 <c r="FV112" s="6"/>
      <c r="FW112" s="6"/>
      <c r="FX112" s="6"/>
      <c r="FY112" s="6"/>
      <c r="FZ112" s="6"/>
      <c r="GA112" s="6"/>
      <c r="GB112" s="6"/>
      <c r="GC112" s="6"/>
      <c r="GD112" s="6"/>
      <c r="GE112" s="6"/>
      <c r="GF112" s="6"/>
      <c r="GG112" s="6"/>
      <c r="GH112" s="6"/>
      <c r="GI112" s="6"/>
      <c r="GJ112" s="6"/>
      <c r="GK112" s="6"/>
      <c r="GL112" s="6"/>
      <c r="GM112" s="6"/>
      <c r="GN112" s="6"/>
      <c r="GO112" s="6"/>
      <c r="GP112" s="6"/>
      <c r="GQ112" s="6"/>
      <c r="GR112" s="6"/>
      <c r="GS112" s="6"/>
      <c r="GT112" s="6"/>
      <c r="GU112" s="6"/>
      <c r="GV112" s="6"/>
      <c r="GW112" s="6"/>
      <c r="GX112" s="6"/>
      <c r="GY112" s="6"/>
      <c r="GZ112" s="6"/>
      <c r="HA112" s="6"/>
      <c r="HB112" s="6"/>
      <c r="HC112" s="6"/>
      <c r="HD112" s="6"/>
      <c r="HE112" s="6"/>
      <c r="HF112" s="6"/>
      <c r="HG112" s="6"/>
      <c r="HH112" s="6"/>
      <c r="HI112" s="6"/>
      <c r="HJ112" s="6"/>
      <c r="HK112" s="6"/>
      <c r="HL112" s="6"/>
      <c r="HM112" s="6"/>
      <c r="HN112" s="6"/>
      <c r="HO112" s="6"/>
      <c r="HP112" s="6"/>
      <c r="HQ112" s="6"/>
      <c r="HR112" s="6"/>
      <c r="HS112" s="6"/>
      <c r="HT112" s="6"/>
      <c r="HU112" s="6"/>
      <c r="HV112" s="6"/>
      <c r="HW112" s="6"/>
      <c r="HX112" s="6"/>
      <c r="HY112" s="6"/>
      <c r="HZ112" s="6"/>
      <c r="IA112" s="6"/>
      <c r="IB112" s="6"/>
      <c r="IC112" s="6"/>
      <c r="ID112" s="6"/>
      <c r="IE112" s="6"/>
      <c r="IF112" s="6"/>
      <c r="IG112" s="6"/>
      <c r="IH112" s="6"/>
      <c r="II112" s="6"/>
      <c r="IJ112" s="6"/>
      <c r="IK112" s="6"/>
      <c r="IL112" s="6"/>
      <c r="IM112" s="6"/>
      <c r="IN112" s="6"/>
      <c r="IO112" s="6"/>
      <c r="IP112" s="6"/>
      <c r="IQ112" s="6"/>
      <c r="IR112" s="6"/>
      <c r="IS112" s="6"/>
      <c r="IT112" s="6"/>
      <c r="IU112" s="6"/>
      <c r="IV112" s="6"/>
      <c r="IW112" s="6"/>
      <c r="IX112" s="6"/>
      <c r="IY112" s="6"/>
      <c r="IZ112" s="6"/>
      <c r="JA112" s="6"/>
      <c r="JB112" s="6"/>
      <c r="JC112" s="6"/>
      <c r="JD112" s="6"/>
      <c r="JE112" s="6"/>
      <c r="JF112" s="6"/>
      <c r="JG112" s="6"/>
      <c r="JH112" s="6"/>
      <c r="JI112" s="6"/>
      <c r="JJ112" s="6"/>
      <c r="JK112" s="6"/>
      <c r="JL112" s="6"/>
      <c r="JM112" s="6"/>
      <c r="JN112" s="6"/>
      <c r="JO112" s="6"/>
      <c r="JP112" s="6"/>
      <c r="JQ112" s="6"/>
      <c r="JR112" s="6"/>
      <c r="JS112" s="6"/>
      <c r="JT112" s="6"/>
      <c r="JU112" s="6"/>
      <c r="JV112" s="6"/>
      <c r="JW112" s="6"/>
      <c r="JX112" s="6"/>
      <c r="JY112" s="6"/>
      <c r="JZ112" s="6"/>
      <c r="KA112" s="6"/>
      <c r="KB112" s="6"/>
      <c r="KC112" s="6"/>
      <c r="KD112" s="6"/>
      <c r="KE112" s="6"/>
      <c r="KF112" s="6"/>
      <c r="KG112" s="6"/>
      <c r="KH112" s="6"/>
      <c r="KI112" s="6"/>
      <c r="KJ112" s="6"/>
      <c r="KK112" s="6"/>
      <c r="KL112" s="6"/>
      <c r="KM112" s="6"/>
      <c r="KN112" s="6"/>
      <c r="KO112" s="6"/>
      <c r="KP112" s="6"/>
      <c r="KQ112" s="6"/>
      <c r="KR112" s="6"/>
      <c r="KS112" s="6"/>
      <c r="KT112" s="6"/>
      <c r="KU112" s="6"/>
      <c r="KV112" s="6"/>
      <c r="KW112" s="6"/>
      <c r="KX112" s="6"/>
      <c r="KY112" s="6"/>
      <c r="KZ112" s="6"/>
      <c r="LA112" s="6"/>
      <c r="LB112" s="6"/>
      <c r="LC112" s="6"/>
      <c r="LD112" s="6"/>
      <c r="LE112" s="6"/>
      <c r="LF112" s="6"/>
      <c r="LG112" s="6"/>
      <c r="LH112" s="6"/>
      <c r="LI112" s="6"/>
      <c r="LJ112" s="6"/>
      <c r="LK112" s="6"/>
      <c r="LL112" s="6"/>
      <c r="LM112" s="6"/>
      <c r="LN112" s="6"/>
      <c r="LO112" s="6"/>
      <c r="LP112" s="6"/>
      <c r="LQ112" s="6"/>
      <c r="LR112" s="6"/>
      <c r="LS112" s="6"/>
      <c r="LT112" s="6"/>
      <c r="LU112" s="6"/>
      <c r="LV112" s="6"/>
      <c r="LW112" s="6"/>
      <c r="LX112" s="6"/>
      <c r="LY112" s="6"/>
      <c r="LZ112" s="6"/>
      <c r="MA112" s="6"/>
      <c r="MB112" s="6"/>
      <c r="MC112" s="6"/>
      <c r="MD112" s="6"/>
      <c r="ME112" s="6"/>
      <c r="MF112" s="6"/>
      <c r="MG112" s="6"/>
      <c r="MH112" s="6"/>
      <c r="MI112" s="6"/>
      <c r="MJ112" s="6"/>
      <c r="MK112" s="6"/>
      <c r="ML112" s="6"/>
      <c r="MM112" s="6"/>
      <c r="MN112" s="6"/>
      <c r="MO112" s="6"/>
      <c r="MP112" s="6"/>
      <c r="MQ112" s="6"/>
      <c r="MR112" s="6"/>
      <c r="MS112" s="6"/>
      <c r="MT112" s="6"/>
      <c r="MU112" s="6"/>
      <c r="MV112" s="6"/>
      <c r="MW112" s="6"/>
      <c r="MX112" s="6"/>
      <c r="MY112" s="6"/>
      <c r="MZ112" s="6"/>
      <c r="NA112" s="6"/>
      <c r="NB112" s="6"/>
      <c r="NC112" s="6"/>
      <c r="ND112" s="6"/>
      <c r="NE112" s="6"/>
    </row>
    <row r="113" spans="1:369" x14ac:dyDescent="0.25">
      <c r="A113" s="2">
        <v>111</v>
      </c>
      <c r="B113" s="2" t="str">
        <f>INDEX(Pokemon_Data!$C$3:$C$153,Move_Sets!J113)</f>
        <v>Fearow</v>
      </c>
      <c r="C113" s="2" t="str">
        <f>LEFT(RIGHT(INDEX(Pokemon_Data!J$3:J$153,Move_Sets!$J113),LEN(INDEX(Pokemon_Data!J$3:J$153,Move_Sets!$J113))-IF(L113=1,-1,IFERROR(FIND("|",SUBSTITUTE(INDEX(Pokemon_Data!J$3:J$153,Move_Sets!$J113),",","|",L113-1)),-1))-1),IFERROR(FIND("|",SUBSTITUTE(INDEX(Pokemon_Data!J$3:J$153,Move_Sets!$J113),",","|",L113)),LEN(INDEX(Pokemon_Data!J$3:J$153,Move_Sets!$J113))+2)-IF(L113=1,-1,IFERROR(FIND("|",SUBSTITUTE(INDEX(Pokemon_Data!J$3:J$153,Move_Sets!$J113),",","|",L113-1)),1))-2)</f>
        <v>Peck</v>
      </c>
      <c r="D113" s="2" t="str">
        <f>LEFT(RIGHT(INDEX(Pokemon_Data!K$3:K$153,Move_Sets!$J113),LEN(INDEX(Pokemon_Data!K$3:K$153,Move_Sets!$J113))-IF(M113=1,-1,IFERROR(FIND("|",SUBSTITUTE(INDEX(Pokemon_Data!K$3:K$153,Move_Sets!$J113),",","|",M113-1)),-1))-1),IFERROR(FIND("|",SUBSTITUTE(INDEX(Pokemon_Data!K$3:K$153,Move_Sets!$J113),",","|",M113)),LEN(INDEX(Pokemon_Data!K$3:K$153,Move_Sets!$J113))+2)-IF(M113=1,-1,IFERROR(FIND("|",SUBSTITUTE(INDEX(Pokemon_Data!K$3:K$153,Move_Sets!$J113),",","|",M113-1)),1))-2)</f>
        <v>Aerial Ace</v>
      </c>
      <c r="E113" s="2">
        <f>MATCH(INDEX(Pokemon_Data!H$3:H$153,$J113),Multipliers_RAW!$A$3:$A$21,0)</f>
        <v>1</v>
      </c>
      <c r="F113" s="2">
        <f>MATCH(INDEX(Pokemon_Data!I$3:I$153,$J113),Multipliers_RAW!$A$3:$A$21,0)</f>
        <v>10</v>
      </c>
      <c r="G113" s="2">
        <f>INDEX(Pokemon_Data!V$3:V$153,$J113)</f>
        <v>98</v>
      </c>
      <c r="H113" s="9">
        <f>INDEX(Pokemon_Data!S$3:S$153,$J113)</f>
        <v>126.2545245</v>
      </c>
      <c r="I113" s="9">
        <f>INDEX(Pokemon_Data!T$3:T$153,$J113)</f>
        <v>110.4277465</v>
      </c>
      <c r="J113" s="2">
        <f>IFERROR(IF(K112&gt;=INDEX(Pokemon_Data!L$3:L$153,Move_Sets!J112)*INDEX(Pokemon_Data!M$3:M$153,Move_Sets!J112),IF(J112+1&gt;MAX(Pokemon_Data!$A$3:$A$153),"",J112+1),J112),"")</f>
        <v>22</v>
      </c>
      <c r="K113" s="2">
        <f t="shared" si="2"/>
        <v>1</v>
      </c>
      <c r="L113" s="2">
        <f>IF(K113=1,1,L112+IF(M112&gt;=INDEX(Pokemon_Data!M$3:M$153,Move_Sets!J113),1,0))</f>
        <v>1</v>
      </c>
      <c r="M113" s="2">
        <f t="shared" si="3"/>
        <v>1</v>
      </c>
      <c r="N113" s="2">
        <f>MATCH(INDEX(FAST_RAW!D$2:D$42,MATCH($C113,FAST_RAW!$A$2:$A$42,0)),Multipliers_RAW!$A$3:$A$21,0)</f>
        <v>10</v>
      </c>
      <c r="O113" s="8">
        <f>INDEX(FAST_RAW!E$2:E$42,MATCH($C113,FAST_RAW!$A$2:$A$42,0))</f>
        <v>10</v>
      </c>
      <c r="P113" s="2">
        <f>INDEX(FAST_RAW!K$2:K$42,MATCH($C113,FAST_RAW!$A$2:$A$42,0))/1000</f>
        <v>1.1499999999999999</v>
      </c>
      <c r="Q113" s="2">
        <f>INDEX(FAST_RAW!N$2:N$42,MATCH($C113,FAST_RAW!$A$2:$A$42,0))</f>
        <v>10</v>
      </c>
      <c r="R113" s="14">
        <f>(1+COUNTIF($E113:$F113,N113)*Inputs!$B$19)*INDEX(FAST_RAW!F$2:F$42,MATCH($C113,FAST_RAW!$A$2:$A$42,0))</f>
        <v>1.25</v>
      </c>
      <c r="S113" s="2">
        <f>MATCH(INDEX(Special_RAW!B$2:B$96,MATCH($D113,Special_RAW!$A$2:$A$96,0)),Multipliers_RAW!$A$3:$A$21,0)</f>
        <v>10</v>
      </c>
      <c r="T113" s="8">
        <f>VLOOKUP($D113,Special_RAW!$A$2:$K$96,3,FALSE)</f>
        <v>30</v>
      </c>
      <c r="U113" s="8">
        <f>VLOOKUP($D113,Special_RAW!$A$2:$K$96,8,FALSE)/1000</f>
        <v>2.9</v>
      </c>
      <c r="V113" s="2">
        <f>ROUND(-100/VLOOKUP(D113,Special_RAW!$A$2:$K$96,11,FALSE),0)</f>
        <v>4</v>
      </c>
      <c r="W113" s="66">
        <f>(1+COUNTIF($E113:$F113,S113)*Inputs!$B$19)*(1+VLOOKUP($D113,Special_RAW!$A$2:$K$96,5,FALSE)*Inputs!$B$18)*VLOOKUP($D113,Special_RAW!$A$2:$K$96,4,FALSE)</f>
        <v>1.25</v>
      </c>
      <c r="X113" s="13"/>
      <c r="Y113" s="6"/>
      <c r="Z113" s="6"/>
      <c r="AA113" s="6"/>
      <c r="AB113" s="6"/>
      <c r="AC113" s="6"/>
      <c r="AD113" s="6"/>
      <c r="AE113" s="6"/>
      <c r="AF113" s="6"/>
      <c r="AG113" s="6"/>
      <c r="AH113" s="6"/>
      <c r="AI113" s="6"/>
      <c r="AJ113" s="6"/>
      <c r="AK113" s="6"/>
      <c r="AL113" s="6"/>
      <c r="AM113" s="6"/>
      <c r="AN113" s="6"/>
      <c r="AO113" s="6"/>
      <c r="AP113" s="6"/>
      <c r="AQ113" s="6"/>
      <c r="AR113" s="6"/>
      <c r="AS113" s="6"/>
      <c r="AT113" s="6"/>
      <c r="AU113" s="6"/>
      <c r="AV113" s="6"/>
      <c r="AW113" s="6"/>
      <c r="AX113" s="6"/>
      <c r="AY113" s="6"/>
      <c r="AZ113" s="6"/>
      <c r="BA113" s="6"/>
      <c r="BB113" s="6"/>
      <c r="BC113" s="6"/>
      <c r="BD113" s="6"/>
      <c r="BE113" s="6"/>
      <c r="BF113" s="6"/>
      <c r="BG113" s="6"/>
      <c r="BH113" s="6"/>
      <c r="BI113" s="6"/>
      <c r="BJ113" s="6"/>
      <c r="BK113" s="6"/>
      <c r="BL113" s="6"/>
      <c r="BM113" s="6"/>
      <c r="BN113" s="6"/>
      <c r="BO113" s="6"/>
      <c r="BP113" s="6"/>
      <c r="BQ113" s="6"/>
      <c r="BR113" s="6"/>
      <c r="BS113" s="6"/>
      <c r="BT113" s="6"/>
      <c r="BU113" s="6"/>
      <c r="BV113" s="6"/>
      <c r="BW113" s="6"/>
      <c r="BX113" s="6"/>
      <c r="BY113" s="6"/>
      <c r="BZ113" s="6"/>
      <c r="CA113" s="6"/>
      <c r="CB113" s="6"/>
      <c r="CC113" s="6"/>
      <c r="CD113" s="6"/>
      <c r="CE113" s="6"/>
      <c r="CF113" s="6"/>
      <c r="CG113" s="6"/>
      <c r="CH113" s="6"/>
      <c r="CI113" s="6"/>
      <c r="CJ113" s="6"/>
      <c r="CK113" s="6"/>
      <c r="CL113" s="6"/>
      <c r="CM113" s="6"/>
      <c r="CN113" s="6"/>
      <c r="CO113" s="6"/>
      <c r="CP113" s="6"/>
      <c r="CQ113" s="6"/>
      <c r="CR113" s="6"/>
      <c r="CS113" s="6"/>
      <c r="CT113" s="6"/>
      <c r="CU113" s="6"/>
      <c r="CV113" s="6"/>
      <c r="CW113" s="6"/>
      <c r="CX113" s="6"/>
      <c r="CY113" s="6"/>
      <c r="CZ113" s="6"/>
      <c r="DA113" s="6"/>
      <c r="DB113" s="6"/>
      <c r="DC113" s="6"/>
      <c r="DD113" s="6"/>
      <c r="DE113" s="6"/>
      <c r="DF113" s="6"/>
      <c r="DG113" s="6"/>
      <c r="DH113" s="6"/>
      <c r="DI113" s="6"/>
      <c r="DJ113" s="6"/>
      <c r="DK113" s="6"/>
      <c r="DL113" s="6"/>
      <c r="DM113" s="6"/>
      <c r="DN113" s="6"/>
      <c r="DO113" s="6"/>
      <c r="DP113" s="6"/>
      <c r="DQ113" s="6"/>
      <c r="DR113" s="6"/>
      <c r="DS113" s="6"/>
      <c r="DT113" s="6"/>
      <c r="DU113" s="6"/>
      <c r="DV113" s="6"/>
      <c r="DW113" s="6"/>
      <c r="DX113" s="6"/>
      <c r="DY113" s="6"/>
      <c r="DZ113" s="6"/>
      <c r="EA113" s="6"/>
      <c r="EB113" s="6"/>
      <c r="EC113" s="6"/>
      <c r="ED113" s="6"/>
      <c r="EE113" s="6"/>
      <c r="EF113" s="6"/>
      <c r="EG113" s="6"/>
      <c r="EH113" s="6"/>
      <c r="EI113" s="6"/>
      <c r="EJ113" s="6"/>
      <c r="EK113" s="6"/>
      <c r="EL113" s="6"/>
      <c r="EM113" s="6"/>
      <c r="EN113" s="6"/>
      <c r="EO113" s="6"/>
      <c r="EP113" s="6"/>
      <c r="EQ113" s="6"/>
      <c r="ER113" s="6"/>
      <c r="ES113" s="6"/>
      <c r="ET113" s="6"/>
      <c r="EU113" s="6"/>
      <c r="EV113" s="6"/>
      <c r="EW113" s="6"/>
      <c r="EX113" s="6"/>
      <c r="EY113" s="6"/>
      <c r="EZ113" s="6"/>
      <c r="FA113" s="6"/>
      <c r="FB113" s="6"/>
      <c r="FC113" s="6"/>
      <c r="FD113" s="6"/>
      <c r="FE113" s="6"/>
      <c r="FF113" s="6"/>
      <c r="FG113" s="6"/>
      <c r="FH113" s="6"/>
      <c r="FI113" s="6"/>
      <c r="FJ113" s="6"/>
      <c r="FK113" s="6"/>
      <c r="FL113" s="6"/>
      <c r="FM113" s="6"/>
      <c r="FN113" s="6"/>
      <c r="FO113" s="6"/>
      <c r="FP113" s="6"/>
      <c r="FQ113" s="6"/>
      <c r="FR113" s="6"/>
      <c r="FS113" s="6"/>
      <c r="FT113" s="6"/>
      <c r="FU113" s="6"/>
      <c r="FV113" s="6"/>
      <c r="FW113" s="6"/>
      <c r="FX113" s="6"/>
      <c r="FY113" s="6"/>
      <c r="FZ113" s="6"/>
      <c r="GA113" s="6"/>
      <c r="GB113" s="6"/>
      <c r="GC113" s="6"/>
      <c r="GD113" s="6"/>
      <c r="GE113" s="6"/>
      <c r="GF113" s="6"/>
      <c r="GG113" s="6"/>
      <c r="GH113" s="6"/>
      <c r="GI113" s="6"/>
      <c r="GJ113" s="6"/>
      <c r="GK113" s="6"/>
      <c r="GL113" s="6"/>
      <c r="GM113" s="6"/>
      <c r="GN113" s="6"/>
      <c r="GO113" s="6"/>
      <c r="GP113" s="6"/>
      <c r="GQ113" s="6"/>
      <c r="GR113" s="6"/>
      <c r="GS113" s="6"/>
      <c r="GT113" s="6"/>
      <c r="GU113" s="6"/>
      <c r="GV113" s="6"/>
      <c r="GW113" s="6"/>
      <c r="GX113" s="6"/>
      <c r="GY113" s="6"/>
      <c r="GZ113" s="6"/>
      <c r="HA113" s="6"/>
      <c r="HB113" s="6"/>
      <c r="HC113" s="6"/>
      <c r="HD113" s="6"/>
      <c r="HE113" s="6"/>
      <c r="HF113" s="6"/>
      <c r="HG113" s="6"/>
      <c r="HH113" s="6"/>
      <c r="HI113" s="6"/>
      <c r="HJ113" s="6"/>
      <c r="HK113" s="6"/>
      <c r="HL113" s="6"/>
      <c r="HM113" s="6"/>
      <c r="HN113" s="6"/>
      <c r="HO113" s="6"/>
      <c r="HP113" s="6"/>
      <c r="HQ113" s="6"/>
      <c r="HR113" s="6"/>
      <c r="HS113" s="6"/>
      <c r="HT113" s="6"/>
      <c r="HU113" s="6"/>
      <c r="HV113" s="6"/>
      <c r="HW113" s="6"/>
      <c r="HX113" s="6"/>
      <c r="HY113" s="6"/>
      <c r="HZ113" s="6"/>
      <c r="IA113" s="6"/>
      <c r="IB113" s="6"/>
      <c r="IC113" s="6"/>
      <c r="ID113" s="6"/>
      <c r="IE113" s="6"/>
      <c r="IF113" s="6"/>
      <c r="IG113" s="6"/>
      <c r="IH113" s="6"/>
      <c r="II113" s="6"/>
      <c r="IJ113" s="6"/>
      <c r="IK113" s="6"/>
      <c r="IL113" s="6"/>
      <c r="IM113" s="6"/>
      <c r="IN113" s="6"/>
      <c r="IO113" s="6"/>
      <c r="IP113" s="6"/>
      <c r="IQ113" s="6"/>
      <c r="IR113" s="6"/>
      <c r="IS113" s="6"/>
      <c r="IT113" s="6"/>
      <c r="IU113" s="6"/>
      <c r="IV113" s="6"/>
      <c r="IW113" s="6"/>
      <c r="IX113" s="6"/>
      <c r="IY113" s="6"/>
      <c r="IZ113" s="6"/>
      <c r="JA113" s="6"/>
      <c r="JB113" s="6"/>
      <c r="JC113" s="6"/>
      <c r="JD113" s="6"/>
      <c r="JE113" s="6"/>
      <c r="JF113" s="6"/>
      <c r="JG113" s="6"/>
      <c r="JH113" s="6"/>
      <c r="JI113" s="6"/>
      <c r="JJ113" s="6"/>
      <c r="JK113" s="6"/>
      <c r="JL113" s="6"/>
      <c r="JM113" s="6"/>
      <c r="JN113" s="6"/>
      <c r="JO113" s="6"/>
      <c r="JP113" s="6"/>
      <c r="JQ113" s="6"/>
      <c r="JR113" s="6"/>
      <c r="JS113" s="6"/>
      <c r="JT113" s="6"/>
      <c r="JU113" s="6"/>
      <c r="JV113" s="6"/>
      <c r="JW113" s="6"/>
      <c r="JX113" s="6"/>
      <c r="JY113" s="6"/>
      <c r="JZ113" s="6"/>
      <c r="KA113" s="6"/>
      <c r="KB113" s="6"/>
      <c r="KC113" s="6"/>
      <c r="KD113" s="6"/>
      <c r="KE113" s="6"/>
      <c r="KF113" s="6"/>
      <c r="KG113" s="6"/>
      <c r="KH113" s="6"/>
      <c r="KI113" s="6"/>
      <c r="KJ113" s="6"/>
      <c r="KK113" s="6"/>
      <c r="KL113" s="6"/>
      <c r="KM113" s="6"/>
      <c r="KN113" s="6"/>
      <c r="KO113" s="6"/>
      <c r="KP113" s="6"/>
      <c r="KQ113" s="6"/>
      <c r="KR113" s="6"/>
      <c r="KS113" s="6"/>
      <c r="KT113" s="6"/>
      <c r="KU113" s="6"/>
      <c r="KV113" s="6"/>
      <c r="KW113" s="6"/>
      <c r="KX113" s="6"/>
      <c r="KY113" s="6"/>
      <c r="KZ113" s="6"/>
      <c r="LA113" s="6"/>
      <c r="LB113" s="6"/>
      <c r="LC113" s="6"/>
      <c r="LD113" s="6"/>
      <c r="LE113" s="6"/>
      <c r="LF113" s="6"/>
      <c r="LG113" s="6"/>
      <c r="LH113" s="6"/>
      <c r="LI113" s="6"/>
      <c r="LJ113" s="6"/>
      <c r="LK113" s="6"/>
      <c r="LL113" s="6"/>
      <c r="LM113" s="6"/>
      <c r="LN113" s="6"/>
      <c r="LO113" s="6"/>
      <c r="LP113" s="6"/>
      <c r="LQ113" s="6"/>
      <c r="LR113" s="6"/>
      <c r="LS113" s="6"/>
      <c r="LT113" s="6"/>
      <c r="LU113" s="6"/>
      <c r="LV113" s="6"/>
      <c r="LW113" s="6"/>
      <c r="LX113" s="6"/>
      <c r="LY113" s="6"/>
      <c r="LZ113" s="6"/>
      <c r="MA113" s="6"/>
      <c r="MB113" s="6"/>
      <c r="MC113" s="6"/>
      <c r="MD113" s="6"/>
      <c r="ME113" s="6"/>
      <c r="MF113" s="6"/>
      <c r="MG113" s="6"/>
      <c r="MH113" s="6"/>
      <c r="MI113" s="6"/>
      <c r="MJ113" s="6"/>
      <c r="MK113" s="6"/>
      <c r="ML113" s="6"/>
      <c r="MM113" s="6"/>
      <c r="MN113" s="6"/>
      <c r="MO113" s="6"/>
      <c r="MP113" s="6"/>
      <c r="MQ113" s="6"/>
      <c r="MR113" s="6"/>
      <c r="MS113" s="6"/>
      <c r="MT113" s="6"/>
      <c r="MU113" s="6"/>
      <c r="MV113" s="6"/>
      <c r="MW113" s="6"/>
      <c r="MX113" s="6"/>
      <c r="MY113" s="6"/>
      <c r="MZ113" s="6"/>
      <c r="NA113" s="6"/>
      <c r="NB113" s="6"/>
      <c r="NC113" s="6"/>
      <c r="ND113" s="6"/>
      <c r="NE113" s="6"/>
    </row>
    <row r="114" spans="1:369" x14ac:dyDescent="0.25">
      <c r="A114" s="2">
        <v>112</v>
      </c>
      <c r="B114" s="2" t="str">
        <f>INDEX(Pokemon_Data!$C$3:$C$153,Move_Sets!J114)</f>
        <v>Fearow</v>
      </c>
      <c r="C114" s="2" t="str">
        <f>LEFT(RIGHT(INDEX(Pokemon_Data!J$3:J$153,Move_Sets!$J114),LEN(INDEX(Pokemon_Data!J$3:J$153,Move_Sets!$J114))-IF(L114=1,-1,IFERROR(FIND("|",SUBSTITUTE(INDEX(Pokemon_Data!J$3:J$153,Move_Sets!$J114),",","|",L114-1)),-1))-1),IFERROR(FIND("|",SUBSTITUTE(INDEX(Pokemon_Data!J$3:J$153,Move_Sets!$J114),",","|",L114)),LEN(INDEX(Pokemon_Data!J$3:J$153,Move_Sets!$J114))+2)-IF(L114=1,-1,IFERROR(FIND("|",SUBSTITUTE(INDEX(Pokemon_Data!J$3:J$153,Move_Sets!$J114),",","|",L114-1)),1))-2)</f>
        <v>Peck</v>
      </c>
      <c r="D114" s="2" t="str">
        <f>LEFT(RIGHT(INDEX(Pokemon_Data!K$3:K$153,Move_Sets!$J114),LEN(INDEX(Pokemon_Data!K$3:K$153,Move_Sets!$J114))-IF(M114=1,-1,IFERROR(FIND("|",SUBSTITUTE(INDEX(Pokemon_Data!K$3:K$153,Move_Sets!$J114),",","|",M114-1)),-1))-1),IFERROR(FIND("|",SUBSTITUTE(INDEX(Pokemon_Data!K$3:K$153,Move_Sets!$J114),",","|",M114)),LEN(INDEX(Pokemon_Data!K$3:K$153,Move_Sets!$J114))+2)-IF(M114=1,-1,IFERROR(FIND("|",SUBSTITUTE(INDEX(Pokemon_Data!K$3:K$153,Move_Sets!$J114),",","|",M114-1)),1))-2)</f>
        <v>Drill Run</v>
      </c>
      <c r="E114" s="2">
        <f>MATCH(INDEX(Pokemon_Data!H$3:H$153,$J114),Multipliers_RAW!$A$3:$A$21,0)</f>
        <v>1</v>
      </c>
      <c r="F114" s="2">
        <f>MATCH(INDEX(Pokemon_Data!I$3:I$153,$J114),Multipliers_RAW!$A$3:$A$21,0)</f>
        <v>10</v>
      </c>
      <c r="G114" s="2">
        <f>INDEX(Pokemon_Data!V$3:V$153,$J114)</f>
        <v>98</v>
      </c>
      <c r="H114" s="9">
        <f>INDEX(Pokemon_Data!S$3:S$153,$J114)</f>
        <v>126.2545245</v>
      </c>
      <c r="I114" s="9">
        <f>INDEX(Pokemon_Data!T$3:T$153,$J114)</f>
        <v>110.4277465</v>
      </c>
      <c r="J114" s="2">
        <f>IFERROR(IF(K113&gt;=INDEX(Pokemon_Data!L$3:L$153,Move_Sets!J113)*INDEX(Pokemon_Data!M$3:M$153,Move_Sets!J113),IF(J113+1&gt;MAX(Pokemon_Data!$A$3:$A$153),"",J113+1),J113),"")</f>
        <v>22</v>
      </c>
      <c r="K114" s="2">
        <f t="shared" si="2"/>
        <v>2</v>
      </c>
      <c r="L114" s="2">
        <f>IF(K114=1,1,L113+IF(M113&gt;=INDEX(Pokemon_Data!M$3:M$153,Move_Sets!J114),1,0))</f>
        <v>1</v>
      </c>
      <c r="M114" s="2">
        <f t="shared" si="3"/>
        <v>2</v>
      </c>
      <c r="N114" s="2">
        <f>MATCH(INDEX(FAST_RAW!D$2:D$42,MATCH($C114,FAST_RAW!$A$2:$A$42,0)),Multipliers_RAW!$A$3:$A$21,0)</f>
        <v>10</v>
      </c>
      <c r="O114" s="8">
        <f>INDEX(FAST_RAW!E$2:E$42,MATCH($C114,FAST_RAW!$A$2:$A$42,0))</f>
        <v>10</v>
      </c>
      <c r="P114" s="2">
        <f>INDEX(FAST_RAW!K$2:K$42,MATCH($C114,FAST_RAW!$A$2:$A$42,0))/1000</f>
        <v>1.1499999999999999</v>
      </c>
      <c r="Q114" s="2">
        <f>INDEX(FAST_RAW!N$2:N$42,MATCH($C114,FAST_RAW!$A$2:$A$42,0))</f>
        <v>10</v>
      </c>
      <c r="R114" s="14">
        <f>(1+COUNTIF($E114:$F114,N114)*Inputs!$B$19)*INDEX(FAST_RAW!F$2:F$42,MATCH($C114,FAST_RAW!$A$2:$A$42,0))</f>
        <v>1.25</v>
      </c>
      <c r="S114" s="2">
        <f>MATCH(INDEX(Special_RAW!B$2:B$96,MATCH($D114,Special_RAW!$A$2:$A$96,0)),Multipliers_RAW!$A$3:$A$21,0)</f>
        <v>9</v>
      </c>
      <c r="T114" s="8">
        <f>VLOOKUP($D114,Special_RAW!$A$2:$K$96,3,FALSE)</f>
        <v>50</v>
      </c>
      <c r="U114" s="8">
        <f>VLOOKUP($D114,Special_RAW!$A$2:$K$96,8,FALSE)/1000</f>
        <v>3.4</v>
      </c>
      <c r="V114" s="2">
        <f>ROUND(-100/VLOOKUP(D114,Special_RAW!$A$2:$K$96,11,FALSE),0)</f>
        <v>3</v>
      </c>
      <c r="W114" s="66">
        <f>(1+COUNTIF($E114:$F114,S114)*Inputs!$B$19)*(1+VLOOKUP($D114,Special_RAW!$A$2:$K$96,5,FALSE)*Inputs!$B$18)*VLOOKUP($D114,Special_RAW!$A$2:$K$96,4,FALSE)</f>
        <v>1</v>
      </c>
      <c r="X114" s="13"/>
      <c r="Y114" s="6"/>
      <c r="Z114" s="6"/>
      <c r="AA114" s="6"/>
      <c r="AB114" s="6"/>
      <c r="AC114" s="6"/>
      <c r="AD114" s="6"/>
      <c r="AE114" s="6"/>
      <c r="AF114" s="6"/>
      <c r="AG114" s="6"/>
      <c r="AH114" s="6"/>
      <c r="AI114" s="6"/>
      <c r="AJ114" s="6"/>
      <c r="AK114" s="6"/>
      <c r="AL114" s="6"/>
      <c r="AM114" s="6"/>
      <c r="AN114" s="6"/>
      <c r="AO114" s="6"/>
      <c r="AP114" s="6"/>
      <c r="AQ114" s="6"/>
      <c r="AR114" s="6"/>
      <c r="AS114" s="6"/>
      <c r="AT114" s="6"/>
      <c r="AU114" s="6"/>
      <c r="AV114" s="6"/>
      <c r="AW114" s="6"/>
      <c r="AX114" s="6"/>
      <c r="AY114" s="6"/>
      <c r="AZ114" s="6"/>
      <c r="BA114" s="6"/>
      <c r="BB114" s="6"/>
      <c r="BC114" s="6"/>
      <c r="BD114" s="6"/>
      <c r="BE114" s="6"/>
      <c r="BF114" s="6"/>
      <c r="BG114" s="6"/>
      <c r="BH114" s="6"/>
      <c r="BI114" s="6"/>
      <c r="BJ114" s="6"/>
      <c r="BK114" s="6"/>
      <c r="BL114" s="6"/>
      <c r="BM114" s="6"/>
      <c r="BN114" s="6"/>
      <c r="BO114" s="6"/>
      <c r="BP114" s="6"/>
      <c r="BQ114" s="6"/>
      <c r="BR114" s="6"/>
      <c r="BS114" s="6"/>
      <c r="BT114" s="6"/>
      <c r="BU114" s="6"/>
      <c r="BV114" s="6"/>
      <c r="BW114" s="6"/>
      <c r="BX114" s="6"/>
      <c r="BY114" s="6"/>
      <c r="BZ114" s="6"/>
      <c r="CA114" s="6"/>
      <c r="CB114" s="6"/>
      <c r="CC114" s="6"/>
      <c r="CD114" s="6"/>
      <c r="CE114" s="6"/>
      <c r="CF114" s="6"/>
      <c r="CG114" s="6"/>
      <c r="CH114" s="6"/>
      <c r="CI114" s="6"/>
      <c r="CJ114" s="6"/>
      <c r="CK114" s="6"/>
      <c r="CL114" s="6"/>
      <c r="CM114" s="6"/>
      <c r="CN114" s="6"/>
      <c r="CO114" s="6"/>
      <c r="CP114" s="6"/>
      <c r="CQ114" s="6"/>
      <c r="CR114" s="6"/>
      <c r="CS114" s="6"/>
      <c r="CT114" s="6"/>
      <c r="CU114" s="6"/>
      <c r="CV114" s="6"/>
      <c r="CW114" s="6"/>
      <c r="CX114" s="6"/>
      <c r="CY114" s="6"/>
      <c r="CZ114" s="6"/>
      <c r="DA114" s="6"/>
      <c r="DB114" s="6"/>
      <c r="DC114" s="6"/>
      <c r="DD114" s="6"/>
      <c r="DE114" s="6"/>
      <c r="DF114" s="6"/>
      <c r="DG114" s="6"/>
      <c r="DH114" s="6"/>
      <c r="DI114" s="6"/>
      <c r="DJ114" s="6"/>
      <c r="DK114" s="6"/>
      <c r="DL114" s="6"/>
      <c r="DM114" s="6"/>
      <c r="DN114" s="6"/>
      <c r="DO114" s="6"/>
      <c r="DP114" s="6"/>
      <c r="DQ114" s="6"/>
      <c r="DR114" s="6"/>
      <c r="DS114" s="6"/>
      <c r="DT114" s="6"/>
      <c r="DU114" s="6"/>
      <c r="DV114" s="6"/>
      <c r="DW114" s="6"/>
      <c r="DX114" s="6"/>
      <c r="DY114" s="6"/>
      <c r="DZ114" s="6"/>
      <c r="EA114" s="6"/>
      <c r="EB114" s="6"/>
      <c r="EC114" s="6"/>
      <c r="ED114" s="6"/>
      <c r="EE114" s="6"/>
      <c r="EF114" s="6"/>
      <c r="EG114" s="6"/>
      <c r="EH114" s="6"/>
      <c r="EI114" s="6"/>
      <c r="EJ114" s="6"/>
      <c r="EK114" s="6"/>
      <c r="EL114" s="6"/>
      <c r="EM114" s="6"/>
      <c r="EN114" s="6"/>
      <c r="EO114" s="6"/>
      <c r="EP114" s="6"/>
      <c r="EQ114" s="6"/>
      <c r="ER114" s="6"/>
      <c r="ES114" s="6"/>
      <c r="ET114" s="6"/>
      <c r="EU114" s="6"/>
      <c r="EV114" s="6"/>
      <c r="EW114" s="6"/>
      <c r="EX114" s="6"/>
      <c r="EY114" s="6"/>
      <c r="EZ114" s="6"/>
      <c r="FA114" s="6"/>
      <c r="FB114" s="6"/>
      <c r="FC114" s="6"/>
      <c r="FD114" s="6"/>
      <c r="FE114" s="6"/>
      <c r="FF114" s="6"/>
      <c r="FG114" s="6"/>
      <c r="FH114" s="6"/>
      <c r="FI114" s="6"/>
      <c r="FJ114" s="6"/>
      <c r="FK114" s="6"/>
      <c r="FL114" s="6"/>
      <c r="FM114" s="6"/>
      <c r="FN114" s="6"/>
      <c r="FO114" s="6"/>
      <c r="FP114" s="6"/>
      <c r="FQ114" s="6"/>
      <c r="FR114" s="6"/>
      <c r="FS114" s="6"/>
      <c r="FT114" s="6"/>
      <c r="FU114" s="6"/>
      <c r="FV114" s="6"/>
      <c r="FW114" s="6"/>
      <c r="FX114" s="6"/>
      <c r="FY114" s="6"/>
      <c r="FZ114" s="6"/>
      <c r="GA114" s="6"/>
      <c r="GB114" s="6"/>
      <c r="GC114" s="6"/>
      <c r="GD114" s="6"/>
      <c r="GE114" s="6"/>
      <c r="GF114" s="6"/>
      <c r="GG114" s="6"/>
      <c r="GH114" s="6"/>
      <c r="GI114" s="6"/>
      <c r="GJ114" s="6"/>
      <c r="GK114" s="6"/>
      <c r="GL114" s="6"/>
      <c r="GM114" s="6"/>
      <c r="GN114" s="6"/>
      <c r="GO114" s="6"/>
      <c r="GP114" s="6"/>
      <c r="GQ114" s="6"/>
      <c r="GR114" s="6"/>
      <c r="GS114" s="6"/>
      <c r="GT114" s="6"/>
      <c r="GU114" s="6"/>
      <c r="GV114" s="6"/>
      <c r="GW114" s="6"/>
      <c r="GX114" s="6"/>
      <c r="GY114" s="6"/>
      <c r="GZ114" s="6"/>
      <c r="HA114" s="6"/>
      <c r="HB114" s="6"/>
      <c r="HC114" s="6"/>
      <c r="HD114" s="6"/>
      <c r="HE114" s="6"/>
      <c r="HF114" s="6"/>
      <c r="HG114" s="6"/>
      <c r="HH114" s="6"/>
      <c r="HI114" s="6"/>
      <c r="HJ114" s="6"/>
      <c r="HK114" s="6"/>
      <c r="HL114" s="6"/>
      <c r="HM114" s="6"/>
      <c r="HN114" s="6"/>
      <c r="HO114" s="6"/>
      <c r="HP114" s="6"/>
      <c r="HQ114" s="6"/>
      <c r="HR114" s="6"/>
      <c r="HS114" s="6"/>
      <c r="HT114" s="6"/>
      <c r="HU114" s="6"/>
      <c r="HV114" s="6"/>
      <c r="HW114" s="6"/>
      <c r="HX114" s="6"/>
      <c r="HY114" s="6"/>
      <c r="HZ114" s="6"/>
      <c r="IA114" s="6"/>
      <c r="IB114" s="6"/>
      <c r="IC114" s="6"/>
      <c r="ID114" s="6"/>
      <c r="IE114" s="6"/>
      <c r="IF114" s="6"/>
      <c r="IG114" s="6"/>
      <c r="IH114" s="6"/>
      <c r="II114" s="6"/>
      <c r="IJ114" s="6"/>
      <c r="IK114" s="6"/>
      <c r="IL114" s="6"/>
      <c r="IM114" s="6"/>
      <c r="IN114" s="6"/>
      <c r="IO114" s="6"/>
      <c r="IP114" s="6"/>
      <c r="IQ114" s="6"/>
      <c r="IR114" s="6"/>
      <c r="IS114" s="6"/>
      <c r="IT114" s="6"/>
      <c r="IU114" s="6"/>
      <c r="IV114" s="6"/>
      <c r="IW114" s="6"/>
      <c r="IX114" s="6"/>
      <c r="IY114" s="6"/>
      <c r="IZ114" s="6"/>
      <c r="JA114" s="6"/>
      <c r="JB114" s="6"/>
      <c r="JC114" s="6"/>
      <c r="JD114" s="6"/>
      <c r="JE114" s="6"/>
      <c r="JF114" s="6"/>
      <c r="JG114" s="6"/>
      <c r="JH114" s="6"/>
      <c r="JI114" s="6"/>
      <c r="JJ114" s="6"/>
      <c r="JK114" s="6"/>
      <c r="JL114" s="6"/>
      <c r="JM114" s="6"/>
      <c r="JN114" s="6"/>
      <c r="JO114" s="6"/>
      <c r="JP114" s="6"/>
      <c r="JQ114" s="6"/>
      <c r="JR114" s="6"/>
      <c r="JS114" s="6"/>
      <c r="JT114" s="6"/>
      <c r="JU114" s="6"/>
      <c r="JV114" s="6"/>
      <c r="JW114" s="6"/>
      <c r="JX114" s="6"/>
      <c r="JY114" s="6"/>
      <c r="JZ114" s="6"/>
      <c r="KA114" s="6"/>
      <c r="KB114" s="6"/>
      <c r="KC114" s="6"/>
      <c r="KD114" s="6"/>
      <c r="KE114" s="6"/>
      <c r="KF114" s="6"/>
      <c r="KG114" s="6"/>
      <c r="KH114" s="6"/>
      <c r="KI114" s="6"/>
      <c r="KJ114" s="6"/>
      <c r="KK114" s="6"/>
      <c r="KL114" s="6"/>
      <c r="KM114" s="6"/>
      <c r="KN114" s="6"/>
      <c r="KO114" s="6"/>
      <c r="KP114" s="6"/>
      <c r="KQ114" s="6"/>
      <c r="KR114" s="6"/>
      <c r="KS114" s="6"/>
      <c r="KT114" s="6"/>
      <c r="KU114" s="6"/>
      <c r="KV114" s="6"/>
      <c r="KW114" s="6"/>
      <c r="KX114" s="6"/>
      <c r="KY114" s="6"/>
      <c r="KZ114" s="6"/>
      <c r="LA114" s="6"/>
      <c r="LB114" s="6"/>
      <c r="LC114" s="6"/>
      <c r="LD114" s="6"/>
      <c r="LE114" s="6"/>
      <c r="LF114" s="6"/>
      <c r="LG114" s="6"/>
      <c r="LH114" s="6"/>
      <c r="LI114" s="6"/>
      <c r="LJ114" s="6"/>
      <c r="LK114" s="6"/>
      <c r="LL114" s="6"/>
      <c r="LM114" s="6"/>
      <c r="LN114" s="6"/>
      <c r="LO114" s="6"/>
      <c r="LP114" s="6"/>
      <c r="LQ114" s="6"/>
      <c r="LR114" s="6"/>
      <c r="LS114" s="6"/>
      <c r="LT114" s="6"/>
      <c r="LU114" s="6"/>
      <c r="LV114" s="6"/>
      <c r="LW114" s="6"/>
      <c r="LX114" s="6"/>
      <c r="LY114" s="6"/>
      <c r="LZ114" s="6"/>
      <c r="MA114" s="6"/>
      <c r="MB114" s="6"/>
      <c r="MC114" s="6"/>
      <c r="MD114" s="6"/>
      <c r="ME114" s="6"/>
      <c r="MF114" s="6"/>
      <c r="MG114" s="6"/>
      <c r="MH114" s="6"/>
      <c r="MI114" s="6"/>
      <c r="MJ114" s="6"/>
      <c r="MK114" s="6"/>
      <c r="ML114" s="6"/>
      <c r="MM114" s="6"/>
      <c r="MN114" s="6"/>
      <c r="MO114" s="6"/>
      <c r="MP114" s="6"/>
      <c r="MQ114" s="6"/>
      <c r="MR114" s="6"/>
      <c r="MS114" s="6"/>
      <c r="MT114" s="6"/>
      <c r="MU114" s="6"/>
      <c r="MV114" s="6"/>
      <c r="MW114" s="6"/>
      <c r="MX114" s="6"/>
      <c r="MY114" s="6"/>
      <c r="MZ114" s="6"/>
      <c r="NA114" s="6"/>
      <c r="NB114" s="6"/>
      <c r="NC114" s="6"/>
      <c r="ND114" s="6"/>
      <c r="NE114" s="6"/>
    </row>
    <row r="115" spans="1:369" x14ac:dyDescent="0.25">
      <c r="A115" s="2">
        <v>113</v>
      </c>
      <c r="B115" s="2" t="str">
        <f>INDEX(Pokemon_Data!$C$3:$C$153,Move_Sets!J115)</f>
        <v>Fearow</v>
      </c>
      <c r="C115" s="2" t="str">
        <f>LEFT(RIGHT(INDEX(Pokemon_Data!J$3:J$153,Move_Sets!$J115),LEN(INDEX(Pokemon_Data!J$3:J$153,Move_Sets!$J115))-IF(L115=1,-1,IFERROR(FIND("|",SUBSTITUTE(INDEX(Pokemon_Data!J$3:J$153,Move_Sets!$J115),",","|",L115-1)),-1))-1),IFERROR(FIND("|",SUBSTITUTE(INDEX(Pokemon_Data!J$3:J$153,Move_Sets!$J115),",","|",L115)),LEN(INDEX(Pokemon_Data!J$3:J$153,Move_Sets!$J115))+2)-IF(L115=1,-1,IFERROR(FIND("|",SUBSTITUTE(INDEX(Pokemon_Data!J$3:J$153,Move_Sets!$J115),",","|",L115-1)),1))-2)</f>
        <v>Peck</v>
      </c>
      <c r="D115" s="2" t="str">
        <f>LEFT(RIGHT(INDEX(Pokemon_Data!K$3:K$153,Move_Sets!$J115),LEN(INDEX(Pokemon_Data!K$3:K$153,Move_Sets!$J115))-IF(M115=1,-1,IFERROR(FIND("|",SUBSTITUTE(INDEX(Pokemon_Data!K$3:K$153,Move_Sets!$J115),",","|",M115-1)),-1))-1),IFERROR(FIND("|",SUBSTITUTE(INDEX(Pokemon_Data!K$3:K$153,Move_Sets!$J115),",","|",M115)),LEN(INDEX(Pokemon_Data!K$3:K$153,Move_Sets!$J115))+2)-IF(M115=1,-1,IFERROR(FIND("|",SUBSTITUTE(INDEX(Pokemon_Data!K$3:K$153,Move_Sets!$J115),",","|",M115-1)),1))-2)</f>
        <v>Twister</v>
      </c>
      <c r="E115" s="2">
        <f>MATCH(INDEX(Pokemon_Data!H$3:H$153,$J115),Multipliers_RAW!$A$3:$A$21,0)</f>
        <v>1</v>
      </c>
      <c r="F115" s="2">
        <f>MATCH(INDEX(Pokemon_Data!I$3:I$153,$J115),Multipliers_RAW!$A$3:$A$21,0)</f>
        <v>10</v>
      </c>
      <c r="G115" s="2">
        <f>INDEX(Pokemon_Data!V$3:V$153,$J115)</f>
        <v>98</v>
      </c>
      <c r="H115" s="9">
        <f>INDEX(Pokemon_Data!S$3:S$153,$J115)</f>
        <v>126.2545245</v>
      </c>
      <c r="I115" s="9">
        <f>INDEX(Pokemon_Data!T$3:T$153,$J115)</f>
        <v>110.4277465</v>
      </c>
      <c r="J115" s="2">
        <f>IFERROR(IF(K114&gt;=INDEX(Pokemon_Data!L$3:L$153,Move_Sets!J114)*INDEX(Pokemon_Data!M$3:M$153,Move_Sets!J114),IF(J114+1&gt;MAX(Pokemon_Data!$A$3:$A$153),"",J114+1),J114),"")</f>
        <v>22</v>
      </c>
      <c r="K115" s="2">
        <f t="shared" si="2"/>
        <v>3</v>
      </c>
      <c r="L115" s="2">
        <f>IF(K115=1,1,L114+IF(M114&gt;=INDEX(Pokemon_Data!M$3:M$153,Move_Sets!J115),1,0))</f>
        <v>1</v>
      </c>
      <c r="M115" s="2">
        <f t="shared" si="3"/>
        <v>3</v>
      </c>
      <c r="N115" s="2">
        <f>MATCH(INDEX(FAST_RAW!D$2:D$42,MATCH($C115,FAST_RAW!$A$2:$A$42,0)),Multipliers_RAW!$A$3:$A$21,0)</f>
        <v>10</v>
      </c>
      <c r="O115" s="8">
        <f>INDEX(FAST_RAW!E$2:E$42,MATCH($C115,FAST_RAW!$A$2:$A$42,0))</f>
        <v>10</v>
      </c>
      <c r="P115" s="2">
        <f>INDEX(FAST_RAW!K$2:K$42,MATCH($C115,FAST_RAW!$A$2:$A$42,0))/1000</f>
        <v>1.1499999999999999</v>
      </c>
      <c r="Q115" s="2">
        <f>INDEX(FAST_RAW!N$2:N$42,MATCH($C115,FAST_RAW!$A$2:$A$42,0))</f>
        <v>10</v>
      </c>
      <c r="R115" s="14">
        <f>(1+COUNTIF($E115:$F115,N115)*Inputs!$B$19)*INDEX(FAST_RAW!F$2:F$42,MATCH($C115,FAST_RAW!$A$2:$A$42,0))</f>
        <v>1.25</v>
      </c>
      <c r="S115" s="2">
        <f>MATCH(INDEX(Special_RAW!B$2:B$96,MATCH($D115,Special_RAW!$A$2:$A$96,0)),Multipliers_RAW!$A$3:$A$21,0)</f>
        <v>15</v>
      </c>
      <c r="T115" s="8">
        <f>VLOOKUP($D115,Special_RAW!$A$2:$K$96,3,FALSE)</f>
        <v>25</v>
      </c>
      <c r="U115" s="8">
        <f>VLOOKUP($D115,Special_RAW!$A$2:$K$96,8,FALSE)/1000</f>
        <v>2.7</v>
      </c>
      <c r="V115" s="2">
        <f>ROUND(-100/VLOOKUP(D115,Special_RAW!$A$2:$K$96,11,FALSE),0)</f>
        <v>5</v>
      </c>
      <c r="W115" s="66">
        <f>(1+COUNTIF($E115:$F115,S115)*Inputs!$B$19)*(1+VLOOKUP($D115,Special_RAW!$A$2:$K$96,5,FALSE)*Inputs!$B$18)*VLOOKUP($D115,Special_RAW!$A$2:$K$96,4,FALSE)</f>
        <v>1</v>
      </c>
      <c r="X115" s="13"/>
      <c r="Y115" s="6"/>
      <c r="Z115" s="6"/>
      <c r="AA115" s="6"/>
      <c r="AB115" s="6"/>
      <c r="AC115" s="6"/>
      <c r="AD115" s="6"/>
      <c r="AE115" s="6"/>
      <c r="AF115" s="6"/>
      <c r="AG115" s="6"/>
      <c r="AH115" s="6"/>
      <c r="AI115" s="6"/>
      <c r="AJ115" s="6"/>
      <c r="AK115" s="6"/>
      <c r="AL115" s="6"/>
      <c r="AM115" s="6"/>
      <c r="AN115" s="6"/>
      <c r="AO115" s="6"/>
      <c r="AP115" s="6"/>
      <c r="AQ115" s="6"/>
      <c r="AR115" s="6"/>
      <c r="AS115" s="6"/>
      <c r="AT115" s="6"/>
      <c r="AU115" s="6"/>
      <c r="AV115" s="6"/>
      <c r="AW115" s="6"/>
      <c r="AX115" s="6"/>
      <c r="AY115" s="6"/>
      <c r="AZ115" s="6"/>
      <c r="BA115" s="6"/>
      <c r="BB115" s="6"/>
      <c r="BC115" s="6"/>
      <c r="BD115" s="6"/>
      <c r="BE115" s="6"/>
      <c r="BF115" s="6"/>
      <c r="BG115" s="6"/>
      <c r="BH115" s="6"/>
      <c r="BI115" s="6"/>
      <c r="BJ115" s="6"/>
      <c r="BK115" s="6"/>
      <c r="BL115" s="6"/>
      <c r="BM115" s="6"/>
      <c r="BN115" s="6"/>
      <c r="BO115" s="6"/>
      <c r="BP115" s="6"/>
      <c r="BQ115" s="6"/>
      <c r="BR115" s="6"/>
      <c r="BS115" s="6"/>
      <c r="BT115" s="6"/>
      <c r="BU115" s="6"/>
      <c r="BV115" s="6"/>
      <c r="BW115" s="6"/>
      <c r="BX115" s="6"/>
      <c r="BY115" s="6"/>
      <c r="BZ115" s="6"/>
      <c r="CA115" s="6"/>
      <c r="CB115" s="6"/>
      <c r="CC115" s="6"/>
      <c r="CD115" s="6"/>
      <c r="CE115" s="6"/>
      <c r="CF115" s="6"/>
      <c r="CG115" s="6"/>
      <c r="CH115" s="6"/>
      <c r="CI115" s="6"/>
      <c r="CJ115" s="6"/>
      <c r="CK115" s="6"/>
      <c r="CL115" s="6"/>
      <c r="CM115" s="6"/>
      <c r="CN115" s="6"/>
      <c r="CO115" s="6"/>
      <c r="CP115" s="6"/>
      <c r="CQ115" s="6"/>
      <c r="CR115" s="6"/>
      <c r="CS115" s="6"/>
      <c r="CT115" s="6"/>
      <c r="CU115" s="6"/>
      <c r="CV115" s="6"/>
      <c r="CW115" s="6"/>
      <c r="CX115" s="6"/>
      <c r="CY115" s="6"/>
      <c r="CZ115" s="6"/>
      <c r="DA115" s="6"/>
      <c r="DB115" s="6"/>
      <c r="DC115" s="6"/>
      <c r="DD115" s="6"/>
      <c r="DE115" s="6"/>
      <c r="DF115" s="6"/>
      <c r="DG115" s="6"/>
      <c r="DH115" s="6"/>
      <c r="DI115" s="6"/>
      <c r="DJ115" s="6"/>
      <c r="DK115" s="6"/>
      <c r="DL115" s="6"/>
      <c r="DM115" s="6"/>
      <c r="DN115" s="6"/>
      <c r="DO115" s="6"/>
      <c r="DP115" s="6"/>
      <c r="DQ115" s="6"/>
      <c r="DR115" s="6"/>
      <c r="DS115" s="6"/>
      <c r="DT115" s="6"/>
      <c r="DU115" s="6"/>
      <c r="DV115" s="6"/>
      <c r="DW115" s="6"/>
      <c r="DX115" s="6"/>
      <c r="DY115" s="6"/>
      <c r="DZ115" s="6"/>
      <c r="EA115" s="6"/>
      <c r="EB115" s="6"/>
      <c r="EC115" s="6"/>
      <c r="ED115" s="6"/>
      <c r="EE115" s="6"/>
      <c r="EF115" s="6"/>
      <c r="EG115" s="6"/>
      <c r="EH115" s="6"/>
      <c r="EI115" s="6"/>
      <c r="EJ115" s="6"/>
      <c r="EK115" s="6"/>
      <c r="EL115" s="6"/>
      <c r="EM115" s="6"/>
      <c r="EN115" s="6"/>
      <c r="EO115" s="6"/>
      <c r="EP115" s="6"/>
      <c r="EQ115" s="6"/>
      <c r="ER115" s="6"/>
      <c r="ES115" s="6"/>
      <c r="ET115" s="6"/>
      <c r="EU115" s="6"/>
      <c r="EV115" s="6"/>
      <c r="EW115" s="6"/>
      <c r="EX115" s="6"/>
      <c r="EY115" s="6"/>
      <c r="EZ115" s="6"/>
      <c r="FA115" s="6"/>
      <c r="FB115" s="6"/>
      <c r="FC115" s="6"/>
      <c r="FD115" s="6"/>
      <c r="FE115" s="6"/>
      <c r="FF115" s="6"/>
      <c r="FG115" s="6"/>
      <c r="FH115" s="6"/>
      <c r="FI115" s="6"/>
      <c r="FJ115" s="6"/>
      <c r="FK115" s="6"/>
      <c r="FL115" s="6"/>
      <c r="FM115" s="6"/>
      <c r="FN115" s="6"/>
      <c r="FO115" s="6"/>
      <c r="FP115" s="6"/>
      <c r="FQ115" s="6"/>
      <c r="FR115" s="6"/>
      <c r="FS115" s="6"/>
      <c r="FT115" s="6"/>
      <c r="FU115" s="6"/>
      <c r="FV115" s="6"/>
      <c r="FW115" s="6"/>
      <c r="FX115" s="6"/>
      <c r="FY115" s="6"/>
      <c r="FZ115" s="6"/>
      <c r="GA115" s="6"/>
      <c r="GB115" s="6"/>
      <c r="GC115" s="6"/>
      <c r="GD115" s="6"/>
      <c r="GE115" s="6"/>
      <c r="GF115" s="6"/>
      <c r="GG115" s="6"/>
      <c r="GH115" s="6"/>
      <c r="GI115" s="6"/>
      <c r="GJ115" s="6"/>
      <c r="GK115" s="6"/>
      <c r="GL115" s="6"/>
      <c r="GM115" s="6"/>
      <c r="GN115" s="6"/>
      <c r="GO115" s="6"/>
      <c r="GP115" s="6"/>
      <c r="GQ115" s="6"/>
      <c r="GR115" s="6"/>
      <c r="GS115" s="6"/>
      <c r="GT115" s="6"/>
      <c r="GU115" s="6"/>
      <c r="GV115" s="6"/>
      <c r="GW115" s="6"/>
      <c r="GX115" s="6"/>
      <c r="GY115" s="6"/>
      <c r="GZ115" s="6"/>
      <c r="HA115" s="6"/>
      <c r="HB115" s="6"/>
      <c r="HC115" s="6"/>
      <c r="HD115" s="6"/>
      <c r="HE115" s="6"/>
      <c r="HF115" s="6"/>
      <c r="HG115" s="6"/>
      <c r="HH115" s="6"/>
      <c r="HI115" s="6"/>
      <c r="HJ115" s="6"/>
      <c r="HK115" s="6"/>
      <c r="HL115" s="6"/>
      <c r="HM115" s="6"/>
      <c r="HN115" s="6"/>
      <c r="HO115" s="6"/>
      <c r="HP115" s="6"/>
      <c r="HQ115" s="6"/>
      <c r="HR115" s="6"/>
      <c r="HS115" s="6"/>
      <c r="HT115" s="6"/>
      <c r="HU115" s="6"/>
      <c r="HV115" s="6"/>
      <c r="HW115" s="6"/>
      <c r="HX115" s="6"/>
      <c r="HY115" s="6"/>
      <c r="HZ115" s="6"/>
      <c r="IA115" s="6"/>
      <c r="IB115" s="6"/>
      <c r="IC115" s="6"/>
      <c r="ID115" s="6"/>
      <c r="IE115" s="6"/>
      <c r="IF115" s="6"/>
      <c r="IG115" s="6"/>
      <c r="IH115" s="6"/>
      <c r="II115" s="6"/>
      <c r="IJ115" s="6"/>
      <c r="IK115" s="6"/>
      <c r="IL115" s="6"/>
      <c r="IM115" s="6"/>
      <c r="IN115" s="6"/>
      <c r="IO115" s="6"/>
      <c r="IP115" s="6"/>
      <c r="IQ115" s="6"/>
      <c r="IR115" s="6"/>
      <c r="IS115" s="6"/>
      <c r="IT115" s="6"/>
      <c r="IU115" s="6"/>
      <c r="IV115" s="6"/>
      <c r="IW115" s="6"/>
      <c r="IX115" s="6"/>
      <c r="IY115" s="6"/>
      <c r="IZ115" s="6"/>
      <c r="JA115" s="6"/>
      <c r="JB115" s="6"/>
      <c r="JC115" s="6"/>
      <c r="JD115" s="6"/>
      <c r="JE115" s="6"/>
      <c r="JF115" s="6"/>
      <c r="JG115" s="6"/>
      <c r="JH115" s="6"/>
      <c r="JI115" s="6"/>
      <c r="JJ115" s="6"/>
      <c r="JK115" s="6"/>
      <c r="JL115" s="6"/>
      <c r="JM115" s="6"/>
      <c r="JN115" s="6"/>
      <c r="JO115" s="6"/>
      <c r="JP115" s="6"/>
      <c r="JQ115" s="6"/>
      <c r="JR115" s="6"/>
      <c r="JS115" s="6"/>
      <c r="JT115" s="6"/>
      <c r="JU115" s="6"/>
      <c r="JV115" s="6"/>
      <c r="JW115" s="6"/>
      <c r="JX115" s="6"/>
      <c r="JY115" s="6"/>
      <c r="JZ115" s="6"/>
      <c r="KA115" s="6"/>
      <c r="KB115" s="6"/>
      <c r="KC115" s="6"/>
      <c r="KD115" s="6"/>
      <c r="KE115" s="6"/>
      <c r="KF115" s="6"/>
      <c r="KG115" s="6"/>
      <c r="KH115" s="6"/>
      <c r="KI115" s="6"/>
      <c r="KJ115" s="6"/>
      <c r="KK115" s="6"/>
      <c r="KL115" s="6"/>
      <c r="KM115" s="6"/>
      <c r="KN115" s="6"/>
      <c r="KO115" s="6"/>
      <c r="KP115" s="6"/>
      <c r="KQ115" s="6"/>
      <c r="KR115" s="6"/>
      <c r="KS115" s="6"/>
      <c r="KT115" s="6"/>
      <c r="KU115" s="6"/>
      <c r="KV115" s="6"/>
      <c r="KW115" s="6"/>
      <c r="KX115" s="6"/>
      <c r="KY115" s="6"/>
      <c r="KZ115" s="6"/>
      <c r="LA115" s="6"/>
      <c r="LB115" s="6"/>
      <c r="LC115" s="6"/>
      <c r="LD115" s="6"/>
      <c r="LE115" s="6"/>
      <c r="LF115" s="6"/>
      <c r="LG115" s="6"/>
      <c r="LH115" s="6"/>
      <c r="LI115" s="6"/>
      <c r="LJ115" s="6"/>
      <c r="LK115" s="6"/>
      <c r="LL115" s="6"/>
      <c r="LM115" s="6"/>
      <c r="LN115" s="6"/>
      <c r="LO115" s="6"/>
      <c r="LP115" s="6"/>
      <c r="LQ115" s="6"/>
      <c r="LR115" s="6"/>
      <c r="LS115" s="6"/>
      <c r="LT115" s="6"/>
      <c r="LU115" s="6"/>
      <c r="LV115" s="6"/>
      <c r="LW115" s="6"/>
      <c r="LX115" s="6"/>
      <c r="LY115" s="6"/>
      <c r="LZ115" s="6"/>
      <c r="MA115" s="6"/>
      <c r="MB115" s="6"/>
      <c r="MC115" s="6"/>
      <c r="MD115" s="6"/>
      <c r="ME115" s="6"/>
      <c r="MF115" s="6"/>
      <c r="MG115" s="6"/>
      <c r="MH115" s="6"/>
      <c r="MI115" s="6"/>
      <c r="MJ115" s="6"/>
      <c r="MK115" s="6"/>
      <c r="ML115" s="6"/>
      <c r="MM115" s="6"/>
      <c r="MN115" s="6"/>
      <c r="MO115" s="6"/>
      <c r="MP115" s="6"/>
      <c r="MQ115" s="6"/>
      <c r="MR115" s="6"/>
      <c r="MS115" s="6"/>
      <c r="MT115" s="6"/>
      <c r="MU115" s="6"/>
      <c r="MV115" s="6"/>
      <c r="MW115" s="6"/>
      <c r="MX115" s="6"/>
      <c r="MY115" s="6"/>
      <c r="MZ115" s="6"/>
      <c r="NA115" s="6"/>
      <c r="NB115" s="6"/>
      <c r="NC115" s="6"/>
      <c r="ND115" s="6"/>
      <c r="NE115" s="6"/>
    </row>
    <row r="116" spans="1:369" x14ac:dyDescent="0.25">
      <c r="A116" s="2">
        <v>114</v>
      </c>
      <c r="B116" s="2" t="str">
        <f>INDEX(Pokemon_Data!$C$3:$C$153,Move_Sets!J116)</f>
        <v>Fearow</v>
      </c>
      <c r="C116" s="2" t="str">
        <f>LEFT(RIGHT(INDEX(Pokemon_Data!J$3:J$153,Move_Sets!$J116),LEN(INDEX(Pokemon_Data!J$3:J$153,Move_Sets!$J116))-IF(L116=1,-1,IFERROR(FIND("|",SUBSTITUTE(INDEX(Pokemon_Data!J$3:J$153,Move_Sets!$J116),",","|",L116-1)),-1))-1),IFERROR(FIND("|",SUBSTITUTE(INDEX(Pokemon_Data!J$3:J$153,Move_Sets!$J116),",","|",L116)),LEN(INDEX(Pokemon_Data!J$3:J$153,Move_Sets!$J116))+2)-IF(L116=1,-1,IFERROR(FIND("|",SUBSTITUTE(INDEX(Pokemon_Data!J$3:J$153,Move_Sets!$J116),",","|",L116-1)),1))-2)</f>
        <v>Steel Wing</v>
      </c>
      <c r="D116" s="2" t="str">
        <f>LEFT(RIGHT(INDEX(Pokemon_Data!K$3:K$153,Move_Sets!$J116),LEN(INDEX(Pokemon_Data!K$3:K$153,Move_Sets!$J116))-IF(M116=1,-1,IFERROR(FIND("|",SUBSTITUTE(INDEX(Pokemon_Data!K$3:K$153,Move_Sets!$J116),",","|",M116-1)),-1))-1),IFERROR(FIND("|",SUBSTITUTE(INDEX(Pokemon_Data!K$3:K$153,Move_Sets!$J116),",","|",M116)),LEN(INDEX(Pokemon_Data!K$3:K$153,Move_Sets!$J116))+2)-IF(M116=1,-1,IFERROR(FIND("|",SUBSTITUTE(INDEX(Pokemon_Data!K$3:K$153,Move_Sets!$J116),",","|",M116-1)),1))-2)</f>
        <v>Aerial Ace</v>
      </c>
      <c r="E116" s="2">
        <f>MATCH(INDEX(Pokemon_Data!H$3:H$153,$J116),Multipliers_RAW!$A$3:$A$21,0)</f>
        <v>1</v>
      </c>
      <c r="F116" s="2">
        <f>MATCH(INDEX(Pokemon_Data!I$3:I$153,$J116),Multipliers_RAW!$A$3:$A$21,0)</f>
        <v>10</v>
      </c>
      <c r="G116" s="2">
        <f>INDEX(Pokemon_Data!V$3:V$153,$J116)</f>
        <v>98</v>
      </c>
      <c r="H116" s="9">
        <f>INDEX(Pokemon_Data!S$3:S$153,$J116)</f>
        <v>126.2545245</v>
      </c>
      <c r="I116" s="9">
        <f>INDEX(Pokemon_Data!T$3:T$153,$J116)</f>
        <v>110.4277465</v>
      </c>
      <c r="J116" s="2">
        <f>IFERROR(IF(K115&gt;=INDEX(Pokemon_Data!L$3:L$153,Move_Sets!J115)*INDEX(Pokemon_Data!M$3:M$153,Move_Sets!J115),IF(J115+1&gt;MAX(Pokemon_Data!$A$3:$A$153),"",J115+1),J115),"")</f>
        <v>22</v>
      </c>
      <c r="K116" s="2">
        <f t="shared" si="2"/>
        <v>4</v>
      </c>
      <c r="L116" s="2">
        <f>IF(K116=1,1,L115+IF(M115&gt;=INDEX(Pokemon_Data!M$3:M$153,Move_Sets!J116),1,0))</f>
        <v>2</v>
      </c>
      <c r="M116" s="2">
        <f t="shared" si="3"/>
        <v>1</v>
      </c>
      <c r="N116" s="2">
        <f>MATCH(INDEX(FAST_RAW!D$2:D$42,MATCH($C116,FAST_RAW!$A$2:$A$42,0)),Multipliers_RAW!$A$3:$A$21,0)</f>
        <v>17</v>
      </c>
      <c r="O116" s="8">
        <f>INDEX(FAST_RAW!E$2:E$42,MATCH($C116,FAST_RAW!$A$2:$A$42,0))</f>
        <v>15</v>
      </c>
      <c r="P116" s="2">
        <f>INDEX(FAST_RAW!K$2:K$42,MATCH($C116,FAST_RAW!$A$2:$A$42,0))/1000</f>
        <v>1.33</v>
      </c>
      <c r="Q116" s="2">
        <f>INDEX(FAST_RAW!N$2:N$42,MATCH($C116,FAST_RAW!$A$2:$A$42,0))</f>
        <v>12</v>
      </c>
      <c r="R116" s="14">
        <f>(1+COUNTIF($E116:$F116,N116)*Inputs!$B$19)*INDEX(FAST_RAW!F$2:F$42,MATCH($C116,FAST_RAW!$A$2:$A$42,0))</f>
        <v>1</v>
      </c>
      <c r="S116" s="2">
        <f>MATCH(INDEX(Special_RAW!B$2:B$96,MATCH($D116,Special_RAW!$A$2:$A$96,0)),Multipliers_RAW!$A$3:$A$21,0)</f>
        <v>10</v>
      </c>
      <c r="T116" s="8">
        <f>VLOOKUP($D116,Special_RAW!$A$2:$K$96,3,FALSE)</f>
        <v>30</v>
      </c>
      <c r="U116" s="8">
        <f>VLOOKUP($D116,Special_RAW!$A$2:$K$96,8,FALSE)/1000</f>
        <v>2.9</v>
      </c>
      <c r="V116" s="2">
        <f>ROUND(-100/VLOOKUP(D116,Special_RAW!$A$2:$K$96,11,FALSE),0)</f>
        <v>4</v>
      </c>
      <c r="W116" s="66">
        <f>(1+COUNTIF($E116:$F116,S116)*Inputs!$B$19)*(1+VLOOKUP($D116,Special_RAW!$A$2:$K$96,5,FALSE)*Inputs!$B$18)*VLOOKUP($D116,Special_RAW!$A$2:$K$96,4,FALSE)</f>
        <v>1.25</v>
      </c>
      <c r="X116" s="13"/>
      <c r="Y116" s="6"/>
      <c r="Z116" s="6"/>
      <c r="AA116" s="6"/>
      <c r="AB116" s="6"/>
      <c r="AC116" s="6"/>
      <c r="AD116" s="6"/>
      <c r="AE116" s="6"/>
      <c r="AF116" s="6"/>
      <c r="AG116" s="6"/>
      <c r="AH116" s="6"/>
      <c r="AI116" s="6"/>
      <c r="AJ116" s="6"/>
      <c r="AK116" s="6"/>
      <c r="AL116" s="6"/>
      <c r="AM116" s="6"/>
      <c r="AN116" s="6"/>
      <c r="AO116" s="6"/>
      <c r="AP116" s="6"/>
      <c r="AQ116" s="6"/>
      <c r="AR116" s="6"/>
      <c r="AS116" s="6"/>
      <c r="AT116" s="6"/>
      <c r="AU116" s="6"/>
      <c r="AV116" s="6"/>
      <c r="AW116" s="6"/>
      <c r="AX116" s="6"/>
      <c r="AY116" s="6"/>
      <c r="AZ116" s="6"/>
      <c r="BA116" s="6"/>
      <c r="BB116" s="6"/>
      <c r="BC116" s="6"/>
      <c r="BD116" s="6"/>
      <c r="BE116" s="6"/>
      <c r="BF116" s="6"/>
      <c r="BG116" s="6"/>
      <c r="BH116" s="6"/>
      <c r="BI116" s="6"/>
      <c r="BJ116" s="6"/>
      <c r="BK116" s="6"/>
      <c r="BL116" s="6"/>
      <c r="BM116" s="6"/>
      <c r="BN116" s="6"/>
      <c r="BO116" s="6"/>
      <c r="BP116" s="6"/>
      <c r="BQ116" s="6"/>
      <c r="BR116" s="6"/>
      <c r="BS116" s="6"/>
      <c r="BT116" s="6"/>
      <c r="BU116" s="6"/>
      <c r="BV116" s="6"/>
      <c r="BW116" s="6"/>
      <c r="BX116" s="6"/>
      <c r="BY116" s="6"/>
      <c r="BZ116" s="6"/>
      <c r="CA116" s="6"/>
      <c r="CB116" s="6"/>
      <c r="CC116" s="6"/>
      <c r="CD116" s="6"/>
      <c r="CE116" s="6"/>
      <c r="CF116" s="6"/>
      <c r="CG116" s="6"/>
      <c r="CH116" s="6"/>
      <c r="CI116" s="6"/>
      <c r="CJ116" s="6"/>
      <c r="CK116" s="6"/>
      <c r="CL116" s="6"/>
      <c r="CM116" s="6"/>
      <c r="CN116" s="6"/>
      <c r="CO116" s="6"/>
      <c r="CP116" s="6"/>
      <c r="CQ116" s="6"/>
      <c r="CR116" s="6"/>
      <c r="CS116" s="6"/>
      <c r="CT116" s="6"/>
      <c r="CU116" s="6"/>
      <c r="CV116" s="6"/>
      <c r="CW116" s="6"/>
      <c r="CX116" s="6"/>
      <c r="CY116" s="6"/>
      <c r="CZ116" s="6"/>
      <c r="DA116" s="6"/>
      <c r="DB116" s="6"/>
      <c r="DC116" s="6"/>
      <c r="DD116" s="6"/>
      <c r="DE116" s="6"/>
      <c r="DF116" s="6"/>
      <c r="DG116" s="6"/>
      <c r="DH116" s="6"/>
      <c r="DI116" s="6"/>
      <c r="DJ116" s="6"/>
      <c r="DK116" s="6"/>
      <c r="DL116" s="6"/>
      <c r="DM116" s="6"/>
      <c r="DN116" s="6"/>
      <c r="DO116" s="6"/>
      <c r="DP116" s="6"/>
      <c r="DQ116" s="6"/>
      <c r="DR116" s="6"/>
      <c r="DS116" s="6"/>
      <c r="DT116" s="6"/>
      <c r="DU116" s="6"/>
      <c r="DV116" s="6"/>
      <c r="DW116" s="6"/>
      <c r="DX116" s="6"/>
      <c r="DY116" s="6"/>
      <c r="DZ116" s="6"/>
      <c r="EA116" s="6"/>
      <c r="EB116" s="6"/>
      <c r="EC116" s="6"/>
      <c r="ED116" s="6"/>
      <c r="EE116" s="6"/>
      <c r="EF116" s="6"/>
      <c r="EG116" s="6"/>
      <c r="EH116" s="6"/>
      <c r="EI116" s="6"/>
      <c r="EJ116" s="6"/>
      <c r="EK116" s="6"/>
      <c r="EL116" s="6"/>
      <c r="EM116" s="6"/>
      <c r="EN116" s="6"/>
      <c r="EO116" s="6"/>
      <c r="EP116" s="6"/>
      <c r="EQ116" s="6"/>
      <c r="ER116" s="6"/>
      <c r="ES116" s="6"/>
      <c r="ET116" s="6"/>
      <c r="EU116" s="6"/>
      <c r="EV116" s="6"/>
      <c r="EW116" s="6"/>
      <c r="EX116" s="6"/>
      <c r="EY116" s="6"/>
      <c r="EZ116" s="6"/>
      <c r="FA116" s="6"/>
      <c r="FB116" s="6"/>
      <c r="FC116" s="6"/>
      <c r="FD116" s="6"/>
      <c r="FE116" s="6"/>
      <c r="FF116" s="6"/>
      <c r="FG116" s="6"/>
      <c r="FH116" s="6"/>
      <c r="FI116" s="6"/>
      <c r="FJ116" s="6"/>
      <c r="FK116" s="6"/>
      <c r="FL116" s="6"/>
      <c r="FM116" s="6"/>
      <c r="FN116" s="6"/>
      <c r="FO116" s="6"/>
      <c r="FP116" s="6"/>
      <c r="FQ116" s="6"/>
      <c r="FR116" s="6"/>
      <c r="FS116" s="6"/>
      <c r="FT116" s="6"/>
      <c r="FU116" s="6"/>
      <c r="FV116" s="6"/>
      <c r="FW116" s="6"/>
      <c r="FX116" s="6"/>
      <c r="FY116" s="6"/>
      <c r="FZ116" s="6"/>
      <c r="GA116" s="6"/>
      <c r="GB116" s="6"/>
      <c r="GC116" s="6"/>
      <c r="GD116" s="6"/>
      <c r="GE116" s="6"/>
      <c r="GF116" s="6"/>
      <c r="GG116" s="6"/>
      <c r="GH116" s="6"/>
      <c r="GI116" s="6"/>
      <c r="GJ116" s="6"/>
      <c r="GK116" s="6"/>
      <c r="GL116" s="6"/>
      <c r="GM116" s="6"/>
      <c r="GN116" s="6"/>
      <c r="GO116" s="6"/>
      <c r="GP116" s="6"/>
      <c r="GQ116" s="6"/>
      <c r="GR116" s="6"/>
      <c r="GS116" s="6"/>
      <c r="GT116" s="6"/>
      <c r="GU116" s="6"/>
      <c r="GV116" s="6"/>
      <c r="GW116" s="6"/>
      <c r="GX116" s="6"/>
      <c r="GY116" s="6"/>
      <c r="GZ116" s="6"/>
      <c r="HA116" s="6"/>
      <c r="HB116" s="6"/>
      <c r="HC116" s="6"/>
      <c r="HD116" s="6"/>
      <c r="HE116" s="6"/>
      <c r="HF116" s="6"/>
      <c r="HG116" s="6"/>
      <c r="HH116" s="6"/>
      <c r="HI116" s="6"/>
      <c r="HJ116" s="6"/>
      <c r="HK116" s="6"/>
      <c r="HL116" s="6"/>
      <c r="HM116" s="6"/>
      <c r="HN116" s="6"/>
      <c r="HO116" s="6"/>
      <c r="HP116" s="6"/>
      <c r="HQ116" s="6"/>
      <c r="HR116" s="6"/>
      <c r="HS116" s="6"/>
      <c r="HT116" s="6"/>
      <c r="HU116" s="6"/>
      <c r="HV116" s="6"/>
      <c r="HW116" s="6"/>
      <c r="HX116" s="6"/>
      <c r="HY116" s="6"/>
      <c r="HZ116" s="6"/>
      <c r="IA116" s="6"/>
      <c r="IB116" s="6"/>
      <c r="IC116" s="6"/>
      <c r="ID116" s="6"/>
      <c r="IE116" s="6"/>
      <c r="IF116" s="6"/>
      <c r="IG116" s="6"/>
      <c r="IH116" s="6"/>
      <c r="II116" s="6"/>
      <c r="IJ116" s="6"/>
      <c r="IK116" s="6"/>
      <c r="IL116" s="6"/>
      <c r="IM116" s="6"/>
      <c r="IN116" s="6"/>
      <c r="IO116" s="6"/>
      <c r="IP116" s="6"/>
      <c r="IQ116" s="6"/>
      <c r="IR116" s="6"/>
      <c r="IS116" s="6"/>
      <c r="IT116" s="6"/>
      <c r="IU116" s="6"/>
      <c r="IV116" s="6"/>
      <c r="IW116" s="6"/>
      <c r="IX116" s="6"/>
      <c r="IY116" s="6"/>
      <c r="IZ116" s="6"/>
      <c r="JA116" s="6"/>
      <c r="JB116" s="6"/>
      <c r="JC116" s="6"/>
      <c r="JD116" s="6"/>
      <c r="JE116" s="6"/>
      <c r="JF116" s="6"/>
      <c r="JG116" s="6"/>
      <c r="JH116" s="6"/>
      <c r="JI116" s="6"/>
      <c r="JJ116" s="6"/>
      <c r="JK116" s="6"/>
      <c r="JL116" s="6"/>
      <c r="JM116" s="6"/>
      <c r="JN116" s="6"/>
      <c r="JO116" s="6"/>
      <c r="JP116" s="6"/>
      <c r="JQ116" s="6"/>
      <c r="JR116" s="6"/>
      <c r="JS116" s="6"/>
      <c r="JT116" s="6"/>
      <c r="JU116" s="6"/>
      <c r="JV116" s="6"/>
      <c r="JW116" s="6"/>
      <c r="JX116" s="6"/>
      <c r="JY116" s="6"/>
      <c r="JZ116" s="6"/>
      <c r="KA116" s="6"/>
      <c r="KB116" s="6"/>
      <c r="KC116" s="6"/>
      <c r="KD116" s="6"/>
      <c r="KE116" s="6"/>
      <c r="KF116" s="6"/>
      <c r="KG116" s="6"/>
      <c r="KH116" s="6"/>
      <c r="KI116" s="6"/>
      <c r="KJ116" s="6"/>
      <c r="KK116" s="6"/>
      <c r="KL116" s="6"/>
      <c r="KM116" s="6"/>
      <c r="KN116" s="6"/>
      <c r="KO116" s="6"/>
      <c r="KP116" s="6"/>
      <c r="KQ116" s="6"/>
      <c r="KR116" s="6"/>
      <c r="KS116" s="6"/>
      <c r="KT116" s="6"/>
      <c r="KU116" s="6"/>
      <c r="KV116" s="6"/>
      <c r="KW116" s="6"/>
      <c r="KX116" s="6"/>
      <c r="KY116" s="6"/>
      <c r="KZ116" s="6"/>
      <c r="LA116" s="6"/>
      <c r="LB116" s="6"/>
      <c r="LC116" s="6"/>
      <c r="LD116" s="6"/>
      <c r="LE116" s="6"/>
      <c r="LF116" s="6"/>
      <c r="LG116" s="6"/>
      <c r="LH116" s="6"/>
      <c r="LI116" s="6"/>
      <c r="LJ116" s="6"/>
      <c r="LK116" s="6"/>
      <c r="LL116" s="6"/>
      <c r="LM116" s="6"/>
      <c r="LN116" s="6"/>
      <c r="LO116" s="6"/>
      <c r="LP116" s="6"/>
      <c r="LQ116" s="6"/>
      <c r="LR116" s="6"/>
      <c r="LS116" s="6"/>
      <c r="LT116" s="6"/>
      <c r="LU116" s="6"/>
      <c r="LV116" s="6"/>
      <c r="LW116" s="6"/>
      <c r="LX116" s="6"/>
      <c r="LY116" s="6"/>
      <c r="LZ116" s="6"/>
      <c r="MA116" s="6"/>
      <c r="MB116" s="6"/>
      <c r="MC116" s="6"/>
      <c r="MD116" s="6"/>
      <c r="ME116" s="6"/>
      <c r="MF116" s="6"/>
      <c r="MG116" s="6"/>
      <c r="MH116" s="6"/>
      <c r="MI116" s="6"/>
      <c r="MJ116" s="6"/>
      <c r="MK116" s="6"/>
      <c r="ML116" s="6"/>
      <c r="MM116" s="6"/>
      <c r="MN116" s="6"/>
      <c r="MO116" s="6"/>
      <c r="MP116" s="6"/>
      <c r="MQ116" s="6"/>
      <c r="MR116" s="6"/>
      <c r="MS116" s="6"/>
      <c r="MT116" s="6"/>
      <c r="MU116" s="6"/>
      <c r="MV116" s="6"/>
      <c r="MW116" s="6"/>
      <c r="MX116" s="6"/>
      <c r="MY116" s="6"/>
      <c r="MZ116" s="6"/>
      <c r="NA116" s="6"/>
      <c r="NB116" s="6"/>
      <c r="NC116" s="6"/>
      <c r="ND116" s="6"/>
      <c r="NE116" s="6"/>
    </row>
    <row r="117" spans="1:369" x14ac:dyDescent="0.25">
      <c r="A117" s="2">
        <v>115</v>
      </c>
      <c r="B117" s="2" t="str">
        <f>INDEX(Pokemon_Data!$C$3:$C$153,Move_Sets!J117)</f>
        <v>Fearow</v>
      </c>
      <c r="C117" s="2" t="str">
        <f>LEFT(RIGHT(INDEX(Pokemon_Data!J$3:J$153,Move_Sets!$J117),LEN(INDEX(Pokemon_Data!J$3:J$153,Move_Sets!$J117))-IF(L117=1,-1,IFERROR(FIND("|",SUBSTITUTE(INDEX(Pokemon_Data!J$3:J$153,Move_Sets!$J117),",","|",L117-1)),-1))-1),IFERROR(FIND("|",SUBSTITUTE(INDEX(Pokemon_Data!J$3:J$153,Move_Sets!$J117),",","|",L117)),LEN(INDEX(Pokemon_Data!J$3:J$153,Move_Sets!$J117))+2)-IF(L117=1,-1,IFERROR(FIND("|",SUBSTITUTE(INDEX(Pokemon_Data!J$3:J$153,Move_Sets!$J117),",","|",L117-1)),1))-2)</f>
        <v>Steel Wing</v>
      </c>
      <c r="D117" s="2" t="str">
        <f>LEFT(RIGHT(INDEX(Pokemon_Data!K$3:K$153,Move_Sets!$J117),LEN(INDEX(Pokemon_Data!K$3:K$153,Move_Sets!$J117))-IF(M117=1,-1,IFERROR(FIND("|",SUBSTITUTE(INDEX(Pokemon_Data!K$3:K$153,Move_Sets!$J117),",","|",M117-1)),-1))-1),IFERROR(FIND("|",SUBSTITUTE(INDEX(Pokemon_Data!K$3:K$153,Move_Sets!$J117),",","|",M117)),LEN(INDEX(Pokemon_Data!K$3:K$153,Move_Sets!$J117))+2)-IF(M117=1,-1,IFERROR(FIND("|",SUBSTITUTE(INDEX(Pokemon_Data!K$3:K$153,Move_Sets!$J117),",","|",M117-1)),1))-2)</f>
        <v>Drill Run</v>
      </c>
      <c r="E117" s="2">
        <f>MATCH(INDEX(Pokemon_Data!H$3:H$153,$J117),Multipliers_RAW!$A$3:$A$21,0)</f>
        <v>1</v>
      </c>
      <c r="F117" s="2">
        <f>MATCH(INDEX(Pokemon_Data!I$3:I$153,$J117),Multipliers_RAW!$A$3:$A$21,0)</f>
        <v>10</v>
      </c>
      <c r="G117" s="2">
        <f>INDEX(Pokemon_Data!V$3:V$153,$J117)</f>
        <v>98</v>
      </c>
      <c r="H117" s="9">
        <f>INDEX(Pokemon_Data!S$3:S$153,$J117)</f>
        <v>126.2545245</v>
      </c>
      <c r="I117" s="9">
        <f>INDEX(Pokemon_Data!T$3:T$153,$J117)</f>
        <v>110.4277465</v>
      </c>
      <c r="J117" s="2">
        <f>IFERROR(IF(K116&gt;=INDEX(Pokemon_Data!L$3:L$153,Move_Sets!J116)*INDEX(Pokemon_Data!M$3:M$153,Move_Sets!J116),IF(J116+1&gt;MAX(Pokemon_Data!$A$3:$A$153),"",J116+1),J116),"")</f>
        <v>22</v>
      </c>
      <c r="K117" s="2">
        <f t="shared" si="2"/>
        <v>5</v>
      </c>
      <c r="L117" s="2">
        <f>IF(K117=1,1,L116+IF(M116&gt;=INDEX(Pokemon_Data!M$3:M$153,Move_Sets!J117),1,0))</f>
        <v>2</v>
      </c>
      <c r="M117" s="2">
        <f t="shared" si="3"/>
        <v>2</v>
      </c>
      <c r="N117" s="2">
        <f>MATCH(INDEX(FAST_RAW!D$2:D$42,MATCH($C117,FAST_RAW!$A$2:$A$42,0)),Multipliers_RAW!$A$3:$A$21,0)</f>
        <v>17</v>
      </c>
      <c r="O117" s="8">
        <f>INDEX(FAST_RAW!E$2:E$42,MATCH($C117,FAST_RAW!$A$2:$A$42,0))</f>
        <v>15</v>
      </c>
      <c r="P117" s="2">
        <f>INDEX(FAST_RAW!K$2:K$42,MATCH($C117,FAST_RAW!$A$2:$A$42,0))/1000</f>
        <v>1.33</v>
      </c>
      <c r="Q117" s="2">
        <f>INDEX(FAST_RAW!N$2:N$42,MATCH($C117,FAST_RAW!$A$2:$A$42,0))</f>
        <v>12</v>
      </c>
      <c r="R117" s="14">
        <f>(1+COUNTIF($E117:$F117,N117)*Inputs!$B$19)*INDEX(FAST_RAW!F$2:F$42,MATCH($C117,FAST_RAW!$A$2:$A$42,0))</f>
        <v>1</v>
      </c>
      <c r="S117" s="2">
        <f>MATCH(INDEX(Special_RAW!B$2:B$96,MATCH($D117,Special_RAW!$A$2:$A$96,0)),Multipliers_RAW!$A$3:$A$21,0)</f>
        <v>9</v>
      </c>
      <c r="T117" s="8">
        <f>VLOOKUP($D117,Special_RAW!$A$2:$K$96,3,FALSE)</f>
        <v>50</v>
      </c>
      <c r="U117" s="8">
        <f>VLOOKUP($D117,Special_RAW!$A$2:$K$96,8,FALSE)/1000</f>
        <v>3.4</v>
      </c>
      <c r="V117" s="2">
        <f>ROUND(-100/VLOOKUP(D117,Special_RAW!$A$2:$K$96,11,FALSE),0)</f>
        <v>3</v>
      </c>
      <c r="W117" s="66">
        <f>(1+COUNTIF($E117:$F117,S117)*Inputs!$B$19)*(1+VLOOKUP($D117,Special_RAW!$A$2:$K$96,5,FALSE)*Inputs!$B$18)*VLOOKUP($D117,Special_RAW!$A$2:$K$96,4,FALSE)</f>
        <v>1</v>
      </c>
      <c r="X117" s="13"/>
      <c r="Y117" s="6"/>
      <c r="Z117" s="6"/>
      <c r="AA117" s="6"/>
      <c r="AB117" s="6"/>
      <c r="AC117" s="6"/>
      <c r="AD117" s="6"/>
      <c r="AE117" s="6"/>
      <c r="AF117" s="6"/>
      <c r="AG117" s="6"/>
      <c r="AH117" s="6"/>
      <c r="AI117" s="6"/>
      <c r="AJ117" s="6"/>
      <c r="AK117" s="6"/>
      <c r="AL117" s="6"/>
      <c r="AM117" s="6"/>
      <c r="AN117" s="6"/>
      <c r="AO117" s="6"/>
      <c r="AP117" s="6"/>
      <c r="AQ117" s="6"/>
      <c r="AR117" s="6"/>
      <c r="AS117" s="6"/>
      <c r="AT117" s="6"/>
      <c r="AU117" s="6"/>
      <c r="AV117" s="6"/>
      <c r="AW117" s="6"/>
      <c r="AX117" s="6"/>
      <c r="AY117" s="6"/>
      <c r="AZ117" s="6"/>
      <c r="BA117" s="6"/>
      <c r="BB117" s="6"/>
      <c r="BC117" s="6"/>
      <c r="BD117" s="6"/>
      <c r="BE117" s="6"/>
      <c r="BF117" s="6"/>
      <c r="BG117" s="6"/>
      <c r="BH117" s="6"/>
      <c r="BI117" s="6"/>
      <c r="BJ117" s="6"/>
      <c r="BK117" s="6"/>
      <c r="BL117" s="6"/>
      <c r="BM117" s="6"/>
      <c r="BN117" s="6"/>
      <c r="BO117" s="6"/>
      <c r="BP117" s="6"/>
      <c r="BQ117" s="6"/>
      <c r="BR117" s="6"/>
      <c r="BS117" s="6"/>
      <c r="BT117" s="6"/>
      <c r="BU117" s="6"/>
      <c r="BV117" s="6"/>
      <c r="BW117" s="6"/>
      <c r="BX117" s="6"/>
      <c r="BY117" s="6"/>
      <c r="BZ117" s="6"/>
      <c r="CA117" s="6"/>
      <c r="CB117" s="6"/>
      <c r="CC117" s="6"/>
      <c r="CD117" s="6"/>
      <c r="CE117" s="6"/>
      <c r="CF117" s="6"/>
      <c r="CG117" s="6"/>
      <c r="CH117" s="6"/>
      <c r="CI117" s="6"/>
      <c r="CJ117" s="6"/>
      <c r="CK117" s="6"/>
      <c r="CL117" s="6"/>
      <c r="CM117" s="6"/>
      <c r="CN117" s="6"/>
      <c r="CO117" s="6"/>
      <c r="CP117" s="6"/>
      <c r="CQ117" s="6"/>
      <c r="CR117" s="6"/>
      <c r="CS117" s="6"/>
      <c r="CT117" s="6"/>
      <c r="CU117" s="6"/>
      <c r="CV117" s="6"/>
      <c r="CW117" s="6"/>
      <c r="CX117" s="6"/>
      <c r="CY117" s="6"/>
      <c r="CZ117" s="6"/>
      <c r="DA117" s="6"/>
      <c r="DB117" s="6"/>
      <c r="DC117" s="6"/>
      <c r="DD117" s="6"/>
      <c r="DE117" s="6"/>
      <c r="DF117" s="6"/>
      <c r="DG117" s="6"/>
      <c r="DH117" s="6"/>
      <c r="DI117" s="6"/>
      <c r="DJ117" s="6"/>
      <c r="DK117" s="6"/>
      <c r="DL117" s="6"/>
      <c r="DM117" s="6"/>
      <c r="DN117" s="6"/>
      <c r="DO117" s="6"/>
      <c r="DP117" s="6"/>
      <c r="DQ117" s="6"/>
      <c r="DR117" s="6"/>
      <c r="DS117" s="6"/>
      <c r="DT117" s="6"/>
      <c r="DU117" s="6"/>
      <c r="DV117" s="6"/>
      <c r="DW117" s="6"/>
      <c r="DX117" s="6"/>
      <c r="DY117" s="6"/>
      <c r="DZ117" s="6"/>
      <c r="EA117" s="6"/>
      <c r="EB117" s="6"/>
      <c r="EC117" s="6"/>
      <c r="ED117" s="6"/>
      <c r="EE117" s="6"/>
      <c r="EF117" s="6"/>
      <c r="EG117" s="6"/>
      <c r="EH117" s="6"/>
      <c r="EI117" s="6"/>
      <c r="EJ117" s="6"/>
      <c r="EK117" s="6"/>
      <c r="EL117" s="6"/>
      <c r="EM117" s="6"/>
      <c r="EN117" s="6"/>
      <c r="EO117" s="6"/>
      <c r="EP117" s="6"/>
      <c r="EQ117" s="6"/>
      <c r="ER117" s="6"/>
      <c r="ES117" s="6"/>
      <c r="ET117" s="6"/>
      <c r="EU117" s="6"/>
      <c r="EV117" s="6"/>
      <c r="EW117" s="6"/>
      <c r="EX117" s="6"/>
      <c r="EY117" s="6"/>
      <c r="EZ117" s="6"/>
      <c r="FA117" s="6"/>
      <c r="FB117" s="6"/>
      <c r="FC117" s="6"/>
      <c r="FD117" s="6"/>
      <c r="FE117" s="6"/>
      <c r="FF117" s="6"/>
      <c r="FG117" s="6"/>
      <c r="FH117" s="6"/>
      <c r="FI117" s="6"/>
      <c r="FJ117" s="6"/>
      <c r="FK117" s="6"/>
      <c r="FL117" s="6"/>
      <c r="FM117" s="6"/>
      <c r="FN117" s="6"/>
      <c r="FO117" s="6"/>
      <c r="FP117" s="6"/>
      <c r="FQ117" s="6"/>
      <c r="FR117" s="6"/>
      <c r="FS117" s="6"/>
      <c r="FT117" s="6"/>
      <c r="FU117" s="6"/>
      <c r="FV117" s="6"/>
      <c r="FW117" s="6"/>
      <c r="FX117" s="6"/>
      <c r="FY117" s="6"/>
      <c r="FZ117" s="6"/>
      <c r="GA117" s="6"/>
      <c r="GB117" s="6"/>
      <c r="GC117" s="6"/>
      <c r="GD117" s="6"/>
      <c r="GE117" s="6"/>
      <c r="GF117" s="6"/>
      <c r="GG117" s="6"/>
      <c r="GH117" s="6"/>
      <c r="GI117" s="6"/>
      <c r="GJ117" s="6"/>
      <c r="GK117" s="6"/>
      <c r="GL117" s="6"/>
      <c r="GM117" s="6"/>
      <c r="GN117" s="6"/>
      <c r="GO117" s="6"/>
      <c r="GP117" s="6"/>
      <c r="GQ117" s="6"/>
      <c r="GR117" s="6"/>
      <c r="GS117" s="6"/>
      <c r="GT117" s="6"/>
      <c r="GU117" s="6"/>
      <c r="GV117" s="6"/>
      <c r="GW117" s="6"/>
      <c r="GX117" s="6"/>
      <c r="GY117" s="6"/>
      <c r="GZ117" s="6"/>
      <c r="HA117" s="6"/>
      <c r="HB117" s="6"/>
      <c r="HC117" s="6"/>
      <c r="HD117" s="6"/>
      <c r="HE117" s="6"/>
      <c r="HF117" s="6"/>
      <c r="HG117" s="6"/>
      <c r="HH117" s="6"/>
      <c r="HI117" s="6"/>
      <c r="HJ117" s="6"/>
      <c r="HK117" s="6"/>
      <c r="HL117" s="6"/>
      <c r="HM117" s="6"/>
      <c r="HN117" s="6"/>
      <c r="HO117" s="6"/>
      <c r="HP117" s="6"/>
      <c r="HQ117" s="6"/>
      <c r="HR117" s="6"/>
      <c r="HS117" s="6"/>
      <c r="HT117" s="6"/>
      <c r="HU117" s="6"/>
      <c r="HV117" s="6"/>
      <c r="HW117" s="6"/>
      <c r="HX117" s="6"/>
      <c r="HY117" s="6"/>
      <c r="HZ117" s="6"/>
      <c r="IA117" s="6"/>
      <c r="IB117" s="6"/>
      <c r="IC117" s="6"/>
      <c r="ID117" s="6"/>
      <c r="IE117" s="6"/>
      <c r="IF117" s="6"/>
      <c r="IG117" s="6"/>
      <c r="IH117" s="6"/>
      <c r="II117" s="6"/>
      <c r="IJ117" s="6"/>
      <c r="IK117" s="6"/>
      <c r="IL117" s="6"/>
      <c r="IM117" s="6"/>
      <c r="IN117" s="6"/>
      <c r="IO117" s="6"/>
      <c r="IP117" s="6"/>
      <c r="IQ117" s="6"/>
      <c r="IR117" s="6"/>
      <c r="IS117" s="6"/>
      <c r="IT117" s="6"/>
      <c r="IU117" s="6"/>
      <c r="IV117" s="6"/>
      <c r="IW117" s="6"/>
      <c r="IX117" s="6"/>
      <c r="IY117" s="6"/>
      <c r="IZ117" s="6"/>
      <c r="JA117" s="6"/>
      <c r="JB117" s="6"/>
      <c r="JC117" s="6"/>
      <c r="JD117" s="6"/>
      <c r="JE117" s="6"/>
      <c r="JF117" s="6"/>
      <c r="JG117" s="6"/>
      <c r="JH117" s="6"/>
      <c r="JI117" s="6"/>
      <c r="JJ117" s="6"/>
      <c r="JK117" s="6"/>
      <c r="JL117" s="6"/>
      <c r="JM117" s="6"/>
      <c r="JN117" s="6"/>
      <c r="JO117" s="6"/>
      <c r="JP117" s="6"/>
      <c r="JQ117" s="6"/>
      <c r="JR117" s="6"/>
      <c r="JS117" s="6"/>
      <c r="JT117" s="6"/>
      <c r="JU117" s="6"/>
      <c r="JV117" s="6"/>
      <c r="JW117" s="6"/>
      <c r="JX117" s="6"/>
      <c r="JY117" s="6"/>
      <c r="JZ117" s="6"/>
      <c r="KA117" s="6"/>
      <c r="KB117" s="6"/>
      <c r="KC117" s="6"/>
      <c r="KD117" s="6"/>
      <c r="KE117" s="6"/>
      <c r="KF117" s="6"/>
      <c r="KG117" s="6"/>
      <c r="KH117" s="6"/>
      <c r="KI117" s="6"/>
      <c r="KJ117" s="6"/>
      <c r="KK117" s="6"/>
      <c r="KL117" s="6"/>
      <c r="KM117" s="6"/>
      <c r="KN117" s="6"/>
      <c r="KO117" s="6"/>
      <c r="KP117" s="6"/>
      <c r="KQ117" s="6"/>
      <c r="KR117" s="6"/>
      <c r="KS117" s="6"/>
      <c r="KT117" s="6"/>
      <c r="KU117" s="6"/>
      <c r="KV117" s="6"/>
      <c r="KW117" s="6"/>
      <c r="KX117" s="6"/>
      <c r="KY117" s="6"/>
      <c r="KZ117" s="6"/>
      <c r="LA117" s="6"/>
      <c r="LB117" s="6"/>
      <c r="LC117" s="6"/>
      <c r="LD117" s="6"/>
      <c r="LE117" s="6"/>
      <c r="LF117" s="6"/>
      <c r="LG117" s="6"/>
      <c r="LH117" s="6"/>
      <c r="LI117" s="6"/>
      <c r="LJ117" s="6"/>
      <c r="LK117" s="6"/>
      <c r="LL117" s="6"/>
      <c r="LM117" s="6"/>
      <c r="LN117" s="6"/>
      <c r="LO117" s="6"/>
      <c r="LP117" s="6"/>
      <c r="LQ117" s="6"/>
      <c r="LR117" s="6"/>
      <c r="LS117" s="6"/>
      <c r="LT117" s="6"/>
      <c r="LU117" s="6"/>
      <c r="LV117" s="6"/>
      <c r="LW117" s="6"/>
      <c r="LX117" s="6"/>
      <c r="LY117" s="6"/>
      <c r="LZ117" s="6"/>
      <c r="MA117" s="6"/>
      <c r="MB117" s="6"/>
      <c r="MC117" s="6"/>
      <c r="MD117" s="6"/>
      <c r="ME117" s="6"/>
      <c r="MF117" s="6"/>
      <c r="MG117" s="6"/>
      <c r="MH117" s="6"/>
      <c r="MI117" s="6"/>
      <c r="MJ117" s="6"/>
      <c r="MK117" s="6"/>
      <c r="ML117" s="6"/>
      <c r="MM117" s="6"/>
      <c r="MN117" s="6"/>
      <c r="MO117" s="6"/>
      <c r="MP117" s="6"/>
      <c r="MQ117" s="6"/>
      <c r="MR117" s="6"/>
      <c r="MS117" s="6"/>
      <c r="MT117" s="6"/>
      <c r="MU117" s="6"/>
      <c r="MV117" s="6"/>
      <c r="MW117" s="6"/>
      <c r="MX117" s="6"/>
      <c r="MY117" s="6"/>
      <c r="MZ117" s="6"/>
      <c r="NA117" s="6"/>
      <c r="NB117" s="6"/>
      <c r="NC117" s="6"/>
      <c r="ND117" s="6"/>
      <c r="NE117" s="6"/>
    </row>
    <row r="118" spans="1:369" x14ac:dyDescent="0.25">
      <c r="A118" s="2">
        <v>116</v>
      </c>
      <c r="B118" s="2" t="str">
        <f>INDEX(Pokemon_Data!$C$3:$C$153,Move_Sets!J118)</f>
        <v>Fearow</v>
      </c>
      <c r="C118" s="2" t="str">
        <f>LEFT(RIGHT(INDEX(Pokemon_Data!J$3:J$153,Move_Sets!$J118),LEN(INDEX(Pokemon_Data!J$3:J$153,Move_Sets!$J118))-IF(L118=1,-1,IFERROR(FIND("|",SUBSTITUTE(INDEX(Pokemon_Data!J$3:J$153,Move_Sets!$J118),",","|",L118-1)),-1))-1),IFERROR(FIND("|",SUBSTITUTE(INDEX(Pokemon_Data!J$3:J$153,Move_Sets!$J118),",","|",L118)),LEN(INDEX(Pokemon_Data!J$3:J$153,Move_Sets!$J118))+2)-IF(L118=1,-1,IFERROR(FIND("|",SUBSTITUTE(INDEX(Pokemon_Data!J$3:J$153,Move_Sets!$J118),",","|",L118-1)),1))-2)</f>
        <v>Steel Wing</v>
      </c>
      <c r="D118" s="2" t="str">
        <f>LEFT(RIGHT(INDEX(Pokemon_Data!K$3:K$153,Move_Sets!$J118),LEN(INDEX(Pokemon_Data!K$3:K$153,Move_Sets!$J118))-IF(M118=1,-1,IFERROR(FIND("|",SUBSTITUTE(INDEX(Pokemon_Data!K$3:K$153,Move_Sets!$J118),",","|",M118-1)),-1))-1),IFERROR(FIND("|",SUBSTITUTE(INDEX(Pokemon_Data!K$3:K$153,Move_Sets!$J118),",","|",M118)),LEN(INDEX(Pokemon_Data!K$3:K$153,Move_Sets!$J118))+2)-IF(M118=1,-1,IFERROR(FIND("|",SUBSTITUTE(INDEX(Pokemon_Data!K$3:K$153,Move_Sets!$J118),",","|",M118-1)),1))-2)</f>
        <v>Twister</v>
      </c>
      <c r="E118" s="2">
        <f>MATCH(INDEX(Pokemon_Data!H$3:H$153,$J118),Multipliers_RAW!$A$3:$A$21,0)</f>
        <v>1</v>
      </c>
      <c r="F118" s="2">
        <f>MATCH(INDEX(Pokemon_Data!I$3:I$153,$J118),Multipliers_RAW!$A$3:$A$21,0)</f>
        <v>10</v>
      </c>
      <c r="G118" s="2">
        <f>INDEX(Pokemon_Data!V$3:V$153,$J118)</f>
        <v>98</v>
      </c>
      <c r="H118" s="9">
        <f>INDEX(Pokemon_Data!S$3:S$153,$J118)</f>
        <v>126.2545245</v>
      </c>
      <c r="I118" s="9">
        <f>INDEX(Pokemon_Data!T$3:T$153,$J118)</f>
        <v>110.4277465</v>
      </c>
      <c r="J118" s="2">
        <f>IFERROR(IF(K117&gt;=INDEX(Pokemon_Data!L$3:L$153,Move_Sets!J117)*INDEX(Pokemon_Data!M$3:M$153,Move_Sets!J117),IF(J117+1&gt;MAX(Pokemon_Data!$A$3:$A$153),"",J117+1),J117),"")</f>
        <v>22</v>
      </c>
      <c r="K118" s="2">
        <f t="shared" si="2"/>
        <v>6</v>
      </c>
      <c r="L118" s="2">
        <f>IF(K118=1,1,L117+IF(M117&gt;=INDEX(Pokemon_Data!M$3:M$153,Move_Sets!J118),1,0))</f>
        <v>2</v>
      </c>
      <c r="M118" s="2">
        <f t="shared" si="3"/>
        <v>3</v>
      </c>
      <c r="N118" s="2">
        <f>MATCH(INDEX(FAST_RAW!D$2:D$42,MATCH($C118,FAST_RAW!$A$2:$A$42,0)),Multipliers_RAW!$A$3:$A$21,0)</f>
        <v>17</v>
      </c>
      <c r="O118" s="8">
        <f>INDEX(FAST_RAW!E$2:E$42,MATCH($C118,FAST_RAW!$A$2:$A$42,0))</f>
        <v>15</v>
      </c>
      <c r="P118" s="2">
        <f>INDEX(FAST_RAW!K$2:K$42,MATCH($C118,FAST_RAW!$A$2:$A$42,0))/1000</f>
        <v>1.33</v>
      </c>
      <c r="Q118" s="2">
        <f>INDEX(FAST_RAW!N$2:N$42,MATCH($C118,FAST_RAW!$A$2:$A$42,0))</f>
        <v>12</v>
      </c>
      <c r="R118" s="14">
        <f>(1+COUNTIF($E118:$F118,N118)*Inputs!$B$19)*INDEX(FAST_RAW!F$2:F$42,MATCH($C118,FAST_RAW!$A$2:$A$42,0))</f>
        <v>1</v>
      </c>
      <c r="S118" s="2">
        <f>MATCH(INDEX(Special_RAW!B$2:B$96,MATCH($D118,Special_RAW!$A$2:$A$96,0)),Multipliers_RAW!$A$3:$A$21,0)</f>
        <v>15</v>
      </c>
      <c r="T118" s="8">
        <f>VLOOKUP($D118,Special_RAW!$A$2:$K$96,3,FALSE)</f>
        <v>25</v>
      </c>
      <c r="U118" s="8">
        <f>VLOOKUP($D118,Special_RAW!$A$2:$K$96,8,FALSE)/1000</f>
        <v>2.7</v>
      </c>
      <c r="V118" s="2">
        <f>ROUND(-100/VLOOKUP(D118,Special_RAW!$A$2:$K$96,11,FALSE),0)</f>
        <v>5</v>
      </c>
      <c r="W118" s="66">
        <f>(1+COUNTIF($E118:$F118,S118)*Inputs!$B$19)*(1+VLOOKUP($D118,Special_RAW!$A$2:$K$96,5,FALSE)*Inputs!$B$18)*VLOOKUP($D118,Special_RAW!$A$2:$K$96,4,FALSE)</f>
        <v>1</v>
      </c>
      <c r="X118" s="13"/>
      <c r="Y118" s="6"/>
      <c r="Z118" s="6"/>
      <c r="AA118" s="6"/>
      <c r="AB118" s="6"/>
      <c r="AC118" s="6"/>
      <c r="AD118" s="6"/>
      <c r="AE118" s="6"/>
      <c r="AF118" s="6"/>
      <c r="AG118" s="6"/>
      <c r="AH118" s="6"/>
      <c r="AI118" s="6"/>
      <c r="AJ118" s="6"/>
      <c r="AK118" s="6"/>
      <c r="AL118" s="6"/>
      <c r="AM118" s="6"/>
      <c r="AN118" s="6"/>
      <c r="AO118" s="6"/>
      <c r="AP118" s="6"/>
      <c r="AQ118" s="6"/>
      <c r="AR118" s="6"/>
      <c r="AS118" s="6"/>
      <c r="AT118" s="6"/>
      <c r="AU118" s="6"/>
      <c r="AV118" s="6"/>
      <c r="AW118" s="6"/>
      <c r="AX118" s="6"/>
      <c r="AY118" s="6"/>
      <c r="AZ118" s="6"/>
      <c r="BA118" s="6"/>
      <c r="BB118" s="6"/>
      <c r="BC118" s="6"/>
      <c r="BD118" s="6"/>
      <c r="BE118" s="6"/>
      <c r="BF118" s="6"/>
      <c r="BG118" s="6"/>
      <c r="BH118" s="6"/>
      <c r="BI118" s="6"/>
      <c r="BJ118" s="6"/>
      <c r="BK118" s="6"/>
      <c r="BL118" s="6"/>
      <c r="BM118" s="6"/>
      <c r="BN118" s="6"/>
      <c r="BO118" s="6"/>
      <c r="BP118" s="6"/>
      <c r="BQ118" s="6"/>
      <c r="BR118" s="6"/>
      <c r="BS118" s="6"/>
      <c r="BT118" s="6"/>
      <c r="BU118" s="6"/>
      <c r="BV118" s="6"/>
      <c r="BW118" s="6"/>
      <c r="BX118" s="6"/>
      <c r="BY118" s="6"/>
      <c r="BZ118" s="6"/>
      <c r="CA118" s="6"/>
      <c r="CB118" s="6"/>
      <c r="CC118" s="6"/>
      <c r="CD118" s="6"/>
      <c r="CE118" s="6"/>
      <c r="CF118" s="6"/>
      <c r="CG118" s="6"/>
      <c r="CH118" s="6"/>
      <c r="CI118" s="6"/>
      <c r="CJ118" s="6"/>
      <c r="CK118" s="6"/>
      <c r="CL118" s="6"/>
      <c r="CM118" s="6"/>
      <c r="CN118" s="6"/>
      <c r="CO118" s="6"/>
      <c r="CP118" s="6"/>
      <c r="CQ118" s="6"/>
      <c r="CR118" s="6"/>
      <c r="CS118" s="6"/>
      <c r="CT118" s="6"/>
      <c r="CU118" s="6"/>
      <c r="CV118" s="6"/>
      <c r="CW118" s="6"/>
      <c r="CX118" s="6"/>
      <c r="CY118" s="6"/>
      <c r="CZ118" s="6"/>
      <c r="DA118" s="6"/>
      <c r="DB118" s="6"/>
      <c r="DC118" s="6"/>
      <c r="DD118" s="6"/>
      <c r="DE118" s="6"/>
      <c r="DF118" s="6"/>
      <c r="DG118" s="6"/>
      <c r="DH118" s="6"/>
      <c r="DI118" s="6"/>
      <c r="DJ118" s="6"/>
      <c r="DK118" s="6"/>
      <c r="DL118" s="6"/>
      <c r="DM118" s="6"/>
      <c r="DN118" s="6"/>
      <c r="DO118" s="6"/>
      <c r="DP118" s="6"/>
      <c r="DQ118" s="6"/>
      <c r="DR118" s="6"/>
      <c r="DS118" s="6"/>
      <c r="DT118" s="6"/>
      <c r="DU118" s="6"/>
      <c r="DV118" s="6"/>
      <c r="DW118" s="6"/>
      <c r="DX118" s="6"/>
      <c r="DY118" s="6"/>
      <c r="DZ118" s="6"/>
      <c r="EA118" s="6"/>
      <c r="EB118" s="6"/>
      <c r="EC118" s="6"/>
      <c r="ED118" s="6"/>
      <c r="EE118" s="6"/>
      <c r="EF118" s="6"/>
      <c r="EG118" s="6"/>
      <c r="EH118" s="6"/>
      <c r="EI118" s="6"/>
      <c r="EJ118" s="6"/>
      <c r="EK118" s="6"/>
      <c r="EL118" s="6"/>
      <c r="EM118" s="6"/>
      <c r="EN118" s="6"/>
      <c r="EO118" s="6"/>
      <c r="EP118" s="6"/>
      <c r="EQ118" s="6"/>
      <c r="ER118" s="6"/>
      <c r="ES118" s="6"/>
      <c r="ET118" s="6"/>
      <c r="EU118" s="6"/>
      <c r="EV118" s="6"/>
      <c r="EW118" s="6"/>
      <c r="EX118" s="6"/>
      <c r="EY118" s="6"/>
      <c r="EZ118" s="6"/>
      <c r="FA118" s="6"/>
      <c r="FB118" s="6"/>
      <c r="FC118" s="6"/>
      <c r="FD118" s="6"/>
      <c r="FE118" s="6"/>
      <c r="FF118" s="6"/>
      <c r="FG118" s="6"/>
      <c r="FH118" s="6"/>
      <c r="FI118" s="6"/>
      <c r="FJ118" s="6"/>
      <c r="FK118" s="6"/>
      <c r="FL118" s="6"/>
      <c r="FM118" s="6"/>
      <c r="FN118" s="6"/>
      <c r="FO118" s="6"/>
      <c r="FP118" s="6"/>
      <c r="FQ118" s="6"/>
      <c r="FR118" s="6"/>
      <c r="FS118" s="6"/>
      <c r="FT118" s="6"/>
      <c r="FU118" s="6"/>
      <c r="FV118" s="6"/>
      <c r="FW118" s="6"/>
      <c r="FX118" s="6"/>
      <c r="FY118" s="6"/>
      <c r="FZ118" s="6"/>
      <c r="GA118" s="6"/>
      <c r="GB118" s="6"/>
      <c r="GC118" s="6"/>
      <c r="GD118" s="6"/>
      <c r="GE118" s="6"/>
      <c r="GF118" s="6"/>
      <c r="GG118" s="6"/>
      <c r="GH118" s="6"/>
      <c r="GI118" s="6"/>
      <c r="GJ118" s="6"/>
      <c r="GK118" s="6"/>
      <c r="GL118" s="6"/>
      <c r="GM118" s="6"/>
      <c r="GN118" s="6"/>
      <c r="GO118" s="6"/>
      <c r="GP118" s="6"/>
      <c r="GQ118" s="6"/>
      <c r="GR118" s="6"/>
      <c r="GS118" s="6"/>
      <c r="GT118" s="6"/>
      <c r="GU118" s="6"/>
      <c r="GV118" s="6"/>
      <c r="GW118" s="6"/>
      <c r="GX118" s="6"/>
      <c r="GY118" s="6"/>
      <c r="GZ118" s="6"/>
      <c r="HA118" s="6"/>
      <c r="HB118" s="6"/>
      <c r="HC118" s="6"/>
      <c r="HD118" s="6"/>
      <c r="HE118" s="6"/>
      <c r="HF118" s="6"/>
      <c r="HG118" s="6"/>
      <c r="HH118" s="6"/>
      <c r="HI118" s="6"/>
      <c r="HJ118" s="6"/>
      <c r="HK118" s="6"/>
      <c r="HL118" s="6"/>
      <c r="HM118" s="6"/>
      <c r="HN118" s="6"/>
      <c r="HO118" s="6"/>
      <c r="HP118" s="6"/>
      <c r="HQ118" s="6"/>
      <c r="HR118" s="6"/>
      <c r="HS118" s="6"/>
      <c r="HT118" s="6"/>
      <c r="HU118" s="6"/>
      <c r="HV118" s="6"/>
      <c r="HW118" s="6"/>
      <c r="HX118" s="6"/>
      <c r="HY118" s="6"/>
      <c r="HZ118" s="6"/>
      <c r="IA118" s="6"/>
      <c r="IB118" s="6"/>
      <c r="IC118" s="6"/>
      <c r="ID118" s="6"/>
      <c r="IE118" s="6"/>
      <c r="IF118" s="6"/>
      <c r="IG118" s="6"/>
      <c r="IH118" s="6"/>
      <c r="II118" s="6"/>
      <c r="IJ118" s="6"/>
      <c r="IK118" s="6"/>
      <c r="IL118" s="6"/>
      <c r="IM118" s="6"/>
      <c r="IN118" s="6"/>
      <c r="IO118" s="6"/>
      <c r="IP118" s="6"/>
      <c r="IQ118" s="6"/>
      <c r="IR118" s="6"/>
      <c r="IS118" s="6"/>
      <c r="IT118" s="6"/>
      <c r="IU118" s="6"/>
      <c r="IV118" s="6"/>
      <c r="IW118" s="6"/>
      <c r="IX118" s="6"/>
      <c r="IY118" s="6"/>
      <c r="IZ118" s="6"/>
      <c r="JA118" s="6"/>
      <c r="JB118" s="6"/>
      <c r="JC118" s="6"/>
      <c r="JD118" s="6"/>
      <c r="JE118" s="6"/>
      <c r="JF118" s="6"/>
      <c r="JG118" s="6"/>
      <c r="JH118" s="6"/>
      <c r="JI118" s="6"/>
      <c r="JJ118" s="6"/>
      <c r="JK118" s="6"/>
      <c r="JL118" s="6"/>
      <c r="JM118" s="6"/>
      <c r="JN118" s="6"/>
      <c r="JO118" s="6"/>
      <c r="JP118" s="6"/>
      <c r="JQ118" s="6"/>
      <c r="JR118" s="6"/>
      <c r="JS118" s="6"/>
      <c r="JT118" s="6"/>
      <c r="JU118" s="6"/>
      <c r="JV118" s="6"/>
      <c r="JW118" s="6"/>
      <c r="JX118" s="6"/>
      <c r="JY118" s="6"/>
      <c r="JZ118" s="6"/>
      <c r="KA118" s="6"/>
      <c r="KB118" s="6"/>
      <c r="KC118" s="6"/>
      <c r="KD118" s="6"/>
      <c r="KE118" s="6"/>
      <c r="KF118" s="6"/>
      <c r="KG118" s="6"/>
      <c r="KH118" s="6"/>
      <c r="KI118" s="6"/>
      <c r="KJ118" s="6"/>
      <c r="KK118" s="6"/>
      <c r="KL118" s="6"/>
      <c r="KM118" s="6"/>
      <c r="KN118" s="6"/>
      <c r="KO118" s="6"/>
      <c r="KP118" s="6"/>
      <c r="KQ118" s="6"/>
      <c r="KR118" s="6"/>
      <c r="KS118" s="6"/>
      <c r="KT118" s="6"/>
      <c r="KU118" s="6"/>
      <c r="KV118" s="6"/>
      <c r="KW118" s="6"/>
      <c r="KX118" s="6"/>
      <c r="KY118" s="6"/>
      <c r="KZ118" s="6"/>
      <c r="LA118" s="6"/>
      <c r="LB118" s="6"/>
      <c r="LC118" s="6"/>
      <c r="LD118" s="6"/>
      <c r="LE118" s="6"/>
      <c r="LF118" s="6"/>
      <c r="LG118" s="6"/>
      <c r="LH118" s="6"/>
      <c r="LI118" s="6"/>
      <c r="LJ118" s="6"/>
      <c r="LK118" s="6"/>
      <c r="LL118" s="6"/>
      <c r="LM118" s="6"/>
      <c r="LN118" s="6"/>
      <c r="LO118" s="6"/>
      <c r="LP118" s="6"/>
      <c r="LQ118" s="6"/>
      <c r="LR118" s="6"/>
      <c r="LS118" s="6"/>
      <c r="LT118" s="6"/>
      <c r="LU118" s="6"/>
      <c r="LV118" s="6"/>
      <c r="LW118" s="6"/>
      <c r="LX118" s="6"/>
      <c r="LY118" s="6"/>
      <c r="LZ118" s="6"/>
      <c r="MA118" s="6"/>
      <c r="MB118" s="6"/>
      <c r="MC118" s="6"/>
      <c r="MD118" s="6"/>
      <c r="ME118" s="6"/>
      <c r="MF118" s="6"/>
      <c r="MG118" s="6"/>
      <c r="MH118" s="6"/>
      <c r="MI118" s="6"/>
      <c r="MJ118" s="6"/>
      <c r="MK118" s="6"/>
      <c r="ML118" s="6"/>
      <c r="MM118" s="6"/>
      <c r="MN118" s="6"/>
      <c r="MO118" s="6"/>
      <c r="MP118" s="6"/>
      <c r="MQ118" s="6"/>
      <c r="MR118" s="6"/>
      <c r="MS118" s="6"/>
      <c r="MT118" s="6"/>
      <c r="MU118" s="6"/>
      <c r="MV118" s="6"/>
      <c r="MW118" s="6"/>
      <c r="MX118" s="6"/>
      <c r="MY118" s="6"/>
      <c r="MZ118" s="6"/>
      <c r="NA118" s="6"/>
      <c r="NB118" s="6"/>
      <c r="NC118" s="6"/>
      <c r="ND118" s="6"/>
      <c r="NE118" s="6"/>
    </row>
    <row r="119" spans="1:369" x14ac:dyDescent="0.25">
      <c r="A119" s="2">
        <v>117</v>
      </c>
      <c r="B119" s="2" t="str">
        <f>INDEX(Pokemon_Data!$C$3:$C$153,Move_Sets!J119)</f>
        <v>Ekans</v>
      </c>
      <c r="C119" s="2" t="str">
        <f>LEFT(RIGHT(INDEX(Pokemon_Data!J$3:J$153,Move_Sets!$J119),LEN(INDEX(Pokemon_Data!J$3:J$153,Move_Sets!$J119))-IF(L119=1,-1,IFERROR(FIND("|",SUBSTITUTE(INDEX(Pokemon_Data!J$3:J$153,Move_Sets!$J119),",","|",L119-1)),-1))-1),IFERROR(FIND("|",SUBSTITUTE(INDEX(Pokemon_Data!J$3:J$153,Move_Sets!$J119),",","|",L119)),LEN(INDEX(Pokemon_Data!J$3:J$153,Move_Sets!$J119))+2)-IF(L119=1,-1,IFERROR(FIND("|",SUBSTITUTE(INDEX(Pokemon_Data!J$3:J$153,Move_Sets!$J119),",","|",L119-1)),1))-2)</f>
        <v>Poison Sting</v>
      </c>
      <c r="D119" s="2" t="str">
        <f>LEFT(RIGHT(INDEX(Pokemon_Data!K$3:K$153,Move_Sets!$J119),LEN(INDEX(Pokemon_Data!K$3:K$153,Move_Sets!$J119))-IF(M119=1,-1,IFERROR(FIND("|",SUBSTITUTE(INDEX(Pokemon_Data!K$3:K$153,Move_Sets!$J119),",","|",M119-1)),-1))-1),IFERROR(FIND("|",SUBSTITUTE(INDEX(Pokemon_Data!K$3:K$153,Move_Sets!$J119),",","|",M119)),LEN(INDEX(Pokemon_Data!K$3:K$153,Move_Sets!$J119))+2)-IF(M119=1,-1,IFERROR(FIND("|",SUBSTITUTE(INDEX(Pokemon_Data!K$3:K$153,Move_Sets!$J119),",","|",M119-1)),1))-2)</f>
        <v>Wrap</v>
      </c>
      <c r="E119" s="2">
        <f>MATCH(INDEX(Pokemon_Data!H$3:H$153,$J119),Multipliers_RAW!$A$3:$A$21,0)</f>
        <v>8</v>
      </c>
      <c r="F119" s="2">
        <f>MATCH(INDEX(Pokemon_Data!I$3:I$153,$J119),Multipliers_RAW!$A$3:$A$21,0)</f>
        <v>19</v>
      </c>
      <c r="G119" s="2">
        <f>INDEX(Pokemon_Data!V$3:V$153,$J119)</f>
        <v>55</v>
      </c>
      <c r="H119" s="9">
        <f>INDEX(Pokemon_Data!S$3:S$153,$J119)</f>
        <v>85.968180500000003</v>
      </c>
      <c r="I119" s="9">
        <f>INDEX(Pokemon_Data!T$3:T$153,$J119)</f>
        <v>85.968180500000003</v>
      </c>
      <c r="J119" s="2">
        <f>IFERROR(IF(K118&gt;=INDEX(Pokemon_Data!L$3:L$153,Move_Sets!J118)*INDEX(Pokemon_Data!M$3:M$153,Move_Sets!J118),IF(J118+1&gt;MAX(Pokemon_Data!$A$3:$A$153),"",J118+1),J118),"")</f>
        <v>23</v>
      </c>
      <c r="K119" s="2">
        <f t="shared" si="2"/>
        <v>1</v>
      </c>
      <c r="L119" s="2">
        <f>IF(K119=1,1,L118+IF(M118&gt;=INDEX(Pokemon_Data!M$3:M$153,Move_Sets!J119),1,0))</f>
        <v>1</v>
      </c>
      <c r="M119" s="2">
        <f t="shared" si="3"/>
        <v>1</v>
      </c>
      <c r="N119" s="2">
        <f>MATCH(INDEX(FAST_RAW!D$2:D$42,MATCH($C119,FAST_RAW!$A$2:$A$42,0)),Multipliers_RAW!$A$3:$A$21,0)</f>
        <v>8</v>
      </c>
      <c r="O119" s="8">
        <f>INDEX(FAST_RAW!E$2:E$42,MATCH($C119,FAST_RAW!$A$2:$A$42,0))</f>
        <v>6</v>
      </c>
      <c r="P119" s="2">
        <f>INDEX(FAST_RAW!K$2:K$42,MATCH($C119,FAST_RAW!$A$2:$A$42,0))/1000</f>
        <v>0.57499999999999996</v>
      </c>
      <c r="Q119" s="2">
        <f>INDEX(FAST_RAW!N$2:N$42,MATCH($C119,FAST_RAW!$A$2:$A$42,0))</f>
        <v>8</v>
      </c>
      <c r="R119" s="14">
        <f>(1+COUNTIF($E119:$F119,N119)*Inputs!$B$19)*INDEX(FAST_RAW!F$2:F$42,MATCH($C119,FAST_RAW!$A$2:$A$42,0))</f>
        <v>1.25</v>
      </c>
      <c r="S119" s="2">
        <f>MATCH(INDEX(Special_RAW!B$2:B$96,MATCH($D119,Special_RAW!$A$2:$A$96,0)),Multipliers_RAW!$A$3:$A$21,0)</f>
        <v>1</v>
      </c>
      <c r="T119" s="8">
        <f>VLOOKUP($D119,Special_RAW!$A$2:$K$96,3,FALSE)</f>
        <v>25</v>
      </c>
      <c r="U119" s="8">
        <f>VLOOKUP($D119,Special_RAW!$A$2:$K$96,8,FALSE)/1000</f>
        <v>4</v>
      </c>
      <c r="V119" s="2">
        <f>ROUND(-100/VLOOKUP(D119,Special_RAW!$A$2:$K$96,11,FALSE),0)</f>
        <v>5</v>
      </c>
      <c r="W119" s="66">
        <f>(1+COUNTIF($E119:$F119,S119)*Inputs!$B$19)*(1+VLOOKUP($D119,Special_RAW!$A$2:$K$96,5,FALSE)*Inputs!$B$18)*VLOOKUP($D119,Special_RAW!$A$2:$K$96,4,FALSE)</f>
        <v>1</v>
      </c>
      <c r="X119" s="13"/>
      <c r="Y119" s="6"/>
      <c r="Z119" s="6"/>
      <c r="AA119" s="6"/>
      <c r="AB119" s="6"/>
      <c r="AC119" s="6"/>
      <c r="AD119" s="6"/>
      <c r="AE119" s="6"/>
      <c r="AF119" s="6"/>
      <c r="AG119" s="6"/>
      <c r="AH119" s="6"/>
      <c r="AI119" s="6"/>
      <c r="AJ119" s="6"/>
      <c r="AK119" s="6"/>
      <c r="AL119" s="6"/>
      <c r="AM119" s="6"/>
      <c r="AN119" s="6"/>
      <c r="AO119" s="6"/>
      <c r="AP119" s="6"/>
      <c r="AQ119" s="6"/>
      <c r="AR119" s="6"/>
      <c r="AS119" s="6"/>
      <c r="AT119" s="6"/>
      <c r="AU119" s="6"/>
      <c r="AV119" s="6"/>
      <c r="AW119" s="6"/>
      <c r="AX119" s="6"/>
      <c r="AY119" s="6"/>
      <c r="AZ119" s="6"/>
      <c r="BA119" s="6"/>
      <c r="BB119" s="6"/>
      <c r="BC119" s="6"/>
      <c r="BD119" s="6"/>
      <c r="BE119" s="6"/>
      <c r="BF119" s="6"/>
      <c r="BG119" s="6"/>
      <c r="BH119" s="6"/>
      <c r="BI119" s="6"/>
      <c r="BJ119" s="6"/>
      <c r="BK119" s="6"/>
      <c r="BL119" s="6"/>
      <c r="BM119" s="6"/>
      <c r="BN119" s="6"/>
      <c r="BO119" s="6"/>
      <c r="BP119" s="6"/>
      <c r="BQ119" s="6"/>
      <c r="BR119" s="6"/>
      <c r="BS119" s="6"/>
      <c r="BT119" s="6"/>
      <c r="BU119" s="6"/>
      <c r="BV119" s="6"/>
      <c r="BW119" s="6"/>
      <c r="BX119" s="6"/>
      <c r="BY119" s="6"/>
      <c r="BZ119" s="6"/>
      <c r="CA119" s="6"/>
      <c r="CB119" s="6"/>
      <c r="CC119" s="6"/>
      <c r="CD119" s="6"/>
      <c r="CE119" s="6"/>
      <c r="CF119" s="6"/>
      <c r="CG119" s="6"/>
      <c r="CH119" s="6"/>
      <c r="CI119" s="6"/>
      <c r="CJ119" s="6"/>
      <c r="CK119" s="6"/>
      <c r="CL119" s="6"/>
      <c r="CM119" s="6"/>
      <c r="CN119" s="6"/>
      <c r="CO119" s="6"/>
      <c r="CP119" s="6"/>
      <c r="CQ119" s="6"/>
      <c r="CR119" s="6"/>
      <c r="CS119" s="6"/>
      <c r="CT119" s="6"/>
      <c r="CU119" s="6"/>
      <c r="CV119" s="6"/>
      <c r="CW119" s="6"/>
      <c r="CX119" s="6"/>
      <c r="CY119" s="6"/>
      <c r="CZ119" s="6"/>
      <c r="DA119" s="6"/>
      <c r="DB119" s="6"/>
      <c r="DC119" s="6"/>
      <c r="DD119" s="6"/>
      <c r="DE119" s="6"/>
      <c r="DF119" s="6"/>
      <c r="DG119" s="6"/>
      <c r="DH119" s="6"/>
      <c r="DI119" s="6"/>
      <c r="DJ119" s="6"/>
      <c r="DK119" s="6"/>
      <c r="DL119" s="6"/>
      <c r="DM119" s="6"/>
      <c r="DN119" s="6"/>
      <c r="DO119" s="6"/>
      <c r="DP119" s="6"/>
      <c r="DQ119" s="6"/>
      <c r="DR119" s="6"/>
      <c r="DS119" s="6"/>
      <c r="DT119" s="6"/>
      <c r="DU119" s="6"/>
      <c r="DV119" s="6"/>
      <c r="DW119" s="6"/>
      <c r="DX119" s="6"/>
      <c r="DY119" s="6"/>
      <c r="DZ119" s="6"/>
      <c r="EA119" s="6"/>
      <c r="EB119" s="6"/>
      <c r="EC119" s="6"/>
      <c r="ED119" s="6"/>
      <c r="EE119" s="6"/>
      <c r="EF119" s="6"/>
      <c r="EG119" s="6"/>
      <c r="EH119" s="6"/>
      <c r="EI119" s="6"/>
      <c r="EJ119" s="6"/>
      <c r="EK119" s="6"/>
      <c r="EL119" s="6"/>
      <c r="EM119" s="6"/>
      <c r="EN119" s="6"/>
      <c r="EO119" s="6"/>
      <c r="EP119" s="6"/>
      <c r="EQ119" s="6"/>
      <c r="ER119" s="6"/>
      <c r="ES119" s="6"/>
      <c r="ET119" s="6"/>
      <c r="EU119" s="6"/>
      <c r="EV119" s="6"/>
      <c r="EW119" s="6"/>
      <c r="EX119" s="6"/>
      <c r="EY119" s="6"/>
      <c r="EZ119" s="6"/>
      <c r="FA119" s="6"/>
      <c r="FB119" s="6"/>
      <c r="FC119" s="6"/>
      <c r="FD119" s="6"/>
      <c r="FE119" s="6"/>
      <c r="FF119" s="6"/>
      <c r="FG119" s="6"/>
      <c r="FH119" s="6"/>
      <c r="FI119" s="6"/>
      <c r="FJ119" s="6"/>
      <c r="FK119" s="6"/>
      <c r="FL119" s="6"/>
      <c r="FM119" s="6"/>
      <c r="FN119" s="6"/>
      <c r="FO119" s="6"/>
      <c r="FP119" s="6"/>
      <c r="FQ119" s="6"/>
      <c r="FR119" s="6"/>
      <c r="FS119" s="6"/>
      <c r="FT119" s="6"/>
      <c r="FU119" s="6"/>
      <c r="FV119" s="6"/>
      <c r="FW119" s="6"/>
      <c r="FX119" s="6"/>
      <c r="FY119" s="6"/>
      <c r="FZ119" s="6"/>
      <c r="GA119" s="6"/>
      <c r="GB119" s="6"/>
      <c r="GC119" s="6"/>
      <c r="GD119" s="6"/>
      <c r="GE119" s="6"/>
      <c r="GF119" s="6"/>
      <c r="GG119" s="6"/>
      <c r="GH119" s="6"/>
      <c r="GI119" s="6"/>
      <c r="GJ119" s="6"/>
      <c r="GK119" s="6"/>
      <c r="GL119" s="6"/>
      <c r="GM119" s="6"/>
      <c r="GN119" s="6"/>
      <c r="GO119" s="6"/>
      <c r="GP119" s="6"/>
      <c r="GQ119" s="6"/>
      <c r="GR119" s="6"/>
      <c r="GS119" s="6"/>
      <c r="GT119" s="6"/>
      <c r="GU119" s="6"/>
      <c r="GV119" s="6"/>
      <c r="GW119" s="6"/>
      <c r="GX119" s="6"/>
      <c r="GY119" s="6"/>
      <c r="GZ119" s="6"/>
      <c r="HA119" s="6"/>
      <c r="HB119" s="6"/>
      <c r="HC119" s="6"/>
      <c r="HD119" s="6"/>
      <c r="HE119" s="6"/>
      <c r="HF119" s="6"/>
      <c r="HG119" s="6"/>
      <c r="HH119" s="6"/>
      <c r="HI119" s="6"/>
      <c r="HJ119" s="6"/>
      <c r="HK119" s="6"/>
      <c r="HL119" s="6"/>
      <c r="HM119" s="6"/>
      <c r="HN119" s="6"/>
      <c r="HO119" s="6"/>
      <c r="HP119" s="6"/>
      <c r="HQ119" s="6"/>
      <c r="HR119" s="6"/>
      <c r="HS119" s="6"/>
      <c r="HT119" s="6"/>
      <c r="HU119" s="6"/>
      <c r="HV119" s="6"/>
      <c r="HW119" s="6"/>
      <c r="HX119" s="6"/>
      <c r="HY119" s="6"/>
      <c r="HZ119" s="6"/>
      <c r="IA119" s="6"/>
      <c r="IB119" s="6"/>
      <c r="IC119" s="6"/>
      <c r="ID119" s="6"/>
      <c r="IE119" s="6"/>
      <c r="IF119" s="6"/>
      <c r="IG119" s="6"/>
      <c r="IH119" s="6"/>
      <c r="II119" s="6"/>
      <c r="IJ119" s="6"/>
      <c r="IK119" s="6"/>
      <c r="IL119" s="6"/>
      <c r="IM119" s="6"/>
      <c r="IN119" s="6"/>
      <c r="IO119" s="6"/>
      <c r="IP119" s="6"/>
      <c r="IQ119" s="6"/>
      <c r="IR119" s="6"/>
      <c r="IS119" s="6"/>
      <c r="IT119" s="6"/>
      <c r="IU119" s="6"/>
      <c r="IV119" s="6"/>
      <c r="IW119" s="6"/>
      <c r="IX119" s="6"/>
      <c r="IY119" s="6"/>
      <c r="IZ119" s="6"/>
      <c r="JA119" s="6"/>
      <c r="JB119" s="6"/>
      <c r="JC119" s="6"/>
      <c r="JD119" s="6"/>
      <c r="JE119" s="6"/>
      <c r="JF119" s="6"/>
      <c r="JG119" s="6"/>
      <c r="JH119" s="6"/>
      <c r="JI119" s="6"/>
      <c r="JJ119" s="6"/>
      <c r="JK119" s="6"/>
      <c r="JL119" s="6"/>
      <c r="JM119" s="6"/>
      <c r="JN119" s="6"/>
      <c r="JO119" s="6"/>
      <c r="JP119" s="6"/>
      <c r="JQ119" s="6"/>
      <c r="JR119" s="6"/>
      <c r="JS119" s="6"/>
      <c r="JT119" s="6"/>
      <c r="JU119" s="6"/>
      <c r="JV119" s="6"/>
      <c r="JW119" s="6"/>
      <c r="JX119" s="6"/>
      <c r="JY119" s="6"/>
      <c r="JZ119" s="6"/>
      <c r="KA119" s="6"/>
      <c r="KB119" s="6"/>
      <c r="KC119" s="6"/>
      <c r="KD119" s="6"/>
      <c r="KE119" s="6"/>
      <c r="KF119" s="6"/>
      <c r="KG119" s="6"/>
      <c r="KH119" s="6"/>
      <c r="KI119" s="6"/>
      <c r="KJ119" s="6"/>
      <c r="KK119" s="6"/>
      <c r="KL119" s="6"/>
      <c r="KM119" s="6"/>
      <c r="KN119" s="6"/>
      <c r="KO119" s="6"/>
      <c r="KP119" s="6"/>
      <c r="KQ119" s="6"/>
      <c r="KR119" s="6"/>
      <c r="KS119" s="6"/>
      <c r="KT119" s="6"/>
      <c r="KU119" s="6"/>
      <c r="KV119" s="6"/>
      <c r="KW119" s="6"/>
      <c r="KX119" s="6"/>
      <c r="KY119" s="6"/>
      <c r="KZ119" s="6"/>
      <c r="LA119" s="6"/>
      <c r="LB119" s="6"/>
      <c r="LC119" s="6"/>
      <c r="LD119" s="6"/>
      <c r="LE119" s="6"/>
      <c r="LF119" s="6"/>
      <c r="LG119" s="6"/>
      <c r="LH119" s="6"/>
      <c r="LI119" s="6"/>
      <c r="LJ119" s="6"/>
      <c r="LK119" s="6"/>
      <c r="LL119" s="6"/>
      <c r="LM119" s="6"/>
      <c r="LN119" s="6"/>
      <c r="LO119" s="6"/>
      <c r="LP119" s="6"/>
      <c r="LQ119" s="6"/>
      <c r="LR119" s="6"/>
      <c r="LS119" s="6"/>
      <c r="LT119" s="6"/>
      <c r="LU119" s="6"/>
      <c r="LV119" s="6"/>
      <c r="LW119" s="6"/>
      <c r="LX119" s="6"/>
      <c r="LY119" s="6"/>
      <c r="LZ119" s="6"/>
      <c r="MA119" s="6"/>
      <c r="MB119" s="6"/>
      <c r="MC119" s="6"/>
      <c r="MD119" s="6"/>
      <c r="ME119" s="6"/>
      <c r="MF119" s="6"/>
      <c r="MG119" s="6"/>
      <c r="MH119" s="6"/>
      <c r="MI119" s="6"/>
      <c r="MJ119" s="6"/>
      <c r="MK119" s="6"/>
      <c r="ML119" s="6"/>
      <c r="MM119" s="6"/>
      <c r="MN119" s="6"/>
      <c r="MO119" s="6"/>
      <c r="MP119" s="6"/>
      <c r="MQ119" s="6"/>
      <c r="MR119" s="6"/>
      <c r="MS119" s="6"/>
      <c r="MT119" s="6"/>
      <c r="MU119" s="6"/>
      <c r="MV119" s="6"/>
      <c r="MW119" s="6"/>
      <c r="MX119" s="6"/>
      <c r="MY119" s="6"/>
      <c r="MZ119" s="6"/>
      <c r="NA119" s="6"/>
      <c r="NB119" s="6"/>
      <c r="NC119" s="6"/>
      <c r="ND119" s="6"/>
      <c r="NE119" s="6"/>
    </row>
    <row r="120" spans="1:369" x14ac:dyDescent="0.25">
      <c r="A120" s="2">
        <v>118</v>
      </c>
      <c r="B120" s="2" t="str">
        <f>INDEX(Pokemon_Data!$C$3:$C$153,Move_Sets!J120)</f>
        <v>Ekans</v>
      </c>
      <c r="C120" s="2" t="str">
        <f>LEFT(RIGHT(INDEX(Pokemon_Data!J$3:J$153,Move_Sets!$J120),LEN(INDEX(Pokemon_Data!J$3:J$153,Move_Sets!$J120))-IF(L120=1,-1,IFERROR(FIND("|",SUBSTITUTE(INDEX(Pokemon_Data!J$3:J$153,Move_Sets!$J120),",","|",L120-1)),-1))-1),IFERROR(FIND("|",SUBSTITUTE(INDEX(Pokemon_Data!J$3:J$153,Move_Sets!$J120),",","|",L120)),LEN(INDEX(Pokemon_Data!J$3:J$153,Move_Sets!$J120))+2)-IF(L120=1,-1,IFERROR(FIND("|",SUBSTITUTE(INDEX(Pokemon_Data!J$3:J$153,Move_Sets!$J120),",","|",L120-1)),1))-2)</f>
        <v>Poison Sting</v>
      </c>
      <c r="D120" s="2" t="str">
        <f>LEFT(RIGHT(INDEX(Pokemon_Data!K$3:K$153,Move_Sets!$J120),LEN(INDEX(Pokemon_Data!K$3:K$153,Move_Sets!$J120))-IF(M120=1,-1,IFERROR(FIND("|",SUBSTITUTE(INDEX(Pokemon_Data!K$3:K$153,Move_Sets!$J120),",","|",M120-1)),-1))-1),IFERROR(FIND("|",SUBSTITUTE(INDEX(Pokemon_Data!K$3:K$153,Move_Sets!$J120),",","|",M120)),LEN(INDEX(Pokemon_Data!K$3:K$153,Move_Sets!$J120))+2)-IF(M120=1,-1,IFERROR(FIND("|",SUBSTITUTE(INDEX(Pokemon_Data!K$3:K$153,Move_Sets!$J120),",","|",M120-1)),1))-2)</f>
        <v>Sludge Bomb</v>
      </c>
      <c r="E120" s="2">
        <f>MATCH(INDEX(Pokemon_Data!H$3:H$153,$J120),Multipliers_RAW!$A$3:$A$21,0)</f>
        <v>8</v>
      </c>
      <c r="F120" s="2">
        <f>MATCH(INDEX(Pokemon_Data!I$3:I$153,$J120),Multipliers_RAW!$A$3:$A$21,0)</f>
        <v>19</v>
      </c>
      <c r="G120" s="2">
        <f>INDEX(Pokemon_Data!V$3:V$153,$J120)</f>
        <v>55</v>
      </c>
      <c r="H120" s="9">
        <f>INDEX(Pokemon_Data!S$3:S$153,$J120)</f>
        <v>85.968180500000003</v>
      </c>
      <c r="I120" s="9">
        <f>INDEX(Pokemon_Data!T$3:T$153,$J120)</f>
        <v>85.968180500000003</v>
      </c>
      <c r="J120" s="2">
        <f>IFERROR(IF(K119&gt;=INDEX(Pokemon_Data!L$3:L$153,Move_Sets!J119)*INDEX(Pokemon_Data!M$3:M$153,Move_Sets!J119),IF(J119+1&gt;MAX(Pokemon_Data!$A$3:$A$153),"",J119+1),J119),"")</f>
        <v>23</v>
      </c>
      <c r="K120" s="2">
        <f t="shared" si="2"/>
        <v>2</v>
      </c>
      <c r="L120" s="2">
        <f>IF(K120=1,1,L119+IF(M119&gt;=INDEX(Pokemon_Data!M$3:M$153,Move_Sets!J120),1,0))</f>
        <v>1</v>
      </c>
      <c r="M120" s="2">
        <f t="shared" si="3"/>
        <v>2</v>
      </c>
      <c r="N120" s="2">
        <f>MATCH(INDEX(FAST_RAW!D$2:D$42,MATCH($C120,FAST_RAW!$A$2:$A$42,0)),Multipliers_RAW!$A$3:$A$21,0)</f>
        <v>8</v>
      </c>
      <c r="O120" s="8">
        <f>INDEX(FAST_RAW!E$2:E$42,MATCH($C120,FAST_RAW!$A$2:$A$42,0))</f>
        <v>6</v>
      </c>
      <c r="P120" s="2">
        <f>INDEX(FAST_RAW!K$2:K$42,MATCH($C120,FAST_RAW!$A$2:$A$42,0))/1000</f>
        <v>0.57499999999999996</v>
      </c>
      <c r="Q120" s="2">
        <f>INDEX(FAST_RAW!N$2:N$42,MATCH($C120,FAST_RAW!$A$2:$A$42,0))</f>
        <v>8</v>
      </c>
      <c r="R120" s="14">
        <f>(1+COUNTIF($E120:$F120,N120)*Inputs!$B$19)*INDEX(FAST_RAW!F$2:F$42,MATCH($C120,FAST_RAW!$A$2:$A$42,0))</f>
        <v>1.25</v>
      </c>
      <c r="S120" s="2">
        <f>MATCH(INDEX(Special_RAW!B$2:B$96,MATCH($D120,Special_RAW!$A$2:$A$96,0)),Multipliers_RAW!$A$3:$A$21,0)</f>
        <v>8</v>
      </c>
      <c r="T120" s="8">
        <f>VLOOKUP($D120,Special_RAW!$A$2:$K$96,3,FALSE)</f>
        <v>55</v>
      </c>
      <c r="U120" s="8">
        <f>VLOOKUP($D120,Special_RAW!$A$2:$K$96,8,FALSE)/1000</f>
        <v>2.6</v>
      </c>
      <c r="V120" s="2">
        <f>ROUND(-100/VLOOKUP(D120,Special_RAW!$A$2:$K$96,11,FALSE),0)</f>
        <v>2</v>
      </c>
      <c r="W120" s="66">
        <f>(1+COUNTIF($E120:$F120,S120)*Inputs!$B$19)*(1+VLOOKUP($D120,Special_RAW!$A$2:$K$96,5,FALSE)*Inputs!$B$18)*VLOOKUP($D120,Special_RAW!$A$2:$K$96,4,FALSE)</f>
        <v>1.25</v>
      </c>
      <c r="X120" s="13"/>
      <c r="Y120" s="6"/>
      <c r="Z120" s="6"/>
      <c r="AA120" s="6"/>
      <c r="AB120" s="6"/>
      <c r="AC120" s="6"/>
      <c r="AD120" s="6"/>
      <c r="AE120" s="6"/>
      <c r="AF120" s="6"/>
      <c r="AG120" s="6"/>
      <c r="AH120" s="6"/>
      <c r="AI120" s="6"/>
      <c r="AJ120" s="6"/>
      <c r="AK120" s="6"/>
      <c r="AL120" s="6"/>
      <c r="AM120" s="6"/>
      <c r="AN120" s="6"/>
      <c r="AO120" s="6"/>
      <c r="AP120" s="6"/>
      <c r="AQ120" s="6"/>
      <c r="AR120" s="6"/>
      <c r="AS120" s="6"/>
      <c r="AT120" s="6"/>
      <c r="AU120" s="6"/>
      <c r="AV120" s="6"/>
      <c r="AW120" s="6"/>
      <c r="AX120" s="6"/>
      <c r="AY120" s="6"/>
      <c r="AZ120" s="6"/>
      <c r="BA120" s="6"/>
      <c r="BB120" s="6"/>
      <c r="BC120" s="6"/>
      <c r="BD120" s="6"/>
      <c r="BE120" s="6"/>
      <c r="BF120" s="6"/>
      <c r="BG120" s="6"/>
      <c r="BH120" s="6"/>
      <c r="BI120" s="6"/>
      <c r="BJ120" s="6"/>
      <c r="BK120" s="6"/>
      <c r="BL120" s="6"/>
      <c r="BM120" s="6"/>
      <c r="BN120" s="6"/>
      <c r="BO120" s="6"/>
      <c r="BP120" s="6"/>
      <c r="BQ120" s="6"/>
      <c r="BR120" s="6"/>
      <c r="BS120" s="6"/>
      <c r="BT120" s="6"/>
      <c r="BU120" s="6"/>
      <c r="BV120" s="6"/>
      <c r="BW120" s="6"/>
      <c r="BX120" s="6"/>
      <c r="BY120" s="6"/>
      <c r="BZ120" s="6"/>
      <c r="CA120" s="6"/>
      <c r="CB120" s="6"/>
      <c r="CC120" s="6"/>
      <c r="CD120" s="6"/>
      <c r="CE120" s="6"/>
      <c r="CF120" s="6"/>
      <c r="CG120" s="6"/>
      <c r="CH120" s="6"/>
      <c r="CI120" s="6"/>
      <c r="CJ120" s="6"/>
      <c r="CK120" s="6"/>
      <c r="CL120" s="6"/>
      <c r="CM120" s="6"/>
      <c r="CN120" s="6"/>
      <c r="CO120" s="6"/>
      <c r="CP120" s="6"/>
      <c r="CQ120" s="6"/>
      <c r="CR120" s="6"/>
      <c r="CS120" s="6"/>
      <c r="CT120" s="6"/>
      <c r="CU120" s="6"/>
      <c r="CV120" s="6"/>
      <c r="CW120" s="6"/>
      <c r="CX120" s="6"/>
      <c r="CY120" s="6"/>
      <c r="CZ120" s="6"/>
      <c r="DA120" s="6"/>
      <c r="DB120" s="6"/>
      <c r="DC120" s="6"/>
      <c r="DD120" s="6"/>
      <c r="DE120" s="6"/>
      <c r="DF120" s="6"/>
      <c r="DG120" s="6"/>
      <c r="DH120" s="6"/>
      <c r="DI120" s="6"/>
      <c r="DJ120" s="6"/>
      <c r="DK120" s="6"/>
      <c r="DL120" s="6"/>
      <c r="DM120" s="6"/>
      <c r="DN120" s="6"/>
      <c r="DO120" s="6"/>
      <c r="DP120" s="6"/>
      <c r="DQ120" s="6"/>
      <c r="DR120" s="6"/>
      <c r="DS120" s="6"/>
      <c r="DT120" s="6"/>
      <c r="DU120" s="6"/>
      <c r="DV120" s="6"/>
      <c r="DW120" s="6"/>
      <c r="DX120" s="6"/>
      <c r="DY120" s="6"/>
      <c r="DZ120" s="6"/>
      <c r="EA120" s="6"/>
      <c r="EB120" s="6"/>
      <c r="EC120" s="6"/>
      <c r="ED120" s="6"/>
      <c r="EE120" s="6"/>
      <c r="EF120" s="6"/>
      <c r="EG120" s="6"/>
      <c r="EH120" s="6"/>
      <c r="EI120" s="6"/>
      <c r="EJ120" s="6"/>
      <c r="EK120" s="6"/>
      <c r="EL120" s="6"/>
      <c r="EM120" s="6"/>
      <c r="EN120" s="6"/>
      <c r="EO120" s="6"/>
      <c r="EP120" s="6"/>
      <c r="EQ120" s="6"/>
      <c r="ER120" s="6"/>
      <c r="ES120" s="6"/>
      <c r="ET120" s="6"/>
      <c r="EU120" s="6"/>
      <c r="EV120" s="6"/>
      <c r="EW120" s="6"/>
      <c r="EX120" s="6"/>
      <c r="EY120" s="6"/>
      <c r="EZ120" s="6"/>
      <c r="FA120" s="6"/>
      <c r="FB120" s="6"/>
      <c r="FC120" s="6"/>
      <c r="FD120" s="6"/>
      <c r="FE120" s="6"/>
      <c r="FF120" s="6"/>
      <c r="FG120" s="6"/>
      <c r="FH120" s="6"/>
      <c r="FI120" s="6"/>
      <c r="FJ120" s="6"/>
      <c r="FK120" s="6"/>
      <c r="FL120" s="6"/>
      <c r="FM120" s="6"/>
      <c r="FN120" s="6"/>
      <c r="FO120" s="6"/>
      <c r="FP120" s="6"/>
      <c r="FQ120" s="6"/>
      <c r="FR120" s="6"/>
      <c r="FS120" s="6"/>
      <c r="FT120" s="6"/>
      <c r="FU120" s="6"/>
      <c r="FV120" s="6"/>
      <c r="FW120" s="6"/>
      <c r="FX120" s="6"/>
      <c r="FY120" s="6"/>
      <c r="FZ120" s="6"/>
      <c r="GA120" s="6"/>
      <c r="GB120" s="6"/>
      <c r="GC120" s="6"/>
      <c r="GD120" s="6"/>
      <c r="GE120" s="6"/>
      <c r="GF120" s="6"/>
      <c r="GG120" s="6"/>
      <c r="GH120" s="6"/>
      <c r="GI120" s="6"/>
      <c r="GJ120" s="6"/>
      <c r="GK120" s="6"/>
      <c r="GL120" s="6"/>
      <c r="GM120" s="6"/>
      <c r="GN120" s="6"/>
      <c r="GO120" s="6"/>
      <c r="GP120" s="6"/>
      <c r="GQ120" s="6"/>
      <c r="GR120" s="6"/>
      <c r="GS120" s="6"/>
      <c r="GT120" s="6"/>
      <c r="GU120" s="6"/>
      <c r="GV120" s="6"/>
      <c r="GW120" s="6"/>
      <c r="GX120" s="6"/>
      <c r="GY120" s="6"/>
      <c r="GZ120" s="6"/>
      <c r="HA120" s="6"/>
      <c r="HB120" s="6"/>
      <c r="HC120" s="6"/>
      <c r="HD120" s="6"/>
      <c r="HE120" s="6"/>
      <c r="HF120" s="6"/>
      <c r="HG120" s="6"/>
      <c r="HH120" s="6"/>
      <c r="HI120" s="6"/>
      <c r="HJ120" s="6"/>
      <c r="HK120" s="6"/>
      <c r="HL120" s="6"/>
      <c r="HM120" s="6"/>
      <c r="HN120" s="6"/>
      <c r="HO120" s="6"/>
      <c r="HP120" s="6"/>
      <c r="HQ120" s="6"/>
      <c r="HR120" s="6"/>
      <c r="HS120" s="6"/>
      <c r="HT120" s="6"/>
      <c r="HU120" s="6"/>
      <c r="HV120" s="6"/>
      <c r="HW120" s="6"/>
      <c r="HX120" s="6"/>
      <c r="HY120" s="6"/>
      <c r="HZ120" s="6"/>
      <c r="IA120" s="6"/>
      <c r="IB120" s="6"/>
      <c r="IC120" s="6"/>
      <c r="ID120" s="6"/>
      <c r="IE120" s="6"/>
      <c r="IF120" s="6"/>
      <c r="IG120" s="6"/>
      <c r="IH120" s="6"/>
      <c r="II120" s="6"/>
      <c r="IJ120" s="6"/>
      <c r="IK120" s="6"/>
      <c r="IL120" s="6"/>
      <c r="IM120" s="6"/>
      <c r="IN120" s="6"/>
      <c r="IO120" s="6"/>
      <c r="IP120" s="6"/>
      <c r="IQ120" s="6"/>
      <c r="IR120" s="6"/>
      <c r="IS120" s="6"/>
      <c r="IT120" s="6"/>
      <c r="IU120" s="6"/>
      <c r="IV120" s="6"/>
      <c r="IW120" s="6"/>
      <c r="IX120" s="6"/>
      <c r="IY120" s="6"/>
      <c r="IZ120" s="6"/>
      <c r="JA120" s="6"/>
      <c r="JB120" s="6"/>
      <c r="JC120" s="6"/>
      <c r="JD120" s="6"/>
      <c r="JE120" s="6"/>
      <c r="JF120" s="6"/>
      <c r="JG120" s="6"/>
      <c r="JH120" s="6"/>
      <c r="JI120" s="6"/>
      <c r="JJ120" s="6"/>
      <c r="JK120" s="6"/>
      <c r="JL120" s="6"/>
      <c r="JM120" s="6"/>
      <c r="JN120" s="6"/>
      <c r="JO120" s="6"/>
      <c r="JP120" s="6"/>
      <c r="JQ120" s="6"/>
      <c r="JR120" s="6"/>
      <c r="JS120" s="6"/>
      <c r="JT120" s="6"/>
      <c r="JU120" s="6"/>
      <c r="JV120" s="6"/>
      <c r="JW120" s="6"/>
      <c r="JX120" s="6"/>
      <c r="JY120" s="6"/>
      <c r="JZ120" s="6"/>
      <c r="KA120" s="6"/>
      <c r="KB120" s="6"/>
      <c r="KC120" s="6"/>
      <c r="KD120" s="6"/>
      <c r="KE120" s="6"/>
      <c r="KF120" s="6"/>
      <c r="KG120" s="6"/>
      <c r="KH120" s="6"/>
      <c r="KI120" s="6"/>
      <c r="KJ120" s="6"/>
      <c r="KK120" s="6"/>
      <c r="KL120" s="6"/>
      <c r="KM120" s="6"/>
      <c r="KN120" s="6"/>
      <c r="KO120" s="6"/>
      <c r="KP120" s="6"/>
      <c r="KQ120" s="6"/>
      <c r="KR120" s="6"/>
      <c r="KS120" s="6"/>
      <c r="KT120" s="6"/>
      <c r="KU120" s="6"/>
      <c r="KV120" s="6"/>
      <c r="KW120" s="6"/>
      <c r="KX120" s="6"/>
      <c r="KY120" s="6"/>
      <c r="KZ120" s="6"/>
      <c r="LA120" s="6"/>
      <c r="LB120" s="6"/>
      <c r="LC120" s="6"/>
      <c r="LD120" s="6"/>
      <c r="LE120" s="6"/>
      <c r="LF120" s="6"/>
      <c r="LG120" s="6"/>
      <c r="LH120" s="6"/>
      <c r="LI120" s="6"/>
      <c r="LJ120" s="6"/>
      <c r="LK120" s="6"/>
      <c r="LL120" s="6"/>
      <c r="LM120" s="6"/>
      <c r="LN120" s="6"/>
      <c r="LO120" s="6"/>
      <c r="LP120" s="6"/>
      <c r="LQ120" s="6"/>
      <c r="LR120" s="6"/>
      <c r="LS120" s="6"/>
      <c r="LT120" s="6"/>
      <c r="LU120" s="6"/>
      <c r="LV120" s="6"/>
      <c r="LW120" s="6"/>
      <c r="LX120" s="6"/>
      <c r="LY120" s="6"/>
      <c r="LZ120" s="6"/>
      <c r="MA120" s="6"/>
      <c r="MB120" s="6"/>
      <c r="MC120" s="6"/>
      <c r="MD120" s="6"/>
      <c r="ME120" s="6"/>
      <c r="MF120" s="6"/>
      <c r="MG120" s="6"/>
      <c r="MH120" s="6"/>
      <c r="MI120" s="6"/>
      <c r="MJ120" s="6"/>
      <c r="MK120" s="6"/>
      <c r="ML120" s="6"/>
      <c r="MM120" s="6"/>
      <c r="MN120" s="6"/>
      <c r="MO120" s="6"/>
      <c r="MP120" s="6"/>
      <c r="MQ120" s="6"/>
      <c r="MR120" s="6"/>
      <c r="MS120" s="6"/>
      <c r="MT120" s="6"/>
      <c r="MU120" s="6"/>
      <c r="MV120" s="6"/>
      <c r="MW120" s="6"/>
      <c r="MX120" s="6"/>
      <c r="MY120" s="6"/>
      <c r="MZ120" s="6"/>
      <c r="NA120" s="6"/>
      <c r="NB120" s="6"/>
      <c r="NC120" s="6"/>
      <c r="ND120" s="6"/>
      <c r="NE120" s="6"/>
    </row>
    <row r="121" spans="1:369" x14ac:dyDescent="0.25">
      <c r="A121" s="2">
        <v>119</v>
      </c>
      <c r="B121" s="2" t="str">
        <f>INDEX(Pokemon_Data!$C$3:$C$153,Move_Sets!J121)</f>
        <v>Ekans</v>
      </c>
      <c r="C121" s="2" t="str">
        <f>LEFT(RIGHT(INDEX(Pokemon_Data!J$3:J$153,Move_Sets!$J121),LEN(INDEX(Pokemon_Data!J$3:J$153,Move_Sets!$J121))-IF(L121=1,-1,IFERROR(FIND("|",SUBSTITUTE(INDEX(Pokemon_Data!J$3:J$153,Move_Sets!$J121),",","|",L121-1)),-1))-1),IFERROR(FIND("|",SUBSTITUTE(INDEX(Pokemon_Data!J$3:J$153,Move_Sets!$J121),",","|",L121)),LEN(INDEX(Pokemon_Data!J$3:J$153,Move_Sets!$J121))+2)-IF(L121=1,-1,IFERROR(FIND("|",SUBSTITUTE(INDEX(Pokemon_Data!J$3:J$153,Move_Sets!$J121),",","|",L121-1)),1))-2)</f>
        <v>Poison Sting</v>
      </c>
      <c r="D121" s="2" t="str">
        <f>LEFT(RIGHT(INDEX(Pokemon_Data!K$3:K$153,Move_Sets!$J121),LEN(INDEX(Pokemon_Data!K$3:K$153,Move_Sets!$J121))-IF(M121=1,-1,IFERROR(FIND("|",SUBSTITUTE(INDEX(Pokemon_Data!K$3:K$153,Move_Sets!$J121),",","|",M121-1)),-1))-1),IFERROR(FIND("|",SUBSTITUTE(INDEX(Pokemon_Data!K$3:K$153,Move_Sets!$J121),",","|",M121)),LEN(INDEX(Pokemon_Data!K$3:K$153,Move_Sets!$J121))+2)-IF(M121=1,-1,IFERROR(FIND("|",SUBSTITUTE(INDEX(Pokemon_Data!K$3:K$153,Move_Sets!$J121),",","|",M121-1)),1))-2)</f>
        <v>Gunk Shot</v>
      </c>
      <c r="E121" s="2">
        <f>MATCH(INDEX(Pokemon_Data!H$3:H$153,$J121),Multipliers_RAW!$A$3:$A$21,0)</f>
        <v>8</v>
      </c>
      <c r="F121" s="2">
        <f>MATCH(INDEX(Pokemon_Data!I$3:I$153,$J121),Multipliers_RAW!$A$3:$A$21,0)</f>
        <v>19</v>
      </c>
      <c r="G121" s="2">
        <f>INDEX(Pokemon_Data!V$3:V$153,$J121)</f>
        <v>55</v>
      </c>
      <c r="H121" s="9">
        <f>INDEX(Pokemon_Data!S$3:S$153,$J121)</f>
        <v>85.968180500000003</v>
      </c>
      <c r="I121" s="9">
        <f>INDEX(Pokemon_Data!T$3:T$153,$J121)</f>
        <v>85.968180500000003</v>
      </c>
      <c r="J121" s="2">
        <f>IFERROR(IF(K120&gt;=INDEX(Pokemon_Data!L$3:L$153,Move_Sets!J120)*INDEX(Pokemon_Data!M$3:M$153,Move_Sets!J120),IF(J120+1&gt;MAX(Pokemon_Data!$A$3:$A$153),"",J120+1),J120),"")</f>
        <v>23</v>
      </c>
      <c r="K121" s="2">
        <f t="shared" si="2"/>
        <v>3</v>
      </c>
      <c r="L121" s="2">
        <f>IF(K121=1,1,L120+IF(M120&gt;=INDEX(Pokemon_Data!M$3:M$153,Move_Sets!J121),1,0))</f>
        <v>1</v>
      </c>
      <c r="M121" s="2">
        <f t="shared" si="3"/>
        <v>3</v>
      </c>
      <c r="N121" s="2">
        <f>MATCH(INDEX(FAST_RAW!D$2:D$42,MATCH($C121,FAST_RAW!$A$2:$A$42,0)),Multipliers_RAW!$A$3:$A$21,0)</f>
        <v>8</v>
      </c>
      <c r="O121" s="8">
        <f>INDEX(FAST_RAW!E$2:E$42,MATCH($C121,FAST_RAW!$A$2:$A$42,0))</f>
        <v>6</v>
      </c>
      <c r="P121" s="2">
        <f>INDEX(FAST_RAW!K$2:K$42,MATCH($C121,FAST_RAW!$A$2:$A$42,0))/1000</f>
        <v>0.57499999999999996</v>
      </c>
      <c r="Q121" s="2">
        <f>INDEX(FAST_RAW!N$2:N$42,MATCH($C121,FAST_RAW!$A$2:$A$42,0))</f>
        <v>8</v>
      </c>
      <c r="R121" s="14">
        <f>(1+COUNTIF($E121:$F121,N121)*Inputs!$B$19)*INDEX(FAST_RAW!F$2:F$42,MATCH($C121,FAST_RAW!$A$2:$A$42,0))</f>
        <v>1.25</v>
      </c>
      <c r="S121" s="2">
        <f>MATCH(INDEX(Special_RAW!B$2:B$96,MATCH($D121,Special_RAW!$A$2:$A$96,0)),Multipliers_RAW!$A$3:$A$21,0)</f>
        <v>8</v>
      </c>
      <c r="T121" s="8">
        <f>VLOOKUP($D121,Special_RAW!$A$2:$K$96,3,FALSE)</f>
        <v>65</v>
      </c>
      <c r="U121" s="8">
        <f>VLOOKUP($D121,Special_RAW!$A$2:$K$96,8,FALSE)/1000</f>
        <v>3</v>
      </c>
      <c r="V121" s="2">
        <f>ROUND(-100/VLOOKUP(D121,Special_RAW!$A$2:$K$96,11,FALSE),0)</f>
        <v>1</v>
      </c>
      <c r="W121" s="66">
        <f>(1+COUNTIF($E121:$F121,S121)*Inputs!$B$19)*(1+VLOOKUP($D121,Special_RAW!$A$2:$K$96,5,FALSE)*Inputs!$B$18)*VLOOKUP($D121,Special_RAW!$A$2:$K$96,4,FALSE)</f>
        <v>1.25</v>
      </c>
      <c r="X121" s="13"/>
      <c r="Y121" s="6"/>
      <c r="Z121" s="6"/>
      <c r="AA121" s="6"/>
      <c r="AB121" s="6"/>
      <c r="AC121" s="6"/>
      <c r="AD121" s="6"/>
      <c r="AE121" s="6"/>
      <c r="AF121" s="6"/>
      <c r="AG121" s="6"/>
      <c r="AH121" s="6"/>
      <c r="AI121" s="6"/>
      <c r="AJ121" s="6"/>
      <c r="AK121" s="6"/>
      <c r="AL121" s="6"/>
      <c r="AM121" s="6"/>
      <c r="AN121" s="6"/>
      <c r="AO121" s="6"/>
      <c r="AP121" s="6"/>
      <c r="AQ121" s="6"/>
      <c r="AR121" s="6"/>
      <c r="AS121" s="6"/>
      <c r="AT121" s="6"/>
      <c r="AU121" s="6"/>
      <c r="AV121" s="6"/>
      <c r="AW121" s="6"/>
      <c r="AX121" s="6"/>
      <c r="AY121" s="6"/>
      <c r="AZ121" s="6"/>
      <c r="BA121" s="6"/>
      <c r="BB121" s="6"/>
      <c r="BC121" s="6"/>
      <c r="BD121" s="6"/>
      <c r="BE121" s="6"/>
      <c r="BF121" s="6"/>
      <c r="BG121" s="6"/>
      <c r="BH121" s="6"/>
      <c r="BI121" s="6"/>
      <c r="BJ121" s="6"/>
      <c r="BK121" s="6"/>
      <c r="BL121" s="6"/>
      <c r="BM121" s="6"/>
      <c r="BN121" s="6"/>
      <c r="BO121" s="6"/>
      <c r="BP121" s="6"/>
      <c r="BQ121" s="6"/>
      <c r="BR121" s="6"/>
      <c r="BS121" s="6"/>
      <c r="BT121" s="6"/>
      <c r="BU121" s="6"/>
      <c r="BV121" s="6"/>
      <c r="BW121" s="6"/>
      <c r="BX121" s="6"/>
      <c r="BY121" s="6"/>
      <c r="BZ121" s="6"/>
      <c r="CA121" s="6"/>
      <c r="CB121" s="6"/>
      <c r="CC121" s="6"/>
      <c r="CD121" s="6"/>
      <c r="CE121" s="6"/>
      <c r="CF121" s="6"/>
      <c r="CG121" s="6"/>
      <c r="CH121" s="6"/>
      <c r="CI121" s="6"/>
      <c r="CJ121" s="6"/>
      <c r="CK121" s="6"/>
      <c r="CL121" s="6"/>
      <c r="CM121" s="6"/>
      <c r="CN121" s="6"/>
      <c r="CO121" s="6"/>
      <c r="CP121" s="6"/>
      <c r="CQ121" s="6"/>
      <c r="CR121" s="6"/>
      <c r="CS121" s="6"/>
      <c r="CT121" s="6"/>
      <c r="CU121" s="6"/>
      <c r="CV121" s="6"/>
      <c r="CW121" s="6"/>
      <c r="CX121" s="6"/>
      <c r="CY121" s="6"/>
      <c r="CZ121" s="6"/>
      <c r="DA121" s="6"/>
      <c r="DB121" s="6"/>
      <c r="DC121" s="6"/>
      <c r="DD121" s="6"/>
      <c r="DE121" s="6"/>
      <c r="DF121" s="6"/>
      <c r="DG121" s="6"/>
      <c r="DH121" s="6"/>
      <c r="DI121" s="6"/>
      <c r="DJ121" s="6"/>
      <c r="DK121" s="6"/>
      <c r="DL121" s="6"/>
      <c r="DM121" s="6"/>
      <c r="DN121" s="6"/>
      <c r="DO121" s="6"/>
      <c r="DP121" s="6"/>
      <c r="DQ121" s="6"/>
      <c r="DR121" s="6"/>
      <c r="DS121" s="6"/>
      <c r="DT121" s="6"/>
      <c r="DU121" s="6"/>
      <c r="DV121" s="6"/>
      <c r="DW121" s="6"/>
      <c r="DX121" s="6"/>
      <c r="DY121" s="6"/>
      <c r="DZ121" s="6"/>
      <c r="EA121" s="6"/>
      <c r="EB121" s="6"/>
      <c r="EC121" s="6"/>
      <c r="ED121" s="6"/>
      <c r="EE121" s="6"/>
      <c r="EF121" s="6"/>
      <c r="EG121" s="6"/>
      <c r="EH121" s="6"/>
      <c r="EI121" s="6"/>
      <c r="EJ121" s="6"/>
      <c r="EK121" s="6"/>
      <c r="EL121" s="6"/>
      <c r="EM121" s="6"/>
      <c r="EN121" s="6"/>
      <c r="EO121" s="6"/>
      <c r="EP121" s="6"/>
      <c r="EQ121" s="6"/>
      <c r="ER121" s="6"/>
      <c r="ES121" s="6"/>
      <c r="ET121" s="6"/>
      <c r="EU121" s="6"/>
      <c r="EV121" s="6"/>
      <c r="EW121" s="6"/>
      <c r="EX121" s="6"/>
      <c r="EY121" s="6"/>
      <c r="EZ121" s="6"/>
      <c r="FA121" s="6"/>
      <c r="FB121" s="6"/>
      <c r="FC121" s="6"/>
      <c r="FD121" s="6"/>
      <c r="FE121" s="6"/>
      <c r="FF121" s="6"/>
      <c r="FG121" s="6"/>
      <c r="FH121" s="6"/>
      <c r="FI121" s="6"/>
      <c r="FJ121" s="6"/>
      <c r="FK121" s="6"/>
      <c r="FL121" s="6"/>
      <c r="FM121" s="6"/>
      <c r="FN121" s="6"/>
      <c r="FO121" s="6"/>
      <c r="FP121" s="6"/>
      <c r="FQ121" s="6"/>
      <c r="FR121" s="6"/>
      <c r="FS121" s="6"/>
      <c r="FT121" s="6"/>
      <c r="FU121" s="6"/>
      <c r="FV121" s="6"/>
      <c r="FW121" s="6"/>
      <c r="FX121" s="6"/>
      <c r="FY121" s="6"/>
      <c r="FZ121" s="6"/>
      <c r="GA121" s="6"/>
      <c r="GB121" s="6"/>
      <c r="GC121" s="6"/>
      <c r="GD121" s="6"/>
      <c r="GE121" s="6"/>
      <c r="GF121" s="6"/>
      <c r="GG121" s="6"/>
      <c r="GH121" s="6"/>
      <c r="GI121" s="6"/>
      <c r="GJ121" s="6"/>
      <c r="GK121" s="6"/>
      <c r="GL121" s="6"/>
      <c r="GM121" s="6"/>
      <c r="GN121" s="6"/>
      <c r="GO121" s="6"/>
      <c r="GP121" s="6"/>
      <c r="GQ121" s="6"/>
      <c r="GR121" s="6"/>
      <c r="GS121" s="6"/>
      <c r="GT121" s="6"/>
      <c r="GU121" s="6"/>
      <c r="GV121" s="6"/>
      <c r="GW121" s="6"/>
      <c r="GX121" s="6"/>
      <c r="GY121" s="6"/>
      <c r="GZ121" s="6"/>
      <c r="HA121" s="6"/>
      <c r="HB121" s="6"/>
      <c r="HC121" s="6"/>
      <c r="HD121" s="6"/>
      <c r="HE121" s="6"/>
      <c r="HF121" s="6"/>
      <c r="HG121" s="6"/>
      <c r="HH121" s="6"/>
      <c r="HI121" s="6"/>
      <c r="HJ121" s="6"/>
      <c r="HK121" s="6"/>
      <c r="HL121" s="6"/>
      <c r="HM121" s="6"/>
      <c r="HN121" s="6"/>
      <c r="HO121" s="6"/>
      <c r="HP121" s="6"/>
      <c r="HQ121" s="6"/>
      <c r="HR121" s="6"/>
      <c r="HS121" s="6"/>
      <c r="HT121" s="6"/>
      <c r="HU121" s="6"/>
      <c r="HV121" s="6"/>
      <c r="HW121" s="6"/>
      <c r="HX121" s="6"/>
      <c r="HY121" s="6"/>
      <c r="HZ121" s="6"/>
      <c r="IA121" s="6"/>
      <c r="IB121" s="6"/>
      <c r="IC121" s="6"/>
      <c r="ID121" s="6"/>
      <c r="IE121" s="6"/>
      <c r="IF121" s="6"/>
      <c r="IG121" s="6"/>
      <c r="IH121" s="6"/>
      <c r="II121" s="6"/>
      <c r="IJ121" s="6"/>
      <c r="IK121" s="6"/>
      <c r="IL121" s="6"/>
      <c r="IM121" s="6"/>
      <c r="IN121" s="6"/>
      <c r="IO121" s="6"/>
      <c r="IP121" s="6"/>
      <c r="IQ121" s="6"/>
      <c r="IR121" s="6"/>
      <c r="IS121" s="6"/>
      <c r="IT121" s="6"/>
      <c r="IU121" s="6"/>
      <c r="IV121" s="6"/>
      <c r="IW121" s="6"/>
      <c r="IX121" s="6"/>
      <c r="IY121" s="6"/>
      <c r="IZ121" s="6"/>
      <c r="JA121" s="6"/>
      <c r="JB121" s="6"/>
      <c r="JC121" s="6"/>
      <c r="JD121" s="6"/>
      <c r="JE121" s="6"/>
      <c r="JF121" s="6"/>
      <c r="JG121" s="6"/>
      <c r="JH121" s="6"/>
      <c r="JI121" s="6"/>
      <c r="JJ121" s="6"/>
      <c r="JK121" s="6"/>
      <c r="JL121" s="6"/>
      <c r="JM121" s="6"/>
      <c r="JN121" s="6"/>
      <c r="JO121" s="6"/>
      <c r="JP121" s="6"/>
      <c r="JQ121" s="6"/>
      <c r="JR121" s="6"/>
      <c r="JS121" s="6"/>
      <c r="JT121" s="6"/>
      <c r="JU121" s="6"/>
      <c r="JV121" s="6"/>
      <c r="JW121" s="6"/>
      <c r="JX121" s="6"/>
      <c r="JY121" s="6"/>
      <c r="JZ121" s="6"/>
      <c r="KA121" s="6"/>
      <c r="KB121" s="6"/>
      <c r="KC121" s="6"/>
      <c r="KD121" s="6"/>
      <c r="KE121" s="6"/>
      <c r="KF121" s="6"/>
      <c r="KG121" s="6"/>
      <c r="KH121" s="6"/>
      <c r="KI121" s="6"/>
      <c r="KJ121" s="6"/>
      <c r="KK121" s="6"/>
      <c r="KL121" s="6"/>
      <c r="KM121" s="6"/>
      <c r="KN121" s="6"/>
      <c r="KO121" s="6"/>
      <c r="KP121" s="6"/>
      <c r="KQ121" s="6"/>
      <c r="KR121" s="6"/>
      <c r="KS121" s="6"/>
      <c r="KT121" s="6"/>
      <c r="KU121" s="6"/>
      <c r="KV121" s="6"/>
      <c r="KW121" s="6"/>
      <c r="KX121" s="6"/>
      <c r="KY121" s="6"/>
      <c r="KZ121" s="6"/>
      <c r="LA121" s="6"/>
      <c r="LB121" s="6"/>
      <c r="LC121" s="6"/>
      <c r="LD121" s="6"/>
      <c r="LE121" s="6"/>
      <c r="LF121" s="6"/>
      <c r="LG121" s="6"/>
      <c r="LH121" s="6"/>
      <c r="LI121" s="6"/>
      <c r="LJ121" s="6"/>
      <c r="LK121" s="6"/>
      <c r="LL121" s="6"/>
      <c r="LM121" s="6"/>
      <c r="LN121" s="6"/>
      <c r="LO121" s="6"/>
      <c r="LP121" s="6"/>
      <c r="LQ121" s="6"/>
      <c r="LR121" s="6"/>
      <c r="LS121" s="6"/>
      <c r="LT121" s="6"/>
      <c r="LU121" s="6"/>
      <c r="LV121" s="6"/>
      <c r="LW121" s="6"/>
      <c r="LX121" s="6"/>
      <c r="LY121" s="6"/>
      <c r="LZ121" s="6"/>
      <c r="MA121" s="6"/>
      <c r="MB121" s="6"/>
      <c r="MC121" s="6"/>
      <c r="MD121" s="6"/>
      <c r="ME121" s="6"/>
      <c r="MF121" s="6"/>
      <c r="MG121" s="6"/>
      <c r="MH121" s="6"/>
      <c r="MI121" s="6"/>
      <c r="MJ121" s="6"/>
      <c r="MK121" s="6"/>
      <c r="ML121" s="6"/>
      <c r="MM121" s="6"/>
      <c r="MN121" s="6"/>
      <c r="MO121" s="6"/>
      <c r="MP121" s="6"/>
      <c r="MQ121" s="6"/>
      <c r="MR121" s="6"/>
      <c r="MS121" s="6"/>
      <c r="MT121" s="6"/>
      <c r="MU121" s="6"/>
      <c r="MV121" s="6"/>
      <c r="MW121" s="6"/>
      <c r="MX121" s="6"/>
      <c r="MY121" s="6"/>
      <c r="MZ121" s="6"/>
      <c r="NA121" s="6"/>
      <c r="NB121" s="6"/>
      <c r="NC121" s="6"/>
      <c r="ND121" s="6"/>
      <c r="NE121" s="6"/>
    </row>
    <row r="122" spans="1:369" x14ac:dyDescent="0.25">
      <c r="A122" s="2">
        <v>120</v>
      </c>
      <c r="B122" s="2" t="str">
        <f>INDEX(Pokemon_Data!$C$3:$C$153,Move_Sets!J122)</f>
        <v>Ekans</v>
      </c>
      <c r="C122" s="2" t="str">
        <f>LEFT(RIGHT(INDEX(Pokemon_Data!J$3:J$153,Move_Sets!$J122),LEN(INDEX(Pokemon_Data!J$3:J$153,Move_Sets!$J122))-IF(L122=1,-1,IFERROR(FIND("|",SUBSTITUTE(INDEX(Pokemon_Data!J$3:J$153,Move_Sets!$J122),",","|",L122-1)),-1))-1),IFERROR(FIND("|",SUBSTITUTE(INDEX(Pokemon_Data!J$3:J$153,Move_Sets!$J122),",","|",L122)),LEN(INDEX(Pokemon_Data!J$3:J$153,Move_Sets!$J122))+2)-IF(L122=1,-1,IFERROR(FIND("|",SUBSTITUTE(INDEX(Pokemon_Data!J$3:J$153,Move_Sets!$J122),",","|",L122-1)),1))-2)</f>
        <v>Acid</v>
      </c>
      <c r="D122" s="2" t="str">
        <f>LEFT(RIGHT(INDEX(Pokemon_Data!K$3:K$153,Move_Sets!$J122),LEN(INDEX(Pokemon_Data!K$3:K$153,Move_Sets!$J122))-IF(M122=1,-1,IFERROR(FIND("|",SUBSTITUTE(INDEX(Pokemon_Data!K$3:K$153,Move_Sets!$J122),",","|",M122-1)),-1))-1),IFERROR(FIND("|",SUBSTITUTE(INDEX(Pokemon_Data!K$3:K$153,Move_Sets!$J122),",","|",M122)),LEN(INDEX(Pokemon_Data!K$3:K$153,Move_Sets!$J122))+2)-IF(M122=1,-1,IFERROR(FIND("|",SUBSTITUTE(INDEX(Pokemon_Data!K$3:K$153,Move_Sets!$J122),",","|",M122-1)),1))-2)</f>
        <v>Wrap</v>
      </c>
      <c r="E122" s="2">
        <f>MATCH(INDEX(Pokemon_Data!H$3:H$153,$J122),Multipliers_RAW!$A$3:$A$21,0)</f>
        <v>8</v>
      </c>
      <c r="F122" s="2">
        <f>MATCH(INDEX(Pokemon_Data!I$3:I$153,$J122),Multipliers_RAW!$A$3:$A$21,0)</f>
        <v>19</v>
      </c>
      <c r="G122" s="2">
        <f>INDEX(Pokemon_Data!V$3:V$153,$J122)</f>
        <v>55</v>
      </c>
      <c r="H122" s="9">
        <f>INDEX(Pokemon_Data!S$3:S$153,$J122)</f>
        <v>85.968180500000003</v>
      </c>
      <c r="I122" s="9">
        <f>INDEX(Pokemon_Data!T$3:T$153,$J122)</f>
        <v>85.968180500000003</v>
      </c>
      <c r="J122" s="2">
        <f>IFERROR(IF(K121&gt;=INDEX(Pokemon_Data!L$3:L$153,Move_Sets!J121)*INDEX(Pokemon_Data!M$3:M$153,Move_Sets!J121),IF(J121+1&gt;MAX(Pokemon_Data!$A$3:$A$153),"",J121+1),J121),"")</f>
        <v>23</v>
      </c>
      <c r="K122" s="2">
        <f t="shared" si="2"/>
        <v>4</v>
      </c>
      <c r="L122" s="2">
        <f>IF(K122=1,1,L121+IF(M121&gt;=INDEX(Pokemon_Data!M$3:M$153,Move_Sets!J122),1,0))</f>
        <v>2</v>
      </c>
      <c r="M122" s="2">
        <f t="shared" si="3"/>
        <v>1</v>
      </c>
      <c r="N122" s="2">
        <f>MATCH(INDEX(FAST_RAW!D$2:D$42,MATCH($C122,FAST_RAW!$A$2:$A$42,0)),Multipliers_RAW!$A$3:$A$21,0)</f>
        <v>8</v>
      </c>
      <c r="O122" s="8">
        <f>INDEX(FAST_RAW!E$2:E$42,MATCH($C122,FAST_RAW!$A$2:$A$42,0))</f>
        <v>10</v>
      </c>
      <c r="P122" s="2">
        <f>INDEX(FAST_RAW!K$2:K$42,MATCH($C122,FAST_RAW!$A$2:$A$42,0))/1000</f>
        <v>1.05</v>
      </c>
      <c r="Q122" s="2">
        <f>INDEX(FAST_RAW!N$2:N$42,MATCH($C122,FAST_RAW!$A$2:$A$42,0))</f>
        <v>10</v>
      </c>
      <c r="R122" s="14">
        <f>(1+COUNTIF($E122:$F122,N122)*Inputs!$B$19)*INDEX(FAST_RAW!F$2:F$42,MATCH($C122,FAST_RAW!$A$2:$A$42,0))</f>
        <v>1.25</v>
      </c>
      <c r="S122" s="2">
        <f>MATCH(INDEX(Special_RAW!B$2:B$96,MATCH($D122,Special_RAW!$A$2:$A$96,0)),Multipliers_RAW!$A$3:$A$21,0)</f>
        <v>1</v>
      </c>
      <c r="T122" s="8">
        <f>VLOOKUP($D122,Special_RAW!$A$2:$K$96,3,FALSE)</f>
        <v>25</v>
      </c>
      <c r="U122" s="8">
        <f>VLOOKUP($D122,Special_RAW!$A$2:$K$96,8,FALSE)/1000</f>
        <v>4</v>
      </c>
      <c r="V122" s="2">
        <f>ROUND(-100/VLOOKUP(D122,Special_RAW!$A$2:$K$96,11,FALSE),0)</f>
        <v>5</v>
      </c>
      <c r="W122" s="66">
        <f>(1+COUNTIF($E122:$F122,S122)*Inputs!$B$19)*(1+VLOOKUP($D122,Special_RAW!$A$2:$K$96,5,FALSE)*Inputs!$B$18)*VLOOKUP($D122,Special_RAW!$A$2:$K$96,4,FALSE)</f>
        <v>1</v>
      </c>
      <c r="X122" s="13"/>
      <c r="Y122" s="6"/>
      <c r="Z122" s="6"/>
      <c r="AA122" s="6"/>
      <c r="AB122" s="6"/>
      <c r="AC122" s="6"/>
      <c r="AD122" s="6"/>
      <c r="AE122" s="6"/>
      <c r="AF122" s="6"/>
      <c r="AG122" s="6"/>
      <c r="AH122" s="6"/>
      <c r="AI122" s="6"/>
      <c r="AJ122" s="6"/>
      <c r="AK122" s="6"/>
      <c r="AL122" s="6"/>
      <c r="AM122" s="6"/>
      <c r="AN122" s="6"/>
      <c r="AO122" s="6"/>
      <c r="AP122" s="6"/>
      <c r="AQ122" s="6"/>
      <c r="AR122" s="6"/>
      <c r="AS122" s="6"/>
      <c r="AT122" s="6"/>
      <c r="AU122" s="6"/>
      <c r="AV122" s="6"/>
      <c r="AW122" s="6"/>
      <c r="AX122" s="6"/>
      <c r="AY122" s="6"/>
      <c r="AZ122" s="6"/>
      <c r="BA122" s="6"/>
      <c r="BB122" s="6"/>
      <c r="BC122" s="6"/>
      <c r="BD122" s="6"/>
      <c r="BE122" s="6"/>
      <c r="BF122" s="6"/>
      <c r="BG122" s="6"/>
      <c r="BH122" s="6"/>
      <c r="BI122" s="6"/>
      <c r="BJ122" s="6"/>
      <c r="BK122" s="6"/>
      <c r="BL122" s="6"/>
      <c r="BM122" s="6"/>
      <c r="BN122" s="6"/>
      <c r="BO122" s="6"/>
      <c r="BP122" s="6"/>
      <c r="BQ122" s="6"/>
      <c r="BR122" s="6"/>
      <c r="BS122" s="6"/>
      <c r="BT122" s="6"/>
      <c r="BU122" s="6"/>
      <c r="BV122" s="6"/>
      <c r="BW122" s="6"/>
      <c r="BX122" s="6"/>
      <c r="BY122" s="6"/>
      <c r="BZ122" s="6"/>
      <c r="CA122" s="6"/>
      <c r="CB122" s="6"/>
      <c r="CC122" s="6"/>
      <c r="CD122" s="6"/>
      <c r="CE122" s="6"/>
      <c r="CF122" s="6"/>
      <c r="CG122" s="6"/>
      <c r="CH122" s="6"/>
      <c r="CI122" s="6"/>
      <c r="CJ122" s="6"/>
      <c r="CK122" s="6"/>
      <c r="CL122" s="6"/>
      <c r="CM122" s="6"/>
      <c r="CN122" s="6"/>
      <c r="CO122" s="6"/>
      <c r="CP122" s="6"/>
      <c r="CQ122" s="6"/>
      <c r="CR122" s="6"/>
      <c r="CS122" s="6"/>
      <c r="CT122" s="6"/>
      <c r="CU122" s="6"/>
      <c r="CV122" s="6"/>
      <c r="CW122" s="6"/>
      <c r="CX122" s="6"/>
      <c r="CY122" s="6"/>
      <c r="CZ122" s="6"/>
      <c r="DA122" s="6"/>
      <c r="DB122" s="6"/>
      <c r="DC122" s="6"/>
      <c r="DD122" s="6"/>
      <c r="DE122" s="6"/>
      <c r="DF122" s="6"/>
      <c r="DG122" s="6"/>
      <c r="DH122" s="6"/>
      <c r="DI122" s="6"/>
      <c r="DJ122" s="6"/>
      <c r="DK122" s="6"/>
      <c r="DL122" s="6"/>
      <c r="DM122" s="6"/>
      <c r="DN122" s="6"/>
      <c r="DO122" s="6"/>
      <c r="DP122" s="6"/>
      <c r="DQ122" s="6"/>
      <c r="DR122" s="6"/>
      <c r="DS122" s="6"/>
      <c r="DT122" s="6"/>
      <c r="DU122" s="6"/>
      <c r="DV122" s="6"/>
      <c r="DW122" s="6"/>
      <c r="DX122" s="6"/>
      <c r="DY122" s="6"/>
      <c r="DZ122" s="6"/>
      <c r="EA122" s="6"/>
      <c r="EB122" s="6"/>
      <c r="EC122" s="6"/>
      <c r="ED122" s="6"/>
      <c r="EE122" s="6"/>
      <c r="EF122" s="6"/>
      <c r="EG122" s="6"/>
      <c r="EH122" s="6"/>
      <c r="EI122" s="6"/>
      <c r="EJ122" s="6"/>
      <c r="EK122" s="6"/>
      <c r="EL122" s="6"/>
      <c r="EM122" s="6"/>
      <c r="EN122" s="6"/>
      <c r="EO122" s="6"/>
      <c r="EP122" s="6"/>
      <c r="EQ122" s="6"/>
      <c r="ER122" s="6"/>
      <c r="ES122" s="6"/>
      <c r="ET122" s="6"/>
      <c r="EU122" s="6"/>
      <c r="EV122" s="6"/>
      <c r="EW122" s="6"/>
      <c r="EX122" s="6"/>
      <c r="EY122" s="6"/>
      <c r="EZ122" s="6"/>
      <c r="FA122" s="6"/>
      <c r="FB122" s="6"/>
      <c r="FC122" s="6"/>
      <c r="FD122" s="6"/>
      <c r="FE122" s="6"/>
      <c r="FF122" s="6"/>
      <c r="FG122" s="6"/>
      <c r="FH122" s="6"/>
      <c r="FI122" s="6"/>
      <c r="FJ122" s="6"/>
      <c r="FK122" s="6"/>
      <c r="FL122" s="6"/>
      <c r="FM122" s="6"/>
      <c r="FN122" s="6"/>
      <c r="FO122" s="6"/>
      <c r="FP122" s="6"/>
      <c r="FQ122" s="6"/>
      <c r="FR122" s="6"/>
      <c r="FS122" s="6"/>
      <c r="FT122" s="6"/>
      <c r="FU122" s="6"/>
      <c r="FV122" s="6"/>
      <c r="FW122" s="6"/>
      <c r="FX122" s="6"/>
      <c r="FY122" s="6"/>
      <c r="FZ122" s="6"/>
      <c r="GA122" s="6"/>
      <c r="GB122" s="6"/>
      <c r="GC122" s="6"/>
      <c r="GD122" s="6"/>
      <c r="GE122" s="6"/>
      <c r="GF122" s="6"/>
      <c r="GG122" s="6"/>
      <c r="GH122" s="6"/>
      <c r="GI122" s="6"/>
      <c r="GJ122" s="6"/>
      <c r="GK122" s="6"/>
      <c r="GL122" s="6"/>
      <c r="GM122" s="6"/>
      <c r="GN122" s="6"/>
      <c r="GO122" s="6"/>
      <c r="GP122" s="6"/>
      <c r="GQ122" s="6"/>
      <c r="GR122" s="6"/>
      <c r="GS122" s="6"/>
      <c r="GT122" s="6"/>
      <c r="GU122" s="6"/>
      <c r="GV122" s="6"/>
      <c r="GW122" s="6"/>
      <c r="GX122" s="6"/>
      <c r="GY122" s="6"/>
      <c r="GZ122" s="6"/>
      <c r="HA122" s="6"/>
      <c r="HB122" s="6"/>
      <c r="HC122" s="6"/>
      <c r="HD122" s="6"/>
      <c r="HE122" s="6"/>
      <c r="HF122" s="6"/>
      <c r="HG122" s="6"/>
      <c r="HH122" s="6"/>
      <c r="HI122" s="6"/>
      <c r="HJ122" s="6"/>
      <c r="HK122" s="6"/>
      <c r="HL122" s="6"/>
      <c r="HM122" s="6"/>
      <c r="HN122" s="6"/>
      <c r="HO122" s="6"/>
      <c r="HP122" s="6"/>
      <c r="HQ122" s="6"/>
      <c r="HR122" s="6"/>
      <c r="HS122" s="6"/>
      <c r="HT122" s="6"/>
      <c r="HU122" s="6"/>
      <c r="HV122" s="6"/>
      <c r="HW122" s="6"/>
      <c r="HX122" s="6"/>
      <c r="HY122" s="6"/>
      <c r="HZ122" s="6"/>
      <c r="IA122" s="6"/>
      <c r="IB122" s="6"/>
      <c r="IC122" s="6"/>
      <c r="ID122" s="6"/>
      <c r="IE122" s="6"/>
      <c r="IF122" s="6"/>
      <c r="IG122" s="6"/>
      <c r="IH122" s="6"/>
      <c r="II122" s="6"/>
      <c r="IJ122" s="6"/>
      <c r="IK122" s="6"/>
      <c r="IL122" s="6"/>
      <c r="IM122" s="6"/>
      <c r="IN122" s="6"/>
      <c r="IO122" s="6"/>
      <c r="IP122" s="6"/>
      <c r="IQ122" s="6"/>
      <c r="IR122" s="6"/>
      <c r="IS122" s="6"/>
      <c r="IT122" s="6"/>
      <c r="IU122" s="6"/>
      <c r="IV122" s="6"/>
      <c r="IW122" s="6"/>
      <c r="IX122" s="6"/>
      <c r="IY122" s="6"/>
      <c r="IZ122" s="6"/>
      <c r="JA122" s="6"/>
      <c r="JB122" s="6"/>
      <c r="JC122" s="6"/>
      <c r="JD122" s="6"/>
      <c r="JE122" s="6"/>
      <c r="JF122" s="6"/>
      <c r="JG122" s="6"/>
      <c r="JH122" s="6"/>
      <c r="JI122" s="6"/>
      <c r="JJ122" s="6"/>
      <c r="JK122" s="6"/>
      <c r="JL122" s="6"/>
      <c r="JM122" s="6"/>
      <c r="JN122" s="6"/>
      <c r="JO122" s="6"/>
      <c r="JP122" s="6"/>
      <c r="JQ122" s="6"/>
      <c r="JR122" s="6"/>
      <c r="JS122" s="6"/>
      <c r="JT122" s="6"/>
      <c r="JU122" s="6"/>
      <c r="JV122" s="6"/>
      <c r="JW122" s="6"/>
      <c r="JX122" s="6"/>
      <c r="JY122" s="6"/>
      <c r="JZ122" s="6"/>
      <c r="KA122" s="6"/>
      <c r="KB122" s="6"/>
      <c r="KC122" s="6"/>
      <c r="KD122" s="6"/>
      <c r="KE122" s="6"/>
      <c r="KF122" s="6"/>
      <c r="KG122" s="6"/>
      <c r="KH122" s="6"/>
      <c r="KI122" s="6"/>
      <c r="KJ122" s="6"/>
      <c r="KK122" s="6"/>
      <c r="KL122" s="6"/>
      <c r="KM122" s="6"/>
      <c r="KN122" s="6"/>
      <c r="KO122" s="6"/>
      <c r="KP122" s="6"/>
      <c r="KQ122" s="6"/>
      <c r="KR122" s="6"/>
      <c r="KS122" s="6"/>
      <c r="KT122" s="6"/>
      <c r="KU122" s="6"/>
      <c r="KV122" s="6"/>
      <c r="KW122" s="6"/>
      <c r="KX122" s="6"/>
      <c r="KY122" s="6"/>
      <c r="KZ122" s="6"/>
      <c r="LA122" s="6"/>
      <c r="LB122" s="6"/>
      <c r="LC122" s="6"/>
      <c r="LD122" s="6"/>
      <c r="LE122" s="6"/>
      <c r="LF122" s="6"/>
      <c r="LG122" s="6"/>
      <c r="LH122" s="6"/>
      <c r="LI122" s="6"/>
      <c r="LJ122" s="6"/>
      <c r="LK122" s="6"/>
      <c r="LL122" s="6"/>
      <c r="LM122" s="6"/>
      <c r="LN122" s="6"/>
      <c r="LO122" s="6"/>
      <c r="LP122" s="6"/>
      <c r="LQ122" s="6"/>
      <c r="LR122" s="6"/>
      <c r="LS122" s="6"/>
      <c r="LT122" s="6"/>
      <c r="LU122" s="6"/>
      <c r="LV122" s="6"/>
      <c r="LW122" s="6"/>
      <c r="LX122" s="6"/>
      <c r="LY122" s="6"/>
      <c r="LZ122" s="6"/>
      <c r="MA122" s="6"/>
      <c r="MB122" s="6"/>
      <c r="MC122" s="6"/>
      <c r="MD122" s="6"/>
      <c r="ME122" s="6"/>
      <c r="MF122" s="6"/>
      <c r="MG122" s="6"/>
      <c r="MH122" s="6"/>
      <c r="MI122" s="6"/>
      <c r="MJ122" s="6"/>
      <c r="MK122" s="6"/>
      <c r="ML122" s="6"/>
      <c r="MM122" s="6"/>
      <c r="MN122" s="6"/>
      <c r="MO122" s="6"/>
      <c r="MP122" s="6"/>
      <c r="MQ122" s="6"/>
      <c r="MR122" s="6"/>
      <c r="MS122" s="6"/>
      <c r="MT122" s="6"/>
      <c r="MU122" s="6"/>
      <c r="MV122" s="6"/>
      <c r="MW122" s="6"/>
      <c r="MX122" s="6"/>
      <c r="MY122" s="6"/>
      <c r="MZ122" s="6"/>
      <c r="NA122" s="6"/>
      <c r="NB122" s="6"/>
      <c r="NC122" s="6"/>
      <c r="ND122" s="6"/>
      <c r="NE122" s="6"/>
    </row>
    <row r="123" spans="1:369" x14ac:dyDescent="0.25">
      <c r="A123" s="2">
        <v>121</v>
      </c>
      <c r="B123" s="2" t="str">
        <f>INDEX(Pokemon_Data!$C$3:$C$153,Move_Sets!J123)</f>
        <v>Ekans</v>
      </c>
      <c r="C123" s="2" t="str">
        <f>LEFT(RIGHT(INDEX(Pokemon_Data!J$3:J$153,Move_Sets!$J123),LEN(INDEX(Pokemon_Data!J$3:J$153,Move_Sets!$J123))-IF(L123=1,-1,IFERROR(FIND("|",SUBSTITUTE(INDEX(Pokemon_Data!J$3:J$153,Move_Sets!$J123),",","|",L123-1)),-1))-1),IFERROR(FIND("|",SUBSTITUTE(INDEX(Pokemon_Data!J$3:J$153,Move_Sets!$J123),",","|",L123)),LEN(INDEX(Pokemon_Data!J$3:J$153,Move_Sets!$J123))+2)-IF(L123=1,-1,IFERROR(FIND("|",SUBSTITUTE(INDEX(Pokemon_Data!J$3:J$153,Move_Sets!$J123),",","|",L123-1)),1))-2)</f>
        <v>Acid</v>
      </c>
      <c r="D123" s="2" t="str">
        <f>LEFT(RIGHT(INDEX(Pokemon_Data!K$3:K$153,Move_Sets!$J123),LEN(INDEX(Pokemon_Data!K$3:K$153,Move_Sets!$J123))-IF(M123=1,-1,IFERROR(FIND("|",SUBSTITUTE(INDEX(Pokemon_Data!K$3:K$153,Move_Sets!$J123),",","|",M123-1)),-1))-1),IFERROR(FIND("|",SUBSTITUTE(INDEX(Pokemon_Data!K$3:K$153,Move_Sets!$J123),",","|",M123)),LEN(INDEX(Pokemon_Data!K$3:K$153,Move_Sets!$J123))+2)-IF(M123=1,-1,IFERROR(FIND("|",SUBSTITUTE(INDEX(Pokemon_Data!K$3:K$153,Move_Sets!$J123),",","|",M123-1)),1))-2)</f>
        <v>Sludge Bomb</v>
      </c>
      <c r="E123" s="2">
        <f>MATCH(INDEX(Pokemon_Data!H$3:H$153,$J123),Multipliers_RAW!$A$3:$A$21,0)</f>
        <v>8</v>
      </c>
      <c r="F123" s="2">
        <f>MATCH(INDEX(Pokemon_Data!I$3:I$153,$J123),Multipliers_RAW!$A$3:$A$21,0)</f>
        <v>19</v>
      </c>
      <c r="G123" s="2">
        <f>INDEX(Pokemon_Data!V$3:V$153,$J123)</f>
        <v>55</v>
      </c>
      <c r="H123" s="9">
        <f>INDEX(Pokemon_Data!S$3:S$153,$J123)</f>
        <v>85.968180500000003</v>
      </c>
      <c r="I123" s="9">
        <f>INDEX(Pokemon_Data!T$3:T$153,$J123)</f>
        <v>85.968180500000003</v>
      </c>
      <c r="J123" s="2">
        <f>IFERROR(IF(K122&gt;=INDEX(Pokemon_Data!L$3:L$153,Move_Sets!J122)*INDEX(Pokemon_Data!M$3:M$153,Move_Sets!J122),IF(J122+1&gt;MAX(Pokemon_Data!$A$3:$A$153),"",J122+1),J122),"")</f>
        <v>23</v>
      </c>
      <c r="K123" s="2">
        <f t="shared" si="2"/>
        <v>5</v>
      </c>
      <c r="L123" s="2">
        <f>IF(K123=1,1,L122+IF(M122&gt;=INDEX(Pokemon_Data!M$3:M$153,Move_Sets!J123),1,0))</f>
        <v>2</v>
      </c>
      <c r="M123" s="2">
        <f t="shared" si="3"/>
        <v>2</v>
      </c>
      <c r="N123" s="2">
        <f>MATCH(INDEX(FAST_RAW!D$2:D$42,MATCH($C123,FAST_RAW!$A$2:$A$42,0)),Multipliers_RAW!$A$3:$A$21,0)</f>
        <v>8</v>
      </c>
      <c r="O123" s="8">
        <f>INDEX(FAST_RAW!E$2:E$42,MATCH($C123,FAST_RAW!$A$2:$A$42,0))</f>
        <v>10</v>
      </c>
      <c r="P123" s="2">
        <f>INDEX(FAST_RAW!K$2:K$42,MATCH($C123,FAST_RAW!$A$2:$A$42,0))/1000</f>
        <v>1.05</v>
      </c>
      <c r="Q123" s="2">
        <f>INDEX(FAST_RAW!N$2:N$42,MATCH($C123,FAST_RAW!$A$2:$A$42,0))</f>
        <v>10</v>
      </c>
      <c r="R123" s="14">
        <f>(1+COUNTIF($E123:$F123,N123)*Inputs!$B$19)*INDEX(FAST_RAW!F$2:F$42,MATCH($C123,FAST_RAW!$A$2:$A$42,0))</f>
        <v>1.25</v>
      </c>
      <c r="S123" s="2">
        <f>MATCH(INDEX(Special_RAW!B$2:B$96,MATCH($D123,Special_RAW!$A$2:$A$96,0)),Multipliers_RAW!$A$3:$A$21,0)</f>
        <v>8</v>
      </c>
      <c r="T123" s="8">
        <f>VLOOKUP($D123,Special_RAW!$A$2:$K$96,3,FALSE)</f>
        <v>55</v>
      </c>
      <c r="U123" s="8">
        <f>VLOOKUP($D123,Special_RAW!$A$2:$K$96,8,FALSE)/1000</f>
        <v>2.6</v>
      </c>
      <c r="V123" s="2">
        <f>ROUND(-100/VLOOKUP(D123,Special_RAW!$A$2:$K$96,11,FALSE),0)</f>
        <v>2</v>
      </c>
      <c r="W123" s="66">
        <f>(1+COUNTIF($E123:$F123,S123)*Inputs!$B$19)*(1+VLOOKUP($D123,Special_RAW!$A$2:$K$96,5,FALSE)*Inputs!$B$18)*VLOOKUP($D123,Special_RAW!$A$2:$K$96,4,FALSE)</f>
        <v>1.25</v>
      </c>
      <c r="X123" s="13"/>
      <c r="Y123" s="6"/>
      <c r="Z123" s="6"/>
      <c r="AA123" s="6"/>
      <c r="AB123" s="6"/>
      <c r="AC123" s="6"/>
      <c r="AD123" s="6"/>
      <c r="AE123" s="6"/>
      <c r="AF123" s="6"/>
      <c r="AG123" s="6"/>
      <c r="AH123" s="6"/>
      <c r="AI123" s="6"/>
      <c r="AJ123" s="6"/>
      <c r="AK123" s="6"/>
      <c r="AL123" s="6"/>
      <c r="AM123" s="6"/>
      <c r="AN123" s="6"/>
      <c r="AO123" s="6"/>
      <c r="AP123" s="6"/>
      <c r="AQ123" s="6"/>
      <c r="AR123" s="6"/>
      <c r="AS123" s="6"/>
      <c r="AT123" s="6"/>
      <c r="AU123" s="6"/>
      <c r="AV123" s="6"/>
      <c r="AW123" s="6"/>
      <c r="AX123" s="6"/>
      <c r="AY123" s="6"/>
      <c r="AZ123" s="6"/>
      <c r="BA123" s="6"/>
      <c r="BB123" s="6"/>
      <c r="BC123" s="6"/>
      <c r="BD123" s="6"/>
      <c r="BE123" s="6"/>
      <c r="BF123" s="6"/>
      <c r="BG123" s="6"/>
      <c r="BH123" s="6"/>
      <c r="BI123" s="6"/>
      <c r="BJ123" s="6"/>
      <c r="BK123" s="6"/>
      <c r="BL123" s="6"/>
      <c r="BM123" s="6"/>
      <c r="BN123" s="6"/>
      <c r="BO123" s="6"/>
      <c r="BP123" s="6"/>
      <c r="BQ123" s="6"/>
      <c r="BR123" s="6"/>
      <c r="BS123" s="6"/>
      <c r="BT123" s="6"/>
      <c r="BU123" s="6"/>
      <c r="BV123" s="6"/>
      <c r="BW123" s="6"/>
      <c r="BX123" s="6"/>
      <c r="BY123" s="6"/>
      <c r="BZ123" s="6"/>
      <c r="CA123" s="6"/>
      <c r="CB123" s="6"/>
      <c r="CC123" s="6"/>
      <c r="CD123" s="6"/>
      <c r="CE123" s="6"/>
      <c r="CF123" s="6"/>
      <c r="CG123" s="6"/>
      <c r="CH123" s="6"/>
      <c r="CI123" s="6"/>
      <c r="CJ123" s="6"/>
      <c r="CK123" s="6"/>
      <c r="CL123" s="6"/>
      <c r="CM123" s="6"/>
      <c r="CN123" s="6"/>
      <c r="CO123" s="6"/>
      <c r="CP123" s="6"/>
      <c r="CQ123" s="6"/>
      <c r="CR123" s="6"/>
      <c r="CS123" s="6"/>
      <c r="CT123" s="6"/>
      <c r="CU123" s="6"/>
      <c r="CV123" s="6"/>
      <c r="CW123" s="6"/>
      <c r="CX123" s="6"/>
      <c r="CY123" s="6"/>
      <c r="CZ123" s="6"/>
      <c r="DA123" s="6"/>
      <c r="DB123" s="6"/>
      <c r="DC123" s="6"/>
      <c r="DD123" s="6"/>
      <c r="DE123" s="6"/>
      <c r="DF123" s="6"/>
      <c r="DG123" s="6"/>
      <c r="DH123" s="6"/>
      <c r="DI123" s="6"/>
      <c r="DJ123" s="6"/>
      <c r="DK123" s="6"/>
      <c r="DL123" s="6"/>
      <c r="DM123" s="6"/>
      <c r="DN123" s="6"/>
      <c r="DO123" s="6"/>
      <c r="DP123" s="6"/>
      <c r="DQ123" s="6"/>
      <c r="DR123" s="6"/>
      <c r="DS123" s="6"/>
      <c r="DT123" s="6"/>
      <c r="DU123" s="6"/>
      <c r="DV123" s="6"/>
      <c r="DW123" s="6"/>
      <c r="DX123" s="6"/>
      <c r="DY123" s="6"/>
      <c r="DZ123" s="6"/>
      <c r="EA123" s="6"/>
      <c r="EB123" s="6"/>
      <c r="EC123" s="6"/>
      <c r="ED123" s="6"/>
      <c r="EE123" s="6"/>
      <c r="EF123" s="6"/>
      <c r="EG123" s="6"/>
      <c r="EH123" s="6"/>
      <c r="EI123" s="6"/>
      <c r="EJ123" s="6"/>
      <c r="EK123" s="6"/>
      <c r="EL123" s="6"/>
      <c r="EM123" s="6"/>
      <c r="EN123" s="6"/>
      <c r="EO123" s="6"/>
      <c r="EP123" s="6"/>
      <c r="EQ123" s="6"/>
      <c r="ER123" s="6"/>
      <c r="ES123" s="6"/>
      <c r="ET123" s="6"/>
      <c r="EU123" s="6"/>
      <c r="EV123" s="6"/>
      <c r="EW123" s="6"/>
      <c r="EX123" s="6"/>
      <c r="EY123" s="6"/>
      <c r="EZ123" s="6"/>
      <c r="FA123" s="6"/>
      <c r="FB123" s="6"/>
      <c r="FC123" s="6"/>
      <c r="FD123" s="6"/>
      <c r="FE123" s="6"/>
      <c r="FF123" s="6"/>
      <c r="FG123" s="6"/>
      <c r="FH123" s="6"/>
      <c r="FI123" s="6"/>
      <c r="FJ123" s="6"/>
      <c r="FK123" s="6"/>
      <c r="FL123" s="6"/>
      <c r="FM123" s="6"/>
      <c r="FN123" s="6"/>
      <c r="FO123" s="6"/>
      <c r="FP123" s="6"/>
      <c r="FQ123" s="6"/>
      <c r="FR123" s="6"/>
      <c r="FS123" s="6"/>
      <c r="FT123" s="6"/>
      <c r="FU123" s="6"/>
      <c r="FV123" s="6"/>
      <c r="FW123" s="6"/>
      <c r="FX123" s="6"/>
      <c r="FY123" s="6"/>
      <c r="FZ123" s="6"/>
      <c r="GA123" s="6"/>
      <c r="GB123" s="6"/>
      <c r="GC123" s="6"/>
      <c r="GD123" s="6"/>
      <c r="GE123" s="6"/>
      <c r="GF123" s="6"/>
      <c r="GG123" s="6"/>
      <c r="GH123" s="6"/>
      <c r="GI123" s="6"/>
      <c r="GJ123" s="6"/>
      <c r="GK123" s="6"/>
      <c r="GL123" s="6"/>
      <c r="GM123" s="6"/>
      <c r="GN123" s="6"/>
      <c r="GO123" s="6"/>
      <c r="GP123" s="6"/>
      <c r="GQ123" s="6"/>
      <c r="GR123" s="6"/>
      <c r="GS123" s="6"/>
      <c r="GT123" s="6"/>
      <c r="GU123" s="6"/>
      <c r="GV123" s="6"/>
      <c r="GW123" s="6"/>
      <c r="GX123" s="6"/>
      <c r="GY123" s="6"/>
      <c r="GZ123" s="6"/>
      <c r="HA123" s="6"/>
      <c r="HB123" s="6"/>
      <c r="HC123" s="6"/>
      <c r="HD123" s="6"/>
      <c r="HE123" s="6"/>
      <c r="HF123" s="6"/>
      <c r="HG123" s="6"/>
      <c r="HH123" s="6"/>
      <c r="HI123" s="6"/>
      <c r="HJ123" s="6"/>
      <c r="HK123" s="6"/>
      <c r="HL123" s="6"/>
      <c r="HM123" s="6"/>
      <c r="HN123" s="6"/>
      <c r="HO123" s="6"/>
      <c r="HP123" s="6"/>
      <c r="HQ123" s="6"/>
      <c r="HR123" s="6"/>
      <c r="HS123" s="6"/>
      <c r="HT123" s="6"/>
      <c r="HU123" s="6"/>
      <c r="HV123" s="6"/>
      <c r="HW123" s="6"/>
      <c r="HX123" s="6"/>
      <c r="HY123" s="6"/>
      <c r="HZ123" s="6"/>
      <c r="IA123" s="6"/>
      <c r="IB123" s="6"/>
      <c r="IC123" s="6"/>
      <c r="ID123" s="6"/>
      <c r="IE123" s="6"/>
      <c r="IF123" s="6"/>
      <c r="IG123" s="6"/>
      <c r="IH123" s="6"/>
      <c r="II123" s="6"/>
      <c r="IJ123" s="6"/>
      <c r="IK123" s="6"/>
      <c r="IL123" s="6"/>
      <c r="IM123" s="6"/>
      <c r="IN123" s="6"/>
      <c r="IO123" s="6"/>
      <c r="IP123" s="6"/>
      <c r="IQ123" s="6"/>
      <c r="IR123" s="6"/>
      <c r="IS123" s="6"/>
      <c r="IT123" s="6"/>
      <c r="IU123" s="6"/>
      <c r="IV123" s="6"/>
      <c r="IW123" s="6"/>
      <c r="IX123" s="6"/>
      <c r="IY123" s="6"/>
      <c r="IZ123" s="6"/>
      <c r="JA123" s="6"/>
      <c r="JB123" s="6"/>
      <c r="JC123" s="6"/>
      <c r="JD123" s="6"/>
      <c r="JE123" s="6"/>
      <c r="JF123" s="6"/>
      <c r="JG123" s="6"/>
      <c r="JH123" s="6"/>
      <c r="JI123" s="6"/>
      <c r="JJ123" s="6"/>
      <c r="JK123" s="6"/>
      <c r="JL123" s="6"/>
      <c r="JM123" s="6"/>
      <c r="JN123" s="6"/>
      <c r="JO123" s="6"/>
      <c r="JP123" s="6"/>
      <c r="JQ123" s="6"/>
      <c r="JR123" s="6"/>
      <c r="JS123" s="6"/>
      <c r="JT123" s="6"/>
      <c r="JU123" s="6"/>
      <c r="JV123" s="6"/>
      <c r="JW123" s="6"/>
      <c r="JX123" s="6"/>
      <c r="JY123" s="6"/>
      <c r="JZ123" s="6"/>
      <c r="KA123" s="6"/>
      <c r="KB123" s="6"/>
      <c r="KC123" s="6"/>
      <c r="KD123" s="6"/>
      <c r="KE123" s="6"/>
      <c r="KF123" s="6"/>
      <c r="KG123" s="6"/>
      <c r="KH123" s="6"/>
      <c r="KI123" s="6"/>
      <c r="KJ123" s="6"/>
      <c r="KK123" s="6"/>
      <c r="KL123" s="6"/>
      <c r="KM123" s="6"/>
      <c r="KN123" s="6"/>
      <c r="KO123" s="6"/>
      <c r="KP123" s="6"/>
      <c r="KQ123" s="6"/>
      <c r="KR123" s="6"/>
      <c r="KS123" s="6"/>
      <c r="KT123" s="6"/>
      <c r="KU123" s="6"/>
      <c r="KV123" s="6"/>
      <c r="KW123" s="6"/>
      <c r="KX123" s="6"/>
      <c r="KY123" s="6"/>
      <c r="KZ123" s="6"/>
      <c r="LA123" s="6"/>
      <c r="LB123" s="6"/>
      <c r="LC123" s="6"/>
      <c r="LD123" s="6"/>
      <c r="LE123" s="6"/>
      <c r="LF123" s="6"/>
      <c r="LG123" s="6"/>
      <c r="LH123" s="6"/>
      <c r="LI123" s="6"/>
      <c r="LJ123" s="6"/>
      <c r="LK123" s="6"/>
      <c r="LL123" s="6"/>
      <c r="LM123" s="6"/>
      <c r="LN123" s="6"/>
      <c r="LO123" s="6"/>
      <c r="LP123" s="6"/>
      <c r="LQ123" s="6"/>
      <c r="LR123" s="6"/>
      <c r="LS123" s="6"/>
      <c r="LT123" s="6"/>
      <c r="LU123" s="6"/>
      <c r="LV123" s="6"/>
      <c r="LW123" s="6"/>
      <c r="LX123" s="6"/>
      <c r="LY123" s="6"/>
      <c r="LZ123" s="6"/>
      <c r="MA123" s="6"/>
      <c r="MB123" s="6"/>
      <c r="MC123" s="6"/>
      <c r="MD123" s="6"/>
      <c r="ME123" s="6"/>
      <c r="MF123" s="6"/>
      <c r="MG123" s="6"/>
      <c r="MH123" s="6"/>
      <c r="MI123" s="6"/>
      <c r="MJ123" s="6"/>
      <c r="MK123" s="6"/>
      <c r="ML123" s="6"/>
      <c r="MM123" s="6"/>
      <c r="MN123" s="6"/>
      <c r="MO123" s="6"/>
      <c r="MP123" s="6"/>
      <c r="MQ123" s="6"/>
      <c r="MR123" s="6"/>
      <c r="MS123" s="6"/>
      <c r="MT123" s="6"/>
      <c r="MU123" s="6"/>
      <c r="MV123" s="6"/>
      <c r="MW123" s="6"/>
      <c r="MX123" s="6"/>
      <c r="MY123" s="6"/>
      <c r="MZ123" s="6"/>
      <c r="NA123" s="6"/>
      <c r="NB123" s="6"/>
      <c r="NC123" s="6"/>
      <c r="ND123" s="6"/>
      <c r="NE123" s="6"/>
    </row>
    <row r="124" spans="1:369" x14ac:dyDescent="0.25">
      <c r="A124" s="2">
        <v>122</v>
      </c>
      <c r="B124" s="2" t="str">
        <f>INDEX(Pokemon_Data!$C$3:$C$153,Move_Sets!J124)</f>
        <v>Ekans</v>
      </c>
      <c r="C124" s="2" t="str">
        <f>LEFT(RIGHT(INDEX(Pokemon_Data!J$3:J$153,Move_Sets!$J124),LEN(INDEX(Pokemon_Data!J$3:J$153,Move_Sets!$J124))-IF(L124=1,-1,IFERROR(FIND("|",SUBSTITUTE(INDEX(Pokemon_Data!J$3:J$153,Move_Sets!$J124),",","|",L124-1)),-1))-1),IFERROR(FIND("|",SUBSTITUTE(INDEX(Pokemon_Data!J$3:J$153,Move_Sets!$J124),",","|",L124)),LEN(INDEX(Pokemon_Data!J$3:J$153,Move_Sets!$J124))+2)-IF(L124=1,-1,IFERROR(FIND("|",SUBSTITUTE(INDEX(Pokemon_Data!J$3:J$153,Move_Sets!$J124),",","|",L124-1)),1))-2)</f>
        <v>Acid</v>
      </c>
      <c r="D124" s="2" t="str">
        <f>LEFT(RIGHT(INDEX(Pokemon_Data!K$3:K$153,Move_Sets!$J124),LEN(INDEX(Pokemon_Data!K$3:K$153,Move_Sets!$J124))-IF(M124=1,-1,IFERROR(FIND("|",SUBSTITUTE(INDEX(Pokemon_Data!K$3:K$153,Move_Sets!$J124),",","|",M124-1)),-1))-1),IFERROR(FIND("|",SUBSTITUTE(INDEX(Pokemon_Data!K$3:K$153,Move_Sets!$J124),",","|",M124)),LEN(INDEX(Pokemon_Data!K$3:K$153,Move_Sets!$J124))+2)-IF(M124=1,-1,IFERROR(FIND("|",SUBSTITUTE(INDEX(Pokemon_Data!K$3:K$153,Move_Sets!$J124),",","|",M124-1)),1))-2)</f>
        <v>Gunk Shot</v>
      </c>
      <c r="E124" s="2">
        <f>MATCH(INDEX(Pokemon_Data!H$3:H$153,$J124),Multipliers_RAW!$A$3:$A$21,0)</f>
        <v>8</v>
      </c>
      <c r="F124" s="2">
        <f>MATCH(INDEX(Pokemon_Data!I$3:I$153,$J124),Multipliers_RAW!$A$3:$A$21,0)</f>
        <v>19</v>
      </c>
      <c r="G124" s="2">
        <f>INDEX(Pokemon_Data!V$3:V$153,$J124)</f>
        <v>55</v>
      </c>
      <c r="H124" s="9">
        <f>INDEX(Pokemon_Data!S$3:S$153,$J124)</f>
        <v>85.968180500000003</v>
      </c>
      <c r="I124" s="9">
        <f>INDEX(Pokemon_Data!T$3:T$153,$J124)</f>
        <v>85.968180500000003</v>
      </c>
      <c r="J124" s="2">
        <f>IFERROR(IF(K123&gt;=INDEX(Pokemon_Data!L$3:L$153,Move_Sets!J123)*INDEX(Pokemon_Data!M$3:M$153,Move_Sets!J123),IF(J123+1&gt;MAX(Pokemon_Data!$A$3:$A$153),"",J123+1),J123),"")</f>
        <v>23</v>
      </c>
      <c r="K124" s="2">
        <f t="shared" si="2"/>
        <v>6</v>
      </c>
      <c r="L124" s="2">
        <f>IF(K124=1,1,L123+IF(M123&gt;=INDEX(Pokemon_Data!M$3:M$153,Move_Sets!J124),1,0))</f>
        <v>2</v>
      </c>
      <c r="M124" s="2">
        <f t="shared" si="3"/>
        <v>3</v>
      </c>
      <c r="N124" s="2">
        <f>MATCH(INDEX(FAST_RAW!D$2:D$42,MATCH($C124,FAST_RAW!$A$2:$A$42,0)),Multipliers_RAW!$A$3:$A$21,0)</f>
        <v>8</v>
      </c>
      <c r="O124" s="8">
        <f>INDEX(FAST_RAW!E$2:E$42,MATCH($C124,FAST_RAW!$A$2:$A$42,0))</f>
        <v>10</v>
      </c>
      <c r="P124" s="2">
        <f>INDEX(FAST_RAW!K$2:K$42,MATCH($C124,FAST_RAW!$A$2:$A$42,0))/1000</f>
        <v>1.05</v>
      </c>
      <c r="Q124" s="2">
        <f>INDEX(FAST_RAW!N$2:N$42,MATCH($C124,FAST_RAW!$A$2:$A$42,0))</f>
        <v>10</v>
      </c>
      <c r="R124" s="14">
        <f>(1+COUNTIF($E124:$F124,N124)*Inputs!$B$19)*INDEX(FAST_RAW!F$2:F$42,MATCH($C124,FAST_RAW!$A$2:$A$42,0))</f>
        <v>1.25</v>
      </c>
      <c r="S124" s="2">
        <f>MATCH(INDEX(Special_RAW!B$2:B$96,MATCH($D124,Special_RAW!$A$2:$A$96,0)),Multipliers_RAW!$A$3:$A$21,0)</f>
        <v>8</v>
      </c>
      <c r="T124" s="8">
        <f>VLOOKUP($D124,Special_RAW!$A$2:$K$96,3,FALSE)</f>
        <v>65</v>
      </c>
      <c r="U124" s="8">
        <f>VLOOKUP($D124,Special_RAW!$A$2:$K$96,8,FALSE)/1000</f>
        <v>3</v>
      </c>
      <c r="V124" s="2">
        <f>ROUND(-100/VLOOKUP(D124,Special_RAW!$A$2:$K$96,11,FALSE),0)</f>
        <v>1</v>
      </c>
      <c r="W124" s="66">
        <f>(1+COUNTIF($E124:$F124,S124)*Inputs!$B$19)*(1+VLOOKUP($D124,Special_RAW!$A$2:$K$96,5,FALSE)*Inputs!$B$18)*VLOOKUP($D124,Special_RAW!$A$2:$K$96,4,FALSE)</f>
        <v>1.25</v>
      </c>
      <c r="X124" s="13"/>
      <c r="Y124" s="6"/>
      <c r="Z124" s="6"/>
      <c r="AA124" s="6"/>
      <c r="AB124" s="6"/>
      <c r="AC124" s="6"/>
      <c r="AD124" s="6"/>
      <c r="AE124" s="6"/>
      <c r="AF124" s="6"/>
      <c r="AG124" s="6"/>
      <c r="AH124" s="6"/>
      <c r="AI124" s="6"/>
      <c r="AJ124" s="6"/>
      <c r="AK124" s="6"/>
      <c r="AL124" s="6"/>
      <c r="AM124" s="6"/>
      <c r="AN124" s="6"/>
      <c r="AO124" s="6"/>
      <c r="AP124" s="6"/>
      <c r="AQ124" s="6"/>
      <c r="AR124" s="6"/>
      <c r="AS124" s="6"/>
      <c r="AT124" s="6"/>
      <c r="AU124" s="6"/>
      <c r="AV124" s="6"/>
      <c r="AW124" s="6"/>
      <c r="AX124" s="6"/>
      <c r="AY124" s="6"/>
      <c r="AZ124" s="6"/>
      <c r="BA124" s="6"/>
      <c r="BB124" s="6"/>
      <c r="BC124" s="6"/>
      <c r="BD124" s="6"/>
      <c r="BE124" s="6"/>
      <c r="BF124" s="6"/>
      <c r="BG124" s="6"/>
      <c r="BH124" s="6"/>
      <c r="BI124" s="6"/>
      <c r="BJ124" s="6"/>
      <c r="BK124" s="6"/>
      <c r="BL124" s="6"/>
      <c r="BM124" s="6"/>
      <c r="BN124" s="6"/>
      <c r="BO124" s="6"/>
      <c r="BP124" s="6"/>
      <c r="BQ124" s="6"/>
      <c r="BR124" s="6"/>
      <c r="BS124" s="6"/>
      <c r="BT124" s="6"/>
      <c r="BU124" s="6"/>
      <c r="BV124" s="6"/>
      <c r="BW124" s="6"/>
      <c r="BX124" s="6"/>
      <c r="BY124" s="6"/>
      <c r="BZ124" s="6"/>
      <c r="CA124" s="6"/>
      <c r="CB124" s="6"/>
      <c r="CC124" s="6"/>
      <c r="CD124" s="6"/>
      <c r="CE124" s="6"/>
      <c r="CF124" s="6"/>
      <c r="CG124" s="6"/>
      <c r="CH124" s="6"/>
      <c r="CI124" s="6"/>
      <c r="CJ124" s="6"/>
      <c r="CK124" s="6"/>
      <c r="CL124" s="6"/>
      <c r="CM124" s="6"/>
      <c r="CN124" s="6"/>
      <c r="CO124" s="6"/>
      <c r="CP124" s="6"/>
      <c r="CQ124" s="6"/>
      <c r="CR124" s="6"/>
      <c r="CS124" s="6"/>
      <c r="CT124" s="6"/>
      <c r="CU124" s="6"/>
      <c r="CV124" s="6"/>
      <c r="CW124" s="6"/>
      <c r="CX124" s="6"/>
      <c r="CY124" s="6"/>
      <c r="CZ124" s="6"/>
      <c r="DA124" s="6"/>
      <c r="DB124" s="6"/>
      <c r="DC124" s="6"/>
      <c r="DD124" s="6"/>
      <c r="DE124" s="6"/>
      <c r="DF124" s="6"/>
      <c r="DG124" s="6"/>
      <c r="DH124" s="6"/>
      <c r="DI124" s="6"/>
      <c r="DJ124" s="6"/>
      <c r="DK124" s="6"/>
      <c r="DL124" s="6"/>
      <c r="DM124" s="6"/>
      <c r="DN124" s="6"/>
      <c r="DO124" s="6"/>
      <c r="DP124" s="6"/>
      <c r="DQ124" s="6"/>
      <c r="DR124" s="6"/>
      <c r="DS124" s="6"/>
      <c r="DT124" s="6"/>
      <c r="DU124" s="6"/>
      <c r="DV124" s="6"/>
      <c r="DW124" s="6"/>
      <c r="DX124" s="6"/>
      <c r="DY124" s="6"/>
      <c r="DZ124" s="6"/>
      <c r="EA124" s="6"/>
      <c r="EB124" s="6"/>
      <c r="EC124" s="6"/>
      <c r="ED124" s="6"/>
      <c r="EE124" s="6"/>
      <c r="EF124" s="6"/>
      <c r="EG124" s="6"/>
      <c r="EH124" s="6"/>
      <c r="EI124" s="6"/>
      <c r="EJ124" s="6"/>
      <c r="EK124" s="6"/>
      <c r="EL124" s="6"/>
      <c r="EM124" s="6"/>
      <c r="EN124" s="6"/>
      <c r="EO124" s="6"/>
      <c r="EP124" s="6"/>
      <c r="EQ124" s="6"/>
      <c r="ER124" s="6"/>
      <c r="ES124" s="6"/>
      <c r="ET124" s="6"/>
      <c r="EU124" s="6"/>
      <c r="EV124" s="6"/>
      <c r="EW124" s="6"/>
      <c r="EX124" s="6"/>
      <c r="EY124" s="6"/>
      <c r="EZ124" s="6"/>
      <c r="FA124" s="6"/>
      <c r="FB124" s="6"/>
      <c r="FC124" s="6"/>
      <c r="FD124" s="6"/>
      <c r="FE124" s="6"/>
      <c r="FF124" s="6"/>
      <c r="FG124" s="6"/>
      <c r="FH124" s="6"/>
      <c r="FI124" s="6"/>
      <c r="FJ124" s="6"/>
      <c r="FK124" s="6"/>
      <c r="FL124" s="6"/>
      <c r="FM124" s="6"/>
      <c r="FN124" s="6"/>
      <c r="FO124" s="6"/>
      <c r="FP124" s="6"/>
      <c r="FQ124" s="6"/>
      <c r="FR124" s="6"/>
      <c r="FS124" s="6"/>
      <c r="FT124" s="6"/>
      <c r="FU124" s="6"/>
      <c r="FV124" s="6"/>
      <c r="FW124" s="6"/>
      <c r="FX124" s="6"/>
      <c r="FY124" s="6"/>
      <c r="FZ124" s="6"/>
      <c r="GA124" s="6"/>
      <c r="GB124" s="6"/>
      <c r="GC124" s="6"/>
      <c r="GD124" s="6"/>
      <c r="GE124" s="6"/>
      <c r="GF124" s="6"/>
      <c r="GG124" s="6"/>
      <c r="GH124" s="6"/>
      <c r="GI124" s="6"/>
      <c r="GJ124" s="6"/>
      <c r="GK124" s="6"/>
      <c r="GL124" s="6"/>
      <c r="GM124" s="6"/>
      <c r="GN124" s="6"/>
      <c r="GO124" s="6"/>
      <c r="GP124" s="6"/>
      <c r="GQ124" s="6"/>
      <c r="GR124" s="6"/>
      <c r="GS124" s="6"/>
      <c r="GT124" s="6"/>
      <c r="GU124" s="6"/>
      <c r="GV124" s="6"/>
      <c r="GW124" s="6"/>
      <c r="GX124" s="6"/>
      <c r="GY124" s="6"/>
      <c r="GZ124" s="6"/>
      <c r="HA124" s="6"/>
      <c r="HB124" s="6"/>
      <c r="HC124" s="6"/>
      <c r="HD124" s="6"/>
      <c r="HE124" s="6"/>
      <c r="HF124" s="6"/>
      <c r="HG124" s="6"/>
      <c r="HH124" s="6"/>
      <c r="HI124" s="6"/>
      <c r="HJ124" s="6"/>
      <c r="HK124" s="6"/>
      <c r="HL124" s="6"/>
      <c r="HM124" s="6"/>
      <c r="HN124" s="6"/>
      <c r="HO124" s="6"/>
      <c r="HP124" s="6"/>
      <c r="HQ124" s="6"/>
      <c r="HR124" s="6"/>
      <c r="HS124" s="6"/>
      <c r="HT124" s="6"/>
      <c r="HU124" s="6"/>
      <c r="HV124" s="6"/>
      <c r="HW124" s="6"/>
      <c r="HX124" s="6"/>
      <c r="HY124" s="6"/>
      <c r="HZ124" s="6"/>
      <c r="IA124" s="6"/>
      <c r="IB124" s="6"/>
      <c r="IC124" s="6"/>
      <c r="ID124" s="6"/>
      <c r="IE124" s="6"/>
      <c r="IF124" s="6"/>
      <c r="IG124" s="6"/>
      <c r="IH124" s="6"/>
      <c r="II124" s="6"/>
      <c r="IJ124" s="6"/>
      <c r="IK124" s="6"/>
      <c r="IL124" s="6"/>
      <c r="IM124" s="6"/>
      <c r="IN124" s="6"/>
      <c r="IO124" s="6"/>
      <c r="IP124" s="6"/>
      <c r="IQ124" s="6"/>
      <c r="IR124" s="6"/>
      <c r="IS124" s="6"/>
      <c r="IT124" s="6"/>
      <c r="IU124" s="6"/>
      <c r="IV124" s="6"/>
      <c r="IW124" s="6"/>
      <c r="IX124" s="6"/>
      <c r="IY124" s="6"/>
      <c r="IZ124" s="6"/>
      <c r="JA124" s="6"/>
      <c r="JB124" s="6"/>
      <c r="JC124" s="6"/>
      <c r="JD124" s="6"/>
      <c r="JE124" s="6"/>
      <c r="JF124" s="6"/>
      <c r="JG124" s="6"/>
      <c r="JH124" s="6"/>
      <c r="JI124" s="6"/>
      <c r="JJ124" s="6"/>
      <c r="JK124" s="6"/>
      <c r="JL124" s="6"/>
      <c r="JM124" s="6"/>
      <c r="JN124" s="6"/>
      <c r="JO124" s="6"/>
      <c r="JP124" s="6"/>
      <c r="JQ124" s="6"/>
      <c r="JR124" s="6"/>
      <c r="JS124" s="6"/>
      <c r="JT124" s="6"/>
      <c r="JU124" s="6"/>
      <c r="JV124" s="6"/>
      <c r="JW124" s="6"/>
      <c r="JX124" s="6"/>
      <c r="JY124" s="6"/>
      <c r="JZ124" s="6"/>
      <c r="KA124" s="6"/>
      <c r="KB124" s="6"/>
      <c r="KC124" s="6"/>
      <c r="KD124" s="6"/>
      <c r="KE124" s="6"/>
      <c r="KF124" s="6"/>
      <c r="KG124" s="6"/>
      <c r="KH124" s="6"/>
      <c r="KI124" s="6"/>
      <c r="KJ124" s="6"/>
      <c r="KK124" s="6"/>
      <c r="KL124" s="6"/>
      <c r="KM124" s="6"/>
      <c r="KN124" s="6"/>
      <c r="KO124" s="6"/>
      <c r="KP124" s="6"/>
      <c r="KQ124" s="6"/>
      <c r="KR124" s="6"/>
      <c r="KS124" s="6"/>
      <c r="KT124" s="6"/>
      <c r="KU124" s="6"/>
      <c r="KV124" s="6"/>
      <c r="KW124" s="6"/>
      <c r="KX124" s="6"/>
      <c r="KY124" s="6"/>
      <c r="KZ124" s="6"/>
      <c r="LA124" s="6"/>
      <c r="LB124" s="6"/>
      <c r="LC124" s="6"/>
      <c r="LD124" s="6"/>
      <c r="LE124" s="6"/>
      <c r="LF124" s="6"/>
      <c r="LG124" s="6"/>
      <c r="LH124" s="6"/>
      <c r="LI124" s="6"/>
      <c r="LJ124" s="6"/>
      <c r="LK124" s="6"/>
      <c r="LL124" s="6"/>
      <c r="LM124" s="6"/>
      <c r="LN124" s="6"/>
      <c r="LO124" s="6"/>
      <c r="LP124" s="6"/>
      <c r="LQ124" s="6"/>
      <c r="LR124" s="6"/>
      <c r="LS124" s="6"/>
      <c r="LT124" s="6"/>
      <c r="LU124" s="6"/>
      <c r="LV124" s="6"/>
      <c r="LW124" s="6"/>
      <c r="LX124" s="6"/>
      <c r="LY124" s="6"/>
      <c r="LZ124" s="6"/>
      <c r="MA124" s="6"/>
      <c r="MB124" s="6"/>
      <c r="MC124" s="6"/>
      <c r="MD124" s="6"/>
      <c r="ME124" s="6"/>
      <c r="MF124" s="6"/>
      <c r="MG124" s="6"/>
      <c r="MH124" s="6"/>
      <c r="MI124" s="6"/>
      <c r="MJ124" s="6"/>
      <c r="MK124" s="6"/>
      <c r="ML124" s="6"/>
      <c r="MM124" s="6"/>
      <c r="MN124" s="6"/>
      <c r="MO124" s="6"/>
      <c r="MP124" s="6"/>
      <c r="MQ124" s="6"/>
      <c r="MR124" s="6"/>
      <c r="MS124" s="6"/>
      <c r="MT124" s="6"/>
      <c r="MU124" s="6"/>
      <c r="MV124" s="6"/>
      <c r="MW124" s="6"/>
      <c r="MX124" s="6"/>
      <c r="MY124" s="6"/>
      <c r="MZ124" s="6"/>
      <c r="NA124" s="6"/>
      <c r="NB124" s="6"/>
      <c r="NC124" s="6"/>
      <c r="ND124" s="6"/>
      <c r="NE124" s="6"/>
    </row>
    <row r="125" spans="1:369" x14ac:dyDescent="0.25">
      <c r="A125" s="2">
        <v>123</v>
      </c>
      <c r="B125" s="2" t="str">
        <f>INDEX(Pokemon_Data!$C$3:$C$153,Move_Sets!J125)</f>
        <v>Arbok</v>
      </c>
      <c r="C125" s="2" t="str">
        <f>LEFT(RIGHT(INDEX(Pokemon_Data!J$3:J$153,Move_Sets!$J125),LEN(INDEX(Pokemon_Data!J$3:J$153,Move_Sets!$J125))-IF(L125=1,-1,IFERROR(FIND("|",SUBSTITUTE(INDEX(Pokemon_Data!J$3:J$153,Move_Sets!$J125),",","|",L125-1)),-1))-1),IFERROR(FIND("|",SUBSTITUTE(INDEX(Pokemon_Data!J$3:J$153,Move_Sets!$J125),",","|",L125)),LEN(INDEX(Pokemon_Data!J$3:J$153,Move_Sets!$J125))+2)-IF(L125=1,-1,IFERROR(FIND("|",SUBSTITUTE(INDEX(Pokemon_Data!J$3:J$153,Move_Sets!$J125),",","|",L125-1)),1))-2)</f>
        <v>Bite</v>
      </c>
      <c r="D125" s="2" t="str">
        <f>LEFT(RIGHT(INDEX(Pokemon_Data!K$3:K$153,Move_Sets!$J125),LEN(INDEX(Pokemon_Data!K$3:K$153,Move_Sets!$J125))-IF(M125=1,-1,IFERROR(FIND("|",SUBSTITUTE(INDEX(Pokemon_Data!K$3:K$153,Move_Sets!$J125),",","|",M125-1)),-1))-1),IFERROR(FIND("|",SUBSTITUTE(INDEX(Pokemon_Data!K$3:K$153,Move_Sets!$J125),",","|",M125)),LEN(INDEX(Pokemon_Data!K$3:K$153,Move_Sets!$J125))+2)-IF(M125=1,-1,IFERROR(FIND("|",SUBSTITUTE(INDEX(Pokemon_Data!K$3:K$153,Move_Sets!$J125),",","|",M125-1)),1))-2)</f>
        <v>Dark Pulse</v>
      </c>
      <c r="E125" s="2">
        <f>MATCH(INDEX(Pokemon_Data!H$3:H$153,$J125),Multipliers_RAW!$A$3:$A$21,0)</f>
        <v>8</v>
      </c>
      <c r="F125" s="2">
        <f>MATCH(INDEX(Pokemon_Data!I$3:I$153,$J125),Multipliers_RAW!$A$3:$A$21,0)</f>
        <v>19</v>
      </c>
      <c r="G125" s="2">
        <f>INDEX(Pokemon_Data!V$3:V$153,$J125)</f>
        <v>91</v>
      </c>
      <c r="H125" s="9">
        <f>INDEX(Pokemon_Data!S$3:S$153,$J125)</f>
        <v>124.8157265</v>
      </c>
      <c r="I125" s="9">
        <f>INDEX(Pokemon_Data!T$3:T$153,$J125)</f>
        <v>124.8157265</v>
      </c>
      <c r="J125" s="2">
        <f>IFERROR(IF(K124&gt;=INDEX(Pokemon_Data!L$3:L$153,Move_Sets!J124)*INDEX(Pokemon_Data!M$3:M$153,Move_Sets!J124),IF(J124+1&gt;MAX(Pokemon_Data!$A$3:$A$153),"",J124+1),J124),"")</f>
        <v>24</v>
      </c>
      <c r="K125" s="2">
        <f t="shared" si="2"/>
        <v>1</v>
      </c>
      <c r="L125" s="2">
        <f>IF(K125=1,1,L124+IF(M124&gt;=INDEX(Pokemon_Data!M$3:M$153,Move_Sets!J125),1,0))</f>
        <v>1</v>
      </c>
      <c r="M125" s="2">
        <f t="shared" si="3"/>
        <v>1</v>
      </c>
      <c r="N125" s="2">
        <f>MATCH(INDEX(FAST_RAW!D$2:D$42,MATCH($C125,FAST_RAW!$A$2:$A$42,0)),Multipliers_RAW!$A$3:$A$21,0)</f>
        <v>16</v>
      </c>
      <c r="O125" s="8">
        <f>INDEX(FAST_RAW!E$2:E$42,MATCH($C125,FAST_RAW!$A$2:$A$42,0))</f>
        <v>6</v>
      </c>
      <c r="P125" s="2">
        <f>INDEX(FAST_RAW!K$2:K$42,MATCH($C125,FAST_RAW!$A$2:$A$42,0))/1000</f>
        <v>0.5</v>
      </c>
      <c r="Q125" s="2">
        <f>INDEX(FAST_RAW!N$2:N$42,MATCH($C125,FAST_RAW!$A$2:$A$42,0))</f>
        <v>7</v>
      </c>
      <c r="R125" s="14">
        <f>(1+COUNTIF($E125:$F125,N125)*Inputs!$B$19)*INDEX(FAST_RAW!F$2:F$42,MATCH($C125,FAST_RAW!$A$2:$A$42,0))</f>
        <v>1</v>
      </c>
      <c r="S125" s="2">
        <f>MATCH(INDEX(Special_RAW!B$2:B$96,MATCH($D125,Special_RAW!$A$2:$A$96,0)),Multipliers_RAW!$A$3:$A$21,0)</f>
        <v>16</v>
      </c>
      <c r="T125" s="8">
        <f>VLOOKUP($D125,Special_RAW!$A$2:$K$96,3,FALSE)</f>
        <v>45</v>
      </c>
      <c r="U125" s="8">
        <f>VLOOKUP($D125,Special_RAW!$A$2:$K$96,8,FALSE)/1000</f>
        <v>3.5</v>
      </c>
      <c r="V125" s="2">
        <f>ROUND(-100/VLOOKUP(D125,Special_RAW!$A$2:$K$96,11,FALSE),0)</f>
        <v>3</v>
      </c>
      <c r="W125" s="66">
        <f>(1+COUNTIF($E125:$F125,S125)*Inputs!$B$19)*(1+VLOOKUP($D125,Special_RAW!$A$2:$K$96,5,FALSE)*Inputs!$B$18)*VLOOKUP($D125,Special_RAW!$A$2:$K$96,4,FALSE)</f>
        <v>1</v>
      </c>
      <c r="X125" s="13"/>
      <c r="Y125" s="6"/>
      <c r="Z125" s="6"/>
      <c r="AA125" s="6"/>
      <c r="AB125" s="6"/>
      <c r="AC125" s="6"/>
      <c r="AD125" s="6"/>
      <c r="AE125" s="6"/>
      <c r="AF125" s="6"/>
      <c r="AG125" s="6"/>
      <c r="AH125" s="6"/>
      <c r="AI125" s="6"/>
      <c r="AJ125" s="6"/>
      <c r="AK125" s="6"/>
      <c r="AL125" s="6"/>
      <c r="AM125" s="6"/>
      <c r="AN125" s="6"/>
      <c r="AO125" s="6"/>
      <c r="AP125" s="6"/>
      <c r="AQ125" s="6"/>
      <c r="AR125" s="6"/>
      <c r="AS125" s="6"/>
      <c r="AT125" s="6"/>
      <c r="AU125" s="6"/>
      <c r="AV125" s="6"/>
      <c r="AW125" s="6"/>
      <c r="AX125" s="6"/>
      <c r="AY125" s="6"/>
      <c r="AZ125" s="6"/>
      <c r="BA125" s="6"/>
      <c r="BB125" s="6"/>
      <c r="BC125" s="6"/>
      <c r="BD125" s="6"/>
      <c r="BE125" s="6"/>
      <c r="BF125" s="6"/>
      <c r="BG125" s="6"/>
      <c r="BH125" s="6"/>
      <c r="BI125" s="6"/>
      <c r="BJ125" s="6"/>
      <c r="BK125" s="6"/>
      <c r="BL125" s="6"/>
      <c r="BM125" s="6"/>
      <c r="BN125" s="6"/>
      <c r="BO125" s="6"/>
      <c r="BP125" s="6"/>
      <c r="BQ125" s="6"/>
      <c r="BR125" s="6"/>
      <c r="BS125" s="6"/>
      <c r="BT125" s="6"/>
      <c r="BU125" s="6"/>
      <c r="BV125" s="6"/>
      <c r="BW125" s="6"/>
      <c r="BX125" s="6"/>
      <c r="BY125" s="6"/>
      <c r="BZ125" s="6"/>
      <c r="CA125" s="6"/>
      <c r="CB125" s="6"/>
      <c r="CC125" s="6"/>
      <c r="CD125" s="6"/>
      <c r="CE125" s="6"/>
      <c r="CF125" s="6"/>
      <c r="CG125" s="6"/>
      <c r="CH125" s="6"/>
      <c r="CI125" s="6"/>
      <c r="CJ125" s="6"/>
      <c r="CK125" s="6"/>
      <c r="CL125" s="6"/>
      <c r="CM125" s="6"/>
      <c r="CN125" s="6"/>
      <c r="CO125" s="6"/>
      <c r="CP125" s="6"/>
      <c r="CQ125" s="6"/>
      <c r="CR125" s="6"/>
      <c r="CS125" s="6"/>
      <c r="CT125" s="6"/>
      <c r="CU125" s="6"/>
      <c r="CV125" s="6"/>
      <c r="CW125" s="6"/>
      <c r="CX125" s="6"/>
      <c r="CY125" s="6"/>
      <c r="CZ125" s="6"/>
      <c r="DA125" s="6"/>
      <c r="DB125" s="6"/>
      <c r="DC125" s="6"/>
      <c r="DD125" s="6"/>
      <c r="DE125" s="6"/>
      <c r="DF125" s="6"/>
      <c r="DG125" s="6"/>
      <c r="DH125" s="6"/>
      <c r="DI125" s="6"/>
      <c r="DJ125" s="6"/>
      <c r="DK125" s="6"/>
      <c r="DL125" s="6"/>
      <c r="DM125" s="6"/>
      <c r="DN125" s="6"/>
      <c r="DO125" s="6"/>
      <c r="DP125" s="6"/>
      <c r="DQ125" s="6"/>
      <c r="DR125" s="6"/>
      <c r="DS125" s="6"/>
      <c r="DT125" s="6"/>
      <c r="DU125" s="6"/>
      <c r="DV125" s="6"/>
      <c r="DW125" s="6"/>
      <c r="DX125" s="6"/>
      <c r="DY125" s="6"/>
      <c r="DZ125" s="6"/>
      <c r="EA125" s="6"/>
      <c r="EB125" s="6"/>
      <c r="EC125" s="6"/>
      <c r="ED125" s="6"/>
      <c r="EE125" s="6"/>
      <c r="EF125" s="6"/>
      <c r="EG125" s="6"/>
      <c r="EH125" s="6"/>
      <c r="EI125" s="6"/>
      <c r="EJ125" s="6"/>
      <c r="EK125" s="6"/>
      <c r="EL125" s="6"/>
      <c r="EM125" s="6"/>
      <c r="EN125" s="6"/>
      <c r="EO125" s="6"/>
      <c r="EP125" s="6"/>
      <c r="EQ125" s="6"/>
      <c r="ER125" s="6"/>
      <c r="ES125" s="6"/>
      <c r="ET125" s="6"/>
      <c r="EU125" s="6"/>
      <c r="EV125" s="6"/>
      <c r="EW125" s="6"/>
      <c r="EX125" s="6"/>
      <c r="EY125" s="6"/>
      <c r="EZ125" s="6"/>
      <c r="FA125" s="6"/>
      <c r="FB125" s="6"/>
      <c r="FC125" s="6"/>
      <c r="FD125" s="6"/>
      <c r="FE125" s="6"/>
      <c r="FF125" s="6"/>
      <c r="FG125" s="6"/>
      <c r="FH125" s="6"/>
      <c r="FI125" s="6"/>
      <c r="FJ125" s="6"/>
      <c r="FK125" s="6"/>
      <c r="FL125" s="6"/>
      <c r="FM125" s="6"/>
      <c r="FN125" s="6"/>
      <c r="FO125" s="6"/>
      <c r="FP125" s="6"/>
      <c r="FQ125" s="6"/>
      <c r="FR125" s="6"/>
      <c r="FS125" s="6"/>
      <c r="FT125" s="6"/>
      <c r="FU125" s="6"/>
      <c r="FV125" s="6"/>
      <c r="FW125" s="6"/>
      <c r="FX125" s="6"/>
      <c r="FY125" s="6"/>
      <c r="FZ125" s="6"/>
      <c r="GA125" s="6"/>
      <c r="GB125" s="6"/>
      <c r="GC125" s="6"/>
      <c r="GD125" s="6"/>
      <c r="GE125" s="6"/>
      <c r="GF125" s="6"/>
      <c r="GG125" s="6"/>
      <c r="GH125" s="6"/>
      <c r="GI125" s="6"/>
      <c r="GJ125" s="6"/>
      <c r="GK125" s="6"/>
      <c r="GL125" s="6"/>
      <c r="GM125" s="6"/>
      <c r="GN125" s="6"/>
      <c r="GO125" s="6"/>
      <c r="GP125" s="6"/>
      <c r="GQ125" s="6"/>
      <c r="GR125" s="6"/>
      <c r="GS125" s="6"/>
      <c r="GT125" s="6"/>
      <c r="GU125" s="6"/>
      <c r="GV125" s="6"/>
      <c r="GW125" s="6"/>
      <c r="GX125" s="6"/>
      <c r="GY125" s="6"/>
      <c r="GZ125" s="6"/>
      <c r="HA125" s="6"/>
      <c r="HB125" s="6"/>
      <c r="HC125" s="6"/>
      <c r="HD125" s="6"/>
      <c r="HE125" s="6"/>
      <c r="HF125" s="6"/>
      <c r="HG125" s="6"/>
      <c r="HH125" s="6"/>
      <c r="HI125" s="6"/>
      <c r="HJ125" s="6"/>
      <c r="HK125" s="6"/>
      <c r="HL125" s="6"/>
      <c r="HM125" s="6"/>
      <c r="HN125" s="6"/>
      <c r="HO125" s="6"/>
      <c r="HP125" s="6"/>
      <c r="HQ125" s="6"/>
      <c r="HR125" s="6"/>
      <c r="HS125" s="6"/>
      <c r="HT125" s="6"/>
      <c r="HU125" s="6"/>
      <c r="HV125" s="6"/>
      <c r="HW125" s="6"/>
      <c r="HX125" s="6"/>
      <c r="HY125" s="6"/>
      <c r="HZ125" s="6"/>
      <c r="IA125" s="6"/>
      <c r="IB125" s="6"/>
      <c r="IC125" s="6"/>
      <c r="ID125" s="6"/>
      <c r="IE125" s="6"/>
      <c r="IF125" s="6"/>
      <c r="IG125" s="6"/>
      <c r="IH125" s="6"/>
      <c r="II125" s="6"/>
      <c r="IJ125" s="6"/>
      <c r="IK125" s="6"/>
      <c r="IL125" s="6"/>
      <c r="IM125" s="6"/>
      <c r="IN125" s="6"/>
      <c r="IO125" s="6"/>
      <c r="IP125" s="6"/>
      <c r="IQ125" s="6"/>
      <c r="IR125" s="6"/>
      <c r="IS125" s="6"/>
      <c r="IT125" s="6"/>
      <c r="IU125" s="6"/>
      <c r="IV125" s="6"/>
      <c r="IW125" s="6"/>
      <c r="IX125" s="6"/>
      <c r="IY125" s="6"/>
      <c r="IZ125" s="6"/>
      <c r="JA125" s="6"/>
      <c r="JB125" s="6"/>
      <c r="JC125" s="6"/>
      <c r="JD125" s="6"/>
      <c r="JE125" s="6"/>
      <c r="JF125" s="6"/>
      <c r="JG125" s="6"/>
      <c r="JH125" s="6"/>
      <c r="JI125" s="6"/>
      <c r="JJ125" s="6"/>
      <c r="JK125" s="6"/>
      <c r="JL125" s="6"/>
      <c r="JM125" s="6"/>
      <c r="JN125" s="6"/>
      <c r="JO125" s="6"/>
      <c r="JP125" s="6"/>
      <c r="JQ125" s="6"/>
      <c r="JR125" s="6"/>
      <c r="JS125" s="6"/>
      <c r="JT125" s="6"/>
      <c r="JU125" s="6"/>
      <c r="JV125" s="6"/>
      <c r="JW125" s="6"/>
      <c r="JX125" s="6"/>
      <c r="JY125" s="6"/>
      <c r="JZ125" s="6"/>
      <c r="KA125" s="6"/>
      <c r="KB125" s="6"/>
      <c r="KC125" s="6"/>
      <c r="KD125" s="6"/>
      <c r="KE125" s="6"/>
      <c r="KF125" s="6"/>
      <c r="KG125" s="6"/>
      <c r="KH125" s="6"/>
      <c r="KI125" s="6"/>
      <c r="KJ125" s="6"/>
      <c r="KK125" s="6"/>
      <c r="KL125" s="6"/>
      <c r="KM125" s="6"/>
      <c r="KN125" s="6"/>
      <c r="KO125" s="6"/>
      <c r="KP125" s="6"/>
      <c r="KQ125" s="6"/>
      <c r="KR125" s="6"/>
      <c r="KS125" s="6"/>
      <c r="KT125" s="6"/>
      <c r="KU125" s="6"/>
      <c r="KV125" s="6"/>
      <c r="KW125" s="6"/>
      <c r="KX125" s="6"/>
      <c r="KY125" s="6"/>
      <c r="KZ125" s="6"/>
      <c r="LA125" s="6"/>
      <c r="LB125" s="6"/>
      <c r="LC125" s="6"/>
      <c r="LD125" s="6"/>
      <c r="LE125" s="6"/>
      <c r="LF125" s="6"/>
      <c r="LG125" s="6"/>
      <c r="LH125" s="6"/>
      <c r="LI125" s="6"/>
      <c r="LJ125" s="6"/>
      <c r="LK125" s="6"/>
      <c r="LL125" s="6"/>
      <c r="LM125" s="6"/>
      <c r="LN125" s="6"/>
      <c r="LO125" s="6"/>
      <c r="LP125" s="6"/>
      <c r="LQ125" s="6"/>
      <c r="LR125" s="6"/>
      <c r="LS125" s="6"/>
      <c r="LT125" s="6"/>
      <c r="LU125" s="6"/>
      <c r="LV125" s="6"/>
      <c r="LW125" s="6"/>
      <c r="LX125" s="6"/>
      <c r="LY125" s="6"/>
      <c r="LZ125" s="6"/>
      <c r="MA125" s="6"/>
      <c r="MB125" s="6"/>
      <c r="MC125" s="6"/>
      <c r="MD125" s="6"/>
      <c r="ME125" s="6"/>
      <c r="MF125" s="6"/>
      <c r="MG125" s="6"/>
      <c r="MH125" s="6"/>
      <c r="MI125" s="6"/>
      <c r="MJ125" s="6"/>
      <c r="MK125" s="6"/>
      <c r="ML125" s="6"/>
      <c r="MM125" s="6"/>
      <c r="MN125" s="6"/>
      <c r="MO125" s="6"/>
      <c r="MP125" s="6"/>
      <c r="MQ125" s="6"/>
      <c r="MR125" s="6"/>
      <c r="MS125" s="6"/>
      <c r="MT125" s="6"/>
      <c r="MU125" s="6"/>
      <c r="MV125" s="6"/>
      <c r="MW125" s="6"/>
      <c r="MX125" s="6"/>
      <c r="MY125" s="6"/>
      <c r="MZ125" s="6"/>
      <c r="NA125" s="6"/>
      <c r="NB125" s="6"/>
      <c r="NC125" s="6"/>
      <c r="ND125" s="6"/>
      <c r="NE125" s="6"/>
    </row>
    <row r="126" spans="1:369" x14ac:dyDescent="0.25">
      <c r="A126" s="2">
        <v>124</v>
      </c>
      <c r="B126" s="2" t="str">
        <f>INDEX(Pokemon_Data!$C$3:$C$153,Move_Sets!J126)</f>
        <v>Arbok</v>
      </c>
      <c r="C126" s="2" t="str">
        <f>LEFT(RIGHT(INDEX(Pokemon_Data!J$3:J$153,Move_Sets!$J126),LEN(INDEX(Pokemon_Data!J$3:J$153,Move_Sets!$J126))-IF(L126=1,-1,IFERROR(FIND("|",SUBSTITUTE(INDEX(Pokemon_Data!J$3:J$153,Move_Sets!$J126),",","|",L126-1)),-1))-1),IFERROR(FIND("|",SUBSTITUTE(INDEX(Pokemon_Data!J$3:J$153,Move_Sets!$J126),",","|",L126)),LEN(INDEX(Pokemon_Data!J$3:J$153,Move_Sets!$J126))+2)-IF(L126=1,-1,IFERROR(FIND("|",SUBSTITUTE(INDEX(Pokemon_Data!J$3:J$153,Move_Sets!$J126),",","|",L126-1)),1))-2)</f>
        <v>Bite</v>
      </c>
      <c r="D126" s="2" t="str">
        <f>LEFT(RIGHT(INDEX(Pokemon_Data!K$3:K$153,Move_Sets!$J126),LEN(INDEX(Pokemon_Data!K$3:K$153,Move_Sets!$J126))-IF(M126=1,-1,IFERROR(FIND("|",SUBSTITUTE(INDEX(Pokemon_Data!K$3:K$153,Move_Sets!$J126),",","|",M126-1)),-1))-1),IFERROR(FIND("|",SUBSTITUTE(INDEX(Pokemon_Data!K$3:K$153,Move_Sets!$J126),",","|",M126)),LEN(INDEX(Pokemon_Data!K$3:K$153,Move_Sets!$J126))+2)-IF(M126=1,-1,IFERROR(FIND("|",SUBSTITUTE(INDEX(Pokemon_Data!K$3:K$153,Move_Sets!$J126),",","|",M126-1)),1))-2)</f>
        <v>Sludge Wave</v>
      </c>
      <c r="E126" s="2">
        <f>MATCH(INDEX(Pokemon_Data!H$3:H$153,$J126),Multipliers_RAW!$A$3:$A$21,0)</f>
        <v>8</v>
      </c>
      <c r="F126" s="2">
        <f>MATCH(INDEX(Pokemon_Data!I$3:I$153,$J126),Multipliers_RAW!$A$3:$A$21,0)</f>
        <v>19</v>
      </c>
      <c r="G126" s="2">
        <f>INDEX(Pokemon_Data!V$3:V$153,$J126)</f>
        <v>91</v>
      </c>
      <c r="H126" s="9">
        <f>INDEX(Pokemon_Data!S$3:S$153,$J126)</f>
        <v>124.8157265</v>
      </c>
      <c r="I126" s="9">
        <f>INDEX(Pokemon_Data!T$3:T$153,$J126)</f>
        <v>124.8157265</v>
      </c>
      <c r="J126" s="2">
        <f>IFERROR(IF(K125&gt;=INDEX(Pokemon_Data!L$3:L$153,Move_Sets!J125)*INDEX(Pokemon_Data!M$3:M$153,Move_Sets!J125),IF(J125+1&gt;MAX(Pokemon_Data!$A$3:$A$153),"",J125+1),J125),"")</f>
        <v>24</v>
      </c>
      <c r="K126" s="2">
        <f t="shared" si="2"/>
        <v>2</v>
      </c>
      <c r="L126" s="2">
        <f>IF(K126=1,1,L125+IF(M125&gt;=INDEX(Pokemon_Data!M$3:M$153,Move_Sets!J126),1,0))</f>
        <v>1</v>
      </c>
      <c r="M126" s="2">
        <f t="shared" si="3"/>
        <v>2</v>
      </c>
      <c r="N126" s="2">
        <f>MATCH(INDEX(FAST_RAW!D$2:D$42,MATCH($C126,FAST_RAW!$A$2:$A$42,0)),Multipliers_RAW!$A$3:$A$21,0)</f>
        <v>16</v>
      </c>
      <c r="O126" s="8">
        <f>INDEX(FAST_RAW!E$2:E$42,MATCH($C126,FAST_RAW!$A$2:$A$42,0))</f>
        <v>6</v>
      </c>
      <c r="P126" s="2">
        <f>INDEX(FAST_RAW!K$2:K$42,MATCH($C126,FAST_RAW!$A$2:$A$42,0))/1000</f>
        <v>0.5</v>
      </c>
      <c r="Q126" s="2">
        <f>INDEX(FAST_RAW!N$2:N$42,MATCH($C126,FAST_RAW!$A$2:$A$42,0))</f>
        <v>7</v>
      </c>
      <c r="R126" s="14">
        <f>(1+COUNTIF($E126:$F126,N126)*Inputs!$B$19)*INDEX(FAST_RAW!F$2:F$42,MATCH($C126,FAST_RAW!$A$2:$A$42,0))</f>
        <v>1</v>
      </c>
      <c r="S126" s="2">
        <f>MATCH(INDEX(Special_RAW!B$2:B$96,MATCH($D126,Special_RAW!$A$2:$A$96,0)),Multipliers_RAW!$A$3:$A$21,0)</f>
        <v>8</v>
      </c>
      <c r="T126" s="8">
        <f>VLOOKUP($D126,Special_RAW!$A$2:$K$96,3,FALSE)</f>
        <v>70</v>
      </c>
      <c r="U126" s="8">
        <f>VLOOKUP($D126,Special_RAW!$A$2:$K$96,8,FALSE)/1000</f>
        <v>3.4</v>
      </c>
      <c r="V126" s="2">
        <f>ROUND(-100/VLOOKUP(D126,Special_RAW!$A$2:$K$96,11,FALSE),0)</f>
        <v>1</v>
      </c>
      <c r="W126" s="66">
        <f>(1+COUNTIF($E126:$F126,S126)*Inputs!$B$19)*(1+VLOOKUP($D126,Special_RAW!$A$2:$K$96,5,FALSE)*Inputs!$B$18)*VLOOKUP($D126,Special_RAW!$A$2:$K$96,4,FALSE)</f>
        <v>1.25</v>
      </c>
      <c r="X126" s="13"/>
      <c r="Y126" s="6"/>
      <c r="Z126" s="6"/>
      <c r="AA126" s="6"/>
      <c r="AB126" s="6"/>
      <c r="AC126" s="6"/>
      <c r="AD126" s="6"/>
      <c r="AE126" s="6"/>
      <c r="AF126" s="6"/>
      <c r="AG126" s="6"/>
      <c r="AH126" s="6"/>
      <c r="AI126" s="6"/>
      <c r="AJ126" s="6"/>
      <c r="AK126" s="6"/>
      <c r="AL126" s="6"/>
      <c r="AM126" s="6"/>
      <c r="AN126" s="6"/>
      <c r="AO126" s="6"/>
      <c r="AP126" s="6"/>
      <c r="AQ126" s="6"/>
      <c r="AR126" s="6"/>
      <c r="AS126" s="6"/>
      <c r="AT126" s="6"/>
      <c r="AU126" s="6"/>
      <c r="AV126" s="6"/>
      <c r="AW126" s="6"/>
      <c r="AX126" s="6"/>
      <c r="AY126" s="6"/>
      <c r="AZ126" s="6"/>
      <c r="BA126" s="6"/>
      <c r="BB126" s="6"/>
      <c r="BC126" s="6"/>
      <c r="BD126" s="6"/>
      <c r="BE126" s="6"/>
      <c r="BF126" s="6"/>
      <c r="BG126" s="6"/>
      <c r="BH126" s="6"/>
      <c r="BI126" s="6"/>
      <c r="BJ126" s="6"/>
      <c r="BK126" s="6"/>
      <c r="BL126" s="6"/>
      <c r="BM126" s="6"/>
      <c r="BN126" s="6"/>
      <c r="BO126" s="6"/>
      <c r="BP126" s="6"/>
      <c r="BQ126" s="6"/>
      <c r="BR126" s="6"/>
      <c r="BS126" s="6"/>
      <c r="BT126" s="6"/>
      <c r="BU126" s="6"/>
      <c r="BV126" s="6"/>
      <c r="BW126" s="6"/>
      <c r="BX126" s="6"/>
      <c r="BY126" s="6"/>
      <c r="BZ126" s="6"/>
      <c r="CA126" s="6"/>
      <c r="CB126" s="6"/>
      <c r="CC126" s="6"/>
      <c r="CD126" s="6"/>
      <c r="CE126" s="6"/>
      <c r="CF126" s="6"/>
      <c r="CG126" s="6"/>
      <c r="CH126" s="6"/>
      <c r="CI126" s="6"/>
      <c r="CJ126" s="6"/>
      <c r="CK126" s="6"/>
      <c r="CL126" s="6"/>
      <c r="CM126" s="6"/>
      <c r="CN126" s="6"/>
      <c r="CO126" s="6"/>
      <c r="CP126" s="6"/>
      <c r="CQ126" s="6"/>
      <c r="CR126" s="6"/>
      <c r="CS126" s="6"/>
      <c r="CT126" s="6"/>
      <c r="CU126" s="6"/>
      <c r="CV126" s="6"/>
      <c r="CW126" s="6"/>
      <c r="CX126" s="6"/>
      <c r="CY126" s="6"/>
      <c r="CZ126" s="6"/>
      <c r="DA126" s="6"/>
      <c r="DB126" s="6"/>
      <c r="DC126" s="6"/>
      <c r="DD126" s="6"/>
      <c r="DE126" s="6"/>
      <c r="DF126" s="6"/>
      <c r="DG126" s="6"/>
      <c r="DH126" s="6"/>
      <c r="DI126" s="6"/>
      <c r="DJ126" s="6"/>
      <c r="DK126" s="6"/>
      <c r="DL126" s="6"/>
      <c r="DM126" s="6"/>
      <c r="DN126" s="6"/>
      <c r="DO126" s="6"/>
      <c r="DP126" s="6"/>
      <c r="DQ126" s="6"/>
      <c r="DR126" s="6"/>
      <c r="DS126" s="6"/>
      <c r="DT126" s="6"/>
      <c r="DU126" s="6"/>
      <c r="DV126" s="6"/>
      <c r="DW126" s="6"/>
      <c r="DX126" s="6"/>
      <c r="DY126" s="6"/>
      <c r="DZ126" s="6"/>
      <c r="EA126" s="6"/>
      <c r="EB126" s="6"/>
      <c r="EC126" s="6"/>
      <c r="ED126" s="6"/>
      <c r="EE126" s="6"/>
      <c r="EF126" s="6"/>
      <c r="EG126" s="6"/>
      <c r="EH126" s="6"/>
      <c r="EI126" s="6"/>
      <c r="EJ126" s="6"/>
      <c r="EK126" s="6"/>
      <c r="EL126" s="6"/>
      <c r="EM126" s="6"/>
      <c r="EN126" s="6"/>
      <c r="EO126" s="6"/>
      <c r="EP126" s="6"/>
      <c r="EQ126" s="6"/>
      <c r="ER126" s="6"/>
      <c r="ES126" s="6"/>
      <c r="ET126" s="6"/>
      <c r="EU126" s="6"/>
      <c r="EV126" s="6"/>
      <c r="EW126" s="6"/>
      <c r="EX126" s="6"/>
      <c r="EY126" s="6"/>
      <c r="EZ126" s="6"/>
      <c r="FA126" s="6"/>
      <c r="FB126" s="6"/>
      <c r="FC126" s="6"/>
      <c r="FD126" s="6"/>
      <c r="FE126" s="6"/>
      <c r="FF126" s="6"/>
      <c r="FG126" s="6"/>
      <c r="FH126" s="6"/>
      <c r="FI126" s="6"/>
      <c r="FJ126" s="6"/>
      <c r="FK126" s="6"/>
      <c r="FL126" s="6"/>
      <c r="FM126" s="6"/>
      <c r="FN126" s="6"/>
      <c r="FO126" s="6"/>
      <c r="FP126" s="6"/>
      <c r="FQ126" s="6"/>
      <c r="FR126" s="6"/>
      <c r="FS126" s="6"/>
      <c r="FT126" s="6"/>
      <c r="FU126" s="6"/>
      <c r="FV126" s="6"/>
      <c r="FW126" s="6"/>
      <c r="FX126" s="6"/>
      <c r="FY126" s="6"/>
      <c r="FZ126" s="6"/>
      <c r="GA126" s="6"/>
      <c r="GB126" s="6"/>
      <c r="GC126" s="6"/>
      <c r="GD126" s="6"/>
      <c r="GE126" s="6"/>
      <c r="GF126" s="6"/>
      <c r="GG126" s="6"/>
      <c r="GH126" s="6"/>
      <c r="GI126" s="6"/>
      <c r="GJ126" s="6"/>
      <c r="GK126" s="6"/>
      <c r="GL126" s="6"/>
      <c r="GM126" s="6"/>
      <c r="GN126" s="6"/>
      <c r="GO126" s="6"/>
      <c r="GP126" s="6"/>
      <c r="GQ126" s="6"/>
      <c r="GR126" s="6"/>
      <c r="GS126" s="6"/>
      <c r="GT126" s="6"/>
      <c r="GU126" s="6"/>
      <c r="GV126" s="6"/>
      <c r="GW126" s="6"/>
      <c r="GX126" s="6"/>
      <c r="GY126" s="6"/>
      <c r="GZ126" s="6"/>
      <c r="HA126" s="6"/>
      <c r="HB126" s="6"/>
      <c r="HC126" s="6"/>
      <c r="HD126" s="6"/>
      <c r="HE126" s="6"/>
      <c r="HF126" s="6"/>
      <c r="HG126" s="6"/>
      <c r="HH126" s="6"/>
      <c r="HI126" s="6"/>
      <c r="HJ126" s="6"/>
      <c r="HK126" s="6"/>
      <c r="HL126" s="6"/>
      <c r="HM126" s="6"/>
      <c r="HN126" s="6"/>
      <c r="HO126" s="6"/>
      <c r="HP126" s="6"/>
      <c r="HQ126" s="6"/>
      <c r="HR126" s="6"/>
      <c r="HS126" s="6"/>
      <c r="HT126" s="6"/>
      <c r="HU126" s="6"/>
      <c r="HV126" s="6"/>
      <c r="HW126" s="6"/>
      <c r="HX126" s="6"/>
      <c r="HY126" s="6"/>
      <c r="HZ126" s="6"/>
      <c r="IA126" s="6"/>
      <c r="IB126" s="6"/>
      <c r="IC126" s="6"/>
      <c r="ID126" s="6"/>
      <c r="IE126" s="6"/>
      <c r="IF126" s="6"/>
      <c r="IG126" s="6"/>
      <c r="IH126" s="6"/>
      <c r="II126" s="6"/>
      <c r="IJ126" s="6"/>
      <c r="IK126" s="6"/>
      <c r="IL126" s="6"/>
      <c r="IM126" s="6"/>
      <c r="IN126" s="6"/>
      <c r="IO126" s="6"/>
      <c r="IP126" s="6"/>
      <c r="IQ126" s="6"/>
      <c r="IR126" s="6"/>
      <c r="IS126" s="6"/>
      <c r="IT126" s="6"/>
      <c r="IU126" s="6"/>
      <c r="IV126" s="6"/>
      <c r="IW126" s="6"/>
      <c r="IX126" s="6"/>
      <c r="IY126" s="6"/>
      <c r="IZ126" s="6"/>
      <c r="JA126" s="6"/>
      <c r="JB126" s="6"/>
      <c r="JC126" s="6"/>
      <c r="JD126" s="6"/>
      <c r="JE126" s="6"/>
      <c r="JF126" s="6"/>
      <c r="JG126" s="6"/>
      <c r="JH126" s="6"/>
      <c r="JI126" s="6"/>
      <c r="JJ126" s="6"/>
      <c r="JK126" s="6"/>
      <c r="JL126" s="6"/>
      <c r="JM126" s="6"/>
      <c r="JN126" s="6"/>
      <c r="JO126" s="6"/>
      <c r="JP126" s="6"/>
      <c r="JQ126" s="6"/>
      <c r="JR126" s="6"/>
      <c r="JS126" s="6"/>
      <c r="JT126" s="6"/>
      <c r="JU126" s="6"/>
      <c r="JV126" s="6"/>
      <c r="JW126" s="6"/>
      <c r="JX126" s="6"/>
      <c r="JY126" s="6"/>
      <c r="JZ126" s="6"/>
      <c r="KA126" s="6"/>
      <c r="KB126" s="6"/>
      <c r="KC126" s="6"/>
      <c r="KD126" s="6"/>
      <c r="KE126" s="6"/>
      <c r="KF126" s="6"/>
      <c r="KG126" s="6"/>
      <c r="KH126" s="6"/>
      <c r="KI126" s="6"/>
      <c r="KJ126" s="6"/>
      <c r="KK126" s="6"/>
      <c r="KL126" s="6"/>
      <c r="KM126" s="6"/>
      <c r="KN126" s="6"/>
      <c r="KO126" s="6"/>
      <c r="KP126" s="6"/>
      <c r="KQ126" s="6"/>
      <c r="KR126" s="6"/>
      <c r="KS126" s="6"/>
      <c r="KT126" s="6"/>
      <c r="KU126" s="6"/>
      <c r="KV126" s="6"/>
      <c r="KW126" s="6"/>
      <c r="KX126" s="6"/>
      <c r="KY126" s="6"/>
      <c r="KZ126" s="6"/>
      <c r="LA126" s="6"/>
      <c r="LB126" s="6"/>
      <c r="LC126" s="6"/>
      <c r="LD126" s="6"/>
      <c r="LE126" s="6"/>
      <c r="LF126" s="6"/>
      <c r="LG126" s="6"/>
      <c r="LH126" s="6"/>
      <c r="LI126" s="6"/>
      <c r="LJ126" s="6"/>
      <c r="LK126" s="6"/>
      <c r="LL126" s="6"/>
      <c r="LM126" s="6"/>
      <c r="LN126" s="6"/>
      <c r="LO126" s="6"/>
      <c r="LP126" s="6"/>
      <c r="LQ126" s="6"/>
      <c r="LR126" s="6"/>
      <c r="LS126" s="6"/>
      <c r="LT126" s="6"/>
      <c r="LU126" s="6"/>
      <c r="LV126" s="6"/>
      <c r="LW126" s="6"/>
      <c r="LX126" s="6"/>
      <c r="LY126" s="6"/>
      <c r="LZ126" s="6"/>
      <c r="MA126" s="6"/>
      <c r="MB126" s="6"/>
      <c r="MC126" s="6"/>
      <c r="MD126" s="6"/>
      <c r="ME126" s="6"/>
      <c r="MF126" s="6"/>
      <c r="MG126" s="6"/>
      <c r="MH126" s="6"/>
      <c r="MI126" s="6"/>
      <c r="MJ126" s="6"/>
      <c r="MK126" s="6"/>
      <c r="ML126" s="6"/>
      <c r="MM126" s="6"/>
      <c r="MN126" s="6"/>
      <c r="MO126" s="6"/>
      <c r="MP126" s="6"/>
      <c r="MQ126" s="6"/>
      <c r="MR126" s="6"/>
      <c r="MS126" s="6"/>
      <c r="MT126" s="6"/>
      <c r="MU126" s="6"/>
      <c r="MV126" s="6"/>
      <c r="MW126" s="6"/>
      <c r="MX126" s="6"/>
      <c r="MY126" s="6"/>
      <c r="MZ126" s="6"/>
      <c r="NA126" s="6"/>
      <c r="NB126" s="6"/>
      <c r="NC126" s="6"/>
      <c r="ND126" s="6"/>
      <c r="NE126" s="6"/>
    </row>
    <row r="127" spans="1:369" x14ac:dyDescent="0.25">
      <c r="A127" s="2">
        <v>125</v>
      </c>
      <c r="B127" s="2" t="str">
        <f>INDEX(Pokemon_Data!$C$3:$C$153,Move_Sets!J127)</f>
        <v>Arbok</v>
      </c>
      <c r="C127" s="2" t="str">
        <f>LEFT(RIGHT(INDEX(Pokemon_Data!J$3:J$153,Move_Sets!$J127),LEN(INDEX(Pokemon_Data!J$3:J$153,Move_Sets!$J127))-IF(L127=1,-1,IFERROR(FIND("|",SUBSTITUTE(INDEX(Pokemon_Data!J$3:J$153,Move_Sets!$J127),",","|",L127-1)),-1))-1),IFERROR(FIND("|",SUBSTITUTE(INDEX(Pokemon_Data!J$3:J$153,Move_Sets!$J127),",","|",L127)),LEN(INDEX(Pokemon_Data!J$3:J$153,Move_Sets!$J127))+2)-IF(L127=1,-1,IFERROR(FIND("|",SUBSTITUTE(INDEX(Pokemon_Data!J$3:J$153,Move_Sets!$J127),",","|",L127-1)),1))-2)</f>
        <v>Bite</v>
      </c>
      <c r="D127" s="2" t="str">
        <f>LEFT(RIGHT(INDEX(Pokemon_Data!K$3:K$153,Move_Sets!$J127),LEN(INDEX(Pokemon_Data!K$3:K$153,Move_Sets!$J127))-IF(M127=1,-1,IFERROR(FIND("|",SUBSTITUTE(INDEX(Pokemon_Data!K$3:K$153,Move_Sets!$J127),",","|",M127-1)),-1))-1),IFERROR(FIND("|",SUBSTITUTE(INDEX(Pokemon_Data!K$3:K$153,Move_Sets!$J127),",","|",M127)),LEN(INDEX(Pokemon_Data!K$3:K$153,Move_Sets!$J127))+2)-IF(M127=1,-1,IFERROR(FIND("|",SUBSTITUTE(INDEX(Pokemon_Data!K$3:K$153,Move_Sets!$J127),",","|",M127-1)),1))-2)</f>
        <v>Gunk Shot</v>
      </c>
      <c r="E127" s="2">
        <f>MATCH(INDEX(Pokemon_Data!H$3:H$153,$J127),Multipliers_RAW!$A$3:$A$21,0)</f>
        <v>8</v>
      </c>
      <c r="F127" s="2">
        <f>MATCH(INDEX(Pokemon_Data!I$3:I$153,$J127),Multipliers_RAW!$A$3:$A$21,0)</f>
        <v>19</v>
      </c>
      <c r="G127" s="2">
        <f>INDEX(Pokemon_Data!V$3:V$153,$J127)</f>
        <v>91</v>
      </c>
      <c r="H127" s="9">
        <f>INDEX(Pokemon_Data!S$3:S$153,$J127)</f>
        <v>124.8157265</v>
      </c>
      <c r="I127" s="9">
        <f>INDEX(Pokemon_Data!T$3:T$153,$J127)</f>
        <v>124.8157265</v>
      </c>
      <c r="J127" s="2">
        <f>IFERROR(IF(K126&gt;=INDEX(Pokemon_Data!L$3:L$153,Move_Sets!J126)*INDEX(Pokemon_Data!M$3:M$153,Move_Sets!J126),IF(J126+1&gt;MAX(Pokemon_Data!$A$3:$A$153),"",J126+1),J126),"")</f>
        <v>24</v>
      </c>
      <c r="K127" s="2">
        <f t="shared" si="2"/>
        <v>3</v>
      </c>
      <c r="L127" s="2">
        <f>IF(K127=1,1,L126+IF(M126&gt;=INDEX(Pokemon_Data!M$3:M$153,Move_Sets!J127),1,0))</f>
        <v>1</v>
      </c>
      <c r="M127" s="2">
        <f t="shared" si="3"/>
        <v>3</v>
      </c>
      <c r="N127" s="2">
        <f>MATCH(INDEX(FAST_RAW!D$2:D$42,MATCH($C127,FAST_RAW!$A$2:$A$42,0)),Multipliers_RAW!$A$3:$A$21,0)</f>
        <v>16</v>
      </c>
      <c r="O127" s="8">
        <f>INDEX(FAST_RAW!E$2:E$42,MATCH($C127,FAST_RAW!$A$2:$A$42,0))</f>
        <v>6</v>
      </c>
      <c r="P127" s="2">
        <f>INDEX(FAST_RAW!K$2:K$42,MATCH($C127,FAST_RAW!$A$2:$A$42,0))/1000</f>
        <v>0.5</v>
      </c>
      <c r="Q127" s="2">
        <f>INDEX(FAST_RAW!N$2:N$42,MATCH($C127,FAST_RAW!$A$2:$A$42,0))</f>
        <v>7</v>
      </c>
      <c r="R127" s="14">
        <f>(1+COUNTIF($E127:$F127,N127)*Inputs!$B$19)*INDEX(FAST_RAW!F$2:F$42,MATCH($C127,FAST_RAW!$A$2:$A$42,0))</f>
        <v>1</v>
      </c>
      <c r="S127" s="2">
        <f>MATCH(INDEX(Special_RAW!B$2:B$96,MATCH($D127,Special_RAW!$A$2:$A$96,0)),Multipliers_RAW!$A$3:$A$21,0)</f>
        <v>8</v>
      </c>
      <c r="T127" s="8">
        <f>VLOOKUP($D127,Special_RAW!$A$2:$K$96,3,FALSE)</f>
        <v>65</v>
      </c>
      <c r="U127" s="8">
        <f>VLOOKUP($D127,Special_RAW!$A$2:$K$96,8,FALSE)/1000</f>
        <v>3</v>
      </c>
      <c r="V127" s="2">
        <f>ROUND(-100/VLOOKUP(D127,Special_RAW!$A$2:$K$96,11,FALSE),0)</f>
        <v>1</v>
      </c>
      <c r="W127" s="66">
        <f>(1+COUNTIF($E127:$F127,S127)*Inputs!$B$19)*(1+VLOOKUP($D127,Special_RAW!$A$2:$K$96,5,FALSE)*Inputs!$B$18)*VLOOKUP($D127,Special_RAW!$A$2:$K$96,4,FALSE)</f>
        <v>1.25</v>
      </c>
      <c r="X127" s="13"/>
      <c r="Y127" s="6"/>
      <c r="Z127" s="6"/>
      <c r="AA127" s="6"/>
      <c r="AB127" s="6"/>
      <c r="AC127" s="6"/>
      <c r="AD127" s="6"/>
      <c r="AE127" s="6"/>
      <c r="AF127" s="6"/>
      <c r="AG127" s="6"/>
      <c r="AH127" s="6"/>
      <c r="AI127" s="6"/>
      <c r="AJ127" s="6"/>
      <c r="AK127" s="6"/>
      <c r="AL127" s="6"/>
      <c r="AM127" s="6"/>
      <c r="AN127" s="6"/>
      <c r="AO127" s="6"/>
      <c r="AP127" s="6"/>
      <c r="AQ127" s="6"/>
      <c r="AR127" s="6"/>
      <c r="AS127" s="6"/>
      <c r="AT127" s="6"/>
      <c r="AU127" s="6"/>
      <c r="AV127" s="6"/>
      <c r="AW127" s="6"/>
      <c r="AX127" s="6"/>
      <c r="AY127" s="6"/>
      <c r="AZ127" s="6"/>
      <c r="BA127" s="6"/>
      <c r="BB127" s="6"/>
      <c r="BC127" s="6"/>
      <c r="BD127" s="6"/>
      <c r="BE127" s="6"/>
      <c r="BF127" s="6"/>
      <c r="BG127" s="6"/>
      <c r="BH127" s="6"/>
      <c r="BI127" s="6"/>
      <c r="BJ127" s="6"/>
      <c r="BK127" s="6"/>
      <c r="BL127" s="6"/>
      <c r="BM127" s="6"/>
      <c r="BN127" s="6"/>
      <c r="BO127" s="6"/>
      <c r="BP127" s="6"/>
      <c r="BQ127" s="6"/>
      <c r="BR127" s="6"/>
      <c r="BS127" s="6"/>
      <c r="BT127" s="6"/>
      <c r="BU127" s="6"/>
      <c r="BV127" s="6"/>
      <c r="BW127" s="6"/>
      <c r="BX127" s="6"/>
      <c r="BY127" s="6"/>
      <c r="BZ127" s="6"/>
      <c r="CA127" s="6"/>
      <c r="CB127" s="6"/>
      <c r="CC127" s="6"/>
      <c r="CD127" s="6"/>
      <c r="CE127" s="6"/>
      <c r="CF127" s="6"/>
      <c r="CG127" s="6"/>
      <c r="CH127" s="6"/>
      <c r="CI127" s="6"/>
      <c r="CJ127" s="6"/>
      <c r="CK127" s="6"/>
      <c r="CL127" s="6"/>
      <c r="CM127" s="6"/>
      <c r="CN127" s="6"/>
      <c r="CO127" s="6"/>
      <c r="CP127" s="6"/>
      <c r="CQ127" s="6"/>
      <c r="CR127" s="6"/>
      <c r="CS127" s="6"/>
      <c r="CT127" s="6"/>
      <c r="CU127" s="6"/>
      <c r="CV127" s="6"/>
      <c r="CW127" s="6"/>
      <c r="CX127" s="6"/>
      <c r="CY127" s="6"/>
      <c r="CZ127" s="6"/>
      <c r="DA127" s="6"/>
      <c r="DB127" s="6"/>
      <c r="DC127" s="6"/>
      <c r="DD127" s="6"/>
      <c r="DE127" s="6"/>
      <c r="DF127" s="6"/>
      <c r="DG127" s="6"/>
      <c r="DH127" s="6"/>
      <c r="DI127" s="6"/>
      <c r="DJ127" s="6"/>
      <c r="DK127" s="6"/>
      <c r="DL127" s="6"/>
      <c r="DM127" s="6"/>
      <c r="DN127" s="6"/>
      <c r="DO127" s="6"/>
      <c r="DP127" s="6"/>
      <c r="DQ127" s="6"/>
      <c r="DR127" s="6"/>
      <c r="DS127" s="6"/>
      <c r="DT127" s="6"/>
      <c r="DU127" s="6"/>
      <c r="DV127" s="6"/>
      <c r="DW127" s="6"/>
      <c r="DX127" s="6"/>
      <c r="DY127" s="6"/>
      <c r="DZ127" s="6"/>
      <c r="EA127" s="6"/>
      <c r="EB127" s="6"/>
      <c r="EC127" s="6"/>
      <c r="ED127" s="6"/>
      <c r="EE127" s="6"/>
      <c r="EF127" s="6"/>
      <c r="EG127" s="6"/>
      <c r="EH127" s="6"/>
      <c r="EI127" s="6"/>
      <c r="EJ127" s="6"/>
      <c r="EK127" s="6"/>
      <c r="EL127" s="6"/>
      <c r="EM127" s="6"/>
      <c r="EN127" s="6"/>
      <c r="EO127" s="6"/>
      <c r="EP127" s="6"/>
      <c r="EQ127" s="6"/>
      <c r="ER127" s="6"/>
      <c r="ES127" s="6"/>
      <c r="ET127" s="6"/>
      <c r="EU127" s="6"/>
      <c r="EV127" s="6"/>
      <c r="EW127" s="6"/>
      <c r="EX127" s="6"/>
      <c r="EY127" s="6"/>
      <c r="EZ127" s="6"/>
      <c r="FA127" s="6"/>
      <c r="FB127" s="6"/>
      <c r="FC127" s="6"/>
      <c r="FD127" s="6"/>
      <c r="FE127" s="6"/>
      <c r="FF127" s="6"/>
      <c r="FG127" s="6"/>
      <c r="FH127" s="6"/>
      <c r="FI127" s="6"/>
      <c r="FJ127" s="6"/>
      <c r="FK127" s="6"/>
      <c r="FL127" s="6"/>
      <c r="FM127" s="6"/>
      <c r="FN127" s="6"/>
      <c r="FO127" s="6"/>
      <c r="FP127" s="6"/>
      <c r="FQ127" s="6"/>
      <c r="FR127" s="6"/>
      <c r="FS127" s="6"/>
      <c r="FT127" s="6"/>
      <c r="FU127" s="6"/>
      <c r="FV127" s="6"/>
      <c r="FW127" s="6"/>
      <c r="FX127" s="6"/>
      <c r="FY127" s="6"/>
      <c r="FZ127" s="6"/>
      <c r="GA127" s="6"/>
      <c r="GB127" s="6"/>
      <c r="GC127" s="6"/>
      <c r="GD127" s="6"/>
      <c r="GE127" s="6"/>
      <c r="GF127" s="6"/>
      <c r="GG127" s="6"/>
      <c r="GH127" s="6"/>
      <c r="GI127" s="6"/>
      <c r="GJ127" s="6"/>
      <c r="GK127" s="6"/>
      <c r="GL127" s="6"/>
      <c r="GM127" s="6"/>
      <c r="GN127" s="6"/>
      <c r="GO127" s="6"/>
      <c r="GP127" s="6"/>
      <c r="GQ127" s="6"/>
      <c r="GR127" s="6"/>
      <c r="GS127" s="6"/>
      <c r="GT127" s="6"/>
      <c r="GU127" s="6"/>
      <c r="GV127" s="6"/>
      <c r="GW127" s="6"/>
      <c r="GX127" s="6"/>
      <c r="GY127" s="6"/>
      <c r="GZ127" s="6"/>
      <c r="HA127" s="6"/>
      <c r="HB127" s="6"/>
      <c r="HC127" s="6"/>
      <c r="HD127" s="6"/>
      <c r="HE127" s="6"/>
      <c r="HF127" s="6"/>
      <c r="HG127" s="6"/>
      <c r="HH127" s="6"/>
      <c r="HI127" s="6"/>
      <c r="HJ127" s="6"/>
      <c r="HK127" s="6"/>
      <c r="HL127" s="6"/>
      <c r="HM127" s="6"/>
      <c r="HN127" s="6"/>
      <c r="HO127" s="6"/>
      <c r="HP127" s="6"/>
      <c r="HQ127" s="6"/>
      <c r="HR127" s="6"/>
      <c r="HS127" s="6"/>
      <c r="HT127" s="6"/>
      <c r="HU127" s="6"/>
      <c r="HV127" s="6"/>
      <c r="HW127" s="6"/>
      <c r="HX127" s="6"/>
      <c r="HY127" s="6"/>
      <c r="HZ127" s="6"/>
      <c r="IA127" s="6"/>
      <c r="IB127" s="6"/>
      <c r="IC127" s="6"/>
      <c r="ID127" s="6"/>
      <c r="IE127" s="6"/>
      <c r="IF127" s="6"/>
      <c r="IG127" s="6"/>
      <c r="IH127" s="6"/>
      <c r="II127" s="6"/>
      <c r="IJ127" s="6"/>
      <c r="IK127" s="6"/>
      <c r="IL127" s="6"/>
      <c r="IM127" s="6"/>
      <c r="IN127" s="6"/>
      <c r="IO127" s="6"/>
      <c r="IP127" s="6"/>
      <c r="IQ127" s="6"/>
      <c r="IR127" s="6"/>
      <c r="IS127" s="6"/>
      <c r="IT127" s="6"/>
      <c r="IU127" s="6"/>
      <c r="IV127" s="6"/>
      <c r="IW127" s="6"/>
      <c r="IX127" s="6"/>
      <c r="IY127" s="6"/>
      <c r="IZ127" s="6"/>
      <c r="JA127" s="6"/>
      <c r="JB127" s="6"/>
      <c r="JC127" s="6"/>
      <c r="JD127" s="6"/>
      <c r="JE127" s="6"/>
      <c r="JF127" s="6"/>
      <c r="JG127" s="6"/>
      <c r="JH127" s="6"/>
      <c r="JI127" s="6"/>
      <c r="JJ127" s="6"/>
      <c r="JK127" s="6"/>
      <c r="JL127" s="6"/>
      <c r="JM127" s="6"/>
      <c r="JN127" s="6"/>
      <c r="JO127" s="6"/>
      <c r="JP127" s="6"/>
      <c r="JQ127" s="6"/>
      <c r="JR127" s="6"/>
      <c r="JS127" s="6"/>
      <c r="JT127" s="6"/>
      <c r="JU127" s="6"/>
      <c r="JV127" s="6"/>
      <c r="JW127" s="6"/>
      <c r="JX127" s="6"/>
      <c r="JY127" s="6"/>
      <c r="JZ127" s="6"/>
      <c r="KA127" s="6"/>
      <c r="KB127" s="6"/>
      <c r="KC127" s="6"/>
      <c r="KD127" s="6"/>
      <c r="KE127" s="6"/>
      <c r="KF127" s="6"/>
      <c r="KG127" s="6"/>
      <c r="KH127" s="6"/>
      <c r="KI127" s="6"/>
      <c r="KJ127" s="6"/>
      <c r="KK127" s="6"/>
      <c r="KL127" s="6"/>
      <c r="KM127" s="6"/>
      <c r="KN127" s="6"/>
      <c r="KO127" s="6"/>
      <c r="KP127" s="6"/>
      <c r="KQ127" s="6"/>
      <c r="KR127" s="6"/>
      <c r="KS127" s="6"/>
      <c r="KT127" s="6"/>
      <c r="KU127" s="6"/>
      <c r="KV127" s="6"/>
      <c r="KW127" s="6"/>
      <c r="KX127" s="6"/>
      <c r="KY127" s="6"/>
      <c r="KZ127" s="6"/>
      <c r="LA127" s="6"/>
      <c r="LB127" s="6"/>
      <c r="LC127" s="6"/>
      <c r="LD127" s="6"/>
      <c r="LE127" s="6"/>
      <c r="LF127" s="6"/>
      <c r="LG127" s="6"/>
      <c r="LH127" s="6"/>
      <c r="LI127" s="6"/>
      <c r="LJ127" s="6"/>
      <c r="LK127" s="6"/>
      <c r="LL127" s="6"/>
      <c r="LM127" s="6"/>
      <c r="LN127" s="6"/>
      <c r="LO127" s="6"/>
      <c r="LP127" s="6"/>
      <c r="LQ127" s="6"/>
      <c r="LR127" s="6"/>
      <c r="LS127" s="6"/>
      <c r="LT127" s="6"/>
      <c r="LU127" s="6"/>
      <c r="LV127" s="6"/>
      <c r="LW127" s="6"/>
      <c r="LX127" s="6"/>
      <c r="LY127" s="6"/>
      <c r="LZ127" s="6"/>
      <c r="MA127" s="6"/>
      <c r="MB127" s="6"/>
      <c r="MC127" s="6"/>
      <c r="MD127" s="6"/>
      <c r="ME127" s="6"/>
      <c r="MF127" s="6"/>
      <c r="MG127" s="6"/>
      <c r="MH127" s="6"/>
      <c r="MI127" s="6"/>
      <c r="MJ127" s="6"/>
      <c r="MK127" s="6"/>
      <c r="ML127" s="6"/>
      <c r="MM127" s="6"/>
      <c r="MN127" s="6"/>
      <c r="MO127" s="6"/>
      <c r="MP127" s="6"/>
      <c r="MQ127" s="6"/>
      <c r="MR127" s="6"/>
      <c r="MS127" s="6"/>
      <c r="MT127" s="6"/>
      <c r="MU127" s="6"/>
      <c r="MV127" s="6"/>
      <c r="MW127" s="6"/>
      <c r="MX127" s="6"/>
      <c r="MY127" s="6"/>
      <c r="MZ127" s="6"/>
      <c r="NA127" s="6"/>
      <c r="NB127" s="6"/>
      <c r="NC127" s="6"/>
      <c r="ND127" s="6"/>
      <c r="NE127" s="6"/>
    </row>
    <row r="128" spans="1:369" x14ac:dyDescent="0.25">
      <c r="A128" s="2">
        <v>126</v>
      </c>
      <c r="B128" s="2" t="str">
        <f>INDEX(Pokemon_Data!$C$3:$C$153,Move_Sets!J128)</f>
        <v>Arbok</v>
      </c>
      <c r="C128" s="2" t="str">
        <f>LEFT(RIGHT(INDEX(Pokemon_Data!J$3:J$153,Move_Sets!$J128),LEN(INDEX(Pokemon_Data!J$3:J$153,Move_Sets!$J128))-IF(L128=1,-1,IFERROR(FIND("|",SUBSTITUTE(INDEX(Pokemon_Data!J$3:J$153,Move_Sets!$J128),",","|",L128-1)),-1))-1),IFERROR(FIND("|",SUBSTITUTE(INDEX(Pokemon_Data!J$3:J$153,Move_Sets!$J128),",","|",L128)),LEN(INDEX(Pokemon_Data!J$3:J$153,Move_Sets!$J128))+2)-IF(L128=1,-1,IFERROR(FIND("|",SUBSTITUTE(INDEX(Pokemon_Data!J$3:J$153,Move_Sets!$J128),",","|",L128-1)),1))-2)</f>
        <v>Acid</v>
      </c>
      <c r="D128" s="2" t="str">
        <f>LEFT(RIGHT(INDEX(Pokemon_Data!K$3:K$153,Move_Sets!$J128),LEN(INDEX(Pokemon_Data!K$3:K$153,Move_Sets!$J128))-IF(M128=1,-1,IFERROR(FIND("|",SUBSTITUTE(INDEX(Pokemon_Data!K$3:K$153,Move_Sets!$J128),",","|",M128-1)),-1))-1),IFERROR(FIND("|",SUBSTITUTE(INDEX(Pokemon_Data!K$3:K$153,Move_Sets!$J128),",","|",M128)),LEN(INDEX(Pokemon_Data!K$3:K$153,Move_Sets!$J128))+2)-IF(M128=1,-1,IFERROR(FIND("|",SUBSTITUTE(INDEX(Pokemon_Data!K$3:K$153,Move_Sets!$J128),",","|",M128-1)),1))-2)</f>
        <v>Dark Pulse</v>
      </c>
      <c r="E128" s="2">
        <f>MATCH(INDEX(Pokemon_Data!H$3:H$153,$J128),Multipliers_RAW!$A$3:$A$21,0)</f>
        <v>8</v>
      </c>
      <c r="F128" s="2">
        <f>MATCH(INDEX(Pokemon_Data!I$3:I$153,$J128),Multipliers_RAW!$A$3:$A$21,0)</f>
        <v>19</v>
      </c>
      <c r="G128" s="2">
        <f>INDEX(Pokemon_Data!V$3:V$153,$J128)</f>
        <v>91</v>
      </c>
      <c r="H128" s="9">
        <f>INDEX(Pokemon_Data!S$3:S$153,$J128)</f>
        <v>124.8157265</v>
      </c>
      <c r="I128" s="9">
        <f>INDEX(Pokemon_Data!T$3:T$153,$J128)</f>
        <v>124.8157265</v>
      </c>
      <c r="J128" s="2">
        <f>IFERROR(IF(K127&gt;=INDEX(Pokemon_Data!L$3:L$153,Move_Sets!J127)*INDEX(Pokemon_Data!M$3:M$153,Move_Sets!J127),IF(J127+1&gt;MAX(Pokemon_Data!$A$3:$A$153),"",J127+1),J127),"")</f>
        <v>24</v>
      </c>
      <c r="K128" s="2">
        <f t="shared" si="2"/>
        <v>4</v>
      </c>
      <c r="L128" s="2">
        <f>IF(K128=1,1,L127+IF(M127&gt;=INDEX(Pokemon_Data!M$3:M$153,Move_Sets!J128),1,0))</f>
        <v>2</v>
      </c>
      <c r="M128" s="2">
        <f t="shared" si="3"/>
        <v>1</v>
      </c>
      <c r="N128" s="2">
        <f>MATCH(INDEX(FAST_RAW!D$2:D$42,MATCH($C128,FAST_RAW!$A$2:$A$42,0)),Multipliers_RAW!$A$3:$A$21,0)</f>
        <v>8</v>
      </c>
      <c r="O128" s="8">
        <f>INDEX(FAST_RAW!E$2:E$42,MATCH($C128,FAST_RAW!$A$2:$A$42,0))</f>
        <v>10</v>
      </c>
      <c r="P128" s="2">
        <f>INDEX(FAST_RAW!K$2:K$42,MATCH($C128,FAST_RAW!$A$2:$A$42,0))/1000</f>
        <v>1.05</v>
      </c>
      <c r="Q128" s="2">
        <f>INDEX(FAST_RAW!N$2:N$42,MATCH($C128,FAST_RAW!$A$2:$A$42,0))</f>
        <v>10</v>
      </c>
      <c r="R128" s="14">
        <f>(1+COUNTIF($E128:$F128,N128)*Inputs!$B$19)*INDEX(FAST_RAW!F$2:F$42,MATCH($C128,FAST_RAW!$A$2:$A$42,0))</f>
        <v>1.25</v>
      </c>
      <c r="S128" s="2">
        <f>MATCH(INDEX(Special_RAW!B$2:B$96,MATCH($D128,Special_RAW!$A$2:$A$96,0)),Multipliers_RAW!$A$3:$A$21,0)</f>
        <v>16</v>
      </c>
      <c r="T128" s="8">
        <f>VLOOKUP($D128,Special_RAW!$A$2:$K$96,3,FALSE)</f>
        <v>45</v>
      </c>
      <c r="U128" s="8">
        <f>VLOOKUP($D128,Special_RAW!$A$2:$K$96,8,FALSE)/1000</f>
        <v>3.5</v>
      </c>
      <c r="V128" s="2">
        <f>ROUND(-100/VLOOKUP(D128,Special_RAW!$A$2:$K$96,11,FALSE),0)</f>
        <v>3</v>
      </c>
      <c r="W128" s="66">
        <f>(1+COUNTIF($E128:$F128,S128)*Inputs!$B$19)*(1+VLOOKUP($D128,Special_RAW!$A$2:$K$96,5,FALSE)*Inputs!$B$18)*VLOOKUP($D128,Special_RAW!$A$2:$K$96,4,FALSE)</f>
        <v>1</v>
      </c>
      <c r="X128" s="13"/>
      <c r="Y128" s="6"/>
      <c r="Z128" s="6"/>
      <c r="AA128" s="6"/>
      <c r="AB128" s="6"/>
      <c r="AC128" s="6"/>
      <c r="AD128" s="6"/>
      <c r="AE128" s="6"/>
      <c r="AF128" s="6"/>
      <c r="AG128" s="6"/>
      <c r="AH128" s="6"/>
      <c r="AI128" s="6"/>
      <c r="AJ128" s="6"/>
      <c r="AK128" s="6"/>
      <c r="AL128" s="6"/>
      <c r="AM128" s="6"/>
      <c r="AN128" s="6"/>
      <c r="AO128" s="6"/>
      <c r="AP128" s="6"/>
      <c r="AQ128" s="6"/>
      <c r="AR128" s="6"/>
      <c r="AS128" s="6"/>
      <c r="AT128" s="6"/>
      <c r="AU128" s="6"/>
      <c r="AV128" s="6"/>
      <c r="AW128" s="6"/>
      <c r="AX128" s="6"/>
      <c r="AY128" s="6"/>
      <c r="AZ128" s="6"/>
      <c r="BA128" s="6"/>
      <c r="BB128" s="6"/>
      <c r="BC128" s="6"/>
      <c r="BD128" s="6"/>
      <c r="BE128" s="6"/>
      <c r="BF128" s="6"/>
      <c r="BG128" s="6"/>
      <c r="BH128" s="6"/>
      <c r="BI128" s="6"/>
      <c r="BJ128" s="6"/>
      <c r="BK128" s="6"/>
      <c r="BL128" s="6"/>
      <c r="BM128" s="6"/>
      <c r="BN128" s="6"/>
      <c r="BO128" s="6"/>
      <c r="BP128" s="6"/>
      <c r="BQ128" s="6"/>
      <c r="BR128" s="6"/>
      <c r="BS128" s="6"/>
      <c r="BT128" s="6"/>
      <c r="BU128" s="6"/>
      <c r="BV128" s="6"/>
      <c r="BW128" s="6"/>
      <c r="BX128" s="6"/>
      <c r="BY128" s="6"/>
      <c r="BZ128" s="6"/>
      <c r="CA128" s="6"/>
      <c r="CB128" s="6"/>
      <c r="CC128" s="6"/>
      <c r="CD128" s="6"/>
      <c r="CE128" s="6"/>
      <c r="CF128" s="6"/>
      <c r="CG128" s="6"/>
      <c r="CH128" s="6"/>
      <c r="CI128" s="6"/>
      <c r="CJ128" s="6"/>
      <c r="CK128" s="6"/>
      <c r="CL128" s="6"/>
      <c r="CM128" s="6"/>
      <c r="CN128" s="6"/>
      <c r="CO128" s="6"/>
      <c r="CP128" s="6"/>
      <c r="CQ128" s="6"/>
      <c r="CR128" s="6"/>
      <c r="CS128" s="6"/>
      <c r="CT128" s="6"/>
      <c r="CU128" s="6"/>
      <c r="CV128" s="6"/>
      <c r="CW128" s="6"/>
      <c r="CX128" s="6"/>
      <c r="CY128" s="6"/>
      <c r="CZ128" s="6"/>
      <c r="DA128" s="6"/>
      <c r="DB128" s="6"/>
      <c r="DC128" s="6"/>
      <c r="DD128" s="6"/>
      <c r="DE128" s="6"/>
      <c r="DF128" s="6"/>
      <c r="DG128" s="6"/>
      <c r="DH128" s="6"/>
      <c r="DI128" s="6"/>
      <c r="DJ128" s="6"/>
      <c r="DK128" s="6"/>
      <c r="DL128" s="6"/>
      <c r="DM128" s="6"/>
      <c r="DN128" s="6"/>
      <c r="DO128" s="6"/>
      <c r="DP128" s="6"/>
      <c r="DQ128" s="6"/>
      <c r="DR128" s="6"/>
      <c r="DS128" s="6"/>
      <c r="DT128" s="6"/>
      <c r="DU128" s="6"/>
      <c r="DV128" s="6"/>
      <c r="DW128" s="6"/>
      <c r="DX128" s="6"/>
      <c r="DY128" s="6"/>
      <c r="DZ128" s="6"/>
      <c r="EA128" s="6"/>
      <c r="EB128" s="6"/>
      <c r="EC128" s="6"/>
      <c r="ED128" s="6"/>
      <c r="EE128" s="6"/>
      <c r="EF128" s="6"/>
      <c r="EG128" s="6"/>
      <c r="EH128" s="6"/>
      <c r="EI128" s="6"/>
      <c r="EJ128" s="6"/>
      <c r="EK128" s="6"/>
      <c r="EL128" s="6"/>
      <c r="EM128" s="6"/>
      <c r="EN128" s="6"/>
      <c r="EO128" s="6"/>
      <c r="EP128" s="6"/>
      <c r="EQ128" s="6"/>
      <c r="ER128" s="6"/>
      <c r="ES128" s="6"/>
      <c r="ET128" s="6"/>
      <c r="EU128" s="6"/>
      <c r="EV128" s="6"/>
      <c r="EW128" s="6"/>
      <c r="EX128" s="6"/>
      <c r="EY128" s="6"/>
      <c r="EZ128" s="6"/>
      <c r="FA128" s="6"/>
      <c r="FB128" s="6"/>
      <c r="FC128" s="6"/>
      <c r="FD128" s="6"/>
      <c r="FE128" s="6"/>
      <c r="FF128" s="6"/>
      <c r="FG128" s="6"/>
      <c r="FH128" s="6"/>
      <c r="FI128" s="6"/>
      <c r="FJ128" s="6"/>
      <c r="FK128" s="6"/>
      <c r="FL128" s="6"/>
      <c r="FM128" s="6"/>
      <c r="FN128" s="6"/>
      <c r="FO128" s="6"/>
      <c r="FP128" s="6"/>
      <c r="FQ128" s="6"/>
      <c r="FR128" s="6"/>
      <c r="FS128" s="6"/>
      <c r="FT128" s="6"/>
      <c r="FU128" s="6"/>
      <c r="FV128" s="6"/>
      <c r="FW128" s="6"/>
      <c r="FX128" s="6"/>
      <c r="FY128" s="6"/>
      <c r="FZ128" s="6"/>
      <c r="GA128" s="6"/>
      <c r="GB128" s="6"/>
      <c r="GC128" s="6"/>
      <c r="GD128" s="6"/>
      <c r="GE128" s="6"/>
      <c r="GF128" s="6"/>
      <c r="GG128" s="6"/>
      <c r="GH128" s="6"/>
      <c r="GI128" s="6"/>
      <c r="GJ128" s="6"/>
      <c r="GK128" s="6"/>
      <c r="GL128" s="6"/>
      <c r="GM128" s="6"/>
      <c r="GN128" s="6"/>
      <c r="GO128" s="6"/>
      <c r="GP128" s="6"/>
      <c r="GQ128" s="6"/>
      <c r="GR128" s="6"/>
      <c r="GS128" s="6"/>
      <c r="GT128" s="6"/>
      <c r="GU128" s="6"/>
      <c r="GV128" s="6"/>
      <c r="GW128" s="6"/>
      <c r="GX128" s="6"/>
      <c r="GY128" s="6"/>
      <c r="GZ128" s="6"/>
      <c r="HA128" s="6"/>
      <c r="HB128" s="6"/>
      <c r="HC128" s="6"/>
      <c r="HD128" s="6"/>
      <c r="HE128" s="6"/>
      <c r="HF128" s="6"/>
      <c r="HG128" s="6"/>
      <c r="HH128" s="6"/>
      <c r="HI128" s="6"/>
      <c r="HJ128" s="6"/>
      <c r="HK128" s="6"/>
      <c r="HL128" s="6"/>
      <c r="HM128" s="6"/>
      <c r="HN128" s="6"/>
      <c r="HO128" s="6"/>
      <c r="HP128" s="6"/>
      <c r="HQ128" s="6"/>
      <c r="HR128" s="6"/>
      <c r="HS128" s="6"/>
      <c r="HT128" s="6"/>
      <c r="HU128" s="6"/>
      <c r="HV128" s="6"/>
      <c r="HW128" s="6"/>
      <c r="HX128" s="6"/>
      <c r="HY128" s="6"/>
      <c r="HZ128" s="6"/>
      <c r="IA128" s="6"/>
      <c r="IB128" s="6"/>
      <c r="IC128" s="6"/>
      <c r="ID128" s="6"/>
      <c r="IE128" s="6"/>
      <c r="IF128" s="6"/>
      <c r="IG128" s="6"/>
      <c r="IH128" s="6"/>
      <c r="II128" s="6"/>
      <c r="IJ128" s="6"/>
      <c r="IK128" s="6"/>
      <c r="IL128" s="6"/>
      <c r="IM128" s="6"/>
      <c r="IN128" s="6"/>
      <c r="IO128" s="6"/>
      <c r="IP128" s="6"/>
      <c r="IQ128" s="6"/>
      <c r="IR128" s="6"/>
      <c r="IS128" s="6"/>
      <c r="IT128" s="6"/>
      <c r="IU128" s="6"/>
      <c r="IV128" s="6"/>
      <c r="IW128" s="6"/>
      <c r="IX128" s="6"/>
      <c r="IY128" s="6"/>
      <c r="IZ128" s="6"/>
      <c r="JA128" s="6"/>
      <c r="JB128" s="6"/>
      <c r="JC128" s="6"/>
      <c r="JD128" s="6"/>
      <c r="JE128" s="6"/>
      <c r="JF128" s="6"/>
      <c r="JG128" s="6"/>
      <c r="JH128" s="6"/>
      <c r="JI128" s="6"/>
      <c r="JJ128" s="6"/>
      <c r="JK128" s="6"/>
      <c r="JL128" s="6"/>
      <c r="JM128" s="6"/>
      <c r="JN128" s="6"/>
      <c r="JO128" s="6"/>
      <c r="JP128" s="6"/>
      <c r="JQ128" s="6"/>
      <c r="JR128" s="6"/>
      <c r="JS128" s="6"/>
      <c r="JT128" s="6"/>
      <c r="JU128" s="6"/>
      <c r="JV128" s="6"/>
      <c r="JW128" s="6"/>
      <c r="JX128" s="6"/>
      <c r="JY128" s="6"/>
      <c r="JZ128" s="6"/>
      <c r="KA128" s="6"/>
      <c r="KB128" s="6"/>
      <c r="KC128" s="6"/>
      <c r="KD128" s="6"/>
      <c r="KE128" s="6"/>
      <c r="KF128" s="6"/>
      <c r="KG128" s="6"/>
      <c r="KH128" s="6"/>
      <c r="KI128" s="6"/>
      <c r="KJ128" s="6"/>
      <c r="KK128" s="6"/>
      <c r="KL128" s="6"/>
      <c r="KM128" s="6"/>
      <c r="KN128" s="6"/>
      <c r="KO128" s="6"/>
      <c r="KP128" s="6"/>
      <c r="KQ128" s="6"/>
      <c r="KR128" s="6"/>
      <c r="KS128" s="6"/>
      <c r="KT128" s="6"/>
      <c r="KU128" s="6"/>
      <c r="KV128" s="6"/>
      <c r="KW128" s="6"/>
      <c r="KX128" s="6"/>
      <c r="KY128" s="6"/>
      <c r="KZ128" s="6"/>
      <c r="LA128" s="6"/>
      <c r="LB128" s="6"/>
      <c r="LC128" s="6"/>
      <c r="LD128" s="6"/>
      <c r="LE128" s="6"/>
      <c r="LF128" s="6"/>
      <c r="LG128" s="6"/>
      <c r="LH128" s="6"/>
      <c r="LI128" s="6"/>
      <c r="LJ128" s="6"/>
      <c r="LK128" s="6"/>
      <c r="LL128" s="6"/>
      <c r="LM128" s="6"/>
      <c r="LN128" s="6"/>
      <c r="LO128" s="6"/>
      <c r="LP128" s="6"/>
      <c r="LQ128" s="6"/>
      <c r="LR128" s="6"/>
      <c r="LS128" s="6"/>
      <c r="LT128" s="6"/>
      <c r="LU128" s="6"/>
      <c r="LV128" s="6"/>
      <c r="LW128" s="6"/>
      <c r="LX128" s="6"/>
      <c r="LY128" s="6"/>
      <c r="LZ128" s="6"/>
      <c r="MA128" s="6"/>
      <c r="MB128" s="6"/>
      <c r="MC128" s="6"/>
      <c r="MD128" s="6"/>
      <c r="ME128" s="6"/>
      <c r="MF128" s="6"/>
      <c r="MG128" s="6"/>
      <c r="MH128" s="6"/>
      <c r="MI128" s="6"/>
      <c r="MJ128" s="6"/>
      <c r="MK128" s="6"/>
      <c r="ML128" s="6"/>
      <c r="MM128" s="6"/>
      <c r="MN128" s="6"/>
      <c r="MO128" s="6"/>
      <c r="MP128" s="6"/>
      <c r="MQ128" s="6"/>
      <c r="MR128" s="6"/>
      <c r="MS128" s="6"/>
      <c r="MT128" s="6"/>
      <c r="MU128" s="6"/>
      <c r="MV128" s="6"/>
      <c r="MW128" s="6"/>
      <c r="MX128" s="6"/>
      <c r="MY128" s="6"/>
      <c r="MZ128" s="6"/>
      <c r="NA128" s="6"/>
      <c r="NB128" s="6"/>
      <c r="NC128" s="6"/>
      <c r="ND128" s="6"/>
      <c r="NE128" s="6"/>
    </row>
    <row r="129" spans="1:369" x14ac:dyDescent="0.25">
      <c r="A129" s="2">
        <v>127</v>
      </c>
      <c r="B129" s="2" t="str">
        <f>INDEX(Pokemon_Data!$C$3:$C$153,Move_Sets!J129)</f>
        <v>Arbok</v>
      </c>
      <c r="C129" s="2" t="str">
        <f>LEFT(RIGHT(INDEX(Pokemon_Data!J$3:J$153,Move_Sets!$J129),LEN(INDEX(Pokemon_Data!J$3:J$153,Move_Sets!$J129))-IF(L129=1,-1,IFERROR(FIND("|",SUBSTITUTE(INDEX(Pokemon_Data!J$3:J$153,Move_Sets!$J129),",","|",L129-1)),-1))-1),IFERROR(FIND("|",SUBSTITUTE(INDEX(Pokemon_Data!J$3:J$153,Move_Sets!$J129),",","|",L129)),LEN(INDEX(Pokemon_Data!J$3:J$153,Move_Sets!$J129))+2)-IF(L129=1,-1,IFERROR(FIND("|",SUBSTITUTE(INDEX(Pokemon_Data!J$3:J$153,Move_Sets!$J129),",","|",L129-1)),1))-2)</f>
        <v>Acid</v>
      </c>
      <c r="D129" s="2" t="str">
        <f>LEFT(RIGHT(INDEX(Pokemon_Data!K$3:K$153,Move_Sets!$J129),LEN(INDEX(Pokemon_Data!K$3:K$153,Move_Sets!$J129))-IF(M129=1,-1,IFERROR(FIND("|",SUBSTITUTE(INDEX(Pokemon_Data!K$3:K$153,Move_Sets!$J129),",","|",M129-1)),-1))-1),IFERROR(FIND("|",SUBSTITUTE(INDEX(Pokemon_Data!K$3:K$153,Move_Sets!$J129),",","|",M129)),LEN(INDEX(Pokemon_Data!K$3:K$153,Move_Sets!$J129))+2)-IF(M129=1,-1,IFERROR(FIND("|",SUBSTITUTE(INDEX(Pokemon_Data!K$3:K$153,Move_Sets!$J129),",","|",M129-1)),1))-2)</f>
        <v>Sludge Wave</v>
      </c>
      <c r="E129" s="2">
        <f>MATCH(INDEX(Pokemon_Data!H$3:H$153,$J129),Multipliers_RAW!$A$3:$A$21,0)</f>
        <v>8</v>
      </c>
      <c r="F129" s="2">
        <f>MATCH(INDEX(Pokemon_Data!I$3:I$153,$J129),Multipliers_RAW!$A$3:$A$21,0)</f>
        <v>19</v>
      </c>
      <c r="G129" s="2">
        <f>INDEX(Pokemon_Data!V$3:V$153,$J129)</f>
        <v>91</v>
      </c>
      <c r="H129" s="9">
        <f>INDEX(Pokemon_Data!S$3:S$153,$J129)</f>
        <v>124.8157265</v>
      </c>
      <c r="I129" s="9">
        <f>INDEX(Pokemon_Data!T$3:T$153,$J129)</f>
        <v>124.8157265</v>
      </c>
      <c r="J129" s="2">
        <f>IFERROR(IF(K128&gt;=INDEX(Pokemon_Data!L$3:L$153,Move_Sets!J128)*INDEX(Pokemon_Data!M$3:M$153,Move_Sets!J128),IF(J128+1&gt;MAX(Pokemon_Data!$A$3:$A$153),"",J128+1),J128),"")</f>
        <v>24</v>
      </c>
      <c r="K129" s="2">
        <f t="shared" si="2"/>
        <v>5</v>
      </c>
      <c r="L129" s="2">
        <f>IF(K129=1,1,L128+IF(M128&gt;=INDEX(Pokemon_Data!M$3:M$153,Move_Sets!J129),1,0))</f>
        <v>2</v>
      </c>
      <c r="M129" s="2">
        <f t="shared" si="3"/>
        <v>2</v>
      </c>
      <c r="N129" s="2">
        <f>MATCH(INDEX(FAST_RAW!D$2:D$42,MATCH($C129,FAST_RAW!$A$2:$A$42,0)),Multipliers_RAW!$A$3:$A$21,0)</f>
        <v>8</v>
      </c>
      <c r="O129" s="8">
        <f>INDEX(FAST_RAW!E$2:E$42,MATCH($C129,FAST_RAW!$A$2:$A$42,0))</f>
        <v>10</v>
      </c>
      <c r="P129" s="2">
        <f>INDEX(FAST_RAW!K$2:K$42,MATCH($C129,FAST_RAW!$A$2:$A$42,0))/1000</f>
        <v>1.05</v>
      </c>
      <c r="Q129" s="2">
        <f>INDEX(FAST_RAW!N$2:N$42,MATCH($C129,FAST_RAW!$A$2:$A$42,0))</f>
        <v>10</v>
      </c>
      <c r="R129" s="14">
        <f>(1+COUNTIF($E129:$F129,N129)*Inputs!$B$19)*INDEX(FAST_RAW!F$2:F$42,MATCH($C129,FAST_RAW!$A$2:$A$42,0))</f>
        <v>1.25</v>
      </c>
      <c r="S129" s="2">
        <f>MATCH(INDEX(Special_RAW!B$2:B$96,MATCH($D129,Special_RAW!$A$2:$A$96,0)),Multipliers_RAW!$A$3:$A$21,0)</f>
        <v>8</v>
      </c>
      <c r="T129" s="8">
        <f>VLOOKUP($D129,Special_RAW!$A$2:$K$96,3,FALSE)</f>
        <v>70</v>
      </c>
      <c r="U129" s="8">
        <f>VLOOKUP($D129,Special_RAW!$A$2:$K$96,8,FALSE)/1000</f>
        <v>3.4</v>
      </c>
      <c r="V129" s="2">
        <f>ROUND(-100/VLOOKUP(D129,Special_RAW!$A$2:$K$96,11,FALSE),0)</f>
        <v>1</v>
      </c>
      <c r="W129" s="66">
        <f>(1+COUNTIF($E129:$F129,S129)*Inputs!$B$19)*(1+VLOOKUP($D129,Special_RAW!$A$2:$K$96,5,FALSE)*Inputs!$B$18)*VLOOKUP($D129,Special_RAW!$A$2:$K$96,4,FALSE)</f>
        <v>1.25</v>
      </c>
      <c r="X129" s="13"/>
      <c r="Y129" s="6"/>
      <c r="Z129" s="6"/>
      <c r="AA129" s="6"/>
      <c r="AB129" s="6"/>
      <c r="AC129" s="6"/>
      <c r="AD129" s="6"/>
      <c r="AE129" s="6"/>
      <c r="AF129" s="6"/>
      <c r="AG129" s="6"/>
      <c r="AH129" s="6"/>
      <c r="AI129" s="6"/>
      <c r="AJ129" s="6"/>
      <c r="AK129" s="6"/>
      <c r="AL129" s="6"/>
      <c r="AM129" s="6"/>
      <c r="AN129" s="6"/>
      <c r="AO129" s="6"/>
      <c r="AP129" s="6"/>
      <c r="AQ129" s="6"/>
      <c r="AR129" s="6"/>
      <c r="AS129" s="6"/>
      <c r="AT129" s="6"/>
      <c r="AU129" s="6"/>
      <c r="AV129" s="6"/>
      <c r="AW129" s="6"/>
      <c r="AX129" s="6"/>
      <c r="AY129" s="6"/>
      <c r="AZ129" s="6"/>
      <c r="BA129" s="6"/>
      <c r="BB129" s="6"/>
      <c r="BC129" s="6"/>
      <c r="BD129" s="6"/>
      <c r="BE129" s="6"/>
      <c r="BF129" s="6"/>
      <c r="BG129" s="6"/>
      <c r="BH129" s="6"/>
      <c r="BI129" s="6"/>
      <c r="BJ129" s="6"/>
      <c r="BK129" s="6"/>
      <c r="BL129" s="6"/>
      <c r="BM129" s="6"/>
      <c r="BN129" s="6"/>
      <c r="BO129" s="6"/>
      <c r="BP129" s="6"/>
      <c r="BQ129" s="6"/>
      <c r="BR129" s="6"/>
      <c r="BS129" s="6"/>
      <c r="BT129" s="6"/>
      <c r="BU129" s="6"/>
      <c r="BV129" s="6"/>
      <c r="BW129" s="6"/>
      <c r="BX129" s="6"/>
      <c r="BY129" s="6"/>
      <c r="BZ129" s="6"/>
      <c r="CA129" s="6"/>
      <c r="CB129" s="6"/>
      <c r="CC129" s="6"/>
      <c r="CD129" s="6"/>
      <c r="CE129" s="6"/>
      <c r="CF129" s="6"/>
      <c r="CG129" s="6"/>
      <c r="CH129" s="6"/>
      <c r="CI129" s="6"/>
      <c r="CJ129" s="6"/>
      <c r="CK129" s="6"/>
      <c r="CL129" s="6"/>
      <c r="CM129" s="6"/>
      <c r="CN129" s="6"/>
      <c r="CO129" s="6"/>
      <c r="CP129" s="6"/>
      <c r="CQ129" s="6"/>
      <c r="CR129" s="6"/>
      <c r="CS129" s="6"/>
      <c r="CT129" s="6"/>
      <c r="CU129" s="6"/>
      <c r="CV129" s="6"/>
      <c r="CW129" s="6"/>
      <c r="CX129" s="6"/>
      <c r="CY129" s="6"/>
      <c r="CZ129" s="6"/>
      <c r="DA129" s="6"/>
      <c r="DB129" s="6"/>
      <c r="DC129" s="6"/>
      <c r="DD129" s="6"/>
      <c r="DE129" s="6"/>
      <c r="DF129" s="6"/>
      <c r="DG129" s="6"/>
      <c r="DH129" s="6"/>
      <c r="DI129" s="6"/>
      <c r="DJ129" s="6"/>
      <c r="DK129" s="6"/>
      <c r="DL129" s="6"/>
      <c r="DM129" s="6"/>
      <c r="DN129" s="6"/>
      <c r="DO129" s="6"/>
      <c r="DP129" s="6"/>
      <c r="DQ129" s="6"/>
      <c r="DR129" s="6"/>
      <c r="DS129" s="6"/>
      <c r="DT129" s="6"/>
      <c r="DU129" s="6"/>
      <c r="DV129" s="6"/>
      <c r="DW129" s="6"/>
      <c r="DX129" s="6"/>
      <c r="DY129" s="6"/>
      <c r="DZ129" s="6"/>
      <c r="EA129" s="6"/>
      <c r="EB129" s="6"/>
      <c r="EC129" s="6"/>
      <c r="ED129" s="6"/>
      <c r="EE129" s="6"/>
      <c r="EF129" s="6"/>
      <c r="EG129" s="6"/>
      <c r="EH129" s="6"/>
      <c r="EI129" s="6"/>
      <c r="EJ129" s="6"/>
      <c r="EK129" s="6"/>
      <c r="EL129" s="6"/>
      <c r="EM129" s="6"/>
      <c r="EN129" s="6"/>
      <c r="EO129" s="6"/>
      <c r="EP129" s="6"/>
      <c r="EQ129" s="6"/>
      <c r="ER129" s="6"/>
      <c r="ES129" s="6"/>
      <c r="ET129" s="6"/>
      <c r="EU129" s="6"/>
      <c r="EV129" s="6"/>
      <c r="EW129" s="6"/>
      <c r="EX129" s="6"/>
      <c r="EY129" s="6"/>
      <c r="EZ129" s="6"/>
      <c r="FA129" s="6"/>
      <c r="FB129" s="6"/>
      <c r="FC129" s="6"/>
      <c r="FD129" s="6"/>
      <c r="FE129" s="6"/>
      <c r="FF129" s="6"/>
      <c r="FG129" s="6"/>
      <c r="FH129" s="6"/>
      <c r="FI129" s="6"/>
      <c r="FJ129" s="6"/>
      <c r="FK129" s="6"/>
      <c r="FL129" s="6"/>
      <c r="FM129" s="6"/>
      <c r="FN129" s="6"/>
      <c r="FO129" s="6"/>
      <c r="FP129" s="6"/>
      <c r="FQ129" s="6"/>
      <c r="FR129" s="6"/>
      <c r="FS129" s="6"/>
      <c r="FT129" s="6"/>
      <c r="FU129" s="6"/>
      <c r="FV129" s="6"/>
      <c r="FW129" s="6"/>
      <c r="FX129" s="6"/>
      <c r="FY129" s="6"/>
      <c r="FZ129" s="6"/>
      <c r="GA129" s="6"/>
      <c r="GB129" s="6"/>
      <c r="GC129" s="6"/>
      <c r="GD129" s="6"/>
      <c r="GE129" s="6"/>
      <c r="GF129" s="6"/>
      <c r="GG129" s="6"/>
      <c r="GH129" s="6"/>
      <c r="GI129" s="6"/>
      <c r="GJ129" s="6"/>
      <c r="GK129" s="6"/>
      <c r="GL129" s="6"/>
      <c r="GM129" s="6"/>
      <c r="GN129" s="6"/>
      <c r="GO129" s="6"/>
      <c r="GP129" s="6"/>
      <c r="GQ129" s="6"/>
      <c r="GR129" s="6"/>
      <c r="GS129" s="6"/>
      <c r="GT129" s="6"/>
      <c r="GU129" s="6"/>
      <c r="GV129" s="6"/>
      <c r="GW129" s="6"/>
      <c r="GX129" s="6"/>
      <c r="GY129" s="6"/>
      <c r="GZ129" s="6"/>
      <c r="HA129" s="6"/>
      <c r="HB129" s="6"/>
      <c r="HC129" s="6"/>
      <c r="HD129" s="6"/>
      <c r="HE129" s="6"/>
      <c r="HF129" s="6"/>
      <c r="HG129" s="6"/>
      <c r="HH129" s="6"/>
      <c r="HI129" s="6"/>
      <c r="HJ129" s="6"/>
      <c r="HK129" s="6"/>
      <c r="HL129" s="6"/>
      <c r="HM129" s="6"/>
      <c r="HN129" s="6"/>
      <c r="HO129" s="6"/>
      <c r="HP129" s="6"/>
      <c r="HQ129" s="6"/>
      <c r="HR129" s="6"/>
      <c r="HS129" s="6"/>
      <c r="HT129" s="6"/>
      <c r="HU129" s="6"/>
      <c r="HV129" s="6"/>
      <c r="HW129" s="6"/>
      <c r="HX129" s="6"/>
      <c r="HY129" s="6"/>
      <c r="HZ129" s="6"/>
      <c r="IA129" s="6"/>
      <c r="IB129" s="6"/>
      <c r="IC129" s="6"/>
      <c r="ID129" s="6"/>
      <c r="IE129" s="6"/>
      <c r="IF129" s="6"/>
      <c r="IG129" s="6"/>
      <c r="IH129" s="6"/>
      <c r="II129" s="6"/>
      <c r="IJ129" s="6"/>
      <c r="IK129" s="6"/>
      <c r="IL129" s="6"/>
      <c r="IM129" s="6"/>
      <c r="IN129" s="6"/>
      <c r="IO129" s="6"/>
      <c r="IP129" s="6"/>
      <c r="IQ129" s="6"/>
      <c r="IR129" s="6"/>
      <c r="IS129" s="6"/>
      <c r="IT129" s="6"/>
      <c r="IU129" s="6"/>
      <c r="IV129" s="6"/>
      <c r="IW129" s="6"/>
      <c r="IX129" s="6"/>
      <c r="IY129" s="6"/>
      <c r="IZ129" s="6"/>
      <c r="JA129" s="6"/>
      <c r="JB129" s="6"/>
      <c r="JC129" s="6"/>
      <c r="JD129" s="6"/>
      <c r="JE129" s="6"/>
      <c r="JF129" s="6"/>
      <c r="JG129" s="6"/>
      <c r="JH129" s="6"/>
      <c r="JI129" s="6"/>
      <c r="JJ129" s="6"/>
      <c r="JK129" s="6"/>
      <c r="JL129" s="6"/>
      <c r="JM129" s="6"/>
      <c r="JN129" s="6"/>
      <c r="JO129" s="6"/>
      <c r="JP129" s="6"/>
      <c r="JQ129" s="6"/>
      <c r="JR129" s="6"/>
      <c r="JS129" s="6"/>
      <c r="JT129" s="6"/>
      <c r="JU129" s="6"/>
      <c r="JV129" s="6"/>
      <c r="JW129" s="6"/>
      <c r="JX129" s="6"/>
      <c r="JY129" s="6"/>
      <c r="JZ129" s="6"/>
      <c r="KA129" s="6"/>
      <c r="KB129" s="6"/>
      <c r="KC129" s="6"/>
      <c r="KD129" s="6"/>
      <c r="KE129" s="6"/>
      <c r="KF129" s="6"/>
      <c r="KG129" s="6"/>
      <c r="KH129" s="6"/>
      <c r="KI129" s="6"/>
      <c r="KJ129" s="6"/>
      <c r="KK129" s="6"/>
      <c r="KL129" s="6"/>
      <c r="KM129" s="6"/>
      <c r="KN129" s="6"/>
      <c r="KO129" s="6"/>
      <c r="KP129" s="6"/>
      <c r="KQ129" s="6"/>
      <c r="KR129" s="6"/>
      <c r="KS129" s="6"/>
      <c r="KT129" s="6"/>
      <c r="KU129" s="6"/>
      <c r="KV129" s="6"/>
      <c r="KW129" s="6"/>
      <c r="KX129" s="6"/>
      <c r="KY129" s="6"/>
      <c r="KZ129" s="6"/>
      <c r="LA129" s="6"/>
      <c r="LB129" s="6"/>
      <c r="LC129" s="6"/>
      <c r="LD129" s="6"/>
      <c r="LE129" s="6"/>
      <c r="LF129" s="6"/>
      <c r="LG129" s="6"/>
      <c r="LH129" s="6"/>
      <c r="LI129" s="6"/>
      <c r="LJ129" s="6"/>
      <c r="LK129" s="6"/>
      <c r="LL129" s="6"/>
      <c r="LM129" s="6"/>
      <c r="LN129" s="6"/>
      <c r="LO129" s="6"/>
      <c r="LP129" s="6"/>
      <c r="LQ129" s="6"/>
      <c r="LR129" s="6"/>
      <c r="LS129" s="6"/>
      <c r="LT129" s="6"/>
      <c r="LU129" s="6"/>
      <c r="LV129" s="6"/>
      <c r="LW129" s="6"/>
      <c r="LX129" s="6"/>
      <c r="LY129" s="6"/>
      <c r="LZ129" s="6"/>
      <c r="MA129" s="6"/>
      <c r="MB129" s="6"/>
      <c r="MC129" s="6"/>
      <c r="MD129" s="6"/>
      <c r="ME129" s="6"/>
      <c r="MF129" s="6"/>
      <c r="MG129" s="6"/>
      <c r="MH129" s="6"/>
      <c r="MI129" s="6"/>
      <c r="MJ129" s="6"/>
      <c r="MK129" s="6"/>
      <c r="ML129" s="6"/>
      <c r="MM129" s="6"/>
      <c r="MN129" s="6"/>
      <c r="MO129" s="6"/>
      <c r="MP129" s="6"/>
      <c r="MQ129" s="6"/>
      <c r="MR129" s="6"/>
      <c r="MS129" s="6"/>
      <c r="MT129" s="6"/>
      <c r="MU129" s="6"/>
      <c r="MV129" s="6"/>
      <c r="MW129" s="6"/>
      <c r="MX129" s="6"/>
      <c r="MY129" s="6"/>
      <c r="MZ129" s="6"/>
      <c r="NA129" s="6"/>
      <c r="NB129" s="6"/>
      <c r="NC129" s="6"/>
      <c r="ND129" s="6"/>
      <c r="NE129" s="6"/>
    </row>
    <row r="130" spans="1:369" x14ac:dyDescent="0.25">
      <c r="A130" s="2">
        <v>128</v>
      </c>
      <c r="B130" s="2" t="str">
        <f>INDEX(Pokemon_Data!$C$3:$C$153,Move_Sets!J130)</f>
        <v>Arbok</v>
      </c>
      <c r="C130" s="2" t="str">
        <f>LEFT(RIGHT(INDEX(Pokemon_Data!J$3:J$153,Move_Sets!$J130),LEN(INDEX(Pokemon_Data!J$3:J$153,Move_Sets!$J130))-IF(L130=1,-1,IFERROR(FIND("|",SUBSTITUTE(INDEX(Pokemon_Data!J$3:J$153,Move_Sets!$J130),",","|",L130-1)),-1))-1),IFERROR(FIND("|",SUBSTITUTE(INDEX(Pokemon_Data!J$3:J$153,Move_Sets!$J130),",","|",L130)),LEN(INDEX(Pokemon_Data!J$3:J$153,Move_Sets!$J130))+2)-IF(L130=1,-1,IFERROR(FIND("|",SUBSTITUTE(INDEX(Pokemon_Data!J$3:J$153,Move_Sets!$J130),",","|",L130-1)),1))-2)</f>
        <v>Acid</v>
      </c>
      <c r="D130" s="2" t="str">
        <f>LEFT(RIGHT(INDEX(Pokemon_Data!K$3:K$153,Move_Sets!$J130),LEN(INDEX(Pokemon_Data!K$3:K$153,Move_Sets!$J130))-IF(M130=1,-1,IFERROR(FIND("|",SUBSTITUTE(INDEX(Pokemon_Data!K$3:K$153,Move_Sets!$J130),",","|",M130-1)),-1))-1),IFERROR(FIND("|",SUBSTITUTE(INDEX(Pokemon_Data!K$3:K$153,Move_Sets!$J130),",","|",M130)),LEN(INDEX(Pokemon_Data!K$3:K$153,Move_Sets!$J130))+2)-IF(M130=1,-1,IFERROR(FIND("|",SUBSTITUTE(INDEX(Pokemon_Data!K$3:K$153,Move_Sets!$J130),",","|",M130-1)),1))-2)</f>
        <v>Gunk Shot</v>
      </c>
      <c r="E130" s="2">
        <f>MATCH(INDEX(Pokemon_Data!H$3:H$153,$J130),Multipliers_RAW!$A$3:$A$21,0)</f>
        <v>8</v>
      </c>
      <c r="F130" s="2">
        <f>MATCH(INDEX(Pokemon_Data!I$3:I$153,$J130),Multipliers_RAW!$A$3:$A$21,0)</f>
        <v>19</v>
      </c>
      <c r="G130" s="2">
        <f>INDEX(Pokemon_Data!V$3:V$153,$J130)</f>
        <v>91</v>
      </c>
      <c r="H130" s="9">
        <f>INDEX(Pokemon_Data!S$3:S$153,$J130)</f>
        <v>124.8157265</v>
      </c>
      <c r="I130" s="9">
        <f>INDEX(Pokemon_Data!T$3:T$153,$J130)</f>
        <v>124.8157265</v>
      </c>
      <c r="J130" s="2">
        <f>IFERROR(IF(K129&gt;=INDEX(Pokemon_Data!L$3:L$153,Move_Sets!J129)*INDEX(Pokemon_Data!M$3:M$153,Move_Sets!J129),IF(J129+1&gt;MAX(Pokemon_Data!$A$3:$A$153),"",J129+1),J129),"")</f>
        <v>24</v>
      </c>
      <c r="K130" s="2">
        <f t="shared" si="2"/>
        <v>6</v>
      </c>
      <c r="L130" s="2">
        <f>IF(K130=1,1,L129+IF(M129&gt;=INDEX(Pokemon_Data!M$3:M$153,Move_Sets!J130),1,0))</f>
        <v>2</v>
      </c>
      <c r="M130" s="2">
        <f t="shared" si="3"/>
        <v>3</v>
      </c>
      <c r="N130" s="2">
        <f>MATCH(INDEX(FAST_RAW!D$2:D$42,MATCH($C130,FAST_RAW!$A$2:$A$42,0)),Multipliers_RAW!$A$3:$A$21,0)</f>
        <v>8</v>
      </c>
      <c r="O130" s="8">
        <f>INDEX(FAST_RAW!E$2:E$42,MATCH($C130,FAST_RAW!$A$2:$A$42,0))</f>
        <v>10</v>
      </c>
      <c r="P130" s="2">
        <f>INDEX(FAST_RAW!K$2:K$42,MATCH($C130,FAST_RAW!$A$2:$A$42,0))/1000</f>
        <v>1.05</v>
      </c>
      <c r="Q130" s="2">
        <f>INDEX(FAST_RAW!N$2:N$42,MATCH($C130,FAST_RAW!$A$2:$A$42,0))</f>
        <v>10</v>
      </c>
      <c r="R130" s="14">
        <f>(1+COUNTIF($E130:$F130,N130)*Inputs!$B$19)*INDEX(FAST_RAW!F$2:F$42,MATCH($C130,FAST_RAW!$A$2:$A$42,0))</f>
        <v>1.25</v>
      </c>
      <c r="S130" s="2">
        <f>MATCH(INDEX(Special_RAW!B$2:B$96,MATCH($D130,Special_RAW!$A$2:$A$96,0)),Multipliers_RAW!$A$3:$A$21,0)</f>
        <v>8</v>
      </c>
      <c r="T130" s="8">
        <f>VLOOKUP($D130,Special_RAW!$A$2:$K$96,3,FALSE)</f>
        <v>65</v>
      </c>
      <c r="U130" s="8">
        <f>VLOOKUP($D130,Special_RAW!$A$2:$K$96,8,FALSE)/1000</f>
        <v>3</v>
      </c>
      <c r="V130" s="2">
        <f>ROUND(-100/VLOOKUP(D130,Special_RAW!$A$2:$K$96,11,FALSE),0)</f>
        <v>1</v>
      </c>
      <c r="W130" s="66">
        <f>(1+COUNTIF($E130:$F130,S130)*Inputs!$B$19)*(1+VLOOKUP($D130,Special_RAW!$A$2:$K$96,5,FALSE)*Inputs!$B$18)*VLOOKUP($D130,Special_RAW!$A$2:$K$96,4,FALSE)</f>
        <v>1.25</v>
      </c>
      <c r="X130" s="13"/>
      <c r="Y130" s="6"/>
      <c r="Z130" s="6"/>
      <c r="AA130" s="6"/>
      <c r="AB130" s="6"/>
      <c r="AC130" s="6"/>
      <c r="AD130" s="6"/>
      <c r="AE130" s="6"/>
      <c r="AF130" s="6"/>
      <c r="AG130" s="6"/>
      <c r="AH130" s="6"/>
      <c r="AI130" s="6"/>
      <c r="AJ130" s="6"/>
      <c r="AK130" s="6"/>
      <c r="AL130" s="6"/>
      <c r="AM130" s="6"/>
      <c r="AN130" s="6"/>
      <c r="AO130" s="6"/>
      <c r="AP130" s="6"/>
      <c r="AQ130" s="6"/>
      <c r="AR130" s="6"/>
      <c r="AS130" s="6"/>
      <c r="AT130" s="6"/>
      <c r="AU130" s="6"/>
      <c r="AV130" s="6"/>
      <c r="AW130" s="6"/>
      <c r="AX130" s="6"/>
      <c r="AY130" s="6"/>
      <c r="AZ130" s="6"/>
      <c r="BA130" s="6"/>
      <c r="BB130" s="6"/>
      <c r="BC130" s="6"/>
      <c r="BD130" s="6"/>
      <c r="BE130" s="6"/>
      <c r="BF130" s="6"/>
      <c r="BG130" s="6"/>
      <c r="BH130" s="6"/>
      <c r="BI130" s="6"/>
      <c r="BJ130" s="6"/>
      <c r="BK130" s="6"/>
      <c r="BL130" s="6"/>
      <c r="BM130" s="6"/>
      <c r="BN130" s="6"/>
      <c r="BO130" s="6"/>
      <c r="BP130" s="6"/>
      <c r="BQ130" s="6"/>
      <c r="BR130" s="6"/>
      <c r="BS130" s="6"/>
      <c r="BT130" s="6"/>
      <c r="BU130" s="6"/>
      <c r="BV130" s="6"/>
      <c r="BW130" s="6"/>
      <c r="BX130" s="6"/>
      <c r="BY130" s="6"/>
      <c r="BZ130" s="6"/>
      <c r="CA130" s="6"/>
      <c r="CB130" s="6"/>
      <c r="CC130" s="6"/>
      <c r="CD130" s="6"/>
      <c r="CE130" s="6"/>
      <c r="CF130" s="6"/>
      <c r="CG130" s="6"/>
      <c r="CH130" s="6"/>
      <c r="CI130" s="6"/>
      <c r="CJ130" s="6"/>
      <c r="CK130" s="6"/>
      <c r="CL130" s="6"/>
      <c r="CM130" s="6"/>
      <c r="CN130" s="6"/>
      <c r="CO130" s="6"/>
      <c r="CP130" s="6"/>
      <c r="CQ130" s="6"/>
      <c r="CR130" s="6"/>
      <c r="CS130" s="6"/>
      <c r="CT130" s="6"/>
      <c r="CU130" s="6"/>
      <c r="CV130" s="6"/>
      <c r="CW130" s="6"/>
      <c r="CX130" s="6"/>
      <c r="CY130" s="6"/>
      <c r="CZ130" s="6"/>
      <c r="DA130" s="6"/>
      <c r="DB130" s="6"/>
      <c r="DC130" s="6"/>
      <c r="DD130" s="6"/>
      <c r="DE130" s="6"/>
      <c r="DF130" s="6"/>
      <c r="DG130" s="6"/>
      <c r="DH130" s="6"/>
      <c r="DI130" s="6"/>
      <c r="DJ130" s="6"/>
      <c r="DK130" s="6"/>
      <c r="DL130" s="6"/>
      <c r="DM130" s="6"/>
      <c r="DN130" s="6"/>
      <c r="DO130" s="6"/>
      <c r="DP130" s="6"/>
      <c r="DQ130" s="6"/>
      <c r="DR130" s="6"/>
      <c r="DS130" s="6"/>
      <c r="DT130" s="6"/>
      <c r="DU130" s="6"/>
      <c r="DV130" s="6"/>
      <c r="DW130" s="6"/>
      <c r="DX130" s="6"/>
      <c r="DY130" s="6"/>
      <c r="DZ130" s="6"/>
      <c r="EA130" s="6"/>
      <c r="EB130" s="6"/>
      <c r="EC130" s="6"/>
      <c r="ED130" s="6"/>
      <c r="EE130" s="6"/>
      <c r="EF130" s="6"/>
      <c r="EG130" s="6"/>
      <c r="EH130" s="6"/>
      <c r="EI130" s="6"/>
      <c r="EJ130" s="6"/>
      <c r="EK130" s="6"/>
      <c r="EL130" s="6"/>
      <c r="EM130" s="6"/>
      <c r="EN130" s="6"/>
      <c r="EO130" s="6"/>
      <c r="EP130" s="6"/>
      <c r="EQ130" s="6"/>
      <c r="ER130" s="6"/>
      <c r="ES130" s="6"/>
      <c r="ET130" s="6"/>
      <c r="EU130" s="6"/>
      <c r="EV130" s="6"/>
      <c r="EW130" s="6"/>
      <c r="EX130" s="6"/>
      <c r="EY130" s="6"/>
      <c r="EZ130" s="6"/>
      <c r="FA130" s="6"/>
      <c r="FB130" s="6"/>
      <c r="FC130" s="6"/>
      <c r="FD130" s="6"/>
      <c r="FE130" s="6"/>
      <c r="FF130" s="6"/>
      <c r="FG130" s="6"/>
      <c r="FH130" s="6"/>
      <c r="FI130" s="6"/>
      <c r="FJ130" s="6"/>
      <c r="FK130" s="6"/>
      <c r="FL130" s="6"/>
      <c r="FM130" s="6"/>
      <c r="FN130" s="6"/>
      <c r="FO130" s="6"/>
      <c r="FP130" s="6"/>
      <c r="FQ130" s="6"/>
      <c r="FR130" s="6"/>
      <c r="FS130" s="6"/>
      <c r="FT130" s="6"/>
      <c r="FU130" s="6"/>
      <c r="FV130" s="6"/>
      <c r="FW130" s="6"/>
      <c r="FX130" s="6"/>
      <c r="FY130" s="6"/>
      <c r="FZ130" s="6"/>
      <c r="GA130" s="6"/>
      <c r="GB130" s="6"/>
      <c r="GC130" s="6"/>
      <c r="GD130" s="6"/>
      <c r="GE130" s="6"/>
      <c r="GF130" s="6"/>
      <c r="GG130" s="6"/>
      <c r="GH130" s="6"/>
      <c r="GI130" s="6"/>
      <c r="GJ130" s="6"/>
      <c r="GK130" s="6"/>
      <c r="GL130" s="6"/>
      <c r="GM130" s="6"/>
      <c r="GN130" s="6"/>
      <c r="GO130" s="6"/>
      <c r="GP130" s="6"/>
      <c r="GQ130" s="6"/>
      <c r="GR130" s="6"/>
      <c r="GS130" s="6"/>
      <c r="GT130" s="6"/>
      <c r="GU130" s="6"/>
      <c r="GV130" s="6"/>
      <c r="GW130" s="6"/>
      <c r="GX130" s="6"/>
      <c r="GY130" s="6"/>
      <c r="GZ130" s="6"/>
      <c r="HA130" s="6"/>
      <c r="HB130" s="6"/>
      <c r="HC130" s="6"/>
      <c r="HD130" s="6"/>
      <c r="HE130" s="6"/>
      <c r="HF130" s="6"/>
      <c r="HG130" s="6"/>
      <c r="HH130" s="6"/>
      <c r="HI130" s="6"/>
      <c r="HJ130" s="6"/>
      <c r="HK130" s="6"/>
      <c r="HL130" s="6"/>
      <c r="HM130" s="6"/>
      <c r="HN130" s="6"/>
      <c r="HO130" s="6"/>
      <c r="HP130" s="6"/>
      <c r="HQ130" s="6"/>
      <c r="HR130" s="6"/>
      <c r="HS130" s="6"/>
      <c r="HT130" s="6"/>
      <c r="HU130" s="6"/>
      <c r="HV130" s="6"/>
      <c r="HW130" s="6"/>
      <c r="HX130" s="6"/>
      <c r="HY130" s="6"/>
      <c r="HZ130" s="6"/>
      <c r="IA130" s="6"/>
      <c r="IB130" s="6"/>
      <c r="IC130" s="6"/>
      <c r="ID130" s="6"/>
      <c r="IE130" s="6"/>
      <c r="IF130" s="6"/>
      <c r="IG130" s="6"/>
      <c r="IH130" s="6"/>
      <c r="II130" s="6"/>
      <c r="IJ130" s="6"/>
      <c r="IK130" s="6"/>
      <c r="IL130" s="6"/>
      <c r="IM130" s="6"/>
      <c r="IN130" s="6"/>
      <c r="IO130" s="6"/>
      <c r="IP130" s="6"/>
      <c r="IQ130" s="6"/>
      <c r="IR130" s="6"/>
      <c r="IS130" s="6"/>
      <c r="IT130" s="6"/>
      <c r="IU130" s="6"/>
      <c r="IV130" s="6"/>
      <c r="IW130" s="6"/>
      <c r="IX130" s="6"/>
      <c r="IY130" s="6"/>
      <c r="IZ130" s="6"/>
      <c r="JA130" s="6"/>
      <c r="JB130" s="6"/>
      <c r="JC130" s="6"/>
      <c r="JD130" s="6"/>
      <c r="JE130" s="6"/>
      <c r="JF130" s="6"/>
      <c r="JG130" s="6"/>
      <c r="JH130" s="6"/>
      <c r="JI130" s="6"/>
      <c r="JJ130" s="6"/>
      <c r="JK130" s="6"/>
      <c r="JL130" s="6"/>
      <c r="JM130" s="6"/>
      <c r="JN130" s="6"/>
      <c r="JO130" s="6"/>
      <c r="JP130" s="6"/>
      <c r="JQ130" s="6"/>
      <c r="JR130" s="6"/>
      <c r="JS130" s="6"/>
      <c r="JT130" s="6"/>
      <c r="JU130" s="6"/>
      <c r="JV130" s="6"/>
      <c r="JW130" s="6"/>
      <c r="JX130" s="6"/>
      <c r="JY130" s="6"/>
      <c r="JZ130" s="6"/>
      <c r="KA130" s="6"/>
      <c r="KB130" s="6"/>
      <c r="KC130" s="6"/>
      <c r="KD130" s="6"/>
      <c r="KE130" s="6"/>
      <c r="KF130" s="6"/>
      <c r="KG130" s="6"/>
      <c r="KH130" s="6"/>
      <c r="KI130" s="6"/>
      <c r="KJ130" s="6"/>
      <c r="KK130" s="6"/>
      <c r="KL130" s="6"/>
      <c r="KM130" s="6"/>
      <c r="KN130" s="6"/>
      <c r="KO130" s="6"/>
      <c r="KP130" s="6"/>
      <c r="KQ130" s="6"/>
      <c r="KR130" s="6"/>
      <c r="KS130" s="6"/>
      <c r="KT130" s="6"/>
      <c r="KU130" s="6"/>
      <c r="KV130" s="6"/>
      <c r="KW130" s="6"/>
      <c r="KX130" s="6"/>
      <c r="KY130" s="6"/>
      <c r="KZ130" s="6"/>
      <c r="LA130" s="6"/>
      <c r="LB130" s="6"/>
      <c r="LC130" s="6"/>
      <c r="LD130" s="6"/>
      <c r="LE130" s="6"/>
      <c r="LF130" s="6"/>
      <c r="LG130" s="6"/>
      <c r="LH130" s="6"/>
      <c r="LI130" s="6"/>
      <c r="LJ130" s="6"/>
      <c r="LK130" s="6"/>
      <c r="LL130" s="6"/>
      <c r="LM130" s="6"/>
      <c r="LN130" s="6"/>
      <c r="LO130" s="6"/>
      <c r="LP130" s="6"/>
      <c r="LQ130" s="6"/>
      <c r="LR130" s="6"/>
      <c r="LS130" s="6"/>
      <c r="LT130" s="6"/>
      <c r="LU130" s="6"/>
      <c r="LV130" s="6"/>
      <c r="LW130" s="6"/>
      <c r="LX130" s="6"/>
      <c r="LY130" s="6"/>
      <c r="LZ130" s="6"/>
      <c r="MA130" s="6"/>
      <c r="MB130" s="6"/>
      <c r="MC130" s="6"/>
      <c r="MD130" s="6"/>
      <c r="ME130" s="6"/>
      <c r="MF130" s="6"/>
      <c r="MG130" s="6"/>
      <c r="MH130" s="6"/>
      <c r="MI130" s="6"/>
      <c r="MJ130" s="6"/>
      <c r="MK130" s="6"/>
      <c r="ML130" s="6"/>
      <c r="MM130" s="6"/>
      <c r="MN130" s="6"/>
      <c r="MO130" s="6"/>
      <c r="MP130" s="6"/>
      <c r="MQ130" s="6"/>
      <c r="MR130" s="6"/>
      <c r="MS130" s="6"/>
      <c r="MT130" s="6"/>
      <c r="MU130" s="6"/>
      <c r="MV130" s="6"/>
      <c r="MW130" s="6"/>
      <c r="MX130" s="6"/>
      <c r="MY130" s="6"/>
      <c r="MZ130" s="6"/>
      <c r="NA130" s="6"/>
      <c r="NB130" s="6"/>
      <c r="NC130" s="6"/>
      <c r="ND130" s="6"/>
      <c r="NE130" s="6"/>
    </row>
    <row r="131" spans="1:369" x14ac:dyDescent="0.25">
      <c r="A131" s="2">
        <v>129</v>
      </c>
      <c r="B131" s="2" t="str">
        <f>INDEX(Pokemon_Data!$C$3:$C$153,Move_Sets!J131)</f>
        <v>Pikachu</v>
      </c>
      <c r="C131" s="2" t="str">
        <f>LEFT(RIGHT(INDEX(Pokemon_Data!J$3:J$153,Move_Sets!$J131),LEN(INDEX(Pokemon_Data!J$3:J$153,Move_Sets!$J131))-IF(L131=1,-1,IFERROR(FIND("|",SUBSTITUTE(INDEX(Pokemon_Data!J$3:J$153,Move_Sets!$J131),",","|",L131-1)),-1))-1),IFERROR(FIND("|",SUBSTITUTE(INDEX(Pokemon_Data!J$3:J$153,Move_Sets!$J131),",","|",L131)),LEN(INDEX(Pokemon_Data!J$3:J$153,Move_Sets!$J131))+2)-IF(L131=1,-1,IFERROR(FIND("|",SUBSTITUTE(INDEX(Pokemon_Data!J$3:J$153,Move_Sets!$J131),",","|",L131-1)),1))-2)</f>
        <v>Thunder Shock</v>
      </c>
      <c r="D131" s="2" t="str">
        <f>LEFT(RIGHT(INDEX(Pokemon_Data!K$3:K$153,Move_Sets!$J131),LEN(INDEX(Pokemon_Data!K$3:K$153,Move_Sets!$J131))-IF(M131=1,-1,IFERROR(FIND("|",SUBSTITUTE(INDEX(Pokemon_Data!K$3:K$153,Move_Sets!$J131),",","|",M131-1)),-1))-1),IFERROR(FIND("|",SUBSTITUTE(INDEX(Pokemon_Data!K$3:K$153,Move_Sets!$J131),",","|",M131)),LEN(INDEX(Pokemon_Data!K$3:K$153,Move_Sets!$J131))+2)-IF(M131=1,-1,IFERROR(FIND("|",SUBSTITUTE(INDEX(Pokemon_Data!K$3:K$153,Move_Sets!$J131),",","|",M131-1)),1))-2)</f>
        <v>Discharge</v>
      </c>
      <c r="E131" s="2">
        <f>MATCH(INDEX(Pokemon_Data!H$3:H$153,$J131),Multipliers_RAW!$A$3:$A$21,0)</f>
        <v>4</v>
      </c>
      <c r="F131" s="2">
        <f>MATCH(INDEX(Pokemon_Data!I$3:I$153,$J131),Multipliers_RAW!$A$3:$A$21,0)</f>
        <v>19</v>
      </c>
      <c r="G131" s="2">
        <f>INDEX(Pokemon_Data!V$3:V$153,$J131)</f>
        <v>55</v>
      </c>
      <c r="H131" s="9">
        <f>INDEX(Pokemon_Data!S$3:S$153,$J131)</f>
        <v>94.600968500000008</v>
      </c>
      <c r="I131" s="9">
        <f>INDEX(Pokemon_Data!T$3:T$153,$J131)</f>
        <v>83.090584500000006</v>
      </c>
      <c r="J131" s="2">
        <f>IFERROR(IF(K130&gt;=INDEX(Pokemon_Data!L$3:L$153,Move_Sets!J130)*INDEX(Pokemon_Data!M$3:M$153,Move_Sets!J130),IF(J130+1&gt;MAX(Pokemon_Data!$A$3:$A$153),"",J130+1),J130),"")</f>
        <v>25</v>
      </c>
      <c r="K131" s="2">
        <f t="shared" si="2"/>
        <v>1</v>
      </c>
      <c r="L131" s="2">
        <f>IF(K131=1,1,L130+IF(M130&gt;=INDEX(Pokemon_Data!M$3:M$153,Move_Sets!J131),1,0))</f>
        <v>1</v>
      </c>
      <c r="M131" s="2">
        <f t="shared" si="3"/>
        <v>1</v>
      </c>
      <c r="N131" s="2">
        <f>MATCH(INDEX(FAST_RAW!D$2:D$42,MATCH($C131,FAST_RAW!$A$2:$A$42,0)),Multipliers_RAW!$A$3:$A$21,0)</f>
        <v>4</v>
      </c>
      <c r="O131" s="8">
        <f>INDEX(FAST_RAW!E$2:E$42,MATCH($C131,FAST_RAW!$A$2:$A$42,0))</f>
        <v>5</v>
      </c>
      <c r="P131" s="2">
        <f>INDEX(FAST_RAW!K$2:K$42,MATCH($C131,FAST_RAW!$A$2:$A$42,0))/1000</f>
        <v>0.6</v>
      </c>
      <c r="Q131" s="2">
        <f>INDEX(FAST_RAW!N$2:N$42,MATCH($C131,FAST_RAW!$A$2:$A$42,0))</f>
        <v>8</v>
      </c>
      <c r="R131" s="14">
        <f>(1+COUNTIF($E131:$F131,N131)*Inputs!$B$19)*INDEX(FAST_RAW!F$2:F$42,MATCH($C131,FAST_RAW!$A$2:$A$42,0))</f>
        <v>1.25</v>
      </c>
      <c r="S131" s="2">
        <f>MATCH(INDEX(Special_RAW!B$2:B$96,MATCH($D131,Special_RAW!$A$2:$A$96,0)),Multipliers_RAW!$A$3:$A$21,0)</f>
        <v>4</v>
      </c>
      <c r="T131" s="8">
        <f>VLOOKUP($D131,Special_RAW!$A$2:$K$96,3,FALSE)</f>
        <v>35</v>
      </c>
      <c r="U131" s="8">
        <f>VLOOKUP($D131,Special_RAW!$A$2:$K$96,8,FALSE)/1000</f>
        <v>2.5</v>
      </c>
      <c r="V131" s="2">
        <f>ROUND(-100/VLOOKUP(D131,Special_RAW!$A$2:$K$96,11,FALSE),0)</f>
        <v>3</v>
      </c>
      <c r="W131" s="66">
        <f>(1+COUNTIF($E131:$F131,S131)*Inputs!$B$19)*(1+VLOOKUP($D131,Special_RAW!$A$2:$K$96,5,FALSE)*Inputs!$B$18)*VLOOKUP($D131,Special_RAW!$A$2:$K$96,4,FALSE)</f>
        <v>1.25</v>
      </c>
      <c r="X131" s="13"/>
      <c r="Y131" s="6"/>
      <c r="Z131" s="6"/>
      <c r="AA131" s="6"/>
      <c r="AB131" s="6"/>
      <c r="AC131" s="6"/>
      <c r="AD131" s="6"/>
      <c r="AE131" s="6"/>
      <c r="AF131" s="6"/>
      <c r="AG131" s="6"/>
      <c r="AH131" s="6"/>
      <c r="AI131" s="6"/>
      <c r="AJ131" s="6"/>
      <c r="AK131" s="6"/>
      <c r="AL131" s="6"/>
      <c r="AM131" s="6"/>
      <c r="AN131" s="6"/>
      <c r="AO131" s="6"/>
      <c r="AP131" s="6"/>
      <c r="AQ131" s="6"/>
      <c r="AR131" s="6"/>
      <c r="AS131" s="6"/>
      <c r="AT131" s="6"/>
      <c r="AU131" s="6"/>
      <c r="AV131" s="6"/>
      <c r="AW131" s="6"/>
      <c r="AX131" s="6"/>
      <c r="AY131" s="6"/>
      <c r="AZ131" s="6"/>
      <c r="BA131" s="6"/>
      <c r="BB131" s="6"/>
      <c r="BC131" s="6"/>
      <c r="BD131" s="6"/>
      <c r="BE131" s="6"/>
      <c r="BF131" s="6"/>
      <c r="BG131" s="6"/>
      <c r="BH131" s="6"/>
      <c r="BI131" s="6"/>
      <c r="BJ131" s="6"/>
      <c r="BK131" s="6"/>
      <c r="BL131" s="6"/>
      <c r="BM131" s="6"/>
      <c r="BN131" s="6"/>
      <c r="BO131" s="6"/>
      <c r="BP131" s="6"/>
      <c r="BQ131" s="6"/>
      <c r="BR131" s="6"/>
      <c r="BS131" s="6"/>
      <c r="BT131" s="6"/>
      <c r="BU131" s="6"/>
      <c r="BV131" s="6"/>
      <c r="BW131" s="6"/>
      <c r="BX131" s="6"/>
      <c r="BY131" s="6"/>
      <c r="BZ131" s="6"/>
      <c r="CA131" s="6"/>
      <c r="CB131" s="6"/>
      <c r="CC131" s="6"/>
      <c r="CD131" s="6"/>
      <c r="CE131" s="6"/>
      <c r="CF131" s="6"/>
      <c r="CG131" s="6"/>
      <c r="CH131" s="6"/>
      <c r="CI131" s="6"/>
      <c r="CJ131" s="6"/>
      <c r="CK131" s="6"/>
      <c r="CL131" s="6"/>
      <c r="CM131" s="6"/>
      <c r="CN131" s="6"/>
      <c r="CO131" s="6"/>
      <c r="CP131" s="6"/>
      <c r="CQ131" s="6"/>
      <c r="CR131" s="6"/>
      <c r="CS131" s="6"/>
      <c r="CT131" s="6"/>
      <c r="CU131" s="6"/>
      <c r="CV131" s="6"/>
      <c r="CW131" s="6"/>
      <c r="CX131" s="6"/>
      <c r="CY131" s="6"/>
      <c r="CZ131" s="6"/>
      <c r="DA131" s="6"/>
      <c r="DB131" s="6"/>
      <c r="DC131" s="6"/>
      <c r="DD131" s="6"/>
      <c r="DE131" s="6"/>
      <c r="DF131" s="6"/>
      <c r="DG131" s="6"/>
      <c r="DH131" s="6"/>
      <c r="DI131" s="6"/>
      <c r="DJ131" s="6"/>
      <c r="DK131" s="6"/>
      <c r="DL131" s="6"/>
      <c r="DM131" s="6"/>
      <c r="DN131" s="6"/>
      <c r="DO131" s="6"/>
      <c r="DP131" s="6"/>
      <c r="DQ131" s="6"/>
      <c r="DR131" s="6"/>
      <c r="DS131" s="6"/>
      <c r="DT131" s="6"/>
      <c r="DU131" s="6"/>
      <c r="DV131" s="6"/>
      <c r="DW131" s="6"/>
      <c r="DX131" s="6"/>
      <c r="DY131" s="6"/>
      <c r="DZ131" s="6"/>
      <c r="EA131" s="6"/>
      <c r="EB131" s="6"/>
      <c r="EC131" s="6"/>
      <c r="ED131" s="6"/>
      <c r="EE131" s="6"/>
      <c r="EF131" s="6"/>
      <c r="EG131" s="6"/>
      <c r="EH131" s="6"/>
      <c r="EI131" s="6"/>
      <c r="EJ131" s="6"/>
      <c r="EK131" s="6"/>
      <c r="EL131" s="6"/>
      <c r="EM131" s="6"/>
      <c r="EN131" s="6"/>
      <c r="EO131" s="6"/>
      <c r="EP131" s="6"/>
      <c r="EQ131" s="6"/>
      <c r="ER131" s="6"/>
      <c r="ES131" s="6"/>
      <c r="ET131" s="6"/>
      <c r="EU131" s="6"/>
      <c r="EV131" s="6"/>
      <c r="EW131" s="6"/>
      <c r="EX131" s="6"/>
      <c r="EY131" s="6"/>
      <c r="EZ131" s="6"/>
      <c r="FA131" s="6"/>
      <c r="FB131" s="6"/>
      <c r="FC131" s="6"/>
      <c r="FD131" s="6"/>
      <c r="FE131" s="6"/>
      <c r="FF131" s="6"/>
      <c r="FG131" s="6"/>
      <c r="FH131" s="6"/>
      <c r="FI131" s="6"/>
      <c r="FJ131" s="6"/>
      <c r="FK131" s="6"/>
      <c r="FL131" s="6"/>
      <c r="FM131" s="6"/>
      <c r="FN131" s="6"/>
      <c r="FO131" s="6"/>
      <c r="FP131" s="6"/>
      <c r="FQ131" s="6"/>
      <c r="FR131" s="6"/>
      <c r="FS131" s="6"/>
      <c r="FT131" s="6"/>
      <c r="FU131" s="6"/>
      <c r="FV131" s="6"/>
      <c r="FW131" s="6"/>
      <c r="FX131" s="6"/>
      <c r="FY131" s="6"/>
      <c r="FZ131" s="6"/>
      <c r="GA131" s="6"/>
      <c r="GB131" s="6"/>
      <c r="GC131" s="6"/>
      <c r="GD131" s="6"/>
      <c r="GE131" s="6"/>
      <c r="GF131" s="6"/>
      <c r="GG131" s="6"/>
      <c r="GH131" s="6"/>
      <c r="GI131" s="6"/>
      <c r="GJ131" s="6"/>
      <c r="GK131" s="6"/>
      <c r="GL131" s="6"/>
      <c r="GM131" s="6"/>
      <c r="GN131" s="6"/>
      <c r="GO131" s="6"/>
      <c r="GP131" s="6"/>
      <c r="GQ131" s="6"/>
      <c r="GR131" s="6"/>
      <c r="GS131" s="6"/>
      <c r="GT131" s="6"/>
      <c r="GU131" s="6"/>
      <c r="GV131" s="6"/>
      <c r="GW131" s="6"/>
      <c r="GX131" s="6"/>
      <c r="GY131" s="6"/>
      <c r="GZ131" s="6"/>
      <c r="HA131" s="6"/>
      <c r="HB131" s="6"/>
      <c r="HC131" s="6"/>
      <c r="HD131" s="6"/>
      <c r="HE131" s="6"/>
      <c r="HF131" s="6"/>
      <c r="HG131" s="6"/>
      <c r="HH131" s="6"/>
      <c r="HI131" s="6"/>
      <c r="HJ131" s="6"/>
      <c r="HK131" s="6"/>
      <c r="HL131" s="6"/>
      <c r="HM131" s="6"/>
      <c r="HN131" s="6"/>
      <c r="HO131" s="6"/>
      <c r="HP131" s="6"/>
      <c r="HQ131" s="6"/>
      <c r="HR131" s="6"/>
      <c r="HS131" s="6"/>
      <c r="HT131" s="6"/>
      <c r="HU131" s="6"/>
      <c r="HV131" s="6"/>
      <c r="HW131" s="6"/>
      <c r="HX131" s="6"/>
      <c r="HY131" s="6"/>
      <c r="HZ131" s="6"/>
      <c r="IA131" s="6"/>
      <c r="IB131" s="6"/>
      <c r="IC131" s="6"/>
      <c r="ID131" s="6"/>
      <c r="IE131" s="6"/>
      <c r="IF131" s="6"/>
      <c r="IG131" s="6"/>
      <c r="IH131" s="6"/>
      <c r="II131" s="6"/>
      <c r="IJ131" s="6"/>
      <c r="IK131" s="6"/>
      <c r="IL131" s="6"/>
      <c r="IM131" s="6"/>
      <c r="IN131" s="6"/>
      <c r="IO131" s="6"/>
      <c r="IP131" s="6"/>
      <c r="IQ131" s="6"/>
      <c r="IR131" s="6"/>
      <c r="IS131" s="6"/>
      <c r="IT131" s="6"/>
      <c r="IU131" s="6"/>
      <c r="IV131" s="6"/>
      <c r="IW131" s="6"/>
      <c r="IX131" s="6"/>
      <c r="IY131" s="6"/>
      <c r="IZ131" s="6"/>
      <c r="JA131" s="6"/>
      <c r="JB131" s="6"/>
      <c r="JC131" s="6"/>
      <c r="JD131" s="6"/>
      <c r="JE131" s="6"/>
      <c r="JF131" s="6"/>
      <c r="JG131" s="6"/>
      <c r="JH131" s="6"/>
      <c r="JI131" s="6"/>
      <c r="JJ131" s="6"/>
      <c r="JK131" s="6"/>
      <c r="JL131" s="6"/>
      <c r="JM131" s="6"/>
      <c r="JN131" s="6"/>
      <c r="JO131" s="6"/>
      <c r="JP131" s="6"/>
      <c r="JQ131" s="6"/>
      <c r="JR131" s="6"/>
      <c r="JS131" s="6"/>
      <c r="JT131" s="6"/>
      <c r="JU131" s="6"/>
      <c r="JV131" s="6"/>
      <c r="JW131" s="6"/>
      <c r="JX131" s="6"/>
      <c r="JY131" s="6"/>
      <c r="JZ131" s="6"/>
      <c r="KA131" s="6"/>
      <c r="KB131" s="6"/>
      <c r="KC131" s="6"/>
      <c r="KD131" s="6"/>
      <c r="KE131" s="6"/>
      <c r="KF131" s="6"/>
      <c r="KG131" s="6"/>
      <c r="KH131" s="6"/>
      <c r="KI131" s="6"/>
      <c r="KJ131" s="6"/>
      <c r="KK131" s="6"/>
      <c r="KL131" s="6"/>
      <c r="KM131" s="6"/>
      <c r="KN131" s="6"/>
      <c r="KO131" s="6"/>
      <c r="KP131" s="6"/>
      <c r="KQ131" s="6"/>
      <c r="KR131" s="6"/>
      <c r="KS131" s="6"/>
      <c r="KT131" s="6"/>
      <c r="KU131" s="6"/>
      <c r="KV131" s="6"/>
      <c r="KW131" s="6"/>
      <c r="KX131" s="6"/>
      <c r="KY131" s="6"/>
      <c r="KZ131" s="6"/>
      <c r="LA131" s="6"/>
      <c r="LB131" s="6"/>
      <c r="LC131" s="6"/>
      <c r="LD131" s="6"/>
      <c r="LE131" s="6"/>
      <c r="LF131" s="6"/>
      <c r="LG131" s="6"/>
      <c r="LH131" s="6"/>
      <c r="LI131" s="6"/>
      <c r="LJ131" s="6"/>
      <c r="LK131" s="6"/>
      <c r="LL131" s="6"/>
      <c r="LM131" s="6"/>
      <c r="LN131" s="6"/>
      <c r="LO131" s="6"/>
      <c r="LP131" s="6"/>
      <c r="LQ131" s="6"/>
      <c r="LR131" s="6"/>
      <c r="LS131" s="6"/>
      <c r="LT131" s="6"/>
      <c r="LU131" s="6"/>
      <c r="LV131" s="6"/>
      <c r="LW131" s="6"/>
      <c r="LX131" s="6"/>
      <c r="LY131" s="6"/>
      <c r="LZ131" s="6"/>
      <c r="MA131" s="6"/>
      <c r="MB131" s="6"/>
      <c r="MC131" s="6"/>
      <c r="MD131" s="6"/>
      <c r="ME131" s="6"/>
      <c r="MF131" s="6"/>
      <c r="MG131" s="6"/>
      <c r="MH131" s="6"/>
      <c r="MI131" s="6"/>
      <c r="MJ131" s="6"/>
      <c r="MK131" s="6"/>
      <c r="ML131" s="6"/>
      <c r="MM131" s="6"/>
      <c r="MN131" s="6"/>
      <c r="MO131" s="6"/>
      <c r="MP131" s="6"/>
      <c r="MQ131" s="6"/>
      <c r="MR131" s="6"/>
      <c r="MS131" s="6"/>
      <c r="MT131" s="6"/>
      <c r="MU131" s="6"/>
      <c r="MV131" s="6"/>
      <c r="MW131" s="6"/>
      <c r="MX131" s="6"/>
      <c r="MY131" s="6"/>
      <c r="MZ131" s="6"/>
      <c r="NA131" s="6"/>
      <c r="NB131" s="6"/>
      <c r="NC131" s="6"/>
      <c r="ND131" s="6"/>
      <c r="NE131" s="6"/>
    </row>
    <row r="132" spans="1:369" x14ac:dyDescent="0.25">
      <c r="A132" s="2">
        <v>130</v>
      </c>
      <c r="B132" s="2" t="str">
        <f>INDEX(Pokemon_Data!$C$3:$C$153,Move_Sets!J132)</f>
        <v>Pikachu</v>
      </c>
      <c r="C132" s="2" t="str">
        <f>LEFT(RIGHT(INDEX(Pokemon_Data!J$3:J$153,Move_Sets!$J132),LEN(INDEX(Pokemon_Data!J$3:J$153,Move_Sets!$J132))-IF(L132=1,-1,IFERROR(FIND("|",SUBSTITUTE(INDEX(Pokemon_Data!J$3:J$153,Move_Sets!$J132),",","|",L132-1)),-1))-1),IFERROR(FIND("|",SUBSTITUTE(INDEX(Pokemon_Data!J$3:J$153,Move_Sets!$J132),",","|",L132)),LEN(INDEX(Pokemon_Data!J$3:J$153,Move_Sets!$J132))+2)-IF(L132=1,-1,IFERROR(FIND("|",SUBSTITUTE(INDEX(Pokemon_Data!J$3:J$153,Move_Sets!$J132),",","|",L132-1)),1))-2)</f>
        <v>Thunder Shock</v>
      </c>
      <c r="D132" s="2" t="str">
        <f>LEFT(RIGHT(INDEX(Pokemon_Data!K$3:K$153,Move_Sets!$J132),LEN(INDEX(Pokemon_Data!K$3:K$153,Move_Sets!$J132))-IF(M132=1,-1,IFERROR(FIND("|",SUBSTITUTE(INDEX(Pokemon_Data!K$3:K$153,Move_Sets!$J132),",","|",M132-1)),-1))-1),IFERROR(FIND("|",SUBSTITUTE(INDEX(Pokemon_Data!K$3:K$153,Move_Sets!$J132),",","|",M132)),LEN(INDEX(Pokemon_Data!K$3:K$153,Move_Sets!$J132))+2)-IF(M132=1,-1,IFERROR(FIND("|",SUBSTITUTE(INDEX(Pokemon_Data!K$3:K$153,Move_Sets!$J132),",","|",M132-1)),1))-2)</f>
        <v>Thunderbolt</v>
      </c>
      <c r="E132" s="2">
        <f>MATCH(INDEX(Pokemon_Data!H$3:H$153,$J132),Multipliers_RAW!$A$3:$A$21,0)</f>
        <v>4</v>
      </c>
      <c r="F132" s="2">
        <f>MATCH(INDEX(Pokemon_Data!I$3:I$153,$J132),Multipliers_RAW!$A$3:$A$21,0)</f>
        <v>19</v>
      </c>
      <c r="G132" s="2">
        <f>INDEX(Pokemon_Data!V$3:V$153,$J132)</f>
        <v>55</v>
      </c>
      <c r="H132" s="9">
        <f>INDEX(Pokemon_Data!S$3:S$153,$J132)</f>
        <v>94.600968500000008</v>
      </c>
      <c r="I132" s="9">
        <f>INDEX(Pokemon_Data!T$3:T$153,$J132)</f>
        <v>83.090584500000006</v>
      </c>
      <c r="J132" s="2">
        <f>IFERROR(IF(K131&gt;=INDEX(Pokemon_Data!L$3:L$153,Move_Sets!J131)*INDEX(Pokemon_Data!M$3:M$153,Move_Sets!J131),IF(J131+1&gt;MAX(Pokemon_Data!$A$3:$A$153),"",J131+1),J131),"")</f>
        <v>25</v>
      </c>
      <c r="K132" s="2">
        <f t="shared" si="2"/>
        <v>2</v>
      </c>
      <c r="L132" s="2">
        <f>IF(K132=1,1,L131+IF(M131&gt;=INDEX(Pokemon_Data!M$3:M$153,Move_Sets!J132),1,0))</f>
        <v>1</v>
      </c>
      <c r="M132" s="2">
        <f t="shared" si="3"/>
        <v>2</v>
      </c>
      <c r="N132" s="2">
        <f>MATCH(INDEX(FAST_RAW!D$2:D$42,MATCH($C132,FAST_RAW!$A$2:$A$42,0)),Multipliers_RAW!$A$3:$A$21,0)</f>
        <v>4</v>
      </c>
      <c r="O132" s="8">
        <f>INDEX(FAST_RAW!E$2:E$42,MATCH($C132,FAST_RAW!$A$2:$A$42,0))</f>
        <v>5</v>
      </c>
      <c r="P132" s="2">
        <f>INDEX(FAST_RAW!K$2:K$42,MATCH($C132,FAST_RAW!$A$2:$A$42,0))/1000</f>
        <v>0.6</v>
      </c>
      <c r="Q132" s="2">
        <f>INDEX(FAST_RAW!N$2:N$42,MATCH($C132,FAST_RAW!$A$2:$A$42,0))</f>
        <v>8</v>
      </c>
      <c r="R132" s="14">
        <f>(1+COUNTIF($E132:$F132,N132)*Inputs!$B$19)*INDEX(FAST_RAW!F$2:F$42,MATCH($C132,FAST_RAW!$A$2:$A$42,0))</f>
        <v>1.25</v>
      </c>
      <c r="S132" s="2">
        <f>MATCH(INDEX(Special_RAW!B$2:B$96,MATCH($D132,Special_RAW!$A$2:$A$96,0)),Multipliers_RAW!$A$3:$A$21,0)</f>
        <v>4</v>
      </c>
      <c r="T132" s="8">
        <f>VLOOKUP($D132,Special_RAW!$A$2:$K$96,3,FALSE)</f>
        <v>55</v>
      </c>
      <c r="U132" s="8">
        <f>VLOOKUP($D132,Special_RAW!$A$2:$K$96,8,FALSE)/1000</f>
        <v>2.7</v>
      </c>
      <c r="V132" s="2">
        <f>ROUND(-100/VLOOKUP(D132,Special_RAW!$A$2:$K$96,11,FALSE),0)</f>
        <v>2</v>
      </c>
      <c r="W132" s="66">
        <f>(1+COUNTIF($E132:$F132,S132)*Inputs!$B$19)*(1+VLOOKUP($D132,Special_RAW!$A$2:$K$96,5,FALSE)*Inputs!$B$18)*VLOOKUP($D132,Special_RAW!$A$2:$K$96,4,FALSE)</f>
        <v>1.25</v>
      </c>
      <c r="X132" s="13"/>
      <c r="Y132" s="6"/>
      <c r="Z132" s="6"/>
      <c r="AA132" s="6"/>
      <c r="AB132" s="6"/>
      <c r="AC132" s="6"/>
      <c r="AD132" s="6"/>
      <c r="AE132" s="6"/>
      <c r="AF132" s="6"/>
      <c r="AG132" s="6"/>
      <c r="AH132" s="6"/>
      <c r="AI132" s="6"/>
      <c r="AJ132" s="6"/>
      <c r="AK132" s="6"/>
      <c r="AL132" s="6"/>
      <c r="AM132" s="6"/>
      <c r="AN132" s="6"/>
      <c r="AO132" s="6"/>
      <c r="AP132" s="6"/>
      <c r="AQ132" s="6"/>
      <c r="AR132" s="6"/>
      <c r="AS132" s="6"/>
      <c r="AT132" s="6"/>
      <c r="AU132" s="6"/>
      <c r="AV132" s="6"/>
      <c r="AW132" s="6"/>
      <c r="AX132" s="6"/>
      <c r="AY132" s="6"/>
      <c r="AZ132" s="6"/>
      <c r="BA132" s="6"/>
      <c r="BB132" s="6"/>
      <c r="BC132" s="6"/>
      <c r="BD132" s="6"/>
      <c r="BE132" s="6"/>
      <c r="BF132" s="6"/>
      <c r="BG132" s="6"/>
      <c r="BH132" s="6"/>
      <c r="BI132" s="6"/>
      <c r="BJ132" s="6"/>
      <c r="BK132" s="6"/>
      <c r="BL132" s="6"/>
      <c r="BM132" s="6"/>
      <c r="BN132" s="6"/>
      <c r="BO132" s="6"/>
      <c r="BP132" s="6"/>
      <c r="BQ132" s="6"/>
      <c r="BR132" s="6"/>
      <c r="BS132" s="6"/>
      <c r="BT132" s="6"/>
      <c r="BU132" s="6"/>
      <c r="BV132" s="6"/>
      <c r="BW132" s="6"/>
      <c r="BX132" s="6"/>
      <c r="BY132" s="6"/>
      <c r="BZ132" s="6"/>
      <c r="CA132" s="6"/>
      <c r="CB132" s="6"/>
      <c r="CC132" s="6"/>
      <c r="CD132" s="6"/>
      <c r="CE132" s="6"/>
      <c r="CF132" s="6"/>
      <c r="CG132" s="6"/>
      <c r="CH132" s="6"/>
      <c r="CI132" s="6"/>
      <c r="CJ132" s="6"/>
      <c r="CK132" s="6"/>
      <c r="CL132" s="6"/>
      <c r="CM132" s="6"/>
      <c r="CN132" s="6"/>
      <c r="CO132" s="6"/>
      <c r="CP132" s="6"/>
      <c r="CQ132" s="6"/>
      <c r="CR132" s="6"/>
      <c r="CS132" s="6"/>
      <c r="CT132" s="6"/>
      <c r="CU132" s="6"/>
      <c r="CV132" s="6"/>
      <c r="CW132" s="6"/>
      <c r="CX132" s="6"/>
      <c r="CY132" s="6"/>
      <c r="CZ132" s="6"/>
      <c r="DA132" s="6"/>
      <c r="DB132" s="6"/>
      <c r="DC132" s="6"/>
      <c r="DD132" s="6"/>
      <c r="DE132" s="6"/>
      <c r="DF132" s="6"/>
      <c r="DG132" s="6"/>
      <c r="DH132" s="6"/>
      <c r="DI132" s="6"/>
      <c r="DJ132" s="6"/>
      <c r="DK132" s="6"/>
      <c r="DL132" s="6"/>
      <c r="DM132" s="6"/>
      <c r="DN132" s="6"/>
      <c r="DO132" s="6"/>
      <c r="DP132" s="6"/>
      <c r="DQ132" s="6"/>
      <c r="DR132" s="6"/>
      <c r="DS132" s="6"/>
      <c r="DT132" s="6"/>
      <c r="DU132" s="6"/>
      <c r="DV132" s="6"/>
      <c r="DW132" s="6"/>
      <c r="DX132" s="6"/>
      <c r="DY132" s="6"/>
      <c r="DZ132" s="6"/>
      <c r="EA132" s="6"/>
      <c r="EB132" s="6"/>
      <c r="EC132" s="6"/>
      <c r="ED132" s="6"/>
      <c r="EE132" s="6"/>
      <c r="EF132" s="6"/>
      <c r="EG132" s="6"/>
      <c r="EH132" s="6"/>
      <c r="EI132" s="6"/>
      <c r="EJ132" s="6"/>
      <c r="EK132" s="6"/>
      <c r="EL132" s="6"/>
      <c r="EM132" s="6"/>
      <c r="EN132" s="6"/>
      <c r="EO132" s="6"/>
      <c r="EP132" s="6"/>
      <c r="EQ132" s="6"/>
      <c r="ER132" s="6"/>
      <c r="ES132" s="6"/>
      <c r="ET132" s="6"/>
      <c r="EU132" s="6"/>
      <c r="EV132" s="6"/>
      <c r="EW132" s="6"/>
      <c r="EX132" s="6"/>
      <c r="EY132" s="6"/>
      <c r="EZ132" s="6"/>
      <c r="FA132" s="6"/>
      <c r="FB132" s="6"/>
      <c r="FC132" s="6"/>
      <c r="FD132" s="6"/>
      <c r="FE132" s="6"/>
      <c r="FF132" s="6"/>
      <c r="FG132" s="6"/>
      <c r="FH132" s="6"/>
      <c r="FI132" s="6"/>
      <c r="FJ132" s="6"/>
      <c r="FK132" s="6"/>
      <c r="FL132" s="6"/>
      <c r="FM132" s="6"/>
      <c r="FN132" s="6"/>
      <c r="FO132" s="6"/>
      <c r="FP132" s="6"/>
      <c r="FQ132" s="6"/>
      <c r="FR132" s="6"/>
      <c r="FS132" s="6"/>
      <c r="FT132" s="6"/>
      <c r="FU132" s="6"/>
      <c r="FV132" s="6"/>
      <c r="FW132" s="6"/>
      <c r="FX132" s="6"/>
      <c r="FY132" s="6"/>
      <c r="FZ132" s="6"/>
      <c r="GA132" s="6"/>
      <c r="GB132" s="6"/>
      <c r="GC132" s="6"/>
      <c r="GD132" s="6"/>
      <c r="GE132" s="6"/>
      <c r="GF132" s="6"/>
      <c r="GG132" s="6"/>
      <c r="GH132" s="6"/>
      <c r="GI132" s="6"/>
      <c r="GJ132" s="6"/>
      <c r="GK132" s="6"/>
      <c r="GL132" s="6"/>
      <c r="GM132" s="6"/>
      <c r="GN132" s="6"/>
      <c r="GO132" s="6"/>
      <c r="GP132" s="6"/>
      <c r="GQ132" s="6"/>
      <c r="GR132" s="6"/>
      <c r="GS132" s="6"/>
      <c r="GT132" s="6"/>
      <c r="GU132" s="6"/>
      <c r="GV132" s="6"/>
      <c r="GW132" s="6"/>
      <c r="GX132" s="6"/>
      <c r="GY132" s="6"/>
      <c r="GZ132" s="6"/>
      <c r="HA132" s="6"/>
      <c r="HB132" s="6"/>
      <c r="HC132" s="6"/>
      <c r="HD132" s="6"/>
      <c r="HE132" s="6"/>
      <c r="HF132" s="6"/>
      <c r="HG132" s="6"/>
      <c r="HH132" s="6"/>
      <c r="HI132" s="6"/>
      <c r="HJ132" s="6"/>
      <c r="HK132" s="6"/>
      <c r="HL132" s="6"/>
      <c r="HM132" s="6"/>
      <c r="HN132" s="6"/>
      <c r="HO132" s="6"/>
      <c r="HP132" s="6"/>
      <c r="HQ132" s="6"/>
      <c r="HR132" s="6"/>
      <c r="HS132" s="6"/>
      <c r="HT132" s="6"/>
      <c r="HU132" s="6"/>
      <c r="HV132" s="6"/>
      <c r="HW132" s="6"/>
      <c r="HX132" s="6"/>
      <c r="HY132" s="6"/>
      <c r="HZ132" s="6"/>
      <c r="IA132" s="6"/>
      <c r="IB132" s="6"/>
      <c r="IC132" s="6"/>
      <c r="ID132" s="6"/>
      <c r="IE132" s="6"/>
      <c r="IF132" s="6"/>
      <c r="IG132" s="6"/>
      <c r="IH132" s="6"/>
      <c r="II132" s="6"/>
      <c r="IJ132" s="6"/>
      <c r="IK132" s="6"/>
      <c r="IL132" s="6"/>
      <c r="IM132" s="6"/>
      <c r="IN132" s="6"/>
      <c r="IO132" s="6"/>
      <c r="IP132" s="6"/>
      <c r="IQ132" s="6"/>
      <c r="IR132" s="6"/>
      <c r="IS132" s="6"/>
      <c r="IT132" s="6"/>
      <c r="IU132" s="6"/>
      <c r="IV132" s="6"/>
      <c r="IW132" s="6"/>
      <c r="IX132" s="6"/>
      <c r="IY132" s="6"/>
      <c r="IZ132" s="6"/>
      <c r="JA132" s="6"/>
      <c r="JB132" s="6"/>
      <c r="JC132" s="6"/>
      <c r="JD132" s="6"/>
      <c r="JE132" s="6"/>
      <c r="JF132" s="6"/>
      <c r="JG132" s="6"/>
      <c r="JH132" s="6"/>
      <c r="JI132" s="6"/>
      <c r="JJ132" s="6"/>
      <c r="JK132" s="6"/>
      <c r="JL132" s="6"/>
      <c r="JM132" s="6"/>
      <c r="JN132" s="6"/>
      <c r="JO132" s="6"/>
      <c r="JP132" s="6"/>
      <c r="JQ132" s="6"/>
      <c r="JR132" s="6"/>
      <c r="JS132" s="6"/>
      <c r="JT132" s="6"/>
      <c r="JU132" s="6"/>
      <c r="JV132" s="6"/>
      <c r="JW132" s="6"/>
      <c r="JX132" s="6"/>
      <c r="JY132" s="6"/>
      <c r="JZ132" s="6"/>
      <c r="KA132" s="6"/>
      <c r="KB132" s="6"/>
      <c r="KC132" s="6"/>
      <c r="KD132" s="6"/>
      <c r="KE132" s="6"/>
      <c r="KF132" s="6"/>
      <c r="KG132" s="6"/>
      <c r="KH132" s="6"/>
      <c r="KI132" s="6"/>
      <c r="KJ132" s="6"/>
      <c r="KK132" s="6"/>
      <c r="KL132" s="6"/>
      <c r="KM132" s="6"/>
      <c r="KN132" s="6"/>
      <c r="KO132" s="6"/>
      <c r="KP132" s="6"/>
      <c r="KQ132" s="6"/>
      <c r="KR132" s="6"/>
      <c r="KS132" s="6"/>
      <c r="KT132" s="6"/>
      <c r="KU132" s="6"/>
      <c r="KV132" s="6"/>
      <c r="KW132" s="6"/>
      <c r="KX132" s="6"/>
      <c r="KY132" s="6"/>
      <c r="KZ132" s="6"/>
      <c r="LA132" s="6"/>
      <c r="LB132" s="6"/>
      <c r="LC132" s="6"/>
      <c r="LD132" s="6"/>
      <c r="LE132" s="6"/>
      <c r="LF132" s="6"/>
      <c r="LG132" s="6"/>
      <c r="LH132" s="6"/>
      <c r="LI132" s="6"/>
      <c r="LJ132" s="6"/>
      <c r="LK132" s="6"/>
      <c r="LL132" s="6"/>
      <c r="LM132" s="6"/>
      <c r="LN132" s="6"/>
      <c r="LO132" s="6"/>
      <c r="LP132" s="6"/>
      <c r="LQ132" s="6"/>
      <c r="LR132" s="6"/>
      <c r="LS132" s="6"/>
      <c r="LT132" s="6"/>
      <c r="LU132" s="6"/>
      <c r="LV132" s="6"/>
      <c r="LW132" s="6"/>
      <c r="LX132" s="6"/>
      <c r="LY132" s="6"/>
      <c r="LZ132" s="6"/>
      <c r="MA132" s="6"/>
      <c r="MB132" s="6"/>
      <c r="MC132" s="6"/>
      <c r="MD132" s="6"/>
      <c r="ME132" s="6"/>
      <c r="MF132" s="6"/>
      <c r="MG132" s="6"/>
      <c r="MH132" s="6"/>
      <c r="MI132" s="6"/>
      <c r="MJ132" s="6"/>
      <c r="MK132" s="6"/>
      <c r="ML132" s="6"/>
      <c r="MM132" s="6"/>
      <c r="MN132" s="6"/>
      <c r="MO132" s="6"/>
      <c r="MP132" s="6"/>
      <c r="MQ132" s="6"/>
      <c r="MR132" s="6"/>
      <c r="MS132" s="6"/>
      <c r="MT132" s="6"/>
      <c r="MU132" s="6"/>
      <c r="MV132" s="6"/>
      <c r="MW132" s="6"/>
      <c r="MX132" s="6"/>
      <c r="MY132" s="6"/>
      <c r="MZ132" s="6"/>
      <c r="NA132" s="6"/>
      <c r="NB132" s="6"/>
      <c r="NC132" s="6"/>
      <c r="ND132" s="6"/>
      <c r="NE132" s="6"/>
    </row>
    <row r="133" spans="1:369" x14ac:dyDescent="0.25">
      <c r="A133" s="2">
        <v>131</v>
      </c>
      <c r="B133" s="2" t="str">
        <f>INDEX(Pokemon_Data!$C$3:$C$153,Move_Sets!J133)</f>
        <v>Pikachu</v>
      </c>
      <c r="C133" s="2" t="str">
        <f>LEFT(RIGHT(INDEX(Pokemon_Data!J$3:J$153,Move_Sets!$J133),LEN(INDEX(Pokemon_Data!J$3:J$153,Move_Sets!$J133))-IF(L133=1,-1,IFERROR(FIND("|",SUBSTITUTE(INDEX(Pokemon_Data!J$3:J$153,Move_Sets!$J133),",","|",L133-1)),-1))-1),IFERROR(FIND("|",SUBSTITUTE(INDEX(Pokemon_Data!J$3:J$153,Move_Sets!$J133),",","|",L133)),LEN(INDEX(Pokemon_Data!J$3:J$153,Move_Sets!$J133))+2)-IF(L133=1,-1,IFERROR(FIND("|",SUBSTITUTE(INDEX(Pokemon_Data!J$3:J$153,Move_Sets!$J133),",","|",L133-1)),1))-2)</f>
        <v>Thunder Shock</v>
      </c>
      <c r="D133" s="2" t="str">
        <f>LEFT(RIGHT(INDEX(Pokemon_Data!K$3:K$153,Move_Sets!$J133),LEN(INDEX(Pokemon_Data!K$3:K$153,Move_Sets!$J133))-IF(M133=1,-1,IFERROR(FIND("|",SUBSTITUTE(INDEX(Pokemon_Data!K$3:K$153,Move_Sets!$J133),",","|",M133-1)),-1))-1),IFERROR(FIND("|",SUBSTITUTE(INDEX(Pokemon_Data!K$3:K$153,Move_Sets!$J133),",","|",M133)),LEN(INDEX(Pokemon_Data!K$3:K$153,Move_Sets!$J133))+2)-IF(M133=1,-1,IFERROR(FIND("|",SUBSTITUTE(INDEX(Pokemon_Data!K$3:K$153,Move_Sets!$J133),",","|",M133-1)),1))-2)</f>
        <v>Thunder</v>
      </c>
      <c r="E133" s="2">
        <f>MATCH(INDEX(Pokemon_Data!H$3:H$153,$J133),Multipliers_RAW!$A$3:$A$21,0)</f>
        <v>4</v>
      </c>
      <c r="F133" s="2">
        <f>MATCH(INDEX(Pokemon_Data!I$3:I$153,$J133),Multipliers_RAW!$A$3:$A$21,0)</f>
        <v>19</v>
      </c>
      <c r="G133" s="2">
        <f>INDEX(Pokemon_Data!V$3:V$153,$J133)</f>
        <v>55</v>
      </c>
      <c r="H133" s="9">
        <f>INDEX(Pokemon_Data!S$3:S$153,$J133)</f>
        <v>94.600968500000008</v>
      </c>
      <c r="I133" s="9">
        <f>INDEX(Pokemon_Data!T$3:T$153,$J133)</f>
        <v>83.090584500000006</v>
      </c>
      <c r="J133" s="2">
        <f>IFERROR(IF(K132&gt;=INDEX(Pokemon_Data!L$3:L$153,Move_Sets!J132)*INDEX(Pokemon_Data!M$3:M$153,Move_Sets!J132),IF(J132+1&gt;MAX(Pokemon_Data!$A$3:$A$153),"",J132+1),J132),"")</f>
        <v>25</v>
      </c>
      <c r="K133" s="2">
        <f t="shared" ref="K133:K196" si="4">IF(J133=J132,K132+1,1)</f>
        <v>3</v>
      </c>
      <c r="L133" s="2">
        <f>IF(K133=1,1,L132+IF(M132&gt;=INDEX(Pokemon_Data!M$3:M$153,Move_Sets!J133),1,0))</f>
        <v>1</v>
      </c>
      <c r="M133" s="2">
        <f t="shared" ref="M133:M196" si="5">IF(K133=1,1,IF(L133=L132,M132+1,1))</f>
        <v>3</v>
      </c>
      <c r="N133" s="2">
        <f>MATCH(INDEX(FAST_RAW!D$2:D$42,MATCH($C133,FAST_RAW!$A$2:$A$42,0)),Multipliers_RAW!$A$3:$A$21,0)</f>
        <v>4</v>
      </c>
      <c r="O133" s="8">
        <f>INDEX(FAST_RAW!E$2:E$42,MATCH($C133,FAST_RAW!$A$2:$A$42,0))</f>
        <v>5</v>
      </c>
      <c r="P133" s="2">
        <f>INDEX(FAST_RAW!K$2:K$42,MATCH($C133,FAST_RAW!$A$2:$A$42,0))/1000</f>
        <v>0.6</v>
      </c>
      <c r="Q133" s="2">
        <f>INDEX(FAST_RAW!N$2:N$42,MATCH($C133,FAST_RAW!$A$2:$A$42,0))</f>
        <v>8</v>
      </c>
      <c r="R133" s="14">
        <f>(1+COUNTIF($E133:$F133,N133)*Inputs!$B$19)*INDEX(FAST_RAW!F$2:F$42,MATCH($C133,FAST_RAW!$A$2:$A$42,0))</f>
        <v>1.25</v>
      </c>
      <c r="S133" s="2">
        <f>MATCH(INDEX(Special_RAW!B$2:B$96,MATCH($D133,Special_RAW!$A$2:$A$96,0)),Multipliers_RAW!$A$3:$A$21,0)</f>
        <v>4</v>
      </c>
      <c r="T133" s="8">
        <f>VLOOKUP($D133,Special_RAW!$A$2:$K$96,3,FALSE)</f>
        <v>100</v>
      </c>
      <c r="U133" s="8">
        <f>VLOOKUP($D133,Special_RAW!$A$2:$K$96,8,FALSE)/1000</f>
        <v>4.3</v>
      </c>
      <c r="V133" s="2">
        <f>ROUND(-100/VLOOKUP(D133,Special_RAW!$A$2:$K$96,11,FALSE),0)</f>
        <v>1</v>
      </c>
      <c r="W133" s="66">
        <f>(1+COUNTIF($E133:$F133,S133)*Inputs!$B$19)*(1+VLOOKUP($D133,Special_RAW!$A$2:$K$96,5,FALSE)*Inputs!$B$18)*VLOOKUP($D133,Special_RAW!$A$2:$K$96,4,FALSE)</f>
        <v>1.25</v>
      </c>
      <c r="X133" s="13"/>
      <c r="Y133" s="6"/>
      <c r="Z133" s="6"/>
      <c r="AA133" s="6"/>
      <c r="AB133" s="6"/>
      <c r="AC133" s="6"/>
      <c r="AD133" s="6"/>
      <c r="AE133" s="6"/>
      <c r="AF133" s="6"/>
      <c r="AG133" s="6"/>
      <c r="AH133" s="6"/>
      <c r="AI133" s="6"/>
      <c r="AJ133" s="6"/>
      <c r="AK133" s="6"/>
      <c r="AL133" s="6"/>
      <c r="AM133" s="6"/>
      <c r="AN133" s="6"/>
      <c r="AO133" s="6"/>
      <c r="AP133" s="6"/>
      <c r="AQ133" s="6"/>
      <c r="AR133" s="6"/>
      <c r="AS133" s="6"/>
      <c r="AT133" s="6"/>
      <c r="AU133" s="6"/>
      <c r="AV133" s="6"/>
      <c r="AW133" s="6"/>
      <c r="AX133" s="6"/>
      <c r="AY133" s="6"/>
      <c r="AZ133" s="6"/>
      <c r="BA133" s="6"/>
      <c r="BB133" s="6"/>
      <c r="BC133" s="6"/>
      <c r="BD133" s="6"/>
      <c r="BE133" s="6"/>
      <c r="BF133" s="6"/>
      <c r="BG133" s="6"/>
      <c r="BH133" s="6"/>
      <c r="BI133" s="6"/>
      <c r="BJ133" s="6"/>
      <c r="BK133" s="6"/>
      <c r="BL133" s="6"/>
      <c r="BM133" s="6"/>
      <c r="BN133" s="6"/>
      <c r="BO133" s="6"/>
      <c r="BP133" s="6"/>
      <c r="BQ133" s="6"/>
      <c r="BR133" s="6"/>
      <c r="BS133" s="6"/>
      <c r="BT133" s="6"/>
      <c r="BU133" s="6"/>
      <c r="BV133" s="6"/>
      <c r="BW133" s="6"/>
      <c r="BX133" s="6"/>
      <c r="BY133" s="6"/>
      <c r="BZ133" s="6"/>
      <c r="CA133" s="6"/>
      <c r="CB133" s="6"/>
      <c r="CC133" s="6"/>
      <c r="CD133" s="6"/>
      <c r="CE133" s="6"/>
      <c r="CF133" s="6"/>
      <c r="CG133" s="6"/>
      <c r="CH133" s="6"/>
      <c r="CI133" s="6"/>
      <c r="CJ133" s="6"/>
      <c r="CK133" s="6"/>
      <c r="CL133" s="6"/>
      <c r="CM133" s="6"/>
      <c r="CN133" s="6"/>
      <c r="CO133" s="6"/>
      <c r="CP133" s="6"/>
      <c r="CQ133" s="6"/>
      <c r="CR133" s="6"/>
      <c r="CS133" s="6"/>
      <c r="CT133" s="6"/>
      <c r="CU133" s="6"/>
      <c r="CV133" s="6"/>
      <c r="CW133" s="6"/>
      <c r="CX133" s="6"/>
      <c r="CY133" s="6"/>
      <c r="CZ133" s="6"/>
      <c r="DA133" s="6"/>
      <c r="DB133" s="6"/>
      <c r="DC133" s="6"/>
      <c r="DD133" s="6"/>
      <c r="DE133" s="6"/>
      <c r="DF133" s="6"/>
      <c r="DG133" s="6"/>
      <c r="DH133" s="6"/>
      <c r="DI133" s="6"/>
      <c r="DJ133" s="6"/>
      <c r="DK133" s="6"/>
      <c r="DL133" s="6"/>
      <c r="DM133" s="6"/>
      <c r="DN133" s="6"/>
      <c r="DO133" s="6"/>
      <c r="DP133" s="6"/>
      <c r="DQ133" s="6"/>
      <c r="DR133" s="6"/>
      <c r="DS133" s="6"/>
      <c r="DT133" s="6"/>
      <c r="DU133" s="6"/>
      <c r="DV133" s="6"/>
      <c r="DW133" s="6"/>
      <c r="DX133" s="6"/>
      <c r="DY133" s="6"/>
      <c r="DZ133" s="6"/>
      <c r="EA133" s="6"/>
      <c r="EB133" s="6"/>
      <c r="EC133" s="6"/>
      <c r="ED133" s="6"/>
      <c r="EE133" s="6"/>
      <c r="EF133" s="6"/>
      <c r="EG133" s="6"/>
      <c r="EH133" s="6"/>
      <c r="EI133" s="6"/>
      <c r="EJ133" s="6"/>
      <c r="EK133" s="6"/>
      <c r="EL133" s="6"/>
      <c r="EM133" s="6"/>
      <c r="EN133" s="6"/>
      <c r="EO133" s="6"/>
      <c r="EP133" s="6"/>
      <c r="EQ133" s="6"/>
      <c r="ER133" s="6"/>
      <c r="ES133" s="6"/>
      <c r="ET133" s="6"/>
      <c r="EU133" s="6"/>
      <c r="EV133" s="6"/>
      <c r="EW133" s="6"/>
      <c r="EX133" s="6"/>
      <c r="EY133" s="6"/>
      <c r="EZ133" s="6"/>
      <c r="FA133" s="6"/>
      <c r="FB133" s="6"/>
      <c r="FC133" s="6"/>
      <c r="FD133" s="6"/>
      <c r="FE133" s="6"/>
      <c r="FF133" s="6"/>
      <c r="FG133" s="6"/>
      <c r="FH133" s="6"/>
      <c r="FI133" s="6"/>
      <c r="FJ133" s="6"/>
      <c r="FK133" s="6"/>
      <c r="FL133" s="6"/>
      <c r="FM133" s="6"/>
      <c r="FN133" s="6"/>
      <c r="FO133" s="6"/>
      <c r="FP133" s="6"/>
      <c r="FQ133" s="6"/>
      <c r="FR133" s="6"/>
      <c r="FS133" s="6"/>
      <c r="FT133" s="6"/>
      <c r="FU133" s="6"/>
      <c r="FV133" s="6"/>
      <c r="FW133" s="6"/>
      <c r="FX133" s="6"/>
      <c r="FY133" s="6"/>
      <c r="FZ133" s="6"/>
      <c r="GA133" s="6"/>
      <c r="GB133" s="6"/>
      <c r="GC133" s="6"/>
      <c r="GD133" s="6"/>
      <c r="GE133" s="6"/>
      <c r="GF133" s="6"/>
      <c r="GG133" s="6"/>
      <c r="GH133" s="6"/>
      <c r="GI133" s="6"/>
      <c r="GJ133" s="6"/>
      <c r="GK133" s="6"/>
      <c r="GL133" s="6"/>
      <c r="GM133" s="6"/>
      <c r="GN133" s="6"/>
      <c r="GO133" s="6"/>
      <c r="GP133" s="6"/>
      <c r="GQ133" s="6"/>
      <c r="GR133" s="6"/>
      <c r="GS133" s="6"/>
      <c r="GT133" s="6"/>
      <c r="GU133" s="6"/>
      <c r="GV133" s="6"/>
      <c r="GW133" s="6"/>
      <c r="GX133" s="6"/>
      <c r="GY133" s="6"/>
      <c r="GZ133" s="6"/>
      <c r="HA133" s="6"/>
      <c r="HB133" s="6"/>
      <c r="HC133" s="6"/>
      <c r="HD133" s="6"/>
      <c r="HE133" s="6"/>
      <c r="HF133" s="6"/>
      <c r="HG133" s="6"/>
      <c r="HH133" s="6"/>
      <c r="HI133" s="6"/>
      <c r="HJ133" s="6"/>
      <c r="HK133" s="6"/>
      <c r="HL133" s="6"/>
      <c r="HM133" s="6"/>
      <c r="HN133" s="6"/>
      <c r="HO133" s="6"/>
      <c r="HP133" s="6"/>
      <c r="HQ133" s="6"/>
      <c r="HR133" s="6"/>
      <c r="HS133" s="6"/>
      <c r="HT133" s="6"/>
      <c r="HU133" s="6"/>
      <c r="HV133" s="6"/>
      <c r="HW133" s="6"/>
      <c r="HX133" s="6"/>
      <c r="HY133" s="6"/>
      <c r="HZ133" s="6"/>
      <c r="IA133" s="6"/>
      <c r="IB133" s="6"/>
      <c r="IC133" s="6"/>
      <c r="ID133" s="6"/>
      <c r="IE133" s="6"/>
      <c r="IF133" s="6"/>
      <c r="IG133" s="6"/>
      <c r="IH133" s="6"/>
      <c r="II133" s="6"/>
      <c r="IJ133" s="6"/>
      <c r="IK133" s="6"/>
      <c r="IL133" s="6"/>
      <c r="IM133" s="6"/>
      <c r="IN133" s="6"/>
      <c r="IO133" s="6"/>
      <c r="IP133" s="6"/>
      <c r="IQ133" s="6"/>
      <c r="IR133" s="6"/>
      <c r="IS133" s="6"/>
      <c r="IT133" s="6"/>
      <c r="IU133" s="6"/>
      <c r="IV133" s="6"/>
      <c r="IW133" s="6"/>
      <c r="IX133" s="6"/>
      <c r="IY133" s="6"/>
      <c r="IZ133" s="6"/>
      <c r="JA133" s="6"/>
      <c r="JB133" s="6"/>
      <c r="JC133" s="6"/>
      <c r="JD133" s="6"/>
      <c r="JE133" s="6"/>
      <c r="JF133" s="6"/>
      <c r="JG133" s="6"/>
      <c r="JH133" s="6"/>
      <c r="JI133" s="6"/>
      <c r="JJ133" s="6"/>
      <c r="JK133" s="6"/>
      <c r="JL133" s="6"/>
      <c r="JM133" s="6"/>
      <c r="JN133" s="6"/>
      <c r="JO133" s="6"/>
      <c r="JP133" s="6"/>
      <c r="JQ133" s="6"/>
      <c r="JR133" s="6"/>
      <c r="JS133" s="6"/>
      <c r="JT133" s="6"/>
      <c r="JU133" s="6"/>
      <c r="JV133" s="6"/>
      <c r="JW133" s="6"/>
      <c r="JX133" s="6"/>
      <c r="JY133" s="6"/>
      <c r="JZ133" s="6"/>
      <c r="KA133" s="6"/>
      <c r="KB133" s="6"/>
      <c r="KC133" s="6"/>
      <c r="KD133" s="6"/>
      <c r="KE133" s="6"/>
      <c r="KF133" s="6"/>
      <c r="KG133" s="6"/>
      <c r="KH133" s="6"/>
      <c r="KI133" s="6"/>
      <c r="KJ133" s="6"/>
      <c r="KK133" s="6"/>
      <c r="KL133" s="6"/>
      <c r="KM133" s="6"/>
      <c r="KN133" s="6"/>
      <c r="KO133" s="6"/>
      <c r="KP133" s="6"/>
      <c r="KQ133" s="6"/>
      <c r="KR133" s="6"/>
      <c r="KS133" s="6"/>
      <c r="KT133" s="6"/>
      <c r="KU133" s="6"/>
      <c r="KV133" s="6"/>
      <c r="KW133" s="6"/>
      <c r="KX133" s="6"/>
      <c r="KY133" s="6"/>
      <c r="KZ133" s="6"/>
      <c r="LA133" s="6"/>
      <c r="LB133" s="6"/>
      <c r="LC133" s="6"/>
      <c r="LD133" s="6"/>
      <c r="LE133" s="6"/>
      <c r="LF133" s="6"/>
      <c r="LG133" s="6"/>
      <c r="LH133" s="6"/>
      <c r="LI133" s="6"/>
      <c r="LJ133" s="6"/>
      <c r="LK133" s="6"/>
      <c r="LL133" s="6"/>
      <c r="LM133" s="6"/>
      <c r="LN133" s="6"/>
      <c r="LO133" s="6"/>
      <c r="LP133" s="6"/>
      <c r="LQ133" s="6"/>
      <c r="LR133" s="6"/>
      <c r="LS133" s="6"/>
      <c r="LT133" s="6"/>
      <c r="LU133" s="6"/>
      <c r="LV133" s="6"/>
      <c r="LW133" s="6"/>
      <c r="LX133" s="6"/>
      <c r="LY133" s="6"/>
      <c r="LZ133" s="6"/>
      <c r="MA133" s="6"/>
      <c r="MB133" s="6"/>
      <c r="MC133" s="6"/>
      <c r="MD133" s="6"/>
      <c r="ME133" s="6"/>
      <c r="MF133" s="6"/>
      <c r="MG133" s="6"/>
      <c r="MH133" s="6"/>
      <c r="MI133" s="6"/>
      <c r="MJ133" s="6"/>
      <c r="MK133" s="6"/>
      <c r="ML133" s="6"/>
      <c r="MM133" s="6"/>
      <c r="MN133" s="6"/>
      <c r="MO133" s="6"/>
      <c r="MP133" s="6"/>
      <c r="MQ133" s="6"/>
      <c r="MR133" s="6"/>
      <c r="MS133" s="6"/>
      <c r="MT133" s="6"/>
      <c r="MU133" s="6"/>
      <c r="MV133" s="6"/>
      <c r="MW133" s="6"/>
      <c r="MX133" s="6"/>
      <c r="MY133" s="6"/>
      <c r="MZ133" s="6"/>
      <c r="NA133" s="6"/>
      <c r="NB133" s="6"/>
      <c r="NC133" s="6"/>
      <c r="ND133" s="6"/>
      <c r="NE133" s="6"/>
    </row>
    <row r="134" spans="1:369" x14ac:dyDescent="0.25">
      <c r="A134" s="2">
        <v>132</v>
      </c>
      <c r="B134" s="2" t="str">
        <f>INDEX(Pokemon_Data!$C$3:$C$153,Move_Sets!J134)</f>
        <v>Pikachu</v>
      </c>
      <c r="C134" s="2" t="str">
        <f>LEFT(RIGHT(INDEX(Pokemon_Data!J$3:J$153,Move_Sets!$J134),LEN(INDEX(Pokemon_Data!J$3:J$153,Move_Sets!$J134))-IF(L134=1,-1,IFERROR(FIND("|",SUBSTITUTE(INDEX(Pokemon_Data!J$3:J$153,Move_Sets!$J134),",","|",L134-1)),-1))-1),IFERROR(FIND("|",SUBSTITUTE(INDEX(Pokemon_Data!J$3:J$153,Move_Sets!$J134),",","|",L134)),LEN(INDEX(Pokemon_Data!J$3:J$153,Move_Sets!$J134))+2)-IF(L134=1,-1,IFERROR(FIND("|",SUBSTITUTE(INDEX(Pokemon_Data!J$3:J$153,Move_Sets!$J134),",","|",L134-1)),1))-2)</f>
        <v>Quick Attack</v>
      </c>
      <c r="D134" s="2" t="str">
        <f>LEFT(RIGHT(INDEX(Pokemon_Data!K$3:K$153,Move_Sets!$J134),LEN(INDEX(Pokemon_Data!K$3:K$153,Move_Sets!$J134))-IF(M134=1,-1,IFERROR(FIND("|",SUBSTITUTE(INDEX(Pokemon_Data!K$3:K$153,Move_Sets!$J134),",","|",M134-1)),-1))-1),IFERROR(FIND("|",SUBSTITUTE(INDEX(Pokemon_Data!K$3:K$153,Move_Sets!$J134),",","|",M134)),LEN(INDEX(Pokemon_Data!K$3:K$153,Move_Sets!$J134))+2)-IF(M134=1,-1,IFERROR(FIND("|",SUBSTITUTE(INDEX(Pokemon_Data!K$3:K$153,Move_Sets!$J134),",","|",M134-1)),1))-2)</f>
        <v>Discharge</v>
      </c>
      <c r="E134" s="2">
        <f>MATCH(INDEX(Pokemon_Data!H$3:H$153,$J134),Multipliers_RAW!$A$3:$A$21,0)</f>
        <v>4</v>
      </c>
      <c r="F134" s="2">
        <f>MATCH(INDEX(Pokemon_Data!I$3:I$153,$J134),Multipliers_RAW!$A$3:$A$21,0)</f>
        <v>19</v>
      </c>
      <c r="G134" s="2">
        <f>INDEX(Pokemon_Data!V$3:V$153,$J134)</f>
        <v>55</v>
      </c>
      <c r="H134" s="9">
        <f>INDEX(Pokemon_Data!S$3:S$153,$J134)</f>
        <v>94.600968500000008</v>
      </c>
      <c r="I134" s="9">
        <f>INDEX(Pokemon_Data!T$3:T$153,$J134)</f>
        <v>83.090584500000006</v>
      </c>
      <c r="J134" s="2">
        <f>IFERROR(IF(K133&gt;=INDEX(Pokemon_Data!L$3:L$153,Move_Sets!J133)*INDEX(Pokemon_Data!M$3:M$153,Move_Sets!J133),IF(J133+1&gt;MAX(Pokemon_Data!$A$3:$A$153),"",J133+1),J133),"")</f>
        <v>25</v>
      </c>
      <c r="K134" s="2">
        <f t="shared" si="4"/>
        <v>4</v>
      </c>
      <c r="L134" s="2">
        <f>IF(K134=1,1,L133+IF(M133&gt;=INDEX(Pokemon_Data!M$3:M$153,Move_Sets!J134),1,0))</f>
        <v>2</v>
      </c>
      <c r="M134" s="2">
        <f t="shared" si="5"/>
        <v>1</v>
      </c>
      <c r="N134" s="2">
        <f>MATCH(INDEX(FAST_RAW!D$2:D$42,MATCH($C134,FAST_RAW!$A$2:$A$42,0)),Multipliers_RAW!$A$3:$A$21,0)</f>
        <v>1</v>
      </c>
      <c r="O134" s="8">
        <f>INDEX(FAST_RAW!E$2:E$42,MATCH($C134,FAST_RAW!$A$2:$A$42,0))</f>
        <v>10</v>
      </c>
      <c r="P134" s="2">
        <f>INDEX(FAST_RAW!K$2:K$42,MATCH($C134,FAST_RAW!$A$2:$A$42,0))/1000</f>
        <v>1.33</v>
      </c>
      <c r="Q134" s="2">
        <f>INDEX(FAST_RAW!N$2:N$42,MATCH($C134,FAST_RAW!$A$2:$A$42,0))</f>
        <v>12</v>
      </c>
      <c r="R134" s="14">
        <f>(1+COUNTIF($E134:$F134,N134)*Inputs!$B$19)*INDEX(FAST_RAW!F$2:F$42,MATCH($C134,FAST_RAW!$A$2:$A$42,0))</f>
        <v>1</v>
      </c>
      <c r="S134" s="2">
        <f>MATCH(INDEX(Special_RAW!B$2:B$96,MATCH($D134,Special_RAW!$A$2:$A$96,0)),Multipliers_RAW!$A$3:$A$21,0)</f>
        <v>4</v>
      </c>
      <c r="T134" s="8">
        <f>VLOOKUP($D134,Special_RAW!$A$2:$K$96,3,FALSE)</f>
        <v>35</v>
      </c>
      <c r="U134" s="8">
        <f>VLOOKUP($D134,Special_RAW!$A$2:$K$96,8,FALSE)/1000</f>
        <v>2.5</v>
      </c>
      <c r="V134" s="2">
        <f>ROUND(-100/VLOOKUP(D134,Special_RAW!$A$2:$K$96,11,FALSE),0)</f>
        <v>3</v>
      </c>
      <c r="W134" s="66">
        <f>(1+COUNTIF($E134:$F134,S134)*Inputs!$B$19)*(1+VLOOKUP($D134,Special_RAW!$A$2:$K$96,5,FALSE)*Inputs!$B$18)*VLOOKUP($D134,Special_RAW!$A$2:$K$96,4,FALSE)</f>
        <v>1.25</v>
      </c>
      <c r="X134" s="13"/>
      <c r="Y134" s="6"/>
      <c r="Z134" s="6"/>
      <c r="AA134" s="6"/>
      <c r="AB134" s="6"/>
      <c r="AC134" s="6"/>
      <c r="AD134" s="6"/>
      <c r="AE134" s="6"/>
      <c r="AF134" s="6"/>
      <c r="AG134" s="6"/>
      <c r="AH134" s="6"/>
      <c r="AI134" s="6"/>
      <c r="AJ134" s="6"/>
      <c r="AK134" s="6"/>
      <c r="AL134" s="6"/>
      <c r="AM134" s="6"/>
      <c r="AN134" s="6"/>
      <c r="AO134" s="6"/>
      <c r="AP134" s="6"/>
      <c r="AQ134" s="6"/>
      <c r="AR134" s="6"/>
      <c r="AS134" s="6"/>
      <c r="AT134" s="6"/>
      <c r="AU134" s="6"/>
      <c r="AV134" s="6"/>
      <c r="AW134" s="6"/>
      <c r="AX134" s="6"/>
      <c r="AY134" s="6"/>
      <c r="AZ134" s="6"/>
      <c r="BA134" s="6"/>
      <c r="BB134" s="6"/>
      <c r="BC134" s="6"/>
      <c r="BD134" s="6"/>
      <c r="BE134" s="6"/>
      <c r="BF134" s="6"/>
      <c r="BG134" s="6"/>
      <c r="BH134" s="6"/>
      <c r="BI134" s="6"/>
      <c r="BJ134" s="6"/>
      <c r="BK134" s="6"/>
      <c r="BL134" s="6"/>
      <c r="BM134" s="6"/>
      <c r="BN134" s="6"/>
      <c r="BO134" s="6"/>
      <c r="BP134" s="6"/>
      <c r="BQ134" s="6"/>
      <c r="BR134" s="6"/>
      <c r="BS134" s="6"/>
      <c r="BT134" s="6"/>
      <c r="BU134" s="6"/>
      <c r="BV134" s="6"/>
      <c r="BW134" s="6"/>
      <c r="BX134" s="6"/>
      <c r="BY134" s="6"/>
      <c r="BZ134" s="6"/>
      <c r="CA134" s="6"/>
      <c r="CB134" s="6"/>
      <c r="CC134" s="6"/>
      <c r="CD134" s="6"/>
      <c r="CE134" s="6"/>
      <c r="CF134" s="6"/>
      <c r="CG134" s="6"/>
      <c r="CH134" s="6"/>
      <c r="CI134" s="6"/>
      <c r="CJ134" s="6"/>
      <c r="CK134" s="6"/>
      <c r="CL134" s="6"/>
      <c r="CM134" s="6"/>
      <c r="CN134" s="6"/>
      <c r="CO134" s="6"/>
      <c r="CP134" s="6"/>
      <c r="CQ134" s="6"/>
      <c r="CR134" s="6"/>
      <c r="CS134" s="6"/>
      <c r="CT134" s="6"/>
      <c r="CU134" s="6"/>
      <c r="CV134" s="6"/>
      <c r="CW134" s="6"/>
      <c r="CX134" s="6"/>
      <c r="CY134" s="6"/>
      <c r="CZ134" s="6"/>
      <c r="DA134" s="6"/>
      <c r="DB134" s="6"/>
      <c r="DC134" s="6"/>
      <c r="DD134" s="6"/>
      <c r="DE134" s="6"/>
      <c r="DF134" s="6"/>
      <c r="DG134" s="6"/>
      <c r="DH134" s="6"/>
      <c r="DI134" s="6"/>
      <c r="DJ134" s="6"/>
      <c r="DK134" s="6"/>
      <c r="DL134" s="6"/>
      <c r="DM134" s="6"/>
      <c r="DN134" s="6"/>
      <c r="DO134" s="6"/>
      <c r="DP134" s="6"/>
      <c r="DQ134" s="6"/>
      <c r="DR134" s="6"/>
      <c r="DS134" s="6"/>
      <c r="DT134" s="6"/>
      <c r="DU134" s="6"/>
      <c r="DV134" s="6"/>
      <c r="DW134" s="6"/>
      <c r="DX134" s="6"/>
      <c r="DY134" s="6"/>
      <c r="DZ134" s="6"/>
      <c r="EA134" s="6"/>
      <c r="EB134" s="6"/>
      <c r="EC134" s="6"/>
      <c r="ED134" s="6"/>
      <c r="EE134" s="6"/>
      <c r="EF134" s="6"/>
      <c r="EG134" s="6"/>
      <c r="EH134" s="6"/>
      <c r="EI134" s="6"/>
      <c r="EJ134" s="6"/>
      <c r="EK134" s="6"/>
      <c r="EL134" s="6"/>
      <c r="EM134" s="6"/>
      <c r="EN134" s="6"/>
      <c r="EO134" s="6"/>
      <c r="EP134" s="6"/>
      <c r="EQ134" s="6"/>
      <c r="ER134" s="6"/>
      <c r="ES134" s="6"/>
      <c r="ET134" s="6"/>
      <c r="EU134" s="6"/>
      <c r="EV134" s="6"/>
      <c r="EW134" s="6"/>
      <c r="EX134" s="6"/>
      <c r="EY134" s="6"/>
      <c r="EZ134" s="6"/>
      <c r="FA134" s="6"/>
      <c r="FB134" s="6"/>
      <c r="FC134" s="6"/>
      <c r="FD134" s="6"/>
      <c r="FE134" s="6"/>
      <c r="FF134" s="6"/>
      <c r="FG134" s="6"/>
      <c r="FH134" s="6"/>
      <c r="FI134" s="6"/>
      <c r="FJ134" s="6"/>
      <c r="FK134" s="6"/>
      <c r="FL134" s="6"/>
      <c r="FM134" s="6"/>
      <c r="FN134" s="6"/>
      <c r="FO134" s="6"/>
      <c r="FP134" s="6"/>
      <c r="FQ134" s="6"/>
      <c r="FR134" s="6"/>
      <c r="FS134" s="6"/>
      <c r="FT134" s="6"/>
      <c r="FU134" s="6"/>
      <c r="FV134" s="6"/>
      <c r="FW134" s="6"/>
      <c r="FX134" s="6"/>
      <c r="FY134" s="6"/>
      <c r="FZ134" s="6"/>
      <c r="GA134" s="6"/>
      <c r="GB134" s="6"/>
      <c r="GC134" s="6"/>
      <c r="GD134" s="6"/>
      <c r="GE134" s="6"/>
      <c r="GF134" s="6"/>
      <c r="GG134" s="6"/>
      <c r="GH134" s="6"/>
      <c r="GI134" s="6"/>
      <c r="GJ134" s="6"/>
      <c r="GK134" s="6"/>
      <c r="GL134" s="6"/>
      <c r="GM134" s="6"/>
      <c r="GN134" s="6"/>
      <c r="GO134" s="6"/>
      <c r="GP134" s="6"/>
      <c r="GQ134" s="6"/>
      <c r="GR134" s="6"/>
      <c r="GS134" s="6"/>
      <c r="GT134" s="6"/>
      <c r="GU134" s="6"/>
      <c r="GV134" s="6"/>
      <c r="GW134" s="6"/>
      <c r="GX134" s="6"/>
      <c r="GY134" s="6"/>
      <c r="GZ134" s="6"/>
      <c r="HA134" s="6"/>
      <c r="HB134" s="6"/>
      <c r="HC134" s="6"/>
      <c r="HD134" s="6"/>
      <c r="HE134" s="6"/>
      <c r="HF134" s="6"/>
      <c r="HG134" s="6"/>
      <c r="HH134" s="6"/>
      <c r="HI134" s="6"/>
      <c r="HJ134" s="6"/>
      <c r="HK134" s="6"/>
      <c r="HL134" s="6"/>
      <c r="HM134" s="6"/>
      <c r="HN134" s="6"/>
      <c r="HO134" s="6"/>
      <c r="HP134" s="6"/>
      <c r="HQ134" s="6"/>
      <c r="HR134" s="6"/>
      <c r="HS134" s="6"/>
      <c r="HT134" s="6"/>
      <c r="HU134" s="6"/>
      <c r="HV134" s="6"/>
      <c r="HW134" s="6"/>
      <c r="HX134" s="6"/>
      <c r="HY134" s="6"/>
      <c r="HZ134" s="6"/>
      <c r="IA134" s="6"/>
      <c r="IB134" s="6"/>
      <c r="IC134" s="6"/>
      <c r="ID134" s="6"/>
      <c r="IE134" s="6"/>
      <c r="IF134" s="6"/>
      <c r="IG134" s="6"/>
      <c r="IH134" s="6"/>
      <c r="II134" s="6"/>
      <c r="IJ134" s="6"/>
      <c r="IK134" s="6"/>
      <c r="IL134" s="6"/>
      <c r="IM134" s="6"/>
      <c r="IN134" s="6"/>
      <c r="IO134" s="6"/>
      <c r="IP134" s="6"/>
      <c r="IQ134" s="6"/>
      <c r="IR134" s="6"/>
      <c r="IS134" s="6"/>
      <c r="IT134" s="6"/>
      <c r="IU134" s="6"/>
      <c r="IV134" s="6"/>
      <c r="IW134" s="6"/>
      <c r="IX134" s="6"/>
      <c r="IY134" s="6"/>
      <c r="IZ134" s="6"/>
      <c r="JA134" s="6"/>
      <c r="JB134" s="6"/>
      <c r="JC134" s="6"/>
      <c r="JD134" s="6"/>
      <c r="JE134" s="6"/>
      <c r="JF134" s="6"/>
      <c r="JG134" s="6"/>
      <c r="JH134" s="6"/>
      <c r="JI134" s="6"/>
      <c r="JJ134" s="6"/>
      <c r="JK134" s="6"/>
      <c r="JL134" s="6"/>
      <c r="JM134" s="6"/>
      <c r="JN134" s="6"/>
      <c r="JO134" s="6"/>
      <c r="JP134" s="6"/>
      <c r="JQ134" s="6"/>
      <c r="JR134" s="6"/>
      <c r="JS134" s="6"/>
      <c r="JT134" s="6"/>
      <c r="JU134" s="6"/>
      <c r="JV134" s="6"/>
      <c r="JW134" s="6"/>
      <c r="JX134" s="6"/>
      <c r="JY134" s="6"/>
      <c r="JZ134" s="6"/>
      <c r="KA134" s="6"/>
      <c r="KB134" s="6"/>
      <c r="KC134" s="6"/>
      <c r="KD134" s="6"/>
      <c r="KE134" s="6"/>
      <c r="KF134" s="6"/>
      <c r="KG134" s="6"/>
      <c r="KH134" s="6"/>
      <c r="KI134" s="6"/>
      <c r="KJ134" s="6"/>
      <c r="KK134" s="6"/>
      <c r="KL134" s="6"/>
      <c r="KM134" s="6"/>
      <c r="KN134" s="6"/>
      <c r="KO134" s="6"/>
      <c r="KP134" s="6"/>
      <c r="KQ134" s="6"/>
      <c r="KR134" s="6"/>
      <c r="KS134" s="6"/>
      <c r="KT134" s="6"/>
      <c r="KU134" s="6"/>
      <c r="KV134" s="6"/>
      <c r="KW134" s="6"/>
      <c r="KX134" s="6"/>
      <c r="KY134" s="6"/>
      <c r="KZ134" s="6"/>
      <c r="LA134" s="6"/>
      <c r="LB134" s="6"/>
      <c r="LC134" s="6"/>
      <c r="LD134" s="6"/>
      <c r="LE134" s="6"/>
      <c r="LF134" s="6"/>
      <c r="LG134" s="6"/>
      <c r="LH134" s="6"/>
      <c r="LI134" s="6"/>
      <c r="LJ134" s="6"/>
      <c r="LK134" s="6"/>
      <c r="LL134" s="6"/>
      <c r="LM134" s="6"/>
      <c r="LN134" s="6"/>
      <c r="LO134" s="6"/>
      <c r="LP134" s="6"/>
      <c r="LQ134" s="6"/>
      <c r="LR134" s="6"/>
      <c r="LS134" s="6"/>
      <c r="LT134" s="6"/>
      <c r="LU134" s="6"/>
      <c r="LV134" s="6"/>
      <c r="LW134" s="6"/>
      <c r="LX134" s="6"/>
      <c r="LY134" s="6"/>
      <c r="LZ134" s="6"/>
      <c r="MA134" s="6"/>
      <c r="MB134" s="6"/>
      <c r="MC134" s="6"/>
      <c r="MD134" s="6"/>
      <c r="ME134" s="6"/>
      <c r="MF134" s="6"/>
      <c r="MG134" s="6"/>
      <c r="MH134" s="6"/>
      <c r="MI134" s="6"/>
      <c r="MJ134" s="6"/>
      <c r="MK134" s="6"/>
      <c r="ML134" s="6"/>
      <c r="MM134" s="6"/>
      <c r="MN134" s="6"/>
      <c r="MO134" s="6"/>
      <c r="MP134" s="6"/>
      <c r="MQ134" s="6"/>
      <c r="MR134" s="6"/>
      <c r="MS134" s="6"/>
      <c r="MT134" s="6"/>
      <c r="MU134" s="6"/>
      <c r="MV134" s="6"/>
      <c r="MW134" s="6"/>
      <c r="MX134" s="6"/>
      <c r="MY134" s="6"/>
      <c r="MZ134" s="6"/>
      <c r="NA134" s="6"/>
      <c r="NB134" s="6"/>
      <c r="NC134" s="6"/>
      <c r="ND134" s="6"/>
      <c r="NE134" s="6"/>
    </row>
    <row r="135" spans="1:369" x14ac:dyDescent="0.25">
      <c r="A135" s="2">
        <v>133</v>
      </c>
      <c r="B135" s="2" t="str">
        <f>INDEX(Pokemon_Data!$C$3:$C$153,Move_Sets!J135)</f>
        <v>Pikachu</v>
      </c>
      <c r="C135" s="2" t="str">
        <f>LEFT(RIGHT(INDEX(Pokemon_Data!J$3:J$153,Move_Sets!$J135),LEN(INDEX(Pokemon_Data!J$3:J$153,Move_Sets!$J135))-IF(L135=1,-1,IFERROR(FIND("|",SUBSTITUTE(INDEX(Pokemon_Data!J$3:J$153,Move_Sets!$J135),",","|",L135-1)),-1))-1),IFERROR(FIND("|",SUBSTITUTE(INDEX(Pokemon_Data!J$3:J$153,Move_Sets!$J135),",","|",L135)),LEN(INDEX(Pokemon_Data!J$3:J$153,Move_Sets!$J135))+2)-IF(L135=1,-1,IFERROR(FIND("|",SUBSTITUTE(INDEX(Pokemon_Data!J$3:J$153,Move_Sets!$J135),",","|",L135-1)),1))-2)</f>
        <v>Quick Attack</v>
      </c>
      <c r="D135" s="2" t="str">
        <f>LEFT(RIGHT(INDEX(Pokemon_Data!K$3:K$153,Move_Sets!$J135),LEN(INDEX(Pokemon_Data!K$3:K$153,Move_Sets!$J135))-IF(M135=1,-1,IFERROR(FIND("|",SUBSTITUTE(INDEX(Pokemon_Data!K$3:K$153,Move_Sets!$J135),",","|",M135-1)),-1))-1),IFERROR(FIND("|",SUBSTITUTE(INDEX(Pokemon_Data!K$3:K$153,Move_Sets!$J135),",","|",M135)),LEN(INDEX(Pokemon_Data!K$3:K$153,Move_Sets!$J135))+2)-IF(M135=1,-1,IFERROR(FIND("|",SUBSTITUTE(INDEX(Pokemon_Data!K$3:K$153,Move_Sets!$J135),",","|",M135-1)),1))-2)</f>
        <v>Thunderbolt</v>
      </c>
      <c r="E135" s="2">
        <f>MATCH(INDEX(Pokemon_Data!H$3:H$153,$J135),Multipliers_RAW!$A$3:$A$21,0)</f>
        <v>4</v>
      </c>
      <c r="F135" s="2">
        <f>MATCH(INDEX(Pokemon_Data!I$3:I$153,$J135),Multipliers_RAW!$A$3:$A$21,0)</f>
        <v>19</v>
      </c>
      <c r="G135" s="2">
        <f>INDEX(Pokemon_Data!V$3:V$153,$J135)</f>
        <v>55</v>
      </c>
      <c r="H135" s="9">
        <f>INDEX(Pokemon_Data!S$3:S$153,$J135)</f>
        <v>94.600968500000008</v>
      </c>
      <c r="I135" s="9">
        <f>INDEX(Pokemon_Data!T$3:T$153,$J135)</f>
        <v>83.090584500000006</v>
      </c>
      <c r="J135" s="2">
        <f>IFERROR(IF(K134&gt;=INDEX(Pokemon_Data!L$3:L$153,Move_Sets!J134)*INDEX(Pokemon_Data!M$3:M$153,Move_Sets!J134),IF(J134+1&gt;MAX(Pokemon_Data!$A$3:$A$153),"",J134+1),J134),"")</f>
        <v>25</v>
      </c>
      <c r="K135" s="2">
        <f t="shared" si="4"/>
        <v>5</v>
      </c>
      <c r="L135" s="2">
        <f>IF(K135=1,1,L134+IF(M134&gt;=INDEX(Pokemon_Data!M$3:M$153,Move_Sets!J135),1,0))</f>
        <v>2</v>
      </c>
      <c r="M135" s="2">
        <f t="shared" si="5"/>
        <v>2</v>
      </c>
      <c r="N135" s="2">
        <f>MATCH(INDEX(FAST_RAW!D$2:D$42,MATCH($C135,FAST_RAW!$A$2:$A$42,0)),Multipliers_RAW!$A$3:$A$21,0)</f>
        <v>1</v>
      </c>
      <c r="O135" s="8">
        <f>INDEX(FAST_RAW!E$2:E$42,MATCH($C135,FAST_RAW!$A$2:$A$42,0))</f>
        <v>10</v>
      </c>
      <c r="P135" s="2">
        <f>INDEX(FAST_RAW!K$2:K$42,MATCH($C135,FAST_RAW!$A$2:$A$42,0))/1000</f>
        <v>1.33</v>
      </c>
      <c r="Q135" s="2">
        <f>INDEX(FAST_RAW!N$2:N$42,MATCH($C135,FAST_RAW!$A$2:$A$42,0))</f>
        <v>12</v>
      </c>
      <c r="R135" s="14">
        <f>(1+COUNTIF($E135:$F135,N135)*Inputs!$B$19)*INDEX(FAST_RAW!F$2:F$42,MATCH($C135,FAST_RAW!$A$2:$A$42,0))</f>
        <v>1</v>
      </c>
      <c r="S135" s="2">
        <f>MATCH(INDEX(Special_RAW!B$2:B$96,MATCH($D135,Special_RAW!$A$2:$A$96,0)),Multipliers_RAW!$A$3:$A$21,0)</f>
        <v>4</v>
      </c>
      <c r="T135" s="8">
        <f>VLOOKUP($D135,Special_RAW!$A$2:$K$96,3,FALSE)</f>
        <v>55</v>
      </c>
      <c r="U135" s="8">
        <f>VLOOKUP($D135,Special_RAW!$A$2:$K$96,8,FALSE)/1000</f>
        <v>2.7</v>
      </c>
      <c r="V135" s="2">
        <f>ROUND(-100/VLOOKUP(D135,Special_RAW!$A$2:$K$96,11,FALSE),0)</f>
        <v>2</v>
      </c>
      <c r="W135" s="66">
        <f>(1+COUNTIF($E135:$F135,S135)*Inputs!$B$19)*(1+VLOOKUP($D135,Special_RAW!$A$2:$K$96,5,FALSE)*Inputs!$B$18)*VLOOKUP($D135,Special_RAW!$A$2:$K$96,4,FALSE)</f>
        <v>1.25</v>
      </c>
      <c r="X135" s="13"/>
      <c r="Y135" s="6"/>
      <c r="Z135" s="6"/>
      <c r="AA135" s="6"/>
      <c r="AB135" s="6"/>
      <c r="AC135" s="6"/>
      <c r="AD135" s="6"/>
      <c r="AE135" s="6"/>
      <c r="AF135" s="6"/>
      <c r="AG135" s="6"/>
      <c r="AH135" s="6"/>
      <c r="AI135" s="6"/>
      <c r="AJ135" s="6"/>
      <c r="AK135" s="6"/>
      <c r="AL135" s="6"/>
      <c r="AM135" s="6"/>
      <c r="AN135" s="6"/>
      <c r="AO135" s="6"/>
      <c r="AP135" s="6"/>
      <c r="AQ135" s="6"/>
      <c r="AR135" s="6"/>
      <c r="AS135" s="6"/>
      <c r="AT135" s="6"/>
      <c r="AU135" s="6"/>
      <c r="AV135" s="6"/>
      <c r="AW135" s="6"/>
      <c r="AX135" s="6"/>
      <c r="AY135" s="6"/>
      <c r="AZ135" s="6"/>
      <c r="BA135" s="6"/>
      <c r="BB135" s="6"/>
      <c r="BC135" s="6"/>
      <c r="BD135" s="6"/>
      <c r="BE135" s="6"/>
      <c r="BF135" s="6"/>
      <c r="BG135" s="6"/>
      <c r="BH135" s="6"/>
      <c r="BI135" s="6"/>
      <c r="BJ135" s="6"/>
      <c r="BK135" s="6"/>
      <c r="BL135" s="6"/>
      <c r="BM135" s="6"/>
      <c r="BN135" s="6"/>
      <c r="BO135" s="6"/>
      <c r="BP135" s="6"/>
      <c r="BQ135" s="6"/>
      <c r="BR135" s="6"/>
      <c r="BS135" s="6"/>
      <c r="BT135" s="6"/>
      <c r="BU135" s="6"/>
      <c r="BV135" s="6"/>
      <c r="BW135" s="6"/>
      <c r="BX135" s="6"/>
      <c r="BY135" s="6"/>
      <c r="BZ135" s="6"/>
      <c r="CA135" s="6"/>
      <c r="CB135" s="6"/>
      <c r="CC135" s="6"/>
      <c r="CD135" s="6"/>
      <c r="CE135" s="6"/>
      <c r="CF135" s="6"/>
      <c r="CG135" s="6"/>
      <c r="CH135" s="6"/>
      <c r="CI135" s="6"/>
      <c r="CJ135" s="6"/>
      <c r="CK135" s="6"/>
      <c r="CL135" s="6"/>
      <c r="CM135" s="6"/>
      <c r="CN135" s="6"/>
      <c r="CO135" s="6"/>
      <c r="CP135" s="6"/>
      <c r="CQ135" s="6"/>
      <c r="CR135" s="6"/>
      <c r="CS135" s="6"/>
      <c r="CT135" s="6"/>
      <c r="CU135" s="6"/>
      <c r="CV135" s="6"/>
      <c r="CW135" s="6"/>
      <c r="CX135" s="6"/>
      <c r="CY135" s="6"/>
      <c r="CZ135" s="6"/>
      <c r="DA135" s="6"/>
      <c r="DB135" s="6"/>
      <c r="DC135" s="6"/>
      <c r="DD135" s="6"/>
      <c r="DE135" s="6"/>
      <c r="DF135" s="6"/>
      <c r="DG135" s="6"/>
      <c r="DH135" s="6"/>
      <c r="DI135" s="6"/>
      <c r="DJ135" s="6"/>
      <c r="DK135" s="6"/>
      <c r="DL135" s="6"/>
      <c r="DM135" s="6"/>
      <c r="DN135" s="6"/>
      <c r="DO135" s="6"/>
      <c r="DP135" s="6"/>
      <c r="DQ135" s="6"/>
      <c r="DR135" s="6"/>
      <c r="DS135" s="6"/>
      <c r="DT135" s="6"/>
      <c r="DU135" s="6"/>
      <c r="DV135" s="6"/>
      <c r="DW135" s="6"/>
      <c r="DX135" s="6"/>
      <c r="DY135" s="6"/>
      <c r="DZ135" s="6"/>
      <c r="EA135" s="6"/>
      <c r="EB135" s="6"/>
      <c r="EC135" s="6"/>
      <c r="ED135" s="6"/>
      <c r="EE135" s="6"/>
      <c r="EF135" s="6"/>
      <c r="EG135" s="6"/>
      <c r="EH135" s="6"/>
      <c r="EI135" s="6"/>
      <c r="EJ135" s="6"/>
      <c r="EK135" s="6"/>
      <c r="EL135" s="6"/>
      <c r="EM135" s="6"/>
      <c r="EN135" s="6"/>
      <c r="EO135" s="6"/>
      <c r="EP135" s="6"/>
      <c r="EQ135" s="6"/>
      <c r="ER135" s="6"/>
      <c r="ES135" s="6"/>
      <c r="ET135" s="6"/>
      <c r="EU135" s="6"/>
      <c r="EV135" s="6"/>
      <c r="EW135" s="6"/>
      <c r="EX135" s="6"/>
      <c r="EY135" s="6"/>
      <c r="EZ135" s="6"/>
      <c r="FA135" s="6"/>
      <c r="FB135" s="6"/>
      <c r="FC135" s="6"/>
      <c r="FD135" s="6"/>
      <c r="FE135" s="6"/>
      <c r="FF135" s="6"/>
      <c r="FG135" s="6"/>
      <c r="FH135" s="6"/>
      <c r="FI135" s="6"/>
      <c r="FJ135" s="6"/>
      <c r="FK135" s="6"/>
      <c r="FL135" s="6"/>
      <c r="FM135" s="6"/>
      <c r="FN135" s="6"/>
      <c r="FO135" s="6"/>
      <c r="FP135" s="6"/>
      <c r="FQ135" s="6"/>
      <c r="FR135" s="6"/>
      <c r="FS135" s="6"/>
      <c r="FT135" s="6"/>
      <c r="FU135" s="6"/>
      <c r="FV135" s="6"/>
      <c r="FW135" s="6"/>
      <c r="FX135" s="6"/>
      <c r="FY135" s="6"/>
      <c r="FZ135" s="6"/>
      <c r="GA135" s="6"/>
      <c r="GB135" s="6"/>
      <c r="GC135" s="6"/>
      <c r="GD135" s="6"/>
      <c r="GE135" s="6"/>
      <c r="GF135" s="6"/>
      <c r="GG135" s="6"/>
      <c r="GH135" s="6"/>
      <c r="GI135" s="6"/>
      <c r="GJ135" s="6"/>
      <c r="GK135" s="6"/>
      <c r="GL135" s="6"/>
      <c r="GM135" s="6"/>
      <c r="GN135" s="6"/>
      <c r="GO135" s="6"/>
      <c r="GP135" s="6"/>
      <c r="GQ135" s="6"/>
      <c r="GR135" s="6"/>
      <c r="GS135" s="6"/>
      <c r="GT135" s="6"/>
      <c r="GU135" s="6"/>
      <c r="GV135" s="6"/>
      <c r="GW135" s="6"/>
      <c r="GX135" s="6"/>
      <c r="GY135" s="6"/>
      <c r="GZ135" s="6"/>
      <c r="HA135" s="6"/>
      <c r="HB135" s="6"/>
      <c r="HC135" s="6"/>
      <c r="HD135" s="6"/>
      <c r="HE135" s="6"/>
      <c r="HF135" s="6"/>
      <c r="HG135" s="6"/>
      <c r="HH135" s="6"/>
      <c r="HI135" s="6"/>
      <c r="HJ135" s="6"/>
      <c r="HK135" s="6"/>
      <c r="HL135" s="6"/>
      <c r="HM135" s="6"/>
      <c r="HN135" s="6"/>
      <c r="HO135" s="6"/>
      <c r="HP135" s="6"/>
      <c r="HQ135" s="6"/>
      <c r="HR135" s="6"/>
      <c r="HS135" s="6"/>
      <c r="HT135" s="6"/>
      <c r="HU135" s="6"/>
      <c r="HV135" s="6"/>
      <c r="HW135" s="6"/>
      <c r="HX135" s="6"/>
      <c r="HY135" s="6"/>
      <c r="HZ135" s="6"/>
      <c r="IA135" s="6"/>
      <c r="IB135" s="6"/>
      <c r="IC135" s="6"/>
      <c r="ID135" s="6"/>
      <c r="IE135" s="6"/>
      <c r="IF135" s="6"/>
      <c r="IG135" s="6"/>
      <c r="IH135" s="6"/>
      <c r="II135" s="6"/>
      <c r="IJ135" s="6"/>
      <c r="IK135" s="6"/>
      <c r="IL135" s="6"/>
      <c r="IM135" s="6"/>
      <c r="IN135" s="6"/>
      <c r="IO135" s="6"/>
      <c r="IP135" s="6"/>
      <c r="IQ135" s="6"/>
      <c r="IR135" s="6"/>
      <c r="IS135" s="6"/>
      <c r="IT135" s="6"/>
      <c r="IU135" s="6"/>
      <c r="IV135" s="6"/>
      <c r="IW135" s="6"/>
      <c r="IX135" s="6"/>
      <c r="IY135" s="6"/>
      <c r="IZ135" s="6"/>
      <c r="JA135" s="6"/>
      <c r="JB135" s="6"/>
      <c r="JC135" s="6"/>
      <c r="JD135" s="6"/>
      <c r="JE135" s="6"/>
      <c r="JF135" s="6"/>
      <c r="JG135" s="6"/>
      <c r="JH135" s="6"/>
      <c r="JI135" s="6"/>
      <c r="JJ135" s="6"/>
      <c r="JK135" s="6"/>
      <c r="JL135" s="6"/>
      <c r="JM135" s="6"/>
      <c r="JN135" s="6"/>
      <c r="JO135" s="6"/>
      <c r="JP135" s="6"/>
      <c r="JQ135" s="6"/>
      <c r="JR135" s="6"/>
      <c r="JS135" s="6"/>
      <c r="JT135" s="6"/>
      <c r="JU135" s="6"/>
      <c r="JV135" s="6"/>
      <c r="JW135" s="6"/>
      <c r="JX135" s="6"/>
      <c r="JY135" s="6"/>
      <c r="JZ135" s="6"/>
      <c r="KA135" s="6"/>
      <c r="KB135" s="6"/>
      <c r="KC135" s="6"/>
      <c r="KD135" s="6"/>
      <c r="KE135" s="6"/>
      <c r="KF135" s="6"/>
      <c r="KG135" s="6"/>
      <c r="KH135" s="6"/>
      <c r="KI135" s="6"/>
      <c r="KJ135" s="6"/>
      <c r="KK135" s="6"/>
      <c r="KL135" s="6"/>
      <c r="KM135" s="6"/>
      <c r="KN135" s="6"/>
      <c r="KO135" s="6"/>
      <c r="KP135" s="6"/>
      <c r="KQ135" s="6"/>
      <c r="KR135" s="6"/>
      <c r="KS135" s="6"/>
      <c r="KT135" s="6"/>
      <c r="KU135" s="6"/>
      <c r="KV135" s="6"/>
      <c r="KW135" s="6"/>
      <c r="KX135" s="6"/>
      <c r="KY135" s="6"/>
      <c r="KZ135" s="6"/>
      <c r="LA135" s="6"/>
      <c r="LB135" s="6"/>
      <c r="LC135" s="6"/>
      <c r="LD135" s="6"/>
      <c r="LE135" s="6"/>
      <c r="LF135" s="6"/>
      <c r="LG135" s="6"/>
      <c r="LH135" s="6"/>
      <c r="LI135" s="6"/>
      <c r="LJ135" s="6"/>
      <c r="LK135" s="6"/>
      <c r="LL135" s="6"/>
      <c r="LM135" s="6"/>
      <c r="LN135" s="6"/>
      <c r="LO135" s="6"/>
      <c r="LP135" s="6"/>
      <c r="LQ135" s="6"/>
      <c r="LR135" s="6"/>
      <c r="LS135" s="6"/>
      <c r="LT135" s="6"/>
      <c r="LU135" s="6"/>
      <c r="LV135" s="6"/>
      <c r="LW135" s="6"/>
      <c r="LX135" s="6"/>
      <c r="LY135" s="6"/>
      <c r="LZ135" s="6"/>
      <c r="MA135" s="6"/>
      <c r="MB135" s="6"/>
      <c r="MC135" s="6"/>
      <c r="MD135" s="6"/>
      <c r="ME135" s="6"/>
      <c r="MF135" s="6"/>
      <c r="MG135" s="6"/>
      <c r="MH135" s="6"/>
      <c r="MI135" s="6"/>
      <c r="MJ135" s="6"/>
      <c r="MK135" s="6"/>
      <c r="ML135" s="6"/>
      <c r="MM135" s="6"/>
      <c r="MN135" s="6"/>
      <c r="MO135" s="6"/>
      <c r="MP135" s="6"/>
      <c r="MQ135" s="6"/>
      <c r="MR135" s="6"/>
      <c r="MS135" s="6"/>
      <c r="MT135" s="6"/>
      <c r="MU135" s="6"/>
      <c r="MV135" s="6"/>
      <c r="MW135" s="6"/>
      <c r="MX135" s="6"/>
      <c r="MY135" s="6"/>
      <c r="MZ135" s="6"/>
      <c r="NA135" s="6"/>
      <c r="NB135" s="6"/>
      <c r="NC135" s="6"/>
      <c r="ND135" s="6"/>
      <c r="NE135" s="6"/>
    </row>
    <row r="136" spans="1:369" x14ac:dyDescent="0.25">
      <c r="A136" s="2">
        <v>134</v>
      </c>
      <c r="B136" s="2" t="str">
        <f>INDEX(Pokemon_Data!$C$3:$C$153,Move_Sets!J136)</f>
        <v>Pikachu</v>
      </c>
      <c r="C136" s="2" t="str">
        <f>LEFT(RIGHT(INDEX(Pokemon_Data!J$3:J$153,Move_Sets!$J136),LEN(INDEX(Pokemon_Data!J$3:J$153,Move_Sets!$J136))-IF(L136=1,-1,IFERROR(FIND("|",SUBSTITUTE(INDEX(Pokemon_Data!J$3:J$153,Move_Sets!$J136),",","|",L136-1)),-1))-1),IFERROR(FIND("|",SUBSTITUTE(INDEX(Pokemon_Data!J$3:J$153,Move_Sets!$J136),",","|",L136)),LEN(INDEX(Pokemon_Data!J$3:J$153,Move_Sets!$J136))+2)-IF(L136=1,-1,IFERROR(FIND("|",SUBSTITUTE(INDEX(Pokemon_Data!J$3:J$153,Move_Sets!$J136),",","|",L136-1)),1))-2)</f>
        <v>Quick Attack</v>
      </c>
      <c r="D136" s="2" t="str">
        <f>LEFT(RIGHT(INDEX(Pokemon_Data!K$3:K$153,Move_Sets!$J136),LEN(INDEX(Pokemon_Data!K$3:K$153,Move_Sets!$J136))-IF(M136=1,-1,IFERROR(FIND("|",SUBSTITUTE(INDEX(Pokemon_Data!K$3:K$153,Move_Sets!$J136),",","|",M136-1)),-1))-1),IFERROR(FIND("|",SUBSTITUTE(INDEX(Pokemon_Data!K$3:K$153,Move_Sets!$J136),",","|",M136)),LEN(INDEX(Pokemon_Data!K$3:K$153,Move_Sets!$J136))+2)-IF(M136=1,-1,IFERROR(FIND("|",SUBSTITUTE(INDEX(Pokemon_Data!K$3:K$153,Move_Sets!$J136),",","|",M136-1)),1))-2)</f>
        <v>Thunder</v>
      </c>
      <c r="E136" s="2">
        <f>MATCH(INDEX(Pokemon_Data!H$3:H$153,$J136),Multipliers_RAW!$A$3:$A$21,0)</f>
        <v>4</v>
      </c>
      <c r="F136" s="2">
        <f>MATCH(INDEX(Pokemon_Data!I$3:I$153,$J136),Multipliers_RAW!$A$3:$A$21,0)</f>
        <v>19</v>
      </c>
      <c r="G136" s="2">
        <f>INDEX(Pokemon_Data!V$3:V$153,$J136)</f>
        <v>55</v>
      </c>
      <c r="H136" s="9">
        <f>INDEX(Pokemon_Data!S$3:S$153,$J136)</f>
        <v>94.600968500000008</v>
      </c>
      <c r="I136" s="9">
        <f>INDEX(Pokemon_Data!T$3:T$153,$J136)</f>
        <v>83.090584500000006</v>
      </c>
      <c r="J136" s="2">
        <f>IFERROR(IF(K135&gt;=INDEX(Pokemon_Data!L$3:L$153,Move_Sets!J135)*INDEX(Pokemon_Data!M$3:M$153,Move_Sets!J135),IF(J135+1&gt;MAX(Pokemon_Data!$A$3:$A$153),"",J135+1),J135),"")</f>
        <v>25</v>
      </c>
      <c r="K136" s="2">
        <f t="shared" si="4"/>
        <v>6</v>
      </c>
      <c r="L136" s="2">
        <f>IF(K136=1,1,L135+IF(M135&gt;=INDEX(Pokemon_Data!M$3:M$153,Move_Sets!J136),1,0))</f>
        <v>2</v>
      </c>
      <c r="M136" s="2">
        <f t="shared" si="5"/>
        <v>3</v>
      </c>
      <c r="N136" s="2">
        <f>MATCH(INDEX(FAST_RAW!D$2:D$42,MATCH($C136,FAST_RAW!$A$2:$A$42,0)),Multipliers_RAW!$A$3:$A$21,0)</f>
        <v>1</v>
      </c>
      <c r="O136" s="8">
        <f>INDEX(FAST_RAW!E$2:E$42,MATCH($C136,FAST_RAW!$A$2:$A$42,0))</f>
        <v>10</v>
      </c>
      <c r="P136" s="2">
        <f>INDEX(FAST_RAW!K$2:K$42,MATCH($C136,FAST_RAW!$A$2:$A$42,0))/1000</f>
        <v>1.33</v>
      </c>
      <c r="Q136" s="2">
        <f>INDEX(FAST_RAW!N$2:N$42,MATCH($C136,FAST_RAW!$A$2:$A$42,0))</f>
        <v>12</v>
      </c>
      <c r="R136" s="14">
        <f>(1+COUNTIF($E136:$F136,N136)*Inputs!$B$19)*INDEX(FAST_RAW!F$2:F$42,MATCH($C136,FAST_RAW!$A$2:$A$42,0))</f>
        <v>1</v>
      </c>
      <c r="S136" s="2">
        <f>MATCH(INDEX(Special_RAW!B$2:B$96,MATCH($D136,Special_RAW!$A$2:$A$96,0)),Multipliers_RAW!$A$3:$A$21,0)</f>
        <v>4</v>
      </c>
      <c r="T136" s="8">
        <f>VLOOKUP($D136,Special_RAW!$A$2:$K$96,3,FALSE)</f>
        <v>100</v>
      </c>
      <c r="U136" s="8">
        <f>VLOOKUP($D136,Special_RAW!$A$2:$K$96,8,FALSE)/1000</f>
        <v>4.3</v>
      </c>
      <c r="V136" s="2">
        <f>ROUND(-100/VLOOKUP(D136,Special_RAW!$A$2:$K$96,11,FALSE),0)</f>
        <v>1</v>
      </c>
      <c r="W136" s="66">
        <f>(1+COUNTIF($E136:$F136,S136)*Inputs!$B$19)*(1+VLOOKUP($D136,Special_RAW!$A$2:$K$96,5,FALSE)*Inputs!$B$18)*VLOOKUP($D136,Special_RAW!$A$2:$K$96,4,FALSE)</f>
        <v>1.25</v>
      </c>
      <c r="X136" s="13"/>
      <c r="Y136" s="6"/>
      <c r="Z136" s="6"/>
      <c r="AA136" s="6"/>
      <c r="AB136" s="6"/>
      <c r="AC136" s="6"/>
      <c r="AD136" s="6"/>
      <c r="AE136" s="6"/>
      <c r="AF136" s="6"/>
      <c r="AG136" s="6"/>
      <c r="AH136" s="6"/>
      <c r="AI136" s="6"/>
      <c r="AJ136" s="6"/>
      <c r="AK136" s="6"/>
      <c r="AL136" s="6"/>
      <c r="AM136" s="6"/>
      <c r="AN136" s="6"/>
      <c r="AO136" s="6"/>
      <c r="AP136" s="6"/>
      <c r="AQ136" s="6"/>
      <c r="AR136" s="6"/>
      <c r="AS136" s="6"/>
      <c r="AT136" s="6"/>
      <c r="AU136" s="6"/>
      <c r="AV136" s="6"/>
      <c r="AW136" s="6"/>
      <c r="AX136" s="6"/>
      <c r="AY136" s="6"/>
      <c r="AZ136" s="6"/>
      <c r="BA136" s="6"/>
      <c r="BB136" s="6"/>
      <c r="BC136" s="6"/>
      <c r="BD136" s="6"/>
      <c r="BE136" s="6"/>
      <c r="BF136" s="6"/>
      <c r="BG136" s="6"/>
      <c r="BH136" s="6"/>
      <c r="BI136" s="6"/>
      <c r="BJ136" s="6"/>
      <c r="BK136" s="6"/>
      <c r="BL136" s="6"/>
      <c r="BM136" s="6"/>
      <c r="BN136" s="6"/>
      <c r="BO136" s="6"/>
      <c r="BP136" s="6"/>
      <c r="BQ136" s="6"/>
      <c r="BR136" s="6"/>
      <c r="BS136" s="6"/>
      <c r="BT136" s="6"/>
      <c r="BU136" s="6"/>
      <c r="BV136" s="6"/>
      <c r="BW136" s="6"/>
      <c r="BX136" s="6"/>
      <c r="BY136" s="6"/>
      <c r="BZ136" s="6"/>
      <c r="CA136" s="6"/>
      <c r="CB136" s="6"/>
      <c r="CC136" s="6"/>
      <c r="CD136" s="6"/>
      <c r="CE136" s="6"/>
      <c r="CF136" s="6"/>
      <c r="CG136" s="6"/>
      <c r="CH136" s="6"/>
      <c r="CI136" s="6"/>
      <c r="CJ136" s="6"/>
      <c r="CK136" s="6"/>
      <c r="CL136" s="6"/>
      <c r="CM136" s="6"/>
      <c r="CN136" s="6"/>
      <c r="CO136" s="6"/>
      <c r="CP136" s="6"/>
      <c r="CQ136" s="6"/>
      <c r="CR136" s="6"/>
      <c r="CS136" s="6"/>
      <c r="CT136" s="6"/>
      <c r="CU136" s="6"/>
      <c r="CV136" s="6"/>
      <c r="CW136" s="6"/>
      <c r="CX136" s="6"/>
      <c r="CY136" s="6"/>
      <c r="CZ136" s="6"/>
      <c r="DA136" s="6"/>
      <c r="DB136" s="6"/>
      <c r="DC136" s="6"/>
      <c r="DD136" s="6"/>
      <c r="DE136" s="6"/>
      <c r="DF136" s="6"/>
      <c r="DG136" s="6"/>
      <c r="DH136" s="6"/>
      <c r="DI136" s="6"/>
      <c r="DJ136" s="6"/>
      <c r="DK136" s="6"/>
      <c r="DL136" s="6"/>
      <c r="DM136" s="6"/>
      <c r="DN136" s="6"/>
      <c r="DO136" s="6"/>
      <c r="DP136" s="6"/>
      <c r="DQ136" s="6"/>
      <c r="DR136" s="6"/>
      <c r="DS136" s="6"/>
      <c r="DT136" s="6"/>
      <c r="DU136" s="6"/>
      <c r="DV136" s="6"/>
      <c r="DW136" s="6"/>
      <c r="DX136" s="6"/>
      <c r="DY136" s="6"/>
      <c r="DZ136" s="6"/>
      <c r="EA136" s="6"/>
      <c r="EB136" s="6"/>
      <c r="EC136" s="6"/>
      <c r="ED136" s="6"/>
      <c r="EE136" s="6"/>
      <c r="EF136" s="6"/>
      <c r="EG136" s="6"/>
      <c r="EH136" s="6"/>
      <c r="EI136" s="6"/>
      <c r="EJ136" s="6"/>
      <c r="EK136" s="6"/>
      <c r="EL136" s="6"/>
      <c r="EM136" s="6"/>
      <c r="EN136" s="6"/>
      <c r="EO136" s="6"/>
      <c r="EP136" s="6"/>
      <c r="EQ136" s="6"/>
      <c r="ER136" s="6"/>
      <c r="ES136" s="6"/>
      <c r="ET136" s="6"/>
      <c r="EU136" s="6"/>
      <c r="EV136" s="6"/>
      <c r="EW136" s="6"/>
      <c r="EX136" s="6"/>
      <c r="EY136" s="6"/>
      <c r="EZ136" s="6"/>
      <c r="FA136" s="6"/>
      <c r="FB136" s="6"/>
      <c r="FC136" s="6"/>
      <c r="FD136" s="6"/>
      <c r="FE136" s="6"/>
      <c r="FF136" s="6"/>
      <c r="FG136" s="6"/>
      <c r="FH136" s="6"/>
      <c r="FI136" s="6"/>
      <c r="FJ136" s="6"/>
      <c r="FK136" s="6"/>
      <c r="FL136" s="6"/>
      <c r="FM136" s="6"/>
      <c r="FN136" s="6"/>
      <c r="FO136" s="6"/>
      <c r="FP136" s="6"/>
      <c r="FQ136" s="6"/>
      <c r="FR136" s="6"/>
      <c r="FS136" s="6"/>
      <c r="FT136" s="6"/>
      <c r="FU136" s="6"/>
      <c r="FV136" s="6"/>
      <c r="FW136" s="6"/>
      <c r="FX136" s="6"/>
      <c r="FY136" s="6"/>
      <c r="FZ136" s="6"/>
      <c r="GA136" s="6"/>
      <c r="GB136" s="6"/>
      <c r="GC136" s="6"/>
      <c r="GD136" s="6"/>
      <c r="GE136" s="6"/>
      <c r="GF136" s="6"/>
      <c r="GG136" s="6"/>
      <c r="GH136" s="6"/>
      <c r="GI136" s="6"/>
      <c r="GJ136" s="6"/>
      <c r="GK136" s="6"/>
      <c r="GL136" s="6"/>
      <c r="GM136" s="6"/>
      <c r="GN136" s="6"/>
      <c r="GO136" s="6"/>
      <c r="GP136" s="6"/>
      <c r="GQ136" s="6"/>
      <c r="GR136" s="6"/>
      <c r="GS136" s="6"/>
      <c r="GT136" s="6"/>
      <c r="GU136" s="6"/>
      <c r="GV136" s="6"/>
      <c r="GW136" s="6"/>
      <c r="GX136" s="6"/>
      <c r="GY136" s="6"/>
      <c r="GZ136" s="6"/>
      <c r="HA136" s="6"/>
      <c r="HB136" s="6"/>
      <c r="HC136" s="6"/>
      <c r="HD136" s="6"/>
      <c r="HE136" s="6"/>
      <c r="HF136" s="6"/>
      <c r="HG136" s="6"/>
      <c r="HH136" s="6"/>
      <c r="HI136" s="6"/>
      <c r="HJ136" s="6"/>
      <c r="HK136" s="6"/>
      <c r="HL136" s="6"/>
      <c r="HM136" s="6"/>
      <c r="HN136" s="6"/>
      <c r="HO136" s="6"/>
      <c r="HP136" s="6"/>
      <c r="HQ136" s="6"/>
      <c r="HR136" s="6"/>
      <c r="HS136" s="6"/>
      <c r="HT136" s="6"/>
      <c r="HU136" s="6"/>
      <c r="HV136" s="6"/>
      <c r="HW136" s="6"/>
      <c r="HX136" s="6"/>
      <c r="HY136" s="6"/>
      <c r="HZ136" s="6"/>
      <c r="IA136" s="6"/>
      <c r="IB136" s="6"/>
      <c r="IC136" s="6"/>
      <c r="ID136" s="6"/>
      <c r="IE136" s="6"/>
      <c r="IF136" s="6"/>
      <c r="IG136" s="6"/>
      <c r="IH136" s="6"/>
      <c r="II136" s="6"/>
      <c r="IJ136" s="6"/>
      <c r="IK136" s="6"/>
      <c r="IL136" s="6"/>
      <c r="IM136" s="6"/>
      <c r="IN136" s="6"/>
      <c r="IO136" s="6"/>
      <c r="IP136" s="6"/>
      <c r="IQ136" s="6"/>
      <c r="IR136" s="6"/>
      <c r="IS136" s="6"/>
      <c r="IT136" s="6"/>
      <c r="IU136" s="6"/>
      <c r="IV136" s="6"/>
      <c r="IW136" s="6"/>
      <c r="IX136" s="6"/>
      <c r="IY136" s="6"/>
      <c r="IZ136" s="6"/>
      <c r="JA136" s="6"/>
      <c r="JB136" s="6"/>
      <c r="JC136" s="6"/>
      <c r="JD136" s="6"/>
      <c r="JE136" s="6"/>
      <c r="JF136" s="6"/>
      <c r="JG136" s="6"/>
      <c r="JH136" s="6"/>
      <c r="JI136" s="6"/>
      <c r="JJ136" s="6"/>
      <c r="JK136" s="6"/>
      <c r="JL136" s="6"/>
      <c r="JM136" s="6"/>
      <c r="JN136" s="6"/>
      <c r="JO136" s="6"/>
      <c r="JP136" s="6"/>
      <c r="JQ136" s="6"/>
      <c r="JR136" s="6"/>
      <c r="JS136" s="6"/>
      <c r="JT136" s="6"/>
      <c r="JU136" s="6"/>
      <c r="JV136" s="6"/>
      <c r="JW136" s="6"/>
      <c r="JX136" s="6"/>
      <c r="JY136" s="6"/>
      <c r="JZ136" s="6"/>
      <c r="KA136" s="6"/>
      <c r="KB136" s="6"/>
      <c r="KC136" s="6"/>
      <c r="KD136" s="6"/>
      <c r="KE136" s="6"/>
      <c r="KF136" s="6"/>
      <c r="KG136" s="6"/>
      <c r="KH136" s="6"/>
      <c r="KI136" s="6"/>
      <c r="KJ136" s="6"/>
      <c r="KK136" s="6"/>
      <c r="KL136" s="6"/>
      <c r="KM136" s="6"/>
      <c r="KN136" s="6"/>
      <c r="KO136" s="6"/>
      <c r="KP136" s="6"/>
      <c r="KQ136" s="6"/>
      <c r="KR136" s="6"/>
      <c r="KS136" s="6"/>
      <c r="KT136" s="6"/>
      <c r="KU136" s="6"/>
      <c r="KV136" s="6"/>
      <c r="KW136" s="6"/>
      <c r="KX136" s="6"/>
      <c r="KY136" s="6"/>
      <c r="KZ136" s="6"/>
      <c r="LA136" s="6"/>
      <c r="LB136" s="6"/>
      <c r="LC136" s="6"/>
      <c r="LD136" s="6"/>
      <c r="LE136" s="6"/>
      <c r="LF136" s="6"/>
      <c r="LG136" s="6"/>
      <c r="LH136" s="6"/>
      <c r="LI136" s="6"/>
      <c r="LJ136" s="6"/>
      <c r="LK136" s="6"/>
      <c r="LL136" s="6"/>
      <c r="LM136" s="6"/>
      <c r="LN136" s="6"/>
      <c r="LO136" s="6"/>
      <c r="LP136" s="6"/>
      <c r="LQ136" s="6"/>
      <c r="LR136" s="6"/>
      <c r="LS136" s="6"/>
      <c r="LT136" s="6"/>
      <c r="LU136" s="6"/>
      <c r="LV136" s="6"/>
      <c r="LW136" s="6"/>
      <c r="LX136" s="6"/>
      <c r="LY136" s="6"/>
      <c r="LZ136" s="6"/>
      <c r="MA136" s="6"/>
      <c r="MB136" s="6"/>
      <c r="MC136" s="6"/>
      <c r="MD136" s="6"/>
      <c r="ME136" s="6"/>
      <c r="MF136" s="6"/>
      <c r="MG136" s="6"/>
      <c r="MH136" s="6"/>
      <c r="MI136" s="6"/>
      <c r="MJ136" s="6"/>
      <c r="MK136" s="6"/>
      <c r="ML136" s="6"/>
      <c r="MM136" s="6"/>
      <c r="MN136" s="6"/>
      <c r="MO136" s="6"/>
      <c r="MP136" s="6"/>
      <c r="MQ136" s="6"/>
      <c r="MR136" s="6"/>
      <c r="MS136" s="6"/>
      <c r="MT136" s="6"/>
      <c r="MU136" s="6"/>
      <c r="MV136" s="6"/>
      <c r="MW136" s="6"/>
      <c r="MX136" s="6"/>
      <c r="MY136" s="6"/>
      <c r="MZ136" s="6"/>
      <c r="NA136" s="6"/>
      <c r="NB136" s="6"/>
      <c r="NC136" s="6"/>
      <c r="ND136" s="6"/>
      <c r="NE136" s="6"/>
    </row>
    <row r="137" spans="1:369" x14ac:dyDescent="0.25">
      <c r="A137" s="2">
        <v>135</v>
      </c>
      <c r="B137" s="2" t="str">
        <f>INDEX(Pokemon_Data!$C$3:$C$153,Move_Sets!J137)</f>
        <v>Raichu</v>
      </c>
      <c r="C137" s="2" t="str">
        <f>LEFT(RIGHT(INDEX(Pokemon_Data!J$3:J$153,Move_Sets!$J137),LEN(INDEX(Pokemon_Data!J$3:J$153,Move_Sets!$J137))-IF(L137=1,-1,IFERROR(FIND("|",SUBSTITUTE(INDEX(Pokemon_Data!J$3:J$153,Move_Sets!$J137),",","|",L137-1)),-1))-1),IFERROR(FIND("|",SUBSTITUTE(INDEX(Pokemon_Data!J$3:J$153,Move_Sets!$J137),",","|",L137)),LEN(INDEX(Pokemon_Data!J$3:J$153,Move_Sets!$J137))+2)-IF(L137=1,-1,IFERROR(FIND("|",SUBSTITUTE(INDEX(Pokemon_Data!J$3:J$153,Move_Sets!$J137),",","|",L137-1)),1))-2)</f>
        <v>Thunder Shock</v>
      </c>
      <c r="D137" s="2" t="str">
        <f>LEFT(RIGHT(INDEX(Pokemon_Data!K$3:K$153,Move_Sets!$J137),LEN(INDEX(Pokemon_Data!K$3:K$153,Move_Sets!$J137))-IF(M137=1,-1,IFERROR(FIND("|",SUBSTITUTE(INDEX(Pokemon_Data!K$3:K$153,Move_Sets!$J137),",","|",M137-1)),-1))-1),IFERROR(FIND("|",SUBSTITUTE(INDEX(Pokemon_Data!K$3:K$153,Move_Sets!$J137),",","|",M137)),LEN(INDEX(Pokemon_Data!K$3:K$153,Move_Sets!$J137))+2)-IF(M137=1,-1,IFERROR(FIND("|",SUBSTITUTE(INDEX(Pokemon_Data!K$3:K$153,Move_Sets!$J137),",","|",M137-1)),1))-2)</f>
        <v>Brick Break</v>
      </c>
      <c r="E137" s="2">
        <f>MATCH(INDEX(Pokemon_Data!H$3:H$153,$J137),Multipliers_RAW!$A$3:$A$21,0)</f>
        <v>4</v>
      </c>
      <c r="F137" s="2">
        <f>MATCH(INDEX(Pokemon_Data!I$3:I$153,$J137),Multipliers_RAW!$A$3:$A$21,0)</f>
        <v>19</v>
      </c>
      <c r="G137" s="2">
        <f>INDEX(Pokemon_Data!V$3:V$153,$J137)</f>
        <v>91</v>
      </c>
      <c r="H137" s="9">
        <f>INDEX(Pokemon_Data!S$3:S$153,$J137)</f>
        <v>149.27529250000001</v>
      </c>
      <c r="I137" s="9">
        <f>INDEX(Pokemon_Data!T$3:T$153,$J137)</f>
        <v>116.18293850000001</v>
      </c>
      <c r="J137" s="2">
        <f>IFERROR(IF(K136&gt;=INDEX(Pokemon_Data!L$3:L$153,Move_Sets!J136)*INDEX(Pokemon_Data!M$3:M$153,Move_Sets!J136),IF(J136+1&gt;MAX(Pokemon_Data!$A$3:$A$153),"",J136+1),J136),"")</f>
        <v>26</v>
      </c>
      <c r="K137" s="2">
        <f t="shared" si="4"/>
        <v>1</v>
      </c>
      <c r="L137" s="2">
        <f>IF(K137=1,1,L136+IF(M136&gt;=INDEX(Pokemon_Data!M$3:M$153,Move_Sets!J137),1,0))</f>
        <v>1</v>
      </c>
      <c r="M137" s="2">
        <f t="shared" si="5"/>
        <v>1</v>
      </c>
      <c r="N137" s="2">
        <f>MATCH(INDEX(FAST_RAW!D$2:D$42,MATCH($C137,FAST_RAW!$A$2:$A$42,0)),Multipliers_RAW!$A$3:$A$21,0)</f>
        <v>4</v>
      </c>
      <c r="O137" s="8">
        <f>INDEX(FAST_RAW!E$2:E$42,MATCH($C137,FAST_RAW!$A$2:$A$42,0))</f>
        <v>5</v>
      </c>
      <c r="P137" s="2">
        <f>INDEX(FAST_RAW!K$2:K$42,MATCH($C137,FAST_RAW!$A$2:$A$42,0))/1000</f>
        <v>0.6</v>
      </c>
      <c r="Q137" s="2">
        <f>INDEX(FAST_RAW!N$2:N$42,MATCH($C137,FAST_RAW!$A$2:$A$42,0))</f>
        <v>8</v>
      </c>
      <c r="R137" s="14">
        <f>(1+COUNTIF($E137:$F137,N137)*Inputs!$B$19)*INDEX(FAST_RAW!F$2:F$42,MATCH($C137,FAST_RAW!$A$2:$A$42,0))</f>
        <v>1.25</v>
      </c>
      <c r="S137" s="2">
        <f>MATCH(INDEX(Special_RAW!B$2:B$96,MATCH($D137,Special_RAW!$A$2:$A$96,0)),Multipliers_RAW!$A$3:$A$21,0)</f>
        <v>7</v>
      </c>
      <c r="T137" s="8">
        <f>VLOOKUP($D137,Special_RAW!$A$2:$K$96,3,FALSE)</f>
        <v>30</v>
      </c>
      <c r="U137" s="8">
        <f>VLOOKUP($D137,Special_RAW!$A$2:$K$96,8,FALSE)/1000</f>
        <v>1.6</v>
      </c>
      <c r="V137" s="2">
        <f>ROUND(-100/VLOOKUP(D137,Special_RAW!$A$2:$K$96,11,FALSE),0)</f>
        <v>3</v>
      </c>
      <c r="W137" s="66">
        <f>(1+COUNTIF($E137:$F137,S137)*Inputs!$B$19)*(1+VLOOKUP($D137,Special_RAW!$A$2:$K$96,5,FALSE)*Inputs!$B$18)*VLOOKUP($D137,Special_RAW!$A$2:$K$96,4,FALSE)</f>
        <v>1</v>
      </c>
      <c r="X137" s="13"/>
      <c r="Y137" s="6"/>
      <c r="Z137" s="6"/>
      <c r="AA137" s="6"/>
      <c r="AB137" s="6"/>
      <c r="AC137" s="6"/>
      <c r="AD137" s="6"/>
      <c r="AE137" s="6"/>
      <c r="AF137" s="6"/>
      <c r="AG137" s="6"/>
      <c r="AH137" s="6"/>
      <c r="AI137" s="6"/>
      <c r="AJ137" s="6"/>
      <c r="AK137" s="6"/>
      <c r="AL137" s="6"/>
      <c r="AM137" s="6"/>
      <c r="AN137" s="6"/>
      <c r="AO137" s="6"/>
      <c r="AP137" s="6"/>
      <c r="AQ137" s="6"/>
      <c r="AR137" s="6"/>
      <c r="AS137" s="6"/>
      <c r="AT137" s="6"/>
      <c r="AU137" s="6"/>
      <c r="AV137" s="6"/>
      <c r="AW137" s="6"/>
      <c r="AX137" s="6"/>
      <c r="AY137" s="6"/>
      <c r="AZ137" s="6"/>
      <c r="BA137" s="6"/>
      <c r="BB137" s="6"/>
      <c r="BC137" s="6"/>
      <c r="BD137" s="6"/>
      <c r="BE137" s="6"/>
      <c r="BF137" s="6"/>
      <c r="BG137" s="6"/>
      <c r="BH137" s="6"/>
      <c r="BI137" s="6"/>
      <c r="BJ137" s="6"/>
      <c r="BK137" s="6"/>
      <c r="BL137" s="6"/>
      <c r="BM137" s="6"/>
      <c r="BN137" s="6"/>
      <c r="BO137" s="6"/>
      <c r="BP137" s="6"/>
      <c r="BQ137" s="6"/>
      <c r="BR137" s="6"/>
      <c r="BS137" s="6"/>
      <c r="BT137" s="6"/>
      <c r="BU137" s="6"/>
      <c r="BV137" s="6"/>
      <c r="BW137" s="6"/>
      <c r="BX137" s="6"/>
      <c r="BY137" s="6"/>
      <c r="BZ137" s="6"/>
      <c r="CA137" s="6"/>
      <c r="CB137" s="6"/>
      <c r="CC137" s="6"/>
      <c r="CD137" s="6"/>
      <c r="CE137" s="6"/>
      <c r="CF137" s="6"/>
      <c r="CG137" s="6"/>
      <c r="CH137" s="6"/>
      <c r="CI137" s="6"/>
      <c r="CJ137" s="6"/>
      <c r="CK137" s="6"/>
      <c r="CL137" s="6"/>
      <c r="CM137" s="6"/>
      <c r="CN137" s="6"/>
      <c r="CO137" s="6"/>
      <c r="CP137" s="6"/>
      <c r="CQ137" s="6"/>
      <c r="CR137" s="6"/>
      <c r="CS137" s="6"/>
      <c r="CT137" s="6"/>
      <c r="CU137" s="6"/>
      <c r="CV137" s="6"/>
      <c r="CW137" s="6"/>
      <c r="CX137" s="6"/>
      <c r="CY137" s="6"/>
      <c r="CZ137" s="6"/>
      <c r="DA137" s="6"/>
      <c r="DB137" s="6"/>
      <c r="DC137" s="6"/>
      <c r="DD137" s="6"/>
      <c r="DE137" s="6"/>
      <c r="DF137" s="6"/>
      <c r="DG137" s="6"/>
      <c r="DH137" s="6"/>
      <c r="DI137" s="6"/>
      <c r="DJ137" s="6"/>
      <c r="DK137" s="6"/>
      <c r="DL137" s="6"/>
      <c r="DM137" s="6"/>
      <c r="DN137" s="6"/>
      <c r="DO137" s="6"/>
      <c r="DP137" s="6"/>
      <c r="DQ137" s="6"/>
      <c r="DR137" s="6"/>
      <c r="DS137" s="6"/>
      <c r="DT137" s="6"/>
      <c r="DU137" s="6"/>
      <c r="DV137" s="6"/>
      <c r="DW137" s="6"/>
      <c r="DX137" s="6"/>
      <c r="DY137" s="6"/>
      <c r="DZ137" s="6"/>
      <c r="EA137" s="6"/>
      <c r="EB137" s="6"/>
      <c r="EC137" s="6"/>
      <c r="ED137" s="6"/>
      <c r="EE137" s="6"/>
      <c r="EF137" s="6"/>
      <c r="EG137" s="6"/>
      <c r="EH137" s="6"/>
      <c r="EI137" s="6"/>
      <c r="EJ137" s="6"/>
      <c r="EK137" s="6"/>
      <c r="EL137" s="6"/>
      <c r="EM137" s="6"/>
      <c r="EN137" s="6"/>
      <c r="EO137" s="6"/>
      <c r="EP137" s="6"/>
      <c r="EQ137" s="6"/>
      <c r="ER137" s="6"/>
      <c r="ES137" s="6"/>
      <c r="ET137" s="6"/>
      <c r="EU137" s="6"/>
      <c r="EV137" s="6"/>
      <c r="EW137" s="6"/>
      <c r="EX137" s="6"/>
      <c r="EY137" s="6"/>
      <c r="EZ137" s="6"/>
      <c r="FA137" s="6"/>
      <c r="FB137" s="6"/>
      <c r="FC137" s="6"/>
      <c r="FD137" s="6"/>
      <c r="FE137" s="6"/>
      <c r="FF137" s="6"/>
      <c r="FG137" s="6"/>
      <c r="FH137" s="6"/>
      <c r="FI137" s="6"/>
      <c r="FJ137" s="6"/>
      <c r="FK137" s="6"/>
      <c r="FL137" s="6"/>
      <c r="FM137" s="6"/>
      <c r="FN137" s="6"/>
      <c r="FO137" s="6"/>
      <c r="FP137" s="6"/>
      <c r="FQ137" s="6"/>
      <c r="FR137" s="6"/>
      <c r="FS137" s="6"/>
      <c r="FT137" s="6"/>
      <c r="FU137" s="6"/>
      <c r="FV137" s="6"/>
      <c r="FW137" s="6"/>
      <c r="FX137" s="6"/>
      <c r="FY137" s="6"/>
      <c r="FZ137" s="6"/>
      <c r="GA137" s="6"/>
      <c r="GB137" s="6"/>
      <c r="GC137" s="6"/>
      <c r="GD137" s="6"/>
      <c r="GE137" s="6"/>
      <c r="GF137" s="6"/>
      <c r="GG137" s="6"/>
      <c r="GH137" s="6"/>
      <c r="GI137" s="6"/>
      <c r="GJ137" s="6"/>
      <c r="GK137" s="6"/>
      <c r="GL137" s="6"/>
      <c r="GM137" s="6"/>
      <c r="GN137" s="6"/>
      <c r="GO137" s="6"/>
      <c r="GP137" s="6"/>
      <c r="GQ137" s="6"/>
      <c r="GR137" s="6"/>
      <c r="GS137" s="6"/>
      <c r="GT137" s="6"/>
      <c r="GU137" s="6"/>
      <c r="GV137" s="6"/>
      <c r="GW137" s="6"/>
      <c r="GX137" s="6"/>
      <c r="GY137" s="6"/>
      <c r="GZ137" s="6"/>
      <c r="HA137" s="6"/>
      <c r="HB137" s="6"/>
      <c r="HC137" s="6"/>
      <c r="HD137" s="6"/>
      <c r="HE137" s="6"/>
      <c r="HF137" s="6"/>
      <c r="HG137" s="6"/>
      <c r="HH137" s="6"/>
      <c r="HI137" s="6"/>
      <c r="HJ137" s="6"/>
      <c r="HK137" s="6"/>
      <c r="HL137" s="6"/>
      <c r="HM137" s="6"/>
      <c r="HN137" s="6"/>
      <c r="HO137" s="6"/>
      <c r="HP137" s="6"/>
      <c r="HQ137" s="6"/>
      <c r="HR137" s="6"/>
      <c r="HS137" s="6"/>
      <c r="HT137" s="6"/>
      <c r="HU137" s="6"/>
      <c r="HV137" s="6"/>
      <c r="HW137" s="6"/>
      <c r="HX137" s="6"/>
      <c r="HY137" s="6"/>
      <c r="HZ137" s="6"/>
      <c r="IA137" s="6"/>
      <c r="IB137" s="6"/>
      <c r="IC137" s="6"/>
      <c r="ID137" s="6"/>
      <c r="IE137" s="6"/>
      <c r="IF137" s="6"/>
      <c r="IG137" s="6"/>
      <c r="IH137" s="6"/>
      <c r="II137" s="6"/>
      <c r="IJ137" s="6"/>
      <c r="IK137" s="6"/>
      <c r="IL137" s="6"/>
      <c r="IM137" s="6"/>
      <c r="IN137" s="6"/>
      <c r="IO137" s="6"/>
      <c r="IP137" s="6"/>
      <c r="IQ137" s="6"/>
      <c r="IR137" s="6"/>
      <c r="IS137" s="6"/>
      <c r="IT137" s="6"/>
      <c r="IU137" s="6"/>
      <c r="IV137" s="6"/>
      <c r="IW137" s="6"/>
      <c r="IX137" s="6"/>
      <c r="IY137" s="6"/>
      <c r="IZ137" s="6"/>
      <c r="JA137" s="6"/>
      <c r="JB137" s="6"/>
      <c r="JC137" s="6"/>
      <c r="JD137" s="6"/>
      <c r="JE137" s="6"/>
      <c r="JF137" s="6"/>
      <c r="JG137" s="6"/>
      <c r="JH137" s="6"/>
      <c r="JI137" s="6"/>
      <c r="JJ137" s="6"/>
      <c r="JK137" s="6"/>
      <c r="JL137" s="6"/>
      <c r="JM137" s="6"/>
      <c r="JN137" s="6"/>
      <c r="JO137" s="6"/>
      <c r="JP137" s="6"/>
      <c r="JQ137" s="6"/>
      <c r="JR137" s="6"/>
      <c r="JS137" s="6"/>
      <c r="JT137" s="6"/>
      <c r="JU137" s="6"/>
      <c r="JV137" s="6"/>
      <c r="JW137" s="6"/>
      <c r="JX137" s="6"/>
      <c r="JY137" s="6"/>
      <c r="JZ137" s="6"/>
      <c r="KA137" s="6"/>
      <c r="KB137" s="6"/>
      <c r="KC137" s="6"/>
      <c r="KD137" s="6"/>
      <c r="KE137" s="6"/>
      <c r="KF137" s="6"/>
      <c r="KG137" s="6"/>
      <c r="KH137" s="6"/>
      <c r="KI137" s="6"/>
      <c r="KJ137" s="6"/>
      <c r="KK137" s="6"/>
      <c r="KL137" s="6"/>
      <c r="KM137" s="6"/>
      <c r="KN137" s="6"/>
      <c r="KO137" s="6"/>
      <c r="KP137" s="6"/>
      <c r="KQ137" s="6"/>
      <c r="KR137" s="6"/>
      <c r="KS137" s="6"/>
      <c r="KT137" s="6"/>
      <c r="KU137" s="6"/>
      <c r="KV137" s="6"/>
      <c r="KW137" s="6"/>
      <c r="KX137" s="6"/>
      <c r="KY137" s="6"/>
      <c r="KZ137" s="6"/>
      <c r="LA137" s="6"/>
      <c r="LB137" s="6"/>
      <c r="LC137" s="6"/>
      <c r="LD137" s="6"/>
      <c r="LE137" s="6"/>
      <c r="LF137" s="6"/>
      <c r="LG137" s="6"/>
      <c r="LH137" s="6"/>
      <c r="LI137" s="6"/>
      <c r="LJ137" s="6"/>
      <c r="LK137" s="6"/>
      <c r="LL137" s="6"/>
      <c r="LM137" s="6"/>
      <c r="LN137" s="6"/>
      <c r="LO137" s="6"/>
      <c r="LP137" s="6"/>
      <c r="LQ137" s="6"/>
      <c r="LR137" s="6"/>
      <c r="LS137" s="6"/>
      <c r="LT137" s="6"/>
      <c r="LU137" s="6"/>
      <c r="LV137" s="6"/>
      <c r="LW137" s="6"/>
      <c r="LX137" s="6"/>
      <c r="LY137" s="6"/>
      <c r="LZ137" s="6"/>
      <c r="MA137" s="6"/>
      <c r="MB137" s="6"/>
      <c r="MC137" s="6"/>
      <c r="MD137" s="6"/>
      <c r="ME137" s="6"/>
      <c r="MF137" s="6"/>
      <c r="MG137" s="6"/>
      <c r="MH137" s="6"/>
      <c r="MI137" s="6"/>
      <c r="MJ137" s="6"/>
      <c r="MK137" s="6"/>
      <c r="ML137" s="6"/>
      <c r="MM137" s="6"/>
      <c r="MN137" s="6"/>
      <c r="MO137" s="6"/>
      <c r="MP137" s="6"/>
      <c r="MQ137" s="6"/>
      <c r="MR137" s="6"/>
      <c r="MS137" s="6"/>
      <c r="MT137" s="6"/>
      <c r="MU137" s="6"/>
      <c r="MV137" s="6"/>
      <c r="MW137" s="6"/>
      <c r="MX137" s="6"/>
      <c r="MY137" s="6"/>
      <c r="MZ137" s="6"/>
      <c r="NA137" s="6"/>
      <c r="NB137" s="6"/>
      <c r="NC137" s="6"/>
      <c r="ND137" s="6"/>
      <c r="NE137" s="6"/>
    </row>
    <row r="138" spans="1:369" x14ac:dyDescent="0.25">
      <c r="A138" s="2">
        <v>136</v>
      </c>
      <c r="B138" s="2" t="str">
        <f>INDEX(Pokemon_Data!$C$3:$C$153,Move_Sets!J138)</f>
        <v>Raichu</v>
      </c>
      <c r="C138" s="2" t="str">
        <f>LEFT(RIGHT(INDEX(Pokemon_Data!J$3:J$153,Move_Sets!$J138),LEN(INDEX(Pokemon_Data!J$3:J$153,Move_Sets!$J138))-IF(L138=1,-1,IFERROR(FIND("|",SUBSTITUTE(INDEX(Pokemon_Data!J$3:J$153,Move_Sets!$J138),",","|",L138-1)),-1))-1),IFERROR(FIND("|",SUBSTITUTE(INDEX(Pokemon_Data!J$3:J$153,Move_Sets!$J138),",","|",L138)),LEN(INDEX(Pokemon_Data!J$3:J$153,Move_Sets!$J138))+2)-IF(L138=1,-1,IFERROR(FIND("|",SUBSTITUTE(INDEX(Pokemon_Data!J$3:J$153,Move_Sets!$J138),",","|",L138-1)),1))-2)</f>
        <v>Thunder Shock</v>
      </c>
      <c r="D138" s="2" t="str">
        <f>LEFT(RIGHT(INDEX(Pokemon_Data!K$3:K$153,Move_Sets!$J138),LEN(INDEX(Pokemon_Data!K$3:K$153,Move_Sets!$J138))-IF(M138=1,-1,IFERROR(FIND("|",SUBSTITUTE(INDEX(Pokemon_Data!K$3:K$153,Move_Sets!$J138),",","|",M138-1)),-1))-1),IFERROR(FIND("|",SUBSTITUTE(INDEX(Pokemon_Data!K$3:K$153,Move_Sets!$J138),",","|",M138)),LEN(INDEX(Pokemon_Data!K$3:K$153,Move_Sets!$J138))+2)-IF(M138=1,-1,IFERROR(FIND("|",SUBSTITUTE(INDEX(Pokemon_Data!K$3:K$153,Move_Sets!$J138),",","|",M138-1)),1))-2)</f>
        <v>Thunder Punch</v>
      </c>
      <c r="E138" s="2">
        <f>MATCH(INDEX(Pokemon_Data!H$3:H$153,$J138),Multipliers_RAW!$A$3:$A$21,0)</f>
        <v>4</v>
      </c>
      <c r="F138" s="2">
        <f>MATCH(INDEX(Pokemon_Data!I$3:I$153,$J138),Multipliers_RAW!$A$3:$A$21,0)</f>
        <v>19</v>
      </c>
      <c r="G138" s="2">
        <f>INDEX(Pokemon_Data!V$3:V$153,$J138)</f>
        <v>91</v>
      </c>
      <c r="H138" s="9">
        <f>INDEX(Pokemon_Data!S$3:S$153,$J138)</f>
        <v>149.27529250000001</v>
      </c>
      <c r="I138" s="9">
        <f>INDEX(Pokemon_Data!T$3:T$153,$J138)</f>
        <v>116.18293850000001</v>
      </c>
      <c r="J138" s="2">
        <f>IFERROR(IF(K137&gt;=INDEX(Pokemon_Data!L$3:L$153,Move_Sets!J137)*INDEX(Pokemon_Data!M$3:M$153,Move_Sets!J137),IF(J137+1&gt;MAX(Pokemon_Data!$A$3:$A$153),"",J137+1),J137),"")</f>
        <v>26</v>
      </c>
      <c r="K138" s="2">
        <f t="shared" si="4"/>
        <v>2</v>
      </c>
      <c r="L138" s="2">
        <f>IF(K138=1,1,L137+IF(M137&gt;=INDEX(Pokemon_Data!M$3:M$153,Move_Sets!J138),1,0))</f>
        <v>1</v>
      </c>
      <c r="M138" s="2">
        <f t="shared" si="5"/>
        <v>2</v>
      </c>
      <c r="N138" s="2">
        <f>MATCH(INDEX(FAST_RAW!D$2:D$42,MATCH($C138,FAST_RAW!$A$2:$A$42,0)),Multipliers_RAW!$A$3:$A$21,0)</f>
        <v>4</v>
      </c>
      <c r="O138" s="8">
        <f>INDEX(FAST_RAW!E$2:E$42,MATCH($C138,FAST_RAW!$A$2:$A$42,0))</f>
        <v>5</v>
      </c>
      <c r="P138" s="2">
        <f>INDEX(FAST_RAW!K$2:K$42,MATCH($C138,FAST_RAW!$A$2:$A$42,0))/1000</f>
        <v>0.6</v>
      </c>
      <c r="Q138" s="2">
        <f>INDEX(FAST_RAW!N$2:N$42,MATCH($C138,FAST_RAW!$A$2:$A$42,0))</f>
        <v>8</v>
      </c>
      <c r="R138" s="14">
        <f>(1+COUNTIF($E138:$F138,N138)*Inputs!$B$19)*INDEX(FAST_RAW!F$2:F$42,MATCH($C138,FAST_RAW!$A$2:$A$42,0))</f>
        <v>1.25</v>
      </c>
      <c r="S138" s="2">
        <f>MATCH(INDEX(Special_RAW!B$2:B$96,MATCH($D138,Special_RAW!$A$2:$A$96,0)),Multipliers_RAW!$A$3:$A$21,0)</f>
        <v>4</v>
      </c>
      <c r="T138" s="8">
        <f>VLOOKUP($D138,Special_RAW!$A$2:$K$96,3,FALSE)</f>
        <v>40</v>
      </c>
      <c r="U138" s="8">
        <f>VLOOKUP($D138,Special_RAW!$A$2:$K$96,8,FALSE)/1000</f>
        <v>2.4</v>
      </c>
      <c r="V138" s="2">
        <f>ROUND(-100/VLOOKUP(D138,Special_RAW!$A$2:$K$96,11,FALSE),0)</f>
        <v>3</v>
      </c>
      <c r="W138" s="66">
        <f>(1+COUNTIF($E138:$F138,S138)*Inputs!$B$19)*(1+VLOOKUP($D138,Special_RAW!$A$2:$K$96,5,FALSE)*Inputs!$B$18)*VLOOKUP($D138,Special_RAW!$A$2:$K$96,4,FALSE)</f>
        <v>1.25</v>
      </c>
      <c r="X138" s="13"/>
      <c r="Y138" s="6"/>
      <c r="Z138" s="6"/>
      <c r="AA138" s="6"/>
      <c r="AB138" s="6"/>
      <c r="AC138" s="6"/>
      <c r="AD138" s="6"/>
      <c r="AE138" s="6"/>
      <c r="AF138" s="6"/>
      <c r="AG138" s="6"/>
      <c r="AH138" s="6"/>
      <c r="AI138" s="6"/>
      <c r="AJ138" s="6"/>
      <c r="AK138" s="6"/>
      <c r="AL138" s="6"/>
      <c r="AM138" s="6"/>
      <c r="AN138" s="6"/>
      <c r="AO138" s="6"/>
      <c r="AP138" s="6"/>
      <c r="AQ138" s="6"/>
      <c r="AR138" s="6"/>
      <c r="AS138" s="6"/>
      <c r="AT138" s="6"/>
      <c r="AU138" s="6"/>
      <c r="AV138" s="6"/>
      <c r="AW138" s="6"/>
      <c r="AX138" s="6"/>
      <c r="AY138" s="6"/>
      <c r="AZ138" s="6"/>
      <c r="BA138" s="6"/>
      <c r="BB138" s="6"/>
      <c r="BC138" s="6"/>
      <c r="BD138" s="6"/>
      <c r="BE138" s="6"/>
      <c r="BF138" s="6"/>
      <c r="BG138" s="6"/>
      <c r="BH138" s="6"/>
      <c r="BI138" s="6"/>
      <c r="BJ138" s="6"/>
      <c r="BK138" s="6"/>
      <c r="BL138" s="6"/>
      <c r="BM138" s="6"/>
      <c r="BN138" s="6"/>
      <c r="BO138" s="6"/>
      <c r="BP138" s="6"/>
      <c r="BQ138" s="6"/>
      <c r="BR138" s="6"/>
      <c r="BS138" s="6"/>
      <c r="BT138" s="6"/>
      <c r="BU138" s="6"/>
      <c r="BV138" s="6"/>
      <c r="BW138" s="6"/>
      <c r="BX138" s="6"/>
      <c r="BY138" s="6"/>
      <c r="BZ138" s="6"/>
      <c r="CA138" s="6"/>
      <c r="CB138" s="6"/>
      <c r="CC138" s="6"/>
      <c r="CD138" s="6"/>
      <c r="CE138" s="6"/>
      <c r="CF138" s="6"/>
      <c r="CG138" s="6"/>
      <c r="CH138" s="6"/>
      <c r="CI138" s="6"/>
      <c r="CJ138" s="6"/>
      <c r="CK138" s="6"/>
      <c r="CL138" s="6"/>
      <c r="CM138" s="6"/>
      <c r="CN138" s="6"/>
      <c r="CO138" s="6"/>
      <c r="CP138" s="6"/>
      <c r="CQ138" s="6"/>
      <c r="CR138" s="6"/>
      <c r="CS138" s="6"/>
      <c r="CT138" s="6"/>
      <c r="CU138" s="6"/>
      <c r="CV138" s="6"/>
      <c r="CW138" s="6"/>
      <c r="CX138" s="6"/>
      <c r="CY138" s="6"/>
      <c r="CZ138" s="6"/>
      <c r="DA138" s="6"/>
      <c r="DB138" s="6"/>
      <c r="DC138" s="6"/>
      <c r="DD138" s="6"/>
      <c r="DE138" s="6"/>
      <c r="DF138" s="6"/>
      <c r="DG138" s="6"/>
      <c r="DH138" s="6"/>
      <c r="DI138" s="6"/>
      <c r="DJ138" s="6"/>
      <c r="DK138" s="6"/>
      <c r="DL138" s="6"/>
      <c r="DM138" s="6"/>
      <c r="DN138" s="6"/>
      <c r="DO138" s="6"/>
      <c r="DP138" s="6"/>
      <c r="DQ138" s="6"/>
      <c r="DR138" s="6"/>
      <c r="DS138" s="6"/>
      <c r="DT138" s="6"/>
      <c r="DU138" s="6"/>
      <c r="DV138" s="6"/>
      <c r="DW138" s="6"/>
      <c r="DX138" s="6"/>
      <c r="DY138" s="6"/>
      <c r="DZ138" s="6"/>
      <c r="EA138" s="6"/>
      <c r="EB138" s="6"/>
      <c r="EC138" s="6"/>
      <c r="ED138" s="6"/>
      <c r="EE138" s="6"/>
      <c r="EF138" s="6"/>
      <c r="EG138" s="6"/>
      <c r="EH138" s="6"/>
      <c r="EI138" s="6"/>
      <c r="EJ138" s="6"/>
      <c r="EK138" s="6"/>
      <c r="EL138" s="6"/>
      <c r="EM138" s="6"/>
      <c r="EN138" s="6"/>
      <c r="EO138" s="6"/>
      <c r="EP138" s="6"/>
      <c r="EQ138" s="6"/>
      <c r="ER138" s="6"/>
      <c r="ES138" s="6"/>
      <c r="ET138" s="6"/>
      <c r="EU138" s="6"/>
      <c r="EV138" s="6"/>
      <c r="EW138" s="6"/>
      <c r="EX138" s="6"/>
      <c r="EY138" s="6"/>
      <c r="EZ138" s="6"/>
      <c r="FA138" s="6"/>
      <c r="FB138" s="6"/>
      <c r="FC138" s="6"/>
      <c r="FD138" s="6"/>
      <c r="FE138" s="6"/>
      <c r="FF138" s="6"/>
      <c r="FG138" s="6"/>
      <c r="FH138" s="6"/>
      <c r="FI138" s="6"/>
      <c r="FJ138" s="6"/>
      <c r="FK138" s="6"/>
      <c r="FL138" s="6"/>
      <c r="FM138" s="6"/>
      <c r="FN138" s="6"/>
      <c r="FO138" s="6"/>
      <c r="FP138" s="6"/>
      <c r="FQ138" s="6"/>
      <c r="FR138" s="6"/>
      <c r="FS138" s="6"/>
      <c r="FT138" s="6"/>
      <c r="FU138" s="6"/>
      <c r="FV138" s="6"/>
      <c r="FW138" s="6"/>
      <c r="FX138" s="6"/>
      <c r="FY138" s="6"/>
      <c r="FZ138" s="6"/>
      <c r="GA138" s="6"/>
      <c r="GB138" s="6"/>
      <c r="GC138" s="6"/>
      <c r="GD138" s="6"/>
      <c r="GE138" s="6"/>
      <c r="GF138" s="6"/>
      <c r="GG138" s="6"/>
      <c r="GH138" s="6"/>
      <c r="GI138" s="6"/>
      <c r="GJ138" s="6"/>
      <c r="GK138" s="6"/>
      <c r="GL138" s="6"/>
      <c r="GM138" s="6"/>
      <c r="GN138" s="6"/>
      <c r="GO138" s="6"/>
      <c r="GP138" s="6"/>
      <c r="GQ138" s="6"/>
      <c r="GR138" s="6"/>
      <c r="GS138" s="6"/>
      <c r="GT138" s="6"/>
      <c r="GU138" s="6"/>
      <c r="GV138" s="6"/>
      <c r="GW138" s="6"/>
      <c r="GX138" s="6"/>
      <c r="GY138" s="6"/>
      <c r="GZ138" s="6"/>
      <c r="HA138" s="6"/>
      <c r="HB138" s="6"/>
      <c r="HC138" s="6"/>
      <c r="HD138" s="6"/>
      <c r="HE138" s="6"/>
      <c r="HF138" s="6"/>
      <c r="HG138" s="6"/>
      <c r="HH138" s="6"/>
      <c r="HI138" s="6"/>
      <c r="HJ138" s="6"/>
      <c r="HK138" s="6"/>
      <c r="HL138" s="6"/>
      <c r="HM138" s="6"/>
      <c r="HN138" s="6"/>
      <c r="HO138" s="6"/>
      <c r="HP138" s="6"/>
      <c r="HQ138" s="6"/>
      <c r="HR138" s="6"/>
      <c r="HS138" s="6"/>
      <c r="HT138" s="6"/>
      <c r="HU138" s="6"/>
      <c r="HV138" s="6"/>
      <c r="HW138" s="6"/>
      <c r="HX138" s="6"/>
      <c r="HY138" s="6"/>
      <c r="HZ138" s="6"/>
      <c r="IA138" s="6"/>
      <c r="IB138" s="6"/>
      <c r="IC138" s="6"/>
      <c r="ID138" s="6"/>
      <c r="IE138" s="6"/>
      <c r="IF138" s="6"/>
      <c r="IG138" s="6"/>
      <c r="IH138" s="6"/>
      <c r="II138" s="6"/>
      <c r="IJ138" s="6"/>
      <c r="IK138" s="6"/>
      <c r="IL138" s="6"/>
      <c r="IM138" s="6"/>
      <c r="IN138" s="6"/>
      <c r="IO138" s="6"/>
      <c r="IP138" s="6"/>
      <c r="IQ138" s="6"/>
      <c r="IR138" s="6"/>
      <c r="IS138" s="6"/>
      <c r="IT138" s="6"/>
      <c r="IU138" s="6"/>
      <c r="IV138" s="6"/>
      <c r="IW138" s="6"/>
      <c r="IX138" s="6"/>
      <c r="IY138" s="6"/>
      <c r="IZ138" s="6"/>
      <c r="JA138" s="6"/>
      <c r="JB138" s="6"/>
      <c r="JC138" s="6"/>
      <c r="JD138" s="6"/>
      <c r="JE138" s="6"/>
      <c r="JF138" s="6"/>
      <c r="JG138" s="6"/>
      <c r="JH138" s="6"/>
      <c r="JI138" s="6"/>
      <c r="JJ138" s="6"/>
      <c r="JK138" s="6"/>
      <c r="JL138" s="6"/>
      <c r="JM138" s="6"/>
      <c r="JN138" s="6"/>
      <c r="JO138" s="6"/>
      <c r="JP138" s="6"/>
      <c r="JQ138" s="6"/>
      <c r="JR138" s="6"/>
      <c r="JS138" s="6"/>
      <c r="JT138" s="6"/>
      <c r="JU138" s="6"/>
      <c r="JV138" s="6"/>
      <c r="JW138" s="6"/>
      <c r="JX138" s="6"/>
      <c r="JY138" s="6"/>
      <c r="JZ138" s="6"/>
      <c r="KA138" s="6"/>
      <c r="KB138" s="6"/>
      <c r="KC138" s="6"/>
      <c r="KD138" s="6"/>
      <c r="KE138" s="6"/>
      <c r="KF138" s="6"/>
      <c r="KG138" s="6"/>
      <c r="KH138" s="6"/>
      <c r="KI138" s="6"/>
      <c r="KJ138" s="6"/>
      <c r="KK138" s="6"/>
      <c r="KL138" s="6"/>
      <c r="KM138" s="6"/>
      <c r="KN138" s="6"/>
      <c r="KO138" s="6"/>
      <c r="KP138" s="6"/>
      <c r="KQ138" s="6"/>
      <c r="KR138" s="6"/>
      <c r="KS138" s="6"/>
      <c r="KT138" s="6"/>
      <c r="KU138" s="6"/>
      <c r="KV138" s="6"/>
      <c r="KW138" s="6"/>
      <c r="KX138" s="6"/>
      <c r="KY138" s="6"/>
      <c r="KZ138" s="6"/>
      <c r="LA138" s="6"/>
      <c r="LB138" s="6"/>
      <c r="LC138" s="6"/>
      <c r="LD138" s="6"/>
      <c r="LE138" s="6"/>
      <c r="LF138" s="6"/>
      <c r="LG138" s="6"/>
      <c r="LH138" s="6"/>
      <c r="LI138" s="6"/>
      <c r="LJ138" s="6"/>
      <c r="LK138" s="6"/>
      <c r="LL138" s="6"/>
      <c r="LM138" s="6"/>
      <c r="LN138" s="6"/>
      <c r="LO138" s="6"/>
      <c r="LP138" s="6"/>
      <c r="LQ138" s="6"/>
      <c r="LR138" s="6"/>
      <c r="LS138" s="6"/>
      <c r="LT138" s="6"/>
      <c r="LU138" s="6"/>
      <c r="LV138" s="6"/>
      <c r="LW138" s="6"/>
      <c r="LX138" s="6"/>
      <c r="LY138" s="6"/>
      <c r="LZ138" s="6"/>
      <c r="MA138" s="6"/>
      <c r="MB138" s="6"/>
      <c r="MC138" s="6"/>
      <c r="MD138" s="6"/>
      <c r="ME138" s="6"/>
      <c r="MF138" s="6"/>
      <c r="MG138" s="6"/>
      <c r="MH138" s="6"/>
      <c r="MI138" s="6"/>
      <c r="MJ138" s="6"/>
      <c r="MK138" s="6"/>
      <c r="ML138" s="6"/>
      <c r="MM138" s="6"/>
      <c r="MN138" s="6"/>
      <c r="MO138" s="6"/>
      <c r="MP138" s="6"/>
      <c r="MQ138" s="6"/>
      <c r="MR138" s="6"/>
      <c r="MS138" s="6"/>
      <c r="MT138" s="6"/>
      <c r="MU138" s="6"/>
      <c r="MV138" s="6"/>
      <c r="MW138" s="6"/>
      <c r="MX138" s="6"/>
      <c r="MY138" s="6"/>
      <c r="MZ138" s="6"/>
      <c r="NA138" s="6"/>
      <c r="NB138" s="6"/>
      <c r="NC138" s="6"/>
      <c r="ND138" s="6"/>
      <c r="NE138" s="6"/>
    </row>
    <row r="139" spans="1:369" x14ac:dyDescent="0.25">
      <c r="A139" s="2">
        <v>137</v>
      </c>
      <c r="B139" s="2" t="str">
        <f>INDEX(Pokemon_Data!$C$3:$C$153,Move_Sets!J139)</f>
        <v>Raichu</v>
      </c>
      <c r="C139" s="2" t="str">
        <f>LEFT(RIGHT(INDEX(Pokemon_Data!J$3:J$153,Move_Sets!$J139),LEN(INDEX(Pokemon_Data!J$3:J$153,Move_Sets!$J139))-IF(L139=1,-1,IFERROR(FIND("|",SUBSTITUTE(INDEX(Pokemon_Data!J$3:J$153,Move_Sets!$J139),",","|",L139-1)),-1))-1),IFERROR(FIND("|",SUBSTITUTE(INDEX(Pokemon_Data!J$3:J$153,Move_Sets!$J139),",","|",L139)),LEN(INDEX(Pokemon_Data!J$3:J$153,Move_Sets!$J139))+2)-IF(L139=1,-1,IFERROR(FIND("|",SUBSTITUTE(INDEX(Pokemon_Data!J$3:J$153,Move_Sets!$J139),",","|",L139-1)),1))-2)</f>
        <v>Thunder Shock</v>
      </c>
      <c r="D139" s="2" t="str">
        <f>LEFT(RIGHT(INDEX(Pokemon_Data!K$3:K$153,Move_Sets!$J139),LEN(INDEX(Pokemon_Data!K$3:K$153,Move_Sets!$J139))-IF(M139=1,-1,IFERROR(FIND("|",SUBSTITUTE(INDEX(Pokemon_Data!K$3:K$153,Move_Sets!$J139),",","|",M139-1)),-1))-1),IFERROR(FIND("|",SUBSTITUTE(INDEX(Pokemon_Data!K$3:K$153,Move_Sets!$J139),",","|",M139)),LEN(INDEX(Pokemon_Data!K$3:K$153,Move_Sets!$J139))+2)-IF(M139=1,-1,IFERROR(FIND("|",SUBSTITUTE(INDEX(Pokemon_Data!K$3:K$153,Move_Sets!$J139),",","|",M139-1)),1))-2)</f>
        <v>Thunder</v>
      </c>
      <c r="E139" s="2">
        <f>MATCH(INDEX(Pokemon_Data!H$3:H$153,$J139),Multipliers_RAW!$A$3:$A$21,0)</f>
        <v>4</v>
      </c>
      <c r="F139" s="2">
        <f>MATCH(INDEX(Pokemon_Data!I$3:I$153,$J139),Multipliers_RAW!$A$3:$A$21,0)</f>
        <v>19</v>
      </c>
      <c r="G139" s="2">
        <f>INDEX(Pokemon_Data!V$3:V$153,$J139)</f>
        <v>91</v>
      </c>
      <c r="H139" s="9">
        <f>INDEX(Pokemon_Data!S$3:S$153,$J139)</f>
        <v>149.27529250000001</v>
      </c>
      <c r="I139" s="9">
        <f>INDEX(Pokemon_Data!T$3:T$153,$J139)</f>
        <v>116.18293850000001</v>
      </c>
      <c r="J139" s="2">
        <f>IFERROR(IF(K138&gt;=INDEX(Pokemon_Data!L$3:L$153,Move_Sets!J138)*INDEX(Pokemon_Data!M$3:M$153,Move_Sets!J138),IF(J138+1&gt;MAX(Pokemon_Data!$A$3:$A$153),"",J138+1),J138),"")</f>
        <v>26</v>
      </c>
      <c r="K139" s="2">
        <f t="shared" si="4"/>
        <v>3</v>
      </c>
      <c r="L139" s="2">
        <f>IF(K139=1,1,L138+IF(M138&gt;=INDEX(Pokemon_Data!M$3:M$153,Move_Sets!J139),1,0))</f>
        <v>1</v>
      </c>
      <c r="M139" s="2">
        <f t="shared" si="5"/>
        <v>3</v>
      </c>
      <c r="N139" s="2">
        <f>MATCH(INDEX(FAST_RAW!D$2:D$42,MATCH($C139,FAST_RAW!$A$2:$A$42,0)),Multipliers_RAW!$A$3:$A$21,0)</f>
        <v>4</v>
      </c>
      <c r="O139" s="8">
        <f>INDEX(FAST_RAW!E$2:E$42,MATCH($C139,FAST_RAW!$A$2:$A$42,0))</f>
        <v>5</v>
      </c>
      <c r="P139" s="2">
        <f>INDEX(FAST_RAW!K$2:K$42,MATCH($C139,FAST_RAW!$A$2:$A$42,0))/1000</f>
        <v>0.6</v>
      </c>
      <c r="Q139" s="2">
        <f>INDEX(FAST_RAW!N$2:N$42,MATCH($C139,FAST_RAW!$A$2:$A$42,0))</f>
        <v>8</v>
      </c>
      <c r="R139" s="14">
        <f>(1+COUNTIF($E139:$F139,N139)*Inputs!$B$19)*INDEX(FAST_RAW!F$2:F$42,MATCH($C139,FAST_RAW!$A$2:$A$42,0))</f>
        <v>1.25</v>
      </c>
      <c r="S139" s="2">
        <f>MATCH(INDEX(Special_RAW!B$2:B$96,MATCH($D139,Special_RAW!$A$2:$A$96,0)),Multipliers_RAW!$A$3:$A$21,0)</f>
        <v>4</v>
      </c>
      <c r="T139" s="8">
        <f>VLOOKUP($D139,Special_RAW!$A$2:$K$96,3,FALSE)</f>
        <v>100</v>
      </c>
      <c r="U139" s="8">
        <f>VLOOKUP($D139,Special_RAW!$A$2:$K$96,8,FALSE)/1000</f>
        <v>4.3</v>
      </c>
      <c r="V139" s="2">
        <f>ROUND(-100/VLOOKUP(D139,Special_RAW!$A$2:$K$96,11,FALSE),0)</f>
        <v>1</v>
      </c>
      <c r="W139" s="66">
        <f>(1+COUNTIF($E139:$F139,S139)*Inputs!$B$19)*(1+VLOOKUP($D139,Special_RAW!$A$2:$K$96,5,FALSE)*Inputs!$B$18)*VLOOKUP($D139,Special_RAW!$A$2:$K$96,4,FALSE)</f>
        <v>1.25</v>
      </c>
      <c r="X139" s="13"/>
      <c r="Y139" s="6"/>
      <c r="Z139" s="6"/>
      <c r="AA139" s="6"/>
      <c r="AB139" s="6"/>
      <c r="AC139" s="6"/>
      <c r="AD139" s="6"/>
      <c r="AE139" s="6"/>
      <c r="AF139" s="6"/>
      <c r="AG139" s="6"/>
      <c r="AH139" s="6"/>
      <c r="AI139" s="6"/>
      <c r="AJ139" s="6"/>
      <c r="AK139" s="6"/>
      <c r="AL139" s="6"/>
      <c r="AM139" s="6"/>
      <c r="AN139" s="6"/>
      <c r="AO139" s="6"/>
      <c r="AP139" s="6"/>
      <c r="AQ139" s="6"/>
      <c r="AR139" s="6"/>
      <c r="AS139" s="6"/>
      <c r="AT139" s="6"/>
      <c r="AU139" s="6"/>
      <c r="AV139" s="6"/>
      <c r="AW139" s="6"/>
      <c r="AX139" s="6"/>
      <c r="AY139" s="6"/>
      <c r="AZ139" s="6"/>
      <c r="BA139" s="6"/>
      <c r="BB139" s="6"/>
      <c r="BC139" s="6"/>
      <c r="BD139" s="6"/>
      <c r="BE139" s="6"/>
      <c r="BF139" s="6"/>
      <c r="BG139" s="6"/>
      <c r="BH139" s="6"/>
      <c r="BI139" s="6"/>
      <c r="BJ139" s="6"/>
      <c r="BK139" s="6"/>
      <c r="BL139" s="6"/>
      <c r="BM139" s="6"/>
      <c r="BN139" s="6"/>
      <c r="BO139" s="6"/>
      <c r="BP139" s="6"/>
      <c r="BQ139" s="6"/>
      <c r="BR139" s="6"/>
      <c r="BS139" s="6"/>
      <c r="BT139" s="6"/>
      <c r="BU139" s="6"/>
      <c r="BV139" s="6"/>
      <c r="BW139" s="6"/>
      <c r="BX139" s="6"/>
      <c r="BY139" s="6"/>
      <c r="BZ139" s="6"/>
      <c r="CA139" s="6"/>
      <c r="CB139" s="6"/>
      <c r="CC139" s="6"/>
      <c r="CD139" s="6"/>
      <c r="CE139" s="6"/>
      <c r="CF139" s="6"/>
      <c r="CG139" s="6"/>
      <c r="CH139" s="6"/>
      <c r="CI139" s="6"/>
      <c r="CJ139" s="6"/>
      <c r="CK139" s="6"/>
      <c r="CL139" s="6"/>
      <c r="CM139" s="6"/>
      <c r="CN139" s="6"/>
      <c r="CO139" s="6"/>
      <c r="CP139" s="6"/>
      <c r="CQ139" s="6"/>
      <c r="CR139" s="6"/>
      <c r="CS139" s="6"/>
      <c r="CT139" s="6"/>
      <c r="CU139" s="6"/>
      <c r="CV139" s="6"/>
      <c r="CW139" s="6"/>
      <c r="CX139" s="6"/>
      <c r="CY139" s="6"/>
      <c r="CZ139" s="6"/>
      <c r="DA139" s="6"/>
      <c r="DB139" s="6"/>
      <c r="DC139" s="6"/>
      <c r="DD139" s="6"/>
      <c r="DE139" s="6"/>
      <c r="DF139" s="6"/>
      <c r="DG139" s="6"/>
      <c r="DH139" s="6"/>
      <c r="DI139" s="6"/>
      <c r="DJ139" s="6"/>
      <c r="DK139" s="6"/>
      <c r="DL139" s="6"/>
      <c r="DM139" s="6"/>
      <c r="DN139" s="6"/>
      <c r="DO139" s="6"/>
      <c r="DP139" s="6"/>
      <c r="DQ139" s="6"/>
      <c r="DR139" s="6"/>
      <c r="DS139" s="6"/>
      <c r="DT139" s="6"/>
      <c r="DU139" s="6"/>
      <c r="DV139" s="6"/>
      <c r="DW139" s="6"/>
      <c r="DX139" s="6"/>
      <c r="DY139" s="6"/>
      <c r="DZ139" s="6"/>
      <c r="EA139" s="6"/>
      <c r="EB139" s="6"/>
      <c r="EC139" s="6"/>
      <c r="ED139" s="6"/>
      <c r="EE139" s="6"/>
      <c r="EF139" s="6"/>
      <c r="EG139" s="6"/>
      <c r="EH139" s="6"/>
      <c r="EI139" s="6"/>
      <c r="EJ139" s="6"/>
      <c r="EK139" s="6"/>
      <c r="EL139" s="6"/>
      <c r="EM139" s="6"/>
      <c r="EN139" s="6"/>
      <c r="EO139" s="6"/>
      <c r="EP139" s="6"/>
      <c r="EQ139" s="6"/>
      <c r="ER139" s="6"/>
      <c r="ES139" s="6"/>
      <c r="ET139" s="6"/>
      <c r="EU139" s="6"/>
      <c r="EV139" s="6"/>
      <c r="EW139" s="6"/>
      <c r="EX139" s="6"/>
      <c r="EY139" s="6"/>
      <c r="EZ139" s="6"/>
      <c r="FA139" s="6"/>
      <c r="FB139" s="6"/>
      <c r="FC139" s="6"/>
      <c r="FD139" s="6"/>
      <c r="FE139" s="6"/>
      <c r="FF139" s="6"/>
      <c r="FG139" s="6"/>
      <c r="FH139" s="6"/>
      <c r="FI139" s="6"/>
      <c r="FJ139" s="6"/>
      <c r="FK139" s="6"/>
      <c r="FL139" s="6"/>
      <c r="FM139" s="6"/>
      <c r="FN139" s="6"/>
      <c r="FO139" s="6"/>
      <c r="FP139" s="6"/>
      <c r="FQ139" s="6"/>
      <c r="FR139" s="6"/>
      <c r="FS139" s="6"/>
      <c r="FT139" s="6"/>
      <c r="FU139" s="6"/>
      <c r="FV139" s="6"/>
      <c r="FW139" s="6"/>
      <c r="FX139" s="6"/>
      <c r="FY139" s="6"/>
      <c r="FZ139" s="6"/>
      <c r="GA139" s="6"/>
      <c r="GB139" s="6"/>
      <c r="GC139" s="6"/>
      <c r="GD139" s="6"/>
      <c r="GE139" s="6"/>
      <c r="GF139" s="6"/>
      <c r="GG139" s="6"/>
      <c r="GH139" s="6"/>
      <c r="GI139" s="6"/>
      <c r="GJ139" s="6"/>
      <c r="GK139" s="6"/>
      <c r="GL139" s="6"/>
      <c r="GM139" s="6"/>
      <c r="GN139" s="6"/>
      <c r="GO139" s="6"/>
      <c r="GP139" s="6"/>
      <c r="GQ139" s="6"/>
      <c r="GR139" s="6"/>
      <c r="GS139" s="6"/>
      <c r="GT139" s="6"/>
      <c r="GU139" s="6"/>
      <c r="GV139" s="6"/>
      <c r="GW139" s="6"/>
      <c r="GX139" s="6"/>
      <c r="GY139" s="6"/>
      <c r="GZ139" s="6"/>
      <c r="HA139" s="6"/>
      <c r="HB139" s="6"/>
      <c r="HC139" s="6"/>
      <c r="HD139" s="6"/>
      <c r="HE139" s="6"/>
      <c r="HF139" s="6"/>
      <c r="HG139" s="6"/>
      <c r="HH139" s="6"/>
      <c r="HI139" s="6"/>
      <c r="HJ139" s="6"/>
      <c r="HK139" s="6"/>
      <c r="HL139" s="6"/>
      <c r="HM139" s="6"/>
      <c r="HN139" s="6"/>
      <c r="HO139" s="6"/>
      <c r="HP139" s="6"/>
      <c r="HQ139" s="6"/>
      <c r="HR139" s="6"/>
      <c r="HS139" s="6"/>
      <c r="HT139" s="6"/>
      <c r="HU139" s="6"/>
      <c r="HV139" s="6"/>
      <c r="HW139" s="6"/>
      <c r="HX139" s="6"/>
      <c r="HY139" s="6"/>
      <c r="HZ139" s="6"/>
      <c r="IA139" s="6"/>
      <c r="IB139" s="6"/>
      <c r="IC139" s="6"/>
      <c r="ID139" s="6"/>
      <c r="IE139" s="6"/>
      <c r="IF139" s="6"/>
      <c r="IG139" s="6"/>
      <c r="IH139" s="6"/>
      <c r="II139" s="6"/>
      <c r="IJ139" s="6"/>
      <c r="IK139" s="6"/>
      <c r="IL139" s="6"/>
      <c r="IM139" s="6"/>
      <c r="IN139" s="6"/>
      <c r="IO139" s="6"/>
      <c r="IP139" s="6"/>
      <c r="IQ139" s="6"/>
      <c r="IR139" s="6"/>
      <c r="IS139" s="6"/>
      <c r="IT139" s="6"/>
      <c r="IU139" s="6"/>
      <c r="IV139" s="6"/>
      <c r="IW139" s="6"/>
      <c r="IX139" s="6"/>
      <c r="IY139" s="6"/>
      <c r="IZ139" s="6"/>
      <c r="JA139" s="6"/>
      <c r="JB139" s="6"/>
      <c r="JC139" s="6"/>
      <c r="JD139" s="6"/>
      <c r="JE139" s="6"/>
      <c r="JF139" s="6"/>
      <c r="JG139" s="6"/>
      <c r="JH139" s="6"/>
      <c r="JI139" s="6"/>
      <c r="JJ139" s="6"/>
      <c r="JK139" s="6"/>
      <c r="JL139" s="6"/>
      <c r="JM139" s="6"/>
      <c r="JN139" s="6"/>
      <c r="JO139" s="6"/>
      <c r="JP139" s="6"/>
      <c r="JQ139" s="6"/>
      <c r="JR139" s="6"/>
      <c r="JS139" s="6"/>
      <c r="JT139" s="6"/>
      <c r="JU139" s="6"/>
      <c r="JV139" s="6"/>
      <c r="JW139" s="6"/>
      <c r="JX139" s="6"/>
      <c r="JY139" s="6"/>
      <c r="JZ139" s="6"/>
      <c r="KA139" s="6"/>
      <c r="KB139" s="6"/>
      <c r="KC139" s="6"/>
      <c r="KD139" s="6"/>
      <c r="KE139" s="6"/>
      <c r="KF139" s="6"/>
      <c r="KG139" s="6"/>
      <c r="KH139" s="6"/>
      <c r="KI139" s="6"/>
      <c r="KJ139" s="6"/>
      <c r="KK139" s="6"/>
      <c r="KL139" s="6"/>
      <c r="KM139" s="6"/>
      <c r="KN139" s="6"/>
      <c r="KO139" s="6"/>
      <c r="KP139" s="6"/>
      <c r="KQ139" s="6"/>
      <c r="KR139" s="6"/>
      <c r="KS139" s="6"/>
      <c r="KT139" s="6"/>
      <c r="KU139" s="6"/>
      <c r="KV139" s="6"/>
      <c r="KW139" s="6"/>
      <c r="KX139" s="6"/>
      <c r="KY139" s="6"/>
      <c r="KZ139" s="6"/>
      <c r="LA139" s="6"/>
      <c r="LB139" s="6"/>
      <c r="LC139" s="6"/>
      <c r="LD139" s="6"/>
      <c r="LE139" s="6"/>
      <c r="LF139" s="6"/>
      <c r="LG139" s="6"/>
      <c r="LH139" s="6"/>
      <c r="LI139" s="6"/>
      <c r="LJ139" s="6"/>
      <c r="LK139" s="6"/>
      <c r="LL139" s="6"/>
      <c r="LM139" s="6"/>
      <c r="LN139" s="6"/>
      <c r="LO139" s="6"/>
      <c r="LP139" s="6"/>
      <c r="LQ139" s="6"/>
      <c r="LR139" s="6"/>
      <c r="LS139" s="6"/>
      <c r="LT139" s="6"/>
      <c r="LU139" s="6"/>
      <c r="LV139" s="6"/>
      <c r="LW139" s="6"/>
      <c r="LX139" s="6"/>
      <c r="LY139" s="6"/>
      <c r="LZ139" s="6"/>
      <c r="MA139" s="6"/>
      <c r="MB139" s="6"/>
      <c r="MC139" s="6"/>
      <c r="MD139" s="6"/>
      <c r="ME139" s="6"/>
      <c r="MF139" s="6"/>
      <c r="MG139" s="6"/>
      <c r="MH139" s="6"/>
      <c r="MI139" s="6"/>
      <c r="MJ139" s="6"/>
      <c r="MK139" s="6"/>
      <c r="ML139" s="6"/>
      <c r="MM139" s="6"/>
      <c r="MN139" s="6"/>
      <c r="MO139" s="6"/>
      <c r="MP139" s="6"/>
      <c r="MQ139" s="6"/>
      <c r="MR139" s="6"/>
      <c r="MS139" s="6"/>
      <c r="MT139" s="6"/>
      <c r="MU139" s="6"/>
      <c r="MV139" s="6"/>
      <c r="MW139" s="6"/>
      <c r="MX139" s="6"/>
      <c r="MY139" s="6"/>
      <c r="MZ139" s="6"/>
      <c r="NA139" s="6"/>
      <c r="NB139" s="6"/>
      <c r="NC139" s="6"/>
      <c r="ND139" s="6"/>
      <c r="NE139" s="6"/>
    </row>
    <row r="140" spans="1:369" x14ac:dyDescent="0.25">
      <c r="A140" s="2">
        <v>138</v>
      </c>
      <c r="B140" s="2" t="str">
        <f>INDEX(Pokemon_Data!$C$3:$C$153,Move_Sets!J140)</f>
        <v>Raichu</v>
      </c>
      <c r="C140" s="2" t="str">
        <f>LEFT(RIGHT(INDEX(Pokemon_Data!J$3:J$153,Move_Sets!$J140),LEN(INDEX(Pokemon_Data!J$3:J$153,Move_Sets!$J140))-IF(L140=1,-1,IFERROR(FIND("|",SUBSTITUTE(INDEX(Pokemon_Data!J$3:J$153,Move_Sets!$J140),",","|",L140-1)),-1))-1),IFERROR(FIND("|",SUBSTITUTE(INDEX(Pokemon_Data!J$3:J$153,Move_Sets!$J140),",","|",L140)),LEN(INDEX(Pokemon_Data!J$3:J$153,Move_Sets!$J140))+2)-IF(L140=1,-1,IFERROR(FIND("|",SUBSTITUTE(INDEX(Pokemon_Data!J$3:J$153,Move_Sets!$J140),",","|",L140-1)),1))-2)</f>
        <v>Spark</v>
      </c>
      <c r="D140" s="2" t="str">
        <f>LEFT(RIGHT(INDEX(Pokemon_Data!K$3:K$153,Move_Sets!$J140),LEN(INDEX(Pokemon_Data!K$3:K$153,Move_Sets!$J140))-IF(M140=1,-1,IFERROR(FIND("|",SUBSTITUTE(INDEX(Pokemon_Data!K$3:K$153,Move_Sets!$J140),",","|",M140-1)),-1))-1),IFERROR(FIND("|",SUBSTITUTE(INDEX(Pokemon_Data!K$3:K$153,Move_Sets!$J140),",","|",M140)),LEN(INDEX(Pokemon_Data!K$3:K$153,Move_Sets!$J140))+2)-IF(M140=1,-1,IFERROR(FIND("|",SUBSTITUTE(INDEX(Pokemon_Data!K$3:K$153,Move_Sets!$J140),",","|",M140-1)),1))-2)</f>
        <v>Brick Break</v>
      </c>
      <c r="E140" s="2">
        <f>MATCH(INDEX(Pokemon_Data!H$3:H$153,$J140),Multipliers_RAW!$A$3:$A$21,0)</f>
        <v>4</v>
      </c>
      <c r="F140" s="2">
        <f>MATCH(INDEX(Pokemon_Data!I$3:I$153,$J140),Multipliers_RAW!$A$3:$A$21,0)</f>
        <v>19</v>
      </c>
      <c r="G140" s="2">
        <f>INDEX(Pokemon_Data!V$3:V$153,$J140)</f>
        <v>91</v>
      </c>
      <c r="H140" s="9">
        <f>INDEX(Pokemon_Data!S$3:S$153,$J140)</f>
        <v>149.27529250000001</v>
      </c>
      <c r="I140" s="9">
        <f>INDEX(Pokemon_Data!T$3:T$153,$J140)</f>
        <v>116.18293850000001</v>
      </c>
      <c r="J140" s="2">
        <f>IFERROR(IF(K139&gt;=INDEX(Pokemon_Data!L$3:L$153,Move_Sets!J139)*INDEX(Pokemon_Data!M$3:M$153,Move_Sets!J139),IF(J139+1&gt;MAX(Pokemon_Data!$A$3:$A$153),"",J139+1),J139),"")</f>
        <v>26</v>
      </c>
      <c r="K140" s="2">
        <f t="shared" si="4"/>
        <v>4</v>
      </c>
      <c r="L140" s="2">
        <f>IF(K140=1,1,L139+IF(M139&gt;=INDEX(Pokemon_Data!M$3:M$153,Move_Sets!J140),1,0))</f>
        <v>2</v>
      </c>
      <c r="M140" s="2">
        <f t="shared" si="5"/>
        <v>1</v>
      </c>
      <c r="N140" s="2">
        <f>MATCH(INDEX(FAST_RAW!D$2:D$42,MATCH($C140,FAST_RAW!$A$2:$A$42,0)),Multipliers_RAW!$A$3:$A$21,0)</f>
        <v>4</v>
      </c>
      <c r="O140" s="8">
        <f>INDEX(FAST_RAW!E$2:E$42,MATCH($C140,FAST_RAW!$A$2:$A$42,0))</f>
        <v>7</v>
      </c>
      <c r="P140" s="2">
        <f>INDEX(FAST_RAW!K$2:K$42,MATCH($C140,FAST_RAW!$A$2:$A$42,0))/1000</f>
        <v>0.7</v>
      </c>
      <c r="Q140" s="2">
        <f>INDEX(FAST_RAW!N$2:N$42,MATCH($C140,FAST_RAW!$A$2:$A$42,0))</f>
        <v>8</v>
      </c>
      <c r="R140" s="14">
        <f>(1+COUNTIF($E140:$F140,N140)*Inputs!$B$19)*INDEX(FAST_RAW!F$2:F$42,MATCH($C140,FAST_RAW!$A$2:$A$42,0))</f>
        <v>1.25</v>
      </c>
      <c r="S140" s="2">
        <f>MATCH(INDEX(Special_RAW!B$2:B$96,MATCH($D140,Special_RAW!$A$2:$A$96,0)),Multipliers_RAW!$A$3:$A$21,0)</f>
        <v>7</v>
      </c>
      <c r="T140" s="8">
        <f>VLOOKUP($D140,Special_RAW!$A$2:$K$96,3,FALSE)</f>
        <v>30</v>
      </c>
      <c r="U140" s="8">
        <f>VLOOKUP($D140,Special_RAW!$A$2:$K$96,8,FALSE)/1000</f>
        <v>1.6</v>
      </c>
      <c r="V140" s="2">
        <f>ROUND(-100/VLOOKUP(D140,Special_RAW!$A$2:$K$96,11,FALSE),0)</f>
        <v>3</v>
      </c>
      <c r="W140" s="66">
        <f>(1+COUNTIF($E140:$F140,S140)*Inputs!$B$19)*(1+VLOOKUP($D140,Special_RAW!$A$2:$K$96,5,FALSE)*Inputs!$B$18)*VLOOKUP($D140,Special_RAW!$A$2:$K$96,4,FALSE)</f>
        <v>1</v>
      </c>
      <c r="X140" s="13"/>
      <c r="Y140" s="6"/>
      <c r="Z140" s="6"/>
      <c r="AA140" s="6"/>
      <c r="AB140" s="6"/>
      <c r="AC140" s="6"/>
      <c r="AD140" s="6"/>
      <c r="AE140" s="6"/>
      <c r="AF140" s="6"/>
      <c r="AG140" s="6"/>
      <c r="AH140" s="6"/>
      <c r="AI140" s="6"/>
      <c r="AJ140" s="6"/>
      <c r="AK140" s="6"/>
      <c r="AL140" s="6"/>
      <c r="AM140" s="6"/>
      <c r="AN140" s="6"/>
      <c r="AO140" s="6"/>
      <c r="AP140" s="6"/>
      <c r="AQ140" s="6"/>
      <c r="AR140" s="6"/>
      <c r="AS140" s="6"/>
      <c r="AT140" s="6"/>
      <c r="AU140" s="6"/>
      <c r="AV140" s="6"/>
      <c r="AW140" s="6"/>
      <c r="AX140" s="6"/>
      <c r="AY140" s="6"/>
      <c r="AZ140" s="6"/>
      <c r="BA140" s="6"/>
      <c r="BB140" s="6"/>
      <c r="BC140" s="6"/>
      <c r="BD140" s="6"/>
      <c r="BE140" s="6"/>
      <c r="BF140" s="6"/>
      <c r="BG140" s="6"/>
      <c r="BH140" s="6"/>
      <c r="BI140" s="6"/>
      <c r="BJ140" s="6"/>
      <c r="BK140" s="6"/>
      <c r="BL140" s="6"/>
      <c r="BM140" s="6"/>
      <c r="BN140" s="6"/>
      <c r="BO140" s="6"/>
      <c r="BP140" s="6"/>
      <c r="BQ140" s="6"/>
      <c r="BR140" s="6"/>
      <c r="BS140" s="6"/>
      <c r="BT140" s="6"/>
      <c r="BU140" s="6"/>
      <c r="BV140" s="6"/>
      <c r="BW140" s="6"/>
      <c r="BX140" s="6"/>
      <c r="BY140" s="6"/>
      <c r="BZ140" s="6"/>
      <c r="CA140" s="6"/>
      <c r="CB140" s="6"/>
      <c r="CC140" s="6"/>
      <c r="CD140" s="6"/>
      <c r="CE140" s="6"/>
      <c r="CF140" s="6"/>
      <c r="CG140" s="6"/>
      <c r="CH140" s="6"/>
      <c r="CI140" s="6"/>
      <c r="CJ140" s="6"/>
      <c r="CK140" s="6"/>
      <c r="CL140" s="6"/>
      <c r="CM140" s="6"/>
      <c r="CN140" s="6"/>
      <c r="CO140" s="6"/>
      <c r="CP140" s="6"/>
      <c r="CQ140" s="6"/>
      <c r="CR140" s="6"/>
      <c r="CS140" s="6"/>
      <c r="CT140" s="6"/>
      <c r="CU140" s="6"/>
      <c r="CV140" s="6"/>
      <c r="CW140" s="6"/>
      <c r="CX140" s="6"/>
      <c r="CY140" s="6"/>
      <c r="CZ140" s="6"/>
      <c r="DA140" s="6"/>
      <c r="DB140" s="6"/>
      <c r="DC140" s="6"/>
      <c r="DD140" s="6"/>
      <c r="DE140" s="6"/>
      <c r="DF140" s="6"/>
      <c r="DG140" s="6"/>
      <c r="DH140" s="6"/>
      <c r="DI140" s="6"/>
      <c r="DJ140" s="6"/>
      <c r="DK140" s="6"/>
      <c r="DL140" s="6"/>
      <c r="DM140" s="6"/>
      <c r="DN140" s="6"/>
      <c r="DO140" s="6"/>
      <c r="DP140" s="6"/>
      <c r="DQ140" s="6"/>
      <c r="DR140" s="6"/>
      <c r="DS140" s="6"/>
      <c r="DT140" s="6"/>
      <c r="DU140" s="6"/>
      <c r="DV140" s="6"/>
      <c r="DW140" s="6"/>
      <c r="DX140" s="6"/>
      <c r="DY140" s="6"/>
      <c r="DZ140" s="6"/>
      <c r="EA140" s="6"/>
      <c r="EB140" s="6"/>
      <c r="EC140" s="6"/>
      <c r="ED140" s="6"/>
      <c r="EE140" s="6"/>
      <c r="EF140" s="6"/>
      <c r="EG140" s="6"/>
      <c r="EH140" s="6"/>
      <c r="EI140" s="6"/>
      <c r="EJ140" s="6"/>
      <c r="EK140" s="6"/>
      <c r="EL140" s="6"/>
      <c r="EM140" s="6"/>
      <c r="EN140" s="6"/>
      <c r="EO140" s="6"/>
      <c r="EP140" s="6"/>
      <c r="EQ140" s="6"/>
      <c r="ER140" s="6"/>
      <c r="ES140" s="6"/>
      <c r="ET140" s="6"/>
      <c r="EU140" s="6"/>
      <c r="EV140" s="6"/>
      <c r="EW140" s="6"/>
      <c r="EX140" s="6"/>
      <c r="EY140" s="6"/>
      <c r="EZ140" s="6"/>
      <c r="FA140" s="6"/>
      <c r="FB140" s="6"/>
      <c r="FC140" s="6"/>
      <c r="FD140" s="6"/>
      <c r="FE140" s="6"/>
      <c r="FF140" s="6"/>
      <c r="FG140" s="6"/>
      <c r="FH140" s="6"/>
      <c r="FI140" s="6"/>
      <c r="FJ140" s="6"/>
      <c r="FK140" s="6"/>
      <c r="FL140" s="6"/>
      <c r="FM140" s="6"/>
      <c r="FN140" s="6"/>
      <c r="FO140" s="6"/>
      <c r="FP140" s="6"/>
      <c r="FQ140" s="6"/>
      <c r="FR140" s="6"/>
      <c r="FS140" s="6"/>
      <c r="FT140" s="6"/>
      <c r="FU140" s="6"/>
      <c r="FV140" s="6"/>
      <c r="FW140" s="6"/>
      <c r="FX140" s="6"/>
      <c r="FY140" s="6"/>
      <c r="FZ140" s="6"/>
      <c r="GA140" s="6"/>
      <c r="GB140" s="6"/>
      <c r="GC140" s="6"/>
      <c r="GD140" s="6"/>
      <c r="GE140" s="6"/>
      <c r="GF140" s="6"/>
      <c r="GG140" s="6"/>
      <c r="GH140" s="6"/>
      <c r="GI140" s="6"/>
      <c r="GJ140" s="6"/>
      <c r="GK140" s="6"/>
      <c r="GL140" s="6"/>
      <c r="GM140" s="6"/>
      <c r="GN140" s="6"/>
      <c r="GO140" s="6"/>
      <c r="GP140" s="6"/>
      <c r="GQ140" s="6"/>
      <c r="GR140" s="6"/>
      <c r="GS140" s="6"/>
      <c r="GT140" s="6"/>
      <c r="GU140" s="6"/>
      <c r="GV140" s="6"/>
      <c r="GW140" s="6"/>
      <c r="GX140" s="6"/>
      <c r="GY140" s="6"/>
      <c r="GZ140" s="6"/>
      <c r="HA140" s="6"/>
      <c r="HB140" s="6"/>
      <c r="HC140" s="6"/>
      <c r="HD140" s="6"/>
      <c r="HE140" s="6"/>
      <c r="HF140" s="6"/>
      <c r="HG140" s="6"/>
      <c r="HH140" s="6"/>
      <c r="HI140" s="6"/>
      <c r="HJ140" s="6"/>
      <c r="HK140" s="6"/>
      <c r="HL140" s="6"/>
      <c r="HM140" s="6"/>
      <c r="HN140" s="6"/>
      <c r="HO140" s="6"/>
      <c r="HP140" s="6"/>
      <c r="HQ140" s="6"/>
      <c r="HR140" s="6"/>
      <c r="HS140" s="6"/>
      <c r="HT140" s="6"/>
      <c r="HU140" s="6"/>
      <c r="HV140" s="6"/>
      <c r="HW140" s="6"/>
      <c r="HX140" s="6"/>
      <c r="HY140" s="6"/>
      <c r="HZ140" s="6"/>
      <c r="IA140" s="6"/>
      <c r="IB140" s="6"/>
      <c r="IC140" s="6"/>
      <c r="ID140" s="6"/>
      <c r="IE140" s="6"/>
      <c r="IF140" s="6"/>
      <c r="IG140" s="6"/>
      <c r="IH140" s="6"/>
      <c r="II140" s="6"/>
      <c r="IJ140" s="6"/>
      <c r="IK140" s="6"/>
      <c r="IL140" s="6"/>
      <c r="IM140" s="6"/>
      <c r="IN140" s="6"/>
      <c r="IO140" s="6"/>
      <c r="IP140" s="6"/>
      <c r="IQ140" s="6"/>
      <c r="IR140" s="6"/>
      <c r="IS140" s="6"/>
      <c r="IT140" s="6"/>
      <c r="IU140" s="6"/>
      <c r="IV140" s="6"/>
      <c r="IW140" s="6"/>
      <c r="IX140" s="6"/>
      <c r="IY140" s="6"/>
      <c r="IZ140" s="6"/>
      <c r="JA140" s="6"/>
      <c r="JB140" s="6"/>
      <c r="JC140" s="6"/>
      <c r="JD140" s="6"/>
      <c r="JE140" s="6"/>
      <c r="JF140" s="6"/>
      <c r="JG140" s="6"/>
      <c r="JH140" s="6"/>
      <c r="JI140" s="6"/>
      <c r="JJ140" s="6"/>
      <c r="JK140" s="6"/>
      <c r="JL140" s="6"/>
      <c r="JM140" s="6"/>
      <c r="JN140" s="6"/>
      <c r="JO140" s="6"/>
      <c r="JP140" s="6"/>
      <c r="JQ140" s="6"/>
      <c r="JR140" s="6"/>
      <c r="JS140" s="6"/>
      <c r="JT140" s="6"/>
      <c r="JU140" s="6"/>
      <c r="JV140" s="6"/>
      <c r="JW140" s="6"/>
      <c r="JX140" s="6"/>
      <c r="JY140" s="6"/>
      <c r="JZ140" s="6"/>
      <c r="KA140" s="6"/>
      <c r="KB140" s="6"/>
      <c r="KC140" s="6"/>
      <c r="KD140" s="6"/>
      <c r="KE140" s="6"/>
      <c r="KF140" s="6"/>
      <c r="KG140" s="6"/>
      <c r="KH140" s="6"/>
      <c r="KI140" s="6"/>
      <c r="KJ140" s="6"/>
      <c r="KK140" s="6"/>
      <c r="KL140" s="6"/>
      <c r="KM140" s="6"/>
      <c r="KN140" s="6"/>
      <c r="KO140" s="6"/>
      <c r="KP140" s="6"/>
      <c r="KQ140" s="6"/>
      <c r="KR140" s="6"/>
      <c r="KS140" s="6"/>
      <c r="KT140" s="6"/>
      <c r="KU140" s="6"/>
      <c r="KV140" s="6"/>
      <c r="KW140" s="6"/>
      <c r="KX140" s="6"/>
      <c r="KY140" s="6"/>
      <c r="KZ140" s="6"/>
      <c r="LA140" s="6"/>
      <c r="LB140" s="6"/>
      <c r="LC140" s="6"/>
      <c r="LD140" s="6"/>
      <c r="LE140" s="6"/>
      <c r="LF140" s="6"/>
      <c r="LG140" s="6"/>
      <c r="LH140" s="6"/>
      <c r="LI140" s="6"/>
      <c r="LJ140" s="6"/>
      <c r="LK140" s="6"/>
      <c r="LL140" s="6"/>
      <c r="LM140" s="6"/>
      <c r="LN140" s="6"/>
      <c r="LO140" s="6"/>
      <c r="LP140" s="6"/>
      <c r="LQ140" s="6"/>
      <c r="LR140" s="6"/>
      <c r="LS140" s="6"/>
      <c r="LT140" s="6"/>
      <c r="LU140" s="6"/>
      <c r="LV140" s="6"/>
      <c r="LW140" s="6"/>
      <c r="LX140" s="6"/>
      <c r="LY140" s="6"/>
      <c r="LZ140" s="6"/>
      <c r="MA140" s="6"/>
      <c r="MB140" s="6"/>
      <c r="MC140" s="6"/>
      <c r="MD140" s="6"/>
      <c r="ME140" s="6"/>
      <c r="MF140" s="6"/>
      <c r="MG140" s="6"/>
      <c r="MH140" s="6"/>
      <c r="MI140" s="6"/>
      <c r="MJ140" s="6"/>
      <c r="MK140" s="6"/>
      <c r="ML140" s="6"/>
      <c r="MM140" s="6"/>
      <c r="MN140" s="6"/>
      <c r="MO140" s="6"/>
      <c r="MP140" s="6"/>
      <c r="MQ140" s="6"/>
      <c r="MR140" s="6"/>
      <c r="MS140" s="6"/>
      <c r="MT140" s="6"/>
      <c r="MU140" s="6"/>
      <c r="MV140" s="6"/>
      <c r="MW140" s="6"/>
      <c r="MX140" s="6"/>
      <c r="MY140" s="6"/>
      <c r="MZ140" s="6"/>
      <c r="NA140" s="6"/>
      <c r="NB140" s="6"/>
      <c r="NC140" s="6"/>
      <c r="ND140" s="6"/>
      <c r="NE140" s="6"/>
    </row>
    <row r="141" spans="1:369" x14ac:dyDescent="0.25">
      <c r="A141" s="2">
        <v>139</v>
      </c>
      <c r="B141" s="2" t="str">
        <f>INDEX(Pokemon_Data!$C$3:$C$153,Move_Sets!J141)</f>
        <v>Raichu</v>
      </c>
      <c r="C141" s="2" t="str">
        <f>LEFT(RIGHT(INDEX(Pokemon_Data!J$3:J$153,Move_Sets!$J141),LEN(INDEX(Pokemon_Data!J$3:J$153,Move_Sets!$J141))-IF(L141=1,-1,IFERROR(FIND("|",SUBSTITUTE(INDEX(Pokemon_Data!J$3:J$153,Move_Sets!$J141),",","|",L141-1)),-1))-1),IFERROR(FIND("|",SUBSTITUTE(INDEX(Pokemon_Data!J$3:J$153,Move_Sets!$J141),",","|",L141)),LEN(INDEX(Pokemon_Data!J$3:J$153,Move_Sets!$J141))+2)-IF(L141=1,-1,IFERROR(FIND("|",SUBSTITUTE(INDEX(Pokemon_Data!J$3:J$153,Move_Sets!$J141),",","|",L141-1)),1))-2)</f>
        <v>Spark</v>
      </c>
      <c r="D141" s="2" t="str">
        <f>LEFT(RIGHT(INDEX(Pokemon_Data!K$3:K$153,Move_Sets!$J141),LEN(INDEX(Pokemon_Data!K$3:K$153,Move_Sets!$J141))-IF(M141=1,-1,IFERROR(FIND("|",SUBSTITUTE(INDEX(Pokemon_Data!K$3:K$153,Move_Sets!$J141),",","|",M141-1)),-1))-1),IFERROR(FIND("|",SUBSTITUTE(INDEX(Pokemon_Data!K$3:K$153,Move_Sets!$J141),",","|",M141)),LEN(INDEX(Pokemon_Data!K$3:K$153,Move_Sets!$J141))+2)-IF(M141=1,-1,IFERROR(FIND("|",SUBSTITUTE(INDEX(Pokemon_Data!K$3:K$153,Move_Sets!$J141),",","|",M141-1)),1))-2)</f>
        <v>Thunder Punch</v>
      </c>
      <c r="E141" s="2">
        <f>MATCH(INDEX(Pokemon_Data!H$3:H$153,$J141),Multipliers_RAW!$A$3:$A$21,0)</f>
        <v>4</v>
      </c>
      <c r="F141" s="2">
        <f>MATCH(INDEX(Pokemon_Data!I$3:I$153,$J141),Multipliers_RAW!$A$3:$A$21,0)</f>
        <v>19</v>
      </c>
      <c r="G141" s="2">
        <f>INDEX(Pokemon_Data!V$3:V$153,$J141)</f>
        <v>91</v>
      </c>
      <c r="H141" s="9">
        <f>INDEX(Pokemon_Data!S$3:S$153,$J141)</f>
        <v>149.27529250000001</v>
      </c>
      <c r="I141" s="9">
        <f>INDEX(Pokemon_Data!T$3:T$153,$J141)</f>
        <v>116.18293850000001</v>
      </c>
      <c r="J141" s="2">
        <f>IFERROR(IF(K140&gt;=INDEX(Pokemon_Data!L$3:L$153,Move_Sets!J140)*INDEX(Pokemon_Data!M$3:M$153,Move_Sets!J140),IF(J140+1&gt;MAX(Pokemon_Data!$A$3:$A$153),"",J140+1),J140),"")</f>
        <v>26</v>
      </c>
      <c r="K141" s="2">
        <f t="shared" si="4"/>
        <v>5</v>
      </c>
      <c r="L141" s="2">
        <f>IF(K141=1,1,L140+IF(M140&gt;=INDEX(Pokemon_Data!M$3:M$153,Move_Sets!J141),1,0))</f>
        <v>2</v>
      </c>
      <c r="M141" s="2">
        <f t="shared" si="5"/>
        <v>2</v>
      </c>
      <c r="N141" s="2">
        <f>MATCH(INDEX(FAST_RAW!D$2:D$42,MATCH($C141,FAST_RAW!$A$2:$A$42,0)),Multipliers_RAW!$A$3:$A$21,0)</f>
        <v>4</v>
      </c>
      <c r="O141" s="8">
        <f>INDEX(FAST_RAW!E$2:E$42,MATCH($C141,FAST_RAW!$A$2:$A$42,0))</f>
        <v>7</v>
      </c>
      <c r="P141" s="2">
        <f>INDEX(FAST_RAW!K$2:K$42,MATCH($C141,FAST_RAW!$A$2:$A$42,0))/1000</f>
        <v>0.7</v>
      </c>
      <c r="Q141" s="2">
        <f>INDEX(FAST_RAW!N$2:N$42,MATCH($C141,FAST_RAW!$A$2:$A$42,0))</f>
        <v>8</v>
      </c>
      <c r="R141" s="14">
        <f>(1+COUNTIF($E141:$F141,N141)*Inputs!$B$19)*INDEX(FAST_RAW!F$2:F$42,MATCH($C141,FAST_RAW!$A$2:$A$42,0))</f>
        <v>1.25</v>
      </c>
      <c r="S141" s="2">
        <f>MATCH(INDEX(Special_RAW!B$2:B$96,MATCH($D141,Special_RAW!$A$2:$A$96,0)),Multipliers_RAW!$A$3:$A$21,0)</f>
        <v>4</v>
      </c>
      <c r="T141" s="8">
        <f>VLOOKUP($D141,Special_RAW!$A$2:$K$96,3,FALSE)</f>
        <v>40</v>
      </c>
      <c r="U141" s="8">
        <f>VLOOKUP($D141,Special_RAW!$A$2:$K$96,8,FALSE)/1000</f>
        <v>2.4</v>
      </c>
      <c r="V141" s="2">
        <f>ROUND(-100/VLOOKUP(D141,Special_RAW!$A$2:$K$96,11,FALSE),0)</f>
        <v>3</v>
      </c>
      <c r="W141" s="66">
        <f>(1+COUNTIF($E141:$F141,S141)*Inputs!$B$19)*(1+VLOOKUP($D141,Special_RAW!$A$2:$K$96,5,FALSE)*Inputs!$B$18)*VLOOKUP($D141,Special_RAW!$A$2:$K$96,4,FALSE)</f>
        <v>1.25</v>
      </c>
      <c r="X141" s="13"/>
      <c r="Y141" s="6"/>
      <c r="Z141" s="6"/>
      <c r="AA141" s="6"/>
      <c r="AB141" s="6"/>
      <c r="AC141" s="6"/>
      <c r="AD141" s="6"/>
      <c r="AE141" s="6"/>
      <c r="AF141" s="6"/>
      <c r="AG141" s="6"/>
      <c r="AH141" s="6"/>
      <c r="AI141" s="6"/>
      <c r="AJ141" s="6"/>
      <c r="AK141" s="6"/>
      <c r="AL141" s="6"/>
      <c r="AM141" s="6"/>
      <c r="AN141" s="6"/>
      <c r="AO141" s="6"/>
      <c r="AP141" s="6"/>
      <c r="AQ141" s="6"/>
      <c r="AR141" s="6"/>
      <c r="AS141" s="6"/>
      <c r="AT141" s="6"/>
      <c r="AU141" s="6"/>
      <c r="AV141" s="6"/>
      <c r="AW141" s="6"/>
      <c r="AX141" s="6"/>
      <c r="AY141" s="6"/>
      <c r="AZ141" s="6"/>
      <c r="BA141" s="6"/>
      <c r="BB141" s="6"/>
      <c r="BC141" s="6"/>
      <c r="BD141" s="6"/>
      <c r="BE141" s="6"/>
      <c r="BF141" s="6"/>
      <c r="BG141" s="6"/>
      <c r="BH141" s="6"/>
      <c r="BI141" s="6"/>
      <c r="BJ141" s="6"/>
      <c r="BK141" s="6"/>
      <c r="BL141" s="6"/>
      <c r="BM141" s="6"/>
      <c r="BN141" s="6"/>
      <c r="BO141" s="6"/>
      <c r="BP141" s="6"/>
      <c r="BQ141" s="6"/>
      <c r="BR141" s="6"/>
      <c r="BS141" s="6"/>
      <c r="BT141" s="6"/>
      <c r="BU141" s="6"/>
      <c r="BV141" s="6"/>
      <c r="BW141" s="6"/>
      <c r="BX141" s="6"/>
      <c r="BY141" s="6"/>
      <c r="BZ141" s="6"/>
      <c r="CA141" s="6"/>
      <c r="CB141" s="6"/>
      <c r="CC141" s="6"/>
      <c r="CD141" s="6"/>
      <c r="CE141" s="6"/>
      <c r="CF141" s="6"/>
      <c r="CG141" s="6"/>
      <c r="CH141" s="6"/>
      <c r="CI141" s="6"/>
      <c r="CJ141" s="6"/>
      <c r="CK141" s="6"/>
      <c r="CL141" s="6"/>
      <c r="CM141" s="6"/>
      <c r="CN141" s="6"/>
      <c r="CO141" s="6"/>
      <c r="CP141" s="6"/>
      <c r="CQ141" s="6"/>
      <c r="CR141" s="6"/>
      <c r="CS141" s="6"/>
      <c r="CT141" s="6"/>
      <c r="CU141" s="6"/>
      <c r="CV141" s="6"/>
      <c r="CW141" s="6"/>
      <c r="CX141" s="6"/>
      <c r="CY141" s="6"/>
      <c r="CZ141" s="6"/>
      <c r="DA141" s="6"/>
      <c r="DB141" s="6"/>
      <c r="DC141" s="6"/>
      <c r="DD141" s="6"/>
      <c r="DE141" s="6"/>
      <c r="DF141" s="6"/>
      <c r="DG141" s="6"/>
      <c r="DH141" s="6"/>
      <c r="DI141" s="6"/>
      <c r="DJ141" s="6"/>
      <c r="DK141" s="6"/>
      <c r="DL141" s="6"/>
      <c r="DM141" s="6"/>
      <c r="DN141" s="6"/>
      <c r="DO141" s="6"/>
      <c r="DP141" s="6"/>
      <c r="DQ141" s="6"/>
      <c r="DR141" s="6"/>
      <c r="DS141" s="6"/>
      <c r="DT141" s="6"/>
      <c r="DU141" s="6"/>
      <c r="DV141" s="6"/>
      <c r="DW141" s="6"/>
      <c r="DX141" s="6"/>
      <c r="DY141" s="6"/>
      <c r="DZ141" s="6"/>
      <c r="EA141" s="6"/>
      <c r="EB141" s="6"/>
      <c r="EC141" s="6"/>
      <c r="ED141" s="6"/>
      <c r="EE141" s="6"/>
      <c r="EF141" s="6"/>
      <c r="EG141" s="6"/>
      <c r="EH141" s="6"/>
      <c r="EI141" s="6"/>
      <c r="EJ141" s="6"/>
      <c r="EK141" s="6"/>
      <c r="EL141" s="6"/>
      <c r="EM141" s="6"/>
      <c r="EN141" s="6"/>
      <c r="EO141" s="6"/>
      <c r="EP141" s="6"/>
      <c r="EQ141" s="6"/>
      <c r="ER141" s="6"/>
      <c r="ES141" s="6"/>
      <c r="ET141" s="6"/>
      <c r="EU141" s="6"/>
      <c r="EV141" s="6"/>
      <c r="EW141" s="6"/>
      <c r="EX141" s="6"/>
      <c r="EY141" s="6"/>
      <c r="EZ141" s="6"/>
      <c r="FA141" s="6"/>
      <c r="FB141" s="6"/>
      <c r="FC141" s="6"/>
      <c r="FD141" s="6"/>
      <c r="FE141" s="6"/>
      <c r="FF141" s="6"/>
      <c r="FG141" s="6"/>
      <c r="FH141" s="6"/>
      <c r="FI141" s="6"/>
      <c r="FJ141" s="6"/>
      <c r="FK141" s="6"/>
      <c r="FL141" s="6"/>
      <c r="FM141" s="6"/>
      <c r="FN141" s="6"/>
      <c r="FO141" s="6"/>
      <c r="FP141" s="6"/>
      <c r="FQ141" s="6"/>
      <c r="FR141" s="6"/>
      <c r="FS141" s="6"/>
      <c r="FT141" s="6"/>
      <c r="FU141" s="6"/>
      <c r="FV141" s="6"/>
      <c r="FW141" s="6"/>
      <c r="FX141" s="6"/>
      <c r="FY141" s="6"/>
      <c r="FZ141" s="6"/>
      <c r="GA141" s="6"/>
      <c r="GB141" s="6"/>
      <c r="GC141" s="6"/>
      <c r="GD141" s="6"/>
      <c r="GE141" s="6"/>
      <c r="GF141" s="6"/>
      <c r="GG141" s="6"/>
      <c r="GH141" s="6"/>
      <c r="GI141" s="6"/>
      <c r="GJ141" s="6"/>
      <c r="GK141" s="6"/>
      <c r="GL141" s="6"/>
      <c r="GM141" s="6"/>
      <c r="GN141" s="6"/>
      <c r="GO141" s="6"/>
      <c r="GP141" s="6"/>
      <c r="GQ141" s="6"/>
      <c r="GR141" s="6"/>
      <c r="GS141" s="6"/>
      <c r="GT141" s="6"/>
      <c r="GU141" s="6"/>
      <c r="GV141" s="6"/>
      <c r="GW141" s="6"/>
      <c r="GX141" s="6"/>
      <c r="GY141" s="6"/>
      <c r="GZ141" s="6"/>
      <c r="HA141" s="6"/>
      <c r="HB141" s="6"/>
      <c r="HC141" s="6"/>
      <c r="HD141" s="6"/>
      <c r="HE141" s="6"/>
      <c r="HF141" s="6"/>
      <c r="HG141" s="6"/>
      <c r="HH141" s="6"/>
      <c r="HI141" s="6"/>
      <c r="HJ141" s="6"/>
      <c r="HK141" s="6"/>
      <c r="HL141" s="6"/>
      <c r="HM141" s="6"/>
      <c r="HN141" s="6"/>
      <c r="HO141" s="6"/>
      <c r="HP141" s="6"/>
      <c r="HQ141" s="6"/>
      <c r="HR141" s="6"/>
      <c r="HS141" s="6"/>
      <c r="HT141" s="6"/>
      <c r="HU141" s="6"/>
      <c r="HV141" s="6"/>
      <c r="HW141" s="6"/>
      <c r="HX141" s="6"/>
      <c r="HY141" s="6"/>
      <c r="HZ141" s="6"/>
      <c r="IA141" s="6"/>
      <c r="IB141" s="6"/>
      <c r="IC141" s="6"/>
      <c r="ID141" s="6"/>
      <c r="IE141" s="6"/>
      <c r="IF141" s="6"/>
      <c r="IG141" s="6"/>
      <c r="IH141" s="6"/>
      <c r="II141" s="6"/>
      <c r="IJ141" s="6"/>
      <c r="IK141" s="6"/>
      <c r="IL141" s="6"/>
      <c r="IM141" s="6"/>
      <c r="IN141" s="6"/>
      <c r="IO141" s="6"/>
      <c r="IP141" s="6"/>
      <c r="IQ141" s="6"/>
      <c r="IR141" s="6"/>
      <c r="IS141" s="6"/>
      <c r="IT141" s="6"/>
      <c r="IU141" s="6"/>
      <c r="IV141" s="6"/>
      <c r="IW141" s="6"/>
      <c r="IX141" s="6"/>
      <c r="IY141" s="6"/>
      <c r="IZ141" s="6"/>
      <c r="JA141" s="6"/>
      <c r="JB141" s="6"/>
      <c r="JC141" s="6"/>
      <c r="JD141" s="6"/>
      <c r="JE141" s="6"/>
      <c r="JF141" s="6"/>
      <c r="JG141" s="6"/>
      <c r="JH141" s="6"/>
      <c r="JI141" s="6"/>
      <c r="JJ141" s="6"/>
      <c r="JK141" s="6"/>
      <c r="JL141" s="6"/>
      <c r="JM141" s="6"/>
      <c r="JN141" s="6"/>
      <c r="JO141" s="6"/>
      <c r="JP141" s="6"/>
      <c r="JQ141" s="6"/>
      <c r="JR141" s="6"/>
      <c r="JS141" s="6"/>
      <c r="JT141" s="6"/>
      <c r="JU141" s="6"/>
      <c r="JV141" s="6"/>
      <c r="JW141" s="6"/>
      <c r="JX141" s="6"/>
      <c r="JY141" s="6"/>
      <c r="JZ141" s="6"/>
      <c r="KA141" s="6"/>
      <c r="KB141" s="6"/>
      <c r="KC141" s="6"/>
      <c r="KD141" s="6"/>
      <c r="KE141" s="6"/>
      <c r="KF141" s="6"/>
      <c r="KG141" s="6"/>
      <c r="KH141" s="6"/>
      <c r="KI141" s="6"/>
      <c r="KJ141" s="6"/>
      <c r="KK141" s="6"/>
      <c r="KL141" s="6"/>
      <c r="KM141" s="6"/>
      <c r="KN141" s="6"/>
      <c r="KO141" s="6"/>
      <c r="KP141" s="6"/>
      <c r="KQ141" s="6"/>
      <c r="KR141" s="6"/>
      <c r="KS141" s="6"/>
      <c r="KT141" s="6"/>
      <c r="KU141" s="6"/>
      <c r="KV141" s="6"/>
      <c r="KW141" s="6"/>
      <c r="KX141" s="6"/>
      <c r="KY141" s="6"/>
      <c r="KZ141" s="6"/>
      <c r="LA141" s="6"/>
      <c r="LB141" s="6"/>
      <c r="LC141" s="6"/>
      <c r="LD141" s="6"/>
      <c r="LE141" s="6"/>
      <c r="LF141" s="6"/>
      <c r="LG141" s="6"/>
      <c r="LH141" s="6"/>
      <c r="LI141" s="6"/>
      <c r="LJ141" s="6"/>
      <c r="LK141" s="6"/>
      <c r="LL141" s="6"/>
      <c r="LM141" s="6"/>
      <c r="LN141" s="6"/>
      <c r="LO141" s="6"/>
      <c r="LP141" s="6"/>
      <c r="LQ141" s="6"/>
      <c r="LR141" s="6"/>
      <c r="LS141" s="6"/>
      <c r="LT141" s="6"/>
      <c r="LU141" s="6"/>
      <c r="LV141" s="6"/>
      <c r="LW141" s="6"/>
      <c r="LX141" s="6"/>
      <c r="LY141" s="6"/>
      <c r="LZ141" s="6"/>
      <c r="MA141" s="6"/>
      <c r="MB141" s="6"/>
      <c r="MC141" s="6"/>
      <c r="MD141" s="6"/>
      <c r="ME141" s="6"/>
      <c r="MF141" s="6"/>
      <c r="MG141" s="6"/>
      <c r="MH141" s="6"/>
      <c r="MI141" s="6"/>
      <c r="MJ141" s="6"/>
      <c r="MK141" s="6"/>
      <c r="ML141" s="6"/>
      <c r="MM141" s="6"/>
      <c r="MN141" s="6"/>
      <c r="MO141" s="6"/>
      <c r="MP141" s="6"/>
      <c r="MQ141" s="6"/>
      <c r="MR141" s="6"/>
      <c r="MS141" s="6"/>
      <c r="MT141" s="6"/>
      <c r="MU141" s="6"/>
      <c r="MV141" s="6"/>
      <c r="MW141" s="6"/>
      <c r="MX141" s="6"/>
      <c r="MY141" s="6"/>
      <c r="MZ141" s="6"/>
      <c r="NA141" s="6"/>
      <c r="NB141" s="6"/>
      <c r="NC141" s="6"/>
      <c r="ND141" s="6"/>
      <c r="NE141" s="6"/>
    </row>
    <row r="142" spans="1:369" x14ac:dyDescent="0.25">
      <c r="A142" s="2">
        <v>140</v>
      </c>
      <c r="B142" s="2" t="str">
        <f>INDEX(Pokemon_Data!$C$3:$C$153,Move_Sets!J142)</f>
        <v>Raichu</v>
      </c>
      <c r="C142" s="2" t="str">
        <f>LEFT(RIGHT(INDEX(Pokemon_Data!J$3:J$153,Move_Sets!$J142),LEN(INDEX(Pokemon_Data!J$3:J$153,Move_Sets!$J142))-IF(L142=1,-1,IFERROR(FIND("|",SUBSTITUTE(INDEX(Pokemon_Data!J$3:J$153,Move_Sets!$J142),",","|",L142-1)),-1))-1),IFERROR(FIND("|",SUBSTITUTE(INDEX(Pokemon_Data!J$3:J$153,Move_Sets!$J142),",","|",L142)),LEN(INDEX(Pokemon_Data!J$3:J$153,Move_Sets!$J142))+2)-IF(L142=1,-1,IFERROR(FIND("|",SUBSTITUTE(INDEX(Pokemon_Data!J$3:J$153,Move_Sets!$J142),",","|",L142-1)),1))-2)</f>
        <v>Spark</v>
      </c>
      <c r="D142" s="2" t="str">
        <f>LEFT(RIGHT(INDEX(Pokemon_Data!K$3:K$153,Move_Sets!$J142),LEN(INDEX(Pokemon_Data!K$3:K$153,Move_Sets!$J142))-IF(M142=1,-1,IFERROR(FIND("|",SUBSTITUTE(INDEX(Pokemon_Data!K$3:K$153,Move_Sets!$J142),",","|",M142-1)),-1))-1),IFERROR(FIND("|",SUBSTITUTE(INDEX(Pokemon_Data!K$3:K$153,Move_Sets!$J142),",","|",M142)),LEN(INDEX(Pokemon_Data!K$3:K$153,Move_Sets!$J142))+2)-IF(M142=1,-1,IFERROR(FIND("|",SUBSTITUTE(INDEX(Pokemon_Data!K$3:K$153,Move_Sets!$J142),",","|",M142-1)),1))-2)</f>
        <v>Thunder</v>
      </c>
      <c r="E142" s="2">
        <f>MATCH(INDEX(Pokemon_Data!H$3:H$153,$J142),Multipliers_RAW!$A$3:$A$21,0)</f>
        <v>4</v>
      </c>
      <c r="F142" s="2">
        <f>MATCH(INDEX(Pokemon_Data!I$3:I$153,$J142),Multipliers_RAW!$A$3:$A$21,0)</f>
        <v>19</v>
      </c>
      <c r="G142" s="2">
        <f>INDEX(Pokemon_Data!V$3:V$153,$J142)</f>
        <v>91</v>
      </c>
      <c r="H142" s="9">
        <f>INDEX(Pokemon_Data!S$3:S$153,$J142)</f>
        <v>149.27529250000001</v>
      </c>
      <c r="I142" s="9">
        <f>INDEX(Pokemon_Data!T$3:T$153,$J142)</f>
        <v>116.18293850000001</v>
      </c>
      <c r="J142" s="2">
        <f>IFERROR(IF(K141&gt;=INDEX(Pokemon_Data!L$3:L$153,Move_Sets!J141)*INDEX(Pokemon_Data!M$3:M$153,Move_Sets!J141),IF(J141+1&gt;MAX(Pokemon_Data!$A$3:$A$153),"",J141+1),J141),"")</f>
        <v>26</v>
      </c>
      <c r="K142" s="2">
        <f t="shared" si="4"/>
        <v>6</v>
      </c>
      <c r="L142" s="2">
        <f>IF(K142=1,1,L141+IF(M141&gt;=INDEX(Pokemon_Data!M$3:M$153,Move_Sets!J142),1,0))</f>
        <v>2</v>
      </c>
      <c r="M142" s="2">
        <f t="shared" si="5"/>
        <v>3</v>
      </c>
      <c r="N142" s="2">
        <f>MATCH(INDEX(FAST_RAW!D$2:D$42,MATCH($C142,FAST_RAW!$A$2:$A$42,0)),Multipliers_RAW!$A$3:$A$21,0)</f>
        <v>4</v>
      </c>
      <c r="O142" s="8">
        <f>INDEX(FAST_RAW!E$2:E$42,MATCH($C142,FAST_RAW!$A$2:$A$42,0))</f>
        <v>7</v>
      </c>
      <c r="P142" s="2">
        <f>INDEX(FAST_RAW!K$2:K$42,MATCH($C142,FAST_RAW!$A$2:$A$42,0))/1000</f>
        <v>0.7</v>
      </c>
      <c r="Q142" s="2">
        <f>INDEX(FAST_RAW!N$2:N$42,MATCH($C142,FAST_RAW!$A$2:$A$42,0))</f>
        <v>8</v>
      </c>
      <c r="R142" s="14">
        <f>(1+COUNTIF($E142:$F142,N142)*Inputs!$B$19)*INDEX(FAST_RAW!F$2:F$42,MATCH($C142,FAST_RAW!$A$2:$A$42,0))</f>
        <v>1.25</v>
      </c>
      <c r="S142" s="2">
        <f>MATCH(INDEX(Special_RAW!B$2:B$96,MATCH($D142,Special_RAW!$A$2:$A$96,0)),Multipliers_RAW!$A$3:$A$21,0)</f>
        <v>4</v>
      </c>
      <c r="T142" s="8">
        <f>VLOOKUP($D142,Special_RAW!$A$2:$K$96,3,FALSE)</f>
        <v>100</v>
      </c>
      <c r="U142" s="8">
        <f>VLOOKUP($D142,Special_RAW!$A$2:$K$96,8,FALSE)/1000</f>
        <v>4.3</v>
      </c>
      <c r="V142" s="2">
        <f>ROUND(-100/VLOOKUP(D142,Special_RAW!$A$2:$K$96,11,FALSE),0)</f>
        <v>1</v>
      </c>
      <c r="W142" s="66">
        <f>(1+COUNTIF($E142:$F142,S142)*Inputs!$B$19)*(1+VLOOKUP($D142,Special_RAW!$A$2:$K$96,5,FALSE)*Inputs!$B$18)*VLOOKUP($D142,Special_RAW!$A$2:$K$96,4,FALSE)</f>
        <v>1.25</v>
      </c>
      <c r="X142" s="13"/>
      <c r="Y142" s="6"/>
      <c r="Z142" s="6"/>
      <c r="AA142" s="6"/>
      <c r="AB142" s="6"/>
      <c r="AC142" s="6"/>
      <c r="AD142" s="6"/>
      <c r="AE142" s="6"/>
      <c r="AF142" s="6"/>
      <c r="AG142" s="6"/>
      <c r="AH142" s="6"/>
      <c r="AI142" s="6"/>
      <c r="AJ142" s="6"/>
      <c r="AK142" s="6"/>
      <c r="AL142" s="6"/>
      <c r="AM142" s="6"/>
      <c r="AN142" s="6"/>
      <c r="AO142" s="6"/>
      <c r="AP142" s="6"/>
      <c r="AQ142" s="6"/>
      <c r="AR142" s="6"/>
      <c r="AS142" s="6"/>
      <c r="AT142" s="6"/>
      <c r="AU142" s="6"/>
      <c r="AV142" s="6"/>
      <c r="AW142" s="6"/>
      <c r="AX142" s="6"/>
      <c r="AY142" s="6"/>
      <c r="AZ142" s="6"/>
      <c r="BA142" s="6"/>
      <c r="BB142" s="6"/>
      <c r="BC142" s="6"/>
      <c r="BD142" s="6"/>
      <c r="BE142" s="6"/>
      <c r="BF142" s="6"/>
      <c r="BG142" s="6"/>
      <c r="BH142" s="6"/>
      <c r="BI142" s="6"/>
      <c r="BJ142" s="6"/>
      <c r="BK142" s="6"/>
      <c r="BL142" s="6"/>
      <c r="BM142" s="6"/>
      <c r="BN142" s="6"/>
      <c r="BO142" s="6"/>
      <c r="BP142" s="6"/>
      <c r="BQ142" s="6"/>
      <c r="BR142" s="6"/>
      <c r="BS142" s="6"/>
      <c r="BT142" s="6"/>
      <c r="BU142" s="6"/>
      <c r="BV142" s="6"/>
      <c r="BW142" s="6"/>
      <c r="BX142" s="6"/>
      <c r="BY142" s="6"/>
      <c r="BZ142" s="6"/>
      <c r="CA142" s="6"/>
      <c r="CB142" s="6"/>
      <c r="CC142" s="6"/>
      <c r="CD142" s="6"/>
      <c r="CE142" s="6"/>
      <c r="CF142" s="6"/>
      <c r="CG142" s="6"/>
      <c r="CH142" s="6"/>
      <c r="CI142" s="6"/>
      <c r="CJ142" s="6"/>
      <c r="CK142" s="6"/>
      <c r="CL142" s="6"/>
      <c r="CM142" s="6"/>
      <c r="CN142" s="6"/>
      <c r="CO142" s="6"/>
      <c r="CP142" s="6"/>
      <c r="CQ142" s="6"/>
      <c r="CR142" s="6"/>
      <c r="CS142" s="6"/>
      <c r="CT142" s="6"/>
      <c r="CU142" s="6"/>
      <c r="CV142" s="6"/>
      <c r="CW142" s="6"/>
      <c r="CX142" s="6"/>
      <c r="CY142" s="6"/>
      <c r="CZ142" s="6"/>
      <c r="DA142" s="6"/>
      <c r="DB142" s="6"/>
      <c r="DC142" s="6"/>
      <c r="DD142" s="6"/>
      <c r="DE142" s="6"/>
      <c r="DF142" s="6"/>
      <c r="DG142" s="6"/>
      <c r="DH142" s="6"/>
      <c r="DI142" s="6"/>
      <c r="DJ142" s="6"/>
      <c r="DK142" s="6"/>
      <c r="DL142" s="6"/>
      <c r="DM142" s="6"/>
      <c r="DN142" s="6"/>
      <c r="DO142" s="6"/>
      <c r="DP142" s="6"/>
      <c r="DQ142" s="6"/>
      <c r="DR142" s="6"/>
      <c r="DS142" s="6"/>
      <c r="DT142" s="6"/>
      <c r="DU142" s="6"/>
      <c r="DV142" s="6"/>
      <c r="DW142" s="6"/>
      <c r="DX142" s="6"/>
      <c r="DY142" s="6"/>
      <c r="DZ142" s="6"/>
      <c r="EA142" s="6"/>
      <c r="EB142" s="6"/>
      <c r="EC142" s="6"/>
      <c r="ED142" s="6"/>
      <c r="EE142" s="6"/>
      <c r="EF142" s="6"/>
      <c r="EG142" s="6"/>
      <c r="EH142" s="6"/>
      <c r="EI142" s="6"/>
      <c r="EJ142" s="6"/>
      <c r="EK142" s="6"/>
      <c r="EL142" s="6"/>
      <c r="EM142" s="6"/>
      <c r="EN142" s="6"/>
      <c r="EO142" s="6"/>
      <c r="EP142" s="6"/>
      <c r="EQ142" s="6"/>
      <c r="ER142" s="6"/>
      <c r="ES142" s="6"/>
      <c r="ET142" s="6"/>
      <c r="EU142" s="6"/>
      <c r="EV142" s="6"/>
      <c r="EW142" s="6"/>
      <c r="EX142" s="6"/>
      <c r="EY142" s="6"/>
      <c r="EZ142" s="6"/>
      <c r="FA142" s="6"/>
      <c r="FB142" s="6"/>
      <c r="FC142" s="6"/>
      <c r="FD142" s="6"/>
      <c r="FE142" s="6"/>
      <c r="FF142" s="6"/>
      <c r="FG142" s="6"/>
      <c r="FH142" s="6"/>
      <c r="FI142" s="6"/>
      <c r="FJ142" s="6"/>
      <c r="FK142" s="6"/>
      <c r="FL142" s="6"/>
      <c r="FM142" s="6"/>
      <c r="FN142" s="6"/>
      <c r="FO142" s="6"/>
      <c r="FP142" s="6"/>
      <c r="FQ142" s="6"/>
      <c r="FR142" s="6"/>
      <c r="FS142" s="6"/>
      <c r="FT142" s="6"/>
      <c r="FU142" s="6"/>
      <c r="FV142" s="6"/>
      <c r="FW142" s="6"/>
      <c r="FX142" s="6"/>
      <c r="FY142" s="6"/>
      <c r="FZ142" s="6"/>
      <c r="GA142" s="6"/>
      <c r="GB142" s="6"/>
      <c r="GC142" s="6"/>
      <c r="GD142" s="6"/>
      <c r="GE142" s="6"/>
      <c r="GF142" s="6"/>
      <c r="GG142" s="6"/>
      <c r="GH142" s="6"/>
      <c r="GI142" s="6"/>
      <c r="GJ142" s="6"/>
      <c r="GK142" s="6"/>
      <c r="GL142" s="6"/>
      <c r="GM142" s="6"/>
      <c r="GN142" s="6"/>
      <c r="GO142" s="6"/>
      <c r="GP142" s="6"/>
      <c r="GQ142" s="6"/>
      <c r="GR142" s="6"/>
      <c r="GS142" s="6"/>
      <c r="GT142" s="6"/>
      <c r="GU142" s="6"/>
      <c r="GV142" s="6"/>
      <c r="GW142" s="6"/>
      <c r="GX142" s="6"/>
      <c r="GY142" s="6"/>
      <c r="GZ142" s="6"/>
      <c r="HA142" s="6"/>
      <c r="HB142" s="6"/>
      <c r="HC142" s="6"/>
      <c r="HD142" s="6"/>
      <c r="HE142" s="6"/>
      <c r="HF142" s="6"/>
      <c r="HG142" s="6"/>
      <c r="HH142" s="6"/>
      <c r="HI142" s="6"/>
      <c r="HJ142" s="6"/>
      <c r="HK142" s="6"/>
      <c r="HL142" s="6"/>
      <c r="HM142" s="6"/>
      <c r="HN142" s="6"/>
      <c r="HO142" s="6"/>
      <c r="HP142" s="6"/>
      <c r="HQ142" s="6"/>
      <c r="HR142" s="6"/>
      <c r="HS142" s="6"/>
      <c r="HT142" s="6"/>
      <c r="HU142" s="6"/>
      <c r="HV142" s="6"/>
      <c r="HW142" s="6"/>
      <c r="HX142" s="6"/>
      <c r="HY142" s="6"/>
      <c r="HZ142" s="6"/>
      <c r="IA142" s="6"/>
      <c r="IB142" s="6"/>
      <c r="IC142" s="6"/>
      <c r="ID142" s="6"/>
      <c r="IE142" s="6"/>
      <c r="IF142" s="6"/>
      <c r="IG142" s="6"/>
      <c r="IH142" s="6"/>
      <c r="II142" s="6"/>
      <c r="IJ142" s="6"/>
      <c r="IK142" s="6"/>
      <c r="IL142" s="6"/>
      <c r="IM142" s="6"/>
      <c r="IN142" s="6"/>
      <c r="IO142" s="6"/>
      <c r="IP142" s="6"/>
      <c r="IQ142" s="6"/>
      <c r="IR142" s="6"/>
      <c r="IS142" s="6"/>
      <c r="IT142" s="6"/>
      <c r="IU142" s="6"/>
      <c r="IV142" s="6"/>
      <c r="IW142" s="6"/>
      <c r="IX142" s="6"/>
      <c r="IY142" s="6"/>
      <c r="IZ142" s="6"/>
      <c r="JA142" s="6"/>
      <c r="JB142" s="6"/>
      <c r="JC142" s="6"/>
      <c r="JD142" s="6"/>
      <c r="JE142" s="6"/>
      <c r="JF142" s="6"/>
      <c r="JG142" s="6"/>
      <c r="JH142" s="6"/>
      <c r="JI142" s="6"/>
      <c r="JJ142" s="6"/>
      <c r="JK142" s="6"/>
      <c r="JL142" s="6"/>
      <c r="JM142" s="6"/>
      <c r="JN142" s="6"/>
      <c r="JO142" s="6"/>
      <c r="JP142" s="6"/>
      <c r="JQ142" s="6"/>
      <c r="JR142" s="6"/>
      <c r="JS142" s="6"/>
      <c r="JT142" s="6"/>
      <c r="JU142" s="6"/>
      <c r="JV142" s="6"/>
      <c r="JW142" s="6"/>
      <c r="JX142" s="6"/>
      <c r="JY142" s="6"/>
      <c r="JZ142" s="6"/>
      <c r="KA142" s="6"/>
      <c r="KB142" s="6"/>
      <c r="KC142" s="6"/>
      <c r="KD142" s="6"/>
      <c r="KE142" s="6"/>
      <c r="KF142" s="6"/>
      <c r="KG142" s="6"/>
      <c r="KH142" s="6"/>
      <c r="KI142" s="6"/>
      <c r="KJ142" s="6"/>
      <c r="KK142" s="6"/>
      <c r="KL142" s="6"/>
      <c r="KM142" s="6"/>
      <c r="KN142" s="6"/>
      <c r="KO142" s="6"/>
      <c r="KP142" s="6"/>
      <c r="KQ142" s="6"/>
      <c r="KR142" s="6"/>
      <c r="KS142" s="6"/>
      <c r="KT142" s="6"/>
      <c r="KU142" s="6"/>
      <c r="KV142" s="6"/>
      <c r="KW142" s="6"/>
      <c r="KX142" s="6"/>
      <c r="KY142" s="6"/>
      <c r="KZ142" s="6"/>
      <c r="LA142" s="6"/>
      <c r="LB142" s="6"/>
      <c r="LC142" s="6"/>
      <c r="LD142" s="6"/>
      <c r="LE142" s="6"/>
      <c r="LF142" s="6"/>
      <c r="LG142" s="6"/>
      <c r="LH142" s="6"/>
      <c r="LI142" s="6"/>
      <c r="LJ142" s="6"/>
      <c r="LK142" s="6"/>
      <c r="LL142" s="6"/>
      <c r="LM142" s="6"/>
      <c r="LN142" s="6"/>
      <c r="LO142" s="6"/>
      <c r="LP142" s="6"/>
      <c r="LQ142" s="6"/>
      <c r="LR142" s="6"/>
      <c r="LS142" s="6"/>
      <c r="LT142" s="6"/>
      <c r="LU142" s="6"/>
      <c r="LV142" s="6"/>
      <c r="LW142" s="6"/>
      <c r="LX142" s="6"/>
      <c r="LY142" s="6"/>
      <c r="LZ142" s="6"/>
      <c r="MA142" s="6"/>
      <c r="MB142" s="6"/>
      <c r="MC142" s="6"/>
      <c r="MD142" s="6"/>
      <c r="ME142" s="6"/>
      <c r="MF142" s="6"/>
      <c r="MG142" s="6"/>
      <c r="MH142" s="6"/>
      <c r="MI142" s="6"/>
      <c r="MJ142" s="6"/>
      <c r="MK142" s="6"/>
      <c r="ML142" s="6"/>
      <c r="MM142" s="6"/>
      <c r="MN142" s="6"/>
      <c r="MO142" s="6"/>
      <c r="MP142" s="6"/>
      <c r="MQ142" s="6"/>
      <c r="MR142" s="6"/>
      <c r="MS142" s="6"/>
      <c r="MT142" s="6"/>
      <c r="MU142" s="6"/>
      <c r="MV142" s="6"/>
      <c r="MW142" s="6"/>
      <c r="MX142" s="6"/>
      <c r="MY142" s="6"/>
      <c r="MZ142" s="6"/>
      <c r="NA142" s="6"/>
      <c r="NB142" s="6"/>
      <c r="NC142" s="6"/>
      <c r="ND142" s="6"/>
      <c r="NE142" s="6"/>
    </row>
    <row r="143" spans="1:369" x14ac:dyDescent="0.25">
      <c r="A143" s="2">
        <v>141</v>
      </c>
      <c r="B143" s="2" t="str">
        <f>INDEX(Pokemon_Data!$C$3:$C$153,Move_Sets!J143)</f>
        <v>Sandshrew</v>
      </c>
      <c r="C143" s="2" t="str">
        <f>LEFT(RIGHT(INDEX(Pokemon_Data!J$3:J$153,Move_Sets!$J143),LEN(INDEX(Pokemon_Data!J$3:J$153,Move_Sets!$J143))-IF(L143=1,-1,IFERROR(FIND("|",SUBSTITUTE(INDEX(Pokemon_Data!J$3:J$153,Move_Sets!$J143),",","|",L143-1)),-1))-1),IFERROR(FIND("|",SUBSTITUTE(INDEX(Pokemon_Data!J$3:J$153,Move_Sets!$J143),",","|",L143)),LEN(INDEX(Pokemon_Data!J$3:J$153,Move_Sets!$J143))+2)-IF(L143=1,-1,IFERROR(FIND("|",SUBSTITUTE(INDEX(Pokemon_Data!J$3:J$153,Move_Sets!$J143),",","|",L143-1)),1))-2)</f>
        <v>Scratch</v>
      </c>
      <c r="D143" s="2" t="str">
        <f>LEFT(RIGHT(INDEX(Pokemon_Data!K$3:K$153,Move_Sets!$J143),LEN(INDEX(Pokemon_Data!K$3:K$153,Move_Sets!$J143))-IF(M143=1,-1,IFERROR(FIND("|",SUBSTITUTE(INDEX(Pokemon_Data!K$3:K$153,Move_Sets!$J143),",","|",M143-1)),-1))-1),IFERROR(FIND("|",SUBSTITUTE(INDEX(Pokemon_Data!K$3:K$153,Move_Sets!$J143),",","|",M143)),LEN(INDEX(Pokemon_Data!K$3:K$153,Move_Sets!$J143))+2)-IF(M143=1,-1,IFERROR(FIND("|",SUBSTITUTE(INDEX(Pokemon_Data!K$3:K$153,Move_Sets!$J143),",","|",M143-1)),1))-2)</f>
        <v>Dig</v>
      </c>
      <c r="E143" s="2">
        <f>MATCH(INDEX(Pokemon_Data!H$3:H$153,$J143),Multipliers_RAW!$A$3:$A$21,0)</f>
        <v>9</v>
      </c>
      <c r="F143" s="2">
        <f>MATCH(INDEX(Pokemon_Data!I$3:I$153,$J143),Multipliers_RAW!$A$3:$A$21,0)</f>
        <v>19</v>
      </c>
      <c r="G143" s="2">
        <f>INDEX(Pokemon_Data!V$3:V$153,$J143)</f>
        <v>77</v>
      </c>
      <c r="H143" s="9">
        <f>INDEX(Pokemon_Data!S$3:S$153,$J143)</f>
        <v>70.141402499999998</v>
      </c>
      <c r="I143" s="9">
        <f>INDEX(Pokemon_Data!T$3:T$153,$J143)</f>
        <v>87.406978500000008</v>
      </c>
      <c r="J143" s="2">
        <f>IFERROR(IF(K142&gt;=INDEX(Pokemon_Data!L$3:L$153,Move_Sets!J142)*INDEX(Pokemon_Data!M$3:M$153,Move_Sets!J142),IF(J142+1&gt;MAX(Pokemon_Data!$A$3:$A$153),"",J142+1),J142),"")</f>
        <v>27</v>
      </c>
      <c r="K143" s="2">
        <f t="shared" si="4"/>
        <v>1</v>
      </c>
      <c r="L143" s="2">
        <f>IF(K143=1,1,L142+IF(M142&gt;=INDEX(Pokemon_Data!M$3:M$153,Move_Sets!J143),1,0))</f>
        <v>1</v>
      </c>
      <c r="M143" s="2">
        <f t="shared" si="5"/>
        <v>1</v>
      </c>
      <c r="N143" s="2">
        <f>MATCH(INDEX(FAST_RAW!D$2:D$42,MATCH($C143,FAST_RAW!$A$2:$A$42,0)),Multipliers_RAW!$A$3:$A$21,0)</f>
        <v>1</v>
      </c>
      <c r="O143" s="8">
        <f>INDEX(FAST_RAW!E$2:E$42,MATCH($C143,FAST_RAW!$A$2:$A$42,0))</f>
        <v>6</v>
      </c>
      <c r="P143" s="2">
        <f>INDEX(FAST_RAW!K$2:K$42,MATCH($C143,FAST_RAW!$A$2:$A$42,0))/1000</f>
        <v>0.5</v>
      </c>
      <c r="Q143" s="2">
        <f>INDEX(FAST_RAW!N$2:N$42,MATCH($C143,FAST_RAW!$A$2:$A$42,0))</f>
        <v>7</v>
      </c>
      <c r="R143" s="14">
        <f>(1+COUNTIF($E143:$F143,N143)*Inputs!$B$19)*INDEX(FAST_RAW!F$2:F$42,MATCH($C143,FAST_RAW!$A$2:$A$42,0))</f>
        <v>1</v>
      </c>
      <c r="S143" s="2">
        <f>MATCH(INDEX(Special_RAW!B$2:B$96,MATCH($D143,Special_RAW!$A$2:$A$96,0)),Multipliers_RAW!$A$3:$A$21,0)</f>
        <v>9</v>
      </c>
      <c r="T143" s="8">
        <f>VLOOKUP($D143,Special_RAW!$A$2:$K$96,3,FALSE)</f>
        <v>70</v>
      </c>
      <c r="U143" s="8">
        <f>VLOOKUP($D143,Special_RAW!$A$2:$K$96,8,FALSE)/1000</f>
        <v>5.8</v>
      </c>
      <c r="V143" s="2">
        <f>ROUND(-100/VLOOKUP(D143,Special_RAW!$A$2:$K$96,11,FALSE),0)</f>
        <v>3</v>
      </c>
      <c r="W143" s="66">
        <f>(1+COUNTIF($E143:$F143,S143)*Inputs!$B$19)*(1+VLOOKUP($D143,Special_RAW!$A$2:$K$96,5,FALSE)*Inputs!$B$18)*VLOOKUP($D143,Special_RAW!$A$2:$K$96,4,FALSE)</f>
        <v>1.25</v>
      </c>
      <c r="X143" s="13"/>
      <c r="Y143" s="6"/>
      <c r="Z143" s="6"/>
      <c r="AA143" s="6"/>
      <c r="AB143" s="6"/>
      <c r="AC143" s="6"/>
      <c r="AD143" s="6"/>
      <c r="AE143" s="6"/>
      <c r="AF143" s="6"/>
      <c r="AG143" s="6"/>
      <c r="AH143" s="6"/>
      <c r="AI143" s="6"/>
      <c r="AJ143" s="6"/>
      <c r="AK143" s="6"/>
      <c r="AL143" s="6"/>
      <c r="AM143" s="6"/>
      <c r="AN143" s="6"/>
      <c r="AO143" s="6"/>
      <c r="AP143" s="6"/>
      <c r="AQ143" s="6"/>
      <c r="AR143" s="6"/>
      <c r="AS143" s="6"/>
      <c r="AT143" s="6"/>
      <c r="AU143" s="6"/>
      <c r="AV143" s="6"/>
      <c r="AW143" s="6"/>
      <c r="AX143" s="6"/>
      <c r="AY143" s="6"/>
      <c r="AZ143" s="6"/>
      <c r="BA143" s="6"/>
      <c r="BB143" s="6"/>
      <c r="BC143" s="6"/>
      <c r="BD143" s="6"/>
      <c r="BE143" s="6"/>
      <c r="BF143" s="6"/>
      <c r="BG143" s="6"/>
      <c r="BH143" s="6"/>
      <c r="BI143" s="6"/>
      <c r="BJ143" s="6"/>
      <c r="BK143" s="6"/>
      <c r="BL143" s="6"/>
      <c r="BM143" s="6"/>
      <c r="BN143" s="6"/>
      <c r="BO143" s="6"/>
      <c r="BP143" s="6"/>
      <c r="BQ143" s="6"/>
      <c r="BR143" s="6"/>
      <c r="BS143" s="6"/>
      <c r="BT143" s="6"/>
      <c r="BU143" s="6"/>
      <c r="BV143" s="6"/>
      <c r="BW143" s="6"/>
      <c r="BX143" s="6"/>
      <c r="BY143" s="6"/>
      <c r="BZ143" s="6"/>
      <c r="CA143" s="6"/>
      <c r="CB143" s="6"/>
      <c r="CC143" s="6"/>
      <c r="CD143" s="6"/>
      <c r="CE143" s="6"/>
      <c r="CF143" s="6"/>
      <c r="CG143" s="6"/>
      <c r="CH143" s="6"/>
      <c r="CI143" s="6"/>
      <c r="CJ143" s="6"/>
      <c r="CK143" s="6"/>
      <c r="CL143" s="6"/>
      <c r="CM143" s="6"/>
      <c r="CN143" s="6"/>
      <c r="CO143" s="6"/>
      <c r="CP143" s="6"/>
      <c r="CQ143" s="6"/>
      <c r="CR143" s="6"/>
      <c r="CS143" s="6"/>
      <c r="CT143" s="6"/>
      <c r="CU143" s="6"/>
      <c r="CV143" s="6"/>
      <c r="CW143" s="6"/>
      <c r="CX143" s="6"/>
      <c r="CY143" s="6"/>
      <c r="CZ143" s="6"/>
      <c r="DA143" s="6"/>
      <c r="DB143" s="6"/>
      <c r="DC143" s="6"/>
      <c r="DD143" s="6"/>
      <c r="DE143" s="6"/>
      <c r="DF143" s="6"/>
      <c r="DG143" s="6"/>
      <c r="DH143" s="6"/>
      <c r="DI143" s="6"/>
      <c r="DJ143" s="6"/>
      <c r="DK143" s="6"/>
      <c r="DL143" s="6"/>
      <c r="DM143" s="6"/>
      <c r="DN143" s="6"/>
      <c r="DO143" s="6"/>
      <c r="DP143" s="6"/>
      <c r="DQ143" s="6"/>
      <c r="DR143" s="6"/>
      <c r="DS143" s="6"/>
      <c r="DT143" s="6"/>
      <c r="DU143" s="6"/>
      <c r="DV143" s="6"/>
      <c r="DW143" s="6"/>
      <c r="DX143" s="6"/>
      <c r="DY143" s="6"/>
      <c r="DZ143" s="6"/>
      <c r="EA143" s="6"/>
      <c r="EB143" s="6"/>
      <c r="EC143" s="6"/>
      <c r="ED143" s="6"/>
      <c r="EE143" s="6"/>
      <c r="EF143" s="6"/>
      <c r="EG143" s="6"/>
      <c r="EH143" s="6"/>
      <c r="EI143" s="6"/>
      <c r="EJ143" s="6"/>
      <c r="EK143" s="6"/>
      <c r="EL143" s="6"/>
      <c r="EM143" s="6"/>
      <c r="EN143" s="6"/>
      <c r="EO143" s="6"/>
      <c r="EP143" s="6"/>
      <c r="EQ143" s="6"/>
      <c r="ER143" s="6"/>
      <c r="ES143" s="6"/>
      <c r="ET143" s="6"/>
      <c r="EU143" s="6"/>
      <c r="EV143" s="6"/>
      <c r="EW143" s="6"/>
      <c r="EX143" s="6"/>
      <c r="EY143" s="6"/>
      <c r="EZ143" s="6"/>
      <c r="FA143" s="6"/>
      <c r="FB143" s="6"/>
      <c r="FC143" s="6"/>
      <c r="FD143" s="6"/>
      <c r="FE143" s="6"/>
      <c r="FF143" s="6"/>
      <c r="FG143" s="6"/>
      <c r="FH143" s="6"/>
      <c r="FI143" s="6"/>
      <c r="FJ143" s="6"/>
      <c r="FK143" s="6"/>
      <c r="FL143" s="6"/>
      <c r="FM143" s="6"/>
      <c r="FN143" s="6"/>
      <c r="FO143" s="6"/>
      <c r="FP143" s="6"/>
      <c r="FQ143" s="6"/>
      <c r="FR143" s="6"/>
      <c r="FS143" s="6"/>
      <c r="FT143" s="6"/>
      <c r="FU143" s="6"/>
      <c r="FV143" s="6"/>
      <c r="FW143" s="6"/>
      <c r="FX143" s="6"/>
      <c r="FY143" s="6"/>
      <c r="FZ143" s="6"/>
      <c r="GA143" s="6"/>
      <c r="GB143" s="6"/>
      <c r="GC143" s="6"/>
      <c r="GD143" s="6"/>
      <c r="GE143" s="6"/>
      <c r="GF143" s="6"/>
      <c r="GG143" s="6"/>
      <c r="GH143" s="6"/>
      <c r="GI143" s="6"/>
      <c r="GJ143" s="6"/>
      <c r="GK143" s="6"/>
      <c r="GL143" s="6"/>
      <c r="GM143" s="6"/>
      <c r="GN143" s="6"/>
      <c r="GO143" s="6"/>
      <c r="GP143" s="6"/>
      <c r="GQ143" s="6"/>
      <c r="GR143" s="6"/>
      <c r="GS143" s="6"/>
      <c r="GT143" s="6"/>
      <c r="GU143" s="6"/>
      <c r="GV143" s="6"/>
      <c r="GW143" s="6"/>
      <c r="GX143" s="6"/>
      <c r="GY143" s="6"/>
      <c r="GZ143" s="6"/>
      <c r="HA143" s="6"/>
      <c r="HB143" s="6"/>
      <c r="HC143" s="6"/>
      <c r="HD143" s="6"/>
      <c r="HE143" s="6"/>
      <c r="HF143" s="6"/>
      <c r="HG143" s="6"/>
      <c r="HH143" s="6"/>
      <c r="HI143" s="6"/>
      <c r="HJ143" s="6"/>
      <c r="HK143" s="6"/>
      <c r="HL143" s="6"/>
      <c r="HM143" s="6"/>
      <c r="HN143" s="6"/>
      <c r="HO143" s="6"/>
      <c r="HP143" s="6"/>
      <c r="HQ143" s="6"/>
      <c r="HR143" s="6"/>
      <c r="HS143" s="6"/>
      <c r="HT143" s="6"/>
      <c r="HU143" s="6"/>
      <c r="HV143" s="6"/>
      <c r="HW143" s="6"/>
      <c r="HX143" s="6"/>
      <c r="HY143" s="6"/>
      <c r="HZ143" s="6"/>
      <c r="IA143" s="6"/>
      <c r="IB143" s="6"/>
      <c r="IC143" s="6"/>
      <c r="ID143" s="6"/>
      <c r="IE143" s="6"/>
      <c r="IF143" s="6"/>
      <c r="IG143" s="6"/>
      <c r="IH143" s="6"/>
      <c r="II143" s="6"/>
      <c r="IJ143" s="6"/>
      <c r="IK143" s="6"/>
      <c r="IL143" s="6"/>
      <c r="IM143" s="6"/>
      <c r="IN143" s="6"/>
      <c r="IO143" s="6"/>
      <c r="IP143" s="6"/>
      <c r="IQ143" s="6"/>
      <c r="IR143" s="6"/>
      <c r="IS143" s="6"/>
      <c r="IT143" s="6"/>
      <c r="IU143" s="6"/>
      <c r="IV143" s="6"/>
      <c r="IW143" s="6"/>
      <c r="IX143" s="6"/>
      <c r="IY143" s="6"/>
      <c r="IZ143" s="6"/>
      <c r="JA143" s="6"/>
      <c r="JB143" s="6"/>
      <c r="JC143" s="6"/>
      <c r="JD143" s="6"/>
      <c r="JE143" s="6"/>
      <c r="JF143" s="6"/>
      <c r="JG143" s="6"/>
      <c r="JH143" s="6"/>
      <c r="JI143" s="6"/>
      <c r="JJ143" s="6"/>
      <c r="JK143" s="6"/>
      <c r="JL143" s="6"/>
      <c r="JM143" s="6"/>
      <c r="JN143" s="6"/>
      <c r="JO143" s="6"/>
      <c r="JP143" s="6"/>
      <c r="JQ143" s="6"/>
      <c r="JR143" s="6"/>
      <c r="JS143" s="6"/>
      <c r="JT143" s="6"/>
      <c r="JU143" s="6"/>
      <c r="JV143" s="6"/>
      <c r="JW143" s="6"/>
      <c r="JX143" s="6"/>
      <c r="JY143" s="6"/>
      <c r="JZ143" s="6"/>
      <c r="KA143" s="6"/>
      <c r="KB143" s="6"/>
      <c r="KC143" s="6"/>
      <c r="KD143" s="6"/>
      <c r="KE143" s="6"/>
      <c r="KF143" s="6"/>
      <c r="KG143" s="6"/>
      <c r="KH143" s="6"/>
      <c r="KI143" s="6"/>
      <c r="KJ143" s="6"/>
      <c r="KK143" s="6"/>
      <c r="KL143" s="6"/>
      <c r="KM143" s="6"/>
      <c r="KN143" s="6"/>
      <c r="KO143" s="6"/>
      <c r="KP143" s="6"/>
      <c r="KQ143" s="6"/>
      <c r="KR143" s="6"/>
      <c r="KS143" s="6"/>
      <c r="KT143" s="6"/>
      <c r="KU143" s="6"/>
      <c r="KV143" s="6"/>
      <c r="KW143" s="6"/>
      <c r="KX143" s="6"/>
      <c r="KY143" s="6"/>
      <c r="KZ143" s="6"/>
      <c r="LA143" s="6"/>
      <c r="LB143" s="6"/>
      <c r="LC143" s="6"/>
      <c r="LD143" s="6"/>
      <c r="LE143" s="6"/>
      <c r="LF143" s="6"/>
      <c r="LG143" s="6"/>
      <c r="LH143" s="6"/>
      <c r="LI143" s="6"/>
      <c r="LJ143" s="6"/>
      <c r="LK143" s="6"/>
      <c r="LL143" s="6"/>
      <c r="LM143" s="6"/>
      <c r="LN143" s="6"/>
      <c r="LO143" s="6"/>
      <c r="LP143" s="6"/>
      <c r="LQ143" s="6"/>
      <c r="LR143" s="6"/>
      <c r="LS143" s="6"/>
      <c r="LT143" s="6"/>
      <c r="LU143" s="6"/>
      <c r="LV143" s="6"/>
      <c r="LW143" s="6"/>
      <c r="LX143" s="6"/>
      <c r="LY143" s="6"/>
      <c r="LZ143" s="6"/>
      <c r="MA143" s="6"/>
      <c r="MB143" s="6"/>
      <c r="MC143" s="6"/>
      <c r="MD143" s="6"/>
      <c r="ME143" s="6"/>
      <c r="MF143" s="6"/>
      <c r="MG143" s="6"/>
      <c r="MH143" s="6"/>
      <c r="MI143" s="6"/>
      <c r="MJ143" s="6"/>
      <c r="MK143" s="6"/>
      <c r="ML143" s="6"/>
      <c r="MM143" s="6"/>
      <c r="MN143" s="6"/>
      <c r="MO143" s="6"/>
      <c r="MP143" s="6"/>
      <c r="MQ143" s="6"/>
      <c r="MR143" s="6"/>
      <c r="MS143" s="6"/>
      <c r="MT143" s="6"/>
      <c r="MU143" s="6"/>
      <c r="MV143" s="6"/>
      <c r="MW143" s="6"/>
      <c r="MX143" s="6"/>
      <c r="MY143" s="6"/>
      <c r="MZ143" s="6"/>
      <c r="NA143" s="6"/>
      <c r="NB143" s="6"/>
      <c r="NC143" s="6"/>
      <c r="ND143" s="6"/>
      <c r="NE143" s="6"/>
    </row>
    <row r="144" spans="1:369" x14ac:dyDescent="0.25">
      <c r="A144" s="2">
        <v>142</v>
      </c>
      <c r="B144" s="2" t="str">
        <f>INDEX(Pokemon_Data!$C$3:$C$153,Move_Sets!J144)</f>
        <v>Sandshrew</v>
      </c>
      <c r="C144" s="2" t="str">
        <f>LEFT(RIGHT(INDEX(Pokemon_Data!J$3:J$153,Move_Sets!$J144),LEN(INDEX(Pokemon_Data!J$3:J$153,Move_Sets!$J144))-IF(L144=1,-1,IFERROR(FIND("|",SUBSTITUTE(INDEX(Pokemon_Data!J$3:J$153,Move_Sets!$J144),",","|",L144-1)),-1))-1),IFERROR(FIND("|",SUBSTITUTE(INDEX(Pokemon_Data!J$3:J$153,Move_Sets!$J144),",","|",L144)),LEN(INDEX(Pokemon_Data!J$3:J$153,Move_Sets!$J144))+2)-IF(L144=1,-1,IFERROR(FIND("|",SUBSTITUTE(INDEX(Pokemon_Data!J$3:J$153,Move_Sets!$J144),",","|",L144-1)),1))-2)</f>
        <v>Scratch</v>
      </c>
      <c r="D144" s="2" t="str">
        <f>LEFT(RIGHT(INDEX(Pokemon_Data!K$3:K$153,Move_Sets!$J144),LEN(INDEX(Pokemon_Data!K$3:K$153,Move_Sets!$J144))-IF(M144=1,-1,IFERROR(FIND("|",SUBSTITUTE(INDEX(Pokemon_Data!K$3:K$153,Move_Sets!$J144),",","|",M144-1)),-1))-1),IFERROR(FIND("|",SUBSTITUTE(INDEX(Pokemon_Data!K$3:K$153,Move_Sets!$J144),",","|",M144)),LEN(INDEX(Pokemon_Data!K$3:K$153,Move_Sets!$J144))+2)-IF(M144=1,-1,IFERROR(FIND("|",SUBSTITUTE(INDEX(Pokemon_Data!K$3:K$153,Move_Sets!$J144),",","|",M144-1)),1))-2)</f>
        <v>Rock Slide</v>
      </c>
      <c r="E144" s="2">
        <f>MATCH(INDEX(Pokemon_Data!H$3:H$153,$J144),Multipliers_RAW!$A$3:$A$21,0)</f>
        <v>9</v>
      </c>
      <c r="F144" s="2">
        <f>MATCH(INDEX(Pokemon_Data!I$3:I$153,$J144),Multipliers_RAW!$A$3:$A$21,0)</f>
        <v>19</v>
      </c>
      <c r="G144" s="2">
        <f>INDEX(Pokemon_Data!V$3:V$153,$J144)</f>
        <v>77</v>
      </c>
      <c r="H144" s="9">
        <f>INDEX(Pokemon_Data!S$3:S$153,$J144)</f>
        <v>70.141402499999998</v>
      </c>
      <c r="I144" s="9">
        <f>INDEX(Pokemon_Data!T$3:T$153,$J144)</f>
        <v>87.406978500000008</v>
      </c>
      <c r="J144" s="2">
        <f>IFERROR(IF(K143&gt;=INDEX(Pokemon_Data!L$3:L$153,Move_Sets!J143)*INDEX(Pokemon_Data!M$3:M$153,Move_Sets!J143),IF(J143+1&gt;MAX(Pokemon_Data!$A$3:$A$153),"",J143+1),J143),"")</f>
        <v>27</v>
      </c>
      <c r="K144" s="2">
        <f t="shared" si="4"/>
        <v>2</v>
      </c>
      <c r="L144" s="2">
        <f>IF(K144=1,1,L143+IF(M143&gt;=INDEX(Pokemon_Data!M$3:M$153,Move_Sets!J144),1,0))</f>
        <v>1</v>
      </c>
      <c r="M144" s="2">
        <f t="shared" si="5"/>
        <v>2</v>
      </c>
      <c r="N144" s="2">
        <f>MATCH(INDEX(FAST_RAW!D$2:D$42,MATCH($C144,FAST_RAW!$A$2:$A$42,0)),Multipliers_RAW!$A$3:$A$21,0)</f>
        <v>1</v>
      </c>
      <c r="O144" s="8">
        <f>INDEX(FAST_RAW!E$2:E$42,MATCH($C144,FAST_RAW!$A$2:$A$42,0))</f>
        <v>6</v>
      </c>
      <c r="P144" s="2">
        <f>INDEX(FAST_RAW!K$2:K$42,MATCH($C144,FAST_RAW!$A$2:$A$42,0))/1000</f>
        <v>0.5</v>
      </c>
      <c r="Q144" s="2">
        <f>INDEX(FAST_RAW!N$2:N$42,MATCH($C144,FAST_RAW!$A$2:$A$42,0))</f>
        <v>7</v>
      </c>
      <c r="R144" s="14">
        <f>(1+COUNTIF($E144:$F144,N144)*Inputs!$B$19)*INDEX(FAST_RAW!F$2:F$42,MATCH($C144,FAST_RAW!$A$2:$A$42,0))</f>
        <v>1</v>
      </c>
      <c r="S144" s="2">
        <f>MATCH(INDEX(Special_RAW!B$2:B$96,MATCH($D144,Special_RAW!$A$2:$A$96,0)),Multipliers_RAW!$A$3:$A$21,0)</f>
        <v>13</v>
      </c>
      <c r="T144" s="8">
        <f>VLOOKUP($D144,Special_RAW!$A$2:$K$96,3,FALSE)</f>
        <v>50</v>
      </c>
      <c r="U144" s="8">
        <f>VLOOKUP($D144,Special_RAW!$A$2:$K$96,8,FALSE)/1000</f>
        <v>3.2</v>
      </c>
      <c r="V144" s="2">
        <f>ROUND(-100/VLOOKUP(D144,Special_RAW!$A$2:$K$96,11,FALSE),0)</f>
        <v>3</v>
      </c>
      <c r="W144" s="66">
        <f>(1+COUNTIF($E144:$F144,S144)*Inputs!$B$19)*(1+VLOOKUP($D144,Special_RAW!$A$2:$K$96,5,FALSE)*Inputs!$B$18)*VLOOKUP($D144,Special_RAW!$A$2:$K$96,4,FALSE)</f>
        <v>1</v>
      </c>
      <c r="X144" s="13"/>
      <c r="Y144" s="6"/>
      <c r="Z144" s="6"/>
      <c r="AA144" s="6"/>
      <c r="AB144" s="6"/>
      <c r="AC144" s="6"/>
      <c r="AD144" s="6"/>
      <c r="AE144" s="6"/>
      <c r="AF144" s="6"/>
      <c r="AG144" s="6"/>
      <c r="AH144" s="6"/>
      <c r="AI144" s="6"/>
      <c r="AJ144" s="6"/>
      <c r="AK144" s="6"/>
      <c r="AL144" s="6"/>
      <c r="AM144" s="6"/>
      <c r="AN144" s="6"/>
      <c r="AO144" s="6"/>
      <c r="AP144" s="6"/>
      <c r="AQ144" s="6"/>
      <c r="AR144" s="6"/>
      <c r="AS144" s="6"/>
      <c r="AT144" s="6"/>
      <c r="AU144" s="6"/>
      <c r="AV144" s="6"/>
      <c r="AW144" s="6"/>
      <c r="AX144" s="6"/>
      <c r="AY144" s="6"/>
      <c r="AZ144" s="6"/>
      <c r="BA144" s="6"/>
      <c r="BB144" s="6"/>
      <c r="BC144" s="6"/>
      <c r="BD144" s="6"/>
      <c r="BE144" s="6"/>
      <c r="BF144" s="6"/>
      <c r="BG144" s="6"/>
      <c r="BH144" s="6"/>
      <c r="BI144" s="6"/>
      <c r="BJ144" s="6"/>
      <c r="BK144" s="6"/>
      <c r="BL144" s="6"/>
      <c r="BM144" s="6"/>
      <c r="BN144" s="6"/>
      <c r="BO144" s="6"/>
      <c r="BP144" s="6"/>
      <c r="BQ144" s="6"/>
      <c r="BR144" s="6"/>
      <c r="BS144" s="6"/>
      <c r="BT144" s="6"/>
      <c r="BU144" s="6"/>
      <c r="BV144" s="6"/>
      <c r="BW144" s="6"/>
      <c r="BX144" s="6"/>
      <c r="BY144" s="6"/>
      <c r="BZ144" s="6"/>
      <c r="CA144" s="6"/>
      <c r="CB144" s="6"/>
      <c r="CC144" s="6"/>
      <c r="CD144" s="6"/>
      <c r="CE144" s="6"/>
      <c r="CF144" s="6"/>
      <c r="CG144" s="6"/>
      <c r="CH144" s="6"/>
      <c r="CI144" s="6"/>
      <c r="CJ144" s="6"/>
      <c r="CK144" s="6"/>
      <c r="CL144" s="6"/>
      <c r="CM144" s="6"/>
      <c r="CN144" s="6"/>
      <c r="CO144" s="6"/>
      <c r="CP144" s="6"/>
      <c r="CQ144" s="6"/>
      <c r="CR144" s="6"/>
      <c r="CS144" s="6"/>
      <c r="CT144" s="6"/>
      <c r="CU144" s="6"/>
      <c r="CV144" s="6"/>
      <c r="CW144" s="6"/>
      <c r="CX144" s="6"/>
      <c r="CY144" s="6"/>
      <c r="CZ144" s="6"/>
      <c r="DA144" s="6"/>
      <c r="DB144" s="6"/>
      <c r="DC144" s="6"/>
      <c r="DD144" s="6"/>
      <c r="DE144" s="6"/>
      <c r="DF144" s="6"/>
      <c r="DG144" s="6"/>
      <c r="DH144" s="6"/>
      <c r="DI144" s="6"/>
      <c r="DJ144" s="6"/>
      <c r="DK144" s="6"/>
      <c r="DL144" s="6"/>
      <c r="DM144" s="6"/>
      <c r="DN144" s="6"/>
      <c r="DO144" s="6"/>
      <c r="DP144" s="6"/>
      <c r="DQ144" s="6"/>
      <c r="DR144" s="6"/>
      <c r="DS144" s="6"/>
      <c r="DT144" s="6"/>
      <c r="DU144" s="6"/>
      <c r="DV144" s="6"/>
      <c r="DW144" s="6"/>
      <c r="DX144" s="6"/>
      <c r="DY144" s="6"/>
      <c r="DZ144" s="6"/>
      <c r="EA144" s="6"/>
      <c r="EB144" s="6"/>
      <c r="EC144" s="6"/>
      <c r="ED144" s="6"/>
      <c r="EE144" s="6"/>
      <c r="EF144" s="6"/>
      <c r="EG144" s="6"/>
      <c r="EH144" s="6"/>
      <c r="EI144" s="6"/>
      <c r="EJ144" s="6"/>
      <c r="EK144" s="6"/>
      <c r="EL144" s="6"/>
      <c r="EM144" s="6"/>
      <c r="EN144" s="6"/>
      <c r="EO144" s="6"/>
      <c r="EP144" s="6"/>
      <c r="EQ144" s="6"/>
      <c r="ER144" s="6"/>
      <c r="ES144" s="6"/>
      <c r="ET144" s="6"/>
      <c r="EU144" s="6"/>
      <c r="EV144" s="6"/>
      <c r="EW144" s="6"/>
      <c r="EX144" s="6"/>
      <c r="EY144" s="6"/>
      <c r="EZ144" s="6"/>
      <c r="FA144" s="6"/>
      <c r="FB144" s="6"/>
      <c r="FC144" s="6"/>
      <c r="FD144" s="6"/>
      <c r="FE144" s="6"/>
      <c r="FF144" s="6"/>
      <c r="FG144" s="6"/>
      <c r="FH144" s="6"/>
      <c r="FI144" s="6"/>
      <c r="FJ144" s="6"/>
      <c r="FK144" s="6"/>
      <c r="FL144" s="6"/>
      <c r="FM144" s="6"/>
      <c r="FN144" s="6"/>
      <c r="FO144" s="6"/>
      <c r="FP144" s="6"/>
      <c r="FQ144" s="6"/>
      <c r="FR144" s="6"/>
      <c r="FS144" s="6"/>
      <c r="FT144" s="6"/>
      <c r="FU144" s="6"/>
      <c r="FV144" s="6"/>
      <c r="FW144" s="6"/>
      <c r="FX144" s="6"/>
      <c r="FY144" s="6"/>
      <c r="FZ144" s="6"/>
      <c r="GA144" s="6"/>
      <c r="GB144" s="6"/>
      <c r="GC144" s="6"/>
      <c r="GD144" s="6"/>
      <c r="GE144" s="6"/>
      <c r="GF144" s="6"/>
      <c r="GG144" s="6"/>
      <c r="GH144" s="6"/>
      <c r="GI144" s="6"/>
      <c r="GJ144" s="6"/>
      <c r="GK144" s="6"/>
      <c r="GL144" s="6"/>
      <c r="GM144" s="6"/>
      <c r="GN144" s="6"/>
      <c r="GO144" s="6"/>
      <c r="GP144" s="6"/>
      <c r="GQ144" s="6"/>
      <c r="GR144" s="6"/>
      <c r="GS144" s="6"/>
      <c r="GT144" s="6"/>
      <c r="GU144" s="6"/>
      <c r="GV144" s="6"/>
      <c r="GW144" s="6"/>
      <c r="GX144" s="6"/>
      <c r="GY144" s="6"/>
      <c r="GZ144" s="6"/>
      <c r="HA144" s="6"/>
      <c r="HB144" s="6"/>
      <c r="HC144" s="6"/>
      <c r="HD144" s="6"/>
      <c r="HE144" s="6"/>
      <c r="HF144" s="6"/>
      <c r="HG144" s="6"/>
      <c r="HH144" s="6"/>
      <c r="HI144" s="6"/>
      <c r="HJ144" s="6"/>
      <c r="HK144" s="6"/>
      <c r="HL144" s="6"/>
      <c r="HM144" s="6"/>
      <c r="HN144" s="6"/>
      <c r="HO144" s="6"/>
      <c r="HP144" s="6"/>
      <c r="HQ144" s="6"/>
      <c r="HR144" s="6"/>
      <c r="HS144" s="6"/>
      <c r="HT144" s="6"/>
      <c r="HU144" s="6"/>
      <c r="HV144" s="6"/>
      <c r="HW144" s="6"/>
      <c r="HX144" s="6"/>
      <c r="HY144" s="6"/>
      <c r="HZ144" s="6"/>
      <c r="IA144" s="6"/>
      <c r="IB144" s="6"/>
      <c r="IC144" s="6"/>
      <c r="ID144" s="6"/>
      <c r="IE144" s="6"/>
      <c r="IF144" s="6"/>
      <c r="IG144" s="6"/>
      <c r="IH144" s="6"/>
      <c r="II144" s="6"/>
      <c r="IJ144" s="6"/>
      <c r="IK144" s="6"/>
      <c r="IL144" s="6"/>
      <c r="IM144" s="6"/>
      <c r="IN144" s="6"/>
      <c r="IO144" s="6"/>
      <c r="IP144" s="6"/>
      <c r="IQ144" s="6"/>
      <c r="IR144" s="6"/>
      <c r="IS144" s="6"/>
      <c r="IT144" s="6"/>
      <c r="IU144" s="6"/>
      <c r="IV144" s="6"/>
      <c r="IW144" s="6"/>
      <c r="IX144" s="6"/>
      <c r="IY144" s="6"/>
      <c r="IZ144" s="6"/>
      <c r="JA144" s="6"/>
      <c r="JB144" s="6"/>
      <c r="JC144" s="6"/>
      <c r="JD144" s="6"/>
      <c r="JE144" s="6"/>
      <c r="JF144" s="6"/>
      <c r="JG144" s="6"/>
      <c r="JH144" s="6"/>
      <c r="JI144" s="6"/>
      <c r="JJ144" s="6"/>
      <c r="JK144" s="6"/>
      <c r="JL144" s="6"/>
      <c r="JM144" s="6"/>
      <c r="JN144" s="6"/>
      <c r="JO144" s="6"/>
      <c r="JP144" s="6"/>
      <c r="JQ144" s="6"/>
      <c r="JR144" s="6"/>
      <c r="JS144" s="6"/>
      <c r="JT144" s="6"/>
      <c r="JU144" s="6"/>
      <c r="JV144" s="6"/>
      <c r="JW144" s="6"/>
      <c r="JX144" s="6"/>
      <c r="JY144" s="6"/>
      <c r="JZ144" s="6"/>
      <c r="KA144" s="6"/>
      <c r="KB144" s="6"/>
      <c r="KC144" s="6"/>
      <c r="KD144" s="6"/>
      <c r="KE144" s="6"/>
      <c r="KF144" s="6"/>
      <c r="KG144" s="6"/>
      <c r="KH144" s="6"/>
      <c r="KI144" s="6"/>
      <c r="KJ144" s="6"/>
      <c r="KK144" s="6"/>
      <c r="KL144" s="6"/>
      <c r="KM144" s="6"/>
      <c r="KN144" s="6"/>
      <c r="KO144" s="6"/>
      <c r="KP144" s="6"/>
      <c r="KQ144" s="6"/>
      <c r="KR144" s="6"/>
      <c r="KS144" s="6"/>
      <c r="KT144" s="6"/>
      <c r="KU144" s="6"/>
      <c r="KV144" s="6"/>
      <c r="KW144" s="6"/>
      <c r="KX144" s="6"/>
      <c r="KY144" s="6"/>
      <c r="KZ144" s="6"/>
      <c r="LA144" s="6"/>
      <c r="LB144" s="6"/>
      <c r="LC144" s="6"/>
      <c r="LD144" s="6"/>
      <c r="LE144" s="6"/>
      <c r="LF144" s="6"/>
      <c r="LG144" s="6"/>
      <c r="LH144" s="6"/>
      <c r="LI144" s="6"/>
      <c r="LJ144" s="6"/>
      <c r="LK144" s="6"/>
      <c r="LL144" s="6"/>
      <c r="LM144" s="6"/>
      <c r="LN144" s="6"/>
      <c r="LO144" s="6"/>
      <c r="LP144" s="6"/>
      <c r="LQ144" s="6"/>
      <c r="LR144" s="6"/>
      <c r="LS144" s="6"/>
      <c r="LT144" s="6"/>
      <c r="LU144" s="6"/>
      <c r="LV144" s="6"/>
      <c r="LW144" s="6"/>
      <c r="LX144" s="6"/>
      <c r="LY144" s="6"/>
      <c r="LZ144" s="6"/>
      <c r="MA144" s="6"/>
      <c r="MB144" s="6"/>
      <c r="MC144" s="6"/>
      <c r="MD144" s="6"/>
      <c r="ME144" s="6"/>
      <c r="MF144" s="6"/>
      <c r="MG144" s="6"/>
      <c r="MH144" s="6"/>
      <c r="MI144" s="6"/>
      <c r="MJ144" s="6"/>
      <c r="MK144" s="6"/>
      <c r="ML144" s="6"/>
      <c r="MM144" s="6"/>
      <c r="MN144" s="6"/>
      <c r="MO144" s="6"/>
      <c r="MP144" s="6"/>
      <c r="MQ144" s="6"/>
      <c r="MR144" s="6"/>
      <c r="MS144" s="6"/>
      <c r="MT144" s="6"/>
      <c r="MU144" s="6"/>
      <c r="MV144" s="6"/>
      <c r="MW144" s="6"/>
      <c r="MX144" s="6"/>
      <c r="MY144" s="6"/>
      <c r="MZ144" s="6"/>
      <c r="NA144" s="6"/>
      <c r="NB144" s="6"/>
      <c r="NC144" s="6"/>
      <c r="ND144" s="6"/>
      <c r="NE144" s="6"/>
    </row>
    <row r="145" spans="1:369" x14ac:dyDescent="0.25">
      <c r="A145" s="2">
        <v>143</v>
      </c>
      <c r="B145" s="2" t="str">
        <f>INDEX(Pokemon_Data!$C$3:$C$153,Move_Sets!J145)</f>
        <v>Sandshrew</v>
      </c>
      <c r="C145" s="2" t="str">
        <f>LEFT(RIGHT(INDEX(Pokemon_Data!J$3:J$153,Move_Sets!$J145),LEN(INDEX(Pokemon_Data!J$3:J$153,Move_Sets!$J145))-IF(L145=1,-1,IFERROR(FIND("|",SUBSTITUTE(INDEX(Pokemon_Data!J$3:J$153,Move_Sets!$J145),",","|",L145-1)),-1))-1),IFERROR(FIND("|",SUBSTITUTE(INDEX(Pokemon_Data!J$3:J$153,Move_Sets!$J145),",","|",L145)),LEN(INDEX(Pokemon_Data!J$3:J$153,Move_Sets!$J145))+2)-IF(L145=1,-1,IFERROR(FIND("|",SUBSTITUTE(INDEX(Pokemon_Data!J$3:J$153,Move_Sets!$J145),",","|",L145-1)),1))-2)</f>
        <v>Scratch</v>
      </c>
      <c r="D145" s="2" t="str">
        <f>LEFT(RIGHT(INDEX(Pokemon_Data!K$3:K$153,Move_Sets!$J145),LEN(INDEX(Pokemon_Data!K$3:K$153,Move_Sets!$J145))-IF(M145=1,-1,IFERROR(FIND("|",SUBSTITUTE(INDEX(Pokemon_Data!K$3:K$153,Move_Sets!$J145),",","|",M145-1)),-1))-1),IFERROR(FIND("|",SUBSTITUTE(INDEX(Pokemon_Data!K$3:K$153,Move_Sets!$J145),",","|",M145)),LEN(INDEX(Pokemon_Data!K$3:K$153,Move_Sets!$J145))+2)-IF(M145=1,-1,IFERROR(FIND("|",SUBSTITUTE(INDEX(Pokemon_Data!K$3:K$153,Move_Sets!$J145),",","|",M145-1)),1))-2)</f>
        <v>Rock Tomb</v>
      </c>
      <c r="E145" s="2">
        <f>MATCH(INDEX(Pokemon_Data!H$3:H$153,$J145),Multipliers_RAW!$A$3:$A$21,0)</f>
        <v>9</v>
      </c>
      <c r="F145" s="2">
        <f>MATCH(INDEX(Pokemon_Data!I$3:I$153,$J145),Multipliers_RAW!$A$3:$A$21,0)</f>
        <v>19</v>
      </c>
      <c r="G145" s="2">
        <f>INDEX(Pokemon_Data!V$3:V$153,$J145)</f>
        <v>77</v>
      </c>
      <c r="H145" s="9">
        <f>INDEX(Pokemon_Data!S$3:S$153,$J145)</f>
        <v>70.141402499999998</v>
      </c>
      <c r="I145" s="9">
        <f>INDEX(Pokemon_Data!T$3:T$153,$J145)</f>
        <v>87.406978500000008</v>
      </c>
      <c r="J145" s="2">
        <f>IFERROR(IF(K144&gt;=INDEX(Pokemon_Data!L$3:L$153,Move_Sets!J144)*INDEX(Pokemon_Data!M$3:M$153,Move_Sets!J144),IF(J144+1&gt;MAX(Pokemon_Data!$A$3:$A$153),"",J144+1),J144),"")</f>
        <v>27</v>
      </c>
      <c r="K145" s="2">
        <f t="shared" si="4"/>
        <v>3</v>
      </c>
      <c r="L145" s="2">
        <f>IF(K145=1,1,L144+IF(M144&gt;=INDEX(Pokemon_Data!M$3:M$153,Move_Sets!J145),1,0))</f>
        <v>1</v>
      </c>
      <c r="M145" s="2">
        <f t="shared" si="5"/>
        <v>3</v>
      </c>
      <c r="N145" s="2">
        <f>MATCH(INDEX(FAST_RAW!D$2:D$42,MATCH($C145,FAST_RAW!$A$2:$A$42,0)),Multipliers_RAW!$A$3:$A$21,0)</f>
        <v>1</v>
      </c>
      <c r="O145" s="8">
        <f>INDEX(FAST_RAW!E$2:E$42,MATCH($C145,FAST_RAW!$A$2:$A$42,0))</f>
        <v>6</v>
      </c>
      <c r="P145" s="2">
        <f>INDEX(FAST_RAW!K$2:K$42,MATCH($C145,FAST_RAW!$A$2:$A$42,0))/1000</f>
        <v>0.5</v>
      </c>
      <c r="Q145" s="2">
        <f>INDEX(FAST_RAW!N$2:N$42,MATCH($C145,FAST_RAW!$A$2:$A$42,0))</f>
        <v>7</v>
      </c>
      <c r="R145" s="14">
        <f>(1+COUNTIF($E145:$F145,N145)*Inputs!$B$19)*INDEX(FAST_RAW!F$2:F$42,MATCH($C145,FAST_RAW!$A$2:$A$42,0))</f>
        <v>1</v>
      </c>
      <c r="S145" s="2">
        <f>MATCH(INDEX(Special_RAW!B$2:B$96,MATCH($D145,Special_RAW!$A$2:$A$96,0)),Multipliers_RAW!$A$3:$A$21,0)</f>
        <v>13</v>
      </c>
      <c r="T145" s="8">
        <f>VLOOKUP($D145,Special_RAW!$A$2:$K$96,3,FALSE)</f>
        <v>30</v>
      </c>
      <c r="U145" s="8">
        <f>VLOOKUP($D145,Special_RAW!$A$2:$K$96,8,FALSE)/1000</f>
        <v>3.4</v>
      </c>
      <c r="V145" s="2">
        <f>ROUND(-100/VLOOKUP(D145,Special_RAW!$A$2:$K$96,11,FALSE),0)</f>
        <v>4</v>
      </c>
      <c r="W145" s="66">
        <f>(1+COUNTIF($E145:$F145,S145)*Inputs!$B$19)*(1+VLOOKUP($D145,Special_RAW!$A$2:$K$96,5,FALSE)*Inputs!$B$18)*VLOOKUP($D145,Special_RAW!$A$2:$K$96,4,FALSE)</f>
        <v>1</v>
      </c>
      <c r="X145" s="13"/>
      <c r="Y145" s="6"/>
      <c r="Z145" s="6"/>
      <c r="AA145" s="6"/>
      <c r="AB145" s="6"/>
      <c r="AC145" s="6"/>
      <c r="AD145" s="6"/>
      <c r="AE145" s="6"/>
      <c r="AF145" s="6"/>
      <c r="AG145" s="6"/>
      <c r="AH145" s="6"/>
      <c r="AI145" s="6"/>
      <c r="AJ145" s="6"/>
      <c r="AK145" s="6"/>
      <c r="AL145" s="6"/>
      <c r="AM145" s="6"/>
      <c r="AN145" s="6"/>
      <c r="AO145" s="6"/>
      <c r="AP145" s="6"/>
      <c r="AQ145" s="6"/>
      <c r="AR145" s="6"/>
      <c r="AS145" s="6"/>
      <c r="AT145" s="6"/>
      <c r="AU145" s="6"/>
      <c r="AV145" s="6"/>
      <c r="AW145" s="6"/>
      <c r="AX145" s="6"/>
      <c r="AY145" s="6"/>
      <c r="AZ145" s="6"/>
      <c r="BA145" s="6"/>
      <c r="BB145" s="6"/>
      <c r="BC145" s="6"/>
      <c r="BD145" s="6"/>
      <c r="BE145" s="6"/>
      <c r="BF145" s="6"/>
      <c r="BG145" s="6"/>
      <c r="BH145" s="6"/>
      <c r="BI145" s="6"/>
      <c r="BJ145" s="6"/>
      <c r="BK145" s="6"/>
      <c r="BL145" s="6"/>
      <c r="BM145" s="6"/>
      <c r="BN145" s="6"/>
      <c r="BO145" s="6"/>
      <c r="BP145" s="6"/>
      <c r="BQ145" s="6"/>
      <c r="BR145" s="6"/>
      <c r="BS145" s="6"/>
      <c r="BT145" s="6"/>
      <c r="BU145" s="6"/>
      <c r="BV145" s="6"/>
      <c r="BW145" s="6"/>
      <c r="BX145" s="6"/>
      <c r="BY145" s="6"/>
      <c r="BZ145" s="6"/>
      <c r="CA145" s="6"/>
      <c r="CB145" s="6"/>
      <c r="CC145" s="6"/>
      <c r="CD145" s="6"/>
      <c r="CE145" s="6"/>
      <c r="CF145" s="6"/>
      <c r="CG145" s="6"/>
      <c r="CH145" s="6"/>
      <c r="CI145" s="6"/>
      <c r="CJ145" s="6"/>
      <c r="CK145" s="6"/>
      <c r="CL145" s="6"/>
      <c r="CM145" s="6"/>
      <c r="CN145" s="6"/>
      <c r="CO145" s="6"/>
      <c r="CP145" s="6"/>
      <c r="CQ145" s="6"/>
      <c r="CR145" s="6"/>
      <c r="CS145" s="6"/>
      <c r="CT145" s="6"/>
      <c r="CU145" s="6"/>
      <c r="CV145" s="6"/>
      <c r="CW145" s="6"/>
      <c r="CX145" s="6"/>
      <c r="CY145" s="6"/>
      <c r="CZ145" s="6"/>
      <c r="DA145" s="6"/>
      <c r="DB145" s="6"/>
      <c r="DC145" s="6"/>
      <c r="DD145" s="6"/>
      <c r="DE145" s="6"/>
      <c r="DF145" s="6"/>
      <c r="DG145" s="6"/>
      <c r="DH145" s="6"/>
      <c r="DI145" s="6"/>
      <c r="DJ145" s="6"/>
      <c r="DK145" s="6"/>
      <c r="DL145" s="6"/>
      <c r="DM145" s="6"/>
      <c r="DN145" s="6"/>
      <c r="DO145" s="6"/>
      <c r="DP145" s="6"/>
      <c r="DQ145" s="6"/>
      <c r="DR145" s="6"/>
      <c r="DS145" s="6"/>
      <c r="DT145" s="6"/>
      <c r="DU145" s="6"/>
      <c r="DV145" s="6"/>
      <c r="DW145" s="6"/>
      <c r="DX145" s="6"/>
      <c r="DY145" s="6"/>
      <c r="DZ145" s="6"/>
      <c r="EA145" s="6"/>
      <c r="EB145" s="6"/>
      <c r="EC145" s="6"/>
      <c r="ED145" s="6"/>
      <c r="EE145" s="6"/>
      <c r="EF145" s="6"/>
      <c r="EG145" s="6"/>
      <c r="EH145" s="6"/>
      <c r="EI145" s="6"/>
      <c r="EJ145" s="6"/>
      <c r="EK145" s="6"/>
      <c r="EL145" s="6"/>
      <c r="EM145" s="6"/>
      <c r="EN145" s="6"/>
      <c r="EO145" s="6"/>
      <c r="EP145" s="6"/>
      <c r="EQ145" s="6"/>
      <c r="ER145" s="6"/>
      <c r="ES145" s="6"/>
      <c r="ET145" s="6"/>
      <c r="EU145" s="6"/>
      <c r="EV145" s="6"/>
      <c r="EW145" s="6"/>
      <c r="EX145" s="6"/>
      <c r="EY145" s="6"/>
      <c r="EZ145" s="6"/>
      <c r="FA145" s="6"/>
      <c r="FB145" s="6"/>
      <c r="FC145" s="6"/>
      <c r="FD145" s="6"/>
      <c r="FE145" s="6"/>
      <c r="FF145" s="6"/>
      <c r="FG145" s="6"/>
      <c r="FH145" s="6"/>
      <c r="FI145" s="6"/>
      <c r="FJ145" s="6"/>
      <c r="FK145" s="6"/>
      <c r="FL145" s="6"/>
      <c r="FM145" s="6"/>
      <c r="FN145" s="6"/>
      <c r="FO145" s="6"/>
      <c r="FP145" s="6"/>
      <c r="FQ145" s="6"/>
      <c r="FR145" s="6"/>
      <c r="FS145" s="6"/>
      <c r="FT145" s="6"/>
      <c r="FU145" s="6"/>
      <c r="FV145" s="6"/>
      <c r="FW145" s="6"/>
      <c r="FX145" s="6"/>
      <c r="FY145" s="6"/>
      <c r="FZ145" s="6"/>
      <c r="GA145" s="6"/>
      <c r="GB145" s="6"/>
      <c r="GC145" s="6"/>
      <c r="GD145" s="6"/>
      <c r="GE145" s="6"/>
      <c r="GF145" s="6"/>
      <c r="GG145" s="6"/>
      <c r="GH145" s="6"/>
      <c r="GI145" s="6"/>
      <c r="GJ145" s="6"/>
      <c r="GK145" s="6"/>
      <c r="GL145" s="6"/>
      <c r="GM145" s="6"/>
      <c r="GN145" s="6"/>
      <c r="GO145" s="6"/>
      <c r="GP145" s="6"/>
      <c r="GQ145" s="6"/>
      <c r="GR145" s="6"/>
      <c r="GS145" s="6"/>
      <c r="GT145" s="6"/>
      <c r="GU145" s="6"/>
      <c r="GV145" s="6"/>
      <c r="GW145" s="6"/>
      <c r="GX145" s="6"/>
      <c r="GY145" s="6"/>
      <c r="GZ145" s="6"/>
      <c r="HA145" s="6"/>
      <c r="HB145" s="6"/>
      <c r="HC145" s="6"/>
      <c r="HD145" s="6"/>
      <c r="HE145" s="6"/>
      <c r="HF145" s="6"/>
      <c r="HG145" s="6"/>
      <c r="HH145" s="6"/>
      <c r="HI145" s="6"/>
      <c r="HJ145" s="6"/>
      <c r="HK145" s="6"/>
      <c r="HL145" s="6"/>
      <c r="HM145" s="6"/>
      <c r="HN145" s="6"/>
      <c r="HO145" s="6"/>
      <c r="HP145" s="6"/>
      <c r="HQ145" s="6"/>
      <c r="HR145" s="6"/>
      <c r="HS145" s="6"/>
      <c r="HT145" s="6"/>
      <c r="HU145" s="6"/>
      <c r="HV145" s="6"/>
      <c r="HW145" s="6"/>
      <c r="HX145" s="6"/>
      <c r="HY145" s="6"/>
      <c r="HZ145" s="6"/>
      <c r="IA145" s="6"/>
      <c r="IB145" s="6"/>
      <c r="IC145" s="6"/>
      <c r="ID145" s="6"/>
      <c r="IE145" s="6"/>
      <c r="IF145" s="6"/>
      <c r="IG145" s="6"/>
      <c r="IH145" s="6"/>
      <c r="II145" s="6"/>
      <c r="IJ145" s="6"/>
      <c r="IK145" s="6"/>
      <c r="IL145" s="6"/>
      <c r="IM145" s="6"/>
      <c r="IN145" s="6"/>
      <c r="IO145" s="6"/>
      <c r="IP145" s="6"/>
      <c r="IQ145" s="6"/>
      <c r="IR145" s="6"/>
      <c r="IS145" s="6"/>
      <c r="IT145" s="6"/>
      <c r="IU145" s="6"/>
      <c r="IV145" s="6"/>
      <c r="IW145" s="6"/>
      <c r="IX145" s="6"/>
      <c r="IY145" s="6"/>
      <c r="IZ145" s="6"/>
      <c r="JA145" s="6"/>
      <c r="JB145" s="6"/>
      <c r="JC145" s="6"/>
      <c r="JD145" s="6"/>
      <c r="JE145" s="6"/>
      <c r="JF145" s="6"/>
      <c r="JG145" s="6"/>
      <c r="JH145" s="6"/>
      <c r="JI145" s="6"/>
      <c r="JJ145" s="6"/>
      <c r="JK145" s="6"/>
      <c r="JL145" s="6"/>
      <c r="JM145" s="6"/>
      <c r="JN145" s="6"/>
      <c r="JO145" s="6"/>
      <c r="JP145" s="6"/>
      <c r="JQ145" s="6"/>
      <c r="JR145" s="6"/>
      <c r="JS145" s="6"/>
      <c r="JT145" s="6"/>
      <c r="JU145" s="6"/>
      <c r="JV145" s="6"/>
      <c r="JW145" s="6"/>
      <c r="JX145" s="6"/>
      <c r="JY145" s="6"/>
      <c r="JZ145" s="6"/>
      <c r="KA145" s="6"/>
      <c r="KB145" s="6"/>
      <c r="KC145" s="6"/>
      <c r="KD145" s="6"/>
      <c r="KE145" s="6"/>
      <c r="KF145" s="6"/>
      <c r="KG145" s="6"/>
      <c r="KH145" s="6"/>
      <c r="KI145" s="6"/>
      <c r="KJ145" s="6"/>
      <c r="KK145" s="6"/>
      <c r="KL145" s="6"/>
      <c r="KM145" s="6"/>
      <c r="KN145" s="6"/>
      <c r="KO145" s="6"/>
      <c r="KP145" s="6"/>
      <c r="KQ145" s="6"/>
      <c r="KR145" s="6"/>
      <c r="KS145" s="6"/>
      <c r="KT145" s="6"/>
      <c r="KU145" s="6"/>
      <c r="KV145" s="6"/>
      <c r="KW145" s="6"/>
      <c r="KX145" s="6"/>
      <c r="KY145" s="6"/>
      <c r="KZ145" s="6"/>
      <c r="LA145" s="6"/>
      <c r="LB145" s="6"/>
      <c r="LC145" s="6"/>
      <c r="LD145" s="6"/>
      <c r="LE145" s="6"/>
      <c r="LF145" s="6"/>
      <c r="LG145" s="6"/>
      <c r="LH145" s="6"/>
      <c r="LI145" s="6"/>
      <c r="LJ145" s="6"/>
      <c r="LK145" s="6"/>
      <c r="LL145" s="6"/>
      <c r="LM145" s="6"/>
      <c r="LN145" s="6"/>
      <c r="LO145" s="6"/>
      <c r="LP145" s="6"/>
      <c r="LQ145" s="6"/>
      <c r="LR145" s="6"/>
      <c r="LS145" s="6"/>
      <c r="LT145" s="6"/>
      <c r="LU145" s="6"/>
      <c r="LV145" s="6"/>
      <c r="LW145" s="6"/>
      <c r="LX145" s="6"/>
      <c r="LY145" s="6"/>
      <c r="LZ145" s="6"/>
      <c r="MA145" s="6"/>
      <c r="MB145" s="6"/>
      <c r="MC145" s="6"/>
      <c r="MD145" s="6"/>
      <c r="ME145" s="6"/>
      <c r="MF145" s="6"/>
      <c r="MG145" s="6"/>
      <c r="MH145" s="6"/>
      <c r="MI145" s="6"/>
      <c r="MJ145" s="6"/>
      <c r="MK145" s="6"/>
      <c r="ML145" s="6"/>
      <c r="MM145" s="6"/>
      <c r="MN145" s="6"/>
      <c r="MO145" s="6"/>
      <c r="MP145" s="6"/>
      <c r="MQ145" s="6"/>
      <c r="MR145" s="6"/>
      <c r="MS145" s="6"/>
      <c r="MT145" s="6"/>
      <c r="MU145" s="6"/>
      <c r="MV145" s="6"/>
      <c r="MW145" s="6"/>
      <c r="MX145" s="6"/>
      <c r="MY145" s="6"/>
      <c r="MZ145" s="6"/>
      <c r="NA145" s="6"/>
      <c r="NB145" s="6"/>
      <c r="NC145" s="6"/>
      <c r="ND145" s="6"/>
      <c r="NE145" s="6"/>
    </row>
    <row r="146" spans="1:369" x14ac:dyDescent="0.25">
      <c r="A146" s="2">
        <v>144</v>
      </c>
      <c r="B146" s="2" t="str">
        <f>INDEX(Pokemon_Data!$C$3:$C$153,Move_Sets!J146)</f>
        <v>Sandshrew</v>
      </c>
      <c r="C146" s="2" t="str">
        <f>LEFT(RIGHT(INDEX(Pokemon_Data!J$3:J$153,Move_Sets!$J146),LEN(INDEX(Pokemon_Data!J$3:J$153,Move_Sets!$J146))-IF(L146=1,-1,IFERROR(FIND("|",SUBSTITUTE(INDEX(Pokemon_Data!J$3:J$153,Move_Sets!$J146),",","|",L146-1)),-1))-1),IFERROR(FIND("|",SUBSTITUTE(INDEX(Pokemon_Data!J$3:J$153,Move_Sets!$J146),",","|",L146)),LEN(INDEX(Pokemon_Data!J$3:J$153,Move_Sets!$J146))+2)-IF(L146=1,-1,IFERROR(FIND("|",SUBSTITUTE(INDEX(Pokemon_Data!J$3:J$153,Move_Sets!$J146),",","|",L146-1)),1))-2)</f>
        <v>Mud Shot</v>
      </c>
      <c r="D146" s="2" t="str">
        <f>LEFT(RIGHT(INDEX(Pokemon_Data!K$3:K$153,Move_Sets!$J146),LEN(INDEX(Pokemon_Data!K$3:K$153,Move_Sets!$J146))-IF(M146=1,-1,IFERROR(FIND("|",SUBSTITUTE(INDEX(Pokemon_Data!K$3:K$153,Move_Sets!$J146),",","|",M146-1)),-1))-1),IFERROR(FIND("|",SUBSTITUTE(INDEX(Pokemon_Data!K$3:K$153,Move_Sets!$J146),",","|",M146)),LEN(INDEX(Pokemon_Data!K$3:K$153,Move_Sets!$J146))+2)-IF(M146=1,-1,IFERROR(FIND("|",SUBSTITUTE(INDEX(Pokemon_Data!K$3:K$153,Move_Sets!$J146),",","|",M146-1)),1))-2)</f>
        <v>Dig</v>
      </c>
      <c r="E146" s="2">
        <f>MATCH(INDEX(Pokemon_Data!H$3:H$153,$J146),Multipliers_RAW!$A$3:$A$21,0)</f>
        <v>9</v>
      </c>
      <c r="F146" s="2">
        <f>MATCH(INDEX(Pokemon_Data!I$3:I$153,$J146),Multipliers_RAW!$A$3:$A$21,0)</f>
        <v>19</v>
      </c>
      <c r="G146" s="2">
        <f>INDEX(Pokemon_Data!V$3:V$153,$J146)</f>
        <v>77</v>
      </c>
      <c r="H146" s="9">
        <f>INDEX(Pokemon_Data!S$3:S$153,$J146)</f>
        <v>70.141402499999998</v>
      </c>
      <c r="I146" s="9">
        <f>INDEX(Pokemon_Data!T$3:T$153,$J146)</f>
        <v>87.406978500000008</v>
      </c>
      <c r="J146" s="2">
        <f>IFERROR(IF(K145&gt;=INDEX(Pokemon_Data!L$3:L$153,Move_Sets!J145)*INDEX(Pokemon_Data!M$3:M$153,Move_Sets!J145),IF(J145+1&gt;MAX(Pokemon_Data!$A$3:$A$153),"",J145+1),J145),"")</f>
        <v>27</v>
      </c>
      <c r="K146" s="2">
        <f t="shared" si="4"/>
        <v>4</v>
      </c>
      <c r="L146" s="2">
        <f>IF(K146=1,1,L145+IF(M145&gt;=INDEX(Pokemon_Data!M$3:M$153,Move_Sets!J146),1,0))</f>
        <v>2</v>
      </c>
      <c r="M146" s="2">
        <f t="shared" si="5"/>
        <v>1</v>
      </c>
      <c r="N146" s="2">
        <f>MATCH(INDEX(FAST_RAW!D$2:D$42,MATCH($C146,FAST_RAW!$A$2:$A$42,0)),Multipliers_RAW!$A$3:$A$21,0)</f>
        <v>9</v>
      </c>
      <c r="O146" s="8">
        <f>INDEX(FAST_RAW!E$2:E$42,MATCH($C146,FAST_RAW!$A$2:$A$42,0))</f>
        <v>6</v>
      </c>
      <c r="P146" s="2">
        <f>INDEX(FAST_RAW!K$2:K$42,MATCH($C146,FAST_RAW!$A$2:$A$42,0))/1000</f>
        <v>0.55000000000000004</v>
      </c>
      <c r="Q146" s="2">
        <f>INDEX(FAST_RAW!N$2:N$42,MATCH($C146,FAST_RAW!$A$2:$A$42,0))</f>
        <v>7</v>
      </c>
      <c r="R146" s="14">
        <f>(1+COUNTIF($E146:$F146,N146)*Inputs!$B$19)*INDEX(FAST_RAW!F$2:F$42,MATCH($C146,FAST_RAW!$A$2:$A$42,0))</f>
        <v>1.25</v>
      </c>
      <c r="S146" s="2">
        <f>MATCH(INDEX(Special_RAW!B$2:B$96,MATCH($D146,Special_RAW!$A$2:$A$96,0)),Multipliers_RAW!$A$3:$A$21,0)</f>
        <v>9</v>
      </c>
      <c r="T146" s="8">
        <f>VLOOKUP($D146,Special_RAW!$A$2:$K$96,3,FALSE)</f>
        <v>70</v>
      </c>
      <c r="U146" s="8">
        <f>VLOOKUP($D146,Special_RAW!$A$2:$K$96,8,FALSE)/1000</f>
        <v>5.8</v>
      </c>
      <c r="V146" s="2">
        <f>ROUND(-100/VLOOKUP(D146,Special_RAW!$A$2:$K$96,11,FALSE),0)</f>
        <v>3</v>
      </c>
      <c r="W146" s="66">
        <f>(1+COUNTIF($E146:$F146,S146)*Inputs!$B$19)*(1+VLOOKUP($D146,Special_RAW!$A$2:$K$96,5,FALSE)*Inputs!$B$18)*VLOOKUP($D146,Special_RAW!$A$2:$K$96,4,FALSE)</f>
        <v>1.25</v>
      </c>
      <c r="X146" s="13"/>
      <c r="Y146" s="6"/>
      <c r="Z146" s="6"/>
      <c r="AA146" s="6"/>
      <c r="AB146" s="6"/>
      <c r="AC146" s="6"/>
      <c r="AD146" s="6"/>
      <c r="AE146" s="6"/>
      <c r="AF146" s="6"/>
      <c r="AG146" s="6"/>
      <c r="AH146" s="6"/>
      <c r="AI146" s="6"/>
      <c r="AJ146" s="6"/>
      <c r="AK146" s="6"/>
      <c r="AL146" s="6"/>
      <c r="AM146" s="6"/>
      <c r="AN146" s="6"/>
      <c r="AO146" s="6"/>
      <c r="AP146" s="6"/>
      <c r="AQ146" s="6"/>
      <c r="AR146" s="6"/>
      <c r="AS146" s="6"/>
      <c r="AT146" s="6"/>
      <c r="AU146" s="6"/>
      <c r="AV146" s="6"/>
      <c r="AW146" s="6"/>
      <c r="AX146" s="6"/>
      <c r="AY146" s="6"/>
      <c r="AZ146" s="6"/>
      <c r="BA146" s="6"/>
      <c r="BB146" s="6"/>
      <c r="BC146" s="6"/>
      <c r="BD146" s="6"/>
      <c r="BE146" s="6"/>
      <c r="BF146" s="6"/>
      <c r="BG146" s="6"/>
      <c r="BH146" s="6"/>
      <c r="BI146" s="6"/>
      <c r="BJ146" s="6"/>
      <c r="BK146" s="6"/>
      <c r="BL146" s="6"/>
      <c r="BM146" s="6"/>
      <c r="BN146" s="6"/>
      <c r="BO146" s="6"/>
      <c r="BP146" s="6"/>
      <c r="BQ146" s="6"/>
      <c r="BR146" s="6"/>
      <c r="BS146" s="6"/>
      <c r="BT146" s="6"/>
      <c r="BU146" s="6"/>
      <c r="BV146" s="6"/>
      <c r="BW146" s="6"/>
      <c r="BX146" s="6"/>
      <c r="BY146" s="6"/>
      <c r="BZ146" s="6"/>
      <c r="CA146" s="6"/>
      <c r="CB146" s="6"/>
      <c r="CC146" s="6"/>
      <c r="CD146" s="6"/>
      <c r="CE146" s="6"/>
      <c r="CF146" s="6"/>
      <c r="CG146" s="6"/>
      <c r="CH146" s="6"/>
      <c r="CI146" s="6"/>
      <c r="CJ146" s="6"/>
      <c r="CK146" s="6"/>
      <c r="CL146" s="6"/>
      <c r="CM146" s="6"/>
      <c r="CN146" s="6"/>
      <c r="CO146" s="6"/>
      <c r="CP146" s="6"/>
      <c r="CQ146" s="6"/>
      <c r="CR146" s="6"/>
      <c r="CS146" s="6"/>
      <c r="CT146" s="6"/>
      <c r="CU146" s="6"/>
      <c r="CV146" s="6"/>
      <c r="CW146" s="6"/>
      <c r="CX146" s="6"/>
      <c r="CY146" s="6"/>
      <c r="CZ146" s="6"/>
      <c r="DA146" s="6"/>
      <c r="DB146" s="6"/>
      <c r="DC146" s="6"/>
      <c r="DD146" s="6"/>
      <c r="DE146" s="6"/>
      <c r="DF146" s="6"/>
      <c r="DG146" s="6"/>
      <c r="DH146" s="6"/>
      <c r="DI146" s="6"/>
      <c r="DJ146" s="6"/>
      <c r="DK146" s="6"/>
      <c r="DL146" s="6"/>
      <c r="DM146" s="6"/>
      <c r="DN146" s="6"/>
      <c r="DO146" s="6"/>
      <c r="DP146" s="6"/>
      <c r="DQ146" s="6"/>
      <c r="DR146" s="6"/>
      <c r="DS146" s="6"/>
      <c r="DT146" s="6"/>
      <c r="DU146" s="6"/>
      <c r="DV146" s="6"/>
      <c r="DW146" s="6"/>
      <c r="DX146" s="6"/>
      <c r="DY146" s="6"/>
      <c r="DZ146" s="6"/>
      <c r="EA146" s="6"/>
      <c r="EB146" s="6"/>
      <c r="EC146" s="6"/>
      <c r="ED146" s="6"/>
      <c r="EE146" s="6"/>
      <c r="EF146" s="6"/>
      <c r="EG146" s="6"/>
      <c r="EH146" s="6"/>
      <c r="EI146" s="6"/>
      <c r="EJ146" s="6"/>
      <c r="EK146" s="6"/>
      <c r="EL146" s="6"/>
      <c r="EM146" s="6"/>
      <c r="EN146" s="6"/>
      <c r="EO146" s="6"/>
      <c r="EP146" s="6"/>
      <c r="EQ146" s="6"/>
      <c r="ER146" s="6"/>
      <c r="ES146" s="6"/>
      <c r="ET146" s="6"/>
      <c r="EU146" s="6"/>
      <c r="EV146" s="6"/>
      <c r="EW146" s="6"/>
      <c r="EX146" s="6"/>
      <c r="EY146" s="6"/>
      <c r="EZ146" s="6"/>
      <c r="FA146" s="6"/>
      <c r="FB146" s="6"/>
      <c r="FC146" s="6"/>
      <c r="FD146" s="6"/>
      <c r="FE146" s="6"/>
      <c r="FF146" s="6"/>
      <c r="FG146" s="6"/>
      <c r="FH146" s="6"/>
      <c r="FI146" s="6"/>
      <c r="FJ146" s="6"/>
      <c r="FK146" s="6"/>
      <c r="FL146" s="6"/>
      <c r="FM146" s="6"/>
      <c r="FN146" s="6"/>
      <c r="FO146" s="6"/>
      <c r="FP146" s="6"/>
      <c r="FQ146" s="6"/>
      <c r="FR146" s="6"/>
      <c r="FS146" s="6"/>
      <c r="FT146" s="6"/>
      <c r="FU146" s="6"/>
      <c r="FV146" s="6"/>
      <c r="FW146" s="6"/>
      <c r="FX146" s="6"/>
      <c r="FY146" s="6"/>
      <c r="FZ146" s="6"/>
      <c r="GA146" s="6"/>
      <c r="GB146" s="6"/>
      <c r="GC146" s="6"/>
      <c r="GD146" s="6"/>
      <c r="GE146" s="6"/>
      <c r="GF146" s="6"/>
      <c r="GG146" s="6"/>
      <c r="GH146" s="6"/>
      <c r="GI146" s="6"/>
      <c r="GJ146" s="6"/>
      <c r="GK146" s="6"/>
      <c r="GL146" s="6"/>
      <c r="GM146" s="6"/>
      <c r="GN146" s="6"/>
      <c r="GO146" s="6"/>
      <c r="GP146" s="6"/>
      <c r="GQ146" s="6"/>
      <c r="GR146" s="6"/>
      <c r="GS146" s="6"/>
      <c r="GT146" s="6"/>
      <c r="GU146" s="6"/>
      <c r="GV146" s="6"/>
      <c r="GW146" s="6"/>
      <c r="GX146" s="6"/>
      <c r="GY146" s="6"/>
      <c r="GZ146" s="6"/>
      <c r="HA146" s="6"/>
      <c r="HB146" s="6"/>
      <c r="HC146" s="6"/>
      <c r="HD146" s="6"/>
      <c r="HE146" s="6"/>
      <c r="HF146" s="6"/>
      <c r="HG146" s="6"/>
      <c r="HH146" s="6"/>
      <c r="HI146" s="6"/>
      <c r="HJ146" s="6"/>
      <c r="HK146" s="6"/>
      <c r="HL146" s="6"/>
      <c r="HM146" s="6"/>
      <c r="HN146" s="6"/>
      <c r="HO146" s="6"/>
      <c r="HP146" s="6"/>
      <c r="HQ146" s="6"/>
      <c r="HR146" s="6"/>
      <c r="HS146" s="6"/>
      <c r="HT146" s="6"/>
      <c r="HU146" s="6"/>
      <c r="HV146" s="6"/>
      <c r="HW146" s="6"/>
      <c r="HX146" s="6"/>
      <c r="HY146" s="6"/>
      <c r="HZ146" s="6"/>
      <c r="IA146" s="6"/>
      <c r="IB146" s="6"/>
      <c r="IC146" s="6"/>
      <c r="ID146" s="6"/>
      <c r="IE146" s="6"/>
      <c r="IF146" s="6"/>
      <c r="IG146" s="6"/>
      <c r="IH146" s="6"/>
      <c r="II146" s="6"/>
      <c r="IJ146" s="6"/>
      <c r="IK146" s="6"/>
      <c r="IL146" s="6"/>
      <c r="IM146" s="6"/>
      <c r="IN146" s="6"/>
      <c r="IO146" s="6"/>
      <c r="IP146" s="6"/>
      <c r="IQ146" s="6"/>
      <c r="IR146" s="6"/>
      <c r="IS146" s="6"/>
      <c r="IT146" s="6"/>
      <c r="IU146" s="6"/>
      <c r="IV146" s="6"/>
      <c r="IW146" s="6"/>
      <c r="IX146" s="6"/>
      <c r="IY146" s="6"/>
      <c r="IZ146" s="6"/>
      <c r="JA146" s="6"/>
      <c r="JB146" s="6"/>
      <c r="JC146" s="6"/>
      <c r="JD146" s="6"/>
      <c r="JE146" s="6"/>
      <c r="JF146" s="6"/>
      <c r="JG146" s="6"/>
      <c r="JH146" s="6"/>
      <c r="JI146" s="6"/>
      <c r="JJ146" s="6"/>
      <c r="JK146" s="6"/>
      <c r="JL146" s="6"/>
      <c r="JM146" s="6"/>
      <c r="JN146" s="6"/>
      <c r="JO146" s="6"/>
      <c r="JP146" s="6"/>
      <c r="JQ146" s="6"/>
      <c r="JR146" s="6"/>
      <c r="JS146" s="6"/>
      <c r="JT146" s="6"/>
      <c r="JU146" s="6"/>
      <c r="JV146" s="6"/>
      <c r="JW146" s="6"/>
      <c r="JX146" s="6"/>
      <c r="JY146" s="6"/>
      <c r="JZ146" s="6"/>
      <c r="KA146" s="6"/>
      <c r="KB146" s="6"/>
      <c r="KC146" s="6"/>
      <c r="KD146" s="6"/>
      <c r="KE146" s="6"/>
      <c r="KF146" s="6"/>
      <c r="KG146" s="6"/>
      <c r="KH146" s="6"/>
      <c r="KI146" s="6"/>
      <c r="KJ146" s="6"/>
      <c r="KK146" s="6"/>
      <c r="KL146" s="6"/>
      <c r="KM146" s="6"/>
      <c r="KN146" s="6"/>
      <c r="KO146" s="6"/>
      <c r="KP146" s="6"/>
      <c r="KQ146" s="6"/>
      <c r="KR146" s="6"/>
      <c r="KS146" s="6"/>
      <c r="KT146" s="6"/>
      <c r="KU146" s="6"/>
      <c r="KV146" s="6"/>
      <c r="KW146" s="6"/>
      <c r="KX146" s="6"/>
      <c r="KY146" s="6"/>
      <c r="KZ146" s="6"/>
      <c r="LA146" s="6"/>
      <c r="LB146" s="6"/>
      <c r="LC146" s="6"/>
      <c r="LD146" s="6"/>
      <c r="LE146" s="6"/>
      <c r="LF146" s="6"/>
      <c r="LG146" s="6"/>
      <c r="LH146" s="6"/>
      <c r="LI146" s="6"/>
      <c r="LJ146" s="6"/>
      <c r="LK146" s="6"/>
      <c r="LL146" s="6"/>
      <c r="LM146" s="6"/>
      <c r="LN146" s="6"/>
      <c r="LO146" s="6"/>
      <c r="LP146" s="6"/>
      <c r="LQ146" s="6"/>
      <c r="LR146" s="6"/>
      <c r="LS146" s="6"/>
      <c r="LT146" s="6"/>
      <c r="LU146" s="6"/>
      <c r="LV146" s="6"/>
      <c r="LW146" s="6"/>
      <c r="LX146" s="6"/>
      <c r="LY146" s="6"/>
      <c r="LZ146" s="6"/>
      <c r="MA146" s="6"/>
      <c r="MB146" s="6"/>
      <c r="MC146" s="6"/>
      <c r="MD146" s="6"/>
      <c r="ME146" s="6"/>
      <c r="MF146" s="6"/>
      <c r="MG146" s="6"/>
      <c r="MH146" s="6"/>
      <c r="MI146" s="6"/>
      <c r="MJ146" s="6"/>
      <c r="MK146" s="6"/>
      <c r="ML146" s="6"/>
      <c r="MM146" s="6"/>
      <c r="MN146" s="6"/>
      <c r="MO146" s="6"/>
      <c r="MP146" s="6"/>
      <c r="MQ146" s="6"/>
      <c r="MR146" s="6"/>
      <c r="MS146" s="6"/>
      <c r="MT146" s="6"/>
      <c r="MU146" s="6"/>
      <c r="MV146" s="6"/>
      <c r="MW146" s="6"/>
      <c r="MX146" s="6"/>
      <c r="MY146" s="6"/>
      <c r="MZ146" s="6"/>
      <c r="NA146" s="6"/>
      <c r="NB146" s="6"/>
      <c r="NC146" s="6"/>
      <c r="ND146" s="6"/>
      <c r="NE146" s="6"/>
    </row>
    <row r="147" spans="1:369" x14ac:dyDescent="0.25">
      <c r="A147" s="2">
        <v>145</v>
      </c>
      <c r="B147" s="2" t="str">
        <f>INDEX(Pokemon_Data!$C$3:$C$153,Move_Sets!J147)</f>
        <v>Sandshrew</v>
      </c>
      <c r="C147" s="2" t="str">
        <f>LEFT(RIGHT(INDEX(Pokemon_Data!J$3:J$153,Move_Sets!$J147),LEN(INDEX(Pokemon_Data!J$3:J$153,Move_Sets!$J147))-IF(L147=1,-1,IFERROR(FIND("|",SUBSTITUTE(INDEX(Pokemon_Data!J$3:J$153,Move_Sets!$J147),",","|",L147-1)),-1))-1),IFERROR(FIND("|",SUBSTITUTE(INDEX(Pokemon_Data!J$3:J$153,Move_Sets!$J147),",","|",L147)),LEN(INDEX(Pokemon_Data!J$3:J$153,Move_Sets!$J147))+2)-IF(L147=1,-1,IFERROR(FIND("|",SUBSTITUTE(INDEX(Pokemon_Data!J$3:J$153,Move_Sets!$J147),",","|",L147-1)),1))-2)</f>
        <v>Mud Shot</v>
      </c>
      <c r="D147" s="2" t="str">
        <f>LEFT(RIGHT(INDEX(Pokemon_Data!K$3:K$153,Move_Sets!$J147),LEN(INDEX(Pokemon_Data!K$3:K$153,Move_Sets!$J147))-IF(M147=1,-1,IFERROR(FIND("|",SUBSTITUTE(INDEX(Pokemon_Data!K$3:K$153,Move_Sets!$J147),",","|",M147-1)),-1))-1),IFERROR(FIND("|",SUBSTITUTE(INDEX(Pokemon_Data!K$3:K$153,Move_Sets!$J147),",","|",M147)),LEN(INDEX(Pokemon_Data!K$3:K$153,Move_Sets!$J147))+2)-IF(M147=1,-1,IFERROR(FIND("|",SUBSTITUTE(INDEX(Pokemon_Data!K$3:K$153,Move_Sets!$J147),",","|",M147-1)),1))-2)</f>
        <v>Rock Slide</v>
      </c>
      <c r="E147" s="2">
        <f>MATCH(INDEX(Pokemon_Data!H$3:H$153,$J147),Multipliers_RAW!$A$3:$A$21,0)</f>
        <v>9</v>
      </c>
      <c r="F147" s="2">
        <f>MATCH(INDEX(Pokemon_Data!I$3:I$153,$J147),Multipliers_RAW!$A$3:$A$21,0)</f>
        <v>19</v>
      </c>
      <c r="G147" s="2">
        <f>INDEX(Pokemon_Data!V$3:V$153,$J147)</f>
        <v>77</v>
      </c>
      <c r="H147" s="9">
        <f>INDEX(Pokemon_Data!S$3:S$153,$J147)</f>
        <v>70.141402499999998</v>
      </c>
      <c r="I147" s="9">
        <f>INDEX(Pokemon_Data!T$3:T$153,$J147)</f>
        <v>87.406978500000008</v>
      </c>
      <c r="J147" s="2">
        <f>IFERROR(IF(K146&gt;=INDEX(Pokemon_Data!L$3:L$153,Move_Sets!J146)*INDEX(Pokemon_Data!M$3:M$153,Move_Sets!J146),IF(J146+1&gt;MAX(Pokemon_Data!$A$3:$A$153),"",J146+1),J146),"")</f>
        <v>27</v>
      </c>
      <c r="K147" s="2">
        <f t="shared" si="4"/>
        <v>5</v>
      </c>
      <c r="L147" s="2">
        <f>IF(K147=1,1,L146+IF(M146&gt;=INDEX(Pokemon_Data!M$3:M$153,Move_Sets!J147),1,0))</f>
        <v>2</v>
      </c>
      <c r="M147" s="2">
        <f t="shared" si="5"/>
        <v>2</v>
      </c>
      <c r="N147" s="2">
        <f>MATCH(INDEX(FAST_RAW!D$2:D$42,MATCH($C147,FAST_RAW!$A$2:$A$42,0)),Multipliers_RAW!$A$3:$A$21,0)</f>
        <v>9</v>
      </c>
      <c r="O147" s="8">
        <f>INDEX(FAST_RAW!E$2:E$42,MATCH($C147,FAST_RAW!$A$2:$A$42,0))</f>
        <v>6</v>
      </c>
      <c r="P147" s="2">
        <f>INDEX(FAST_RAW!K$2:K$42,MATCH($C147,FAST_RAW!$A$2:$A$42,0))/1000</f>
        <v>0.55000000000000004</v>
      </c>
      <c r="Q147" s="2">
        <f>INDEX(FAST_RAW!N$2:N$42,MATCH($C147,FAST_RAW!$A$2:$A$42,0))</f>
        <v>7</v>
      </c>
      <c r="R147" s="14">
        <f>(1+COUNTIF($E147:$F147,N147)*Inputs!$B$19)*INDEX(FAST_RAW!F$2:F$42,MATCH($C147,FAST_RAW!$A$2:$A$42,0))</f>
        <v>1.25</v>
      </c>
      <c r="S147" s="2">
        <f>MATCH(INDEX(Special_RAW!B$2:B$96,MATCH($D147,Special_RAW!$A$2:$A$96,0)),Multipliers_RAW!$A$3:$A$21,0)</f>
        <v>13</v>
      </c>
      <c r="T147" s="8">
        <f>VLOOKUP($D147,Special_RAW!$A$2:$K$96,3,FALSE)</f>
        <v>50</v>
      </c>
      <c r="U147" s="8">
        <f>VLOOKUP($D147,Special_RAW!$A$2:$K$96,8,FALSE)/1000</f>
        <v>3.2</v>
      </c>
      <c r="V147" s="2">
        <f>ROUND(-100/VLOOKUP(D147,Special_RAW!$A$2:$K$96,11,FALSE),0)</f>
        <v>3</v>
      </c>
      <c r="W147" s="66">
        <f>(1+COUNTIF($E147:$F147,S147)*Inputs!$B$19)*(1+VLOOKUP($D147,Special_RAW!$A$2:$K$96,5,FALSE)*Inputs!$B$18)*VLOOKUP($D147,Special_RAW!$A$2:$K$96,4,FALSE)</f>
        <v>1</v>
      </c>
      <c r="X147" s="13"/>
      <c r="Y147" s="6"/>
      <c r="Z147" s="6"/>
      <c r="AA147" s="6"/>
      <c r="AB147" s="6"/>
      <c r="AC147" s="6"/>
      <c r="AD147" s="6"/>
      <c r="AE147" s="6"/>
      <c r="AF147" s="6"/>
      <c r="AG147" s="6"/>
      <c r="AH147" s="6"/>
      <c r="AI147" s="6"/>
      <c r="AJ147" s="6"/>
      <c r="AK147" s="6"/>
      <c r="AL147" s="6"/>
      <c r="AM147" s="6"/>
      <c r="AN147" s="6"/>
      <c r="AO147" s="6"/>
      <c r="AP147" s="6"/>
      <c r="AQ147" s="6"/>
      <c r="AR147" s="6"/>
      <c r="AS147" s="6"/>
      <c r="AT147" s="6"/>
      <c r="AU147" s="6"/>
      <c r="AV147" s="6"/>
      <c r="AW147" s="6"/>
      <c r="AX147" s="6"/>
      <c r="AY147" s="6"/>
      <c r="AZ147" s="6"/>
      <c r="BA147" s="6"/>
      <c r="BB147" s="6"/>
      <c r="BC147" s="6"/>
      <c r="BD147" s="6"/>
      <c r="BE147" s="6"/>
      <c r="BF147" s="6"/>
      <c r="BG147" s="6"/>
      <c r="BH147" s="6"/>
      <c r="BI147" s="6"/>
      <c r="BJ147" s="6"/>
      <c r="BK147" s="6"/>
      <c r="BL147" s="6"/>
      <c r="BM147" s="6"/>
      <c r="BN147" s="6"/>
      <c r="BO147" s="6"/>
      <c r="BP147" s="6"/>
      <c r="BQ147" s="6"/>
      <c r="BR147" s="6"/>
      <c r="BS147" s="6"/>
      <c r="BT147" s="6"/>
      <c r="BU147" s="6"/>
      <c r="BV147" s="6"/>
      <c r="BW147" s="6"/>
      <c r="BX147" s="6"/>
      <c r="BY147" s="6"/>
      <c r="BZ147" s="6"/>
      <c r="CA147" s="6"/>
      <c r="CB147" s="6"/>
      <c r="CC147" s="6"/>
      <c r="CD147" s="6"/>
      <c r="CE147" s="6"/>
      <c r="CF147" s="6"/>
      <c r="CG147" s="6"/>
      <c r="CH147" s="6"/>
      <c r="CI147" s="6"/>
      <c r="CJ147" s="6"/>
      <c r="CK147" s="6"/>
      <c r="CL147" s="6"/>
      <c r="CM147" s="6"/>
      <c r="CN147" s="6"/>
      <c r="CO147" s="6"/>
      <c r="CP147" s="6"/>
      <c r="CQ147" s="6"/>
      <c r="CR147" s="6"/>
      <c r="CS147" s="6"/>
      <c r="CT147" s="6"/>
      <c r="CU147" s="6"/>
      <c r="CV147" s="6"/>
      <c r="CW147" s="6"/>
      <c r="CX147" s="6"/>
      <c r="CY147" s="6"/>
      <c r="CZ147" s="6"/>
      <c r="DA147" s="6"/>
      <c r="DB147" s="6"/>
      <c r="DC147" s="6"/>
      <c r="DD147" s="6"/>
      <c r="DE147" s="6"/>
      <c r="DF147" s="6"/>
      <c r="DG147" s="6"/>
      <c r="DH147" s="6"/>
      <c r="DI147" s="6"/>
      <c r="DJ147" s="6"/>
      <c r="DK147" s="6"/>
      <c r="DL147" s="6"/>
      <c r="DM147" s="6"/>
      <c r="DN147" s="6"/>
      <c r="DO147" s="6"/>
      <c r="DP147" s="6"/>
      <c r="DQ147" s="6"/>
      <c r="DR147" s="6"/>
      <c r="DS147" s="6"/>
      <c r="DT147" s="6"/>
      <c r="DU147" s="6"/>
      <c r="DV147" s="6"/>
      <c r="DW147" s="6"/>
      <c r="DX147" s="6"/>
      <c r="DY147" s="6"/>
      <c r="DZ147" s="6"/>
      <c r="EA147" s="6"/>
      <c r="EB147" s="6"/>
      <c r="EC147" s="6"/>
      <c r="ED147" s="6"/>
      <c r="EE147" s="6"/>
      <c r="EF147" s="6"/>
      <c r="EG147" s="6"/>
      <c r="EH147" s="6"/>
      <c r="EI147" s="6"/>
      <c r="EJ147" s="6"/>
      <c r="EK147" s="6"/>
      <c r="EL147" s="6"/>
      <c r="EM147" s="6"/>
      <c r="EN147" s="6"/>
      <c r="EO147" s="6"/>
      <c r="EP147" s="6"/>
      <c r="EQ147" s="6"/>
      <c r="ER147" s="6"/>
      <c r="ES147" s="6"/>
      <c r="ET147" s="6"/>
      <c r="EU147" s="6"/>
      <c r="EV147" s="6"/>
      <c r="EW147" s="6"/>
      <c r="EX147" s="6"/>
      <c r="EY147" s="6"/>
      <c r="EZ147" s="6"/>
      <c r="FA147" s="6"/>
      <c r="FB147" s="6"/>
      <c r="FC147" s="6"/>
      <c r="FD147" s="6"/>
      <c r="FE147" s="6"/>
      <c r="FF147" s="6"/>
      <c r="FG147" s="6"/>
      <c r="FH147" s="6"/>
      <c r="FI147" s="6"/>
      <c r="FJ147" s="6"/>
      <c r="FK147" s="6"/>
      <c r="FL147" s="6"/>
      <c r="FM147" s="6"/>
      <c r="FN147" s="6"/>
      <c r="FO147" s="6"/>
      <c r="FP147" s="6"/>
      <c r="FQ147" s="6"/>
      <c r="FR147" s="6"/>
      <c r="FS147" s="6"/>
      <c r="FT147" s="6"/>
      <c r="FU147" s="6"/>
      <c r="FV147" s="6"/>
      <c r="FW147" s="6"/>
      <c r="FX147" s="6"/>
      <c r="FY147" s="6"/>
      <c r="FZ147" s="6"/>
      <c r="GA147" s="6"/>
      <c r="GB147" s="6"/>
      <c r="GC147" s="6"/>
      <c r="GD147" s="6"/>
      <c r="GE147" s="6"/>
      <c r="GF147" s="6"/>
      <c r="GG147" s="6"/>
      <c r="GH147" s="6"/>
      <c r="GI147" s="6"/>
      <c r="GJ147" s="6"/>
      <c r="GK147" s="6"/>
      <c r="GL147" s="6"/>
      <c r="GM147" s="6"/>
      <c r="GN147" s="6"/>
      <c r="GO147" s="6"/>
      <c r="GP147" s="6"/>
      <c r="GQ147" s="6"/>
      <c r="GR147" s="6"/>
      <c r="GS147" s="6"/>
      <c r="GT147" s="6"/>
      <c r="GU147" s="6"/>
      <c r="GV147" s="6"/>
      <c r="GW147" s="6"/>
      <c r="GX147" s="6"/>
      <c r="GY147" s="6"/>
      <c r="GZ147" s="6"/>
      <c r="HA147" s="6"/>
      <c r="HB147" s="6"/>
      <c r="HC147" s="6"/>
      <c r="HD147" s="6"/>
      <c r="HE147" s="6"/>
      <c r="HF147" s="6"/>
      <c r="HG147" s="6"/>
      <c r="HH147" s="6"/>
      <c r="HI147" s="6"/>
      <c r="HJ147" s="6"/>
      <c r="HK147" s="6"/>
      <c r="HL147" s="6"/>
      <c r="HM147" s="6"/>
      <c r="HN147" s="6"/>
      <c r="HO147" s="6"/>
      <c r="HP147" s="6"/>
      <c r="HQ147" s="6"/>
      <c r="HR147" s="6"/>
      <c r="HS147" s="6"/>
      <c r="HT147" s="6"/>
      <c r="HU147" s="6"/>
      <c r="HV147" s="6"/>
      <c r="HW147" s="6"/>
      <c r="HX147" s="6"/>
      <c r="HY147" s="6"/>
      <c r="HZ147" s="6"/>
      <c r="IA147" s="6"/>
      <c r="IB147" s="6"/>
      <c r="IC147" s="6"/>
      <c r="ID147" s="6"/>
      <c r="IE147" s="6"/>
      <c r="IF147" s="6"/>
      <c r="IG147" s="6"/>
      <c r="IH147" s="6"/>
      <c r="II147" s="6"/>
      <c r="IJ147" s="6"/>
      <c r="IK147" s="6"/>
      <c r="IL147" s="6"/>
      <c r="IM147" s="6"/>
      <c r="IN147" s="6"/>
      <c r="IO147" s="6"/>
      <c r="IP147" s="6"/>
      <c r="IQ147" s="6"/>
      <c r="IR147" s="6"/>
      <c r="IS147" s="6"/>
      <c r="IT147" s="6"/>
      <c r="IU147" s="6"/>
      <c r="IV147" s="6"/>
      <c r="IW147" s="6"/>
      <c r="IX147" s="6"/>
      <c r="IY147" s="6"/>
      <c r="IZ147" s="6"/>
      <c r="JA147" s="6"/>
      <c r="JB147" s="6"/>
      <c r="JC147" s="6"/>
      <c r="JD147" s="6"/>
      <c r="JE147" s="6"/>
      <c r="JF147" s="6"/>
      <c r="JG147" s="6"/>
      <c r="JH147" s="6"/>
      <c r="JI147" s="6"/>
      <c r="JJ147" s="6"/>
      <c r="JK147" s="6"/>
      <c r="JL147" s="6"/>
      <c r="JM147" s="6"/>
      <c r="JN147" s="6"/>
      <c r="JO147" s="6"/>
      <c r="JP147" s="6"/>
      <c r="JQ147" s="6"/>
      <c r="JR147" s="6"/>
      <c r="JS147" s="6"/>
      <c r="JT147" s="6"/>
      <c r="JU147" s="6"/>
      <c r="JV147" s="6"/>
      <c r="JW147" s="6"/>
      <c r="JX147" s="6"/>
      <c r="JY147" s="6"/>
      <c r="JZ147" s="6"/>
      <c r="KA147" s="6"/>
      <c r="KB147" s="6"/>
      <c r="KC147" s="6"/>
      <c r="KD147" s="6"/>
      <c r="KE147" s="6"/>
      <c r="KF147" s="6"/>
      <c r="KG147" s="6"/>
      <c r="KH147" s="6"/>
      <c r="KI147" s="6"/>
      <c r="KJ147" s="6"/>
      <c r="KK147" s="6"/>
      <c r="KL147" s="6"/>
      <c r="KM147" s="6"/>
      <c r="KN147" s="6"/>
      <c r="KO147" s="6"/>
      <c r="KP147" s="6"/>
      <c r="KQ147" s="6"/>
      <c r="KR147" s="6"/>
      <c r="KS147" s="6"/>
      <c r="KT147" s="6"/>
      <c r="KU147" s="6"/>
      <c r="KV147" s="6"/>
      <c r="KW147" s="6"/>
      <c r="KX147" s="6"/>
      <c r="KY147" s="6"/>
      <c r="KZ147" s="6"/>
      <c r="LA147" s="6"/>
      <c r="LB147" s="6"/>
      <c r="LC147" s="6"/>
      <c r="LD147" s="6"/>
      <c r="LE147" s="6"/>
      <c r="LF147" s="6"/>
      <c r="LG147" s="6"/>
      <c r="LH147" s="6"/>
      <c r="LI147" s="6"/>
      <c r="LJ147" s="6"/>
      <c r="LK147" s="6"/>
      <c r="LL147" s="6"/>
      <c r="LM147" s="6"/>
      <c r="LN147" s="6"/>
      <c r="LO147" s="6"/>
      <c r="LP147" s="6"/>
      <c r="LQ147" s="6"/>
      <c r="LR147" s="6"/>
      <c r="LS147" s="6"/>
      <c r="LT147" s="6"/>
      <c r="LU147" s="6"/>
      <c r="LV147" s="6"/>
      <c r="LW147" s="6"/>
      <c r="LX147" s="6"/>
      <c r="LY147" s="6"/>
      <c r="LZ147" s="6"/>
      <c r="MA147" s="6"/>
      <c r="MB147" s="6"/>
      <c r="MC147" s="6"/>
      <c r="MD147" s="6"/>
      <c r="ME147" s="6"/>
      <c r="MF147" s="6"/>
      <c r="MG147" s="6"/>
      <c r="MH147" s="6"/>
      <c r="MI147" s="6"/>
      <c r="MJ147" s="6"/>
      <c r="MK147" s="6"/>
      <c r="ML147" s="6"/>
      <c r="MM147" s="6"/>
      <c r="MN147" s="6"/>
      <c r="MO147" s="6"/>
      <c r="MP147" s="6"/>
      <c r="MQ147" s="6"/>
      <c r="MR147" s="6"/>
      <c r="MS147" s="6"/>
      <c r="MT147" s="6"/>
      <c r="MU147" s="6"/>
      <c r="MV147" s="6"/>
      <c r="MW147" s="6"/>
      <c r="MX147" s="6"/>
      <c r="MY147" s="6"/>
      <c r="MZ147" s="6"/>
      <c r="NA147" s="6"/>
      <c r="NB147" s="6"/>
      <c r="NC147" s="6"/>
      <c r="ND147" s="6"/>
      <c r="NE147" s="6"/>
    </row>
    <row r="148" spans="1:369" x14ac:dyDescent="0.25">
      <c r="A148" s="2">
        <v>146</v>
      </c>
      <c r="B148" s="2" t="str">
        <f>INDEX(Pokemon_Data!$C$3:$C$153,Move_Sets!J148)</f>
        <v>Sandshrew</v>
      </c>
      <c r="C148" s="2" t="str">
        <f>LEFT(RIGHT(INDEX(Pokemon_Data!J$3:J$153,Move_Sets!$J148),LEN(INDEX(Pokemon_Data!J$3:J$153,Move_Sets!$J148))-IF(L148=1,-1,IFERROR(FIND("|",SUBSTITUTE(INDEX(Pokemon_Data!J$3:J$153,Move_Sets!$J148),",","|",L148-1)),-1))-1),IFERROR(FIND("|",SUBSTITUTE(INDEX(Pokemon_Data!J$3:J$153,Move_Sets!$J148),",","|",L148)),LEN(INDEX(Pokemon_Data!J$3:J$153,Move_Sets!$J148))+2)-IF(L148=1,-1,IFERROR(FIND("|",SUBSTITUTE(INDEX(Pokemon_Data!J$3:J$153,Move_Sets!$J148),",","|",L148-1)),1))-2)</f>
        <v>Mud Shot</v>
      </c>
      <c r="D148" s="2" t="str">
        <f>LEFT(RIGHT(INDEX(Pokemon_Data!K$3:K$153,Move_Sets!$J148),LEN(INDEX(Pokemon_Data!K$3:K$153,Move_Sets!$J148))-IF(M148=1,-1,IFERROR(FIND("|",SUBSTITUTE(INDEX(Pokemon_Data!K$3:K$153,Move_Sets!$J148),",","|",M148-1)),-1))-1),IFERROR(FIND("|",SUBSTITUTE(INDEX(Pokemon_Data!K$3:K$153,Move_Sets!$J148),",","|",M148)),LEN(INDEX(Pokemon_Data!K$3:K$153,Move_Sets!$J148))+2)-IF(M148=1,-1,IFERROR(FIND("|",SUBSTITUTE(INDEX(Pokemon_Data!K$3:K$153,Move_Sets!$J148),",","|",M148-1)),1))-2)</f>
        <v>Rock Tomb</v>
      </c>
      <c r="E148" s="2">
        <f>MATCH(INDEX(Pokemon_Data!H$3:H$153,$J148),Multipliers_RAW!$A$3:$A$21,0)</f>
        <v>9</v>
      </c>
      <c r="F148" s="2">
        <f>MATCH(INDEX(Pokemon_Data!I$3:I$153,$J148),Multipliers_RAW!$A$3:$A$21,0)</f>
        <v>19</v>
      </c>
      <c r="G148" s="2">
        <f>INDEX(Pokemon_Data!V$3:V$153,$J148)</f>
        <v>77</v>
      </c>
      <c r="H148" s="9">
        <f>INDEX(Pokemon_Data!S$3:S$153,$J148)</f>
        <v>70.141402499999998</v>
      </c>
      <c r="I148" s="9">
        <f>INDEX(Pokemon_Data!T$3:T$153,$J148)</f>
        <v>87.406978500000008</v>
      </c>
      <c r="J148" s="2">
        <f>IFERROR(IF(K147&gt;=INDEX(Pokemon_Data!L$3:L$153,Move_Sets!J147)*INDEX(Pokemon_Data!M$3:M$153,Move_Sets!J147),IF(J147+1&gt;MAX(Pokemon_Data!$A$3:$A$153),"",J147+1),J147),"")</f>
        <v>27</v>
      </c>
      <c r="K148" s="2">
        <f t="shared" si="4"/>
        <v>6</v>
      </c>
      <c r="L148" s="2">
        <f>IF(K148=1,1,L147+IF(M147&gt;=INDEX(Pokemon_Data!M$3:M$153,Move_Sets!J148),1,0))</f>
        <v>2</v>
      </c>
      <c r="M148" s="2">
        <f t="shared" si="5"/>
        <v>3</v>
      </c>
      <c r="N148" s="2">
        <f>MATCH(INDEX(FAST_RAW!D$2:D$42,MATCH($C148,FAST_RAW!$A$2:$A$42,0)),Multipliers_RAW!$A$3:$A$21,0)</f>
        <v>9</v>
      </c>
      <c r="O148" s="8">
        <f>INDEX(FAST_RAW!E$2:E$42,MATCH($C148,FAST_RAW!$A$2:$A$42,0))</f>
        <v>6</v>
      </c>
      <c r="P148" s="2">
        <f>INDEX(FAST_RAW!K$2:K$42,MATCH($C148,FAST_RAW!$A$2:$A$42,0))/1000</f>
        <v>0.55000000000000004</v>
      </c>
      <c r="Q148" s="2">
        <f>INDEX(FAST_RAW!N$2:N$42,MATCH($C148,FAST_RAW!$A$2:$A$42,0))</f>
        <v>7</v>
      </c>
      <c r="R148" s="14">
        <f>(1+COUNTIF($E148:$F148,N148)*Inputs!$B$19)*INDEX(FAST_RAW!F$2:F$42,MATCH($C148,FAST_RAW!$A$2:$A$42,0))</f>
        <v>1.25</v>
      </c>
      <c r="S148" s="2">
        <f>MATCH(INDEX(Special_RAW!B$2:B$96,MATCH($D148,Special_RAW!$A$2:$A$96,0)),Multipliers_RAW!$A$3:$A$21,0)</f>
        <v>13</v>
      </c>
      <c r="T148" s="8">
        <f>VLOOKUP($D148,Special_RAW!$A$2:$K$96,3,FALSE)</f>
        <v>30</v>
      </c>
      <c r="U148" s="8">
        <f>VLOOKUP($D148,Special_RAW!$A$2:$K$96,8,FALSE)/1000</f>
        <v>3.4</v>
      </c>
      <c r="V148" s="2">
        <f>ROUND(-100/VLOOKUP(D148,Special_RAW!$A$2:$K$96,11,FALSE),0)</f>
        <v>4</v>
      </c>
      <c r="W148" s="66">
        <f>(1+COUNTIF($E148:$F148,S148)*Inputs!$B$19)*(1+VLOOKUP($D148,Special_RAW!$A$2:$K$96,5,FALSE)*Inputs!$B$18)*VLOOKUP($D148,Special_RAW!$A$2:$K$96,4,FALSE)</f>
        <v>1</v>
      </c>
      <c r="X148" s="13"/>
      <c r="Y148" s="6"/>
      <c r="Z148" s="6"/>
      <c r="AA148" s="6"/>
      <c r="AB148" s="6"/>
      <c r="AC148" s="6"/>
      <c r="AD148" s="6"/>
      <c r="AE148" s="6"/>
      <c r="AF148" s="6"/>
      <c r="AG148" s="6"/>
      <c r="AH148" s="6"/>
      <c r="AI148" s="6"/>
      <c r="AJ148" s="6"/>
      <c r="AK148" s="6"/>
      <c r="AL148" s="6"/>
      <c r="AM148" s="6"/>
      <c r="AN148" s="6"/>
      <c r="AO148" s="6"/>
      <c r="AP148" s="6"/>
      <c r="AQ148" s="6"/>
      <c r="AR148" s="6"/>
      <c r="AS148" s="6"/>
      <c r="AT148" s="6"/>
      <c r="AU148" s="6"/>
      <c r="AV148" s="6"/>
      <c r="AW148" s="6"/>
      <c r="AX148" s="6"/>
      <c r="AY148" s="6"/>
      <c r="AZ148" s="6"/>
      <c r="BA148" s="6"/>
      <c r="BB148" s="6"/>
      <c r="BC148" s="6"/>
      <c r="BD148" s="6"/>
      <c r="BE148" s="6"/>
      <c r="BF148" s="6"/>
      <c r="BG148" s="6"/>
      <c r="BH148" s="6"/>
      <c r="BI148" s="6"/>
      <c r="BJ148" s="6"/>
      <c r="BK148" s="6"/>
      <c r="BL148" s="6"/>
      <c r="BM148" s="6"/>
      <c r="BN148" s="6"/>
      <c r="BO148" s="6"/>
      <c r="BP148" s="6"/>
      <c r="BQ148" s="6"/>
      <c r="BR148" s="6"/>
      <c r="BS148" s="6"/>
      <c r="BT148" s="6"/>
      <c r="BU148" s="6"/>
      <c r="BV148" s="6"/>
      <c r="BW148" s="6"/>
      <c r="BX148" s="6"/>
      <c r="BY148" s="6"/>
      <c r="BZ148" s="6"/>
      <c r="CA148" s="6"/>
      <c r="CB148" s="6"/>
      <c r="CC148" s="6"/>
      <c r="CD148" s="6"/>
      <c r="CE148" s="6"/>
      <c r="CF148" s="6"/>
      <c r="CG148" s="6"/>
      <c r="CH148" s="6"/>
      <c r="CI148" s="6"/>
      <c r="CJ148" s="6"/>
      <c r="CK148" s="6"/>
      <c r="CL148" s="6"/>
      <c r="CM148" s="6"/>
      <c r="CN148" s="6"/>
      <c r="CO148" s="6"/>
      <c r="CP148" s="6"/>
      <c r="CQ148" s="6"/>
      <c r="CR148" s="6"/>
      <c r="CS148" s="6"/>
      <c r="CT148" s="6"/>
      <c r="CU148" s="6"/>
      <c r="CV148" s="6"/>
      <c r="CW148" s="6"/>
      <c r="CX148" s="6"/>
      <c r="CY148" s="6"/>
      <c r="CZ148" s="6"/>
      <c r="DA148" s="6"/>
      <c r="DB148" s="6"/>
      <c r="DC148" s="6"/>
      <c r="DD148" s="6"/>
      <c r="DE148" s="6"/>
      <c r="DF148" s="6"/>
      <c r="DG148" s="6"/>
      <c r="DH148" s="6"/>
      <c r="DI148" s="6"/>
      <c r="DJ148" s="6"/>
      <c r="DK148" s="6"/>
      <c r="DL148" s="6"/>
      <c r="DM148" s="6"/>
      <c r="DN148" s="6"/>
      <c r="DO148" s="6"/>
      <c r="DP148" s="6"/>
      <c r="DQ148" s="6"/>
      <c r="DR148" s="6"/>
      <c r="DS148" s="6"/>
      <c r="DT148" s="6"/>
      <c r="DU148" s="6"/>
      <c r="DV148" s="6"/>
      <c r="DW148" s="6"/>
      <c r="DX148" s="6"/>
      <c r="DY148" s="6"/>
      <c r="DZ148" s="6"/>
      <c r="EA148" s="6"/>
      <c r="EB148" s="6"/>
      <c r="EC148" s="6"/>
      <c r="ED148" s="6"/>
      <c r="EE148" s="6"/>
      <c r="EF148" s="6"/>
      <c r="EG148" s="6"/>
      <c r="EH148" s="6"/>
      <c r="EI148" s="6"/>
      <c r="EJ148" s="6"/>
      <c r="EK148" s="6"/>
      <c r="EL148" s="6"/>
      <c r="EM148" s="6"/>
      <c r="EN148" s="6"/>
      <c r="EO148" s="6"/>
      <c r="EP148" s="6"/>
      <c r="EQ148" s="6"/>
      <c r="ER148" s="6"/>
      <c r="ES148" s="6"/>
      <c r="ET148" s="6"/>
      <c r="EU148" s="6"/>
      <c r="EV148" s="6"/>
      <c r="EW148" s="6"/>
      <c r="EX148" s="6"/>
      <c r="EY148" s="6"/>
      <c r="EZ148" s="6"/>
      <c r="FA148" s="6"/>
      <c r="FB148" s="6"/>
      <c r="FC148" s="6"/>
      <c r="FD148" s="6"/>
      <c r="FE148" s="6"/>
      <c r="FF148" s="6"/>
      <c r="FG148" s="6"/>
      <c r="FH148" s="6"/>
      <c r="FI148" s="6"/>
      <c r="FJ148" s="6"/>
      <c r="FK148" s="6"/>
      <c r="FL148" s="6"/>
      <c r="FM148" s="6"/>
      <c r="FN148" s="6"/>
      <c r="FO148" s="6"/>
      <c r="FP148" s="6"/>
      <c r="FQ148" s="6"/>
      <c r="FR148" s="6"/>
      <c r="FS148" s="6"/>
      <c r="FT148" s="6"/>
      <c r="FU148" s="6"/>
      <c r="FV148" s="6"/>
      <c r="FW148" s="6"/>
      <c r="FX148" s="6"/>
      <c r="FY148" s="6"/>
      <c r="FZ148" s="6"/>
      <c r="GA148" s="6"/>
      <c r="GB148" s="6"/>
      <c r="GC148" s="6"/>
      <c r="GD148" s="6"/>
      <c r="GE148" s="6"/>
      <c r="GF148" s="6"/>
      <c r="GG148" s="6"/>
      <c r="GH148" s="6"/>
      <c r="GI148" s="6"/>
      <c r="GJ148" s="6"/>
      <c r="GK148" s="6"/>
      <c r="GL148" s="6"/>
      <c r="GM148" s="6"/>
      <c r="GN148" s="6"/>
      <c r="GO148" s="6"/>
      <c r="GP148" s="6"/>
      <c r="GQ148" s="6"/>
      <c r="GR148" s="6"/>
      <c r="GS148" s="6"/>
      <c r="GT148" s="6"/>
      <c r="GU148" s="6"/>
      <c r="GV148" s="6"/>
      <c r="GW148" s="6"/>
      <c r="GX148" s="6"/>
      <c r="GY148" s="6"/>
      <c r="GZ148" s="6"/>
      <c r="HA148" s="6"/>
      <c r="HB148" s="6"/>
      <c r="HC148" s="6"/>
      <c r="HD148" s="6"/>
      <c r="HE148" s="6"/>
      <c r="HF148" s="6"/>
      <c r="HG148" s="6"/>
      <c r="HH148" s="6"/>
      <c r="HI148" s="6"/>
      <c r="HJ148" s="6"/>
      <c r="HK148" s="6"/>
      <c r="HL148" s="6"/>
      <c r="HM148" s="6"/>
      <c r="HN148" s="6"/>
      <c r="HO148" s="6"/>
      <c r="HP148" s="6"/>
      <c r="HQ148" s="6"/>
      <c r="HR148" s="6"/>
      <c r="HS148" s="6"/>
      <c r="HT148" s="6"/>
      <c r="HU148" s="6"/>
      <c r="HV148" s="6"/>
      <c r="HW148" s="6"/>
      <c r="HX148" s="6"/>
      <c r="HY148" s="6"/>
      <c r="HZ148" s="6"/>
      <c r="IA148" s="6"/>
      <c r="IB148" s="6"/>
      <c r="IC148" s="6"/>
      <c r="ID148" s="6"/>
      <c r="IE148" s="6"/>
      <c r="IF148" s="6"/>
      <c r="IG148" s="6"/>
      <c r="IH148" s="6"/>
      <c r="II148" s="6"/>
      <c r="IJ148" s="6"/>
      <c r="IK148" s="6"/>
      <c r="IL148" s="6"/>
      <c r="IM148" s="6"/>
      <c r="IN148" s="6"/>
      <c r="IO148" s="6"/>
      <c r="IP148" s="6"/>
      <c r="IQ148" s="6"/>
      <c r="IR148" s="6"/>
      <c r="IS148" s="6"/>
      <c r="IT148" s="6"/>
      <c r="IU148" s="6"/>
      <c r="IV148" s="6"/>
      <c r="IW148" s="6"/>
      <c r="IX148" s="6"/>
      <c r="IY148" s="6"/>
      <c r="IZ148" s="6"/>
      <c r="JA148" s="6"/>
      <c r="JB148" s="6"/>
      <c r="JC148" s="6"/>
      <c r="JD148" s="6"/>
      <c r="JE148" s="6"/>
      <c r="JF148" s="6"/>
      <c r="JG148" s="6"/>
      <c r="JH148" s="6"/>
      <c r="JI148" s="6"/>
      <c r="JJ148" s="6"/>
      <c r="JK148" s="6"/>
      <c r="JL148" s="6"/>
      <c r="JM148" s="6"/>
      <c r="JN148" s="6"/>
      <c r="JO148" s="6"/>
      <c r="JP148" s="6"/>
      <c r="JQ148" s="6"/>
      <c r="JR148" s="6"/>
      <c r="JS148" s="6"/>
      <c r="JT148" s="6"/>
      <c r="JU148" s="6"/>
      <c r="JV148" s="6"/>
      <c r="JW148" s="6"/>
      <c r="JX148" s="6"/>
      <c r="JY148" s="6"/>
      <c r="JZ148" s="6"/>
      <c r="KA148" s="6"/>
      <c r="KB148" s="6"/>
      <c r="KC148" s="6"/>
      <c r="KD148" s="6"/>
      <c r="KE148" s="6"/>
      <c r="KF148" s="6"/>
      <c r="KG148" s="6"/>
      <c r="KH148" s="6"/>
      <c r="KI148" s="6"/>
      <c r="KJ148" s="6"/>
      <c r="KK148" s="6"/>
      <c r="KL148" s="6"/>
      <c r="KM148" s="6"/>
      <c r="KN148" s="6"/>
      <c r="KO148" s="6"/>
      <c r="KP148" s="6"/>
      <c r="KQ148" s="6"/>
      <c r="KR148" s="6"/>
      <c r="KS148" s="6"/>
      <c r="KT148" s="6"/>
      <c r="KU148" s="6"/>
      <c r="KV148" s="6"/>
      <c r="KW148" s="6"/>
      <c r="KX148" s="6"/>
      <c r="KY148" s="6"/>
      <c r="KZ148" s="6"/>
      <c r="LA148" s="6"/>
      <c r="LB148" s="6"/>
      <c r="LC148" s="6"/>
      <c r="LD148" s="6"/>
      <c r="LE148" s="6"/>
      <c r="LF148" s="6"/>
      <c r="LG148" s="6"/>
      <c r="LH148" s="6"/>
      <c r="LI148" s="6"/>
      <c r="LJ148" s="6"/>
      <c r="LK148" s="6"/>
      <c r="LL148" s="6"/>
      <c r="LM148" s="6"/>
      <c r="LN148" s="6"/>
      <c r="LO148" s="6"/>
      <c r="LP148" s="6"/>
      <c r="LQ148" s="6"/>
      <c r="LR148" s="6"/>
      <c r="LS148" s="6"/>
      <c r="LT148" s="6"/>
      <c r="LU148" s="6"/>
      <c r="LV148" s="6"/>
      <c r="LW148" s="6"/>
      <c r="LX148" s="6"/>
      <c r="LY148" s="6"/>
      <c r="LZ148" s="6"/>
      <c r="MA148" s="6"/>
      <c r="MB148" s="6"/>
      <c r="MC148" s="6"/>
      <c r="MD148" s="6"/>
      <c r="ME148" s="6"/>
      <c r="MF148" s="6"/>
      <c r="MG148" s="6"/>
      <c r="MH148" s="6"/>
      <c r="MI148" s="6"/>
      <c r="MJ148" s="6"/>
      <c r="MK148" s="6"/>
      <c r="ML148" s="6"/>
      <c r="MM148" s="6"/>
      <c r="MN148" s="6"/>
      <c r="MO148" s="6"/>
      <c r="MP148" s="6"/>
      <c r="MQ148" s="6"/>
      <c r="MR148" s="6"/>
      <c r="MS148" s="6"/>
      <c r="MT148" s="6"/>
      <c r="MU148" s="6"/>
      <c r="MV148" s="6"/>
      <c r="MW148" s="6"/>
      <c r="MX148" s="6"/>
      <c r="MY148" s="6"/>
      <c r="MZ148" s="6"/>
      <c r="NA148" s="6"/>
      <c r="NB148" s="6"/>
      <c r="NC148" s="6"/>
      <c r="ND148" s="6"/>
      <c r="NE148" s="6"/>
    </row>
    <row r="149" spans="1:369" x14ac:dyDescent="0.25">
      <c r="A149" s="2">
        <v>147</v>
      </c>
      <c r="B149" s="2" t="str">
        <f>INDEX(Pokemon_Data!$C$3:$C$153,Move_Sets!J149)</f>
        <v>Sandslash</v>
      </c>
      <c r="C149" s="2" t="str">
        <f>LEFT(RIGHT(INDEX(Pokemon_Data!J$3:J$153,Move_Sets!$J149),LEN(INDEX(Pokemon_Data!J$3:J$153,Move_Sets!$J149))-IF(L149=1,-1,IFERROR(FIND("|",SUBSTITUTE(INDEX(Pokemon_Data!J$3:J$153,Move_Sets!$J149),",","|",L149-1)),-1))-1),IFERROR(FIND("|",SUBSTITUTE(INDEX(Pokemon_Data!J$3:J$153,Move_Sets!$J149),",","|",L149)),LEN(INDEX(Pokemon_Data!J$3:J$153,Move_Sets!$J149))+2)-IF(L149=1,-1,IFERROR(FIND("|",SUBSTITUTE(INDEX(Pokemon_Data!J$3:J$153,Move_Sets!$J149),",","|",L149-1)),1))-2)</f>
        <v>Metal Claw</v>
      </c>
      <c r="D149" s="2" t="str">
        <f>LEFT(RIGHT(INDEX(Pokemon_Data!K$3:K$153,Move_Sets!$J149),LEN(INDEX(Pokemon_Data!K$3:K$153,Move_Sets!$J149))-IF(M149=1,-1,IFERROR(FIND("|",SUBSTITUTE(INDEX(Pokemon_Data!K$3:K$153,Move_Sets!$J149),",","|",M149-1)),-1))-1),IFERROR(FIND("|",SUBSTITUTE(INDEX(Pokemon_Data!K$3:K$153,Move_Sets!$J149),",","|",M149)),LEN(INDEX(Pokemon_Data!K$3:K$153,Move_Sets!$J149))+2)-IF(M149=1,-1,IFERROR(FIND("|",SUBSTITUTE(INDEX(Pokemon_Data!K$3:K$153,Move_Sets!$J149),",","|",M149-1)),1))-2)</f>
        <v>Earthquake</v>
      </c>
      <c r="E149" s="2">
        <f>MATCH(INDEX(Pokemon_Data!H$3:H$153,$J149),Multipliers_RAW!$A$3:$A$21,0)</f>
        <v>9</v>
      </c>
      <c r="F149" s="2">
        <f>MATCH(INDEX(Pokemon_Data!I$3:I$153,$J149),Multipliers_RAW!$A$3:$A$21,0)</f>
        <v>19</v>
      </c>
      <c r="G149" s="2">
        <f>INDEX(Pokemon_Data!V$3:V$153,$J149)</f>
        <v>113</v>
      </c>
      <c r="H149" s="9">
        <f>INDEX(Pokemon_Data!S$3:S$153,$J149)</f>
        <v>113.30534249999999</v>
      </c>
      <c r="I149" s="9">
        <f>INDEX(Pokemon_Data!T$3:T$153,$J149)</f>
        <v>129.13212050000001</v>
      </c>
      <c r="J149" s="2">
        <f>IFERROR(IF(K148&gt;=INDEX(Pokemon_Data!L$3:L$153,Move_Sets!J148)*INDEX(Pokemon_Data!M$3:M$153,Move_Sets!J148),IF(J148+1&gt;MAX(Pokemon_Data!$A$3:$A$153),"",J148+1),J148),"")</f>
        <v>28</v>
      </c>
      <c r="K149" s="2">
        <f t="shared" si="4"/>
        <v>1</v>
      </c>
      <c r="L149" s="2">
        <f>IF(K149=1,1,L148+IF(M148&gt;=INDEX(Pokemon_Data!M$3:M$153,Move_Sets!J149),1,0))</f>
        <v>1</v>
      </c>
      <c r="M149" s="2">
        <f t="shared" si="5"/>
        <v>1</v>
      </c>
      <c r="N149" s="2">
        <f>MATCH(INDEX(FAST_RAW!D$2:D$42,MATCH($C149,FAST_RAW!$A$2:$A$42,0)),Multipliers_RAW!$A$3:$A$21,0)</f>
        <v>17</v>
      </c>
      <c r="O149" s="8">
        <f>INDEX(FAST_RAW!E$2:E$42,MATCH($C149,FAST_RAW!$A$2:$A$42,0))</f>
        <v>8</v>
      </c>
      <c r="P149" s="2">
        <f>INDEX(FAST_RAW!K$2:K$42,MATCH($C149,FAST_RAW!$A$2:$A$42,0))/1000</f>
        <v>0.63</v>
      </c>
      <c r="Q149" s="2">
        <f>INDEX(FAST_RAW!N$2:N$42,MATCH($C149,FAST_RAW!$A$2:$A$42,0))</f>
        <v>7</v>
      </c>
      <c r="R149" s="14">
        <f>(1+COUNTIF($E149:$F149,N149)*Inputs!$B$19)*INDEX(FAST_RAW!F$2:F$42,MATCH($C149,FAST_RAW!$A$2:$A$42,0))</f>
        <v>1</v>
      </c>
      <c r="S149" s="2">
        <f>MATCH(INDEX(Special_RAW!B$2:B$96,MATCH($D149,Special_RAW!$A$2:$A$96,0)),Multipliers_RAW!$A$3:$A$21,0)</f>
        <v>9</v>
      </c>
      <c r="T149" s="8">
        <f>VLOOKUP($D149,Special_RAW!$A$2:$K$96,3,FALSE)</f>
        <v>100</v>
      </c>
      <c r="U149" s="8">
        <f>VLOOKUP($D149,Special_RAW!$A$2:$K$96,8,FALSE)/1000</f>
        <v>4.2</v>
      </c>
      <c r="V149" s="2">
        <f>ROUND(-100/VLOOKUP(D149,Special_RAW!$A$2:$K$96,11,FALSE),0)</f>
        <v>1</v>
      </c>
      <c r="W149" s="66">
        <f>(1+COUNTIF($E149:$F149,S149)*Inputs!$B$19)*(1+VLOOKUP($D149,Special_RAW!$A$2:$K$96,5,FALSE)*Inputs!$B$18)*VLOOKUP($D149,Special_RAW!$A$2:$K$96,4,FALSE)</f>
        <v>1.25</v>
      </c>
      <c r="X149" s="13"/>
      <c r="Y149" s="6"/>
      <c r="Z149" s="6"/>
      <c r="AA149" s="6"/>
      <c r="AB149" s="6"/>
      <c r="AC149" s="6"/>
      <c r="AD149" s="6"/>
      <c r="AE149" s="6"/>
      <c r="AF149" s="6"/>
      <c r="AG149" s="6"/>
      <c r="AH149" s="6"/>
      <c r="AI149" s="6"/>
      <c r="AJ149" s="6"/>
      <c r="AK149" s="6"/>
      <c r="AL149" s="6"/>
      <c r="AM149" s="6"/>
      <c r="AN149" s="6"/>
      <c r="AO149" s="6"/>
      <c r="AP149" s="6"/>
      <c r="AQ149" s="6"/>
      <c r="AR149" s="6"/>
      <c r="AS149" s="6"/>
      <c r="AT149" s="6"/>
      <c r="AU149" s="6"/>
      <c r="AV149" s="6"/>
      <c r="AW149" s="6"/>
      <c r="AX149" s="6"/>
      <c r="AY149" s="6"/>
      <c r="AZ149" s="6"/>
      <c r="BA149" s="6"/>
      <c r="BB149" s="6"/>
      <c r="BC149" s="6"/>
      <c r="BD149" s="6"/>
      <c r="BE149" s="6"/>
      <c r="BF149" s="6"/>
      <c r="BG149" s="6"/>
      <c r="BH149" s="6"/>
      <c r="BI149" s="6"/>
      <c r="BJ149" s="6"/>
      <c r="BK149" s="6"/>
      <c r="BL149" s="6"/>
      <c r="BM149" s="6"/>
      <c r="BN149" s="6"/>
      <c r="BO149" s="6"/>
      <c r="BP149" s="6"/>
      <c r="BQ149" s="6"/>
      <c r="BR149" s="6"/>
      <c r="BS149" s="6"/>
      <c r="BT149" s="6"/>
      <c r="BU149" s="6"/>
      <c r="BV149" s="6"/>
      <c r="BW149" s="6"/>
      <c r="BX149" s="6"/>
      <c r="BY149" s="6"/>
      <c r="BZ149" s="6"/>
      <c r="CA149" s="6"/>
      <c r="CB149" s="6"/>
      <c r="CC149" s="6"/>
      <c r="CD149" s="6"/>
      <c r="CE149" s="6"/>
      <c r="CF149" s="6"/>
      <c r="CG149" s="6"/>
      <c r="CH149" s="6"/>
      <c r="CI149" s="6"/>
      <c r="CJ149" s="6"/>
      <c r="CK149" s="6"/>
      <c r="CL149" s="6"/>
      <c r="CM149" s="6"/>
      <c r="CN149" s="6"/>
      <c r="CO149" s="6"/>
      <c r="CP149" s="6"/>
      <c r="CQ149" s="6"/>
      <c r="CR149" s="6"/>
      <c r="CS149" s="6"/>
      <c r="CT149" s="6"/>
      <c r="CU149" s="6"/>
      <c r="CV149" s="6"/>
      <c r="CW149" s="6"/>
      <c r="CX149" s="6"/>
      <c r="CY149" s="6"/>
      <c r="CZ149" s="6"/>
      <c r="DA149" s="6"/>
      <c r="DB149" s="6"/>
      <c r="DC149" s="6"/>
      <c r="DD149" s="6"/>
      <c r="DE149" s="6"/>
      <c r="DF149" s="6"/>
      <c r="DG149" s="6"/>
      <c r="DH149" s="6"/>
      <c r="DI149" s="6"/>
      <c r="DJ149" s="6"/>
      <c r="DK149" s="6"/>
      <c r="DL149" s="6"/>
      <c r="DM149" s="6"/>
      <c r="DN149" s="6"/>
      <c r="DO149" s="6"/>
      <c r="DP149" s="6"/>
      <c r="DQ149" s="6"/>
      <c r="DR149" s="6"/>
      <c r="DS149" s="6"/>
      <c r="DT149" s="6"/>
      <c r="DU149" s="6"/>
      <c r="DV149" s="6"/>
      <c r="DW149" s="6"/>
      <c r="DX149" s="6"/>
      <c r="DY149" s="6"/>
      <c r="DZ149" s="6"/>
      <c r="EA149" s="6"/>
      <c r="EB149" s="6"/>
      <c r="EC149" s="6"/>
      <c r="ED149" s="6"/>
      <c r="EE149" s="6"/>
      <c r="EF149" s="6"/>
      <c r="EG149" s="6"/>
      <c r="EH149" s="6"/>
      <c r="EI149" s="6"/>
      <c r="EJ149" s="6"/>
      <c r="EK149" s="6"/>
      <c r="EL149" s="6"/>
      <c r="EM149" s="6"/>
      <c r="EN149" s="6"/>
      <c r="EO149" s="6"/>
      <c r="EP149" s="6"/>
      <c r="EQ149" s="6"/>
      <c r="ER149" s="6"/>
      <c r="ES149" s="6"/>
      <c r="ET149" s="6"/>
      <c r="EU149" s="6"/>
      <c r="EV149" s="6"/>
      <c r="EW149" s="6"/>
      <c r="EX149" s="6"/>
      <c r="EY149" s="6"/>
      <c r="EZ149" s="6"/>
      <c r="FA149" s="6"/>
      <c r="FB149" s="6"/>
      <c r="FC149" s="6"/>
      <c r="FD149" s="6"/>
      <c r="FE149" s="6"/>
      <c r="FF149" s="6"/>
      <c r="FG149" s="6"/>
      <c r="FH149" s="6"/>
      <c r="FI149" s="6"/>
      <c r="FJ149" s="6"/>
      <c r="FK149" s="6"/>
      <c r="FL149" s="6"/>
      <c r="FM149" s="6"/>
      <c r="FN149" s="6"/>
      <c r="FO149" s="6"/>
      <c r="FP149" s="6"/>
      <c r="FQ149" s="6"/>
      <c r="FR149" s="6"/>
      <c r="FS149" s="6"/>
      <c r="FT149" s="6"/>
      <c r="FU149" s="6"/>
      <c r="FV149" s="6"/>
      <c r="FW149" s="6"/>
      <c r="FX149" s="6"/>
      <c r="FY149" s="6"/>
      <c r="FZ149" s="6"/>
      <c r="GA149" s="6"/>
      <c r="GB149" s="6"/>
      <c r="GC149" s="6"/>
      <c r="GD149" s="6"/>
      <c r="GE149" s="6"/>
      <c r="GF149" s="6"/>
      <c r="GG149" s="6"/>
      <c r="GH149" s="6"/>
      <c r="GI149" s="6"/>
      <c r="GJ149" s="6"/>
      <c r="GK149" s="6"/>
      <c r="GL149" s="6"/>
      <c r="GM149" s="6"/>
      <c r="GN149" s="6"/>
      <c r="GO149" s="6"/>
      <c r="GP149" s="6"/>
      <c r="GQ149" s="6"/>
      <c r="GR149" s="6"/>
      <c r="GS149" s="6"/>
      <c r="GT149" s="6"/>
      <c r="GU149" s="6"/>
      <c r="GV149" s="6"/>
      <c r="GW149" s="6"/>
      <c r="GX149" s="6"/>
      <c r="GY149" s="6"/>
      <c r="GZ149" s="6"/>
      <c r="HA149" s="6"/>
      <c r="HB149" s="6"/>
      <c r="HC149" s="6"/>
      <c r="HD149" s="6"/>
      <c r="HE149" s="6"/>
      <c r="HF149" s="6"/>
      <c r="HG149" s="6"/>
      <c r="HH149" s="6"/>
      <c r="HI149" s="6"/>
      <c r="HJ149" s="6"/>
      <c r="HK149" s="6"/>
      <c r="HL149" s="6"/>
      <c r="HM149" s="6"/>
      <c r="HN149" s="6"/>
      <c r="HO149" s="6"/>
      <c r="HP149" s="6"/>
      <c r="HQ149" s="6"/>
      <c r="HR149" s="6"/>
      <c r="HS149" s="6"/>
      <c r="HT149" s="6"/>
      <c r="HU149" s="6"/>
      <c r="HV149" s="6"/>
      <c r="HW149" s="6"/>
      <c r="HX149" s="6"/>
      <c r="HY149" s="6"/>
      <c r="HZ149" s="6"/>
      <c r="IA149" s="6"/>
      <c r="IB149" s="6"/>
      <c r="IC149" s="6"/>
      <c r="ID149" s="6"/>
      <c r="IE149" s="6"/>
      <c r="IF149" s="6"/>
      <c r="IG149" s="6"/>
      <c r="IH149" s="6"/>
      <c r="II149" s="6"/>
      <c r="IJ149" s="6"/>
      <c r="IK149" s="6"/>
      <c r="IL149" s="6"/>
      <c r="IM149" s="6"/>
      <c r="IN149" s="6"/>
      <c r="IO149" s="6"/>
      <c r="IP149" s="6"/>
      <c r="IQ149" s="6"/>
      <c r="IR149" s="6"/>
      <c r="IS149" s="6"/>
      <c r="IT149" s="6"/>
      <c r="IU149" s="6"/>
      <c r="IV149" s="6"/>
      <c r="IW149" s="6"/>
      <c r="IX149" s="6"/>
      <c r="IY149" s="6"/>
      <c r="IZ149" s="6"/>
      <c r="JA149" s="6"/>
      <c r="JB149" s="6"/>
      <c r="JC149" s="6"/>
      <c r="JD149" s="6"/>
      <c r="JE149" s="6"/>
      <c r="JF149" s="6"/>
      <c r="JG149" s="6"/>
      <c r="JH149" s="6"/>
      <c r="JI149" s="6"/>
      <c r="JJ149" s="6"/>
      <c r="JK149" s="6"/>
      <c r="JL149" s="6"/>
      <c r="JM149" s="6"/>
      <c r="JN149" s="6"/>
      <c r="JO149" s="6"/>
      <c r="JP149" s="6"/>
      <c r="JQ149" s="6"/>
      <c r="JR149" s="6"/>
      <c r="JS149" s="6"/>
      <c r="JT149" s="6"/>
      <c r="JU149" s="6"/>
      <c r="JV149" s="6"/>
      <c r="JW149" s="6"/>
      <c r="JX149" s="6"/>
      <c r="JY149" s="6"/>
      <c r="JZ149" s="6"/>
      <c r="KA149" s="6"/>
      <c r="KB149" s="6"/>
      <c r="KC149" s="6"/>
      <c r="KD149" s="6"/>
      <c r="KE149" s="6"/>
      <c r="KF149" s="6"/>
      <c r="KG149" s="6"/>
      <c r="KH149" s="6"/>
      <c r="KI149" s="6"/>
      <c r="KJ149" s="6"/>
      <c r="KK149" s="6"/>
      <c r="KL149" s="6"/>
      <c r="KM149" s="6"/>
      <c r="KN149" s="6"/>
      <c r="KO149" s="6"/>
      <c r="KP149" s="6"/>
      <c r="KQ149" s="6"/>
      <c r="KR149" s="6"/>
      <c r="KS149" s="6"/>
      <c r="KT149" s="6"/>
      <c r="KU149" s="6"/>
      <c r="KV149" s="6"/>
      <c r="KW149" s="6"/>
      <c r="KX149" s="6"/>
      <c r="KY149" s="6"/>
      <c r="KZ149" s="6"/>
      <c r="LA149" s="6"/>
      <c r="LB149" s="6"/>
      <c r="LC149" s="6"/>
      <c r="LD149" s="6"/>
      <c r="LE149" s="6"/>
      <c r="LF149" s="6"/>
      <c r="LG149" s="6"/>
      <c r="LH149" s="6"/>
      <c r="LI149" s="6"/>
      <c r="LJ149" s="6"/>
      <c r="LK149" s="6"/>
      <c r="LL149" s="6"/>
      <c r="LM149" s="6"/>
      <c r="LN149" s="6"/>
      <c r="LO149" s="6"/>
      <c r="LP149" s="6"/>
      <c r="LQ149" s="6"/>
      <c r="LR149" s="6"/>
      <c r="LS149" s="6"/>
      <c r="LT149" s="6"/>
      <c r="LU149" s="6"/>
      <c r="LV149" s="6"/>
      <c r="LW149" s="6"/>
      <c r="LX149" s="6"/>
      <c r="LY149" s="6"/>
      <c r="LZ149" s="6"/>
      <c r="MA149" s="6"/>
      <c r="MB149" s="6"/>
      <c r="MC149" s="6"/>
      <c r="MD149" s="6"/>
      <c r="ME149" s="6"/>
      <c r="MF149" s="6"/>
      <c r="MG149" s="6"/>
      <c r="MH149" s="6"/>
      <c r="MI149" s="6"/>
      <c r="MJ149" s="6"/>
      <c r="MK149" s="6"/>
      <c r="ML149" s="6"/>
      <c r="MM149" s="6"/>
      <c r="MN149" s="6"/>
      <c r="MO149" s="6"/>
      <c r="MP149" s="6"/>
      <c r="MQ149" s="6"/>
      <c r="MR149" s="6"/>
      <c r="MS149" s="6"/>
      <c r="MT149" s="6"/>
      <c r="MU149" s="6"/>
      <c r="MV149" s="6"/>
      <c r="MW149" s="6"/>
      <c r="MX149" s="6"/>
      <c r="MY149" s="6"/>
      <c r="MZ149" s="6"/>
      <c r="NA149" s="6"/>
      <c r="NB149" s="6"/>
      <c r="NC149" s="6"/>
      <c r="ND149" s="6"/>
      <c r="NE149" s="6"/>
    </row>
    <row r="150" spans="1:369" x14ac:dyDescent="0.25">
      <c r="A150" s="2">
        <v>148</v>
      </c>
      <c r="B150" s="2" t="str">
        <f>INDEX(Pokemon_Data!$C$3:$C$153,Move_Sets!J150)</f>
        <v>Sandslash</v>
      </c>
      <c r="C150" s="2" t="str">
        <f>LEFT(RIGHT(INDEX(Pokemon_Data!J$3:J$153,Move_Sets!$J150),LEN(INDEX(Pokemon_Data!J$3:J$153,Move_Sets!$J150))-IF(L150=1,-1,IFERROR(FIND("|",SUBSTITUTE(INDEX(Pokemon_Data!J$3:J$153,Move_Sets!$J150),",","|",L150-1)),-1))-1),IFERROR(FIND("|",SUBSTITUTE(INDEX(Pokemon_Data!J$3:J$153,Move_Sets!$J150),",","|",L150)),LEN(INDEX(Pokemon_Data!J$3:J$153,Move_Sets!$J150))+2)-IF(L150=1,-1,IFERROR(FIND("|",SUBSTITUTE(INDEX(Pokemon_Data!J$3:J$153,Move_Sets!$J150),",","|",L150-1)),1))-2)</f>
        <v>Metal Claw</v>
      </c>
      <c r="D150" s="2" t="str">
        <f>LEFT(RIGHT(INDEX(Pokemon_Data!K$3:K$153,Move_Sets!$J150),LEN(INDEX(Pokemon_Data!K$3:K$153,Move_Sets!$J150))-IF(M150=1,-1,IFERROR(FIND("|",SUBSTITUTE(INDEX(Pokemon_Data!K$3:K$153,Move_Sets!$J150),",","|",M150-1)),-1))-1),IFERROR(FIND("|",SUBSTITUTE(INDEX(Pokemon_Data!K$3:K$153,Move_Sets!$J150),",","|",M150)),LEN(INDEX(Pokemon_Data!K$3:K$153,Move_Sets!$J150))+2)-IF(M150=1,-1,IFERROR(FIND("|",SUBSTITUTE(INDEX(Pokemon_Data!K$3:K$153,Move_Sets!$J150),",","|",M150-1)),1))-2)</f>
        <v>Rock Tomb</v>
      </c>
      <c r="E150" s="2">
        <f>MATCH(INDEX(Pokemon_Data!H$3:H$153,$J150),Multipliers_RAW!$A$3:$A$21,0)</f>
        <v>9</v>
      </c>
      <c r="F150" s="2">
        <f>MATCH(INDEX(Pokemon_Data!I$3:I$153,$J150),Multipliers_RAW!$A$3:$A$21,0)</f>
        <v>19</v>
      </c>
      <c r="G150" s="2">
        <f>INDEX(Pokemon_Data!V$3:V$153,$J150)</f>
        <v>113</v>
      </c>
      <c r="H150" s="9">
        <f>INDEX(Pokemon_Data!S$3:S$153,$J150)</f>
        <v>113.30534249999999</v>
      </c>
      <c r="I150" s="9">
        <f>INDEX(Pokemon_Data!T$3:T$153,$J150)</f>
        <v>129.13212050000001</v>
      </c>
      <c r="J150" s="2">
        <f>IFERROR(IF(K149&gt;=INDEX(Pokemon_Data!L$3:L$153,Move_Sets!J149)*INDEX(Pokemon_Data!M$3:M$153,Move_Sets!J149),IF(J149+1&gt;MAX(Pokemon_Data!$A$3:$A$153),"",J149+1),J149),"")</f>
        <v>28</v>
      </c>
      <c r="K150" s="2">
        <f t="shared" si="4"/>
        <v>2</v>
      </c>
      <c r="L150" s="2">
        <f>IF(K150=1,1,L149+IF(M149&gt;=INDEX(Pokemon_Data!M$3:M$153,Move_Sets!J150),1,0))</f>
        <v>1</v>
      </c>
      <c r="M150" s="2">
        <f t="shared" si="5"/>
        <v>2</v>
      </c>
      <c r="N150" s="2">
        <f>MATCH(INDEX(FAST_RAW!D$2:D$42,MATCH($C150,FAST_RAW!$A$2:$A$42,0)),Multipliers_RAW!$A$3:$A$21,0)</f>
        <v>17</v>
      </c>
      <c r="O150" s="8">
        <f>INDEX(FAST_RAW!E$2:E$42,MATCH($C150,FAST_RAW!$A$2:$A$42,0))</f>
        <v>8</v>
      </c>
      <c r="P150" s="2">
        <f>INDEX(FAST_RAW!K$2:K$42,MATCH($C150,FAST_RAW!$A$2:$A$42,0))/1000</f>
        <v>0.63</v>
      </c>
      <c r="Q150" s="2">
        <f>INDEX(FAST_RAW!N$2:N$42,MATCH($C150,FAST_RAW!$A$2:$A$42,0))</f>
        <v>7</v>
      </c>
      <c r="R150" s="14">
        <f>(1+COUNTIF($E150:$F150,N150)*Inputs!$B$19)*INDEX(FAST_RAW!F$2:F$42,MATCH($C150,FAST_RAW!$A$2:$A$42,0))</f>
        <v>1</v>
      </c>
      <c r="S150" s="2">
        <f>MATCH(INDEX(Special_RAW!B$2:B$96,MATCH($D150,Special_RAW!$A$2:$A$96,0)),Multipliers_RAW!$A$3:$A$21,0)</f>
        <v>13</v>
      </c>
      <c r="T150" s="8">
        <f>VLOOKUP($D150,Special_RAW!$A$2:$K$96,3,FALSE)</f>
        <v>30</v>
      </c>
      <c r="U150" s="8">
        <f>VLOOKUP($D150,Special_RAW!$A$2:$K$96,8,FALSE)/1000</f>
        <v>3.4</v>
      </c>
      <c r="V150" s="2">
        <f>ROUND(-100/VLOOKUP(D150,Special_RAW!$A$2:$K$96,11,FALSE),0)</f>
        <v>4</v>
      </c>
      <c r="W150" s="66">
        <f>(1+COUNTIF($E150:$F150,S150)*Inputs!$B$19)*(1+VLOOKUP($D150,Special_RAW!$A$2:$K$96,5,FALSE)*Inputs!$B$18)*VLOOKUP($D150,Special_RAW!$A$2:$K$96,4,FALSE)</f>
        <v>1</v>
      </c>
      <c r="X150" s="13"/>
      <c r="Y150" s="6"/>
      <c r="Z150" s="6"/>
      <c r="AA150" s="6"/>
      <c r="AB150" s="6"/>
      <c r="AC150" s="6"/>
      <c r="AD150" s="6"/>
      <c r="AE150" s="6"/>
      <c r="AF150" s="6"/>
      <c r="AG150" s="6"/>
      <c r="AH150" s="6"/>
      <c r="AI150" s="6"/>
      <c r="AJ150" s="6"/>
      <c r="AK150" s="6"/>
      <c r="AL150" s="6"/>
      <c r="AM150" s="6"/>
      <c r="AN150" s="6"/>
      <c r="AO150" s="6"/>
      <c r="AP150" s="6"/>
      <c r="AQ150" s="6"/>
      <c r="AR150" s="6"/>
      <c r="AS150" s="6"/>
      <c r="AT150" s="6"/>
      <c r="AU150" s="6"/>
      <c r="AV150" s="6"/>
      <c r="AW150" s="6"/>
      <c r="AX150" s="6"/>
      <c r="AY150" s="6"/>
      <c r="AZ150" s="6"/>
      <c r="BA150" s="6"/>
      <c r="BB150" s="6"/>
      <c r="BC150" s="6"/>
      <c r="BD150" s="6"/>
      <c r="BE150" s="6"/>
      <c r="BF150" s="6"/>
      <c r="BG150" s="6"/>
      <c r="BH150" s="6"/>
      <c r="BI150" s="6"/>
      <c r="BJ150" s="6"/>
      <c r="BK150" s="6"/>
      <c r="BL150" s="6"/>
      <c r="BM150" s="6"/>
      <c r="BN150" s="6"/>
      <c r="BO150" s="6"/>
      <c r="BP150" s="6"/>
      <c r="BQ150" s="6"/>
      <c r="BR150" s="6"/>
      <c r="BS150" s="6"/>
      <c r="BT150" s="6"/>
      <c r="BU150" s="6"/>
      <c r="BV150" s="6"/>
      <c r="BW150" s="6"/>
      <c r="BX150" s="6"/>
      <c r="BY150" s="6"/>
      <c r="BZ150" s="6"/>
      <c r="CA150" s="6"/>
      <c r="CB150" s="6"/>
      <c r="CC150" s="6"/>
      <c r="CD150" s="6"/>
      <c r="CE150" s="6"/>
      <c r="CF150" s="6"/>
      <c r="CG150" s="6"/>
      <c r="CH150" s="6"/>
      <c r="CI150" s="6"/>
      <c r="CJ150" s="6"/>
      <c r="CK150" s="6"/>
      <c r="CL150" s="6"/>
      <c r="CM150" s="6"/>
      <c r="CN150" s="6"/>
      <c r="CO150" s="6"/>
      <c r="CP150" s="6"/>
      <c r="CQ150" s="6"/>
      <c r="CR150" s="6"/>
      <c r="CS150" s="6"/>
      <c r="CT150" s="6"/>
      <c r="CU150" s="6"/>
      <c r="CV150" s="6"/>
      <c r="CW150" s="6"/>
      <c r="CX150" s="6"/>
      <c r="CY150" s="6"/>
      <c r="CZ150" s="6"/>
      <c r="DA150" s="6"/>
      <c r="DB150" s="6"/>
      <c r="DC150" s="6"/>
      <c r="DD150" s="6"/>
      <c r="DE150" s="6"/>
      <c r="DF150" s="6"/>
      <c r="DG150" s="6"/>
      <c r="DH150" s="6"/>
      <c r="DI150" s="6"/>
      <c r="DJ150" s="6"/>
      <c r="DK150" s="6"/>
      <c r="DL150" s="6"/>
      <c r="DM150" s="6"/>
      <c r="DN150" s="6"/>
      <c r="DO150" s="6"/>
      <c r="DP150" s="6"/>
      <c r="DQ150" s="6"/>
      <c r="DR150" s="6"/>
      <c r="DS150" s="6"/>
      <c r="DT150" s="6"/>
      <c r="DU150" s="6"/>
      <c r="DV150" s="6"/>
      <c r="DW150" s="6"/>
      <c r="DX150" s="6"/>
      <c r="DY150" s="6"/>
      <c r="DZ150" s="6"/>
      <c r="EA150" s="6"/>
      <c r="EB150" s="6"/>
      <c r="EC150" s="6"/>
      <c r="ED150" s="6"/>
      <c r="EE150" s="6"/>
      <c r="EF150" s="6"/>
      <c r="EG150" s="6"/>
      <c r="EH150" s="6"/>
      <c r="EI150" s="6"/>
      <c r="EJ150" s="6"/>
      <c r="EK150" s="6"/>
      <c r="EL150" s="6"/>
      <c r="EM150" s="6"/>
      <c r="EN150" s="6"/>
      <c r="EO150" s="6"/>
      <c r="EP150" s="6"/>
      <c r="EQ150" s="6"/>
      <c r="ER150" s="6"/>
      <c r="ES150" s="6"/>
      <c r="ET150" s="6"/>
      <c r="EU150" s="6"/>
      <c r="EV150" s="6"/>
      <c r="EW150" s="6"/>
      <c r="EX150" s="6"/>
      <c r="EY150" s="6"/>
      <c r="EZ150" s="6"/>
      <c r="FA150" s="6"/>
      <c r="FB150" s="6"/>
      <c r="FC150" s="6"/>
      <c r="FD150" s="6"/>
      <c r="FE150" s="6"/>
      <c r="FF150" s="6"/>
      <c r="FG150" s="6"/>
      <c r="FH150" s="6"/>
      <c r="FI150" s="6"/>
      <c r="FJ150" s="6"/>
      <c r="FK150" s="6"/>
      <c r="FL150" s="6"/>
      <c r="FM150" s="6"/>
      <c r="FN150" s="6"/>
      <c r="FO150" s="6"/>
      <c r="FP150" s="6"/>
      <c r="FQ150" s="6"/>
      <c r="FR150" s="6"/>
      <c r="FS150" s="6"/>
      <c r="FT150" s="6"/>
      <c r="FU150" s="6"/>
      <c r="FV150" s="6"/>
      <c r="FW150" s="6"/>
      <c r="FX150" s="6"/>
      <c r="FY150" s="6"/>
      <c r="FZ150" s="6"/>
      <c r="GA150" s="6"/>
      <c r="GB150" s="6"/>
      <c r="GC150" s="6"/>
      <c r="GD150" s="6"/>
      <c r="GE150" s="6"/>
      <c r="GF150" s="6"/>
      <c r="GG150" s="6"/>
      <c r="GH150" s="6"/>
      <c r="GI150" s="6"/>
      <c r="GJ150" s="6"/>
      <c r="GK150" s="6"/>
      <c r="GL150" s="6"/>
      <c r="GM150" s="6"/>
      <c r="GN150" s="6"/>
      <c r="GO150" s="6"/>
      <c r="GP150" s="6"/>
      <c r="GQ150" s="6"/>
      <c r="GR150" s="6"/>
      <c r="GS150" s="6"/>
      <c r="GT150" s="6"/>
      <c r="GU150" s="6"/>
      <c r="GV150" s="6"/>
      <c r="GW150" s="6"/>
      <c r="GX150" s="6"/>
      <c r="GY150" s="6"/>
      <c r="GZ150" s="6"/>
      <c r="HA150" s="6"/>
      <c r="HB150" s="6"/>
      <c r="HC150" s="6"/>
      <c r="HD150" s="6"/>
      <c r="HE150" s="6"/>
      <c r="HF150" s="6"/>
      <c r="HG150" s="6"/>
      <c r="HH150" s="6"/>
      <c r="HI150" s="6"/>
      <c r="HJ150" s="6"/>
      <c r="HK150" s="6"/>
      <c r="HL150" s="6"/>
      <c r="HM150" s="6"/>
      <c r="HN150" s="6"/>
      <c r="HO150" s="6"/>
      <c r="HP150" s="6"/>
      <c r="HQ150" s="6"/>
      <c r="HR150" s="6"/>
      <c r="HS150" s="6"/>
      <c r="HT150" s="6"/>
      <c r="HU150" s="6"/>
      <c r="HV150" s="6"/>
      <c r="HW150" s="6"/>
      <c r="HX150" s="6"/>
      <c r="HY150" s="6"/>
      <c r="HZ150" s="6"/>
      <c r="IA150" s="6"/>
      <c r="IB150" s="6"/>
      <c r="IC150" s="6"/>
      <c r="ID150" s="6"/>
      <c r="IE150" s="6"/>
      <c r="IF150" s="6"/>
      <c r="IG150" s="6"/>
      <c r="IH150" s="6"/>
      <c r="II150" s="6"/>
      <c r="IJ150" s="6"/>
      <c r="IK150" s="6"/>
      <c r="IL150" s="6"/>
      <c r="IM150" s="6"/>
      <c r="IN150" s="6"/>
      <c r="IO150" s="6"/>
      <c r="IP150" s="6"/>
      <c r="IQ150" s="6"/>
      <c r="IR150" s="6"/>
      <c r="IS150" s="6"/>
      <c r="IT150" s="6"/>
      <c r="IU150" s="6"/>
      <c r="IV150" s="6"/>
      <c r="IW150" s="6"/>
      <c r="IX150" s="6"/>
      <c r="IY150" s="6"/>
      <c r="IZ150" s="6"/>
      <c r="JA150" s="6"/>
      <c r="JB150" s="6"/>
      <c r="JC150" s="6"/>
      <c r="JD150" s="6"/>
      <c r="JE150" s="6"/>
      <c r="JF150" s="6"/>
      <c r="JG150" s="6"/>
      <c r="JH150" s="6"/>
      <c r="JI150" s="6"/>
      <c r="JJ150" s="6"/>
      <c r="JK150" s="6"/>
      <c r="JL150" s="6"/>
      <c r="JM150" s="6"/>
      <c r="JN150" s="6"/>
      <c r="JO150" s="6"/>
      <c r="JP150" s="6"/>
      <c r="JQ150" s="6"/>
      <c r="JR150" s="6"/>
      <c r="JS150" s="6"/>
      <c r="JT150" s="6"/>
      <c r="JU150" s="6"/>
      <c r="JV150" s="6"/>
      <c r="JW150" s="6"/>
      <c r="JX150" s="6"/>
      <c r="JY150" s="6"/>
      <c r="JZ150" s="6"/>
      <c r="KA150" s="6"/>
      <c r="KB150" s="6"/>
      <c r="KC150" s="6"/>
      <c r="KD150" s="6"/>
      <c r="KE150" s="6"/>
      <c r="KF150" s="6"/>
      <c r="KG150" s="6"/>
      <c r="KH150" s="6"/>
      <c r="KI150" s="6"/>
      <c r="KJ150" s="6"/>
      <c r="KK150" s="6"/>
      <c r="KL150" s="6"/>
      <c r="KM150" s="6"/>
      <c r="KN150" s="6"/>
      <c r="KO150" s="6"/>
      <c r="KP150" s="6"/>
      <c r="KQ150" s="6"/>
      <c r="KR150" s="6"/>
      <c r="KS150" s="6"/>
      <c r="KT150" s="6"/>
      <c r="KU150" s="6"/>
      <c r="KV150" s="6"/>
      <c r="KW150" s="6"/>
      <c r="KX150" s="6"/>
      <c r="KY150" s="6"/>
      <c r="KZ150" s="6"/>
      <c r="LA150" s="6"/>
      <c r="LB150" s="6"/>
      <c r="LC150" s="6"/>
      <c r="LD150" s="6"/>
      <c r="LE150" s="6"/>
      <c r="LF150" s="6"/>
      <c r="LG150" s="6"/>
      <c r="LH150" s="6"/>
      <c r="LI150" s="6"/>
      <c r="LJ150" s="6"/>
      <c r="LK150" s="6"/>
      <c r="LL150" s="6"/>
      <c r="LM150" s="6"/>
      <c r="LN150" s="6"/>
      <c r="LO150" s="6"/>
      <c r="LP150" s="6"/>
      <c r="LQ150" s="6"/>
      <c r="LR150" s="6"/>
      <c r="LS150" s="6"/>
      <c r="LT150" s="6"/>
      <c r="LU150" s="6"/>
      <c r="LV150" s="6"/>
      <c r="LW150" s="6"/>
      <c r="LX150" s="6"/>
      <c r="LY150" s="6"/>
      <c r="LZ150" s="6"/>
      <c r="MA150" s="6"/>
      <c r="MB150" s="6"/>
      <c r="MC150" s="6"/>
      <c r="MD150" s="6"/>
      <c r="ME150" s="6"/>
      <c r="MF150" s="6"/>
      <c r="MG150" s="6"/>
      <c r="MH150" s="6"/>
      <c r="MI150" s="6"/>
      <c r="MJ150" s="6"/>
      <c r="MK150" s="6"/>
      <c r="ML150" s="6"/>
      <c r="MM150" s="6"/>
      <c r="MN150" s="6"/>
      <c r="MO150" s="6"/>
      <c r="MP150" s="6"/>
      <c r="MQ150" s="6"/>
      <c r="MR150" s="6"/>
      <c r="MS150" s="6"/>
      <c r="MT150" s="6"/>
      <c r="MU150" s="6"/>
      <c r="MV150" s="6"/>
      <c r="MW150" s="6"/>
      <c r="MX150" s="6"/>
      <c r="MY150" s="6"/>
      <c r="MZ150" s="6"/>
      <c r="NA150" s="6"/>
      <c r="NB150" s="6"/>
      <c r="NC150" s="6"/>
      <c r="ND150" s="6"/>
      <c r="NE150" s="6"/>
    </row>
    <row r="151" spans="1:369" x14ac:dyDescent="0.25">
      <c r="A151" s="2">
        <v>149</v>
      </c>
      <c r="B151" s="2" t="str">
        <f>INDEX(Pokemon_Data!$C$3:$C$153,Move_Sets!J151)</f>
        <v>Sandslash</v>
      </c>
      <c r="C151" s="2" t="str">
        <f>LEFT(RIGHT(INDEX(Pokemon_Data!J$3:J$153,Move_Sets!$J151),LEN(INDEX(Pokemon_Data!J$3:J$153,Move_Sets!$J151))-IF(L151=1,-1,IFERROR(FIND("|",SUBSTITUTE(INDEX(Pokemon_Data!J$3:J$153,Move_Sets!$J151),",","|",L151-1)),-1))-1),IFERROR(FIND("|",SUBSTITUTE(INDEX(Pokemon_Data!J$3:J$153,Move_Sets!$J151),",","|",L151)),LEN(INDEX(Pokemon_Data!J$3:J$153,Move_Sets!$J151))+2)-IF(L151=1,-1,IFERROR(FIND("|",SUBSTITUTE(INDEX(Pokemon_Data!J$3:J$153,Move_Sets!$J151),",","|",L151-1)),1))-2)</f>
        <v>Metal Claw</v>
      </c>
      <c r="D151" s="2" t="str">
        <f>LEFT(RIGHT(INDEX(Pokemon_Data!K$3:K$153,Move_Sets!$J151),LEN(INDEX(Pokemon_Data!K$3:K$153,Move_Sets!$J151))-IF(M151=1,-1,IFERROR(FIND("|",SUBSTITUTE(INDEX(Pokemon_Data!K$3:K$153,Move_Sets!$J151),",","|",M151-1)),-1))-1),IFERROR(FIND("|",SUBSTITUTE(INDEX(Pokemon_Data!K$3:K$153,Move_Sets!$J151),",","|",M151)),LEN(INDEX(Pokemon_Data!K$3:K$153,Move_Sets!$J151))+2)-IF(M151=1,-1,IFERROR(FIND("|",SUBSTITUTE(INDEX(Pokemon_Data!K$3:K$153,Move_Sets!$J151),",","|",M151-1)),1))-2)</f>
        <v>Bulldoze</v>
      </c>
      <c r="E151" s="2">
        <f>MATCH(INDEX(Pokemon_Data!H$3:H$153,$J151),Multipliers_RAW!$A$3:$A$21,0)</f>
        <v>9</v>
      </c>
      <c r="F151" s="2">
        <f>MATCH(INDEX(Pokemon_Data!I$3:I$153,$J151),Multipliers_RAW!$A$3:$A$21,0)</f>
        <v>19</v>
      </c>
      <c r="G151" s="2">
        <f>INDEX(Pokemon_Data!V$3:V$153,$J151)</f>
        <v>113</v>
      </c>
      <c r="H151" s="9">
        <f>INDEX(Pokemon_Data!S$3:S$153,$J151)</f>
        <v>113.30534249999999</v>
      </c>
      <c r="I151" s="9">
        <f>INDEX(Pokemon_Data!T$3:T$153,$J151)</f>
        <v>129.13212050000001</v>
      </c>
      <c r="J151" s="2">
        <f>IFERROR(IF(K150&gt;=INDEX(Pokemon_Data!L$3:L$153,Move_Sets!J150)*INDEX(Pokemon_Data!M$3:M$153,Move_Sets!J150),IF(J150+1&gt;MAX(Pokemon_Data!$A$3:$A$153),"",J150+1),J150),"")</f>
        <v>28</v>
      </c>
      <c r="K151" s="2">
        <f t="shared" si="4"/>
        <v>3</v>
      </c>
      <c r="L151" s="2">
        <f>IF(K151=1,1,L150+IF(M150&gt;=INDEX(Pokemon_Data!M$3:M$153,Move_Sets!J151),1,0))</f>
        <v>1</v>
      </c>
      <c r="M151" s="2">
        <f t="shared" si="5"/>
        <v>3</v>
      </c>
      <c r="N151" s="2">
        <f>MATCH(INDEX(FAST_RAW!D$2:D$42,MATCH($C151,FAST_RAW!$A$2:$A$42,0)),Multipliers_RAW!$A$3:$A$21,0)</f>
        <v>17</v>
      </c>
      <c r="O151" s="8">
        <f>INDEX(FAST_RAW!E$2:E$42,MATCH($C151,FAST_RAW!$A$2:$A$42,0))</f>
        <v>8</v>
      </c>
      <c r="P151" s="2">
        <f>INDEX(FAST_RAW!K$2:K$42,MATCH($C151,FAST_RAW!$A$2:$A$42,0))/1000</f>
        <v>0.63</v>
      </c>
      <c r="Q151" s="2">
        <f>INDEX(FAST_RAW!N$2:N$42,MATCH($C151,FAST_RAW!$A$2:$A$42,0))</f>
        <v>7</v>
      </c>
      <c r="R151" s="14">
        <f>(1+COUNTIF($E151:$F151,N151)*Inputs!$B$19)*INDEX(FAST_RAW!F$2:F$42,MATCH($C151,FAST_RAW!$A$2:$A$42,0))</f>
        <v>1</v>
      </c>
      <c r="S151" s="2">
        <f>MATCH(INDEX(Special_RAW!B$2:B$96,MATCH($D151,Special_RAW!$A$2:$A$96,0)),Multipliers_RAW!$A$3:$A$21,0)</f>
        <v>9</v>
      </c>
      <c r="T151" s="8">
        <f>VLOOKUP($D151,Special_RAW!$A$2:$K$96,3,FALSE)</f>
        <v>35</v>
      </c>
      <c r="U151" s="8">
        <f>VLOOKUP($D151,Special_RAW!$A$2:$K$96,8,FALSE)/1000</f>
        <v>3.4</v>
      </c>
      <c r="V151" s="2">
        <f>ROUND(-100/VLOOKUP(D151,Special_RAW!$A$2:$K$96,11,FALSE),0)</f>
        <v>4</v>
      </c>
      <c r="W151" s="66">
        <f>(1+COUNTIF($E151:$F151,S151)*Inputs!$B$19)*(1+VLOOKUP($D151,Special_RAW!$A$2:$K$96,5,FALSE)*Inputs!$B$18)*VLOOKUP($D151,Special_RAW!$A$2:$K$96,4,FALSE)</f>
        <v>1.25</v>
      </c>
      <c r="X151" s="13"/>
      <c r="Y151" s="6"/>
      <c r="Z151" s="6"/>
      <c r="AA151" s="6"/>
      <c r="AB151" s="6"/>
      <c r="AC151" s="6"/>
      <c r="AD151" s="6"/>
      <c r="AE151" s="6"/>
      <c r="AF151" s="6"/>
      <c r="AG151" s="6"/>
      <c r="AH151" s="6"/>
      <c r="AI151" s="6"/>
      <c r="AJ151" s="6"/>
      <c r="AK151" s="6"/>
      <c r="AL151" s="6"/>
      <c r="AM151" s="6"/>
      <c r="AN151" s="6"/>
      <c r="AO151" s="6"/>
      <c r="AP151" s="6"/>
      <c r="AQ151" s="6"/>
      <c r="AR151" s="6"/>
      <c r="AS151" s="6"/>
      <c r="AT151" s="6"/>
      <c r="AU151" s="6"/>
      <c r="AV151" s="6"/>
      <c r="AW151" s="6"/>
      <c r="AX151" s="6"/>
      <c r="AY151" s="6"/>
      <c r="AZ151" s="6"/>
      <c r="BA151" s="6"/>
      <c r="BB151" s="6"/>
      <c r="BC151" s="6"/>
      <c r="BD151" s="6"/>
      <c r="BE151" s="6"/>
      <c r="BF151" s="6"/>
      <c r="BG151" s="6"/>
      <c r="BH151" s="6"/>
      <c r="BI151" s="6"/>
      <c r="BJ151" s="6"/>
      <c r="BK151" s="6"/>
      <c r="BL151" s="6"/>
      <c r="BM151" s="6"/>
      <c r="BN151" s="6"/>
      <c r="BO151" s="6"/>
      <c r="BP151" s="6"/>
      <c r="BQ151" s="6"/>
      <c r="BR151" s="6"/>
      <c r="BS151" s="6"/>
      <c r="BT151" s="6"/>
      <c r="BU151" s="6"/>
      <c r="BV151" s="6"/>
      <c r="BW151" s="6"/>
      <c r="BX151" s="6"/>
      <c r="BY151" s="6"/>
      <c r="BZ151" s="6"/>
      <c r="CA151" s="6"/>
      <c r="CB151" s="6"/>
      <c r="CC151" s="6"/>
      <c r="CD151" s="6"/>
      <c r="CE151" s="6"/>
      <c r="CF151" s="6"/>
      <c r="CG151" s="6"/>
      <c r="CH151" s="6"/>
      <c r="CI151" s="6"/>
      <c r="CJ151" s="6"/>
      <c r="CK151" s="6"/>
      <c r="CL151" s="6"/>
      <c r="CM151" s="6"/>
      <c r="CN151" s="6"/>
      <c r="CO151" s="6"/>
      <c r="CP151" s="6"/>
      <c r="CQ151" s="6"/>
      <c r="CR151" s="6"/>
      <c r="CS151" s="6"/>
      <c r="CT151" s="6"/>
      <c r="CU151" s="6"/>
      <c r="CV151" s="6"/>
      <c r="CW151" s="6"/>
      <c r="CX151" s="6"/>
      <c r="CY151" s="6"/>
      <c r="CZ151" s="6"/>
      <c r="DA151" s="6"/>
      <c r="DB151" s="6"/>
      <c r="DC151" s="6"/>
      <c r="DD151" s="6"/>
      <c r="DE151" s="6"/>
      <c r="DF151" s="6"/>
      <c r="DG151" s="6"/>
      <c r="DH151" s="6"/>
      <c r="DI151" s="6"/>
      <c r="DJ151" s="6"/>
      <c r="DK151" s="6"/>
      <c r="DL151" s="6"/>
      <c r="DM151" s="6"/>
      <c r="DN151" s="6"/>
      <c r="DO151" s="6"/>
      <c r="DP151" s="6"/>
      <c r="DQ151" s="6"/>
      <c r="DR151" s="6"/>
      <c r="DS151" s="6"/>
      <c r="DT151" s="6"/>
      <c r="DU151" s="6"/>
      <c r="DV151" s="6"/>
      <c r="DW151" s="6"/>
      <c r="DX151" s="6"/>
      <c r="DY151" s="6"/>
      <c r="DZ151" s="6"/>
      <c r="EA151" s="6"/>
      <c r="EB151" s="6"/>
      <c r="EC151" s="6"/>
      <c r="ED151" s="6"/>
      <c r="EE151" s="6"/>
      <c r="EF151" s="6"/>
      <c r="EG151" s="6"/>
      <c r="EH151" s="6"/>
      <c r="EI151" s="6"/>
      <c r="EJ151" s="6"/>
      <c r="EK151" s="6"/>
      <c r="EL151" s="6"/>
      <c r="EM151" s="6"/>
      <c r="EN151" s="6"/>
      <c r="EO151" s="6"/>
      <c r="EP151" s="6"/>
      <c r="EQ151" s="6"/>
      <c r="ER151" s="6"/>
      <c r="ES151" s="6"/>
      <c r="ET151" s="6"/>
      <c r="EU151" s="6"/>
      <c r="EV151" s="6"/>
      <c r="EW151" s="6"/>
      <c r="EX151" s="6"/>
      <c r="EY151" s="6"/>
      <c r="EZ151" s="6"/>
      <c r="FA151" s="6"/>
      <c r="FB151" s="6"/>
      <c r="FC151" s="6"/>
      <c r="FD151" s="6"/>
      <c r="FE151" s="6"/>
      <c r="FF151" s="6"/>
      <c r="FG151" s="6"/>
      <c r="FH151" s="6"/>
      <c r="FI151" s="6"/>
      <c r="FJ151" s="6"/>
      <c r="FK151" s="6"/>
      <c r="FL151" s="6"/>
      <c r="FM151" s="6"/>
      <c r="FN151" s="6"/>
      <c r="FO151" s="6"/>
      <c r="FP151" s="6"/>
      <c r="FQ151" s="6"/>
      <c r="FR151" s="6"/>
      <c r="FS151" s="6"/>
      <c r="FT151" s="6"/>
      <c r="FU151" s="6"/>
      <c r="FV151" s="6"/>
      <c r="FW151" s="6"/>
      <c r="FX151" s="6"/>
      <c r="FY151" s="6"/>
      <c r="FZ151" s="6"/>
      <c r="GA151" s="6"/>
      <c r="GB151" s="6"/>
      <c r="GC151" s="6"/>
      <c r="GD151" s="6"/>
      <c r="GE151" s="6"/>
      <c r="GF151" s="6"/>
      <c r="GG151" s="6"/>
      <c r="GH151" s="6"/>
      <c r="GI151" s="6"/>
      <c r="GJ151" s="6"/>
      <c r="GK151" s="6"/>
      <c r="GL151" s="6"/>
      <c r="GM151" s="6"/>
      <c r="GN151" s="6"/>
      <c r="GO151" s="6"/>
      <c r="GP151" s="6"/>
      <c r="GQ151" s="6"/>
      <c r="GR151" s="6"/>
      <c r="GS151" s="6"/>
      <c r="GT151" s="6"/>
      <c r="GU151" s="6"/>
      <c r="GV151" s="6"/>
      <c r="GW151" s="6"/>
      <c r="GX151" s="6"/>
      <c r="GY151" s="6"/>
      <c r="GZ151" s="6"/>
      <c r="HA151" s="6"/>
      <c r="HB151" s="6"/>
      <c r="HC151" s="6"/>
      <c r="HD151" s="6"/>
      <c r="HE151" s="6"/>
      <c r="HF151" s="6"/>
      <c r="HG151" s="6"/>
      <c r="HH151" s="6"/>
      <c r="HI151" s="6"/>
      <c r="HJ151" s="6"/>
      <c r="HK151" s="6"/>
      <c r="HL151" s="6"/>
      <c r="HM151" s="6"/>
      <c r="HN151" s="6"/>
      <c r="HO151" s="6"/>
      <c r="HP151" s="6"/>
      <c r="HQ151" s="6"/>
      <c r="HR151" s="6"/>
      <c r="HS151" s="6"/>
      <c r="HT151" s="6"/>
      <c r="HU151" s="6"/>
      <c r="HV151" s="6"/>
      <c r="HW151" s="6"/>
      <c r="HX151" s="6"/>
      <c r="HY151" s="6"/>
      <c r="HZ151" s="6"/>
      <c r="IA151" s="6"/>
      <c r="IB151" s="6"/>
      <c r="IC151" s="6"/>
      <c r="ID151" s="6"/>
      <c r="IE151" s="6"/>
      <c r="IF151" s="6"/>
      <c r="IG151" s="6"/>
      <c r="IH151" s="6"/>
      <c r="II151" s="6"/>
      <c r="IJ151" s="6"/>
      <c r="IK151" s="6"/>
      <c r="IL151" s="6"/>
      <c r="IM151" s="6"/>
      <c r="IN151" s="6"/>
      <c r="IO151" s="6"/>
      <c r="IP151" s="6"/>
      <c r="IQ151" s="6"/>
      <c r="IR151" s="6"/>
      <c r="IS151" s="6"/>
      <c r="IT151" s="6"/>
      <c r="IU151" s="6"/>
      <c r="IV151" s="6"/>
      <c r="IW151" s="6"/>
      <c r="IX151" s="6"/>
      <c r="IY151" s="6"/>
      <c r="IZ151" s="6"/>
      <c r="JA151" s="6"/>
      <c r="JB151" s="6"/>
      <c r="JC151" s="6"/>
      <c r="JD151" s="6"/>
      <c r="JE151" s="6"/>
      <c r="JF151" s="6"/>
      <c r="JG151" s="6"/>
      <c r="JH151" s="6"/>
      <c r="JI151" s="6"/>
      <c r="JJ151" s="6"/>
      <c r="JK151" s="6"/>
      <c r="JL151" s="6"/>
      <c r="JM151" s="6"/>
      <c r="JN151" s="6"/>
      <c r="JO151" s="6"/>
      <c r="JP151" s="6"/>
      <c r="JQ151" s="6"/>
      <c r="JR151" s="6"/>
      <c r="JS151" s="6"/>
      <c r="JT151" s="6"/>
      <c r="JU151" s="6"/>
      <c r="JV151" s="6"/>
      <c r="JW151" s="6"/>
      <c r="JX151" s="6"/>
      <c r="JY151" s="6"/>
      <c r="JZ151" s="6"/>
      <c r="KA151" s="6"/>
      <c r="KB151" s="6"/>
      <c r="KC151" s="6"/>
      <c r="KD151" s="6"/>
      <c r="KE151" s="6"/>
      <c r="KF151" s="6"/>
      <c r="KG151" s="6"/>
      <c r="KH151" s="6"/>
      <c r="KI151" s="6"/>
      <c r="KJ151" s="6"/>
      <c r="KK151" s="6"/>
      <c r="KL151" s="6"/>
      <c r="KM151" s="6"/>
      <c r="KN151" s="6"/>
      <c r="KO151" s="6"/>
      <c r="KP151" s="6"/>
      <c r="KQ151" s="6"/>
      <c r="KR151" s="6"/>
      <c r="KS151" s="6"/>
      <c r="KT151" s="6"/>
      <c r="KU151" s="6"/>
      <c r="KV151" s="6"/>
      <c r="KW151" s="6"/>
      <c r="KX151" s="6"/>
      <c r="KY151" s="6"/>
      <c r="KZ151" s="6"/>
      <c r="LA151" s="6"/>
      <c r="LB151" s="6"/>
      <c r="LC151" s="6"/>
      <c r="LD151" s="6"/>
      <c r="LE151" s="6"/>
      <c r="LF151" s="6"/>
      <c r="LG151" s="6"/>
      <c r="LH151" s="6"/>
      <c r="LI151" s="6"/>
      <c r="LJ151" s="6"/>
      <c r="LK151" s="6"/>
      <c r="LL151" s="6"/>
      <c r="LM151" s="6"/>
      <c r="LN151" s="6"/>
      <c r="LO151" s="6"/>
      <c r="LP151" s="6"/>
      <c r="LQ151" s="6"/>
      <c r="LR151" s="6"/>
      <c r="LS151" s="6"/>
      <c r="LT151" s="6"/>
      <c r="LU151" s="6"/>
      <c r="LV151" s="6"/>
      <c r="LW151" s="6"/>
      <c r="LX151" s="6"/>
      <c r="LY151" s="6"/>
      <c r="LZ151" s="6"/>
      <c r="MA151" s="6"/>
      <c r="MB151" s="6"/>
      <c r="MC151" s="6"/>
      <c r="MD151" s="6"/>
      <c r="ME151" s="6"/>
      <c r="MF151" s="6"/>
      <c r="MG151" s="6"/>
      <c r="MH151" s="6"/>
      <c r="MI151" s="6"/>
      <c r="MJ151" s="6"/>
      <c r="MK151" s="6"/>
      <c r="ML151" s="6"/>
      <c r="MM151" s="6"/>
      <c r="MN151" s="6"/>
      <c r="MO151" s="6"/>
      <c r="MP151" s="6"/>
      <c r="MQ151" s="6"/>
      <c r="MR151" s="6"/>
      <c r="MS151" s="6"/>
      <c r="MT151" s="6"/>
      <c r="MU151" s="6"/>
      <c r="MV151" s="6"/>
      <c r="MW151" s="6"/>
      <c r="MX151" s="6"/>
      <c r="MY151" s="6"/>
      <c r="MZ151" s="6"/>
      <c r="NA151" s="6"/>
      <c r="NB151" s="6"/>
      <c r="NC151" s="6"/>
      <c r="ND151" s="6"/>
      <c r="NE151" s="6"/>
    </row>
    <row r="152" spans="1:369" x14ac:dyDescent="0.25">
      <c r="A152" s="2">
        <v>150</v>
      </c>
      <c r="B152" s="2" t="str">
        <f>INDEX(Pokemon_Data!$C$3:$C$153,Move_Sets!J152)</f>
        <v>Sandslash</v>
      </c>
      <c r="C152" s="2" t="str">
        <f>LEFT(RIGHT(INDEX(Pokemon_Data!J$3:J$153,Move_Sets!$J152),LEN(INDEX(Pokemon_Data!J$3:J$153,Move_Sets!$J152))-IF(L152=1,-1,IFERROR(FIND("|",SUBSTITUTE(INDEX(Pokemon_Data!J$3:J$153,Move_Sets!$J152),",","|",L152-1)),-1))-1),IFERROR(FIND("|",SUBSTITUTE(INDEX(Pokemon_Data!J$3:J$153,Move_Sets!$J152),",","|",L152)),LEN(INDEX(Pokemon_Data!J$3:J$153,Move_Sets!$J152))+2)-IF(L152=1,-1,IFERROR(FIND("|",SUBSTITUTE(INDEX(Pokemon_Data!J$3:J$153,Move_Sets!$J152),",","|",L152-1)),1))-2)</f>
        <v>Mud Shot</v>
      </c>
      <c r="D152" s="2" t="str">
        <f>LEFT(RIGHT(INDEX(Pokemon_Data!K$3:K$153,Move_Sets!$J152),LEN(INDEX(Pokemon_Data!K$3:K$153,Move_Sets!$J152))-IF(M152=1,-1,IFERROR(FIND("|",SUBSTITUTE(INDEX(Pokemon_Data!K$3:K$153,Move_Sets!$J152),",","|",M152-1)),-1))-1),IFERROR(FIND("|",SUBSTITUTE(INDEX(Pokemon_Data!K$3:K$153,Move_Sets!$J152),",","|",M152)),LEN(INDEX(Pokemon_Data!K$3:K$153,Move_Sets!$J152))+2)-IF(M152=1,-1,IFERROR(FIND("|",SUBSTITUTE(INDEX(Pokemon_Data!K$3:K$153,Move_Sets!$J152),",","|",M152-1)),1))-2)</f>
        <v>Earthquake</v>
      </c>
      <c r="E152" s="2">
        <f>MATCH(INDEX(Pokemon_Data!H$3:H$153,$J152),Multipliers_RAW!$A$3:$A$21,0)</f>
        <v>9</v>
      </c>
      <c r="F152" s="2">
        <f>MATCH(INDEX(Pokemon_Data!I$3:I$153,$J152),Multipliers_RAW!$A$3:$A$21,0)</f>
        <v>19</v>
      </c>
      <c r="G152" s="2">
        <f>INDEX(Pokemon_Data!V$3:V$153,$J152)</f>
        <v>113</v>
      </c>
      <c r="H152" s="9">
        <f>INDEX(Pokemon_Data!S$3:S$153,$J152)</f>
        <v>113.30534249999999</v>
      </c>
      <c r="I152" s="9">
        <f>INDEX(Pokemon_Data!T$3:T$153,$J152)</f>
        <v>129.13212050000001</v>
      </c>
      <c r="J152" s="2">
        <f>IFERROR(IF(K151&gt;=INDEX(Pokemon_Data!L$3:L$153,Move_Sets!J151)*INDEX(Pokemon_Data!M$3:M$153,Move_Sets!J151),IF(J151+1&gt;MAX(Pokemon_Data!$A$3:$A$153),"",J151+1),J151),"")</f>
        <v>28</v>
      </c>
      <c r="K152" s="2">
        <f t="shared" si="4"/>
        <v>4</v>
      </c>
      <c r="L152" s="2">
        <f>IF(K152=1,1,L151+IF(M151&gt;=INDEX(Pokemon_Data!M$3:M$153,Move_Sets!J152),1,0))</f>
        <v>2</v>
      </c>
      <c r="M152" s="2">
        <f t="shared" si="5"/>
        <v>1</v>
      </c>
      <c r="N152" s="2">
        <f>MATCH(INDEX(FAST_RAW!D$2:D$42,MATCH($C152,FAST_RAW!$A$2:$A$42,0)),Multipliers_RAW!$A$3:$A$21,0)</f>
        <v>9</v>
      </c>
      <c r="O152" s="8">
        <f>INDEX(FAST_RAW!E$2:E$42,MATCH($C152,FAST_RAW!$A$2:$A$42,0))</f>
        <v>6</v>
      </c>
      <c r="P152" s="2">
        <f>INDEX(FAST_RAW!K$2:K$42,MATCH($C152,FAST_RAW!$A$2:$A$42,0))/1000</f>
        <v>0.55000000000000004</v>
      </c>
      <c r="Q152" s="2">
        <f>INDEX(FAST_RAW!N$2:N$42,MATCH($C152,FAST_RAW!$A$2:$A$42,0))</f>
        <v>7</v>
      </c>
      <c r="R152" s="14">
        <f>(1+COUNTIF($E152:$F152,N152)*Inputs!$B$19)*INDEX(FAST_RAW!F$2:F$42,MATCH($C152,FAST_RAW!$A$2:$A$42,0))</f>
        <v>1.25</v>
      </c>
      <c r="S152" s="2">
        <f>MATCH(INDEX(Special_RAW!B$2:B$96,MATCH($D152,Special_RAW!$A$2:$A$96,0)),Multipliers_RAW!$A$3:$A$21,0)</f>
        <v>9</v>
      </c>
      <c r="T152" s="8">
        <f>VLOOKUP($D152,Special_RAW!$A$2:$K$96,3,FALSE)</f>
        <v>100</v>
      </c>
      <c r="U152" s="8">
        <f>VLOOKUP($D152,Special_RAW!$A$2:$K$96,8,FALSE)/1000</f>
        <v>4.2</v>
      </c>
      <c r="V152" s="2">
        <f>ROUND(-100/VLOOKUP(D152,Special_RAW!$A$2:$K$96,11,FALSE),0)</f>
        <v>1</v>
      </c>
      <c r="W152" s="66">
        <f>(1+COUNTIF($E152:$F152,S152)*Inputs!$B$19)*(1+VLOOKUP($D152,Special_RAW!$A$2:$K$96,5,FALSE)*Inputs!$B$18)*VLOOKUP($D152,Special_RAW!$A$2:$K$96,4,FALSE)</f>
        <v>1.25</v>
      </c>
      <c r="X152" s="13"/>
      <c r="Y152" s="6"/>
      <c r="Z152" s="6"/>
      <c r="AA152" s="6"/>
      <c r="AB152" s="6"/>
      <c r="AC152" s="6"/>
      <c r="AD152" s="6"/>
      <c r="AE152" s="6"/>
      <c r="AF152" s="6"/>
      <c r="AG152" s="6"/>
      <c r="AH152" s="6"/>
      <c r="AI152" s="6"/>
      <c r="AJ152" s="6"/>
      <c r="AK152" s="6"/>
      <c r="AL152" s="6"/>
      <c r="AM152" s="6"/>
      <c r="AN152" s="6"/>
      <c r="AO152" s="6"/>
      <c r="AP152" s="6"/>
      <c r="AQ152" s="6"/>
      <c r="AR152" s="6"/>
      <c r="AS152" s="6"/>
      <c r="AT152" s="6"/>
      <c r="AU152" s="6"/>
      <c r="AV152" s="6"/>
      <c r="AW152" s="6"/>
      <c r="AX152" s="6"/>
      <c r="AY152" s="6"/>
      <c r="AZ152" s="6"/>
      <c r="BA152" s="6"/>
      <c r="BB152" s="6"/>
      <c r="BC152" s="6"/>
      <c r="BD152" s="6"/>
      <c r="BE152" s="6"/>
      <c r="BF152" s="6"/>
      <c r="BG152" s="6"/>
      <c r="BH152" s="6"/>
      <c r="BI152" s="6"/>
      <c r="BJ152" s="6"/>
      <c r="BK152" s="6"/>
      <c r="BL152" s="6"/>
      <c r="BM152" s="6"/>
      <c r="BN152" s="6"/>
      <c r="BO152" s="6"/>
      <c r="BP152" s="6"/>
      <c r="BQ152" s="6"/>
      <c r="BR152" s="6"/>
      <c r="BS152" s="6"/>
      <c r="BT152" s="6"/>
      <c r="BU152" s="6"/>
      <c r="BV152" s="6"/>
      <c r="BW152" s="6"/>
      <c r="BX152" s="6"/>
      <c r="BY152" s="6"/>
      <c r="BZ152" s="6"/>
      <c r="CA152" s="6"/>
      <c r="CB152" s="6"/>
      <c r="CC152" s="6"/>
      <c r="CD152" s="6"/>
      <c r="CE152" s="6"/>
      <c r="CF152" s="6"/>
      <c r="CG152" s="6"/>
      <c r="CH152" s="6"/>
      <c r="CI152" s="6"/>
      <c r="CJ152" s="6"/>
      <c r="CK152" s="6"/>
      <c r="CL152" s="6"/>
      <c r="CM152" s="6"/>
      <c r="CN152" s="6"/>
      <c r="CO152" s="6"/>
      <c r="CP152" s="6"/>
      <c r="CQ152" s="6"/>
      <c r="CR152" s="6"/>
      <c r="CS152" s="6"/>
      <c r="CT152" s="6"/>
      <c r="CU152" s="6"/>
      <c r="CV152" s="6"/>
      <c r="CW152" s="6"/>
      <c r="CX152" s="6"/>
      <c r="CY152" s="6"/>
      <c r="CZ152" s="6"/>
      <c r="DA152" s="6"/>
      <c r="DB152" s="6"/>
      <c r="DC152" s="6"/>
      <c r="DD152" s="6"/>
      <c r="DE152" s="6"/>
      <c r="DF152" s="6"/>
      <c r="DG152" s="6"/>
      <c r="DH152" s="6"/>
      <c r="DI152" s="6"/>
      <c r="DJ152" s="6"/>
      <c r="DK152" s="6"/>
      <c r="DL152" s="6"/>
      <c r="DM152" s="6"/>
      <c r="DN152" s="6"/>
      <c r="DO152" s="6"/>
      <c r="DP152" s="6"/>
      <c r="DQ152" s="6"/>
      <c r="DR152" s="6"/>
      <c r="DS152" s="6"/>
      <c r="DT152" s="6"/>
      <c r="DU152" s="6"/>
      <c r="DV152" s="6"/>
      <c r="DW152" s="6"/>
      <c r="DX152" s="6"/>
      <c r="DY152" s="6"/>
      <c r="DZ152" s="6"/>
      <c r="EA152" s="6"/>
      <c r="EB152" s="6"/>
      <c r="EC152" s="6"/>
      <c r="ED152" s="6"/>
      <c r="EE152" s="6"/>
      <c r="EF152" s="6"/>
      <c r="EG152" s="6"/>
      <c r="EH152" s="6"/>
      <c r="EI152" s="6"/>
      <c r="EJ152" s="6"/>
      <c r="EK152" s="6"/>
      <c r="EL152" s="6"/>
      <c r="EM152" s="6"/>
      <c r="EN152" s="6"/>
      <c r="EO152" s="6"/>
      <c r="EP152" s="6"/>
      <c r="EQ152" s="6"/>
      <c r="ER152" s="6"/>
      <c r="ES152" s="6"/>
      <c r="ET152" s="6"/>
      <c r="EU152" s="6"/>
      <c r="EV152" s="6"/>
      <c r="EW152" s="6"/>
      <c r="EX152" s="6"/>
      <c r="EY152" s="6"/>
      <c r="EZ152" s="6"/>
      <c r="FA152" s="6"/>
      <c r="FB152" s="6"/>
      <c r="FC152" s="6"/>
      <c r="FD152" s="6"/>
      <c r="FE152" s="6"/>
      <c r="FF152" s="6"/>
      <c r="FG152" s="6"/>
      <c r="FH152" s="6"/>
      <c r="FI152" s="6"/>
      <c r="FJ152" s="6"/>
      <c r="FK152" s="6"/>
      <c r="FL152" s="6"/>
      <c r="FM152" s="6"/>
      <c r="FN152" s="6"/>
      <c r="FO152" s="6"/>
      <c r="FP152" s="6"/>
      <c r="FQ152" s="6"/>
      <c r="FR152" s="6"/>
      <c r="FS152" s="6"/>
      <c r="FT152" s="6"/>
      <c r="FU152" s="6"/>
      <c r="FV152" s="6"/>
      <c r="FW152" s="6"/>
      <c r="FX152" s="6"/>
      <c r="FY152" s="6"/>
      <c r="FZ152" s="6"/>
      <c r="GA152" s="6"/>
      <c r="GB152" s="6"/>
      <c r="GC152" s="6"/>
      <c r="GD152" s="6"/>
      <c r="GE152" s="6"/>
      <c r="GF152" s="6"/>
      <c r="GG152" s="6"/>
      <c r="GH152" s="6"/>
      <c r="GI152" s="6"/>
      <c r="GJ152" s="6"/>
      <c r="GK152" s="6"/>
      <c r="GL152" s="6"/>
      <c r="GM152" s="6"/>
      <c r="GN152" s="6"/>
      <c r="GO152" s="6"/>
      <c r="GP152" s="6"/>
      <c r="GQ152" s="6"/>
      <c r="GR152" s="6"/>
      <c r="GS152" s="6"/>
      <c r="GT152" s="6"/>
      <c r="GU152" s="6"/>
      <c r="GV152" s="6"/>
      <c r="GW152" s="6"/>
      <c r="GX152" s="6"/>
      <c r="GY152" s="6"/>
      <c r="GZ152" s="6"/>
      <c r="HA152" s="6"/>
      <c r="HB152" s="6"/>
      <c r="HC152" s="6"/>
      <c r="HD152" s="6"/>
      <c r="HE152" s="6"/>
      <c r="HF152" s="6"/>
      <c r="HG152" s="6"/>
      <c r="HH152" s="6"/>
      <c r="HI152" s="6"/>
      <c r="HJ152" s="6"/>
      <c r="HK152" s="6"/>
      <c r="HL152" s="6"/>
      <c r="HM152" s="6"/>
      <c r="HN152" s="6"/>
      <c r="HO152" s="6"/>
      <c r="HP152" s="6"/>
      <c r="HQ152" s="6"/>
      <c r="HR152" s="6"/>
      <c r="HS152" s="6"/>
      <c r="HT152" s="6"/>
      <c r="HU152" s="6"/>
      <c r="HV152" s="6"/>
      <c r="HW152" s="6"/>
      <c r="HX152" s="6"/>
      <c r="HY152" s="6"/>
      <c r="HZ152" s="6"/>
      <c r="IA152" s="6"/>
      <c r="IB152" s="6"/>
      <c r="IC152" s="6"/>
      <c r="ID152" s="6"/>
      <c r="IE152" s="6"/>
      <c r="IF152" s="6"/>
      <c r="IG152" s="6"/>
      <c r="IH152" s="6"/>
      <c r="II152" s="6"/>
      <c r="IJ152" s="6"/>
      <c r="IK152" s="6"/>
      <c r="IL152" s="6"/>
      <c r="IM152" s="6"/>
      <c r="IN152" s="6"/>
      <c r="IO152" s="6"/>
      <c r="IP152" s="6"/>
      <c r="IQ152" s="6"/>
      <c r="IR152" s="6"/>
      <c r="IS152" s="6"/>
      <c r="IT152" s="6"/>
      <c r="IU152" s="6"/>
      <c r="IV152" s="6"/>
      <c r="IW152" s="6"/>
      <c r="IX152" s="6"/>
      <c r="IY152" s="6"/>
      <c r="IZ152" s="6"/>
      <c r="JA152" s="6"/>
      <c r="JB152" s="6"/>
      <c r="JC152" s="6"/>
      <c r="JD152" s="6"/>
      <c r="JE152" s="6"/>
      <c r="JF152" s="6"/>
      <c r="JG152" s="6"/>
      <c r="JH152" s="6"/>
      <c r="JI152" s="6"/>
      <c r="JJ152" s="6"/>
      <c r="JK152" s="6"/>
      <c r="JL152" s="6"/>
      <c r="JM152" s="6"/>
      <c r="JN152" s="6"/>
      <c r="JO152" s="6"/>
      <c r="JP152" s="6"/>
      <c r="JQ152" s="6"/>
      <c r="JR152" s="6"/>
      <c r="JS152" s="6"/>
      <c r="JT152" s="6"/>
      <c r="JU152" s="6"/>
      <c r="JV152" s="6"/>
      <c r="JW152" s="6"/>
      <c r="JX152" s="6"/>
      <c r="JY152" s="6"/>
      <c r="JZ152" s="6"/>
      <c r="KA152" s="6"/>
      <c r="KB152" s="6"/>
      <c r="KC152" s="6"/>
      <c r="KD152" s="6"/>
      <c r="KE152" s="6"/>
      <c r="KF152" s="6"/>
      <c r="KG152" s="6"/>
      <c r="KH152" s="6"/>
      <c r="KI152" s="6"/>
      <c r="KJ152" s="6"/>
      <c r="KK152" s="6"/>
      <c r="KL152" s="6"/>
      <c r="KM152" s="6"/>
      <c r="KN152" s="6"/>
      <c r="KO152" s="6"/>
      <c r="KP152" s="6"/>
      <c r="KQ152" s="6"/>
      <c r="KR152" s="6"/>
      <c r="KS152" s="6"/>
      <c r="KT152" s="6"/>
      <c r="KU152" s="6"/>
      <c r="KV152" s="6"/>
      <c r="KW152" s="6"/>
      <c r="KX152" s="6"/>
      <c r="KY152" s="6"/>
      <c r="KZ152" s="6"/>
      <c r="LA152" s="6"/>
      <c r="LB152" s="6"/>
      <c r="LC152" s="6"/>
      <c r="LD152" s="6"/>
      <c r="LE152" s="6"/>
      <c r="LF152" s="6"/>
      <c r="LG152" s="6"/>
      <c r="LH152" s="6"/>
      <c r="LI152" s="6"/>
      <c r="LJ152" s="6"/>
      <c r="LK152" s="6"/>
      <c r="LL152" s="6"/>
      <c r="LM152" s="6"/>
      <c r="LN152" s="6"/>
      <c r="LO152" s="6"/>
      <c r="LP152" s="6"/>
      <c r="LQ152" s="6"/>
      <c r="LR152" s="6"/>
      <c r="LS152" s="6"/>
      <c r="LT152" s="6"/>
      <c r="LU152" s="6"/>
      <c r="LV152" s="6"/>
      <c r="LW152" s="6"/>
      <c r="LX152" s="6"/>
      <c r="LY152" s="6"/>
      <c r="LZ152" s="6"/>
      <c r="MA152" s="6"/>
      <c r="MB152" s="6"/>
      <c r="MC152" s="6"/>
      <c r="MD152" s="6"/>
      <c r="ME152" s="6"/>
      <c r="MF152" s="6"/>
      <c r="MG152" s="6"/>
      <c r="MH152" s="6"/>
      <c r="MI152" s="6"/>
      <c r="MJ152" s="6"/>
      <c r="MK152" s="6"/>
      <c r="ML152" s="6"/>
      <c r="MM152" s="6"/>
      <c r="MN152" s="6"/>
      <c r="MO152" s="6"/>
      <c r="MP152" s="6"/>
      <c r="MQ152" s="6"/>
      <c r="MR152" s="6"/>
      <c r="MS152" s="6"/>
      <c r="MT152" s="6"/>
      <c r="MU152" s="6"/>
      <c r="MV152" s="6"/>
      <c r="MW152" s="6"/>
      <c r="MX152" s="6"/>
      <c r="MY152" s="6"/>
      <c r="MZ152" s="6"/>
      <c r="NA152" s="6"/>
      <c r="NB152" s="6"/>
      <c r="NC152" s="6"/>
      <c r="ND152" s="6"/>
      <c r="NE152" s="6"/>
    </row>
    <row r="153" spans="1:369" x14ac:dyDescent="0.25">
      <c r="A153" s="2">
        <v>151</v>
      </c>
      <c r="B153" s="2" t="str">
        <f>INDEX(Pokemon_Data!$C$3:$C$153,Move_Sets!J153)</f>
        <v>Sandslash</v>
      </c>
      <c r="C153" s="2" t="str">
        <f>LEFT(RIGHT(INDEX(Pokemon_Data!J$3:J$153,Move_Sets!$J153),LEN(INDEX(Pokemon_Data!J$3:J$153,Move_Sets!$J153))-IF(L153=1,-1,IFERROR(FIND("|",SUBSTITUTE(INDEX(Pokemon_Data!J$3:J$153,Move_Sets!$J153),",","|",L153-1)),-1))-1),IFERROR(FIND("|",SUBSTITUTE(INDEX(Pokemon_Data!J$3:J$153,Move_Sets!$J153),",","|",L153)),LEN(INDEX(Pokemon_Data!J$3:J$153,Move_Sets!$J153))+2)-IF(L153=1,-1,IFERROR(FIND("|",SUBSTITUTE(INDEX(Pokemon_Data!J$3:J$153,Move_Sets!$J153),",","|",L153-1)),1))-2)</f>
        <v>Mud Shot</v>
      </c>
      <c r="D153" s="2" t="str">
        <f>LEFT(RIGHT(INDEX(Pokemon_Data!K$3:K$153,Move_Sets!$J153),LEN(INDEX(Pokemon_Data!K$3:K$153,Move_Sets!$J153))-IF(M153=1,-1,IFERROR(FIND("|",SUBSTITUTE(INDEX(Pokemon_Data!K$3:K$153,Move_Sets!$J153),",","|",M153-1)),-1))-1),IFERROR(FIND("|",SUBSTITUTE(INDEX(Pokemon_Data!K$3:K$153,Move_Sets!$J153),",","|",M153)),LEN(INDEX(Pokemon_Data!K$3:K$153,Move_Sets!$J153))+2)-IF(M153=1,-1,IFERROR(FIND("|",SUBSTITUTE(INDEX(Pokemon_Data!K$3:K$153,Move_Sets!$J153),",","|",M153-1)),1))-2)</f>
        <v>Rock Tomb</v>
      </c>
      <c r="E153" s="2">
        <f>MATCH(INDEX(Pokemon_Data!H$3:H$153,$J153),Multipliers_RAW!$A$3:$A$21,0)</f>
        <v>9</v>
      </c>
      <c r="F153" s="2">
        <f>MATCH(INDEX(Pokemon_Data!I$3:I$153,$J153),Multipliers_RAW!$A$3:$A$21,0)</f>
        <v>19</v>
      </c>
      <c r="G153" s="2">
        <f>INDEX(Pokemon_Data!V$3:V$153,$J153)</f>
        <v>113</v>
      </c>
      <c r="H153" s="9">
        <f>INDEX(Pokemon_Data!S$3:S$153,$J153)</f>
        <v>113.30534249999999</v>
      </c>
      <c r="I153" s="9">
        <f>INDEX(Pokemon_Data!T$3:T$153,$J153)</f>
        <v>129.13212050000001</v>
      </c>
      <c r="J153" s="2">
        <f>IFERROR(IF(K152&gt;=INDEX(Pokemon_Data!L$3:L$153,Move_Sets!J152)*INDEX(Pokemon_Data!M$3:M$153,Move_Sets!J152),IF(J152+1&gt;MAX(Pokemon_Data!$A$3:$A$153),"",J152+1),J152),"")</f>
        <v>28</v>
      </c>
      <c r="K153" s="2">
        <f t="shared" si="4"/>
        <v>5</v>
      </c>
      <c r="L153" s="2">
        <f>IF(K153=1,1,L152+IF(M152&gt;=INDEX(Pokemon_Data!M$3:M$153,Move_Sets!J153),1,0))</f>
        <v>2</v>
      </c>
      <c r="M153" s="2">
        <f t="shared" si="5"/>
        <v>2</v>
      </c>
      <c r="N153" s="2">
        <f>MATCH(INDEX(FAST_RAW!D$2:D$42,MATCH($C153,FAST_RAW!$A$2:$A$42,0)),Multipliers_RAW!$A$3:$A$21,0)</f>
        <v>9</v>
      </c>
      <c r="O153" s="8">
        <f>INDEX(FAST_RAW!E$2:E$42,MATCH($C153,FAST_RAW!$A$2:$A$42,0))</f>
        <v>6</v>
      </c>
      <c r="P153" s="2">
        <f>INDEX(FAST_RAW!K$2:K$42,MATCH($C153,FAST_RAW!$A$2:$A$42,0))/1000</f>
        <v>0.55000000000000004</v>
      </c>
      <c r="Q153" s="2">
        <f>INDEX(FAST_RAW!N$2:N$42,MATCH($C153,FAST_RAW!$A$2:$A$42,0))</f>
        <v>7</v>
      </c>
      <c r="R153" s="14">
        <f>(1+COUNTIF($E153:$F153,N153)*Inputs!$B$19)*INDEX(FAST_RAW!F$2:F$42,MATCH($C153,FAST_RAW!$A$2:$A$42,0))</f>
        <v>1.25</v>
      </c>
      <c r="S153" s="2">
        <f>MATCH(INDEX(Special_RAW!B$2:B$96,MATCH($D153,Special_RAW!$A$2:$A$96,0)),Multipliers_RAW!$A$3:$A$21,0)</f>
        <v>13</v>
      </c>
      <c r="T153" s="8">
        <f>VLOOKUP($D153,Special_RAW!$A$2:$K$96,3,FALSE)</f>
        <v>30</v>
      </c>
      <c r="U153" s="8">
        <f>VLOOKUP($D153,Special_RAW!$A$2:$K$96,8,FALSE)/1000</f>
        <v>3.4</v>
      </c>
      <c r="V153" s="2">
        <f>ROUND(-100/VLOOKUP(D153,Special_RAW!$A$2:$K$96,11,FALSE),0)</f>
        <v>4</v>
      </c>
      <c r="W153" s="66">
        <f>(1+COUNTIF($E153:$F153,S153)*Inputs!$B$19)*(1+VLOOKUP($D153,Special_RAW!$A$2:$K$96,5,FALSE)*Inputs!$B$18)*VLOOKUP($D153,Special_RAW!$A$2:$K$96,4,FALSE)</f>
        <v>1</v>
      </c>
      <c r="X153" s="13"/>
      <c r="Y153" s="6"/>
      <c r="Z153" s="6"/>
      <c r="AA153" s="6"/>
      <c r="AB153" s="6"/>
      <c r="AC153" s="6"/>
      <c r="AD153" s="6"/>
      <c r="AE153" s="6"/>
      <c r="AF153" s="6"/>
      <c r="AG153" s="6"/>
      <c r="AH153" s="6"/>
      <c r="AI153" s="6"/>
      <c r="AJ153" s="6"/>
      <c r="AK153" s="6"/>
      <c r="AL153" s="6"/>
      <c r="AM153" s="6"/>
      <c r="AN153" s="6"/>
      <c r="AO153" s="6"/>
      <c r="AP153" s="6"/>
      <c r="AQ153" s="6"/>
      <c r="AR153" s="6"/>
      <c r="AS153" s="6"/>
      <c r="AT153" s="6"/>
      <c r="AU153" s="6"/>
      <c r="AV153" s="6"/>
      <c r="AW153" s="6"/>
      <c r="AX153" s="6"/>
      <c r="AY153" s="6"/>
      <c r="AZ153" s="6"/>
      <c r="BA153" s="6"/>
      <c r="BB153" s="6"/>
      <c r="BC153" s="6"/>
      <c r="BD153" s="6"/>
      <c r="BE153" s="6"/>
      <c r="BF153" s="6"/>
      <c r="BG153" s="6"/>
      <c r="BH153" s="6"/>
      <c r="BI153" s="6"/>
      <c r="BJ153" s="6"/>
      <c r="BK153" s="6"/>
      <c r="BL153" s="6"/>
      <c r="BM153" s="6"/>
      <c r="BN153" s="6"/>
      <c r="BO153" s="6"/>
      <c r="BP153" s="6"/>
      <c r="BQ153" s="6"/>
      <c r="BR153" s="6"/>
      <c r="BS153" s="6"/>
      <c r="BT153" s="6"/>
      <c r="BU153" s="6"/>
      <c r="BV153" s="6"/>
      <c r="BW153" s="6"/>
      <c r="BX153" s="6"/>
      <c r="BY153" s="6"/>
      <c r="BZ153" s="6"/>
      <c r="CA153" s="6"/>
      <c r="CB153" s="6"/>
      <c r="CC153" s="6"/>
      <c r="CD153" s="6"/>
      <c r="CE153" s="6"/>
      <c r="CF153" s="6"/>
      <c r="CG153" s="6"/>
      <c r="CH153" s="6"/>
      <c r="CI153" s="6"/>
      <c r="CJ153" s="6"/>
      <c r="CK153" s="6"/>
      <c r="CL153" s="6"/>
      <c r="CM153" s="6"/>
      <c r="CN153" s="6"/>
      <c r="CO153" s="6"/>
      <c r="CP153" s="6"/>
      <c r="CQ153" s="6"/>
      <c r="CR153" s="6"/>
      <c r="CS153" s="6"/>
      <c r="CT153" s="6"/>
      <c r="CU153" s="6"/>
      <c r="CV153" s="6"/>
      <c r="CW153" s="6"/>
      <c r="CX153" s="6"/>
      <c r="CY153" s="6"/>
      <c r="CZ153" s="6"/>
      <c r="DA153" s="6"/>
      <c r="DB153" s="6"/>
      <c r="DC153" s="6"/>
      <c r="DD153" s="6"/>
      <c r="DE153" s="6"/>
      <c r="DF153" s="6"/>
      <c r="DG153" s="6"/>
      <c r="DH153" s="6"/>
      <c r="DI153" s="6"/>
      <c r="DJ153" s="6"/>
      <c r="DK153" s="6"/>
      <c r="DL153" s="6"/>
      <c r="DM153" s="6"/>
      <c r="DN153" s="6"/>
      <c r="DO153" s="6"/>
      <c r="DP153" s="6"/>
      <c r="DQ153" s="6"/>
      <c r="DR153" s="6"/>
      <c r="DS153" s="6"/>
      <c r="DT153" s="6"/>
      <c r="DU153" s="6"/>
      <c r="DV153" s="6"/>
      <c r="DW153" s="6"/>
      <c r="DX153" s="6"/>
      <c r="DY153" s="6"/>
      <c r="DZ153" s="6"/>
      <c r="EA153" s="6"/>
      <c r="EB153" s="6"/>
      <c r="EC153" s="6"/>
      <c r="ED153" s="6"/>
      <c r="EE153" s="6"/>
      <c r="EF153" s="6"/>
      <c r="EG153" s="6"/>
      <c r="EH153" s="6"/>
      <c r="EI153" s="6"/>
      <c r="EJ153" s="6"/>
      <c r="EK153" s="6"/>
      <c r="EL153" s="6"/>
      <c r="EM153" s="6"/>
      <c r="EN153" s="6"/>
      <c r="EO153" s="6"/>
      <c r="EP153" s="6"/>
      <c r="EQ153" s="6"/>
      <c r="ER153" s="6"/>
      <c r="ES153" s="6"/>
      <c r="ET153" s="6"/>
      <c r="EU153" s="6"/>
      <c r="EV153" s="6"/>
      <c r="EW153" s="6"/>
      <c r="EX153" s="6"/>
      <c r="EY153" s="6"/>
      <c r="EZ153" s="6"/>
      <c r="FA153" s="6"/>
      <c r="FB153" s="6"/>
      <c r="FC153" s="6"/>
      <c r="FD153" s="6"/>
      <c r="FE153" s="6"/>
      <c r="FF153" s="6"/>
      <c r="FG153" s="6"/>
      <c r="FH153" s="6"/>
      <c r="FI153" s="6"/>
      <c r="FJ153" s="6"/>
      <c r="FK153" s="6"/>
      <c r="FL153" s="6"/>
      <c r="FM153" s="6"/>
      <c r="FN153" s="6"/>
      <c r="FO153" s="6"/>
      <c r="FP153" s="6"/>
      <c r="FQ153" s="6"/>
      <c r="FR153" s="6"/>
      <c r="FS153" s="6"/>
      <c r="FT153" s="6"/>
      <c r="FU153" s="6"/>
      <c r="FV153" s="6"/>
      <c r="FW153" s="6"/>
      <c r="FX153" s="6"/>
      <c r="FY153" s="6"/>
      <c r="FZ153" s="6"/>
      <c r="GA153" s="6"/>
      <c r="GB153" s="6"/>
      <c r="GC153" s="6"/>
      <c r="GD153" s="6"/>
      <c r="GE153" s="6"/>
      <c r="GF153" s="6"/>
      <c r="GG153" s="6"/>
      <c r="GH153" s="6"/>
      <c r="GI153" s="6"/>
      <c r="GJ153" s="6"/>
      <c r="GK153" s="6"/>
      <c r="GL153" s="6"/>
      <c r="GM153" s="6"/>
      <c r="GN153" s="6"/>
      <c r="GO153" s="6"/>
      <c r="GP153" s="6"/>
      <c r="GQ153" s="6"/>
      <c r="GR153" s="6"/>
      <c r="GS153" s="6"/>
      <c r="GT153" s="6"/>
      <c r="GU153" s="6"/>
      <c r="GV153" s="6"/>
      <c r="GW153" s="6"/>
      <c r="GX153" s="6"/>
      <c r="GY153" s="6"/>
      <c r="GZ153" s="6"/>
      <c r="HA153" s="6"/>
      <c r="HB153" s="6"/>
      <c r="HC153" s="6"/>
      <c r="HD153" s="6"/>
      <c r="HE153" s="6"/>
      <c r="HF153" s="6"/>
      <c r="HG153" s="6"/>
      <c r="HH153" s="6"/>
      <c r="HI153" s="6"/>
      <c r="HJ153" s="6"/>
      <c r="HK153" s="6"/>
      <c r="HL153" s="6"/>
      <c r="HM153" s="6"/>
      <c r="HN153" s="6"/>
      <c r="HO153" s="6"/>
      <c r="HP153" s="6"/>
      <c r="HQ153" s="6"/>
      <c r="HR153" s="6"/>
      <c r="HS153" s="6"/>
      <c r="HT153" s="6"/>
      <c r="HU153" s="6"/>
      <c r="HV153" s="6"/>
      <c r="HW153" s="6"/>
      <c r="HX153" s="6"/>
      <c r="HY153" s="6"/>
      <c r="HZ153" s="6"/>
      <c r="IA153" s="6"/>
      <c r="IB153" s="6"/>
      <c r="IC153" s="6"/>
      <c r="ID153" s="6"/>
      <c r="IE153" s="6"/>
      <c r="IF153" s="6"/>
      <c r="IG153" s="6"/>
      <c r="IH153" s="6"/>
      <c r="II153" s="6"/>
      <c r="IJ153" s="6"/>
      <c r="IK153" s="6"/>
      <c r="IL153" s="6"/>
      <c r="IM153" s="6"/>
      <c r="IN153" s="6"/>
      <c r="IO153" s="6"/>
      <c r="IP153" s="6"/>
      <c r="IQ153" s="6"/>
      <c r="IR153" s="6"/>
      <c r="IS153" s="6"/>
      <c r="IT153" s="6"/>
      <c r="IU153" s="6"/>
      <c r="IV153" s="6"/>
      <c r="IW153" s="6"/>
      <c r="IX153" s="6"/>
      <c r="IY153" s="6"/>
      <c r="IZ153" s="6"/>
      <c r="JA153" s="6"/>
      <c r="JB153" s="6"/>
      <c r="JC153" s="6"/>
      <c r="JD153" s="6"/>
      <c r="JE153" s="6"/>
      <c r="JF153" s="6"/>
      <c r="JG153" s="6"/>
      <c r="JH153" s="6"/>
      <c r="JI153" s="6"/>
      <c r="JJ153" s="6"/>
      <c r="JK153" s="6"/>
      <c r="JL153" s="6"/>
      <c r="JM153" s="6"/>
      <c r="JN153" s="6"/>
      <c r="JO153" s="6"/>
      <c r="JP153" s="6"/>
      <c r="JQ153" s="6"/>
      <c r="JR153" s="6"/>
      <c r="JS153" s="6"/>
      <c r="JT153" s="6"/>
      <c r="JU153" s="6"/>
      <c r="JV153" s="6"/>
      <c r="JW153" s="6"/>
      <c r="JX153" s="6"/>
      <c r="JY153" s="6"/>
      <c r="JZ153" s="6"/>
      <c r="KA153" s="6"/>
      <c r="KB153" s="6"/>
      <c r="KC153" s="6"/>
      <c r="KD153" s="6"/>
      <c r="KE153" s="6"/>
      <c r="KF153" s="6"/>
      <c r="KG153" s="6"/>
      <c r="KH153" s="6"/>
      <c r="KI153" s="6"/>
      <c r="KJ153" s="6"/>
      <c r="KK153" s="6"/>
      <c r="KL153" s="6"/>
      <c r="KM153" s="6"/>
      <c r="KN153" s="6"/>
      <c r="KO153" s="6"/>
      <c r="KP153" s="6"/>
      <c r="KQ153" s="6"/>
      <c r="KR153" s="6"/>
      <c r="KS153" s="6"/>
      <c r="KT153" s="6"/>
      <c r="KU153" s="6"/>
      <c r="KV153" s="6"/>
      <c r="KW153" s="6"/>
      <c r="KX153" s="6"/>
      <c r="KY153" s="6"/>
      <c r="KZ153" s="6"/>
      <c r="LA153" s="6"/>
      <c r="LB153" s="6"/>
      <c r="LC153" s="6"/>
      <c r="LD153" s="6"/>
      <c r="LE153" s="6"/>
      <c r="LF153" s="6"/>
      <c r="LG153" s="6"/>
      <c r="LH153" s="6"/>
      <c r="LI153" s="6"/>
      <c r="LJ153" s="6"/>
      <c r="LK153" s="6"/>
      <c r="LL153" s="6"/>
      <c r="LM153" s="6"/>
      <c r="LN153" s="6"/>
      <c r="LO153" s="6"/>
      <c r="LP153" s="6"/>
      <c r="LQ153" s="6"/>
      <c r="LR153" s="6"/>
      <c r="LS153" s="6"/>
      <c r="LT153" s="6"/>
      <c r="LU153" s="6"/>
      <c r="LV153" s="6"/>
      <c r="LW153" s="6"/>
      <c r="LX153" s="6"/>
      <c r="LY153" s="6"/>
      <c r="LZ153" s="6"/>
      <c r="MA153" s="6"/>
      <c r="MB153" s="6"/>
      <c r="MC153" s="6"/>
      <c r="MD153" s="6"/>
      <c r="ME153" s="6"/>
      <c r="MF153" s="6"/>
      <c r="MG153" s="6"/>
      <c r="MH153" s="6"/>
      <c r="MI153" s="6"/>
      <c r="MJ153" s="6"/>
      <c r="MK153" s="6"/>
      <c r="ML153" s="6"/>
      <c r="MM153" s="6"/>
      <c r="MN153" s="6"/>
      <c r="MO153" s="6"/>
      <c r="MP153" s="6"/>
      <c r="MQ153" s="6"/>
      <c r="MR153" s="6"/>
      <c r="MS153" s="6"/>
      <c r="MT153" s="6"/>
      <c r="MU153" s="6"/>
      <c r="MV153" s="6"/>
      <c r="MW153" s="6"/>
      <c r="MX153" s="6"/>
      <c r="MY153" s="6"/>
      <c r="MZ153" s="6"/>
      <c r="NA153" s="6"/>
      <c r="NB153" s="6"/>
      <c r="NC153" s="6"/>
      <c r="ND153" s="6"/>
      <c r="NE153" s="6"/>
    </row>
    <row r="154" spans="1:369" x14ac:dyDescent="0.25">
      <c r="A154" s="2">
        <v>152</v>
      </c>
      <c r="B154" s="2" t="str">
        <f>INDEX(Pokemon_Data!$C$3:$C$153,Move_Sets!J154)</f>
        <v>Sandslash</v>
      </c>
      <c r="C154" s="2" t="str">
        <f>LEFT(RIGHT(INDEX(Pokemon_Data!J$3:J$153,Move_Sets!$J154),LEN(INDEX(Pokemon_Data!J$3:J$153,Move_Sets!$J154))-IF(L154=1,-1,IFERROR(FIND("|",SUBSTITUTE(INDEX(Pokemon_Data!J$3:J$153,Move_Sets!$J154),",","|",L154-1)),-1))-1),IFERROR(FIND("|",SUBSTITUTE(INDEX(Pokemon_Data!J$3:J$153,Move_Sets!$J154),",","|",L154)),LEN(INDEX(Pokemon_Data!J$3:J$153,Move_Sets!$J154))+2)-IF(L154=1,-1,IFERROR(FIND("|",SUBSTITUTE(INDEX(Pokemon_Data!J$3:J$153,Move_Sets!$J154),",","|",L154-1)),1))-2)</f>
        <v>Mud Shot</v>
      </c>
      <c r="D154" s="2" t="str">
        <f>LEFT(RIGHT(INDEX(Pokemon_Data!K$3:K$153,Move_Sets!$J154),LEN(INDEX(Pokemon_Data!K$3:K$153,Move_Sets!$J154))-IF(M154=1,-1,IFERROR(FIND("|",SUBSTITUTE(INDEX(Pokemon_Data!K$3:K$153,Move_Sets!$J154),",","|",M154-1)),-1))-1),IFERROR(FIND("|",SUBSTITUTE(INDEX(Pokemon_Data!K$3:K$153,Move_Sets!$J154),",","|",M154)),LEN(INDEX(Pokemon_Data!K$3:K$153,Move_Sets!$J154))+2)-IF(M154=1,-1,IFERROR(FIND("|",SUBSTITUTE(INDEX(Pokemon_Data!K$3:K$153,Move_Sets!$J154),",","|",M154-1)),1))-2)</f>
        <v>Bulldoze</v>
      </c>
      <c r="E154" s="2">
        <f>MATCH(INDEX(Pokemon_Data!H$3:H$153,$J154),Multipliers_RAW!$A$3:$A$21,0)</f>
        <v>9</v>
      </c>
      <c r="F154" s="2">
        <f>MATCH(INDEX(Pokemon_Data!I$3:I$153,$J154),Multipliers_RAW!$A$3:$A$21,0)</f>
        <v>19</v>
      </c>
      <c r="G154" s="2">
        <f>INDEX(Pokemon_Data!V$3:V$153,$J154)</f>
        <v>113</v>
      </c>
      <c r="H154" s="9">
        <f>INDEX(Pokemon_Data!S$3:S$153,$J154)</f>
        <v>113.30534249999999</v>
      </c>
      <c r="I154" s="9">
        <f>INDEX(Pokemon_Data!T$3:T$153,$J154)</f>
        <v>129.13212050000001</v>
      </c>
      <c r="J154" s="2">
        <f>IFERROR(IF(K153&gt;=INDEX(Pokemon_Data!L$3:L$153,Move_Sets!J153)*INDEX(Pokemon_Data!M$3:M$153,Move_Sets!J153),IF(J153+1&gt;MAX(Pokemon_Data!$A$3:$A$153),"",J153+1),J153),"")</f>
        <v>28</v>
      </c>
      <c r="K154" s="2">
        <f t="shared" si="4"/>
        <v>6</v>
      </c>
      <c r="L154" s="2">
        <f>IF(K154=1,1,L153+IF(M153&gt;=INDEX(Pokemon_Data!M$3:M$153,Move_Sets!J154),1,0))</f>
        <v>2</v>
      </c>
      <c r="M154" s="2">
        <f t="shared" si="5"/>
        <v>3</v>
      </c>
      <c r="N154" s="2">
        <f>MATCH(INDEX(FAST_RAW!D$2:D$42,MATCH($C154,FAST_RAW!$A$2:$A$42,0)),Multipliers_RAW!$A$3:$A$21,0)</f>
        <v>9</v>
      </c>
      <c r="O154" s="8">
        <f>INDEX(FAST_RAW!E$2:E$42,MATCH($C154,FAST_RAW!$A$2:$A$42,0))</f>
        <v>6</v>
      </c>
      <c r="P154" s="2">
        <f>INDEX(FAST_RAW!K$2:K$42,MATCH($C154,FAST_RAW!$A$2:$A$42,0))/1000</f>
        <v>0.55000000000000004</v>
      </c>
      <c r="Q154" s="2">
        <f>INDEX(FAST_RAW!N$2:N$42,MATCH($C154,FAST_RAW!$A$2:$A$42,0))</f>
        <v>7</v>
      </c>
      <c r="R154" s="14">
        <f>(1+COUNTIF($E154:$F154,N154)*Inputs!$B$19)*INDEX(FAST_RAW!F$2:F$42,MATCH($C154,FAST_RAW!$A$2:$A$42,0))</f>
        <v>1.25</v>
      </c>
      <c r="S154" s="2">
        <f>MATCH(INDEX(Special_RAW!B$2:B$96,MATCH($D154,Special_RAW!$A$2:$A$96,0)),Multipliers_RAW!$A$3:$A$21,0)</f>
        <v>9</v>
      </c>
      <c r="T154" s="8">
        <f>VLOOKUP($D154,Special_RAW!$A$2:$K$96,3,FALSE)</f>
        <v>35</v>
      </c>
      <c r="U154" s="8">
        <f>VLOOKUP($D154,Special_RAW!$A$2:$K$96,8,FALSE)/1000</f>
        <v>3.4</v>
      </c>
      <c r="V154" s="2">
        <f>ROUND(-100/VLOOKUP(D154,Special_RAW!$A$2:$K$96,11,FALSE),0)</f>
        <v>4</v>
      </c>
      <c r="W154" s="66">
        <f>(1+COUNTIF($E154:$F154,S154)*Inputs!$B$19)*(1+VLOOKUP($D154,Special_RAW!$A$2:$K$96,5,FALSE)*Inputs!$B$18)*VLOOKUP($D154,Special_RAW!$A$2:$K$96,4,FALSE)</f>
        <v>1.25</v>
      </c>
      <c r="X154" s="13"/>
      <c r="Y154" s="6"/>
      <c r="Z154" s="6"/>
      <c r="AA154" s="6"/>
      <c r="AB154" s="6"/>
      <c r="AC154" s="6"/>
      <c r="AD154" s="6"/>
      <c r="AE154" s="6"/>
      <c r="AF154" s="6"/>
      <c r="AG154" s="6"/>
      <c r="AH154" s="6"/>
      <c r="AI154" s="6"/>
      <c r="AJ154" s="6"/>
      <c r="AK154" s="6"/>
      <c r="AL154" s="6"/>
      <c r="AM154" s="6"/>
      <c r="AN154" s="6"/>
      <c r="AO154" s="6"/>
      <c r="AP154" s="6"/>
      <c r="AQ154" s="6"/>
      <c r="AR154" s="6"/>
      <c r="AS154" s="6"/>
      <c r="AT154" s="6"/>
      <c r="AU154" s="6"/>
      <c r="AV154" s="6"/>
      <c r="AW154" s="6"/>
      <c r="AX154" s="6"/>
      <c r="AY154" s="6"/>
      <c r="AZ154" s="6"/>
      <c r="BA154" s="6"/>
      <c r="BB154" s="6"/>
      <c r="BC154" s="6"/>
      <c r="BD154" s="6"/>
      <c r="BE154" s="6"/>
      <c r="BF154" s="6"/>
      <c r="BG154" s="6"/>
      <c r="BH154" s="6"/>
      <c r="BI154" s="6"/>
      <c r="BJ154" s="6"/>
      <c r="BK154" s="6"/>
      <c r="BL154" s="6"/>
      <c r="BM154" s="6"/>
      <c r="BN154" s="6"/>
      <c r="BO154" s="6"/>
      <c r="BP154" s="6"/>
      <c r="BQ154" s="6"/>
      <c r="BR154" s="6"/>
      <c r="BS154" s="6"/>
      <c r="BT154" s="6"/>
      <c r="BU154" s="6"/>
      <c r="BV154" s="6"/>
      <c r="BW154" s="6"/>
      <c r="BX154" s="6"/>
      <c r="BY154" s="6"/>
      <c r="BZ154" s="6"/>
      <c r="CA154" s="6"/>
      <c r="CB154" s="6"/>
      <c r="CC154" s="6"/>
      <c r="CD154" s="6"/>
      <c r="CE154" s="6"/>
      <c r="CF154" s="6"/>
      <c r="CG154" s="6"/>
      <c r="CH154" s="6"/>
      <c r="CI154" s="6"/>
      <c r="CJ154" s="6"/>
      <c r="CK154" s="6"/>
      <c r="CL154" s="6"/>
      <c r="CM154" s="6"/>
      <c r="CN154" s="6"/>
      <c r="CO154" s="6"/>
      <c r="CP154" s="6"/>
      <c r="CQ154" s="6"/>
      <c r="CR154" s="6"/>
      <c r="CS154" s="6"/>
      <c r="CT154" s="6"/>
      <c r="CU154" s="6"/>
      <c r="CV154" s="6"/>
      <c r="CW154" s="6"/>
      <c r="CX154" s="6"/>
      <c r="CY154" s="6"/>
      <c r="CZ154" s="6"/>
      <c r="DA154" s="6"/>
      <c r="DB154" s="6"/>
      <c r="DC154" s="6"/>
      <c r="DD154" s="6"/>
      <c r="DE154" s="6"/>
      <c r="DF154" s="6"/>
      <c r="DG154" s="6"/>
      <c r="DH154" s="6"/>
      <c r="DI154" s="6"/>
      <c r="DJ154" s="6"/>
      <c r="DK154" s="6"/>
      <c r="DL154" s="6"/>
      <c r="DM154" s="6"/>
      <c r="DN154" s="6"/>
      <c r="DO154" s="6"/>
      <c r="DP154" s="6"/>
      <c r="DQ154" s="6"/>
      <c r="DR154" s="6"/>
      <c r="DS154" s="6"/>
      <c r="DT154" s="6"/>
      <c r="DU154" s="6"/>
      <c r="DV154" s="6"/>
      <c r="DW154" s="6"/>
      <c r="DX154" s="6"/>
      <c r="DY154" s="6"/>
      <c r="DZ154" s="6"/>
      <c r="EA154" s="6"/>
      <c r="EB154" s="6"/>
      <c r="EC154" s="6"/>
      <c r="ED154" s="6"/>
      <c r="EE154" s="6"/>
      <c r="EF154" s="6"/>
      <c r="EG154" s="6"/>
      <c r="EH154" s="6"/>
      <c r="EI154" s="6"/>
      <c r="EJ154" s="6"/>
      <c r="EK154" s="6"/>
      <c r="EL154" s="6"/>
      <c r="EM154" s="6"/>
      <c r="EN154" s="6"/>
      <c r="EO154" s="6"/>
      <c r="EP154" s="6"/>
      <c r="EQ154" s="6"/>
      <c r="ER154" s="6"/>
      <c r="ES154" s="6"/>
      <c r="ET154" s="6"/>
      <c r="EU154" s="6"/>
      <c r="EV154" s="6"/>
      <c r="EW154" s="6"/>
      <c r="EX154" s="6"/>
      <c r="EY154" s="6"/>
      <c r="EZ154" s="6"/>
      <c r="FA154" s="6"/>
      <c r="FB154" s="6"/>
      <c r="FC154" s="6"/>
      <c r="FD154" s="6"/>
      <c r="FE154" s="6"/>
      <c r="FF154" s="6"/>
      <c r="FG154" s="6"/>
      <c r="FH154" s="6"/>
      <c r="FI154" s="6"/>
      <c r="FJ154" s="6"/>
      <c r="FK154" s="6"/>
      <c r="FL154" s="6"/>
      <c r="FM154" s="6"/>
      <c r="FN154" s="6"/>
      <c r="FO154" s="6"/>
      <c r="FP154" s="6"/>
      <c r="FQ154" s="6"/>
      <c r="FR154" s="6"/>
      <c r="FS154" s="6"/>
      <c r="FT154" s="6"/>
      <c r="FU154" s="6"/>
      <c r="FV154" s="6"/>
      <c r="FW154" s="6"/>
      <c r="FX154" s="6"/>
      <c r="FY154" s="6"/>
      <c r="FZ154" s="6"/>
      <c r="GA154" s="6"/>
      <c r="GB154" s="6"/>
      <c r="GC154" s="6"/>
      <c r="GD154" s="6"/>
      <c r="GE154" s="6"/>
      <c r="GF154" s="6"/>
      <c r="GG154" s="6"/>
      <c r="GH154" s="6"/>
      <c r="GI154" s="6"/>
      <c r="GJ154" s="6"/>
      <c r="GK154" s="6"/>
      <c r="GL154" s="6"/>
      <c r="GM154" s="6"/>
      <c r="GN154" s="6"/>
      <c r="GO154" s="6"/>
      <c r="GP154" s="6"/>
      <c r="GQ154" s="6"/>
      <c r="GR154" s="6"/>
      <c r="GS154" s="6"/>
      <c r="GT154" s="6"/>
      <c r="GU154" s="6"/>
      <c r="GV154" s="6"/>
      <c r="GW154" s="6"/>
      <c r="GX154" s="6"/>
      <c r="GY154" s="6"/>
      <c r="GZ154" s="6"/>
      <c r="HA154" s="6"/>
      <c r="HB154" s="6"/>
      <c r="HC154" s="6"/>
      <c r="HD154" s="6"/>
      <c r="HE154" s="6"/>
      <c r="HF154" s="6"/>
      <c r="HG154" s="6"/>
      <c r="HH154" s="6"/>
      <c r="HI154" s="6"/>
      <c r="HJ154" s="6"/>
      <c r="HK154" s="6"/>
      <c r="HL154" s="6"/>
      <c r="HM154" s="6"/>
      <c r="HN154" s="6"/>
      <c r="HO154" s="6"/>
      <c r="HP154" s="6"/>
      <c r="HQ154" s="6"/>
      <c r="HR154" s="6"/>
      <c r="HS154" s="6"/>
      <c r="HT154" s="6"/>
      <c r="HU154" s="6"/>
      <c r="HV154" s="6"/>
      <c r="HW154" s="6"/>
      <c r="HX154" s="6"/>
      <c r="HY154" s="6"/>
      <c r="HZ154" s="6"/>
      <c r="IA154" s="6"/>
      <c r="IB154" s="6"/>
      <c r="IC154" s="6"/>
      <c r="ID154" s="6"/>
      <c r="IE154" s="6"/>
      <c r="IF154" s="6"/>
      <c r="IG154" s="6"/>
      <c r="IH154" s="6"/>
      <c r="II154" s="6"/>
      <c r="IJ154" s="6"/>
      <c r="IK154" s="6"/>
      <c r="IL154" s="6"/>
      <c r="IM154" s="6"/>
      <c r="IN154" s="6"/>
      <c r="IO154" s="6"/>
      <c r="IP154" s="6"/>
      <c r="IQ154" s="6"/>
      <c r="IR154" s="6"/>
      <c r="IS154" s="6"/>
      <c r="IT154" s="6"/>
      <c r="IU154" s="6"/>
      <c r="IV154" s="6"/>
      <c r="IW154" s="6"/>
      <c r="IX154" s="6"/>
      <c r="IY154" s="6"/>
      <c r="IZ154" s="6"/>
      <c r="JA154" s="6"/>
      <c r="JB154" s="6"/>
      <c r="JC154" s="6"/>
      <c r="JD154" s="6"/>
      <c r="JE154" s="6"/>
      <c r="JF154" s="6"/>
      <c r="JG154" s="6"/>
      <c r="JH154" s="6"/>
      <c r="JI154" s="6"/>
      <c r="JJ154" s="6"/>
      <c r="JK154" s="6"/>
      <c r="JL154" s="6"/>
      <c r="JM154" s="6"/>
      <c r="JN154" s="6"/>
      <c r="JO154" s="6"/>
      <c r="JP154" s="6"/>
      <c r="JQ154" s="6"/>
      <c r="JR154" s="6"/>
      <c r="JS154" s="6"/>
      <c r="JT154" s="6"/>
      <c r="JU154" s="6"/>
      <c r="JV154" s="6"/>
      <c r="JW154" s="6"/>
      <c r="JX154" s="6"/>
      <c r="JY154" s="6"/>
      <c r="JZ154" s="6"/>
      <c r="KA154" s="6"/>
      <c r="KB154" s="6"/>
      <c r="KC154" s="6"/>
      <c r="KD154" s="6"/>
      <c r="KE154" s="6"/>
      <c r="KF154" s="6"/>
      <c r="KG154" s="6"/>
      <c r="KH154" s="6"/>
      <c r="KI154" s="6"/>
      <c r="KJ154" s="6"/>
      <c r="KK154" s="6"/>
      <c r="KL154" s="6"/>
      <c r="KM154" s="6"/>
      <c r="KN154" s="6"/>
      <c r="KO154" s="6"/>
      <c r="KP154" s="6"/>
      <c r="KQ154" s="6"/>
      <c r="KR154" s="6"/>
      <c r="KS154" s="6"/>
      <c r="KT154" s="6"/>
      <c r="KU154" s="6"/>
      <c r="KV154" s="6"/>
      <c r="KW154" s="6"/>
      <c r="KX154" s="6"/>
      <c r="KY154" s="6"/>
      <c r="KZ154" s="6"/>
      <c r="LA154" s="6"/>
      <c r="LB154" s="6"/>
      <c r="LC154" s="6"/>
      <c r="LD154" s="6"/>
      <c r="LE154" s="6"/>
      <c r="LF154" s="6"/>
      <c r="LG154" s="6"/>
      <c r="LH154" s="6"/>
      <c r="LI154" s="6"/>
      <c r="LJ154" s="6"/>
      <c r="LK154" s="6"/>
      <c r="LL154" s="6"/>
      <c r="LM154" s="6"/>
      <c r="LN154" s="6"/>
      <c r="LO154" s="6"/>
      <c r="LP154" s="6"/>
      <c r="LQ154" s="6"/>
      <c r="LR154" s="6"/>
      <c r="LS154" s="6"/>
      <c r="LT154" s="6"/>
      <c r="LU154" s="6"/>
      <c r="LV154" s="6"/>
      <c r="LW154" s="6"/>
      <c r="LX154" s="6"/>
      <c r="LY154" s="6"/>
      <c r="LZ154" s="6"/>
      <c r="MA154" s="6"/>
      <c r="MB154" s="6"/>
      <c r="MC154" s="6"/>
      <c r="MD154" s="6"/>
      <c r="ME154" s="6"/>
      <c r="MF154" s="6"/>
      <c r="MG154" s="6"/>
      <c r="MH154" s="6"/>
      <c r="MI154" s="6"/>
      <c r="MJ154" s="6"/>
      <c r="MK154" s="6"/>
      <c r="ML154" s="6"/>
      <c r="MM154" s="6"/>
      <c r="MN154" s="6"/>
      <c r="MO154" s="6"/>
      <c r="MP154" s="6"/>
      <c r="MQ154" s="6"/>
      <c r="MR154" s="6"/>
      <c r="MS154" s="6"/>
      <c r="MT154" s="6"/>
      <c r="MU154" s="6"/>
      <c r="MV154" s="6"/>
      <c r="MW154" s="6"/>
      <c r="MX154" s="6"/>
      <c r="MY154" s="6"/>
      <c r="MZ154" s="6"/>
      <c r="NA154" s="6"/>
      <c r="NB154" s="6"/>
      <c r="NC154" s="6"/>
      <c r="ND154" s="6"/>
      <c r="NE154" s="6"/>
    </row>
    <row r="155" spans="1:369" x14ac:dyDescent="0.25">
      <c r="A155" s="2">
        <v>153</v>
      </c>
      <c r="B155" s="2" t="str">
        <f>INDEX(Pokemon_Data!$C$3:$C$153,Move_Sets!J155)</f>
        <v>Nidoran♀</v>
      </c>
      <c r="C155" s="2" t="str">
        <f>LEFT(RIGHT(INDEX(Pokemon_Data!J$3:J$153,Move_Sets!$J155),LEN(INDEX(Pokemon_Data!J$3:J$153,Move_Sets!$J155))-IF(L155=1,-1,IFERROR(FIND("|",SUBSTITUTE(INDEX(Pokemon_Data!J$3:J$153,Move_Sets!$J155),",","|",L155-1)),-1))-1),IFERROR(FIND("|",SUBSTITUTE(INDEX(Pokemon_Data!J$3:J$153,Move_Sets!$J155),",","|",L155)),LEN(INDEX(Pokemon_Data!J$3:J$153,Move_Sets!$J155))+2)-IF(L155=1,-1,IFERROR(FIND("|",SUBSTITUTE(INDEX(Pokemon_Data!J$3:J$153,Move_Sets!$J155),",","|",L155-1)),1))-2)</f>
        <v>Bite</v>
      </c>
      <c r="D155" s="2" t="str">
        <f>LEFT(RIGHT(INDEX(Pokemon_Data!K$3:K$153,Move_Sets!$J155),LEN(INDEX(Pokemon_Data!K$3:K$153,Move_Sets!$J155))-IF(M155=1,-1,IFERROR(FIND("|",SUBSTITUTE(INDEX(Pokemon_Data!K$3:K$153,Move_Sets!$J155),",","|",M155-1)),-1))-1),IFERROR(FIND("|",SUBSTITUTE(INDEX(Pokemon_Data!K$3:K$153,Move_Sets!$J155),",","|",M155)),LEN(INDEX(Pokemon_Data!K$3:K$153,Move_Sets!$J155))+2)-IF(M155=1,-1,IFERROR(FIND("|",SUBSTITUTE(INDEX(Pokemon_Data!K$3:K$153,Move_Sets!$J155),",","|",M155-1)),1))-2)</f>
        <v>Poison Fang</v>
      </c>
      <c r="E155" s="2">
        <f>MATCH(INDEX(Pokemon_Data!H$3:H$153,$J155),Multipliers_RAW!$A$3:$A$21,0)</f>
        <v>8</v>
      </c>
      <c r="F155" s="2">
        <f>MATCH(INDEX(Pokemon_Data!I$3:I$153,$J155),Multipliers_RAW!$A$3:$A$21,0)</f>
        <v>19</v>
      </c>
      <c r="G155" s="2">
        <f>INDEX(Pokemon_Data!V$3:V$153,$J155)</f>
        <v>84</v>
      </c>
      <c r="H155" s="9">
        <f>INDEX(Pokemon_Data!S$3:S$153,$J155)</f>
        <v>77.335392499999998</v>
      </c>
      <c r="I155" s="9">
        <f>INDEX(Pokemon_Data!T$3:T$153,$J155)</f>
        <v>80.212988499999994</v>
      </c>
      <c r="J155" s="2">
        <f>IFERROR(IF(K154&gt;=INDEX(Pokemon_Data!L$3:L$153,Move_Sets!J154)*INDEX(Pokemon_Data!M$3:M$153,Move_Sets!J154),IF(J154+1&gt;MAX(Pokemon_Data!$A$3:$A$153),"",J154+1),J154),"")</f>
        <v>29</v>
      </c>
      <c r="K155" s="2">
        <f t="shared" si="4"/>
        <v>1</v>
      </c>
      <c r="L155" s="2">
        <f>IF(K155=1,1,L154+IF(M154&gt;=INDEX(Pokemon_Data!M$3:M$153,Move_Sets!J155),1,0))</f>
        <v>1</v>
      </c>
      <c r="M155" s="2">
        <f t="shared" si="5"/>
        <v>1</v>
      </c>
      <c r="N155" s="2">
        <f>MATCH(INDEX(FAST_RAW!D$2:D$42,MATCH($C155,FAST_RAW!$A$2:$A$42,0)),Multipliers_RAW!$A$3:$A$21,0)</f>
        <v>16</v>
      </c>
      <c r="O155" s="8">
        <f>INDEX(FAST_RAW!E$2:E$42,MATCH($C155,FAST_RAW!$A$2:$A$42,0))</f>
        <v>6</v>
      </c>
      <c r="P155" s="2">
        <f>INDEX(FAST_RAW!K$2:K$42,MATCH($C155,FAST_RAW!$A$2:$A$42,0))/1000</f>
        <v>0.5</v>
      </c>
      <c r="Q155" s="2">
        <f>INDEX(FAST_RAW!N$2:N$42,MATCH($C155,FAST_RAW!$A$2:$A$42,0))</f>
        <v>7</v>
      </c>
      <c r="R155" s="14">
        <f>(1+COUNTIF($E155:$F155,N155)*Inputs!$B$19)*INDEX(FAST_RAW!F$2:F$42,MATCH($C155,FAST_RAW!$A$2:$A$42,0))</f>
        <v>1</v>
      </c>
      <c r="S155" s="2">
        <f>MATCH(INDEX(Special_RAW!B$2:B$96,MATCH($D155,Special_RAW!$A$2:$A$96,0)),Multipliers_RAW!$A$3:$A$21,0)</f>
        <v>8</v>
      </c>
      <c r="T155" s="8">
        <f>VLOOKUP($D155,Special_RAW!$A$2:$K$96,3,FALSE)</f>
        <v>25</v>
      </c>
      <c r="U155" s="8">
        <f>VLOOKUP($D155,Special_RAW!$A$2:$K$96,8,FALSE)/1000</f>
        <v>2.4</v>
      </c>
      <c r="V155" s="2">
        <f>ROUND(-100/VLOOKUP(D155,Special_RAW!$A$2:$K$96,11,FALSE),0)</f>
        <v>5</v>
      </c>
      <c r="W155" s="66">
        <f>(1+COUNTIF($E155:$F155,S155)*Inputs!$B$19)*(1+VLOOKUP($D155,Special_RAW!$A$2:$K$96,5,FALSE)*Inputs!$B$18)*VLOOKUP($D155,Special_RAW!$A$2:$K$96,4,FALSE)</f>
        <v>1.25</v>
      </c>
      <c r="X155" s="13"/>
      <c r="Y155" s="6"/>
      <c r="Z155" s="6"/>
      <c r="AA155" s="6"/>
      <c r="AB155" s="6"/>
      <c r="AC155" s="6"/>
      <c r="AD155" s="6"/>
      <c r="AE155" s="6"/>
      <c r="AF155" s="6"/>
      <c r="AG155" s="6"/>
      <c r="AH155" s="6"/>
      <c r="AI155" s="6"/>
      <c r="AJ155" s="6"/>
      <c r="AK155" s="6"/>
      <c r="AL155" s="6"/>
      <c r="AM155" s="6"/>
      <c r="AN155" s="6"/>
      <c r="AO155" s="6"/>
      <c r="AP155" s="6"/>
      <c r="AQ155" s="6"/>
      <c r="AR155" s="6"/>
      <c r="AS155" s="6"/>
      <c r="AT155" s="6"/>
      <c r="AU155" s="6"/>
      <c r="AV155" s="6"/>
      <c r="AW155" s="6"/>
      <c r="AX155" s="6"/>
      <c r="AY155" s="6"/>
      <c r="AZ155" s="6"/>
      <c r="BA155" s="6"/>
      <c r="BB155" s="6"/>
      <c r="BC155" s="6"/>
      <c r="BD155" s="6"/>
      <c r="BE155" s="6"/>
      <c r="BF155" s="6"/>
      <c r="BG155" s="6"/>
      <c r="BH155" s="6"/>
      <c r="BI155" s="6"/>
      <c r="BJ155" s="6"/>
      <c r="BK155" s="6"/>
      <c r="BL155" s="6"/>
      <c r="BM155" s="6"/>
      <c r="BN155" s="6"/>
      <c r="BO155" s="6"/>
      <c r="BP155" s="6"/>
      <c r="BQ155" s="6"/>
      <c r="BR155" s="6"/>
      <c r="BS155" s="6"/>
      <c r="BT155" s="6"/>
      <c r="BU155" s="6"/>
      <c r="BV155" s="6"/>
      <c r="BW155" s="6"/>
      <c r="BX155" s="6"/>
      <c r="BY155" s="6"/>
      <c r="BZ155" s="6"/>
      <c r="CA155" s="6"/>
      <c r="CB155" s="6"/>
      <c r="CC155" s="6"/>
      <c r="CD155" s="6"/>
      <c r="CE155" s="6"/>
      <c r="CF155" s="6"/>
      <c r="CG155" s="6"/>
      <c r="CH155" s="6"/>
      <c r="CI155" s="6"/>
      <c r="CJ155" s="6"/>
      <c r="CK155" s="6"/>
      <c r="CL155" s="6"/>
      <c r="CM155" s="6"/>
      <c r="CN155" s="6"/>
      <c r="CO155" s="6"/>
      <c r="CP155" s="6"/>
      <c r="CQ155" s="6"/>
      <c r="CR155" s="6"/>
      <c r="CS155" s="6"/>
      <c r="CT155" s="6"/>
      <c r="CU155" s="6"/>
      <c r="CV155" s="6"/>
      <c r="CW155" s="6"/>
      <c r="CX155" s="6"/>
      <c r="CY155" s="6"/>
      <c r="CZ155" s="6"/>
      <c r="DA155" s="6"/>
      <c r="DB155" s="6"/>
      <c r="DC155" s="6"/>
      <c r="DD155" s="6"/>
      <c r="DE155" s="6"/>
      <c r="DF155" s="6"/>
      <c r="DG155" s="6"/>
      <c r="DH155" s="6"/>
      <c r="DI155" s="6"/>
      <c r="DJ155" s="6"/>
      <c r="DK155" s="6"/>
      <c r="DL155" s="6"/>
      <c r="DM155" s="6"/>
      <c r="DN155" s="6"/>
      <c r="DO155" s="6"/>
      <c r="DP155" s="6"/>
      <c r="DQ155" s="6"/>
      <c r="DR155" s="6"/>
      <c r="DS155" s="6"/>
      <c r="DT155" s="6"/>
      <c r="DU155" s="6"/>
      <c r="DV155" s="6"/>
      <c r="DW155" s="6"/>
      <c r="DX155" s="6"/>
      <c r="DY155" s="6"/>
      <c r="DZ155" s="6"/>
      <c r="EA155" s="6"/>
      <c r="EB155" s="6"/>
      <c r="EC155" s="6"/>
      <c r="ED155" s="6"/>
      <c r="EE155" s="6"/>
      <c r="EF155" s="6"/>
      <c r="EG155" s="6"/>
      <c r="EH155" s="6"/>
      <c r="EI155" s="6"/>
      <c r="EJ155" s="6"/>
      <c r="EK155" s="6"/>
      <c r="EL155" s="6"/>
      <c r="EM155" s="6"/>
      <c r="EN155" s="6"/>
      <c r="EO155" s="6"/>
      <c r="EP155" s="6"/>
      <c r="EQ155" s="6"/>
      <c r="ER155" s="6"/>
      <c r="ES155" s="6"/>
      <c r="ET155" s="6"/>
      <c r="EU155" s="6"/>
      <c r="EV155" s="6"/>
      <c r="EW155" s="6"/>
      <c r="EX155" s="6"/>
      <c r="EY155" s="6"/>
      <c r="EZ155" s="6"/>
      <c r="FA155" s="6"/>
      <c r="FB155" s="6"/>
      <c r="FC155" s="6"/>
      <c r="FD155" s="6"/>
      <c r="FE155" s="6"/>
      <c r="FF155" s="6"/>
      <c r="FG155" s="6"/>
      <c r="FH155" s="6"/>
      <c r="FI155" s="6"/>
      <c r="FJ155" s="6"/>
      <c r="FK155" s="6"/>
      <c r="FL155" s="6"/>
      <c r="FM155" s="6"/>
      <c r="FN155" s="6"/>
      <c r="FO155" s="6"/>
      <c r="FP155" s="6"/>
      <c r="FQ155" s="6"/>
      <c r="FR155" s="6"/>
      <c r="FS155" s="6"/>
      <c r="FT155" s="6"/>
      <c r="FU155" s="6"/>
      <c r="FV155" s="6"/>
      <c r="FW155" s="6"/>
      <c r="FX155" s="6"/>
      <c r="FY155" s="6"/>
      <c r="FZ155" s="6"/>
      <c r="GA155" s="6"/>
      <c r="GB155" s="6"/>
      <c r="GC155" s="6"/>
      <c r="GD155" s="6"/>
      <c r="GE155" s="6"/>
      <c r="GF155" s="6"/>
      <c r="GG155" s="6"/>
      <c r="GH155" s="6"/>
      <c r="GI155" s="6"/>
      <c r="GJ155" s="6"/>
      <c r="GK155" s="6"/>
      <c r="GL155" s="6"/>
      <c r="GM155" s="6"/>
      <c r="GN155" s="6"/>
      <c r="GO155" s="6"/>
      <c r="GP155" s="6"/>
      <c r="GQ155" s="6"/>
      <c r="GR155" s="6"/>
      <c r="GS155" s="6"/>
      <c r="GT155" s="6"/>
      <c r="GU155" s="6"/>
      <c r="GV155" s="6"/>
      <c r="GW155" s="6"/>
      <c r="GX155" s="6"/>
      <c r="GY155" s="6"/>
      <c r="GZ155" s="6"/>
      <c r="HA155" s="6"/>
      <c r="HB155" s="6"/>
      <c r="HC155" s="6"/>
      <c r="HD155" s="6"/>
      <c r="HE155" s="6"/>
      <c r="HF155" s="6"/>
      <c r="HG155" s="6"/>
      <c r="HH155" s="6"/>
      <c r="HI155" s="6"/>
      <c r="HJ155" s="6"/>
      <c r="HK155" s="6"/>
      <c r="HL155" s="6"/>
      <c r="HM155" s="6"/>
      <c r="HN155" s="6"/>
      <c r="HO155" s="6"/>
      <c r="HP155" s="6"/>
      <c r="HQ155" s="6"/>
      <c r="HR155" s="6"/>
      <c r="HS155" s="6"/>
      <c r="HT155" s="6"/>
      <c r="HU155" s="6"/>
      <c r="HV155" s="6"/>
      <c r="HW155" s="6"/>
      <c r="HX155" s="6"/>
      <c r="HY155" s="6"/>
      <c r="HZ155" s="6"/>
      <c r="IA155" s="6"/>
      <c r="IB155" s="6"/>
      <c r="IC155" s="6"/>
      <c r="ID155" s="6"/>
      <c r="IE155" s="6"/>
      <c r="IF155" s="6"/>
      <c r="IG155" s="6"/>
      <c r="IH155" s="6"/>
      <c r="II155" s="6"/>
      <c r="IJ155" s="6"/>
      <c r="IK155" s="6"/>
      <c r="IL155" s="6"/>
      <c r="IM155" s="6"/>
      <c r="IN155" s="6"/>
      <c r="IO155" s="6"/>
      <c r="IP155" s="6"/>
      <c r="IQ155" s="6"/>
      <c r="IR155" s="6"/>
      <c r="IS155" s="6"/>
      <c r="IT155" s="6"/>
      <c r="IU155" s="6"/>
      <c r="IV155" s="6"/>
      <c r="IW155" s="6"/>
      <c r="IX155" s="6"/>
      <c r="IY155" s="6"/>
      <c r="IZ155" s="6"/>
      <c r="JA155" s="6"/>
      <c r="JB155" s="6"/>
      <c r="JC155" s="6"/>
      <c r="JD155" s="6"/>
      <c r="JE155" s="6"/>
      <c r="JF155" s="6"/>
      <c r="JG155" s="6"/>
      <c r="JH155" s="6"/>
      <c r="JI155" s="6"/>
      <c r="JJ155" s="6"/>
      <c r="JK155" s="6"/>
      <c r="JL155" s="6"/>
      <c r="JM155" s="6"/>
      <c r="JN155" s="6"/>
      <c r="JO155" s="6"/>
      <c r="JP155" s="6"/>
      <c r="JQ155" s="6"/>
      <c r="JR155" s="6"/>
      <c r="JS155" s="6"/>
      <c r="JT155" s="6"/>
      <c r="JU155" s="6"/>
      <c r="JV155" s="6"/>
      <c r="JW155" s="6"/>
      <c r="JX155" s="6"/>
      <c r="JY155" s="6"/>
      <c r="JZ155" s="6"/>
      <c r="KA155" s="6"/>
      <c r="KB155" s="6"/>
      <c r="KC155" s="6"/>
      <c r="KD155" s="6"/>
      <c r="KE155" s="6"/>
      <c r="KF155" s="6"/>
      <c r="KG155" s="6"/>
      <c r="KH155" s="6"/>
      <c r="KI155" s="6"/>
      <c r="KJ155" s="6"/>
      <c r="KK155" s="6"/>
      <c r="KL155" s="6"/>
      <c r="KM155" s="6"/>
      <c r="KN155" s="6"/>
      <c r="KO155" s="6"/>
      <c r="KP155" s="6"/>
      <c r="KQ155" s="6"/>
      <c r="KR155" s="6"/>
      <c r="KS155" s="6"/>
      <c r="KT155" s="6"/>
      <c r="KU155" s="6"/>
      <c r="KV155" s="6"/>
      <c r="KW155" s="6"/>
      <c r="KX155" s="6"/>
      <c r="KY155" s="6"/>
      <c r="KZ155" s="6"/>
      <c r="LA155" s="6"/>
      <c r="LB155" s="6"/>
      <c r="LC155" s="6"/>
      <c r="LD155" s="6"/>
      <c r="LE155" s="6"/>
      <c r="LF155" s="6"/>
      <c r="LG155" s="6"/>
      <c r="LH155" s="6"/>
      <c r="LI155" s="6"/>
      <c r="LJ155" s="6"/>
      <c r="LK155" s="6"/>
      <c r="LL155" s="6"/>
      <c r="LM155" s="6"/>
      <c r="LN155" s="6"/>
      <c r="LO155" s="6"/>
      <c r="LP155" s="6"/>
      <c r="LQ155" s="6"/>
      <c r="LR155" s="6"/>
      <c r="LS155" s="6"/>
      <c r="LT155" s="6"/>
      <c r="LU155" s="6"/>
      <c r="LV155" s="6"/>
      <c r="LW155" s="6"/>
      <c r="LX155" s="6"/>
      <c r="LY155" s="6"/>
      <c r="LZ155" s="6"/>
      <c r="MA155" s="6"/>
      <c r="MB155" s="6"/>
      <c r="MC155" s="6"/>
      <c r="MD155" s="6"/>
      <c r="ME155" s="6"/>
      <c r="MF155" s="6"/>
      <c r="MG155" s="6"/>
      <c r="MH155" s="6"/>
      <c r="MI155" s="6"/>
      <c r="MJ155" s="6"/>
      <c r="MK155" s="6"/>
      <c r="ML155" s="6"/>
      <c r="MM155" s="6"/>
      <c r="MN155" s="6"/>
      <c r="MO155" s="6"/>
      <c r="MP155" s="6"/>
      <c r="MQ155" s="6"/>
      <c r="MR155" s="6"/>
      <c r="MS155" s="6"/>
      <c r="MT155" s="6"/>
      <c r="MU155" s="6"/>
      <c r="MV155" s="6"/>
      <c r="MW155" s="6"/>
      <c r="MX155" s="6"/>
      <c r="MY155" s="6"/>
      <c r="MZ155" s="6"/>
      <c r="NA155" s="6"/>
      <c r="NB155" s="6"/>
      <c r="NC155" s="6"/>
      <c r="ND155" s="6"/>
      <c r="NE155" s="6"/>
    </row>
    <row r="156" spans="1:369" x14ac:dyDescent="0.25">
      <c r="A156" s="2">
        <v>154</v>
      </c>
      <c r="B156" s="2" t="str">
        <f>INDEX(Pokemon_Data!$C$3:$C$153,Move_Sets!J156)</f>
        <v>Nidoran♀</v>
      </c>
      <c r="C156" s="2" t="str">
        <f>LEFT(RIGHT(INDEX(Pokemon_Data!J$3:J$153,Move_Sets!$J156),LEN(INDEX(Pokemon_Data!J$3:J$153,Move_Sets!$J156))-IF(L156=1,-1,IFERROR(FIND("|",SUBSTITUTE(INDEX(Pokemon_Data!J$3:J$153,Move_Sets!$J156),",","|",L156-1)),-1))-1),IFERROR(FIND("|",SUBSTITUTE(INDEX(Pokemon_Data!J$3:J$153,Move_Sets!$J156),",","|",L156)),LEN(INDEX(Pokemon_Data!J$3:J$153,Move_Sets!$J156))+2)-IF(L156=1,-1,IFERROR(FIND("|",SUBSTITUTE(INDEX(Pokemon_Data!J$3:J$153,Move_Sets!$J156),",","|",L156-1)),1))-2)</f>
        <v>Bite</v>
      </c>
      <c r="D156" s="2" t="str">
        <f>LEFT(RIGHT(INDEX(Pokemon_Data!K$3:K$153,Move_Sets!$J156),LEN(INDEX(Pokemon_Data!K$3:K$153,Move_Sets!$J156))-IF(M156=1,-1,IFERROR(FIND("|",SUBSTITUTE(INDEX(Pokemon_Data!K$3:K$153,Move_Sets!$J156),",","|",M156-1)),-1))-1),IFERROR(FIND("|",SUBSTITUTE(INDEX(Pokemon_Data!K$3:K$153,Move_Sets!$J156),",","|",M156)),LEN(INDEX(Pokemon_Data!K$3:K$153,Move_Sets!$J156))+2)-IF(M156=1,-1,IFERROR(FIND("|",SUBSTITUTE(INDEX(Pokemon_Data!K$3:K$153,Move_Sets!$J156),",","|",M156-1)),1))-2)</f>
        <v>Body Slam</v>
      </c>
      <c r="E156" s="2">
        <f>MATCH(INDEX(Pokemon_Data!H$3:H$153,$J156),Multipliers_RAW!$A$3:$A$21,0)</f>
        <v>8</v>
      </c>
      <c r="F156" s="2">
        <f>MATCH(INDEX(Pokemon_Data!I$3:I$153,$J156),Multipliers_RAW!$A$3:$A$21,0)</f>
        <v>19</v>
      </c>
      <c r="G156" s="2">
        <f>INDEX(Pokemon_Data!V$3:V$153,$J156)</f>
        <v>84</v>
      </c>
      <c r="H156" s="9">
        <f>INDEX(Pokemon_Data!S$3:S$153,$J156)</f>
        <v>77.335392499999998</v>
      </c>
      <c r="I156" s="9">
        <f>INDEX(Pokemon_Data!T$3:T$153,$J156)</f>
        <v>80.212988499999994</v>
      </c>
      <c r="J156" s="2">
        <f>IFERROR(IF(K155&gt;=INDEX(Pokemon_Data!L$3:L$153,Move_Sets!J155)*INDEX(Pokemon_Data!M$3:M$153,Move_Sets!J155),IF(J155+1&gt;MAX(Pokemon_Data!$A$3:$A$153),"",J155+1),J155),"")</f>
        <v>29</v>
      </c>
      <c r="K156" s="2">
        <f t="shared" si="4"/>
        <v>2</v>
      </c>
      <c r="L156" s="2">
        <f>IF(K156=1,1,L155+IF(M155&gt;=INDEX(Pokemon_Data!M$3:M$153,Move_Sets!J156),1,0))</f>
        <v>1</v>
      </c>
      <c r="M156" s="2">
        <f t="shared" si="5"/>
        <v>2</v>
      </c>
      <c r="N156" s="2">
        <f>MATCH(INDEX(FAST_RAW!D$2:D$42,MATCH($C156,FAST_RAW!$A$2:$A$42,0)),Multipliers_RAW!$A$3:$A$21,0)</f>
        <v>16</v>
      </c>
      <c r="O156" s="8">
        <f>INDEX(FAST_RAW!E$2:E$42,MATCH($C156,FAST_RAW!$A$2:$A$42,0))</f>
        <v>6</v>
      </c>
      <c r="P156" s="2">
        <f>INDEX(FAST_RAW!K$2:K$42,MATCH($C156,FAST_RAW!$A$2:$A$42,0))/1000</f>
        <v>0.5</v>
      </c>
      <c r="Q156" s="2">
        <f>INDEX(FAST_RAW!N$2:N$42,MATCH($C156,FAST_RAW!$A$2:$A$42,0))</f>
        <v>7</v>
      </c>
      <c r="R156" s="14">
        <f>(1+COUNTIF($E156:$F156,N156)*Inputs!$B$19)*INDEX(FAST_RAW!F$2:F$42,MATCH($C156,FAST_RAW!$A$2:$A$42,0))</f>
        <v>1</v>
      </c>
      <c r="S156" s="2">
        <f>MATCH(INDEX(Special_RAW!B$2:B$96,MATCH($D156,Special_RAW!$A$2:$A$96,0)),Multipliers_RAW!$A$3:$A$21,0)</f>
        <v>1</v>
      </c>
      <c r="T156" s="8">
        <f>VLOOKUP($D156,Special_RAW!$A$2:$K$96,3,FALSE)</f>
        <v>40</v>
      </c>
      <c r="U156" s="8">
        <f>VLOOKUP($D156,Special_RAW!$A$2:$K$96,8,FALSE)/1000</f>
        <v>1.56</v>
      </c>
      <c r="V156" s="2">
        <f>ROUND(-100/VLOOKUP(D156,Special_RAW!$A$2:$K$96,11,FALSE),0)</f>
        <v>2</v>
      </c>
      <c r="W156" s="66">
        <f>(1+COUNTIF($E156:$F156,S156)*Inputs!$B$19)*(1+VLOOKUP($D156,Special_RAW!$A$2:$K$96,5,FALSE)*Inputs!$B$18)*VLOOKUP($D156,Special_RAW!$A$2:$K$96,4,FALSE)</f>
        <v>1</v>
      </c>
      <c r="X156" s="13"/>
      <c r="Y156" s="6"/>
      <c r="Z156" s="6"/>
      <c r="AA156" s="6"/>
      <c r="AB156" s="6"/>
      <c r="AC156" s="6"/>
      <c r="AD156" s="6"/>
      <c r="AE156" s="6"/>
      <c r="AF156" s="6"/>
      <c r="AG156" s="6"/>
      <c r="AH156" s="6"/>
      <c r="AI156" s="6"/>
      <c r="AJ156" s="6"/>
      <c r="AK156" s="6"/>
      <c r="AL156" s="6"/>
      <c r="AM156" s="6"/>
      <c r="AN156" s="6"/>
      <c r="AO156" s="6"/>
      <c r="AP156" s="6"/>
      <c r="AQ156" s="6"/>
      <c r="AR156" s="6"/>
      <c r="AS156" s="6"/>
      <c r="AT156" s="6"/>
      <c r="AU156" s="6"/>
      <c r="AV156" s="6"/>
      <c r="AW156" s="6"/>
      <c r="AX156" s="6"/>
      <c r="AY156" s="6"/>
      <c r="AZ156" s="6"/>
      <c r="BA156" s="6"/>
      <c r="BB156" s="6"/>
      <c r="BC156" s="6"/>
      <c r="BD156" s="6"/>
      <c r="BE156" s="6"/>
      <c r="BF156" s="6"/>
      <c r="BG156" s="6"/>
      <c r="BH156" s="6"/>
      <c r="BI156" s="6"/>
      <c r="BJ156" s="6"/>
      <c r="BK156" s="6"/>
      <c r="BL156" s="6"/>
      <c r="BM156" s="6"/>
      <c r="BN156" s="6"/>
      <c r="BO156" s="6"/>
      <c r="BP156" s="6"/>
      <c r="BQ156" s="6"/>
      <c r="BR156" s="6"/>
      <c r="BS156" s="6"/>
      <c r="BT156" s="6"/>
      <c r="BU156" s="6"/>
      <c r="BV156" s="6"/>
      <c r="BW156" s="6"/>
      <c r="BX156" s="6"/>
      <c r="BY156" s="6"/>
      <c r="BZ156" s="6"/>
      <c r="CA156" s="6"/>
      <c r="CB156" s="6"/>
      <c r="CC156" s="6"/>
      <c r="CD156" s="6"/>
      <c r="CE156" s="6"/>
      <c r="CF156" s="6"/>
      <c r="CG156" s="6"/>
      <c r="CH156" s="6"/>
      <c r="CI156" s="6"/>
      <c r="CJ156" s="6"/>
      <c r="CK156" s="6"/>
      <c r="CL156" s="6"/>
      <c r="CM156" s="6"/>
      <c r="CN156" s="6"/>
      <c r="CO156" s="6"/>
      <c r="CP156" s="6"/>
      <c r="CQ156" s="6"/>
      <c r="CR156" s="6"/>
      <c r="CS156" s="6"/>
      <c r="CT156" s="6"/>
      <c r="CU156" s="6"/>
      <c r="CV156" s="6"/>
      <c r="CW156" s="6"/>
      <c r="CX156" s="6"/>
      <c r="CY156" s="6"/>
      <c r="CZ156" s="6"/>
      <c r="DA156" s="6"/>
      <c r="DB156" s="6"/>
      <c r="DC156" s="6"/>
      <c r="DD156" s="6"/>
      <c r="DE156" s="6"/>
      <c r="DF156" s="6"/>
      <c r="DG156" s="6"/>
      <c r="DH156" s="6"/>
      <c r="DI156" s="6"/>
      <c r="DJ156" s="6"/>
      <c r="DK156" s="6"/>
      <c r="DL156" s="6"/>
      <c r="DM156" s="6"/>
      <c r="DN156" s="6"/>
      <c r="DO156" s="6"/>
      <c r="DP156" s="6"/>
      <c r="DQ156" s="6"/>
      <c r="DR156" s="6"/>
      <c r="DS156" s="6"/>
      <c r="DT156" s="6"/>
      <c r="DU156" s="6"/>
      <c r="DV156" s="6"/>
      <c r="DW156" s="6"/>
      <c r="DX156" s="6"/>
      <c r="DY156" s="6"/>
      <c r="DZ156" s="6"/>
      <c r="EA156" s="6"/>
      <c r="EB156" s="6"/>
      <c r="EC156" s="6"/>
      <c r="ED156" s="6"/>
      <c r="EE156" s="6"/>
      <c r="EF156" s="6"/>
      <c r="EG156" s="6"/>
      <c r="EH156" s="6"/>
      <c r="EI156" s="6"/>
      <c r="EJ156" s="6"/>
      <c r="EK156" s="6"/>
      <c r="EL156" s="6"/>
      <c r="EM156" s="6"/>
      <c r="EN156" s="6"/>
      <c r="EO156" s="6"/>
      <c r="EP156" s="6"/>
      <c r="EQ156" s="6"/>
      <c r="ER156" s="6"/>
      <c r="ES156" s="6"/>
      <c r="ET156" s="6"/>
      <c r="EU156" s="6"/>
      <c r="EV156" s="6"/>
      <c r="EW156" s="6"/>
      <c r="EX156" s="6"/>
      <c r="EY156" s="6"/>
      <c r="EZ156" s="6"/>
      <c r="FA156" s="6"/>
      <c r="FB156" s="6"/>
      <c r="FC156" s="6"/>
      <c r="FD156" s="6"/>
      <c r="FE156" s="6"/>
      <c r="FF156" s="6"/>
      <c r="FG156" s="6"/>
      <c r="FH156" s="6"/>
      <c r="FI156" s="6"/>
      <c r="FJ156" s="6"/>
      <c r="FK156" s="6"/>
      <c r="FL156" s="6"/>
      <c r="FM156" s="6"/>
      <c r="FN156" s="6"/>
      <c r="FO156" s="6"/>
      <c r="FP156" s="6"/>
      <c r="FQ156" s="6"/>
      <c r="FR156" s="6"/>
      <c r="FS156" s="6"/>
      <c r="FT156" s="6"/>
      <c r="FU156" s="6"/>
      <c r="FV156" s="6"/>
      <c r="FW156" s="6"/>
      <c r="FX156" s="6"/>
      <c r="FY156" s="6"/>
      <c r="FZ156" s="6"/>
      <c r="GA156" s="6"/>
      <c r="GB156" s="6"/>
      <c r="GC156" s="6"/>
      <c r="GD156" s="6"/>
      <c r="GE156" s="6"/>
      <c r="GF156" s="6"/>
      <c r="GG156" s="6"/>
      <c r="GH156" s="6"/>
      <c r="GI156" s="6"/>
      <c r="GJ156" s="6"/>
      <c r="GK156" s="6"/>
      <c r="GL156" s="6"/>
      <c r="GM156" s="6"/>
      <c r="GN156" s="6"/>
      <c r="GO156" s="6"/>
      <c r="GP156" s="6"/>
      <c r="GQ156" s="6"/>
      <c r="GR156" s="6"/>
      <c r="GS156" s="6"/>
      <c r="GT156" s="6"/>
      <c r="GU156" s="6"/>
      <c r="GV156" s="6"/>
      <c r="GW156" s="6"/>
      <c r="GX156" s="6"/>
      <c r="GY156" s="6"/>
      <c r="GZ156" s="6"/>
      <c r="HA156" s="6"/>
      <c r="HB156" s="6"/>
      <c r="HC156" s="6"/>
      <c r="HD156" s="6"/>
      <c r="HE156" s="6"/>
      <c r="HF156" s="6"/>
      <c r="HG156" s="6"/>
      <c r="HH156" s="6"/>
      <c r="HI156" s="6"/>
      <c r="HJ156" s="6"/>
      <c r="HK156" s="6"/>
      <c r="HL156" s="6"/>
      <c r="HM156" s="6"/>
      <c r="HN156" s="6"/>
      <c r="HO156" s="6"/>
      <c r="HP156" s="6"/>
      <c r="HQ156" s="6"/>
      <c r="HR156" s="6"/>
      <c r="HS156" s="6"/>
      <c r="HT156" s="6"/>
      <c r="HU156" s="6"/>
      <c r="HV156" s="6"/>
      <c r="HW156" s="6"/>
      <c r="HX156" s="6"/>
      <c r="HY156" s="6"/>
      <c r="HZ156" s="6"/>
      <c r="IA156" s="6"/>
      <c r="IB156" s="6"/>
      <c r="IC156" s="6"/>
      <c r="ID156" s="6"/>
      <c r="IE156" s="6"/>
      <c r="IF156" s="6"/>
      <c r="IG156" s="6"/>
      <c r="IH156" s="6"/>
      <c r="II156" s="6"/>
      <c r="IJ156" s="6"/>
      <c r="IK156" s="6"/>
      <c r="IL156" s="6"/>
      <c r="IM156" s="6"/>
      <c r="IN156" s="6"/>
      <c r="IO156" s="6"/>
      <c r="IP156" s="6"/>
      <c r="IQ156" s="6"/>
      <c r="IR156" s="6"/>
      <c r="IS156" s="6"/>
      <c r="IT156" s="6"/>
      <c r="IU156" s="6"/>
      <c r="IV156" s="6"/>
      <c r="IW156" s="6"/>
      <c r="IX156" s="6"/>
      <c r="IY156" s="6"/>
      <c r="IZ156" s="6"/>
      <c r="JA156" s="6"/>
      <c r="JB156" s="6"/>
      <c r="JC156" s="6"/>
      <c r="JD156" s="6"/>
      <c r="JE156" s="6"/>
      <c r="JF156" s="6"/>
      <c r="JG156" s="6"/>
      <c r="JH156" s="6"/>
      <c r="JI156" s="6"/>
      <c r="JJ156" s="6"/>
      <c r="JK156" s="6"/>
      <c r="JL156" s="6"/>
      <c r="JM156" s="6"/>
      <c r="JN156" s="6"/>
      <c r="JO156" s="6"/>
      <c r="JP156" s="6"/>
      <c r="JQ156" s="6"/>
      <c r="JR156" s="6"/>
      <c r="JS156" s="6"/>
      <c r="JT156" s="6"/>
      <c r="JU156" s="6"/>
      <c r="JV156" s="6"/>
      <c r="JW156" s="6"/>
      <c r="JX156" s="6"/>
      <c r="JY156" s="6"/>
      <c r="JZ156" s="6"/>
      <c r="KA156" s="6"/>
      <c r="KB156" s="6"/>
      <c r="KC156" s="6"/>
      <c r="KD156" s="6"/>
      <c r="KE156" s="6"/>
      <c r="KF156" s="6"/>
      <c r="KG156" s="6"/>
      <c r="KH156" s="6"/>
      <c r="KI156" s="6"/>
      <c r="KJ156" s="6"/>
      <c r="KK156" s="6"/>
      <c r="KL156" s="6"/>
      <c r="KM156" s="6"/>
      <c r="KN156" s="6"/>
      <c r="KO156" s="6"/>
      <c r="KP156" s="6"/>
      <c r="KQ156" s="6"/>
      <c r="KR156" s="6"/>
      <c r="KS156" s="6"/>
      <c r="KT156" s="6"/>
      <c r="KU156" s="6"/>
      <c r="KV156" s="6"/>
      <c r="KW156" s="6"/>
      <c r="KX156" s="6"/>
      <c r="KY156" s="6"/>
      <c r="KZ156" s="6"/>
      <c r="LA156" s="6"/>
      <c r="LB156" s="6"/>
      <c r="LC156" s="6"/>
      <c r="LD156" s="6"/>
      <c r="LE156" s="6"/>
      <c r="LF156" s="6"/>
      <c r="LG156" s="6"/>
      <c r="LH156" s="6"/>
      <c r="LI156" s="6"/>
      <c r="LJ156" s="6"/>
      <c r="LK156" s="6"/>
      <c r="LL156" s="6"/>
      <c r="LM156" s="6"/>
      <c r="LN156" s="6"/>
      <c r="LO156" s="6"/>
      <c r="LP156" s="6"/>
      <c r="LQ156" s="6"/>
      <c r="LR156" s="6"/>
      <c r="LS156" s="6"/>
      <c r="LT156" s="6"/>
      <c r="LU156" s="6"/>
      <c r="LV156" s="6"/>
      <c r="LW156" s="6"/>
      <c r="LX156" s="6"/>
      <c r="LY156" s="6"/>
      <c r="LZ156" s="6"/>
      <c r="MA156" s="6"/>
      <c r="MB156" s="6"/>
      <c r="MC156" s="6"/>
      <c r="MD156" s="6"/>
      <c r="ME156" s="6"/>
      <c r="MF156" s="6"/>
      <c r="MG156" s="6"/>
      <c r="MH156" s="6"/>
      <c r="MI156" s="6"/>
      <c r="MJ156" s="6"/>
      <c r="MK156" s="6"/>
      <c r="ML156" s="6"/>
      <c r="MM156" s="6"/>
      <c r="MN156" s="6"/>
      <c r="MO156" s="6"/>
      <c r="MP156" s="6"/>
      <c r="MQ156" s="6"/>
      <c r="MR156" s="6"/>
      <c r="MS156" s="6"/>
      <c r="MT156" s="6"/>
      <c r="MU156" s="6"/>
      <c r="MV156" s="6"/>
      <c r="MW156" s="6"/>
      <c r="MX156" s="6"/>
      <c r="MY156" s="6"/>
      <c r="MZ156" s="6"/>
      <c r="NA156" s="6"/>
      <c r="NB156" s="6"/>
      <c r="NC156" s="6"/>
      <c r="ND156" s="6"/>
      <c r="NE156" s="6"/>
    </row>
    <row r="157" spans="1:369" x14ac:dyDescent="0.25">
      <c r="A157" s="2">
        <v>155</v>
      </c>
      <c r="B157" s="2" t="str">
        <f>INDEX(Pokemon_Data!$C$3:$C$153,Move_Sets!J157)</f>
        <v>Nidoran♀</v>
      </c>
      <c r="C157" s="2" t="str">
        <f>LEFT(RIGHT(INDEX(Pokemon_Data!J$3:J$153,Move_Sets!$J157),LEN(INDEX(Pokemon_Data!J$3:J$153,Move_Sets!$J157))-IF(L157=1,-1,IFERROR(FIND("|",SUBSTITUTE(INDEX(Pokemon_Data!J$3:J$153,Move_Sets!$J157),",","|",L157-1)),-1))-1),IFERROR(FIND("|",SUBSTITUTE(INDEX(Pokemon_Data!J$3:J$153,Move_Sets!$J157),",","|",L157)),LEN(INDEX(Pokemon_Data!J$3:J$153,Move_Sets!$J157))+2)-IF(L157=1,-1,IFERROR(FIND("|",SUBSTITUTE(INDEX(Pokemon_Data!J$3:J$153,Move_Sets!$J157),",","|",L157-1)),1))-2)</f>
        <v>Bite</v>
      </c>
      <c r="D157" s="2" t="str">
        <f>LEFT(RIGHT(INDEX(Pokemon_Data!K$3:K$153,Move_Sets!$J157),LEN(INDEX(Pokemon_Data!K$3:K$153,Move_Sets!$J157))-IF(M157=1,-1,IFERROR(FIND("|",SUBSTITUTE(INDEX(Pokemon_Data!K$3:K$153,Move_Sets!$J157),",","|",M157-1)),-1))-1),IFERROR(FIND("|",SUBSTITUTE(INDEX(Pokemon_Data!K$3:K$153,Move_Sets!$J157),",","|",M157)),LEN(INDEX(Pokemon_Data!K$3:K$153,Move_Sets!$J157))+2)-IF(M157=1,-1,IFERROR(FIND("|",SUBSTITUTE(INDEX(Pokemon_Data!K$3:K$153,Move_Sets!$J157),",","|",M157-1)),1))-2)</f>
        <v>Sludge Bomb</v>
      </c>
      <c r="E157" s="2">
        <f>MATCH(INDEX(Pokemon_Data!H$3:H$153,$J157),Multipliers_RAW!$A$3:$A$21,0)</f>
        <v>8</v>
      </c>
      <c r="F157" s="2">
        <f>MATCH(INDEX(Pokemon_Data!I$3:I$153,$J157),Multipliers_RAW!$A$3:$A$21,0)</f>
        <v>19</v>
      </c>
      <c r="G157" s="2">
        <f>INDEX(Pokemon_Data!V$3:V$153,$J157)</f>
        <v>84</v>
      </c>
      <c r="H157" s="9">
        <f>INDEX(Pokemon_Data!S$3:S$153,$J157)</f>
        <v>77.335392499999998</v>
      </c>
      <c r="I157" s="9">
        <f>INDEX(Pokemon_Data!T$3:T$153,$J157)</f>
        <v>80.212988499999994</v>
      </c>
      <c r="J157" s="2">
        <f>IFERROR(IF(K156&gt;=INDEX(Pokemon_Data!L$3:L$153,Move_Sets!J156)*INDEX(Pokemon_Data!M$3:M$153,Move_Sets!J156),IF(J156+1&gt;MAX(Pokemon_Data!$A$3:$A$153),"",J156+1),J156),"")</f>
        <v>29</v>
      </c>
      <c r="K157" s="2">
        <f t="shared" si="4"/>
        <v>3</v>
      </c>
      <c r="L157" s="2">
        <f>IF(K157=1,1,L156+IF(M156&gt;=INDEX(Pokemon_Data!M$3:M$153,Move_Sets!J157),1,0))</f>
        <v>1</v>
      </c>
      <c r="M157" s="2">
        <f t="shared" si="5"/>
        <v>3</v>
      </c>
      <c r="N157" s="2">
        <f>MATCH(INDEX(FAST_RAW!D$2:D$42,MATCH($C157,FAST_RAW!$A$2:$A$42,0)),Multipliers_RAW!$A$3:$A$21,0)</f>
        <v>16</v>
      </c>
      <c r="O157" s="8">
        <f>INDEX(FAST_RAW!E$2:E$42,MATCH($C157,FAST_RAW!$A$2:$A$42,0))</f>
        <v>6</v>
      </c>
      <c r="P157" s="2">
        <f>INDEX(FAST_RAW!K$2:K$42,MATCH($C157,FAST_RAW!$A$2:$A$42,0))/1000</f>
        <v>0.5</v>
      </c>
      <c r="Q157" s="2">
        <f>INDEX(FAST_RAW!N$2:N$42,MATCH($C157,FAST_RAW!$A$2:$A$42,0))</f>
        <v>7</v>
      </c>
      <c r="R157" s="14">
        <f>(1+COUNTIF($E157:$F157,N157)*Inputs!$B$19)*INDEX(FAST_RAW!F$2:F$42,MATCH($C157,FAST_RAW!$A$2:$A$42,0))</f>
        <v>1</v>
      </c>
      <c r="S157" s="2">
        <f>MATCH(INDEX(Special_RAW!B$2:B$96,MATCH($D157,Special_RAW!$A$2:$A$96,0)),Multipliers_RAW!$A$3:$A$21,0)</f>
        <v>8</v>
      </c>
      <c r="T157" s="8">
        <f>VLOOKUP($D157,Special_RAW!$A$2:$K$96,3,FALSE)</f>
        <v>55</v>
      </c>
      <c r="U157" s="8">
        <f>VLOOKUP($D157,Special_RAW!$A$2:$K$96,8,FALSE)/1000</f>
        <v>2.6</v>
      </c>
      <c r="V157" s="2">
        <f>ROUND(-100/VLOOKUP(D157,Special_RAW!$A$2:$K$96,11,FALSE),0)</f>
        <v>2</v>
      </c>
      <c r="W157" s="66">
        <f>(1+COUNTIF($E157:$F157,S157)*Inputs!$B$19)*(1+VLOOKUP($D157,Special_RAW!$A$2:$K$96,5,FALSE)*Inputs!$B$18)*VLOOKUP($D157,Special_RAW!$A$2:$K$96,4,FALSE)</f>
        <v>1.25</v>
      </c>
      <c r="X157" s="13"/>
      <c r="Y157" s="6"/>
      <c r="Z157" s="6"/>
      <c r="AA157" s="6"/>
      <c r="AB157" s="6"/>
      <c r="AC157" s="6"/>
      <c r="AD157" s="6"/>
      <c r="AE157" s="6"/>
      <c r="AF157" s="6"/>
      <c r="AG157" s="6"/>
      <c r="AH157" s="6"/>
      <c r="AI157" s="6"/>
      <c r="AJ157" s="6"/>
      <c r="AK157" s="6"/>
      <c r="AL157" s="6"/>
      <c r="AM157" s="6"/>
      <c r="AN157" s="6"/>
      <c r="AO157" s="6"/>
      <c r="AP157" s="6"/>
      <c r="AQ157" s="6"/>
      <c r="AR157" s="6"/>
      <c r="AS157" s="6"/>
      <c r="AT157" s="6"/>
      <c r="AU157" s="6"/>
      <c r="AV157" s="6"/>
      <c r="AW157" s="6"/>
      <c r="AX157" s="6"/>
      <c r="AY157" s="6"/>
      <c r="AZ157" s="6"/>
      <c r="BA157" s="6"/>
      <c r="BB157" s="6"/>
      <c r="BC157" s="6"/>
      <c r="BD157" s="6"/>
      <c r="BE157" s="6"/>
      <c r="BF157" s="6"/>
      <c r="BG157" s="6"/>
      <c r="BH157" s="6"/>
      <c r="BI157" s="6"/>
      <c r="BJ157" s="6"/>
      <c r="BK157" s="6"/>
      <c r="BL157" s="6"/>
      <c r="BM157" s="6"/>
      <c r="BN157" s="6"/>
      <c r="BO157" s="6"/>
      <c r="BP157" s="6"/>
      <c r="BQ157" s="6"/>
      <c r="BR157" s="6"/>
      <c r="BS157" s="6"/>
      <c r="BT157" s="6"/>
      <c r="BU157" s="6"/>
      <c r="BV157" s="6"/>
      <c r="BW157" s="6"/>
      <c r="BX157" s="6"/>
      <c r="BY157" s="6"/>
      <c r="BZ157" s="6"/>
      <c r="CA157" s="6"/>
      <c r="CB157" s="6"/>
      <c r="CC157" s="6"/>
      <c r="CD157" s="6"/>
      <c r="CE157" s="6"/>
      <c r="CF157" s="6"/>
      <c r="CG157" s="6"/>
      <c r="CH157" s="6"/>
      <c r="CI157" s="6"/>
      <c r="CJ157" s="6"/>
      <c r="CK157" s="6"/>
      <c r="CL157" s="6"/>
      <c r="CM157" s="6"/>
      <c r="CN157" s="6"/>
      <c r="CO157" s="6"/>
      <c r="CP157" s="6"/>
      <c r="CQ157" s="6"/>
      <c r="CR157" s="6"/>
      <c r="CS157" s="6"/>
      <c r="CT157" s="6"/>
      <c r="CU157" s="6"/>
      <c r="CV157" s="6"/>
      <c r="CW157" s="6"/>
      <c r="CX157" s="6"/>
      <c r="CY157" s="6"/>
      <c r="CZ157" s="6"/>
      <c r="DA157" s="6"/>
      <c r="DB157" s="6"/>
      <c r="DC157" s="6"/>
      <c r="DD157" s="6"/>
      <c r="DE157" s="6"/>
      <c r="DF157" s="6"/>
      <c r="DG157" s="6"/>
      <c r="DH157" s="6"/>
      <c r="DI157" s="6"/>
      <c r="DJ157" s="6"/>
      <c r="DK157" s="6"/>
      <c r="DL157" s="6"/>
      <c r="DM157" s="6"/>
      <c r="DN157" s="6"/>
      <c r="DO157" s="6"/>
      <c r="DP157" s="6"/>
      <c r="DQ157" s="6"/>
      <c r="DR157" s="6"/>
      <c r="DS157" s="6"/>
      <c r="DT157" s="6"/>
      <c r="DU157" s="6"/>
      <c r="DV157" s="6"/>
      <c r="DW157" s="6"/>
      <c r="DX157" s="6"/>
      <c r="DY157" s="6"/>
      <c r="DZ157" s="6"/>
      <c r="EA157" s="6"/>
      <c r="EB157" s="6"/>
      <c r="EC157" s="6"/>
      <c r="ED157" s="6"/>
      <c r="EE157" s="6"/>
      <c r="EF157" s="6"/>
      <c r="EG157" s="6"/>
      <c r="EH157" s="6"/>
      <c r="EI157" s="6"/>
      <c r="EJ157" s="6"/>
      <c r="EK157" s="6"/>
      <c r="EL157" s="6"/>
      <c r="EM157" s="6"/>
      <c r="EN157" s="6"/>
      <c r="EO157" s="6"/>
      <c r="EP157" s="6"/>
      <c r="EQ157" s="6"/>
      <c r="ER157" s="6"/>
      <c r="ES157" s="6"/>
      <c r="ET157" s="6"/>
      <c r="EU157" s="6"/>
      <c r="EV157" s="6"/>
      <c r="EW157" s="6"/>
      <c r="EX157" s="6"/>
      <c r="EY157" s="6"/>
      <c r="EZ157" s="6"/>
      <c r="FA157" s="6"/>
      <c r="FB157" s="6"/>
      <c r="FC157" s="6"/>
      <c r="FD157" s="6"/>
      <c r="FE157" s="6"/>
      <c r="FF157" s="6"/>
      <c r="FG157" s="6"/>
      <c r="FH157" s="6"/>
      <c r="FI157" s="6"/>
      <c r="FJ157" s="6"/>
      <c r="FK157" s="6"/>
      <c r="FL157" s="6"/>
      <c r="FM157" s="6"/>
      <c r="FN157" s="6"/>
      <c r="FO157" s="6"/>
      <c r="FP157" s="6"/>
      <c r="FQ157" s="6"/>
      <c r="FR157" s="6"/>
      <c r="FS157" s="6"/>
      <c r="FT157" s="6"/>
      <c r="FU157" s="6"/>
      <c r="FV157" s="6"/>
      <c r="FW157" s="6"/>
      <c r="FX157" s="6"/>
      <c r="FY157" s="6"/>
      <c r="FZ157" s="6"/>
      <c r="GA157" s="6"/>
      <c r="GB157" s="6"/>
      <c r="GC157" s="6"/>
      <c r="GD157" s="6"/>
      <c r="GE157" s="6"/>
      <c r="GF157" s="6"/>
      <c r="GG157" s="6"/>
      <c r="GH157" s="6"/>
      <c r="GI157" s="6"/>
      <c r="GJ157" s="6"/>
      <c r="GK157" s="6"/>
      <c r="GL157" s="6"/>
      <c r="GM157" s="6"/>
      <c r="GN157" s="6"/>
      <c r="GO157" s="6"/>
      <c r="GP157" s="6"/>
      <c r="GQ157" s="6"/>
      <c r="GR157" s="6"/>
      <c r="GS157" s="6"/>
      <c r="GT157" s="6"/>
      <c r="GU157" s="6"/>
      <c r="GV157" s="6"/>
      <c r="GW157" s="6"/>
      <c r="GX157" s="6"/>
      <c r="GY157" s="6"/>
      <c r="GZ157" s="6"/>
      <c r="HA157" s="6"/>
      <c r="HB157" s="6"/>
      <c r="HC157" s="6"/>
      <c r="HD157" s="6"/>
      <c r="HE157" s="6"/>
      <c r="HF157" s="6"/>
      <c r="HG157" s="6"/>
      <c r="HH157" s="6"/>
      <c r="HI157" s="6"/>
      <c r="HJ157" s="6"/>
      <c r="HK157" s="6"/>
      <c r="HL157" s="6"/>
      <c r="HM157" s="6"/>
      <c r="HN157" s="6"/>
      <c r="HO157" s="6"/>
      <c r="HP157" s="6"/>
      <c r="HQ157" s="6"/>
      <c r="HR157" s="6"/>
      <c r="HS157" s="6"/>
      <c r="HT157" s="6"/>
      <c r="HU157" s="6"/>
      <c r="HV157" s="6"/>
      <c r="HW157" s="6"/>
      <c r="HX157" s="6"/>
      <c r="HY157" s="6"/>
      <c r="HZ157" s="6"/>
      <c r="IA157" s="6"/>
      <c r="IB157" s="6"/>
      <c r="IC157" s="6"/>
      <c r="ID157" s="6"/>
      <c r="IE157" s="6"/>
      <c r="IF157" s="6"/>
      <c r="IG157" s="6"/>
      <c r="IH157" s="6"/>
      <c r="II157" s="6"/>
      <c r="IJ157" s="6"/>
      <c r="IK157" s="6"/>
      <c r="IL157" s="6"/>
      <c r="IM157" s="6"/>
      <c r="IN157" s="6"/>
      <c r="IO157" s="6"/>
      <c r="IP157" s="6"/>
      <c r="IQ157" s="6"/>
      <c r="IR157" s="6"/>
      <c r="IS157" s="6"/>
      <c r="IT157" s="6"/>
      <c r="IU157" s="6"/>
      <c r="IV157" s="6"/>
      <c r="IW157" s="6"/>
      <c r="IX157" s="6"/>
      <c r="IY157" s="6"/>
      <c r="IZ157" s="6"/>
      <c r="JA157" s="6"/>
      <c r="JB157" s="6"/>
      <c r="JC157" s="6"/>
      <c r="JD157" s="6"/>
      <c r="JE157" s="6"/>
      <c r="JF157" s="6"/>
      <c r="JG157" s="6"/>
      <c r="JH157" s="6"/>
      <c r="JI157" s="6"/>
      <c r="JJ157" s="6"/>
      <c r="JK157" s="6"/>
      <c r="JL157" s="6"/>
      <c r="JM157" s="6"/>
      <c r="JN157" s="6"/>
      <c r="JO157" s="6"/>
      <c r="JP157" s="6"/>
      <c r="JQ157" s="6"/>
      <c r="JR157" s="6"/>
      <c r="JS157" s="6"/>
      <c r="JT157" s="6"/>
      <c r="JU157" s="6"/>
      <c r="JV157" s="6"/>
      <c r="JW157" s="6"/>
      <c r="JX157" s="6"/>
      <c r="JY157" s="6"/>
      <c r="JZ157" s="6"/>
      <c r="KA157" s="6"/>
      <c r="KB157" s="6"/>
      <c r="KC157" s="6"/>
      <c r="KD157" s="6"/>
      <c r="KE157" s="6"/>
      <c r="KF157" s="6"/>
      <c r="KG157" s="6"/>
      <c r="KH157" s="6"/>
      <c r="KI157" s="6"/>
      <c r="KJ157" s="6"/>
      <c r="KK157" s="6"/>
      <c r="KL157" s="6"/>
      <c r="KM157" s="6"/>
      <c r="KN157" s="6"/>
      <c r="KO157" s="6"/>
      <c r="KP157" s="6"/>
      <c r="KQ157" s="6"/>
      <c r="KR157" s="6"/>
      <c r="KS157" s="6"/>
      <c r="KT157" s="6"/>
      <c r="KU157" s="6"/>
      <c r="KV157" s="6"/>
      <c r="KW157" s="6"/>
      <c r="KX157" s="6"/>
      <c r="KY157" s="6"/>
      <c r="KZ157" s="6"/>
      <c r="LA157" s="6"/>
      <c r="LB157" s="6"/>
      <c r="LC157" s="6"/>
      <c r="LD157" s="6"/>
      <c r="LE157" s="6"/>
      <c r="LF157" s="6"/>
      <c r="LG157" s="6"/>
      <c r="LH157" s="6"/>
      <c r="LI157" s="6"/>
      <c r="LJ157" s="6"/>
      <c r="LK157" s="6"/>
      <c r="LL157" s="6"/>
      <c r="LM157" s="6"/>
      <c r="LN157" s="6"/>
      <c r="LO157" s="6"/>
      <c r="LP157" s="6"/>
      <c r="LQ157" s="6"/>
      <c r="LR157" s="6"/>
      <c r="LS157" s="6"/>
      <c r="LT157" s="6"/>
      <c r="LU157" s="6"/>
      <c r="LV157" s="6"/>
      <c r="LW157" s="6"/>
      <c r="LX157" s="6"/>
      <c r="LY157" s="6"/>
      <c r="LZ157" s="6"/>
      <c r="MA157" s="6"/>
      <c r="MB157" s="6"/>
      <c r="MC157" s="6"/>
      <c r="MD157" s="6"/>
      <c r="ME157" s="6"/>
      <c r="MF157" s="6"/>
      <c r="MG157" s="6"/>
      <c r="MH157" s="6"/>
      <c r="MI157" s="6"/>
      <c r="MJ157" s="6"/>
      <c r="MK157" s="6"/>
      <c r="ML157" s="6"/>
      <c r="MM157" s="6"/>
      <c r="MN157" s="6"/>
      <c r="MO157" s="6"/>
      <c r="MP157" s="6"/>
      <c r="MQ157" s="6"/>
      <c r="MR157" s="6"/>
      <c r="MS157" s="6"/>
      <c r="MT157" s="6"/>
      <c r="MU157" s="6"/>
      <c r="MV157" s="6"/>
      <c r="MW157" s="6"/>
      <c r="MX157" s="6"/>
      <c r="MY157" s="6"/>
      <c r="MZ157" s="6"/>
      <c r="NA157" s="6"/>
      <c r="NB157" s="6"/>
      <c r="NC157" s="6"/>
      <c r="ND157" s="6"/>
      <c r="NE157" s="6"/>
    </row>
    <row r="158" spans="1:369" x14ac:dyDescent="0.25">
      <c r="A158" s="2">
        <v>156</v>
      </c>
      <c r="B158" s="2" t="str">
        <f>INDEX(Pokemon_Data!$C$3:$C$153,Move_Sets!J158)</f>
        <v>Nidoran♀</v>
      </c>
      <c r="C158" s="2" t="str">
        <f>LEFT(RIGHT(INDEX(Pokemon_Data!J$3:J$153,Move_Sets!$J158),LEN(INDEX(Pokemon_Data!J$3:J$153,Move_Sets!$J158))-IF(L158=1,-1,IFERROR(FIND("|",SUBSTITUTE(INDEX(Pokemon_Data!J$3:J$153,Move_Sets!$J158),",","|",L158-1)),-1))-1),IFERROR(FIND("|",SUBSTITUTE(INDEX(Pokemon_Data!J$3:J$153,Move_Sets!$J158),",","|",L158)),LEN(INDEX(Pokemon_Data!J$3:J$153,Move_Sets!$J158))+2)-IF(L158=1,-1,IFERROR(FIND("|",SUBSTITUTE(INDEX(Pokemon_Data!J$3:J$153,Move_Sets!$J158),",","|",L158-1)),1))-2)</f>
        <v>Poison Sting</v>
      </c>
      <c r="D158" s="2" t="str">
        <f>LEFT(RIGHT(INDEX(Pokemon_Data!K$3:K$153,Move_Sets!$J158),LEN(INDEX(Pokemon_Data!K$3:K$153,Move_Sets!$J158))-IF(M158=1,-1,IFERROR(FIND("|",SUBSTITUTE(INDEX(Pokemon_Data!K$3:K$153,Move_Sets!$J158),",","|",M158-1)),-1))-1),IFERROR(FIND("|",SUBSTITUTE(INDEX(Pokemon_Data!K$3:K$153,Move_Sets!$J158),",","|",M158)),LEN(INDEX(Pokemon_Data!K$3:K$153,Move_Sets!$J158))+2)-IF(M158=1,-1,IFERROR(FIND("|",SUBSTITUTE(INDEX(Pokemon_Data!K$3:K$153,Move_Sets!$J158),",","|",M158-1)),1))-2)</f>
        <v>Poison Fang</v>
      </c>
      <c r="E158" s="2">
        <f>MATCH(INDEX(Pokemon_Data!H$3:H$153,$J158),Multipliers_RAW!$A$3:$A$21,0)</f>
        <v>8</v>
      </c>
      <c r="F158" s="2">
        <f>MATCH(INDEX(Pokemon_Data!I$3:I$153,$J158),Multipliers_RAW!$A$3:$A$21,0)</f>
        <v>19</v>
      </c>
      <c r="G158" s="2">
        <f>INDEX(Pokemon_Data!V$3:V$153,$J158)</f>
        <v>84</v>
      </c>
      <c r="H158" s="9">
        <f>INDEX(Pokemon_Data!S$3:S$153,$J158)</f>
        <v>77.335392499999998</v>
      </c>
      <c r="I158" s="9">
        <f>INDEX(Pokemon_Data!T$3:T$153,$J158)</f>
        <v>80.212988499999994</v>
      </c>
      <c r="J158" s="2">
        <f>IFERROR(IF(K157&gt;=INDEX(Pokemon_Data!L$3:L$153,Move_Sets!J157)*INDEX(Pokemon_Data!M$3:M$153,Move_Sets!J157),IF(J157+1&gt;MAX(Pokemon_Data!$A$3:$A$153),"",J157+1),J157),"")</f>
        <v>29</v>
      </c>
      <c r="K158" s="2">
        <f t="shared" si="4"/>
        <v>4</v>
      </c>
      <c r="L158" s="2">
        <f>IF(K158=1,1,L157+IF(M157&gt;=INDEX(Pokemon_Data!M$3:M$153,Move_Sets!J158),1,0))</f>
        <v>2</v>
      </c>
      <c r="M158" s="2">
        <f t="shared" si="5"/>
        <v>1</v>
      </c>
      <c r="N158" s="2">
        <f>MATCH(INDEX(FAST_RAW!D$2:D$42,MATCH($C158,FAST_RAW!$A$2:$A$42,0)),Multipliers_RAW!$A$3:$A$21,0)</f>
        <v>8</v>
      </c>
      <c r="O158" s="8">
        <f>INDEX(FAST_RAW!E$2:E$42,MATCH($C158,FAST_RAW!$A$2:$A$42,0))</f>
        <v>6</v>
      </c>
      <c r="P158" s="2">
        <f>INDEX(FAST_RAW!K$2:K$42,MATCH($C158,FAST_RAW!$A$2:$A$42,0))/1000</f>
        <v>0.57499999999999996</v>
      </c>
      <c r="Q158" s="2">
        <f>INDEX(FAST_RAW!N$2:N$42,MATCH($C158,FAST_RAW!$A$2:$A$42,0))</f>
        <v>8</v>
      </c>
      <c r="R158" s="14">
        <f>(1+COUNTIF($E158:$F158,N158)*Inputs!$B$19)*INDEX(FAST_RAW!F$2:F$42,MATCH($C158,FAST_RAW!$A$2:$A$42,0))</f>
        <v>1.25</v>
      </c>
      <c r="S158" s="2">
        <f>MATCH(INDEX(Special_RAW!B$2:B$96,MATCH($D158,Special_RAW!$A$2:$A$96,0)),Multipliers_RAW!$A$3:$A$21,0)</f>
        <v>8</v>
      </c>
      <c r="T158" s="8">
        <f>VLOOKUP($D158,Special_RAW!$A$2:$K$96,3,FALSE)</f>
        <v>25</v>
      </c>
      <c r="U158" s="8">
        <f>VLOOKUP($D158,Special_RAW!$A$2:$K$96,8,FALSE)/1000</f>
        <v>2.4</v>
      </c>
      <c r="V158" s="2">
        <f>ROUND(-100/VLOOKUP(D158,Special_RAW!$A$2:$K$96,11,FALSE),0)</f>
        <v>5</v>
      </c>
      <c r="W158" s="66">
        <f>(1+COUNTIF($E158:$F158,S158)*Inputs!$B$19)*(1+VLOOKUP($D158,Special_RAW!$A$2:$K$96,5,FALSE)*Inputs!$B$18)*VLOOKUP($D158,Special_RAW!$A$2:$K$96,4,FALSE)</f>
        <v>1.25</v>
      </c>
      <c r="X158" s="13"/>
      <c r="Y158" s="6"/>
      <c r="Z158" s="6"/>
      <c r="AA158" s="6"/>
      <c r="AB158" s="6"/>
      <c r="AC158" s="6"/>
      <c r="AD158" s="6"/>
      <c r="AE158" s="6"/>
      <c r="AF158" s="6"/>
      <c r="AG158" s="6"/>
      <c r="AH158" s="6"/>
      <c r="AI158" s="6"/>
      <c r="AJ158" s="6"/>
      <c r="AK158" s="6"/>
      <c r="AL158" s="6"/>
      <c r="AM158" s="6"/>
      <c r="AN158" s="6"/>
      <c r="AO158" s="6"/>
      <c r="AP158" s="6"/>
      <c r="AQ158" s="6"/>
      <c r="AR158" s="6"/>
      <c r="AS158" s="6"/>
      <c r="AT158" s="6"/>
      <c r="AU158" s="6"/>
      <c r="AV158" s="6"/>
      <c r="AW158" s="6"/>
      <c r="AX158" s="6"/>
      <c r="AY158" s="6"/>
      <c r="AZ158" s="6"/>
      <c r="BA158" s="6"/>
      <c r="BB158" s="6"/>
      <c r="BC158" s="6"/>
      <c r="BD158" s="6"/>
      <c r="BE158" s="6"/>
      <c r="BF158" s="6"/>
      <c r="BG158" s="6"/>
      <c r="BH158" s="6"/>
      <c r="BI158" s="6"/>
      <c r="BJ158" s="6"/>
      <c r="BK158" s="6"/>
      <c r="BL158" s="6"/>
      <c r="BM158" s="6"/>
      <c r="BN158" s="6"/>
      <c r="BO158" s="6"/>
      <c r="BP158" s="6"/>
      <c r="BQ158" s="6"/>
      <c r="BR158" s="6"/>
      <c r="BS158" s="6"/>
      <c r="BT158" s="6"/>
      <c r="BU158" s="6"/>
      <c r="BV158" s="6"/>
      <c r="BW158" s="6"/>
      <c r="BX158" s="6"/>
      <c r="BY158" s="6"/>
      <c r="BZ158" s="6"/>
      <c r="CA158" s="6"/>
      <c r="CB158" s="6"/>
      <c r="CC158" s="6"/>
      <c r="CD158" s="6"/>
      <c r="CE158" s="6"/>
      <c r="CF158" s="6"/>
      <c r="CG158" s="6"/>
      <c r="CH158" s="6"/>
      <c r="CI158" s="6"/>
      <c r="CJ158" s="6"/>
      <c r="CK158" s="6"/>
      <c r="CL158" s="6"/>
      <c r="CM158" s="6"/>
      <c r="CN158" s="6"/>
      <c r="CO158" s="6"/>
      <c r="CP158" s="6"/>
      <c r="CQ158" s="6"/>
      <c r="CR158" s="6"/>
      <c r="CS158" s="6"/>
      <c r="CT158" s="6"/>
      <c r="CU158" s="6"/>
      <c r="CV158" s="6"/>
      <c r="CW158" s="6"/>
      <c r="CX158" s="6"/>
      <c r="CY158" s="6"/>
      <c r="CZ158" s="6"/>
      <c r="DA158" s="6"/>
      <c r="DB158" s="6"/>
      <c r="DC158" s="6"/>
      <c r="DD158" s="6"/>
      <c r="DE158" s="6"/>
      <c r="DF158" s="6"/>
      <c r="DG158" s="6"/>
      <c r="DH158" s="6"/>
      <c r="DI158" s="6"/>
      <c r="DJ158" s="6"/>
      <c r="DK158" s="6"/>
      <c r="DL158" s="6"/>
      <c r="DM158" s="6"/>
      <c r="DN158" s="6"/>
      <c r="DO158" s="6"/>
      <c r="DP158" s="6"/>
      <c r="DQ158" s="6"/>
      <c r="DR158" s="6"/>
      <c r="DS158" s="6"/>
      <c r="DT158" s="6"/>
      <c r="DU158" s="6"/>
      <c r="DV158" s="6"/>
      <c r="DW158" s="6"/>
      <c r="DX158" s="6"/>
      <c r="DY158" s="6"/>
      <c r="DZ158" s="6"/>
      <c r="EA158" s="6"/>
      <c r="EB158" s="6"/>
      <c r="EC158" s="6"/>
      <c r="ED158" s="6"/>
      <c r="EE158" s="6"/>
      <c r="EF158" s="6"/>
      <c r="EG158" s="6"/>
      <c r="EH158" s="6"/>
      <c r="EI158" s="6"/>
      <c r="EJ158" s="6"/>
      <c r="EK158" s="6"/>
      <c r="EL158" s="6"/>
      <c r="EM158" s="6"/>
      <c r="EN158" s="6"/>
      <c r="EO158" s="6"/>
      <c r="EP158" s="6"/>
      <c r="EQ158" s="6"/>
      <c r="ER158" s="6"/>
      <c r="ES158" s="6"/>
      <c r="ET158" s="6"/>
      <c r="EU158" s="6"/>
      <c r="EV158" s="6"/>
      <c r="EW158" s="6"/>
      <c r="EX158" s="6"/>
      <c r="EY158" s="6"/>
      <c r="EZ158" s="6"/>
      <c r="FA158" s="6"/>
      <c r="FB158" s="6"/>
      <c r="FC158" s="6"/>
      <c r="FD158" s="6"/>
      <c r="FE158" s="6"/>
      <c r="FF158" s="6"/>
      <c r="FG158" s="6"/>
      <c r="FH158" s="6"/>
      <c r="FI158" s="6"/>
      <c r="FJ158" s="6"/>
      <c r="FK158" s="6"/>
      <c r="FL158" s="6"/>
      <c r="FM158" s="6"/>
      <c r="FN158" s="6"/>
      <c r="FO158" s="6"/>
      <c r="FP158" s="6"/>
      <c r="FQ158" s="6"/>
      <c r="FR158" s="6"/>
      <c r="FS158" s="6"/>
      <c r="FT158" s="6"/>
      <c r="FU158" s="6"/>
      <c r="FV158" s="6"/>
      <c r="FW158" s="6"/>
      <c r="FX158" s="6"/>
      <c r="FY158" s="6"/>
      <c r="FZ158" s="6"/>
      <c r="GA158" s="6"/>
      <c r="GB158" s="6"/>
      <c r="GC158" s="6"/>
      <c r="GD158" s="6"/>
      <c r="GE158" s="6"/>
      <c r="GF158" s="6"/>
      <c r="GG158" s="6"/>
      <c r="GH158" s="6"/>
      <c r="GI158" s="6"/>
      <c r="GJ158" s="6"/>
      <c r="GK158" s="6"/>
      <c r="GL158" s="6"/>
      <c r="GM158" s="6"/>
      <c r="GN158" s="6"/>
      <c r="GO158" s="6"/>
      <c r="GP158" s="6"/>
      <c r="GQ158" s="6"/>
      <c r="GR158" s="6"/>
      <c r="GS158" s="6"/>
      <c r="GT158" s="6"/>
      <c r="GU158" s="6"/>
      <c r="GV158" s="6"/>
      <c r="GW158" s="6"/>
      <c r="GX158" s="6"/>
      <c r="GY158" s="6"/>
      <c r="GZ158" s="6"/>
      <c r="HA158" s="6"/>
      <c r="HB158" s="6"/>
      <c r="HC158" s="6"/>
      <c r="HD158" s="6"/>
      <c r="HE158" s="6"/>
      <c r="HF158" s="6"/>
      <c r="HG158" s="6"/>
      <c r="HH158" s="6"/>
      <c r="HI158" s="6"/>
      <c r="HJ158" s="6"/>
      <c r="HK158" s="6"/>
      <c r="HL158" s="6"/>
      <c r="HM158" s="6"/>
      <c r="HN158" s="6"/>
      <c r="HO158" s="6"/>
      <c r="HP158" s="6"/>
      <c r="HQ158" s="6"/>
      <c r="HR158" s="6"/>
      <c r="HS158" s="6"/>
      <c r="HT158" s="6"/>
      <c r="HU158" s="6"/>
      <c r="HV158" s="6"/>
      <c r="HW158" s="6"/>
      <c r="HX158" s="6"/>
      <c r="HY158" s="6"/>
      <c r="HZ158" s="6"/>
      <c r="IA158" s="6"/>
      <c r="IB158" s="6"/>
      <c r="IC158" s="6"/>
      <c r="ID158" s="6"/>
      <c r="IE158" s="6"/>
      <c r="IF158" s="6"/>
      <c r="IG158" s="6"/>
      <c r="IH158" s="6"/>
      <c r="II158" s="6"/>
      <c r="IJ158" s="6"/>
      <c r="IK158" s="6"/>
      <c r="IL158" s="6"/>
      <c r="IM158" s="6"/>
      <c r="IN158" s="6"/>
      <c r="IO158" s="6"/>
      <c r="IP158" s="6"/>
      <c r="IQ158" s="6"/>
      <c r="IR158" s="6"/>
      <c r="IS158" s="6"/>
      <c r="IT158" s="6"/>
      <c r="IU158" s="6"/>
      <c r="IV158" s="6"/>
      <c r="IW158" s="6"/>
      <c r="IX158" s="6"/>
      <c r="IY158" s="6"/>
      <c r="IZ158" s="6"/>
      <c r="JA158" s="6"/>
      <c r="JB158" s="6"/>
      <c r="JC158" s="6"/>
      <c r="JD158" s="6"/>
      <c r="JE158" s="6"/>
      <c r="JF158" s="6"/>
      <c r="JG158" s="6"/>
      <c r="JH158" s="6"/>
      <c r="JI158" s="6"/>
      <c r="JJ158" s="6"/>
      <c r="JK158" s="6"/>
      <c r="JL158" s="6"/>
      <c r="JM158" s="6"/>
      <c r="JN158" s="6"/>
      <c r="JO158" s="6"/>
      <c r="JP158" s="6"/>
      <c r="JQ158" s="6"/>
      <c r="JR158" s="6"/>
      <c r="JS158" s="6"/>
      <c r="JT158" s="6"/>
      <c r="JU158" s="6"/>
      <c r="JV158" s="6"/>
      <c r="JW158" s="6"/>
      <c r="JX158" s="6"/>
      <c r="JY158" s="6"/>
      <c r="JZ158" s="6"/>
      <c r="KA158" s="6"/>
      <c r="KB158" s="6"/>
      <c r="KC158" s="6"/>
      <c r="KD158" s="6"/>
      <c r="KE158" s="6"/>
      <c r="KF158" s="6"/>
      <c r="KG158" s="6"/>
      <c r="KH158" s="6"/>
      <c r="KI158" s="6"/>
      <c r="KJ158" s="6"/>
      <c r="KK158" s="6"/>
      <c r="KL158" s="6"/>
      <c r="KM158" s="6"/>
      <c r="KN158" s="6"/>
      <c r="KO158" s="6"/>
      <c r="KP158" s="6"/>
      <c r="KQ158" s="6"/>
      <c r="KR158" s="6"/>
      <c r="KS158" s="6"/>
      <c r="KT158" s="6"/>
      <c r="KU158" s="6"/>
      <c r="KV158" s="6"/>
      <c r="KW158" s="6"/>
      <c r="KX158" s="6"/>
      <c r="KY158" s="6"/>
      <c r="KZ158" s="6"/>
      <c r="LA158" s="6"/>
      <c r="LB158" s="6"/>
      <c r="LC158" s="6"/>
      <c r="LD158" s="6"/>
      <c r="LE158" s="6"/>
      <c r="LF158" s="6"/>
      <c r="LG158" s="6"/>
      <c r="LH158" s="6"/>
      <c r="LI158" s="6"/>
      <c r="LJ158" s="6"/>
      <c r="LK158" s="6"/>
      <c r="LL158" s="6"/>
      <c r="LM158" s="6"/>
      <c r="LN158" s="6"/>
      <c r="LO158" s="6"/>
      <c r="LP158" s="6"/>
      <c r="LQ158" s="6"/>
      <c r="LR158" s="6"/>
      <c r="LS158" s="6"/>
      <c r="LT158" s="6"/>
      <c r="LU158" s="6"/>
      <c r="LV158" s="6"/>
      <c r="LW158" s="6"/>
      <c r="LX158" s="6"/>
      <c r="LY158" s="6"/>
      <c r="LZ158" s="6"/>
      <c r="MA158" s="6"/>
      <c r="MB158" s="6"/>
      <c r="MC158" s="6"/>
      <c r="MD158" s="6"/>
      <c r="ME158" s="6"/>
      <c r="MF158" s="6"/>
      <c r="MG158" s="6"/>
      <c r="MH158" s="6"/>
      <c r="MI158" s="6"/>
      <c r="MJ158" s="6"/>
      <c r="MK158" s="6"/>
      <c r="ML158" s="6"/>
      <c r="MM158" s="6"/>
      <c r="MN158" s="6"/>
      <c r="MO158" s="6"/>
      <c r="MP158" s="6"/>
      <c r="MQ158" s="6"/>
      <c r="MR158" s="6"/>
      <c r="MS158" s="6"/>
      <c r="MT158" s="6"/>
      <c r="MU158" s="6"/>
      <c r="MV158" s="6"/>
      <c r="MW158" s="6"/>
      <c r="MX158" s="6"/>
      <c r="MY158" s="6"/>
      <c r="MZ158" s="6"/>
      <c r="NA158" s="6"/>
      <c r="NB158" s="6"/>
      <c r="NC158" s="6"/>
      <c r="ND158" s="6"/>
      <c r="NE158" s="6"/>
    </row>
    <row r="159" spans="1:369" x14ac:dyDescent="0.25">
      <c r="A159" s="2">
        <v>157</v>
      </c>
      <c r="B159" s="2" t="str">
        <f>INDEX(Pokemon_Data!$C$3:$C$153,Move_Sets!J159)</f>
        <v>Nidoran♀</v>
      </c>
      <c r="C159" s="2" t="str">
        <f>LEFT(RIGHT(INDEX(Pokemon_Data!J$3:J$153,Move_Sets!$J159),LEN(INDEX(Pokemon_Data!J$3:J$153,Move_Sets!$J159))-IF(L159=1,-1,IFERROR(FIND("|",SUBSTITUTE(INDEX(Pokemon_Data!J$3:J$153,Move_Sets!$J159),",","|",L159-1)),-1))-1),IFERROR(FIND("|",SUBSTITUTE(INDEX(Pokemon_Data!J$3:J$153,Move_Sets!$J159),",","|",L159)),LEN(INDEX(Pokemon_Data!J$3:J$153,Move_Sets!$J159))+2)-IF(L159=1,-1,IFERROR(FIND("|",SUBSTITUTE(INDEX(Pokemon_Data!J$3:J$153,Move_Sets!$J159),",","|",L159-1)),1))-2)</f>
        <v>Poison Sting</v>
      </c>
      <c r="D159" s="2" t="str">
        <f>LEFT(RIGHT(INDEX(Pokemon_Data!K$3:K$153,Move_Sets!$J159),LEN(INDEX(Pokemon_Data!K$3:K$153,Move_Sets!$J159))-IF(M159=1,-1,IFERROR(FIND("|",SUBSTITUTE(INDEX(Pokemon_Data!K$3:K$153,Move_Sets!$J159),",","|",M159-1)),-1))-1),IFERROR(FIND("|",SUBSTITUTE(INDEX(Pokemon_Data!K$3:K$153,Move_Sets!$J159),",","|",M159)),LEN(INDEX(Pokemon_Data!K$3:K$153,Move_Sets!$J159))+2)-IF(M159=1,-1,IFERROR(FIND("|",SUBSTITUTE(INDEX(Pokemon_Data!K$3:K$153,Move_Sets!$J159),",","|",M159-1)),1))-2)</f>
        <v>Body Slam</v>
      </c>
      <c r="E159" s="2">
        <f>MATCH(INDEX(Pokemon_Data!H$3:H$153,$J159),Multipliers_RAW!$A$3:$A$21,0)</f>
        <v>8</v>
      </c>
      <c r="F159" s="2">
        <f>MATCH(INDEX(Pokemon_Data!I$3:I$153,$J159),Multipliers_RAW!$A$3:$A$21,0)</f>
        <v>19</v>
      </c>
      <c r="G159" s="2">
        <f>INDEX(Pokemon_Data!V$3:V$153,$J159)</f>
        <v>84</v>
      </c>
      <c r="H159" s="9">
        <f>INDEX(Pokemon_Data!S$3:S$153,$J159)</f>
        <v>77.335392499999998</v>
      </c>
      <c r="I159" s="9">
        <f>INDEX(Pokemon_Data!T$3:T$153,$J159)</f>
        <v>80.212988499999994</v>
      </c>
      <c r="J159" s="2">
        <f>IFERROR(IF(K158&gt;=INDEX(Pokemon_Data!L$3:L$153,Move_Sets!J158)*INDEX(Pokemon_Data!M$3:M$153,Move_Sets!J158),IF(J158+1&gt;MAX(Pokemon_Data!$A$3:$A$153),"",J158+1),J158),"")</f>
        <v>29</v>
      </c>
      <c r="K159" s="2">
        <f t="shared" si="4"/>
        <v>5</v>
      </c>
      <c r="L159" s="2">
        <f>IF(K159=1,1,L158+IF(M158&gt;=INDEX(Pokemon_Data!M$3:M$153,Move_Sets!J159),1,0))</f>
        <v>2</v>
      </c>
      <c r="M159" s="2">
        <f t="shared" si="5"/>
        <v>2</v>
      </c>
      <c r="N159" s="2">
        <f>MATCH(INDEX(FAST_RAW!D$2:D$42,MATCH($C159,FAST_RAW!$A$2:$A$42,0)),Multipliers_RAW!$A$3:$A$21,0)</f>
        <v>8</v>
      </c>
      <c r="O159" s="8">
        <f>INDEX(FAST_RAW!E$2:E$42,MATCH($C159,FAST_RAW!$A$2:$A$42,0))</f>
        <v>6</v>
      </c>
      <c r="P159" s="2">
        <f>INDEX(FAST_RAW!K$2:K$42,MATCH($C159,FAST_RAW!$A$2:$A$42,0))/1000</f>
        <v>0.57499999999999996</v>
      </c>
      <c r="Q159" s="2">
        <f>INDEX(FAST_RAW!N$2:N$42,MATCH($C159,FAST_RAW!$A$2:$A$42,0))</f>
        <v>8</v>
      </c>
      <c r="R159" s="14">
        <f>(1+COUNTIF($E159:$F159,N159)*Inputs!$B$19)*INDEX(FAST_RAW!F$2:F$42,MATCH($C159,FAST_RAW!$A$2:$A$42,0))</f>
        <v>1.25</v>
      </c>
      <c r="S159" s="2">
        <f>MATCH(INDEX(Special_RAW!B$2:B$96,MATCH($D159,Special_RAW!$A$2:$A$96,0)),Multipliers_RAW!$A$3:$A$21,0)</f>
        <v>1</v>
      </c>
      <c r="T159" s="8">
        <f>VLOOKUP($D159,Special_RAW!$A$2:$K$96,3,FALSE)</f>
        <v>40</v>
      </c>
      <c r="U159" s="8">
        <f>VLOOKUP($D159,Special_RAW!$A$2:$K$96,8,FALSE)/1000</f>
        <v>1.56</v>
      </c>
      <c r="V159" s="2">
        <f>ROUND(-100/VLOOKUP(D159,Special_RAW!$A$2:$K$96,11,FALSE),0)</f>
        <v>2</v>
      </c>
      <c r="W159" s="66">
        <f>(1+COUNTIF($E159:$F159,S159)*Inputs!$B$19)*(1+VLOOKUP($D159,Special_RAW!$A$2:$K$96,5,FALSE)*Inputs!$B$18)*VLOOKUP($D159,Special_RAW!$A$2:$K$96,4,FALSE)</f>
        <v>1</v>
      </c>
      <c r="X159" s="13"/>
      <c r="Y159" s="6"/>
      <c r="Z159" s="6"/>
      <c r="AA159" s="6"/>
      <c r="AB159" s="6"/>
      <c r="AC159" s="6"/>
      <c r="AD159" s="6"/>
      <c r="AE159" s="6"/>
      <c r="AF159" s="6"/>
      <c r="AG159" s="6"/>
      <c r="AH159" s="6"/>
      <c r="AI159" s="6"/>
      <c r="AJ159" s="6"/>
      <c r="AK159" s="6"/>
      <c r="AL159" s="6"/>
      <c r="AM159" s="6"/>
      <c r="AN159" s="6"/>
      <c r="AO159" s="6"/>
      <c r="AP159" s="6"/>
      <c r="AQ159" s="6"/>
      <c r="AR159" s="6"/>
      <c r="AS159" s="6"/>
      <c r="AT159" s="6"/>
      <c r="AU159" s="6"/>
      <c r="AV159" s="6"/>
      <c r="AW159" s="6"/>
      <c r="AX159" s="6"/>
      <c r="AY159" s="6"/>
      <c r="AZ159" s="6"/>
      <c r="BA159" s="6"/>
      <c r="BB159" s="6"/>
      <c r="BC159" s="6"/>
      <c r="BD159" s="6"/>
      <c r="BE159" s="6"/>
      <c r="BF159" s="6"/>
      <c r="BG159" s="6"/>
      <c r="BH159" s="6"/>
      <c r="BI159" s="6"/>
      <c r="BJ159" s="6"/>
      <c r="BK159" s="6"/>
      <c r="BL159" s="6"/>
      <c r="BM159" s="6"/>
      <c r="BN159" s="6"/>
      <c r="BO159" s="6"/>
      <c r="BP159" s="6"/>
      <c r="BQ159" s="6"/>
      <c r="BR159" s="6"/>
      <c r="BS159" s="6"/>
      <c r="BT159" s="6"/>
      <c r="BU159" s="6"/>
      <c r="BV159" s="6"/>
      <c r="BW159" s="6"/>
      <c r="BX159" s="6"/>
      <c r="BY159" s="6"/>
      <c r="BZ159" s="6"/>
      <c r="CA159" s="6"/>
      <c r="CB159" s="6"/>
      <c r="CC159" s="6"/>
      <c r="CD159" s="6"/>
      <c r="CE159" s="6"/>
      <c r="CF159" s="6"/>
      <c r="CG159" s="6"/>
      <c r="CH159" s="6"/>
      <c r="CI159" s="6"/>
      <c r="CJ159" s="6"/>
      <c r="CK159" s="6"/>
      <c r="CL159" s="6"/>
      <c r="CM159" s="6"/>
      <c r="CN159" s="6"/>
      <c r="CO159" s="6"/>
      <c r="CP159" s="6"/>
      <c r="CQ159" s="6"/>
      <c r="CR159" s="6"/>
      <c r="CS159" s="6"/>
      <c r="CT159" s="6"/>
      <c r="CU159" s="6"/>
      <c r="CV159" s="6"/>
      <c r="CW159" s="6"/>
      <c r="CX159" s="6"/>
      <c r="CY159" s="6"/>
      <c r="CZ159" s="6"/>
      <c r="DA159" s="6"/>
      <c r="DB159" s="6"/>
      <c r="DC159" s="6"/>
      <c r="DD159" s="6"/>
      <c r="DE159" s="6"/>
      <c r="DF159" s="6"/>
      <c r="DG159" s="6"/>
      <c r="DH159" s="6"/>
      <c r="DI159" s="6"/>
      <c r="DJ159" s="6"/>
      <c r="DK159" s="6"/>
      <c r="DL159" s="6"/>
      <c r="DM159" s="6"/>
      <c r="DN159" s="6"/>
      <c r="DO159" s="6"/>
      <c r="DP159" s="6"/>
      <c r="DQ159" s="6"/>
      <c r="DR159" s="6"/>
      <c r="DS159" s="6"/>
      <c r="DT159" s="6"/>
      <c r="DU159" s="6"/>
      <c r="DV159" s="6"/>
      <c r="DW159" s="6"/>
      <c r="DX159" s="6"/>
      <c r="DY159" s="6"/>
      <c r="DZ159" s="6"/>
      <c r="EA159" s="6"/>
      <c r="EB159" s="6"/>
      <c r="EC159" s="6"/>
      <c r="ED159" s="6"/>
      <c r="EE159" s="6"/>
      <c r="EF159" s="6"/>
      <c r="EG159" s="6"/>
      <c r="EH159" s="6"/>
      <c r="EI159" s="6"/>
      <c r="EJ159" s="6"/>
      <c r="EK159" s="6"/>
      <c r="EL159" s="6"/>
      <c r="EM159" s="6"/>
      <c r="EN159" s="6"/>
      <c r="EO159" s="6"/>
      <c r="EP159" s="6"/>
      <c r="EQ159" s="6"/>
      <c r="ER159" s="6"/>
      <c r="ES159" s="6"/>
      <c r="ET159" s="6"/>
      <c r="EU159" s="6"/>
      <c r="EV159" s="6"/>
      <c r="EW159" s="6"/>
      <c r="EX159" s="6"/>
      <c r="EY159" s="6"/>
      <c r="EZ159" s="6"/>
      <c r="FA159" s="6"/>
      <c r="FB159" s="6"/>
      <c r="FC159" s="6"/>
      <c r="FD159" s="6"/>
      <c r="FE159" s="6"/>
      <c r="FF159" s="6"/>
      <c r="FG159" s="6"/>
      <c r="FH159" s="6"/>
      <c r="FI159" s="6"/>
      <c r="FJ159" s="6"/>
      <c r="FK159" s="6"/>
      <c r="FL159" s="6"/>
      <c r="FM159" s="6"/>
      <c r="FN159" s="6"/>
      <c r="FO159" s="6"/>
      <c r="FP159" s="6"/>
      <c r="FQ159" s="6"/>
      <c r="FR159" s="6"/>
      <c r="FS159" s="6"/>
      <c r="FT159" s="6"/>
      <c r="FU159" s="6"/>
      <c r="FV159" s="6"/>
      <c r="FW159" s="6"/>
      <c r="FX159" s="6"/>
      <c r="FY159" s="6"/>
      <c r="FZ159" s="6"/>
      <c r="GA159" s="6"/>
      <c r="GB159" s="6"/>
      <c r="GC159" s="6"/>
      <c r="GD159" s="6"/>
      <c r="GE159" s="6"/>
      <c r="GF159" s="6"/>
      <c r="GG159" s="6"/>
      <c r="GH159" s="6"/>
      <c r="GI159" s="6"/>
      <c r="GJ159" s="6"/>
      <c r="GK159" s="6"/>
      <c r="GL159" s="6"/>
      <c r="GM159" s="6"/>
      <c r="GN159" s="6"/>
      <c r="GO159" s="6"/>
      <c r="GP159" s="6"/>
      <c r="GQ159" s="6"/>
      <c r="GR159" s="6"/>
      <c r="GS159" s="6"/>
      <c r="GT159" s="6"/>
      <c r="GU159" s="6"/>
      <c r="GV159" s="6"/>
      <c r="GW159" s="6"/>
      <c r="GX159" s="6"/>
      <c r="GY159" s="6"/>
      <c r="GZ159" s="6"/>
      <c r="HA159" s="6"/>
      <c r="HB159" s="6"/>
      <c r="HC159" s="6"/>
      <c r="HD159" s="6"/>
      <c r="HE159" s="6"/>
      <c r="HF159" s="6"/>
      <c r="HG159" s="6"/>
      <c r="HH159" s="6"/>
      <c r="HI159" s="6"/>
      <c r="HJ159" s="6"/>
      <c r="HK159" s="6"/>
      <c r="HL159" s="6"/>
      <c r="HM159" s="6"/>
      <c r="HN159" s="6"/>
      <c r="HO159" s="6"/>
      <c r="HP159" s="6"/>
      <c r="HQ159" s="6"/>
      <c r="HR159" s="6"/>
      <c r="HS159" s="6"/>
      <c r="HT159" s="6"/>
      <c r="HU159" s="6"/>
      <c r="HV159" s="6"/>
      <c r="HW159" s="6"/>
      <c r="HX159" s="6"/>
      <c r="HY159" s="6"/>
      <c r="HZ159" s="6"/>
      <c r="IA159" s="6"/>
      <c r="IB159" s="6"/>
      <c r="IC159" s="6"/>
      <c r="ID159" s="6"/>
      <c r="IE159" s="6"/>
      <c r="IF159" s="6"/>
      <c r="IG159" s="6"/>
      <c r="IH159" s="6"/>
      <c r="II159" s="6"/>
      <c r="IJ159" s="6"/>
      <c r="IK159" s="6"/>
      <c r="IL159" s="6"/>
      <c r="IM159" s="6"/>
      <c r="IN159" s="6"/>
      <c r="IO159" s="6"/>
      <c r="IP159" s="6"/>
      <c r="IQ159" s="6"/>
      <c r="IR159" s="6"/>
      <c r="IS159" s="6"/>
      <c r="IT159" s="6"/>
      <c r="IU159" s="6"/>
      <c r="IV159" s="6"/>
      <c r="IW159" s="6"/>
      <c r="IX159" s="6"/>
      <c r="IY159" s="6"/>
      <c r="IZ159" s="6"/>
      <c r="JA159" s="6"/>
      <c r="JB159" s="6"/>
      <c r="JC159" s="6"/>
      <c r="JD159" s="6"/>
      <c r="JE159" s="6"/>
      <c r="JF159" s="6"/>
      <c r="JG159" s="6"/>
      <c r="JH159" s="6"/>
      <c r="JI159" s="6"/>
      <c r="JJ159" s="6"/>
      <c r="JK159" s="6"/>
      <c r="JL159" s="6"/>
      <c r="JM159" s="6"/>
      <c r="JN159" s="6"/>
      <c r="JO159" s="6"/>
      <c r="JP159" s="6"/>
      <c r="JQ159" s="6"/>
      <c r="JR159" s="6"/>
      <c r="JS159" s="6"/>
      <c r="JT159" s="6"/>
      <c r="JU159" s="6"/>
      <c r="JV159" s="6"/>
      <c r="JW159" s="6"/>
      <c r="JX159" s="6"/>
      <c r="JY159" s="6"/>
      <c r="JZ159" s="6"/>
      <c r="KA159" s="6"/>
      <c r="KB159" s="6"/>
      <c r="KC159" s="6"/>
      <c r="KD159" s="6"/>
      <c r="KE159" s="6"/>
      <c r="KF159" s="6"/>
      <c r="KG159" s="6"/>
      <c r="KH159" s="6"/>
      <c r="KI159" s="6"/>
      <c r="KJ159" s="6"/>
      <c r="KK159" s="6"/>
      <c r="KL159" s="6"/>
      <c r="KM159" s="6"/>
      <c r="KN159" s="6"/>
      <c r="KO159" s="6"/>
      <c r="KP159" s="6"/>
      <c r="KQ159" s="6"/>
      <c r="KR159" s="6"/>
      <c r="KS159" s="6"/>
      <c r="KT159" s="6"/>
      <c r="KU159" s="6"/>
      <c r="KV159" s="6"/>
      <c r="KW159" s="6"/>
      <c r="KX159" s="6"/>
      <c r="KY159" s="6"/>
      <c r="KZ159" s="6"/>
      <c r="LA159" s="6"/>
      <c r="LB159" s="6"/>
      <c r="LC159" s="6"/>
      <c r="LD159" s="6"/>
      <c r="LE159" s="6"/>
      <c r="LF159" s="6"/>
      <c r="LG159" s="6"/>
      <c r="LH159" s="6"/>
      <c r="LI159" s="6"/>
      <c r="LJ159" s="6"/>
      <c r="LK159" s="6"/>
      <c r="LL159" s="6"/>
      <c r="LM159" s="6"/>
      <c r="LN159" s="6"/>
      <c r="LO159" s="6"/>
      <c r="LP159" s="6"/>
      <c r="LQ159" s="6"/>
      <c r="LR159" s="6"/>
      <c r="LS159" s="6"/>
      <c r="LT159" s="6"/>
      <c r="LU159" s="6"/>
      <c r="LV159" s="6"/>
      <c r="LW159" s="6"/>
      <c r="LX159" s="6"/>
      <c r="LY159" s="6"/>
      <c r="LZ159" s="6"/>
      <c r="MA159" s="6"/>
      <c r="MB159" s="6"/>
      <c r="MC159" s="6"/>
      <c r="MD159" s="6"/>
      <c r="ME159" s="6"/>
      <c r="MF159" s="6"/>
      <c r="MG159" s="6"/>
      <c r="MH159" s="6"/>
      <c r="MI159" s="6"/>
      <c r="MJ159" s="6"/>
      <c r="MK159" s="6"/>
      <c r="ML159" s="6"/>
      <c r="MM159" s="6"/>
      <c r="MN159" s="6"/>
      <c r="MO159" s="6"/>
      <c r="MP159" s="6"/>
      <c r="MQ159" s="6"/>
      <c r="MR159" s="6"/>
      <c r="MS159" s="6"/>
      <c r="MT159" s="6"/>
      <c r="MU159" s="6"/>
      <c r="MV159" s="6"/>
      <c r="MW159" s="6"/>
      <c r="MX159" s="6"/>
      <c r="MY159" s="6"/>
      <c r="MZ159" s="6"/>
      <c r="NA159" s="6"/>
      <c r="NB159" s="6"/>
      <c r="NC159" s="6"/>
      <c r="ND159" s="6"/>
      <c r="NE159" s="6"/>
    </row>
    <row r="160" spans="1:369" x14ac:dyDescent="0.25">
      <c r="A160" s="2">
        <v>158</v>
      </c>
      <c r="B160" s="2" t="str">
        <f>INDEX(Pokemon_Data!$C$3:$C$153,Move_Sets!J160)</f>
        <v>Nidoran♀</v>
      </c>
      <c r="C160" s="2" t="str">
        <f>LEFT(RIGHT(INDEX(Pokemon_Data!J$3:J$153,Move_Sets!$J160),LEN(INDEX(Pokemon_Data!J$3:J$153,Move_Sets!$J160))-IF(L160=1,-1,IFERROR(FIND("|",SUBSTITUTE(INDEX(Pokemon_Data!J$3:J$153,Move_Sets!$J160),",","|",L160-1)),-1))-1),IFERROR(FIND("|",SUBSTITUTE(INDEX(Pokemon_Data!J$3:J$153,Move_Sets!$J160),",","|",L160)),LEN(INDEX(Pokemon_Data!J$3:J$153,Move_Sets!$J160))+2)-IF(L160=1,-1,IFERROR(FIND("|",SUBSTITUTE(INDEX(Pokemon_Data!J$3:J$153,Move_Sets!$J160),",","|",L160-1)),1))-2)</f>
        <v>Poison Sting</v>
      </c>
      <c r="D160" s="2" t="str">
        <f>LEFT(RIGHT(INDEX(Pokemon_Data!K$3:K$153,Move_Sets!$J160),LEN(INDEX(Pokemon_Data!K$3:K$153,Move_Sets!$J160))-IF(M160=1,-1,IFERROR(FIND("|",SUBSTITUTE(INDEX(Pokemon_Data!K$3:K$153,Move_Sets!$J160),",","|",M160-1)),-1))-1),IFERROR(FIND("|",SUBSTITUTE(INDEX(Pokemon_Data!K$3:K$153,Move_Sets!$J160),",","|",M160)),LEN(INDEX(Pokemon_Data!K$3:K$153,Move_Sets!$J160))+2)-IF(M160=1,-1,IFERROR(FIND("|",SUBSTITUTE(INDEX(Pokemon_Data!K$3:K$153,Move_Sets!$J160),",","|",M160-1)),1))-2)</f>
        <v>Sludge Bomb</v>
      </c>
      <c r="E160" s="2">
        <f>MATCH(INDEX(Pokemon_Data!H$3:H$153,$J160),Multipliers_RAW!$A$3:$A$21,0)</f>
        <v>8</v>
      </c>
      <c r="F160" s="2">
        <f>MATCH(INDEX(Pokemon_Data!I$3:I$153,$J160),Multipliers_RAW!$A$3:$A$21,0)</f>
        <v>19</v>
      </c>
      <c r="G160" s="2">
        <f>INDEX(Pokemon_Data!V$3:V$153,$J160)</f>
        <v>84</v>
      </c>
      <c r="H160" s="9">
        <f>INDEX(Pokemon_Data!S$3:S$153,$J160)</f>
        <v>77.335392499999998</v>
      </c>
      <c r="I160" s="9">
        <f>INDEX(Pokemon_Data!T$3:T$153,$J160)</f>
        <v>80.212988499999994</v>
      </c>
      <c r="J160" s="2">
        <f>IFERROR(IF(K159&gt;=INDEX(Pokemon_Data!L$3:L$153,Move_Sets!J159)*INDEX(Pokemon_Data!M$3:M$153,Move_Sets!J159),IF(J159+1&gt;MAX(Pokemon_Data!$A$3:$A$153),"",J159+1),J159),"")</f>
        <v>29</v>
      </c>
      <c r="K160" s="2">
        <f t="shared" si="4"/>
        <v>6</v>
      </c>
      <c r="L160" s="2">
        <f>IF(K160=1,1,L159+IF(M159&gt;=INDEX(Pokemon_Data!M$3:M$153,Move_Sets!J160),1,0))</f>
        <v>2</v>
      </c>
      <c r="M160" s="2">
        <f t="shared" si="5"/>
        <v>3</v>
      </c>
      <c r="N160" s="2">
        <f>MATCH(INDEX(FAST_RAW!D$2:D$42,MATCH($C160,FAST_RAW!$A$2:$A$42,0)),Multipliers_RAW!$A$3:$A$21,0)</f>
        <v>8</v>
      </c>
      <c r="O160" s="8">
        <f>INDEX(FAST_RAW!E$2:E$42,MATCH($C160,FAST_RAW!$A$2:$A$42,0))</f>
        <v>6</v>
      </c>
      <c r="P160" s="2">
        <f>INDEX(FAST_RAW!K$2:K$42,MATCH($C160,FAST_RAW!$A$2:$A$42,0))/1000</f>
        <v>0.57499999999999996</v>
      </c>
      <c r="Q160" s="2">
        <f>INDEX(FAST_RAW!N$2:N$42,MATCH($C160,FAST_RAW!$A$2:$A$42,0))</f>
        <v>8</v>
      </c>
      <c r="R160" s="14">
        <f>(1+COUNTIF($E160:$F160,N160)*Inputs!$B$19)*INDEX(FAST_RAW!F$2:F$42,MATCH($C160,FAST_RAW!$A$2:$A$42,0))</f>
        <v>1.25</v>
      </c>
      <c r="S160" s="2">
        <f>MATCH(INDEX(Special_RAW!B$2:B$96,MATCH($D160,Special_RAW!$A$2:$A$96,0)),Multipliers_RAW!$A$3:$A$21,0)</f>
        <v>8</v>
      </c>
      <c r="T160" s="8">
        <f>VLOOKUP($D160,Special_RAW!$A$2:$K$96,3,FALSE)</f>
        <v>55</v>
      </c>
      <c r="U160" s="8">
        <f>VLOOKUP($D160,Special_RAW!$A$2:$K$96,8,FALSE)/1000</f>
        <v>2.6</v>
      </c>
      <c r="V160" s="2">
        <f>ROUND(-100/VLOOKUP(D160,Special_RAW!$A$2:$K$96,11,FALSE),0)</f>
        <v>2</v>
      </c>
      <c r="W160" s="66">
        <f>(1+COUNTIF($E160:$F160,S160)*Inputs!$B$19)*(1+VLOOKUP($D160,Special_RAW!$A$2:$K$96,5,FALSE)*Inputs!$B$18)*VLOOKUP($D160,Special_RAW!$A$2:$K$96,4,FALSE)</f>
        <v>1.25</v>
      </c>
      <c r="X160" s="13"/>
      <c r="Y160" s="6"/>
      <c r="Z160" s="6"/>
      <c r="AA160" s="6"/>
      <c r="AB160" s="6"/>
      <c r="AC160" s="6"/>
      <c r="AD160" s="6"/>
      <c r="AE160" s="6"/>
      <c r="AF160" s="6"/>
      <c r="AG160" s="6"/>
      <c r="AH160" s="6"/>
      <c r="AI160" s="6"/>
      <c r="AJ160" s="6"/>
      <c r="AK160" s="6"/>
      <c r="AL160" s="6"/>
      <c r="AM160" s="6"/>
      <c r="AN160" s="6"/>
      <c r="AO160" s="6"/>
      <c r="AP160" s="6"/>
      <c r="AQ160" s="6"/>
      <c r="AR160" s="6"/>
      <c r="AS160" s="6"/>
      <c r="AT160" s="6"/>
      <c r="AU160" s="6"/>
      <c r="AV160" s="6"/>
      <c r="AW160" s="6"/>
      <c r="AX160" s="6"/>
      <c r="AY160" s="6"/>
      <c r="AZ160" s="6"/>
      <c r="BA160" s="6"/>
      <c r="BB160" s="6"/>
      <c r="BC160" s="6"/>
      <c r="BD160" s="6"/>
      <c r="BE160" s="6"/>
      <c r="BF160" s="6"/>
      <c r="BG160" s="6"/>
      <c r="BH160" s="6"/>
      <c r="BI160" s="6"/>
      <c r="BJ160" s="6"/>
      <c r="BK160" s="6"/>
      <c r="BL160" s="6"/>
      <c r="BM160" s="6"/>
      <c r="BN160" s="6"/>
      <c r="BO160" s="6"/>
      <c r="BP160" s="6"/>
      <c r="BQ160" s="6"/>
      <c r="BR160" s="6"/>
      <c r="BS160" s="6"/>
      <c r="BT160" s="6"/>
      <c r="BU160" s="6"/>
      <c r="BV160" s="6"/>
      <c r="BW160" s="6"/>
      <c r="BX160" s="6"/>
      <c r="BY160" s="6"/>
      <c r="BZ160" s="6"/>
      <c r="CA160" s="6"/>
      <c r="CB160" s="6"/>
      <c r="CC160" s="6"/>
      <c r="CD160" s="6"/>
      <c r="CE160" s="6"/>
      <c r="CF160" s="6"/>
      <c r="CG160" s="6"/>
      <c r="CH160" s="6"/>
      <c r="CI160" s="6"/>
      <c r="CJ160" s="6"/>
      <c r="CK160" s="6"/>
      <c r="CL160" s="6"/>
      <c r="CM160" s="6"/>
      <c r="CN160" s="6"/>
      <c r="CO160" s="6"/>
      <c r="CP160" s="6"/>
      <c r="CQ160" s="6"/>
      <c r="CR160" s="6"/>
      <c r="CS160" s="6"/>
      <c r="CT160" s="6"/>
      <c r="CU160" s="6"/>
      <c r="CV160" s="6"/>
      <c r="CW160" s="6"/>
      <c r="CX160" s="6"/>
      <c r="CY160" s="6"/>
      <c r="CZ160" s="6"/>
      <c r="DA160" s="6"/>
      <c r="DB160" s="6"/>
      <c r="DC160" s="6"/>
      <c r="DD160" s="6"/>
      <c r="DE160" s="6"/>
      <c r="DF160" s="6"/>
      <c r="DG160" s="6"/>
      <c r="DH160" s="6"/>
      <c r="DI160" s="6"/>
      <c r="DJ160" s="6"/>
      <c r="DK160" s="6"/>
      <c r="DL160" s="6"/>
      <c r="DM160" s="6"/>
      <c r="DN160" s="6"/>
      <c r="DO160" s="6"/>
      <c r="DP160" s="6"/>
      <c r="DQ160" s="6"/>
      <c r="DR160" s="6"/>
      <c r="DS160" s="6"/>
      <c r="DT160" s="6"/>
      <c r="DU160" s="6"/>
      <c r="DV160" s="6"/>
      <c r="DW160" s="6"/>
      <c r="DX160" s="6"/>
      <c r="DY160" s="6"/>
      <c r="DZ160" s="6"/>
      <c r="EA160" s="6"/>
      <c r="EB160" s="6"/>
      <c r="EC160" s="6"/>
      <c r="ED160" s="6"/>
      <c r="EE160" s="6"/>
      <c r="EF160" s="6"/>
      <c r="EG160" s="6"/>
      <c r="EH160" s="6"/>
      <c r="EI160" s="6"/>
      <c r="EJ160" s="6"/>
      <c r="EK160" s="6"/>
      <c r="EL160" s="6"/>
      <c r="EM160" s="6"/>
      <c r="EN160" s="6"/>
      <c r="EO160" s="6"/>
      <c r="EP160" s="6"/>
      <c r="EQ160" s="6"/>
      <c r="ER160" s="6"/>
      <c r="ES160" s="6"/>
      <c r="ET160" s="6"/>
      <c r="EU160" s="6"/>
      <c r="EV160" s="6"/>
      <c r="EW160" s="6"/>
      <c r="EX160" s="6"/>
      <c r="EY160" s="6"/>
      <c r="EZ160" s="6"/>
      <c r="FA160" s="6"/>
      <c r="FB160" s="6"/>
      <c r="FC160" s="6"/>
      <c r="FD160" s="6"/>
      <c r="FE160" s="6"/>
      <c r="FF160" s="6"/>
      <c r="FG160" s="6"/>
      <c r="FH160" s="6"/>
      <c r="FI160" s="6"/>
      <c r="FJ160" s="6"/>
      <c r="FK160" s="6"/>
      <c r="FL160" s="6"/>
      <c r="FM160" s="6"/>
      <c r="FN160" s="6"/>
      <c r="FO160" s="6"/>
      <c r="FP160" s="6"/>
      <c r="FQ160" s="6"/>
      <c r="FR160" s="6"/>
      <c r="FS160" s="6"/>
      <c r="FT160" s="6"/>
      <c r="FU160" s="6"/>
      <c r="FV160" s="6"/>
      <c r="FW160" s="6"/>
      <c r="FX160" s="6"/>
      <c r="FY160" s="6"/>
      <c r="FZ160" s="6"/>
      <c r="GA160" s="6"/>
      <c r="GB160" s="6"/>
      <c r="GC160" s="6"/>
      <c r="GD160" s="6"/>
      <c r="GE160" s="6"/>
      <c r="GF160" s="6"/>
      <c r="GG160" s="6"/>
      <c r="GH160" s="6"/>
      <c r="GI160" s="6"/>
      <c r="GJ160" s="6"/>
      <c r="GK160" s="6"/>
      <c r="GL160" s="6"/>
      <c r="GM160" s="6"/>
      <c r="GN160" s="6"/>
      <c r="GO160" s="6"/>
      <c r="GP160" s="6"/>
      <c r="GQ160" s="6"/>
      <c r="GR160" s="6"/>
      <c r="GS160" s="6"/>
      <c r="GT160" s="6"/>
      <c r="GU160" s="6"/>
      <c r="GV160" s="6"/>
      <c r="GW160" s="6"/>
      <c r="GX160" s="6"/>
      <c r="GY160" s="6"/>
      <c r="GZ160" s="6"/>
      <c r="HA160" s="6"/>
      <c r="HB160" s="6"/>
      <c r="HC160" s="6"/>
      <c r="HD160" s="6"/>
      <c r="HE160" s="6"/>
      <c r="HF160" s="6"/>
      <c r="HG160" s="6"/>
      <c r="HH160" s="6"/>
      <c r="HI160" s="6"/>
      <c r="HJ160" s="6"/>
      <c r="HK160" s="6"/>
      <c r="HL160" s="6"/>
      <c r="HM160" s="6"/>
      <c r="HN160" s="6"/>
      <c r="HO160" s="6"/>
      <c r="HP160" s="6"/>
      <c r="HQ160" s="6"/>
      <c r="HR160" s="6"/>
      <c r="HS160" s="6"/>
      <c r="HT160" s="6"/>
      <c r="HU160" s="6"/>
      <c r="HV160" s="6"/>
      <c r="HW160" s="6"/>
      <c r="HX160" s="6"/>
      <c r="HY160" s="6"/>
      <c r="HZ160" s="6"/>
      <c r="IA160" s="6"/>
      <c r="IB160" s="6"/>
      <c r="IC160" s="6"/>
      <c r="ID160" s="6"/>
      <c r="IE160" s="6"/>
      <c r="IF160" s="6"/>
      <c r="IG160" s="6"/>
      <c r="IH160" s="6"/>
      <c r="II160" s="6"/>
      <c r="IJ160" s="6"/>
      <c r="IK160" s="6"/>
      <c r="IL160" s="6"/>
      <c r="IM160" s="6"/>
      <c r="IN160" s="6"/>
      <c r="IO160" s="6"/>
      <c r="IP160" s="6"/>
      <c r="IQ160" s="6"/>
      <c r="IR160" s="6"/>
      <c r="IS160" s="6"/>
      <c r="IT160" s="6"/>
      <c r="IU160" s="6"/>
      <c r="IV160" s="6"/>
      <c r="IW160" s="6"/>
      <c r="IX160" s="6"/>
      <c r="IY160" s="6"/>
      <c r="IZ160" s="6"/>
      <c r="JA160" s="6"/>
      <c r="JB160" s="6"/>
      <c r="JC160" s="6"/>
      <c r="JD160" s="6"/>
      <c r="JE160" s="6"/>
      <c r="JF160" s="6"/>
      <c r="JG160" s="6"/>
      <c r="JH160" s="6"/>
      <c r="JI160" s="6"/>
      <c r="JJ160" s="6"/>
      <c r="JK160" s="6"/>
      <c r="JL160" s="6"/>
      <c r="JM160" s="6"/>
      <c r="JN160" s="6"/>
      <c r="JO160" s="6"/>
      <c r="JP160" s="6"/>
      <c r="JQ160" s="6"/>
      <c r="JR160" s="6"/>
      <c r="JS160" s="6"/>
      <c r="JT160" s="6"/>
      <c r="JU160" s="6"/>
      <c r="JV160" s="6"/>
      <c r="JW160" s="6"/>
      <c r="JX160" s="6"/>
      <c r="JY160" s="6"/>
      <c r="JZ160" s="6"/>
      <c r="KA160" s="6"/>
      <c r="KB160" s="6"/>
      <c r="KC160" s="6"/>
      <c r="KD160" s="6"/>
      <c r="KE160" s="6"/>
      <c r="KF160" s="6"/>
      <c r="KG160" s="6"/>
      <c r="KH160" s="6"/>
      <c r="KI160" s="6"/>
      <c r="KJ160" s="6"/>
      <c r="KK160" s="6"/>
      <c r="KL160" s="6"/>
      <c r="KM160" s="6"/>
      <c r="KN160" s="6"/>
      <c r="KO160" s="6"/>
      <c r="KP160" s="6"/>
      <c r="KQ160" s="6"/>
      <c r="KR160" s="6"/>
      <c r="KS160" s="6"/>
      <c r="KT160" s="6"/>
      <c r="KU160" s="6"/>
      <c r="KV160" s="6"/>
      <c r="KW160" s="6"/>
      <c r="KX160" s="6"/>
      <c r="KY160" s="6"/>
      <c r="KZ160" s="6"/>
      <c r="LA160" s="6"/>
      <c r="LB160" s="6"/>
      <c r="LC160" s="6"/>
      <c r="LD160" s="6"/>
      <c r="LE160" s="6"/>
      <c r="LF160" s="6"/>
      <c r="LG160" s="6"/>
      <c r="LH160" s="6"/>
      <c r="LI160" s="6"/>
      <c r="LJ160" s="6"/>
      <c r="LK160" s="6"/>
      <c r="LL160" s="6"/>
      <c r="LM160" s="6"/>
      <c r="LN160" s="6"/>
      <c r="LO160" s="6"/>
      <c r="LP160" s="6"/>
      <c r="LQ160" s="6"/>
      <c r="LR160" s="6"/>
      <c r="LS160" s="6"/>
      <c r="LT160" s="6"/>
      <c r="LU160" s="6"/>
      <c r="LV160" s="6"/>
      <c r="LW160" s="6"/>
      <c r="LX160" s="6"/>
      <c r="LY160" s="6"/>
      <c r="LZ160" s="6"/>
      <c r="MA160" s="6"/>
      <c r="MB160" s="6"/>
      <c r="MC160" s="6"/>
      <c r="MD160" s="6"/>
      <c r="ME160" s="6"/>
      <c r="MF160" s="6"/>
      <c r="MG160" s="6"/>
      <c r="MH160" s="6"/>
      <c r="MI160" s="6"/>
      <c r="MJ160" s="6"/>
      <c r="MK160" s="6"/>
      <c r="ML160" s="6"/>
      <c r="MM160" s="6"/>
      <c r="MN160" s="6"/>
      <c r="MO160" s="6"/>
      <c r="MP160" s="6"/>
      <c r="MQ160" s="6"/>
      <c r="MR160" s="6"/>
      <c r="MS160" s="6"/>
      <c r="MT160" s="6"/>
      <c r="MU160" s="6"/>
      <c r="MV160" s="6"/>
      <c r="MW160" s="6"/>
      <c r="MX160" s="6"/>
      <c r="MY160" s="6"/>
      <c r="MZ160" s="6"/>
      <c r="NA160" s="6"/>
      <c r="NB160" s="6"/>
      <c r="NC160" s="6"/>
      <c r="ND160" s="6"/>
      <c r="NE160" s="6"/>
    </row>
    <row r="161" spans="1:369" x14ac:dyDescent="0.25">
      <c r="A161" s="2">
        <v>159</v>
      </c>
      <c r="B161" s="2" t="str">
        <f>INDEX(Pokemon_Data!$C$3:$C$153,Move_Sets!J161)</f>
        <v>Nidorina</v>
      </c>
      <c r="C161" s="2" t="str">
        <f>LEFT(RIGHT(INDEX(Pokemon_Data!J$3:J$153,Move_Sets!$J161),LEN(INDEX(Pokemon_Data!J$3:J$153,Move_Sets!$J161))-IF(L161=1,-1,IFERROR(FIND("|",SUBSTITUTE(INDEX(Pokemon_Data!J$3:J$153,Move_Sets!$J161),",","|",L161-1)),-1))-1),IFERROR(FIND("|",SUBSTITUTE(INDEX(Pokemon_Data!J$3:J$153,Move_Sets!$J161),",","|",L161)),LEN(INDEX(Pokemon_Data!J$3:J$153,Move_Sets!$J161))+2)-IF(L161=1,-1,IFERROR(FIND("|",SUBSTITUTE(INDEX(Pokemon_Data!J$3:J$153,Move_Sets!$J161),",","|",L161-1)),1))-2)</f>
        <v>Bite</v>
      </c>
      <c r="D161" s="2" t="str">
        <f>LEFT(RIGHT(INDEX(Pokemon_Data!K$3:K$153,Move_Sets!$J161),LEN(INDEX(Pokemon_Data!K$3:K$153,Move_Sets!$J161))-IF(M161=1,-1,IFERROR(FIND("|",SUBSTITUTE(INDEX(Pokemon_Data!K$3:K$153,Move_Sets!$J161),",","|",M161-1)),-1))-1),IFERROR(FIND("|",SUBSTITUTE(INDEX(Pokemon_Data!K$3:K$153,Move_Sets!$J161),",","|",M161)),LEN(INDEX(Pokemon_Data!K$3:K$153,Move_Sets!$J161))+2)-IF(M161=1,-1,IFERROR(FIND("|",SUBSTITUTE(INDEX(Pokemon_Data!K$3:K$153,Move_Sets!$J161),",","|",M161-1)),1))-2)</f>
        <v>Poison Fang</v>
      </c>
      <c r="E161" s="2">
        <f>MATCH(INDEX(Pokemon_Data!H$3:H$153,$J161),Multipliers_RAW!$A$3:$A$21,0)</f>
        <v>8</v>
      </c>
      <c r="F161" s="2">
        <f>MATCH(INDEX(Pokemon_Data!I$3:I$153,$J161),Multipliers_RAW!$A$3:$A$21,0)</f>
        <v>19</v>
      </c>
      <c r="G161" s="2">
        <f>INDEX(Pokemon_Data!V$3:V$153,$J161)</f>
        <v>106</v>
      </c>
      <c r="H161" s="9">
        <f>INDEX(Pokemon_Data!S$3:S$153,$J161)</f>
        <v>100.3561605</v>
      </c>
      <c r="I161" s="9">
        <f>INDEX(Pokemon_Data!T$3:T$153,$J161)</f>
        <v>103.2337565</v>
      </c>
      <c r="J161" s="2">
        <f>IFERROR(IF(K160&gt;=INDEX(Pokemon_Data!L$3:L$153,Move_Sets!J160)*INDEX(Pokemon_Data!M$3:M$153,Move_Sets!J160),IF(J160+1&gt;MAX(Pokemon_Data!$A$3:$A$153),"",J160+1),J160),"")</f>
        <v>30</v>
      </c>
      <c r="K161" s="2">
        <f t="shared" si="4"/>
        <v>1</v>
      </c>
      <c r="L161" s="2">
        <f>IF(K161=1,1,L160+IF(M160&gt;=INDEX(Pokemon_Data!M$3:M$153,Move_Sets!J161),1,0))</f>
        <v>1</v>
      </c>
      <c r="M161" s="2">
        <f t="shared" si="5"/>
        <v>1</v>
      </c>
      <c r="N161" s="2">
        <f>MATCH(INDEX(FAST_RAW!D$2:D$42,MATCH($C161,FAST_RAW!$A$2:$A$42,0)),Multipliers_RAW!$A$3:$A$21,0)</f>
        <v>16</v>
      </c>
      <c r="O161" s="8">
        <f>INDEX(FAST_RAW!E$2:E$42,MATCH($C161,FAST_RAW!$A$2:$A$42,0))</f>
        <v>6</v>
      </c>
      <c r="P161" s="2">
        <f>INDEX(FAST_RAW!K$2:K$42,MATCH($C161,FAST_RAW!$A$2:$A$42,0))/1000</f>
        <v>0.5</v>
      </c>
      <c r="Q161" s="2">
        <f>INDEX(FAST_RAW!N$2:N$42,MATCH($C161,FAST_RAW!$A$2:$A$42,0))</f>
        <v>7</v>
      </c>
      <c r="R161" s="14">
        <f>(1+COUNTIF($E161:$F161,N161)*Inputs!$B$19)*INDEX(FAST_RAW!F$2:F$42,MATCH($C161,FAST_RAW!$A$2:$A$42,0))</f>
        <v>1</v>
      </c>
      <c r="S161" s="2">
        <f>MATCH(INDEX(Special_RAW!B$2:B$96,MATCH($D161,Special_RAW!$A$2:$A$96,0)),Multipliers_RAW!$A$3:$A$21,0)</f>
        <v>8</v>
      </c>
      <c r="T161" s="8">
        <f>VLOOKUP($D161,Special_RAW!$A$2:$K$96,3,FALSE)</f>
        <v>25</v>
      </c>
      <c r="U161" s="8">
        <f>VLOOKUP($D161,Special_RAW!$A$2:$K$96,8,FALSE)/1000</f>
        <v>2.4</v>
      </c>
      <c r="V161" s="2">
        <f>ROUND(-100/VLOOKUP(D161,Special_RAW!$A$2:$K$96,11,FALSE),0)</f>
        <v>5</v>
      </c>
      <c r="W161" s="66">
        <f>(1+COUNTIF($E161:$F161,S161)*Inputs!$B$19)*(1+VLOOKUP($D161,Special_RAW!$A$2:$K$96,5,FALSE)*Inputs!$B$18)*VLOOKUP($D161,Special_RAW!$A$2:$K$96,4,FALSE)</f>
        <v>1.25</v>
      </c>
      <c r="X161" s="13"/>
      <c r="Y161" s="6"/>
      <c r="Z161" s="6"/>
      <c r="AA161" s="6"/>
      <c r="AB161" s="6"/>
      <c r="AC161" s="6"/>
      <c r="AD161" s="6"/>
      <c r="AE161" s="6"/>
      <c r="AF161" s="6"/>
      <c r="AG161" s="6"/>
      <c r="AH161" s="6"/>
      <c r="AI161" s="6"/>
      <c r="AJ161" s="6"/>
      <c r="AK161" s="6"/>
      <c r="AL161" s="6"/>
      <c r="AM161" s="6"/>
      <c r="AN161" s="6"/>
      <c r="AO161" s="6"/>
      <c r="AP161" s="6"/>
      <c r="AQ161" s="6"/>
      <c r="AR161" s="6"/>
      <c r="AS161" s="6"/>
      <c r="AT161" s="6"/>
      <c r="AU161" s="6"/>
      <c r="AV161" s="6"/>
      <c r="AW161" s="6"/>
      <c r="AX161" s="6"/>
      <c r="AY161" s="6"/>
      <c r="AZ161" s="6"/>
      <c r="BA161" s="6"/>
      <c r="BB161" s="6"/>
      <c r="BC161" s="6"/>
      <c r="BD161" s="6"/>
      <c r="BE161" s="6"/>
      <c r="BF161" s="6"/>
      <c r="BG161" s="6"/>
      <c r="BH161" s="6"/>
      <c r="BI161" s="6"/>
      <c r="BJ161" s="6"/>
      <c r="BK161" s="6"/>
      <c r="BL161" s="6"/>
      <c r="BM161" s="6"/>
      <c r="BN161" s="6"/>
      <c r="BO161" s="6"/>
      <c r="BP161" s="6"/>
      <c r="BQ161" s="6"/>
      <c r="BR161" s="6"/>
      <c r="BS161" s="6"/>
      <c r="BT161" s="6"/>
      <c r="BU161" s="6"/>
      <c r="BV161" s="6"/>
      <c r="BW161" s="6"/>
      <c r="BX161" s="6"/>
      <c r="BY161" s="6"/>
      <c r="BZ161" s="6"/>
      <c r="CA161" s="6"/>
      <c r="CB161" s="6"/>
      <c r="CC161" s="6"/>
      <c r="CD161" s="6"/>
      <c r="CE161" s="6"/>
      <c r="CF161" s="6"/>
      <c r="CG161" s="6"/>
      <c r="CH161" s="6"/>
      <c r="CI161" s="6"/>
      <c r="CJ161" s="6"/>
      <c r="CK161" s="6"/>
      <c r="CL161" s="6"/>
      <c r="CM161" s="6"/>
      <c r="CN161" s="6"/>
      <c r="CO161" s="6"/>
      <c r="CP161" s="6"/>
      <c r="CQ161" s="6"/>
      <c r="CR161" s="6"/>
      <c r="CS161" s="6"/>
      <c r="CT161" s="6"/>
      <c r="CU161" s="6"/>
      <c r="CV161" s="6"/>
      <c r="CW161" s="6"/>
      <c r="CX161" s="6"/>
      <c r="CY161" s="6"/>
      <c r="CZ161" s="6"/>
      <c r="DA161" s="6"/>
      <c r="DB161" s="6"/>
      <c r="DC161" s="6"/>
      <c r="DD161" s="6"/>
      <c r="DE161" s="6"/>
      <c r="DF161" s="6"/>
      <c r="DG161" s="6"/>
      <c r="DH161" s="6"/>
      <c r="DI161" s="6"/>
      <c r="DJ161" s="6"/>
      <c r="DK161" s="6"/>
      <c r="DL161" s="6"/>
      <c r="DM161" s="6"/>
      <c r="DN161" s="6"/>
      <c r="DO161" s="6"/>
      <c r="DP161" s="6"/>
      <c r="DQ161" s="6"/>
      <c r="DR161" s="6"/>
      <c r="DS161" s="6"/>
      <c r="DT161" s="6"/>
      <c r="DU161" s="6"/>
      <c r="DV161" s="6"/>
      <c r="DW161" s="6"/>
      <c r="DX161" s="6"/>
      <c r="DY161" s="6"/>
      <c r="DZ161" s="6"/>
      <c r="EA161" s="6"/>
      <c r="EB161" s="6"/>
      <c r="EC161" s="6"/>
      <c r="ED161" s="6"/>
      <c r="EE161" s="6"/>
      <c r="EF161" s="6"/>
      <c r="EG161" s="6"/>
      <c r="EH161" s="6"/>
      <c r="EI161" s="6"/>
      <c r="EJ161" s="6"/>
      <c r="EK161" s="6"/>
      <c r="EL161" s="6"/>
      <c r="EM161" s="6"/>
      <c r="EN161" s="6"/>
      <c r="EO161" s="6"/>
      <c r="EP161" s="6"/>
      <c r="EQ161" s="6"/>
      <c r="ER161" s="6"/>
      <c r="ES161" s="6"/>
      <c r="ET161" s="6"/>
      <c r="EU161" s="6"/>
      <c r="EV161" s="6"/>
      <c r="EW161" s="6"/>
      <c r="EX161" s="6"/>
      <c r="EY161" s="6"/>
      <c r="EZ161" s="6"/>
      <c r="FA161" s="6"/>
      <c r="FB161" s="6"/>
      <c r="FC161" s="6"/>
      <c r="FD161" s="6"/>
      <c r="FE161" s="6"/>
      <c r="FF161" s="6"/>
      <c r="FG161" s="6"/>
      <c r="FH161" s="6"/>
      <c r="FI161" s="6"/>
      <c r="FJ161" s="6"/>
      <c r="FK161" s="6"/>
      <c r="FL161" s="6"/>
      <c r="FM161" s="6"/>
      <c r="FN161" s="6"/>
      <c r="FO161" s="6"/>
      <c r="FP161" s="6"/>
      <c r="FQ161" s="6"/>
      <c r="FR161" s="6"/>
      <c r="FS161" s="6"/>
      <c r="FT161" s="6"/>
      <c r="FU161" s="6"/>
      <c r="FV161" s="6"/>
      <c r="FW161" s="6"/>
      <c r="FX161" s="6"/>
      <c r="FY161" s="6"/>
      <c r="FZ161" s="6"/>
      <c r="GA161" s="6"/>
      <c r="GB161" s="6"/>
      <c r="GC161" s="6"/>
      <c r="GD161" s="6"/>
      <c r="GE161" s="6"/>
      <c r="GF161" s="6"/>
      <c r="GG161" s="6"/>
      <c r="GH161" s="6"/>
      <c r="GI161" s="6"/>
      <c r="GJ161" s="6"/>
      <c r="GK161" s="6"/>
      <c r="GL161" s="6"/>
      <c r="GM161" s="6"/>
      <c r="GN161" s="6"/>
      <c r="GO161" s="6"/>
      <c r="GP161" s="6"/>
      <c r="GQ161" s="6"/>
      <c r="GR161" s="6"/>
      <c r="GS161" s="6"/>
      <c r="GT161" s="6"/>
      <c r="GU161" s="6"/>
      <c r="GV161" s="6"/>
      <c r="GW161" s="6"/>
      <c r="GX161" s="6"/>
      <c r="GY161" s="6"/>
      <c r="GZ161" s="6"/>
      <c r="HA161" s="6"/>
      <c r="HB161" s="6"/>
      <c r="HC161" s="6"/>
      <c r="HD161" s="6"/>
      <c r="HE161" s="6"/>
      <c r="HF161" s="6"/>
      <c r="HG161" s="6"/>
      <c r="HH161" s="6"/>
      <c r="HI161" s="6"/>
      <c r="HJ161" s="6"/>
      <c r="HK161" s="6"/>
      <c r="HL161" s="6"/>
      <c r="HM161" s="6"/>
      <c r="HN161" s="6"/>
      <c r="HO161" s="6"/>
      <c r="HP161" s="6"/>
      <c r="HQ161" s="6"/>
      <c r="HR161" s="6"/>
      <c r="HS161" s="6"/>
      <c r="HT161" s="6"/>
      <c r="HU161" s="6"/>
      <c r="HV161" s="6"/>
      <c r="HW161" s="6"/>
      <c r="HX161" s="6"/>
      <c r="HY161" s="6"/>
      <c r="HZ161" s="6"/>
      <c r="IA161" s="6"/>
      <c r="IB161" s="6"/>
      <c r="IC161" s="6"/>
      <c r="ID161" s="6"/>
      <c r="IE161" s="6"/>
      <c r="IF161" s="6"/>
      <c r="IG161" s="6"/>
      <c r="IH161" s="6"/>
      <c r="II161" s="6"/>
      <c r="IJ161" s="6"/>
      <c r="IK161" s="6"/>
      <c r="IL161" s="6"/>
      <c r="IM161" s="6"/>
      <c r="IN161" s="6"/>
      <c r="IO161" s="6"/>
      <c r="IP161" s="6"/>
      <c r="IQ161" s="6"/>
      <c r="IR161" s="6"/>
      <c r="IS161" s="6"/>
      <c r="IT161" s="6"/>
      <c r="IU161" s="6"/>
      <c r="IV161" s="6"/>
      <c r="IW161" s="6"/>
      <c r="IX161" s="6"/>
      <c r="IY161" s="6"/>
      <c r="IZ161" s="6"/>
      <c r="JA161" s="6"/>
      <c r="JB161" s="6"/>
      <c r="JC161" s="6"/>
      <c r="JD161" s="6"/>
      <c r="JE161" s="6"/>
      <c r="JF161" s="6"/>
      <c r="JG161" s="6"/>
      <c r="JH161" s="6"/>
      <c r="JI161" s="6"/>
      <c r="JJ161" s="6"/>
      <c r="JK161" s="6"/>
      <c r="JL161" s="6"/>
      <c r="JM161" s="6"/>
      <c r="JN161" s="6"/>
      <c r="JO161" s="6"/>
      <c r="JP161" s="6"/>
      <c r="JQ161" s="6"/>
      <c r="JR161" s="6"/>
      <c r="JS161" s="6"/>
      <c r="JT161" s="6"/>
      <c r="JU161" s="6"/>
      <c r="JV161" s="6"/>
      <c r="JW161" s="6"/>
      <c r="JX161" s="6"/>
      <c r="JY161" s="6"/>
      <c r="JZ161" s="6"/>
      <c r="KA161" s="6"/>
      <c r="KB161" s="6"/>
      <c r="KC161" s="6"/>
      <c r="KD161" s="6"/>
      <c r="KE161" s="6"/>
      <c r="KF161" s="6"/>
      <c r="KG161" s="6"/>
      <c r="KH161" s="6"/>
      <c r="KI161" s="6"/>
      <c r="KJ161" s="6"/>
      <c r="KK161" s="6"/>
      <c r="KL161" s="6"/>
      <c r="KM161" s="6"/>
      <c r="KN161" s="6"/>
      <c r="KO161" s="6"/>
      <c r="KP161" s="6"/>
      <c r="KQ161" s="6"/>
      <c r="KR161" s="6"/>
      <c r="KS161" s="6"/>
      <c r="KT161" s="6"/>
      <c r="KU161" s="6"/>
      <c r="KV161" s="6"/>
      <c r="KW161" s="6"/>
      <c r="KX161" s="6"/>
      <c r="KY161" s="6"/>
      <c r="KZ161" s="6"/>
      <c r="LA161" s="6"/>
      <c r="LB161" s="6"/>
      <c r="LC161" s="6"/>
      <c r="LD161" s="6"/>
      <c r="LE161" s="6"/>
      <c r="LF161" s="6"/>
      <c r="LG161" s="6"/>
      <c r="LH161" s="6"/>
      <c r="LI161" s="6"/>
      <c r="LJ161" s="6"/>
      <c r="LK161" s="6"/>
      <c r="LL161" s="6"/>
      <c r="LM161" s="6"/>
      <c r="LN161" s="6"/>
      <c r="LO161" s="6"/>
      <c r="LP161" s="6"/>
      <c r="LQ161" s="6"/>
      <c r="LR161" s="6"/>
      <c r="LS161" s="6"/>
      <c r="LT161" s="6"/>
      <c r="LU161" s="6"/>
      <c r="LV161" s="6"/>
      <c r="LW161" s="6"/>
      <c r="LX161" s="6"/>
      <c r="LY161" s="6"/>
      <c r="LZ161" s="6"/>
      <c r="MA161" s="6"/>
      <c r="MB161" s="6"/>
      <c r="MC161" s="6"/>
      <c r="MD161" s="6"/>
      <c r="ME161" s="6"/>
      <c r="MF161" s="6"/>
      <c r="MG161" s="6"/>
      <c r="MH161" s="6"/>
      <c r="MI161" s="6"/>
      <c r="MJ161" s="6"/>
      <c r="MK161" s="6"/>
      <c r="ML161" s="6"/>
      <c r="MM161" s="6"/>
      <c r="MN161" s="6"/>
      <c r="MO161" s="6"/>
      <c r="MP161" s="6"/>
      <c r="MQ161" s="6"/>
      <c r="MR161" s="6"/>
      <c r="MS161" s="6"/>
      <c r="MT161" s="6"/>
      <c r="MU161" s="6"/>
      <c r="MV161" s="6"/>
      <c r="MW161" s="6"/>
      <c r="MX161" s="6"/>
      <c r="MY161" s="6"/>
      <c r="MZ161" s="6"/>
      <c r="NA161" s="6"/>
      <c r="NB161" s="6"/>
      <c r="NC161" s="6"/>
      <c r="ND161" s="6"/>
      <c r="NE161" s="6"/>
    </row>
    <row r="162" spans="1:369" x14ac:dyDescent="0.25">
      <c r="A162" s="2">
        <v>160</v>
      </c>
      <c r="B162" s="2" t="str">
        <f>INDEX(Pokemon_Data!$C$3:$C$153,Move_Sets!J162)</f>
        <v>Nidorina</v>
      </c>
      <c r="C162" s="2" t="str">
        <f>LEFT(RIGHT(INDEX(Pokemon_Data!J$3:J$153,Move_Sets!$J162),LEN(INDEX(Pokemon_Data!J$3:J$153,Move_Sets!$J162))-IF(L162=1,-1,IFERROR(FIND("|",SUBSTITUTE(INDEX(Pokemon_Data!J$3:J$153,Move_Sets!$J162),",","|",L162-1)),-1))-1),IFERROR(FIND("|",SUBSTITUTE(INDEX(Pokemon_Data!J$3:J$153,Move_Sets!$J162),",","|",L162)),LEN(INDEX(Pokemon_Data!J$3:J$153,Move_Sets!$J162))+2)-IF(L162=1,-1,IFERROR(FIND("|",SUBSTITUTE(INDEX(Pokemon_Data!J$3:J$153,Move_Sets!$J162),",","|",L162-1)),1))-2)</f>
        <v>Bite</v>
      </c>
      <c r="D162" s="2" t="str">
        <f>LEFT(RIGHT(INDEX(Pokemon_Data!K$3:K$153,Move_Sets!$J162),LEN(INDEX(Pokemon_Data!K$3:K$153,Move_Sets!$J162))-IF(M162=1,-1,IFERROR(FIND("|",SUBSTITUTE(INDEX(Pokemon_Data!K$3:K$153,Move_Sets!$J162),",","|",M162-1)),-1))-1),IFERROR(FIND("|",SUBSTITUTE(INDEX(Pokemon_Data!K$3:K$153,Move_Sets!$J162),",","|",M162)),LEN(INDEX(Pokemon_Data!K$3:K$153,Move_Sets!$J162))+2)-IF(M162=1,-1,IFERROR(FIND("|",SUBSTITUTE(INDEX(Pokemon_Data!K$3:K$153,Move_Sets!$J162),",","|",M162-1)),1))-2)</f>
        <v>Dig</v>
      </c>
      <c r="E162" s="2">
        <f>MATCH(INDEX(Pokemon_Data!H$3:H$153,$J162),Multipliers_RAW!$A$3:$A$21,0)</f>
        <v>8</v>
      </c>
      <c r="F162" s="2">
        <f>MATCH(INDEX(Pokemon_Data!I$3:I$153,$J162),Multipliers_RAW!$A$3:$A$21,0)</f>
        <v>19</v>
      </c>
      <c r="G162" s="2">
        <f>INDEX(Pokemon_Data!V$3:V$153,$J162)</f>
        <v>106</v>
      </c>
      <c r="H162" s="9">
        <f>INDEX(Pokemon_Data!S$3:S$153,$J162)</f>
        <v>100.3561605</v>
      </c>
      <c r="I162" s="9">
        <f>INDEX(Pokemon_Data!T$3:T$153,$J162)</f>
        <v>103.2337565</v>
      </c>
      <c r="J162" s="2">
        <f>IFERROR(IF(K161&gt;=INDEX(Pokemon_Data!L$3:L$153,Move_Sets!J161)*INDEX(Pokemon_Data!M$3:M$153,Move_Sets!J161),IF(J161+1&gt;MAX(Pokemon_Data!$A$3:$A$153),"",J161+1),J161),"")</f>
        <v>30</v>
      </c>
      <c r="K162" s="2">
        <f t="shared" si="4"/>
        <v>2</v>
      </c>
      <c r="L162" s="2">
        <f>IF(K162=1,1,L161+IF(M161&gt;=INDEX(Pokemon_Data!M$3:M$153,Move_Sets!J162),1,0))</f>
        <v>1</v>
      </c>
      <c r="M162" s="2">
        <f t="shared" si="5"/>
        <v>2</v>
      </c>
      <c r="N162" s="2">
        <f>MATCH(INDEX(FAST_RAW!D$2:D$42,MATCH($C162,FAST_RAW!$A$2:$A$42,0)),Multipliers_RAW!$A$3:$A$21,0)</f>
        <v>16</v>
      </c>
      <c r="O162" s="8">
        <f>INDEX(FAST_RAW!E$2:E$42,MATCH($C162,FAST_RAW!$A$2:$A$42,0))</f>
        <v>6</v>
      </c>
      <c r="P162" s="2">
        <f>INDEX(FAST_RAW!K$2:K$42,MATCH($C162,FAST_RAW!$A$2:$A$42,0))/1000</f>
        <v>0.5</v>
      </c>
      <c r="Q162" s="2">
        <f>INDEX(FAST_RAW!N$2:N$42,MATCH($C162,FAST_RAW!$A$2:$A$42,0))</f>
        <v>7</v>
      </c>
      <c r="R162" s="14">
        <f>(1+COUNTIF($E162:$F162,N162)*Inputs!$B$19)*INDEX(FAST_RAW!F$2:F$42,MATCH($C162,FAST_RAW!$A$2:$A$42,0))</f>
        <v>1</v>
      </c>
      <c r="S162" s="2">
        <f>MATCH(INDEX(Special_RAW!B$2:B$96,MATCH($D162,Special_RAW!$A$2:$A$96,0)),Multipliers_RAW!$A$3:$A$21,0)</f>
        <v>9</v>
      </c>
      <c r="T162" s="8">
        <f>VLOOKUP($D162,Special_RAW!$A$2:$K$96,3,FALSE)</f>
        <v>70</v>
      </c>
      <c r="U162" s="8">
        <f>VLOOKUP($D162,Special_RAW!$A$2:$K$96,8,FALSE)/1000</f>
        <v>5.8</v>
      </c>
      <c r="V162" s="2">
        <f>ROUND(-100/VLOOKUP(D162,Special_RAW!$A$2:$K$96,11,FALSE),0)</f>
        <v>3</v>
      </c>
      <c r="W162" s="66">
        <f>(1+COUNTIF($E162:$F162,S162)*Inputs!$B$19)*(1+VLOOKUP($D162,Special_RAW!$A$2:$K$96,5,FALSE)*Inputs!$B$18)*VLOOKUP($D162,Special_RAW!$A$2:$K$96,4,FALSE)</f>
        <v>1</v>
      </c>
      <c r="X162" s="13"/>
      <c r="Y162" s="6"/>
      <c r="Z162" s="6"/>
      <c r="AA162" s="6"/>
      <c r="AB162" s="6"/>
      <c r="AC162" s="6"/>
      <c r="AD162" s="6"/>
      <c r="AE162" s="6"/>
      <c r="AF162" s="6"/>
      <c r="AG162" s="6"/>
      <c r="AH162" s="6"/>
      <c r="AI162" s="6"/>
      <c r="AJ162" s="6"/>
      <c r="AK162" s="6"/>
      <c r="AL162" s="6"/>
      <c r="AM162" s="6"/>
      <c r="AN162" s="6"/>
      <c r="AO162" s="6"/>
      <c r="AP162" s="6"/>
      <c r="AQ162" s="6"/>
      <c r="AR162" s="6"/>
      <c r="AS162" s="6"/>
      <c r="AT162" s="6"/>
      <c r="AU162" s="6"/>
      <c r="AV162" s="6"/>
      <c r="AW162" s="6"/>
      <c r="AX162" s="6"/>
      <c r="AY162" s="6"/>
      <c r="AZ162" s="6"/>
      <c r="BA162" s="6"/>
      <c r="BB162" s="6"/>
      <c r="BC162" s="6"/>
      <c r="BD162" s="6"/>
      <c r="BE162" s="6"/>
      <c r="BF162" s="6"/>
      <c r="BG162" s="6"/>
      <c r="BH162" s="6"/>
      <c r="BI162" s="6"/>
      <c r="BJ162" s="6"/>
      <c r="BK162" s="6"/>
      <c r="BL162" s="6"/>
      <c r="BM162" s="6"/>
      <c r="BN162" s="6"/>
      <c r="BO162" s="6"/>
      <c r="BP162" s="6"/>
      <c r="BQ162" s="6"/>
      <c r="BR162" s="6"/>
      <c r="BS162" s="6"/>
      <c r="BT162" s="6"/>
      <c r="BU162" s="6"/>
      <c r="BV162" s="6"/>
      <c r="BW162" s="6"/>
      <c r="BX162" s="6"/>
      <c r="BY162" s="6"/>
      <c r="BZ162" s="6"/>
      <c r="CA162" s="6"/>
      <c r="CB162" s="6"/>
      <c r="CC162" s="6"/>
      <c r="CD162" s="6"/>
      <c r="CE162" s="6"/>
      <c r="CF162" s="6"/>
      <c r="CG162" s="6"/>
      <c r="CH162" s="6"/>
      <c r="CI162" s="6"/>
      <c r="CJ162" s="6"/>
      <c r="CK162" s="6"/>
      <c r="CL162" s="6"/>
      <c r="CM162" s="6"/>
      <c r="CN162" s="6"/>
      <c r="CO162" s="6"/>
      <c r="CP162" s="6"/>
      <c r="CQ162" s="6"/>
      <c r="CR162" s="6"/>
      <c r="CS162" s="6"/>
      <c r="CT162" s="6"/>
      <c r="CU162" s="6"/>
      <c r="CV162" s="6"/>
      <c r="CW162" s="6"/>
      <c r="CX162" s="6"/>
      <c r="CY162" s="6"/>
      <c r="CZ162" s="6"/>
      <c r="DA162" s="6"/>
      <c r="DB162" s="6"/>
      <c r="DC162" s="6"/>
      <c r="DD162" s="6"/>
      <c r="DE162" s="6"/>
      <c r="DF162" s="6"/>
      <c r="DG162" s="6"/>
      <c r="DH162" s="6"/>
      <c r="DI162" s="6"/>
      <c r="DJ162" s="6"/>
      <c r="DK162" s="6"/>
      <c r="DL162" s="6"/>
      <c r="DM162" s="6"/>
      <c r="DN162" s="6"/>
      <c r="DO162" s="6"/>
      <c r="DP162" s="6"/>
      <c r="DQ162" s="6"/>
      <c r="DR162" s="6"/>
      <c r="DS162" s="6"/>
      <c r="DT162" s="6"/>
      <c r="DU162" s="6"/>
      <c r="DV162" s="6"/>
      <c r="DW162" s="6"/>
      <c r="DX162" s="6"/>
      <c r="DY162" s="6"/>
      <c r="DZ162" s="6"/>
      <c r="EA162" s="6"/>
      <c r="EB162" s="6"/>
      <c r="EC162" s="6"/>
      <c r="ED162" s="6"/>
      <c r="EE162" s="6"/>
      <c r="EF162" s="6"/>
      <c r="EG162" s="6"/>
      <c r="EH162" s="6"/>
      <c r="EI162" s="6"/>
      <c r="EJ162" s="6"/>
      <c r="EK162" s="6"/>
      <c r="EL162" s="6"/>
      <c r="EM162" s="6"/>
      <c r="EN162" s="6"/>
      <c r="EO162" s="6"/>
      <c r="EP162" s="6"/>
      <c r="EQ162" s="6"/>
      <c r="ER162" s="6"/>
      <c r="ES162" s="6"/>
      <c r="ET162" s="6"/>
      <c r="EU162" s="6"/>
      <c r="EV162" s="6"/>
      <c r="EW162" s="6"/>
      <c r="EX162" s="6"/>
      <c r="EY162" s="6"/>
      <c r="EZ162" s="6"/>
      <c r="FA162" s="6"/>
      <c r="FB162" s="6"/>
      <c r="FC162" s="6"/>
      <c r="FD162" s="6"/>
      <c r="FE162" s="6"/>
      <c r="FF162" s="6"/>
      <c r="FG162" s="6"/>
      <c r="FH162" s="6"/>
      <c r="FI162" s="6"/>
      <c r="FJ162" s="6"/>
      <c r="FK162" s="6"/>
      <c r="FL162" s="6"/>
      <c r="FM162" s="6"/>
      <c r="FN162" s="6"/>
      <c r="FO162" s="6"/>
      <c r="FP162" s="6"/>
      <c r="FQ162" s="6"/>
      <c r="FR162" s="6"/>
      <c r="FS162" s="6"/>
      <c r="FT162" s="6"/>
      <c r="FU162" s="6"/>
      <c r="FV162" s="6"/>
      <c r="FW162" s="6"/>
      <c r="FX162" s="6"/>
      <c r="FY162" s="6"/>
      <c r="FZ162" s="6"/>
      <c r="GA162" s="6"/>
      <c r="GB162" s="6"/>
      <c r="GC162" s="6"/>
      <c r="GD162" s="6"/>
      <c r="GE162" s="6"/>
      <c r="GF162" s="6"/>
      <c r="GG162" s="6"/>
      <c r="GH162" s="6"/>
      <c r="GI162" s="6"/>
      <c r="GJ162" s="6"/>
      <c r="GK162" s="6"/>
      <c r="GL162" s="6"/>
      <c r="GM162" s="6"/>
      <c r="GN162" s="6"/>
      <c r="GO162" s="6"/>
      <c r="GP162" s="6"/>
      <c r="GQ162" s="6"/>
      <c r="GR162" s="6"/>
      <c r="GS162" s="6"/>
      <c r="GT162" s="6"/>
      <c r="GU162" s="6"/>
      <c r="GV162" s="6"/>
      <c r="GW162" s="6"/>
      <c r="GX162" s="6"/>
      <c r="GY162" s="6"/>
      <c r="GZ162" s="6"/>
      <c r="HA162" s="6"/>
      <c r="HB162" s="6"/>
      <c r="HC162" s="6"/>
      <c r="HD162" s="6"/>
      <c r="HE162" s="6"/>
      <c r="HF162" s="6"/>
      <c r="HG162" s="6"/>
      <c r="HH162" s="6"/>
      <c r="HI162" s="6"/>
      <c r="HJ162" s="6"/>
      <c r="HK162" s="6"/>
      <c r="HL162" s="6"/>
      <c r="HM162" s="6"/>
      <c r="HN162" s="6"/>
      <c r="HO162" s="6"/>
      <c r="HP162" s="6"/>
      <c r="HQ162" s="6"/>
      <c r="HR162" s="6"/>
      <c r="HS162" s="6"/>
      <c r="HT162" s="6"/>
      <c r="HU162" s="6"/>
      <c r="HV162" s="6"/>
      <c r="HW162" s="6"/>
      <c r="HX162" s="6"/>
      <c r="HY162" s="6"/>
      <c r="HZ162" s="6"/>
      <c r="IA162" s="6"/>
      <c r="IB162" s="6"/>
      <c r="IC162" s="6"/>
      <c r="ID162" s="6"/>
      <c r="IE162" s="6"/>
      <c r="IF162" s="6"/>
      <c r="IG162" s="6"/>
      <c r="IH162" s="6"/>
      <c r="II162" s="6"/>
      <c r="IJ162" s="6"/>
      <c r="IK162" s="6"/>
      <c r="IL162" s="6"/>
      <c r="IM162" s="6"/>
      <c r="IN162" s="6"/>
      <c r="IO162" s="6"/>
      <c r="IP162" s="6"/>
      <c r="IQ162" s="6"/>
      <c r="IR162" s="6"/>
      <c r="IS162" s="6"/>
      <c r="IT162" s="6"/>
      <c r="IU162" s="6"/>
      <c r="IV162" s="6"/>
      <c r="IW162" s="6"/>
      <c r="IX162" s="6"/>
      <c r="IY162" s="6"/>
      <c r="IZ162" s="6"/>
      <c r="JA162" s="6"/>
      <c r="JB162" s="6"/>
      <c r="JC162" s="6"/>
      <c r="JD162" s="6"/>
      <c r="JE162" s="6"/>
      <c r="JF162" s="6"/>
      <c r="JG162" s="6"/>
      <c r="JH162" s="6"/>
      <c r="JI162" s="6"/>
      <c r="JJ162" s="6"/>
      <c r="JK162" s="6"/>
      <c r="JL162" s="6"/>
      <c r="JM162" s="6"/>
      <c r="JN162" s="6"/>
      <c r="JO162" s="6"/>
      <c r="JP162" s="6"/>
      <c r="JQ162" s="6"/>
      <c r="JR162" s="6"/>
      <c r="JS162" s="6"/>
      <c r="JT162" s="6"/>
      <c r="JU162" s="6"/>
      <c r="JV162" s="6"/>
      <c r="JW162" s="6"/>
      <c r="JX162" s="6"/>
      <c r="JY162" s="6"/>
      <c r="JZ162" s="6"/>
      <c r="KA162" s="6"/>
      <c r="KB162" s="6"/>
      <c r="KC162" s="6"/>
      <c r="KD162" s="6"/>
      <c r="KE162" s="6"/>
      <c r="KF162" s="6"/>
      <c r="KG162" s="6"/>
      <c r="KH162" s="6"/>
      <c r="KI162" s="6"/>
      <c r="KJ162" s="6"/>
      <c r="KK162" s="6"/>
      <c r="KL162" s="6"/>
      <c r="KM162" s="6"/>
      <c r="KN162" s="6"/>
      <c r="KO162" s="6"/>
      <c r="KP162" s="6"/>
      <c r="KQ162" s="6"/>
      <c r="KR162" s="6"/>
      <c r="KS162" s="6"/>
      <c r="KT162" s="6"/>
      <c r="KU162" s="6"/>
      <c r="KV162" s="6"/>
      <c r="KW162" s="6"/>
      <c r="KX162" s="6"/>
      <c r="KY162" s="6"/>
      <c r="KZ162" s="6"/>
      <c r="LA162" s="6"/>
      <c r="LB162" s="6"/>
      <c r="LC162" s="6"/>
      <c r="LD162" s="6"/>
      <c r="LE162" s="6"/>
      <c r="LF162" s="6"/>
      <c r="LG162" s="6"/>
      <c r="LH162" s="6"/>
      <c r="LI162" s="6"/>
      <c r="LJ162" s="6"/>
      <c r="LK162" s="6"/>
      <c r="LL162" s="6"/>
      <c r="LM162" s="6"/>
      <c r="LN162" s="6"/>
      <c r="LO162" s="6"/>
      <c r="LP162" s="6"/>
      <c r="LQ162" s="6"/>
      <c r="LR162" s="6"/>
      <c r="LS162" s="6"/>
      <c r="LT162" s="6"/>
      <c r="LU162" s="6"/>
      <c r="LV162" s="6"/>
      <c r="LW162" s="6"/>
      <c r="LX162" s="6"/>
      <c r="LY162" s="6"/>
      <c r="LZ162" s="6"/>
      <c r="MA162" s="6"/>
      <c r="MB162" s="6"/>
      <c r="MC162" s="6"/>
      <c r="MD162" s="6"/>
      <c r="ME162" s="6"/>
      <c r="MF162" s="6"/>
      <c r="MG162" s="6"/>
      <c r="MH162" s="6"/>
      <c r="MI162" s="6"/>
      <c r="MJ162" s="6"/>
      <c r="MK162" s="6"/>
      <c r="ML162" s="6"/>
      <c r="MM162" s="6"/>
      <c r="MN162" s="6"/>
      <c r="MO162" s="6"/>
      <c r="MP162" s="6"/>
      <c r="MQ162" s="6"/>
      <c r="MR162" s="6"/>
      <c r="MS162" s="6"/>
      <c r="MT162" s="6"/>
      <c r="MU162" s="6"/>
      <c r="MV162" s="6"/>
      <c r="MW162" s="6"/>
      <c r="MX162" s="6"/>
      <c r="MY162" s="6"/>
      <c r="MZ162" s="6"/>
      <c r="NA162" s="6"/>
      <c r="NB162" s="6"/>
      <c r="NC162" s="6"/>
      <c r="ND162" s="6"/>
      <c r="NE162" s="6"/>
    </row>
    <row r="163" spans="1:369" x14ac:dyDescent="0.25">
      <c r="A163" s="2">
        <v>161</v>
      </c>
      <c r="B163" s="2" t="str">
        <f>INDEX(Pokemon_Data!$C$3:$C$153,Move_Sets!J163)</f>
        <v>Nidorina</v>
      </c>
      <c r="C163" s="2" t="str">
        <f>LEFT(RIGHT(INDEX(Pokemon_Data!J$3:J$153,Move_Sets!$J163),LEN(INDEX(Pokemon_Data!J$3:J$153,Move_Sets!$J163))-IF(L163=1,-1,IFERROR(FIND("|",SUBSTITUTE(INDEX(Pokemon_Data!J$3:J$153,Move_Sets!$J163),",","|",L163-1)),-1))-1),IFERROR(FIND("|",SUBSTITUTE(INDEX(Pokemon_Data!J$3:J$153,Move_Sets!$J163),",","|",L163)),LEN(INDEX(Pokemon_Data!J$3:J$153,Move_Sets!$J163))+2)-IF(L163=1,-1,IFERROR(FIND("|",SUBSTITUTE(INDEX(Pokemon_Data!J$3:J$153,Move_Sets!$J163),",","|",L163-1)),1))-2)</f>
        <v>Bite</v>
      </c>
      <c r="D163" s="2" t="str">
        <f>LEFT(RIGHT(INDEX(Pokemon_Data!K$3:K$153,Move_Sets!$J163),LEN(INDEX(Pokemon_Data!K$3:K$153,Move_Sets!$J163))-IF(M163=1,-1,IFERROR(FIND("|",SUBSTITUTE(INDEX(Pokemon_Data!K$3:K$153,Move_Sets!$J163),",","|",M163-1)),-1))-1),IFERROR(FIND("|",SUBSTITUTE(INDEX(Pokemon_Data!K$3:K$153,Move_Sets!$J163),",","|",M163)),LEN(INDEX(Pokemon_Data!K$3:K$153,Move_Sets!$J163))+2)-IF(M163=1,-1,IFERROR(FIND("|",SUBSTITUTE(INDEX(Pokemon_Data!K$3:K$153,Move_Sets!$J163),",","|",M163-1)),1))-2)</f>
        <v>Sludge Bomb</v>
      </c>
      <c r="E163" s="2">
        <f>MATCH(INDEX(Pokemon_Data!H$3:H$153,$J163),Multipliers_RAW!$A$3:$A$21,0)</f>
        <v>8</v>
      </c>
      <c r="F163" s="2">
        <f>MATCH(INDEX(Pokemon_Data!I$3:I$153,$J163),Multipliers_RAW!$A$3:$A$21,0)</f>
        <v>19</v>
      </c>
      <c r="G163" s="2">
        <f>INDEX(Pokemon_Data!V$3:V$153,$J163)</f>
        <v>106</v>
      </c>
      <c r="H163" s="9">
        <f>INDEX(Pokemon_Data!S$3:S$153,$J163)</f>
        <v>100.3561605</v>
      </c>
      <c r="I163" s="9">
        <f>INDEX(Pokemon_Data!T$3:T$153,$J163)</f>
        <v>103.2337565</v>
      </c>
      <c r="J163" s="2">
        <f>IFERROR(IF(K162&gt;=INDEX(Pokemon_Data!L$3:L$153,Move_Sets!J162)*INDEX(Pokemon_Data!M$3:M$153,Move_Sets!J162),IF(J162+1&gt;MAX(Pokemon_Data!$A$3:$A$153),"",J162+1),J162),"")</f>
        <v>30</v>
      </c>
      <c r="K163" s="2">
        <f t="shared" si="4"/>
        <v>3</v>
      </c>
      <c r="L163" s="2">
        <f>IF(K163=1,1,L162+IF(M162&gt;=INDEX(Pokemon_Data!M$3:M$153,Move_Sets!J163),1,0))</f>
        <v>1</v>
      </c>
      <c r="M163" s="2">
        <f t="shared" si="5"/>
        <v>3</v>
      </c>
      <c r="N163" s="2">
        <f>MATCH(INDEX(FAST_RAW!D$2:D$42,MATCH($C163,FAST_RAW!$A$2:$A$42,0)),Multipliers_RAW!$A$3:$A$21,0)</f>
        <v>16</v>
      </c>
      <c r="O163" s="8">
        <f>INDEX(FAST_RAW!E$2:E$42,MATCH($C163,FAST_RAW!$A$2:$A$42,0))</f>
        <v>6</v>
      </c>
      <c r="P163" s="2">
        <f>INDEX(FAST_RAW!K$2:K$42,MATCH($C163,FAST_RAW!$A$2:$A$42,0))/1000</f>
        <v>0.5</v>
      </c>
      <c r="Q163" s="2">
        <f>INDEX(FAST_RAW!N$2:N$42,MATCH($C163,FAST_RAW!$A$2:$A$42,0))</f>
        <v>7</v>
      </c>
      <c r="R163" s="14">
        <f>(1+COUNTIF($E163:$F163,N163)*Inputs!$B$19)*INDEX(FAST_RAW!F$2:F$42,MATCH($C163,FAST_RAW!$A$2:$A$42,0))</f>
        <v>1</v>
      </c>
      <c r="S163" s="2">
        <f>MATCH(INDEX(Special_RAW!B$2:B$96,MATCH($D163,Special_RAW!$A$2:$A$96,0)),Multipliers_RAW!$A$3:$A$21,0)</f>
        <v>8</v>
      </c>
      <c r="T163" s="8">
        <f>VLOOKUP($D163,Special_RAW!$A$2:$K$96,3,FALSE)</f>
        <v>55</v>
      </c>
      <c r="U163" s="8">
        <f>VLOOKUP($D163,Special_RAW!$A$2:$K$96,8,FALSE)/1000</f>
        <v>2.6</v>
      </c>
      <c r="V163" s="2">
        <f>ROUND(-100/VLOOKUP(D163,Special_RAW!$A$2:$K$96,11,FALSE),0)</f>
        <v>2</v>
      </c>
      <c r="W163" s="66">
        <f>(1+COUNTIF($E163:$F163,S163)*Inputs!$B$19)*(1+VLOOKUP($D163,Special_RAW!$A$2:$K$96,5,FALSE)*Inputs!$B$18)*VLOOKUP($D163,Special_RAW!$A$2:$K$96,4,FALSE)</f>
        <v>1.25</v>
      </c>
      <c r="X163" s="13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  <c r="AX163" s="6"/>
      <c r="AY163" s="6"/>
      <c r="AZ163" s="6"/>
      <c r="BA163" s="6"/>
      <c r="BB163" s="6"/>
      <c r="BC163" s="6"/>
      <c r="BD163" s="6"/>
      <c r="BE163" s="6"/>
      <c r="BF163" s="6"/>
      <c r="BG163" s="6"/>
      <c r="BH163" s="6"/>
      <c r="BI163" s="6"/>
      <c r="BJ163" s="6"/>
      <c r="BK163" s="6"/>
      <c r="BL163" s="6"/>
      <c r="BM163" s="6"/>
      <c r="BN163" s="6"/>
      <c r="BO163" s="6"/>
      <c r="BP163" s="6"/>
      <c r="BQ163" s="6"/>
      <c r="BR163" s="6"/>
      <c r="BS163" s="6"/>
      <c r="BT163" s="6"/>
      <c r="BU163" s="6"/>
      <c r="BV163" s="6"/>
      <c r="BW163" s="6"/>
      <c r="BX163" s="6"/>
      <c r="BY163" s="6"/>
      <c r="BZ163" s="6"/>
      <c r="CA163" s="6"/>
      <c r="CB163" s="6"/>
      <c r="CC163" s="6"/>
      <c r="CD163" s="6"/>
      <c r="CE163" s="6"/>
      <c r="CF163" s="6"/>
      <c r="CG163" s="6"/>
      <c r="CH163" s="6"/>
      <c r="CI163" s="6"/>
      <c r="CJ163" s="6"/>
      <c r="CK163" s="6"/>
      <c r="CL163" s="6"/>
      <c r="CM163" s="6"/>
      <c r="CN163" s="6"/>
      <c r="CO163" s="6"/>
      <c r="CP163" s="6"/>
      <c r="CQ163" s="6"/>
      <c r="CR163" s="6"/>
      <c r="CS163" s="6"/>
      <c r="CT163" s="6"/>
      <c r="CU163" s="6"/>
      <c r="CV163" s="6"/>
      <c r="CW163" s="6"/>
      <c r="CX163" s="6"/>
      <c r="CY163" s="6"/>
      <c r="CZ163" s="6"/>
      <c r="DA163" s="6"/>
      <c r="DB163" s="6"/>
      <c r="DC163" s="6"/>
      <c r="DD163" s="6"/>
      <c r="DE163" s="6"/>
      <c r="DF163" s="6"/>
      <c r="DG163" s="6"/>
      <c r="DH163" s="6"/>
      <c r="DI163" s="6"/>
      <c r="DJ163" s="6"/>
      <c r="DK163" s="6"/>
      <c r="DL163" s="6"/>
      <c r="DM163" s="6"/>
      <c r="DN163" s="6"/>
      <c r="DO163" s="6"/>
      <c r="DP163" s="6"/>
      <c r="DQ163" s="6"/>
      <c r="DR163" s="6"/>
      <c r="DS163" s="6"/>
      <c r="DT163" s="6"/>
      <c r="DU163" s="6"/>
      <c r="DV163" s="6"/>
      <c r="DW163" s="6"/>
      <c r="DX163" s="6"/>
      <c r="DY163" s="6"/>
      <c r="DZ163" s="6"/>
      <c r="EA163" s="6"/>
      <c r="EB163" s="6"/>
      <c r="EC163" s="6"/>
      <c r="ED163" s="6"/>
      <c r="EE163" s="6"/>
      <c r="EF163" s="6"/>
      <c r="EG163" s="6"/>
      <c r="EH163" s="6"/>
      <c r="EI163" s="6"/>
      <c r="EJ163" s="6"/>
      <c r="EK163" s="6"/>
      <c r="EL163" s="6"/>
      <c r="EM163" s="6"/>
      <c r="EN163" s="6"/>
      <c r="EO163" s="6"/>
      <c r="EP163" s="6"/>
      <c r="EQ163" s="6"/>
      <c r="ER163" s="6"/>
      <c r="ES163" s="6"/>
      <c r="ET163" s="6"/>
      <c r="EU163" s="6"/>
      <c r="EV163" s="6"/>
      <c r="EW163" s="6"/>
      <c r="EX163" s="6"/>
      <c r="EY163" s="6"/>
      <c r="EZ163" s="6"/>
      <c r="FA163" s="6"/>
      <c r="FB163" s="6"/>
      <c r="FC163" s="6"/>
      <c r="FD163" s="6"/>
      <c r="FE163" s="6"/>
      <c r="FF163" s="6"/>
      <c r="FG163" s="6"/>
      <c r="FH163" s="6"/>
      <c r="FI163" s="6"/>
      <c r="FJ163" s="6"/>
      <c r="FK163" s="6"/>
      <c r="FL163" s="6"/>
      <c r="FM163" s="6"/>
      <c r="FN163" s="6"/>
      <c r="FO163" s="6"/>
      <c r="FP163" s="6"/>
      <c r="FQ163" s="6"/>
      <c r="FR163" s="6"/>
      <c r="FS163" s="6"/>
      <c r="FT163" s="6"/>
      <c r="FU163" s="6"/>
      <c r="FV163" s="6"/>
      <c r="FW163" s="6"/>
      <c r="FX163" s="6"/>
      <c r="FY163" s="6"/>
      <c r="FZ163" s="6"/>
      <c r="GA163" s="6"/>
      <c r="GB163" s="6"/>
      <c r="GC163" s="6"/>
      <c r="GD163" s="6"/>
      <c r="GE163" s="6"/>
      <c r="GF163" s="6"/>
      <c r="GG163" s="6"/>
      <c r="GH163" s="6"/>
      <c r="GI163" s="6"/>
      <c r="GJ163" s="6"/>
      <c r="GK163" s="6"/>
      <c r="GL163" s="6"/>
      <c r="GM163" s="6"/>
      <c r="GN163" s="6"/>
      <c r="GO163" s="6"/>
      <c r="GP163" s="6"/>
      <c r="GQ163" s="6"/>
      <c r="GR163" s="6"/>
      <c r="GS163" s="6"/>
      <c r="GT163" s="6"/>
      <c r="GU163" s="6"/>
      <c r="GV163" s="6"/>
      <c r="GW163" s="6"/>
      <c r="GX163" s="6"/>
      <c r="GY163" s="6"/>
      <c r="GZ163" s="6"/>
      <c r="HA163" s="6"/>
      <c r="HB163" s="6"/>
      <c r="HC163" s="6"/>
      <c r="HD163" s="6"/>
      <c r="HE163" s="6"/>
      <c r="HF163" s="6"/>
      <c r="HG163" s="6"/>
      <c r="HH163" s="6"/>
      <c r="HI163" s="6"/>
      <c r="HJ163" s="6"/>
      <c r="HK163" s="6"/>
      <c r="HL163" s="6"/>
      <c r="HM163" s="6"/>
      <c r="HN163" s="6"/>
      <c r="HO163" s="6"/>
      <c r="HP163" s="6"/>
      <c r="HQ163" s="6"/>
      <c r="HR163" s="6"/>
      <c r="HS163" s="6"/>
      <c r="HT163" s="6"/>
      <c r="HU163" s="6"/>
      <c r="HV163" s="6"/>
      <c r="HW163" s="6"/>
      <c r="HX163" s="6"/>
      <c r="HY163" s="6"/>
      <c r="HZ163" s="6"/>
      <c r="IA163" s="6"/>
      <c r="IB163" s="6"/>
      <c r="IC163" s="6"/>
      <c r="ID163" s="6"/>
      <c r="IE163" s="6"/>
      <c r="IF163" s="6"/>
      <c r="IG163" s="6"/>
      <c r="IH163" s="6"/>
      <c r="II163" s="6"/>
      <c r="IJ163" s="6"/>
      <c r="IK163" s="6"/>
      <c r="IL163" s="6"/>
      <c r="IM163" s="6"/>
      <c r="IN163" s="6"/>
      <c r="IO163" s="6"/>
      <c r="IP163" s="6"/>
      <c r="IQ163" s="6"/>
      <c r="IR163" s="6"/>
      <c r="IS163" s="6"/>
      <c r="IT163" s="6"/>
      <c r="IU163" s="6"/>
      <c r="IV163" s="6"/>
      <c r="IW163" s="6"/>
      <c r="IX163" s="6"/>
      <c r="IY163" s="6"/>
      <c r="IZ163" s="6"/>
      <c r="JA163" s="6"/>
      <c r="JB163" s="6"/>
      <c r="JC163" s="6"/>
      <c r="JD163" s="6"/>
      <c r="JE163" s="6"/>
      <c r="JF163" s="6"/>
      <c r="JG163" s="6"/>
      <c r="JH163" s="6"/>
      <c r="JI163" s="6"/>
      <c r="JJ163" s="6"/>
      <c r="JK163" s="6"/>
      <c r="JL163" s="6"/>
      <c r="JM163" s="6"/>
      <c r="JN163" s="6"/>
      <c r="JO163" s="6"/>
      <c r="JP163" s="6"/>
      <c r="JQ163" s="6"/>
      <c r="JR163" s="6"/>
      <c r="JS163" s="6"/>
      <c r="JT163" s="6"/>
      <c r="JU163" s="6"/>
      <c r="JV163" s="6"/>
      <c r="JW163" s="6"/>
      <c r="JX163" s="6"/>
      <c r="JY163" s="6"/>
      <c r="JZ163" s="6"/>
      <c r="KA163" s="6"/>
      <c r="KB163" s="6"/>
      <c r="KC163" s="6"/>
      <c r="KD163" s="6"/>
      <c r="KE163" s="6"/>
      <c r="KF163" s="6"/>
      <c r="KG163" s="6"/>
      <c r="KH163" s="6"/>
      <c r="KI163" s="6"/>
      <c r="KJ163" s="6"/>
      <c r="KK163" s="6"/>
      <c r="KL163" s="6"/>
      <c r="KM163" s="6"/>
      <c r="KN163" s="6"/>
      <c r="KO163" s="6"/>
      <c r="KP163" s="6"/>
      <c r="KQ163" s="6"/>
      <c r="KR163" s="6"/>
      <c r="KS163" s="6"/>
      <c r="KT163" s="6"/>
      <c r="KU163" s="6"/>
      <c r="KV163" s="6"/>
      <c r="KW163" s="6"/>
      <c r="KX163" s="6"/>
      <c r="KY163" s="6"/>
      <c r="KZ163" s="6"/>
      <c r="LA163" s="6"/>
      <c r="LB163" s="6"/>
      <c r="LC163" s="6"/>
      <c r="LD163" s="6"/>
      <c r="LE163" s="6"/>
      <c r="LF163" s="6"/>
      <c r="LG163" s="6"/>
      <c r="LH163" s="6"/>
      <c r="LI163" s="6"/>
      <c r="LJ163" s="6"/>
      <c r="LK163" s="6"/>
      <c r="LL163" s="6"/>
      <c r="LM163" s="6"/>
      <c r="LN163" s="6"/>
      <c r="LO163" s="6"/>
      <c r="LP163" s="6"/>
      <c r="LQ163" s="6"/>
      <c r="LR163" s="6"/>
      <c r="LS163" s="6"/>
      <c r="LT163" s="6"/>
      <c r="LU163" s="6"/>
      <c r="LV163" s="6"/>
      <c r="LW163" s="6"/>
      <c r="LX163" s="6"/>
      <c r="LY163" s="6"/>
      <c r="LZ163" s="6"/>
      <c r="MA163" s="6"/>
      <c r="MB163" s="6"/>
      <c r="MC163" s="6"/>
      <c r="MD163" s="6"/>
      <c r="ME163" s="6"/>
      <c r="MF163" s="6"/>
      <c r="MG163" s="6"/>
      <c r="MH163" s="6"/>
      <c r="MI163" s="6"/>
      <c r="MJ163" s="6"/>
      <c r="MK163" s="6"/>
      <c r="ML163" s="6"/>
      <c r="MM163" s="6"/>
      <c r="MN163" s="6"/>
      <c r="MO163" s="6"/>
      <c r="MP163" s="6"/>
      <c r="MQ163" s="6"/>
      <c r="MR163" s="6"/>
      <c r="MS163" s="6"/>
      <c r="MT163" s="6"/>
      <c r="MU163" s="6"/>
      <c r="MV163" s="6"/>
      <c r="MW163" s="6"/>
      <c r="MX163" s="6"/>
      <c r="MY163" s="6"/>
      <c r="MZ163" s="6"/>
      <c r="NA163" s="6"/>
      <c r="NB163" s="6"/>
      <c r="NC163" s="6"/>
      <c r="ND163" s="6"/>
      <c r="NE163" s="6"/>
    </row>
    <row r="164" spans="1:369" x14ac:dyDescent="0.25">
      <c r="A164" s="2">
        <v>162</v>
      </c>
      <c r="B164" s="2" t="str">
        <f>INDEX(Pokemon_Data!$C$3:$C$153,Move_Sets!J164)</f>
        <v>Nidorina</v>
      </c>
      <c r="C164" s="2" t="str">
        <f>LEFT(RIGHT(INDEX(Pokemon_Data!J$3:J$153,Move_Sets!$J164),LEN(INDEX(Pokemon_Data!J$3:J$153,Move_Sets!$J164))-IF(L164=1,-1,IFERROR(FIND("|",SUBSTITUTE(INDEX(Pokemon_Data!J$3:J$153,Move_Sets!$J164),",","|",L164-1)),-1))-1),IFERROR(FIND("|",SUBSTITUTE(INDEX(Pokemon_Data!J$3:J$153,Move_Sets!$J164),",","|",L164)),LEN(INDEX(Pokemon_Data!J$3:J$153,Move_Sets!$J164))+2)-IF(L164=1,-1,IFERROR(FIND("|",SUBSTITUTE(INDEX(Pokemon_Data!J$3:J$153,Move_Sets!$J164),",","|",L164-1)),1))-2)</f>
        <v>Poison Sting</v>
      </c>
      <c r="D164" s="2" t="str">
        <f>LEFT(RIGHT(INDEX(Pokemon_Data!K$3:K$153,Move_Sets!$J164),LEN(INDEX(Pokemon_Data!K$3:K$153,Move_Sets!$J164))-IF(M164=1,-1,IFERROR(FIND("|",SUBSTITUTE(INDEX(Pokemon_Data!K$3:K$153,Move_Sets!$J164),",","|",M164-1)),-1))-1),IFERROR(FIND("|",SUBSTITUTE(INDEX(Pokemon_Data!K$3:K$153,Move_Sets!$J164),",","|",M164)),LEN(INDEX(Pokemon_Data!K$3:K$153,Move_Sets!$J164))+2)-IF(M164=1,-1,IFERROR(FIND("|",SUBSTITUTE(INDEX(Pokemon_Data!K$3:K$153,Move_Sets!$J164),",","|",M164-1)),1))-2)</f>
        <v>Poison Fang</v>
      </c>
      <c r="E164" s="2">
        <f>MATCH(INDEX(Pokemon_Data!H$3:H$153,$J164),Multipliers_RAW!$A$3:$A$21,0)</f>
        <v>8</v>
      </c>
      <c r="F164" s="2">
        <f>MATCH(INDEX(Pokemon_Data!I$3:I$153,$J164),Multipliers_RAW!$A$3:$A$21,0)</f>
        <v>19</v>
      </c>
      <c r="G164" s="2">
        <f>INDEX(Pokemon_Data!V$3:V$153,$J164)</f>
        <v>106</v>
      </c>
      <c r="H164" s="9">
        <f>INDEX(Pokemon_Data!S$3:S$153,$J164)</f>
        <v>100.3561605</v>
      </c>
      <c r="I164" s="9">
        <f>INDEX(Pokemon_Data!T$3:T$153,$J164)</f>
        <v>103.2337565</v>
      </c>
      <c r="J164" s="2">
        <f>IFERROR(IF(K163&gt;=INDEX(Pokemon_Data!L$3:L$153,Move_Sets!J163)*INDEX(Pokemon_Data!M$3:M$153,Move_Sets!J163),IF(J163+1&gt;MAX(Pokemon_Data!$A$3:$A$153),"",J163+1),J163),"")</f>
        <v>30</v>
      </c>
      <c r="K164" s="2">
        <f t="shared" si="4"/>
        <v>4</v>
      </c>
      <c r="L164" s="2">
        <f>IF(K164=1,1,L163+IF(M163&gt;=INDEX(Pokemon_Data!M$3:M$153,Move_Sets!J164),1,0))</f>
        <v>2</v>
      </c>
      <c r="M164" s="2">
        <f t="shared" si="5"/>
        <v>1</v>
      </c>
      <c r="N164" s="2">
        <f>MATCH(INDEX(FAST_RAW!D$2:D$42,MATCH($C164,FAST_RAW!$A$2:$A$42,0)),Multipliers_RAW!$A$3:$A$21,0)</f>
        <v>8</v>
      </c>
      <c r="O164" s="8">
        <f>INDEX(FAST_RAW!E$2:E$42,MATCH($C164,FAST_RAW!$A$2:$A$42,0))</f>
        <v>6</v>
      </c>
      <c r="P164" s="2">
        <f>INDEX(FAST_RAW!K$2:K$42,MATCH($C164,FAST_RAW!$A$2:$A$42,0))/1000</f>
        <v>0.57499999999999996</v>
      </c>
      <c r="Q164" s="2">
        <f>INDEX(FAST_RAW!N$2:N$42,MATCH($C164,FAST_RAW!$A$2:$A$42,0))</f>
        <v>8</v>
      </c>
      <c r="R164" s="14">
        <f>(1+COUNTIF($E164:$F164,N164)*Inputs!$B$19)*INDEX(FAST_RAW!F$2:F$42,MATCH($C164,FAST_RAW!$A$2:$A$42,0))</f>
        <v>1.25</v>
      </c>
      <c r="S164" s="2">
        <f>MATCH(INDEX(Special_RAW!B$2:B$96,MATCH($D164,Special_RAW!$A$2:$A$96,0)),Multipliers_RAW!$A$3:$A$21,0)</f>
        <v>8</v>
      </c>
      <c r="T164" s="8">
        <f>VLOOKUP($D164,Special_RAW!$A$2:$K$96,3,FALSE)</f>
        <v>25</v>
      </c>
      <c r="U164" s="8">
        <f>VLOOKUP($D164,Special_RAW!$A$2:$K$96,8,FALSE)/1000</f>
        <v>2.4</v>
      </c>
      <c r="V164" s="2">
        <f>ROUND(-100/VLOOKUP(D164,Special_RAW!$A$2:$K$96,11,FALSE),0)</f>
        <v>5</v>
      </c>
      <c r="W164" s="66">
        <f>(1+COUNTIF($E164:$F164,S164)*Inputs!$B$19)*(1+VLOOKUP($D164,Special_RAW!$A$2:$K$96,5,FALSE)*Inputs!$B$18)*VLOOKUP($D164,Special_RAW!$A$2:$K$96,4,FALSE)</f>
        <v>1.25</v>
      </c>
      <c r="X164" s="13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  <c r="AX164" s="6"/>
      <c r="AY164" s="6"/>
      <c r="AZ164" s="6"/>
      <c r="BA164" s="6"/>
      <c r="BB164" s="6"/>
      <c r="BC164" s="6"/>
      <c r="BD164" s="6"/>
      <c r="BE164" s="6"/>
      <c r="BF164" s="6"/>
      <c r="BG164" s="6"/>
      <c r="BH164" s="6"/>
      <c r="BI164" s="6"/>
      <c r="BJ164" s="6"/>
      <c r="BK164" s="6"/>
      <c r="BL164" s="6"/>
      <c r="BM164" s="6"/>
      <c r="BN164" s="6"/>
      <c r="BO164" s="6"/>
      <c r="BP164" s="6"/>
      <c r="BQ164" s="6"/>
      <c r="BR164" s="6"/>
      <c r="BS164" s="6"/>
      <c r="BT164" s="6"/>
      <c r="BU164" s="6"/>
      <c r="BV164" s="6"/>
      <c r="BW164" s="6"/>
      <c r="BX164" s="6"/>
      <c r="BY164" s="6"/>
      <c r="BZ164" s="6"/>
      <c r="CA164" s="6"/>
      <c r="CB164" s="6"/>
      <c r="CC164" s="6"/>
      <c r="CD164" s="6"/>
      <c r="CE164" s="6"/>
      <c r="CF164" s="6"/>
      <c r="CG164" s="6"/>
      <c r="CH164" s="6"/>
      <c r="CI164" s="6"/>
      <c r="CJ164" s="6"/>
      <c r="CK164" s="6"/>
      <c r="CL164" s="6"/>
      <c r="CM164" s="6"/>
      <c r="CN164" s="6"/>
      <c r="CO164" s="6"/>
      <c r="CP164" s="6"/>
      <c r="CQ164" s="6"/>
      <c r="CR164" s="6"/>
      <c r="CS164" s="6"/>
      <c r="CT164" s="6"/>
      <c r="CU164" s="6"/>
      <c r="CV164" s="6"/>
      <c r="CW164" s="6"/>
      <c r="CX164" s="6"/>
      <c r="CY164" s="6"/>
      <c r="CZ164" s="6"/>
      <c r="DA164" s="6"/>
      <c r="DB164" s="6"/>
      <c r="DC164" s="6"/>
      <c r="DD164" s="6"/>
      <c r="DE164" s="6"/>
      <c r="DF164" s="6"/>
      <c r="DG164" s="6"/>
      <c r="DH164" s="6"/>
      <c r="DI164" s="6"/>
      <c r="DJ164" s="6"/>
      <c r="DK164" s="6"/>
      <c r="DL164" s="6"/>
      <c r="DM164" s="6"/>
      <c r="DN164" s="6"/>
      <c r="DO164" s="6"/>
      <c r="DP164" s="6"/>
      <c r="DQ164" s="6"/>
      <c r="DR164" s="6"/>
      <c r="DS164" s="6"/>
      <c r="DT164" s="6"/>
      <c r="DU164" s="6"/>
      <c r="DV164" s="6"/>
      <c r="DW164" s="6"/>
      <c r="DX164" s="6"/>
      <c r="DY164" s="6"/>
      <c r="DZ164" s="6"/>
      <c r="EA164" s="6"/>
      <c r="EB164" s="6"/>
      <c r="EC164" s="6"/>
      <c r="ED164" s="6"/>
      <c r="EE164" s="6"/>
      <c r="EF164" s="6"/>
      <c r="EG164" s="6"/>
      <c r="EH164" s="6"/>
      <c r="EI164" s="6"/>
      <c r="EJ164" s="6"/>
      <c r="EK164" s="6"/>
      <c r="EL164" s="6"/>
      <c r="EM164" s="6"/>
      <c r="EN164" s="6"/>
      <c r="EO164" s="6"/>
      <c r="EP164" s="6"/>
      <c r="EQ164" s="6"/>
      <c r="ER164" s="6"/>
      <c r="ES164" s="6"/>
      <c r="ET164" s="6"/>
      <c r="EU164" s="6"/>
      <c r="EV164" s="6"/>
      <c r="EW164" s="6"/>
      <c r="EX164" s="6"/>
      <c r="EY164" s="6"/>
      <c r="EZ164" s="6"/>
      <c r="FA164" s="6"/>
      <c r="FB164" s="6"/>
      <c r="FC164" s="6"/>
      <c r="FD164" s="6"/>
      <c r="FE164" s="6"/>
      <c r="FF164" s="6"/>
      <c r="FG164" s="6"/>
      <c r="FH164" s="6"/>
      <c r="FI164" s="6"/>
      <c r="FJ164" s="6"/>
      <c r="FK164" s="6"/>
      <c r="FL164" s="6"/>
      <c r="FM164" s="6"/>
      <c r="FN164" s="6"/>
      <c r="FO164" s="6"/>
      <c r="FP164" s="6"/>
      <c r="FQ164" s="6"/>
      <c r="FR164" s="6"/>
      <c r="FS164" s="6"/>
      <c r="FT164" s="6"/>
      <c r="FU164" s="6"/>
      <c r="FV164" s="6"/>
      <c r="FW164" s="6"/>
      <c r="FX164" s="6"/>
      <c r="FY164" s="6"/>
      <c r="FZ164" s="6"/>
      <c r="GA164" s="6"/>
      <c r="GB164" s="6"/>
      <c r="GC164" s="6"/>
      <c r="GD164" s="6"/>
      <c r="GE164" s="6"/>
      <c r="GF164" s="6"/>
      <c r="GG164" s="6"/>
      <c r="GH164" s="6"/>
      <c r="GI164" s="6"/>
      <c r="GJ164" s="6"/>
      <c r="GK164" s="6"/>
      <c r="GL164" s="6"/>
      <c r="GM164" s="6"/>
      <c r="GN164" s="6"/>
      <c r="GO164" s="6"/>
      <c r="GP164" s="6"/>
      <c r="GQ164" s="6"/>
      <c r="GR164" s="6"/>
      <c r="GS164" s="6"/>
      <c r="GT164" s="6"/>
      <c r="GU164" s="6"/>
      <c r="GV164" s="6"/>
      <c r="GW164" s="6"/>
      <c r="GX164" s="6"/>
      <c r="GY164" s="6"/>
      <c r="GZ164" s="6"/>
      <c r="HA164" s="6"/>
      <c r="HB164" s="6"/>
      <c r="HC164" s="6"/>
      <c r="HD164" s="6"/>
      <c r="HE164" s="6"/>
      <c r="HF164" s="6"/>
      <c r="HG164" s="6"/>
      <c r="HH164" s="6"/>
      <c r="HI164" s="6"/>
      <c r="HJ164" s="6"/>
      <c r="HK164" s="6"/>
      <c r="HL164" s="6"/>
      <c r="HM164" s="6"/>
      <c r="HN164" s="6"/>
      <c r="HO164" s="6"/>
      <c r="HP164" s="6"/>
      <c r="HQ164" s="6"/>
      <c r="HR164" s="6"/>
      <c r="HS164" s="6"/>
      <c r="HT164" s="6"/>
      <c r="HU164" s="6"/>
      <c r="HV164" s="6"/>
      <c r="HW164" s="6"/>
      <c r="HX164" s="6"/>
      <c r="HY164" s="6"/>
      <c r="HZ164" s="6"/>
      <c r="IA164" s="6"/>
      <c r="IB164" s="6"/>
      <c r="IC164" s="6"/>
      <c r="ID164" s="6"/>
      <c r="IE164" s="6"/>
      <c r="IF164" s="6"/>
      <c r="IG164" s="6"/>
      <c r="IH164" s="6"/>
      <c r="II164" s="6"/>
      <c r="IJ164" s="6"/>
      <c r="IK164" s="6"/>
      <c r="IL164" s="6"/>
      <c r="IM164" s="6"/>
      <c r="IN164" s="6"/>
      <c r="IO164" s="6"/>
      <c r="IP164" s="6"/>
      <c r="IQ164" s="6"/>
      <c r="IR164" s="6"/>
      <c r="IS164" s="6"/>
      <c r="IT164" s="6"/>
      <c r="IU164" s="6"/>
      <c r="IV164" s="6"/>
      <c r="IW164" s="6"/>
      <c r="IX164" s="6"/>
      <c r="IY164" s="6"/>
      <c r="IZ164" s="6"/>
      <c r="JA164" s="6"/>
      <c r="JB164" s="6"/>
      <c r="JC164" s="6"/>
      <c r="JD164" s="6"/>
      <c r="JE164" s="6"/>
      <c r="JF164" s="6"/>
      <c r="JG164" s="6"/>
      <c r="JH164" s="6"/>
      <c r="JI164" s="6"/>
      <c r="JJ164" s="6"/>
      <c r="JK164" s="6"/>
      <c r="JL164" s="6"/>
      <c r="JM164" s="6"/>
      <c r="JN164" s="6"/>
      <c r="JO164" s="6"/>
      <c r="JP164" s="6"/>
      <c r="JQ164" s="6"/>
      <c r="JR164" s="6"/>
      <c r="JS164" s="6"/>
      <c r="JT164" s="6"/>
      <c r="JU164" s="6"/>
      <c r="JV164" s="6"/>
      <c r="JW164" s="6"/>
      <c r="JX164" s="6"/>
      <c r="JY164" s="6"/>
      <c r="JZ164" s="6"/>
      <c r="KA164" s="6"/>
      <c r="KB164" s="6"/>
      <c r="KC164" s="6"/>
      <c r="KD164" s="6"/>
      <c r="KE164" s="6"/>
      <c r="KF164" s="6"/>
      <c r="KG164" s="6"/>
      <c r="KH164" s="6"/>
      <c r="KI164" s="6"/>
      <c r="KJ164" s="6"/>
      <c r="KK164" s="6"/>
      <c r="KL164" s="6"/>
      <c r="KM164" s="6"/>
      <c r="KN164" s="6"/>
      <c r="KO164" s="6"/>
      <c r="KP164" s="6"/>
      <c r="KQ164" s="6"/>
      <c r="KR164" s="6"/>
      <c r="KS164" s="6"/>
      <c r="KT164" s="6"/>
      <c r="KU164" s="6"/>
      <c r="KV164" s="6"/>
      <c r="KW164" s="6"/>
      <c r="KX164" s="6"/>
      <c r="KY164" s="6"/>
      <c r="KZ164" s="6"/>
      <c r="LA164" s="6"/>
      <c r="LB164" s="6"/>
      <c r="LC164" s="6"/>
      <c r="LD164" s="6"/>
      <c r="LE164" s="6"/>
      <c r="LF164" s="6"/>
      <c r="LG164" s="6"/>
      <c r="LH164" s="6"/>
      <c r="LI164" s="6"/>
      <c r="LJ164" s="6"/>
      <c r="LK164" s="6"/>
      <c r="LL164" s="6"/>
      <c r="LM164" s="6"/>
      <c r="LN164" s="6"/>
      <c r="LO164" s="6"/>
      <c r="LP164" s="6"/>
      <c r="LQ164" s="6"/>
      <c r="LR164" s="6"/>
      <c r="LS164" s="6"/>
      <c r="LT164" s="6"/>
      <c r="LU164" s="6"/>
      <c r="LV164" s="6"/>
      <c r="LW164" s="6"/>
      <c r="LX164" s="6"/>
      <c r="LY164" s="6"/>
      <c r="LZ164" s="6"/>
      <c r="MA164" s="6"/>
      <c r="MB164" s="6"/>
      <c r="MC164" s="6"/>
      <c r="MD164" s="6"/>
      <c r="ME164" s="6"/>
      <c r="MF164" s="6"/>
      <c r="MG164" s="6"/>
      <c r="MH164" s="6"/>
      <c r="MI164" s="6"/>
      <c r="MJ164" s="6"/>
      <c r="MK164" s="6"/>
      <c r="ML164" s="6"/>
      <c r="MM164" s="6"/>
      <c r="MN164" s="6"/>
      <c r="MO164" s="6"/>
      <c r="MP164" s="6"/>
      <c r="MQ164" s="6"/>
      <c r="MR164" s="6"/>
      <c r="MS164" s="6"/>
      <c r="MT164" s="6"/>
      <c r="MU164" s="6"/>
      <c r="MV164" s="6"/>
      <c r="MW164" s="6"/>
      <c r="MX164" s="6"/>
      <c r="MY164" s="6"/>
      <c r="MZ164" s="6"/>
      <c r="NA164" s="6"/>
      <c r="NB164" s="6"/>
      <c r="NC164" s="6"/>
      <c r="ND164" s="6"/>
      <c r="NE164" s="6"/>
    </row>
    <row r="165" spans="1:369" x14ac:dyDescent="0.25">
      <c r="A165" s="2">
        <v>163</v>
      </c>
      <c r="B165" s="2" t="str">
        <f>INDEX(Pokemon_Data!$C$3:$C$153,Move_Sets!J165)</f>
        <v>Nidorina</v>
      </c>
      <c r="C165" s="2" t="str">
        <f>LEFT(RIGHT(INDEX(Pokemon_Data!J$3:J$153,Move_Sets!$J165),LEN(INDEX(Pokemon_Data!J$3:J$153,Move_Sets!$J165))-IF(L165=1,-1,IFERROR(FIND("|",SUBSTITUTE(INDEX(Pokemon_Data!J$3:J$153,Move_Sets!$J165),",","|",L165-1)),-1))-1),IFERROR(FIND("|",SUBSTITUTE(INDEX(Pokemon_Data!J$3:J$153,Move_Sets!$J165),",","|",L165)),LEN(INDEX(Pokemon_Data!J$3:J$153,Move_Sets!$J165))+2)-IF(L165=1,-1,IFERROR(FIND("|",SUBSTITUTE(INDEX(Pokemon_Data!J$3:J$153,Move_Sets!$J165),",","|",L165-1)),1))-2)</f>
        <v>Poison Sting</v>
      </c>
      <c r="D165" s="2" t="str">
        <f>LEFT(RIGHT(INDEX(Pokemon_Data!K$3:K$153,Move_Sets!$J165),LEN(INDEX(Pokemon_Data!K$3:K$153,Move_Sets!$J165))-IF(M165=1,-1,IFERROR(FIND("|",SUBSTITUTE(INDEX(Pokemon_Data!K$3:K$153,Move_Sets!$J165),",","|",M165-1)),-1))-1),IFERROR(FIND("|",SUBSTITUTE(INDEX(Pokemon_Data!K$3:K$153,Move_Sets!$J165),",","|",M165)),LEN(INDEX(Pokemon_Data!K$3:K$153,Move_Sets!$J165))+2)-IF(M165=1,-1,IFERROR(FIND("|",SUBSTITUTE(INDEX(Pokemon_Data!K$3:K$153,Move_Sets!$J165),",","|",M165-1)),1))-2)</f>
        <v>Dig</v>
      </c>
      <c r="E165" s="2">
        <f>MATCH(INDEX(Pokemon_Data!H$3:H$153,$J165),Multipliers_RAW!$A$3:$A$21,0)</f>
        <v>8</v>
      </c>
      <c r="F165" s="2">
        <f>MATCH(INDEX(Pokemon_Data!I$3:I$153,$J165),Multipliers_RAW!$A$3:$A$21,0)</f>
        <v>19</v>
      </c>
      <c r="G165" s="2">
        <f>INDEX(Pokemon_Data!V$3:V$153,$J165)</f>
        <v>106</v>
      </c>
      <c r="H165" s="9">
        <f>INDEX(Pokemon_Data!S$3:S$153,$J165)</f>
        <v>100.3561605</v>
      </c>
      <c r="I165" s="9">
        <f>INDEX(Pokemon_Data!T$3:T$153,$J165)</f>
        <v>103.2337565</v>
      </c>
      <c r="J165" s="2">
        <f>IFERROR(IF(K164&gt;=INDEX(Pokemon_Data!L$3:L$153,Move_Sets!J164)*INDEX(Pokemon_Data!M$3:M$153,Move_Sets!J164),IF(J164+1&gt;MAX(Pokemon_Data!$A$3:$A$153),"",J164+1),J164),"")</f>
        <v>30</v>
      </c>
      <c r="K165" s="2">
        <f t="shared" si="4"/>
        <v>5</v>
      </c>
      <c r="L165" s="2">
        <f>IF(K165=1,1,L164+IF(M164&gt;=INDEX(Pokemon_Data!M$3:M$153,Move_Sets!J165),1,0))</f>
        <v>2</v>
      </c>
      <c r="M165" s="2">
        <f t="shared" si="5"/>
        <v>2</v>
      </c>
      <c r="N165" s="2">
        <f>MATCH(INDEX(FAST_RAW!D$2:D$42,MATCH($C165,FAST_RAW!$A$2:$A$42,0)),Multipliers_RAW!$A$3:$A$21,0)</f>
        <v>8</v>
      </c>
      <c r="O165" s="8">
        <f>INDEX(FAST_RAW!E$2:E$42,MATCH($C165,FAST_RAW!$A$2:$A$42,0))</f>
        <v>6</v>
      </c>
      <c r="P165" s="2">
        <f>INDEX(FAST_RAW!K$2:K$42,MATCH($C165,FAST_RAW!$A$2:$A$42,0))/1000</f>
        <v>0.57499999999999996</v>
      </c>
      <c r="Q165" s="2">
        <f>INDEX(FAST_RAW!N$2:N$42,MATCH($C165,FAST_RAW!$A$2:$A$42,0))</f>
        <v>8</v>
      </c>
      <c r="R165" s="14">
        <f>(1+COUNTIF($E165:$F165,N165)*Inputs!$B$19)*INDEX(FAST_RAW!F$2:F$42,MATCH($C165,FAST_RAW!$A$2:$A$42,0))</f>
        <v>1.25</v>
      </c>
      <c r="S165" s="2">
        <f>MATCH(INDEX(Special_RAW!B$2:B$96,MATCH($D165,Special_RAW!$A$2:$A$96,0)),Multipliers_RAW!$A$3:$A$21,0)</f>
        <v>9</v>
      </c>
      <c r="T165" s="8">
        <f>VLOOKUP($D165,Special_RAW!$A$2:$K$96,3,FALSE)</f>
        <v>70</v>
      </c>
      <c r="U165" s="8">
        <f>VLOOKUP($D165,Special_RAW!$A$2:$K$96,8,FALSE)/1000</f>
        <v>5.8</v>
      </c>
      <c r="V165" s="2">
        <f>ROUND(-100/VLOOKUP(D165,Special_RAW!$A$2:$K$96,11,FALSE),0)</f>
        <v>3</v>
      </c>
      <c r="W165" s="66">
        <f>(1+COUNTIF($E165:$F165,S165)*Inputs!$B$19)*(1+VLOOKUP($D165,Special_RAW!$A$2:$K$96,5,FALSE)*Inputs!$B$18)*VLOOKUP($D165,Special_RAW!$A$2:$K$96,4,FALSE)</f>
        <v>1</v>
      </c>
      <c r="X165" s="13"/>
      <c r="Y165" s="6"/>
      <c r="Z165" s="6"/>
      <c r="AA165" s="6"/>
      <c r="AB165" s="6"/>
      <c r="AC165" s="6"/>
      <c r="AD165" s="6"/>
      <c r="AE165" s="6"/>
      <c r="AF165" s="6"/>
      <c r="AG165" s="6"/>
      <c r="AH165" s="6"/>
      <c r="AI165" s="6"/>
      <c r="AJ165" s="6"/>
      <c r="AK165" s="6"/>
      <c r="AL165" s="6"/>
      <c r="AM165" s="6"/>
      <c r="AN165" s="6"/>
      <c r="AO165" s="6"/>
      <c r="AP165" s="6"/>
      <c r="AQ165" s="6"/>
      <c r="AR165" s="6"/>
      <c r="AS165" s="6"/>
      <c r="AT165" s="6"/>
      <c r="AU165" s="6"/>
      <c r="AV165" s="6"/>
      <c r="AW165" s="6"/>
      <c r="AX165" s="6"/>
      <c r="AY165" s="6"/>
      <c r="AZ165" s="6"/>
      <c r="BA165" s="6"/>
      <c r="BB165" s="6"/>
      <c r="BC165" s="6"/>
      <c r="BD165" s="6"/>
      <c r="BE165" s="6"/>
      <c r="BF165" s="6"/>
      <c r="BG165" s="6"/>
      <c r="BH165" s="6"/>
      <c r="BI165" s="6"/>
      <c r="BJ165" s="6"/>
      <c r="BK165" s="6"/>
      <c r="BL165" s="6"/>
      <c r="BM165" s="6"/>
      <c r="BN165" s="6"/>
      <c r="BO165" s="6"/>
      <c r="BP165" s="6"/>
      <c r="BQ165" s="6"/>
      <c r="BR165" s="6"/>
      <c r="BS165" s="6"/>
      <c r="BT165" s="6"/>
      <c r="BU165" s="6"/>
      <c r="BV165" s="6"/>
      <c r="BW165" s="6"/>
      <c r="BX165" s="6"/>
      <c r="BY165" s="6"/>
      <c r="BZ165" s="6"/>
      <c r="CA165" s="6"/>
      <c r="CB165" s="6"/>
      <c r="CC165" s="6"/>
      <c r="CD165" s="6"/>
      <c r="CE165" s="6"/>
      <c r="CF165" s="6"/>
      <c r="CG165" s="6"/>
      <c r="CH165" s="6"/>
      <c r="CI165" s="6"/>
      <c r="CJ165" s="6"/>
      <c r="CK165" s="6"/>
      <c r="CL165" s="6"/>
      <c r="CM165" s="6"/>
      <c r="CN165" s="6"/>
      <c r="CO165" s="6"/>
      <c r="CP165" s="6"/>
      <c r="CQ165" s="6"/>
      <c r="CR165" s="6"/>
      <c r="CS165" s="6"/>
      <c r="CT165" s="6"/>
      <c r="CU165" s="6"/>
      <c r="CV165" s="6"/>
      <c r="CW165" s="6"/>
      <c r="CX165" s="6"/>
      <c r="CY165" s="6"/>
      <c r="CZ165" s="6"/>
      <c r="DA165" s="6"/>
      <c r="DB165" s="6"/>
      <c r="DC165" s="6"/>
      <c r="DD165" s="6"/>
      <c r="DE165" s="6"/>
      <c r="DF165" s="6"/>
      <c r="DG165" s="6"/>
      <c r="DH165" s="6"/>
      <c r="DI165" s="6"/>
      <c r="DJ165" s="6"/>
      <c r="DK165" s="6"/>
      <c r="DL165" s="6"/>
      <c r="DM165" s="6"/>
      <c r="DN165" s="6"/>
      <c r="DO165" s="6"/>
      <c r="DP165" s="6"/>
      <c r="DQ165" s="6"/>
      <c r="DR165" s="6"/>
      <c r="DS165" s="6"/>
      <c r="DT165" s="6"/>
      <c r="DU165" s="6"/>
      <c r="DV165" s="6"/>
      <c r="DW165" s="6"/>
      <c r="DX165" s="6"/>
      <c r="DY165" s="6"/>
      <c r="DZ165" s="6"/>
      <c r="EA165" s="6"/>
      <c r="EB165" s="6"/>
      <c r="EC165" s="6"/>
      <c r="ED165" s="6"/>
      <c r="EE165" s="6"/>
      <c r="EF165" s="6"/>
      <c r="EG165" s="6"/>
      <c r="EH165" s="6"/>
      <c r="EI165" s="6"/>
      <c r="EJ165" s="6"/>
      <c r="EK165" s="6"/>
      <c r="EL165" s="6"/>
      <c r="EM165" s="6"/>
      <c r="EN165" s="6"/>
      <c r="EO165" s="6"/>
      <c r="EP165" s="6"/>
      <c r="EQ165" s="6"/>
      <c r="ER165" s="6"/>
      <c r="ES165" s="6"/>
      <c r="ET165" s="6"/>
      <c r="EU165" s="6"/>
      <c r="EV165" s="6"/>
      <c r="EW165" s="6"/>
      <c r="EX165" s="6"/>
      <c r="EY165" s="6"/>
      <c r="EZ165" s="6"/>
      <c r="FA165" s="6"/>
      <c r="FB165" s="6"/>
      <c r="FC165" s="6"/>
      <c r="FD165" s="6"/>
      <c r="FE165" s="6"/>
      <c r="FF165" s="6"/>
      <c r="FG165" s="6"/>
      <c r="FH165" s="6"/>
      <c r="FI165" s="6"/>
      <c r="FJ165" s="6"/>
      <c r="FK165" s="6"/>
      <c r="FL165" s="6"/>
      <c r="FM165" s="6"/>
      <c r="FN165" s="6"/>
      <c r="FO165" s="6"/>
      <c r="FP165" s="6"/>
      <c r="FQ165" s="6"/>
      <c r="FR165" s="6"/>
      <c r="FS165" s="6"/>
      <c r="FT165" s="6"/>
      <c r="FU165" s="6"/>
      <c r="FV165" s="6"/>
      <c r="FW165" s="6"/>
      <c r="FX165" s="6"/>
      <c r="FY165" s="6"/>
      <c r="FZ165" s="6"/>
      <c r="GA165" s="6"/>
      <c r="GB165" s="6"/>
      <c r="GC165" s="6"/>
      <c r="GD165" s="6"/>
      <c r="GE165" s="6"/>
      <c r="GF165" s="6"/>
      <c r="GG165" s="6"/>
      <c r="GH165" s="6"/>
      <c r="GI165" s="6"/>
      <c r="GJ165" s="6"/>
      <c r="GK165" s="6"/>
      <c r="GL165" s="6"/>
      <c r="GM165" s="6"/>
      <c r="GN165" s="6"/>
      <c r="GO165" s="6"/>
      <c r="GP165" s="6"/>
      <c r="GQ165" s="6"/>
      <c r="GR165" s="6"/>
      <c r="GS165" s="6"/>
      <c r="GT165" s="6"/>
      <c r="GU165" s="6"/>
      <c r="GV165" s="6"/>
      <c r="GW165" s="6"/>
      <c r="GX165" s="6"/>
      <c r="GY165" s="6"/>
      <c r="GZ165" s="6"/>
      <c r="HA165" s="6"/>
      <c r="HB165" s="6"/>
      <c r="HC165" s="6"/>
      <c r="HD165" s="6"/>
      <c r="HE165" s="6"/>
      <c r="HF165" s="6"/>
      <c r="HG165" s="6"/>
      <c r="HH165" s="6"/>
      <c r="HI165" s="6"/>
      <c r="HJ165" s="6"/>
      <c r="HK165" s="6"/>
      <c r="HL165" s="6"/>
      <c r="HM165" s="6"/>
      <c r="HN165" s="6"/>
      <c r="HO165" s="6"/>
      <c r="HP165" s="6"/>
      <c r="HQ165" s="6"/>
      <c r="HR165" s="6"/>
      <c r="HS165" s="6"/>
      <c r="HT165" s="6"/>
      <c r="HU165" s="6"/>
      <c r="HV165" s="6"/>
      <c r="HW165" s="6"/>
      <c r="HX165" s="6"/>
      <c r="HY165" s="6"/>
      <c r="HZ165" s="6"/>
      <c r="IA165" s="6"/>
      <c r="IB165" s="6"/>
      <c r="IC165" s="6"/>
      <c r="ID165" s="6"/>
      <c r="IE165" s="6"/>
      <c r="IF165" s="6"/>
      <c r="IG165" s="6"/>
      <c r="IH165" s="6"/>
      <c r="II165" s="6"/>
      <c r="IJ165" s="6"/>
      <c r="IK165" s="6"/>
      <c r="IL165" s="6"/>
      <c r="IM165" s="6"/>
      <c r="IN165" s="6"/>
      <c r="IO165" s="6"/>
      <c r="IP165" s="6"/>
      <c r="IQ165" s="6"/>
      <c r="IR165" s="6"/>
      <c r="IS165" s="6"/>
      <c r="IT165" s="6"/>
      <c r="IU165" s="6"/>
      <c r="IV165" s="6"/>
      <c r="IW165" s="6"/>
      <c r="IX165" s="6"/>
      <c r="IY165" s="6"/>
      <c r="IZ165" s="6"/>
      <c r="JA165" s="6"/>
      <c r="JB165" s="6"/>
      <c r="JC165" s="6"/>
      <c r="JD165" s="6"/>
      <c r="JE165" s="6"/>
      <c r="JF165" s="6"/>
      <c r="JG165" s="6"/>
      <c r="JH165" s="6"/>
      <c r="JI165" s="6"/>
      <c r="JJ165" s="6"/>
      <c r="JK165" s="6"/>
      <c r="JL165" s="6"/>
      <c r="JM165" s="6"/>
      <c r="JN165" s="6"/>
      <c r="JO165" s="6"/>
      <c r="JP165" s="6"/>
      <c r="JQ165" s="6"/>
      <c r="JR165" s="6"/>
      <c r="JS165" s="6"/>
      <c r="JT165" s="6"/>
      <c r="JU165" s="6"/>
      <c r="JV165" s="6"/>
      <c r="JW165" s="6"/>
      <c r="JX165" s="6"/>
      <c r="JY165" s="6"/>
      <c r="JZ165" s="6"/>
      <c r="KA165" s="6"/>
      <c r="KB165" s="6"/>
      <c r="KC165" s="6"/>
      <c r="KD165" s="6"/>
      <c r="KE165" s="6"/>
      <c r="KF165" s="6"/>
      <c r="KG165" s="6"/>
      <c r="KH165" s="6"/>
      <c r="KI165" s="6"/>
      <c r="KJ165" s="6"/>
      <c r="KK165" s="6"/>
      <c r="KL165" s="6"/>
      <c r="KM165" s="6"/>
      <c r="KN165" s="6"/>
      <c r="KO165" s="6"/>
      <c r="KP165" s="6"/>
      <c r="KQ165" s="6"/>
      <c r="KR165" s="6"/>
      <c r="KS165" s="6"/>
      <c r="KT165" s="6"/>
      <c r="KU165" s="6"/>
      <c r="KV165" s="6"/>
      <c r="KW165" s="6"/>
      <c r="KX165" s="6"/>
      <c r="KY165" s="6"/>
      <c r="KZ165" s="6"/>
      <c r="LA165" s="6"/>
      <c r="LB165" s="6"/>
      <c r="LC165" s="6"/>
      <c r="LD165" s="6"/>
      <c r="LE165" s="6"/>
      <c r="LF165" s="6"/>
      <c r="LG165" s="6"/>
      <c r="LH165" s="6"/>
      <c r="LI165" s="6"/>
      <c r="LJ165" s="6"/>
      <c r="LK165" s="6"/>
      <c r="LL165" s="6"/>
      <c r="LM165" s="6"/>
      <c r="LN165" s="6"/>
      <c r="LO165" s="6"/>
      <c r="LP165" s="6"/>
      <c r="LQ165" s="6"/>
      <c r="LR165" s="6"/>
      <c r="LS165" s="6"/>
      <c r="LT165" s="6"/>
      <c r="LU165" s="6"/>
      <c r="LV165" s="6"/>
      <c r="LW165" s="6"/>
      <c r="LX165" s="6"/>
      <c r="LY165" s="6"/>
      <c r="LZ165" s="6"/>
      <c r="MA165" s="6"/>
      <c r="MB165" s="6"/>
      <c r="MC165" s="6"/>
      <c r="MD165" s="6"/>
      <c r="ME165" s="6"/>
      <c r="MF165" s="6"/>
      <c r="MG165" s="6"/>
      <c r="MH165" s="6"/>
      <c r="MI165" s="6"/>
      <c r="MJ165" s="6"/>
      <c r="MK165" s="6"/>
      <c r="ML165" s="6"/>
      <c r="MM165" s="6"/>
      <c r="MN165" s="6"/>
      <c r="MO165" s="6"/>
      <c r="MP165" s="6"/>
      <c r="MQ165" s="6"/>
      <c r="MR165" s="6"/>
      <c r="MS165" s="6"/>
      <c r="MT165" s="6"/>
      <c r="MU165" s="6"/>
      <c r="MV165" s="6"/>
      <c r="MW165" s="6"/>
      <c r="MX165" s="6"/>
      <c r="MY165" s="6"/>
      <c r="MZ165" s="6"/>
      <c r="NA165" s="6"/>
      <c r="NB165" s="6"/>
      <c r="NC165" s="6"/>
      <c r="ND165" s="6"/>
      <c r="NE165" s="6"/>
    </row>
    <row r="166" spans="1:369" x14ac:dyDescent="0.25">
      <c r="A166" s="2">
        <v>164</v>
      </c>
      <c r="B166" s="2" t="str">
        <f>INDEX(Pokemon_Data!$C$3:$C$153,Move_Sets!J166)</f>
        <v>Nidorina</v>
      </c>
      <c r="C166" s="2" t="str">
        <f>LEFT(RIGHT(INDEX(Pokemon_Data!J$3:J$153,Move_Sets!$J166),LEN(INDEX(Pokemon_Data!J$3:J$153,Move_Sets!$J166))-IF(L166=1,-1,IFERROR(FIND("|",SUBSTITUTE(INDEX(Pokemon_Data!J$3:J$153,Move_Sets!$J166),",","|",L166-1)),-1))-1),IFERROR(FIND("|",SUBSTITUTE(INDEX(Pokemon_Data!J$3:J$153,Move_Sets!$J166),",","|",L166)),LEN(INDEX(Pokemon_Data!J$3:J$153,Move_Sets!$J166))+2)-IF(L166=1,-1,IFERROR(FIND("|",SUBSTITUTE(INDEX(Pokemon_Data!J$3:J$153,Move_Sets!$J166),",","|",L166-1)),1))-2)</f>
        <v>Poison Sting</v>
      </c>
      <c r="D166" s="2" t="str">
        <f>LEFT(RIGHT(INDEX(Pokemon_Data!K$3:K$153,Move_Sets!$J166),LEN(INDEX(Pokemon_Data!K$3:K$153,Move_Sets!$J166))-IF(M166=1,-1,IFERROR(FIND("|",SUBSTITUTE(INDEX(Pokemon_Data!K$3:K$153,Move_Sets!$J166),",","|",M166-1)),-1))-1),IFERROR(FIND("|",SUBSTITUTE(INDEX(Pokemon_Data!K$3:K$153,Move_Sets!$J166),",","|",M166)),LEN(INDEX(Pokemon_Data!K$3:K$153,Move_Sets!$J166))+2)-IF(M166=1,-1,IFERROR(FIND("|",SUBSTITUTE(INDEX(Pokemon_Data!K$3:K$153,Move_Sets!$J166),",","|",M166-1)),1))-2)</f>
        <v>Sludge Bomb</v>
      </c>
      <c r="E166" s="2">
        <f>MATCH(INDEX(Pokemon_Data!H$3:H$153,$J166),Multipliers_RAW!$A$3:$A$21,0)</f>
        <v>8</v>
      </c>
      <c r="F166" s="2">
        <f>MATCH(INDEX(Pokemon_Data!I$3:I$153,$J166),Multipliers_RAW!$A$3:$A$21,0)</f>
        <v>19</v>
      </c>
      <c r="G166" s="2">
        <f>INDEX(Pokemon_Data!V$3:V$153,$J166)</f>
        <v>106</v>
      </c>
      <c r="H166" s="9">
        <f>INDEX(Pokemon_Data!S$3:S$153,$J166)</f>
        <v>100.3561605</v>
      </c>
      <c r="I166" s="9">
        <f>INDEX(Pokemon_Data!T$3:T$153,$J166)</f>
        <v>103.2337565</v>
      </c>
      <c r="J166" s="2">
        <f>IFERROR(IF(K165&gt;=INDEX(Pokemon_Data!L$3:L$153,Move_Sets!J165)*INDEX(Pokemon_Data!M$3:M$153,Move_Sets!J165),IF(J165+1&gt;MAX(Pokemon_Data!$A$3:$A$153),"",J165+1),J165),"")</f>
        <v>30</v>
      </c>
      <c r="K166" s="2">
        <f t="shared" si="4"/>
        <v>6</v>
      </c>
      <c r="L166" s="2">
        <f>IF(K166=1,1,L165+IF(M165&gt;=INDEX(Pokemon_Data!M$3:M$153,Move_Sets!J166),1,0))</f>
        <v>2</v>
      </c>
      <c r="M166" s="2">
        <f t="shared" si="5"/>
        <v>3</v>
      </c>
      <c r="N166" s="2">
        <f>MATCH(INDEX(FAST_RAW!D$2:D$42,MATCH($C166,FAST_RAW!$A$2:$A$42,0)),Multipliers_RAW!$A$3:$A$21,0)</f>
        <v>8</v>
      </c>
      <c r="O166" s="8">
        <f>INDEX(FAST_RAW!E$2:E$42,MATCH($C166,FAST_RAW!$A$2:$A$42,0))</f>
        <v>6</v>
      </c>
      <c r="P166" s="2">
        <f>INDEX(FAST_RAW!K$2:K$42,MATCH($C166,FAST_RAW!$A$2:$A$42,0))/1000</f>
        <v>0.57499999999999996</v>
      </c>
      <c r="Q166" s="2">
        <f>INDEX(FAST_RAW!N$2:N$42,MATCH($C166,FAST_RAW!$A$2:$A$42,0))</f>
        <v>8</v>
      </c>
      <c r="R166" s="14">
        <f>(1+COUNTIF($E166:$F166,N166)*Inputs!$B$19)*INDEX(FAST_RAW!F$2:F$42,MATCH($C166,FAST_RAW!$A$2:$A$42,0))</f>
        <v>1.25</v>
      </c>
      <c r="S166" s="2">
        <f>MATCH(INDEX(Special_RAW!B$2:B$96,MATCH($D166,Special_RAW!$A$2:$A$96,0)),Multipliers_RAW!$A$3:$A$21,0)</f>
        <v>8</v>
      </c>
      <c r="T166" s="8">
        <f>VLOOKUP($D166,Special_RAW!$A$2:$K$96,3,FALSE)</f>
        <v>55</v>
      </c>
      <c r="U166" s="8">
        <f>VLOOKUP($D166,Special_RAW!$A$2:$K$96,8,FALSE)/1000</f>
        <v>2.6</v>
      </c>
      <c r="V166" s="2">
        <f>ROUND(-100/VLOOKUP(D166,Special_RAW!$A$2:$K$96,11,FALSE),0)</f>
        <v>2</v>
      </c>
      <c r="W166" s="66">
        <f>(1+COUNTIF($E166:$F166,S166)*Inputs!$B$19)*(1+VLOOKUP($D166,Special_RAW!$A$2:$K$96,5,FALSE)*Inputs!$B$18)*VLOOKUP($D166,Special_RAW!$A$2:$K$96,4,FALSE)</f>
        <v>1.25</v>
      </c>
      <c r="X166" s="13"/>
      <c r="Y166" s="6"/>
      <c r="Z166" s="6"/>
      <c r="AA166" s="6"/>
      <c r="AB166" s="6"/>
      <c r="AC166" s="6"/>
      <c r="AD166" s="6"/>
      <c r="AE166" s="6"/>
      <c r="AF166" s="6"/>
      <c r="AG166" s="6"/>
      <c r="AH166" s="6"/>
      <c r="AI166" s="6"/>
      <c r="AJ166" s="6"/>
      <c r="AK166" s="6"/>
      <c r="AL166" s="6"/>
      <c r="AM166" s="6"/>
      <c r="AN166" s="6"/>
      <c r="AO166" s="6"/>
      <c r="AP166" s="6"/>
      <c r="AQ166" s="6"/>
      <c r="AR166" s="6"/>
      <c r="AS166" s="6"/>
      <c r="AT166" s="6"/>
      <c r="AU166" s="6"/>
      <c r="AV166" s="6"/>
      <c r="AW166" s="6"/>
      <c r="AX166" s="6"/>
      <c r="AY166" s="6"/>
      <c r="AZ166" s="6"/>
      <c r="BA166" s="6"/>
      <c r="BB166" s="6"/>
      <c r="BC166" s="6"/>
      <c r="BD166" s="6"/>
      <c r="BE166" s="6"/>
      <c r="BF166" s="6"/>
      <c r="BG166" s="6"/>
      <c r="BH166" s="6"/>
      <c r="BI166" s="6"/>
      <c r="BJ166" s="6"/>
      <c r="BK166" s="6"/>
      <c r="BL166" s="6"/>
      <c r="BM166" s="6"/>
      <c r="BN166" s="6"/>
      <c r="BO166" s="6"/>
      <c r="BP166" s="6"/>
      <c r="BQ166" s="6"/>
      <c r="BR166" s="6"/>
      <c r="BS166" s="6"/>
      <c r="BT166" s="6"/>
      <c r="BU166" s="6"/>
      <c r="BV166" s="6"/>
      <c r="BW166" s="6"/>
      <c r="BX166" s="6"/>
      <c r="BY166" s="6"/>
      <c r="BZ166" s="6"/>
      <c r="CA166" s="6"/>
      <c r="CB166" s="6"/>
      <c r="CC166" s="6"/>
      <c r="CD166" s="6"/>
      <c r="CE166" s="6"/>
      <c r="CF166" s="6"/>
      <c r="CG166" s="6"/>
      <c r="CH166" s="6"/>
      <c r="CI166" s="6"/>
      <c r="CJ166" s="6"/>
      <c r="CK166" s="6"/>
      <c r="CL166" s="6"/>
      <c r="CM166" s="6"/>
      <c r="CN166" s="6"/>
      <c r="CO166" s="6"/>
      <c r="CP166" s="6"/>
      <c r="CQ166" s="6"/>
      <c r="CR166" s="6"/>
      <c r="CS166" s="6"/>
      <c r="CT166" s="6"/>
      <c r="CU166" s="6"/>
      <c r="CV166" s="6"/>
      <c r="CW166" s="6"/>
      <c r="CX166" s="6"/>
      <c r="CY166" s="6"/>
      <c r="CZ166" s="6"/>
      <c r="DA166" s="6"/>
      <c r="DB166" s="6"/>
      <c r="DC166" s="6"/>
      <c r="DD166" s="6"/>
      <c r="DE166" s="6"/>
      <c r="DF166" s="6"/>
      <c r="DG166" s="6"/>
      <c r="DH166" s="6"/>
      <c r="DI166" s="6"/>
      <c r="DJ166" s="6"/>
      <c r="DK166" s="6"/>
      <c r="DL166" s="6"/>
      <c r="DM166" s="6"/>
      <c r="DN166" s="6"/>
      <c r="DO166" s="6"/>
      <c r="DP166" s="6"/>
      <c r="DQ166" s="6"/>
      <c r="DR166" s="6"/>
      <c r="DS166" s="6"/>
      <c r="DT166" s="6"/>
      <c r="DU166" s="6"/>
      <c r="DV166" s="6"/>
      <c r="DW166" s="6"/>
      <c r="DX166" s="6"/>
      <c r="DY166" s="6"/>
      <c r="DZ166" s="6"/>
      <c r="EA166" s="6"/>
      <c r="EB166" s="6"/>
      <c r="EC166" s="6"/>
      <c r="ED166" s="6"/>
      <c r="EE166" s="6"/>
      <c r="EF166" s="6"/>
      <c r="EG166" s="6"/>
      <c r="EH166" s="6"/>
      <c r="EI166" s="6"/>
      <c r="EJ166" s="6"/>
      <c r="EK166" s="6"/>
      <c r="EL166" s="6"/>
      <c r="EM166" s="6"/>
      <c r="EN166" s="6"/>
      <c r="EO166" s="6"/>
      <c r="EP166" s="6"/>
      <c r="EQ166" s="6"/>
      <c r="ER166" s="6"/>
      <c r="ES166" s="6"/>
      <c r="ET166" s="6"/>
      <c r="EU166" s="6"/>
      <c r="EV166" s="6"/>
      <c r="EW166" s="6"/>
      <c r="EX166" s="6"/>
      <c r="EY166" s="6"/>
      <c r="EZ166" s="6"/>
      <c r="FA166" s="6"/>
      <c r="FB166" s="6"/>
      <c r="FC166" s="6"/>
      <c r="FD166" s="6"/>
      <c r="FE166" s="6"/>
      <c r="FF166" s="6"/>
      <c r="FG166" s="6"/>
      <c r="FH166" s="6"/>
      <c r="FI166" s="6"/>
      <c r="FJ166" s="6"/>
      <c r="FK166" s="6"/>
      <c r="FL166" s="6"/>
      <c r="FM166" s="6"/>
      <c r="FN166" s="6"/>
      <c r="FO166" s="6"/>
      <c r="FP166" s="6"/>
      <c r="FQ166" s="6"/>
      <c r="FR166" s="6"/>
      <c r="FS166" s="6"/>
      <c r="FT166" s="6"/>
      <c r="FU166" s="6"/>
      <c r="FV166" s="6"/>
      <c r="FW166" s="6"/>
      <c r="FX166" s="6"/>
      <c r="FY166" s="6"/>
      <c r="FZ166" s="6"/>
      <c r="GA166" s="6"/>
      <c r="GB166" s="6"/>
      <c r="GC166" s="6"/>
      <c r="GD166" s="6"/>
      <c r="GE166" s="6"/>
      <c r="GF166" s="6"/>
      <c r="GG166" s="6"/>
      <c r="GH166" s="6"/>
      <c r="GI166" s="6"/>
      <c r="GJ166" s="6"/>
      <c r="GK166" s="6"/>
      <c r="GL166" s="6"/>
      <c r="GM166" s="6"/>
      <c r="GN166" s="6"/>
      <c r="GO166" s="6"/>
      <c r="GP166" s="6"/>
      <c r="GQ166" s="6"/>
      <c r="GR166" s="6"/>
      <c r="GS166" s="6"/>
      <c r="GT166" s="6"/>
      <c r="GU166" s="6"/>
      <c r="GV166" s="6"/>
      <c r="GW166" s="6"/>
      <c r="GX166" s="6"/>
      <c r="GY166" s="6"/>
      <c r="GZ166" s="6"/>
      <c r="HA166" s="6"/>
      <c r="HB166" s="6"/>
      <c r="HC166" s="6"/>
      <c r="HD166" s="6"/>
      <c r="HE166" s="6"/>
      <c r="HF166" s="6"/>
      <c r="HG166" s="6"/>
      <c r="HH166" s="6"/>
      <c r="HI166" s="6"/>
      <c r="HJ166" s="6"/>
      <c r="HK166" s="6"/>
      <c r="HL166" s="6"/>
      <c r="HM166" s="6"/>
      <c r="HN166" s="6"/>
      <c r="HO166" s="6"/>
      <c r="HP166" s="6"/>
      <c r="HQ166" s="6"/>
      <c r="HR166" s="6"/>
      <c r="HS166" s="6"/>
      <c r="HT166" s="6"/>
      <c r="HU166" s="6"/>
      <c r="HV166" s="6"/>
      <c r="HW166" s="6"/>
      <c r="HX166" s="6"/>
      <c r="HY166" s="6"/>
      <c r="HZ166" s="6"/>
      <c r="IA166" s="6"/>
      <c r="IB166" s="6"/>
      <c r="IC166" s="6"/>
      <c r="ID166" s="6"/>
      <c r="IE166" s="6"/>
      <c r="IF166" s="6"/>
      <c r="IG166" s="6"/>
      <c r="IH166" s="6"/>
      <c r="II166" s="6"/>
      <c r="IJ166" s="6"/>
      <c r="IK166" s="6"/>
      <c r="IL166" s="6"/>
      <c r="IM166" s="6"/>
      <c r="IN166" s="6"/>
      <c r="IO166" s="6"/>
      <c r="IP166" s="6"/>
      <c r="IQ166" s="6"/>
      <c r="IR166" s="6"/>
      <c r="IS166" s="6"/>
      <c r="IT166" s="6"/>
      <c r="IU166" s="6"/>
      <c r="IV166" s="6"/>
      <c r="IW166" s="6"/>
      <c r="IX166" s="6"/>
      <c r="IY166" s="6"/>
      <c r="IZ166" s="6"/>
      <c r="JA166" s="6"/>
      <c r="JB166" s="6"/>
      <c r="JC166" s="6"/>
      <c r="JD166" s="6"/>
      <c r="JE166" s="6"/>
      <c r="JF166" s="6"/>
      <c r="JG166" s="6"/>
      <c r="JH166" s="6"/>
      <c r="JI166" s="6"/>
      <c r="JJ166" s="6"/>
      <c r="JK166" s="6"/>
      <c r="JL166" s="6"/>
      <c r="JM166" s="6"/>
      <c r="JN166" s="6"/>
      <c r="JO166" s="6"/>
      <c r="JP166" s="6"/>
      <c r="JQ166" s="6"/>
      <c r="JR166" s="6"/>
      <c r="JS166" s="6"/>
      <c r="JT166" s="6"/>
      <c r="JU166" s="6"/>
      <c r="JV166" s="6"/>
      <c r="JW166" s="6"/>
      <c r="JX166" s="6"/>
      <c r="JY166" s="6"/>
      <c r="JZ166" s="6"/>
      <c r="KA166" s="6"/>
      <c r="KB166" s="6"/>
      <c r="KC166" s="6"/>
      <c r="KD166" s="6"/>
      <c r="KE166" s="6"/>
      <c r="KF166" s="6"/>
      <c r="KG166" s="6"/>
      <c r="KH166" s="6"/>
      <c r="KI166" s="6"/>
      <c r="KJ166" s="6"/>
      <c r="KK166" s="6"/>
      <c r="KL166" s="6"/>
      <c r="KM166" s="6"/>
      <c r="KN166" s="6"/>
      <c r="KO166" s="6"/>
      <c r="KP166" s="6"/>
      <c r="KQ166" s="6"/>
      <c r="KR166" s="6"/>
      <c r="KS166" s="6"/>
      <c r="KT166" s="6"/>
      <c r="KU166" s="6"/>
      <c r="KV166" s="6"/>
      <c r="KW166" s="6"/>
      <c r="KX166" s="6"/>
      <c r="KY166" s="6"/>
      <c r="KZ166" s="6"/>
      <c r="LA166" s="6"/>
      <c r="LB166" s="6"/>
      <c r="LC166" s="6"/>
      <c r="LD166" s="6"/>
      <c r="LE166" s="6"/>
      <c r="LF166" s="6"/>
      <c r="LG166" s="6"/>
      <c r="LH166" s="6"/>
      <c r="LI166" s="6"/>
      <c r="LJ166" s="6"/>
      <c r="LK166" s="6"/>
      <c r="LL166" s="6"/>
      <c r="LM166" s="6"/>
      <c r="LN166" s="6"/>
      <c r="LO166" s="6"/>
      <c r="LP166" s="6"/>
      <c r="LQ166" s="6"/>
      <c r="LR166" s="6"/>
      <c r="LS166" s="6"/>
      <c r="LT166" s="6"/>
      <c r="LU166" s="6"/>
      <c r="LV166" s="6"/>
      <c r="LW166" s="6"/>
      <c r="LX166" s="6"/>
      <c r="LY166" s="6"/>
      <c r="LZ166" s="6"/>
      <c r="MA166" s="6"/>
      <c r="MB166" s="6"/>
      <c r="MC166" s="6"/>
      <c r="MD166" s="6"/>
      <c r="ME166" s="6"/>
      <c r="MF166" s="6"/>
      <c r="MG166" s="6"/>
      <c r="MH166" s="6"/>
      <c r="MI166" s="6"/>
      <c r="MJ166" s="6"/>
      <c r="MK166" s="6"/>
      <c r="ML166" s="6"/>
      <c r="MM166" s="6"/>
      <c r="MN166" s="6"/>
      <c r="MO166" s="6"/>
      <c r="MP166" s="6"/>
      <c r="MQ166" s="6"/>
      <c r="MR166" s="6"/>
      <c r="MS166" s="6"/>
      <c r="MT166" s="6"/>
      <c r="MU166" s="6"/>
      <c r="MV166" s="6"/>
      <c r="MW166" s="6"/>
      <c r="MX166" s="6"/>
      <c r="MY166" s="6"/>
      <c r="MZ166" s="6"/>
      <c r="NA166" s="6"/>
      <c r="NB166" s="6"/>
      <c r="NC166" s="6"/>
      <c r="ND166" s="6"/>
      <c r="NE166" s="6"/>
    </row>
    <row r="167" spans="1:369" x14ac:dyDescent="0.25">
      <c r="A167" s="2">
        <v>165</v>
      </c>
      <c r="B167" s="2" t="str">
        <f>INDEX(Pokemon_Data!$C$3:$C$153,Move_Sets!J167)</f>
        <v>Nidoqueen</v>
      </c>
      <c r="C167" s="2" t="str">
        <f>LEFT(RIGHT(INDEX(Pokemon_Data!J$3:J$153,Move_Sets!$J167),LEN(INDEX(Pokemon_Data!J$3:J$153,Move_Sets!$J167))-IF(L167=1,-1,IFERROR(FIND("|",SUBSTITUTE(INDEX(Pokemon_Data!J$3:J$153,Move_Sets!$J167),",","|",L167-1)),-1))-1),IFERROR(FIND("|",SUBSTITUTE(INDEX(Pokemon_Data!J$3:J$153,Move_Sets!$J167),",","|",L167)),LEN(INDEX(Pokemon_Data!J$3:J$153,Move_Sets!$J167))+2)-IF(L167=1,-1,IFERROR(FIND("|",SUBSTITUTE(INDEX(Pokemon_Data!J$3:J$153,Move_Sets!$J167),",","|",L167-1)),1))-2)</f>
        <v>Poison Jab</v>
      </c>
      <c r="D167" s="2" t="str">
        <f>LEFT(RIGHT(INDEX(Pokemon_Data!K$3:K$153,Move_Sets!$J167),LEN(INDEX(Pokemon_Data!K$3:K$153,Move_Sets!$J167))-IF(M167=1,-1,IFERROR(FIND("|",SUBSTITUTE(INDEX(Pokemon_Data!K$3:K$153,Move_Sets!$J167),",","|",M167-1)),-1))-1),IFERROR(FIND("|",SUBSTITUTE(INDEX(Pokemon_Data!K$3:K$153,Move_Sets!$J167),",","|",M167)),LEN(INDEX(Pokemon_Data!K$3:K$153,Move_Sets!$J167))+2)-IF(M167=1,-1,IFERROR(FIND("|",SUBSTITUTE(INDEX(Pokemon_Data!K$3:K$153,Move_Sets!$J167),",","|",M167-1)),1))-2)</f>
        <v>Earthquake</v>
      </c>
      <c r="E167" s="2">
        <f>MATCH(INDEX(Pokemon_Data!H$3:H$153,$J167),Multipliers_RAW!$A$3:$A$21,0)</f>
        <v>8</v>
      </c>
      <c r="F167" s="2">
        <f>MATCH(INDEX(Pokemon_Data!I$3:I$153,$J167),Multipliers_RAW!$A$3:$A$21,0)</f>
        <v>9</v>
      </c>
      <c r="G167" s="2">
        <f>INDEX(Pokemon_Data!V$3:V$153,$J167)</f>
        <v>134</v>
      </c>
      <c r="H167" s="9">
        <f>INDEX(Pokemon_Data!S$3:S$153,$J167)</f>
        <v>137.76490849999999</v>
      </c>
      <c r="I167" s="9">
        <f>INDEX(Pokemon_Data!T$3:T$153,$J167)</f>
        <v>142.08130249999999</v>
      </c>
      <c r="J167" s="2">
        <f>IFERROR(IF(K166&gt;=INDEX(Pokemon_Data!L$3:L$153,Move_Sets!J166)*INDEX(Pokemon_Data!M$3:M$153,Move_Sets!J166),IF(J166+1&gt;MAX(Pokemon_Data!$A$3:$A$153),"",J166+1),J166),"")</f>
        <v>31</v>
      </c>
      <c r="K167" s="2">
        <f t="shared" si="4"/>
        <v>1</v>
      </c>
      <c r="L167" s="2">
        <f>IF(K167=1,1,L166+IF(M166&gt;=INDEX(Pokemon_Data!M$3:M$153,Move_Sets!J167),1,0))</f>
        <v>1</v>
      </c>
      <c r="M167" s="2">
        <f t="shared" si="5"/>
        <v>1</v>
      </c>
      <c r="N167" s="2">
        <f>MATCH(INDEX(FAST_RAW!D$2:D$42,MATCH($C167,FAST_RAW!$A$2:$A$42,0)),Multipliers_RAW!$A$3:$A$21,0)</f>
        <v>8</v>
      </c>
      <c r="O167" s="8">
        <f>INDEX(FAST_RAW!E$2:E$42,MATCH($C167,FAST_RAW!$A$2:$A$42,0))</f>
        <v>12</v>
      </c>
      <c r="P167" s="2">
        <f>INDEX(FAST_RAW!K$2:K$42,MATCH($C167,FAST_RAW!$A$2:$A$42,0))/1000</f>
        <v>1.05</v>
      </c>
      <c r="Q167" s="2">
        <f>INDEX(FAST_RAW!N$2:N$42,MATCH($C167,FAST_RAW!$A$2:$A$42,0))</f>
        <v>10</v>
      </c>
      <c r="R167" s="14">
        <f>(1+COUNTIF($E167:$F167,N167)*Inputs!$B$19)*INDEX(FAST_RAW!F$2:F$42,MATCH($C167,FAST_RAW!$A$2:$A$42,0))</f>
        <v>1.25</v>
      </c>
      <c r="S167" s="2">
        <f>MATCH(INDEX(Special_RAW!B$2:B$96,MATCH($D167,Special_RAW!$A$2:$A$96,0)),Multipliers_RAW!$A$3:$A$21,0)</f>
        <v>9</v>
      </c>
      <c r="T167" s="8">
        <f>VLOOKUP($D167,Special_RAW!$A$2:$K$96,3,FALSE)</f>
        <v>100</v>
      </c>
      <c r="U167" s="8">
        <f>VLOOKUP($D167,Special_RAW!$A$2:$K$96,8,FALSE)/1000</f>
        <v>4.2</v>
      </c>
      <c r="V167" s="2">
        <f>ROUND(-100/VLOOKUP(D167,Special_RAW!$A$2:$K$96,11,FALSE),0)</f>
        <v>1</v>
      </c>
      <c r="W167" s="66">
        <f>(1+COUNTIF($E167:$F167,S167)*Inputs!$B$19)*(1+VLOOKUP($D167,Special_RAW!$A$2:$K$96,5,FALSE)*Inputs!$B$18)*VLOOKUP($D167,Special_RAW!$A$2:$K$96,4,FALSE)</f>
        <v>1.25</v>
      </c>
      <c r="X167" s="13"/>
      <c r="Y167" s="6"/>
      <c r="Z167" s="6"/>
      <c r="AA167" s="6"/>
      <c r="AB167" s="6"/>
      <c r="AC167" s="6"/>
      <c r="AD167" s="6"/>
      <c r="AE167" s="6"/>
      <c r="AF167" s="6"/>
      <c r="AG167" s="6"/>
      <c r="AH167" s="6"/>
      <c r="AI167" s="6"/>
      <c r="AJ167" s="6"/>
      <c r="AK167" s="6"/>
      <c r="AL167" s="6"/>
      <c r="AM167" s="6"/>
      <c r="AN167" s="6"/>
      <c r="AO167" s="6"/>
      <c r="AP167" s="6"/>
      <c r="AQ167" s="6"/>
      <c r="AR167" s="6"/>
      <c r="AS167" s="6"/>
      <c r="AT167" s="6"/>
      <c r="AU167" s="6"/>
      <c r="AV167" s="6"/>
      <c r="AW167" s="6"/>
      <c r="AX167" s="6"/>
      <c r="AY167" s="6"/>
      <c r="AZ167" s="6"/>
      <c r="BA167" s="6"/>
      <c r="BB167" s="6"/>
      <c r="BC167" s="6"/>
      <c r="BD167" s="6"/>
      <c r="BE167" s="6"/>
      <c r="BF167" s="6"/>
      <c r="BG167" s="6"/>
      <c r="BH167" s="6"/>
      <c r="BI167" s="6"/>
      <c r="BJ167" s="6"/>
      <c r="BK167" s="6"/>
      <c r="BL167" s="6"/>
      <c r="BM167" s="6"/>
      <c r="BN167" s="6"/>
      <c r="BO167" s="6"/>
      <c r="BP167" s="6"/>
      <c r="BQ167" s="6"/>
      <c r="BR167" s="6"/>
      <c r="BS167" s="6"/>
      <c r="BT167" s="6"/>
      <c r="BU167" s="6"/>
      <c r="BV167" s="6"/>
      <c r="BW167" s="6"/>
      <c r="BX167" s="6"/>
      <c r="BY167" s="6"/>
      <c r="BZ167" s="6"/>
      <c r="CA167" s="6"/>
      <c r="CB167" s="6"/>
      <c r="CC167" s="6"/>
      <c r="CD167" s="6"/>
      <c r="CE167" s="6"/>
      <c r="CF167" s="6"/>
      <c r="CG167" s="6"/>
      <c r="CH167" s="6"/>
      <c r="CI167" s="6"/>
      <c r="CJ167" s="6"/>
      <c r="CK167" s="6"/>
      <c r="CL167" s="6"/>
      <c r="CM167" s="6"/>
      <c r="CN167" s="6"/>
      <c r="CO167" s="6"/>
      <c r="CP167" s="6"/>
      <c r="CQ167" s="6"/>
      <c r="CR167" s="6"/>
      <c r="CS167" s="6"/>
      <c r="CT167" s="6"/>
      <c r="CU167" s="6"/>
      <c r="CV167" s="6"/>
      <c r="CW167" s="6"/>
      <c r="CX167" s="6"/>
      <c r="CY167" s="6"/>
      <c r="CZ167" s="6"/>
      <c r="DA167" s="6"/>
      <c r="DB167" s="6"/>
      <c r="DC167" s="6"/>
      <c r="DD167" s="6"/>
      <c r="DE167" s="6"/>
      <c r="DF167" s="6"/>
      <c r="DG167" s="6"/>
      <c r="DH167" s="6"/>
      <c r="DI167" s="6"/>
      <c r="DJ167" s="6"/>
      <c r="DK167" s="6"/>
      <c r="DL167" s="6"/>
      <c r="DM167" s="6"/>
      <c r="DN167" s="6"/>
      <c r="DO167" s="6"/>
      <c r="DP167" s="6"/>
      <c r="DQ167" s="6"/>
      <c r="DR167" s="6"/>
      <c r="DS167" s="6"/>
      <c r="DT167" s="6"/>
      <c r="DU167" s="6"/>
      <c r="DV167" s="6"/>
      <c r="DW167" s="6"/>
      <c r="DX167" s="6"/>
      <c r="DY167" s="6"/>
      <c r="DZ167" s="6"/>
      <c r="EA167" s="6"/>
      <c r="EB167" s="6"/>
      <c r="EC167" s="6"/>
      <c r="ED167" s="6"/>
      <c r="EE167" s="6"/>
      <c r="EF167" s="6"/>
      <c r="EG167" s="6"/>
      <c r="EH167" s="6"/>
      <c r="EI167" s="6"/>
      <c r="EJ167" s="6"/>
      <c r="EK167" s="6"/>
      <c r="EL167" s="6"/>
      <c r="EM167" s="6"/>
      <c r="EN167" s="6"/>
      <c r="EO167" s="6"/>
      <c r="EP167" s="6"/>
      <c r="EQ167" s="6"/>
      <c r="ER167" s="6"/>
      <c r="ES167" s="6"/>
      <c r="ET167" s="6"/>
      <c r="EU167" s="6"/>
      <c r="EV167" s="6"/>
      <c r="EW167" s="6"/>
      <c r="EX167" s="6"/>
      <c r="EY167" s="6"/>
      <c r="EZ167" s="6"/>
      <c r="FA167" s="6"/>
      <c r="FB167" s="6"/>
      <c r="FC167" s="6"/>
      <c r="FD167" s="6"/>
      <c r="FE167" s="6"/>
      <c r="FF167" s="6"/>
      <c r="FG167" s="6"/>
      <c r="FH167" s="6"/>
      <c r="FI167" s="6"/>
      <c r="FJ167" s="6"/>
      <c r="FK167" s="6"/>
      <c r="FL167" s="6"/>
      <c r="FM167" s="6"/>
      <c r="FN167" s="6"/>
      <c r="FO167" s="6"/>
      <c r="FP167" s="6"/>
      <c r="FQ167" s="6"/>
      <c r="FR167" s="6"/>
      <c r="FS167" s="6"/>
      <c r="FT167" s="6"/>
      <c r="FU167" s="6"/>
      <c r="FV167" s="6"/>
      <c r="FW167" s="6"/>
      <c r="FX167" s="6"/>
      <c r="FY167" s="6"/>
      <c r="FZ167" s="6"/>
      <c r="GA167" s="6"/>
      <c r="GB167" s="6"/>
      <c r="GC167" s="6"/>
      <c r="GD167" s="6"/>
      <c r="GE167" s="6"/>
      <c r="GF167" s="6"/>
      <c r="GG167" s="6"/>
      <c r="GH167" s="6"/>
      <c r="GI167" s="6"/>
      <c r="GJ167" s="6"/>
      <c r="GK167" s="6"/>
      <c r="GL167" s="6"/>
      <c r="GM167" s="6"/>
      <c r="GN167" s="6"/>
      <c r="GO167" s="6"/>
      <c r="GP167" s="6"/>
      <c r="GQ167" s="6"/>
      <c r="GR167" s="6"/>
      <c r="GS167" s="6"/>
      <c r="GT167" s="6"/>
      <c r="GU167" s="6"/>
      <c r="GV167" s="6"/>
      <c r="GW167" s="6"/>
      <c r="GX167" s="6"/>
      <c r="GY167" s="6"/>
      <c r="GZ167" s="6"/>
      <c r="HA167" s="6"/>
      <c r="HB167" s="6"/>
      <c r="HC167" s="6"/>
      <c r="HD167" s="6"/>
      <c r="HE167" s="6"/>
      <c r="HF167" s="6"/>
      <c r="HG167" s="6"/>
      <c r="HH167" s="6"/>
      <c r="HI167" s="6"/>
      <c r="HJ167" s="6"/>
      <c r="HK167" s="6"/>
      <c r="HL167" s="6"/>
      <c r="HM167" s="6"/>
      <c r="HN167" s="6"/>
      <c r="HO167" s="6"/>
      <c r="HP167" s="6"/>
      <c r="HQ167" s="6"/>
      <c r="HR167" s="6"/>
      <c r="HS167" s="6"/>
      <c r="HT167" s="6"/>
      <c r="HU167" s="6"/>
      <c r="HV167" s="6"/>
      <c r="HW167" s="6"/>
      <c r="HX167" s="6"/>
      <c r="HY167" s="6"/>
      <c r="HZ167" s="6"/>
      <c r="IA167" s="6"/>
      <c r="IB167" s="6"/>
      <c r="IC167" s="6"/>
      <c r="ID167" s="6"/>
      <c r="IE167" s="6"/>
      <c r="IF167" s="6"/>
      <c r="IG167" s="6"/>
      <c r="IH167" s="6"/>
      <c r="II167" s="6"/>
      <c r="IJ167" s="6"/>
      <c r="IK167" s="6"/>
      <c r="IL167" s="6"/>
      <c r="IM167" s="6"/>
      <c r="IN167" s="6"/>
      <c r="IO167" s="6"/>
      <c r="IP167" s="6"/>
      <c r="IQ167" s="6"/>
      <c r="IR167" s="6"/>
      <c r="IS167" s="6"/>
      <c r="IT167" s="6"/>
      <c r="IU167" s="6"/>
      <c r="IV167" s="6"/>
      <c r="IW167" s="6"/>
      <c r="IX167" s="6"/>
      <c r="IY167" s="6"/>
      <c r="IZ167" s="6"/>
      <c r="JA167" s="6"/>
      <c r="JB167" s="6"/>
      <c r="JC167" s="6"/>
      <c r="JD167" s="6"/>
      <c r="JE167" s="6"/>
      <c r="JF167" s="6"/>
      <c r="JG167" s="6"/>
      <c r="JH167" s="6"/>
      <c r="JI167" s="6"/>
      <c r="JJ167" s="6"/>
      <c r="JK167" s="6"/>
      <c r="JL167" s="6"/>
      <c r="JM167" s="6"/>
      <c r="JN167" s="6"/>
      <c r="JO167" s="6"/>
      <c r="JP167" s="6"/>
      <c r="JQ167" s="6"/>
      <c r="JR167" s="6"/>
      <c r="JS167" s="6"/>
      <c r="JT167" s="6"/>
      <c r="JU167" s="6"/>
      <c r="JV167" s="6"/>
      <c r="JW167" s="6"/>
      <c r="JX167" s="6"/>
      <c r="JY167" s="6"/>
      <c r="JZ167" s="6"/>
      <c r="KA167" s="6"/>
      <c r="KB167" s="6"/>
      <c r="KC167" s="6"/>
      <c r="KD167" s="6"/>
      <c r="KE167" s="6"/>
      <c r="KF167" s="6"/>
      <c r="KG167" s="6"/>
      <c r="KH167" s="6"/>
      <c r="KI167" s="6"/>
      <c r="KJ167" s="6"/>
      <c r="KK167" s="6"/>
      <c r="KL167" s="6"/>
      <c r="KM167" s="6"/>
      <c r="KN167" s="6"/>
      <c r="KO167" s="6"/>
      <c r="KP167" s="6"/>
      <c r="KQ167" s="6"/>
      <c r="KR167" s="6"/>
      <c r="KS167" s="6"/>
      <c r="KT167" s="6"/>
      <c r="KU167" s="6"/>
      <c r="KV167" s="6"/>
      <c r="KW167" s="6"/>
      <c r="KX167" s="6"/>
      <c r="KY167" s="6"/>
      <c r="KZ167" s="6"/>
      <c r="LA167" s="6"/>
      <c r="LB167" s="6"/>
      <c r="LC167" s="6"/>
      <c r="LD167" s="6"/>
      <c r="LE167" s="6"/>
      <c r="LF167" s="6"/>
      <c r="LG167" s="6"/>
      <c r="LH167" s="6"/>
      <c r="LI167" s="6"/>
      <c r="LJ167" s="6"/>
      <c r="LK167" s="6"/>
      <c r="LL167" s="6"/>
      <c r="LM167" s="6"/>
      <c r="LN167" s="6"/>
      <c r="LO167" s="6"/>
      <c r="LP167" s="6"/>
      <c r="LQ167" s="6"/>
      <c r="LR167" s="6"/>
      <c r="LS167" s="6"/>
      <c r="LT167" s="6"/>
      <c r="LU167" s="6"/>
      <c r="LV167" s="6"/>
      <c r="LW167" s="6"/>
      <c r="LX167" s="6"/>
      <c r="LY167" s="6"/>
      <c r="LZ167" s="6"/>
      <c r="MA167" s="6"/>
      <c r="MB167" s="6"/>
      <c r="MC167" s="6"/>
      <c r="MD167" s="6"/>
      <c r="ME167" s="6"/>
      <c r="MF167" s="6"/>
      <c r="MG167" s="6"/>
      <c r="MH167" s="6"/>
      <c r="MI167" s="6"/>
      <c r="MJ167" s="6"/>
      <c r="MK167" s="6"/>
      <c r="ML167" s="6"/>
      <c r="MM167" s="6"/>
      <c r="MN167" s="6"/>
      <c r="MO167" s="6"/>
      <c r="MP167" s="6"/>
      <c r="MQ167" s="6"/>
      <c r="MR167" s="6"/>
      <c r="MS167" s="6"/>
      <c r="MT167" s="6"/>
      <c r="MU167" s="6"/>
      <c r="MV167" s="6"/>
      <c r="MW167" s="6"/>
      <c r="MX167" s="6"/>
      <c r="MY167" s="6"/>
      <c r="MZ167" s="6"/>
      <c r="NA167" s="6"/>
      <c r="NB167" s="6"/>
      <c r="NC167" s="6"/>
      <c r="ND167" s="6"/>
      <c r="NE167" s="6"/>
    </row>
    <row r="168" spans="1:369" x14ac:dyDescent="0.25">
      <c r="A168" s="2">
        <v>166</v>
      </c>
      <c r="B168" s="2" t="str">
        <f>INDEX(Pokemon_Data!$C$3:$C$153,Move_Sets!J168)</f>
        <v>Nidoqueen</v>
      </c>
      <c r="C168" s="2" t="str">
        <f>LEFT(RIGHT(INDEX(Pokemon_Data!J$3:J$153,Move_Sets!$J168),LEN(INDEX(Pokemon_Data!J$3:J$153,Move_Sets!$J168))-IF(L168=1,-1,IFERROR(FIND("|",SUBSTITUTE(INDEX(Pokemon_Data!J$3:J$153,Move_Sets!$J168),",","|",L168-1)),-1))-1),IFERROR(FIND("|",SUBSTITUTE(INDEX(Pokemon_Data!J$3:J$153,Move_Sets!$J168),",","|",L168)),LEN(INDEX(Pokemon_Data!J$3:J$153,Move_Sets!$J168))+2)-IF(L168=1,-1,IFERROR(FIND("|",SUBSTITUTE(INDEX(Pokemon_Data!J$3:J$153,Move_Sets!$J168),",","|",L168-1)),1))-2)</f>
        <v>Poison Jab</v>
      </c>
      <c r="D168" s="2" t="str">
        <f>LEFT(RIGHT(INDEX(Pokemon_Data!K$3:K$153,Move_Sets!$J168),LEN(INDEX(Pokemon_Data!K$3:K$153,Move_Sets!$J168))-IF(M168=1,-1,IFERROR(FIND("|",SUBSTITUTE(INDEX(Pokemon_Data!K$3:K$153,Move_Sets!$J168),",","|",M168-1)),-1))-1),IFERROR(FIND("|",SUBSTITUTE(INDEX(Pokemon_Data!K$3:K$153,Move_Sets!$J168),",","|",M168)),LEN(INDEX(Pokemon_Data!K$3:K$153,Move_Sets!$J168))+2)-IF(M168=1,-1,IFERROR(FIND("|",SUBSTITUTE(INDEX(Pokemon_Data!K$3:K$153,Move_Sets!$J168),",","|",M168-1)),1))-2)</f>
        <v>Sludge Wave</v>
      </c>
      <c r="E168" s="2">
        <f>MATCH(INDEX(Pokemon_Data!H$3:H$153,$J168),Multipliers_RAW!$A$3:$A$21,0)</f>
        <v>8</v>
      </c>
      <c r="F168" s="2">
        <f>MATCH(INDEX(Pokemon_Data!I$3:I$153,$J168),Multipliers_RAW!$A$3:$A$21,0)</f>
        <v>9</v>
      </c>
      <c r="G168" s="2">
        <f>INDEX(Pokemon_Data!V$3:V$153,$J168)</f>
        <v>134</v>
      </c>
      <c r="H168" s="9">
        <f>INDEX(Pokemon_Data!S$3:S$153,$J168)</f>
        <v>137.76490849999999</v>
      </c>
      <c r="I168" s="9">
        <f>INDEX(Pokemon_Data!T$3:T$153,$J168)</f>
        <v>142.08130249999999</v>
      </c>
      <c r="J168" s="2">
        <f>IFERROR(IF(K167&gt;=INDEX(Pokemon_Data!L$3:L$153,Move_Sets!J167)*INDEX(Pokemon_Data!M$3:M$153,Move_Sets!J167),IF(J167+1&gt;MAX(Pokemon_Data!$A$3:$A$153),"",J167+1),J167),"")</f>
        <v>31</v>
      </c>
      <c r="K168" s="2">
        <f t="shared" si="4"/>
        <v>2</v>
      </c>
      <c r="L168" s="2">
        <f>IF(K168=1,1,L167+IF(M167&gt;=INDEX(Pokemon_Data!M$3:M$153,Move_Sets!J168),1,0))</f>
        <v>1</v>
      </c>
      <c r="M168" s="2">
        <f t="shared" si="5"/>
        <v>2</v>
      </c>
      <c r="N168" s="2">
        <f>MATCH(INDEX(FAST_RAW!D$2:D$42,MATCH($C168,FAST_RAW!$A$2:$A$42,0)),Multipliers_RAW!$A$3:$A$21,0)</f>
        <v>8</v>
      </c>
      <c r="O168" s="8">
        <f>INDEX(FAST_RAW!E$2:E$42,MATCH($C168,FAST_RAW!$A$2:$A$42,0))</f>
        <v>12</v>
      </c>
      <c r="P168" s="2">
        <f>INDEX(FAST_RAW!K$2:K$42,MATCH($C168,FAST_RAW!$A$2:$A$42,0))/1000</f>
        <v>1.05</v>
      </c>
      <c r="Q168" s="2">
        <f>INDEX(FAST_RAW!N$2:N$42,MATCH($C168,FAST_RAW!$A$2:$A$42,0))</f>
        <v>10</v>
      </c>
      <c r="R168" s="14">
        <f>(1+COUNTIF($E168:$F168,N168)*Inputs!$B$19)*INDEX(FAST_RAW!F$2:F$42,MATCH($C168,FAST_RAW!$A$2:$A$42,0))</f>
        <v>1.25</v>
      </c>
      <c r="S168" s="2">
        <f>MATCH(INDEX(Special_RAW!B$2:B$96,MATCH($D168,Special_RAW!$A$2:$A$96,0)),Multipliers_RAW!$A$3:$A$21,0)</f>
        <v>8</v>
      </c>
      <c r="T168" s="8">
        <f>VLOOKUP($D168,Special_RAW!$A$2:$K$96,3,FALSE)</f>
        <v>70</v>
      </c>
      <c r="U168" s="8">
        <f>VLOOKUP($D168,Special_RAW!$A$2:$K$96,8,FALSE)/1000</f>
        <v>3.4</v>
      </c>
      <c r="V168" s="2">
        <f>ROUND(-100/VLOOKUP(D168,Special_RAW!$A$2:$K$96,11,FALSE),0)</f>
        <v>1</v>
      </c>
      <c r="W168" s="66">
        <f>(1+COUNTIF($E168:$F168,S168)*Inputs!$B$19)*(1+VLOOKUP($D168,Special_RAW!$A$2:$K$96,5,FALSE)*Inputs!$B$18)*VLOOKUP($D168,Special_RAW!$A$2:$K$96,4,FALSE)</f>
        <v>1.25</v>
      </c>
      <c r="X168" s="13"/>
      <c r="Y168" s="6"/>
      <c r="Z168" s="6"/>
      <c r="AA168" s="6"/>
      <c r="AB168" s="6"/>
      <c r="AC168" s="6"/>
      <c r="AD168" s="6"/>
      <c r="AE168" s="6"/>
      <c r="AF168" s="6"/>
      <c r="AG168" s="6"/>
      <c r="AH168" s="6"/>
      <c r="AI168" s="6"/>
      <c r="AJ168" s="6"/>
      <c r="AK168" s="6"/>
      <c r="AL168" s="6"/>
      <c r="AM168" s="6"/>
      <c r="AN168" s="6"/>
      <c r="AO168" s="6"/>
      <c r="AP168" s="6"/>
      <c r="AQ168" s="6"/>
      <c r="AR168" s="6"/>
      <c r="AS168" s="6"/>
      <c r="AT168" s="6"/>
      <c r="AU168" s="6"/>
      <c r="AV168" s="6"/>
      <c r="AW168" s="6"/>
      <c r="AX168" s="6"/>
      <c r="AY168" s="6"/>
      <c r="AZ168" s="6"/>
      <c r="BA168" s="6"/>
      <c r="BB168" s="6"/>
      <c r="BC168" s="6"/>
      <c r="BD168" s="6"/>
      <c r="BE168" s="6"/>
      <c r="BF168" s="6"/>
      <c r="BG168" s="6"/>
      <c r="BH168" s="6"/>
      <c r="BI168" s="6"/>
      <c r="BJ168" s="6"/>
      <c r="BK168" s="6"/>
      <c r="BL168" s="6"/>
      <c r="BM168" s="6"/>
      <c r="BN168" s="6"/>
      <c r="BO168" s="6"/>
      <c r="BP168" s="6"/>
      <c r="BQ168" s="6"/>
      <c r="BR168" s="6"/>
      <c r="BS168" s="6"/>
      <c r="BT168" s="6"/>
      <c r="BU168" s="6"/>
      <c r="BV168" s="6"/>
      <c r="BW168" s="6"/>
      <c r="BX168" s="6"/>
      <c r="BY168" s="6"/>
      <c r="BZ168" s="6"/>
      <c r="CA168" s="6"/>
      <c r="CB168" s="6"/>
      <c r="CC168" s="6"/>
      <c r="CD168" s="6"/>
      <c r="CE168" s="6"/>
      <c r="CF168" s="6"/>
      <c r="CG168" s="6"/>
      <c r="CH168" s="6"/>
      <c r="CI168" s="6"/>
      <c r="CJ168" s="6"/>
      <c r="CK168" s="6"/>
      <c r="CL168" s="6"/>
      <c r="CM168" s="6"/>
      <c r="CN168" s="6"/>
      <c r="CO168" s="6"/>
      <c r="CP168" s="6"/>
      <c r="CQ168" s="6"/>
      <c r="CR168" s="6"/>
      <c r="CS168" s="6"/>
      <c r="CT168" s="6"/>
      <c r="CU168" s="6"/>
      <c r="CV168" s="6"/>
      <c r="CW168" s="6"/>
      <c r="CX168" s="6"/>
      <c r="CY168" s="6"/>
      <c r="CZ168" s="6"/>
      <c r="DA168" s="6"/>
      <c r="DB168" s="6"/>
      <c r="DC168" s="6"/>
      <c r="DD168" s="6"/>
      <c r="DE168" s="6"/>
      <c r="DF168" s="6"/>
      <c r="DG168" s="6"/>
      <c r="DH168" s="6"/>
      <c r="DI168" s="6"/>
      <c r="DJ168" s="6"/>
      <c r="DK168" s="6"/>
      <c r="DL168" s="6"/>
      <c r="DM168" s="6"/>
      <c r="DN168" s="6"/>
      <c r="DO168" s="6"/>
      <c r="DP168" s="6"/>
      <c r="DQ168" s="6"/>
      <c r="DR168" s="6"/>
      <c r="DS168" s="6"/>
      <c r="DT168" s="6"/>
      <c r="DU168" s="6"/>
      <c r="DV168" s="6"/>
      <c r="DW168" s="6"/>
      <c r="DX168" s="6"/>
      <c r="DY168" s="6"/>
      <c r="DZ168" s="6"/>
      <c r="EA168" s="6"/>
      <c r="EB168" s="6"/>
      <c r="EC168" s="6"/>
      <c r="ED168" s="6"/>
      <c r="EE168" s="6"/>
      <c r="EF168" s="6"/>
      <c r="EG168" s="6"/>
      <c r="EH168" s="6"/>
      <c r="EI168" s="6"/>
      <c r="EJ168" s="6"/>
      <c r="EK168" s="6"/>
      <c r="EL168" s="6"/>
      <c r="EM168" s="6"/>
      <c r="EN168" s="6"/>
      <c r="EO168" s="6"/>
      <c r="EP168" s="6"/>
      <c r="EQ168" s="6"/>
      <c r="ER168" s="6"/>
      <c r="ES168" s="6"/>
      <c r="ET168" s="6"/>
      <c r="EU168" s="6"/>
      <c r="EV168" s="6"/>
      <c r="EW168" s="6"/>
      <c r="EX168" s="6"/>
      <c r="EY168" s="6"/>
      <c r="EZ168" s="6"/>
      <c r="FA168" s="6"/>
      <c r="FB168" s="6"/>
      <c r="FC168" s="6"/>
      <c r="FD168" s="6"/>
      <c r="FE168" s="6"/>
      <c r="FF168" s="6"/>
      <c r="FG168" s="6"/>
      <c r="FH168" s="6"/>
      <c r="FI168" s="6"/>
      <c r="FJ168" s="6"/>
      <c r="FK168" s="6"/>
      <c r="FL168" s="6"/>
      <c r="FM168" s="6"/>
      <c r="FN168" s="6"/>
      <c r="FO168" s="6"/>
      <c r="FP168" s="6"/>
      <c r="FQ168" s="6"/>
      <c r="FR168" s="6"/>
      <c r="FS168" s="6"/>
      <c r="FT168" s="6"/>
      <c r="FU168" s="6"/>
      <c r="FV168" s="6"/>
      <c r="FW168" s="6"/>
      <c r="FX168" s="6"/>
      <c r="FY168" s="6"/>
      <c r="FZ168" s="6"/>
      <c r="GA168" s="6"/>
      <c r="GB168" s="6"/>
      <c r="GC168" s="6"/>
      <c r="GD168" s="6"/>
      <c r="GE168" s="6"/>
      <c r="GF168" s="6"/>
      <c r="GG168" s="6"/>
      <c r="GH168" s="6"/>
      <c r="GI168" s="6"/>
      <c r="GJ168" s="6"/>
      <c r="GK168" s="6"/>
      <c r="GL168" s="6"/>
      <c r="GM168" s="6"/>
      <c r="GN168" s="6"/>
      <c r="GO168" s="6"/>
      <c r="GP168" s="6"/>
      <c r="GQ168" s="6"/>
      <c r="GR168" s="6"/>
      <c r="GS168" s="6"/>
      <c r="GT168" s="6"/>
      <c r="GU168" s="6"/>
      <c r="GV168" s="6"/>
      <c r="GW168" s="6"/>
      <c r="GX168" s="6"/>
      <c r="GY168" s="6"/>
      <c r="GZ168" s="6"/>
      <c r="HA168" s="6"/>
      <c r="HB168" s="6"/>
      <c r="HC168" s="6"/>
      <c r="HD168" s="6"/>
      <c r="HE168" s="6"/>
      <c r="HF168" s="6"/>
      <c r="HG168" s="6"/>
      <c r="HH168" s="6"/>
      <c r="HI168" s="6"/>
      <c r="HJ168" s="6"/>
      <c r="HK168" s="6"/>
      <c r="HL168" s="6"/>
      <c r="HM168" s="6"/>
      <c r="HN168" s="6"/>
      <c r="HO168" s="6"/>
      <c r="HP168" s="6"/>
      <c r="HQ168" s="6"/>
      <c r="HR168" s="6"/>
      <c r="HS168" s="6"/>
      <c r="HT168" s="6"/>
      <c r="HU168" s="6"/>
      <c r="HV168" s="6"/>
      <c r="HW168" s="6"/>
      <c r="HX168" s="6"/>
      <c r="HY168" s="6"/>
      <c r="HZ168" s="6"/>
      <c r="IA168" s="6"/>
      <c r="IB168" s="6"/>
      <c r="IC168" s="6"/>
      <c r="ID168" s="6"/>
      <c r="IE168" s="6"/>
      <c r="IF168" s="6"/>
      <c r="IG168" s="6"/>
      <c r="IH168" s="6"/>
      <c r="II168" s="6"/>
      <c r="IJ168" s="6"/>
      <c r="IK168" s="6"/>
      <c r="IL168" s="6"/>
      <c r="IM168" s="6"/>
      <c r="IN168" s="6"/>
      <c r="IO168" s="6"/>
      <c r="IP168" s="6"/>
      <c r="IQ168" s="6"/>
      <c r="IR168" s="6"/>
      <c r="IS168" s="6"/>
      <c r="IT168" s="6"/>
      <c r="IU168" s="6"/>
      <c r="IV168" s="6"/>
      <c r="IW168" s="6"/>
      <c r="IX168" s="6"/>
      <c r="IY168" s="6"/>
      <c r="IZ168" s="6"/>
      <c r="JA168" s="6"/>
      <c r="JB168" s="6"/>
      <c r="JC168" s="6"/>
      <c r="JD168" s="6"/>
      <c r="JE168" s="6"/>
      <c r="JF168" s="6"/>
      <c r="JG168" s="6"/>
      <c r="JH168" s="6"/>
      <c r="JI168" s="6"/>
      <c r="JJ168" s="6"/>
      <c r="JK168" s="6"/>
      <c r="JL168" s="6"/>
      <c r="JM168" s="6"/>
      <c r="JN168" s="6"/>
      <c r="JO168" s="6"/>
      <c r="JP168" s="6"/>
      <c r="JQ168" s="6"/>
      <c r="JR168" s="6"/>
      <c r="JS168" s="6"/>
      <c r="JT168" s="6"/>
      <c r="JU168" s="6"/>
      <c r="JV168" s="6"/>
      <c r="JW168" s="6"/>
      <c r="JX168" s="6"/>
      <c r="JY168" s="6"/>
      <c r="JZ168" s="6"/>
      <c r="KA168" s="6"/>
      <c r="KB168" s="6"/>
      <c r="KC168" s="6"/>
      <c r="KD168" s="6"/>
      <c r="KE168" s="6"/>
      <c r="KF168" s="6"/>
      <c r="KG168" s="6"/>
      <c r="KH168" s="6"/>
      <c r="KI168" s="6"/>
      <c r="KJ168" s="6"/>
      <c r="KK168" s="6"/>
      <c r="KL168" s="6"/>
      <c r="KM168" s="6"/>
      <c r="KN168" s="6"/>
      <c r="KO168" s="6"/>
      <c r="KP168" s="6"/>
      <c r="KQ168" s="6"/>
      <c r="KR168" s="6"/>
      <c r="KS168" s="6"/>
      <c r="KT168" s="6"/>
      <c r="KU168" s="6"/>
      <c r="KV168" s="6"/>
      <c r="KW168" s="6"/>
      <c r="KX168" s="6"/>
      <c r="KY168" s="6"/>
      <c r="KZ168" s="6"/>
      <c r="LA168" s="6"/>
      <c r="LB168" s="6"/>
      <c r="LC168" s="6"/>
      <c r="LD168" s="6"/>
      <c r="LE168" s="6"/>
      <c r="LF168" s="6"/>
      <c r="LG168" s="6"/>
      <c r="LH168" s="6"/>
      <c r="LI168" s="6"/>
      <c r="LJ168" s="6"/>
      <c r="LK168" s="6"/>
      <c r="LL168" s="6"/>
      <c r="LM168" s="6"/>
      <c r="LN168" s="6"/>
      <c r="LO168" s="6"/>
      <c r="LP168" s="6"/>
      <c r="LQ168" s="6"/>
      <c r="LR168" s="6"/>
      <c r="LS168" s="6"/>
      <c r="LT168" s="6"/>
      <c r="LU168" s="6"/>
      <c r="LV168" s="6"/>
      <c r="LW168" s="6"/>
      <c r="LX168" s="6"/>
      <c r="LY168" s="6"/>
      <c r="LZ168" s="6"/>
      <c r="MA168" s="6"/>
      <c r="MB168" s="6"/>
      <c r="MC168" s="6"/>
      <c r="MD168" s="6"/>
      <c r="ME168" s="6"/>
      <c r="MF168" s="6"/>
      <c r="MG168" s="6"/>
      <c r="MH168" s="6"/>
      <c r="MI168" s="6"/>
      <c r="MJ168" s="6"/>
      <c r="MK168" s="6"/>
      <c r="ML168" s="6"/>
      <c r="MM168" s="6"/>
      <c r="MN168" s="6"/>
      <c r="MO168" s="6"/>
      <c r="MP168" s="6"/>
      <c r="MQ168" s="6"/>
      <c r="MR168" s="6"/>
      <c r="MS168" s="6"/>
      <c r="MT168" s="6"/>
      <c r="MU168" s="6"/>
      <c r="MV168" s="6"/>
      <c r="MW168" s="6"/>
      <c r="MX168" s="6"/>
      <c r="MY168" s="6"/>
      <c r="MZ168" s="6"/>
      <c r="NA168" s="6"/>
      <c r="NB168" s="6"/>
      <c r="NC168" s="6"/>
      <c r="ND168" s="6"/>
      <c r="NE168" s="6"/>
    </row>
    <row r="169" spans="1:369" x14ac:dyDescent="0.25">
      <c r="A169" s="2">
        <v>167</v>
      </c>
      <c r="B169" s="2" t="str">
        <f>INDEX(Pokemon_Data!$C$3:$C$153,Move_Sets!J169)</f>
        <v>Nidoqueen</v>
      </c>
      <c r="C169" s="2" t="str">
        <f>LEFT(RIGHT(INDEX(Pokemon_Data!J$3:J$153,Move_Sets!$J169),LEN(INDEX(Pokemon_Data!J$3:J$153,Move_Sets!$J169))-IF(L169=1,-1,IFERROR(FIND("|",SUBSTITUTE(INDEX(Pokemon_Data!J$3:J$153,Move_Sets!$J169),",","|",L169-1)),-1))-1),IFERROR(FIND("|",SUBSTITUTE(INDEX(Pokemon_Data!J$3:J$153,Move_Sets!$J169),",","|",L169)),LEN(INDEX(Pokemon_Data!J$3:J$153,Move_Sets!$J169))+2)-IF(L169=1,-1,IFERROR(FIND("|",SUBSTITUTE(INDEX(Pokemon_Data!J$3:J$153,Move_Sets!$J169),",","|",L169-1)),1))-2)</f>
        <v>Poison Jab</v>
      </c>
      <c r="D169" s="2" t="str">
        <f>LEFT(RIGHT(INDEX(Pokemon_Data!K$3:K$153,Move_Sets!$J169),LEN(INDEX(Pokemon_Data!K$3:K$153,Move_Sets!$J169))-IF(M169=1,-1,IFERROR(FIND("|",SUBSTITUTE(INDEX(Pokemon_Data!K$3:K$153,Move_Sets!$J169),",","|",M169-1)),-1))-1),IFERROR(FIND("|",SUBSTITUTE(INDEX(Pokemon_Data!K$3:K$153,Move_Sets!$J169),",","|",M169)),LEN(INDEX(Pokemon_Data!K$3:K$153,Move_Sets!$J169))+2)-IF(M169=1,-1,IFERROR(FIND("|",SUBSTITUTE(INDEX(Pokemon_Data!K$3:K$153,Move_Sets!$J169),",","|",M169-1)),1))-2)</f>
        <v>Stone Edge</v>
      </c>
      <c r="E169" s="2">
        <f>MATCH(INDEX(Pokemon_Data!H$3:H$153,$J169),Multipliers_RAW!$A$3:$A$21,0)</f>
        <v>8</v>
      </c>
      <c r="F169" s="2">
        <f>MATCH(INDEX(Pokemon_Data!I$3:I$153,$J169),Multipliers_RAW!$A$3:$A$21,0)</f>
        <v>9</v>
      </c>
      <c r="G169" s="2">
        <f>INDEX(Pokemon_Data!V$3:V$153,$J169)</f>
        <v>134</v>
      </c>
      <c r="H169" s="9">
        <f>INDEX(Pokemon_Data!S$3:S$153,$J169)</f>
        <v>137.76490849999999</v>
      </c>
      <c r="I169" s="9">
        <f>INDEX(Pokemon_Data!T$3:T$153,$J169)</f>
        <v>142.08130249999999</v>
      </c>
      <c r="J169" s="2">
        <f>IFERROR(IF(K168&gt;=INDEX(Pokemon_Data!L$3:L$153,Move_Sets!J168)*INDEX(Pokemon_Data!M$3:M$153,Move_Sets!J168),IF(J168+1&gt;MAX(Pokemon_Data!$A$3:$A$153),"",J168+1),J168),"")</f>
        <v>31</v>
      </c>
      <c r="K169" s="2">
        <f t="shared" si="4"/>
        <v>3</v>
      </c>
      <c r="L169" s="2">
        <f>IF(K169=1,1,L168+IF(M168&gt;=INDEX(Pokemon_Data!M$3:M$153,Move_Sets!J169),1,0))</f>
        <v>1</v>
      </c>
      <c r="M169" s="2">
        <f t="shared" si="5"/>
        <v>3</v>
      </c>
      <c r="N169" s="2">
        <f>MATCH(INDEX(FAST_RAW!D$2:D$42,MATCH($C169,FAST_RAW!$A$2:$A$42,0)),Multipliers_RAW!$A$3:$A$21,0)</f>
        <v>8</v>
      </c>
      <c r="O169" s="8">
        <f>INDEX(FAST_RAW!E$2:E$42,MATCH($C169,FAST_RAW!$A$2:$A$42,0))</f>
        <v>12</v>
      </c>
      <c r="P169" s="2">
        <f>INDEX(FAST_RAW!K$2:K$42,MATCH($C169,FAST_RAW!$A$2:$A$42,0))/1000</f>
        <v>1.05</v>
      </c>
      <c r="Q169" s="2">
        <f>INDEX(FAST_RAW!N$2:N$42,MATCH($C169,FAST_RAW!$A$2:$A$42,0))</f>
        <v>10</v>
      </c>
      <c r="R169" s="14">
        <f>(1+COUNTIF($E169:$F169,N169)*Inputs!$B$19)*INDEX(FAST_RAW!F$2:F$42,MATCH($C169,FAST_RAW!$A$2:$A$42,0))</f>
        <v>1.25</v>
      </c>
      <c r="S169" s="2">
        <f>MATCH(INDEX(Special_RAW!B$2:B$96,MATCH($D169,Special_RAW!$A$2:$A$96,0)),Multipliers_RAW!$A$3:$A$21,0)</f>
        <v>13</v>
      </c>
      <c r="T169" s="8">
        <f>VLOOKUP($D169,Special_RAW!$A$2:$K$96,3,FALSE)</f>
        <v>80</v>
      </c>
      <c r="U169" s="8">
        <f>VLOOKUP($D169,Special_RAW!$A$2:$K$96,8,FALSE)/1000</f>
        <v>3.1</v>
      </c>
      <c r="V169" s="2">
        <f>ROUND(-100/VLOOKUP(D169,Special_RAW!$A$2:$K$96,11,FALSE),0)</f>
        <v>1</v>
      </c>
      <c r="W169" s="66">
        <f>(1+COUNTIF($E169:$F169,S169)*Inputs!$B$19)*(1+VLOOKUP($D169,Special_RAW!$A$2:$K$96,5,FALSE)*Inputs!$B$18)*VLOOKUP($D169,Special_RAW!$A$2:$K$96,4,FALSE)</f>
        <v>1</v>
      </c>
      <c r="X169" s="13"/>
      <c r="Y169" s="6"/>
      <c r="Z169" s="6"/>
      <c r="AA169" s="6"/>
      <c r="AB169" s="6"/>
      <c r="AC169" s="6"/>
      <c r="AD169" s="6"/>
      <c r="AE169" s="6"/>
      <c r="AF169" s="6"/>
      <c r="AG169" s="6"/>
      <c r="AH169" s="6"/>
      <c r="AI169" s="6"/>
      <c r="AJ169" s="6"/>
      <c r="AK169" s="6"/>
      <c r="AL169" s="6"/>
      <c r="AM169" s="6"/>
      <c r="AN169" s="6"/>
      <c r="AO169" s="6"/>
      <c r="AP169" s="6"/>
      <c r="AQ169" s="6"/>
      <c r="AR169" s="6"/>
      <c r="AS169" s="6"/>
      <c r="AT169" s="6"/>
      <c r="AU169" s="6"/>
      <c r="AV169" s="6"/>
      <c r="AW169" s="6"/>
      <c r="AX169" s="6"/>
      <c r="AY169" s="6"/>
      <c r="AZ169" s="6"/>
      <c r="BA169" s="6"/>
      <c r="BB169" s="6"/>
      <c r="BC169" s="6"/>
      <c r="BD169" s="6"/>
      <c r="BE169" s="6"/>
      <c r="BF169" s="6"/>
      <c r="BG169" s="6"/>
      <c r="BH169" s="6"/>
      <c r="BI169" s="6"/>
      <c r="BJ169" s="6"/>
      <c r="BK169" s="6"/>
      <c r="BL169" s="6"/>
      <c r="BM169" s="6"/>
      <c r="BN169" s="6"/>
      <c r="BO169" s="6"/>
      <c r="BP169" s="6"/>
      <c r="BQ169" s="6"/>
      <c r="BR169" s="6"/>
      <c r="BS169" s="6"/>
      <c r="BT169" s="6"/>
      <c r="BU169" s="6"/>
      <c r="BV169" s="6"/>
      <c r="BW169" s="6"/>
      <c r="BX169" s="6"/>
      <c r="BY169" s="6"/>
      <c r="BZ169" s="6"/>
      <c r="CA169" s="6"/>
      <c r="CB169" s="6"/>
      <c r="CC169" s="6"/>
      <c r="CD169" s="6"/>
      <c r="CE169" s="6"/>
      <c r="CF169" s="6"/>
      <c r="CG169" s="6"/>
      <c r="CH169" s="6"/>
      <c r="CI169" s="6"/>
      <c r="CJ169" s="6"/>
      <c r="CK169" s="6"/>
      <c r="CL169" s="6"/>
      <c r="CM169" s="6"/>
      <c r="CN169" s="6"/>
      <c r="CO169" s="6"/>
      <c r="CP169" s="6"/>
      <c r="CQ169" s="6"/>
      <c r="CR169" s="6"/>
      <c r="CS169" s="6"/>
      <c r="CT169" s="6"/>
      <c r="CU169" s="6"/>
      <c r="CV169" s="6"/>
      <c r="CW169" s="6"/>
      <c r="CX169" s="6"/>
      <c r="CY169" s="6"/>
      <c r="CZ169" s="6"/>
      <c r="DA169" s="6"/>
      <c r="DB169" s="6"/>
      <c r="DC169" s="6"/>
      <c r="DD169" s="6"/>
      <c r="DE169" s="6"/>
      <c r="DF169" s="6"/>
      <c r="DG169" s="6"/>
      <c r="DH169" s="6"/>
      <c r="DI169" s="6"/>
      <c r="DJ169" s="6"/>
      <c r="DK169" s="6"/>
      <c r="DL169" s="6"/>
      <c r="DM169" s="6"/>
      <c r="DN169" s="6"/>
      <c r="DO169" s="6"/>
      <c r="DP169" s="6"/>
      <c r="DQ169" s="6"/>
      <c r="DR169" s="6"/>
      <c r="DS169" s="6"/>
      <c r="DT169" s="6"/>
      <c r="DU169" s="6"/>
      <c r="DV169" s="6"/>
      <c r="DW169" s="6"/>
      <c r="DX169" s="6"/>
      <c r="DY169" s="6"/>
      <c r="DZ169" s="6"/>
      <c r="EA169" s="6"/>
      <c r="EB169" s="6"/>
      <c r="EC169" s="6"/>
      <c r="ED169" s="6"/>
      <c r="EE169" s="6"/>
      <c r="EF169" s="6"/>
      <c r="EG169" s="6"/>
      <c r="EH169" s="6"/>
      <c r="EI169" s="6"/>
      <c r="EJ169" s="6"/>
      <c r="EK169" s="6"/>
      <c r="EL169" s="6"/>
      <c r="EM169" s="6"/>
      <c r="EN169" s="6"/>
      <c r="EO169" s="6"/>
      <c r="EP169" s="6"/>
      <c r="EQ169" s="6"/>
      <c r="ER169" s="6"/>
      <c r="ES169" s="6"/>
      <c r="ET169" s="6"/>
      <c r="EU169" s="6"/>
      <c r="EV169" s="6"/>
      <c r="EW169" s="6"/>
      <c r="EX169" s="6"/>
      <c r="EY169" s="6"/>
      <c r="EZ169" s="6"/>
      <c r="FA169" s="6"/>
      <c r="FB169" s="6"/>
      <c r="FC169" s="6"/>
      <c r="FD169" s="6"/>
      <c r="FE169" s="6"/>
      <c r="FF169" s="6"/>
      <c r="FG169" s="6"/>
      <c r="FH169" s="6"/>
      <c r="FI169" s="6"/>
      <c r="FJ169" s="6"/>
      <c r="FK169" s="6"/>
      <c r="FL169" s="6"/>
      <c r="FM169" s="6"/>
      <c r="FN169" s="6"/>
      <c r="FO169" s="6"/>
      <c r="FP169" s="6"/>
      <c r="FQ169" s="6"/>
      <c r="FR169" s="6"/>
      <c r="FS169" s="6"/>
      <c r="FT169" s="6"/>
      <c r="FU169" s="6"/>
      <c r="FV169" s="6"/>
      <c r="FW169" s="6"/>
      <c r="FX169" s="6"/>
      <c r="FY169" s="6"/>
      <c r="FZ169" s="6"/>
      <c r="GA169" s="6"/>
      <c r="GB169" s="6"/>
      <c r="GC169" s="6"/>
      <c r="GD169" s="6"/>
      <c r="GE169" s="6"/>
      <c r="GF169" s="6"/>
      <c r="GG169" s="6"/>
      <c r="GH169" s="6"/>
      <c r="GI169" s="6"/>
      <c r="GJ169" s="6"/>
      <c r="GK169" s="6"/>
      <c r="GL169" s="6"/>
      <c r="GM169" s="6"/>
      <c r="GN169" s="6"/>
      <c r="GO169" s="6"/>
      <c r="GP169" s="6"/>
      <c r="GQ169" s="6"/>
      <c r="GR169" s="6"/>
      <c r="GS169" s="6"/>
      <c r="GT169" s="6"/>
      <c r="GU169" s="6"/>
      <c r="GV169" s="6"/>
      <c r="GW169" s="6"/>
      <c r="GX169" s="6"/>
      <c r="GY169" s="6"/>
      <c r="GZ169" s="6"/>
      <c r="HA169" s="6"/>
      <c r="HB169" s="6"/>
      <c r="HC169" s="6"/>
      <c r="HD169" s="6"/>
      <c r="HE169" s="6"/>
      <c r="HF169" s="6"/>
      <c r="HG169" s="6"/>
      <c r="HH169" s="6"/>
      <c r="HI169" s="6"/>
      <c r="HJ169" s="6"/>
      <c r="HK169" s="6"/>
      <c r="HL169" s="6"/>
      <c r="HM169" s="6"/>
      <c r="HN169" s="6"/>
      <c r="HO169" s="6"/>
      <c r="HP169" s="6"/>
      <c r="HQ169" s="6"/>
      <c r="HR169" s="6"/>
      <c r="HS169" s="6"/>
      <c r="HT169" s="6"/>
      <c r="HU169" s="6"/>
      <c r="HV169" s="6"/>
      <c r="HW169" s="6"/>
      <c r="HX169" s="6"/>
      <c r="HY169" s="6"/>
      <c r="HZ169" s="6"/>
      <c r="IA169" s="6"/>
      <c r="IB169" s="6"/>
      <c r="IC169" s="6"/>
      <c r="ID169" s="6"/>
      <c r="IE169" s="6"/>
      <c r="IF169" s="6"/>
      <c r="IG169" s="6"/>
      <c r="IH169" s="6"/>
      <c r="II169" s="6"/>
      <c r="IJ169" s="6"/>
      <c r="IK169" s="6"/>
      <c r="IL169" s="6"/>
      <c r="IM169" s="6"/>
      <c r="IN169" s="6"/>
      <c r="IO169" s="6"/>
      <c r="IP169" s="6"/>
      <c r="IQ169" s="6"/>
      <c r="IR169" s="6"/>
      <c r="IS169" s="6"/>
      <c r="IT169" s="6"/>
      <c r="IU169" s="6"/>
      <c r="IV169" s="6"/>
      <c r="IW169" s="6"/>
      <c r="IX169" s="6"/>
      <c r="IY169" s="6"/>
      <c r="IZ169" s="6"/>
      <c r="JA169" s="6"/>
      <c r="JB169" s="6"/>
      <c r="JC169" s="6"/>
      <c r="JD169" s="6"/>
      <c r="JE169" s="6"/>
      <c r="JF169" s="6"/>
      <c r="JG169" s="6"/>
      <c r="JH169" s="6"/>
      <c r="JI169" s="6"/>
      <c r="JJ169" s="6"/>
      <c r="JK169" s="6"/>
      <c r="JL169" s="6"/>
      <c r="JM169" s="6"/>
      <c r="JN169" s="6"/>
      <c r="JO169" s="6"/>
      <c r="JP169" s="6"/>
      <c r="JQ169" s="6"/>
      <c r="JR169" s="6"/>
      <c r="JS169" s="6"/>
      <c r="JT169" s="6"/>
      <c r="JU169" s="6"/>
      <c r="JV169" s="6"/>
      <c r="JW169" s="6"/>
      <c r="JX169" s="6"/>
      <c r="JY169" s="6"/>
      <c r="JZ169" s="6"/>
      <c r="KA169" s="6"/>
      <c r="KB169" s="6"/>
      <c r="KC169" s="6"/>
      <c r="KD169" s="6"/>
      <c r="KE169" s="6"/>
      <c r="KF169" s="6"/>
      <c r="KG169" s="6"/>
      <c r="KH169" s="6"/>
      <c r="KI169" s="6"/>
      <c r="KJ169" s="6"/>
      <c r="KK169" s="6"/>
      <c r="KL169" s="6"/>
      <c r="KM169" s="6"/>
      <c r="KN169" s="6"/>
      <c r="KO169" s="6"/>
      <c r="KP169" s="6"/>
      <c r="KQ169" s="6"/>
      <c r="KR169" s="6"/>
      <c r="KS169" s="6"/>
      <c r="KT169" s="6"/>
      <c r="KU169" s="6"/>
      <c r="KV169" s="6"/>
      <c r="KW169" s="6"/>
      <c r="KX169" s="6"/>
      <c r="KY169" s="6"/>
      <c r="KZ169" s="6"/>
      <c r="LA169" s="6"/>
      <c r="LB169" s="6"/>
      <c r="LC169" s="6"/>
      <c r="LD169" s="6"/>
      <c r="LE169" s="6"/>
      <c r="LF169" s="6"/>
      <c r="LG169" s="6"/>
      <c r="LH169" s="6"/>
      <c r="LI169" s="6"/>
      <c r="LJ169" s="6"/>
      <c r="LK169" s="6"/>
      <c r="LL169" s="6"/>
      <c r="LM169" s="6"/>
      <c r="LN169" s="6"/>
      <c r="LO169" s="6"/>
      <c r="LP169" s="6"/>
      <c r="LQ169" s="6"/>
      <c r="LR169" s="6"/>
      <c r="LS169" s="6"/>
      <c r="LT169" s="6"/>
      <c r="LU169" s="6"/>
      <c r="LV169" s="6"/>
      <c r="LW169" s="6"/>
      <c r="LX169" s="6"/>
      <c r="LY169" s="6"/>
      <c r="LZ169" s="6"/>
      <c r="MA169" s="6"/>
      <c r="MB169" s="6"/>
      <c r="MC169" s="6"/>
      <c r="MD169" s="6"/>
      <c r="ME169" s="6"/>
      <c r="MF169" s="6"/>
      <c r="MG169" s="6"/>
      <c r="MH169" s="6"/>
      <c r="MI169" s="6"/>
      <c r="MJ169" s="6"/>
      <c r="MK169" s="6"/>
      <c r="ML169" s="6"/>
      <c r="MM169" s="6"/>
      <c r="MN169" s="6"/>
      <c r="MO169" s="6"/>
      <c r="MP169" s="6"/>
      <c r="MQ169" s="6"/>
      <c r="MR169" s="6"/>
      <c r="MS169" s="6"/>
      <c r="MT169" s="6"/>
      <c r="MU169" s="6"/>
      <c r="MV169" s="6"/>
      <c r="MW169" s="6"/>
      <c r="MX169" s="6"/>
      <c r="MY169" s="6"/>
      <c r="MZ169" s="6"/>
      <c r="NA169" s="6"/>
      <c r="NB169" s="6"/>
      <c r="NC169" s="6"/>
      <c r="ND169" s="6"/>
      <c r="NE169" s="6"/>
    </row>
    <row r="170" spans="1:369" x14ac:dyDescent="0.25">
      <c r="A170" s="2">
        <v>168</v>
      </c>
      <c r="B170" s="2" t="str">
        <f>INDEX(Pokemon_Data!$C$3:$C$153,Move_Sets!J170)</f>
        <v>Nidoqueen</v>
      </c>
      <c r="C170" s="2" t="str">
        <f>LEFT(RIGHT(INDEX(Pokemon_Data!J$3:J$153,Move_Sets!$J170),LEN(INDEX(Pokemon_Data!J$3:J$153,Move_Sets!$J170))-IF(L170=1,-1,IFERROR(FIND("|",SUBSTITUTE(INDEX(Pokemon_Data!J$3:J$153,Move_Sets!$J170),",","|",L170-1)),-1))-1),IFERROR(FIND("|",SUBSTITUTE(INDEX(Pokemon_Data!J$3:J$153,Move_Sets!$J170),",","|",L170)),LEN(INDEX(Pokemon_Data!J$3:J$153,Move_Sets!$J170))+2)-IF(L170=1,-1,IFERROR(FIND("|",SUBSTITUTE(INDEX(Pokemon_Data!J$3:J$153,Move_Sets!$J170),",","|",L170-1)),1))-2)</f>
        <v>Bite</v>
      </c>
      <c r="D170" s="2" t="str">
        <f>LEFT(RIGHT(INDEX(Pokemon_Data!K$3:K$153,Move_Sets!$J170),LEN(INDEX(Pokemon_Data!K$3:K$153,Move_Sets!$J170))-IF(M170=1,-1,IFERROR(FIND("|",SUBSTITUTE(INDEX(Pokemon_Data!K$3:K$153,Move_Sets!$J170),",","|",M170-1)),-1))-1),IFERROR(FIND("|",SUBSTITUTE(INDEX(Pokemon_Data!K$3:K$153,Move_Sets!$J170),",","|",M170)),LEN(INDEX(Pokemon_Data!K$3:K$153,Move_Sets!$J170))+2)-IF(M170=1,-1,IFERROR(FIND("|",SUBSTITUTE(INDEX(Pokemon_Data!K$3:K$153,Move_Sets!$J170),",","|",M170-1)),1))-2)</f>
        <v>Earthquake</v>
      </c>
      <c r="E170" s="2">
        <f>MATCH(INDEX(Pokemon_Data!H$3:H$153,$J170),Multipliers_RAW!$A$3:$A$21,0)</f>
        <v>8</v>
      </c>
      <c r="F170" s="2">
        <f>MATCH(INDEX(Pokemon_Data!I$3:I$153,$J170),Multipliers_RAW!$A$3:$A$21,0)</f>
        <v>9</v>
      </c>
      <c r="G170" s="2">
        <f>INDEX(Pokemon_Data!V$3:V$153,$J170)</f>
        <v>134</v>
      </c>
      <c r="H170" s="9">
        <f>INDEX(Pokemon_Data!S$3:S$153,$J170)</f>
        <v>137.76490849999999</v>
      </c>
      <c r="I170" s="9">
        <f>INDEX(Pokemon_Data!T$3:T$153,$J170)</f>
        <v>142.08130249999999</v>
      </c>
      <c r="J170" s="2">
        <f>IFERROR(IF(K169&gt;=INDEX(Pokemon_Data!L$3:L$153,Move_Sets!J169)*INDEX(Pokemon_Data!M$3:M$153,Move_Sets!J169),IF(J169+1&gt;MAX(Pokemon_Data!$A$3:$A$153),"",J169+1),J169),"")</f>
        <v>31</v>
      </c>
      <c r="K170" s="2">
        <f t="shared" si="4"/>
        <v>4</v>
      </c>
      <c r="L170" s="2">
        <f>IF(K170=1,1,L169+IF(M169&gt;=INDEX(Pokemon_Data!M$3:M$153,Move_Sets!J170),1,0))</f>
        <v>2</v>
      </c>
      <c r="M170" s="2">
        <f t="shared" si="5"/>
        <v>1</v>
      </c>
      <c r="N170" s="2">
        <f>MATCH(INDEX(FAST_RAW!D$2:D$42,MATCH($C170,FAST_RAW!$A$2:$A$42,0)),Multipliers_RAW!$A$3:$A$21,0)</f>
        <v>16</v>
      </c>
      <c r="O170" s="8">
        <f>INDEX(FAST_RAW!E$2:E$42,MATCH($C170,FAST_RAW!$A$2:$A$42,0))</f>
        <v>6</v>
      </c>
      <c r="P170" s="2">
        <f>INDEX(FAST_RAW!K$2:K$42,MATCH($C170,FAST_RAW!$A$2:$A$42,0))/1000</f>
        <v>0.5</v>
      </c>
      <c r="Q170" s="2">
        <f>INDEX(FAST_RAW!N$2:N$42,MATCH($C170,FAST_RAW!$A$2:$A$42,0))</f>
        <v>7</v>
      </c>
      <c r="R170" s="14">
        <f>(1+COUNTIF($E170:$F170,N170)*Inputs!$B$19)*INDEX(FAST_RAW!F$2:F$42,MATCH($C170,FAST_RAW!$A$2:$A$42,0))</f>
        <v>1</v>
      </c>
      <c r="S170" s="2">
        <f>MATCH(INDEX(Special_RAW!B$2:B$96,MATCH($D170,Special_RAW!$A$2:$A$96,0)),Multipliers_RAW!$A$3:$A$21,0)</f>
        <v>9</v>
      </c>
      <c r="T170" s="8">
        <f>VLOOKUP($D170,Special_RAW!$A$2:$K$96,3,FALSE)</f>
        <v>100</v>
      </c>
      <c r="U170" s="8">
        <f>VLOOKUP($D170,Special_RAW!$A$2:$K$96,8,FALSE)/1000</f>
        <v>4.2</v>
      </c>
      <c r="V170" s="2">
        <f>ROUND(-100/VLOOKUP(D170,Special_RAW!$A$2:$K$96,11,FALSE),0)</f>
        <v>1</v>
      </c>
      <c r="W170" s="66">
        <f>(1+COUNTIF($E170:$F170,S170)*Inputs!$B$19)*(1+VLOOKUP($D170,Special_RAW!$A$2:$K$96,5,FALSE)*Inputs!$B$18)*VLOOKUP($D170,Special_RAW!$A$2:$K$96,4,FALSE)</f>
        <v>1.25</v>
      </c>
      <c r="X170" s="13"/>
      <c r="Y170" s="6"/>
      <c r="Z170" s="6"/>
      <c r="AA170" s="6"/>
      <c r="AB170" s="6"/>
      <c r="AC170" s="6"/>
      <c r="AD170" s="6"/>
      <c r="AE170" s="6"/>
      <c r="AF170" s="6"/>
      <c r="AG170" s="6"/>
      <c r="AH170" s="6"/>
      <c r="AI170" s="6"/>
      <c r="AJ170" s="6"/>
      <c r="AK170" s="6"/>
      <c r="AL170" s="6"/>
      <c r="AM170" s="6"/>
      <c r="AN170" s="6"/>
      <c r="AO170" s="6"/>
      <c r="AP170" s="6"/>
      <c r="AQ170" s="6"/>
      <c r="AR170" s="6"/>
      <c r="AS170" s="6"/>
      <c r="AT170" s="6"/>
      <c r="AU170" s="6"/>
      <c r="AV170" s="6"/>
      <c r="AW170" s="6"/>
      <c r="AX170" s="6"/>
      <c r="AY170" s="6"/>
      <c r="AZ170" s="6"/>
      <c r="BA170" s="6"/>
      <c r="BB170" s="6"/>
      <c r="BC170" s="6"/>
      <c r="BD170" s="6"/>
      <c r="BE170" s="6"/>
      <c r="BF170" s="6"/>
      <c r="BG170" s="6"/>
      <c r="BH170" s="6"/>
      <c r="BI170" s="6"/>
      <c r="BJ170" s="6"/>
      <c r="BK170" s="6"/>
      <c r="BL170" s="6"/>
      <c r="BM170" s="6"/>
      <c r="BN170" s="6"/>
      <c r="BO170" s="6"/>
      <c r="BP170" s="6"/>
      <c r="BQ170" s="6"/>
      <c r="BR170" s="6"/>
      <c r="BS170" s="6"/>
      <c r="BT170" s="6"/>
      <c r="BU170" s="6"/>
      <c r="BV170" s="6"/>
      <c r="BW170" s="6"/>
      <c r="BX170" s="6"/>
      <c r="BY170" s="6"/>
      <c r="BZ170" s="6"/>
      <c r="CA170" s="6"/>
      <c r="CB170" s="6"/>
      <c r="CC170" s="6"/>
      <c r="CD170" s="6"/>
      <c r="CE170" s="6"/>
      <c r="CF170" s="6"/>
      <c r="CG170" s="6"/>
      <c r="CH170" s="6"/>
      <c r="CI170" s="6"/>
      <c r="CJ170" s="6"/>
      <c r="CK170" s="6"/>
      <c r="CL170" s="6"/>
      <c r="CM170" s="6"/>
      <c r="CN170" s="6"/>
      <c r="CO170" s="6"/>
      <c r="CP170" s="6"/>
      <c r="CQ170" s="6"/>
      <c r="CR170" s="6"/>
      <c r="CS170" s="6"/>
      <c r="CT170" s="6"/>
      <c r="CU170" s="6"/>
      <c r="CV170" s="6"/>
      <c r="CW170" s="6"/>
      <c r="CX170" s="6"/>
      <c r="CY170" s="6"/>
      <c r="CZ170" s="6"/>
      <c r="DA170" s="6"/>
      <c r="DB170" s="6"/>
      <c r="DC170" s="6"/>
      <c r="DD170" s="6"/>
      <c r="DE170" s="6"/>
      <c r="DF170" s="6"/>
      <c r="DG170" s="6"/>
      <c r="DH170" s="6"/>
      <c r="DI170" s="6"/>
      <c r="DJ170" s="6"/>
      <c r="DK170" s="6"/>
      <c r="DL170" s="6"/>
      <c r="DM170" s="6"/>
      <c r="DN170" s="6"/>
      <c r="DO170" s="6"/>
      <c r="DP170" s="6"/>
      <c r="DQ170" s="6"/>
      <c r="DR170" s="6"/>
      <c r="DS170" s="6"/>
      <c r="DT170" s="6"/>
      <c r="DU170" s="6"/>
      <c r="DV170" s="6"/>
      <c r="DW170" s="6"/>
      <c r="DX170" s="6"/>
      <c r="DY170" s="6"/>
      <c r="DZ170" s="6"/>
      <c r="EA170" s="6"/>
      <c r="EB170" s="6"/>
      <c r="EC170" s="6"/>
      <c r="ED170" s="6"/>
      <c r="EE170" s="6"/>
      <c r="EF170" s="6"/>
      <c r="EG170" s="6"/>
      <c r="EH170" s="6"/>
      <c r="EI170" s="6"/>
      <c r="EJ170" s="6"/>
      <c r="EK170" s="6"/>
      <c r="EL170" s="6"/>
      <c r="EM170" s="6"/>
      <c r="EN170" s="6"/>
      <c r="EO170" s="6"/>
      <c r="EP170" s="6"/>
      <c r="EQ170" s="6"/>
      <c r="ER170" s="6"/>
      <c r="ES170" s="6"/>
      <c r="ET170" s="6"/>
      <c r="EU170" s="6"/>
      <c r="EV170" s="6"/>
      <c r="EW170" s="6"/>
      <c r="EX170" s="6"/>
      <c r="EY170" s="6"/>
      <c r="EZ170" s="6"/>
      <c r="FA170" s="6"/>
      <c r="FB170" s="6"/>
      <c r="FC170" s="6"/>
      <c r="FD170" s="6"/>
      <c r="FE170" s="6"/>
      <c r="FF170" s="6"/>
      <c r="FG170" s="6"/>
      <c r="FH170" s="6"/>
      <c r="FI170" s="6"/>
      <c r="FJ170" s="6"/>
      <c r="FK170" s="6"/>
      <c r="FL170" s="6"/>
      <c r="FM170" s="6"/>
      <c r="FN170" s="6"/>
      <c r="FO170" s="6"/>
      <c r="FP170" s="6"/>
      <c r="FQ170" s="6"/>
      <c r="FR170" s="6"/>
      <c r="FS170" s="6"/>
      <c r="FT170" s="6"/>
      <c r="FU170" s="6"/>
      <c r="FV170" s="6"/>
      <c r="FW170" s="6"/>
      <c r="FX170" s="6"/>
      <c r="FY170" s="6"/>
      <c r="FZ170" s="6"/>
      <c r="GA170" s="6"/>
      <c r="GB170" s="6"/>
      <c r="GC170" s="6"/>
      <c r="GD170" s="6"/>
      <c r="GE170" s="6"/>
      <c r="GF170" s="6"/>
      <c r="GG170" s="6"/>
      <c r="GH170" s="6"/>
      <c r="GI170" s="6"/>
      <c r="GJ170" s="6"/>
      <c r="GK170" s="6"/>
      <c r="GL170" s="6"/>
      <c r="GM170" s="6"/>
      <c r="GN170" s="6"/>
      <c r="GO170" s="6"/>
      <c r="GP170" s="6"/>
      <c r="GQ170" s="6"/>
      <c r="GR170" s="6"/>
      <c r="GS170" s="6"/>
      <c r="GT170" s="6"/>
      <c r="GU170" s="6"/>
      <c r="GV170" s="6"/>
      <c r="GW170" s="6"/>
      <c r="GX170" s="6"/>
      <c r="GY170" s="6"/>
      <c r="GZ170" s="6"/>
      <c r="HA170" s="6"/>
      <c r="HB170" s="6"/>
      <c r="HC170" s="6"/>
      <c r="HD170" s="6"/>
      <c r="HE170" s="6"/>
      <c r="HF170" s="6"/>
      <c r="HG170" s="6"/>
      <c r="HH170" s="6"/>
      <c r="HI170" s="6"/>
      <c r="HJ170" s="6"/>
      <c r="HK170" s="6"/>
      <c r="HL170" s="6"/>
      <c r="HM170" s="6"/>
      <c r="HN170" s="6"/>
      <c r="HO170" s="6"/>
      <c r="HP170" s="6"/>
      <c r="HQ170" s="6"/>
      <c r="HR170" s="6"/>
      <c r="HS170" s="6"/>
      <c r="HT170" s="6"/>
      <c r="HU170" s="6"/>
      <c r="HV170" s="6"/>
      <c r="HW170" s="6"/>
      <c r="HX170" s="6"/>
      <c r="HY170" s="6"/>
      <c r="HZ170" s="6"/>
      <c r="IA170" s="6"/>
      <c r="IB170" s="6"/>
      <c r="IC170" s="6"/>
      <c r="ID170" s="6"/>
      <c r="IE170" s="6"/>
      <c r="IF170" s="6"/>
      <c r="IG170" s="6"/>
      <c r="IH170" s="6"/>
      <c r="II170" s="6"/>
      <c r="IJ170" s="6"/>
      <c r="IK170" s="6"/>
      <c r="IL170" s="6"/>
      <c r="IM170" s="6"/>
      <c r="IN170" s="6"/>
      <c r="IO170" s="6"/>
      <c r="IP170" s="6"/>
      <c r="IQ170" s="6"/>
      <c r="IR170" s="6"/>
      <c r="IS170" s="6"/>
      <c r="IT170" s="6"/>
      <c r="IU170" s="6"/>
      <c r="IV170" s="6"/>
      <c r="IW170" s="6"/>
      <c r="IX170" s="6"/>
      <c r="IY170" s="6"/>
      <c r="IZ170" s="6"/>
      <c r="JA170" s="6"/>
      <c r="JB170" s="6"/>
      <c r="JC170" s="6"/>
      <c r="JD170" s="6"/>
      <c r="JE170" s="6"/>
      <c r="JF170" s="6"/>
      <c r="JG170" s="6"/>
      <c r="JH170" s="6"/>
      <c r="JI170" s="6"/>
      <c r="JJ170" s="6"/>
      <c r="JK170" s="6"/>
      <c r="JL170" s="6"/>
      <c r="JM170" s="6"/>
      <c r="JN170" s="6"/>
      <c r="JO170" s="6"/>
      <c r="JP170" s="6"/>
      <c r="JQ170" s="6"/>
      <c r="JR170" s="6"/>
      <c r="JS170" s="6"/>
      <c r="JT170" s="6"/>
      <c r="JU170" s="6"/>
      <c r="JV170" s="6"/>
      <c r="JW170" s="6"/>
      <c r="JX170" s="6"/>
      <c r="JY170" s="6"/>
      <c r="JZ170" s="6"/>
      <c r="KA170" s="6"/>
      <c r="KB170" s="6"/>
      <c r="KC170" s="6"/>
      <c r="KD170" s="6"/>
      <c r="KE170" s="6"/>
      <c r="KF170" s="6"/>
      <c r="KG170" s="6"/>
      <c r="KH170" s="6"/>
      <c r="KI170" s="6"/>
      <c r="KJ170" s="6"/>
      <c r="KK170" s="6"/>
      <c r="KL170" s="6"/>
      <c r="KM170" s="6"/>
      <c r="KN170" s="6"/>
      <c r="KO170" s="6"/>
      <c r="KP170" s="6"/>
      <c r="KQ170" s="6"/>
      <c r="KR170" s="6"/>
      <c r="KS170" s="6"/>
      <c r="KT170" s="6"/>
      <c r="KU170" s="6"/>
      <c r="KV170" s="6"/>
      <c r="KW170" s="6"/>
      <c r="KX170" s="6"/>
      <c r="KY170" s="6"/>
      <c r="KZ170" s="6"/>
      <c r="LA170" s="6"/>
      <c r="LB170" s="6"/>
      <c r="LC170" s="6"/>
      <c r="LD170" s="6"/>
      <c r="LE170" s="6"/>
      <c r="LF170" s="6"/>
      <c r="LG170" s="6"/>
      <c r="LH170" s="6"/>
      <c r="LI170" s="6"/>
      <c r="LJ170" s="6"/>
      <c r="LK170" s="6"/>
      <c r="LL170" s="6"/>
      <c r="LM170" s="6"/>
      <c r="LN170" s="6"/>
      <c r="LO170" s="6"/>
      <c r="LP170" s="6"/>
      <c r="LQ170" s="6"/>
      <c r="LR170" s="6"/>
      <c r="LS170" s="6"/>
      <c r="LT170" s="6"/>
      <c r="LU170" s="6"/>
      <c r="LV170" s="6"/>
      <c r="LW170" s="6"/>
      <c r="LX170" s="6"/>
      <c r="LY170" s="6"/>
      <c r="LZ170" s="6"/>
      <c r="MA170" s="6"/>
      <c r="MB170" s="6"/>
      <c r="MC170" s="6"/>
      <c r="MD170" s="6"/>
      <c r="ME170" s="6"/>
      <c r="MF170" s="6"/>
      <c r="MG170" s="6"/>
      <c r="MH170" s="6"/>
      <c r="MI170" s="6"/>
      <c r="MJ170" s="6"/>
      <c r="MK170" s="6"/>
      <c r="ML170" s="6"/>
      <c r="MM170" s="6"/>
      <c r="MN170" s="6"/>
      <c r="MO170" s="6"/>
      <c r="MP170" s="6"/>
      <c r="MQ170" s="6"/>
      <c r="MR170" s="6"/>
      <c r="MS170" s="6"/>
      <c r="MT170" s="6"/>
      <c r="MU170" s="6"/>
      <c r="MV170" s="6"/>
      <c r="MW170" s="6"/>
      <c r="MX170" s="6"/>
      <c r="MY170" s="6"/>
      <c r="MZ170" s="6"/>
      <c r="NA170" s="6"/>
      <c r="NB170" s="6"/>
      <c r="NC170" s="6"/>
      <c r="ND170" s="6"/>
      <c r="NE170" s="6"/>
    </row>
    <row r="171" spans="1:369" x14ac:dyDescent="0.25">
      <c r="A171" s="2">
        <v>169</v>
      </c>
      <c r="B171" s="2" t="str">
        <f>INDEX(Pokemon_Data!$C$3:$C$153,Move_Sets!J171)</f>
        <v>Nidoqueen</v>
      </c>
      <c r="C171" s="2" t="str">
        <f>LEFT(RIGHT(INDEX(Pokemon_Data!J$3:J$153,Move_Sets!$J171),LEN(INDEX(Pokemon_Data!J$3:J$153,Move_Sets!$J171))-IF(L171=1,-1,IFERROR(FIND("|",SUBSTITUTE(INDEX(Pokemon_Data!J$3:J$153,Move_Sets!$J171),",","|",L171-1)),-1))-1),IFERROR(FIND("|",SUBSTITUTE(INDEX(Pokemon_Data!J$3:J$153,Move_Sets!$J171),",","|",L171)),LEN(INDEX(Pokemon_Data!J$3:J$153,Move_Sets!$J171))+2)-IF(L171=1,-1,IFERROR(FIND("|",SUBSTITUTE(INDEX(Pokemon_Data!J$3:J$153,Move_Sets!$J171),",","|",L171-1)),1))-2)</f>
        <v>Bite</v>
      </c>
      <c r="D171" s="2" t="str">
        <f>LEFT(RIGHT(INDEX(Pokemon_Data!K$3:K$153,Move_Sets!$J171),LEN(INDEX(Pokemon_Data!K$3:K$153,Move_Sets!$J171))-IF(M171=1,-1,IFERROR(FIND("|",SUBSTITUTE(INDEX(Pokemon_Data!K$3:K$153,Move_Sets!$J171),",","|",M171-1)),-1))-1),IFERROR(FIND("|",SUBSTITUTE(INDEX(Pokemon_Data!K$3:K$153,Move_Sets!$J171),",","|",M171)),LEN(INDEX(Pokemon_Data!K$3:K$153,Move_Sets!$J171))+2)-IF(M171=1,-1,IFERROR(FIND("|",SUBSTITUTE(INDEX(Pokemon_Data!K$3:K$153,Move_Sets!$J171),",","|",M171-1)),1))-2)</f>
        <v>Sludge Wave</v>
      </c>
      <c r="E171" s="2">
        <f>MATCH(INDEX(Pokemon_Data!H$3:H$153,$J171),Multipliers_RAW!$A$3:$A$21,0)</f>
        <v>8</v>
      </c>
      <c r="F171" s="2">
        <f>MATCH(INDEX(Pokemon_Data!I$3:I$153,$J171),Multipliers_RAW!$A$3:$A$21,0)</f>
        <v>9</v>
      </c>
      <c r="G171" s="2">
        <f>INDEX(Pokemon_Data!V$3:V$153,$J171)</f>
        <v>134</v>
      </c>
      <c r="H171" s="9">
        <f>INDEX(Pokemon_Data!S$3:S$153,$J171)</f>
        <v>137.76490849999999</v>
      </c>
      <c r="I171" s="9">
        <f>INDEX(Pokemon_Data!T$3:T$153,$J171)</f>
        <v>142.08130249999999</v>
      </c>
      <c r="J171" s="2">
        <f>IFERROR(IF(K170&gt;=INDEX(Pokemon_Data!L$3:L$153,Move_Sets!J170)*INDEX(Pokemon_Data!M$3:M$153,Move_Sets!J170),IF(J170+1&gt;MAX(Pokemon_Data!$A$3:$A$153),"",J170+1),J170),"")</f>
        <v>31</v>
      </c>
      <c r="K171" s="2">
        <f t="shared" si="4"/>
        <v>5</v>
      </c>
      <c r="L171" s="2">
        <f>IF(K171=1,1,L170+IF(M170&gt;=INDEX(Pokemon_Data!M$3:M$153,Move_Sets!J171),1,0))</f>
        <v>2</v>
      </c>
      <c r="M171" s="2">
        <f t="shared" si="5"/>
        <v>2</v>
      </c>
      <c r="N171" s="2">
        <f>MATCH(INDEX(FAST_RAW!D$2:D$42,MATCH($C171,FAST_RAW!$A$2:$A$42,0)),Multipliers_RAW!$A$3:$A$21,0)</f>
        <v>16</v>
      </c>
      <c r="O171" s="8">
        <f>INDEX(FAST_RAW!E$2:E$42,MATCH($C171,FAST_RAW!$A$2:$A$42,0))</f>
        <v>6</v>
      </c>
      <c r="P171" s="2">
        <f>INDEX(FAST_RAW!K$2:K$42,MATCH($C171,FAST_RAW!$A$2:$A$42,0))/1000</f>
        <v>0.5</v>
      </c>
      <c r="Q171" s="2">
        <f>INDEX(FAST_RAW!N$2:N$42,MATCH($C171,FAST_RAW!$A$2:$A$42,0))</f>
        <v>7</v>
      </c>
      <c r="R171" s="14">
        <f>(1+COUNTIF($E171:$F171,N171)*Inputs!$B$19)*INDEX(FAST_RAW!F$2:F$42,MATCH($C171,FAST_RAW!$A$2:$A$42,0))</f>
        <v>1</v>
      </c>
      <c r="S171" s="2">
        <f>MATCH(INDEX(Special_RAW!B$2:B$96,MATCH($D171,Special_RAW!$A$2:$A$96,0)),Multipliers_RAW!$A$3:$A$21,0)</f>
        <v>8</v>
      </c>
      <c r="T171" s="8">
        <f>VLOOKUP($D171,Special_RAW!$A$2:$K$96,3,FALSE)</f>
        <v>70</v>
      </c>
      <c r="U171" s="8">
        <f>VLOOKUP($D171,Special_RAW!$A$2:$K$96,8,FALSE)/1000</f>
        <v>3.4</v>
      </c>
      <c r="V171" s="2">
        <f>ROUND(-100/VLOOKUP(D171,Special_RAW!$A$2:$K$96,11,FALSE),0)</f>
        <v>1</v>
      </c>
      <c r="W171" s="66">
        <f>(1+COUNTIF($E171:$F171,S171)*Inputs!$B$19)*(1+VLOOKUP($D171,Special_RAW!$A$2:$K$96,5,FALSE)*Inputs!$B$18)*VLOOKUP($D171,Special_RAW!$A$2:$K$96,4,FALSE)</f>
        <v>1.25</v>
      </c>
      <c r="X171" s="13"/>
      <c r="Y171" s="6"/>
      <c r="Z171" s="6"/>
      <c r="AA171" s="6"/>
      <c r="AB171" s="6"/>
      <c r="AC171" s="6"/>
      <c r="AD171" s="6"/>
      <c r="AE171" s="6"/>
      <c r="AF171" s="6"/>
      <c r="AG171" s="6"/>
      <c r="AH171" s="6"/>
      <c r="AI171" s="6"/>
      <c r="AJ171" s="6"/>
      <c r="AK171" s="6"/>
      <c r="AL171" s="6"/>
      <c r="AM171" s="6"/>
      <c r="AN171" s="6"/>
      <c r="AO171" s="6"/>
      <c r="AP171" s="6"/>
      <c r="AQ171" s="6"/>
      <c r="AR171" s="6"/>
      <c r="AS171" s="6"/>
      <c r="AT171" s="6"/>
      <c r="AU171" s="6"/>
      <c r="AV171" s="6"/>
      <c r="AW171" s="6"/>
      <c r="AX171" s="6"/>
      <c r="AY171" s="6"/>
      <c r="AZ171" s="6"/>
      <c r="BA171" s="6"/>
      <c r="BB171" s="6"/>
      <c r="BC171" s="6"/>
      <c r="BD171" s="6"/>
      <c r="BE171" s="6"/>
      <c r="BF171" s="6"/>
      <c r="BG171" s="6"/>
      <c r="BH171" s="6"/>
      <c r="BI171" s="6"/>
      <c r="BJ171" s="6"/>
      <c r="BK171" s="6"/>
      <c r="BL171" s="6"/>
      <c r="BM171" s="6"/>
      <c r="BN171" s="6"/>
      <c r="BO171" s="6"/>
      <c r="BP171" s="6"/>
      <c r="BQ171" s="6"/>
      <c r="BR171" s="6"/>
      <c r="BS171" s="6"/>
      <c r="BT171" s="6"/>
      <c r="BU171" s="6"/>
      <c r="BV171" s="6"/>
      <c r="BW171" s="6"/>
      <c r="BX171" s="6"/>
      <c r="BY171" s="6"/>
      <c r="BZ171" s="6"/>
      <c r="CA171" s="6"/>
      <c r="CB171" s="6"/>
      <c r="CC171" s="6"/>
      <c r="CD171" s="6"/>
      <c r="CE171" s="6"/>
      <c r="CF171" s="6"/>
      <c r="CG171" s="6"/>
      <c r="CH171" s="6"/>
      <c r="CI171" s="6"/>
      <c r="CJ171" s="6"/>
      <c r="CK171" s="6"/>
      <c r="CL171" s="6"/>
      <c r="CM171" s="6"/>
      <c r="CN171" s="6"/>
      <c r="CO171" s="6"/>
      <c r="CP171" s="6"/>
      <c r="CQ171" s="6"/>
      <c r="CR171" s="6"/>
      <c r="CS171" s="6"/>
      <c r="CT171" s="6"/>
      <c r="CU171" s="6"/>
      <c r="CV171" s="6"/>
      <c r="CW171" s="6"/>
      <c r="CX171" s="6"/>
      <c r="CY171" s="6"/>
      <c r="CZ171" s="6"/>
      <c r="DA171" s="6"/>
      <c r="DB171" s="6"/>
      <c r="DC171" s="6"/>
      <c r="DD171" s="6"/>
      <c r="DE171" s="6"/>
      <c r="DF171" s="6"/>
      <c r="DG171" s="6"/>
      <c r="DH171" s="6"/>
      <c r="DI171" s="6"/>
      <c r="DJ171" s="6"/>
      <c r="DK171" s="6"/>
      <c r="DL171" s="6"/>
      <c r="DM171" s="6"/>
      <c r="DN171" s="6"/>
      <c r="DO171" s="6"/>
      <c r="DP171" s="6"/>
      <c r="DQ171" s="6"/>
      <c r="DR171" s="6"/>
      <c r="DS171" s="6"/>
      <c r="DT171" s="6"/>
      <c r="DU171" s="6"/>
      <c r="DV171" s="6"/>
      <c r="DW171" s="6"/>
      <c r="DX171" s="6"/>
      <c r="DY171" s="6"/>
      <c r="DZ171" s="6"/>
      <c r="EA171" s="6"/>
      <c r="EB171" s="6"/>
      <c r="EC171" s="6"/>
      <c r="ED171" s="6"/>
      <c r="EE171" s="6"/>
      <c r="EF171" s="6"/>
      <c r="EG171" s="6"/>
      <c r="EH171" s="6"/>
      <c r="EI171" s="6"/>
      <c r="EJ171" s="6"/>
      <c r="EK171" s="6"/>
      <c r="EL171" s="6"/>
      <c r="EM171" s="6"/>
      <c r="EN171" s="6"/>
      <c r="EO171" s="6"/>
      <c r="EP171" s="6"/>
      <c r="EQ171" s="6"/>
      <c r="ER171" s="6"/>
      <c r="ES171" s="6"/>
      <c r="ET171" s="6"/>
      <c r="EU171" s="6"/>
      <c r="EV171" s="6"/>
      <c r="EW171" s="6"/>
      <c r="EX171" s="6"/>
      <c r="EY171" s="6"/>
      <c r="EZ171" s="6"/>
      <c r="FA171" s="6"/>
      <c r="FB171" s="6"/>
      <c r="FC171" s="6"/>
      <c r="FD171" s="6"/>
      <c r="FE171" s="6"/>
      <c r="FF171" s="6"/>
      <c r="FG171" s="6"/>
      <c r="FH171" s="6"/>
      <c r="FI171" s="6"/>
      <c r="FJ171" s="6"/>
      <c r="FK171" s="6"/>
      <c r="FL171" s="6"/>
      <c r="FM171" s="6"/>
      <c r="FN171" s="6"/>
      <c r="FO171" s="6"/>
      <c r="FP171" s="6"/>
      <c r="FQ171" s="6"/>
      <c r="FR171" s="6"/>
      <c r="FS171" s="6"/>
      <c r="FT171" s="6"/>
      <c r="FU171" s="6"/>
      <c r="FV171" s="6"/>
      <c r="FW171" s="6"/>
      <c r="FX171" s="6"/>
      <c r="FY171" s="6"/>
      <c r="FZ171" s="6"/>
      <c r="GA171" s="6"/>
      <c r="GB171" s="6"/>
      <c r="GC171" s="6"/>
      <c r="GD171" s="6"/>
      <c r="GE171" s="6"/>
      <c r="GF171" s="6"/>
      <c r="GG171" s="6"/>
      <c r="GH171" s="6"/>
      <c r="GI171" s="6"/>
      <c r="GJ171" s="6"/>
      <c r="GK171" s="6"/>
      <c r="GL171" s="6"/>
      <c r="GM171" s="6"/>
      <c r="GN171" s="6"/>
      <c r="GO171" s="6"/>
      <c r="GP171" s="6"/>
      <c r="GQ171" s="6"/>
      <c r="GR171" s="6"/>
      <c r="GS171" s="6"/>
      <c r="GT171" s="6"/>
      <c r="GU171" s="6"/>
      <c r="GV171" s="6"/>
      <c r="GW171" s="6"/>
      <c r="GX171" s="6"/>
      <c r="GY171" s="6"/>
      <c r="GZ171" s="6"/>
      <c r="HA171" s="6"/>
      <c r="HB171" s="6"/>
      <c r="HC171" s="6"/>
      <c r="HD171" s="6"/>
      <c r="HE171" s="6"/>
      <c r="HF171" s="6"/>
      <c r="HG171" s="6"/>
      <c r="HH171" s="6"/>
      <c r="HI171" s="6"/>
      <c r="HJ171" s="6"/>
      <c r="HK171" s="6"/>
      <c r="HL171" s="6"/>
      <c r="HM171" s="6"/>
      <c r="HN171" s="6"/>
      <c r="HO171" s="6"/>
      <c r="HP171" s="6"/>
      <c r="HQ171" s="6"/>
      <c r="HR171" s="6"/>
      <c r="HS171" s="6"/>
      <c r="HT171" s="6"/>
      <c r="HU171" s="6"/>
      <c r="HV171" s="6"/>
      <c r="HW171" s="6"/>
      <c r="HX171" s="6"/>
      <c r="HY171" s="6"/>
      <c r="HZ171" s="6"/>
      <c r="IA171" s="6"/>
      <c r="IB171" s="6"/>
      <c r="IC171" s="6"/>
      <c r="ID171" s="6"/>
      <c r="IE171" s="6"/>
      <c r="IF171" s="6"/>
      <c r="IG171" s="6"/>
      <c r="IH171" s="6"/>
      <c r="II171" s="6"/>
      <c r="IJ171" s="6"/>
      <c r="IK171" s="6"/>
      <c r="IL171" s="6"/>
      <c r="IM171" s="6"/>
      <c r="IN171" s="6"/>
      <c r="IO171" s="6"/>
      <c r="IP171" s="6"/>
      <c r="IQ171" s="6"/>
      <c r="IR171" s="6"/>
      <c r="IS171" s="6"/>
      <c r="IT171" s="6"/>
      <c r="IU171" s="6"/>
      <c r="IV171" s="6"/>
      <c r="IW171" s="6"/>
      <c r="IX171" s="6"/>
      <c r="IY171" s="6"/>
      <c r="IZ171" s="6"/>
      <c r="JA171" s="6"/>
      <c r="JB171" s="6"/>
      <c r="JC171" s="6"/>
      <c r="JD171" s="6"/>
      <c r="JE171" s="6"/>
      <c r="JF171" s="6"/>
      <c r="JG171" s="6"/>
      <c r="JH171" s="6"/>
      <c r="JI171" s="6"/>
      <c r="JJ171" s="6"/>
      <c r="JK171" s="6"/>
      <c r="JL171" s="6"/>
      <c r="JM171" s="6"/>
      <c r="JN171" s="6"/>
      <c r="JO171" s="6"/>
      <c r="JP171" s="6"/>
      <c r="JQ171" s="6"/>
      <c r="JR171" s="6"/>
      <c r="JS171" s="6"/>
      <c r="JT171" s="6"/>
      <c r="JU171" s="6"/>
      <c r="JV171" s="6"/>
      <c r="JW171" s="6"/>
      <c r="JX171" s="6"/>
      <c r="JY171" s="6"/>
      <c r="JZ171" s="6"/>
      <c r="KA171" s="6"/>
      <c r="KB171" s="6"/>
      <c r="KC171" s="6"/>
      <c r="KD171" s="6"/>
      <c r="KE171" s="6"/>
      <c r="KF171" s="6"/>
      <c r="KG171" s="6"/>
      <c r="KH171" s="6"/>
      <c r="KI171" s="6"/>
      <c r="KJ171" s="6"/>
      <c r="KK171" s="6"/>
      <c r="KL171" s="6"/>
      <c r="KM171" s="6"/>
      <c r="KN171" s="6"/>
      <c r="KO171" s="6"/>
      <c r="KP171" s="6"/>
      <c r="KQ171" s="6"/>
      <c r="KR171" s="6"/>
      <c r="KS171" s="6"/>
      <c r="KT171" s="6"/>
      <c r="KU171" s="6"/>
      <c r="KV171" s="6"/>
      <c r="KW171" s="6"/>
      <c r="KX171" s="6"/>
      <c r="KY171" s="6"/>
      <c r="KZ171" s="6"/>
      <c r="LA171" s="6"/>
      <c r="LB171" s="6"/>
      <c r="LC171" s="6"/>
      <c r="LD171" s="6"/>
      <c r="LE171" s="6"/>
      <c r="LF171" s="6"/>
      <c r="LG171" s="6"/>
      <c r="LH171" s="6"/>
      <c r="LI171" s="6"/>
      <c r="LJ171" s="6"/>
      <c r="LK171" s="6"/>
      <c r="LL171" s="6"/>
      <c r="LM171" s="6"/>
      <c r="LN171" s="6"/>
      <c r="LO171" s="6"/>
      <c r="LP171" s="6"/>
      <c r="LQ171" s="6"/>
      <c r="LR171" s="6"/>
      <c r="LS171" s="6"/>
      <c r="LT171" s="6"/>
      <c r="LU171" s="6"/>
      <c r="LV171" s="6"/>
      <c r="LW171" s="6"/>
      <c r="LX171" s="6"/>
      <c r="LY171" s="6"/>
      <c r="LZ171" s="6"/>
      <c r="MA171" s="6"/>
      <c r="MB171" s="6"/>
      <c r="MC171" s="6"/>
      <c r="MD171" s="6"/>
      <c r="ME171" s="6"/>
      <c r="MF171" s="6"/>
      <c r="MG171" s="6"/>
      <c r="MH171" s="6"/>
      <c r="MI171" s="6"/>
      <c r="MJ171" s="6"/>
      <c r="MK171" s="6"/>
      <c r="ML171" s="6"/>
      <c r="MM171" s="6"/>
      <c r="MN171" s="6"/>
      <c r="MO171" s="6"/>
      <c r="MP171" s="6"/>
      <c r="MQ171" s="6"/>
      <c r="MR171" s="6"/>
      <c r="MS171" s="6"/>
      <c r="MT171" s="6"/>
      <c r="MU171" s="6"/>
      <c r="MV171" s="6"/>
      <c r="MW171" s="6"/>
      <c r="MX171" s="6"/>
      <c r="MY171" s="6"/>
      <c r="MZ171" s="6"/>
      <c r="NA171" s="6"/>
      <c r="NB171" s="6"/>
      <c r="NC171" s="6"/>
      <c r="ND171" s="6"/>
      <c r="NE171" s="6"/>
    </row>
    <row r="172" spans="1:369" x14ac:dyDescent="0.25">
      <c r="A172" s="2">
        <v>170</v>
      </c>
      <c r="B172" s="2" t="str">
        <f>INDEX(Pokemon_Data!$C$3:$C$153,Move_Sets!J172)</f>
        <v>Nidoqueen</v>
      </c>
      <c r="C172" s="2" t="str">
        <f>LEFT(RIGHT(INDEX(Pokemon_Data!J$3:J$153,Move_Sets!$J172),LEN(INDEX(Pokemon_Data!J$3:J$153,Move_Sets!$J172))-IF(L172=1,-1,IFERROR(FIND("|",SUBSTITUTE(INDEX(Pokemon_Data!J$3:J$153,Move_Sets!$J172),",","|",L172-1)),-1))-1),IFERROR(FIND("|",SUBSTITUTE(INDEX(Pokemon_Data!J$3:J$153,Move_Sets!$J172),",","|",L172)),LEN(INDEX(Pokemon_Data!J$3:J$153,Move_Sets!$J172))+2)-IF(L172=1,-1,IFERROR(FIND("|",SUBSTITUTE(INDEX(Pokemon_Data!J$3:J$153,Move_Sets!$J172),",","|",L172-1)),1))-2)</f>
        <v>Bite</v>
      </c>
      <c r="D172" s="2" t="str">
        <f>LEFT(RIGHT(INDEX(Pokemon_Data!K$3:K$153,Move_Sets!$J172),LEN(INDEX(Pokemon_Data!K$3:K$153,Move_Sets!$J172))-IF(M172=1,-1,IFERROR(FIND("|",SUBSTITUTE(INDEX(Pokemon_Data!K$3:K$153,Move_Sets!$J172),",","|",M172-1)),-1))-1),IFERROR(FIND("|",SUBSTITUTE(INDEX(Pokemon_Data!K$3:K$153,Move_Sets!$J172),",","|",M172)),LEN(INDEX(Pokemon_Data!K$3:K$153,Move_Sets!$J172))+2)-IF(M172=1,-1,IFERROR(FIND("|",SUBSTITUTE(INDEX(Pokemon_Data!K$3:K$153,Move_Sets!$J172),",","|",M172-1)),1))-2)</f>
        <v>Stone Edge</v>
      </c>
      <c r="E172" s="2">
        <f>MATCH(INDEX(Pokemon_Data!H$3:H$153,$J172),Multipliers_RAW!$A$3:$A$21,0)</f>
        <v>8</v>
      </c>
      <c r="F172" s="2">
        <f>MATCH(INDEX(Pokemon_Data!I$3:I$153,$J172),Multipliers_RAW!$A$3:$A$21,0)</f>
        <v>9</v>
      </c>
      <c r="G172" s="2">
        <f>INDEX(Pokemon_Data!V$3:V$153,$J172)</f>
        <v>134</v>
      </c>
      <c r="H172" s="9">
        <f>INDEX(Pokemon_Data!S$3:S$153,$J172)</f>
        <v>137.76490849999999</v>
      </c>
      <c r="I172" s="9">
        <f>INDEX(Pokemon_Data!T$3:T$153,$J172)</f>
        <v>142.08130249999999</v>
      </c>
      <c r="J172" s="2">
        <f>IFERROR(IF(K171&gt;=INDEX(Pokemon_Data!L$3:L$153,Move_Sets!J171)*INDEX(Pokemon_Data!M$3:M$153,Move_Sets!J171),IF(J171+1&gt;MAX(Pokemon_Data!$A$3:$A$153),"",J171+1),J171),"")</f>
        <v>31</v>
      </c>
      <c r="K172" s="2">
        <f t="shared" si="4"/>
        <v>6</v>
      </c>
      <c r="L172" s="2">
        <f>IF(K172=1,1,L171+IF(M171&gt;=INDEX(Pokemon_Data!M$3:M$153,Move_Sets!J172),1,0))</f>
        <v>2</v>
      </c>
      <c r="M172" s="2">
        <f t="shared" si="5"/>
        <v>3</v>
      </c>
      <c r="N172" s="2">
        <f>MATCH(INDEX(FAST_RAW!D$2:D$42,MATCH($C172,FAST_RAW!$A$2:$A$42,0)),Multipliers_RAW!$A$3:$A$21,0)</f>
        <v>16</v>
      </c>
      <c r="O172" s="8">
        <f>INDEX(FAST_RAW!E$2:E$42,MATCH($C172,FAST_RAW!$A$2:$A$42,0))</f>
        <v>6</v>
      </c>
      <c r="P172" s="2">
        <f>INDEX(FAST_RAW!K$2:K$42,MATCH($C172,FAST_RAW!$A$2:$A$42,0))/1000</f>
        <v>0.5</v>
      </c>
      <c r="Q172" s="2">
        <f>INDEX(FAST_RAW!N$2:N$42,MATCH($C172,FAST_RAW!$A$2:$A$42,0))</f>
        <v>7</v>
      </c>
      <c r="R172" s="14">
        <f>(1+COUNTIF($E172:$F172,N172)*Inputs!$B$19)*INDEX(FAST_RAW!F$2:F$42,MATCH($C172,FAST_RAW!$A$2:$A$42,0))</f>
        <v>1</v>
      </c>
      <c r="S172" s="2">
        <f>MATCH(INDEX(Special_RAW!B$2:B$96,MATCH($D172,Special_RAW!$A$2:$A$96,0)),Multipliers_RAW!$A$3:$A$21,0)</f>
        <v>13</v>
      </c>
      <c r="T172" s="8">
        <f>VLOOKUP($D172,Special_RAW!$A$2:$K$96,3,FALSE)</f>
        <v>80</v>
      </c>
      <c r="U172" s="8">
        <f>VLOOKUP($D172,Special_RAW!$A$2:$K$96,8,FALSE)/1000</f>
        <v>3.1</v>
      </c>
      <c r="V172" s="2">
        <f>ROUND(-100/VLOOKUP(D172,Special_RAW!$A$2:$K$96,11,FALSE),0)</f>
        <v>1</v>
      </c>
      <c r="W172" s="66">
        <f>(1+COUNTIF($E172:$F172,S172)*Inputs!$B$19)*(1+VLOOKUP($D172,Special_RAW!$A$2:$K$96,5,FALSE)*Inputs!$B$18)*VLOOKUP($D172,Special_RAW!$A$2:$K$96,4,FALSE)</f>
        <v>1</v>
      </c>
      <c r="X172" s="13"/>
      <c r="Y172" s="6"/>
      <c r="Z172" s="6"/>
      <c r="AA172" s="6"/>
      <c r="AB172" s="6"/>
      <c r="AC172" s="6"/>
      <c r="AD172" s="6"/>
      <c r="AE172" s="6"/>
      <c r="AF172" s="6"/>
      <c r="AG172" s="6"/>
      <c r="AH172" s="6"/>
      <c r="AI172" s="6"/>
      <c r="AJ172" s="6"/>
      <c r="AK172" s="6"/>
      <c r="AL172" s="6"/>
      <c r="AM172" s="6"/>
      <c r="AN172" s="6"/>
      <c r="AO172" s="6"/>
      <c r="AP172" s="6"/>
      <c r="AQ172" s="6"/>
      <c r="AR172" s="6"/>
      <c r="AS172" s="6"/>
      <c r="AT172" s="6"/>
      <c r="AU172" s="6"/>
      <c r="AV172" s="6"/>
      <c r="AW172" s="6"/>
      <c r="AX172" s="6"/>
      <c r="AY172" s="6"/>
      <c r="AZ172" s="6"/>
      <c r="BA172" s="6"/>
      <c r="BB172" s="6"/>
      <c r="BC172" s="6"/>
      <c r="BD172" s="6"/>
      <c r="BE172" s="6"/>
      <c r="BF172" s="6"/>
      <c r="BG172" s="6"/>
      <c r="BH172" s="6"/>
      <c r="BI172" s="6"/>
      <c r="BJ172" s="6"/>
      <c r="BK172" s="6"/>
      <c r="BL172" s="6"/>
      <c r="BM172" s="6"/>
      <c r="BN172" s="6"/>
      <c r="BO172" s="6"/>
      <c r="BP172" s="6"/>
      <c r="BQ172" s="6"/>
      <c r="BR172" s="6"/>
      <c r="BS172" s="6"/>
      <c r="BT172" s="6"/>
      <c r="BU172" s="6"/>
      <c r="BV172" s="6"/>
      <c r="BW172" s="6"/>
      <c r="BX172" s="6"/>
      <c r="BY172" s="6"/>
      <c r="BZ172" s="6"/>
      <c r="CA172" s="6"/>
      <c r="CB172" s="6"/>
      <c r="CC172" s="6"/>
      <c r="CD172" s="6"/>
      <c r="CE172" s="6"/>
      <c r="CF172" s="6"/>
      <c r="CG172" s="6"/>
      <c r="CH172" s="6"/>
      <c r="CI172" s="6"/>
      <c r="CJ172" s="6"/>
      <c r="CK172" s="6"/>
      <c r="CL172" s="6"/>
      <c r="CM172" s="6"/>
      <c r="CN172" s="6"/>
      <c r="CO172" s="6"/>
      <c r="CP172" s="6"/>
      <c r="CQ172" s="6"/>
      <c r="CR172" s="6"/>
      <c r="CS172" s="6"/>
      <c r="CT172" s="6"/>
      <c r="CU172" s="6"/>
      <c r="CV172" s="6"/>
      <c r="CW172" s="6"/>
      <c r="CX172" s="6"/>
      <c r="CY172" s="6"/>
      <c r="CZ172" s="6"/>
      <c r="DA172" s="6"/>
      <c r="DB172" s="6"/>
      <c r="DC172" s="6"/>
      <c r="DD172" s="6"/>
      <c r="DE172" s="6"/>
      <c r="DF172" s="6"/>
      <c r="DG172" s="6"/>
      <c r="DH172" s="6"/>
      <c r="DI172" s="6"/>
      <c r="DJ172" s="6"/>
      <c r="DK172" s="6"/>
      <c r="DL172" s="6"/>
      <c r="DM172" s="6"/>
      <c r="DN172" s="6"/>
      <c r="DO172" s="6"/>
      <c r="DP172" s="6"/>
      <c r="DQ172" s="6"/>
      <c r="DR172" s="6"/>
      <c r="DS172" s="6"/>
      <c r="DT172" s="6"/>
      <c r="DU172" s="6"/>
      <c r="DV172" s="6"/>
      <c r="DW172" s="6"/>
      <c r="DX172" s="6"/>
      <c r="DY172" s="6"/>
      <c r="DZ172" s="6"/>
      <c r="EA172" s="6"/>
      <c r="EB172" s="6"/>
      <c r="EC172" s="6"/>
      <c r="ED172" s="6"/>
      <c r="EE172" s="6"/>
      <c r="EF172" s="6"/>
      <c r="EG172" s="6"/>
      <c r="EH172" s="6"/>
      <c r="EI172" s="6"/>
      <c r="EJ172" s="6"/>
      <c r="EK172" s="6"/>
      <c r="EL172" s="6"/>
      <c r="EM172" s="6"/>
      <c r="EN172" s="6"/>
      <c r="EO172" s="6"/>
      <c r="EP172" s="6"/>
      <c r="EQ172" s="6"/>
      <c r="ER172" s="6"/>
      <c r="ES172" s="6"/>
      <c r="ET172" s="6"/>
      <c r="EU172" s="6"/>
      <c r="EV172" s="6"/>
      <c r="EW172" s="6"/>
      <c r="EX172" s="6"/>
      <c r="EY172" s="6"/>
      <c r="EZ172" s="6"/>
      <c r="FA172" s="6"/>
      <c r="FB172" s="6"/>
      <c r="FC172" s="6"/>
      <c r="FD172" s="6"/>
      <c r="FE172" s="6"/>
      <c r="FF172" s="6"/>
      <c r="FG172" s="6"/>
      <c r="FH172" s="6"/>
      <c r="FI172" s="6"/>
      <c r="FJ172" s="6"/>
      <c r="FK172" s="6"/>
      <c r="FL172" s="6"/>
      <c r="FM172" s="6"/>
      <c r="FN172" s="6"/>
      <c r="FO172" s="6"/>
      <c r="FP172" s="6"/>
      <c r="FQ172" s="6"/>
      <c r="FR172" s="6"/>
      <c r="FS172" s="6"/>
      <c r="FT172" s="6"/>
      <c r="FU172" s="6"/>
      <c r="FV172" s="6"/>
      <c r="FW172" s="6"/>
      <c r="FX172" s="6"/>
      <c r="FY172" s="6"/>
      <c r="FZ172" s="6"/>
      <c r="GA172" s="6"/>
      <c r="GB172" s="6"/>
      <c r="GC172" s="6"/>
      <c r="GD172" s="6"/>
      <c r="GE172" s="6"/>
      <c r="GF172" s="6"/>
      <c r="GG172" s="6"/>
      <c r="GH172" s="6"/>
      <c r="GI172" s="6"/>
      <c r="GJ172" s="6"/>
      <c r="GK172" s="6"/>
      <c r="GL172" s="6"/>
      <c r="GM172" s="6"/>
      <c r="GN172" s="6"/>
      <c r="GO172" s="6"/>
      <c r="GP172" s="6"/>
      <c r="GQ172" s="6"/>
      <c r="GR172" s="6"/>
      <c r="GS172" s="6"/>
      <c r="GT172" s="6"/>
      <c r="GU172" s="6"/>
      <c r="GV172" s="6"/>
      <c r="GW172" s="6"/>
      <c r="GX172" s="6"/>
      <c r="GY172" s="6"/>
      <c r="GZ172" s="6"/>
      <c r="HA172" s="6"/>
      <c r="HB172" s="6"/>
      <c r="HC172" s="6"/>
      <c r="HD172" s="6"/>
      <c r="HE172" s="6"/>
      <c r="HF172" s="6"/>
      <c r="HG172" s="6"/>
      <c r="HH172" s="6"/>
      <c r="HI172" s="6"/>
      <c r="HJ172" s="6"/>
      <c r="HK172" s="6"/>
      <c r="HL172" s="6"/>
      <c r="HM172" s="6"/>
      <c r="HN172" s="6"/>
      <c r="HO172" s="6"/>
      <c r="HP172" s="6"/>
      <c r="HQ172" s="6"/>
      <c r="HR172" s="6"/>
      <c r="HS172" s="6"/>
      <c r="HT172" s="6"/>
      <c r="HU172" s="6"/>
      <c r="HV172" s="6"/>
      <c r="HW172" s="6"/>
      <c r="HX172" s="6"/>
      <c r="HY172" s="6"/>
      <c r="HZ172" s="6"/>
      <c r="IA172" s="6"/>
      <c r="IB172" s="6"/>
      <c r="IC172" s="6"/>
      <c r="ID172" s="6"/>
      <c r="IE172" s="6"/>
      <c r="IF172" s="6"/>
      <c r="IG172" s="6"/>
      <c r="IH172" s="6"/>
      <c r="II172" s="6"/>
      <c r="IJ172" s="6"/>
      <c r="IK172" s="6"/>
      <c r="IL172" s="6"/>
      <c r="IM172" s="6"/>
      <c r="IN172" s="6"/>
      <c r="IO172" s="6"/>
      <c r="IP172" s="6"/>
      <c r="IQ172" s="6"/>
      <c r="IR172" s="6"/>
      <c r="IS172" s="6"/>
      <c r="IT172" s="6"/>
      <c r="IU172" s="6"/>
      <c r="IV172" s="6"/>
      <c r="IW172" s="6"/>
      <c r="IX172" s="6"/>
      <c r="IY172" s="6"/>
      <c r="IZ172" s="6"/>
      <c r="JA172" s="6"/>
      <c r="JB172" s="6"/>
      <c r="JC172" s="6"/>
      <c r="JD172" s="6"/>
      <c r="JE172" s="6"/>
      <c r="JF172" s="6"/>
      <c r="JG172" s="6"/>
      <c r="JH172" s="6"/>
      <c r="JI172" s="6"/>
      <c r="JJ172" s="6"/>
      <c r="JK172" s="6"/>
      <c r="JL172" s="6"/>
      <c r="JM172" s="6"/>
      <c r="JN172" s="6"/>
      <c r="JO172" s="6"/>
      <c r="JP172" s="6"/>
      <c r="JQ172" s="6"/>
      <c r="JR172" s="6"/>
      <c r="JS172" s="6"/>
      <c r="JT172" s="6"/>
      <c r="JU172" s="6"/>
      <c r="JV172" s="6"/>
      <c r="JW172" s="6"/>
      <c r="JX172" s="6"/>
      <c r="JY172" s="6"/>
      <c r="JZ172" s="6"/>
      <c r="KA172" s="6"/>
      <c r="KB172" s="6"/>
      <c r="KC172" s="6"/>
      <c r="KD172" s="6"/>
      <c r="KE172" s="6"/>
      <c r="KF172" s="6"/>
      <c r="KG172" s="6"/>
      <c r="KH172" s="6"/>
      <c r="KI172" s="6"/>
      <c r="KJ172" s="6"/>
      <c r="KK172" s="6"/>
      <c r="KL172" s="6"/>
      <c r="KM172" s="6"/>
      <c r="KN172" s="6"/>
      <c r="KO172" s="6"/>
      <c r="KP172" s="6"/>
      <c r="KQ172" s="6"/>
      <c r="KR172" s="6"/>
      <c r="KS172" s="6"/>
      <c r="KT172" s="6"/>
      <c r="KU172" s="6"/>
      <c r="KV172" s="6"/>
      <c r="KW172" s="6"/>
      <c r="KX172" s="6"/>
      <c r="KY172" s="6"/>
      <c r="KZ172" s="6"/>
      <c r="LA172" s="6"/>
      <c r="LB172" s="6"/>
      <c r="LC172" s="6"/>
      <c r="LD172" s="6"/>
      <c r="LE172" s="6"/>
      <c r="LF172" s="6"/>
      <c r="LG172" s="6"/>
      <c r="LH172" s="6"/>
      <c r="LI172" s="6"/>
      <c r="LJ172" s="6"/>
      <c r="LK172" s="6"/>
      <c r="LL172" s="6"/>
      <c r="LM172" s="6"/>
      <c r="LN172" s="6"/>
      <c r="LO172" s="6"/>
      <c r="LP172" s="6"/>
      <c r="LQ172" s="6"/>
      <c r="LR172" s="6"/>
      <c r="LS172" s="6"/>
      <c r="LT172" s="6"/>
      <c r="LU172" s="6"/>
      <c r="LV172" s="6"/>
      <c r="LW172" s="6"/>
      <c r="LX172" s="6"/>
      <c r="LY172" s="6"/>
      <c r="LZ172" s="6"/>
      <c r="MA172" s="6"/>
      <c r="MB172" s="6"/>
      <c r="MC172" s="6"/>
      <c r="MD172" s="6"/>
      <c r="ME172" s="6"/>
      <c r="MF172" s="6"/>
      <c r="MG172" s="6"/>
      <c r="MH172" s="6"/>
      <c r="MI172" s="6"/>
      <c r="MJ172" s="6"/>
      <c r="MK172" s="6"/>
      <c r="ML172" s="6"/>
      <c r="MM172" s="6"/>
      <c r="MN172" s="6"/>
      <c r="MO172" s="6"/>
      <c r="MP172" s="6"/>
      <c r="MQ172" s="6"/>
      <c r="MR172" s="6"/>
      <c r="MS172" s="6"/>
      <c r="MT172" s="6"/>
      <c r="MU172" s="6"/>
      <c r="MV172" s="6"/>
      <c r="MW172" s="6"/>
      <c r="MX172" s="6"/>
      <c r="MY172" s="6"/>
      <c r="MZ172" s="6"/>
      <c r="NA172" s="6"/>
      <c r="NB172" s="6"/>
      <c r="NC172" s="6"/>
      <c r="ND172" s="6"/>
      <c r="NE172" s="6"/>
    </row>
    <row r="173" spans="1:369" x14ac:dyDescent="0.25">
      <c r="A173" s="2">
        <v>171</v>
      </c>
      <c r="B173" s="2" t="str">
        <f>INDEX(Pokemon_Data!$C$3:$C$153,Move_Sets!J173)</f>
        <v>Nidoran♂</v>
      </c>
      <c r="C173" s="2" t="str">
        <f>LEFT(RIGHT(INDEX(Pokemon_Data!J$3:J$153,Move_Sets!$J173),LEN(INDEX(Pokemon_Data!J$3:J$153,Move_Sets!$J173))-IF(L173=1,-1,IFERROR(FIND("|",SUBSTITUTE(INDEX(Pokemon_Data!J$3:J$153,Move_Sets!$J173),",","|",L173-1)),-1))-1),IFERROR(FIND("|",SUBSTITUTE(INDEX(Pokemon_Data!J$3:J$153,Move_Sets!$J173),",","|",L173)),LEN(INDEX(Pokemon_Data!J$3:J$153,Move_Sets!$J173))+2)-IF(L173=1,-1,IFERROR(FIND("|",SUBSTITUTE(INDEX(Pokemon_Data!J$3:J$153,Move_Sets!$J173),",","|",L173-1)),1))-2)</f>
        <v>Peck</v>
      </c>
      <c r="D173" s="2" t="str">
        <f>LEFT(RIGHT(INDEX(Pokemon_Data!K$3:K$153,Move_Sets!$J173),LEN(INDEX(Pokemon_Data!K$3:K$153,Move_Sets!$J173))-IF(M173=1,-1,IFERROR(FIND("|",SUBSTITUTE(INDEX(Pokemon_Data!K$3:K$153,Move_Sets!$J173),",","|",M173-1)),-1))-1),IFERROR(FIND("|",SUBSTITUTE(INDEX(Pokemon_Data!K$3:K$153,Move_Sets!$J173),",","|",M173)),LEN(INDEX(Pokemon_Data!K$3:K$153,Move_Sets!$J173))+2)-IF(M173=1,-1,IFERROR(FIND("|",SUBSTITUTE(INDEX(Pokemon_Data!K$3:K$153,Move_Sets!$J173),",","|",M173-1)),1))-2)</f>
        <v>Horn Attack</v>
      </c>
      <c r="E173" s="2">
        <f>MATCH(INDEX(Pokemon_Data!H$3:H$153,$J173),Multipliers_RAW!$A$3:$A$21,0)</f>
        <v>8</v>
      </c>
      <c r="F173" s="2">
        <f>MATCH(INDEX(Pokemon_Data!I$3:I$153,$J173),Multipliers_RAW!$A$3:$A$21,0)</f>
        <v>19</v>
      </c>
      <c r="G173" s="2">
        <f>INDEX(Pokemon_Data!V$3:V$153,$J173)</f>
        <v>71</v>
      </c>
      <c r="H173" s="9">
        <f>INDEX(Pokemon_Data!S$3:S$153,$J173)</f>
        <v>84.529382499999997</v>
      </c>
      <c r="I173" s="9">
        <f>INDEX(Pokemon_Data!T$3:T$153,$J173)</f>
        <v>73.018998499999995</v>
      </c>
      <c r="J173" s="2">
        <f>IFERROR(IF(K172&gt;=INDEX(Pokemon_Data!L$3:L$153,Move_Sets!J172)*INDEX(Pokemon_Data!M$3:M$153,Move_Sets!J172),IF(J172+1&gt;MAX(Pokemon_Data!$A$3:$A$153),"",J172+1),J172),"")</f>
        <v>32</v>
      </c>
      <c r="K173" s="2">
        <f t="shared" si="4"/>
        <v>1</v>
      </c>
      <c r="L173" s="2">
        <f>IF(K173=1,1,L172+IF(M172&gt;=INDEX(Pokemon_Data!M$3:M$153,Move_Sets!J173),1,0))</f>
        <v>1</v>
      </c>
      <c r="M173" s="2">
        <f t="shared" si="5"/>
        <v>1</v>
      </c>
      <c r="N173" s="2">
        <f>MATCH(INDEX(FAST_RAW!D$2:D$42,MATCH($C173,FAST_RAW!$A$2:$A$42,0)),Multipliers_RAW!$A$3:$A$21,0)</f>
        <v>10</v>
      </c>
      <c r="O173" s="8">
        <f>INDEX(FAST_RAW!E$2:E$42,MATCH($C173,FAST_RAW!$A$2:$A$42,0))</f>
        <v>10</v>
      </c>
      <c r="P173" s="2">
        <f>INDEX(FAST_RAW!K$2:K$42,MATCH($C173,FAST_RAW!$A$2:$A$42,0))/1000</f>
        <v>1.1499999999999999</v>
      </c>
      <c r="Q173" s="2">
        <f>INDEX(FAST_RAW!N$2:N$42,MATCH($C173,FAST_RAW!$A$2:$A$42,0))</f>
        <v>10</v>
      </c>
      <c r="R173" s="14">
        <f>(1+COUNTIF($E173:$F173,N173)*Inputs!$B$19)*INDEX(FAST_RAW!F$2:F$42,MATCH($C173,FAST_RAW!$A$2:$A$42,0))</f>
        <v>1</v>
      </c>
      <c r="S173" s="2">
        <f>MATCH(INDEX(Special_RAW!B$2:B$96,MATCH($D173,Special_RAW!$A$2:$A$96,0)),Multipliers_RAW!$A$3:$A$21,0)</f>
        <v>1</v>
      </c>
      <c r="T173" s="8">
        <f>VLOOKUP($D173,Special_RAW!$A$2:$K$96,3,FALSE)</f>
        <v>25</v>
      </c>
      <c r="U173" s="8">
        <f>VLOOKUP($D173,Special_RAW!$A$2:$K$96,8,FALSE)/1000</f>
        <v>2.2000000000000002</v>
      </c>
      <c r="V173" s="2">
        <f>ROUND(-100/VLOOKUP(D173,Special_RAW!$A$2:$K$96,11,FALSE),0)</f>
        <v>4</v>
      </c>
      <c r="W173" s="66">
        <f>(1+COUNTIF($E173:$F173,S173)*Inputs!$B$19)*(1+VLOOKUP($D173,Special_RAW!$A$2:$K$96,5,FALSE)*Inputs!$B$18)*VLOOKUP($D173,Special_RAW!$A$2:$K$96,4,FALSE)</f>
        <v>1</v>
      </c>
      <c r="X173" s="13"/>
      <c r="Y173" s="6"/>
      <c r="Z173" s="6"/>
      <c r="AA173" s="6"/>
      <c r="AB173" s="6"/>
      <c r="AC173" s="6"/>
      <c r="AD173" s="6"/>
      <c r="AE173" s="6"/>
      <c r="AF173" s="6"/>
      <c r="AG173" s="6"/>
      <c r="AH173" s="6"/>
      <c r="AI173" s="6"/>
      <c r="AJ173" s="6"/>
      <c r="AK173" s="6"/>
      <c r="AL173" s="6"/>
      <c r="AM173" s="6"/>
      <c r="AN173" s="6"/>
      <c r="AO173" s="6"/>
      <c r="AP173" s="6"/>
      <c r="AQ173" s="6"/>
      <c r="AR173" s="6"/>
      <c r="AS173" s="6"/>
      <c r="AT173" s="6"/>
      <c r="AU173" s="6"/>
      <c r="AV173" s="6"/>
      <c r="AW173" s="6"/>
      <c r="AX173" s="6"/>
      <c r="AY173" s="6"/>
      <c r="AZ173" s="6"/>
      <c r="BA173" s="6"/>
      <c r="BB173" s="6"/>
      <c r="BC173" s="6"/>
      <c r="BD173" s="6"/>
      <c r="BE173" s="6"/>
      <c r="BF173" s="6"/>
      <c r="BG173" s="6"/>
      <c r="BH173" s="6"/>
      <c r="BI173" s="6"/>
      <c r="BJ173" s="6"/>
      <c r="BK173" s="6"/>
      <c r="BL173" s="6"/>
      <c r="BM173" s="6"/>
      <c r="BN173" s="6"/>
      <c r="BO173" s="6"/>
      <c r="BP173" s="6"/>
      <c r="BQ173" s="6"/>
      <c r="BR173" s="6"/>
      <c r="BS173" s="6"/>
      <c r="BT173" s="6"/>
      <c r="BU173" s="6"/>
      <c r="BV173" s="6"/>
      <c r="BW173" s="6"/>
      <c r="BX173" s="6"/>
      <c r="BY173" s="6"/>
      <c r="BZ173" s="6"/>
      <c r="CA173" s="6"/>
      <c r="CB173" s="6"/>
      <c r="CC173" s="6"/>
      <c r="CD173" s="6"/>
      <c r="CE173" s="6"/>
      <c r="CF173" s="6"/>
      <c r="CG173" s="6"/>
      <c r="CH173" s="6"/>
      <c r="CI173" s="6"/>
      <c r="CJ173" s="6"/>
      <c r="CK173" s="6"/>
      <c r="CL173" s="6"/>
      <c r="CM173" s="6"/>
      <c r="CN173" s="6"/>
      <c r="CO173" s="6"/>
      <c r="CP173" s="6"/>
      <c r="CQ173" s="6"/>
      <c r="CR173" s="6"/>
      <c r="CS173" s="6"/>
      <c r="CT173" s="6"/>
      <c r="CU173" s="6"/>
      <c r="CV173" s="6"/>
      <c r="CW173" s="6"/>
      <c r="CX173" s="6"/>
      <c r="CY173" s="6"/>
      <c r="CZ173" s="6"/>
      <c r="DA173" s="6"/>
      <c r="DB173" s="6"/>
      <c r="DC173" s="6"/>
      <c r="DD173" s="6"/>
      <c r="DE173" s="6"/>
      <c r="DF173" s="6"/>
      <c r="DG173" s="6"/>
      <c r="DH173" s="6"/>
      <c r="DI173" s="6"/>
      <c r="DJ173" s="6"/>
      <c r="DK173" s="6"/>
      <c r="DL173" s="6"/>
      <c r="DM173" s="6"/>
      <c r="DN173" s="6"/>
      <c r="DO173" s="6"/>
      <c r="DP173" s="6"/>
      <c r="DQ173" s="6"/>
      <c r="DR173" s="6"/>
      <c r="DS173" s="6"/>
      <c r="DT173" s="6"/>
      <c r="DU173" s="6"/>
      <c r="DV173" s="6"/>
      <c r="DW173" s="6"/>
      <c r="DX173" s="6"/>
      <c r="DY173" s="6"/>
      <c r="DZ173" s="6"/>
      <c r="EA173" s="6"/>
      <c r="EB173" s="6"/>
      <c r="EC173" s="6"/>
      <c r="ED173" s="6"/>
      <c r="EE173" s="6"/>
      <c r="EF173" s="6"/>
      <c r="EG173" s="6"/>
      <c r="EH173" s="6"/>
      <c r="EI173" s="6"/>
      <c r="EJ173" s="6"/>
      <c r="EK173" s="6"/>
      <c r="EL173" s="6"/>
      <c r="EM173" s="6"/>
      <c r="EN173" s="6"/>
      <c r="EO173" s="6"/>
      <c r="EP173" s="6"/>
      <c r="EQ173" s="6"/>
      <c r="ER173" s="6"/>
      <c r="ES173" s="6"/>
      <c r="ET173" s="6"/>
      <c r="EU173" s="6"/>
      <c r="EV173" s="6"/>
      <c r="EW173" s="6"/>
      <c r="EX173" s="6"/>
      <c r="EY173" s="6"/>
      <c r="EZ173" s="6"/>
      <c r="FA173" s="6"/>
      <c r="FB173" s="6"/>
      <c r="FC173" s="6"/>
      <c r="FD173" s="6"/>
      <c r="FE173" s="6"/>
      <c r="FF173" s="6"/>
      <c r="FG173" s="6"/>
      <c r="FH173" s="6"/>
      <c r="FI173" s="6"/>
      <c r="FJ173" s="6"/>
      <c r="FK173" s="6"/>
      <c r="FL173" s="6"/>
      <c r="FM173" s="6"/>
      <c r="FN173" s="6"/>
      <c r="FO173" s="6"/>
      <c r="FP173" s="6"/>
      <c r="FQ173" s="6"/>
      <c r="FR173" s="6"/>
      <c r="FS173" s="6"/>
      <c r="FT173" s="6"/>
      <c r="FU173" s="6"/>
      <c r="FV173" s="6"/>
      <c r="FW173" s="6"/>
      <c r="FX173" s="6"/>
      <c r="FY173" s="6"/>
      <c r="FZ173" s="6"/>
      <c r="GA173" s="6"/>
      <c r="GB173" s="6"/>
      <c r="GC173" s="6"/>
      <c r="GD173" s="6"/>
      <c r="GE173" s="6"/>
      <c r="GF173" s="6"/>
      <c r="GG173" s="6"/>
      <c r="GH173" s="6"/>
      <c r="GI173" s="6"/>
      <c r="GJ173" s="6"/>
      <c r="GK173" s="6"/>
      <c r="GL173" s="6"/>
      <c r="GM173" s="6"/>
      <c r="GN173" s="6"/>
      <c r="GO173" s="6"/>
      <c r="GP173" s="6"/>
      <c r="GQ173" s="6"/>
      <c r="GR173" s="6"/>
      <c r="GS173" s="6"/>
      <c r="GT173" s="6"/>
      <c r="GU173" s="6"/>
      <c r="GV173" s="6"/>
      <c r="GW173" s="6"/>
      <c r="GX173" s="6"/>
      <c r="GY173" s="6"/>
      <c r="GZ173" s="6"/>
      <c r="HA173" s="6"/>
      <c r="HB173" s="6"/>
      <c r="HC173" s="6"/>
      <c r="HD173" s="6"/>
      <c r="HE173" s="6"/>
      <c r="HF173" s="6"/>
      <c r="HG173" s="6"/>
      <c r="HH173" s="6"/>
      <c r="HI173" s="6"/>
      <c r="HJ173" s="6"/>
      <c r="HK173" s="6"/>
      <c r="HL173" s="6"/>
      <c r="HM173" s="6"/>
      <c r="HN173" s="6"/>
      <c r="HO173" s="6"/>
      <c r="HP173" s="6"/>
      <c r="HQ173" s="6"/>
      <c r="HR173" s="6"/>
      <c r="HS173" s="6"/>
      <c r="HT173" s="6"/>
      <c r="HU173" s="6"/>
      <c r="HV173" s="6"/>
      <c r="HW173" s="6"/>
      <c r="HX173" s="6"/>
      <c r="HY173" s="6"/>
      <c r="HZ173" s="6"/>
      <c r="IA173" s="6"/>
      <c r="IB173" s="6"/>
      <c r="IC173" s="6"/>
      <c r="ID173" s="6"/>
      <c r="IE173" s="6"/>
      <c r="IF173" s="6"/>
      <c r="IG173" s="6"/>
      <c r="IH173" s="6"/>
      <c r="II173" s="6"/>
      <c r="IJ173" s="6"/>
      <c r="IK173" s="6"/>
      <c r="IL173" s="6"/>
      <c r="IM173" s="6"/>
      <c r="IN173" s="6"/>
      <c r="IO173" s="6"/>
      <c r="IP173" s="6"/>
      <c r="IQ173" s="6"/>
      <c r="IR173" s="6"/>
      <c r="IS173" s="6"/>
      <c r="IT173" s="6"/>
      <c r="IU173" s="6"/>
      <c r="IV173" s="6"/>
      <c r="IW173" s="6"/>
      <c r="IX173" s="6"/>
      <c r="IY173" s="6"/>
      <c r="IZ173" s="6"/>
      <c r="JA173" s="6"/>
      <c r="JB173" s="6"/>
      <c r="JC173" s="6"/>
      <c r="JD173" s="6"/>
      <c r="JE173" s="6"/>
      <c r="JF173" s="6"/>
      <c r="JG173" s="6"/>
      <c r="JH173" s="6"/>
      <c r="JI173" s="6"/>
      <c r="JJ173" s="6"/>
      <c r="JK173" s="6"/>
      <c r="JL173" s="6"/>
      <c r="JM173" s="6"/>
      <c r="JN173" s="6"/>
      <c r="JO173" s="6"/>
      <c r="JP173" s="6"/>
      <c r="JQ173" s="6"/>
      <c r="JR173" s="6"/>
      <c r="JS173" s="6"/>
      <c r="JT173" s="6"/>
      <c r="JU173" s="6"/>
      <c r="JV173" s="6"/>
      <c r="JW173" s="6"/>
      <c r="JX173" s="6"/>
      <c r="JY173" s="6"/>
      <c r="JZ173" s="6"/>
      <c r="KA173" s="6"/>
      <c r="KB173" s="6"/>
      <c r="KC173" s="6"/>
      <c r="KD173" s="6"/>
      <c r="KE173" s="6"/>
      <c r="KF173" s="6"/>
      <c r="KG173" s="6"/>
      <c r="KH173" s="6"/>
      <c r="KI173" s="6"/>
      <c r="KJ173" s="6"/>
      <c r="KK173" s="6"/>
      <c r="KL173" s="6"/>
      <c r="KM173" s="6"/>
      <c r="KN173" s="6"/>
      <c r="KO173" s="6"/>
      <c r="KP173" s="6"/>
      <c r="KQ173" s="6"/>
      <c r="KR173" s="6"/>
      <c r="KS173" s="6"/>
      <c r="KT173" s="6"/>
      <c r="KU173" s="6"/>
      <c r="KV173" s="6"/>
      <c r="KW173" s="6"/>
      <c r="KX173" s="6"/>
      <c r="KY173" s="6"/>
      <c r="KZ173" s="6"/>
      <c r="LA173" s="6"/>
      <c r="LB173" s="6"/>
      <c r="LC173" s="6"/>
      <c r="LD173" s="6"/>
      <c r="LE173" s="6"/>
      <c r="LF173" s="6"/>
      <c r="LG173" s="6"/>
      <c r="LH173" s="6"/>
      <c r="LI173" s="6"/>
      <c r="LJ173" s="6"/>
      <c r="LK173" s="6"/>
      <c r="LL173" s="6"/>
      <c r="LM173" s="6"/>
      <c r="LN173" s="6"/>
      <c r="LO173" s="6"/>
      <c r="LP173" s="6"/>
      <c r="LQ173" s="6"/>
      <c r="LR173" s="6"/>
      <c r="LS173" s="6"/>
      <c r="LT173" s="6"/>
      <c r="LU173" s="6"/>
      <c r="LV173" s="6"/>
      <c r="LW173" s="6"/>
      <c r="LX173" s="6"/>
      <c r="LY173" s="6"/>
      <c r="LZ173" s="6"/>
      <c r="MA173" s="6"/>
      <c r="MB173" s="6"/>
      <c r="MC173" s="6"/>
      <c r="MD173" s="6"/>
      <c r="ME173" s="6"/>
      <c r="MF173" s="6"/>
      <c r="MG173" s="6"/>
      <c r="MH173" s="6"/>
      <c r="MI173" s="6"/>
      <c r="MJ173" s="6"/>
      <c r="MK173" s="6"/>
      <c r="ML173" s="6"/>
      <c r="MM173" s="6"/>
      <c r="MN173" s="6"/>
      <c r="MO173" s="6"/>
      <c r="MP173" s="6"/>
      <c r="MQ173" s="6"/>
      <c r="MR173" s="6"/>
      <c r="MS173" s="6"/>
      <c r="MT173" s="6"/>
      <c r="MU173" s="6"/>
      <c r="MV173" s="6"/>
      <c r="MW173" s="6"/>
      <c r="MX173" s="6"/>
      <c r="MY173" s="6"/>
      <c r="MZ173" s="6"/>
      <c r="NA173" s="6"/>
      <c r="NB173" s="6"/>
      <c r="NC173" s="6"/>
      <c r="ND173" s="6"/>
      <c r="NE173" s="6"/>
    </row>
    <row r="174" spans="1:369" x14ac:dyDescent="0.25">
      <c r="A174" s="2">
        <v>172</v>
      </c>
      <c r="B174" s="2" t="str">
        <f>INDEX(Pokemon_Data!$C$3:$C$153,Move_Sets!J174)</f>
        <v>Nidoran♂</v>
      </c>
      <c r="C174" s="2" t="str">
        <f>LEFT(RIGHT(INDEX(Pokemon_Data!J$3:J$153,Move_Sets!$J174),LEN(INDEX(Pokemon_Data!J$3:J$153,Move_Sets!$J174))-IF(L174=1,-1,IFERROR(FIND("|",SUBSTITUTE(INDEX(Pokemon_Data!J$3:J$153,Move_Sets!$J174),",","|",L174-1)),-1))-1),IFERROR(FIND("|",SUBSTITUTE(INDEX(Pokemon_Data!J$3:J$153,Move_Sets!$J174),",","|",L174)),LEN(INDEX(Pokemon_Data!J$3:J$153,Move_Sets!$J174))+2)-IF(L174=1,-1,IFERROR(FIND("|",SUBSTITUTE(INDEX(Pokemon_Data!J$3:J$153,Move_Sets!$J174),",","|",L174-1)),1))-2)</f>
        <v>Peck</v>
      </c>
      <c r="D174" s="2" t="str">
        <f>LEFT(RIGHT(INDEX(Pokemon_Data!K$3:K$153,Move_Sets!$J174),LEN(INDEX(Pokemon_Data!K$3:K$153,Move_Sets!$J174))-IF(M174=1,-1,IFERROR(FIND("|",SUBSTITUTE(INDEX(Pokemon_Data!K$3:K$153,Move_Sets!$J174),",","|",M174-1)),-1))-1),IFERROR(FIND("|",SUBSTITUTE(INDEX(Pokemon_Data!K$3:K$153,Move_Sets!$J174),",","|",M174)),LEN(INDEX(Pokemon_Data!K$3:K$153,Move_Sets!$J174))+2)-IF(M174=1,-1,IFERROR(FIND("|",SUBSTITUTE(INDEX(Pokemon_Data!K$3:K$153,Move_Sets!$J174),",","|",M174-1)),1))-2)</f>
        <v>Body Slam</v>
      </c>
      <c r="E174" s="2">
        <f>MATCH(INDEX(Pokemon_Data!H$3:H$153,$J174),Multipliers_RAW!$A$3:$A$21,0)</f>
        <v>8</v>
      </c>
      <c r="F174" s="2">
        <f>MATCH(INDEX(Pokemon_Data!I$3:I$153,$J174),Multipliers_RAW!$A$3:$A$21,0)</f>
        <v>19</v>
      </c>
      <c r="G174" s="2">
        <f>INDEX(Pokemon_Data!V$3:V$153,$J174)</f>
        <v>71</v>
      </c>
      <c r="H174" s="9">
        <f>INDEX(Pokemon_Data!S$3:S$153,$J174)</f>
        <v>84.529382499999997</v>
      </c>
      <c r="I174" s="9">
        <f>INDEX(Pokemon_Data!T$3:T$153,$J174)</f>
        <v>73.018998499999995</v>
      </c>
      <c r="J174" s="2">
        <f>IFERROR(IF(K173&gt;=INDEX(Pokemon_Data!L$3:L$153,Move_Sets!J173)*INDEX(Pokemon_Data!M$3:M$153,Move_Sets!J173),IF(J173+1&gt;MAX(Pokemon_Data!$A$3:$A$153),"",J173+1),J173),"")</f>
        <v>32</v>
      </c>
      <c r="K174" s="2">
        <f t="shared" si="4"/>
        <v>2</v>
      </c>
      <c r="L174" s="2">
        <f>IF(K174=1,1,L173+IF(M173&gt;=INDEX(Pokemon_Data!M$3:M$153,Move_Sets!J174),1,0))</f>
        <v>1</v>
      </c>
      <c r="M174" s="2">
        <f t="shared" si="5"/>
        <v>2</v>
      </c>
      <c r="N174" s="2">
        <f>MATCH(INDEX(FAST_RAW!D$2:D$42,MATCH($C174,FAST_RAW!$A$2:$A$42,0)),Multipliers_RAW!$A$3:$A$21,0)</f>
        <v>10</v>
      </c>
      <c r="O174" s="8">
        <f>INDEX(FAST_RAW!E$2:E$42,MATCH($C174,FAST_RAW!$A$2:$A$42,0))</f>
        <v>10</v>
      </c>
      <c r="P174" s="2">
        <f>INDEX(FAST_RAW!K$2:K$42,MATCH($C174,FAST_RAW!$A$2:$A$42,0))/1000</f>
        <v>1.1499999999999999</v>
      </c>
      <c r="Q174" s="2">
        <f>INDEX(FAST_RAW!N$2:N$42,MATCH($C174,FAST_RAW!$A$2:$A$42,0))</f>
        <v>10</v>
      </c>
      <c r="R174" s="14">
        <f>(1+COUNTIF($E174:$F174,N174)*Inputs!$B$19)*INDEX(FAST_RAW!F$2:F$42,MATCH($C174,FAST_RAW!$A$2:$A$42,0))</f>
        <v>1</v>
      </c>
      <c r="S174" s="2">
        <f>MATCH(INDEX(Special_RAW!B$2:B$96,MATCH($D174,Special_RAW!$A$2:$A$96,0)),Multipliers_RAW!$A$3:$A$21,0)</f>
        <v>1</v>
      </c>
      <c r="T174" s="8">
        <f>VLOOKUP($D174,Special_RAW!$A$2:$K$96,3,FALSE)</f>
        <v>40</v>
      </c>
      <c r="U174" s="8">
        <f>VLOOKUP($D174,Special_RAW!$A$2:$K$96,8,FALSE)/1000</f>
        <v>1.56</v>
      </c>
      <c r="V174" s="2">
        <f>ROUND(-100/VLOOKUP(D174,Special_RAW!$A$2:$K$96,11,FALSE),0)</f>
        <v>2</v>
      </c>
      <c r="W174" s="66">
        <f>(1+COUNTIF($E174:$F174,S174)*Inputs!$B$19)*(1+VLOOKUP($D174,Special_RAW!$A$2:$K$96,5,FALSE)*Inputs!$B$18)*VLOOKUP($D174,Special_RAW!$A$2:$K$96,4,FALSE)</f>
        <v>1</v>
      </c>
      <c r="X174" s="13"/>
      <c r="Y174" s="6"/>
      <c r="Z174" s="6"/>
      <c r="AA174" s="6"/>
      <c r="AB174" s="6"/>
      <c r="AC174" s="6"/>
      <c r="AD174" s="6"/>
      <c r="AE174" s="6"/>
      <c r="AF174" s="6"/>
      <c r="AG174" s="6"/>
      <c r="AH174" s="6"/>
      <c r="AI174" s="6"/>
      <c r="AJ174" s="6"/>
      <c r="AK174" s="6"/>
      <c r="AL174" s="6"/>
      <c r="AM174" s="6"/>
      <c r="AN174" s="6"/>
      <c r="AO174" s="6"/>
      <c r="AP174" s="6"/>
      <c r="AQ174" s="6"/>
      <c r="AR174" s="6"/>
      <c r="AS174" s="6"/>
      <c r="AT174" s="6"/>
      <c r="AU174" s="6"/>
      <c r="AV174" s="6"/>
      <c r="AW174" s="6"/>
      <c r="AX174" s="6"/>
      <c r="AY174" s="6"/>
      <c r="AZ174" s="6"/>
      <c r="BA174" s="6"/>
      <c r="BB174" s="6"/>
      <c r="BC174" s="6"/>
      <c r="BD174" s="6"/>
      <c r="BE174" s="6"/>
      <c r="BF174" s="6"/>
      <c r="BG174" s="6"/>
      <c r="BH174" s="6"/>
      <c r="BI174" s="6"/>
      <c r="BJ174" s="6"/>
      <c r="BK174" s="6"/>
      <c r="BL174" s="6"/>
      <c r="BM174" s="6"/>
      <c r="BN174" s="6"/>
      <c r="BO174" s="6"/>
      <c r="BP174" s="6"/>
      <c r="BQ174" s="6"/>
      <c r="BR174" s="6"/>
      <c r="BS174" s="6"/>
      <c r="BT174" s="6"/>
      <c r="BU174" s="6"/>
      <c r="BV174" s="6"/>
      <c r="BW174" s="6"/>
      <c r="BX174" s="6"/>
      <c r="BY174" s="6"/>
      <c r="BZ174" s="6"/>
      <c r="CA174" s="6"/>
      <c r="CB174" s="6"/>
      <c r="CC174" s="6"/>
      <c r="CD174" s="6"/>
      <c r="CE174" s="6"/>
      <c r="CF174" s="6"/>
      <c r="CG174" s="6"/>
      <c r="CH174" s="6"/>
      <c r="CI174" s="6"/>
      <c r="CJ174" s="6"/>
      <c r="CK174" s="6"/>
      <c r="CL174" s="6"/>
      <c r="CM174" s="6"/>
      <c r="CN174" s="6"/>
      <c r="CO174" s="6"/>
      <c r="CP174" s="6"/>
      <c r="CQ174" s="6"/>
      <c r="CR174" s="6"/>
      <c r="CS174" s="6"/>
      <c r="CT174" s="6"/>
      <c r="CU174" s="6"/>
      <c r="CV174" s="6"/>
      <c r="CW174" s="6"/>
      <c r="CX174" s="6"/>
      <c r="CY174" s="6"/>
      <c r="CZ174" s="6"/>
      <c r="DA174" s="6"/>
      <c r="DB174" s="6"/>
      <c r="DC174" s="6"/>
      <c r="DD174" s="6"/>
      <c r="DE174" s="6"/>
      <c r="DF174" s="6"/>
      <c r="DG174" s="6"/>
      <c r="DH174" s="6"/>
      <c r="DI174" s="6"/>
      <c r="DJ174" s="6"/>
      <c r="DK174" s="6"/>
      <c r="DL174" s="6"/>
      <c r="DM174" s="6"/>
      <c r="DN174" s="6"/>
      <c r="DO174" s="6"/>
      <c r="DP174" s="6"/>
      <c r="DQ174" s="6"/>
      <c r="DR174" s="6"/>
      <c r="DS174" s="6"/>
      <c r="DT174" s="6"/>
      <c r="DU174" s="6"/>
      <c r="DV174" s="6"/>
      <c r="DW174" s="6"/>
      <c r="DX174" s="6"/>
      <c r="DY174" s="6"/>
      <c r="DZ174" s="6"/>
      <c r="EA174" s="6"/>
      <c r="EB174" s="6"/>
      <c r="EC174" s="6"/>
      <c r="ED174" s="6"/>
      <c r="EE174" s="6"/>
      <c r="EF174" s="6"/>
      <c r="EG174" s="6"/>
      <c r="EH174" s="6"/>
      <c r="EI174" s="6"/>
      <c r="EJ174" s="6"/>
      <c r="EK174" s="6"/>
      <c r="EL174" s="6"/>
      <c r="EM174" s="6"/>
      <c r="EN174" s="6"/>
      <c r="EO174" s="6"/>
      <c r="EP174" s="6"/>
      <c r="EQ174" s="6"/>
      <c r="ER174" s="6"/>
      <c r="ES174" s="6"/>
      <c r="ET174" s="6"/>
      <c r="EU174" s="6"/>
      <c r="EV174" s="6"/>
      <c r="EW174" s="6"/>
      <c r="EX174" s="6"/>
      <c r="EY174" s="6"/>
      <c r="EZ174" s="6"/>
      <c r="FA174" s="6"/>
      <c r="FB174" s="6"/>
      <c r="FC174" s="6"/>
      <c r="FD174" s="6"/>
      <c r="FE174" s="6"/>
      <c r="FF174" s="6"/>
      <c r="FG174" s="6"/>
      <c r="FH174" s="6"/>
      <c r="FI174" s="6"/>
      <c r="FJ174" s="6"/>
      <c r="FK174" s="6"/>
      <c r="FL174" s="6"/>
      <c r="FM174" s="6"/>
      <c r="FN174" s="6"/>
      <c r="FO174" s="6"/>
      <c r="FP174" s="6"/>
      <c r="FQ174" s="6"/>
      <c r="FR174" s="6"/>
      <c r="FS174" s="6"/>
      <c r="FT174" s="6"/>
      <c r="FU174" s="6"/>
      <c r="FV174" s="6"/>
      <c r="FW174" s="6"/>
      <c r="FX174" s="6"/>
      <c r="FY174" s="6"/>
      <c r="FZ174" s="6"/>
      <c r="GA174" s="6"/>
      <c r="GB174" s="6"/>
      <c r="GC174" s="6"/>
      <c r="GD174" s="6"/>
      <c r="GE174" s="6"/>
      <c r="GF174" s="6"/>
      <c r="GG174" s="6"/>
      <c r="GH174" s="6"/>
      <c r="GI174" s="6"/>
      <c r="GJ174" s="6"/>
      <c r="GK174" s="6"/>
      <c r="GL174" s="6"/>
      <c r="GM174" s="6"/>
      <c r="GN174" s="6"/>
      <c r="GO174" s="6"/>
      <c r="GP174" s="6"/>
      <c r="GQ174" s="6"/>
      <c r="GR174" s="6"/>
      <c r="GS174" s="6"/>
      <c r="GT174" s="6"/>
      <c r="GU174" s="6"/>
      <c r="GV174" s="6"/>
      <c r="GW174" s="6"/>
      <c r="GX174" s="6"/>
      <c r="GY174" s="6"/>
      <c r="GZ174" s="6"/>
      <c r="HA174" s="6"/>
      <c r="HB174" s="6"/>
      <c r="HC174" s="6"/>
      <c r="HD174" s="6"/>
      <c r="HE174" s="6"/>
      <c r="HF174" s="6"/>
      <c r="HG174" s="6"/>
      <c r="HH174" s="6"/>
      <c r="HI174" s="6"/>
      <c r="HJ174" s="6"/>
      <c r="HK174" s="6"/>
      <c r="HL174" s="6"/>
      <c r="HM174" s="6"/>
      <c r="HN174" s="6"/>
      <c r="HO174" s="6"/>
      <c r="HP174" s="6"/>
      <c r="HQ174" s="6"/>
      <c r="HR174" s="6"/>
      <c r="HS174" s="6"/>
      <c r="HT174" s="6"/>
      <c r="HU174" s="6"/>
      <c r="HV174" s="6"/>
      <c r="HW174" s="6"/>
      <c r="HX174" s="6"/>
      <c r="HY174" s="6"/>
      <c r="HZ174" s="6"/>
      <c r="IA174" s="6"/>
      <c r="IB174" s="6"/>
      <c r="IC174" s="6"/>
      <c r="ID174" s="6"/>
      <c r="IE174" s="6"/>
      <c r="IF174" s="6"/>
      <c r="IG174" s="6"/>
      <c r="IH174" s="6"/>
      <c r="II174" s="6"/>
      <c r="IJ174" s="6"/>
      <c r="IK174" s="6"/>
      <c r="IL174" s="6"/>
      <c r="IM174" s="6"/>
      <c r="IN174" s="6"/>
      <c r="IO174" s="6"/>
      <c r="IP174" s="6"/>
      <c r="IQ174" s="6"/>
      <c r="IR174" s="6"/>
      <c r="IS174" s="6"/>
      <c r="IT174" s="6"/>
      <c r="IU174" s="6"/>
      <c r="IV174" s="6"/>
      <c r="IW174" s="6"/>
      <c r="IX174" s="6"/>
      <c r="IY174" s="6"/>
      <c r="IZ174" s="6"/>
      <c r="JA174" s="6"/>
      <c r="JB174" s="6"/>
      <c r="JC174" s="6"/>
      <c r="JD174" s="6"/>
      <c r="JE174" s="6"/>
      <c r="JF174" s="6"/>
      <c r="JG174" s="6"/>
      <c r="JH174" s="6"/>
      <c r="JI174" s="6"/>
      <c r="JJ174" s="6"/>
      <c r="JK174" s="6"/>
      <c r="JL174" s="6"/>
      <c r="JM174" s="6"/>
      <c r="JN174" s="6"/>
      <c r="JO174" s="6"/>
      <c r="JP174" s="6"/>
      <c r="JQ174" s="6"/>
      <c r="JR174" s="6"/>
      <c r="JS174" s="6"/>
      <c r="JT174" s="6"/>
      <c r="JU174" s="6"/>
      <c r="JV174" s="6"/>
      <c r="JW174" s="6"/>
      <c r="JX174" s="6"/>
      <c r="JY174" s="6"/>
      <c r="JZ174" s="6"/>
      <c r="KA174" s="6"/>
      <c r="KB174" s="6"/>
      <c r="KC174" s="6"/>
      <c r="KD174" s="6"/>
      <c r="KE174" s="6"/>
      <c r="KF174" s="6"/>
      <c r="KG174" s="6"/>
      <c r="KH174" s="6"/>
      <c r="KI174" s="6"/>
      <c r="KJ174" s="6"/>
      <c r="KK174" s="6"/>
      <c r="KL174" s="6"/>
      <c r="KM174" s="6"/>
      <c r="KN174" s="6"/>
      <c r="KO174" s="6"/>
      <c r="KP174" s="6"/>
      <c r="KQ174" s="6"/>
      <c r="KR174" s="6"/>
      <c r="KS174" s="6"/>
      <c r="KT174" s="6"/>
      <c r="KU174" s="6"/>
      <c r="KV174" s="6"/>
      <c r="KW174" s="6"/>
      <c r="KX174" s="6"/>
      <c r="KY174" s="6"/>
      <c r="KZ174" s="6"/>
      <c r="LA174" s="6"/>
      <c r="LB174" s="6"/>
      <c r="LC174" s="6"/>
      <c r="LD174" s="6"/>
      <c r="LE174" s="6"/>
      <c r="LF174" s="6"/>
      <c r="LG174" s="6"/>
      <c r="LH174" s="6"/>
      <c r="LI174" s="6"/>
      <c r="LJ174" s="6"/>
      <c r="LK174" s="6"/>
      <c r="LL174" s="6"/>
      <c r="LM174" s="6"/>
      <c r="LN174" s="6"/>
      <c r="LO174" s="6"/>
      <c r="LP174" s="6"/>
      <c r="LQ174" s="6"/>
      <c r="LR174" s="6"/>
      <c r="LS174" s="6"/>
      <c r="LT174" s="6"/>
      <c r="LU174" s="6"/>
      <c r="LV174" s="6"/>
      <c r="LW174" s="6"/>
      <c r="LX174" s="6"/>
      <c r="LY174" s="6"/>
      <c r="LZ174" s="6"/>
      <c r="MA174" s="6"/>
      <c r="MB174" s="6"/>
      <c r="MC174" s="6"/>
      <c r="MD174" s="6"/>
      <c r="ME174" s="6"/>
      <c r="MF174" s="6"/>
      <c r="MG174" s="6"/>
      <c r="MH174" s="6"/>
      <c r="MI174" s="6"/>
      <c r="MJ174" s="6"/>
      <c r="MK174" s="6"/>
      <c r="ML174" s="6"/>
      <c r="MM174" s="6"/>
      <c r="MN174" s="6"/>
      <c r="MO174" s="6"/>
      <c r="MP174" s="6"/>
      <c r="MQ174" s="6"/>
      <c r="MR174" s="6"/>
      <c r="MS174" s="6"/>
      <c r="MT174" s="6"/>
      <c r="MU174" s="6"/>
      <c r="MV174" s="6"/>
      <c r="MW174" s="6"/>
      <c r="MX174" s="6"/>
      <c r="MY174" s="6"/>
      <c r="MZ174" s="6"/>
      <c r="NA174" s="6"/>
      <c r="NB174" s="6"/>
      <c r="NC174" s="6"/>
      <c r="ND174" s="6"/>
      <c r="NE174" s="6"/>
    </row>
    <row r="175" spans="1:369" x14ac:dyDescent="0.25">
      <c r="A175" s="2">
        <v>173</v>
      </c>
      <c r="B175" s="2" t="str">
        <f>INDEX(Pokemon_Data!$C$3:$C$153,Move_Sets!J175)</f>
        <v>Nidoran♂</v>
      </c>
      <c r="C175" s="2" t="str">
        <f>LEFT(RIGHT(INDEX(Pokemon_Data!J$3:J$153,Move_Sets!$J175),LEN(INDEX(Pokemon_Data!J$3:J$153,Move_Sets!$J175))-IF(L175=1,-1,IFERROR(FIND("|",SUBSTITUTE(INDEX(Pokemon_Data!J$3:J$153,Move_Sets!$J175),",","|",L175-1)),-1))-1),IFERROR(FIND("|",SUBSTITUTE(INDEX(Pokemon_Data!J$3:J$153,Move_Sets!$J175),",","|",L175)),LEN(INDEX(Pokemon_Data!J$3:J$153,Move_Sets!$J175))+2)-IF(L175=1,-1,IFERROR(FIND("|",SUBSTITUTE(INDEX(Pokemon_Data!J$3:J$153,Move_Sets!$J175),",","|",L175-1)),1))-2)</f>
        <v>Peck</v>
      </c>
      <c r="D175" s="2" t="str">
        <f>LEFT(RIGHT(INDEX(Pokemon_Data!K$3:K$153,Move_Sets!$J175),LEN(INDEX(Pokemon_Data!K$3:K$153,Move_Sets!$J175))-IF(M175=1,-1,IFERROR(FIND("|",SUBSTITUTE(INDEX(Pokemon_Data!K$3:K$153,Move_Sets!$J175),",","|",M175-1)),-1))-1),IFERROR(FIND("|",SUBSTITUTE(INDEX(Pokemon_Data!K$3:K$153,Move_Sets!$J175),",","|",M175)),LEN(INDEX(Pokemon_Data!K$3:K$153,Move_Sets!$J175))+2)-IF(M175=1,-1,IFERROR(FIND("|",SUBSTITUTE(INDEX(Pokemon_Data!K$3:K$153,Move_Sets!$J175),",","|",M175-1)),1))-2)</f>
        <v>Sludge Bomb</v>
      </c>
      <c r="E175" s="2">
        <f>MATCH(INDEX(Pokemon_Data!H$3:H$153,$J175),Multipliers_RAW!$A$3:$A$21,0)</f>
        <v>8</v>
      </c>
      <c r="F175" s="2">
        <f>MATCH(INDEX(Pokemon_Data!I$3:I$153,$J175),Multipliers_RAW!$A$3:$A$21,0)</f>
        <v>19</v>
      </c>
      <c r="G175" s="2">
        <f>INDEX(Pokemon_Data!V$3:V$153,$J175)</f>
        <v>71</v>
      </c>
      <c r="H175" s="9">
        <f>INDEX(Pokemon_Data!S$3:S$153,$J175)</f>
        <v>84.529382499999997</v>
      </c>
      <c r="I175" s="9">
        <f>INDEX(Pokemon_Data!T$3:T$153,$J175)</f>
        <v>73.018998499999995</v>
      </c>
      <c r="J175" s="2">
        <f>IFERROR(IF(K174&gt;=INDEX(Pokemon_Data!L$3:L$153,Move_Sets!J174)*INDEX(Pokemon_Data!M$3:M$153,Move_Sets!J174),IF(J174+1&gt;MAX(Pokemon_Data!$A$3:$A$153),"",J174+1),J174),"")</f>
        <v>32</v>
      </c>
      <c r="K175" s="2">
        <f t="shared" si="4"/>
        <v>3</v>
      </c>
      <c r="L175" s="2">
        <f>IF(K175=1,1,L174+IF(M174&gt;=INDEX(Pokemon_Data!M$3:M$153,Move_Sets!J175),1,0))</f>
        <v>1</v>
      </c>
      <c r="M175" s="2">
        <f t="shared" si="5"/>
        <v>3</v>
      </c>
      <c r="N175" s="2">
        <f>MATCH(INDEX(FAST_RAW!D$2:D$42,MATCH($C175,FAST_RAW!$A$2:$A$42,0)),Multipliers_RAW!$A$3:$A$21,0)</f>
        <v>10</v>
      </c>
      <c r="O175" s="8">
        <f>INDEX(FAST_RAW!E$2:E$42,MATCH($C175,FAST_RAW!$A$2:$A$42,0))</f>
        <v>10</v>
      </c>
      <c r="P175" s="2">
        <f>INDEX(FAST_RAW!K$2:K$42,MATCH($C175,FAST_RAW!$A$2:$A$42,0))/1000</f>
        <v>1.1499999999999999</v>
      </c>
      <c r="Q175" s="2">
        <f>INDEX(FAST_RAW!N$2:N$42,MATCH($C175,FAST_RAW!$A$2:$A$42,0))</f>
        <v>10</v>
      </c>
      <c r="R175" s="14">
        <f>(1+COUNTIF($E175:$F175,N175)*Inputs!$B$19)*INDEX(FAST_RAW!F$2:F$42,MATCH($C175,FAST_RAW!$A$2:$A$42,0))</f>
        <v>1</v>
      </c>
      <c r="S175" s="2">
        <f>MATCH(INDEX(Special_RAW!B$2:B$96,MATCH($D175,Special_RAW!$A$2:$A$96,0)),Multipliers_RAW!$A$3:$A$21,0)</f>
        <v>8</v>
      </c>
      <c r="T175" s="8">
        <f>VLOOKUP($D175,Special_RAW!$A$2:$K$96,3,FALSE)</f>
        <v>55</v>
      </c>
      <c r="U175" s="8">
        <f>VLOOKUP($D175,Special_RAW!$A$2:$K$96,8,FALSE)/1000</f>
        <v>2.6</v>
      </c>
      <c r="V175" s="2">
        <f>ROUND(-100/VLOOKUP(D175,Special_RAW!$A$2:$K$96,11,FALSE),0)</f>
        <v>2</v>
      </c>
      <c r="W175" s="66">
        <f>(1+COUNTIF($E175:$F175,S175)*Inputs!$B$19)*(1+VLOOKUP($D175,Special_RAW!$A$2:$K$96,5,FALSE)*Inputs!$B$18)*VLOOKUP($D175,Special_RAW!$A$2:$K$96,4,FALSE)</f>
        <v>1.25</v>
      </c>
      <c r="X175" s="13"/>
      <c r="Y175" s="6"/>
      <c r="Z175" s="6"/>
      <c r="AA175" s="6"/>
      <c r="AB175" s="6"/>
      <c r="AC175" s="6"/>
      <c r="AD175" s="6"/>
      <c r="AE175" s="6"/>
      <c r="AF175" s="6"/>
      <c r="AG175" s="6"/>
      <c r="AH175" s="6"/>
      <c r="AI175" s="6"/>
      <c r="AJ175" s="6"/>
      <c r="AK175" s="6"/>
      <c r="AL175" s="6"/>
      <c r="AM175" s="6"/>
      <c r="AN175" s="6"/>
      <c r="AO175" s="6"/>
      <c r="AP175" s="6"/>
      <c r="AQ175" s="6"/>
      <c r="AR175" s="6"/>
      <c r="AS175" s="6"/>
      <c r="AT175" s="6"/>
      <c r="AU175" s="6"/>
      <c r="AV175" s="6"/>
      <c r="AW175" s="6"/>
      <c r="AX175" s="6"/>
      <c r="AY175" s="6"/>
      <c r="AZ175" s="6"/>
      <c r="BA175" s="6"/>
      <c r="BB175" s="6"/>
      <c r="BC175" s="6"/>
      <c r="BD175" s="6"/>
      <c r="BE175" s="6"/>
      <c r="BF175" s="6"/>
      <c r="BG175" s="6"/>
      <c r="BH175" s="6"/>
      <c r="BI175" s="6"/>
      <c r="BJ175" s="6"/>
      <c r="BK175" s="6"/>
      <c r="BL175" s="6"/>
      <c r="BM175" s="6"/>
      <c r="BN175" s="6"/>
      <c r="BO175" s="6"/>
      <c r="BP175" s="6"/>
      <c r="BQ175" s="6"/>
      <c r="BR175" s="6"/>
      <c r="BS175" s="6"/>
      <c r="BT175" s="6"/>
      <c r="BU175" s="6"/>
      <c r="BV175" s="6"/>
      <c r="BW175" s="6"/>
      <c r="BX175" s="6"/>
      <c r="BY175" s="6"/>
      <c r="BZ175" s="6"/>
      <c r="CA175" s="6"/>
      <c r="CB175" s="6"/>
      <c r="CC175" s="6"/>
      <c r="CD175" s="6"/>
      <c r="CE175" s="6"/>
      <c r="CF175" s="6"/>
      <c r="CG175" s="6"/>
      <c r="CH175" s="6"/>
      <c r="CI175" s="6"/>
      <c r="CJ175" s="6"/>
      <c r="CK175" s="6"/>
      <c r="CL175" s="6"/>
      <c r="CM175" s="6"/>
      <c r="CN175" s="6"/>
      <c r="CO175" s="6"/>
      <c r="CP175" s="6"/>
      <c r="CQ175" s="6"/>
      <c r="CR175" s="6"/>
      <c r="CS175" s="6"/>
      <c r="CT175" s="6"/>
      <c r="CU175" s="6"/>
      <c r="CV175" s="6"/>
      <c r="CW175" s="6"/>
      <c r="CX175" s="6"/>
      <c r="CY175" s="6"/>
      <c r="CZ175" s="6"/>
      <c r="DA175" s="6"/>
      <c r="DB175" s="6"/>
      <c r="DC175" s="6"/>
      <c r="DD175" s="6"/>
      <c r="DE175" s="6"/>
      <c r="DF175" s="6"/>
      <c r="DG175" s="6"/>
      <c r="DH175" s="6"/>
      <c r="DI175" s="6"/>
      <c r="DJ175" s="6"/>
      <c r="DK175" s="6"/>
      <c r="DL175" s="6"/>
      <c r="DM175" s="6"/>
      <c r="DN175" s="6"/>
      <c r="DO175" s="6"/>
      <c r="DP175" s="6"/>
      <c r="DQ175" s="6"/>
      <c r="DR175" s="6"/>
      <c r="DS175" s="6"/>
      <c r="DT175" s="6"/>
      <c r="DU175" s="6"/>
      <c r="DV175" s="6"/>
      <c r="DW175" s="6"/>
      <c r="DX175" s="6"/>
      <c r="DY175" s="6"/>
      <c r="DZ175" s="6"/>
      <c r="EA175" s="6"/>
      <c r="EB175" s="6"/>
      <c r="EC175" s="6"/>
      <c r="ED175" s="6"/>
      <c r="EE175" s="6"/>
      <c r="EF175" s="6"/>
      <c r="EG175" s="6"/>
      <c r="EH175" s="6"/>
      <c r="EI175" s="6"/>
      <c r="EJ175" s="6"/>
      <c r="EK175" s="6"/>
      <c r="EL175" s="6"/>
      <c r="EM175" s="6"/>
      <c r="EN175" s="6"/>
      <c r="EO175" s="6"/>
      <c r="EP175" s="6"/>
      <c r="EQ175" s="6"/>
      <c r="ER175" s="6"/>
      <c r="ES175" s="6"/>
      <c r="ET175" s="6"/>
      <c r="EU175" s="6"/>
      <c r="EV175" s="6"/>
      <c r="EW175" s="6"/>
      <c r="EX175" s="6"/>
      <c r="EY175" s="6"/>
      <c r="EZ175" s="6"/>
      <c r="FA175" s="6"/>
      <c r="FB175" s="6"/>
      <c r="FC175" s="6"/>
      <c r="FD175" s="6"/>
      <c r="FE175" s="6"/>
      <c r="FF175" s="6"/>
      <c r="FG175" s="6"/>
      <c r="FH175" s="6"/>
      <c r="FI175" s="6"/>
      <c r="FJ175" s="6"/>
      <c r="FK175" s="6"/>
      <c r="FL175" s="6"/>
      <c r="FM175" s="6"/>
      <c r="FN175" s="6"/>
      <c r="FO175" s="6"/>
      <c r="FP175" s="6"/>
      <c r="FQ175" s="6"/>
      <c r="FR175" s="6"/>
      <c r="FS175" s="6"/>
      <c r="FT175" s="6"/>
      <c r="FU175" s="6"/>
      <c r="FV175" s="6"/>
      <c r="FW175" s="6"/>
      <c r="FX175" s="6"/>
      <c r="FY175" s="6"/>
      <c r="FZ175" s="6"/>
      <c r="GA175" s="6"/>
      <c r="GB175" s="6"/>
      <c r="GC175" s="6"/>
      <c r="GD175" s="6"/>
      <c r="GE175" s="6"/>
      <c r="GF175" s="6"/>
      <c r="GG175" s="6"/>
      <c r="GH175" s="6"/>
      <c r="GI175" s="6"/>
      <c r="GJ175" s="6"/>
      <c r="GK175" s="6"/>
      <c r="GL175" s="6"/>
      <c r="GM175" s="6"/>
      <c r="GN175" s="6"/>
      <c r="GO175" s="6"/>
      <c r="GP175" s="6"/>
      <c r="GQ175" s="6"/>
      <c r="GR175" s="6"/>
      <c r="GS175" s="6"/>
      <c r="GT175" s="6"/>
      <c r="GU175" s="6"/>
      <c r="GV175" s="6"/>
      <c r="GW175" s="6"/>
      <c r="GX175" s="6"/>
      <c r="GY175" s="6"/>
      <c r="GZ175" s="6"/>
      <c r="HA175" s="6"/>
      <c r="HB175" s="6"/>
      <c r="HC175" s="6"/>
      <c r="HD175" s="6"/>
      <c r="HE175" s="6"/>
      <c r="HF175" s="6"/>
      <c r="HG175" s="6"/>
      <c r="HH175" s="6"/>
      <c r="HI175" s="6"/>
      <c r="HJ175" s="6"/>
      <c r="HK175" s="6"/>
      <c r="HL175" s="6"/>
      <c r="HM175" s="6"/>
      <c r="HN175" s="6"/>
      <c r="HO175" s="6"/>
      <c r="HP175" s="6"/>
      <c r="HQ175" s="6"/>
      <c r="HR175" s="6"/>
      <c r="HS175" s="6"/>
      <c r="HT175" s="6"/>
      <c r="HU175" s="6"/>
      <c r="HV175" s="6"/>
      <c r="HW175" s="6"/>
      <c r="HX175" s="6"/>
      <c r="HY175" s="6"/>
      <c r="HZ175" s="6"/>
      <c r="IA175" s="6"/>
      <c r="IB175" s="6"/>
      <c r="IC175" s="6"/>
      <c r="ID175" s="6"/>
      <c r="IE175" s="6"/>
      <c r="IF175" s="6"/>
      <c r="IG175" s="6"/>
      <c r="IH175" s="6"/>
      <c r="II175" s="6"/>
      <c r="IJ175" s="6"/>
      <c r="IK175" s="6"/>
      <c r="IL175" s="6"/>
      <c r="IM175" s="6"/>
      <c r="IN175" s="6"/>
      <c r="IO175" s="6"/>
      <c r="IP175" s="6"/>
      <c r="IQ175" s="6"/>
      <c r="IR175" s="6"/>
      <c r="IS175" s="6"/>
      <c r="IT175" s="6"/>
      <c r="IU175" s="6"/>
      <c r="IV175" s="6"/>
      <c r="IW175" s="6"/>
      <c r="IX175" s="6"/>
      <c r="IY175" s="6"/>
      <c r="IZ175" s="6"/>
      <c r="JA175" s="6"/>
      <c r="JB175" s="6"/>
      <c r="JC175" s="6"/>
      <c r="JD175" s="6"/>
      <c r="JE175" s="6"/>
      <c r="JF175" s="6"/>
      <c r="JG175" s="6"/>
      <c r="JH175" s="6"/>
      <c r="JI175" s="6"/>
      <c r="JJ175" s="6"/>
      <c r="JK175" s="6"/>
      <c r="JL175" s="6"/>
      <c r="JM175" s="6"/>
      <c r="JN175" s="6"/>
      <c r="JO175" s="6"/>
      <c r="JP175" s="6"/>
      <c r="JQ175" s="6"/>
      <c r="JR175" s="6"/>
      <c r="JS175" s="6"/>
      <c r="JT175" s="6"/>
      <c r="JU175" s="6"/>
      <c r="JV175" s="6"/>
      <c r="JW175" s="6"/>
      <c r="JX175" s="6"/>
      <c r="JY175" s="6"/>
      <c r="JZ175" s="6"/>
      <c r="KA175" s="6"/>
      <c r="KB175" s="6"/>
      <c r="KC175" s="6"/>
      <c r="KD175" s="6"/>
      <c r="KE175" s="6"/>
      <c r="KF175" s="6"/>
      <c r="KG175" s="6"/>
      <c r="KH175" s="6"/>
      <c r="KI175" s="6"/>
      <c r="KJ175" s="6"/>
      <c r="KK175" s="6"/>
      <c r="KL175" s="6"/>
      <c r="KM175" s="6"/>
      <c r="KN175" s="6"/>
      <c r="KO175" s="6"/>
      <c r="KP175" s="6"/>
      <c r="KQ175" s="6"/>
      <c r="KR175" s="6"/>
      <c r="KS175" s="6"/>
      <c r="KT175" s="6"/>
      <c r="KU175" s="6"/>
      <c r="KV175" s="6"/>
      <c r="KW175" s="6"/>
      <c r="KX175" s="6"/>
      <c r="KY175" s="6"/>
      <c r="KZ175" s="6"/>
      <c r="LA175" s="6"/>
      <c r="LB175" s="6"/>
      <c r="LC175" s="6"/>
      <c r="LD175" s="6"/>
      <c r="LE175" s="6"/>
      <c r="LF175" s="6"/>
      <c r="LG175" s="6"/>
      <c r="LH175" s="6"/>
      <c r="LI175" s="6"/>
      <c r="LJ175" s="6"/>
      <c r="LK175" s="6"/>
      <c r="LL175" s="6"/>
      <c r="LM175" s="6"/>
      <c r="LN175" s="6"/>
      <c r="LO175" s="6"/>
      <c r="LP175" s="6"/>
      <c r="LQ175" s="6"/>
      <c r="LR175" s="6"/>
      <c r="LS175" s="6"/>
      <c r="LT175" s="6"/>
      <c r="LU175" s="6"/>
      <c r="LV175" s="6"/>
      <c r="LW175" s="6"/>
      <c r="LX175" s="6"/>
      <c r="LY175" s="6"/>
      <c r="LZ175" s="6"/>
      <c r="MA175" s="6"/>
      <c r="MB175" s="6"/>
      <c r="MC175" s="6"/>
      <c r="MD175" s="6"/>
      <c r="ME175" s="6"/>
      <c r="MF175" s="6"/>
      <c r="MG175" s="6"/>
      <c r="MH175" s="6"/>
      <c r="MI175" s="6"/>
      <c r="MJ175" s="6"/>
      <c r="MK175" s="6"/>
      <c r="ML175" s="6"/>
      <c r="MM175" s="6"/>
      <c r="MN175" s="6"/>
      <c r="MO175" s="6"/>
      <c r="MP175" s="6"/>
      <c r="MQ175" s="6"/>
      <c r="MR175" s="6"/>
      <c r="MS175" s="6"/>
      <c r="MT175" s="6"/>
      <c r="MU175" s="6"/>
      <c r="MV175" s="6"/>
      <c r="MW175" s="6"/>
      <c r="MX175" s="6"/>
      <c r="MY175" s="6"/>
      <c r="MZ175" s="6"/>
      <c r="NA175" s="6"/>
      <c r="NB175" s="6"/>
      <c r="NC175" s="6"/>
      <c r="ND175" s="6"/>
      <c r="NE175" s="6"/>
    </row>
    <row r="176" spans="1:369" x14ac:dyDescent="0.25">
      <c r="A176" s="2">
        <v>174</v>
      </c>
      <c r="B176" s="2" t="str">
        <f>INDEX(Pokemon_Data!$C$3:$C$153,Move_Sets!J176)</f>
        <v>Nidoran♂</v>
      </c>
      <c r="C176" s="2" t="str">
        <f>LEFT(RIGHT(INDEX(Pokemon_Data!J$3:J$153,Move_Sets!$J176),LEN(INDEX(Pokemon_Data!J$3:J$153,Move_Sets!$J176))-IF(L176=1,-1,IFERROR(FIND("|",SUBSTITUTE(INDEX(Pokemon_Data!J$3:J$153,Move_Sets!$J176),",","|",L176-1)),-1))-1),IFERROR(FIND("|",SUBSTITUTE(INDEX(Pokemon_Data!J$3:J$153,Move_Sets!$J176),",","|",L176)),LEN(INDEX(Pokemon_Data!J$3:J$153,Move_Sets!$J176))+2)-IF(L176=1,-1,IFERROR(FIND("|",SUBSTITUTE(INDEX(Pokemon_Data!J$3:J$153,Move_Sets!$J176),",","|",L176-1)),1))-2)</f>
        <v>Poison Sting</v>
      </c>
      <c r="D176" s="2" t="str">
        <f>LEFT(RIGHT(INDEX(Pokemon_Data!K$3:K$153,Move_Sets!$J176),LEN(INDEX(Pokemon_Data!K$3:K$153,Move_Sets!$J176))-IF(M176=1,-1,IFERROR(FIND("|",SUBSTITUTE(INDEX(Pokemon_Data!K$3:K$153,Move_Sets!$J176),",","|",M176-1)),-1))-1),IFERROR(FIND("|",SUBSTITUTE(INDEX(Pokemon_Data!K$3:K$153,Move_Sets!$J176),",","|",M176)),LEN(INDEX(Pokemon_Data!K$3:K$153,Move_Sets!$J176))+2)-IF(M176=1,-1,IFERROR(FIND("|",SUBSTITUTE(INDEX(Pokemon_Data!K$3:K$153,Move_Sets!$J176),",","|",M176-1)),1))-2)</f>
        <v>Horn Attack</v>
      </c>
      <c r="E176" s="2">
        <f>MATCH(INDEX(Pokemon_Data!H$3:H$153,$J176),Multipliers_RAW!$A$3:$A$21,0)</f>
        <v>8</v>
      </c>
      <c r="F176" s="2">
        <f>MATCH(INDEX(Pokemon_Data!I$3:I$153,$J176),Multipliers_RAW!$A$3:$A$21,0)</f>
        <v>19</v>
      </c>
      <c r="G176" s="2">
        <f>INDEX(Pokemon_Data!V$3:V$153,$J176)</f>
        <v>71</v>
      </c>
      <c r="H176" s="9">
        <f>INDEX(Pokemon_Data!S$3:S$153,$J176)</f>
        <v>84.529382499999997</v>
      </c>
      <c r="I176" s="9">
        <f>INDEX(Pokemon_Data!T$3:T$153,$J176)</f>
        <v>73.018998499999995</v>
      </c>
      <c r="J176" s="2">
        <f>IFERROR(IF(K175&gt;=INDEX(Pokemon_Data!L$3:L$153,Move_Sets!J175)*INDEX(Pokemon_Data!M$3:M$153,Move_Sets!J175),IF(J175+1&gt;MAX(Pokemon_Data!$A$3:$A$153),"",J175+1),J175),"")</f>
        <v>32</v>
      </c>
      <c r="K176" s="2">
        <f t="shared" si="4"/>
        <v>4</v>
      </c>
      <c r="L176" s="2">
        <f>IF(K176=1,1,L175+IF(M175&gt;=INDEX(Pokemon_Data!M$3:M$153,Move_Sets!J176),1,0))</f>
        <v>2</v>
      </c>
      <c r="M176" s="2">
        <f t="shared" si="5"/>
        <v>1</v>
      </c>
      <c r="N176" s="2">
        <f>MATCH(INDEX(FAST_RAW!D$2:D$42,MATCH($C176,FAST_RAW!$A$2:$A$42,0)),Multipliers_RAW!$A$3:$A$21,0)</f>
        <v>8</v>
      </c>
      <c r="O176" s="8">
        <f>INDEX(FAST_RAW!E$2:E$42,MATCH($C176,FAST_RAW!$A$2:$A$42,0))</f>
        <v>6</v>
      </c>
      <c r="P176" s="2">
        <f>INDEX(FAST_RAW!K$2:K$42,MATCH($C176,FAST_RAW!$A$2:$A$42,0))/1000</f>
        <v>0.57499999999999996</v>
      </c>
      <c r="Q176" s="2">
        <f>INDEX(FAST_RAW!N$2:N$42,MATCH($C176,FAST_RAW!$A$2:$A$42,0))</f>
        <v>8</v>
      </c>
      <c r="R176" s="14">
        <f>(1+COUNTIF($E176:$F176,N176)*Inputs!$B$19)*INDEX(FAST_RAW!F$2:F$42,MATCH($C176,FAST_RAW!$A$2:$A$42,0))</f>
        <v>1.25</v>
      </c>
      <c r="S176" s="2">
        <f>MATCH(INDEX(Special_RAW!B$2:B$96,MATCH($D176,Special_RAW!$A$2:$A$96,0)),Multipliers_RAW!$A$3:$A$21,0)</f>
        <v>1</v>
      </c>
      <c r="T176" s="8">
        <f>VLOOKUP($D176,Special_RAW!$A$2:$K$96,3,FALSE)</f>
        <v>25</v>
      </c>
      <c r="U176" s="8">
        <f>VLOOKUP($D176,Special_RAW!$A$2:$K$96,8,FALSE)/1000</f>
        <v>2.2000000000000002</v>
      </c>
      <c r="V176" s="2">
        <f>ROUND(-100/VLOOKUP(D176,Special_RAW!$A$2:$K$96,11,FALSE),0)</f>
        <v>4</v>
      </c>
      <c r="W176" s="66">
        <f>(1+COUNTIF($E176:$F176,S176)*Inputs!$B$19)*(1+VLOOKUP($D176,Special_RAW!$A$2:$K$96,5,FALSE)*Inputs!$B$18)*VLOOKUP($D176,Special_RAW!$A$2:$K$96,4,FALSE)</f>
        <v>1</v>
      </c>
      <c r="X176" s="13"/>
      <c r="Y176" s="6"/>
      <c r="Z176" s="6"/>
      <c r="AA176" s="6"/>
      <c r="AB176" s="6"/>
      <c r="AC176" s="6"/>
      <c r="AD176" s="6"/>
      <c r="AE176" s="6"/>
      <c r="AF176" s="6"/>
      <c r="AG176" s="6"/>
      <c r="AH176" s="6"/>
      <c r="AI176" s="6"/>
      <c r="AJ176" s="6"/>
      <c r="AK176" s="6"/>
      <c r="AL176" s="6"/>
      <c r="AM176" s="6"/>
      <c r="AN176" s="6"/>
      <c r="AO176" s="6"/>
      <c r="AP176" s="6"/>
      <c r="AQ176" s="6"/>
      <c r="AR176" s="6"/>
      <c r="AS176" s="6"/>
      <c r="AT176" s="6"/>
      <c r="AU176" s="6"/>
      <c r="AV176" s="6"/>
      <c r="AW176" s="6"/>
      <c r="AX176" s="6"/>
      <c r="AY176" s="6"/>
      <c r="AZ176" s="6"/>
      <c r="BA176" s="6"/>
      <c r="BB176" s="6"/>
      <c r="BC176" s="6"/>
      <c r="BD176" s="6"/>
      <c r="BE176" s="6"/>
      <c r="BF176" s="6"/>
      <c r="BG176" s="6"/>
      <c r="BH176" s="6"/>
      <c r="BI176" s="6"/>
      <c r="BJ176" s="6"/>
      <c r="BK176" s="6"/>
      <c r="BL176" s="6"/>
      <c r="BM176" s="6"/>
      <c r="BN176" s="6"/>
      <c r="BO176" s="6"/>
      <c r="BP176" s="6"/>
      <c r="BQ176" s="6"/>
      <c r="BR176" s="6"/>
      <c r="BS176" s="6"/>
      <c r="BT176" s="6"/>
      <c r="BU176" s="6"/>
      <c r="BV176" s="6"/>
      <c r="BW176" s="6"/>
      <c r="BX176" s="6"/>
      <c r="BY176" s="6"/>
      <c r="BZ176" s="6"/>
      <c r="CA176" s="6"/>
      <c r="CB176" s="6"/>
      <c r="CC176" s="6"/>
      <c r="CD176" s="6"/>
      <c r="CE176" s="6"/>
      <c r="CF176" s="6"/>
      <c r="CG176" s="6"/>
      <c r="CH176" s="6"/>
      <c r="CI176" s="6"/>
      <c r="CJ176" s="6"/>
      <c r="CK176" s="6"/>
      <c r="CL176" s="6"/>
      <c r="CM176" s="6"/>
      <c r="CN176" s="6"/>
      <c r="CO176" s="6"/>
      <c r="CP176" s="6"/>
      <c r="CQ176" s="6"/>
      <c r="CR176" s="6"/>
      <c r="CS176" s="6"/>
      <c r="CT176" s="6"/>
      <c r="CU176" s="6"/>
      <c r="CV176" s="6"/>
      <c r="CW176" s="6"/>
      <c r="CX176" s="6"/>
      <c r="CY176" s="6"/>
      <c r="CZ176" s="6"/>
      <c r="DA176" s="6"/>
      <c r="DB176" s="6"/>
      <c r="DC176" s="6"/>
      <c r="DD176" s="6"/>
      <c r="DE176" s="6"/>
      <c r="DF176" s="6"/>
      <c r="DG176" s="6"/>
      <c r="DH176" s="6"/>
      <c r="DI176" s="6"/>
      <c r="DJ176" s="6"/>
      <c r="DK176" s="6"/>
      <c r="DL176" s="6"/>
      <c r="DM176" s="6"/>
      <c r="DN176" s="6"/>
      <c r="DO176" s="6"/>
      <c r="DP176" s="6"/>
      <c r="DQ176" s="6"/>
      <c r="DR176" s="6"/>
      <c r="DS176" s="6"/>
      <c r="DT176" s="6"/>
      <c r="DU176" s="6"/>
      <c r="DV176" s="6"/>
      <c r="DW176" s="6"/>
      <c r="DX176" s="6"/>
      <c r="DY176" s="6"/>
      <c r="DZ176" s="6"/>
      <c r="EA176" s="6"/>
      <c r="EB176" s="6"/>
      <c r="EC176" s="6"/>
      <c r="ED176" s="6"/>
      <c r="EE176" s="6"/>
      <c r="EF176" s="6"/>
      <c r="EG176" s="6"/>
      <c r="EH176" s="6"/>
      <c r="EI176" s="6"/>
      <c r="EJ176" s="6"/>
      <c r="EK176" s="6"/>
      <c r="EL176" s="6"/>
      <c r="EM176" s="6"/>
      <c r="EN176" s="6"/>
      <c r="EO176" s="6"/>
      <c r="EP176" s="6"/>
      <c r="EQ176" s="6"/>
      <c r="ER176" s="6"/>
      <c r="ES176" s="6"/>
      <c r="ET176" s="6"/>
      <c r="EU176" s="6"/>
      <c r="EV176" s="6"/>
      <c r="EW176" s="6"/>
      <c r="EX176" s="6"/>
      <c r="EY176" s="6"/>
      <c r="EZ176" s="6"/>
      <c r="FA176" s="6"/>
      <c r="FB176" s="6"/>
      <c r="FC176" s="6"/>
      <c r="FD176" s="6"/>
      <c r="FE176" s="6"/>
      <c r="FF176" s="6"/>
      <c r="FG176" s="6"/>
      <c r="FH176" s="6"/>
      <c r="FI176" s="6"/>
      <c r="FJ176" s="6"/>
      <c r="FK176" s="6"/>
      <c r="FL176" s="6"/>
      <c r="FM176" s="6"/>
      <c r="FN176" s="6"/>
      <c r="FO176" s="6"/>
      <c r="FP176" s="6"/>
      <c r="FQ176" s="6"/>
      <c r="FR176" s="6"/>
      <c r="FS176" s="6"/>
      <c r="FT176" s="6"/>
      <c r="FU176" s="6"/>
      <c r="FV176" s="6"/>
      <c r="FW176" s="6"/>
      <c r="FX176" s="6"/>
      <c r="FY176" s="6"/>
      <c r="FZ176" s="6"/>
      <c r="GA176" s="6"/>
      <c r="GB176" s="6"/>
      <c r="GC176" s="6"/>
      <c r="GD176" s="6"/>
      <c r="GE176" s="6"/>
      <c r="GF176" s="6"/>
      <c r="GG176" s="6"/>
      <c r="GH176" s="6"/>
      <c r="GI176" s="6"/>
      <c r="GJ176" s="6"/>
      <c r="GK176" s="6"/>
      <c r="GL176" s="6"/>
      <c r="GM176" s="6"/>
      <c r="GN176" s="6"/>
      <c r="GO176" s="6"/>
      <c r="GP176" s="6"/>
      <c r="GQ176" s="6"/>
      <c r="GR176" s="6"/>
      <c r="GS176" s="6"/>
      <c r="GT176" s="6"/>
      <c r="GU176" s="6"/>
      <c r="GV176" s="6"/>
      <c r="GW176" s="6"/>
      <c r="GX176" s="6"/>
      <c r="GY176" s="6"/>
      <c r="GZ176" s="6"/>
      <c r="HA176" s="6"/>
      <c r="HB176" s="6"/>
      <c r="HC176" s="6"/>
      <c r="HD176" s="6"/>
      <c r="HE176" s="6"/>
      <c r="HF176" s="6"/>
      <c r="HG176" s="6"/>
      <c r="HH176" s="6"/>
      <c r="HI176" s="6"/>
      <c r="HJ176" s="6"/>
      <c r="HK176" s="6"/>
      <c r="HL176" s="6"/>
      <c r="HM176" s="6"/>
      <c r="HN176" s="6"/>
      <c r="HO176" s="6"/>
      <c r="HP176" s="6"/>
      <c r="HQ176" s="6"/>
      <c r="HR176" s="6"/>
      <c r="HS176" s="6"/>
      <c r="HT176" s="6"/>
      <c r="HU176" s="6"/>
      <c r="HV176" s="6"/>
      <c r="HW176" s="6"/>
      <c r="HX176" s="6"/>
      <c r="HY176" s="6"/>
      <c r="HZ176" s="6"/>
      <c r="IA176" s="6"/>
      <c r="IB176" s="6"/>
      <c r="IC176" s="6"/>
      <c r="ID176" s="6"/>
      <c r="IE176" s="6"/>
      <c r="IF176" s="6"/>
      <c r="IG176" s="6"/>
      <c r="IH176" s="6"/>
      <c r="II176" s="6"/>
      <c r="IJ176" s="6"/>
      <c r="IK176" s="6"/>
      <c r="IL176" s="6"/>
      <c r="IM176" s="6"/>
      <c r="IN176" s="6"/>
      <c r="IO176" s="6"/>
      <c r="IP176" s="6"/>
      <c r="IQ176" s="6"/>
      <c r="IR176" s="6"/>
      <c r="IS176" s="6"/>
      <c r="IT176" s="6"/>
      <c r="IU176" s="6"/>
      <c r="IV176" s="6"/>
      <c r="IW176" s="6"/>
      <c r="IX176" s="6"/>
      <c r="IY176" s="6"/>
      <c r="IZ176" s="6"/>
      <c r="JA176" s="6"/>
      <c r="JB176" s="6"/>
      <c r="JC176" s="6"/>
      <c r="JD176" s="6"/>
      <c r="JE176" s="6"/>
      <c r="JF176" s="6"/>
      <c r="JG176" s="6"/>
      <c r="JH176" s="6"/>
      <c r="JI176" s="6"/>
      <c r="JJ176" s="6"/>
      <c r="JK176" s="6"/>
      <c r="JL176" s="6"/>
      <c r="JM176" s="6"/>
      <c r="JN176" s="6"/>
      <c r="JO176" s="6"/>
      <c r="JP176" s="6"/>
      <c r="JQ176" s="6"/>
      <c r="JR176" s="6"/>
      <c r="JS176" s="6"/>
      <c r="JT176" s="6"/>
      <c r="JU176" s="6"/>
      <c r="JV176" s="6"/>
      <c r="JW176" s="6"/>
      <c r="JX176" s="6"/>
      <c r="JY176" s="6"/>
      <c r="JZ176" s="6"/>
      <c r="KA176" s="6"/>
      <c r="KB176" s="6"/>
      <c r="KC176" s="6"/>
      <c r="KD176" s="6"/>
      <c r="KE176" s="6"/>
      <c r="KF176" s="6"/>
      <c r="KG176" s="6"/>
      <c r="KH176" s="6"/>
      <c r="KI176" s="6"/>
      <c r="KJ176" s="6"/>
      <c r="KK176" s="6"/>
      <c r="KL176" s="6"/>
      <c r="KM176" s="6"/>
      <c r="KN176" s="6"/>
      <c r="KO176" s="6"/>
      <c r="KP176" s="6"/>
      <c r="KQ176" s="6"/>
      <c r="KR176" s="6"/>
      <c r="KS176" s="6"/>
      <c r="KT176" s="6"/>
      <c r="KU176" s="6"/>
      <c r="KV176" s="6"/>
      <c r="KW176" s="6"/>
      <c r="KX176" s="6"/>
      <c r="KY176" s="6"/>
      <c r="KZ176" s="6"/>
      <c r="LA176" s="6"/>
      <c r="LB176" s="6"/>
      <c r="LC176" s="6"/>
      <c r="LD176" s="6"/>
      <c r="LE176" s="6"/>
      <c r="LF176" s="6"/>
      <c r="LG176" s="6"/>
      <c r="LH176" s="6"/>
      <c r="LI176" s="6"/>
      <c r="LJ176" s="6"/>
      <c r="LK176" s="6"/>
      <c r="LL176" s="6"/>
      <c r="LM176" s="6"/>
      <c r="LN176" s="6"/>
      <c r="LO176" s="6"/>
      <c r="LP176" s="6"/>
      <c r="LQ176" s="6"/>
      <c r="LR176" s="6"/>
      <c r="LS176" s="6"/>
      <c r="LT176" s="6"/>
      <c r="LU176" s="6"/>
      <c r="LV176" s="6"/>
      <c r="LW176" s="6"/>
      <c r="LX176" s="6"/>
      <c r="LY176" s="6"/>
      <c r="LZ176" s="6"/>
      <c r="MA176" s="6"/>
      <c r="MB176" s="6"/>
      <c r="MC176" s="6"/>
      <c r="MD176" s="6"/>
      <c r="ME176" s="6"/>
      <c r="MF176" s="6"/>
      <c r="MG176" s="6"/>
      <c r="MH176" s="6"/>
      <c r="MI176" s="6"/>
      <c r="MJ176" s="6"/>
      <c r="MK176" s="6"/>
      <c r="ML176" s="6"/>
      <c r="MM176" s="6"/>
      <c r="MN176" s="6"/>
      <c r="MO176" s="6"/>
      <c r="MP176" s="6"/>
      <c r="MQ176" s="6"/>
      <c r="MR176" s="6"/>
      <c r="MS176" s="6"/>
      <c r="MT176" s="6"/>
      <c r="MU176" s="6"/>
      <c r="MV176" s="6"/>
      <c r="MW176" s="6"/>
      <c r="MX176" s="6"/>
      <c r="MY176" s="6"/>
      <c r="MZ176" s="6"/>
      <c r="NA176" s="6"/>
      <c r="NB176" s="6"/>
      <c r="NC176" s="6"/>
      <c r="ND176" s="6"/>
      <c r="NE176" s="6"/>
    </row>
    <row r="177" spans="1:369" x14ac:dyDescent="0.25">
      <c r="A177" s="2">
        <v>175</v>
      </c>
      <c r="B177" s="2" t="str">
        <f>INDEX(Pokemon_Data!$C$3:$C$153,Move_Sets!J177)</f>
        <v>Nidoran♂</v>
      </c>
      <c r="C177" s="2" t="str">
        <f>LEFT(RIGHT(INDEX(Pokemon_Data!J$3:J$153,Move_Sets!$J177),LEN(INDEX(Pokemon_Data!J$3:J$153,Move_Sets!$J177))-IF(L177=1,-1,IFERROR(FIND("|",SUBSTITUTE(INDEX(Pokemon_Data!J$3:J$153,Move_Sets!$J177),",","|",L177-1)),-1))-1),IFERROR(FIND("|",SUBSTITUTE(INDEX(Pokemon_Data!J$3:J$153,Move_Sets!$J177),",","|",L177)),LEN(INDEX(Pokemon_Data!J$3:J$153,Move_Sets!$J177))+2)-IF(L177=1,-1,IFERROR(FIND("|",SUBSTITUTE(INDEX(Pokemon_Data!J$3:J$153,Move_Sets!$J177),",","|",L177-1)),1))-2)</f>
        <v>Poison Sting</v>
      </c>
      <c r="D177" s="2" t="str">
        <f>LEFT(RIGHT(INDEX(Pokemon_Data!K$3:K$153,Move_Sets!$J177),LEN(INDEX(Pokemon_Data!K$3:K$153,Move_Sets!$J177))-IF(M177=1,-1,IFERROR(FIND("|",SUBSTITUTE(INDEX(Pokemon_Data!K$3:K$153,Move_Sets!$J177),",","|",M177-1)),-1))-1),IFERROR(FIND("|",SUBSTITUTE(INDEX(Pokemon_Data!K$3:K$153,Move_Sets!$J177),",","|",M177)),LEN(INDEX(Pokemon_Data!K$3:K$153,Move_Sets!$J177))+2)-IF(M177=1,-1,IFERROR(FIND("|",SUBSTITUTE(INDEX(Pokemon_Data!K$3:K$153,Move_Sets!$J177),",","|",M177-1)),1))-2)</f>
        <v>Body Slam</v>
      </c>
      <c r="E177" s="2">
        <f>MATCH(INDEX(Pokemon_Data!H$3:H$153,$J177),Multipliers_RAW!$A$3:$A$21,0)</f>
        <v>8</v>
      </c>
      <c r="F177" s="2">
        <f>MATCH(INDEX(Pokemon_Data!I$3:I$153,$J177),Multipliers_RAW!$A$3:$A$21,0)</f>
        <v>19</v>
      </c>
      <c r="G177" s="2">
        <f>INDEX(Pokemon_Data!V$3:V$153,$J177)</f>
        <v>71</v>
      </c>
      <c r="H177" s="9">
        <f>INDEX(Pokemon_Data!S$3:S$153,$J177)</f>
        <v>84.529382499999997</v>
      </c>
      <c r="I177" s="9">
        <f>INDEX(Pokemon_Data!T$3:T$153,$J177)</f>
        <v>73.018998499999995</v>
      </c>
      <c r="J177" s="2">
        <f>IFERROR(IF(K176&gt;=INDEX(Pokemon_Data!L$3:L$153,Move_Sets!J176)*INDEX(Pokemon_Data!M$3:M$153,Move_Sets!J176),IF(J176+1&gt;MAX(Pokemon_Data!$A$3:$A$153),"",J176+1),J176),"")</f>
        <v>32</v>
      </c>
      <c r="K177" s="2">
        <f t="shared" si="4"/>
        <v>5</v>
      </c>
      <c r="L177" s="2">
        <f>IF(K177=1,1,L176+IF(M176&gt;=INDEX(Pokemon_Data!M$3:M$153,Move_Sets!J177),1,0))</f>
        <v>2</v>
      </c>
      <c r="M177" s="2">
        <f t="shared" si="5"/>
        <v>2</v>
      </c>
      <c r="N177" s="2">
        <f>MATCH(INDEX(FAST_RAW!D$2:D$42,MATCH($C177,FAST_RAW!$A$2:$A$42,0)),Multipliers_RAW!$A$3:$A$21,0)</f>
        <v>8</v>
      </c>
      <c r="O177" s="8">
        <f>INDEX(FAST_RAW!E$2:E$42,MATCH($C177,FAST_RAW!$A$2:$A$42,0))</f>
        <v>6</v>
      </c>
      <c r="P177" s="2">
        <f>INDEX(FAST_RAW!K$2:K$42,MATCH($C177,FAST_RAW!$A$2:$A$42,0))/1000</f>
        <v>0.57499999999999996</v>
      </c>
      <c r="Q177" s="2">
        <f>INDEX(FAST_RAW!N$2:N$42,MATCH($C177,FAST_RAW!$A$2:$A$42,0))</f>
        <v>8</v>
      </c>
      <c r="R177" s="14">
        <f>(1+COUNTIF($E177:$F177,N177)*Inputs!$B$19)*INDEX(FAST_RAW!F$2:F$42,MATCH($C177,FAST_RAW!$A$2:$A$42,0))</f>
        <v>1.25</v>
      </c>
      <c r="S177" s="2">
        <f>MATCH(INDEX(Special_RAW!B$2:B$96,MATCH($D177,Special_RAW!$A$2:$A$96,0)),Multipliers_RAW!$A$3:$A$21,0)</f>
        <v>1</v>
      </c>
      <c r="T177" s="8">
        <f>VLOOKUP($D177,Special_RAW!$A$2:$K$96,3,FALSE)</f>
        <v>40</v>
      </c>
      <c r="U177" s="8">
        <f>VLOOKUP($D177,Special_RAW!$A$2:$K$96,8,FALSE)/1000</f>
        <v>1.56</v>
      </c>
      <c r="V177" s="2">
        <f>ROUND(-100/VLOOKUP(D177,Special_RAW!$A$2:$K$96,11,FALSE),0)</f>
        <v>2</v>
      </c>
      <c r="W177" s="66">
        <f>(1+COUNTIF($E177:$F177,S177)*Inputs!$B$19)*(1+VLOOKUP($D177,Special_RAW!$A$2:$K$96,5,FALSE)*Inputs!$B$18)*VLOOKUP($D177,Special_RAW!$A$2:$K$96,4,FALSE)</f>
        <v>1</v>
      </c>
      <c r="X177" s="13"/>
      <c r="Y177" s="6"/>
      <c r="Z177" s="6"/>
      <c r="AA177" s="6"/>
      <c r="AB177" s="6"/>
      <c r="AC177" s="6"/>
      <c r="AD177" s="6"/>
      <c r="AE177" s="6"/>
      <c r="AF177" s="6"/>
      <c r="AG177" s="6"/>
      <c r="AH177" s="6"/>
      <c r="AI177" s="6"/>
      <c r="AJ177" s="6"/>
      <c r="AK177" s="6"/>
      <c r="AL177" s="6"/>
      <c r="AM177" s="6"/>
      <c r="AN177" s="6"/>
      <c r="AO177" s="6"/>
      <c r="AP177" s="6"/>
      <c r="AQ177" s="6"/>
      <c r="AR177" s="6"/>
      <c r="AS177" s="6"/>
      <c r="AT177" s="6"/>
      <c r="AU177" s="6"/>
      <c r="AV177" s="6"/>
      <c r="AW177" s="6"/>
      <c r="AX177" s="6"/>
      <c r="AY177" s="6"/>
      <c r="AZ177" s="6"/>
      <c r="BA177" s="6"/>
      <c r="BB177" s="6"/>
      <c r="BC177" s="6"/>
      <c r="BD177" s="6"/>
      <c r="BE177" s="6"/>
      <c r="BF177" s="6"/>
      <c r="BG177" s="6"/>
      <c r="BH177" s="6"/>
      <c r="BI177" s="6"/>
      <c r="BJ177" s="6"/>
      <c r="BK177" s="6"/>
      <c r="BL177" s="6"/>
      <c r="BM177" s="6"/>
      <c r="BN177" s="6"/>
      <c r="BO177" s="6"/>
      <c r="BP177" s="6"/>
      <c r="BQ177" s="6"/>
      <c r="BR177" s="6"/>
      <c r="BS177" s="6"/>
      <c r="BT177" s="6"/>
      <c r="BU177" s="6"/>
      <c r="BV177" s="6"/>
      <c r="BW177" s="6"/>
      <c r="BX177" s="6"/>
      <c r="BY177" s="6"/>
      <c r="BZ177" s="6"/>
      <c r="CA177" s="6"/>
      <c r="CB177" s="6"/>
      <c r="CC177" s="6"/>
      <c r="CD177" s="6"/>
      <c r="CE177" s="6"/>
      <c r="CF177" s="6"/>
      <c r="CG177" s="6"/>
      <c r="CH177" s="6"/>
      <c r="CI177" s="6"/>
      <c r="CJ177" s="6"/>
      <c r="CK177" s="6"/>
      <c r="CL177" s="6"/>
      <c r="CM177" s="6"/>
      <c r="CN177" s="6"/>
      <c r="CO177" s="6"/>
      <c r="CP177" s="6"/>
      <c r="CQ177" s="6"/>
      <c r="CR177" s="6"/>
      <c r="CS177" s="6"/>
      <c r="CT177" s="6"/>
      <c r="CU177" s="6"/>
      <c r="CV177" s="6"/>
      <c r="CW177" s="6"/>
      <c r="CX177" s="6"/>
      <c r="CY177" s="6"/>
      <c r="CZ177" s="6"/>
      <c r="DA177" s="6"/>
      <c r="DB177" s="6"/>
      <c r="DC177" s="6"/>
      <c r="DD177" s="6"/>
      <c r="DE177" s="6"/>
      <c r="DF177" s="6"/>
      <c r="DG177" s="6"/>
      <c r="DH177" s="6"/>
      <c r="DI177" s="6"/>
      <c r="DJ177" s="6"/>
      <c r="DK177" s="6"/>
      <c r="DL177" s="6"/>
      <c r="DM177" s="6"/>
      <c r="DN177" s="6"/>
      <c r="DO177" s="6"/>
      <c r="DP177" s="6"/>
      <c r="DQ177" s="6"/>
      <c r="DR177" s="6"/>
      <c r="DS177" s="6"/>
      <c r="DT177" s="6"/>
      <c r="DU177" s="6"/>
      <c r="DV177" s="6"/>
      <c r="DW177" s="6"/>
      <c r="DX177" s="6"/>
      <c r="DY177" s="6"/>
      <c r="DZ177" s="6"/>
      <c r="EA177" s="6"/>
      <c r="EB177" s="6"/>
      <c r="EC177" s="6"/>
      <c r="ED177" s="6"/>
      <c r="EE177" s="6"/>
      <c r="EF177" s="6"/>
      <c r="EG177" s="6"/>
      <c r="EH177" s="6"/>
      <c r="EI177" s="6"/>
      <c r="EJ177" s="6"/>
      <c r="EK177" s="6"/>
      <c r="EL177" s="6"/>
      <c r="EM177" s="6"/>
      <c r="EN177" s="6"/>
      <c r="EO177" s="6"/>
      <c r="EP177" s="6"/>
      <c r="EQ177" s="6"/>
      <c r="ER177" s="6"/>
      <c r="ES177" s="6"/>
      <c r="ET177" s="6"/>
      <c r="EU177" s="6"/>
      <c r="EV177" s="6"/>
      <c r="EW177" s="6"/>
      <c r="EX177" s="6"/>
      <c r="EY177" s="6"/>
      <c r="EZ177" s="6"/>
      <c r="FA177" s="6"/>
      <c r="FB177" s="6"/>
      <c r="FC177" s="6"/>
      <c r="FD177" s="6"/>
      <c r="FE177" s="6"/>
      <c r="FF177" s="6"/>
      <c r="FG177" s="6"/>
      <c r="FH177" s="6"/>
      <c r="FI177" s="6"/>
      <c r="FJ177" s="6"/>
      <c r="FK177" s="6"/>
      <c r="FL177" s="6"/>
      <c r="FM177" s="6"/>
      <c r="FN177" s="6"/>
      <c r="FO177" s="6"/>
      <c r="FP177" s="6"/>
      <c r="FQ177" s="6"/>
      <c r="FR177" s="6"/>
      <c r="FS177" s="6"/>
      <c r="FT177" s="6"/>
      <c r="FU177" s="6"/>
      <c r="FV177" s="6"/>
      <c r="FW177" s="6"/>
      <c r="FX177" s="6"/>
      <c r="FY177" s="6"/>
      <c r="FZ177" s="6"/>
      <c r="GA177" s="6"/>
      <c r="GB177" s="6"/>
      <c r="GC177" s="6"/>
      <c r="GD177" s="6"/>
      <c r="GE177" s="6"/>
      <c r="GF177" s="6"/>
      <c r="GG177" s="6"/>
      <c r="GH177" s="6"/>
      <c r="GI177" s="6"/>
      <c r="GJ177" s="6"/>
      <c r="GK177" s="6"/>
      <c r="GL177" s="6"/>
      <c r="GM177" s="6"/>
      <c r="GN177" s="6"/>
      <c r="GO177" s="6"/>
      <c r="GP177" s="6"/>
      <c r="GQ177" s="6"/>
      <c r="GR177" s="6"/>
      <c r="GS177" s="6"/>
      <c r="GT177" s="6"/>
      <c r="GU177" s="6"/>
      <c r="GV177" s="6"/>
      <c r="GW177" s="6"/>
      <c r="GX177" s="6"/>
      <c r="GY177" s="6"/>
      <c r="GZ177" s="6"/>
      <c r="HA177" s="6"/>
      <c r="HB177" s="6"/>
      <c r="HC177" s="6"/>
      <c r="HD177" s="6"/>
      <c r="HE177" s="6"/>
      <c r="HF177" s="6"/>
      <c r="HG177" s="6"/>
      <c r="HH177" s="6"/>
      <c r="HI177" s="6"/>
      <c r="HJ177" s="6"/>
      <c r="HK177" s="6"/>
      <c r="HL177" s="6"/>
      <c r="HM177" s="6"/>
      <c r="HN177" s="6"/>
      <c r="HO177" s="6"/>
      <c r="HP177" s="6"/>
      <c r="HQ177" s="6"/>
      <c r="HR177" s="6"/>
      <c r="HS177" s="6"/>
      <c r="HT177" s="6"/>
      <c r="HU177" s="6"/>
      <c r="HV177" s="6"/>
      <c r="HW177" s="6"/>
      <c r="HX177" s="6"/>
      <c r="HY177" s="6"/>
      <c r="HZ177" s="6"/>
      <c r="IA177" s="6"/>
      <c r="IB177" s="6"/>
      <c r="IC177" s="6"/>
      <c r="ID177" s="6"/>
      <c r="IE177" s="6"/>
      <c r="IF177" s="6"/>
      <c r="IG177" s="6"/>
      <c r="IH177" s="6"/>
      <c r="II177" s="6"/>
      <c r="IJ177" s="6"/>
      <c r="IK177" s="6"/>
      <c r="IL177" s="6"/>
      <c r="IM177" s="6"/>
      <c r="IN177" s="6"/>
      <c r="IO177" s="6"/>
      <c r="IP177" s="6"/>
      <c r="IQ177" s="6"/>
      <c r="IR177" s="6"/>
      <c r="IS177" s="6"/>
      <c r="IT177" s="6"/>
      <c r="IU177" s="6"/>
      <c r="IV177" s="6"/>
      <c r="IW177" s="6"/>
      <c r="IX177" s="6"/>
      <c r="IY177" s="6"/>
      <c r="IZ177" s="6"/>
      <c r="JA177" s="6"/>
      <c r="JB177" s="6"/>
      <c r="JC177" s="6"/>
      <c r="JD177" s="6"/>
      <c r="JE177" s="6"/>
      <c r="JF177" s="6"/>
      <c r="JG177" s="6"/>
      <c r="JH177" s="6"/>
      <c r="JI177" s="6"/>
      <c r="JJ177" s="6"/>
      <c r="JK177" s="6"/>
      <c r="JL177" s="6"/>
      <c r="JM177" s="6"/>
      <c r="JN177" s="6"/>
      <c r="JO177" s="6"/>
      <c r="JP177" s="6"/>
      <c r="JQ177" s="6"/>
      <c r="JR177" s="6"/>
      <c r="JS177" s="6"/>
      <c r="JT177" s="6"/>
      <c r="JU177" s="6"/>
      <c r="JV177" s="6"/>
      <c r="JW177" s="6"/>
      <c r="JX177" s="6"/>
      <c r="JY177" s="6"/>
      <c r="JZ177" s="6"/>
      <c r="KA177" s="6"/>
      <c r="KB177" s="6"/>
      <c r="KC177" s="6"/>
      <c r="KD177" s="6"/>
      <c r="KE177" s="6"/>
      <c r="KF177" s="6"/>
      <c r="KG177" s="6"/>
      <c r="KH177" s="6"/>
      <c r="KI177" s="6"/>
      <c r="KJ177" s="6"/>
      <c r="KK177" s="6"/>
      <c r="KL177" s="6"/>
      <c r="KM177" s="6"/>
      <c r="KN177" s="6"/>
      <c r="KO177" s="6"/>
      <c r="KP177" s="6"/>
      <c r="KQ177" s="6"/>
      <c r="KR177" s="6"/>
      <c r="KS177" s="6"/>
      <c r="KT177" s="6"/>
      <c r="KU177" s="6"/>
      <c r="KV177" s="6"/>
      <c r="KW177" s="6"/>
      <c r="KX177" s="6"/>
      <c r="KY177" s="6"/>
      <c r="KZ177" s="6"/>
      <c r="LA177" s="6"/>
      <c r="LB177" s="6"/>
      <c r="LC177" s="6"/>
      <c r="LD177" s="6"/>
      <c r="LE177" s="6"/>
      <c r="LF177" s="6"/>
      <c r="LG177" s="6"/>
      <c r="LH177" s="6"/>
      <c r="LI177" s="6"/>
      <c r="LJ177" s="6"/>
      <c r="LK177" s="6"/>
      <c r="LL177" s="6"/>
      <c r="LM177" s="6"/>
      <c r="LN177" s="6"/>
      <c r="LO177" s="6"/>
      <c r="LP177" s="6"/>
      <c r="LQ177" s="6"/>
      <c r="LR177" s="6"/>
      <c r="LS177" s="6"/>
      <c r="LT177" s="6"/>
      <c r="LU177" s="6"/>
      <c r="LV177" s="6"/>
      <c r="LW177" s="6"/>
      <c r="LX177" s="6"/>
      <c r="LY177" s="6"/>
      <c r="LZ177" s="6"/>
      <c r="MA177" s="6"/>
      <c r="MB177" s="6"/>
      <c r="MC177" s="6"/>
      <c r="MD177" s="6"/>
      <c r="ME177" s="6"/>
      <c r="MF177" s="6"/>
      <c r="MG177" s="6"/>
      <c r="MH177" s="6"/>
      <c r="MI177" s="6"/>
      <c r="MJ177" s="6"/>
      <c r="MK177" s="6"/>
      <c r="ML177" s="6"/>
      <c r="MM177" s="6"/>
      <c r="MN177" s="6"/>
      <c r="MO177" s="6"/>
      <c r="MP177" s="6"/>
      <c r="MQ177" s="6"/>
      <c r="MR177" s="6"/>
      <c r="MS177" s="6"/>
      <c r="MT177" s="6"/>
      <c r="MU177" s="6"/>
      <c r="MV177" s="6"/>
      <c r="MW177" s="6"/>
      <c r="MX177" s="6"/>
      <c r="MY177" s="6"/>
      <c r="MZ177" s="6"/>
      <c r="NA177" s="6"/>
      <c r="NB177" s="6"/>
      <c r="NC177" s="6"/>
      <c r="ND177" s="6"/>
      <c r="NE177" s="6"/>
    </row>
    <row r="178" spans="1:369" x14ac:dyDescent="0.25">
      <c r="A178" s="2">
        <v>176</v>
      </c>
      <c r="B178" s="2" t="str">
        <f>INDEX(Pokemon_Data!$C$3:$C$153,Move_Sets!J178)</f>
        <v>Nidoran♂</v>
      </c>
      <c r="C178" s="2" t="str">
        <f>LEFT(RIGHT(INDEX(Pokemon_Data!J$3:J$153,Move_Sets!$J178),LEN(INDEX(Pokemon_Data!J$3:J$153,Move_Sets!$J178))-IF(L178=1,-1,IFERROR(FIND("|",SUBSTITUTE(INDEX(Pokemon_Data!J$3:J$153,Move_Sets!$J178),",","|",L178-1)),-1))-1),IFERROR(FIND("|",SUBSTITUTE(INDEX(Pokemon_Data!J$3:J$153,Move_Sets!$J178),",","|",L178)),LEN(INDEX(Pokemon_Data!J$3:J$153,Move_Sets!$J178))+2)-IF(L178=1,-1,IFERROR(FIND("|",SUBSTITUTE(INDEX(Pokemon_Data!J$3:J$153,Move_Sets!$J178),",","|",L178-1)),1))-2)</f>
        <v>Poison Sting</v>
      </c>
      <c r="D178" s="2" t="str">
        <f>LEFT(RIGHT(INDEX(Pokemon_Data!K$3:K$153,Move_Sets!$J178),LEN(INDEX(Pokemon_Data!K$3:K$153,Move_Sets!$J178))-IF(M178=1,-1,IFERROR(FIND("|",SUBSTITUTE(INDEX(Pokemon_Data!K$3:K$153,Move_Sets!$J178),",","|",M178-1)),-1))-1),IFERROR(FIND("|",SUBSTITUTE(INDEX(Pokemon_Data!K$3:K$153,Move_Sets!$J178),",","|",M178)),LEN(INDEX(Pokemon_Data!K$3:K$153,Move_Sets!$J178))+2)-IF(M178=1,-1,IFERROR(FIND("|",SUBSTITUTE(INDEX(Pokemon_Data!K$3:K$153,Move_Sets!$J178),",","|",M178-1)),1))-2)</f>
        <v>Sludge Bomb</v>
      </c>
      <c r="E178" s="2">
        <f>MATCH(INDEX(Pokemon_Data!H$3:H$153,$J178),Multipliers_RAW!$A$3:$A$21,0)</f>
        <v>8</v>
      </c>
      <c r="F178" s="2">
        <f>MATCH(INDEX(Pokemon_Data!I$3:I$153,$J178),Multipliers_RAW!$A$3:$A$21,0)</f>
        <v>19</v>
      </c>
      <c r="G178" s="2">
        <f>INDEX(Pokemon_Data!V$3:V$153,$J178)</f>
        <v>71</v>
      </c>
      <c r="H178" s="9">
        <f>INDEX(Pokemon_Data!S$3:S$153,$J178)</f>
        <v>84.529382499999997</v>
      </c>
      <c r="I178" s="9">
        <f>INDEX(Pokemon_Data!T$3:T$153,$J178)</f>
        <v>73.018998499999995</v>
      </c>
      <c r="J178" s="2">
        <f>IFERROR(IF(K177&gt;=INDEX(Pokemon_Data!L$3:L$153,Move_Sets!J177)*INDEX(Pokemon_Data!M$3:M$153,Move_Sets!J177),IF(J177+1&gt;MAX(Pokemon_Data!$A$3:$A$153),"",J177+1),J177),"")</f>
        <v>32</v>
      </c>
      <c r="K178" s="2">
        <f t="shared" si="4"/>
        <v>6</v>
      </c>
      <c r="L178" s="2">
        <f>IF(K178=1,1,L177+IF(M177&gt;=INDEX(Pokemon_Data!M$3:M$153,Move_Sets!J178),1,0))</f>
        <v>2</v>
      </c>
      <c r="M178" s="2">
        <f t="shared" si="5"/>
        <v>3</v>
      </c>
      <c r="N178" s="2">
        <f>MATCH(INDEX(FAST_RAW!D$2:D$42,MATCH($C178,FAST_RAW!$A$2:$A$42,0)),Multipliers_RAW!$A$3:$A$21,0)</f>
        <v>8</v>
      </c>
      <c r="O178" s="8">
        <f>INDEX(FAST_RAW!E$2:E$42,MATCH($C178,FAST_RAW!$A$2:$A$42,0))</f>
        <v>6</v>
      </c>
      <c r="P178" s="2">
        <f>INDEX(FAST_RAW!K$2:K$42,MATCH($C178,FAST_RAW!$A$2:$A$42,0))/1000</f>
        <v>0.57499999999999996</v>
      </c>
      <c r="Q178" s="2">
        <f>INDEX(FAST_RAW!N$2:N$42,MATCH($C178,FAST_RAW!$A$2:$A$42,0))</f>
        <v>8</v>
      </c>
      <c r="R178" s="14">
        <f>(1+COUNTIF($E178:$F178,N178)*Inputs!$B$19)*INDEX(FAST_RAW!F$2:F$42,MATCH($C178,FAST_RAW!$A$2:$A$42,0))</f>
        <v>1.25</v>
      </c>
      <c r="S178" s="2">
        <f>MATCH(INDEX(Special_RAW!B$2:B$96,MATCH($D178,Special_RAW!$A$2:$A$96,0)),Multipliers_RAW!$A$3:$A$21,0)</f>
        <v>8</v>
      </c>
      <c r="T178" s="8">
        <f>VLOOKUP($D178,Special_RAW!$A$2:$K$96,3,FALSE)</f>
        <v>55</v>
      </c>
      <c r="U178" s="8">
        <f>VLOOKUP($D178,Special_RAW!$A$2:$K$96,8,FALSE)/1000</f>
        <v>2.6</v>
      </c>
      <c r="V178" s="2">
        <f>ROUND(-100/VLOOKUP(D178,Special_RAW!$A$2:$K$96,11,FALSE),0)</f>
        <v>2</v>
      </c>
      <c r="W178" s="66">
        <f>(1+COUNTIF($E178:$F178,S178)*Inputs!$B$19)*(1+VLOOKUP($D178,Special_RAW!$A$2:$K$96,5,FALSE)*Inputs!$B$18)*VLOOKUP($D178,Special_RAW!$A$2:$K$96,4,FALSE)</f>
        <v>1.25</v>
      </c>
      <c r="X178" s="13"/>
      <c r="Y178" s="6"/>
      <c r="Z178" s="6"/>
      <c r="AA178" s="6"/>
      <c r="AB178" s="6"/>
      <c r="AC178" s="6"/>
      <c r="AD178" s="6"/>
      <c r="AE178" s="6"/>
      <c r="AF178" s="6"/>
      <c r="AG178" s="6"/>
      <c r="AH178" s="6"/>
      <c r="AI178" s="6"/>
      <c r="AJ178" s="6"/>
      <c r="AK178" s="6"/>
      <c r="AL178" s="6"/>
      <c r="AM178" s="6"/>
      <c r="AN178" s="6"/>
      <c r="AO178" s="6"/>
      <c r="AP178" s="6"/>
      <c r="AQ178" s="6"/>
      <c r="AR178" s="6"/>
      <c r="AS178" s="6"/>
      <c r="AT178" s="6"/>
      <c r="AU178" s="6"/>
      <c r="AV178" s="6"/>
      <c r="AW178" s="6"/>
      <c r="AX178" s="6"/>
      <c r="AY178" s="6"/>
      <c r="AZ178" s="6"/>
      <c r="BA178" s="6"/>
      <c r="BB178" s="6"/>
      <c r="BC178" s="6"/>
      <c r="BD178" s="6"/>
      <c r="BE178" s="6"/>
      <c r="BF178" s="6"/>
      <c r="BG178" s="6"/>
      <c r="BH178" s="6"/>
      <c r="BI178" s="6"/>
      <c r="BJ178" s="6"/>
      <c r="BK178" s="6"/>
      <c r="BL178" s="6"/>
      <c r="BM178" s="6"/>
      <c r="BN178" s="6"/>
      <c r="BO178" s="6"/>
      <c r="BP178" s="6"/>
      <c r="BQ178" s="6"/>
      <c r="BR178" s="6"/>
      <c r="BS178" s="6"/>
      <c r="BT178" s="6"/>
      <c r="BU178" s="6"/>
      <c r="BV178" s="6"/>
      <c r="BW178" s="6"/>
      <c r="BX178" s="6"/>
      <c r="BY178" s="6"/>
      <c r="BZ178" s="6"/>
      <c r="CA178" s="6"/>
      <c r="CB178" s="6"/>
      <c r="CC178" s="6"/>
      <c r="CD178" s="6"/>
      <c r="CE178" s="6"/>
      <c r="CF178" s="6"/>
      <c r="CG178" s="6"/>
      <c r="CH178" s="6"/>
      <c r="CI178" s="6"/>
      <c r="CJ178" s="6"/>
      <c r="CK178" s="6"/>
      <c r="CL178" s="6"/>
      <c r="CM178" s="6"/>
      <c r="CN178" s="6"/>
      <c r="CO178" s="6"/>
      <c r="CP178" s="6"/>
      <c r="CQ178" s="6"/>
      <c r="CR178" s="6"/>
      <c r="CS178" s="6"/>
      <c r="CT178" s="6"/>
      <c r="CU178" s="6"/>
      <c r="CV178" s="6"/>
      <c r="CW178" s="6"/>
      <c r="CX178" s="6"/>
      <c r="CY178" s="6"/>
      <c r="CZ178" s="6"/>
      <c r="DA178" s="6"/>
      <c r="DB178" s="6"/>
      <c r="DC178" s="6"/>
      <c r="DD178" s="6"/>
      <c r="DE178" s="6"/>
      <c r="DF178" s="6"/>
      <c r="DG178" s="6"/>
      <c r="DH178" s="6"/>
      <c r="DI178" s="6"/>
      <c r="DJ178" s="6"/>
      <c r="DK178" s="6"/>
      <c r="DL178" s="6"/>
      <c r="DM178" s="6"/>
      <c r="DN178" s="6"/>
      <c r="DO178" s="6"/>
      <c r="DP178" s="6"/>
      <c r="DQ178" s="6"/>
      <c r="DR178" s="6"/>
      <c r="DS178" s="6"/>
      <c r="DT178" s="6"/>
      <c r="DU178" s="6"/>
      <c r="DV178" s="6"/>
      <c r="DW178" s="6"/>
      <c r="DX178" s="6"/>
      <c r="DY178" s="6"/>
      <c r="DZ178" s="6"/>
      <c r="EA178" s="6"/>
      <c r="EB178" s="6"/>
      <c r="EC178" s="6"/>
      <c r="ED178" s="6"/>
      <c r="EE178" s="6"/>
      <c r="EF178" s="6"/>
      <c r="EG178" s="6"/>
      <c r="EH178" s="6"/>
      <c r="EI178" s="6"/>
      <c r="EJ178" s="6"/>
      <c r="EK178" s="6"/>
      <c r="EL178" s="6"/>
      <c r="EM178" s="6"/>
      <c r="EN178" s="6"/>
      <c r="EO178" s="6"/>
      <c r="EP178" s="6"/>
      <c r="EQ178" s="6"/>
      <c r="ER178" s="6"/>
      <c r="ES178" s="6"/>
      <c r="ET178" s="6"/>
      <c r="EU178" s="6"/>
      <c r="EV178" s="6"/>
      <c r="EW178" s="6"/>
      <c r="EX178" s="6"/>
      <c r="EY178" s="6"/>
      <c r="EZ178" s="6"/>
      <c r="FA178" s="6"/>
      <c r="FB178" s="6"/>
      <c r="FC178" s="6"/>
      <c r="FD178" s="6"/>
      <c r="FE178" s="6"/>
      <c r="FF178" s="6"/>
      <c r="FG178" s="6"/>
      <c r="FH178" s="6"/>
      <c r="FI178" s="6"/>
      <c r="FJ178" s="6"/>
      <c r="FK178" s="6"/>
      <c r="FL178" s="6"/>
      <c r="FM178" s="6"/>
      <c r="FN178" s="6"/>
      <c r="FO178" s="6"/>
      <c r="FP178" s="6"/>
      <c r="FQ178" s="6"/>
      <c r="FR178" s="6"/>
      <c r="FS178" s="6"/>
      <c r="FT178" s="6"/>
      <c r="FU178" s="6"/>
      <c r="FV178" s="6"/>
      <c r="FW178" s="6"/>
      <c r="FX178" s="6"/>
      <c r="FY178" s="6"/>
      <c r="FZ178" s="6"/>
      <c r="GA178" s="6"/>
      <c r="GB178" s="6"/>
      <c r="GC178" s="6"/>
      <c r="GD178" s="6"/>
      <c r="GE178" s="6"/>
      <c r="GF178" s="6"/>
      <c r="GG178" s="6"/>
      <c r="GH178" s="6"/>
      <c r="GI178" s="6"/>
      <c r="GJ178" s="6"/>
      <c r="GK178" s="6"/>
      <c r="GL178" s="6"/>
      <c r="GM178" s="6"/>
      <c r="GN178" s="6"/>
      <c r="GO178" s="6"/>
      <c r="GP178" s="6"/>
      <c r="GQ178" s="6"/>
      <c r="GR178" s="6"/>
      <c r="GS178" s="6"/>
      <c r="GT178" s="6"/>
      <c r="GU178" s="6"/>
      <c r="GV178" s="6"/>
      <c r="GW178" s="6"/>
      <c r="GX178" s="6"/>
      <c r="GY178" s="6"/>
      <c r="GZ178" s="6"/>
      <c r="HA178" s="6"/>
      <c r="HB178" s="6"/>
      <c r="HC178" s="6"/>
      <c r="HD178" s="6"/>
      <c r="HE178" s="6"/>
      <c r="HF178" s="6"/>
      <c r="HG178" s="6"/>
      <c r="HH178" s="6"/>
      <c r="HI178" s="6"/>
      <c r="HJ178" s="6"/>
      <c r="HK178" s="6"/>
      <c r="HL178" s="6"/>
      <c r="HM178" s="6"/>
      <c r="HN178" s="6"/>
      <c r="HO178" s="6"/>
      <c r="HP178" s="6"/>
      <c r="HQ178" s="6"/>
      <c r="HR178" s="6"/>
      <c r="HS178" s="6"/>
      <c r="HT178" s="6"/>
      <c r="HU178" s="6"/>
      <c r="HV178" s="6"/>
      <c r="HW178" s="6"/>
      <c r="HX178" s="6"/>
      <c r="HY178" s="6"/>
      <c r="HZ178" s="6"/>
      <c r="IA178" s="6"/>
      <c r="IB178" s="6"/>
      <c r="IC178" s="6"/>
      <c r="ID178" s="6"/>
      <c r="IE178" s="6"/>
      <c r="IF178" s="6"/>
      <c r="IG178" s="6"/>
      <c r="IH178" s="6"/>
      <c r="II178" s="6"/>
      <c r="IJ178" s="6"/>
      <c r="IK178" s="6"/>
      <c r="IL178" s="6"/>
      <c r="IM178" s="6"/>
      <c r="IN178" s="6"/>
      <c r="IO178" s="6"/>
      <c r="IP178" s="6"/>
      <c r="IQ178" s="6"/>
      <c r="IR178" s="6"/>
      <c r="IS178" s="6"/>
      <c r="IT178" s="6"/>
      <c r="IU178" s="6"/>
      <c r="IV178" s="6"/>
      <c r="IW178" s="6"/>
      <c r="IX178" s="6"/>
      <c r="IY178" s="6"/>
      <c r="IZ178" s="6"/>
      <c r="JA178" s="6"/>
      <c r="JB178" s="6"/>
      <c r="JC178" s="6"/>
      <c r="JD178" s="6"/>
      <c r="JE178" s="6"/>
      <c r="JF178" s="6"/>
      <c r="JG178" s="6"/>
      <c r="JH178" s="6"/>
      <c r="JI178" s="6"/>
      <c r="JJ178" s="6"/>
      <c r="JK178" s="6"/>
      <c r="JL178" s="6"/>
      <c r="JM178" s="6"/>
      <c r="JN178" s="6"/>
      <c r="JO178" s="6"/>
      <c r="JP178" s="6"/>
      <c r="JQ178" s="6"/>
      <c r="JR178" s="6"/>
      <c r="JS178" s="6"/>
      <c r="JT178" s="6"/>
      <c r="JU178" s="6"/>
      <c r="JV178" s="6"/>
      <c r="JW178" s="6"/>
      <c r="JX178" s="6"/>
      <c r="JY178" s="6"/>
      <c r="JZ178" s="6"/>
      <c r="KA178" s="6"/>
      <c r="KB178" s="6"/>
      <c r="KC178" s="6"/>
      <c r="KD178" s="6"/>
      <c r="KE178" s="6"/>
      <c r="KF178" s="6"/>
      <c r="KG178" s="6"/>
      <c r="KH178" s="6"/>
      <c r="KI178" s="6"/>
      <c r="KJ178" s="6"/>
      <c r="KK178" s="6"/>
      <c r="KL178" s="6"/>
      <c r="KM178" s="6"/>
      <c r="KN178" s="6"/>
      <c r="KO178" s="6"/>
      <c r="KP178" s="6"/>
      <c r="KQ178" s="6"/>
      <c r="KR178" s="6"/>
      <c r="KS178" s="6"/>
      <c r="KT178" s="6"/>
      <c r="KU178" s="6"/>
      <c r="KV178" s="6"/>
      <c r="KW178" s="6"/>
      <c r="KX178" s="6"/>
      <c r="KY178" s="6"/>
      <c r="KZ178" s="6"/>
      <c r="LA178" s="6"/>
      <c r="LB178" s="6"/>
      <c r="LC178" s="6"/>
      <c r="LD178" s="6"/>
      <c r="LE178" s="6"/>
      <c r="LF178" s="6"/>
      <c r="LG178" s="6"/>
      <c r="LH178" s="6"/>
      <c r="LI178" s="6"/>
      <c r="LJ178" s="6"/>
      <c r="LK178" s="6"/>
      <c r="LL178" s="6"/>
      <c r="LM178" s="6"/>
      <c r="LN178" s="6"/>
      <c r="LO178" s="6"/>
      <c r="LP178" s="6"/>
      <c r="LQ178" s="6"/>
      <c r="LR178" s="6"/>
      <c r="LS178" s="6"/>
      <c r="LT178" s="6"/>
      <c r="LU178" s="6"/>
      <c r="LV178" s="6"/>
      <c r="LW178" s="6"/>
      <c r="LX178" s="6"/>
      <c r="LY178" s="6"/>
      <c r="LZ178" s="6"/>
      <c r="MA178" s="6"/>
      <c r="MB178" s="6"/>
      <c r="MC178" s="6"/>
      <c r="MD178" s="6"/>
      <c r="ME178" s="6"/>
      <c r="MF178" s="6"/>
      <c r="MG178" s="6"/>
      <c r="MH178" s="6"/>
      <c r="MI178" s="6"/>
      <c r="MJ178" s="6"/>
      <c r="MK178" s="6"/>
      <c r="ML178" s="6"/>
      <c r="MM178" s="6"/>
      <c r="MN178" s="6"/>
      <c r="MO178" s="6"/>
      <c r="MP178" s="6"/>
      <c r="MQ178" s="6"/>
      <c r="MR178" s="6"/>
      <c r="MS178" s="6"/>
      <c r="MT178" s="6"/>
      <c r="MU178" s="6"/>
      <c r="MV178" s="6"/>
      <c r="MW178" s="6"/>
      <c r="MX178" s="6"/>
      <c r="MY178" s="6"/>
      <c r="MZ178" s="6"/>
      <c r="NA178" s="6"/>
      <c r="NB178" s="6"/>
      <c r="NC178" s="6"/>
      <c r="ND178" s="6"/>
      <c r="NE178" s="6"/>
    </row>
    <row r="179" spans="1:369" x14ac:dyDescent="0.25">
      <c r="A179" s="2">
        <v>177</v>
      </c>
      <c r="B179" s="2" t="str">
        <f>INDEX(Pokemon_Data!$C$3:$C$153,Move_Sets!J179)</f>
        <v>Nidorino</v>
      </c>
      <c r="C179" s="2" t="str">
        <f>LEFT(RIGHT(INDEX(Pokemon_Data!J$3:J$153,Move_Sets!$J179),LEN(INDEX(Pokemon_Data!J$3:J$153,Move_Sets!$J179))-IF(L179=1,-1,IFERROR(FIND("|",SUBSTITUTE(INDEX(Pokemon_Data!J$3:J$153,Move_Sets!$J179),",","|",L179-1)),-1))-1),IFERROR(FIND("|",SUBSTITUTE(INDEX(Pokemon_Data!J$3:J$153,Move_Sets!$J179),",","|",L179)),LEN(INDEX(Pokemon_Data!J$3:J$153,Move_Sets!$J179))+2)-IF(L179=1,-1,IFERROR(FIND("|",SUBSTITUTE(INDEX(Pokemon_Data!J$3:J$153,Move_Sets!$J179),",","|",L179-1)),1))-2)</f>
        <v>Poison Jab</v>
      </c>
      <c r="D179" s="2" t="str">
        <f>LEFT(RIGHT(INDEX(Pokemon_Data!K$3:K$153,Move_Sets!$J179),LEN(INDEX(Pokemon_Data!K$3:K$153,Move_Sets!$J179))-IF(M179=1,-1,IFERROR(FIND("|",SUBSTITUTE(INDEX(Pokemon_Data!K$3:K$153,Move_Sets!$J179),",","|",M179-1)),-1))-1),IFERROR(FIND("|",SUBSTITUTE(INDEX(Pokemon_Data!K$3:K$153,Move_Sets!$J179),",","|",M179)),LEN(INDEX(Pokemon_Data!K$3:K$153,Move_Sets!$J179))+2)-IF(M179=1,-1,IFERROR(FIND("|",SUBSTITUTE(INDEX(Pokemon_Data!K$3:K$153,Move_Sets!$J179),",","|",M179-1)),1))-2)</f>
        <v>Horn Attack</v>
      </c>
      <c r="E179" s="2">
        <f>MATCH(INDEX(Pokemon_Data!H$3:H$153,$J179),Multipliers_RAW!$A$3:$A$21,0)</f>
        <v>8</v>
      </c>
      <c r="F179" s="2">
        <f>MATCH(INDEX(Pokemon_Data!I$3:I$153,$J179),Multipliers_RAW!$A$3:$A$21,0)</f>
        <v>19</v>
      </c>
      <c r="G179" s="2">
        <f>INDEX(Pokemon_Data!V$3:V$153,$J179)</f>
        <v>93</v>
      </c>
      <c r="H179" s="9">
        <f>INDEX(Pokemon_Data!S$3:S$153,$J179)</f>
        <v>107.5501505</v>
      </c>
      <c r="I179" s="9">
        <f>INDEX(Pokemon_Data!T$3:T$153,$J179)</f>
        <v>97.478564500000005</v>
      </c>
      <c r="J179" s="2">
        <f>IFERROR(IF(K178&gt;=INDEX(Pokemon_Data!L$3:L$153,Move_Sets!J178)*INDEX(Pokemon_Data!M$3:M$153,Move_Sets!J178),IF(J178+1&gt;MAX(Pokemon_Data!$A$3:$A$153),"",J178+1),J178),"")</f>
        <v>33</v>
      </c>
      <c r="K179" s="2">
        <f t="shared" si="4"/>
        <v>1</v>
      </c>
      <c r="L179" s="2">
        <f>IF(K179=1,1,L178+IF(M178&gt;=INDEX(Pokemon_Data!M$3:M$153,Move_Sets!J179),1,0))</f>
        <v>1</v>
      </c>
      <c r="M179" s="2">
        <f t="shared" si="5"/>
        <v>1</v>
      </c>
      <c r="N179" s="2">
        <f>MATCH(INDEX(FAST_RAW!D$2:D$42,MATCH($C179,FAST_RAW!$A$2:$A$42,0)),Multipliers_RAW!$A$3:$A$21,0)</f>
        <v>8</v>
      </c>
      <c r="O179" s="8">
        <f>INDEX(FAST_RAW!E$2:E$42,MATCH($C179,FAST_RAW!$A$2:$A$42,0))</f>
        <v>12</v>
      </c>
      <c r="P179" s="2">
        <f>INDEX(FAST_RAW!K$2:K$42,MATCH($C179,FAST_RAW!$A$2:$A$42,0))/1000</f>
        <v>1.05</v>
      </c>
      <c r="Q179" s="2">
        <f>INDEX(FAST_RAW!N$2:N$42,MATCH($C179,FAST_RAW!$A$2:$A$42,0))</f>
        <v>10</v>
      </c>
      <c r="R179" s="14">
        <f>(1+COUNTIF($E179:$F179,N179)*Inputs!$B$19)*INDEX(FAST_RAW!F$2:F$42,MATCH($C179,FAST_RAW!$A$2:$A$42,0))</f>
        <v>1.25</v>
      </c>
      <c r="S179" s="2">
        <f>MATCH(INDEX(Special_RAW!B$2:B$96,MATCH($D179,Special_RAW!$A$2:$A$96,0)),Multipliers_RAW!$A$3:$A$21,0)</f>
        <v>1</v>
      </c>
      <c r="T179" s="8">
        <f>VLOOKUP($D179,Special_RAW!$A$2:$K$96,3,FALSE)</f>
        <v>25</v>
      </c>
      <c r="U179" s="8">
        <f>VLOOKUP($D179,Special_RAW!$A$2:$K$96,8,FALSE)/1000</f>
        <v>2.2000000000000002</v>
      </c>
      <c r="V179" s="2">
        <f>ROUND(-100/VLOOKUP(D179,Special_RAW!$A$2:$K$96,11,FALSE),0)</f>
        <v>4</v>
      </c>
      <c r="W179" s="66">
        <f>(1+COUNTIF($E179:$F179,S179)*Inputs!$B$19)*(1+VLOOKUP($D179,Special_RAW!$A$2:$K$96,5,FALSE)*Inputs!$B$18)*VLOOKUP($D179,Special_RAW!$A$2:$K$96,4,FALSE)</f>
        <v>1</v>
      </c>
      <c r="X179" s="13"/>
      <c r="Y179" s="6"/>
      <c r="Z179" s="6"/>
      <c r="AA179" s="6"/>
      <c r="AB179" s="6"/>
      <c r="AC179" s="6"/>
      <c r="AD179" s="6"/>
      <c r="AE179" s="6"/>
      <c r="AF179" s="6"/>
      <c r="AG179" s="6"/>
      <c r="AH179" s="6"/>
      <c r="AI179" s="6"/>
      <c r="AJ179" s="6"/>
      <c r="AK179" s="6"/>
      <c r="AL179" s="6"/>
      <c r="AM179" s="6"/>
      <c r="AN179" s="6"/>
      <c r="AO179" s="6"/>
      <c r="AP179" s="6"/>
      <c r="AQ179" s="6"/>
      <c r="AR179" s="6"/>
      <c r="AS179" s="6"/>
      <c r="AT179" s="6"/>
      <c r="AU179" s="6"/>
      <c r="AV179" s="6"/>
      <c r="AW179" s="6"/>
      <c r="AX179" s="6"/>
      <c r="AY179" s="6"/>
      <c r="AZ179" s="6"/>
      <c r="BA179" s="6"/>
      <c r="BB179" s="6"/>
      <c r="BC179" s="6"/>
      <c r="BD179" s="6"/>
      <c r="BE179" s="6"/>
      <c r="BF179" s="6"/>
      <c r="BG179" s="6"/>
      <c r="BH179" s="6"/>
      <c r="BI179" s="6"/>
      <c r="BJ179" s="6"/>
      <c r="BK179" s="6"/>
      <c r="BL179" s="6"/>
      <c r="BM179" s="6"/>
      <c r="BN179" s="6"/>
      <c r="BO179" s="6"/>
      <c r="BP179" s="6"/>
      <c r="BQ179" s="6"/>
      <c r="BR179" s="6"/>
      <c r="BS179" s="6"/>
      <c r="BT179" s="6"/>
      <c r="BU179" s="6"/>
      <c r="BV179" s="6"/>
      <c r="BW179" s="6"/>
      <c r="BX179" s="6"/>
      <c r="BY179" s="6"/>
      <c r="BZ179" s="6"/>
      <c r="CA179" s="6"/>
      <c r="CB179" s="6"/>
      <c r="CC179" s="6"/>
      <c r="CD179" s="6"/>
      <c r="CE179" s="6"/>
      <c r="CF179" s="6"/>
      <c r="CG179" s="6"/>
      <c r="CH179" s="6"/>
      <c r="CI179" s="6"/>
      <c r="CJ179" s="6"/>
      <c r="CK179" s="6"/>
      <c r="CL179" s="6"/>
      <c r="CM179" s="6"/>
      <c r="CN179" s="6"/>
      <c r="CO179" s="6"/>
      <c r="CP179" s="6"/>
      <c r="CQ179" s="6"/>
      <c r="CR179" s="6"/>
      <c r="CS179" s="6"/>
      <c r="CT179" s="6"/>
      <c r="CU179" s="6"/>
      <c r="CV179" s="6"/>
      <c r="CW179" s="6"/>
      <c r="CX179" s="6"/>
      <c r="CY179" s="6"/>
      <c r="CZ179" s="6"/>
      <c r="DA179" s="6"/>
      <c r="DB179" s="6"/>
      <c r="DC179" s="6"/>
      <c r="DD179" s="6"/>
      <c r="DE179" s="6"/>
      <c r="DF179" s="6"/>
      <c r="DG179" s="6"/>
      <c r="DH179" s="6"/>
      <c r="DI179" s="6"/>
      <c r="DJ179" s="6"/>
      <c r="DK179" s="6"/>
      <c r="DL179" s="6"/>
      <c r="DM179" s="6"/>
      <c r="DN179" s="6"/>
      <c r="DO179" s="6"/>
      <c r="DP179" s="6"/>
      <c r="DQ179" s="6"/>
      <c r="DR179" s="6"/>
      <c r="DS179" s="6"/>
      <c r="DT179" s="6"/>
      <c r="DU179" s="6"/>
      <c r="DV179" s="6"/>
      <c r="DW179" s="6"/>
      <c r="DX179" s="6"/>
      <c r="DY179" s="6"/>
      <c r="DZ179" s="6"/>
      <c r="EA179" s="6"/>
      <c r="EB179" s="6"/>
      <c r="EC179" s="6"/>
      <c r="ED179" s="6"/>
      <c r="EE179" s="6"/>
      <c r="EF179" s="6"/>
      <c r="EG179" s="6"/>
      <c r="EH179" s="6"/>
      <c r="EI179" s="6"/>
      <c r="EJ179" s="6"/>
      <c r="EK179" s="6"/>
      <c r="EL179" s="6"/>
      <c r="EM179" s="6"/>
      <c r="EN179" s="6"/>
      <c r="EO179" s="6"/>
      <c r="EP179" s="6"/>
      <c r="EQ179" s="6"/>
      <c r="ER179" s="6"/>
      <c r="ES179" s="6"/>
      <c r="ET179" s="6"/>
      <c r="EU179" s="6"/>
      <c r="EV179" s="6"/>
      <c r="EW179" s="6"/>
      <c r="EX179" s="6"/>
      <c r="EY179" s="6"/>
      <c r="EZ179" s="6"/>
      <c r="FA179" s="6"/>
      <c r="FB179" s="6"/>
      <c r="FC179" s="6"/>
      <c r="FD179" s="6"/>
      <c r="FE179" s="6"/>
      <c r="FF179" s="6"/>
      <c r="FG179" s="6"/>
      <c r="FH179" s="6"/>
      <c r="FI179" s="6"/>
      <c r="FJ179" s="6"/>
      <c r="FK179" s="6"/>
      <c r="FL179" s="6"/>
      <c r="FM179" s="6"/>
      <c r="FN179" s="6"/>
      <c r="FO179" s="6"/>
      <c r="FP179" s="6"/>
      <c r="FQ179" s="6"/>
      <c r="FR179" s="6"/>
      <c r="FS179" s="6"/>
      <c r="FT179" s="6"/>
      <c r="FU179" s="6"/>
      <c r="FV179" s="6"/>
      <c r="FW179" s="6"/>
      <c r="FX179" s="6"/>
      <c r="FY179" s="6"/>
      <c r="FZ179" s="6"/>
      <c r="GA179" s="6"/>
      <c r="GB179" s="6"/>
      <c r="GC179" s="6"/>
      <c r="GD179" s="6"/>
      <c r="GE179" s="6"/>
      <c r="GF179" s="6"/>
      <c r="GG179" s="6"/>
      <c r="GH179" s="6"/>
      <c r="GI179" s="6"/>
      <c r="GJ179" s="6"/>
      <c r="GK179" s="6"/>
      <c r="GL179" s="6"/>
      <c r="GM179" s="6"/>
      <c r="GN179" s="6"/>
      <c r="GO179" s="6"/>
      <c r="GP179" s="6"/>
      <c r="GQ179" s="6"/>
      <c r="GR179" s="6"/>
      <c r="GS179" s="6"/>
      <c r="GT179" s="6"/>
      <c r="GU179" s="6"/>
      <c r="GV179" s="6"/>
      <c r="GW179" s="6"/>
      <c r="GX179" s="6"/>
      <c r="GY179" s="6"/>
      <c r="GZ179" s="6"/>
      <c r="HA179" s="6"/>
      <c r="HB179" s="6"/>
      <c r="HC179" s="6"/>
      <c r="HD179" s="6"/>
      <c r="HE179" s="6"/>
      <c r="HF179" s="6"/>
      <c r="HG179" s="6"/>
      <c r="HH179" s="6"/>
      <c r="HI179" s="6"/>
      <c r="HJ179" s="6"/>
      <c r="HK179" s="6"/>
      <c r="HL179" s="6"/>
      <c r="HM179" s="6"/>
      <c r="HN179" s="6"/>
      <c r="HO179" s="6"/>
      <c r="HP179" s="6"/>
      <c r="HQ179" s="6"/>
      <c r="HR179" s="6"/>
      <c r="HS179" s="6"/>
      <c r="HT179" s="6"/>
      <c r="HU179" s="6"/>
      <c r="HV179" s="6"/>
      <c r="HW179" s="6"/>
      <c r="HX179" s="6"/>
      <c r="HY179" s="6"/>
      <c r="HZ179" s="6"/>
      <c r="IA179" s="6"/>
      <c r="IB179" s="6"/>
      <c r="IC179" s="6"/>
      <c r="ID179" s="6"/>
      <c r="IE179" s="6"/>
      <c r="IF179" s="6"/>
      <c r="IG179" s="6"/>
      <c r="IH179" s="6"/>
      <c r="II179" s="6"/>
      <c r="IJ179" s="6"/>
      <c r="IK179" s="6"/>
      <c r="IL179" s="6"/>
      <c r="IM179" s="6"/>
      <c r="IN179" s="6"/>
      <c r="IO179" s="6"/>
      <c r="IP179" s="6"/>
      <c r="IQ179" s="6"/>
      <c r="IR179" s="6"/>
      <c r="IS179" s="6"/>
      <c r="IT179" s="6"/>
      <c r="IU179" s="6"/>
      <c r="IV179" s="6"/>
      <c r="IW179" s="6"/>
      <c r="IX179" s="6"/>
      <c r="IY179" s="6"/>
      <c r="IZ179" s="6"/>
      <c r="JA179" s="6"/>
      <c r="JB179" s="6"/>
      <c r="JC179" s="6"/>
      <c r="JD179" s="6"/>
      <c r="JE179" s="6"/>
      <c r="JF179" s="6"/>
      <c r="JG179" s="6"/>
      <c r="JH179" s="6"/>
      <c r="JI179" s="6"/>
      <c r="JJ179" s="6"/>
      <c r="JK179" s="6"/>
      <c r="JL179" s="6"/>
      <c r="JM179" s="6"/>
      <c r="JN179" s="6"/>
      <c r="JO179" s="6"/>
      <c r="JP179" s="6"/>
      <c r="JQ179" s="6"/>
      <c r="JR179" s="6"/>
      <c r="JS179" s="6"/>
      <c r="JT179" s="6"/>
      <c r="JU179" s="6"/>
      <c r="JV179" s="6"/>
      <c r="JW179" s="6"/>
      <c r="JX179" s="6"/>
      <c r="JY179" s="6"/>
      <c r="JZ179" s="6"/>
      <c r="KA179" s="6"/>
      <c r="KB179" s="6"/>
      <c r="KC179" s="6"/>
      <c r="KD179" s="6"/>
      <c r="KE179" s="6"/>
      <c r="KF179" s="6"/>
      <c r="KG179" s="6"/>
      <c r="KH179" s="6"/>
      <c r="KI179" s="6"/>
      <c r="KJ179" s="6"/>
      <c r="KK179" s="6"/>
      <c r="KL179" s="6"/>
      <c r="KM179" s="6"/>
      <c r="KN179" s="6"/>
      <c r="KO179" s="6"/>
      <c r="KP179" s="6"/>
      <c r="KQ179" s="6"/>
      <c r="KR179" s="6"/>
      <c r="KS179" s="6"/>
      <c r="KT179" s="6"/>
      <c r="KU179" s="6"/>
      <c r="KV179" s="6"/>
      <c r="KW179" s="6"/>
      <c r="KX179" s="6"/>
      <c r="KY179" s="6"/>
      <c r="KZ179" s="6"/>
      <c r="LA179" s="6"/>
      <c r="LB179" s="6"/>
      <c r="LC179" s="6"/>
      <c r="LD179" s="6"/>
      <c r="LE179" s="6"/>
      <c r="LF179" s="6"/>
      <c r="LG179" s="6"/>
      <c r="LH179" s="6"/>
      <c r="LI179" s="6"/>
      <c r="LJ179" s="6"/>
      <c r="LK179" s="6"/>
      <c r="LL179" s="6"/>
      <c r="LM179" s="6"/>
      <c r="LN179" s="6"/>
      <c r="LO179" s="6"/>
      <c r="LP179" s="6"/>
      <c r="LQ179" s="6"/>
      <c r="LR179" s="6"/>
      <c r="LS179" s="6"/>
      <c r="LT179" s="6"/>
      <c r="LU179" s="6"/>
      <c r="LV179" s="6"/>
      <c r="LW179" s="6"/>
      <c r="LX179" s="6"/>
      <c r="LY179" s="6"/>
      <c r="LZ179" s="6"/>
      <c r="MA179" s="6"/>
      <c r="MB179" s="6"/>
      <c r="MC179" s="6"/>
      <c r="MD179" s="6"/>
      <c r="ME179" s="6"/>
      <c r="MF179" s="6"/>
      <c r="MG179" s="6"/>
      <c r="MH179" s="6"/>
      <c r="MI179" s="6"/>
      <c r="MJ179" s="6"/>
      <c r="MK179" s="6"/>
      <c r="ML179" s="6"/>
      <c r="MM179" s="6"/>
      <c r="MN179" s="6"/>
      <c r="MO179" s="6"/>
      <c r="MP179" s="6"/>
      <c r="MQ179" s="6"/>
      <c r="MR179" s="6"/>
      <c r="MS179" s="6"/>
      <c r="MT179" s="6"/>
      <c r="MU179" s="6"/>
      <c r="MV179" s="6"/>
      <c r="MW179" s="6"/>
      <c r="MX179" s="6"/>
      <c r="MY179" s="6"/>
      <c r="MZ179" s="6"/>
      <c r="NA179" s="6"/>
      <c r="NB179" s="6"/>
      <c r="NC179" s="6"/>
      <c r="ND179" s="6"/>
      <c r="NE179" s="6"/>
    </row>
    <row r="180" spans="1:369" x14ac:dyDescent="0.25">
      <c r="A180" s="2">
        <v>178</v>
      </c>
      <c r="B180" s="2" t="str">
        <f>INDEX(Pokemon_Data!$C$3:$C$153,Move_Sets!J180)</f>
        <v>Nidorino</v>
      </c>
      <c r="C180" s="2" t="str">
        <f>LEFT(RIGHT(INDEX(Pokemon_Data!J$3:J$153,Move_Sets!$J180),LEN(INDEX(Pokemon_Data!J$3:J$153,Move_Sets!$J180))-IF(L180=1,-1,IFERROR(FIND("|",SUBSTITUTE(INDEX(Pokemon_Data!J$3:J$153,Move_Sets!$J180),",","|",L180-1)),-1))-1),IFERROR(FIND("|",SUBSTITUTE(INDEX(Pokemon_Data!J$3:J$153,Move_Sets!$J180),",","|",L180)),LEN(INDEX(Pokemon_Data!J$3:J$153,Move_Sets!$J180))+2)-IF(L180=1,-1,IFERROR(FIND("|",SUBSTITUTE(INDEX(Pokemon_Data!J$3:J$153,Move_Sets!$J180),",","|",L180-1)),1))-2)</f>
        <v>Poison Jab</v>
      </c>
      <c r="D180" s="2" t="str">
        <f>LEFT(RIGHT(INDEX(Pokemon_Data!K$3:K$153,Move_Sets!$J180),LEN(INDEX(Pokemon_Data!K$3:K$153,Move_Sets!$J180))-IF(M180=1,-1,IFERROR(FIND("|",SUBSTITUTE(INDEX(Pokemon_Data!K$3:K$153,Move_Sets!$J180),",","|",M180-1)),-1))-1),IFERROR(FIND("|",SUBSTITUTE(INDEX(Pokemon_Data!K$3:K$153,Move_Sets!$J180),",","|",M180)),LEN(INDEX(Pokemon_Data!K$3:K$153,Move_Sets!$J180))+2)-IF(M180=1,-1,IFERROR(FIND("|",SUBSTITUTE(INDEX(Pokemon_Data!K$3:K$153,Move_Sets!$J180),",","|",M180-1)),1))-2)</f>
        <v>Dig</v>
      </c>
      <c r="E180" s="2">
        <f>MATCH(INDEX(Pokemon_Data!H$3:H$153,$J180),Multipliers_RAW!$A$3:$A$21,0)</f>
        <v>8</v>
      </c>
      <c r="F180" s="2">
        <f>MATCH(INDEX(Pokemon_Data!I$3:I$153,$J180),Multipliers_RAW!$A$3:$A$21,0)</f>
        <v>19</v>
      </c>
      <c r="G180" s="2">
        <f>INDEX(Pokemon_Data!V$3:V$153,$J180)</f>
        <v>93</v>
      </c>
      <c r="H180" s="9">
        <f>INDEX(Pokemon_Data!S$3:S$153,$J180)</f>
        <v>107.5501505</v>
      </c>
      <c r="I180" s="9">
        <f>INDEX(Pokemon_Data!T$3:T$153,$J180)</f>
        <v>97.478564500000005</v>
      </c>
      <c r="J180" s="2">
        <f>IFERROR(IF(K179&gt;=INDEX(Pokemon_Data!L$3:L$153,Move_Sets!J179)*INDEX(Pokemon_Data!M$3:M$153,Move_Sets!J179),IF(J179+1&gt;MAX(Pokemon_Data!$A$3:$A$153),"",J179+1),J179),"")</f>
        <v>33</v>
      </c>
      <c r="K180" s="2">
        <f t="shared" si="4"/>
        <v>2</v>
      </c>
      <c r="L180" s="2">
        <f>IF(K180=1,1,L179+IF(M179&gt;=INDEX(Pokemon_Data!M$3:M$153,Move_Sets!J180),1,0))</f>
        <v>1</v>
      </c>
      <c r="M180" s="2">
        <f t="shared" si="5"/>
        <v>2</v>
      </c>
      <c r="N180" s="2">
        <f>MATCH(INDEX(FAST_RAW!D$2:D$42,MATCH($C180,FAST_RAW!$A$2:$A$42,0)),Multipliers_RAW!$A$3:$A$21,0)</f>
        <v>8</v>
      </c>
      <c r="O180" s="8">
        <f>INDEX(FAST_RAW!E$2:E$42,MATCH($C180,FAST_RAW!$A$2:$A$42,0))</f>
        <v>12</v>
      </c>
      <c r="P180" s="2">
        <f>INDEX(FAST_RAW!K$2:K$42,MATCH($C180,FAST_RAW!$A$2:$A$42,0))/1000</f>
        <v>1.05</v>
      </c>
      <c r="Q180" s="2">
        <f>INDEX(FAST_RAW!N$2:N$42,MATCH($C180,FAST_RAW!$A$2:$A$42,0))</f>
        <v>10</v>
      </c>
      <c r="R180" s="14">
        <f>(1+COUNTIF($E180:$F180,N180)*Inputs!$B$19)*INDEX(FAST_RAW!F$2:F$42,MATCH($C180,FAST_RAW!$A$2:$A$42,0))</f>
        <v>1.25</v>
      </c>
      <c r="S180" s="2">
        <f>MATCH(INDEX(Special_RAW!B$2:B$96,MATCH($D180,Special_RAW!$A$2:$A$96,0)),Multipliers_RAW!$A$3:$A$21,0)</f>
        <v>9</v>
      </c>
      <c r="T180" s="8">
        <f>VLOOKUP($D180,Special_RAW!$A$2:$K$96,3,FALSE)</f>
        <v>70</v>
      </c>
      <c r="U180" s="8">
        <f>VLOOKUP($D180,Special_RAW!$A$2:$K$96,8,FALSE)/1000</f>
        <v>5.8</v>
      </c>
      <c r="V180" s="2">
        <f>ROUND(-100/VLOOKUP(D180,Special_RAW!$A$2:$K$96,11,FALSE),0)</f>
        <v>3</v>
      </c>
      <c r="W180" s="66">
        <f>(1+COUNTIF($E180:$F180,S180)*Inputs!$B$19)*(1+VLOOKUP($D180,Special_RAW!$A$2:$K$96,5,FALSE)*Inputs!$B$18)*VLOOKUP($D180,Special_RAW!$A$2:$K$96,4,FALSE)</f>
        <v>1</v>
      </c>
      <c r="X180" s="13"/>
      <c r="Y180" s="6"/>
      <c r="Z180" s="6"/>
      <c r="AA180" s="6"/>
      <c r="AB180" s="6"/>
      <c r="AC180" s="6"/>
      <c r="AD180" s="6"/>
      <c r="AE180" s="6"/>
      <c r="AF180" s="6"/>
      <c r="AG180" s="6"/>
      <c r="AH180" s="6"/>
      <c r="AI180" s="6"/>
      <c r="AJ180" s="6"/>
      <c r="AK180" s="6"/>
      <c r="AL180" s="6"/>
      <c r="AM180" s="6"/>
      <c r="AN180" s="6"/>
      <c r="AO180" s="6"/>
      <c r="AP180" s="6"/>
      <c r="AQ180" s="6"/>
      <c r="AR180" s="6"/>
      <c r="AS180" s="6"/>
      <c r="AT180" s="6"/>
      <c r="AU180" s="6"/>
      <c r="AV180" s="6"/>
      <c r="AW180" s="6"/>
      <c r="AX180" s="6"/>
      <c r="AY180" s="6"/>
      <c r="AZ180" s="6"/>
      <c r="BA180" s="6"/>
      <c r="BB180" s="6"/>
      <c r="BC180" s="6"/>
      <c r="BD180" s="6"/>
      <c r="BE180" s="6"/>
      <c r="BF180" s="6"/>
      <c r="BG180" s="6"/>
      <c r="BH180" s="6"/>
      <c r="BI180" s="6"/>
      <c r="BJ180" s="6"/>
      <c r="BK180" s="6"/>
      <c r="BL180" s="6"/>
      <c r="BM180" s="6"/>
      <c r="BN180" s="6"/>
      <c r="BO180" s="6"/>
      <c r="BP180" s="6"/>
      <c r="BQ180" s="6"/>
      <c r="BR180" s="6"/>
      <c r="BS180" s="6"/>
      <c r="BT180" s="6"/>
      <c r="BU180" s="6"/>
      <c r="BV180" s="6"/>
      <c r="BW180" s="6"/>
      <c r="BX180" s="6"/>
      <c r="BY180" s="6"/>
      <c r="BZ180" s="6"/>
      <c r="CA180" s="6"/>
      <c r="CB180" s="6"/>
      <c r="CC180" s="6"/>
      <c r="CD180" s="6"/>
      <c r="CE180" s="6"/>
      <c r="CF180" s="6"/>
      <c r="CG180" s="6"/>
      <c r="CH180" s="6"/>
      <c r="CI180" s="6"/>
      <c r="CJ180" s="6"/>
      <c r="CK180" s="6"/>
      <c r="CL180" s="6"/>
      <c r="CM180" s="6"/>
      <c r="CN180" s="6"/>
      <c r="CO180" s="6"/>
      <c r="CP180" s="6"/>
      <c r="CQ180" s="6"/>
      <c r="CR180" s="6"/>
      <c r="CS180" s="6"/>
      <c r="CT180" s="6"/>
      <c r="CU180" s="6"/>
      <c r="CV180" s="6"/>
      <c r="CW180" s="6"/>
      <c r="CX180" s="6"/>
      <c r="CY180" s="6"/>
      <c r="CZ180" s="6"/>
      <c r="DA180" s="6"/>
      <c r="DB180" s="6"/>
      <c r="DC180" s="6"/>
      <c r="DD180" s="6"/>
      <c r="DE180" s="6"/>
      <c r="DF180" s="6"/>
      <c r="DG180" s="6"/>
      <c r="DH180" s="6"/>
      <c r="DI180" s="6"/>
      <c r="DJ180" s="6"/>
      <c r="DK180" s="6"/>
      <c r="DL180" s="6"/>
      <c r="DM180" s="6"/>
      <c r="DN180" s="6"/>
      <c r="DO180" s="6"/>
      <c r="DP180" s="6"/>
      <c r="DQ180" s="6"/>
      <c r="DR180" s="6"/>
      <c r="DS180" s="6"/>
      <c r="DT180" s="6"/>
      <c r="DU180" s="6"/>
      <c r="DV180" s="6"/>
      <c r="DW180" s="6"/>
      <c r="DX180" s="6"/>
      <c r="DY180" s="6"/>
      <c r="DZ180" s="6"/>
      <c r="EA180" s="6"/>
      <c r="EB180" s="6"/>
      <c r="EC180" s="6"/>
      <c r="ED180" s="6"/>
      <c r="EE180" s="6"/>
      <c r="EF180" s="6"/>
      <c r="EG180" s="6"/>
      <c r="EH180" s="6"/>
      <c r="EI180" s="6"/>
      <c r="EJ180" s="6"/>
      <c r="EK180" s="6"/>
      <c r="EL180" s="6"/>
      <c r="EM180" s="6"/>
      <c r="EN180" s="6"/>
      <c r="EO180" s="6"/>
      <c r="EP180" s="6"/>
      <c r="EQ180" s="6"/>
      <c r="ER180" s="6"/>
      <c r="ES180" s="6"/>
      <c r="ET180" s="6"/>
      <c r="EU180" s="6"/>
      <c r="EV180" s="6"/>
      <c r="EW180" s="6"/>
      <c r="EX180" s="6"/>
      <c r="EY180" s="6"/>
      <c r="EZ180" s="6"/>
      <c r="FA180" s="6"/>
      <c r="FB180" s="6"/>
      <c r="FC180" s="6"/>
      <c r="FD180" s="6"/>
      <c r="FE180" s="6"/>
      <c r="FF180" s="6"/>
      <c r="FG180" s="6"/>
      <c r="FH180" s="6"/>
      <c r="FI180" s="6"/>
      <c r="FJ180" s="6"/>
      <c r="FK180" s="6"/>
      <c r="FL180" s="6"/>
      <c r="FM180" s="6"/>
      <c r="FN180" s="6"/>
      <c r="FO180" s="6"/>
      <c r="FP180" s="6"/>
      <c r="FQ180" s="6"/>
      <c r="FR180" s="6"/>
      <c r="FS180" s="6"/>
      <c r="FT180" s="6"/>
      <c r="FU180" s="6"/>
      <c r="FV180" s="6"/>
      <c r="FW180" s="6"/>
      <c r="FX180" s="6"/>
      <c r="FY180" s="6"/>
      <c r="FZ180" s="6"/>
      <c r="GA180" s="6"/>
      <c r="GB180" s="6"/>
      <c r="GC180" s="6"/>
      <c r="GD180" s="6"/>
      <c r="GE180" s="6"/>
      <c r="GF180" s="6"/>
      <c r="GG180" s="6"/>
      <c r="GH180" s="6"/>
      <c r="GI180" s="6"/>
      <c r="GJ180" s="6"/>
      <c r="GK180" s="6"/>
      <c r="GL180" s="6"/>
      <c r="GM180" s="6"/>
      <c r="GN180" s="6"/>
      <c r="GO180" s="6"/>
      <c r="GP180" s="6"/>
      <c r="GQ180" s="6"/>
      <c r="GR180" s="6"/>
      <c r="GS180" s="6"/>
      <c r="GT180" s="6"/>
      <c r="GU180" s="6"/>
      <c r="GV180" s="6"/>
      <c r="GW180" s="6"/>
      <c r="GX180" s="6"/>
      <c r="GY180" s="6"/>
      <c r="GZ180" s="6"/>
      <c r="HA180" s="6"/>
      <c r="HB180" s="6"/>
      <c r="HC180" s="6"/>
      <c r="HD180" s="6"/>
      <c r="HE180" s="6"/>
      <c r="HF180" s="6"/>
      <c r="HG180" s="6"/>
      <c r="HH180" s="6"/>
      <c r="HI180" s="6"/>
      <c r="HJ180" s="6"/>
      <c r="HK180" s="6"/>
      <c r="HL180" s="6"/>
      <c r="HM180" s="6"/>
      <c r="HN180" s="6"/>
      <c r="HO180" s="6"/>
      <c r="HP180" s="6"/>
      <c r="HQ180" s="6"/>
      <c r="HR180" s="6"/>
      <c r="HS180" s="6"/>
      <c r="HT180" s="6"/>
      <c r="HU180" s="6"/>
      <c r="HV180" s="6"/>
      <c r="HW180" s="6"/>
      <c r="HX180" s="6"/>
      <c r="HY180" s="6"/>
      <c r="HZ180" s="6"/>
      <c r="IA180" s="6"/>
      <c r="IB180" s="6"/>
      <c r="IC180" s="6"/>
      <c r="ID180" s="6"/>
      <c r="IE180" s="6"/>
      <c r="IF180" s="6"/>
      <c r="IG180" s="6"/>
      <c r="IH180" s="6"/>
      <c r="II180" s="6"/>
      <c r="IJ180" s="6"/>
      <c r="IK180" s="6"/>
      <c r="IL180" s="6"/>
      <c r="IM180" s="6"/>
      <c r="IN180" s="6"/>
      <c r="IO180" s="6"/>
      <c r="IP180" s="6"/>
      <c r="IQ180" s="6"/>
      <c r="IR180" s="6"/>
      <c r="IS180" s="6"/>
      <c r="IT180" s="6"/>
      <c r="IU180" s="6"/>
      <c r="IV180" s="6"/>
      <c r="IW180" s="6"/>
      <c r="IX180" s="6"/>
      <c r="IY180" s="6"/>
      <c r="IZ180" s="6"/>
      <c r="JA180" s="6"/>
      <c r="JB180" s="6"/>
      <c r="JC180" s="6"/>
      <c r="JD180" s="6"/>
      <c r="JE180" s="6"/>
      <c r="JF180" s="6"/>
      <c r="JG180" s="6"/>
      <c r="JH180" s="6"/>
      <c r="JI180" s="6"/>
      <c r="JJ180" s="6"/>
      <c r="JK180" s="6"/>
      <c r="JL180" s="6"/>
      <c r="JM180" s="6"/>
      <c r="JN180" s="6"/>
      <c r="JO180" s="6"/>
      <c r="JP180" s="6"/>
      <c r="JQ180" s="6"/>
      <c r="JR180" s="6"/>
      <c r="JS180" s="6"/>
      <c r="JT180" s="6"/>
      <c r="JU180" s="6"/>
      <c r="JV180" s="6"/>
      <c r="JW180" s="6"/>
      <c r="JX180" s="6"/>
      <c r="JY180" s="6"/>
      <c r="JZ180" s="6"/>
      <c r="KA180" s="6"/>
      <c r="KB180" s="6"/>
      <c r="KC180" s="6"/>
      <c r="KD180" s="6"/>
      <c r="KE180" s="6"/>
      <c r="KF180" s="6"/>
      <c r="KG180" s="6"/>
      <c r="KH180" s="6"/>
      <c r="KI180" s="6"/>
      <c r="KJ180" s="6"/>
      <c r="KK180" s="6"/>
      <c r="KL180" s="6"/>
      <c r="KM180" s="6"/>
      <c r="KN180" s="6"/>
      <c r="KO180" s="6"/>
      <c r="KP180" s="6"/>
      <c r="KQ180" s="6"/>
      <c r="KR180" s="6"/>
      <c r="KS180" s="6"/>
      <c r="KT180" s="6"/>
      <c r="KU180" s="6"/>
      <c r="KV180" s="6"/>
      <c r="KW180" s="6"/>
      <c r="KX180" s="6"/>
      <c r="KY180" s="6"/>
      <c r="KZ180" s="6"/>
      <c r="LA180" s="6"/>
      <c r="LB180" s="6"/>
      <c r="LC180" s="6"/>
      <c r="LD180" s="6"/>
      <c r="LE180" s="6"/>
      <c r="LF180" s="6"/>
      <c r="LG180" s="6"/>
      <c r="LH180" s="6"/>
      <c r="LI180" s="6"/>
      <c r="LJ180" s="6"/>
      <c r="LK180" s="6"/>
      <c r="LL180" s="6"/>
      <c r="LM180" s="6"/>
      <c r="LN180" s="6"/>
      <c r="LO180" s="6"/>
      <c r="LP180" s="6"/>
      <c r="LQ180" s="6"/>
      <c r="LR180" s="6"/>
      <c r="LS180" s="6"/>
      <c r="LT180" s="6"/>
      <c r="LU180" s="6"/>
      <c r="LV180" s="6"/>
      <c r="LW180" s="6"/>
      <c r="LX180" s="6"/>
      <c r="LY180" s="6"/>
      <c r="LZ180" s="6"/>
      <c r="MA180" s="6"/>
      <c r="MB180" s="6"/>
      <c r="MC180" s="6"/>
      <c r="MD180" s="6"/>
      <c r="ME180" s="6"/>
      <c r="MF180" s="6"/>
      <c r="MG180" s="6"/>
      <c r="MH180" s="6"/>
      <c r="MI180" s="6"/>
      <c r="MJ180" s="6"/>
      <c r="MK180" s="6"/>
      <c r="ML180" s="6"/>
      <c r="MM180" s="6"/>
      <c r="MN180" s="6"/>
      <c r="MO180" s="6"/>
      <c r="MP180" s="6"/>
      <c r="MQ180" s="6"/>
      <c r="MR180" s="6"/>
      <c r="MS180" s="6"/>
      <c r="MT180" s="6"/>
      <c r="MU180" s="6"/>
      <c r="MV180" s="6"/>
      <c r="MW180" s="6"/>
      <c r="MX180" s="6"/>
      <c r="MY180" s="6"/>
      <c r="MZ180" s="6"/>
      <c r="NA180" s="6"/>
      <c r="NB180" s="6"/>
      <c r="NC180" s="6"/>
      <c r="ND180" s="6"/>
      <c r="NE180" s="6"/>
    </row>
    <row r="181" spans="1:369" x14ac:dyDescent="0.25">
      <c r="A181" s="2">
        <v>179</v>
      </c>
      <c r="B181" s="2" t="str">
        <f>INDEX(Pokemon_Data!$C$3:$C$153,Move_Sets!J181)</f>
        <v>Nidorino</v>
      </c>
      <c r="C181" s="2" t="str">
        <f>LEFT(RIGHT(INDEX(Pokemon_Data!J$3:J$153,Move_Sets!$J181),LEN(INDEX(Pokemon_Data!J$3:J$153,Move_Sets!$J181))-IF(L181=1,-1,IFERROR(FIND("|",SUBSTITUTE(INDEX(Pokemon_Data!J$3:J$153,Move_Sets!$J181),",","|",L181-1)),-1))-1),IFERROR(FIND("|",SUBSTITUTE(INDEX(Pokemon_Data!J$3:J$153,Move_Sets!$J181),",","|",L181)),LEN(INDEX(Pokemon_Data!J$3:J$153,Move_Sets!$J181))+2)-IF(L181=1,-1,IFERROR(FIND("|",SUBSTITUTE(INDEX(Pokemon_Data!J$3:J$153,Move_Sets!$J181),",","|",L181-1)),1))-2)</f>
        <v>Poison Jab</v>
      </c>
      <c r="D181" s="2" t="str">
        <f>LEFT(RIGHT(INDEX(Pokemon_Data!K$3:K$153,Move_Sets!$J181),LEN(INDEX(Pokemon_Data!K$3:K$153,Move_Sets!$J181))-IF(M181=1,-1,IFERROR(FIND("|",SUBSTITUTE(INDEX(Pokemon_Data!K$3:K$153,Move_Sets!$J181),",","|",M181-1)),-1))-1),IFERROR(FIND("|",SUBSTITUTE(INDEX(Pokemon_Data!K$3:K$153,Move_Sets!$J181),",","|",M181)),LEN(INDEX(Pokemon_Data!K$3:K$153,Move_Sets!$J181))+2)-IF(M181=1,-1,IFERROR(FIND("|",SUBSTITUTE(INDEX(Pokemon_Data!K$3:K$153,Move_Sets!$J181),",","|",M181-1)),1))-2)</f>
        <v>Sludge Bomb</v>
      </c>
      <c r="E181" s="2">
        <f>MATCH(INDEX(Pokemon_Data!H$3:H$153,$J181),Multipliers_RAW!$A$3:$A$21,0)</f>
        <v>8</v>
      </c>
      <c r="F181" s="2">
        <f>MATCH(INDEX(Pokemon_Data!I$3:I$153,$J181),Multipliers_RAW!$A$3:$A$21,0)</f>
        <v>19</v>
      </c>
      <c r="G181" s="2">
        <f>INDEX(Pokemon_Data!V$3:V$153,$J181)</f>
        <v>93</v>
      </c>
      <c r="H181" s="9">
        <f>INDEX(Pokemon_Data!S$3:S$153,$J181)</f>
        <v>107.5501505</v>
      </c>
      <c r="I181" s="9">
        <f>INDEX(Pokemon_Data!T$3:T$153,$J181)</f>
        <v>97.478564500000005</v>
      </c>
      <c r="J181" s="2">
        <f>IFERROR(IF(K180&gt;=INDEX(Pokemon_Data!L$3:L$153,Move_Sets!J180)*INDEX(Pokemon_Data!M$3:M$153,Move_Sets!J180),IF(J180+1&gt;MAX(Pokemon_Data!$A$3:$A$153),"",J180+1),J180),"")</f>
        <v>33</v>
      </c>
      <c r="K181" s="2">
        <f t="shared" si="4"/>
        <v>3</v>
      </c>
      <c r="L181" s="2">
        <f>IF(K181=1,1,L180+IF(M180&gt;=INDEX(Pokemon_Data!M$3:M$153,Move_Sets!J181),1,0))</f>
        <v>1</v>
      </c>
      <c r="M181" s="2">
        <f t="shared" si="5"/>
        <v>3</v>
      </c>
      <c r="N181" s="2">
        <f>MATCH(INDEX(FAST_RAW!D$2:D$42,MATCH($C181,FAST_RAW!$A$2:$A$42,0)),Multipliers_RAW!$A$3:$A$21,0)</f>
        <v>8</v>
      </c>
      <c r="O181" s="8">
        <f>INDEX(FAST_RAW!E$2:E$42,MATCH($C181,FAST_RAW!$A$2:$A$42,0))</f>
        <v>12</v>
      </c>
      <c r="P181" s="2">
        <f>INDEX(FAST_RAW!K$2:K$42,MATCH($C181,FAST_RAW!$A$2:$A$42,0))/1000</f>
        <v>1.05</v>
      </c>
      <c r="Q181" s="2">
        <f>INDEX(FAST_RAW!N$2:N$42,MATCH($C181,FAST_RAW!$A$2:$A$42,0))</f>
        <v>10</v>
      </c>
      <c r="R181" s="14">
        <f>(1+COUNTIF($E181:$F181,N181)*Inputs!$B$19)*INDEX(FAST_RAW!F$2:F$42,MATCH($C181,FAST_RAW!$A$2:$A$42,0))</f>
        <v>1.25</v>
      </c>
      <c r="S181" s="2">
        <f>MATCH(INDEX(Special_RAW!B$2:B$96,MATCH($D181,Special_RAW!$A$2:$A$96,0)),Multipliers_RAW!$A$3:$A$21,0)</f>
        <v>8</v>
      </c>
      <c r="T181" s="8">
        <f>VLOOKUP($D181,Special_RAW!$A$2:$K$96,3,FALSE)</f>
        <v>55</v>
      </c>
      <c r="U181" s="8">
        <f>VLOOKUP($D181,Special_RAW!$A$2:$K$96,8,FALSE)/1000</f>
        <v>2.6</v>
      </c>
      <c r="V181" s="2">
        <f>ROUND(-100/VLOOKUP(D181,Special_RAW!$A$2:$K$96,11,FALSE),0)</f>
        <v>2</v>
      </c>
      <c r="W181" s="66">
        <f>(1+COUNTIF($E181:$F181,S181)*Inputs!$B$19)*(1+VLOOKUP($D181,Special_RAW!$A$2:$K$96,5,FALSE)*Inputs!$B$18)*VLOOKUP($D181,Special_RAW!$A$2:$K$96,4,FALSE)</f>
        <v>1.25</v>
      </c>
      <c r="X181" s="13"/>
      <c r="Y181" s="6"/>
      <c r="Z181" s="6"/>
      <c r="AA181" s="6"/>
      <c r="AB181" s="6"/>
      <c r="AC181" s="6"/>
      <c r="AD181" s="6"/>
      <c r="AE181" s="6"/>
      <c r="AF181" s="6"/>
      <c r="AG181" s="6"/>
      <c r="AH181" s="6"/>
      <c r="AI181" s="6"/>
      <c r="AJ181" s="6"/>
      <c r="AK181" s="6"/>
      <c r="AL181" s="6"/>
      <c r="AM181" s="6"/>
      <c r="AN181" s="6"/>
      <c r="AO181" s="6"/>
      <c r="AP181" s="6"/>
      <c r="AQ181" s="6"/>
      <c r="AR181" s="6"/>
      <c r="AS181" s="6"/>
      <c r="AT181" s="6"/>
      <c r="AU181" s="6"/>
      <c r="AV181" s="6"/>
      <c r="AW181" s="6"/>
      <c r="AX181" s="6"/>
      <c r="AY181" s="6"/>
      <c r="AZ181" s="6"/>
      <c r="BA181" s="6"/>
      <c r="BB181" s="6"/>
      <c r="BC181" s="6"/>
      <c r="BD181" s="6"/>
      <c r="BE181" s="6"/>
      <c r="BF181" s="6"/>
      <c r="BG181" s="6"/>
      <c r="BH181" s="6"/>
      <c r="BI181" s="6"/>
      <c r="BJ181" s="6"/>
      <c r="BK181" s="6"/>
      <c r="BL181" s="6"/>
      <c r="BM181" s="6"/>
      <c r="BN181" s="6"/>
      <c r="BO181" s="6"/>
      <c r="BP181" s="6"/>
      <c r="BQ181" s="6"/>
      <c r="BR181" s="6"/>
      <c r="BS181" s="6"/>
      <c r="BT181" s="6"/>
      <c r="BU181" s="6"/>
      <c r="BV181" s="6"/>
      <c r="BW181" s="6"/>
      <c r="BX181" s="6"/>
      <c r="BY181" s="6"/>
      <c r="BZ181" s="6"/>
      <c r="CA181" s="6"/>
      <c r="CB181" s="6"/>
      <c r="CC181" s="6"/>
      <c r="CD181" s="6"/>
      <c r="CE181" s="6"/>
      <c r="CF181" s="6"/>
      <c r="CG181" s="6"/>
      <c r="CH181" s="6"/>
      <c r="CI181" s="6"/>
      <c r="CJ181" s="6"/>
      <c r="CK181" s="6"/>
      <c r="CL181" s="6"/>
      <c r="CM181" s="6"/>
      <c r="CN181" s="6"/>
      <c r="CO181" s="6"/>
      <c r="CP181" s="6"/>
      <c r="CQ181" s="6"/>
      <c r="CR181" s="6"/>
      <c r="CS181" s="6"/>
      <c r="CT181" s="6"/>
      <c r="CU181" s="6"/>
      <c r="CV181" s="6"/>
      <c r="CW181" s="6"/>
      <c r="CX181" s="6"/>
      <c r="CY181" s="6"/>
      <c r="CZ181" s="6"/>
      <c r="DA181" s="6"/>
      <c r="DB181" s="6"/>
      <c r="DC181" s="6"/>
      <c r="DD181" s="6"/>
      <c r="DE181" s="6"/>
      <c r="DF181" s="6"/>
      <c r="DG181" s="6"/>
      <c r="DH181" s="6"/>
      <c r="DI181" s="6"/>
      <c r="DJ181" s="6"/>
      <c r="DK181" s="6"/>
      <c r="DL181" s="6"/>
      <c r="DM181" s="6"/>
      <c r="DN181" s="6"/>
      <c r="DO181" s="6"/>
      <c r="DP181" s="6"/>
      <c r="DQ181" s="6"/>
      <c r="DR181" s="6"/>
      <c r="DS181" s="6"/>
      <c r="DT181" s="6"/>
      <c r="DU181" s="6"/>
      <c r="DV181" s="6"/>
      <c r="DW181" s="6"/>
      <c r="DX181" s="6"/>
      <c r="DY181" s="6"/>
      <c r="DZ181" s="6"/>
      <c r="EA181" s="6"/>
      <c r="EB181" s="6"/>
      <c r="EC181" s="6"/>
      <c r="ED181" s="6"/>
      <c r="EE181" s="6"/>
      <c r="EF181" s="6"/>
      <c r="EG181" s="6"/>
      <c r="EH181" s="6"/>
      <c r="EI181" s="6"/>
      <c r="EJ181" s="6"/>
      <c r="EK181" s="6"/>
      <c r="EL181" s="6"/>
      <c r="EM181" s="6"/>
      <c r="EN181" s="6"/>
      <c r="EO181" s="6"/>
      <c r="EP181" s="6"/>
      <c r="EQ181" s="6"/>
      <c r="ER181" s="6"/>
      <c r="ES181" s="6"/>
      <c r="ET181" s="6"/>
      <c r="EU181" s="6"/>
      <c r="EV181" s="6"/>
      <c r="EW181" s="6"/>
      <c r="EX181" s="6"/>
      <c r="EY181" s="6"/>
      <c r="EZ181" s="6"/>
      <c r="FA181" s="6"/>
      <c r="FB181" s="6"/>
      <c r="FC181" s="6"/>
      <c r="FD181" s="6"/>
      <c r="FE181" s="6"/>
      <c r="FF181" s="6"/>
      <c r="FG181" s="6"/>
      <c r="FH181" s="6"/>
      <c r="FI181" s="6"/>
      <c r="FJ181" s="6"/>
      <c r="FK181" s="6"/>
      <c r="FL181" s="6"/>
      <c r="FM181" s="6"/>
      <c r="FN181" s="6"/>
      <c r="FO181" s="6"/>
      <c r="FP181" s="6"/>
      <c r="FQ181" s="6"/>
      <c r="FR181" s="6"/>
      <c r="FS181" s="6"/>
      <c r="FT181" s="6"/>
      <c r="FU181" s="6"/>
      <c r="FV181" s="6"/>
      <c r="FW181" s="6"/>
      <c r="FX181" s="6"/>
      <c r="FY181" s="6"/>
      <c r="FZ181" s="6"/>
      <c r="GA181" s="6"/>
      <c r="GB181" s="6"/>
      <c r="GC181" s="6"/>
      <c r="GD181" s="6"/>
      <c r="GE181" s="6"/>
      <c r="GF181" s="6"/>
      <c r="GG181" s="6"/>
      <c r="GH181" s="6"/>
      <c r="GI181" s="6"/>
      <c r="GJ181" s="6"/>
      <c r="GK181" s="6"/>
      <c r="GL181" s="6"/>
      <c r="GM181" s="6"/>
      <c r="GN181" s="6"/>
      <c r="GO181" s="6"/>
      <c r="GP181" s="6"/>
      <c r="GQ181" s="6"/>
      <c r="GR181" s="6"/>
      <c r="GS181" s="6"/>
      <c r="GT181" s="6"/>
      <c r="GU181" s="6"/>
      <c r="GV181" s="6"/>
      <c r="GW181" s="6"/>
      <c r="GX181" s="6"/>
      <c r="GY181" s="6"/>
      <c r="GZ181" s="6"/>
      <c r="HA181" s="6"/>
      <c r="HB181" s="6"/>
      <c r="HC181" s="6"/>
      <c r="HD181" s="6"/>
      <c r="HE181" s="6"/>
      <c r="HF181" s="6"/>
      <c r="HG181" s="6"/>
      <c r="HH181" s="6"/>
      <c r="HI181" s="6"/>
      <c r="HJ181" s="6"/>
      <c r="HK181" s="6"/>
      <c r="HL181" s="6"/>
      <c r="HM181" s="6"/>
      <c r="HN181" s="6"/>
      <c r="HO181" s="6"/>
      <c r="HP181" s="6"/>
      <c r="HQ181" s="6"/>
      <c r="HR181" s="6"/>
      <c r="HS181" s="6"/>
      <c r="HT181" s="6"/>
      <c r="HU181" s="6"/>
      <c r="HV181" s="6"/>
      <c r="HW181" s="6"/>
      <c r="HX181" s="6"/>
      <c r="HY181" s="6"/>
      <c r="HZ181" s="6"/>
      <c r="IA181" s="6"/>
      <c r="IB181" s="6"/>
      <c r="IC181" s="6"/>
      <c r="ID181" s="6"/>
      <c r="IE181" s="6"/>
      <c r="IF181" s="6"/>
      <c r="IG181" s="6"/>
      <c r="IH181" s="6"/>
      <c r="II181" s="6"/>
      <c r="IJ181" s="6"/>
      <c r="IK181" s="6"/>
      <c r="IL181" s="6"/>
      <c r="IM181" s="6"/>
      <c r="IN181" s="6"/>
      <c r="IO181" s="6"/>
      <c r="IP181" s="6"/>
      <c r="IQ181" s="6"/>
      <c r="IR181" s="6"/>
      <c r="IS181" s="6"/>
      <c r="IT181" s="6"/>
      <c r="IU181" s="6"/>
      <c r="IV181" s="6"/>
      <c r="IW181" s="6"/>
      <c r="IX181" s="6"/>
      <c r="IY181" s="6"/>
      <c r="IZ181" s="6"/>
      <c r="JA181" s="6"/>
      <c r="JB181" s="6"/>
      <c r="JC181" s="6"/>
      <c r="JD181" s="6"/>
      <c r="JE181" s="6"/>
      <c r="JF181" s="6"/>
      <c r="JG181" s="6"/>
      <c r="JH181" s="6"/>
      <c r="JI181" s="6"/>
      <c r="JJ181" s="6"/>
      <c r="JK181" s="6"/>
      <c r="JL181" s="6"/>
      <c r="JM181" s="6"/>
      <c r="JN181" s="6"/>
      <c r="JO181" s="6"/>
      <c r="JP181" s="6"/>
      <c r="JQ181" s="6"/>
      <c r="JR181" s="6"/>
      <c r="JS181" s="6"/>
      <c r="JT181" s="6"/>
      <c r="JU181" s="6"/>
      <c r="JV181" s="6"/>
      <c r="JW181" s="6"/>
      <c r="JX181" s="6"/>
      <c r="JY181" s="6"/>
      <c r="JZ181" s="6"/>
      <c r="KA181" s="6"/>
      <c r="KB181" s="6"/>
      <c r="KC181" s="6"/>
      <c r="KD181" s="6"/>
      <c r="KE181" s="6"/>
      <c r="KF181" s="6"/>
      <c r="KG181" s="6"/>
      <c r="KH181" s="6"/>
      <c r="KI181" s="6"/>
      <c r="KJ181" s="6"/>
      <c r="KK181" s="6"/>
      <c r="KL181" s="6"/>
      <c r="KM181" s="6"/>
      <c r="KN181" s="6"/>
      <c r="KO181" s="6"/>
      <c r="KP181" s="6"/>
      <c r="KQ181" s="6"/>
      <c r="KR181" s="6"/>
      <c r="KS181" s="6"/>
      <c r="KT181" s="6"/>
      <c r="KU181" s="6"/>
      <c r="KV181" s="6"/>
      <c r="KW181" s="6"/>
      <c r="KX181" s="6"/>
      <c r="KY181" s="6"/>
      <c r="KZ181" s="6"/>
      <c r="LA181" s="6"/>
      <c r="LB181" s="6"/>
      <c r="LC181" s="6"/>
      <c r="LD181" s="6"/>
      <c r="LE181" s="6"/>
      <c r="LF181" s="6"/>
      <c r="LG181" s="6"/>
      <c r="LH181" s="6"/>
      <c r="LI181" s="6"/>
      <c r="LJ181" s="6"/>
      <c r="LK181" s="6"/>
      <c r="LL181" s="6"/>
      <c r="LM181" s="6"/>
      <c r="LN181" s="6"/>
      <c r="LO181" s="6"/>
      <c r="LP181" s="6"/>
      <c r="LQ181" s="6"/>
      <c r="LR181" s="6"/>
      <c r="LS181" s="6"/>
      <c r="LT181" s="6"/>
      <c r="LU181" s="6"/>
      <c r="LV181" s="6"/>
      <c r="LW181" s="6"/>
      <c r="LX181" s="6"/>
      <c r="LY181" s="6"/>
      <c r="LZ181" s="6"/>
      <c r="MA181" s="6"/>
      <c r="MB181" s="6"/>
      <c r="MC181" s="6"/>
      <c r="MD181" s="6"/>
      <c r="ME181" s="6"/>
      <c r="MF181" s="6"/>
      <c r="MG181" s="6"/>
      <c r="MH181" s="6"/>
      <c r="MI181" s="6"/>
      <c r="MJ181" s="6"/>
      <c r="MK181" s="6"/>
      <c r="ML181" s="6"/>
      <c r="MM181" s="6"/>
      <c r="MN181" s="6"/>
      <c r="MO181" s="6"/>
      <c r="MP181" s="6"/>
      <c r="MQ181" s="6"/>
      <c r="MR181" s="6"/>
      <c r="MS181" s="6"/>
      <c r="MT181" s="6"/>
      <c r="MU181" s="6"/>
      <c r="MV181" s="6"/>
      <c r="MW181" s="6"/>
      <c r="MX181" s="6"/>
      <c r="MY181" s="6"/>
      <c r="MZ181" s="6"/>
      <c r="NA181" s="6"/>
      <c r="NB181" s="6"/>
      <c r="NC181" s="6"/>
      <c r="ND181" s="6"/>
      <c r="NE181" s="6"/>
    </row>
    <row r="182" spans="1:369" x14ac:dyDescent="0.25">
      <c r="A182" s="2">
        <v>180</v>
      </c>
      <c r="B182" s="2" t="str">
        <f>INDEX(Pokemon_Data!$C$3:$C$153,Move_Sets!J182)</f>
        <v>Nidorino</v>
      </c>
      <c r="C182" s="2" t="str">
        <f>LEFT(RIGHT(INDEX(Pokemon_Data!J$3:J$153,Move_Sets!$J182),LEN(INDEX(Pokemon_Data!J$3:J$153,Move_Sets!$J182))-IF(L182=1,-1,IFERROR(FIND("|",SUBSTITUTE(INDEX(Pokemon_Data!J$3:J$153,Move_Sets!$J182),",","|",L182-1)),-1))-1),IFERROR(FIND("|",SUBSTITUTE(INDEX(Pokemon_Data!J$3:J$153,Move_Sets!$J182),",","|",L182)),LEN(INDEX(Pokemon_Data!J$3:J$153,Move_Sets!$J182))+2)-IF(L182=1,-1,IFERROR(FIND("|",SUBSTITUTE(INDEX(Pokemon_Data!J$3:J$153,Move_Sets!$J182),",","|",L182-1)),1))-2)</f>
        <v>Poison Sting</v>
      </c>
      <c r="D182" s="2" t="str">
        <f>LEFT(RIGHT(INDEX(Pokemon_Data!K$3:K$153,Move_Sets!$J182),LEN(INDEX(Pokemon_Data!K$3:K$153,Move_Sets!$J182))-IF(M182=1,-1,IFERROR(FIND("|",SUBSTITUTE(INDEX(Pokemon_Data!K$3:K$153,Move_Sets!$J182),",","|",M182-1)),-1))-1),IFERROR(FIND("|",SUBSTITUTE(INDEX(Pokemon_Data!K$3:K$153,Move_Sets!$J182),",","|",M182)),LEN(INDEX(Pokemon_Data!K$3:K$153,Move_Sets!$J182))+2)-IF(M182=1,-1,IFERROR(FIND("|",SUBSTITUTE(INDEX(Pokemon_Data!K$3:K$153,Move_Sets!$J182),",","|",M182-1)),1))-2)</f>
        <v>Horn Attack</v>
      </c>
      <c r="E182" s="2">
        <f>MATCH(INDEX(Pokemon_Data!H$3:H$153,$J182),Multipliers_RAW!$A$3:$A$21,0)</f>
        <v>8</v>
      </c>
      <c r="F182" s="2">
        <f>MATCH(INDEX(Pokemon_Data!I$3:I$153,$J182),Multipliers_RAW!$A$3:$A$21,0)</f>
        <v>19</v>
      </c>
      <c r="G182" s="2">
        <f>INDEX(Pokemon_Data!V$3:V$153,$J182)</f>
        <v>93</v>
      </c>
      <c r="H182" s="9">
        <f>INDEX(Pokemon_Data!S$3:S$153,$J182)</f>
        <v>107.5501505</v>
      </c>
      <c r="I182" s="9">
        <f>INDEX(Pokemon_Data!T$3:T$153,$J182)</f>
        <v>97.478564500000005</v>
      </c>
      <c r="J182" s="2">
        <f>IFERROR(IF(K181&gt;=INDEX(Pokemon_Data!L$3:L$153,Move_Sets!J181)*INDEX(Pokemon_Data!M$3:M$153,Move_Sets!J181),IF(J181+1&gt;MAX(Pokemon_Data!$A$3:$A$153),"",J181+1),J181),"")</f>
        <v>33</v>
      </c>
      <c r="K182" s="2">
        <f t="shared" si="4"/>
        <v>4</v>
      </c>
      <c r="L182" s="2">
        <f>IF(K182=1,1,L181+IF(M181&gt;=INDEX(Pokemon_Data!M$3:M$153,Move_Sets!J182),1,0))</f>
        <v>2</v>
      </c>
      <c r="M182" s="2">
        <f t="shared" si="5"/>
        <v>1</v>
      </c>
      <c r="N182" s="2">
        <f>MATCH(INDEX(FAST_RAW!D$2:D$42,MATCH($C182,FAST_RAW!$A$2:$A$42,0)),Multipliers_RAW!$A$3:$A$21,0)</f>
        <v>8</v>
      </c>
      <c r="O182" s="8">
        <f>INDEX(FAST_RAW!E$2:E$42,MATCH($C182,FAST_RAW!$A$2:$A$42,0))</f>
        <v>6</v>
      </c>
      <c r="P182" s="2">
        <f>INDEX(FAST_RAW!K$2:K$42,MATCH($C182,FAST_RAW!$A$2:$A$42,0))/1000</f>
        <v>0.57499999999999996</v>
      </c>
      <c r="Q182" s="2">
        <f>INDEX(FAST_RAW!N$2:N$42,MATCH($C182,FAST_RAW!$A$2:$A$42,0))</f>
        <v>8</v>
      </c>
      <c r="R182" s="14">
        <f>(1+COUNTIF($E182:$F182,N182)*Inputs!$B$19)*INDEX(FAST_RAW!F$2:F$42,MATCH($C182,FAST_RAW!$A$2:$A$42,0))</f>
        <v>1.25</v>
      </c>
      <c r="S182" s="2">
        <f>MATCH(INDEX(Special_RAW!B$2:B$96,MATCH($D182,Special_RAW!$A$2:$A$96,0)),Multipliers_RAW!$A$3:$A$21,0)</f>
        <v>1</v>
      </c>
      <c r="T182" s="8">
        <f>VLOOKUP($D182,Special_RAW!$A$2:$K$96,3,FALSE)</f>
        <v>25</v>
      </c>
      <c r="U182" s="8">
        <f>VLOOKUP($D182,Special_RAW!$A$2:$K$96,8,FALSE)/1000</f>
        <v>2.2000000000000002</v>
      </c>
      <c r="V182" s="2">
        <f>ROUND(-100/VLOOKUP(D182,Special_RAW!$A$2:$K$96,11,FALSE),0)</f>
        <v>4</v>
      </c>
      <c r="W182" s="66">
        <f>(1+COUNTIF($E182:$F182,S182)*Inputs!$B$19)*(1+VLOOKUP($D182,Special_RAW!$A$2:$K$96,5,FALSE)*Inputs!$B$18)*VLOOKUP($D182,Special_RAW!$A$2:$K$96,4,FALSE)</f>
        <v>1</v>
      </c>
      <c r="X182" s="13"/>
      <c r="Y182" s="6"/>
      <c r="Z182" s="6"/>
      <c r="AA182" s="6"/>
      <c r="AB182" s="6"/>
      <c r="AC182" s="6"/>
      <c r="AD182" s="6"/>
      <c r="AE182" s="6"/>
      <c r="AF182" s="6"/>
      <c r="AG182" s="6"/>
      <c r="AH182" s="6"/>
      <c r="AI182" s="6"/>
      <c r="AJ182" s="6"/>
      <c r="AK182" s="6"/>
      <c r="AL182" s="6"/>
      <c r="AM182" s="6"/>
      <c r="AN182" s="6"/>
      <c r="AO182" s="6"/>
      <c r="AP182" s="6"/>
      <c r="AQ182" s="6"/>
      <c r="AR182" s="6"/>
      <c r="AS182" s="6"/>
      <c r="AT182" s="6"/>
      <c r="AU182" s="6"/>
      <c r="AV182" s="6"/>
      <c r="AW182" s="6"/>
      <c r="AX182" s="6"/>
      <c r="AY182" s="6"/>
      <c r="AZ182" s="6"/>
      <c r="BA182" s="6"/>
      <c r="BB182" s="6"/>
      <c r="BC182" s="6"/>
      <c r="BD182" s="6"/>
      <c r="BE182" s="6"/>
      <c r="BF182" s="6"/>
      <c r="BG182" s="6"/>
      <c r="BH182" s="6"/>
      <c r="BI182" s="6"/>
      <c r="BJ182" s="6"/>
      <c r="BK182" s="6"/>
      <c r="BL182" s="6"/>
      <c r="BM182" s="6"/>
      <c r="BN182" s="6"/>
      <c r="BO182" s="6"/>
      <c r="BP182" s="6"/>
      <c r="BQ182" s="6"/>
      <c r="BR182" s="6"/>
      <c r="BS182" s="6"/>
      <c r="BT182" s="6"/>
      <c r="BU182" s="6"/>
      <c r="BV182" s="6"/>
      <c r="BW182" s="6"/>
      <c r="BX182" s="6"/>
      <c r="BY182" s="6"/>
      <c r="BZ182" s="6"/>
      <c r="CA182" s="6"/>
      <c r="CB182" s="6"/>
      <c r="CC182" s="6"/>
      <c r="CD182" s="6"/>
      <c r="CE182" s="6"/>
      <c r="CF182" s="6"/>
      <c r="CG182" s="6"/>
      <c r="CH182" s="6"/>
      <c r="CI182" s="6"/>
      <c r="CJ182" s="6"/>
      <c r="CK182" s="6"/>
      <c r="CL182" s="6"/>
      <c r="CM182" s="6"/>
      <c r="CN182" s="6"/>
      <c r="CO182" s="6"/>
      <c r="CP182" s="6"/>
      <c r="CQ182" s="6"/>
      <c r="CR182" s="6"/>
      <c r="CS182" s="6"/>
      <c r="CT182" s="6"/>
      <c r="CU182" s="6"/>
      <c r="CV182" s="6"/>
      <c r="CW182" s="6"/>
      <c r="CX182" s="6"/>
      <c r="CY182" s="6"/>
      <c r="CZ182" s="6"/>
      <c r="DA182" s="6"/>
      <c r="DB182" s="6"/>
      <c r="DC182" s="6"/>
      <c r="DD182" s="6"/>
      <c r="DE182" s="6"/>
      <c r="DF182" s="6"/>
      <c r="DG182" s="6"/>
      <c r="DH182" s="6"/>
      <c r="DI182" s="6"/>
      <c r="DJ182" s="6"/>
      <c r="DK182" s="6"/>
      <c r="DL182" s="6"/>
      <c r="DM182" s="6"/>
      <c r="DN182" s="6"/>
      <c r="DO182" s="6"/>
      <c r="DP182" s="6"/>
      <c r="DQ182" s="6"/>
      <c r="DR182" s="6"/>
      <c r="DS182" s="6"/>
      <c r="DT182" s="6"/>
      <c r="DU182" s="6"/>
      <c r="DV182" s="6"/>
      <c r="DW182" s="6"/>
      <c r="DX182" s="6"/>
      <c r="DY182" s="6"/>
      <c r="DZ182" s="6"/>
      <c r="EA182" s="6"/>
      <c r="EB182" s="6"/>
      <c r="EC182" s="6"/>
      <c r="ED182" s="6"/>
      <c r="EE182" s="6"/>
      <c r="EF182" s="6"/>
      <c r="EG182" s="6"/>
      <c r="EH182" s="6"/>
      <c r="EI182" s="6"/>
      <c r="EJ182" s="6"/>
      <c r="EK182" s="6"/>
      <c r="EL182" s="6"/>
      <c r="EM182" s="6"/>
      <c r="EN182" s="6"/>
      <c r="EO182" s="6"/>
      <c r="EP182" s="6"/>
      <c r="EQ182" s="6"/>
      <c r="ER182" s="6"/>
      <c r="ES182" s="6"/>
      <c r="ET182" s="6"/>
      <c r="EU182" s="6"/>
      <c r="EV182" s="6"/>
      <c r="EW182" s="6"/>
      <c r="EX182" s="6"/>
      <c r="EY182" s="6"/>
      <c r="EZ182" s="6"/>
      <c r="FA182" s="6"/>
      <c r="FB182" s="6"/>
      <c r="FC182" s="6"/>
      <c r="FD182" s="6"/>
      <c r="FE182" s="6"/>
      <c r="FF182" s="6"/>
      <c r="FG182" s="6"/>
      <c r="FH182" s="6"/>
      <c r="FI182" s="6"/>
      <c r="FJ182" s="6"/>
      <c r="FK182" s="6"/>
      <c r="FL182" s="6"/>
      <c r="FM182" s="6"/>
      <c r="FN182" s="6"/>
      <c r="FO182" s="6"/>
      <c r="FP182" s="6"/>
      <c r="FQ182" s="6"/>
      <c r="FR182" s="6"/>
      <c r="FS182" s="6"/>
      <c r="FT182" s="6"/>
      <c r="FU182" s="6"/>
      <c r="FV182" s="6"/>
      <c r="FW182" s="6"/>
      <c r="FX182" s="6"/>
      <c r="FY182" s="6"/>
      <c r="FZ182" s="6"/>
      <c r="GA182" s="6"/>
      <c r="GB182" s="6"/>
      <c r="GC182" s="6"/>
      <c r="GD182" s="6"/>
      <c r="GE182" s="6"/>
      <c r="GF182" s="6"/>
      <c r="GG182" s="6"/>
      <c r="GH182" s="6"/>
      <c r="GI182" s="6"/>
      <c r="GJ182" s="6"/>
      <c r="GK182" s="6"/>
      <c r="GL182" s="6"/>
      <c r="GM182" s="6"/>
      <c r="GN182" s="6"/>
      <c r="GO182" s="6"/>
      <c r="GP182" s="6"/>
      <c r="GQ182" s="6"/>
      <c r="GR182" s="6"/>
      <c r="GS182" s="6"/>
      <c r="GT182" s="6"/>
      <c r="GU182" s="6"/>
      <c r="GV182" s="6"/>
      <c r="GW182" s="6"/>
      <c r="GX182" s="6"/>
      <c r="GY182" s="6"/>
      <c r="GZ182" s="6"/>
      <c r="HA182" s="6"/>
      <c r="HB182" s="6"/>
      <c r="HC182" s="6"/>
      <c r="HD182" s="6"/>
      <c r="HE182" s="6"/>
      <c r="HF182" s="6"/>
      <c r="HG182" s="6"/>
      <c r="HH182" s="6"/>
      <c r="HI182" s="6"/>
      <c r="HJ182" s="6"/>
      <c r="HK182" s="6"/>
      <c r="HL182" s="6"/>
      <c r="HM182" s="6"/>
      <c r="HN182" s="6"/>
      <c r="HO182" s="6"/>
      <c r="HP182" s="6"/>
      <c r="HQ182" s="6"/>
      <c r="HR182" s="6"/>
      <c r="HS182" s="6"/>
      <c r="HT182" s="6"/>
      <c r="HU182" s="6"/>
      <c r="HV182" s="6"/>
      <c r="HW182" s="6"/>
      <c r="HX182" s="6"/>
      <c r="HY182" s="6"/>
      <c r="HZ182" s="6"/>
      <c r="IA182" s="6"/>
      <c r="IB182" s="6"/>
      <c r="IC182" s="6"/>
      <c r="ID182" s="6"/>
      <c r="IE182" s="6"/>
      <c r="IF182" s="6"/>
      <c r="IG182" s="6"/>
      <c r="IH182" s="6"/>
      <c r="II182" s="6"/>
      <c r="IJ182" s="6"/>
      <c r="IK182" s="6"/>
      <c r="IL182" s="6"/>
      <c r="IM182" s="6"/>
      <c r="IN182" s="6"/>
      <c r="IO182" s="6"/>
      <c r="IP182" s="6"/>
      <c r="IQ182" s="6"/>
      <c r="IR182" s="6"/>
      <c r="IS182" s="6"/>
      <c r="IT182" s="6"/>
      <c r="IU182" s="6"/>
      <c r="IV182" s="6"/>
      <c r="IW182" s="6"/>
      <c r="IX182" s="6"/>
      <c r="IY182" s="6"/>
      <c r="IZ182" s="6"/>
      <c r="JA182" s="6"/>
      <c r="JB182" s="6"/>
      <c r="JC182" s="6"/>
      <c r="JD182" s="6"/>
      <c r="JE182" s="6"/>
      <c r="JF182" s="6"/>
      <c r="JG182" s="6"/>
      <c r="JH182" s="6"/>
      <c r="JI182" s="6"/>
      <c r="JJ182" s="6"/>
      <c r="JK182" s="6"/>
      <c r="JL182" s="6"/>
      <c r="JM182" s="6"/>
      <c r="JN182" s="6"/>
      <c r="JO182" s="6"/>
      <c r="JP182" s="6"/>
      <c r="JQ182" s="6"/>
      <c r="JR182" s="6"/>
      <c r="JS182" s="6"/>
      <c r="JT182" s="6"/>
      <c r="JU182" s="6"/>
      <c r="JV182" s="6"/>
      <c r="JW182" s="6"/>
      <c r="JX182" s="6"/>
      <c r="JY182" s="6"/>
      <c r="JZ182" s="6"/>
      <c r="KA182" s="6"/>
      <c r="KB182" s="6"/>
      <c r="KC182" s="6"/>
      <c r="KD182" s="6"/>
      <c r="KE182" s="6"/>
      <c r="KF182" s="6"/>
      <c r="KG182" s="6"/>
      <c r="KH182" s="6"/>
      <c r="KI182" s="6"/>
      <c r="KJ182" s="6"/>
      <c r="KK182" s="6"/>
      <c r="KL182" s="6"/>
      <c r="KM182" s="6"/>
      <c r="KN182" s="6"/>
      <c r="KO182" s="6"/>
      <c r="KP182" s="6"/>
      <c r="KQ182" s="6"/>
      <c r="KR182" s="6"/>
      <c r="KS182" s="6"/>
      <c r="KT182" s="6"/>
      <c r="KU182" s="6"/>
      <c r="KV182" s="6"/>
      <c r="KW182" s="6"/>
      <c r="KX182" s="6"/>
      <c r="KY182" s="6"/>
      <c r="KZ182" s="6"/>
      <c r="LA182" s="6"/>
      <c r="LB182" s="6"/>
      <c r="LC182" s="6"/>
      <c r="LD182" s="6"/>
      <c r="LE182" s="6"/>
      <c r="LF182" s="6"/>
      <c r="LG182" s="6"/>
      <c r="LH182" s="6"/>
      <c r="LI182" s="6"/>
      <c r="LJ182" s="6"/>
      <c r="LK182" s="6"/>
      <c r="LL182" s="6"/>
      <c r="LM182" s="6"/>
      <c r="LN182" s="6"/>
      <c r="LO182" s="6"/>
      <c r="LP182" s="6"/>
      <c r="LQ182" s="6"/>
      <c r="LR182" s="6"/>
      <c r="LS182" s="6"/>
      <c r="LT182" s="6"/>
      <c r="LU182" s="6"/>
      <c r="LV182" s="6"/>
      <c r="LW182" s="6"/>
      <c r="LX182" s="6"/>
      <c r="LY182" s="6"/>
      <c r="LZ182" s="6"/>
      <c r="MA182" s="6"/>
      <c r="MB182" s="6"/>
      <c r="MC182" s="6"/>
      <c r="MD182" s="6"/>
      <c r="ME182" s="6"/>
      <c r="MF182" s="6"/>
      <c r="MG182" s="6"/>
      <c r="MH182" s="6"/>
      <c r="MI182" s="6"/>
      <c r="MJ182" s="6"/>
      <c r="MK182" s="6"/>
      <c r="ML182" s="6"/>
      <c r="MM182" s="6"/>
      <c r="MN182" s="6"/>
      <c r="MO182" s="6"/>
      <c r="MP182" s="6"/>
      <c r="MQ182" s="6"/>
      <c r="MR182" s="6"/>
      <c r="MS182" s="6"/>
      <c r="MT182" s="6"/>
      <c r="MU182" s="6"/>
      <c r="MV182" s="6"/>
      <c r="MW182" s="6"/>
      <c r="MX182" s="6"/>
      <c r="MY182" s="6"/>
      <c r="MZ182" s="6"/>
      <c r="NA182" s="6"/>
      <c r="NB182" s="6"/>
      <c r="NC182" s="6"/>
      <c r="ND182" s="6"/>
      <c r="NE182" s="6"/>
    </row>
    <row r="183" spans="1:369" x14ac:dyDescent="0.25">
      <c r="A183" s="2">
        <v>181</v>
      </c>
      <c r="B183" s="2" t="str">
        <f>INDEX(Pokemon_Data!$C$3:$C$153,Move_Sets!J183)</f>
        <v>Nidorino</v>
      </c>
      <c r="C183" s="2" t="str">
        <f>LEFT(RIGHT(INDEX(Pokemon_Data!J$3:J$153,Move_Sets!$J183),LEN(INDEX(Pokemon_Data!J$3:J$153,Move_Sets!$J183))-IF(L183=1,-1,IFERROR(FIND("|",SUBSTITUTE(INDEX(Pokemon_Data!J$3:J$153,Move_Sets!$J183),",","|",L183-1)),-1))-1),IFERROR(FIND("|",SUBSTITUTE(INDEX(Pokemon_Data!J$3:J$153,Move_Sets!$J183),",","|",L183)),LEN(INDEX(Pokemon_Data!J$3:J$153,Move_Sets!$J183))+2)-IF(L183=1,-1,IFERROR(FIND("|",SUBSTITUTE(INDEX(Pokemon_Data!J$3:J$153,Move_Sets!$J183),",","|",L183-1)),1))-2)</f>
        <v>Poison Sting</v>
      </c>
      <c r="D183" s="2" t="str">
        <f>LEFT(RIGHT(INDEX(Pokemon_Data!K$3:K$153,Move_Sets!$J183),LEN(INDEX(Pokemon_Data!K$3:K$153,Move_Sets!$J183))-IF(M183=1,-1,IFERROR(FIND("|",SUBSTITUTE(INDEX(Pokemon_Data!K$3:K$153,Move_Sets!$J183),",","|",M183-1)),-1))-1),IFERROR(FIND("|",SUBSTITUTE(INDEX(Pokemon_Data!K$3:K$153,Move_Sets!$J183),",","|",M183)),LEN(INDEX(Pokemon_Data!K$3:K$153,Move_Sets!$J183))+2)-IF(M183=1,-1,IFERROR(FIND("|",SUBSTITUTE(INDEX(Pokemon_Data!K$3:K$153,Move_Sets!$J183),",","|",M183-1)),1))-2)</f>
        <v>Dig</v>
      </c>
      <c r="E183" s="2">
        <f>MATCH(INDEX(Pokemon_Data!H$3:H$153,$J183),Multipliers_RAW!$A$3:$A$21,0)</f>
        <v>8</v>
      </c>
      <c r="F183" s="2">
        <f>MATCH(INDEX(Pokemon_Data!I$3:I$153,$J183),Multipliers_RAW!$A$3:$A$21,0)</f>
        <v>19</v>
      </c>
      <c r="G183" s="2">
        <f>INDEX(Pokemon_Data!V$3:V$153,$J183)</f>
        <v>93</v>
      </c>
      <c r="H183" s="9">
        <f>INDEX(Pokemon_Data!S$3:S$153,$J183)</f>
        <v>107.5501505</v>
      </c>
      <c r="I183" s="9">
        <f>INDEX(Pokemon_Data!T$3:T$153,$J183)</f>
        <v>97.478564500000005</v>
      </c>
      <c r="J183" s="2">
        <f>IFERROR(IF(K182&gt;=INDEX(Pokemon_Data!L$3:L$153,Move_Sets!J182)*INDEX(Pokemon_Data!M$3:M$153,Move_Sets!J182),IF(J182+1&gt;MAX(Pokemon_Data!$A$3:$A$153),"",J182+1),J182),"")</f>
        <v>33</v>
      </c>
      <c r="K183" s="2">
        <f t="shared" si="4"/>
        <v>5</v>
      </c>
      <c r="L183" s="2">
        <f>IF(K183=1,1,L182+IF(M182&gt;=INDEX(Pokemon_Data!M$3:M$153,Move_Sets!J183),1,0))</f>
        <v>2</v>
      </c>
      <c r="M183" s="2">
        <f t="shared" si="5"/>
        <v>2</v>
      </c>
      <c r="N183" s="2">
        <f>MATCH(INDEX(FAST_RAW!D$2:D$42,MATCH($C183,FAST_RAW!$A$2:$A$42,0)),Multipliers_RAW!$A$3:$A$21,0)</f>
        <v>8</v>
      </c>
      <c r="O183" s="8">
        <f>INDEX(FAST_RAW!E$2:E$42,MATCH($C183,FAST_RAW!$A$2:$A$42,0))</f>
        <v>6</v>
      </c>
      <c r="P183" s="2">
        <f>INDEX(FAST_RAW!K$2:K$42,MATCH($C183,FAST_RAW!$A$2:$A$42,0))/1000</f>
        <v>0.57499999999999996</v>
      </c>
      <c r="Q183" s="2">
        <f>INDEX(FAST_RAW!N$2:N$42,MATCH($C183,FAST_RAW!$A$2:$A$42,0))</f>
        <v>8</v>
      </c>
      <c r="R183" s="14">
        <f>(1+COUNTIF($E183:$F183,N183)*Inputs!$B$19)*INDEX(FAST_RAW!F$2:F$42,MATCH($C183,FAST_RAW!$A$2:$A$42,0))</f>
        <v>1.25</v>
      </c>
      <c r="S183" s="2">
        <f>MATCH(INDEX(Special_RAW!B$2:B$96,MATCH($D183,Special_RAW!$A$2:$A$96,0)),Multipliers_RAW!$A$3:$A$21,0)</f>
        <v>9</v>
      </c>
      <c r="T183" s="8">
        <f>VLOOKUP($D183,Special_RAW!$A$2:$K$96,3,FALSE)</f>
        <v>70</v>
      </c>
      <c r="U183" s="8">
        <f>VLOOKUP($D183,Special_RAW!$A$2:$K$96,8,FALSE)/1000</f>
        <v>5.8</v>
      </c>
      <c r="V183" s="2">
        <f>ROUND(-100/VLOOKUP(D183,Special_RAW!$A$2:$K$96,11,FALSE),0)</f>
        <v>3</v>
      </c>
      <c r="W183" s="66">
        <f>(1+COUNTIF($E183:$F183,S183)*Inputs!$B$19)*(1+VLOOKUP($D183,Special_RAW!$A$2:$K$96,5,FALSE)*Inputs!$B$18)*VLOOKUP($D183,Special_RAW!$A$2:$K$96,4,FALSE)</f>
        <v>1</v>
      </c>
      <c r="X183" s="13"/>
      <c r="Y183" s="6"/>
      <c r="Z183" s="6"/>
      <c r="AA183" s="6"/>
      <c r="AB183" s="6"/>
      <c r="AC183" s="6"/>
      <c r="AD183" s="6"/>
      <c r="AE183" s="6"/>
      <c r="AF183" s="6"/>
      <c r="AG183" s="6"/>
      <c r="AH183" s="6"/>
      <c r="AI183" s="6"/>
      <c r="AJ183" s="6"/>
      <c r="AK183" s="6"/>
      <c r="AL183" s="6"/>
      <c r="AM183" s="6"/>
      <c r="AN183" s="6"/>
      <c r="AO183" s="6"/>
      <c r="AP183" s="6"/>
      <c r="AQ183" s="6"/>
      <c r="AR183" s="6"/>
      <c r="AS183" s="6"/>
      <c r="AT183" s="6"/>
      <c r="AU183" s="6"/>
      <c r="AV183" s="6"/>
      <c r="AW183" s="6"/>
      <c r="AX183" s="6"/>
      <c r="AY183" s="6"/>
      <c r="AZ183" s="6"/>
      <c r="BA183" s="6"/>
      <c r="BB183" s="6"/>
      <c r="BC183" s="6"/>
      <c r="BD183" s="6"/>
      <c r="BE183" s="6"/>
      <c r="BF183" s="6"/>
      <c r="BG183" s="6"/>
      <c r="BH183" s="6"/>
      <c r="BI183" s="6"/>
      <c r="BJ183" s="6"/>
      <c r="BK183" s="6"/>
      <c r="BL183" s="6"/>
      <c r="BM183" s="6"/>
      <c r="BN183" s="6"/>
      <c r="BO183" s="6"/>
      <c r="BP183" s="6"/>
      <c r="BQ183" s="6"/>
      <c r="BR183" s="6"/>
      <c r="BS183" s="6"/>
      <c r="BT183" s="6"/>
      <c r="BU183" s="6"/>
      <c r="BV183" s="6"/>
      <c r="BW183" s="6"/>
      <c r="BX183" s="6"/>
      <c r="BY183" s="6"/>
      <c r="BZ183" s="6"/>
      <c r="CA183" s="6"/>
      <c r="CB183" s="6"/>
      <c r="CC183" s="6"/>
      <c r="CD183" s="6"/>
      <c r="CE183" s="6"/>
      <c r="CF183" s="6"/>
      <c r="CG183" s="6"/>
      <c r="CH183" s="6"/>
      <c r="CI183" s="6"/>
      <c r="CJ183" s="6"/>
      <c r="CK183" s="6"/>
      <c r="CL183" s="6"/>
      <c r="CM183" s="6"/>
      <c r="CN183" s="6"/>
      <c r="CO183" s="6"/>
      <c r="CP183" s="6"/>
      <c r="CQ183" s="6"/>
      <c r="CR183" s="6"/>
      <c r="CS183" s="6"/>
      <c r="CT183" s="6"/>
      <c r="CU183" s="6"/>
      <c r="CV183" s="6"/>
      <c r="CW183" s="6"/>
      <c r="CX183" s="6"/>
      <c r="CY183" s="6"/>
      <c r="CZ183" s="6"/>
      <c r="DA183" s="6"/>
      <c r="DB183" s="6"/>
      <c r="DC183" s="6"/>
      <c r="DD183" s="6"/>
      <c r="DE183" s="6"/>
      <c r="DF183" s="6"/>
      <c r="DG183" s="6"/>
      <c r="DH183" s="6"/>
      <c r="DI183" s="6"/>
      <c r="DJ183" s="6"/>
      <c r="DK183" s="6"/>
      <c r="DL183" s="6"/>
      <c r="DM183" s="6"/>
      <c r="DN183" s="6"/>
      <c r="DO183" s="6"/>
      <c r="DP183" s="6"/>
      <c r="DQ183" s="6"/>
      <c r="DR183" s="6"/>
      <c r="DS183" s="6"/>
      <c r="DT183" s="6"/>
      <c r="DU183" s="6"/>
      <c r="DV183" s="6"/>
      <c r="DW183" s="6"/>
      <c r="DX183" s="6"/>
      <c r="DY183" s="6"/>
      <c r="DZ183" s="6"/>
      <c r="EA183" s="6"/>
      <c r="EB183" s="6"/>
      <c r="EC183" s="6"/>
      <c r="ED183" s="6"/>
      <c r="EE183" s="6"/>
      <c r="EF183" s="6"/>
      <c r="EG183" s="6"/>
      <c r="EH183" s="6"/>
      <c r="EI183" s="6"/>
      <c r="EJ183" s="6"/>
      <c r="EK183" s="6"/>
      <c r="EL183" s="6"/>
      <c r="EM183" s="6"/>
      <c r="EN183" s="6"/>
      <c r="EO183" s="6"/>
      <c r="EP183" s="6"/>
      <c r="EQ183" s="6"/>
      <c r="ER183" s="6"/>
      <c r="ES183" s="6"/>
      <c r="ET183" s="6"/>
      <c r="EU183" s="6"/>
      <c r="EV183" s="6"/>
      <c r="EW183" s="6"/>
      <c r="EX183" s="6"/>
      <c r="EY183" s="6"/>
      <c r="EZ183" s="6"/>
      <c r="FA183" s="6"/>
      <c r="FB183" s="6"/>
      <c r="FC183" s="6"/>
      <c r="FD183" s="6"/>
      <c r="FE183" s="6"/>
      <c r="FF183" s="6"/>
      <c r="FG183" s="6"/>
      <c r="FH183" s="6"/>
      <c r="FI183" s="6"/>
      <c r="FJ183" s="6"/>
      <c r="FK183" s="6"/>
      <c r="FL183" s="6"/>
      <c r="FM183" s="6"/>
      <c r="FN183" s="6"/>
      <c r="FO183" s="6"/>
      <c r="FP183" s="6"/>
      <c r="FQ183" s="6"/>
      <c r="FR183" s="6"/>
      <c r="FS183" s="6"/>
      <c r="FT183" s="6"/>
      <c r="FU183" s="6"/>
      <c r="FV183" s="6"/>
      <c r="FW183" s="6"/>
      <c r="FX183" s="6"/>
      <c r="FY183" s="6"/>
      <c r="FZ183" s="6"/>
      <c r="GA183" s="6"/>
      <c r="GB183" s="6"/>
      <c r="GC183" s="6"/>
      <c r="GD183" s="6"/>
      <c r="GE183" s="6"/>
      <c r="GF183" s="6"/>
      <c r="GG183" s="6"/>
      <c r="GH183" s="6"/>
      <c r="GI183" s="6"/>
      <c r="GJ183" s="6"/>
      <c r="GK183" s="6"/>
      <c r="GL183" s="6"/>
      <c r="GM183" s="6"/>
      <c r="GN183" s="6"/>
      <c r="GO183" s="6"/>
      <c r="GP183" s="6"/>
      <c r="GQ183" s="6"/>
      <c r="GR183" s="6"/>
      <c r="GS183" s="6"/>
      <c r="GT183" s="6"/>
      <c r="GU183" s="6"/>
      <c r="GV183" s="6"/>
      <c r="GW183" s="6"/>
      <c r="GX183" s="6"/>
      <c r="GY183" s="6"/>
      <c r="GZ183" s="6"/>
      <c r="HA183" s="6"/>
      <c r="HB183" s="6"/>
      <c r="HC183" s="6"/>
      <c r="HD183" s="6"/>
      <c r="HE183" s="6"/>
      <c r="HF183" s="6"/>
      <c r="HG183" s="6"/>
      <c r="HH183" s="6"/>
      <c r="HI183" s="6"/>
      <c r="HJ183" s="6"/>
      <c r="HK183" s="6"/>
      <c r="HL183" s="6"/>
      <c r="HM183" s="6"/>
      <c r="HN183" s="6"/>
      <c r="HO183" s="6"/>
      <c r="HP183" s="6"/>
      <c r="HQ183" s="6"/>
      <c r="HR183" s="6"/>
      <c r="HS183" s="6"/>
      <c r="HT183" s="6"/>
      <c r="HU183" s="6"/>
      <c r="HV183" s="6"/>
      <c r="HW183" s="6"/>
      <c r="HX183" s="6"/>
      <c r="HY183" s="6"/>
      <c r="HZ183" s="6"/>
      <c r="IA183" s="6"/>
      <c r="IB183" s="6"/>
      <c r="IC183" s="6"/>
      <c r="ID183" s="6"/>
      <c r="IE183" s="6"/>
      <c r="IF183" s="6"/>
      <c r="IG183" s="6"/>
      <c r="IH183" s="6"/>
      <c r="II183" s="6"/>
      <c r="IJ183" s="6"/>
      <c r="IK183" s="6"/>
      <c r="IL183" s="6"/>
      <c r="IM183" s="6"/>
      <c r="IN183" s="6"/>
      <c r="IO183" s="6"/>
      <c r="IP183" s="6"/>
      <c r="IQ183" s="6"/>
      <c r="IR183" s="6"/>
      <c r="IS183" s="6"/>
      <c r="IT183" s="6"/>
      <c r="IU183" s="6"/>
      <c r="IV183" s="6"/>
      <c r="IW183" s="6"/>
      <c r="IX183" s="6"/>
      <c r="IY183" s="6"/>
      <c r="IZ183" s="6"/>
      <c r="JA183" s="6"/>
      <c r="JB183" s="6"/>
      <c r="JC183" s="6"/>
      <c r="JD183" s="6"/>
      <c r="JE183" s="6"/>
      <c r="JF183" s="6"/>
      <c r="JG183" s="6"/>
      <c r="JH183" s="6"/>
      <c r="JI183" s="6"/>
      <c r="JJ183" s="6"/>
      <c r="JK183" s="6"/>
      <c r="JL183" s="6"/>
      <c r="JM183" s="6"/>
      <c r="JN183" s="6"/>
      <c r="JO183" s="6"/>
      <c r="JP183" s="6"/>
      <c r="JQ183" s="6"/>
      <c r="JR183" s="6"/>
      <c r="JS183" s="6"/>
      <c r="JT183" s="6"/>
      <c r="JU183" s="6"/>
      <c r="JV183" s="6"/>
      <c r="JW183" s="6"/>
      <c r="JX183" s="6"/>
      <c r="JY183" s="6"/>
      <c r="JZ183" s="6"/>
      <c r="KA183" s="6"/>
      <c r="KB183" s="6"/>
      <c r="KC183" s="6"/>
      <c r="KD183" s="6"/>
      <c r="KE183" s="6"/>
      <c r="KF183" s="6"/>
      <c r="KG183" s="6"/>
      <c r="KH183" s="6"/>
      <c r="KI183" s="6"/>
      <c r="KJ183" s="6"/>
      <c r="KK183" s="6"/>
      <c r="KL183" s="6"/>
      <c r="KM183" s="6"/>
      <c r="KN183" s="6"/>
      <c r="KO183" s="6"/>
      <c r="KP183" s="6"/>
      <c r="KQ183" s="6"/>
      <c r="KR183" s="6"/>
      <c r="KS183" s="6"/>
      <c r="KT183" s="6"/>
      <c r="KU183" s="6"/>
      <c r="KV183" s="6"/>
      <c r="KW183" s="6"/>
      <c r="KX183" s="6"/>
      <c r="KY183" s="6"/>
      <c r="KZ183" s="6"/>
      <c r="LA183" s="6"/>
      <c r="LB183" s="6"/>
      <c r="LC183" s="6"/>
      <c r="LD183" s="6"/>
      <c r="LE183" s="6"/>
      <c r="LF183" s="6"/>
      <c r="LG183" s="6"/>
      <c r="LH183" s="6"/>
      <c r="LI183" s="6"/>
      <c r="LJ183" s="6"/>
      <c r="LK183" s="6"/>
      <c r="LL183" s="6"/>
      <c r="LM183" s="6"/>
      <c r="LN183" s="6"/>
      <c r="LO183" s="6"/>
      <c r="LP183" s="6"/>
      <c r="LQ183" s="6"/>
      <c r="LR183" s="6"/>
      <c r="LS183" s="6"/>
      <c r="LT183" s="6"/>
      <c r="LU183" s="6"/>
      <c r="LV183" s="6"/>
      <c r="LW183" s="6"/>
      <c r="LX183" s="6"/>
      <c r="LY183" s="6"/>
      <c r="LZ183" s="6"/>
      <c r="MA183" s="6"/>
      <c r="MB183" s="6"/>
      <c r="MC183" s="6"/>
      <c r="MD183" s="6"/>
      <c r="ME183" s="6"/>
      <c r="MF183" s="6"/>
      <c r="MG183" s="6"/>
      <c r="MH183" s="6"/>
      <c r="MI183" s="6"/>
      <c r="MJ183" s="6"/>
      <c r="MK183" s="6"/>
      <c r="ML183" s="6"/>
      <c r="MM183" s="6"/>
      <c r="MN183" s="6"/>
      <c r="MO183" s="6"/>
      <c r="MP183" s="6"/>
      <c r="MQ183" s="6"/>
      <c r="MR183" s="6"/>
      <c r="MS183" s="6"/>
      <c r="MT183" s="6"/>
      <c r="MU183" s="6"/>
      <c r="MV183" s="6"/>
      <c r="MW183" s="6"/>
      <c r="MX183" s="6"/>
      <c r="MY183" s="6"/>
      <c r="MZ183" s="6"/>
      <c r="NA183" s="6"/>
      <c r="NB183" s="6"/>
      <c r="NC183" s="6"/>
      <c r="ND183" s="6"/>
      <c r="NE183" s="6"/>
    </row>
    <row r="184" spans="1:369" x14ac:dyDescent="0.25">
      <c r="A184" s="2">
        <v>182</v>
      </c>
      <c r="B184" s="2" t="str">
        <f>INDEX(Pokemon_Data!$C$3:$C$153,Move_Sets!J184)</f>
        <v>Nidorino</v>
      </c>
      <c r="C184" s="2" t="str">
        <f>LEFT(RIGHT(INDEX(Pokemon_Data!J$3:J$153,Move_Sets!$J184),LEN(INDEX(Pokemon_Data!J$3:J$153,Move_Sets!$J184))-IF(L184=1,-1,IFERROR(FIND("|",SUBSTITUTE(INDEX(Pokemon_Data!J$3:J$153,Move_Sets!$J184),",","|",L184-1)),-1))-1),IFERROR(FIND("|",SUBSTITUTE(INDEX(Pokemon_Data!J$3:J$153,Move_Sets!$J184),",","|",L184)),LEN(INDEX(Pokemon_Data!J$3:J$153,Move_Sets!$J184))+2)-IF(L184=1,-1,IFERROR(FIND("|",SUBSTITUTE(INDEX(Pokemon_Data!J$3:J$153,Move_Sets!$J184),",","|",L184-1)),1))-2)</f>
        <v>Poison Sting</v>
      </c>
      <c r="D184" s="2" t="str">
        <f>LEFT(RIGHT(INDEX(Pokemon_Data!K$3:K$153,Move_Sets!$J184),LEN(INDEX(Pokemon_Data!K$3:K$153,Move_Sets!$J184))-IF(M184=1,-1,IFERROR(FIND("|",SUBSTITUTE(INDEX(Pokemon_Data!K$3:K$153,Move_Sets!$J184),",","|",M184-1)),-1))-1),IFERROR(FIND("|",SUBSTITUTE(INDEX(Pokemon_Data!K$3:K$153,Move_Sets!$J184),",","|",M184)),LEN(INDEX(Pokemon_Data!K$3:K$153,Move_Sets!$J184))+2)-IF(M184=1,-1,IFERROR(FIND("|",SUBSTITUTE(INDEX(Pokemon_Data!K$3:K$153,Move_Sets!$J184),",","|",M184-1)),1))-2)</f>
        <v>Sludge Bomb</v>
      </c>
      <c r="E184" s="2">
        <f>MATCH(INDEX(Pokemon_Data!H$3:H$153,$J184),Multipliers_RAW!$A$3:$A$21,0)</f>
        <v>8</v>
      </c>
      <c r="F184" s="2">
        <f>MATCH(INDEX(Pokemon_Data!I$3:I$153,$J184),Multipliers_RAW!$A$3:$A$21,0)</f>
        <v>19</v>
      </c>
      <c r="G184" s="2">
        <f>INDEX(Pokemon_Data!V$3:V$153,$J184)</f>
        <v>93</v>
      </c>
      <c r="H184" s="9">
        <f>INDEX(Pokemon_Data!S$3:S$153,$J184)</f>
        <v>107.5501505</v>
      </c>
      <c r="I184" s="9">
        <f>INDEX(Pokemon_Data!T$3:T$153,$J184)</f>
        <v>97.478564500000005</v>
      </c>
      <c r="J184" s="2">
        <f>IFERROR(IF(K183&gt;=INDEX(Pokemon_Data!L$3:L$153,Move_Sets!J183)*INDEX(Pokemon_Data!M$3:M$153,Move_Sets!J183),IF(J183+1&gt;MAX(Pokemon_Data!$A$3:$A$153),"",J183+1),J183),"")</f>
        <v>33</v>
      </c>
      <c r="K184" s="2">
        <f t="shared" si="4"/>
        <v>6</v>
      </c>
      <c r="L184" s="2">
        <f>IF(K184=1,1,L183+IF(M183&gt;=INDEX(Pokemon_Data!M$3:M$153,Move_Sets!J184),1,0))</f>
        <v>2</v>
      </c>
      <c r="M184" s="2">
        <f t="shared" si="5"/>
        <v>3</v>
      </c>
      <c r="N184" s="2">
        <f>MATCH(INDEX(FAST_RAW!D$2:D$42,MATCH($C184,FAST_RAW!$A$2:$A$42,0)),Multipliers_RAW!$A$3:$A$21,0)</f>
        <v>8</v>
      </c>
      <c r="O184" s="8">
        <f>INDEX(FAST_RAW!E$2:E$42,MATCH($C184,FAST_RAW!$A$2:$A$42,0))</f>
        <v>6</v>
      </c>
      <c r="P184" s="2">
        <f>INDEX(FAST_RAW!K$2:K$42,MATCH($C184,FAST_RAW!$A$2:$A$42,0))/1000</f>
        <v>0.57499999999999996</v>
      </c>
      <c r="Q184" s="2">
        <f>INDEX(FAST_RAW!N$2:N$42,MATCH($C184,FAST_RAW!$A$2:$A$42,0))</f>
        <v>8</v>
      </c>
      <c r="R184" s="14">
        <f>(1+COUNTIF($E184:$F184,N184)*Inputs!$B$19)*INDEX(FAST_RAW!F$2:F$42,MATCH($C184,FAST_RAW!$A$2:$A$42,0))</f>
        <v>1.25</v>
      </c>
      <c r="S184" s="2">
        <f>MATCH(INDEX(Special_RAW!B$2:B$96,MATCH($D184,Special_RAW!$A$2:$A$96,0)),Multipliers_RAW!$A$3:$A$21,0)</f>
        <v>8</v>
      </c>
      <c r="T184" s="8">
        <f>VLOOKUP($D184,Special_RAW!$A$2:$K$96,3,FALSE)</f>
        <v>55</v>
      </c>
      <c r="U184" s="8">
        <f>VLOOKUP($D184,Special_RAW!$A$2:$K$96,8,FALSE)/1000</f>
        <v>2.6</v>
      </c>
      <c r="V184" s="2">
        <f>ROUND(-100/VLOOKUP(D184,Special_RAW!$A$2:$K$96,11,FALSE),0)</f>
        <v>2</v>
      </c>
      <c r="W184" s="66">
        <f>(1+COUNTIF($E184:$F184,S184)*Inputs!$B$19)*(1+VLOOKUP($D184,Special_RAW!$A$2:$K$96,5,FALSE)*Inputs!$B$18)*VLOOKUP($D184,Special_RAW!$A$2:$K$96,4,FALSE)</f>
        <v>1.25</v>
      </c>
      <c r="X184" s="13"/>
      <c r="Y184" s="6"/>
      <c r="Z184" s="6"/>
      <c r="AA184" s="6"/>
      <c r="AB184" s="6"/>
      <c r="AC184" s="6"/>
      <c r="AD184" s="6"/>
      <c r="AE184" s="6"/>
      <c r="AF184" s="6"/>
      <c r="AG184" s="6"/>
      <c r="AH184" s="6"/>
      <c r="AI184" s="6"/>
      <c r="AJ184" s="6"/>
      <c r="AK184" s="6"/>
      <c r="AL184" s="6"/>
      <c r="AM184" s="6"/>
      <c r="AN184" s="6"/>
      <c r="AO184" s="6"/>
      <c r="AP184" s="6"/>
      <c r="AQ184" s="6"/>
      <c r="AR184" s="6"/>
      <c r="AS184" s="6"/>
      <c r="AT184" s="6"/>
      <c r="AU184" s="6"/>
      <c r="AV184" s="6"/>
      <c r="AW184" s="6"/>
      <c r="AX184" s="6"/>
      <c r="AY184" s="6"/>
      <c r="AZ184" s="6"/>
      <c r="BA184" s="6"/>
      <c r="BB184" s="6"/>
      <c r="BC184" s="6"/>
      <c r="BD184" s="6"/>
      <c r="BE184" s="6"/>
      <c r="BF184" s="6"/>
      <c r="BG184" s="6"/>
      <c r="BH184" s="6"/>
      <c r="BI184" s="6"/>
      <c r="BJ184" s="6"/>
      <c r="BK184" s="6"/>
      <c r="BL184" s="6"/>
      <c r="BM184" s="6"/>
      <c r="BN184" s="6"/>
      <c r="BO184" s="6"/>
      <c r="BP184" s="6"/>
      <c r="BQ184" s="6"/>
      <c r="BR184" s="6"/>
      <c r="BS184" s="6"/>
      <c r="BT184" s="6"/>
      <c r="BU184" s="6"/>
      <c r="BV184" s="6"/>
      <c r="BW184" s="6"/>
      <c r="BX184" s="6"/>
      <c r="BY184" s="6"/>
      <c r="BZ184" s="6"/>
      <c r="CA184" s="6"/>
      <c r="CB184" s="6"/>
      <c r="CC184" s="6"/>
      <c r="CD184" s="6"/>
      <c r="CE184" s="6"/>
      <c r="CF184" s="6"/>
      <c r="CG184" s="6"/>
      <c r="CH184" s="6"/>
      <c r="CI184" s="6"/>
      <c r="CJ184" s="6"/>
      <c r="CK184" s="6"/>
      <c r="CL184" s="6"/>
      <c r="CM184" s="6"/>
      <c r="CN184" s="6"/>
      <c r="CO184" s="6"/>
      <c r="CP184" s="6"/>
      <c r="CQ184" s="6"/>
      <c r="CR184" s="6"/>
      <c r="CS184" s="6"/>
      <c r="CT184" s="6"/>
      <c r="CU184" s="6"/>
      <c r="CV184" s="6"/>
      <c r="CW184" s="6"/>
      <c r="CX184" s="6"/>
      <c r="CY184" s="6"/>
      <c r="CZ184" s="6"/>
      <c r="DA184" s="6"/>
      <c r="DB184" s="6"/>
      <c r="DC184" s="6"/>
      <c r="DD184" s="6"/>
      <c r="DE184" s="6"/>
      <c r="DF184" s="6"/>
      <c r="DG184" s="6"/>
      <c r="DH184" s="6"/>
      <c r="DI184" s="6"/>
      <c r="DJ184" s="6"/>
      <c r="DK184" s="6"/>
      <c r="DL184" s="6"/>
      <c r="DM184" s="6"/>
      <c r="DN184" s="6"/>
      <c r="DO184" s="6"/>
      <c r="DP184" s="6"/>
      <c r="DQ184" s="6"/>
      <c r="DR184" s="6"/>
      <c r="DS184" s="6"/>
      <c r="DT184" s="6"/>
      <c r="DU184" s="6"/>
      <c r="DV184" s="6"/>
      <c r="DW184" s="6"/>
      <c r="DX184" s="6"/>
      <c r="DY184" s="6"/>
      <c r="DZ184" s="6"/>
      <c r="EA184" s="6"/>
      <c r="EB184" s="6"/>
      <c r="EC184" s="6"/>
      <c r="ED184" s="6"/>
      <c r="EE184" s="6"/>
      <c r="EF184" s="6"/>
      <c r="EG184" s="6"/>
      <c r="EH184" s="6"/>
      <c r="EI184" s="6"/>
      <c r="EJ184" s="6"/>
      <c r="EK184" s="6"/>
      <c r="EL184" s="6"/>
      <c r="EM184" s="6"/>
      <c r="EN184" s="6"/>
      <c r="EO184" s="6"/>
      <c r="EP184" s="6"/>
      <c r="EQ184" s="6"/>
      <c r="ER184" s="6"/>
      <c r="ES184" s="6"/>
      <c r="ET184" s="6"/>
      <c r="EU184" s="6"/>
      <c r="EV184" s="6"/>
      <c r="EW184" s="6"/>
      <c r="EX184" s="6"/>
      <c r="EY184" s="6"/>
      <c r="EZ184" s="6"/>
      <c r="FA184" s="6"/>
      <c r="FB184" s="6"/>
      <c r="FC184" s="6"/>
      <c r="FD184" s="6"/>
      <c r="FE184" s="6"/>
      <c r="FF184" s="6"/>
      <c r="FG184" s="6"/>
      <c r="FH184" s="6"/>
      <c r="FI184" s="6"/>
      <c r="FJ184" s="6"/>
      <c r="FK184" s="6"/>
      <c r="FL184" s="6"/>
      <c r="FM184" s="6"/>
      <c r="FN184" s="6"/>
      <c r="FO184" s="6"/>
      <c r="FP184" s="6"/>
      <c r="FQ184" s="6"/>
      <c r="FR184" s="6"/>
      <c r="FS184" s="6"/>
      <c r="FT184" s="6"/>
      <c r="FU184" s="6"/>
      <c r="FV184" s="6"/>
      <c r="FW184" s="6"/>
      <c r="FX184" s="6"/>
      <c r="FY184" s="6"/>
      <c r="FZ184" s="6"/>
      <c r="GA184" s="6"/>
      <c r="GB184" s="6"/>
      <c r="GC184" s="6"/>
      <c r="GD184" s="6"/>
      <c r="GE184" s="6"/>
      <c r="GF184" s="6"/>
      <c r="GG184" s="6"/>
      <c r="GH184" s="6"/>
      <c r="GI184" s="6"/>
      <c r="GJ184" s="6"/>
      <c r="GK184" s="6"/>
      <c r="GL184" s="6"/>
      <c r="GM184" s="6"/>
      <c r="GN184" s="6"/>
      <c r="GO184" s="6"/>
      <c r="GP184" s="6"/>
      <c r="GQ184" s="6"/>
      <c r="GR184" s="6"/>
      <c r="GS184" s="6"/>
      <c r="GT184" s="6"/>
      <c r="GU184" s="6"/>
      <c r="GV184" s="6"/>
      <c r="GW184" s="6"/>
      <c r="GX184" s="6"/>
      <c r="GY184" s="6"/>
      <c r="GZ184" s="6"/>
      <c r="HA184" s="6"/>
      <c r="HB184" s="6"/>
      <c r="HC184" s="6"/>
      <c r="HD184" s="6"/>
      <c r="HE184" s="6"/>
      <c r="HF184" s="6"/>
      <c r="HG184" s="6"/>
      <c r="HH184" s="6"/>
      <c r="HI184" s="6"/>
      <c r="HJ184" s="6"/>
      <c r="HK184" s="6"/>
      <c r="HL184" s="6"/>
      <c r="HM184" s="6"/>
      <c r="HN184" s="6"/>
      <c r="HO184" s="6"/>
      <c r="HP184" s="6"/>
      <c r="HQ184" s="6"/>
      <c r="HR184" s="6"/>
      <c r="HS184" s="6"/>
      <c r="HT184" s="6"/>
      <c r="HU184" s="6"/>
      <c r="HV184" s="6"/>
      <c r="HW184" s="6"/>
      <c r="HX184" s="6"/>
      <c r="HY184" s="6"/>
      <c r="HZ184" s="6"/>
      <c r="IA184" s="6"/>
      <c r="IB184" s="6"/>
      <c r="IC184" s="6"/>
      <c r="ID184" s="6"/>
      <c r="IE184" s="6"/>
      <c r="IF184" s="6"/>
      <c r="IG184" s="6"/>
      <c r="IH184" s="6"/>
      <c r="II184" s="6"/>
      <c r="IJ184" s="6"/>
      <c r="IK184" s="6"/>
      <c r="IL184" s="6"/>
      <c r="IM184" s="6"/>
      <c r="IN184" s="6"/>
      <c r="IO184" s="6"/>
      <c r="IP184" s="6"/>
      <c r="IQ184" s="6"/>
      <c r="IR184" s="6"/>
      <c r="IS184" s="6"/>
      <c r="IT184" s="6"/>
      <c r="IU184" s="6"/>
      <c r="IV184" s="6"/>
      <c r="IW184" s="6"/>
      <c r="IX184" s="6"/>
      <c r="IY184" s="6"/>
      <c r="IZ184" s="6"/>
      <c r="JA184" s="6"/>
      <c r="JB184" s="6"/>
      <c r="JC184" s="6"/>
      <c r="JD184" s="6"/>
      <c r="JE184" s="6"/>
      <c r="JF184" s="6"/>
      <c r="JG184" s="6"/>
      <c r="JH184" s="6"/>
      <c r="JI184" s="6"/>
      <c r="JJ184" s="6"/>
      <c r="JK184" s="6"/>
      <c r="JL184" s="6"/>
      <c r="JM184" s="6"/>
      <c r="JN184" s="6"/>
      <c r="JO184" s="6"/>
      <c r="JP184" s="6"/>
      <c r="JQ184" s="6"/>
      <c r="JR184" s="6"/>
      <c r="JS184" s="6"/>
      <c r="JT184" s="6"/>
      <c r="JU184" s="6"/>
      <c r="JV184" s="6"/>
      <c r="JW184" s="6"/>
      <c r="JX184" s="6"/>
      <c r="JY184" s="6"/>
      <c r="JZ184" s="6"/>
      <c r="KA184" s="6"/>
      <c r="KB184" s="6"/>
      <c r="KC184" s="6"/>
      <c r="KD184" s="6"/>
      <c r="KE184" s="6"/>
      <c r="KF184" s="6"/>
      <c r="KG184" s="6"/>
      <c r="KH184" s="6"/>
      <c r="KI184" s="6"/>
      <c r="KJ184" s="6"/>
      <c r="KK184" s="6"/>
      <c r="KL184" s="6"/>
      <c r="KM184" s="6"/>
      <c r="KN184" s="6"/>
      <c r="KO184" s="6"/>
      <c r="KP184" s="6"/>
      <c r="KQ184" s="6"/>
      <c r="KR184" s="6"/>
      <c r="KS184" s="6"/>
      <c r="KT184" s="6"/>
      <c r="KU184" s="6"/>
      <c r="KV184" s="6"/>
      <c r="KW184" s="6"/>
      <c r="KX184" s="6"/>
      <c r="KY184" s="6"/>
      <c r="KZ184" s="6"/>
      <c r="LA184" s="6"/>
      <c r="LB184" s="6"/>
      <c r="LC184" s="6"/>
      <c r="LD184" s="6"/>
      <c r="LE184" s="6"/>
      <c r="LF184" s="6"/>
      <c r="LG184" s="6"/>
      <c r="LH184" s="6"/>
      <c r="LI184" s="6"/>
      <c r="LJ184" s="6"/>
      <c r="LK184" s="6"/>
      <c r="LL184" s="6"/>
      <c r="LM184" s="6"/>
      <c r="LN184" s="6"/>
      <c r="LO184" s="6"/>
      <c r="LP184" s="6"/>
      <c r="LQ184" s="6"/>
      <c r="LR184" s="6"/>
      <c r="LS184" s="6"/>
      <c r="LT184" s="6"/>
      <c r="LU184" s="6"/>
      <c r="LV184" s="6"/>
      <c r="LW184" s="6"/>
      <c r="LX184" s="6"/>
      <c r="LY184" s="6"/>
      <c r="LZ184" s="6"/>
      <c r="MA184" s="6"/>
      <c r="MB184" s="6"/>
      <c r="MC184" s="6"/>
      <c r="MD184" s="6"/>
      <c r="ME184" s="6"/>
      <c r="MF184" s="6"/>
      <c r="MG184" s="6"/>
      <c r="MH184" s="6"/>
      <c r="MI184" s="6"/>
      <c r="MJ184" s="6"/>
      <c r="MK184" s="6"/>
      <c r="ML184" s="6"/>
      <c r="MM184" s="6"/>
      <c r="MN184" s="6"/>
      <c r="MO184" s="6"/>
      <c r="MP184" s="6"/>
      <c r="MQ184" s="6"/>
      <c r="MR184" s="6"/>
      <c r="MS184" s="6"/>
      <c r="MT184" s="6"/>
      <c r="MU184" s="6"/>
      <c r="MV184" s="6"/>
      <c r="MW184" s="6"/>
      <c r="MX184" s="6"/>
      <c r="MY184" s="6"/>
      <c r="MZ184" s="6"/>
      <c r="NA184" s="6"/>
      <c r="NB184" s="6"/>
      <c r="NC184" s="6"/>
      <c r="ND184" s="6"/>
      <c r="NE184" s="6"/>
    </row>
    <row r="185" spans="1:369" x14ac:dyDescent="0.25">
      <c r="A185" s="2">
        <v>183</v>
      </c>
      <c r="B185" s="2" t="str">
        <f>INDEX(Pokemon_Data!$C$3:$C$153,Move_Sets!J185)</f>
        <v>Nidoking</v>
      </c>
      <c r="C185" s="2" t="str">
        <f>LEFT(RIGHT(INDEX(Pokemon_Data!J$3:J$153,Move_Sets!$J185),LEN(INDEX(Pokemon_Data!J$3:J$153,Move_Sets!$J185))-IF(L185=1,-1,IFERROR(FIND("|",SUBSTITUTE(INDEX(Pokemon_Data!J$3:J$153,Move_Sets!$J185),",","|",L185-1)),-1))-1),IFERROR(FIND("|",SUBSTITUTE(INDEX(Pokemon_Data!J$3:J$153,Move_Sets!$J185),",","|",L185)),LEN(INDEX(Pokemon_Data!J$3:J$153,Move_Sets!$J185))+2)-IF(L185=1,-1,IFERROR(FIND("|",SUBSTITUTE(INDEX(Pokemon_Data!J$3:J$153,Move_Sets!$J185),",","|",L185-1)),1))-2)</f>
        <v>Poison Jab</v>
      </c>
      <c r="D185" s="2" t="str">
        <f>LEFT(RIGHT(INDEX(Pokemon_Data!K$3:K$153,Move_Sets!$J185),LEN(INDEX(Pokemon_Data!K$3:K$153,Move_Sets!$J185))-IF(M185=1,-1,IFERROR(FIND("|",SUBSTITUTE(INDEX(Pokemon_Data!K$3:K$153,Move_Sets!$J185),",","|",M185-1)),-1))-1),IFERROR(FIND("|",SUBSTITUTE(INDEX(Pokemon_Data!K$3:K$153,Move_Sets!$J185),",","|",M185)),LEN(INDEX(Pokemon_Data!K$3:K$153,Move_Sets!$J185))+2)-IF(M185=1,-1,IFERROR(FIND("|",SUBSTITUTE(INDEX(Pokemon_Data!K$3:K$153,Move_Sets!$J185),",","|",M185-1)),1))-2)</f>
        <v>Earthquake</v>
      </c>
      <c r="E185" s="2">
        <f>MATCH(INDEX(Pokemon_Data!H$3:H$153,$J185),Multipliers_RAW!$A$3:$A$21,0)</f>
        <v>8</v>
      </c>
      <c r="F185" s="2">
        <f>MATCH(INDEX(Pokemon_Data!I$3:I$153,$J185),Multipliers_RAW!$A$3:$A$21,0)</f>
        <v>9</v>
      </c>
      <c r="G185" s="2">
        <f>INDEX(Pokemon_Data!V$3:V$153,$J185)</f>
        <v>121</v>
      </c>
      <c r="H185" s="9">
        <f>INDEX(Pokemon_Data!S$3:S$153,$J185)</f>
        <v>152.15288849999999</v>
      </c>
      <c r="I185" s="9">
        <f>INDEX(Pokemon_Data!T$3:T$153,$J185)</f>
        <v>127.69332250000001</v>
      </c>
      <c r="J185" s="2">
        <f>IFERROR(IF(K184&gt;=INDEX(Pokemon_Data!L$3:L$153,Move_Sets!J184)*INDEX(Pokemon_Data!M$3:M$153,Move_Sets!J184),IF(J184+1&gt;MAX(Pokemon_Data!$A$3:$A$153),"",J184+1),J184),"")</f>
        <v>34</v>
      </c>
      <c r="K185" s="2">
        <f t="shared" si="4"/>
        <v>1</v>
      </c>
      <c r="L185" s="2">
        <f>IF(K185=1,1,L184+IF(M184&gt;=INDEX(Pokemon_Data!M$3:M$153,Move_Sets!J185),1,0))</f>
        <v>1</v>
      </c>
      <c r="M185" s="2">
        <f t="shared" si="5"/>
        <v>1</v>
      </c>
      <c r="N185" s="2">
        <f>MATCH(INDEX(FAST_RAW!D$2:D$42,MATCH($C185,FAST_RAW!$A$2:$A$42,0)),Multipliers_RAW!$A$3:$A$21,0)</f>
        <v>8</v>
      </c>
      <c r="O185" s="8">
        <f>INDEX(FAST_RAW!E$2:E$42,MATCH($C185,FAST_RAW!$A$2:$A$42,0))</f>
        <v>12</v>
      </c>
      <c r="P185" s="2">
        <f>INDEX(FAST_RAW!K$2:K$42,MATCH($C185,FAST_RAW!$A$2:$A$42,0))/1000</f>
        <v>1.05</v>
      </c>
      <c r="Q185" s="2">
        <f>INDEX(FAST_RAW!N$2:N$42,MATCH($C185,FAST_RAW!$A$2:$A$42,0))</f>
        <v>10</v>
      </c>
      <c r="R185" s="14">
        <f>(1+COUNTIF($E185:$F185,N185)*Inputs!$B$19)*INDEX(FAST_RAW!F$2:F$42,MATCH($C185,FAST_RAW!$A$2:$A$42,0))</f>
        <v>1.25</v>
      </c>
      <c r="S185" s="2">
        <f>MATCH(INDEX(Special_RAW!B$2:B$96,MATCH($D185,Special_RAW!$A$2:$A$96,0)),Multipliers_RAW!$A$3:$A$21,0)</f>
        <v>9</v>
      </c>
      <c r="T185" s="8">
        <f>VLOOKUP($D185,Special_RAW!$A$2:$K$96,3,FALSE)</f>
        <v>100</v>
      </c>
      <c r="U185" s="8">
        <f>VLOOKUP($D185,Special_RAW!$A$2:$K$96,8,FALSE)/1000</f>
        <v>4.2</v>
      </c>
      <c r="V185" s="2">
        <f>ROUND(-100/VLOOKUP(D185,Special_RAW!$A$2:$K$96,11,FALSE),0)</f>
        <v>1</v>
      </c>
      <c r="W185" s="66">
        <f>(1+COUNTIF($E185:$F185,S185)*Inputs!$B$19)*(1+VLOOKUP($D185,Special_RAW!$A$2:$K$96,5,FALSE)*Inputs!$B$18)*VLOOKUP($D185,Special_RAW!$A$2:$K$96,4,FALSE)</f>
        <v>1.25</v>
      </c>
      <c r="X185" s="13"/>
      <c r="Y185" s="6"/>
      <c r="Z185" s="6"/>
      <c r="AA185" s="6"/>
      <c r="AB185" s="6"/>
      <c r="AC185" s="6"/>
      <c r="AD185" s="6"/>
      <c r="AE185" s="6"/>
      <c r="AF185" s="6"/>
      <c r="AG185" s="6"/>
      <c r="AH185" s="6"/>
      <c r="AI185" s="6"/>
      <c r="AJ185" s="6"/>
      <c r="AK185" s="6"/>
      <c r="AL185" s="6"/>
      <c r="AM185" s="6"/>
      <c r="AN185" s="6"/>
      <c r="AO185" s="6"/>
      <c r="AP185" s="6"/>
      <c r="AQ185" s="6"/>
      <c r="AR185" s="6"/>
      <c r="AS185" s="6"/>
      <c r="AT185" s="6"/>
      <c r="AU185" s="6"/>
      <c r="AV185" s="6"/>
      <c r="AW185" s="6"/>
      <c r="AX185" s="6"/>
      <c r="AY185" s="6"/>
      <c r="AZ185" s="6"/>
      <c r="BA185" s="6"/>
      <c r="BB185" s="6"/>
      <c r="BC185" s="6"/>
      <c r="BD185" s="6"/>
      <c r="BE185" s="6"/>
      <c r="BF185" s="6"/>
      <c r="BG185" s="6"/>
      <c r="BH185" s="6"/>
      <c r="BI185" s="6"/>
      <c r="BJ185" s="6"/>
      <c r="BK185" s="6"/>
      <c r="BL185" s="6"/>
      <c r="BM185" s="6"/>
      <c r="BN185" s="6"/>
      <c r="BO185" s="6"/>
      <c r="BP185" s="6"/>
      <c r="BQ185" s="6"/>
      <c r="BR185" s="6"/>
      <c r="BS185" s="6"/>
      <c r="BT185" s="6"/>
      <c r="BU185" s="6"/>
      <c r="BV185" s="6"/>
      <c r="BW185" s="6"/>
      <c r="BX185" s="6"/>
      <c r="BY185" s="6"/>
      <c r="BZ185" s="6"/>
      <c r="CA185" s="6"/>
      <c r="CB185" s="6"/>
      <c r="CC185" s="6"/>
      <c r="CD185" s="6"/>
      <c r="CE185" s="6"/>
      <c r="CF185" s="6"/>
      <c r="CG185" s="6"/>
      <c r="CH185" s="6"/>
      <c r="CI185" s="6"/>
      <c r="CJ185" s="6"/>
      <c r="CK185" s="6"/>
      <c r="CL185" s="6"/>
      <c r="CM185" s="6"/>
      <c r="CN185" s="6"/>
      <c r="CO185" s="6"/>
      <c r="CP185" s="6"/>
      <c r="CQ185" s="6"/>
      <c r="CR185" s="6"/>
      <c r="CS185" s="6"/>
      <c r="CT185" s="6"/>
      <c r="CU185" s="6"/>
      <c r="CV185" s="6"/>
      <c r="CW185" s="6"/>
      <c r="CX185" s="6"/>
      <c r="CY185" s="6"/>
      <c r="CZ185" s="6"/>
      <c r="DA185" s="6"/>
      <c r="DB185" s="6"/>
      <c r="DC185" s="6"/>
      <c r="DD185" s="6"/>
      <c r="DE185" s="6"/>
      <c r="DF185" s="6"/>
      <c r="DG185" s="6"/>
      <c r="DH185" s="6"/>
      <c r="DI185" s="6"/>
      <c r="DJ185" s="6"/>
      <c r="DK185" s="6"/>
      <c r="DL185" s="6"/>
      <c r="DM185" s="6"/>
      <c r="DN185" s="6"/>
      <c r="DO185" s="6"/>
      <c r="DP185" s="6"/>
      <c r="DQ185" s="6"/>
      <c r="DR185" s="6"/>
      <c r="DS185" s="6"/>
      <c r="DT185" s="6"/>
      <c r="DU185" s="6"/>
      <c r="DV185" s="6"/>
      <c r="DW185" s="6"/>
      <c r="DX185" s="6"/>
      <c r="DY185" s="6"/>
      <c r="DZ185" s="6"/>
      <c r="EA185" s="6"/>
      <c r="EB185" s="6"/>
      <c r="EC185" s="6"/>
      <c r="ED185" s="6"/>
      <c r="EE185" s="6"/>
      <c r="EF185" s="6"/>
      <c r="EG185" s="6"/>
      <c r="EH185" s="6"/>
      <c r="EI185" s="6"/>
      <c r="EJ185" s="6"/>
      <c r="EK185" s="6"/>
      <c r="EL185" s="6"/>
      <c r="EM185" s="6"/>
      <c r="EN185" s="6"/>
      <c r="EO185" s="6"/>
      <c r="EP185" s="6"/>
      <c r="EQ185" s="6"/>
      <c r="ER185" s="6"/>
      <c r="ES185" s="6"/>
      <c r="ET185" s="6"/>
      <c r="EU185" s="6"/>
      <c r="EV185" s="6"/>
      <c r="EW185" s="6"/>
      <c r="EX185" s="6"/>
      <c r="EY185" s="6"/>
      <c r="EZ185" s="6"/>
      <c r="FA185" s="6"/>
      <c r="FB185" s="6"/>
      <c r="FC185" s="6"/>
      <c r="FD185" s="6"/>
      <c r="FE185" s="6"/>
      <c r="FF185" s="6"/>
      <c r="FG185" s="6"/>
      <c r="FH185" s="6"/>
      <c r="FI185" s="6"/>
      <c r="FJ185" s="6"/>
      <c r="FK185" s="6"/>
      <c r="FL185" s="6"/>
      <c r="FM185" s="6"/>
      <c r="FN185" s="6"/>
      <c r="FO185" s="6"/>
      <c r="FP185" s="6"/>
      <c r="FQ185" s="6"/>
      <c r="FR185" s="6"/>
      <c r="FS185" s="6"/>
      <c r="FT185" s="6"/>
      <c r="FU185" s="6"/>
      <c r="FV185" s="6"/>
      <c r="FW185" s="6"/>
      <c r="FX185" s="6"/>
      <c r="FY185" s="6"/>
      <c r="FZ185" s="6"/>
      <c r="GA185" s="6"/>
      <c r="GB185" s="6"/>
      <c r="GC185" s="6"/>
      <c r="GD185" s="6"/>
      <c r="GE185" s="6"/>
      <c r="GF185" s="6"/>
      <c r="GG185" s="6"/>
      <c r="GH185" s="6"/>
      <c r="GI185" s="6"/>
      <c r="GJ185" s="6"/>
      <c r="GK185" s="6"/>
      <c r="GL185" s="6"/>
      <c r="GM185" s="6"/>
      <c r="GN185" s="6"/>
      <c r="GO185" s="6"/>
      <c r="GP185" s="6"/>
      <c r="GQ185" s="6"/>
      <c r="GR185" s="6"/>
      <c r="GS185" s="6"/>
      <c r="GT185" s="6"/>
      <c r="GU185" s="6"/>
      <c r="GV185" s="6"/>
      <c r="GW185" s="6"/>
      <c r="GX185" s="6"/>
      <c r="GY185" s="6"/>
      <c r="GZ185" s="6"/>
      <c r="HA185" s="6"/>
      <c r="HB185" s="6"/>
      <c r="HC185" s="6"/>
      <c r="HD185" s="6"/>
      <c r="HE185" s="6"/>
      <c r="HF185" s="6"/>
      <c r="HG185" s="6"/>
      <c r="HH185" s="6"/>
      <c r="HI185" s="6"/>
      <c r="HJ185" s="6"/>
      <c r="HK185" s="6"/>
      <c r="HL185" s="6"/>
      <c r="HM185" s="6"/>
      <c r="HN185" s="6"/>
      <c r="HO185" s="6"/>
      <c r="HP185" s="6"/>
      <c r="HQ185" s="6"/>
      <c r="HR185" s="6"/>
      <c r="HS185" s="6"/>
      <c r="HT185" s="6"/>
      <c r="HU185" s="6"/>
      <c r="HV185" s="6"/>
      <c r="HW185" s="6"/>
      <c r="HX185" s="6"/>
      <c r="HY185" s="6"/>
      <c r="HZ185" s="6"/>
      <c r="IA185" s="6"/>
      <c r="IB185" s="6"/>
      <c r="IC185" s="6"/>
      <c r="ID185" s="6"/>
      <c r="IE185" s="6"/>
      <c r="IF185" s="6"/>
      <c r="IG185" s="6"/>
      <c r="IH185" s="6"/>
      <c r="II185" s="6"/>
      <c r="IJ185" s="6"/>
      <c r="IK185" s="6"/>
      <c r="IL185" s="6"/>
      <c r="IM185" s="6"/>
      <c r="IN185" s="6"/>
      <c r="IO185" s="6"/>
      <c r="IP185" s="6"/>
      <c r="IQ185" s="6"/>
      <c r="IR185" s="6"/>
      <c r="IS185" s="6"/>
      <c r="IT185" s="6"/>
      <c r="IU185" s="6"/>
      <c r="IV185" s="6"/>
      <c r="IW185" s="6"/>
      <c r="IX185" s="6"/>
      <c r="IY185" s="6"/>
      <c r="IZ185" s="6"/>
      <c r="JA185" s="6"/>
      <c r="JB185" s="6"/>
      <c r="JC185" s="6"/>
      <c r="JD185" s="6"/>
      <c r="JE185" s="6"/>
      <c r="JF185" s="6"/>
      <c r="JG185" s="6"/>
      <c r="JH185" s="6"/>
      <c r="JI185" s="6"/>
      <c r="JJ185" s="6"/>
      <c r="JK185" s="6"/>
      <c r="JL185" s="6"/>
      <c r="JM185" s="6"/>
      <c r="JN185" s="6"/>
      <c r="JO185" s="6"/>
      <c r="JP185" s="6"/>
      <c r="JQ185" s="6"/>
      <c r="JR185" s="6"/>
      <c r="JS185" s="6"/>
      <c r="JT185" s="6"/>
      <c r="JU185" s="6"/>
      <c r="JV185" s="6"/>
      <c r="JW185" s="6"/>
      <c r="JX185" s="6"/>
      <c r="JY185" s="6"/>
      <c r="JZ185" s="6"/>
      <c r="KA185" s="6"/>
      <c r="KB185" s="6"/>
      <c r="KC185" s="6"/>
      <c r="KD185" s="6"/>
      <c r="KE185" s="6"/>
      <c r="KF185" s="6"/>
      <c r="KG185" s="6"/>
      <c r="KH185" s="6"/>
      <c r="KI185" s="6"/>
      <c r="KJ185" s="6"/>
      <c r="KK185" s="6"/>
      <c r="KL185" s="6"/>
      <c r="KM185" s="6"/>
      <c r="KN185" s="6"/>
      <c r="KO185" s="6"/>
      <c r="KP185" s="6"/>
      <c r="KQ185" s="6"/>
      <c r="KR185" s="6"/>
      <c r="KS185" s="6"/>
      <c r="KT185" s="6"/>
      <c r="KU185" s="6"/>
      <c r="KV185" s="6"/>
      <c r="KW185" s="6"/>
      <c r="KX185" s="6"/>
      <c r="KY185" s="6"/>
      <c r="KZ185" s="6"/>
      <c r="LA185" s="6"/>
      <c r="LB185" s="6"/>
      <c r="LC185" s="6"/>
      <c r="LD185" s="6"/>
      <c r="LE185" s="6"/>
      <c r="LF185" s="6"/>
      <c r="LG185" s="6"/>
      <c r="LH185" s="6"/>
      <c r="LI185" s="6"/>
      <c r="LJ185" s="6"/>
      <c r="LK185" s="6"/>
      <c r="LL185" s="6"/>
      <c r="LM185" s="6"/>
      <c r="LN185" s="6"/>
      <c r="LO185" s="6"/>
      <c r="LP185" s="6"/>
      <c r="LQ185" s="6"/>
      <c r="LR185" s="6"/>
      <c r="LS185" s="6"/>
      <c r="LT185" s="6"/>
      <c r="LU185" s="6"/>
      <c r="LV185" s="6"/>
      <c r="LW185" s="6"/>
      <c r="LX185" s="6"/>
      <c r="LY185" s="6"/>
      <c r="LZ185" s="6"/>
      <c r="MA185" s="6"/>
      <c r="MB185" s="6"/>
      <c r="MC185" s="6"/>
      <c r="MD185" s="6"/>
      <c r="ME185" s="6"/>
      <c r="MF185" s="6"/>
      <c r="MG185" s="6"/>
      <c r="MH185" s="6"/>
      <c r="MI185" s="6"/>
      <c r="MJ185" s="6"/>
      <c r="MK185" s="6"/>
      <c r="ML185" s="6"/>
      <c r="MM185" s="6"/>
      <c r="MN185" s="6"/>
      <c r="MO185" s="6"/>
      <c r="MP185" s="6"/>
      <c r="MQ185" s="6"/>
      <c r="MR185" s="6"/>
      <c r="MS185" s="6"/>
      <c r="MT185" s="6"/>
      <c r="MU185" s="6"/>
      <c r="MV185" s="6"/>
      <c r="MW185" s="6"/>
      <c r="MX185" s="6"/>
      <c r="MY185" s="6"/>
      <c r="MZ185" s="6"/>
      <c r="NA185" s="6"/>
      <c r="NB185" s="6"/>
      <c r="NC185" s="6"/>
      <c r="ND185" s="6"/>
      <c r="NE185" s="6"/>
    </row>
    <row r="186" spans="1:369" x14ac:dyDescent="0.25">
      <c r="A186" s="2">
        <v>184</v>
      </c>
      <c r="B186" s="2" t="str">
        <f>INDEX(Pokemon_Data!$C$3:$C$153,Move_Sets!J186)</f>
        <v>Nidoking</v>
      </c>
      <c r="C186" s="2" t="str">
        <f>LEFT(RIGHT(INDEX(Pokemon_Data!J$3:J$153,Move_Sets!$J186),LEN(INDEX(Pokemon_Data!J$3:J$153,Move_Sets!$J186))-IF(L186=1,-1,IFERROR(FIND("|",SUBSTITUTE(INDEX(Pokemon_Data!J$3:J$153,Move_Sets!$J186),",","|",L186-1)),-1))-1),IFERROR(FIND("|",SUBSTITUTE(INDEX(Pokemon_Data!J$3:J$153,Move_Sets!$J186),",","|",L186)),LEN(INDEX(Pokemon_Data!J$3:J$153,Move_Sets!$J186))+2)-IF(L186=1,-1,IFERROR(FIND("|",SUBSTITUTE(INDEX(Pokemon_Data!J$3:J$153,Move_Sets!$J186),",","|",L186-1)),1))-2)</f>
        <v>Poison Jab</v>
      </c>
      <c r="D186" s="2" t="str">
        <f>LEFT(RIGHT(INDEX(Pokemon_Data!K$3:K$153,Move_Sets!$J186),LEN(INDEX(Pokemon_Data!K$3:K$153,Move_Sets!$J186))-IF(M186=1,-1,IFERROR(FIND("|",SUBSTITUTE(INDEX(Pokemon_Data!K$3:K$153,Move_Sets!$J186),",","|",M186-1)),-1))-1),IFERROR(FIND("|",SUBSTITUTE(INDEX(Pokemon_Data!K$3:K$153,Move_Sets!$J186),",","|",M186)),LEN(INDEX(Pokemon_Data!K$3:K$153,Move_Sets!$J186))+2)-IF(M186=1,-1,IFERROR(FIND("|",SUBSTITUTE(INDEX(Pokemon_Data!K$3:K$153,Move_Sets!$J186),",","|",M186-1)),1))-2)</f>
        <v>Sludge Wave</v>
      </c>
      <c r="E186" s="2">
        <f>MATCH(INDEX(Pokemon_Data!H$3:H$153,$J186),Multipliers_RAW!$A$3:$A$21,0)</f>
        <v>8</v>
      </c>
      <c r="F186" s="2">
        <f>MATCH(INDEX(Pokemon_Data!I$3:I$153,$J186),Multipliers_RAW!$A$3:$A$21,0)</f>
        <v>9</v>
      </c>
      <c r="G186" s="2">
        <f>INDEX(Pokemon_Data!V$3:V$153,$J186)</f>
        <v>121</v>
      </c>
      <c r="H186" s="9">
        <f>INDEX(Pokemon_Data!S$3:S$153,$J186)</f>
        <v>152.15288849999999</v>
      </c>
      <c r="I186" s="9">
        <f>INDEX(Pokemon_Data!T$3:T$153,$J186)</f>
        <v>127.69332250000001</v>
      </c>
      <c r="J186" s="2">
        <f>IFERROR(IF(K185&gt;=INDEX(Pokemon_Data!L$3:L$153,Move_Sets!J185)*INDEX(Pokemon_Data!M$3:M$153,Move_Sets!J185),IF(J185+1&gt;MAX(Pokemon_Data!$A$3:$A$153),"",J185+1),J185),"")</f>
        <v>34</v>
      </c>
      <c r="K186" s="2">
        <f t="shared" si="4"/>
        <v>2</v>
      </c>
      <c r="L186" s="2">
        <f>IF(K186=1,1,L185+IF(M185&gt;=INDEX(Pokemon_Data!M$3:M$153,Move_Sets!J186),1,0))</f>
        <v>1</v>
      </c>
      <c r="M186" s="2">
        <f t="shared" si="5"/>
        <v>2</v>
      </c>
      <c r="N186" s="2">
        <f>MATCH(INDEX(FAST_RAW!D$2:D$42,MATCH($C186,FAST_RAW!$A$2:$A$42,0)),Multipliers_RAW!$A$3:$A$21,0)</f>
        <v>8</v>
      </c>
      <c r="O186" s="8">
        <f>INDEX(FAST_RAW!E$2:E$42,MATCH($C186,FAST_RAW!$A$2:$A$42,0))</f>
        <v>12</v>
      </c>
      <c r="P186" s="2">
        <f>INDEX(FAST_RAW!K$2:K$42,MATCH($C186,FAST_RAW!$A$2:$A$42,0))/1000</f>
        <v>1.05</v>
      </c>
      <c r="Q186" s="2">
        <f>INDEX(FAST_RAW!N$2:N$42,MATCH($C186,FAST_RAW!$A$2:$A$42,0))</f>
        <v>10</v>
      </c>
      <c r="R186" s="14">
        <f>(1+COUNTIF($E186:$F186,N186)*Inputs!$B$19)*INDEX(FAST_RAW!F$2:F$42,MATCH($C186,FAST_RAW!$A$2:$A$42,0))</f>
        <v>1.25</v>
      </c>
      <c r="S186" s="2">
        <f>MATCH(INDEX(Special_RAW!B$2:B$96,MATCH($D186,Special_RAW!$A$2:$A$96,0)),Multipliers_RAW!$A$3:$A$21,0)</f>
        <v>8</v>
      </c>
      <c r="T186" s="8">
        <f>VLOOKUP($D186,Special_RAW!$A$2:$K$96,3,FALSE)</f>
        <v>70</v>
      </c>
      <c r="U186" s="8">
        <f>VLOOKUP($D186,Special_RAW!$A$2:$K$96,8,FALSE)/1000</f>
        <v>3.4</v>
      </c>
      <c r="V186" s="2">
        <f>ROUND(-100/VLOOKUP(D186,Special_RAW!$A$2:$K$96,11,FALSE),0)</f>
        <v>1</v>
      </c>
      <c r="W186" s="66">
        <f>(1+COUNTIF($E186:$F186,S186)*Inputs!$B$19)*(1+VLOOKUP($D186,Special_RAW!$A$2:$K$96,5,FALSE)*Inputs!$B$18)*VLOOKUP($D186,Special_RAW!$A$2:$K$96,4,FALSE)</f>
        <v>1.25</v>
      </c>
      <c r="X186" s="13"/>
      <c r="Y186" s="6"/>
      <c r="Z186" s="6"/>
      <c r="AA186" s="6"/>
      <c r="AB186" s="6"/>
      <c r="AC186" s="6"/>
      <c r="AD186" s="6"/>
      <c r="AE186" s="6"/>
      <c r="AF186" s="6"/>
      <c r="AG186" s="6"/>
      <c r="AH186" s="6"/>
      <c r="AI186" s="6"/>
      <c r="AJ186" s="6"/>
      <c r="AK186" s="6"/>
      <c r="AL186" s="6"/>
      <c r="AM186" s="6"/>
      <c r="AN186" s="6"/>
      <c r="AO186" s="6"/>
      <c r="AP186" s="6"/>
      <c r="AQ186" s="6"/>
      <c r="AR186" s="6"/>
      <c r="AS186" s="6"/>
      <c r="AT186" s="6"/>
      <c r="AU186" s="6"/>
      <c r="AV186" s="6"/>
      <c r="AW186" s="6"/>
      <c r="AX186" s="6"/>
      <c r="AY186" s="6"/>
      <c r="AZ186" s="6"/>
      <c r="BA186" s="6"/>
      <c r="BB186" s="6"/>
      <c r="BC186" s="6"/>
      <c r="BD186" s="6"/>
      <c r="BE186" s="6"/>
      <c r="BF186" s="6"/>
      <c r="BG186" s="6"/>
      <c r="BH186" s="6"/>
      <c r="BI186" s="6"/>
      <c r="BJ186" s="6"/>
      <c r="BK186" s="6"/>
      <c r="BL186" s="6"/>
      <c r="BM186" s="6"/>
      <c r="BN186" s="6"/>
      <c r="BO186" s="6"/>
      <c r="BP186" s="6"/>
      <c r="BQ186" s="6"/>
      <c r="BR186" s="6"/>
      <c r="BS186" s="6"/>
      <c r="BT186" s="6"/>
      <c r="BU186" s="6"/>
      <c r="BV186" s="6"/>
      <c r="BW186" s="6"/>
      <c r="BX186" s="6"/>
      <c r="BY186" s="6"/>
      <c r="BZ186" s="6"/>
      <c r="CA186" s="6"/>
      <c r="CB186" s="6"/>
      <c r="CC186" s="6"/>
      <c r="CD186" s="6"/>
      <c r="CE186" s="6"/>
      <c r="CF186" s="6"/>
      <c r="CG186" s="6"/>
      <c r="CH186" s="6"/>
      <c r="CI186" s="6"/>
      <c r="CJ186" s="6"/>
      <c r="CK186" s="6"/>
      <c r="CL186" s="6"/>
      <c r="CM186" s="6"/>
      <c r="CN186" s="6"/>
      <c r="CO186" s="6"/>
      <c r="CP186" s="6"/>
      <c r="CQ186" s="6"/>
      <c r="CR186" s="6"/>
      <c r="CS186" s="6"/>
      <c r="CT186" s="6"/>
      <c r="CU186" s="6"/>
      <c r="CV186" s="6"/>
      <c r="CW186" s="6"/>
      <c r="CX186" s="6"/>
      <c r="CY186" s="6"/>
      <c r="CZ186" s="6"/>
      <c r="DA186" s="6"/>
      <c r="DB186" s="6"/>
      <c r="DC186" s="6"/>
      <c r="DD186" s="6"/>
      <c r="DE186" s="6"/>
      <c r="DF186" s="6"/>
      <c r="DG186" s="6"/>
      <c r="DH186" s="6"/>
      <c r="DI186" s="6"/>
      <c r="DJ186" s="6"/>
      <c r="DK186" s="6"/>
      <c r="DL186" s="6"/>
      <c r="DM186" s="6"/>
      <c r="DN186" s="6"/>
      <c r="DO186" s="6"/>
      <c r="DP186" s="6"/>
      <c r="DQ186" s="6"/>
      <c r="DR186" s="6"/>
      <c r="DS186" s="6"/>
      <c r="DT186" s="6"/>
      <c r="DU186" s="6"/>
      <c r="DV186" s="6"/>
      <c r="DW186" s="6"/>
      <c r="DX186" s="6"/>
      <c r="DY186" s="6"/>
      <c r="DZ186" s="6"/>
      <c r="EA186" s="6"/>
      <c r="EB186" s="6"/>
      <c r="EC186" s="6"/>
      <c r="ED186" s="6"/>
      <c r="EE186" s="6"/>
      <c r="EF186" s="6"/>
      <c r="EG186" s="6"/>
      <c r="EH186" s="6"/>
      <c r="EI186" s="6"/>
      <c r="EJ186" s="6"/>
      <c r="EK186" s="6"/>
      <c r="EL186" s="6"/>
      <c r="EM186" s="6"/>
      <c r="EN186" s="6"/>
      <c r="EO186" s="6"/>
      <c r="EP186" s="6"/>
      <c r="EQ186" s="6"/>
      <c r="ER186" s="6"/>
      <c r="ES186" s="6"/>
      <c r="ET186" s="6"/>
      <c r="EU186" s="6"/>
      <c r="EV186" s="6"/>
      <c r="EW186" s="6"/>
      <c r="EX186" s="6"/>
      <c r="EY186" s="6"/>
      <c r="EZ186" s="6"/>
      <c r="FA186" s="6"/>
      <c r="FB186" s="6"/>
      <c r="FC186" s="6"/>
      <c r="FD186" s="6"/>
      <c r="FE186" s="6"/>
      <c r="FF186" s="6"/>
      <c r="FG186" s="6"/>
      <c r="FH186" s="6"/>
      <c r="FI186" s="6"/>
      <c r="FJ186" s="6"/>
      <c r="FK186" s="6"/>
      <c r="FL186" s="6"/>
      <c r="FM186" s="6"/>
      <c r="FN186" s="6"/>
      <c r="FO186" s="6"/>
      <c r="FP186" s="6"/>
      <c r="FQ186" s="6"/>
      <c r="FR186" s="6"/>
      <c r="FS186" s="6"/>
      <c r="FT186" s="6"/>
      <c r="FU186" s="6"/>
      <c r="FV186" s="6"/>
      <c r="FW186" s="6"/>
      <c r="FX186" s="6"/>
      <c r="FY186" s="6"/>
      <c r="FZ186" s="6"/>
      <c r="GA186" s="6"/>
      <c r="GB186" s="6"/>
      <c r="GC186" s="6"/>
      <c r="GD186" s="6"/>
      <c r="GE186" s="6"/>
      <c r="GF186" s="6"/>
      <c r="GG186" s="6"/>
      <c r="GH186" s="6"/>
      <c r="GI186" s="6"/>
      <c r="GJ186" s="6"/>
      <c r="GK186" s="6"/>
      <c r="GL186" s="6"/>
      <c r="GM186" s="6"/>
      <c r="GN186" s="6"/>
      <c r="GO186" s="6"/>
      <c r="GP186" s="6"/>
      <c r="GQ186" s="6"/>
      <c r="GR186" s="6"/>
      <c r="GS186" s="6"/>
      <c r="GT186" s="6"/>
      <c r="GU186" s="6"/>
      <c r="GV186" s="6"/>
      <c r="GW186" s="6"/>
      <c r="GX186" s="6"/>
      <c r="GY186" s="6"/>
      <c r="GZ186" s="6"/>
      <c r="HA186" s="6"/>
      <c r="HB186" s="6"/>
      <c r="HC186" s="6"/>
      <c r="HD186" s="6"/>
      <c r="HE186" s="6"/>
      <c r="HF186" s="6"/>
      <c r="HG186" s="6"/>
      <c r="HH186" s="6"/>
      <c r="HI186" s="6"/>
      <c r="HJ186" s="6"/>
      <c r="HK186" s="6"/>
      <c r="HL186" s="6"/>
      <c r="HM186" s="6"/>
      <c r="HN186" s="6"/>
      <c r="HO186" s="6"/>
      <c r="HP186" s="6"/>
      <c r="HQ186" s="6"/>
      <c r="HR186" s="6"/>
      <c r="HS186" s="6"/>
      <c r="HT186" s="6"/>
      <c r="HU186" s="6"/>
      <c r="HV186" s="6"/>
      <c r="HW186" s="6"/>
      <c r="HX186" s="6"/>
      <c r="HY186" s="6"/>
      <c r="HZ186" s="6"/>
      <c r="IA186" s="6"/>
      <c r="IB186" s="6"/>
      <c r="IC186" s="6"/>
      <c r="ID186" s="6"/>
      <c r="IE186" s="6"/>
      <c r="IF186" s="6"/>
      <c r="IG186" s="6"/>
      <c r="IH186" s="6"/>
      <c r="II186" s="6"/>
      <c r="IJ186" s="6"/>
      <c r="IK186" s="6"/>
      <c r="IL186" s="6"/>
      <c r="IM186" s="6"/>
      <c r="IN186" s="6"/>
      <c r="IO186" s="6"/>
      <c r="IP186" s="6"/>
      <c r="IQ186" s="6"/>
      <c r="IR186" s="6"/>
      <c r="IS186" s="6"/>
      <c r="IT186" s="6"/>
      <c r="IU186" s="6"/>
      <c r="IV186" s="6"/>
      <c r="IW186" s="6"/>
      <c r="IX186" s="6"/>
      <c r="IY186" s="6"/>
      <c r="IZ186" s="6"/>
      <c r="JA186" s="6"/>
      <c r="JB186" s="6"/>
      <c r="JC186" s="6"/>
      <c r="JD186" s="6"/>
      <c r="JE186" s="6"/>
      <c r="JF186" s="6"/>
      <c r="JG186" s="6"/>
      <c r="JH186" s="6"/>
      <c r="JI186" s="6"/>
      <c r="JJ186" s="6"/>
      <c r="JK186" s="6"/>
      <c r="JL186" s="6"/>
      <c r="JM186" s="6"/>
      <c r="JN186" s="6"/>
      <c r="JO186" s="6"/>
      <c r="JP186" s="6"/>
      <c r="JQ186" s="6"/>
      <c r="JR186" s="6"/>
      <c r="JS186" s="6"/>
      <c r="JT186" s="6"/>
      <c r="JU186" s="6"/>
      <c r="JV186" s="6"/>
      <c r="JW186" s="6"/>
      <c r="JX186" s="6"/>
      <c r="JY186" s="6"/>
      <c r="JZ186" s="6"/>
      <c r="KA186" s="6"/>
      <c r="KB186" s="6"/>
      <c r="KC186" s="6"/>
      <c r="KD186" s="6"/>
      <c r="KE186" s="6"/>
      <c r="KF186" s="6"/>
      <c r="KG186" s="6"/>
      <c r="KH186" s="6"/>
      <c r="KI186" s="6"/>
      <c r="KJ186" s="6"/>
      <c r="KK186" s="6"/>
      <c r="KL186" s="6"/>
      <c r="KM186" s="6"/>
      <c r="KN186" s="6"/>
      <c r="KO186" s="6"/>
      <c r="KP186" s="6"/>
      <c r="KQ186" s="6"/>
      <c r="KR186" s="6"/>
      <c r="KS186" s="6"/>
      <c r="KT186" s="6"/>
      <c r="KU186" s="6"/>
      <c r="KV186" s="6"/>
      <c r="KW186" s="6"/>
      <c r="KX186" s="6"/>
      <c r="KY186" s="6"/>
      <c r="KZ186" s="6"/>
      <c r="LA186" s="6"/>
      <c r="LB186" s="6"/>
      <c r="LC186" s="6"/>
      <c r="LD186" s="6"/>
      <c r="LE186" s="6"/>
      <c r="LF186" s="6"/>
      <c r="LG186" s="6"/>
      <c r="LH186" s="6"/>
      <c r="LI186" s="6"/>
      <c r="LJ186" s="6"/>
      <c r="LK186" s="6"/>
      <c r="LL186" s="6"/>
      <c r="LM186" s="6"/>
      <c r="LN186" s="6"/>
      <c r="LO186" s="6"/>
      <c r="LP186" s="6"/>
      <c r="LQ186" s="6"/>
      <c r="LR186" s="6"/>
      <c r="LS186" s="6"/>
      <c r="LT186" s="6"/>
      <c r="LU186" s="6"/>
      <c r="LV186" s="6"/>
      <c r="LW186" s="6"/>
      <c r="LX186" s="6"/>
      <c r="LY186" s="6"/>
      <c r="LZ186" s="6"/>
      <c r="MA186" s="6"/>
      <c r="MB186" s="6"/>
      <c r="MC186" s="6"/>
      <c r="MD186" s="6"/>
      <c r="ME186" s="6"/>
      <c r="MF186" s="6"/>
      <c r="MG186" s="6"/>
      <c r="MH186" s="6"/>
      <c r="MI186" s="6"/>
      <c r="MJ186" s="6"/>
      <c r="MK186" s="6"/>
      <c r="ML186" s="6"/>
      <c r="MM186" s="6"/>
      <c r="MN186" s="6"/>
      <c r="MO186" s="6"/>
      <c r="MP186" s="6"/>
      <c r="MQ186" s="6"/>
      <c r="MR186" s="6"/>
      <c r="MS186" s="6"/>
      <c r="MT186" s="6"/>
      <c r="MU186" s="6"/>
      <c r="MV186" s="6"/>
      <c r="MW186" s="6"/>
      <c r="MX186" s="6"/>
      <c r="MY186" s="6"/>
      <c r="MZ186" s="6"/>
      <c r="NA186" s="6"/>
      <c r="NB186" s="6"/>
      <c r="NC186" s="6"/>
      <c r="ND186" s="6"/>
      <c r="NE186" s="6"/>
    </row>
    <row r="187" spans="1:369" x14ac:dyDescent="0.25">
      <c r="A187" s="2">
        <v>185</v>
      </c>
      <c r="B187" s="2" t="str">
        <f>INDEX(Pokemon_Data!$C$3:$C$153,Move_Sets!J187)</f>
        <v>Nidoking</v>
      </c>
      <c r="C187" s="2" t="str">
        <f>LEFT(RIGHT(INDEX(Pokemon_Data!J$3:J$153,Move_Sets!$J187),LEN(INDEX(Pokemon_Data!J$3:J$153,Move_Sets!$J187))-IF(L187=1,-1,IFERROR(FIND("|",SUBSTITUTE(INDEX(Pokemon_Data!J$3:J$153,Move_Sets!$J187),",","|",L187-1)),-1))-1),IFERROR(FIND("|",SUBSTITUTE(INDEX(Pokemon_Data!J$3:J$153,Move_Sets!$J187),",","|",L187)),LEN(INDEX(Pokemon_Data!J$3:J$153,Move_Sets!$J187))+2)-IF(L187=1,-1,IFERROR(FIND("|",SUBSTITUTE(INDEX(Pokemon_Data!J$3:J$153,Move_Sets!$J187),",","|",L187-1)),1))-2)</f>
        <v>Poison Jab</v>
      </c>
      <c r="D187" s="2" t="str">
        <f>LEFT(RIGHT(INDEX(Pokemon_Data!K$3:K$153,Move_Sets!$J187),LEN(INDEX(Pokemon_Data!K$3:K$153,Move_Sets!$J187))-IF(M187=1,-1,IFERROR(FIND("|",SUBSTITUTE(INDEX(Pokemon_Data!K$3:K$153,Move_Sets!$J187),",","|",M187-1)),-1))-1),IFERROR(FIND("|",SUBSTITUTE(INDEX(Pokemon_Data!K$3:K$153,Move_Sets!$J187),",","|",M187)),LEN(INDEX(Pokemon_Data!K$3:K$153,Move_Sets!$J187))+2)-IF(M187=1,-1,IFERROR(FIND("|",SUBSTITUTE(INDEX(Pokemon_Data!K$3:K$153,Move_Sets!$J187),",","|",M187-1)),1))-2)</f>
        <v>Megahorn</v>
      </c>
      <c r="E187" s="2">
        <f>MATCH(INDEX(Pokemon_Data!H$3:H$153,$J187),Multipliers_RAW!$A$3:$A$21,0)</f>
        <v>8</v>
      </c>
      <c r="F187" s="2">
        <f>MATCH(INDEX(Pokemon_Data!I$3:I$153,$J187),Multipliers_RAW!$A$3:$A$21,0)</f>
        <v>9</v>
      </c>
      <c r="G187" s="2">
        <f>INDEX(Pokemon_Data!V$3:V$153,$J187)</f>
        <v>121</v>
      </c>
      <c r="H187" s="9">
        <f>INDEX(Pokemon_Data!S$3:S$153,$J187)</f>
        <v>152.15288849999999</v>
      </c>
      <c r="I187" s="9">
        <f>INDEX(Pokemon_Data!T$3:T$153,$J187)</f>
        <v>127.69332250000001</v>
      </c>
      <c r="J187" s="2">
        <f>IFERROR(IF(K186&gt;=INDEX(Pokemon_Data!L$3:L$153,Move_Sets!J186)*INDEX(Pokemon_Data!M$3:M$153,Move_Sets!J186),IF(J186+1&gt;MAX(Pokemon_Data!$A$3:$A$153),"",J186+1),J186),"")</f>
        <v>34</v>
      </c>
      <c r="K187" s="2">
        <f t="shared" si="4"/>
        <v>3</v>
      </c>
      <c r="L187" s="2">
        <f>IF(K187=1,1,L186+IF(M186&gt;=INDEX(Pokemon_Data!M$3:M$153,Move_Sets!J187),1,0))</f>
        <v>1</v>
      </c>
      <c r="M187" s="2">
        <f t="shared" si="5"/>
        <v>3</v>
      </c>
      <c r="N187" s="2">
        <f>MATCH(INDEX(FAST_RAW!D$2:D$42,MATCH($C187,FAST_RAW!$A$2:$A$42,0)),Multipliers_RAW!$A$3:$A$21,0)</f>
        <v>8</v>
      </c>
      <c r="O187" s="8">
        <f>INDEX(FAST_RAW!E$2:E$42,MATCH($C187,FAST_RAW!$A$2:$A$42,0))</f>
        <v>12</v>
      </c>
      <c r="P187" s="2">
        <f>INDEX(FAST_RAW!K$2:K$42,MATCH($C187,FAST_RAW!$A$2:$A$42,0))/1000</f>
        <v>1.05</v>
      </c>
      <c r="Q187" s="2">
        <f>INDEX(FAST_RAW!N$2:N$42,MATCH($C187,FAST_RAW!$A$2:$A$42,0))</f>
        <v>10</v>
      </c>
      <c r="R187" s="14">
        <f>(1+COUNTIF($E187:$F187,N187)*Inputs!$B$19)*INDEX(FAST_RAW!F$2:F$42,MATCH($C187,FAST_RAW!$A$2:$A$42,0))</f>
        <v>1.25</v>
      </c>
      <c r="S187" s="2">
        <f>MATCH(INDEX(Special_RAW!B$2:B$96,MATCH($D187,Special_RAW!$A$2:$A$96,0)),Multipliers_RAW!$A$3:$A$21,0)</f>
        <v>12</v>
      </c>
      <c r="T187" s="8">
        <f>VLOOKUP($D187,Special_RAW!$A$2:$K$96,3,FALSE)</f>
        <v>80</v>
      </c>
      <c r="U187" s="8">
        <f>VLOOKUP($D187,Special_RAW!$A$2:$K$96,8,FALSE)/1000</f>
        <v>3.2</v>
      </c>
      <c r="V187" s="2">
        <f>ROUND(-100/VLOOKUP(D187,Special_RAW!$A$2:$K$96,11,FALSE),0)</f>
        <v>1</v>
      </c>
      <c r="W187" s="66">
        <f>(1+COUNTIF($E187:$F187,S187)*Inputs!$B$19)*(1+VLOOKUP($D187,Special_RAW!$A$2:$K$96,5,FALSE)*Inputs!$B$18)*VLOOKUP($D187,Special_RAW!$A$2:$K$96,4,FALSE)</f>
        <v>1</v>
      </c>
      <c r="X187" s="13"/>
      <c r="Y187" s="6"/>
      <c r="Z187" s="6"/>
      <c r="AA187" s="6"/>
      <c r="AB187" s="6"/>
      <c r="AC187" s="6"/>
      <c r="AD187" s="6"/>
      <c r="AE187" s="6"/>
      <c r="AF187" s="6"/>
      <c r="AG187" s="6"/>
      <c r="AH187" s="6"/>
      <c r="AI187" s="6"/>
      <c r="AJ187" s="6"/>
      <c r="AK187" s="6"/>
      <c r="AL187" s="6"/>
      <c r="AM187" s="6"/>
      <c r="AN187" s="6"/>
      <c r="AO187" s="6"/>
      <c r="AP187" s="6"/>
      <c r="AQ187" s="6"/>
      <c r="AR187" s="6"/>
      <c r="AS187" s="6"/>
      <c r="AT187" s="6"/>
      <c r="AU187" s="6"/>
      <c r="AV187" s="6"/>
      <c r="AW187" s="6"/>
      <c r="AX187" s="6"/>
      <c r="AY187" s="6"/>
      <c r="AZ187" s="6"/>
      <c r="BA187" s="6"/>
      <c r="BB187" s="6"/>
      <c r="BC187" s="6"/>
      <c r="BD187" s="6"/>
      <c r="BE187" s="6"/>
      <c r="BF187" s="6"/>
      <c r="BG187" s="6"/>
      <c r="BH187" s="6"/>
      <c r="BI187" s="6"/>
      <c r="BJ187" s="6"/>
      <c r="BK187" s="6"/>
      <c r="BL187" s="6"/>
      <c r="BM187" s="6"/>
      <c r="BN187" s="6"/>
      <c r="BO187" s="6"/>
      <c r="BP187" s="6"/>
      <c r="BQ187" s="6"/>
      <c r="BR187" s="6"/>
      <c r="BS187" s="6"/>
      <c r="BT187" s="6"/>
      <c r="BU187" s="6"/>
      <c r="BV187" s="6"/>
      <c r="BW187" s="6"/>
      <c r="BX187" s="6"/>
      <c r="BY187" s="6"/>
      <c r="BZ187" s="6"/>
      <c r="CA187" s="6"/>
      <c r="CB187" s="6"/>
      <c r="CC187" s="6"/>
      <c r="CD187" s="6"/>
      <c r="CE187" s="6"/>
      <c r="CF187" s="6"/>
      <c r="CG187" s="6"/>
      <c r="CH187" s="6"/>
      <c r="CI187" s="6"/>
      <c r="CJ187" s="6"/>
      <c r="CK187" s="6"/>
      <c r="CL187" s="6"/>
      <c r="CM187" s="6"/>
      <c r="CN187" s="6"/>
      <c r="CO187" s="6"/>
      <c r="CP187" s="6"/>
      <c r="CQ187" s="6"/>
      <c r="CR187" s="6"/>
      <c r="CS187" s="6"/>
      <c r="CT187" s="6"/>
      <c r="CU187" s="6"/>
      <c r="CV187" s="6"/>
      <c r="CW187" s="6"/>
      <c r="CX187" s="6"/>
      <c r="CY187" s="6"/>
      <c r="CZ187" s="6"/>
      <c r="DA187" s="6"/>
      <c r="DB187" s="6"/>
      <c r="DC187" s="6"/>
      <c r="DD187" s="6"/>
      <c r="DE187" s="6"/>
      <c r="DF187" s="6"/>
      <c r="DG187" s="6"/>
      <c r="DH187" s="6"/>
      <c r="DI187" s="6"/>
      <c r="DJ187" s="6"/>
      <c r="DK187" s="6"/>
      <c r="DL187" s="6"/>
      <c r="DM187" s="6"/>
      <c r="DN187" s="6"/>
      <c r="DO187" s="6"/>
      <c r="DP187" s="6"/>
      <c r="DQ187" s="6"/>
      <c r="DR187" s="6"/>
      <c r="DS187" s="6"/>
      <c r="DT187" s="6"/>
      <c r="DU187" s="6"/>
      <c r="DV187" s="6"/>
      <c r="DW187" s="6"/>
      <c r="DX187" s="6"/>
      <c r="DY187" s="6"/>
      <c r="DZ187" s="6"/>
      <c r="EA187" s="6"/>
      <c r="EB187" s="6"/>
      <c r="EC187" s="6"/>
      <c r="ED187" s="6"/>
      <c r="EE187" s="6"/>
      <c r="EF187" s="6"/>
      <c r="EG187" s="6"/>
      <c r="EH187" s="6"/>
      <c r="EI187" s="6"/>
      <c r="EJ187" s="6"/>
      <c r="EK187" s="6"/>
      <c r="EL187" s="6"/>
      <c r="EM187" s="6"/>
      <c r="EN187" s="6"/>
      <c r="EO187" s="6"/>
      <c r="EP187" s="6"/>
      <c r="EQ187" s="6"/>
      <c r="ER187" s="6"/>
      <c r="ES187" s="6"/>
      <c r="ET187" s="6"/>
      <c r="EU187" s="6"/>
      <c r="EV187" s="6"/>
      <c r="EW187" s="6"/>
      <c r="EX187" s="6"/>
      <c r="EY187" s="6"/>
      <c r="EZ187" s="6"/>
      <c r="FA187" s="6"/>
      <c r="FB187" s="6"/>
      <c r="FC187" s="6"/>
      <c r="FD187" s="6"/>
      <c r="FE187" s="6"/>
      <c r="FF187" s="6"/>
      <c r="FG187" s="6"/>
      <c r="FH187" s="6"/>
      <c r="FI187" s="6"/>
      <c r="FJ187" s="6"/>
      <c r="FK187" s="6"/>
      <c r="FL187" s="6"/>
      <c r="FM187" s="6"/>
      <c r="FN187" s="6"/>
      <c r="FO187" s="6"/>
      <c r="FP187" s="6"/>
      <c r="FQ187" s="6"/>
      <c r="FR187" s="6"/>
      <c r="FS187" s="6"/>
      <c r="FT187" s="6"/>
      <c r="FU187" s="6"/>
      <c r="FV187" s="6"/>
      <c r="FW187" s="6"/>
      <c r="FX187" s="6"/>
      <c r="FY187" s="6"/>
      <c r="FZ187" s="6"/>
      <c r="GA187" s="6"/>
      <c r="GB187" s="6"/>
      <c r="GC187" s="6"/>
      <c r="GD187" s="6"/>
      <c r="GE187" s="6"/>
      <c r="GF187" s="6"/>
      <c r="GG187" s="6"/>
      <c r="GH187" s="6"/>
      <c r="GI187" s="6"/>
      <c r="GJ187" s="6"/>
      <c r="GK187" s="6"/>
      <c r="GL187" s="6"/>
      <c r="GM187" s="6"/>
      <c r="GN187" s="6"/>
      <c r="GO187" s="6"/>
      <c r="GP187" s="6"/>
      <c r="GQ187" s="6"/>
      <c r="GR187" s="6"/>
      <c r="GS187" s="6"/>
      <c r="GT187" s="6"/>
      <c r="GU187" s="6"/>
      <c r="GV187" s="6"/>
      <c r="GW187" s="6"/>
      <c r="GX187" s="6"/>
      <c r="GY187" s="6"/>
      <c r="GZ187" s="6"/>
      <c r="HA187" s="6"/>
      <c r="HB187" s="6"/>
      <c r="HC187" s="6"/>
      <c r="HD187" s="6"/>
      <c r="HE187" s="6"/>
      <c r="HF187" s="6"/>
      <c r="HG187" s="6"/>
      <c r="HH187" s="6"/>
      <c r="HI187" s="6"/>
      <c r="HJ187" s="6"/>
      <c r="HK187" s="6"/>
      <c r="HL187" s="6"/>
      <c r="HM187" s="6"/>
      <c r="HN187" s="6"/>
      <c r="HO187" s="6"/>
      <c r="HP187" s="6"/>
      <c r="HQ187" s="6"/>
      <c r="HR187" s="6"/>
      <c r="HS187" s="6"/>
      <c r="HT187" s="6"/>
      <c r="HU187" s="6"/>
      <c r="HV187" s="6"/>
      <c r="HW187" s="6"/>
      <c r="HX187" s="6"/>
      <c r="HY187" s="6"/>
      <c r="HZ187" s="6"/>
      <c r="IA187" s="6"/>
      <c r="IB187" s="6"/>
      <c r="IC187" s="6"/>
      <c r="ID187" s="6"/>
      <c r="IE187" s="6"/>
      <c r="IF187" s="6"/>
      <c r="IG187" s="6"/>
      <c r="IH187" s="6"/>
      <c r="II187" s="6"/>
      <c r="IJ187" s="6"/>
      <c r="IK187" s="6"/>
      <c r="IL187" s="6"/>
      <c r="IM187" s="6"/>
      <c r="IN187" s="6"/>
      <c r="IO187" s="6"/>
      <c r="IP187" s="6"/>
      <c r="IQ187" s="6"/>
      <c r="IR187" s="6"/>
      <c r="IS187" s="6"/>
      <c r="IT187" s="6"/>
      <c r="IU187" s="6"/>
      <c r="IV187" s="6"/>
      <c r="IW187" s="6"/>
      <c r="IX187" s="6"/>
      <c r="IY187" s="6"/>
      <c r="IZ187" s="6"/>
      <c r="JA187" s="6"/>
      <c r="JB187" s="6"/>
      <c r="JC187" s="6"/>
      <c r="JD187" s="6"/>
      <c r="JE187" s="6"/>
      <c r="JF187" s="6"/>
      <c r="JG187" s="6"/>
      <c r="JH187" s="6"/>
      <c r="JI187" s="6"/>
      <c r="JJ187" s="6"/>
      <c r="JK187" s="6"/>
      <c r="JL187" s="6"/>
      <c r="JM187" s="6"/>
      <c r="JN187" s="6"/>
      <c r="JO187" s="6"/>
      <c r="JP187" s="6"/>
      <c r="JQ187" s="6"/>
      <c r="JR187" s="6"/>
      <c r="JS187" s="6"/>
      <c r="JT187" s="6"/>
      <c r="JU187" s="6"/>
      <c r="JV187" s="6"/>
      <c r="JW187" s="6"/>
      <c r="JX187" s="6"/>
      <c r="JY187" s="6"/>
      <c r="JZ187" s="6"/>
      <c r="KA187" s="6"/>
      <c r="KB187" s="6"/>
      <c r="KC187" s="6"/>
      <c r="KD187" s="6"/>
      <c r="KE187" s="6"/>
      <c r="KF187" s="6"/>
      <c r="KG187" s="6"/>
      <c r="KH187" s="6"/>
      <c r="KI187" s="6"/>
      <c r="KJ187" s="6"/>
      <c r="KK187" s="6"/>
      <c r="KL187" s="6"/>
      <c r="KM187" s="6"/>
      <c r="KN187" s="6"/>
      <c r="KO187" s="6"/>
      <c r="KP187" s="6"/>
      <c r="KQ187" s="6"/>
      <c r="KR187" s="6"/>
      <c r="KS187" s="6"/>
      <c r="KT187" s="6"/>
      <c r="KU187" s="6"/>
      <c r="KV187" s="6"/>
      <c r="KW187" s="6"/>
      <c r="KX187" s="6"/>
      <c r="KY187" s="6"/>
      <c r="KZ187" s="6"/>
      <c r="LA187" s="6"/>
      <c r="LB187" s="6"/>
      <c r="LC187" s="6"/>
      <c r="LD187" s="6"/>
      <c r="LE187" s="6"/>
      <c r="LF187" s="6"/>
      <c r="LG187" s="6"/>
      <c r="LH187" s="6"/>
      <c r="LI187" s="6"/>
      <c r="LJ187" s="6"/>
      <c r="LK187" s="6"/>
      <c r="LL187" s="6"/>
      <c r="LM187" s="6"/>
      <c r="LN187" s="6"/>
      <c r="LO187" s="6"/>
      <c r="LP187" s="6"/>
      <c r="LQ187" s="6"/>
      <c r="LR187" s="6"/>
      <c r="LS187" s="6"/>
      <c r="LT187" s="6"/>
      <c r="LU187" s="6"/>
      <c r="LV187" s="6"/>
      <c r="LW187" s="6"/>
      <c r="LX187" s="6"/>
      <c r="LY187" s="6"/>
      <c r="LZ187" s="6"/>
      <c r="MA187" s="6"/>
      <c r="MB187" s="6"/>
      <c r="MC187" s="6"/>
      <c r="MD187" s="6"/>
      <c r="ME187" s="6"/>
      <c r="MF187" s="6"/>
      <c r="MG187" s="6"/>
      <c r="MH187" s="6"/>
      <c r="MI187" s="6"/>
      <c r="MJ187" s="6"/>
      <c r="MK187" s="6"/>
      <c r="ML187" s="6"/>
      <c r="MM187" s="6"/>
      <c r="MN187" s="6"/>
      <c r="MO187" s="6"/>
      <c r="MP187" s="6"/>
      <c r="MQ187" s="6"/>
      <c r="MR187" s="6"/>
      <c r="MS187" s="6"/>
      <c r="MT187" s="6"/>
      <c r="MU187" s="6"/>
      <c r="MV187" s="6"/>
      <c r="MW187" s="6"/>
      <c r="MX187" s="6"/>
      <c r="MY187" s="6"/>
      <c r="MZ187" s="6"/>
      <c r="NA187" s="6"/>
      <c r="NB187" s="6"/>
      <c r="NC187" s="6"/>
      <c r="ND187" s="6"/>
      <c r="NE187" s="6"/>
    </row>
    <row r="188" spans="1:369" x14ac:dyDescent="0.25">
      <c r="A188" s="2">
        <v>186</v>
      </c>
      <c r="B188" s="2" t="str">
        <f>INDEX(Pokemon_Data!$C$3:$C$153,Move_Sets!J188)</f>
        <v>Nidoking</v>
      </c>
      <c r="C188" s="2" t="str">
        <f>LEFT(RIGHT(INDEX(Pokemon_Data!J$3:J$153,Move_Sets!$J188),LEN(INDEX(Pokemon_Data!J$3:J$153,Move_Sets!$J188))-IF(L188=1,-1,IFERROR(FIND("|",SUBSTITUTE(INDEX(Pokemon_Data!J$3:J$153,Move_Sets!$J188),",","|",L188-1)),-1))-1),IFERROR(FIND("|",SUBSTITUTE(INDEX(Pokemon_Data!J$3:J$153,Move_Sets!$J188),",","|",L188)),LEN(INDEX(Pokemon_Data!J$3:J$153,Move_Sets!$J188))+2)-IF(L188=1,-1,IFERROR(FIND("|",SUBSTITUTE(INDEX(Pokemon_Data!J$3:J$153,Move_Sets!$J188),",","|",L188-1)),1))-2)</f>
        <v>Fury Cutter</v>
      </c>
      <c r="D188" s="2" t="str">
        <f>LEFT(RIGHT(INDEX(Pokemon_Data!K$3:K$153,Move_Sets!$J188),LEN(INDEX(Pokemon_Data!K$3:K$153,Move_Sets!$J188))-IF(M188=1,-1,IFERROR(FIND("|",SUBSTITUTE(INDEX(Pokemon_Data!K$3:K$153,Move_Sets!$J188),",","|",M188-1)),-1))-1),IFERROR(FIND("|",SUBSTITUTE(INDEX(Pokemon_Data!K$3:K$153,Move_Sets!$J188),",","|",M188)),LEN(INDEX(Pokemon_Data!K$3:K$153,Move_Sets!$J188))+2)-IF(M188=1,-1,IFERROR(FIND("|",SUBSTITUTE(INDEX(Pokemon_Data!K$3:K$153,Move_Sets!$J188),",","|",M188-1)),1))-2)</f>
        <v>Earthquake</v>
      </c>
      <c r="E188" s="2">
        <f>MATCH(INDEX(Pokemon_Data!H$3:H$153,$J188),Multipliers_RAW!$A$3:$A$21,0)</f>
        <v>8</v>
      </c>
      <c r="F188" s="2">
        <f>MATCH(INDEX(Pokemon_Data!I$3:I$153,$J188),Multipliers_RAW!$A$3:$A$21,0)</f>
        <v>9</v>
      </c>
      <c r="G188" s="2">
        <f>INDEX(Pokemon_Data!V$3:V$153,$J188)</f>
        <v>121</v>
      </c>
      <c r="H188" s="9">
        <f>INDEX(Pokemon_Data!S$3:S$153,$J188)</f>
        <v>152.15288849999999</v>
      </c>
      <c r="I188" s="9">
        <f>INDEX(Pokemon_Data!T$3:T$153,$J188)</f>
        <v>127.69332250000001</v>
      </c>
      <c r="J188" s="2">
        <f>IFERROR(IF(K187&gt;=INDEX(Pokemon_Data!L$3:L$153,Move_Sets!J187)*INDEX(Pokemon_Data!M$3:M$153,Move_Sets!J187),IF(J187+1&gt;MAX(Pokemon_Data!$A$3:$A$153),"",J187+1),J187),"")</f>
        <v>34</v>
      </c>
      <c r="K188" s="2">
        <f t="shared" si="4"/>
        <v>4</v>
      </c>
      <c r="L188" s="2">
        <f>IF(K188=1,1,L187+IF(M187&gt;=INDEX(Pokemon_Data!M$3:M$153,Move_Sets!J188),1,0))</f>
        <v>2</v>
      </c>
      <c r="M188" s="2">
        <f t="shared" si="5"/>
        <v>1</v>
      </c>
      <c r="N188" s="2">
        <f>MATCH(INDEX(FAST_RAW!D$2:D$42,MATCH($C188,FAST_RAW!$A$2:$A$42,0)),Multipliers_RAW!$A$3:$A$21,0)</f>
        <v>12</v>
      </c>
      <c r="O188" s="8">
        <f>INDEX(FAST_RAW!E$2:E$42,MATCH($C188,FAST_RAW!$A$2:$A$42,0))</f>
        <v>3</v>
      </c>
      <c r="P188" s="2">
        <f>INDEX(FAST_RAW!K$2:K$42,MATCH($C188,FAST_RAW!$A$2:$A$42,0))/1000</f>
        <v>0.4</v>
      </c>
      <c r="Q188" s="2">
        <f>INDEX(FAST_RAW!N$2:N$42,MATCH($C188,FAST_RAW!$A$2:$A$42,0))</f>
        <v>6</v>
      </c>
      <c r="R188" s="14">
        <f>(1+COUNTIF($E188:$F188,N188)*Inputs!$B$19)*INDEX(FAST_RAW!F$2:F$42,MATCH($C188,FAST_RAW!$A$2:$A$42,0))</f>
        <v>1</v>
      </c>
      <c r="S188" s="2">
        <f>MATCH(INDEX(Special_RAW!B$2:B$96,MATCH($D188,Special_RAW!$A$2:$A$96,0)),Multipliers_RAW!$A$3:$A$21,0)</f>
        <v>9</v>
      </c>
      <c r="T188" s="8">
        <f>VLOOKUP($D188,Special_RAW!$A$2:$K$96,3,FALSE)</f>
        <v>100</v>
      </c>
      <c r="U188" s="8">
        <f>VLOOKUP($D188,Special_RAW!$A$2:$K$96,8,FALSE)/1000</f>
        <v>4.2</v>
      </c>
      <c r="V188" s="2">
        <f>ROUND(-100/VLOOKUP(D188,Special_RAW!$A$2:$K$96,11,FALSE),0)</f>
        <v>1</v>
      </c>
      <c r="W188" s="66">
        <f>(1+COUNTIF($E188:$F188,S188)*Inputs!$B$19)*(1+VLOOKUP($D188,Special_RAW!$A$2:$K$96,5,FALSE)*Inputs!$B$18)*VLOOKUP($D188,Special_RAW!$A$2:$K$96,4,FALSE)</f>
        <v>1.25</v>
      </c>
      <c r="X188" s="13"/>
      <c r="Y188" s="6"/>
      <c r="Z188" s="6"/>
      <c r="AA188" s="6"/>
      <c r="AB188" s="6"/>
      <c r="AC188" s="6"/>
      <c r="AD188" s="6"/>
      <c r="AE188" s="6"/>
      <c r="AF188" s="6"/>
      <c r="AG188" s="6"/>
      <c r="AH188" s="6"/>
      <c r="AI188" s="6"/>
      <c r="AJ188" s="6"/>
      <c r="AK188" s="6"/>
      <c r="AL188" s="6"/>
      <c r="AM188" s="6"/>
      <c r="AN188" s="6"/>
      <c r="AO188" s="6"/>
      <c r="AP188" s="6"/>
      <c r="AQ188" s="6"/>
      <c r="AR188" s="6"/>
      <c r="AS188" s="6"/>
      <c r="AT188" s="6"/>
      <c r="AU188" s="6"/>
      <c r="AV188" s="6"/>
      <c r="AW188" s="6"/>
      <c r="AX188" s="6"/>
      <c r="AY188" s="6"/>
      <c r="AZ188" s="6"/>
      <c r="BA188" s="6"/>
      <c r="BB188" s="6"/>
      <c r="BC188" s="6"/>
      <c r="BD188" s="6"/>
      <c r="BE188" s="6"/>
      <c r="BF188" s="6"/>
      <c r="BG188" s="6"/>
      <c r="BH188" s="6"/>
      <c r="BI188" s="6"/>
      <c r="BJ188" s="6"/>
      <c r="BK188" s="6"/>
      <c r="BL188" s="6"/>
      <c r="BM188" s="6"/>
      <c r="BN188" s="6"/>
      <c r="BO188" s="6"/>
      <c r="BP188" s="6"/>
      <c r="BQ188" s="6"/>
      <c r="BR188" s="6"/>
      <c r="BS188" s="6"/>
      <c r="BT188" s="6"/>
      <c r="BU188" s="6"/>
      <c r="BV188" s="6"/>
      <c r="BW188" s="6"/>
      <c r="BX188" s="6"/>
      <c r="BY188" s="6"/>
      <c r="BZ188" s="6"/>
      <c r="CA188" s="6"/>
      <c r="CB188" s="6"/>
      <c r="CC188" s="6"/>
      <c r="CD188" s="6"/>
      <c r="CE188" s="6"/>
      <c r="CF188" s="6"/>
      <c r="CG188" s="6"/>
      <c r="CH188" s="6"/>
      <c r="CI188" s="6"/>
      <c r="CJ188" s="6"/>
      <c r="CK188" s="6"/>
      <c r="CL188" s="6"/>
      <c r="CM188" s="6"/>
      <c r="CN188" s="6"/>
      <c r="CO188" s="6"/>
      <c r="CP188" s="6"/>
      <c r="CQ188" s="6"/>
      <c r="CR188" s="6"/>
      <c r="CS188" s="6"/>
      <c r="CT188" s="6"/>
      <c r="CU188" s="6"/>
      <c r="CV188" s="6"/>
      <c r="CW188" s="6"/>
      <c r="CX188" s="6"/>
      <c r="CY188" s="6"/>
      <c r="CZ188" s="6"/>
      <c r="DA188" s="6"/>
      <c r="DB188" s="6"/>
      <c r="DC188" s="6"/>
      <c r="DD188" s="6"/>
      <c r="DE188" s="6"/>
      <c r="DF188" s="6"/>
      <c r="DG188" s="6"/>
      <c r="DH188" s="6"/>
      <c r="DI188" s="6"/>
      <c r="DJ188" s="6"/>
      <c r="DK188" s="6"/>
      <c r="DL188" s="6"/>
      <c r="DM188" s="6"/>
      <c r="DN188" s="6"/>
      <c r="DO188" s="6"/>
      <c r="DP188" s="6"/>
      <c r="DQ188" s="6"/>
      <c r="DR188" s="6"/>
      <c r="DS188" s="6"/>
      <c r="DT188" s="6"/>
      <c r="DU188" s="6"/>
      <c r="DV188" s="6"/>
      <c r="DW188" s="6"/>
      <c r="DX188" s="6"/>
      <c r="DY188" s="6"/>
      <c r="DZ188" s="6"/>
      <c r="EA188" s="6"/>
      <c r="EB188" s="6"/>
      <c r="EC188" s="6"/>
      <c r="ED188" s="6"/>
      <c r="EE188" s="6"/>
      <c r="EF188" s="6"/>
      <c r="EG188" s="6"/>
      <c r="EH188" s="6"/>
      <c r="EI188" s="6"/>
      <c r="EJ188" s="6"/>
      <c r="EK188" s="6"/>
      <c r="EL188" s="6"/>
      <c r="EM188" s="6"/>
      <c r="EN188" s="6"/>
      <c r="EO188" s="6"/>
      <c r="EP188" s="6"/>
      <c r="EQ188" s="6"/>
      <c r="ER188" s="6"/>
      <c r="ES188" s="6"/>
      <c r="ET188" s="6"/>
      <c r="EU188" s="6"/>
      <c r="EV188" s="6"/>
      <c r="EW188" s="6"/>
      <c r="EX188" s="6"/>
      <c r="EY188" s="6"/>
      <c r="EZ188" s="6"/>
      <c r="FA188" s="6"/>
      <c r="FB188" s="6"/>
      <c r="FC188" s="6"/>
      <c r="FD188" s="6"/>
      <c r="FE188" s="6"/>
      <c r="FF188" s="6"/>
      <c r="FG188" s="6"/>
      <c r="FH188" s="6"/>
      <c r="FI188" s="6"/>
      <c r="FJ188" s="6"/>
      <c r="FK188" s="6"/>
      <c r="FL188" s="6"/>
      <c r="FM188" s="6"/>
      <c r="FN188" s="6"/>
      <c r="FO188" s="6"/>
      <c r="FP188" s="6"/>
      <c r="FQ188" s="6"/>
      <c r="FR188" s="6"/>
      <c r="FS188" s="6"/>
      <c r="FT188" s="6"/>
      <c r="FU188" s="6"/>
      <c r="FV188" s="6"/>
      <c r="FW188" s="6"/>
      <c r="FX188" s="6"/>
      <c r="FY188" s="6"/>
      <c r="FZ188" s="6"/>
      <c r="GA188" s="6"/>
      <c r="GB188" s="6"/>
      <c r="GC188" s="6"/>
      <c r="GD188" s="6"/>
      <c r="GE188" s="6"/>
      <c r="GF188" s="6"/>
      <c r="GG188" s="6"/>
      <c r="GH188" s="6"/>
      <c r="GI188" s="6"/>
      <c r="GJ188" s="6"/>
      <c r="GK188" s="6"/>
      <c r="GL188" s="6"/>
      <c r="GM188" s="6"/>
      <c r="GN188" s="6"/>
      <c r="GO188" s="6"/>
      <c r="GP188" s="6"/>
      <c r="GQ188" s="6"/>
      <c r="GR188" s="6"/>
      <c r="GS188" s="6"/>
      <c r="GT188" s="6"/>
      <c r="GU188" s="6"/>
      <c r="GV188" s="6"/>
      <c r="GW188" s="6"/>
      <c r="GX188" s="6"/>
      <c r="GY188" s="6"/>
      <c r="GZ188" s="6"/>
      <c r="HA188" s="6"/>
      <c r="HB188" s="6"/>
      <c r="HC188" s="6"/>
      <c r="HD188" s="6"/>
      <c r="HE188" s="6"/>
      <c r="HF188" s="6"/>
      <c r="HG188" s="6"/>
      <c r="HH188" s="6"/>
      <c r="HI188" s="6"/>
      <c r="HJ188" s="6"/>
      <c r="HK188" s="6"/>
      <c r="HL188" s="6"/>
      <c r="HM188" s="6"/>
      <c r="HN188" s="6"/>
      <c r="HO188" s="6"/>
      <c r="HP188" s="6"/>
      <c r="HQ188" s="6"/>
      <c r="HR188" s="6"/>
      <c r="HS188" s="6"/>
      <c r="HT188" s="6"/>
      <c r="HU188" s="6"/>
      <c r="HV188" s="6"/>
      <c r="HW188" s="6"/>
      <c r="HX188" s="6"/>
      <c r="HY188" s="6"/>
      <c r="HZ188" s="6"/>
      <c r="IA188" s="6"/>
      <c r="IB188" s="6"/>
      <c r="IC188" s="6"/>
      <c r="ID188" s="6"/>
      <c r="IE188" s="6"/>
      <c r="IF188" s="6"/>
      <c r="IG188" s="6"/>
      <c r="IH188" s="6"/>
      <c r="II188" s="6"/>
      <c r="IJ188" s="6"/>
      <c r="IK188" s="6"/>
      <c r="IL188" s="6"/>
      <c r="IM188" s="6"/>
      <c r="IN188" s="6"/>
      <c r="IO188" s="6"/>
      <c r="IP188" s="6"/>
      <c r="IQ188" s="6"/>
      <c r="IR188" s="6"/>
      <c r="IS188" s="6"/>
      <c r="IT188" s="6"/>
      <c r="IU188" s="6"/>
      <c r="IV188" s="6"/>
      <c r="IW188" s="6"/>
      <c r="IX188" s="6"/>
      <c r="IY188" s="6"/>
      <c r="IZ188" s="6"/>
      <c r="JA188" s="6"/>
      <c r="JB188" s="6"/>
      <c r="JC188" s="6"/>
      <c r="JD188" s="6"/>
      <c r="JE188" s="6"/>
      <c r="JF188" s="6"/>
      <c r="JG188" s="6"/>
      <c r="JH188" s="6"/>
      <c r="JI188" s="6"/>
      <c r="JJ188" s="6"/>
      <c r="JK188" s="6"/>
      <c r="JL188" s="6"/>
      <c r="JM188" s="6"/>
      <c r="JN188" s="6"/>
      <c r="JO188" s="6"/>
      <c r="JP188" s="6"/>
      <c r="JQ188" s="6"/>
      <c r="JR188" s="6"/>
      <c r="JS188" s="6"/>
      <c r="JT188" s="6"/>
      <c r="JU188" s="6"/>
      <c r="JV188" s="6"/>
      <c r="JW188" s="6"/>
      <c r="JX188" s="6"/>
      <c r="JY188" s="6"/>
      <c r="JZ188" s="6"/>
      <c r="KA188" s="6"/>
      <c r="KB188" s="6"/>
      <c r="KC188" s="6"/>
      <c r="KD188" s="6"/>
      <c r="KE188" s="6"/>
      <c r="KF188" s="6"/>
      <c r="KG188" s="6"/>
      <c r="KH188" s="6"/>
      <c r="KI188" s="6"/>
      <c r="KJ188" s="6"/>
      <c r="KK188" s="6"/>
      <c r="KL188" s="6"/>
      <c r="KM188" s="6"/>
      <c r="KN188" s="6"/>
      <c r="KO188" s="6"/>
      <c r="KP188" s="6"/>
      <c r="KQ188" s="6"/>
      <c r="KR188" s="6"/>
      <c r="KS188" s="6"/>
      <c r="KT188" s="6"/>
      <c r="KU188" s="6"/>
      <c r="KV188" s="6"/>
      <c r="KW188" s="6"/>
      <c r="KX188" s="6"/>
      <c r="KY188" s="6"/>
      <c r="KZ188" s="6"/>
      <c r="LA188" s="6"/>
      <c r="LB188" s="6"/>
      <c r="LC188" s="6"/>
      <c r="LD188" s="6"/>
      <c r="LE188" s="6"/>
      <c r="LF188" s="6"/>
      <c r="LG188" s="6"/>
      <c r="LH188" s="6"/>
      <c r="LI188" s="6"/>
      <c r="LJ188" s="6"/>
      <c r="LK188" s="6"/>
      <c r="LL188" s="6"/>
      <c r="LM188" s="6"/>
      <c r="LN188" s="6"/>
      <c r="LO188" s="6"/>
      <c r="LP188" s="6"/>
      <c r="LQ188" s="6"/>
      <c r="LR188" s="6"/>
      <c r="LS188" s="6"/>
      <c r="LT188" s="6"/>
      <c r="LU188" s="6"/>
      <c r="LV188" s="6"/>
      <c r="LW188" s="6"/>
      <c r="LX188" s="6"/>
      <c r="LY188" s="6"/>
      <c r="LZ188" s="6"/>
      <c r="MA188" s="6"/>
      <c r="MB188" s="6"/>
      <c r="MC188" s="6"/>
      <c r="MD188" s="6"/>
      <c r="ME188" s="6"/>
      <c r="MF188" s="6"/>
      <c r="MG188" s="6"/>
      <c r="MH188" s="6"/>
      <c r="MI188" s="6"/>
      <c r="MJ188" s="6"/>
      <c r="MK188" s="6"/>
      <c r="ML188" s="6"/>
      <c r="MM188" s="6"/>
      <c r="MN188" s="6"/>
      <c r="MO188" s="6"/>
      <c r="MP188" s="6"/>
      <c r="MQ188" s="6"/>
      <c r="MR188" s="6"/>
      <c r="MS188" s="6"/>
      <c r="MT188" s="6"/>
      <c r="MU188" s="6"/>
      <c r="MV188" s="6"/>
      <c r="MW188" s="6"/>
      <c r="MX188" s="6"/>
      <c r="MY188" s="6"/>
      <c r="MZ188" s="6"/>
      <c r="NA188" s="6"/>
      <c r="NB188" s="6"/>
      <c r="NC188" s="6"/>
      <c r="ND188" s="6"/>
      <c r="NE188" s="6"/>
    </row>
    <row r="189" spans="1:369" x14ac:dyDescent="0.25">
      <c r="A189" s="2">
        <v>187</v>
      </c>
      <c r="B189" s="2" t="str">
        <f>INDEX(Pokemon_Data!$C$3:$C$153,Move_Sets!J189)</f>
        <v>Nidoking</v>
      </c>
      <c r="C189" s="2" t="str">
        <f>LEFT(RIGHT(INDEX(Pokemon_Data!J$3:J$153,Move_Sets!$J189),LEN(INDEX(Pokemon_Data!J$3:J$153,Move_Sets!$J189))-IF(L189=1,-1,IFERROR(FIND("|",SUBSTITUTE(INDEX(Pokemon_Data!J$3:J$153,Move_Sets!$J189),",","|",L189-1)),-1))-1),IFERROR(FIND("|",SUBSTITUTE(INDEX(Pokemon_Data!J$3:J$153,Move_Sets!$J189),",","|",L189)),LEN(INDEX(Pokemon_Data!J$3:J$153,Move_Sets!$J189))+2)-IF(L189=1,-1,IFERROR(FIND("|",SUBSTITUTE(INDEX(Pokemon_Data!J$3:J$153,Move_Sets!$J189),",","|",L189-1)),1))-2)</f>
        <v>Fury Cutter</v>
      </c>
      <c r="D189" s="2" t="str">
        <f>LEFT(RIGHT(INDEX(Pokemon_Data!K$3:K$153,Move_Sets!$J189),LEN(INDEX(Pokemon_Data!K$3:K$153,Move_Sets!$J189))-IF(M189=1,-1,IFERROR(FIND("|",SUBSTITUTE(INDEX(Pokemon_Data!K$3:K$153,Move_Sets!$J189),",","|",M189-1)),-1))-1),IFERROR(FIND("|",SUBSTITUTE(INDEX(Pokemon_Data!K$3:K$153,Move_Sets!$J189),",","|",M189)),LEN(INDEX(Pokemon_Data!K$3:K$153,Move_Sets!$J189))+2)-IF(M189=1,-1,IFERROR(FIND("|",SUBSTITUTE(INDEX(Pokemon_Data!K$3:K$153,Move_Sets!$J189),",","|",M189-1)),1))-2)</f>
        <v>Sludge Wave</v>
      </c>
      <c r="E189" s="2">
        <f>MATCH(INDEX(Pokemon_Data!H$3:H$153,$J189),Multipliers_RAW!$A$3:$A$21,0)</f>
        <v>8</v>
      </c>
      <c r="F189" s="2">
        <f>MATCH(INDEX(Pokemon_Data!I$3:I$153,$J189),Multipliers_RAW!$A$3:$A$21,0)</f>
        <v>9</v>
      </c>
      <c r="G189" s="2">
        <f>INDEX(Pokemon_Data!V$3:V$153,$J189)</f>
        <v>121</v>
      </c>
      <c r="H189" s="9">
        <f>INDEX(Pokemon_Data!S$3:S$153,$J189)</f>
        <v>152.15288849999999</v>
      </c>
      <c r="I189" s="9">
        <f>INDEX(Pokemon_Data!T$3:T$153,$J189)</f>
        <v>127.69332250000001</v>
      </c>
      <c r="J189" s="2">
        <f>IFERROR(IF(K188&gt;=INDEX(Pokemon_Data!L$3:L$153,Move_Sets!J188)*INDEX(Pokemon_Data!M$3:M$153,Move_Sets!J188),IF(J188+1&gt;MAX(Pokemon_Data!$A$3:$A$153),"",J188+1),J188),"")</f>
        <v>34</v>
      </c>
      <c r="K189" s="2">
        <f t="shared" si="4"/>
        <v>5</v>
      </c>
      <c r="L189" s="2">
        <f>IF(K189=1,1,L188+IF(M188&gt;=INDEX(Pokemon_Data!M$3:M$153,Move_Sets!J189),1,0))</f>
        <v>2</v>
      </c>
      <c r="M189" s="2">
        <f t="shared" si="5"/>
        <v>2</v>
      </c>
      <c r="N189" s="2">
        <f>MATCH(INDEX(FAST_RAW!D$2:D$42,MATCH($C189,FAST_RAW!$A$2:$A$42,0)),Multipliers_RAW!$A$3:$A$21,0)</f>
        <v>12</v>
      </c>
      <c r="O189" s="8">
        <f>INDEX(FAST_RAW!E$2:E$42,MATCH($C189,FAST_RAW!$A$2:$A$42,0))</f>
        <v>3</v>
      </c>
      <c r="P189" s="2">
        <f>INDEX(FAST_RAW!K$2:K$42,MATCH($C189,FAST_RAW!$A$2:$A$42,0))/1000</f>
        <v>0.4</v>
      </c>
      <c r="Q189" s="2">
        <f>INDEX(FAST_RAW!N$2:N$42,MATCH($C189,FAST_RAW!$A$2:$A$42,0))</f>
        <v>6</v>
      </c>
      <c r="R189" s="14">
        <f>(1+COUNTIF($E189:$F189,N189)*Inputs!$B$19)*INDEX(FAST_RAW!F$2:F$42,MATCH($C189,FAST_RAW!$A$2:$A$42,0))</f>
        <v>1</v>
      </c>
      <c r="S189" s="2">
        <f>MATCH(INDEX(Special_RAW!B$2:B$96,MATCH($D189,Special_RAW!$A$2:$A$96,0)),Multipliers_RAW!$A$3:$A$21,0)</f>
        <v>8</v>
      </c>
      <c r="T189" s="8">
        <f>VLOOKUP($D189,Special_RAW!$A$2:$K$96,3,FALSE)</f>
        <v>70</v>
      </c>
      <c r="U189" s="8">
        <f>VLOOKUP($D189,Special_RAW!$A$2:$K$96,8,FALSE)/1000</f>
        <v>3.4</v>
      </c>
      <c r="V189" s="2">
        <f>ROUND(-100/VLOOKUP(D189,Special_RAW!$A$2:$K$96,11,FALSE),0)</f>
        <v>1</v>
      </c>
      <c r="W189" s="66">
        <f>(1+COUNTIF($E189:$F189,S189)*Inputs!$B$19)*(1+VLOOKUP($D189,Special_RAW!$A$2:$K$96,5,FALSE)*Inputs!$B$18)*VLOOKUP($D189,Special_RAW!$A$2:$K$96,4,FALSE)</f>
        <v>1.25</v>
      </c>
      <c r="X189" s="13"/>
      <c r="Y189" s="6"/>
      <c r="Z189" s="6"/>
      <c r="AA189" s="6"/>
      <c r="AB189" s="6"/>
      <c r="AC189" s="6"/>
      <c r="AD189" s="6"/>
      <c r="AE189" s="6"/>
      <c r="AF189" s="6"/>
      <c r="AG189" s="6"/>
      <c r="AH189" s="6"/>
      <c r="AI189" s="6"/>
      <c r="AJ189" s="6"/>
      <c r="AK189" s="6"/>
      <c r="AL189" s="6"/>
      <c r="AM189" s="6"/>
      <c r="AN189" s="6"/>
      <c r="AO189" s="6"/>
      <c r="AP189" s="6"/>
      <c r="AQ189" s="6"/>
      <c r="AR189" s="6"/>
      <c r="AS189" s="6"/>
      <c r="AT189" s="6"/>
      <c r="AU189" s="6"/>
      <c r="AV189" s="6"/>
      <c r="AW189" s="6"/>
      <c r="AX189" s="6"/>
      <c r="AY189" s="6"/>
      <c r="AZ189" s="6"/>
      <c r="BA189" s="6"/>
      <c r="BB189" s="6"/>
      <c r="BC189" s="6"/>
      <c r="BD189" s="6"/>
      <c r="BE189" s="6"/>
      <c r="BF189" s="6"/>
      <c r="BG189" s="6"/>
      <c r="BH189" s="6"/>
      <c r="BI189" s="6"/>
      <c r="BJ189" s="6"/>
      <c r="BK189" s="6"/>
      <c r="BL189" s="6"/>
      <c r="BM189" s="6"/>
      <c r="BN189" s="6"/>
      <c r="BO189" s="6"/>
      <c r="BP189" s="6"/>
      <c r="BQ189" s="6"/>
      <c r="BR189" s="6"/>
      <c r="BS189" s="6"/>
      <c r="BT189" s="6"/>
      <c r="BU189" s="6"/>
      <c r="BV189" s="6"/>
      <c r="BW189" s="6"/>
      <c r="BX189" s="6"/>
      <c r="BY189" s="6"/>
      <c r="BZ189" s="6"/>
      <c r="CA189" s="6"/>
      <c r="CB189" s="6"/>
      <c r="CC189" s="6"/>
      <c r="CD189" s="6"/>
      <c r="CE189" s="6"/>
      <c r="CF189" s="6"/>
      <c r="CG189" s="6"/>
      <c r="CH189" s="6"/>
      <c r="CI189" s="6"/>
      <c r="CJ189" s="6"/>
      <c r="CK189" s="6"/>
      <c r="CL189" s="6"/>
      <c r="CM189" s="6"/>
      <c r="CN189" s="6"/>
      <c r="CO189" s="6"/>
      <c r="CP189" s="6"/>
      <c r="CQ189" s="6"/>
      <c r="CR189" s="6"/>
      <c r="CS189" s="6"/>
      <c r="CT189" s="6"/>
      <c r="CU189" s="6"/>
      <c r="CV189" s="6"/>
      <c r="CW189" s="6"/>
      <c r="CX189" s="6"/>
      <c r="CY189" s="6"/>
      <c r="CZ189" s="6"/>
      <c r="DA189" s="6"/>
      <c r="DB189" s="6"/>
      <c r="DC189" s="6"/>
      <c r="DD189" s="6"/>
      <c r="DE189" s="6"/>
      <c r="DF189" s="6"/>
      <c r="DG189" s="6"/>
      <c r="DH189" s="6"/>
      <c r="DI189" s="6"/>
      <c r="DJ189" s="6"/>
      <c r="DK189" s="6"/>
      <c r="DL189" s="6"/>
      <c r="DM189" s="6"/>
      <c r="DN189" s="6"/>
      <c r="DO189" s="6"/>
      <c r="DP189" s="6"/>
      <c r="DQ189" s="6"/>
      <c r="DR189" s="6"/>
      <c r="DS189" s="6"/>
      <c r="DT189" s="6"/>
      <c r="DU189" s="6"/>
      <c r="DV189" s="6"/>
      <c r="DW189" s="6"/>
      <c r="DX189" s="6"/>
      <c r="DY189" s="6"/>
      <c r="DZ189" s="6"/>
      <c r="EA189" s="6"/>
      <c r="EB189" s="6"/>
      <c r="EC189" s="6"/>
      <c r="ED189" s="6"/>
      <c r="EE189" s="6"/>
      <c r="EF189" s="6"/>
      <c r="EG189" s="6"/>
      <c r="EH189" s="6"/>
      <c r="EI189" s="6"/>
      <c r="EJ189" s="6"/>
      <c r="EK189" s="6"/>
      <c r="EL189" s="6"/>
      <c r="EM189" s="6"/>
      <c r="EN189" s="6"/>
      <c r="EO189" s="6"/>
      <c r="EP189" s="6"/>
      <c r="EQ189" s="6"/>
      <c r="ER189" s="6"/>
      <c r="ES189" s="6"/>
      <c r="ET189" s="6"/>
      <c r="EU189" s="6"/>
      <c r="EV189" s="6"/>
      <c r="EW189" s="6"/>
      <c r="EX189" s="6"/>
      <c r="EY189" s="6"/>
      <c r="EZ189" s="6"/>
      <c r="FA189" s="6"/>
      <c r="FB189" s="6"/>
      <c r="FC189" s="6"/>
      <c r="FD189" s="6"/>
      <c r="FE189" s="6"/>
      <c r="FF189" s="6"/>
      <c r="FG189" s="6"/>
      <c r="FH189" s="6"/>
      <c r="FI189" s="6"/>
      <c r="FJ189" s="6"/>
      <c r="FK189" s="6"/>
      <c r="FL189" s="6"/>
      <c r="FM189" s="6"/>
      <c r="FN189" s="6"/>
      <c r="FO189" s="6"/>
      <c r="FP189" s="6"/>
      <c r="FQ189" s="6"/>
      <c r="FR189" s="6"/>
      <c r="FS189" s="6"/>
      <c r="FT189" s="6"/>
      <c r="FU189" s="6"/>
      <c r="FV189" s="6"/>
      <c r="FW189" s="6"/>
      <c r="FX189" s="6"/>
      <c r="FY189" s="6"/>
      <c r="FZ189" s="6"/>
      <c r="GA189" s="6"/>
      <c r="GB189" s="6"/>
      <c r="GC189" s="6"/>
      <c r="GD189" s="6"/>
      <c r="GE189" s="6"/>
      <c r="GF189" s="6"/>
      <c r="GG189" s="6"/>
      <c r="GH189" s="6"/>
      <c r="GI189" s="6"/>
      <c r="GJ189" s="6"/>
      <c r="GK189" s="6"/>
      <c r="GL189" s="6"/>
      <c r="GM189" s="6"/>
      <c r="GN189" s="6"/>
      <c r="GO189" s="6"/>
      <c r="GP189" s="6"/>
      <c r="GQ189" s="6"/>
      <c r="GR189" s="6"/>
      <c r="GS189" s="6"/>
      <c r="GT189" s="6"/>
      <c r="GU189" s="6"/>
      <c r="GV189" s="6"/>
      <c r="GW189" s="6"/>
      <c r="GX189" s="6"/>
      <c r="GY189" s="6"/>
      <c r="GZ189" s="6"/>
      <c r="HA189" s="6"/>
      <c r="HB189" s="6"/>
      <c r="HC189" s="6"/>
      <c r="HD189" s="6"/>
      <c r="HE189" s="6"/>
      <c r="HF189" s="6"/>
      <c r="HG189" s="6"/>
      <c r="HH189" s="6"/>
      <c r="HI189" s="6"/>
      <c r="HJ189" s="6"/>
      <c r="HK189" s="6"/>
      <c r="HL189" s="6"/>
      <c r="HM189" s="6"/>
      <c r="HN189" s="6"/>
      <c r="HO189" s="6"/>
      <c r="HP189" s="6"/>
      <c r="HQ189" s="6"/>
      <c r="HR189" s="6"/>
      <c r="HS189" s="6"/>
      <c r="HT189" s="6"/>
      <c r="HU189" s="6"/>
      <c r="HV189" s="6"/>
      <c r="HW189" s="6"/>
      <c r="HX189" s="6"/>
      <c r="HY189" s="6"/>
      <c r="HZ189" s="6"/>
      <c r="IA189" s="6"/>
      <c r="IB189" s="6"/>
      <c r="IC189" s="6"/>
      <c r="ID189" s="6"/>
      <c r="IE189" s="6"/>
      <c r="IF189" s="6"/>
      <c r="IG189" s="6"/>
      <c r="IH189" s="6"/>
      <c r="II189" s="6"/>
      <c r="IJ189" s="6"/>
      <c r="IK189" s="6"/>
      <c r="IL189" s="6"/>
      <c r="IM189" s="6"/>
      <c r="IN189" s="6"/>
      <c r="IO189" s="6"/>
      <c r="IP189" s="6"/>
      <c r="IQ189" s="6"/>
      <c r="IR189" s="6"/>
      <c r="IS189" s="6"/>
      <c r="IT189" s="6"/>
      <c r="IU189" s="6"/>
      <c r="IV189" s="6"/>
      <c r="IW189" s="6"/>
      <c r="IX189" s="6"/>
      <c r="IY189" s="6"/>
      <c r="IZ189" s="6"/>
      <c r="JA189" s="6"/>
      <c r="JB189" s="6"/>
      <c r="JC189" s="6"/>
      <c r="JD189" s="6"/>
      <c r="JE189" s="6"/>
      <c r="JF189" s="6"/>
      <c r="JG189" s="6"/>
      <c r="JH189" s="6"/>
      <c r="JI189" s="6"/>
      <c r="JJ189" s="6"/>
      <c r="JK189" s="6"/>
      <c r="JL189" s="6"/>
      <c r="JM189" s="6"/>
      <c r="JN189" s="6"/>
      <c r="JO189" s="6"/>
      <c r="JP189" s="6"/>
      <c r="JQ189" s="6"/>
      <c r="JR189" s="6"/>
      <c r="JS189" s="6"/>
      <c r="JT189" s="6"/>
      <c r="JU189" s="6"/>
      <c r="JV189" s="6"/>
      <c r="JW189" s="6"/>
      <c r="JX189" s="6"/>
      <c r="JY189" s="6"/>
      <c r="JZ189" s="6"/>
      <c r="KA189" s="6"/>
      <c r="KB189" s="6"/>
      <c r="KC189" s="6"/>
      <c r="KD189" s="6"/>
      <c r="KE189" s="6"/>
      <c r="KF189" s="6"/>
      <c r="KG189" s="6"/>
      <c r="KH189" s="6"/>
      <c r="KI189" s="6"/>
      <c r="KJ189" s="6"/>
      <c r="KK189" s="6"/>
      <c r="KL189" s="6"/>
      <c r="KM189" s="6"/>
      <c r="KN189" s="6"/>
      <c r="KO189" s="6"/>
      <c r="KP189" s="6"/>
      <c r="KQ189" s="6"/>
      <c r="KR189" s="6"/>
      <c r="KS189" s="6"/>
      <c r="KT189" s="6"/>
      <c r="KU189" s="6"/>
      <c r="KV189" s="6"/>
      <c r="KW189" s="6"/>
      <c r="KX189" s="6"/>
      <c r="KY189" s="6"/>
      <c r="KZ189" s="6"/>
      <c r="LA189" s="6"/>
      <c r="LB189" s="6"/>
      <c r="LC189" s="6"/>
      <c r="LD189" s="6"/>
      <c r="LE189" s="6"/>
      <c r="LF189" s="6"/>
      <c r="LG189" s="6"/>
      <c r="LH189" s="6"/>
      <c r="LI189" s="6"/>
      <c r="LJ189" s="6"/>
      <c r="LK189" s="6"/>
      <c r="LL189" s="6"/>
      <c r="LM189" s="6"/>
      <c r="LN189" s="6"/>
      <c r="LO189" s="6"/>
      <c r="LP189" s="6"/>
      <c r="LQ189" s="6"/>
      <c r="LR189" s="6"/>
      <c r="LS189" s="6"/>
      <c r="LT189" s="6"/>
      <c r="LU189" s="6"/>
      <c r="LV189" s="6"/>
      <c r="LW189" s="6"/>
      <c r="LX189" s="6"/>
      <c r="LY189" s="6"/>
      <c r="LZ189" s="6"/>
      <c r="MA189" s="6"/>
      <c r="MB189" s="6"/>
      <c r="MC189" s="6"/>
      <c r="MD189" s="6"/>
      <c r="ME189" s="6"/>
      <c r="MF189" s="6"/>
      <c r="MG189" s="6"/>
      <c r="MH189" s="6"/>
      <c r="MI189" s="6"/>
      <c r="MJ189" s="6"/>
      <c r="MK189" s="6"/>
      <c r="ML189" s="6"/>
      <c r="MM189" s="6"/>
      <c r="MN189" s="6"/>
      <c r="MO189" s="6"/>
      <c r="MP189" s="6"/>
      <c r="MQ189" s="6"/>
      <c r="MR189" s="6"/>
      <c r="MS189" s="6"/>
      <c r="MT189" s="6"/>
      <c r="MU189" s="6"/>
      <c r="MV189" s="6"/>
      <c r="MW189" s="6"/>
      <c r="MX189" s="6"/>
      <c r="MY189" s="6"/>
      <c r="MZ189" s="6"/>
      <c r="NA189" s="6"/>
      <c r="NB189" s="6"/>
      <c r="NC189" s="6"/>
      <c r="ND189" s="6"/>
      <c r="NE189" s="6"/>
    </row>
    <row r="190" spans="1:369" x14ac:dyDescent="0.25">
      <c r="A190" s="2">
        <v>188</v>
      </c>
      <c r="B190" s="2" t="str">
        <f>INDEX(Pokemon_Data!$C$3:$C$153,Move_Sets!J190)</f>
        <v>Nidoking</v>
      </c>
      <c r="C190" s="2" t="str">
        <f>LEFT(RIGHT(INDEX(Pokemon_Data!J$3:J$153,Move_Sets!$J190),LEN(INDEX(Pokemon_Data!J$3:J$153,Move_Sets!$J190))-IF(L190=1,-1,IFERROR(FIND("|",SUBSTITUTE(INDEX(Pokemon_Data!J$3:J$153,Move_Sets!$J190),",","|",L190-1)),-1))-1),IFERROR(FIND("|",SUBSTITUTE(INDEX(Pokemon_Data!J$3:J$153,Move_Sets!$J190),",","|",L190)),LEN(INDEX(Pokemon_Data!J$3:J$153,Move_Sets!$J190))+2)-IF(L190=1,-1,IFERROR(FIND("|",SUBSTITUTE(INDEX(Pokemon_Data!J$3:J$153,Move_Sets!$J190),",","|",L190-1)),1))-2)</f>
        <v>Fury Cutter</v>
      </c>
      <c r="D190" s="2" t="str">
        <f>LEFT(RIGHT(INDEX(Pokemon_Data!K$3:K$153,Move_Sets!$J190),LEN(INDEX(Pokemon_Data!K$3:K$153,Move_Sets!$J190))-IF(M190=1,-1,IFERROR(FIND("|",SUBSTITUTE(INDEX(Pokemon_Data!K$3:K$153,Move_Sets!$J190),",","|",M190-1)),-1))-1),IFERROR(FIND("|",SUBSTITUTE(INDEX(Pokemon_Data!K$3:K$153,Move_Sets!$J190),",","|",M190)),LEN(INDEX(Pokemon_Data!K$3:K$153,Move_Sets!$J190))+2)-IF(M190=1,-1,IFERROR(FIND("|",SUBSTITUTE(INDEX(Pokemon_Data!K$3:K$153,Move_Sets!$J190),",","|",M190-1)),1))-2)</f>
        <v>Megahorn</v>
      </c>
      <c r="E190" s="2">
        <f>MATCH(INDEX(Pokemon_Data!H$3:H$153,$J190),Multipliers_RAW!$A$3:$A$21,0)</f>
        <v>8</v>
      </c>
      <c r="F190" s="2">
        <f>MATCH(INDEX(Pokemon_Data!I$3:I$153,$J190),Multipliers_RAW!$A$3:$A$21,0)</f>
        <v>9</v>
      </c>
      <c r="G190" s="2">
        <f>INDEX(Pokemon_Data!V$3:V$153,$J190)</f>
        <v>121</v>
      </c>
      <c r="H190" s="9">
        <f>INDEX(Pokemon_Data!S$3:S$153,$J190)</f>
        <v>152.15288849999999</v>
      </c>
      <c r="I190" s="9">
        <f>INDEX(Pokemon_Data!T$3:T$153,$J190)</f>
        <v>127.69332250000001</v>
      </c>
      <c r="J190" s="2">
        <f>IFERROR(IF(K189&gt;=INDEX(Pokemon_Data!L$3:L$153,Move_Sets!J189)*INDEX(Pokemon_Data!M$3:M$153,Move_Sets!J189),IF(J189+1&gt;MAX(Pokemon_Data!$A$3:$A$153),"",J189+1),J189),"")</f>
        <v>34</v>
      </c>
      <c r="K190" s="2">
        <f t="shared" si="4"/>
        <v>6</v>
      </c>
      <c r="L190" s="2">
        <f>IF(K190=1,1,L189+IF(M189&gt;=INDEX(Pokemon_Data!M$3:M$153,Move_Sets!J190),1,0))</f>
        <v>2</v>
      </c>
      <c r="M190" s="2">
        <f t="shared" si="5"/>
        <v>3</v>
      </c>
      <c r="N190" s="2">
        <f>MATCH(INDEX(FAST_RAW!D$2:D$42,MATCH($C190,FAST_RAW!$A$2:$A$42,0)),Multipliers_RAW!$A$3:$A$21,0)</f>
        <v>12</v>
      </c>
      <c r="O190" s="8">
        <f>INDEX(FAST_RAW!E$2:E$42,MATCH($C190,FAST_RAW!$A$2:$A$42,0))</f>
        <v>3</v>
      </c>
      <c r="P190" s="2">
        <f>INDEX(FAST_RAW!K$2:K$42,MATCH($C190,FAST_RAW!$A$2:$A$42,0))/1000</f>
        <v>0.4</v>
      </c>
      <c r="Q190" s="2">
        <f>INDEX(FAST_RAW!N$2:N$42,MATCH($C190,FAST_RAW!$A$2:$A$42,0))</f>
        <v>6</v>
      </c>
      <c r="R190" s="14">
        <f>(1+COUNTIF($E190:$F190,N190)*Inputs!$B$19)*INDEX(FAST_RAW!F$2:F$42,MATCH($C190,FAST_RAW!$A$2:$A$42,0))</f>
        <v>1</v>
      </c>
      <c r="S190" s="2">
        <f>MATCH(INDEX(Special_RAW!B$2:B$96,MATCH($D190,Special_RAW!$A$2:$A$96,0)),Multipliers_RAW!$A$3:$A$21,0)</f>
        <v>12</v>
      </c>
      <c r="T190" s="8">
        <f>VLOOKUP($D190,Special_RAW!$A$2:$K$96,3,FALSE)</f>
        <v>80</v>
      </c>
      <c r="U190" s="8">
        <f>VLOOKUP($D190,Special_RAW!$A$2:$K$96,8,FALSE)/1000</f>
        <v>3.2</v>
      </c>
      <c r="V190" s="2">
        <f>ROUND(-100/VLOOKUP(D190,Special_RAW!$A$2:$K$96,11,FALSE),0)</f>
        <v>1</v>
      </c>
      <c r="W190" s="66">
        <f>(1+COUNTIF($E190:$F190,S190)*Inputs!$B$19)*(1+VLOOKUP($D190,Special_RAW!$A$2:$K$96,5,FALSE)*Inputs!$B$18)*VLOOKUP($D190,Special_RAW!$A$2:$K$96,4,FALSE)</f>
        <v>1</v>
      </c>
      <c r="X190" s="13"/>
      <c r="Y190" s="6"/>
      <c r="Z190" s="6"/>
      <c r="AA190" s="6"/>
      <c r="AB190" s="6"/>
      <c r="AC190" s="6"/>
      <c r="AD190" s="6"/>
      <c r="AE190" s="6"/>
      <c r="AF190" s="6"/>
      <c r="AG190" s="6"/>
      <c r="AH190" s="6"/>
      <c r="AI190" s="6"/>
      <c r="AJ190" s="6"/>
      <c r="AK190" s="6"/>
      <c r="AL190" s="6"/>
      <c r="AM190" s="6"/>
      <c r="AN190" s="6"/>
      <c r="AO190" s="6"/>
      <c r="AP190" s="6"/>
      <c r="AQ190" s="6"/>
      <c r="AR190" s="6"/>
      <c r="AS190" s="6"/>
      <c r="AT190" s="6"/>
      <c r="AU190" s="6"/>
      <c r="AV190" s="6"/>
      <c r="AW190" s="6"/>
      <c r="AX190" s="6"/>
      <c r="AY190" s="6"/>
      <c r="AZ190" s="6"/>
      <c r="BA190" s="6"/>
      <c r="BB190" s="6"/>
      <c r="BC190" s="6"/>
      <c r="BD190" s="6"/>
      <c r="BE190" s="6"/>
      <c r="BF190" s="6"/>
      <c r="BG190" s="6"/>
      <c r="BH190" s="6"/>
      <c r="BI190" s="6"/>
      <c r="BJ190" s="6"/>
      <c r="BK190" s="6"/>
      <c r="BL190" s="6"/>
      <c r="BM190" s="6"/>
      <c r="BN190" s="6"/>
      <c r="BO190" s="6"/>
      <c r="BP190" s="6"/>
      <c r="BQ190" s="6"/>
      <c r="BR190" s="6"/>
      <c r="BS190" s="6"/>
      <c r="BT190" s="6"/>
      <c r="BU190" s="6"/>
      <c r="BV190" s="6"/>
      <c r="BW190" s="6"/>
      <c r="BX190" s="6"/>
      <c r="BY190" s="6"/>
      <c r="BZ190" s="6"/>
      <c r="CA190" s="6"/>
      <c r="CB190" s="6"/>
      <c r="CC190" s="6"/>
      <c r="CD190" s="6"/>
      <c r="CE190" s="6"/>
      <c r="CF190" s="6"/>
      <c r="CG190" s="6"/>
      <c r="CH190" s="6"/>
      <c r="CI190" s="6"/>
      <c r="CJ190" s="6"/>
      <c r="CK190" s="6"/>
      <c r="CL190" s="6"/>
      <c r="CM190" s="6"/>
      <c r="CN190" s="6"/>
      <c r="CO190" s="6"/>
      <c r="CP190" s="6"/>
      <c r="CQ190" s="6"/>
      <c r="CR190" s="6"/>
      <c r="CS190" s="6"/>
      <c r="CT190" s="6"/>
      <c r="CU190" s="6"/>
      <c r="CV190" s="6"/>
      <c r="CW190" s="6"/>
      <c r="CX190" s="6"/>
      <c r="CY190" s="6"/>
      <c r="CZ190" s="6"/>
      <c r="DA190" s="6"/>
      <c r="DB190" s="6"/>
      <c r="DC190" s="6"/>
      <c r="DD190" s="6"/>
      <c r="DE190" s="6"/>
      <c r="DF190" s="6"/>
      <c r="DG190" s="6"/>
      <c r="DH190" s="6"/>
      <c r="DI190" s="6"/>
      <c r="DJ190" s="6"/>
      <c r="DK190" s="6"/>
      <c r="DL190" s="6"/>
      <c r="DM190" s="6"/>
      <c r="DN190" s="6"/>
      <c r="DO190" s="6"/>
      <c r="DP190" s="6"/>
      <c r="DQ190" s="6"/>
      <c r="DR190" s="6"/>
      <c r="DS190" s="6"/>
      <c r="DT190" s="6"/>
      <c r="DU190" s="6"/>
      <c r="DV190" s="6"/>
      <c r="DW190" s="6"/>
      <c r="DX190" s="6"/>
      <c r="DY190" s="6"/>
      <c r="DZ190" s="6"/>
      <c r="EA190" s="6"/>
      <c r="EB190" s="6"/>
      <c r="EC190" s="6"/>
      <c r="ED190" s="6"/>
      <c r="EE190" s="6"/>
      <c r="EF190" s="6"/>
      <c r="EG190" s="6"/>
      <c r="EH190" s="6"/>
      <c r="EI190" s="6"/>
      <c r="EJ190" s="6"/>
      <c r="EK190" s="6"/>
      <c r="EL190" s="6"/>
      <c r="EM190" s="6"/>
      <c r="EN190" s="6"/>
      <c r="EO190" s="6"/>
      <c r="EP190" s="6"/>
      <c r="EQ190" s="6"/>
      <c r="ER190" s="6"/>
      <c r="ES190" s="6"/>
      <c r="ET190" s="6"/>
      <c r="EU190" s="6"/>
      <c r="EV190" s="6"/>
      <c r="EW190" s="6"/>
      <c r="EX190" s="6"/>
      <c r="EY190" s="6"/>
      <c r="EZ190" s="6"/>
      <c r="FA190" s="6"/>
      <c r="FB190" s="6"/>
      <c r="FC190" s="6"/>
      <c r="FD190" s="6"/>
      <c r="FE190" s="6"/>
      <c r="FF190" s="6"/>
      <c r="FG190" s="6"/>
      <c r="FH190" s="6"/>
      <c r="FI190" s="6"/>
      <c r="FJ190" s="6"/>
      <c r="FK190" s="6"/>
      <c r="FL190" s="6"/>
      <c r="FM190" s="6"/>
      <c r="FN190" s="6"/>
      <c r="FO190" s="6"/>
      <c r="FP190" s="6"/>
      <c r="FQ190" s="6"/>
      <c r="FR190" s="6"/>
      <c r="FS190" s="6"/>
      <c r="FT190" s="6"/>
      <c r="FU190" s="6"/>
      <c r="FV190" s="6"/>
      <c r="FW190" s="6"/>
      <c r="FX190" s="6"/>
      <c r="FY190" s="6"/>
      <c r="FZ190" s="6"/>
      <c r="GA190" s="6"/>
      <c r="GB190" s="6"/>
      <c r="GC190" s="6"/>
      <c r="GD190" s="6"/>
      <c r="GE190" s="6"/>
      <c r="GF190" s="6"/>
      <c r="GG190" s="6"/>
      <c r="GH190" s="6"/>
      <c r="GI190" s="6"/>
      <c r="GJ190" s="6"/>
      <c r="GK190" s="6"/>
      <c r="GL190" s="6"/>
      <c r="GM190" s="6"/>
      <c r="GN190" s="6"/>
      <c r="GO190" s="6"/>
      <c r="GP190" s="6"/>
      <c r="GQ190" s="6"/>
      <c r="GR190" s="6"/>
      <c r="GS190" s="6"/>
      <c r="GT190" s="6"/>
      <c r="GU190" s="6"/>
      <c r="GV190" s="6"/>
      <c r="GW190" s="6"/>
      <c r="GX190" s="6"/>
      <c r="GY190" s="6"/>
      <c r="GZ190" s="6"/>
      <c r="HA190" s="6"/>
      <c r="HB190" s="6"/>
      <c r="HC190" s="6"/>
      <c r="HD190" s="6"/>
      <c r="HE190" s="6"/>
      <c r="HF190" s="6"/>
      <c r="HG190" s="6"/>
      <c r="HH190" s="6"/>
      <c r="HI190" s="6"/>
      <c r="HJ190" s="6"/>
      <c r="HK190" s="6"/>
      <c r="HL190" s="6"/>
      <c r="HM190" s="6"/>
      <c r="HN190" s="6"/>
      <c r="HO190" s="6"/>
      <c r="HP190" s="6"/>
      <c r="HQ190" s="6"/>
      <c r="HR190" s="6"/>
      <c r="HS190" s="6"/>
      <c r="HT190" s="6"/>
      <c r="HU190" s="6"/>
      <c r="HV190" s="6"/>
      <c r="HW190" s="6"/>
      <c r="HX190" s="6"/>
      <c r="HY190" s="6"/>
      <c r="HZ190" s="6"/>
      <c r="IA190" s="6"/>
      <c r="IB190" s="6"/>
      <c r="IC190" s="6"/>
      <c r="ID190" s="6"/>
      <c r="IE190" s="6"/>
      <c r="IF190" s="6"/>
      <c r="IG190" s="6"/>
      <c r="IH190" s="6"/>
      <c r="II190" s="6"/>
      <c r="IJ190" s="6"/>
      <c r="IK190" s="6"/>
      <c r="IL190" s="6"/>
      <c r="IM190" s="6"/>
      <c r="IN190" s="6"/>
      <c r="IO190" s="6"/>
      <c r="IP190" s="6"/>
      <c r="IQ190" s="6"/>
      <c r="IR190" s="6"/>
      <c r="IS190" s="6"/>
      <c r="IT190" s="6"/>
      <c r="IU190" s="6"/>
      <c r="IV190" s="6"/>
      <c r="IW190" s="6"/>
      <c r="IX190" s="6"/>
      <c r="IY190" s="6"/>
      <c r="IZ190" s="6"/>
      <c r="JA190" s="6"/>
      <c r="JB190" s="6"/>
      <c r="JC190" s="6"/>
      <c r="JD190" s="6"/>
      <c r="JE190" s="6"/>
      <c r="JF190" s="6"/>
      <c r="JG190" s="6"/>
      <c r="JH190" s="6"/>
      <c r="JI190" s="6"/>
      <c r="JJ190" s="6"/>
      <c r="JK190" s="6"/>
      <c r="JL190" s="6"/>
      <c r="JM190" s="6"/>
      <c r="JN190" s="6"/>
      <c r="JO190" s="6"/>
      <c r="JP190" s="6"/>
      <c r="JQ190" s="6"/>
      <c r="JR190" s="6"/>
      <c r="JS190" s="6"/>
      <c r="JT190" s="6"/>
      <c r="JU190" s="6"/>
      <c r="JV190" s="6"/>
      <c r="JW190" s="6"/>
      <c r="JX190" s="6"/>
      <c r="JY190" s="6"/>
      <c r="JZ190" s="6"/>
      <c r="KA190" s="6"/>
      <c r="KB190" s="6"/>
      <c r="KC190" s="6"/>
      <c r="KD190" s="6"/>
      <c r="KE190" s="6"/>
      <c r="KF190" s="6"/>
      <c r="KG190" s="6"/>
      <c r="KH190" s="6"/>
      <c r="KI190" s="6"/>
      <c r="KJ190" s="6"/>
      <c r="KK190" s="6"/>
      <c r="KL190" s="6"/>
      <c r="KM190" s="6"/>
      <c r="KN190" s="6"/>
      <c r="KO190" s="6"/>
      <c r="KP190" s="6"/>
      <c r="KQ190" s="6"/>
      <c r="KR190" s="6"/>
      <c r="KS190" s="6"/>
      <c r="KT190" s="6"/>
      <c r="KU190" s="6"/>
      <c r="KV190" s="6"/>
      <c r="KW190" s="6"/>
      <c r="KX190" s="6"/>
      <c r="KY190" s="6"/>
      <c r="KZ190" s="6"/>
      <c r="LA190" s="6"/>
      <c r="LB190" s="6"/>
      <c r="LC190" s="6"/>
      <c r="LD190" s="6"/>
      <c r="LE190" s="6"/>
      <c r="LF190" s="6"/>
      <c r="LG190" s="6"/>
      <c r="LH190" s="6"/>
      <c r="LI190" s="6"/>
      <c r="LJ190" s="6"/>
      <c r="LK190" s="6"/>
      <c r="LL190" s="6"/>
      <c r="LM190" s="6"/>
      <c r="LN190" s="6"/>
      <c r="LO190" s="6"/>
      <c r="LP190" s="6"/>
      <c r="LQ190" s="6"/>
      <c r="LR190" s="6"/>
      <c r="LS190" s="6"/>
      <c r="LT190" s="6"/>
      <c r="LU190" s="6"/>
      <c r="LV190" s="6"/>
      <c r="LW190" s="6"/>
      <c r="LX190" s="6"/>
      <c r="LY190" s="6"/>
      <c r="LZ190" s="6"/>
      <c r="MA190" s="6"/>
      <c r="MB190" s="6"/>
      <c r="MC190" s="6"/>
      <c r="MD190" s="6"/>
      <c r="ME190" s="6"/>
      <c r="MF190" s="6"/>
      <c r="MG190" s="6"/>
      <c r="MH190" s="6"/>
      <c r="MI190" s="6"/>
      <c r="MJ190" s="6"/>
      <c r="MK190" s="6"/>
      <c r="ML190" s="6"/>
      <c r="MM190" s="6"/>
      <c r="MN190" s="6"/>
      <c r="MO190" s="6"/>
      <c r="MP190" s="6"/>
      <c r="MQ190" s="6"/>
      <c r="MR190" s="6"/>
      <c r="MS190" s="6"/>
      <c r="MT190" s="6"/>
      <c r="MU190" s="6"/>
      <c r="MV190" s="6"/>
      <c r="MW190" s="6"/>
      <c r="MX190" s="6"/>
      <c r="MY190" s="6"/>
      <c r="MZ190" s="6"/>
      <c r="NA190" s="6"/>
      <c r="NB190" s="6"/>
      <c r="NC190" s="6"/>
      <c r="ND190" s="6"/>
      <c r="NE190" s="6"/>
    </row>
    <row r="191" spans="1:369" x14ac:dyDescent="0.25">
      <c r="A191" s="2">
        <v>189</v>
      </c>
      <c r="B191" s="2" t="str">
        <f>INDEX(Pokemon_Data!$C$3:$C$153,Move_Sets!J191)</f>
        <v>Clefairy</v>
      </c>
      <c r="C191" s="2" t="str">
        <f>LEFT(RIGHT(INDEX(Pokemon_Data!J$3:J$153,Move_Sets!$J191),LEN(INDEX(Pokemon_Data!J$3:J$153,Move_Sets!$J191))-IF(L191=1,-1,IFERROR(FIND("|",SUBSTITUTE(INDEX(Pokemon_Data!J$3:J$153,Move_Sets!$J191),",","|",L191-1)),-1))-1),IFERROR(FIND("|",SUBSTITUTE(INDEX(Pokemon_Data!J$3:J$153,Move_Sets!$J191),",","|",L191)),LEN(INDEX(Pokemon_Data!J$3:J$153,Move_Sets!$J191))+2)-IF(L191=1,-1,IFERROR(FIND("|",SUBSTITUTE(INDEX(Pokemon_Data!J$3:J$153,Move_Sets!$J191),",","|",L191-1)),1))-2)</f>
        <v>Pound</v>
      </c>
      <c r="D191" s="2" t="str">
        <f>LEFT(RIGHT(INDEX(Pokemon_Data!K$3:K$153,Move_Sets!$J191),LEN(INDEX(Pokemon_Data!K$3:K$153,Move_Sets!$J191))-IF(M191=1,-1,IFERROR(FIND("|",SUBSTITUTE(INDEX(Pokemon_Data!K$3:K$153,Move_Sets!$J191),",","|",M191-1)),-1))-1),IFERROR(FIND("|",SUBSTITUTE(INDEX(Pokemon_Data!K$3:K$153,Move_Sets!$J191),",","|",M191)),LEN(INDEX(Pokemon_Data!K$3:K$153,Move_Sets!$J191))+2)-IF(M191=1,-1,IFERROR(FIND("|",SUBSTITUTE(INDEX(Pokemon_Data!K$3:K$153,Move_Sets!$J191),",","|",M191-1)),1))-2)</f>
        <v>Disarming Voice</v>
      </c>
      <c r="E191" s="2">
        <f>MATCH(INDEX(Pokemon_Data!H$3:H$153,$J191),Multipliers_RAW!$A$3:$A$21,0)</f>
        <v>18</v>
      </c>
      <c r="F191" s="2">
        <f>MATCH(INDEX(Pokemon_Data!I$3:I$153,$J191),Multipliers_RAW!$A$3:$A$21,0)</f>
        <v>19</v>
      </c>
      <c r="G191" s="2">
        <f>INDEX(Pokemon_Data!V$3:V$153,$J191)</f>
        <v>106</v>
      </c>
      <c r="H191" s="9">
        <f>INDEX(Pokemon_Data!S$3:S$153,$J191)</f>
        <v>88.845776499999999</v>
      </c>
      <c r="I191" s="9">
        <f>INDEX(Pokemon_Data!T$3:T$153,$J191)</f>
        <v>94.600968500000008</v>
      </c>
      <c r="J191" s="2">
        <f>IFERROR(IF(K190&gt;=INDEX(Pokemon_Data!L$3:L$153,Move_Sets!J190)*INDEX(Pokemon_Data!M$3:M$153,Move_Sets!J190),IF(J190+1&gt;MAX(Pokemon_Data!$A$3:$A$153),"",J190+1),J190),"")</f>
        <v>35</v>
      </c>
      <c r="K191" s="2">
        <f t="shared" si="4"/>
        <v>1</v>
      </c>
      <c r="L191" s="2">
        <f>IF(K191=1,1,L190+IF(M190&gt;=INDEX(Pokemon_Data!M$3:M$153,Move_Sets!J191),1,0))</f>
        <v>1</v>
      </c>
      <c r="M191" s="2">
        <f t="shared" si="5"/>
        <v>1</v>
      </c>
      <c r="N191" s="2">
        <f>MATCH(INDEX(FAST_RAW!D$2:D$42,MATCH($C191,FAST_RAW!$A$2:$A$42,0)),Multipliers_RAW!$A$3:$A$21,0)</f>
        <v>1</v>
      </c>
      <c r="O191" s="8">
        <f>INDEX(FAST_RAW!E$2:E$42,MATCH($C191,FAST_RAW!$A$2:$A$42,0))</f>
        <v>7</v>
      </c>
      <c r="P191" s="2">
        <f>INDEX(FAST_RAW!K$2:K$42,MATCH($C191,FAST_RAW!$A$2:$A$42,0))/1000</f>
        <v>0.54</v>
      </c>
      <c r="Q191" s="2">
        <f>INDEX(FAST_RAW!N$2:N$42,MATCH($C191,FAST_RAW!$A$2:$A$42,0))</f>
        <v>7</v>
      </c>
      <c r="R191" s="14">
        <f>(1+COUNTIF($E191:$F191,N191)*Inputs!$B$19)*INDEX(FAST_RAW!F$2:F$42,MATCH($C191,FAST_RAW!$A$2:$A$42,0))</f>
        <v>1</v>
      </c>
      <c r="S191" s="2">
        <f>MATCH(INDEX(Special_RAW!B$2:B$96,MATCH($D191,Special_RAW!$A$2:$A$96,0)),Multipliers_RAW!$A$3:$A$21,0)</f>
        <v>18</v>
      </c>
      <c r="T191" s="8">
        <f>VLOOKUP($D191,Special_RAW!$A$2:$K$96,3,FALSE)</f>
        <v>25</v>
      </c>
      <c r="U191" s="8">
        <f>VLOOKUP($D191,Special_RAW!$A$2:$K$96,8,FALSE)/1000</f>
        <v>3.9</v>
      </c>
      <c r="V191" s="2">
        <f>ROUND(-100/VLOOKUP(D191,Special_RAW!$A$2:$K$96,11,FALSE),0)</f>
        <v>5</v>
      </c>
      <c r="W191" s="66">
        <f>(1+COUNTIF($E191:$F191,S191)*Inputs!$B$19)*(1+VLOOKUP($D191,Special_RAW!$A$2:$K$96,5,FALSE)*Inputs!$B$18)*VLOOKUP($D191,Special_RAW!$A$2:$K$96,4,FALSE)</f>
        <v>1.25</v>
      </c>
      <c r="X191" s="13"/>
      <c r="Y191" s="6"/>
      <c r="Z191" s="6"/>
      <c r="AA191" s="6"/>
      <c r="AB191" s="6"/>
      <c r="AC191" s="6"/>
      <c r="AD191" s="6"/>
      <c r="AE191" s="6"/>
      <c r="AF191" s="6"/>
      <c r="AG191" s="6"/>
      <c r="AH191" s="6"/>
      <c r="AI191" s="6"/>
      <c r="AJ191" s="6"/>
      <c r="AK191" s="6"/>
      <c r="AL191" s="6"/>
      <c r="AM191" s="6"/>
      <c r="AN191" s="6"/>
      <c r="AO191" s="6"/>
      <c r="AP191" s="6"/>
      <c r="AQ191" s="6"/>
      <c r="AR191" s="6"/>
      <c r="AS191" s="6"/>
      <c r="AT191" s="6"/>
      <c r="AU191" s="6"/>
      <c r="AV191" s="6"/>
      <c r="AW191" s="6"/>
      <c r="AX191" s="6"/>
      <c r="AY191" s="6"/>
      <c r="AZ191" s="6"/>
      <c r="BA191" s="6"/>
      <c r="BB191" s="6"/>
      <c r="BC191" s="6"/>
      <c r="BD191" s="6"/>
      <c r="BE191" s="6"/>
      <c r="BF191" s="6"/>
      <c r="BG191" s="6"/>
      <c r="BH191" s="6"/>
      <c r="BI191" s="6"/>
      <c r="BJ191" s="6"/>
      <c r="BK191" s="6"/>
      <c r="BL191" s="6"/>
      <c r="BM191" s="6"/>
      <c r="BN191" s="6"/>
      <c r="BO191" s="6"/>
      <c r="BP191" s="6"/>
      <c r="BQ191" s="6"/>
      <c r="BR191" s="6"/>
      <c r="BS191" s="6"/>
      <c r="BT191" s="6"/>
      <c r="BU191" s="6"/>
      <c r="BV191" s="6"/>
      <c r="BW191" s="6"/>
      <c r="BX191" s="6"/>
      <c r="BY191" s="6"/>
      <c r="BZ191" s="6"/>
      <c r="CA191" s="6"/>
      <c r="CB191" s="6"/>
      <c r="CC191" s="6"/>
      <c r="CD191" s="6"/>
      <c r="CE191" s="6"/>
      <c r="CF191" s="6"/>
      <c r="CG191" s="6"/>
      <c r="CH191" s="6"/>
      <c r="CI191" s="6"/>
      <c r="CJ191" s="6"/>
      <c r="CK191" s="6"/>
      <c r="CL191" s="6"/>
      <c r="CM191" s="6"/>
      <c r="CN191" s="6"/>
      <c r="CO191" s="6"/>
      <c r="CP191" s="6"/>
      <c r="CQ191" s="6"/>
      <c r="CR191" s="6"/>
      <c r="CS191" s="6"/>
      <c r="CT191" s="6"/>
      <c r="CU191" s="6"/>
      <c r="CV191" s="6"/>
      <c r="CW191" s="6"/>
      <c r="CX191" s="6"/>
      <c r="CY191" s="6"/>
      <c r="CZ191" s="6"/>
      <c r="DA191" s="6"/>
      <c r="DB191" s="6"/>
      <c r="DC191" s="6"/>
      <c r="DD191" s="6"/>
      <c r="DE191" s="6"/>
      <c r="DF191" s="6"/>
      <c r="DG191" s="6"/>
      <c r="DH191" s="6"/>
      <c r="DI191" s="6"/>
      <c r="DJ191" s="6"/>
      <c r="DK191" s="6"/>
      <c r="DL191" s="6"/>
      <c r="DM191" s="6"/>
      <c r="DN191" s="6"/>
      <c r="DO191" s="6"/>
      <c r="DP191" s="6"/>
      <c r="DQ191" s="6"/>
      <c r="DR191" s="6"/>
      <c r="DS191" s="6"/>
      <c r="DT191" s="6"/>
      <c r="DU191" s="6"/>
      <c r="DV191" s="6"/>
      <c r="DW191" s="6"/>
      <c r="DX191" s="6"/>
      <c r="DY191" s="6"/>
      <c r="DZ191" s="6"/>
      <c r="EA191" s="6"/>
      <c r="EB191" s="6"/>
      <c r="EC191" s="6"/>
      <c r="ED191" s="6"/>
      <c r="EE191" s="6"/>
      <c r="EF191" s="6"/>
      <c r="EG191" s="6"/>
      <c r="EH191" s="6"/>
      <c r="EI191" s="6"/>
      <c r="EJ191" s="6"/>
      <c r="EK191" s="6"/>
      <c r="EL191" s="6"/>
      <c r="EM191" s="6"/>
      <c r="EN191" s="6"/>
      <c r="EO191" s="6"/>
      <c r="EP191" s="6"/>
      <c r="EQ191" s="6"/>
      <c r="ER191" s="6"/>
      <c r="ES191" s="6"/>
      <c r="ET191" s="6"/>
      <c r="EU191" s="6"/>
      <c r="EV191" s="6"/>
      <c r="EW191" s="6"/>
      <c r="EX191" s="6"/>
      <c r="EY191" s="6"/>
      <c r="EZ191" s="6"/>
      <c r="FA191" s="6"/>
      <c r="FB191" s="6"/>
      <c r="FC191" s="6"/>
      <c r="FD191" s="6"/>
      <c r="FE191" s="6"/>
      <c r="FF191" s="6"/>
      <c r="FG191" s="6"/>
      <c r="FH191" s="6"/>
      <c r="FI191" s="6"/>
      <c r="FJ191" s="6"/>
      <c r="FK191" s="6"/>
      <c r="FL191" s="6"/>
      <c r="FM191" s="6"/>
      <c r="FN191" s="6"/>
      <c r="FO191" s="6"/>
      <c r="FP191" s="6"/>
      <c r="FQ191" s="6"/>
      <c r="FR191" s="6"/>
      <c r="FS191" s="6"/>
      <c r="FT191" s="6"/>
      <c r="FU191" s="6"/>
      <c r="FV191" s="6"/>
      <c r="FW191" s="6"/>
      <c r="FX191" s="6"/>
      <c r="FY191" s="6"/>
      <c r="FZ191" s="6"/>
      <c r="GA191" s="6"/>
      <c r="GB191" s="6"/>
      <c r="GC191" s="6"/>
      <c r="GD191" s="6"/>
      <c r="GE191" s="6"/>
      <c r="GF191" s="6"/>
      <c r="GG191" s="6"/>
      <c r="GH191" s="6"/>
      <c r="GI191" s="6"/>
      <c r="GJ191" s="6"/>
      <c r="GK191" s="6"/>
      <c r="GL191" s="6"/>
      <c r="GM191" s="6"/>
      <c r="GN191" s="6"/>
      <c r="GO191" s="6"/>
      <c r="GP191" s="6"/>
      <c r="GQ191" s="6"/>
      <c r="GR191" s="6"/>
      <c r="GS191" s="6"/>
      <c r="GT191" s="6"/>
      <c r="GU191" s="6"/>
      <c r="GV191" s="6"/>
      <c r="GW191" s="6"/>
      <c r="GX191" s="6"/>
      <c r="GY191" s="6"/>
      <c r="GZ191" s="6"/>
      <c r="HA191" s="6"/>
      <c r="HB191" s="6"/>
      <c r="HC191" s="6"/>
      <c r="HD191" s="6"/>
      <c r="HE191" s="6"/>
      <c r="HF191" s="6"/>
      <c r="HG191" s="6"/>
      <c r="HH191" s="6"/>
      <c r="HI191" s="6"/>
      <c r="HJ191" s="6"/>
      <c r="HK191" s="6"/>
      <c r="HL191" s="6"/>
      <c r="HM191" s="6"/>
      <c r="HN191" s="6"/>
      <c r="HO191" s="6"/>
      <c r="HP191" s="6"/>
      <c r="HQ191" s="6"/>
      <c r="HR191" s="6"/>
      <c r="HS191" s="6"/>
      <c r="HT191" s="6"/>
      <c r="HU191" s="6"/>
      <c r="HV191" s="6"/>
      <c r="HW191" s="6"/>
      <c r="HX191" s="6"/>
      <c r="HY191" s="6"/>
      <c r="HZ191" s="6"/>
      <c r="IA191" s="6"/>
      <c r="IB191" s="6"/>
      <c r="IC191" s="6"/>
      <c r="ID191" s="6"/>
      <c r="IE191" s="6"/>
      <c r="IF191" s="6"/>
      <c r="IG191" s="6"/>
      <c r="IH191" s="6"/>
      <c r="II191" s="6"/>
      <c r="IJ191" s="6"/>
      <c r="IK191" s="6"/>
      <c r="IL191" s="6"/>
      <c r="IM191" s="6"/>
      <c r="IN191" s="6"/>
      <c r="IO191" s="6"/>
      <c r="IP191" s="6"/>
      <c r="IQ191" s="6"/>
      <c r="IR191" s="6"/>
      <c r="IS191" s="6"/>
      <c r="IT191" s="6"/>
      <c r="IU191" s="6"/>
      <c r="IV191" s="6"/>
      <c r="IW191" s="6"/>
      <c r="IX191" s="6"/>
      <c r="IY191" s="6"/>
      <c r="IZ191" s="6"/>
      <c r="JA191" s="6"/>
      <c r="JB191" s="6"/>
      <c r="JC191" s="6"/>
      <c r="JD191" s="6"/>
      <c r="JE191" s="6"/>
      <c r="JF191" s="6"/>
      <c r="JG191" s="6"/>
      <c r="JH191" s="6"/>
      <c r="JI191" s="6"/>
      <c r="JJ191" s="6"/>
      <c r="JK191" s="6"/>
      <c r="JL191" s="6"/>
      <c r="JM191" s="6"/>
      <c r="JN191" s="6"/>
      <c r="JO191" s="6"/>
      <c r="JP191" s="6"/>
      <c r="JQ191" s="6"/>
      <c r="JR191" s="6"/>
      <c r="JS191" s="6"/>
      <c r="JT191" s="6"/>
      <c r="JU191" s="6"/>
      <c r="JV191" s="6"/>
      <c r="JW191" s="6"/>
      <c r="JX191" s="6"/>
      <c r="JY191" s="6"/>
      <c r="JZ191" s="6"/>
      <c r="KA191" s="6"/>
      <c r="KB191" s="6"/>
      <c r="KC191" s="6"/>
      <c r="KD191" s="6"/>
      <c r="KE191" s="6"/>
      <c r="KF191" s="6"/>
      <c r="KG191" s="6"/>
      <c r="KH191" s="6"/>
      <c r="KI191" s="6"/>
      <c r="KJ191" s="6"/>
      <c r="KK191" s="6"/>
      <c r="KL191" s="6"/>
      <c r="KM191" s="6"/>
      <c r="KN191" s="6"/>
      <c r="KO191" s="6"/>
      <c r="KP191" s="6"/>
      <c r="KQ191" s="6"/>
      <c r="KR191" s="6"/>
      <c r="KS191" s="6"/>
      <c r="KT191" s="6"/>
      <c r="KU191" s="6"/>
      <c r="KV191" s="6"/>
      <c r="KW191" s="6"/>
      <c r="KX191" s="6"/>
      <c r="KY191" s="6"/>
      <c r="KZ191" s="6"/>
      <c r="LA191" s="6"/>
      <c r="LB191" s="6"/>
      <c r="LC191" s="6"/>
      <c r="LD191" s="6"/>
      <c r="LE191" s="6"/>
      <c r="LF191" s="6"/>
      <c r="LG191" s="6"/>
      <c r="LH191" s="6"/>
      <c r="LI191" s="6"/>
      <c r="LJ191" s="6"/>
      <c r="LK191" s="6"/>
      <c r="LL191" s="6"/>
      <c r="LM191" s="6"/>
      <c r="LN191" s="6"/>
      <c r="LO191" s="6"/>
      <c r="LP191" s="6"/>
      <c r="LQ191" s="6"/>
      <c r="LR191" s="6"/>
      <c r="LS191" s="6"/>
      <c r="LT191" s="6"/>
      <c r="LU191" s="6"/>
      <c r="LV191" s="6"/>
      <c r="LW191" s="6"/>
      <c r="LX191" s="6"/>
      <c r="LY191" s="6"/>
      <c r="LZ191" s="6"/>
      <c r="MA191" s="6"/>
      <c r="MB191" s="6"/>
      <c r="MC191" s="6"/>
      <c r="MD191" s="6"/>
      <c r="ME191" s="6"/>
      <c r="MF191" s="6"/>
      <c r="MG191" s="6"/>
      <c r="MH191" s="6"/>
      <c r="MI191" s="6"/>
      <c r="MJ191" s="6"/>
      <c r="MK191" s="6"/>
      <c r="ML191" s="6"/>
      <c r="MM191" s="6"/>
      <c r="MN191" s="6"/>
      <c r="MO191" s="6"/>
      <c r="MP191" s="6"/>
      <c r="MQ191" s="6"/>
      <c r="MR191" s="6"/>
      <c r="MS191" s="6"/>
      <c r="MT191" s="6"/>
      <c r="MU191" s="6"/>
      <c r="MV191" s="6"/>
      <c r="MW191" s="6"/>
      <c r="MX191" s="6"/>
      <c r="MY191" s="6"/>
      <c r="MZ191" s="6"/>
      <c r="NA191" s="6"/>
      <c r="NB191" s="6"/>
      <c r="NC191" s="6"/>
      <c r="ND191" s="6"/>
      <c r="NE191" s="6"/>
    </row>
    <row r="192" spans="1:369" x14ac:dyDescent="0.25">
      <c r="A192" s="2">
        <v>190</v>
      </c>
      <c r="B192" s="2" t="str">
        <f>INDEX(Pokemon_Data!$C$3:$C$153,Move_Sets!J192)</f>
        <v>Clefairy</v>
      </c>
      <c r="C192" s="2" t="str">
        <f>LEFT(RIGHT(INDEX(Pokemon_Data!J$3:J$153,Move_Sets!$J192),LEN(INDEX(Pokemon_Data!J$3:J$153,Move_Sets!$J192))-IF(L192=1,-1,IFERROR(FIND("|",SUBSTITUTE(INDEX(Pokemon_Data!J$3:J$153,Move_Sets!$J192),",","|",L192-1)),-1))-1),IFERROR(FIND("|",SUBSTITUTE(INDEX(Pokemon_Data!J$3:J$153,Move_Sets!$J192),",","|",L192)),LEN(INDEX(Pokemon_Data!J$3:J$153,Move_Sets!$J192))+2)-IF(L192=1,-1,IFERROR(FIND("|",SUBSTITUTE(INDEX(Pokemon_Data!J$3:J$153,Move_Sets!$J192),",","|",L192-1)),1))-2)</f>
        <v>Pound</v>
      </c>
      <c r="D192" s="2" t="str">
        <f>LEFT(RIGHT(INDEX(Pokemon_Data!K$3:K$153,Move_Sets!$J192),LEN(INDEX(Pokemon_Data!K$3:K$153,Move_Sets!$J192))-IF(M192=1,-1,IFERROR(FIND("|",SUBSTITUTE(INDEX(Pokemon_Data!K$3:K$153,Move_Sets!$J192),",","|",M192-1)),-1))-1),IFERROR(FIND("|",SUBSTITUTE(INDEX(Pokemon_Data!K$3:K$153,Move_Sets!$J192),",","|",M192)),LEN(INDEX(Pokemon_Data!K$3:K$153,Move_Sets!$J192))+2)-IF(M192=1,-1,IFERROR(FIND("|",SUBSTITUTE(INDEX(Pokemon_Data!K$3:K$153,Move_Sets!$J192),",","|",M192-1)),1))-2)</f>
        <v>Body Slam</v>
      </c>
      <c r="E192" s="2">
        <f>MATCH(INDEX(Pokemon_Data!H$3:H$153,$J192),Multipliers_RAW!$A$3:$A$21,0)</f>
        <v>18</v>
      </c>
      <c r="F192" s="2">
        <f>MATCH(INDEX(Pokemon_Data!I$3:I$153,$J192),Multipliers_RAW!$A$3:$A$21,0)</f>
        <v>19</v>
      </c>
      <c r="G192" s="2">
        <f>INDEX(Pokemon_Data!V$3:V$153,$J192)</f>
        <v>106</v>
      </c>
      <c r="H192" s="9">
        <f>INDEX(Pokemon_Data!S$3:S$153,$J192)</f>
        <v>88.845776499999999</v>
      </c>
      <c r="I192" s="9">
        <f>INDEX(Pokemon_Data!T$3:T$153,$J192)</f>
        <v>94.600968500000008</v>
      </c>
      <c r="J192" s="2">
        <f>IFERROR(IF(K191&gt;=INDEX(Pokemon_Data!L$3:L$153,Move_Sets!J191)*INDEX(Pokemon_Data!M$3:M$153,Move_Sets!J191),IF(J191+1&gt;MAX(Pokemon_Data!$A$3:$A$153),"",J191+1),J191),"")</f>
        <v>35</v>
      </c>
      <c r="K192" s="2">
        <f t="shared" si="4"/>
        <v>2</v>
      </c>
      <c r="L192" s="2">
        <f>IF(K192=1,1,L191+IF(M191&gt;=INDEX(Pokemon_Data!M$3:M$153,Move_Sets!J192),1,0))</f>
        <v>1</v>
      </c>
      <c r="M192" s="2">
        <f t="shared" si="5"/>
        <v>2</v>
      </c>
      <c r="N192" s="2">
        <f>MATCH(INDEX(FAST_RAW!D$2:D$42,MATCH($C192,FAST_RAW!$A$2:$A$42,0)),Multipliers_RAW!$A$3:$A$21,0)</f>
        <v>1</v>
      </c>
      <c r="O192" s="8">
        <f>INDEX(FAST_RAW!E$2:E$42,MATCH($C192,FAST_RAW!$A$2:$A$42,0))</f>
        <v>7</v>
      </c>
      <c r="P192" s="2">
        <f>INDEX(FAST_RAW!K$2:K$42,MATCH($C192,FAST_RAW!$A$2:$A$42,0))/1000</f>
        <v>0.54</v>
      </c>
      <c r="Q192" s="2">
        <f>INDEX(FAST_RAW!N$2:N$42,MATCH($C192,FAST_RAW!$A$2:$A$42,0))</f>
        <v>7</v>
      </c>
      <c r="R192" s="14">
        <f>(1+COUNTIF($E192:$F192,N192)*Inputs!$B$19)*INDEX(FAST_RAW!F$2:F$42,MATCH($C192,FAST_RAW!$A$2:$A$42,0))</f>
        <v>1</v>
      </c>
      <c r="S192" s="2">
        <f>MATCH(INDEX(Special_RAW!B$2:B$96,MATCH($D192,Special_RAW!$A$2:$A$96,0)),Multipliers_RAW!$A$3:$A$21,0)</f>
        <v>1</v>
      </c>
      <c r="T192" s="8">
        <f>VLOOKUP($D192,Special_RAW!$A$2:$K$96,3,FALSE)</f>
        <v>40</v>
      </c>
      <c r="U192" s="8">
        <f>VLOOKUP($D192,Special_RAW!$A$2:$K$96,8,FALSE)/1000</f>
        <v>1.56</v>
      </c>
      <c r="V192" s="2">
        <f>ROUND(-100/VLOOKUP(D192,Special_RAW!$A$2:$K$96,11,FALSE),0)</f>
        <v>2</v>
      </c>
      <c r="W192" s="66">
        <f>(1+COUNTIF($E192:$F192,S192)*Inputs!$B$19)*(1+VLOOKUP($D192,Special_RAW!$A$2:$K$96,5,FALSE)*Inputs!$B$18)*VLOOKUP($D192,Special_RAW!$A$2:$K$96,4,FALSE)</f>
        <v>1</v>
      </c>
      <c r="X192" s="13"/>
      <c r="Y192" s="6"/>
      <c r="Z192" s="6"/>
      <c r="AA192" s="6"/>
      <c r="AB192" s="6"/>
      <c r="AC192" s="6"/>
      <c r="AD192" s="6"/>
      <c r="AE192" s="6"/>
      <c r="AF192" s="6"/>
      <c r="AG192" s="6"/>
      <c r="AH192" s="6"/>
      <c r="AI192" s="6"/>
      <c r="AJ192" s="6"/>
      <c r="AK192" s="6"/>
      <c r="AL192" s="6"/>
      <c r="AM192" s="6"/>
      <c r="AN192" s="6"/>
      <c r="AO192" s="6"/>
      <c r="AP192" s="6"/>
      <c r="AQ192" s="6"/>
      <c r="AR192" s="6"/>
      <c r="AS192" s="6"/>
      <c r="AT192" s="6"/>
      <c r="AU192" s="6"/>
      <c r="AV192" s="6"/>
      <c r="AW192" s="6"/>
      <c r="AX192" s="6"/>
      <c r="AY192" s="6"/>
      <c r="AZ192" s="6"/>
      <c r="BA192" s="6"/>
      <c r="BB192" s="6"/>
      <c r="BC192" s="6"/>
      <c r="BD192" s="6"/>
      <c r="BE192" s="6"/>
      <c r="BF192" s="6"/>
      <c r="BG192" s="6"/>
      <c r="BH192" s="6"/>
      <c r="BI192" s="6"/>
      <c r="BJ192" s="6"/>
      <c r="BK192" s="6"/>
      <c r="BL192" s="6"/>
      <c r="BM192" s="6"/>
      <c r="BN192" s="6"/>
      <c r="BO192" s="6"/>
      <c r="BP192" s="6"/>
      <c r="BQ192" s="6"/>
      <c r="BR192" s="6"/>
      <c r="BS192" s="6"/>
      <c r="BT192" s="6"/>
      <c r="BU192" s="6"/>
      <c r="BV192" s="6"/>
      <c r="BW192" s="6"/>
      <c r="BX192" s="6"/>
      <c r="BY192" s="6"/>
      <c r="BZ192" s="6"/>
      <c r="CA192" s="6"/>
      <c r="CB192" s="6"/>
      <c r="CC192" s="6"/>
      <c r="CD192" s="6"/>
      <c r="CE192" s="6"/>
      <c r="CF192" s="6"/>
      <c r="CG192" s="6"/>
      <c r="CH192" s="6"/>
      <c r="CI192" s="6"/>
      <c r="CJ192" s="6"/>
      <c r="CK192" s="6"/>
      <c r="CL192" s="6"/>
      <c r="CM192" s="6"/>
      <c r="CN192" s="6"/>
      <c r="CO192" s="6"/>
      <c r="CP192" s="6"/>
      <c r="CQ192" s="6"/>
      <c r="CR192" s="6"/>
      <c r="CS192" s="6"/>
      <c r="CT192" s="6"/>
      <c r="CU192" s="6"/>
      <c r="CV192" s="6"/>
      <c r="CW192" s="6"/>
      <c r="CX192" s="6"/>
      <c r="CY192" s="6"/>
      <c r="CZ192" s="6"/>
      <c r="DA192" s="6"/>
      <c r="DB192" s="6"/>
      <c r="DC192" s="6"/>
      <c r="DD192" s="6"/>
      <c r="DE192" s="6"/>
      <c r="DF192" s="6"/>
      <c r="DG192" s="6"/>
      <c r="DH192" s="6"/>
      <c r="DI192" s="6"/>
      <c r="DJ192" s="6"/>
      <c r="DK192" s="6"/>
      <c r="DL192" s="6"/>
      <c r="DM192" s="6"/>
      <c r="DN192" s="6"/>
      <c r="DO192" s="6"/>
      <c r="DP192" s="6"/>
      <c r="DQ192" s="6"/>
      <c r="DR192" s="6"/>
      <c r="DS192" s="6"/>
      <c r="DT192" s="6"/>
      <c r="DU192" s="6"/>
      <c r="DV192" s="6"/>
      <c r="DW192" s="6"/>
      <c r="DX192" s="6"/>
      <c r="DY192" s="6"/>
      <c r="DZ192" s="6"/>
      <c r="EA192" s="6"/>
      <c r="EB192" s="6"/>
      <c r="EC192" s="6"/>
      <c r="ED192" s="6"/>
      <c r="EE192" s="6"/>
      <c r="EF192" s="6"/>
      <c r="EG192" s="6"/>
      <c r="EH192" s="6"/>
      <c r="EI192" s="6"/>
      <c r="EJ192" s="6"/>
      <c r="EK192" s="6"/>
      <c r="EL192" s="6"/>
      <c r="EM192" s="6"/>
      <c r="EN192" s="6"/>
      <c r="EO192" s="6"/>
      <c r="EP192" s="6"/>
      <c r="EQ192" s="6"/>
      <c r="ER192" s="6"/>
      <c r="ES192" s="6"/>
      <c r="ET192" s="6"/>
      <c r="EU192" s="6"/>
      <c r="EV192" s="6"/>
      <c r="EW192" s="6"/>
      <c r="EX192" s="6"/>
      <c r="EY192" s="6"/>
      <c r="EZ192" s="6"/>
      <c r="FA192" s="6"/>
      <c r="FB192" s="6"/>
      <c r="FC192" s="6"/>
      <c r="FD192" s="6"/>
      <c r="FE192" s="6"/>
      <c r="FF192" s="6"/>
      <c r="FG192" s="6"/>
      <c r="FH192" s="6"/>
      <c r="FI192" s="6"/>
      <c r="FJ192" s="6"/>
      <c r="FK192" s="6"/>
      <c r="FL192" s="6"/>
      <c r="FM192" s="6"/>
      <c r="FN192" s="6"/>
      <c r="FO192" s="6"/>
      <c r="FP192" s="6"/>
      <c r="FQ192" s="6"/>
      <c r="FR192" s="6"/>
      <c r="FS192" s="6"/>
      <c r="FT192" s="6"/>
      <c r="FU192" s="6"/>
      <c r="FV192" s="6"/>
      <c r="FW192" s="6"/>
      <c r="FX192" s="6"/>
      <c r="FY192" s="6"/>
      <c r="FZ192" s="6"/>
      <c r="GA192" s="6"/>
      <c r="GB192" s="6"/>
      <c r="GC192" s="6"/>
      <c r="GD192" s="6"/>
      <c r="GE192" s="6"/>
      <c r="GF192" s="6"/>
      <c r="GG192" s="6"/>
      <c r="GH192" s="6"/>
      <c r="GI192" s="6"/>
      <c r="GJ192" s="6"/>
      <c r="GK192" s="6"/>
      <c r="GL192" s="6"/>
      <c r="GM192" s="6"/>
      <c r="GN192" s="6"/>
      <c r="GO192" s="6"/>
      <c r="GP192" s="6"/>
      <c r="GQ192" s="6"/>
      <c r="GR192" s="6"/>
      <c r="GS192" s="6"/>
      <c r="GT192" s="6"/>
      <c r="GU192" s="6"/>
      <c r="GV192" s="6"/>
      <c r="GW192" s="6"/>
      <c r="GX192" s="6"/>
      <c r="GY192" s="6"/>
      <c r="GZ192" s="6"/>
      <c r="HA192" s="6"/>
      <c r="HB192" s="6"/>
      <c r="HC192" s="6"/>
      <c r="HD192" s="6"/>
      <c r="HE192" s="6"/>
      <c r="HF192" s="6"/>
      <c r="HG192" s="6"/>
      <c r="HH192" s="6"/>
      <c r="HI192" s="6"/>
      <c r="HJ192" s="6"/>
      <c r="HK192" s="6"/>
      <c r="HL192" s="6"/>
      <c r="HM192" s="6"/>
      <c r="HN192" s="6"/>
      <c r="HO192" s="6"/>
      <c r="HP192" s="6"/>
      <c r="HQ192" s="6"/>
      <c r="HR192" s="6"/>
      <c r="HS192" s="6"/>
      <c r="HT192" s="6"/>
      <c r="HU192" s="6"/>
      <c r="HV192" s="6"/>
      <c r="HW192" s="6"/>
      <c r="HX192" s="6"/>
      <c r="HY192" s="6"/>
      <c r="HZ192" s="6"/>
      <c r="IA192" s="6"/>
      <c r="IB192" s="6"/>
      <c r="IC192" s="6"/>
      <c r="ID192" s="6"/>
      <c r="IE192" s="6"/>
      <c r="IF192" s="6"/>
      <c r="IG192" s="6"/>
      <c r="IH192" s="6"/>
      <c r="II192" s="6"/>
      <c r="IJ192" s="6"/>
      <c r="IK192" s="6"/>
      <c r="IL192" s="6"/>
      <c r="IM192" s="6"/>
      <c r="IN192" s="6"/>
      <c r="IO192" s="6"/>
      <c r="IP192" s="6"/>
      <c r="IQ192" s="6"/>
      <c r="IR192" s="6"/>
      <c r="IS192" s="6"/>
      <c r="IT192" s="6"/>
      <c r="IU192" s="6"/>
      <c r="IV192" s="6"/>
      <c r="IW192" s="6"/>
      <c r="IX192" s="6"/>
      <c r="IY192" s="6"/>
      <c r="IZ192" s="6"/>
      <c r="JA192" s="6"/>
      <c r="JB192" s="6"/>
      <c r="JC192" s="6"/>
      <c r="JD192" s="6"/>
      <c r="JE192" s="6"/>
      <c r="JF192" s="6"/>
      <c r="JG192" s="6"/>
      <c r="JH192" s="6"/>
      <c r="JI192" s="6"/>
      <c r="JJ192" s="6"/>
      <c r="JK192" s="6"/>
      <c r="JL192" s="6"/>
      <c r="JM192" s="6"/>
      <c r="JN192" s="6"/>
      <c r="JO192" s="6"/>
      <c r="JP192" s="6"/>
      <c r="JQ192" s="6"/>
      <c r="JR192" s="6"/>
      <c r="JS192" s="6"/>
      <c r="JT192" s="6"/>
      <c r="JU192" s="6"/>
      <c r="JV192" s="6"/>
      <c r="JW192" s="6"/>
      <c r="JX192" s="6"/>
      <c r="JY192" s="6"/>
      <c r="JZ192" s="6"/>
      <c r="KA192" s="6"/>
      <c r="KB192" s="6"/>
      <c r="KC192" s="6"/>
      <c r="KD192" s="6"/>
      <c r="KE192" s="6"/>
      <c r="KF192" s="6"/>
      <c r="KG192" s="6"/>
      <c r="KH192" s="6"/>
      <c r="KI192" s="6"/>
      <c r="KJ192" s="6"/>
      <c r="KK192" s="6"/>
      <c r="KL192" s="6"/>
      <c r="KM192" s="6"/>
      <c r="KN192" s="6"/>
      <c r="KO192" s="6"/>
      <c r="KP192" s="6"/>
      <c r="KQ192" s="6"/>
      <c r="KR192" s="6"/>
      <c r="KS192" s="6"/>
      <c r="KT192" s="6"/>
      <c r="KU192" s="6"/>
      <c r="KV192" s="6"/>
      <c r="KW192" s="6"/>
      <c r="KX192" s="6"/>
      <c r="KY192" s="6"/>
      <c r="KZ192" s="6"/>
      <c r="LA192" s="6"/>
      <c r="LB192" s="6"/>
      <c r="LC192" s="6"/>
      <c r="LD192" s="6"/>
      <c r="LE192" s="6"/>
      <c r="LF192" s="6"/>
      <c r="LG192" s="6"/>
      <c r="LH192" s="6"/>
      <c r="LI192" s="6"/>
      <c r="LJ192" s="6"/>
      <c r="LK192" s="6"/>
      <c r="LL192" s="6"/>
      <c r="LM192" s="6"/>
      <c r="LN192" s="6"/>
      <c r="LO192" s="6"/>
      <c r="LP192" s="6"/>
      <c r="LQ192" s="6"/>
      <c r="LR192" s="6"/>
      <c r="LS192" s="6"/>
      <c r="LT192" s="6"/>
      <c r="LU192" s="6"/>
      <c r="LV192" s="6"/>
      <c r="LW192" s="6"/>
      <c r="LX192" s="6"/>
      <c r="LY192" s="6"/>
      <c r="LZ192" s="6"/>
      <c r="MA192" s="6"/>
      <c r="MB192" s="6"/>
      <c r="MC192" s="6"/>
      <c r="MD192" s="6"/>
      <c r="ME192" s="6"/>
      <c r="MF192" s="6"/>
      <c r="MG192" s="6"/>
      <c r="MH192" s="6"/>
      <c r="MI192" s="6"/>
      <c r="MJ192" s="6"/>
      <c r="MK192" s="6"/>
      <c r="ML192" s="6"/>
      <c r="MM192" s="6"/>
      <c r="MN192" s="6"/>
      <c r="MO192" s="6"/>
      <c r="MP192" s="6"/>
      <c r="MQ192" s="6"/>
      <c r="MR192" s="6"/>
      <c r="MS192" s="6"/>
      <c r="MT192" s="6"/>
      <c r="MU192" s="6"/>
      <c r="MV192" s="6"/>
      <c r="MW192" s="6"/>
      <c r="MX192" s="6"/>
      <c r="MY192" s="6"/>
      <c r="MZ192" s="6"/>
      <c r="NA192" s="6"/>
      <c r="NB192" s="6"/>
      <c r="NC192" s="6"/>
      <c r="ND192" s="6"/>
      <c r="NE192" s="6"/>
    </row>
    <row r="193" spans="1:369" x14ac:dyDescent="0.25">
      <c r="A193" s="2">
        <v>191</v>
      </c>
      <c r="B193" s="2" t="str">
        <f>INDEX(Pokemon_Data!$C$3:$C$153,Move_Sets!J193)</f>
        <v>Clefairy</v>
      </c>
      <c r="C193" s="2" t="str">
        <f>LEFT(RIGHT(INDEX(Pokemon_Data!J$3:J$153,Move_Sets!$J193),LEN(INDEX(Pokemon_Data!J$3:J$153,Move_Sets!$J193))-IF(L193=1,-1,IFERROR(FIND("|",SUBSTITUTE(INDEX(Pokemon_Data!J$3:J$153,Move_Sets!$J193),",","|",L193-1)),-1))-1),IFERROR(FIND("|",SUBSTITUTE(INDEX(Pokemon_Data!J$3:J$153,Move_Sets!$J193),",","|",L193)),LEN(INDEX(Pokemon_Data!J$3:J$153,Move_Sets!$J193))+2)-IF(L193=1,-1,IFERROR(FIND("|",SUBSTITUTE(INDEX(Pokemon_Data!J$3:J$153,Move_Sets!$J193),",","|",L193-1)),1))-2)</f>
        <v>Pound</v>
      </c>
      <c r="D193" s="2" t="str">
        <f>LEFT(RIGHT(INDEX(Pokemon_Data!K$3:K$153,Move_Sets!$J193),LEN(INDEX(Pokemon_Data!K$3:K$153,Move_Sets!$J193))-IF(M193=1,-1,IFERROR(FIND("|",SUBSTITUTE(INDEX(Pokemon_Data!K$3:K$153,Move_Sets!$J193),",","|",M193-1)),-1))-1),IFERROR(FIND("|",SUBSTITUTE(INDEX(Pokemon_Data!K$3:K$153,Move_Sets!$J193),",","|",M193)),LEN(INDEX(Pokemon_Data!K$3:K$153,Move_Sets!$J193))+2)-IF(M193=1,-1,IFERROR(FIND("|",SUBSTITUTE(INDEX(Pokemon_Data!K$3:K$153,Move_Sets!$J193),",","|",M193-1)),1))-2)</f>
        <v>Moonblast</v>
      </c>
      <c r="E193" s="2">
        <f>MATCH(INDEX(Pokemon_Data!H$3:H$153,$J193),Multipliers_RAW!$A$3:$A$21,0)</f>
        <v>18</v>
      </c>
      <c r="F193" s="2">
        <f>MATCH(INDEX(Pokemon_Data!I$3:I$153,$J193),Multipliers_RAW!$A$3:$A$21,0)</f>
        <v>19</v>
      </c>
      <c r="G193" s="2">
        <f>INDEX(Pokemon_Data!V$3:V$153,$J193)</f>
        <v>106</v>
      </c>
      <c r="H193" s="9">
        <f>INDEX(Pokemon_Data!S$3:S$153,$J193)</f>
        <v>88.845776499999999</v>
      </c>
      <c r="I193" s="9">
        <f>INDEX(Pokemon_Data!T$3:T$153,$J193)</f>
        <v>94.600968500000008</v>
      </c>
      <c r="J193" s="2">
        <f>IFERROR(IF(K192&gt;=INDEX(Pokemon_Data!L$3:L$153,Move_Sets!J192)*INDEX(Pokemon_Data!M$3:M$153,Move_Sets!J192),IF(J192+1&gt;MAX(Pokemon_Data!$A$3:$A$153),"",J192+1),J192),"")</f>
        <v>35</v>
      </c>
      <c r="K193" s="2">
        <f t="shared" si="4"/>
        <v>3</v>
      </c>
      <c r="L193" s="2">
        <f>IF(K193=1,1,L192+IF(M192&gt;=INDEX(Pokemon_Data!M$3:M$153,Move_Sets!J193),1,0))</f>
        <v>1</v>
      </c>
      <c r="M193" s="2">
        <f t="shared" si="5"/>
        <v>3</v>
      </c>
      <c r="N193" s="2">
        <f>MATCH(INDEX(FAST_RAW!D$2:D$42,MATCH($C193,FAST_RAW!$A$2:$A$42,0)),Multipliers_RAW!$A$3:$A$21,0)</f>
        <v>1</v>
      </c>
      <c r="O193" s="8">
        <f>INDEX(FAST_RAW!E$2:E$42,MATCH($C193,FAST_RAW!$A$2:$A$42,0))</f>
        <v>7</v>
      </c>
      <c r="P193" s="2">
        <f>INDEX(FAST_RAW!K$2:K$42,MATCH($C193,FAST_RAW!$A$2:$A$42,0))/1000</f>
        <v>0.54</v>
      </c>
      <c r="Q193" s="2">
        <f>INDEX(FAST_RAW!N$2:N$42,MATCH($C193,FAST_RAW!$A$2:$A$42,0))</f>
        <v>7</v>
      </c>
      <c r="R193" s="14">
        <f>(1+COUNTIF($E193:$F193,N193)*Inputs!$B$19)*INDEX(FAST_RAW!F$2:F$42,MATCH($C193,FAST_RAW!$A$2:$A$42,0))</f>
        <v>1</v>
      </c>
      <c r="S193" s="2">
        <f>MATCH(INDEX(Special_RAW!B$2:B$96,MATCH($D193,Special_RAW!$A$2:$A$96,0)),Multipliers_RAW!$A$3:$A$21,0)</f>
        <v>18</v>
      </c>
      <c r="T193" s="8">
        <f>VLOOKUP($D193,Special_RAW!$A$2:$K$96,3,FALSE)</f>
        <v>85</v>
      </c>
      <c r="U193" s="8">
        <f>VLOOKUP($D193,Special_RAW!$A$2:$K$96,8,FALSE)/1000</f>
        <v>4.0999999999999996</v>
      </c>
      <c r="V193" s="2">
        <f>ROUND(-100/VLOOKUP(D193,Special_RAW!$A$2:$K$96,11,FALSE),0)</f>
        <v>1</v>
      </c>
      <c r="W193" s="66">
        <f>(1+COUNTIF($E193:$F193,S193)*Inputs!$B$19)*(1+VLOOKUP($D193,Special_RAW!$A$2:$K$96,5,FALSE)*Inputs!$B$18)*VLOOKUP($D193,Special_RAW!$A$2:$K$96,4,FALSE)</f>
        <v>1.25</v>
      </c>
      <c r="X193" s="13"/>
      <c r="Y193" s="6"/>
      <c r="Z193" s="6"/>
      <c r="AA193" s="6"/>
      <c r="AB193" s="6"/>
      <c r="AC193" s="6"/>
      <c r="AD193" s="6"/>
      <c r="AE193" s="6"/>
      <c r="AF193" s="6"/>
      <c r="AG193" s="6"/>
      <c r="AH193" s="6"/>
      <c r="AI193" s="6"/>
      <c r="AJ193" s="6"/>
      <c r="AK193" s="6"/>
      <c r="AL193" s="6"/>
      <c r="AM193" s="6"/>
      <c r="AN193" s="6"/>
      <c r="AO193" s="6"/>
      <c r="AP193" s="6"/>
      <c r="AQ193" s="6"/>
      <c r="AR193" s="6"/>
      <c r="AS193" s="6"/>
      <c r="AT193" s="6"/>
      <c r="AU193" s="6"/>
      <c r="AV193" s="6"/>
      <c r="AW193" s="6"/>
      <c r="AX193" s="6"/>
      <c r="AY193" s="6"/>
      <c r="AZ193" s="6"/>
      <c r="BA193" s="6"/>
      <c r="BB193" s="6"/>
      <c r="BC193" s="6"/>
      <c r="BD193" s="6"/>
      <c r="BE193" s="6"/>
      <c r="BF193" s="6"/>
      <c r="BG193" s="6"/>
      <c r="BH193" s="6"/>
      <c r="BI193" s="6"/>
      <c r="BJ193" s="6"/>
      <c r="BK193" s="6"/>
      <c r="BL193" s="6"/>
      <c r="BM193" s="6"/>
      <c r="BN193" s="6"/>
      <c r="BO193" s="6"/>
      <c r="BP193" s="6"/>
      <c r="BQ193" s="6"/>
      <c r="BR193" s="6"/>
      <c r="BS193" s="6"/>
      <c r="BT193" s="6"/>
      <c r="BU193" s="6"/>
      <c r="BV193" s="6"/>
      <c r="BW193" s="6"/>
      <c r="BX193" s="6"/>
      <c r="BY193" s="6"/>
      <c r="BZ193" s="6"/>
      <c r="CA193" s="6"/>
      <c r="CB193" s="6"/>
      <c r="CC193" s="6"/>
      <c r="CD193" s="6"/>
      <c r="CE193" s="6"/>
      <c r="CF193" s="6"/>
      <c r="CG193" s="6"/>
      <c r="CH193" s="6"/>
      <c r="CI193" s="6"/>
      <c r="CJ193" s="6"/>
      <c r="CK193" s="6"/>
      <c r="CL193" s="6"/>
      <c r="CM193" s="6"/>
      <c r="CN193" s="6"/>
      <c r="CO193" s="6"/>
      <c r="CP193" s="6"/>
      <c r="CQ193" s="6"/>
      <c r="CR193" s="6"/>
      <c r="CS193" s="6"/>
      <c r="CT193" s="6"/>
      <c r="CU193" s="6"/>
      <c r="CV193" s="6"/>
      <c r="CW193" s="6"/>
      <c r="CX193" s="6"/>
      <c r="CY193" s="6"/>
      <c r="CZ193" s="6"/>
      <c r="DA193" s="6"/>
      <c r="DB193" s="6"/>
      <c r="DC193" s="6"/>
      <c r="DD193" s="6"/>
      <c r="DE193" s="6"/>
      <c r="DF193" s="6"/>
      <c r="DG193" s="6"/>
      <c r="DH193" s="6"/>
      <c r="DI193" s="6"/>
      <c r="DJ193" s="6"/>
      <c r="DK193" s="6"/>
      <c r="DL193" s="6"/>
      <c r="DM193" s="6"/>
      <c r="DN193" s="6"/>
      <c r="DO193" s="6"/>
      <c r="DP193" s="6"/>
      <c r="DQ193" s="6"/>
      <c r="DR193" s="6"/>
      <c r="DS193" s="6"/>
      <c r="DT193" s="6"/>
      <c r="DU193" s="6"/>
      <c r="DV193" s="6"/>
      <c r="DW193" s="6"/>
      <c r="DX193" s="6"/>
      <c r="DY193" s="6"/>
      <c r="DZ193" s="6"/>
      <c r="EA193" s="6"/>
      <c r="EB193" s="6"/>
      <c r="EC193" s="6"/>
      <c r="ED193" s="6"/>
      <c r="EE193" s="6"/>
      <c r="EF193" s="6"/>
      <c r="EG193" s="6"/>
      <c r="EH193" s="6"/>
      <c r="EI193" s="6"/>
      <c r="EJ193" s="6"/>
      <c r="EK193" s="6"/>
      <c r="EL193" s="6"/>
      <c r="EM193" s="6"/>
      <c r="EN193" s="6"/>
      <c r="EO193" s="6"/>
      <c r="EP193" s="6"/>
      <c r="EQ193" s="6"/>
      <c r="ER193" s="6"/>
      <c r="ES193" s="6"/>
      <c r="ET193" s="6"/>
      <c r="EU193" s="6"/>
      <c r="EV193" s="6"/>
      <c r="EW193" s="6"/>
      <c r="EX193" s="6"/>
      <c r="EY193" s="6"/>
      <c r="EZ193" s="6"/>
      <c r="FA193" s="6"/>
      <c r="FB193" s="6"/>
      <c r="FC193" s="6"/>
      <c r="FD193" s="6"/>
      <c r="FE193" s="6"/>
      <c r="FF193" s="6"/>
      <c r="FG193" s="6"/>
      <c r="FH193" s="6"/>
      <c r="FI193" s="6"/>
      <c r="FJ193" s="6"/>
      <c r="FK193" s="6"/>
      <c r="FL193" s="6"/>
      <c r="FM193" s="6"/>
      <c r="FN193" s="6"/>
      <c r="FO193" s="6"/>
      <c r="FP193" s="6"/>
      <c r="FQ193" s="6"/>
      <c r="FR193" s="6"/>
      <c r="FS193" s="6"/>
      <c r="FT193" s="6"/>
      <c r="FU193" s="6"/>
      <c r="FV193" s="6"/>
      <c r="FW193" s="6"/>
      <c r="FX193" s="6"/>
      <c r="FY193" s="6"/>
      <c r="FZ193" s="6"/>
      <c r="GA193" s="6"/>
      <c r="GB193" s="6"/>
      <c r="GC193" s="6"/>
      <c r="GD193" s="6"/>
      <c r="GE193" s="6"/>
      <c r="GF193" s="6"/>
      <c r="GG193" s="6"/>
      <c r="GH193" s="6"/>
      <c r="GI193" s="6"/>
      <c r="GJ193" s="6"/>
      <c r="GK193" s="6"/>
      <c r="GL193" s="6"/>
      <c r="GM193" s="6"/>
      <c r="GN193" s="6"/>
      <c r="GO193" s="6"/>
      <c r="GP193" s="6"/>
      <c r="GQ193" s="6"/>
      <c r="GR193" s="6"/>
      <c r="GS193" s="6"/>
      <c r="GT193" s="6"/>
      <c r="GU193" s="6"/>
      <c r="GV193" s="6"/>
      <c r="GW193" s="6"/>
      <c r="GX193" s="6"/>
      <c r="GY193" s="6"/>
      <c r="GZ193" s="6"/>
      <c r="HA193" s="6"/>
      <c r="HB193" s="6"/>
      <c r="HC193" s="6"/>
      <c r="HD193" s="6"/>
      <c r="HE193" s="6"/>
      <c r="HF193" s="6"/>
      <c r="HG193" s="6"/>
      <c r="HH193" s="6"/>
      <c r="HI193" s="6"/>
      <c r="HJ193" s="6"/>
      <c r="HK193" s="6"/>
      <c r="HL193" s="6"/>
      <c r="HM193" s="6"/>
      <c r="HN193" s="6"/>
      <c r="HO193" s="6"/>
      <c r="HP193" s="6"/>
      <c r="HQ193" s="6"/>
      <c r="HR193" s="6"/>
      <c r="HS193" s="6"/>
      <c r="HT193" s="6"/>
      <c r="HU193" s="6"/>
      <c r="HV193" s="6"/>
      <c r="HW193" s="6"/>
      <c r="HX193" s="6"/>
      <c r="HY193" s="6"/>
      <c r="HZ193" s="6"/>
      <c r="IA193" s="6"/>
      <c r="IB193" s="6"/>
      <c r="IC193" s="6"/>
      <c r="ID193" s="6"/>
      <c r="IE193" s="6"/>
      <c r="IF193" s="6"/>
      <c r="IG193" s="6"/>
      <c r="IH193" s="6"/>
      <c r="II193" s="6"/>
      <c r="IJ193" s="6"/>
      <c r="IK193" s="6"/>
      <c r="IL193" s="6"/>
      <c r="IM193" s="6"/>
      <c r="IN193" s="6"/>
      <c r="IO193" s="6"/>
      <c r="IP193" s="6"/>
      <c r="IQ193" s="6"/>
      <c r="IR193" s="6"/>
      <c r="IS193" s="6"/>
      <c r="IT193" s="6"/>
      <c r="IU193" s="6"/>
      <c r="IV193" s="6"/>
      <c r="IW193" s="6"/>
      <c r="IX193" s="6"/>
      <c r="IY193" s="6"/>
      <c r="IZ193" s="6"/>
      <c r="JA193" s="6"/>
      <c r="JB193" s="6"/>
      <c r="JC193" s="6"/>
      <c r="JD193" s="6"/>
      <c r="JE193" s="6"/>
      <c r="JF193" s="6"/>
      <c r="JG193" s="6"/>
      <c r="JH193" s="6"/>
      <c r="JI193" s="6"/>
      <c r="JJ193" s="6"/>
      <c r="JK193" s="6"/>
      <c r="JL193" s="6"/>
      <c r="JM193" s="6"/>
      <c r="JN193" s="6"/>
      <c r="JO193" s="6"/>
      <c r="JP193" s="6"/>
      <c r="JQ193" s="6"/>
      <c r="JR193" s="6"/>
      <c r="JS193" s="6"/>
      <c r="JT193" s="6"/>
      <c r="JU193" s="6"/>
      <c r="JV193" s="6"/>
      <c r="JW193" s="6"/>
      <c r="JX193" s="6"/>
      <c r="JY193" s="6"/>
      <c r="JZ193" s="6"/>
      <c r="KA193" s="6"/>
      <c r="KB193" s="6"/>
      <c r="KC193" s="6"/>
      <c r="KD193" s="6"/>
      <c r="KE193" s="6"/>
      <c r="KF193" s="6"/>
      <c r="KG193" s="6"/>
      <c r="KH193" s="6"/>
      <c r="KI193" s="6"/>
      <c r="KJ193" s="6"/>
      <c r="KK193" s="6"/>
      <c r="KL193" s="6"/>
      <c r="KM193" s="6"/>
      <c r="KN193" s="6"/>
      <c r="KO193" s="6"/>
      <c r="KP193" s="6"/>
      <c r="KQ193" s="6"/>
      <c r="KR193" s="6"/>
      <c r="KS193" s="6"/>
      <c r="KT193" s="6"/>
      <c r="KU193" s="6"/>
      <c r="KV193" s="6"/>
      <c r="KW193" s="6"/>
      <c r="KX193" s="6"/>
      <c r="KY193" s="6"/>
      <c r="KZ193" s="6"/>
      <c r="LA193" s="6"/>
      <c r="LB193" s="6"/>
      <c r="LC193" s="6"/>
      <c r="LD193" s="6"/>
      <c r="LE193" s="6"/>
      <c r="LF193" s="6"/>
      <c r="LG193" s="6"/>
      <c r="LH193" s="6"/>
      <c r="LI193" s="6"/>
      <c r="LJ193" s="6"/>
      <c r="LK193" s="6"/>
      <c r="LL193" s="6"/>
      <c r="LM193" s="6"/>
      <c r="LN193" s="6"/>
      <c r="LO193" s="6"/>
      <c r="LP193" s="6"/>
      <c r="LQ193" s="6"/>
      <c r="LR193" s="6"/>
      <c r="LS193" s="6"/>
      <c r="LT193" s="6"/>
      <c r="LU193" s="6"/>
      <c r="LV193" s="6"/>
      <c r="LW193" s="6"/>
      <c r="LX193" s="6"/>
      <c r="LY193" s="6"/>
      <c r="LZ193" s="6"/>
      <c r="MA193" s="6"/>
      <c r="MB193" s="6"/>
      <c r="MC193" s="6"/>
      <c r="MD193" s="6"/>
      <c r="ME193" s="6"/>
      <c r="MF193" s="6"/>
      <c r="MG193" s="6"/>
      <c r="MH193" s="6"/>
      <c r="MI193" s="6"/>
      <c r="MJ193" s="6"/>
      <c r="MK193" s="6"/>
      <c r="ML193" s="6"/>
      <c r="MM193" s="6"/>
      <c r="MN193" s="6"/>
      <c r="MO193" s="6"/>
      <c r="MP193" s="6"/>
      <c r="MQ193" s="6"/>
      <c r="MR193" s="6"/>
      <c r="MS193" s="6"/>
      <c r="MT193" s="6"/>
      <c r="MU193" s="6"/>
      <c r="MV193" s="6"/>
      <c r="MW193" s="6"/>
      <c r="MX193" s="6"/>
      <c r="MY193" s="6"/>
      <c r="MZ193" s="6"/>
      <c r="NA193" s="6"/>
      <c r="NB193" s="6"/>
      <c r="NC193" s="6"/>
      <c r="ND193" s="6"/>
      <c r="NE193" s="6"/>
    </row>
    <row r="194" spans="1:369" x14ac:dyDescent="0.25">
      <c r="A194" s="2">
        <v>192</v>
      </c>
      <c r="B194" s="2" t="str">
        <f>INDEX(Pokemon_Data!$C$3:$C$153,Move_Sets!J194)</f>
        <v>Clefairy</v>
      </c>
      <c r="C194" s="2" t="str">
        <f>LEFT(RIGHT(INDEX(Pokemon_Data!J$3:J$153,Move_Sets!$J194),LEN(INDEX(Pokemon_Data!J$3:J$153,Move_Sets!$J194))-IF(L194=1,-1,IFERROR(FIND("|",SUBSTITUTE(INDEX(Pokemon_Data!J$3:J$153,Move_Sets!$J194),",","|",L194-1)),-1))-1),IFERROR(FIND("|",SUBSTITUTE(INDEX(Pokemon_Data!J$3:J$153,Move_Sets!$J194),",","|",L194)),LEN(INDEX(Pokemon_Data!J$3:J$153,Move_Sets!$J194))+2)-IF(L194=1,-1,IFERROR(FIND("|",SUBSTITUTE(INDEX(Pokemon_Data!J$3:J$153,Move_Sets!$J194),",","|",L194-1)),1))-2)</f>
        <v>Zen Headbutt</v>
      </c>
      <c r="D194" s="2" t="str">
        <f>LEFT(RIGHT(INDEX(Pokemon_Data!K$3:K$153,Move_Sets!$J194),LEN(INDEX(Pokemon_Data!K$3:K$153,Move_Sets!$J194))-IF(M194=1,-1,IFERROR(FIND("|",SUBSTITUTE(INDEX(Pokemon_Data!K$3:K$153,Move_Sets!$J194),",","|",M194-1)),-1))-1),IFERROR(FIND("|",SUBSTITUTE(INDEX(Pokemon_Data!K$3:K$153,Move_Sets!$J194),",","|",M194)),LEN(INDEX(Pokemon_Data!K$3:K$153,Move_Sets!$J194))+2)-IF(M194=1,-1,IFERROR(FIND("|",SUBSTITUTE(INDEX(Pokemon_Data!K$3:K$153,Move_Sets!$J194),",","|",M194-1)),1))-2)</f>
        <v>Disarming Voice</v>
      </c>
      <c r="E194" s="2">
        <f>MATCH(INDEX(Pokemon_Data!H$3:H$153,$J194),Multipliers_RAW!$A$3:$A$21,0)</f>
        <v>18</v>
      </c>
      <c r="F194" s="2">
        <f>MATCH(INDEX(Pokemon_Data!I$3:I$153,$J194),Multipliers_RAW!$A$3:$A$21,0)</f>
        <v>19</v>
      </c>
      <c r="G194" s="2">
        <f>INDEX(Pokemon_Data!V$3:V$153,$J194)</f>
        <v>106</v>
      </c>
      <c r="H194" s="9">
        <f>INDEX(Pokemon_Data!S$3:S$153,$J194)</f>
        <v>88.845776499999999</v>
      </c>
      <c r="I194" s="9">
        <f>INDEX(Pokemon_Data!T$3:T$153,$J194)</f>
        <v>94.600968500000008</v>
      </c>
      <c r="J194" s="2">
        <f>IFERROR(IF(K193&gt;=INDEX(Pokemon_Data!L$3:L$153,Move_Sets!J193)*INDEX(Pokemon_Data!M$3:M$153,Move_Sets!J193),IF(J193+1&gt;MAX(Pokemon_Data!$A$3:$A$153),"",J193+1),J193),"")</f>
        <v>35</v>
      </c>
      <c r="K194" s="2">
        <f t="shared" si="4"/>
        <v>4</v>
      </c>
      <c r="L194" s="2">
        <f>IF(K194=1,1,L193+IF(M193&gt;=INDEX(Pokemon_Data!M$3:M$153,Move_Sets!J194),1,0))</f>
        <v>2</v>
      </c>
      <c r="M194" s="2">
        <f t="shared" si="5"/>
        <v>1</v>
      </c>
      <c r="N194" s="2">
        <f>MATCH(INDEX(FAST_RAW!D$2:D$42,MATCH($C194,FAST_RAW!$A$2:$A$42,0)),Multipliers_RAW!$A$3:$A$21,0)</f>
        <v>11</v>
      </c>
      <c r="O194" s="8">
        <f>INDEX(FAST_RAW!E$2:E$42,MATCH($C194,FAST_RAW!$A$2:$A$42,0))</f>
        <v>12</v>
      </c>
      <c r="P194" s="2">
        <f>INDEX(FAST_RAW!K$2:K$42,MATCH($C194,FAST_RAW!$A$2:$A$42,0))/1000</f>
        <v>1.05</v>
      </c>
      <c r="Q194" s="2">
        <f>INDEX(FAST_RAW!N$2:N$42,MATCH($C194,FAST_RAW!$A$2:$A$42,0))</f>
        <v>9</v>
      </c>
      <c r="R194" s="14">
        <f>(1+COUNTIF($E194:$F194,N194)*Inputs!$B$19)*INDEX(FAST_RAW!F$2:F$42,MATCH($C194,FAST_RAW!$A$2:$A$42,0))</f>
        <v>1</v>
      </c>
      <c r="S194" s="2">
        <f>MATCH(INDEX(Special_RAW!B$2:B$96,MATCH($D194,Special_RAW!$A$2:$A$96,0)),Multipliers_RAW!$A$3:$A$21,0)</f>
        <v>18</v>
      </c>
      <c r="T194" s="8">
        <f>VLOOKUP($D194,Special_RAW!$A$2:$K$96,3,FALSE)</f>
        <v>25</v>
      </c>
      <c r="U194" s="8">
        <f>VLOOKUP($D194,Special_RAW!$A$2:$K$96,8,FALSE)/1000</f>
        <v>3.9</v>
      </c>
      <c r="V194" s="2">
        <f>ROUND(-100/VLOOKUP(D194,Special_RAW!$A$2:$K$96,11,FALSE),0)</f>
        <v>5</v>
      </c>
      <c r="W194" s="66">
        <f>(1+COUNTIF($E194:$F194,S194)*Inputs!$B$19)*(1+VLOOKUP($D194,Special_RAW!$A$2:$K$96,5,FALSE)*Inputs!$B$18)*VLOOKUP($D194,Special_RAW!$A$2:$K$96,4,FALSE)</f>
        <v>1.25</v>
      </c>
      <c r="X194" s="13"/>
      <c r="Y194" s="6"/>
      <c r="Z194" s="6"/>
      <c r="AA194" s="6"/>
      <c r="AB194" s="6"/>
      <c r="AC194" s="6"/>
      <c r="AD194" s="6"/>
      <c r="AE194" s="6"/>
      <c r="AF194" s="6"/>
      <c r="AG194" s="6"/>
      <c r="AH194" s="6"/>
      <c r="AI194" s="6"/>
      <c r="AJ194" s="6"/>
      <c r="AK194" s="6"/>
      <c r="AL194" s="6"/>
      <c r="AM194" s="6"/>
      <c r="AN194" s="6"/>
      <c r="AO194" s="6"/>
      <c r="AP194" s="6"/>
      <c r="AQ194" s="6"/>
      <c r="AR194" s="6"/>
      <c r="AS194" s="6"/>
      <c r="AT194" s="6"/>
      <c r="AU194" s="6"/>
      <c r="AV194" s="6"/>
      <c r="AW194" s="6"/>
      <c r="AX194" s="6"/>
      <c r="AY194" s="6"/>
      <c r="AZ194" s="6"/>
      <c r="BA194" s="6"/>
      <c r="BB194" s="6"/>
      <c r="BC194" s="6"/>
      <c r="BD194" s="6"/>
      <c r="BE194" s="6"/>
      <c r="BF194" s="6"/>
      <c r="BG194" s="6"/>
      <c r="BH194" s="6"/>
      <c r="BI194" s="6"/>
      <c r="BJ194" s="6"/>
      <c r="BK194" s="6"/>
      <c r="BL194" s="6"/>
      <c r="BM194" s="6"/>
      <c r="BN194" s="6"/>
      <c r="BO194" s="6"/>
      <c r="BP194" s="6"/>
      <c r="BQ194" s="6"/>
      <c r="BR194" s="6"/>
      <c r="BS194" s="6"/>
      <c r="BT194" s="6"/>
      <c r="BU194" s="6"/>
      <c r="BV194" s="6"/>
      <c r="BW194" s="6"/>
      <c r="BX194" s="6"/>
      <c r="BY194" s="6"/>
      <c r="BZ194" s="6"/>
      <c r="CA194" s="6"/>
      <c r="CB194" s="6"/>
      <c r="CC194" s="6"/>
      <c r="CD194" s="6"/>
      <c r="CE194" s="6"/>
      <c r="CF194" s="6"/>
      <c r="CG194" s="6"/>
      <c r="CH194" s="6"/>
      <c r="CI194" s="6"/>
      <c r="CJ194" s="6"/>
      <c r="CK194" s="6"/>
      <c r="CL194" s="6"/>
      <c r="CM194" s="6"/>
      <c r="CN194" s="6"/>
      <c r="CO194" s="6"/>
      <c r="CP194" s="6"/>
      <c r="CQ194" s="6"/>
      <c r="CR194" s="6"/>
      <c r="CS194" s="6"/>
      <c r="CT194" s="6"/>
      <c r="CU194" s="6"/>
      <c r="CV194" s="6"/>
      <c r="CW194" s="6"/>
      <c r="CX194" s="6"/>
      <c r="CY194" s="6"/>
      <c r="CZ194" s="6"/>
      <c r="DA194" s="6"/>
      <c r="DB194" s="6"/>
      <c r="DC194" s="6"/>
      <c r="DD194" s="6"/>
      <c r="DE194" s="6"/>
      <c r="DF194" s="6"/>
      <c r="DG194" s="6"/>
      <c r="DH194" s="6"/>
      <c r="DI194" s="6"/>
      <c r="DJ194" s="6"/>
      <c r="DK194" s="6"/>
      <c r="DL194" s="6"/>
      <c r="DM194" s="6"/>
      <c r="DN194" s="6"/>
      <c r="DO194" s="6"/>
      <c r="DP194" s="6"/>
      <c r="DQ194" s="6"/>
      <c r="DR194" s="6"/>
      <c r="DS194" s="6"/>
      <c r="DT194" s="6"/>
      <c r="DU194" s="6"/>
      <c r="DV194" s="6"/>
      <c r="DW194" s="6"/>
      <c r="DX194" s="6"/>
      <c r="DY194" s="6"/>
      <c r="DZ194" s="6"/>
      <c r="EA194" s="6"/>
      <c r="EB194" s="6"/>
      <c r="EC194" s="6"/>
      <c r="ED194" s="6"/>
      <c r="EE194" s="6"/>
      <c r="EF194" s="6"/>
      <c r="EG194" s="6"/>
      <c r="EH194" s="6"/>
      <c r="EI194" s="6"/>
      <c r="EJ194" s="6"/>
      <c r="EK194" s="6"/>
      <c r="EL194" s="6"/>
      <c r="EM194" s="6"/>
      <c r="EN194" s="6"/>
      <c r="EO194" s="6"/>
      <c r="EP194" s="6"/>
      <c r="EQ194" s="6"/>
      <c r="ER194" s="6"/>
      <c r="ES194" s="6"/>
      <c r="ET194" s="6"/>
      <c r="EU194" s="6"/>
      <c r="EV194" s="6"/>
      <c r="EW194" s="6"/>
      <c r="EX194" s="6"/>
      <c r="EY194" s="6"/>
      <c r="EZ194" s="6"/>
      <c r="FA194" s="6"/>
      <c r="FB194" s="6"/>
      <c r="FC194" s="6"/>
      <c r="FD194" s="6"/>
      <c r="FE194" s="6"/>
      <c r="FF194" s="6"/>
      <c r="FG194" s="6"/>
      <c r="FH194" s="6"/>
      <c r="FI194" s="6"/>
      <c r="FJ194" s="6"/>
      <c r="FK194" s="6"/>
      <c r="FL194" s="6"/>
      <c r="FM194" s="6"/>
      <c r="FN194" s="6"/>
      <c r="FO194" s="6"/>
      <c r="FP194" s="6"/>
      <c r="FQ194" s="6"/>
      <c r="FR194" s="6"/>
      <c r="FS194" s="6"/>
      <c r="FT194" s="6"/>
      <c r="FU194" s="6"/>
      <c r="FV194" s="6"/>
      <c r="FW194" s="6"/>
      <c r="FX194" s="6"/>
      <c r="FY194" s="6"/>
      <c r="FZ194" s="6"/>
      <c r="GA194" s="6"/>
      <c r="GB194" s="6"/>
      <c r="GC194" s="6"/>
      <c r="GD194" s="6"/>
      <c r="GE194" s="6"/>
      <c r="GF194" s="6"/>
      <c r="GG194" s="6"/>
      <c r="GH194" s="6"/>
      <c r="GI194" s="6"/>
      <c r="GJ194" s="6"/>
      <c r="GK194" s="6"/>
      <c r="GL194" s="6"/>
      <c r="GM194" s="6"/>
      <c r="GN194" s="6"/>
      <c r="GO194" s="6"/>
      <c r="GP194" s="6"/>
      <c r="GQ194" s="6"/>
      <c r="GR194" s="6"/>
      <c r="GS194" s="6"/>
      <c r="GT194" s="6"/>
      <c r="GU194" s="6"/>
      <c r="GV194" s="6"/>
      <c r="GW194" s="6"/>
      <c r="GX194" s="6"/>
      <c r="GY194" s="6"/>
      <c r="GZ194" s="6"/>
      <c r="HA194" s="6"/>
      <c r="HB194" s="6"/>
      <c r="HC194" s="6"/>
      <c r="HD194" s="6"/>
      <c r="HE194" s="6"/>
      <c r="HF194" s="6"/>
      <c r="HG194" s="6"/>
      <c r="HH194" s="6"/>
      <c r="HI194" s="6"/>
      <c r="HJ194" s="6"/>
      <c r="HK194" s="6"/>
      <c r="HL194" s="6"/>
      <c r="HM194" s="6"/>
      <c r="HN194" s="6"/>
      <c r="HO194" s="6"/>
      <c r="HP194" s="6"/>
      <c r="HQ194" s="6"/>
      <c r="HR194" s="6"/>
      <c r="HS194" s="6"/>
      <c r="HT194" s="6"/>
      <c r="HU194" s="6"/>
      <c r="HV194" s="6"/>
      <c r="HW194" s="6"/>
      <c r="HX194" s="6"/>
      <c r="HY194" s="6"/>
      <c r="HZ194" s="6"/>
      <c r="IA194" s="6"/>
      <c r="IB194" s="6"/>
      <c r="IC194" s="6"/>
      <c r="ID194" s="6"/>
      <c r="IE194" s="6"/>
      <c r="IF194" s="6"/>
      <c r="IG194" s="6"/>
      <c r="IH194" s="6"/>
      <c r="II194" s="6"/>
      <c r="IJ194" s="6"/>
      <c r="IK194" s="6"/>
      <c r="IL194" s="6"/>
      <c r="IM194" s="6"/>
      <c r="IN194" s="6"/>
      <c r="IO194" s="6"/>
      <c r="IP194" s="6"/>
      <c r="IQ194" s="6"/>
      <c r="IR194" s="6"/>
      <c r="IS194" s="6"/>
      <c r="IT194" s="6"/>
      <c r="IU194" s="6"/>
      <c r="IV194" s="6"/>
      <c r="IW194" s="6"/>
      <c r="IX194" s="6"/>
      <c r="IY194" s="6"/>
      <c r="IZ194" s="6"/>
      <c r="JA194" s="6"/>
      <c r="JB194" s="6"/>
      <c r="JC194" s="6"/>
      <c r="JD194" s="6"/>
      <c r="JE194" s="6"/>
      <c r="JF194" s="6"/>
      <c r="JG194" s="6"/>
      <c r="JH194" s="6"/>
      <c r="JI194" s="6"/>
      <c r="JJ194" s="6"/>
      <c r="JK194" s="6"/>
      <c r="JL194" s="6"/>
      <c r="JM194" s="6"/>
      <c r="JN194" s="6"/>
      <c r="JO194" s="6"/>
      <c r="JP194" s="6"/>
      <c r="JQ194" s="6"/>
      <c r="JR194" s="6"/>
      <c r="JS194" s="6"/>
      <c r="JT194" s="6"/>
      <c r="JU194" s="6"/>
      <c r="JV194" s="6"/>
      <c r="JW194" s="6"/>
      <c r="JX194" s="6"/>
      <c r="JY194" s="6"/>
      <c r="JZ194" s="6"/>
      <c r="KA194" s="6"/>
      <c r="KB194" s="6"/>
      <c r="KC194" s="6"/>
      <c r="KD194" s="6"/>
      <c r="KE194" s="6"/>
      <c r="KF194" s="6"/>
      <c r="KG194" s="6"/>
      <c r="KH194" s="6"/>
      <c r="KI194" s="6"/>
      <c r="KJ194" s="6"/>
      <c r="KK194" s="6"/>
      <c r="KL194" s="6"/>
      <c r="KM194" s="6"/>
      <c r="KN194" s="6"/>
      <c r="KO194" s="6"/>
      <c r="KP194" s="6"/>
      <c r="KQ194" s="6"/>
      <c r="KR194" s="6"/>
      <c r="KS194" s="6"/>
      <c r="KT194" s="6"/>
      <c r="KU194" s="6"/>
      <c r="KV194" s="6"/>
      <c r="KW194" s="6"/>
      <c r="KX194" s="6"/>
      <c r="KY194" s="6"/>
      <c r="KZ194" s="6"/>
      <c r="LA194" s="6"/>
      <c r="LB194" s="6"/>
      <c r="LC194" s="6"/>
      <c r="LD194" s="6"/>
      <c r="LE194" s="6"/>
      <c r="LF194" s="6"/>
      <c r="LG194" s="6"/>
      <c r="LH194" s="6"/>
      <c r="LI194" s="6"/>
      <c r="LJ194" s="6"/>
      <c r="LK194" s="6"/>
      <c r="LL194" s="6"/>
      <c r="LM194" s="6"/>
      <c r="LN194" s="6"/>
      <c r="LO194" s="6"/>
      <c r="LP194" s="6"/>
      <c r="LQ194" s="6"/>
      <c r="LR194" s="6"/>
      <c r="LS194" s="6"/>
      <c r="LT194" s="6"/>
      <c r="LU194" s="6"/>
      <c r="LV194" s="6"/>
      <c r="LW194" s="6"/>
      <c r="LX194" s="6"/>
      <c r="LY194" s="6"/>
      <c r="LZ194" s="6"/>
      <c r="MA194" s="6"/>
      <c r="MB194" s="6"/>
      <c r="MC194" s="6"/>
      <c r="MD194" s="6"/>
      <c r="ME194" s="6"/>
      <c r="MF194" s="6"/>
      <c r="MG194" s="6"/>
      <c r="MH194" s="6"/>
      <c r="MI194" s="6"/>
      <c r="MJ194" s="6"/>
      <c r="MK194" s="6"/>
      <c r="ML194" s="6"/>
      <c r="MM194" s="6"/>
      <c r="MN194" s="6"/>
      <c r="MO194" s="6"/>
      <c r="MP194" s="6"/>
      <c r="MQ194" s="6"/>
      <c r="MR194" s="6"/>
      <c r="MS194" s="6"/>
      <c r="MT194" s="6"/>
      <c r="MU194" s="6"/>
      <c r="MV194" s="6"/>
      <c r="MW194" s="6"/>
      <c r="MX194" s="6"/>
      <c r="MY194" s="6"/>
      <c r="MZ194" s="6"/>
      <c r="NA194" s="6"/>
      <c r="NB194" s="6"/>
      <c r="NC194" s="6"/>
      <c r="ND194" s="6"/>
      <c r="NE194" s="6"/>
    </row>
    <row r="195" spans="1:369" x14ac:dyDescent="0.25">
      <c r="A195" s="2">
        <v>193</v>
      </c>
      <c r="B195" s="2" t="str">
        <f>INDEX(Pokemon_Data!$C$3:$C$153,Move_Sets!J195)</f>
        <v>Clefairy</v>
      </c>
      <c r="C195" s="2" t="str">
        <f>LEFT(RIGHT(INDEX(Pokemon_Data!J$3:J$153,Move_Sets!$J195),LEN(INDEX(Pokemon_Data!J$3:J$153,Move_Sets!$J195))-IF(L195=1,-1,IFERROR(FIND("|",SUBSTITUTE(INDEX(Pokemon_Data!J$3:J$153,Move_Sets!$J195),",","|",L195-1)),-1))-1),IFERROR(FIND("|",SUBSTITUTE(INDEX(Pokemon_Data!J$3:J$153,Move_Sets!$J195),",","|",L195)),LEN(INDEX(Pokemon_Data!J$3:J$153,Move_Sets!$J195))+2)-IF(L195=1,-1,IFERROR(FIND("|",SUBSTITUTE(INDEX(Pokemon_Data!J$3:J$153,Move_Sets!$J195),",","|",L195-1)),1))-2)</f>
        <v>Zen Headbutt</v>
      </c>
      <c r="D195" s="2" t="str">
        <f>LEFT(RIGHT(INDEX(Pokemon_Data!K$3:K$153,Move_Sets!$J195),LEN(INDEX(Pokemon_Data!K$3:K$153,Move_Sets!$J195))-IF(M195=1,-1,IFERROR(FIND("|",SUBSTITUTE(INDEX(Pokemon_Data!K$3:K$153,Move_Sets!$J195),",","|",M195-1)),-1))-1),IFERROR(FIND("|",SUBSTITUTE(INDEX(Pokemon_Data!K$3:K$153,Move_Sets!$J195),",","|",M195)),LEN(INDEX(Pokemon_Data!K$3:K$153,Move_Sets!$J195))+2)-IF(M195=1,-1,IFERROR(FIND("|",SUBSTITUTE(INDEX(Pokemon_Data!K$3:K$153,Move_Sets!$J195),",","|",M195-1)),1))-2)</f>
        <v>Body Slam</v>
      </c>
      <c r="E195" s="2">
        <f>MATCH(INDEX(Pokemon_Data!H$3:H$153,$J195),Multipliers_RAW!$A$3:$A$21,0)</f>
        <v>18</v>
      </c>
      <c r="F195" s="2">
        <f>MATCH(INDEX(Pokemon_Data!I$3:I$153,$J195),Multipliers_RAW!$A$3:$A$21,0)</f>
        <v>19</v>
      </c>
      <c r="G195" s="2">
        <f>INDEX(Pokemon_Data!V$3:V$153,$J195)</f>
        <v>106</v>
      </c>
      <c r="H195" s="9">
        <f>INDEX(Pokemon_Data!S$3:S$153,$J195)</f>
        <v>88.845776499999999</v>
      </c>
      <c r="I195" s="9">
        <f>INDEX(Pokemon_Data!T$3:T$153,$J195)</f>
        <v>94.600968500000008</v>
      </c>
      <c r="J195" s="2">
        <f>IFERROR(IF(K194&gt;=INDEX(Pokemon_Data!L$3:L$153,Move_Sets!J194)*INDEX(Pokemon_Data!M$3:M$153,Move_Sets!J194),IF(J194+1&gt;MAX(Pokemon_Data!$A$3:$A$153),"",J194+1),J194),"")</f>
        <v>35</v>
      </c>
      <c r="K195" s="2">
        <f t="shared" si="4"/>
        <v>5</v>
      </c>
      <c r="L195" s="2">
        <f>IF(K195=1,1,L194+IF(M194&gt;=INDEX(Pokemon_Data!M$3:M$153,Move_Sets!J195),1,0))</f>
        <v>2</v>
      </c>
      <c r="M195" s="2">
        <f t="shared" si="5"/>
        <v>2</v>
      </c>
      <c r="N195" s="2">
        <f>MATCH(INDEX(FAST_RAW!D$2:D$42,MATCH($C195,FAST_RAW!$A$2:$A$42,0)),Multipliers_RAW!$A$3:$A$21,0)</f>
        <v>11</v>
      </c>
      <c r="O195" s="8">
        <f>INDEX(FAST_RAW!E$2:E$42,MATCH($C195,FAST_RAW!$A$2:$A$42,0))</f>
        <v>12</v>
      </c>
      <c r="P195" s="2">
        <f>INDEX(FAST_RAW!K$2:K$42,MATCH($C195,FAST_RAW!$A$2:$A$42,0))/1000</f>
        <v>1.05</v>
      </c>
      <c r="Q195" s="2">
        <f>INDEX(FAST_RAW!N$2:N$42,MATCH($C195,FAST_RAW!$A$2:$A$42,0))</f>
        <v>9</v>
      </c>
      <c r="R195" s="14">
        <f>(1+COUNTIF($E195:$F195,N195)*Inputs!$B$19)*INDEX(FAST_RAW!F$2:F$42,MATCH($C195,FAST_RAW!$A$2:$A$42,0))</f>
        <v>1</v>
      </c>
      <c r="S195" s="2">
        <f>MATCH(INDEX(Special_RAW!B$2:B$96,MATCH($D195,Special_RAW!$A$2:$A$96,0)),Multipliers_RAW!$A$3:$A$21,0)</f>
        <v>1</v>
      </c>
      <c r="T195" s="8">
        <f>VLOOKUP($D195,Special_RAW!$A$2:$K$96,3,FALSE)</f>
        <v>40</v>
      </c>
      <c r="U195" s="8">
        <f>VLOOKUP($D195,Special_RAW!$A$2:$K$96,8,FALSE)/1000</f>
        <v>1.56</v>
      </c>
      <c r="V195" s="2">
        <f>ROUND(-100/VLOOKUP(D195,Special_RAW!$A$2:$K$96,11,FALSE),0)</f>
        <v>2</v>
      </c>
      <c r="W195" s="66">
        <f>(1+COUNTIF($E195:$F195,S195)*Inputs!$B$19)*(1+VLOOKUP($D195,Special_RAW!$A$2:$K$96,5,FALSE)*Inputs!$B$18)*VLOOKUP($D195,Special_RAW!$A$2:$K$96,4,FALSE)</f>
        <v>1</v>
      </c>
      <c r="X195" s="13"/>
      <c r="Y195" s="6"/>
      <c r="Z195" s="6"/>
      <c r="AA195" s="6"/>
      <c r="AB195" s="6"/>
      <c r="AC195" s="6"/>
      <c r="AD195" s="6"/>
      <c r="AE195" s="6"/>
      <c r="AF195" s="6"/>
      <c r="AG195" s="6"/>
      <c r="AH195" s="6"/>
      <c r="AI195" s="6"/>
      <c r="AJ195" s="6"/>
      <c r="AK195" s="6"/>
      <c r="AL195" s="6"/>
      <c r="AM195" s="6"/>
      <c r="AN195" s="6"/>
      <c r="AO195" s="6"/>
      <c r="AP195" s="6"/>
      <c r="AQ195" s="6"/>
      <c r="AR195" s="6"/>
      <c r="AS195" s="6"/>
      <c r="AT195" s="6"/>
      <c r="AU195" s="6"/>
      <c r="AV195" s="6"/>
      <c r="AW195" s="6"/>
      <c r="AX195" s="6"/>
      <c r="AY195" s="6"/>
      <c r="AZ195" s="6"/>
      <c r="BA195" s="6"/>
      <c r="BB195" s="6"/>
      <c r="BC195" s="6"/>
      <c r="BD195" s="6"/>
      <c r="BE195" s="6"/>
      <c r="BF195" s="6"/>
      <c r="BG195" s="6"/>
      <c r="BH195" s="6"/>
      <c r="BI195" s="6"/>
      <c r="BJ195" s="6"/>
      <c r="BK195" s="6"/>
      <c r="BL195" s="6"/>
      <c r="BM195" s="6"/>
      <c r="BN195" s="6"/>
      <c r="BO195" s="6"/>
      <c r="BP195" s="6"/>
      <c r="BQ195" s="6"/>
      <c r="BR195" s="6"/>
      <c r="BS195" s="6"/>
      <c r="BT195" s="6"/>
      <c r="BU195" s="6"/>
      <c r="BV195" s="6"/>
      <c r="BW195" s="6"/>
      <c r="BX195" s="6"/>
      <c r="BY195" s="6"/>
      <c r="BZ195" s="6"/>
      <c r="CA195" s="6"/>
      <c r="CB195" s="6"/>
      <c r="CC195" s="6"/>
      <c r="CD195" s="6"/>
      <c r="CE195" s="6"/>
      <c r="CF195" s="6"/>
      <c r="CG195" s="6"/>
      <c r="CH195" s="6"/>
      <c r="CI195" s="6"/>
      <c r="CJ195" s="6"/>
      <c r="CK195" s="6"/>
      <c r="CL195" s="6"/>
      <c r="CM195" s="6"/>
      <c r="CN195" s="6"/>
      <c r="CO195" s="6"/>
      <c r="CP195" s="6"/>
      <c r="CQ195" s="6"/>
      <c r="CR195" s="6"/>
      <c r="CS195" s="6"/>
      <c r="CT195" s="6"/>
      <c r="CU195" s="6"/>
      <c r="CV195" s="6"/>
      <c r="CW195" s="6"/>
      <c r="CX195" s="6"/>
      <c r="CY195" s="6"/>
      <c r="CZ195" s="6"/>
      <c r="DA195" s="6"/>
      <c r="DB195" s="6"/>
      <c r="DC195" s="6"/>
      <c r="DD195" s="6"/>
      <c r="DE195" s="6"/>
      <c r="DF195" s="6"/>
      <c r="DG195" s="6"/>
      <c r="DH195" s="6"/>
      <c r="DI195" s="6"/>
      <c r="DJ195" s="6"/>
      <c r="DK195" s="6"/>
      <c r="DL195" s="6"/>
      <c r="DM195" s="6"/>
      <c r="DN195" s="6"/>
      <c r="DO195" s="6"/>
      <c r="DP195" s="6"/>
      <c r="DQ195" s="6"/>
      <c r="DR195" s="6"/>
      <c r="DS195" s="6"/>
      <c r="DT195" s="6"/>
      <c r="DU195" s="6"/>
      <c r="DV195" s="6"/>
      <c r="DW195" s="6"/>
      <c r="DX195" s="6"/>
      <c r="DY195" s="6"/>
      <c r="DZ195" s="6"/>
      <c r="EA195" s="6"/>
      <c r="EB195" s="6"/>
      <c r="EC195" s="6"/>
      <c r="ED195" s="6"/>
      <c r="EE195" s="6"/>
      <c r="EF195" s="6"/>
      <c r="EG195" s="6"/>
      <c r="EH195" s="6"/>
      <c r="EI195" s="6"/>
      <c r="EJ195" s="6"/>
      <c r="EK195" s="6"/>
      <c r="EL195" s="6"/>
      <c r="EM195" s="6"/>
      <c r="EN195" s="6"/>
      <c r="EO195" s="6"/>
      <c r="EP195" s="6"/>
      <c r="EQ195" s="6"/>
      <c r="ER195" s="6"/>
      <c r="ES195" s="6"/>
      <c r="ET195" s="6"/>
      <c r="EU195" s="6"/>
      <c r="EV195" s="6"/>
      <c r="EW195" s="6"/>
      <c r="EX195" s="6"/>
      <c r="EY195" s="6"/>
      <c r="EZ195" s="6"/>
      <c r="FA195" s="6"/>
      <c r="FB195" s="6"/>
      <c r="FC195" s="6"/>
      <c r="FD195" s="6"/>
      <c r="FE195" s="6"/>
      <c r="FF195" s="6"/>
      <c r="FG195" s="6"/>
      <c r="FH195" s="6"/>
      <c r="FI195" s="6"/>
      <c r="FJ195" s="6"/>
      <c r="FK195" s="6"/>
      <c r="FL195" s="6"/>
      <c r="FM195" s="6"/>
      <c r="FN195" s="6"/>
      <c r="FO195" s="6"/>
      <c r="FP195" s="6"/>
      <c r="FQ195" s="6"/>
      <c r="FR195" s="6"/>
      <c r="FS195" s="6"/>
      <c r="FT195" s="6"/>
      <c r="FU195" s="6"/>
      <c r="FV195" s="6"/>
      <c r="FW195" s="6"/>
      <c r="FX195" s="6"/>
      <c r="FY195" s="6"/>
      <c r="FZ195" s="6"/>
      <c r="GA195" s="6"/>
      <c r="GB195" s="6"/>
      <c r="GC195" s="6"/>
      <c r="GD195" s="6"/>
      <c r="GE195" s="6"/>
      <c r="GF195" s="6"/>
      <c r="GG195" s="6"/>
      <c r="GH195" s="6"/>
      <c r="GI195" s="6"/>
      <c r="GJ195" s="6"/>
      <c r="GK195" s="6"/>
      <c r="GL195" s="6"/>
      <c r="GM195" s="6"/>
      <c r="GN195" s="6"/>
      <c r="GO195" s="6"/>
      <c r="GP195" s="6"/>
      <c r="GQ195" s="6"/>
      <c r="GR195" s="6"/>
      <c r="GS195" s="6"/>
      <c r="GT195" s="6"/>
      <c r="GU195" s="6"/>
      <c r="GV195" s="6"/>
      <c r="GW195" s="6"/>
      <c r="GX195" s="6"/>
      <c r="GY195" s="6"/>
      <c r="GZ195" s="6"/>
      <c r="HA195" s="6"/>
      <c r="HB195" s="6"/>
      <c r="HC195" s="6"/>
      <c r="HD195" s="6"/>
      <c r="HE195" s="6"/>
      <c r="HF195" s="6"/>
      <c r="HG195" s="6"/>
      <c r="HH195" s="6"/>
      <c r="HI195" s="6"/>
      <c r="HJ195" s="6"/>
      <c r="HK195" s="6"/>
      <c r="HL195" s="6"/>
      <c r="HM195" s="6"/>
      <c r="HN195" s="6"/>
      <c r="HO195" s="6"/>
      <c r="HP195" s="6"/>
      <c r="HQ195" s="6"/>
      <c r="HR195" s="6"/>
      <c r="HS195" s="6"/>
      <c r="HT195" s="6"/>
      <c r="HU195" s="6"/>
      <c r="HV195" s="6"/>
      <c r="HW195" s="6"/>
      <c r="HX195" s="6"/>
      <c r="HY195" s="6"/>
      <c r="HZ195" s="6"/>
      <c r="IA195" s="6"/>
      <c r="IB195" s="6"/>
      <c r="IC195" s="6"/>
      <c r="ID195" s="6"/>
      <c r="IE195" s="6"/>
      <c r="IF195" s="6"/>
      <c r="IG195" s="6"/>
      <c r="IH195" s="6"/>
      <c r="II195" s="6"/>
      <c r="IJ195" s="6"/>
      <c r="IK195" s="6"/>
      <c r="IL195" s="6"/>
      <c r="IM195" s="6"/>
      <c r="IN195" s="6"/>
      <c r="IO195" s="6"/>
      <c r="IP195" s="6"/>
      <c r="IQ195" s="6"/>
      <c r="IR195" s="6"/>
      <c r="IS195" s="6"/>
      <c r="IT195" s="6"/>
      <c r="IU195" s="6"/>
      <c r="IV195" s="6"/>
      <c r="IW195" s="6"/>
      <c r="IX195" s="6"/>
      <c r="IY195" s="6"/>
      <c r="IZ195" s="6"/>
      <c r="JA195" s="6"/>
      <c r="JB195" s="6"/>
      <c r="JC195" s="6"/>
      <c r="JD195" s="6"/>
      <c r="JE195" s="6"/>
      <c r="JF195" s="6"/>
      <c r="JG195" s="6"/>
      <c r="JH195" s="6"/>
      <c r="JI195" s="6"/>
      <c r="JJ195" s="6"/>
      <c r="JK195" s="6"/>
      <c r="JL195" s="6"/>
      <c r="JM195" s="6"/>
      <c r="JN195" s="6"/>
      <c r="JO195" s="6"/>
      <c r="JP195" s="6"/>
      <c r="JQ195" s="6"/>
      <c r="JR195" s="6"/>
      <c r="JS195" s="6"/>
      <c r="JT195" s="6"/>
      <c r="JU195" s="6"/>
      <c r="JV195" s="6"/>
      <c r="JW195" s="6"/>
      <c r="JX195" s="6"/>
      <c r="JY195" s="6"/>
      <c r="JZ195" s="6"/>
      <c r="KA195" s="6"/>
      <c r="KB195" s="6"/>
      <c r="KC195" s="6"/>
      <c r="KD195" s="6"/>
      <c r="KE195" s="6"/>
      <c r="KF195" s="6"/>
      <c r="KG195" s="6"/>
      <c r="KH195" s="6"/>
      <c r="KI195" s="6"/>
      <c r="KJ195" s="6"/>
      <c r="KK195" s="6"/>
      <c r="KL195" s="6"/>
      <c r="KM195" s="6"/>
      <c r="KN195" s="6"/>
      <c r="KO195" s="6"/>
      <c r="KP195" s="6"/>
      <c r="KQ195" s="6"/>
      <c r="KR195" s="6"/>
      <c r="KS195" s="6"/>
      <c r="KT195" s="6"/>
      <c r="KU195" s="6"/>
      <c r="KV195" s="6"/>
      <c r="KW195" s="6"/>
      <c r="KX195" s="6"/>
      <c r="KY195" s="6"/>
      <c r="KZ195" s="6"/>
      <c r="LA195" s="6"/>
      <c r="LB195" s="6"/>
      <c r="LC195" s="6"/>
      <c r="LD195" s="6"/>
      <c r="LE195" s="6"/>
      <c r="LF195" s="6"/>
      <c r="LG195" s="6"/>
      <c r="LH195" s="6"/>
      <c r="LI195" s="6"/>
      <c r="LJ195" s="6"/>
      <c r="LK195" s="6"/>
      <c r="LL195" s="6"/>
      <c r="LM195" s="6"/>
      <c r="LN195" s="6"/>
      <c r="LO195" s="6"/>
      <c r="LP195" s="6"/>
      <c r="LQ195" s="6"/>
      <c r="LR195" s="6"/>
      <c r="LS195" s="6"/>
      <c r="LT195" s="6"/>
      <c r="LU195" s="6"/>
      <c r="LV195" s="6"/>
      <c r="LW195" s="6"/>
      <c r="LX195" s="6"/>
      <c r="LY195" s="6"/>
      <c r="LZ195" s="6"/>
      <c r="MA195" s="6"/>
      <c r="MB195" s="6"/>
      <c r="MC195" s="6"/>
      <c r="MD195" s="6"/>
      <c r="ME195" s="6"/>
      <c r="MF195" s="6"/>
      <c r="MG195" s="6"/>
      <c r="MH195" s="6"/>
      <c r="MI195" s="6"/>
      <c r="MJ195" s="6"/>
      <c r="MK195" s="6"/>
      <c r="ML195" s="6"/>
      <c r="MM195" s="6"/>
      <c r="MN195" s="6"/>
      <c r="MO195" s="6"/>
      <c r="MP195" s="6"/>
      <c r="MQ195" s="6"/>
      <c r="MR195" s="6"/>
      <c r="MS195" s="6"/>
      <c r="MT195" s="6"/>
      <c r="MU195" s="6"/>
      <c r="MV195" s="6"/>
      <c r="MW195" s="6"/>
      <c r="MX195" s="6"/>
      <c r="MY195" s="6"/>
      <c r="MZ195" s="6"/>
      <c r="NA195" s="6"/>
      <c r="NB195" s="6"/>
      <c r="NC195" s="6"/>
      <c r="ND195" s="6"/>
      <c r="NE195" s="6"/>
    </row>
    <row r="196" spans="1:369" x14ac:dyDescent="0.25">
      <c r="A196" s="2">
        <v>194</v>
      </c>
      <c r="B196" s="2" t="str">
        <f>INDEX(Pokemon_Data!$C$3:$C$153,Move_Sets!J196)</f>
        <v>Clefairy</v>
      </c>
      <c r="C196" s="2" t="str">
        <f>LEFT(RIGHT(INDEX(Pokemon_Data!J$3:J$153,Move_Sets!$J196),LEN(INDEX(Pokemon_Data!J$3:J$153,Move_Sets!$J196))-IF(L196=1,-1,IFERROR(FIND("|",SUBSTITUTE(INDEX(Pokemon_Data!J$3:J$153,Move_Sets!$J196),",","|",L196-1)),-1))-1),IFERROR(FIND("|",SUBSTITUTE(INDEX(Pokemon_Data!J$3:J$153,Move_Sets!$J196),",","|",L196)),LEN(INDEX(Pokemon_Data!J$3:J$153,Move_Sets!$J196))+2)-IF(L196=1,-1,IFERROR(FIND("|",SUBSTITUTE(INDEX(Pokemon_Data!J$3:J$153,Move_Sets!$J196),",","|",L196-1)),1))-2)</f>
        <v>Zen Headbutt</v>
      </c>
      <c r="D196" s="2" t="str">
        <f>LEFT(RIGHT(INDEX(Pokemon_Data!K$3:K$153,Move_Sets!$J196),LEN(INDEX(Pokemon_Data!K$3:K$153,Move_Sets!$J196))-IF(M196=1,-1,IFERROR(FIND("|",SUBSTITUTE(INDEX(Pokemon_Data!K$3:K$153,Move_Sets!$J196),",","|",M196-1)),-1))-1),IFERROR(FIND("|",SUBSTITUTE(INDEX(Pokemon_Data!K$3:K$153,Move_Sets!$J196),",","|",M196)),LEN(INDEX(Pokemon_Data!K$3:K$153,Move_Sets!$J196))+2)-IF(M196=1,-1,IFERROR(FIND("|",SUBSTITUTE(INDEX(Pokemon_Data!K$3:K$153,Move_Sets!$J196),",","|",M196-1)),1))-2)</f>
        <v>Moonblast</v>
      </c>
      <c r="E196" s="2">
        <f>MATCH(INDEX(Pokemon_Data!H$3:H$153,$J196),Multipliers_RAW!$A$3:$A$21,0)</f>
        <v>18</v>
      </c>
      <c r="F196" s="2">
        <f>MATCH(INDEX(Pokemon_Data!I$3:I$153,$J196),Multipliers_RAW!$A$3:$A$21,0)</f>
        <v>19</v>
      </c>
      <c r="G196" s="2">
        <f>INDEX(Pokemon_Data!V$3:V$153,$J196)</f>
        <v>106</v>
      </c>
      <c r="H196" s="9">
        <f>INDEX(Pokemon_Data!S$3:S$153,$J196)</f>
        <v>88.845776499999999</v>
      </c>
      <c r="I196" s="9">
        <f>INDEX(Pokemon_Data!T$3:T$153,$J196)</f>
        <v>94.600968500000008</v>
      </c>
      <c r="J196" s="2">
        <f>IFERROR(IF(K195&gt;=INDEX(Pokemon_Data!L$3:L$153,Move_Sets!J195)*INDEX(Pokemon_Data!M$3:M$153,Move_Sets!J195),IF(J195+1&gt;MAX(Pokemon_Data!$A$3:$A$153),"",J195+1),J195),"")</f>
        <v>35</v>
      </c>
      <c r="K196" s="2">
        <f t="shared" si="4"/>
        <v>6</v>
      </c>
      <c r="L196" s="2">
        <f>IF(K196=1,1,L195+IF(M195&gt;=INDEX(Pokemon_Data!M$3:M$153,Move_Sets!J196),1,0))</f>
        <v>2</v>
      </c>
      <c r="M196" s="2">
        <f t="shared" si="5"/>
        <v>3</v>
      </c>
      <c r="N196" s="2">
        <f>MATCH(INDEX(FAST_RAW!D$2:D$42,MATCH($C196,FAST_RAW!$A$2:$A$42,0)),Multipliers_RAW!$A$3:$A$21,0)</f>
        <v>11</v>
      </c>
      <c r="O196" s="8">
        <f>INDEX(FAST_RAW!E$2:E$42,MATCH($C196,FAST_RAW!$A$2:$A$42,0))</f>
        <v>12</v>
      </c>
      <c r="P196" s="2">
        <f>INDEX(FAST_RAW!K$2:K$42,MATCH($C196,FAST_RAW!$A$2:$A$42,0))/1000</f>
        <v>1.05</v>
      </c>
      <c r="Q196" s="2">
        <f>INDEX(FAST_RAW!N$2:N$42,MATCH($C196,FAST_RAW!$A$2:$A$42,0))</f>
        <v>9</v>
      </c>
      <c r="R196" s="14">
        <f>(1+COUNTIF($E196:$F196,N196)*Inputs!$B$19)*INDEX(FAST_RAW!F$2:F$42,MATCH($C196,FAST_RAW!$A$2:$A$42,0))</f>
        <v>1</v>
      </c>
      <c r="S196" s="2">
        <f>MATCH(INDEX(Special_RAW!B$2:B$96,MATCH($D196,Special_RAW!$A$2:$A$96,0)),Multipliers_RAW!$A$3:$A$21,0)</f>
        <v>18</v>
      </c>
      <c r="T196" s="8">
        <f>VLOOKUP($D196,Special_RAW!$A$2:$K$96,3,FALSE)</f>
        <v>85</v>
      </c>
      <c r="U196" s="8">
        <f>VLOOKUP($D196,Special_RAW!$A$2:$K$96,8,FALSE)/1000</f>
        <v>4.0999999999999996</v>
      </c>
      <c r="V196" s="2">
        <f>ROUND(-100/VLOOKUP(D196,Special_RAW!$A$2:$K$96,11,FALSE),0)</f>
        <v>1</v>
      </c>
      <c r="W196" s="66">
        <f>(1+COUNTIF($E196:$F196,S196)*Inputs!$B$19)*(1+VLOOKUP($D196,Special_RAW!$A$2:$K$96,5,FALSE)*Inputs!$B$18)*VLOOKUP($D196,Special_RAW!$A$2:$K$96,4,FALSE)</f>
        <v>1.25</v>
      </c>
      <c r="X196" s="13"/>
      <c r="Y196" s="6"/>
      <c r="Z196" s="6"/>
      <c r="AA196" s="6"/>
      <c r="AB196" s="6"/>
      <c r="AC196" s="6"/>
      <c r="AD196" s="6"/>
      <c r="AE196" s="6"/>
      <c r="AF196" s="6"/>
      <c r="AG196" s="6"/>
      <c r="AH196" s="6"/>
      <c r="AI196" s="6"/>
      <c r="AJ196" s="6"/>
      <c r="AK196" s="6"/>
      <c r="AL196" s="6"/>
      <c r="AM196" s="6"/>
      <c r="AN196" s="6"/>
      <c r="AO196" s="6"/>
      <c r="AP196" s="6"/>
      <c r="AQ196" s="6"/>
      <c r="AR196" s="6"/>
      <c r="AS196" s="6"/>
      <c r="AT196" s="6"/>
      <c r="AU196" s="6"/>
      <c r="AV196" s="6"/>
      <c r="AW196" s="6"/>
      <c r="AX196" s="6"/>
      <c r="AY196" s="6"/>
      <c r="AZ196" s="6"/>
      <c r="BA196" s="6"/>
      <c r="BB196" s="6"/>
      <c r="BC196" s="6"/>
      <c r="BD196" s="6"/>
      <c r="BE196" s="6"/>
      <c r="BF196" s="6"/>
      <c r="BG196" s="6"/>
      <c r="BH196" s="6"/>
      <c r="BI196" s="6"/>
      <c r="BJ196" s="6"/>
      <c r="BK196" s="6"/>
      <c r="BL196" s="6"/>
      <c r="BM196" s="6"/>
      <c r="BN196" s="6"/>
      <c r="BO196" s="6"/>
      <c r="BP196" s="6"/>
      <c r="BQ196" s="6"/>
      <c r="BR196" s="6"/>
      <c r="BS196" s="6"/>
      <c r="BT196" s="6"/>
      <c r="BU196" s="6"/>
      <c r="BV196" s="6"/>
      <c r="BW196" s="6"/>
      <c r="BX196" s="6"/>
      <c r="BY196" s="6"/>
      <c r="BZ196" s="6"/>
      <c r="CA196" s="6"/>
      <c r="CB196" s="6"/>
      <c r="CC196" s="6"/>
      <c r="CD196" s="6"/>
      <c r="CE196" s="6"/>
      <c r="CF196" s="6"/>
      <c r="CG196" s="6"/>
      <c r="CH196" s="6"/>
      <c r="CI196" s="6"/>
      <c r="CJ196" s="6"/>
      <c r="CK196" s="6"/>
      <c r="CL196" s="6"/>
      <c r="CM196" s="6"/>
      <c r="CN196" s="6"/>
      <c r="CO196" s="6"/>
      <c r="CP196" s="6"/>
      <c r="CQ196" s="6"/>
      <c r="CR196" s="6"/>
      <c r="CS196" s="6"/>
      <c r="CT196" s="6"/>
      <c r="CU196" s="6"/>
      <c r="CV196" s="6"/>
      <c r="CW196" s="6"/>
      <c r="CX196" s="6"/>
      <c r="CY196" s="6"/>
      <c r="CZ196" s="6"/>
      <c r="DA196" s="6"/>
      <c r="DB196" s="6"/>
      <c r="DC196" s="6"/>
      <c r="DD196" s="6"/>
      <c r="DE196" s="6"/>
      <c r="DF196" s="6"/>
      <c r="DG196" s="6"/>
      <c r="DH196" s="6"/>
      <c r="DI196" s="6"/>
      <c r="DJ196" s="6"/>
      <c r="DK196" s="6"/>
      <c r="DL196" s="6"/>
      <c r="DM196" s="6"/>
      <c r="DN196" s="6"/>
      <c r="DO196" s="6"/>
      <c r="DP196" s="6"/>
      <c r="DQ196" s="6"/>
      <c r="DR196" s="6"/>
      <c r="DS196" s="6"/>
      <c r="DT196" s="6"/>
      <c r="DU196" s="6"/>
      <c r="DV196" s="6"/>
      <c r="DW196" s="6"/>
      <c r="DX196" s="6"/>
      <c r="DY196" s="6"/>
      <c r="DZ196" s="6"/>
      <c r="EA196" s="6"/>
      <c r="EB196" s="6"/>
      <c r="EC196" s="6"/>
      <c r="ED196" s="6"/>
      <c r="EE196" s="6"/>
      <c r="EF196" s="6"/>
      <c r="EG196" s="6"/>
      <c r="EH196" s="6"/>
      <c r="EI196" s="6"/>
      <c r="EJ196" s="6"/>
      <c r="EK196" s="6"/>
      <c r="EL196" s="6"/>
      <c r="EM196" s="6"/>
      <c r="EN196" s="6"/>
      <c r="EO196" s="6"/>
      <c r="EP196" s="6"/>
      <c r="EQ196" s="6"/>
      <c r="ER196" s="6"/>
      <c r="ES196" s="6"/>
      <c r="ET196" s="6"/>
      <c r="EU196" s="6"/>
      <c r="EV196" s="6"/>
      <c r="EW196" s="6"/>
      <c r="EX196" s="6"/>
      <c r="EY196" s="6"/>
      <c r="EZ196" s="6"/>
      <c r="FA196" s="6"/>
      <c r="FB196" s="6"/>
      <c r="FC196" s="6"/>
      <c r="FD196" s="6"/>
      <c r="FE196" s="6"/>
      <c r="FF196" s="6"/>
      <c r="FG196" s="6"/>
      <c r="FH196" s="6"/>
      <c r="FI196" s="6"/>
      <c r="FJ196" s="6"/>
      <c r="FK196" s="6"/>
      <c r="FL196" s="6"/>
      <c r="FM196" s="6"/>
      <c r="FN196" s="6"/>
      <c r="FO196" s="6"/>
      <c r="FP196" s="6"/>
      <c r="FQ196" s="6"/>
      <c r="FR196" s="6"/>
      <c r="FS196" s="6"/>
      <c r="FT196" s="6"/>
      <c r="FU196" s="6"/>
      <c r="FV196" s="6"/>
      <c r="FW196" s="6"/>
      <c r="FX196" s="6"/>
      <c r="FY196" s="6"/>
      <c r="FZ196" s="6"/>
      <c r="GA196" s="6"/>
      <c r="GB196" s="6"/>
      <c r="GC196" s="6"/>
      <c r="GD196" s="6"/>
      <c r="GE196" s="6"/>
      <c r="GF196" s="6"/>
      <c r="GG196" s="6"/>
      <c r="GH196" s="6"/>
      <c r="GI196" s="6"/>
      <c r="GJ196" s="6"/>
      <c r="GK196" s="6"/>
      <c r="GL196" s="6"/>
      <c r="GM196" s="6"/>
      <c r="GN196" s="6"/>
      <c r="GO196" s="6"/>
      <c r="GP196" s="6"/>
      <c r="GQ196" s="6"/>
      <c r="GR196" s="6"/>
      <c r="GS196" s="6"/>
      <c r="GT196" s="6"/>
      <c r="GU196" s="6"/>
      <c r="GV196" s="6"/>
      <c r="GW196" s="6"/>
      <c r="GX196" s="6"/>
      <c r="GY196" s="6"/>
      <c r="GZ196" s="6"/>
      <c r="HA196" s="6"/>
      <c r="HB196" s="6"/>
      <c r="HC196" s="6"/>
      <c r="HD196" s="6"/>
      <c r="HE196" s="6"/>
      <c r="HF196" s="6"/>
      <c r="HG196" s="6"/>
      <c r="HH196" s="6"/>
      <c r="HI196" s="6"/>
      <c r="HJ196" s="6"/>
      <c r="HK196" s="6"/>
      <c r="HL196" s="6"/>
      <c r="HM196" s="6"/>
      <c r="HN196" s="6"/>
      <c r="HO196" s="6"/>
      <c r="HP196" s="6"/>
      <c r="HQ196" s="6"/>
      <c r="HR196" s="6"/>
      <c r="HS196" s="6"/>
      <c r="HT196" s="6"/>
      <c r="HU196" s="6"/>
      <c r="HV196" s="6"/>
      <c r="HW196" s="6"/>
      <c r="HX196" s="6"/>
      <c r="HY196" s="6"/>
      <c r="HZ196" s="6"/>
      <c r="IA196" s="6"/>
      <c r="IB196" s="6"/>
      <c r="IC196" s="6"/>
      <c r="ID196" s="6"/>
      <c r="IE196" s="6"/>
      <c r="IF196" s="6"/>
      <c r="IG196" s="6"/>
      <c r="IH196" s="6"/>
      <c r="II196" s="6"/>
      <c r="IJ196" s="6"/>
      <c r="IK196" s="6"/>
      <c r="IL196" s="6"/>
      <c r="IM196" s="6"/>
      <c r="IN196" s="6"/>
      <c r="IO196" s="6"/>
      <c r="IP196" s="6"/>
      <c r="IQ196" s="6"/>
      <c r="IR196" s="6"/>
      <c r="IS196" s="6"/>
      <c r="IT196" s="6"/>
      <c r="IU196" s="6"/>
      <c r="IV196" s="6"/>
      <c r="IW196" s="6"/>
      <c r="IX196" s="6"/>
      <c r="IY196" s="6"/>
      <c r="IZ196" s="6"/>
      <c r="JA196" s="6"/>
      <c r="JB196" s="6"/>
      <c r="JC196" s="6"/>
      <c r="JD196" s="6"/>
      <c r="JE196" s="6"/>
      <c r="JF196" s="6"/>
      <c r="JG196" s="6"/>
      <c r="JH196" s="6"/>
      <c r="JI196" s="6"/>
      <c r="JJ196" s="6"/>
      <c r="JK196" s="6"/>
      <c r="JL196" s="6"/>
      <c r="JM196" s="6"/>
      <c r="JN196" s="6"/>
      <c r="JO196" s="6"/>
      <c r="JP196" s="6"/>
      <c r="JQ196" s="6"/>
      <c r="JR196" s="6"/>
      <c r="JS196" s="6"/>
      <c r="JT196" s="6"/>
      <c r="JU196" s="6"/>
      <c r="JV196" s="6"/>
      <c r="JW196" s="6"/>
      <c r="JX196" s="6"/>
      <c r="JY196" s="6"/>
      <c r="JZ196" s="6"/>
      <c r="KA196" s="6"/>
      <c r="KB196" s="6"/>
      <c r="KC196" s="6"/>
      <c r="KD196" s="6"/>
      <c r="KE196" s="6"/>
      <c r="KF196" s="6"/>
      <c r="KG196" s="6"/>
      <c r="KH196" s="6"/>
      <c r="KI196" s="6"/>
      <c r="KJ196" s="6"/>
      <c r="KK196" s="6"/>
      <c r="KL196" s="6"/>
      <c r="KM196" s="6"/>
      <c r="KN196" s="6"/>
      <c r="KO196" s="6"/>
      <c r="KP196" s="6"/>
      <c r="KQ196" s="6"/>
      <c r="KR196" s="6"/>
      <c r="KS196" s="6"/>
      <c r="KT196" s="6"/>
      <c r="KU196" s="6"/>
      <c r="KV196" s="6"/>
      <c r="KW196" s="6"/>
      <c r="KX196" s="6"/>
      <c r="KY196" s="6"/>
      <c r="KZ196" s="6"/>
      <c r="LA196" s="6"/>
      <c r="LB196" s="6"/>
      <c r="LC196" s="6"/>
      <c r="LD196" s="6"/>
      <c r="LE196" s="6"/>
      <c r="LF196" s="6"/>
      <c r="LG196" s="6"/>
      <c r="LH196" s="6"/>
      <c r="LI196" s="6"/>
      <c r="LJ196" s="6"/>
      <c r="LK196" s="6"/>
      <c r="LL196" s="6"/>
      <c r="LM196" s="6"/>
      <c r="LN196" s="6"/>
      <c r="LO196" s="6"/>
      <c r="LP196" s="6"/>
      <c r="LQ196" s="6"/>
      <c r="LR196" s="6"/>
      <c r="LS196" s="6"/>
      <c r="LT196" s="6"/>
      <c r="LU196" s="6"/>
      <c r="LV196" s="6"/>
      <c r="LW196" s="6"/>
      <c r="LX196" s="6"/>
      <c r="LY196" s="6"/>
      <c r="LZ196" s="6"/>
      <c r="MA196" s="6"/>
      <c r="MB196" s="6"/>
      <c r="MC196" s="6"/>
      <c r="MD196" s="6"/>
      <c r="ME196" s="6"/>
      <c r="MF196" s="6"/>
      <c r="MG196" s="6"/>
      <c r="MH196" s="6"/>
      <c r="MI196" s="6"/>
      <c r="MJ196" s="6"/>
      <c r="MK196" s="6"/>
      <c r="ML196" s="6"/>
      <c r="MM196" s="6"/>
      <c r="MN196" s="6"/>
      <c r="MO196" s="6"/>
      <c r="MP196" s="6"/>
      <c r="MQ196" s="6"/>
      <c r="MR196" s="6"/>
      <c r="MS196" s="6"/>
      <c r="MT196" s="6"/>
      <c r="MU196" s="6"/>
      <c r="MV196" s="6"/>
      <c r="MW196" s="6"/>
      <c r="MX196" s="6"/>
      <c r="MY196" s="6"/>
      <c r="MZ196" s="6"/>
      <c r="NA196" s="6"/>
      <c r="NB196" s="6"/>
      <c r="NC196" s="6"/>
      <c r="ND196" s="6"/>
      <c r="NE196" s="6"/>
    </row>
    <row r="197" spans="1:369" x14ac:dyDescent="0.25">
      <c r="A197" s="2">
        <v>195</v>
      </c>
      <c r="B197" s="2" t="str">
        <f>INDEX(Pokemon_Data!$C$3:$C$153,Move_Sets!J197)</f>
        <v>Clefable</v>
      </c>
      <c r="C197" s="2" t="str">
        <f>LEFT(RIGHT(INDEX(Pokemon_Data!J$3:J$153,Move_Sets!$J197),LEN(INDEX(Pokemon_Data!J$3:J$153,Move_Sets!$J197))-IF(L197=1,-1,IFERROR(FIND("|",SUBSTITUTE(INDEX(Pokemon_Data!J$3:J$153,Move_Sets!$J197),",","|",L197-1)),-1))-1),IFERROR(FIND("|",SUBSTITUTE(INDEX(Pokemon_Data!J$3:J$153,Move_Sets!$J197),",","|",L197)),LEN(INDEX(Pokemon_Data!J$3:J$153,Move_Sets!$J197))+2)-IF(L197=1,-1,IFERROR(FIND("|",SUBSTITUTE(INDEX(Pokemon_Data!J$3:J$153,Move_Sets!$J197),",","|",L197-1)),1))-2)</f>
        <v>Pound</v>
      </c>
      <c r="D197" s="2" t="str">
        <f>LEFT(RIGHT(INDEX(Pokemon_Data!K$3:K$153,Move_Sets!$J197),LEN(INDEX(Pokemon_Data!K$3:K$153,Move_Sets!$J197))-IF(M197=1,-1,IFERROR(FIND("|",SUBSTITUTE(INDEX(Pokemon_Data!K$3:K$153,Move_Sets!$J197),",","|",M197-1)),-1))-1),IFERROR(FIND("|",SUBSTITUTE(INDEX(Pokemon_Data!K$3:K$153,Move_Sets!$J197),",","|",M197)),LEN(INDEX(Pokemon_Data!K$3:K$153,Move_Sets!$J197))+2)-IF(M197=1,-1,IFERROR(FIND("|",SUBSTITUTE(INDEX(Pokemon_Data!K$3:K$153,Move_Sets!$J197),",","|",M197-1)),1))-2)</f>
        <v>Dazzling Gleam</v>
      </c>
      <c r="E197" s="2">
        <f>MATCH(INDEX(Pokemon_Data!H$3:H$153,$J197),Multipliers_RAW!$A$3:$A$21,0)</f>
        <v>18</v>
      </c>
      <c r="F197" s="2">
        <f>MATCH(INDEX(Pokemon_Data!I$3:I$153,$J197),Multipliers_RAW!$A$3:$A$21,0)</f>
        <v>19</v>
      </c>
      <c r="G197" s="2">
        <f>INDEX(Pokemon_Data!V$3:V$153,$J197)</f>
        <v>142</v>
      </c>
      <c r="H197" s="9">
        <f>INDEX(Pokemon_Data!S$3:S$153,$J197)</f>
        <v>133.44851450000002</v>
      </c>
      <c r="I197" s="9">
        <f>INDEX(Pokemon_Data!T$3:T$153,$J197)</f>
        <v>133.44851450000002</v>
      </c>
      <c r="J197" s="2">
        <f>IFERROR(IF(K196&gt;=INDEX(Pokemon_Data!L$3:L$153,Move_Sets!J196)*INDEX(Pokemon_Data!M$3:M$153,Move_Sets!J196),IF(J196+1&gt;MAX(Pokemon_Data!$A$3:$A$153),"",J196+1),J196),"")</f>
        <v>36</v>
      </c>
      <c r="K197" s="2">
        <f t="shared" ref="K197:K260" si="6">IF(J197=J196,K196+1,1)</f>
        <v>1</v>
      </c>
      <c r="L197" s="2">
        <f>IF(K197=1,1,L196+IF(M196&gt;=INDEX(Pokemon_Data!M$3:M$153,Move_Sets!J197),1,0))</f>
        <v>1</v>
      </c>
      <c r="M197" s="2">
        <f t="shared" ref="M197:M260" si="7">IF(K197=1,1,IF(L197=L196,M196+1,1))</f>
        <v>1</v>
      </c>
      <c r="N197" s="2">
        <f>MATCH(INDEX(FAST_RAW!D$2:D$42,MATCH($C197,FAST_RAW!$A$2:$A$42,0)),Multipliers_RAW!$A$3:$A$21,0)</f>
        <v>1</v>
      </c>
      <c r="O197" s="8">
        <f>INDEX(FAST_RAW!E$2:E$42,MATCH($C197,FAST_RAW!$A$2:$A$42,0))</f>
        <v>7</v>
      </c>
      <c r="P197" s="2">
        <f>INDEX(FAST_RAW!K$2:K$42,MATCH($C197,FAST_RAW!$A$2:$A$42,0))/1000</f>
        <v>0.54</v>
      </c>
      <c r="Q197" s="2">
        <f>INDEX(FAST_RAW!N$2:N$42,MATCH($C197,FAST_RAW!$A$2:$A$42,0))</f>
        <v>7</v>
      </c>
      <c r="R197" s="14">
        <f>(1+COUNTIF($E197:$F197,N197)*Inputs!$B$19)*INDEX(FAST_RAW!F$2:F$42,MATCH($C197,FAST_RAW!$A$2:$A$42,0))</f>
        <v>1</v>
      </c>
      <c r="S197" s="2">
        <f>MATCH(INDEX(Special_RAW!B$2:B$96,MATCH($D197,Special_RAW!$A$2:$A$96,0)),Multipliers_RAW!$A$3:$A$21,0)</f>
        <v>18</v>
      </c>
      <c r="T197" s="8">
        <f>VLOOKUP($D197,Special_RAW!$A$2:$K$96,3,FALSE)</f>
        <v>55</v>
      </c>
      <c r="U197" s="8">
        <f>VLOOKUP($D197,Special_RAW!$A$2:$K$96,8,FALSE)/1000</f>
        <v>4.2</v>
      </c>
      <c r="V197" s="2">
        <f>ROUND(-100/VLOOKUP(D197,Special_RAW!$A$2:$K$96,11,FALSE),0)</f>
        <v>3</v>
      </c>
      <c r="W197" s="66">
        <f>(1+COUNTIF($E197:$F197,S197)*Inputs!$B$19)*(1+VLOOKUP($D197,Special_RAW!$A$2:$K$96,5,FALSE)*Inputs!$B$18)*VLOOKUP($D197,Special_RAW!$A$2:$K$96,4,FALSE)</f>
        <v>1.25</v>
      </c>
      <c r="X197" s="13"/>
      <c r="Y197" s="6"/>
      <c r="Z197" s="6"/>
      <c r="AA197" s="6"/>
      <c r="AB197" s="6"/>
      <c r="AC197" s="6"/>
      <c r="AD197" s="6"/>
      <c r="AE197" s="6"/>
      <c r="AF197" s="6"/>
      <c r="AG197" s="6"/>
      <c r="AH197" s="6"/>
      <c r="AI197" s="6"/>
      <c r="AJ197" s="6"/>
      <c r="AK197" s="6"/>
      <c r="AL197" s="6"/>
      <c r="AM197" s="6"/>
      <c r="AN197" s="6"/>
      <c r="AO197" s="6"/>
      <c r="AP197" s="6"/>
      <c r="AQ197" s="6"/>
      <c r="AR197" s="6"/>
      <c r="AS197" s="6"/>
      <c r="AT197" s="6"/>
      <c r="AU197" s="6"/>
      <c r="AV197" s="6"/>
      <c r="AW197" s="6"/>
      <c r="AX197" s="6"/>
      <c r="AY197" s="6"/>
      <c r="AZ197" s="6"/>
      <c r="BA197" s="6"/>
      <c r="BB197" s="6"/>
      <c r="BC197" s="6"/>
      <c r="BD197" s="6"/>
      <c r="BE197" s="6"/>
      <c r="BF197" s="6"/>
      <c r="BG197" s="6"/>
      <c r="BH197" s="6"/>
      <c r="BI197" s="6"/>
      <c r="BJ197" s="6"/>
      <c r="BK197" s="6"/>
      <c r="BL197" s="6"/>
      <c r="BM197" s="6"/>
      <c r="BN197" s="6"/>
      <c r="BO197" s="6"/>
      <c r="BP197" s="6"/>
      <c r="BQ197" s="6"/>
      <c r="BR197" s="6"/>
      <c r="BS197" s="6"/>
      <c r="BT197" s="6"/>
      <c r="BU197" s="6"/>
      <c r="BV197" s="6"/>
      <c r="BW197" s="6"/>
      <c r="BX197" s="6"/>
      <c r="BY197" s="6"/>
      <c r="BZ197" s="6"/>
      <c r="CA197" s="6"/>
      <c r="CB197" s="6"/>
      <c r="CC197" s="6"/>
      <c r="CD197" s="6"/>
      <c r="CE197" s="6"/>
      <c r="CF197" s="6"/>
      <c r="CG197" s="6"/>
      <c r="CH197" s="6"/>
      <c r="CI197" s="6"/>
      <c r="CJ197" s="6"/>
      <c r="CK197" s="6"/>
      <c r="CL197" s="6"/>
      <c r="CM197" s="6"/>
      <c r="CN197" s="6"/>
      <c r="CO197" s="6"/>
      <c r="CP197" s="6"/>
      <c r="CQ197" s="6"/>
      <c r="CR197" s="6"/>
      <c r="CS197" s="6"/>
      <c r="CT197" s="6"/>
      <c r="CU197" s="6"/>
      <c r="CV197" s="6"/>
      <c r="CW197" s="6"/>
      <c r="CX197" s="6"/>
      <c r="CY197" s="6"/>
      <c r="CZ197" s="6"/>
      <c r="DA197" s="6"/>
      <c r="DB197" s="6"/>
      <c r="DC197" s="6"/>
      <c r="DD197" s="6"/>
      <c r="DE197" s="6"/>
      <c r="DF197" s="6"/>
      <c r="DG197" s="6"/>
      <c r="DH197" s="6"/>
      <c r="DI197" s="6"/>
      <c r="DJ197" s="6"/>
      <c r="DK197" s="6"/>
      <c r="DL197" s="6"/>
      <c r="DM197" s="6"/>
      <c r="DN197" s="6"/>
      <c r="DO197" s="6"/>
      <c r="DP197" s="6"/>
      <c r="DQ197" s="6"/>
      <c r="DR197" s="6"/>
      <c r="DS197" s="6"/>
      <c r="DT197" s="6"/>
      <c r="DU197" s="6"/>
      <c r="DV197" s="6"/>
      <c r="DW197" s="6"/>
      <c r="DX197" s="6"/>
      <c r="DY197" s="6"/>
      <c r="DZ197" s="6"/>
      <c r="EA197" s="6"/>
      <c r="EB197" s="6"/>
      <c r="EC197" s="6"/>
      <c r="ED197" s="6"/>
      <c r="EE197" s="6"/>
      <c r="EF197" s="6"/>
      <c r="EG197" s="6"/>
      <c r="EH197" s="6"/>
      <c r="EI197" s="6"/>
      <c r="EJ197" s="6"/>
      <c r="EK197" s="6"/>
      <c r="EL197" s="6"/>
      <c r="EM197" s="6"/>
      <c r="EN197" s="6"/>
      <c r="EO197" s="6"/>
      <c r="EP197" s="6"/>
      <c r="EQ197" s="6"/>
      <c r="ER197" s="6"/>
      <c r="ES197" s="6"/>
      <c r="ET197" s="6"/>
      <c r="EU197" s="6"/>
      <c r="EV197" s="6"/>
      <c r="EW197" s="6"/>
      <c r="EX197" s="6"/>
      <c r="EY197" s="6"/>
      <c r="EZ197" s="6"/>
      <c r="FA197" s="6"/>
      <c r="FB197" s="6"/>
      <c r="FC197" s="6"/>
      <c r="FD197" s="6"/>
      <c r="FE197" s="6"/>
      <c r="FF197" s="6"/>
      <c r="FG197" s="6"/>
      <c r="FH197" s="6"/>
      <c r="FI197" s="6"/>
      <c r="FJ197" s="6"/>
      <c r="FK197" s="6"/>
      <c r="FL197" s="6"/>
      <c r="FM197" s="6"/>
      <c r="FN197" s="6"/>
      <c r="FO197" s="6"/>
      <c r="FP197" s="6"/>
      <c r="FQ197" s="6"/>
      <c r="FR197" s="6"/>
      <c r="FS197" s="6"/>
      <c r="FT197" s="6"/>
      <c r="FU197" s="6"/>
      <c r="FV197" s="6"/>
      <c r="FW197" s="6"/>
      <c r="FX197" s="6"/>
      <c r="FY197" s="6"/>
      <c r="FZ197" s="6"/>
      <c r="GA197" s="6"/>
      <c r="GB197" s="6"/>
      <c r="GC197" s="6"/>
      <c r="GD197" s="6"/>
      <c r="GE197" s="6"/>
      <c r="GF197" s="6"/>
      <c r="GG197" s="6"/>
      <c r="GH197" s="6"/>
      <c r="GI197" s="6"/>
      <c r="GJ197" s="6"/>
      <c r="GK197" s="6"/>
      <c r="GL197" s="6"/>
      <c r="GM197" s="6"/>
      <c r="GN197" s="6"/>
      <c r="GO197" s="6"/>
      <c r="GP197" s="6"/>
      <c r="GQ197" s="6"/>
      <c r="GR197" s="6"/>
      <c r="GS197" s="6"/>
      <c r="GT197" s="6"/>
      <c r="GU197" s="6"/>
      <c r="GV197" s="6"/>
      <c r="GW197" s="6"/>
      <c r="GX197" s="6"/>
      <c r="GY197" s="6"/>
      <c r="GZ197" s="6"/>
      <c r="HA197" s="6"/>
      <c r="HB197" s="6"/>
      <c r="HC197" s="6"/>
      <c r="HD197" s="6"/>
      <c r="HE197" s="6"/>
      <c r="HF197" s="6"/>
      <c r="HG197" s="6"/>
      <c r="HH197" s="6"/>
      <c r="HI197" s="6"/>
      <c r="HJ197" s="6"/>
      <c r="HK197" s="6"/>
      <c r="HL197" s="6"/>
      <c r="HM197" s="6"/>
      <c r="HN197" s="6"/>
      <c r="HO197" s="6"/>
      <c r="HP197" s="6"/>
      <c r="HQ197" s="6"/>
      <c r="HR197" s="6"/>
      <c r="HS197" s="6"/>
      <c r="HT197" s="6"/>
      <c r="HU197" s="6"/>
      <c r="HV197" s="6"/>
      <c r="HW197" s="6"/>
      <c r="HX197" s="6"/>
      <c r="HY197" s="6"/>
      <c r="HZ197" s="6"/>
      <c r="IA197" s="6"/>
      <c r="IB197" s="6"/>
      <c r="IC197" s="6"/>
      <c r="ID197" s="6"/>
      <c r="IE197" s="6"/>
      <c r="IF197" s="6"/>
      <c r="IG197" s="6"/>
      <c r="IH197" s="6"/>
      <c r="II197" s="6"/>
      <c r="IJ197" s="6"/>
      <c r="IK197" s="6"/>
      <c r="IL197" s="6"/>
      <c r="IM197" s="6"/>
      <c r="IN197" s="6"/>
      <c r="IO197" s="6"/>
      <c r="IP197" s="6"/>
      <c r="IQ197" s="6"/>
      <c r="IR197" s="6"/>
      <c r="IS197" s="6"/>
      <c r="IT197" s="6"/>
      <c r="IU197" s="6"/>
      <c r="IV197" s="6"/>
      <c r="IW197" s="6"/>
      <c r="IX197" s="6"/>
      <c r="IY197" s="6"/>
      <c r="IZ197" s="6"/>
      <c r="JA197" s="6"/>
      <c r="JB197" s="6"/>
      <c r="JC197" s="6"/>
      <c r="JD197" s="6"/>
      <c r="JE197" s="6"/>
      <c r="JF197" s="6"/>
      <c r="JG197" s="6"/>
      <c r="JH197" s="6"/>
      <c r="JI197" s="6"/>
      <c r="JJ197" s="6"/>
      <c r="JK197" s="6"/>
      <c r="JL197" s="6"/>
      <c r="JM197" s="6"/>
      <c r="JN197" s="6"/>
      <c r="JO197" s="6"/>
      <c r="JP197" s="6"/>
      <c r="JQ197" s="6"/>
      <c r="JR197" s="6"/>
      <c r="JS197" s="6"/>
      <c r="JT197" s="6"/>
      <c r="JU197" s="6"/>
      <c r="JV197" s="6"/>
      <c r="JW197" s="6"/>
      <c r="JX197" s="6"/>
      <c r="JY197" s="6"/>
      <c r="JZ197" s="6"/>
      <c r="KA197" s="6"/>
      <c r="KB197" s="6"/>
      <c r="KC197" s="6"/>
      <c r="KD197" s="6"/>
      <c r="KE197" s="6"/>
      <c r="KF197" s="6"/>
      <c r="KG197" s="6"/>
      <c r="KH197" s="6"/>
      <c r="KI197" s="6"/>
      <c r="KJ197" s="6"/>
      <c r="KK197" s="6"/>
      <c r="KL197" s="6"/>
      <c r="KM197" s="6"/>
      <c r="KN197" s="6"/>
      <c r="KO197" s="6"/>
      <c r="KP197" s="6"/>
      <c r="KQ197" s="6"/>
      <c r="KR197" s="6"/>
      <c r="KS197" s="6"/>
      <c r="KT197" s="6"/>
      <c r="KU197" s="6"/>
      <c r="KV197" s="6"/>
      <c r="KW197" s="6"/>
      <c r="KX197" s="6"/>
      <c r="KY197" s="6"/>
      <c r="KZ197" s="6"/>
      <c r="LA197" s="6"/>
      <c r="LB197" s="6"/>
      <c r="LC197" s="6"/>
      <c r="LD197" s="6"/>
      <c r="LE197" s="6"/>
      <c r="LF197" s="6"/>
      <c r="LG197" s="6"/>
      <c r="LH197" s="6"/>
      <c r="LI197" s="6"/>
      <c r="LJ197" s="6"/>
      <c r="LK197" s="6"/>
      <c r="LL197" s="6"/>
      <c r="LM197" s="6"/>
      <c r="LN197" s="6"/>
      <c r="LO197" s="6"/>
      <c r="LP197" s="6"/>
      <c r="LQ197" s="6"/>
      <c r="LR197" s="6"/>
      <c r="LS197" s="6"/>
      <c r="LT197" s="6"/>
      <c r="LU197" s="6"/>
      <c r="LV197" s="6"/>
      <c r="LW197" s="6"/>
      <c r="LX197" s="6"/>
      <c r="LY197" s="6"/>
      <c r="LZ197" s="6"/>
      <c r="MA197" s="6"/>
      <c r="MB197" s="6"/>
      <c r="MC197" s="6"/>
      <c r="MD197" s="6"/>
      <c r="ME197" s="6"/>
      <c r="MF197" s="6"/>
      <c r="MG197" s="6"/>
      <c r="MH197" s="6"/>
      <c r="MI197" s="6"/>
      <c r="MJ197" s="6"/>
      <c r="MK197" s="6"/>
      <c r="ML197" s="6"/>
      <c r="MM197" s="6"/>
      <c r="MN197" s="6"/>
      <c r="MO197" s="6"/>
      <c r="MP197" s="6"/>
      <c r="MQ197" s="6"/>
      <c r="MR197" s="6"/>
      <c r="MS197" s="6"/>
      <c r="MT197" s="6"/>
      <c r="MU197" s="6"/>
      <c r="MV197" s="6"/>
      <c r="MW197" s="6"/>
      <c r="MX197" s="6"/>
      <c r="MY197" s="6"/>
      <c r="MZ197" s="6"/>
      <c r="NA197" s="6"/>
      <c r="NB197" s="6"/>
      <c r="NC197" s="6"/>
      <c r="ND197" s="6"/>
      <c r="NE197" s="6"/>
    </row>
    <row r="198" spans="1:369" x14ac:dyDescent="0.25">
      <c r="A198" s="2">
        <v>196</v>
      </c>
      <c r="B198" s="2" t="str">
        <f>INDEX(Pokemon_Data!$C$3:$C$153,Move_Sets!J198)</f>
        <v>Clefable</v>
      </c>
      <c r="C198" s="2" t="str">
        <f>LEFT(RIGHT(INDEX(Pokemon_Data!J$3:J$153,Move_Sets!$J198),LEN(INDEX(Pokemon_Data!J$3:J$153,Move_Sets!$J198))-IF(L198=1,-1,IFERROR(FIND("|",SUBSTITUTE(INDEX(Pokemon_Data!J$3:J$153,Move_Sets!$J198),",","|",L198-1)),-1))-1),IFERROR(FIND("|",SUBSTITUTE(INDEX(Pokemon_Data!J$3:J$153,Move_Sets!$J198),",","|",L198)),LEN(INDEX(Pokemon_Data!J$3:J$153,Move_Sets!$J198))+2)-IF(L198=1,-1,IFERROR(FIND("|",SUBSTITUTE(INDEX(Pokemon_Data!J$3:J$153,Move_Sets!$J198),",","|",L198-1)),1))-2)</f>
        <v>Pound</v>
      </c>
      <c r="D198" s="2" t="str">
        <f>LEFT(RIGHT(INDEX(Pokemon_Data!K$3:K$153,Move_Sets!$J198),LEN(INDEX(Pokemon_Data!K$3:K$153,Move_Sets!$J198))-IF(M198=1,-1,IFERROR(FIND("|",SUBSTITUTE(INDEX(Pokemon_Data!K$3:K$153,Move_Sets!$J198),",","|",M198-1)),-1))-1),IFERROR(FIND("|",SUBSTITUTE(INDEX(Pokemon_Data!K$3:K$153,Move_Sets!$J198),",","|",M198)),LEN(INDEX(Pokemon_Data!K$3:K$153,Move_Sets!$J198))+2)-IF(M198=1,-1,IFERROR(FIND("|",SUBSTITUTE(INDEX(Pokemon_Data!K$3:K$153,Move_Sets!$J198),",","|",M198-1)),1))-2)</f>
        <v>Psychic</v>
      </c>
      <c r="E198" s="2">
        <f>MATCH(INDEX(Pokemon_Data!H$3:H$153,$J198),Multipliers_RAW!$A$3:$A$21,0)</f>
        <v>18</v>
      </c>
      <c r="F198" s="2">
        <f>MATCH(INDEX(Pokemon_Data!I$3:I$153,$J198),Multipliers_RAW!$A$3:$A$21,0)</f>
        <v>19</v>
      </c>
      <c r="G198" s="2">
        <f>INDEX(Pokemon_Data!V$3:V$153,$J198)</f>
        <v>142</v>
      </c>
      <c r="H198" s="9">
        <f>INDEX(Pokemon_Data!S$3:S$153,$J198)</f>
        <v>133.44851450000002</v>
      </c>
      <c r="I198" s="9">
        <f>INDEX(Pokemon_Data!T$3:T$153,$J198)</f>
        <v>133.44851450000002</v>
      </c>
      <c r="J198" s="2">
        <f>IFERROR(IF(K197&gt;=INDEX(Pokemon_Data!L$3:L$153,Move_Sets!J197)*INDEX(Pokemon_Data!M$3:M$153,Move_Sets!J197),IF(J197+1&gt;MAX(Pokemon_Data!$A$3:$A$153),"",J197+1),J197),"")</f>
        <v>36</v>
      </c>
      <c r="K198" s="2">
        <f t="shared" si="6"/>
        <v>2</v>
      </c>
      <c r="L198" s="2">
        <f>IF(K198=1,1,L197+IF(M197&gt;=INDEX(Pokemon_Data!M$3:M$153,Move_Sets!J198),1,0))</f>
        <v>1</v>
      </c>
      <c r="M198" s="2">
        <f t="shared" si="7"/>
        <v>2</v>
      </c>
      <c r="N198" s="2">
        <f>MATCH(INDEX(FAST_RAW!D$2:D$42,MATCH($C198,FAST_RAW!$A$2:$A$42,0)),Multipliers_RAW!$A$3:$A$21,0)</f>
        <v>1</v>
      </c>
      <c r="O198" s="8">
        <f>INDEX(FAST_RAW!E$2:E$42,MATCH($C198,FAST_RAW!$A$2:$A$42,0))</f>
        <v>7</v>
      </c>
      <c r="P198" s="2">
        <f>INDEX(FAST_RAW!K$2:K$42,MATCH($C198,FAST_RAW!$A$2:$A$42,0))/1000</f>
        <v>0.54</v>
      </c>
      <c r="Q198" s="2">
        <f>INDEX(FAST_RAW!N$2:N$42,MATCH($C198,FAST_RAW!$A$2:$A$42,0))</f>
        <v>7</v>
      </c>
      <c r="R198" s="14">
        <f>(1+COUNTIF($E198:$F198,N198)*Inputs!$B$19)*INDEX(FAST_RAW!F$2:F$42,MATCH($C198,FAST_RAW!$A$2:$A$42,0))</f>
        <v>1</v>
      </c>
      <c r="S198" s="2">
        <f>MATCH(INDEX(Special_RAW!B$2:B$96,MATCH($D198,Special_RAW!$A$2:$A$96,0)),Multipliers_RAW!$A$3:$A$21,0)</f>
        <v>11</v>
      </c>
      <c r="T198" s="8">
        <f>VLOOKUP($D198,Special_RAW!$A$2:$K$96,3,FALSE)</f>
        <v>55</v>
      </c>
      <c r="U198" s="8">
        <f>VLOOKUP($D198,Special_RAW!$A$2:$K$96,8,FALSE)/1000</f>
        <v>2.8</v>
      </c>
      <c r="V198" s="2">
        <f>ROUND(-100/VLOOKUP(D198,Special_RAW!$A$2:$K$96,11,FALSE),0)</f>
        <v>2</v>
      </c>
      <c r="W198" s="66">
        <f>(1+COUNTIF($E198:$F198,S198)*Inputs!$B$19)*(1+VLOOKUP($D198,Special_RAW!$A$2:$K$96,5,FALSE)*Inputs!$B$18)*VLOOKUP($D198,Special_RAW!$A$2:$K$96,4,FALSE)</f>
        <v>1</v>
      </c>
      <c r="X198" s="13"/>
      <c r="Y198" s="6"/>
      <c r="Z198" s="6"/>
      <c r="AA198" s="6"/>
      <c r="AB198" s="6"/>
      <c r="AC198" s="6"/>
      <c r="AD198" s="6"/>
      <c r="AE198" s="6"/>
      <c r="AF198" s="6"/>
      <c r="AG198" s="6"/>
      <c r="AH198" s="6"/>
      <c r="AI198" s="6"/>
      <c r="AJ198" s="6"/>
      <c r="AK198" s="6"/>
      <c r="AL198" s="6"/>
      <c r="AM198" s="6"/>
      <c r="AN198" s="6"/>
      <c r="AO198" s="6"/>
      <c r="AP198" s="6"/>
      <c r="AQ198" s="6"/>
      <c r="AR198" s="6"/>
      <c r="AS198" s="6"/>
      <c r="AT198" s="6"/>
      <c r="AU198" s="6"/>
      <c r="AV198" s="6"/>
      <c r="AW198" s="6"/>
      <c r="AX198" s="6"/>
      <c r="AY198" s="6"/>
      <c r="AZ198" s="6"/>
      <c r="BA198" s="6"/>
      <c r="BB198" s="6"/>
      <c r="BC198" s="6"/>
      <c r="BD198" s="6"/>
      <c r="BE198" s="6"/>
      <c r="BF198" s="6"/>
      <c r="BG198" s="6"/>
      <c r="BH198" s="6"/>
      <c r="BI198" s="6"/>
      <c r="BJ198" s="6"/>
      <c r="BK198" s="6"/>
      <c r="BL198" s="6"/>
      <c r="BM198" s="6"/>
      <c r="BN198" s="6"/>
      <c r="BO198" s="6"/>
      <c r="BP198" s="6"/>
      <c r="BQ198" s="6"/>
      <c r="BR198" s="6"/>
      <c r="BS198" s="6"/>
      <c r="BT198" s="6"/>
      <c r="BU198" s="6"/>
      <c r="BV198" s="6"/>
      <c r="BW198" s="6"/>
      <c r="BX198" s="6"/>
      <c r="BY198" s="6"/>
      <c r="BZ198" s="6"/>
      <c r="CA198" s="6"/>
      <c r="CB198" s="6"/>
      <c r="CC198" s="6"/>
      <c r="CD198" s="6"/>
      <c r="CE198" s="6"/>
      <c r="CF198" s="6"/>
      <c r="CG198" s="6"/>
      <c r="CH198" s="6"/>
      <c r="CI198" s="6"/>
      <c r="CJ198" s="6"/>
      <c r="CK198" s="6"/>
      <c r="CL198" s="6"/>
      <c r="CM198" s="6"/>
      <c r="CN198" s="6"/>
      <c r="CO198" s="6"/>
      <c r="CP198" s="6"/>
      <c r="CQ198" s="6"/>
      <c r="CR198" s="6"/>
      <c r="CS198" s="6"/>
      <c r="CT198" s="6"/>
      <c r="CU198" s="6"/>
      <c r="CV198" s="6"/>
      <c r="CW198" s="6"/>
      <c r="CX198" s="6"/>
      <c r="CY198" s="6"/>
      <c r="CZ198" s="6"/>
      <c r="DA198" s="6"/>
      <c r="DB198" s="6"/>
      <c r="DC198" s="6"/>
      <c r="DD198" s="6"/>
      <c r="DE198" s="6"/>
      <c r="DF198" s="6"/>
      <c r="DG198" s="6"/>
      <c r="DH198" s="6"/>
      <c r="DI198" s="6"/>
      <c r="DJ198" s="6"/>
      <c r="DK198" s="6"/>
      <c r="DL198" s="6"/>
      <c r="DM198" s="6"/>
      <c r="DN198" s="6"/>
      <c r="DO198" s="6"/>
      <c r="DP198" s="6"/>
      <c r="DQ198" s="6"/>
      <c r="DR198" s="6"/>
      <c r="DS198" s="6"/>
      <c r="DT198" s="6"/>
      <c r="DU198" s="6"/>
      <c r="DV198" s="6"/>
      <c r="DW198" s="6"/>
      <c r="DX198" s="6"/>
      <c r="DY198" s="6"/>
      <c r="DZ198" s="6"/>
      <c r="EA198" s="6"/>
      <c r="EB198" s="6"/>
      <c r="EC198" s="6"/>
      <c r="ED198" s="6"/>
      <c r="EE198" s="6"/>
      <c r="EF198" s="6"/>
      <c r="EG198" s="6"/>
      <c r="EH198" s="6"/>
      <c r="EI198" s="6"/>
      <c r="EJ198" s="6"/>
      <c r="EK198" s="6"/>
      <c r="EL198" s="6"/>
      <c r="EM198" s="6"/>
      <c r="EN198" s="6"/>
      <c r="EO198" s="6"/>
      <c r="EP198" s="6"/>
      <c r="EQ198" s="6"/>
      <c r="ER198" s="6"/>
      <c r="ES198" s="6"/>
      <c r="ET198" s="6"/>
      <c r="EU198" s="6"/>
      <c r="EV198" s="6"/>
      <c r="EW198" s="6"/>
      <c r="EX198" s="6"/>
      <c r="EY198" s="6"/>
      <c r="EZ198" s="6"/>
      <c r="FA198" s="6"/>
      <c r="FB198" s="6"/>
      <c r="FC198" s="6"/>
      <c r="FD198" s="6"/>
      <c r="FE198" s="6"/>
      <c r="FF198" s="6"/>
      <c r="FG198" s="6"/>
      <c r="FH198" s="6"/>
      <c r="FI198" s="6"/>
      <c r="FJ198" s="6"/>
      <c r="FK198" s="6"/>
      <c r="FL198" s="6"/>
      <c r="FM198" s="6"/>
      <c r="FN198" s="6"/>
      <c r="FO198" s="6"/>
      <c r="FP198" s="6"/>
      <c r="FQ198" s="6"/>
      <c r="FR198" s="6"/>
      <c r="FS198" s="6"/>
      <c r="FT198" s="6"/>
      <c r="FU198" s="6"/>
      <c r="FV198" s="6"/>
      <c r="FW198" s="6"/>
      <c r="FX198" s="6"/>
      <c r="FY198" s="6"/>
      <c r="FZ198" s="6"/>
      <c r="GA198" s="6"/>
      <c r="GB198" s="6"/>
      <c r="GC198" s="6"/>
      <c r="GD198" s="6"/>
      <c r="GE198" s="6"/>
      <c r="GF198" s="6"/>
      <c r="GG198" s="6"/>
      <c r="GH198" s="6"/>
      <c r="GI198" s="6"/>
      <c r="GJ198" s="6"/>
      <c r="GK198" s="6"/>
      <c r="GL198" s="6"/>
      <c r="GM198" s="6"/>
      <c r="GN198" s="6"/>
      <c r="GO198" s="6"/>
      <c r="GP198" s="6"/>
      <c r="GQ198" s="6"/>
      <c r="GR198" s="6"/>
      <c r="GS198" s="6"/>
      <c r="GT198" s="6"/>
      <c r="GU198" s="6"/>
      <c r="GV198" s="6"/>
      <c r="GW198" s="6"/>
      <c r="GX198" s="6"/>
      <c r="GY198" s="6"/>
      <c r="GZ198" s="6"/>
      <c r="HA198" s="6"/>
      <c r="HB198" s="6"/>
      <c r="HC198" s="6"/>
      <c r="HD198" s="6"/>
      <c r="HE198" s="6"/>
      <c r="HF198" s="6"/>
      <c r="HG198" s="6"/>
      <c r="HH198" s="6"/>
      <c r="HI198" s="6"/>
      <c r="HJ198" s="6"/>
      <c r="HK198" s="6"/>
      <c r="HL198" s="6"/>
      <c r="HM198" s="6"/>
      <c r="HN198" s="6"/>
      <c r="HO198" s="6"/>
      <c r="HP198" s="6"/>
      <c r="HQ198" s="6"/>
      <c r="HR198" s="6"/>
      <c r="HS198" s="6"/>
      <c r="HT198" s="6"/>
      <c r="HU198" s="6"/>
      <c r="HV198" s="6"/>
      <c r="HW198" s="6"/>
      <c r="HX198" s="6"/>
      <c r="HY198" s="6"/>
      <c r="HZ198" s="6"/>
      <c r="IA198" s="6"/>
      <c r="IB198" s="6"/>
      <c r="IC198" s="6"/>
      <c r="ID198" s="6"/>
      <c r="IE198" s="6"/>
      <c r="IF198" s="6"/>
      <c r="IG198" s="6"/>
      <c r="IH198" s="6"/>
      <c r="II198" s="6"/>
      <c r="IJ198" s="6"/>
      <c r="IK198" s="6"/>
      <c r="IL198" s="6"/>
      <c r="IM198" s="6"/>
      <c r="IN198" s="6"/>
      <c r="IO198" s="6"/>
      <c r="IP198" s="6"/>
      <c r="IQ198" s="6"/>
      <c r="IR198" s="6"/>
      <c r="IS198" s="6"/>
      <c r="IT198" s="6"/>
      <c r="IU198" s="6"/>
      <c r="IV198" s="6"/>
      <c r="IW198" s="6"/>
      <c r="IX198" s="6"/>
      <c r="IY198" s="6"/>
      <c r="IZ198" s="6"/>
      <c r="JA198" s="6"/>
      <c r="JB198" s="6"/>
      <c r="JC198" s="6"/>
      <c r="JD198" s="6"/>
      <c r="JE198" s="6"/>
      <c r="JF198" s="6"/>
      <c r="JG198" s="6"/>
      <c r="JH198" s="6"/>
      <c r="JI198" s="6"/>
      <c r="JJ198" s="6"/>
      <c r="JK198" s="6"/>
      <c r="JL198" s="6"/>
      <c r="JM198" s="6"/>
      <c r="JN198" s="6"/>
      <c r="JO198" s="6"/>
      <c r="JP198" s="6"/>
      <c r="JQ198" s="6"/>
      <c r="JR198" s="6"/>
      <c r="JS198" s="6"/>
      <c r="JT198" s="6"/>
      <c r="JU198" s="6"/>
      <c r="JV198" s="6"/>
      <c r="JW198" s="6"/>
      <c r="JX198" s="6"/>
      <c r="JY198" s="6"/>
      <c r="JZ198" s="6"/>
      <c r="KA198" s="6"/>
      <c r="KB198" s="6"/>
      <c r="KC198" s="6"/>
      <c r="KD198" s="6"/>
      <c r="KE198" s="6"/>
      <c r="KF198" s="6"/>
      <c r="KG198" s="6"/>
      <c r="KH198" s="6"/>
      <c r="KI198" s="6"/>
      <c r="KJ198" s="6"/>
      <c r="KK198" s="6"/>
      <c r="KL198" s="6"/>
      <c r="KM198" s="6"/>
      <c r="KN198" s="6"/>
      <c r="KO198" s="6"/>
      <c r="KP198" s="6"/>
      <c r="KQ198" s="6"/>
      <c r="KR198" s="6"/>
      <c r="KS198" s="6"/>
      <c r="KT198" s="6"/>
      <c r="KU198" s="6"/>
      <c r="KV198" s="6"/>
      <c r="KW198" s="6"/>
      <c r="KX198" s="6"/>
      <c r="KY198" s="6"/>
      <c r="KZ198" s="6"/>
      <c r="LA198" s="6"/>
      <c r="LB198" s="6"/>
      <c r="LC198" s="6"/>
      <c r="LD198" s="6"/>
      <c r="LE198" s="6"/>
      <c r="LF198" s="6"/>
      <c r="LG198" s="6"/>
      <c r="LH198" s="6"/>
      <c r="LI198" s="6"/>
      <c r="LJ198" s="6"/>
      <c r="LK198" s="6"/>
      <c r="LL198" s="6"/>
      <c r="LM198" s="6"/>
      <c r="LN198" s="6"/>
      <c r="LO198" s="6"/>
      <c r="LP198" s="6"/>
      <c r="LQ198" s="6"/>
      <c r="LR198" s="6"/>
      <c r="LS198" s="6"/>
      <c r="LT198" s="6"/>
      <c r="LU198" s="6"/>
      <c r="LV198" s="6"/>
      <c r="LW198" s="6"/>
      <c r="LX198" s="6"/>
      <c r="LY198" s="6"/>
      <c r="LZ198" s="6"/>
      <c r="MA198" s="6"/>
      <c r="MB198" s="6"/>
      <c r="MC198" s="6"/>
      <c r="MD198" s="6"/>
      <c r="ME198" s="6"/>
      <c r="MF198" s="6"/>
      <c r="MG198" s="6"/>
      <c r="MH198" s="6"/>
      <c r="MI198" s="6"/>
      <c r="MJ198" s="6"/>
      <c r="MK198" s="6"/>
      <c r="ML198" s="6"/>
      <c r="MM198" s="6"/>
      <c r="MN198" s="6"/>
      <c r="MO198" s="6"/>
      <c r="MP198" s="6"/>
      <c r="MQ198" s="6"/>
      <c r="MR198" s="6"/>
      <c r="MS198" s="6"/>
      <c r="MT198" s="6"/>
      <c r="MU198" s="6"/>
      <c r="MV198" s="6"/>
      <c r="MW198" s="6"/>
      <c r="MX198" s="6"/>
      <c r="MY198" s="6"/>
      <c r="MZ198" s="6"/>
      <c r="NA198" s="6"/>
      <c r="NB198" s="6"/>
      <c r="NC198" s="6"/>
      <c r="ND198" s="6"/>
      <c r="NE198" s="6"/>
    </row>
    <row r="199" spans="1:369" x14ac:dyDescent="0.25">
      <c r="A199" s="2">
        <v>197</v>
      </c>
      <c r="B199" s="2" t="str">
        <f>INDEX(Pokemon_Data!$C$3:$C$153,Move_Sets!J199)</f>
        <v>Clefable</v>
      </c>
      <c r="C199" s="2" t="str">
        <f>LEFT(RIGHT(INDEX(Pokemon_Data!J$3:J$153,Move_Sets!$J199),LEN(INDEX(Pokemon_Data!J$3:J$153,Move_Sets!$J199))-IF(L199=1,-1,IFERROR(FIND("|",SUBSTITUTE(INDEX(Pokemon_Data!J$3:J$153,Move_Sets!$J199),",","|",L199-1)),-1))-1),IFERROR(FIND("|",SUBSTITUTE(INDEX(Pokemon_Data!J$3:J$153,Move_Sets!$J199),",","|",L199)),LEN(INDEX(Pokemon_Data!J$3:J$153,Move_Sets!$J199))+2)-IF(L199=1,-1,IFERROR(FIND("|",SUBSTITUTE(INDEX(Pokemon_Data!J$3:J$153,Move_Sets!$J199),",","|",L199-1)),1))-2)</f>
        <v>Pound</v>
      </c>
      <c r="D199" s="2" t="str">
        <f>LEFT(RIGHT(INDEX(Pokemon_Data!K$3:K$153,Move_Sets!$J199),LEN(INDEX(Pokemon_Data!K$3:K$153,Move_Sets!$J199))-IF(M199=1,-1,IFERROR(FIND("|",SUBSTITUTE(INDEX(Pokemon_Data!K$3:K$153,Move_Sets!$J199),",","|",M199-1)),-1))-1),IFERROR(FIND("|",SUBSTITUTE(INDEX(Pokemon_Data!K$3:K$153,Move_Sets!$J199),",","|",M199)),LEN(INDEX(Pokemon_Data!K$3:K$153,Move_Sets!$J199))+2)-IF(M199=1,-1,IFERROR(FIND("|",SUBSTITUTE(INDEX(Pokemon_Data!K$3:K$153,Move_Sets!$J199),",","|",M199-1)),1))-2)</f>
        <v>Moonblast</v>
      </c>
      <c r="E199" s="2">
        <f>MATCH(INDEX(Pokemon_Data!H$3:H$153,$J199),Multipliers_RAW!$A$3:$A$21,0)</f>
        <v>18</v>
      </c>
      <c r="F199" s="2">
        <f>MATCH(INDEX(Pokemon_Data!I$3:I$153,$J199),Multipliers_RAW!$A$3:$A$21,0)</f>
        <v>19</v>
      </c>
      <c r="G199" s="2">
        <f>INDEX(Pokemon_Data!V$3:V$153,$J199)</f>
        <v>142</v>
      </c>
      <c r="H199" s="9">
        <f>INDEX(Pokemon_Data!S$3:S$153,$J199)</f>
        <v>133.44851450000002</v>
      </c>
      <c r="I199" s="9">
        <f>INDEX(Pokemon_Data!T$3:T$153,$J199)</f>
        <v>133.44851450000002</v>
      </c>
      <c r="J199" s="2">
        <f>IFERROR(IF(K198&gt;=INDEX(Pokemon_Data!L$3:L$153,Move_Sets!J198)*INDEX(Pokemon_Data!M$3:M$153,Move_Sets!J198),IF(J198+1&gt;MAX(Pokemon_Data!$A$3:$A$153),"",J198+1),J198),"")</f>
        <v>36</v>
      </c>
      <c r="K199" s="2">
        <f t="shared" si="6"/>
        <v>3</v>
      </c>
      <c r="L199" s="2">
        <f>IF(K199=1,1,L198+IF(M198&gt;=INDEX(Pokemon_Data!M$3:M$153,Move_Sets!J199),1,0))</f>
        <v>1</v>
      </c>
      <c r="M199" s="2">
        <f t="shared" si="7"/>
        <v>3</v>
      </c>
      <c r="N199" s="2">
        <f>MATCH(INDEX(FAST_RAW!D$2:D$42,MATCH($C199,FAST_RAW!$A$2:$A$42,0)),Multipliers_RAW!$A$3:$A$21,0)</f>
        <v>1</v>
      </c>
      <c r="O199" s="8">
        <f>INDEX(FAST_RAW!E$2:E$42,MATCH($C199,FAST_RAW!$A$2:$A$42,0))</f>
        <v>7</v>
      </c>
      <c r="P199" s="2">
        <f>INDEX(FAST_RAW!K$2:K$42,MATCH($C199,FAST_RAW!$A$2:$A$42,0))/1000</f>
        <v>0.54</v>
      </c>
      <c r="Q199" s="2">
        <f>INDEX(FAST_RAW!N$2:N$42,MATCH($C199,FAST_RAW!$A$2:$A$42,0))</f>
        <v>7</v>
      </c>
      <c r="R199" s="14">
        <f>(1+COUNTIF($E199:$F199,N199)*Inputs!$B$19)*INDEX(FAST_RAW!F$2:F$42,MATCH($C199,FAST_RAW!$A$2:$A$42,0))</f>
        <v>1</v>
      </c>
      <c r="S199" s="2">
        <f>MATCH(INDEX(Special_RAW!B$2:B$96,MATCH($D199,Special_RAW!$A$2:$A$96,0)),Multipliers_RAW!$A$3:$A$21,0)</f>
        <v>18</v>
      </c>
      <c r="T199" s="8">
        <f>VLOOKUP($D199,Special_RAW!$A$2:$K$96,3,FALSE)</f>
        <v>85</v>
      </c>
      <c r="U199" s="8">
        <f>VLOOKUP($D199,Special_RAW!$A$2:$K$96,8,FALSE)/1000</f>
        <v>4.0999999999999996</v>
      </c>
      <c r="V199" s="2">
        <f>ROUND(-100/VLOOKUP(D199,Special_RAW!$A$2:$K$96,11,FALSE),0)</f>
        <v>1</v>
      </c>
      <c r="W199" s="66">
        <f>(1+COUNTIF($E199:$F199,S199)*Inputs!$B$19)*(1+VLOOKUP($D199,Special_RAW!$A$2:$K$96,5,FALSE)*Inputs!$B$18)*VLOOKUP($D199,Special_RAW!$A$2:$K$96,4,FALSE)</f>
        <v>1.25</v>
      </c>
      <c r="X199" s="13"/>
      <c r="Y199" s="6"/>
      <c r="Z199" s="6"/>
      <c r="AA199" s="6"/>
      <c r="AB199" s="6"/>
      <c r="AC199" s="6"/>
      <c r="AD199" s="6"/>
      <c r="AE199" s="6"/>
      <c r="AF199" s="6"/>
      <c r="AG199" s="6"/>
      <c r="AH199" s="6"/>
      <c r="AI199" s="6"/>
      <c r="AJ199" s="6"/>
      <c r="AK199" s="6"/>
      <c r="AL199" s="6"/>
      <c r="AM199" s="6"/>
      <c r="AN199" s="6"/>
      <c r="AO199" s="6"/>
      <c r="AP199" s="6"/>
      <c r="AQ199" s="6"/>
      <c r="AR199" s="6"/>
      <c r="AS199" s="6"/>
      <c r="AT199" s="6"/>
      <c r="AU199" s="6"/>
      <c r="AV199" s="6"/>
      <c r="AW199" s="6"/>
      <c r="AX199" s="6"/>
      <c r="AY199" s="6"/>
      <c r="AZ199" s="6"/>
      <c r="BA199" s="6"/>
      <c r="BB199" s="6"/>
      <c r="BC199" s="6"/>
      <c r="BD199" s="6"/>
      <c r="BE199" s="6"/>
      <c r="BF199" s="6"/>
      <c r="BG199" s="6"/>
      <c r="BH199" s="6"/>
      <c r="BI199" s="6"/>
      <c r="BJ199" s="6"/>
      <c r="BK199" s="6"/>
      <c r="BL199" s="6"/>
      <c r="BM199" s="6"/>
      <c r="BN199" s="6"/>
      <c r="BO199" s="6"/>
      <c r="BP199" s="6"/>
      <c r="BQ199" s="6"/>
      <c r="BR199" s="6"/>
      <c r="BS199" s="6"/>
      <c r="BT199" s="6"/>
      <c r="BU199" s="6"/>
      <c r="BV199" s="6"/>
      <c r="BW199" s="6"/>
      <c r="BX199" s="6"/>
      <c r="BY199" s="6"/>
      <c r="BZ199" s="6"/>
      <c r="CA199" s="6"/>
      <c r="CB199" s="6"/>
      <c r="CC199" s="6"/>
      <c r="CD199" s="6"/>
      <c r="CE199" s="6"/>
      <c r="CF199" s="6"/>
      <c r="CG199" s="6"/>
      <c r="CH199" s="6"/>
      <c r="CI199" s="6"/>
      <c r="CJ199" s="6"/>
      <c r="CK199" s="6"/>
      <c r="CL199" s="6"/>
      <c r="CM199" s="6"/>
      <c r="CN199" s="6"/>
      <c r="CO199" s="6"/>
      <c r="CP199" s="6"/>
      <c r="CQ199" s="6"/>
      <c r="CR199" s="6"/>
      <c r="CS199" s="6"/>
      <c r="CT199" s="6"/>
      <c r="CU199" s="6"/>
      <c r="CV199" s="6"/>
      <c r="CW199" s="6"/>
      <c r="CX199" s="6"/>
      <c r="CY199" s="6"/>
      <c r="CZ199" s="6"/>
      <c r="DA199" s="6"/>
      <c r="DB199" s="6"/>
      <c r="DC199" s="6"/>
      <c r="DD199" s="6"/>
      <c r="DE199" s="6"/>
      <c r="DF199" s="6"/>
      <c r="DG199" s="6"/>
      <c r="DH199" s="6"/>
      <c r="DI199" s="6"/>
      <c r="DJ199" s="6"/>
      <c r="DK199" s="6"/>
      <c r="DL199" s="6"/>
      <c r="DM199" s="6"/>
      <c r="DN199" s="6"/>
      <c r="DO199" s="6"/>
      <c r="DP199" s="6"/>
      <c r="DQ199" s="6"/>
      <c r="DR199" s="6"/>
      <c r="DS199" s="6"/>
      <c r="DT199" s="6"/>
      <c r="DU199" s="6"/>
      <c r="DV199" s="6"/>
      <c r="DW199" s="6"/>
      <c r="DX199" s="6"/>
      <c r="DY199" s="6"/>
      <c r="DZ199" s="6"/>
      <c r="EA199" s="6"/>
      <c r="EB199" s="6"/>
      <c r="EC199" s="6"/>
      <c r="ED199" s="6"/>
      <c r="EE199" s="6"/>
      <c r="EF199" s="6"/>
      <c r="EG199" s="6"/>
      <c r="EH199" s="6"/>
      <c r="EI199" s="6"/>
      <c r="EJ199" s="6"/>
      <c r="EK199" s="6"/>
      <c r="EL199" s="6"/>
      <c r="EM199" s="6"/>
      <c r="EN199" s="6"/>
      <c r="EO199" s="6"/>
      <c r="EP199" s="6"/>
      <c r="EQ199" s="6"/>
      <c r="ER199" s="6"/>
      <c r="ES199" s="6"/>
      <c r="ET199" s="6"/>
      <c r="EU199" s="6"/>
      <c r="EV199" s="6"/>
      <c r="EW199" s="6"/>
      <c r="EX199" s="6"/>
      <c r="EY199" s="6"/>
      <c r="EZ199" s="6"/>
      <c r="FA199" s="6"/>
      <c r="FB199" s="6"/>
      <c r="FC199" s="6"/>
      <c r="FD199" s="6"/>
      <c r="FE199" s="6"/>
      <c r="FF199" s="6"/>
      <c r="FG199" s="6"/>
      <c r="FH199" s="6"/>
      <c r="FI199" s="6"/>
      <c r="FJ199" s="6"/>
      <c r="FK199" s="6"/>
      <c r="FL199" s="6"/>
      <c r="FM199" s="6"/>
      <c r="FN199" s="6"/>
      <c r="FO199" s="6"/>
      <c r="FP199" s="6"/>
      <c r="FQ199" s="6"/>
      <c r="FR199" s="6"/>
      <c r="FS199" s="6"/>
      <c r="FT199" s="6"/>
      <c r="FU199" s="6"/>
      <c r="FV199" s="6"/>
      <c r="FW199" s="6"/>
      <c r="FX199" s="6"/>
      <c r="FY199" s="6"/>
      <c r="FZ199" s="6"/>
      <c r="GA199" s="6"/>
      <c r="GB199" s="6"/>
      <c r="GC199" s="6"/>
      <c r="GD199" s="6"/>
      <c r="GE199" s="6"/>
      <c r="GF199" s="6"/>
      <c r="GG199" s="6"/>
      <c r="GH199" s="6"/>
      <c r="GI199" s="6"/>
      <c r="GJ199" s="6"/>
      <c r="GK199" s="6"/>
      <c r="GL199" s="6"/>
      <c r="GM199" s="6"/>
      <c r="GN199" s="6"/>
      <c r="GO199" s="6"/>
      <c r="GP199" s="6"/>
      <c r="GQ199" s="6"/>
      <c r="GR199" s="6"/>
      <c r="GS199" s="6"/>
      <c r="GT199" s="6"/>
      <c r="GU199" s="6"/>
      <c r="GV199" s="6"/>
      <c r="GW199" s="6"/>
      <c r="GX199" s="6"/>
      <c r="GY199" s="6"/>
      <c r="GZ199" s="6"/>
      <c r="HA199" s="6"/>
      <c r="HB199" s="6"/>
      <c r="HC199" s="6"/>
      <c r="HD199" s="6"/>
      <c r="HE199" s="6"/>
      <c r="HF199" s="6"/>
      <c r="HG199" s="6"/>
      <c r="HH199" s="6"/>
      <c r="HI199" s="6"/>
      <c r="HJ199" s="6"/>
      <c r="HK199" s="6"/>
      <c r="HL199" s="6"/>
      <c r="HM199" s="6"/>
      <c r="HN199" s="6"/>
      <c r="HO199" s="6"/>
      <c r="HP199" s="6"/>
      <c r="HQ199" s="6"/>
      <c r="HR199" s="6"/>
      <c r="HS199" s="6"/>
      <c r="HT199" s="6"/>
      <c r="HU199" s="6"/>
      <c r="HV199" s="6"/>
      <c r="HW199" s="6"/>
      <c r="HX199" s="6"/>
      <c r="HY199" s="6"/>
      <c r="HZ199" s="6"/>
      <c r="IA199" s="6"/>
      <c r="IB199" s="6"/>
      <c r="IC199" s="6"/>
      <c r="ID199" s="6"/>
      <c r="IE199" s="6"/>
      <c r="IF199" s="6"/>
      <c r="IG199" s="6"/>
      <c r="IH199" s="6"/>
      <c r="II199" s="6"/>
      <c r="IJ199" s="6"/>
      <c r="IK199" s="6"/>
      <c r="IL199" s="6"/>
      <c r="IM199" s="6"/>
      <c r="IN199" s="6"/>
      <c r="IO199" s="6"/>
      <c r="IP199" s="6"/>
      <c r="IQ199" s="6"/>
      <c r="IR199" s="6"/>
      <c r="IS199" s="6"/>
      <c r="IT199" s="6"/>
      <c r="IU199" s="6"/>
      <c r="IV199" s="6"/>
      <c r="IW199" s="6"/>
      <c r="IX199" s="6"/>
      <c r="IY199" s="6"/>
      <c r="IZ199" s="6"/>
      <c r="JA199" s="6"/>
      <c r="JB199" s="6"/>
      <c r="JC199" s="6"/>
      <c r="JD199" s="6"/>
      <c r="JE199" s="6"/>
      <c r="JF199" s="6"/>
      <c r="JG199" s="6"/>
      <c r="JH199" s="6"/>
      <c r="JI199" s="6"/>
      <c r="JJ199" s="6"/>
      <c r="JK199" s="6"/>
      <c r="JL199" s="6"/>
      <c r="JM199" s="6"/>
      <c r="JN199" s="6"/>
      <c r="JO199" s="6"/>
      <c r="JP199" s="6"/>
      <c r="JQ199" s="6"/>
      <c r="JR199" s="6"/>
      <c r="JS199" s="6"/>
      <c r="JT199" s="6"/>
      <c r="JU199" s="6"/>
      <c r="JV199" s="6"/>
      <c r="JW199" s="6"/>
      <c r="JX199" s="6"/>
      <c r="JY199" s="6"/>
      <c r="JZ199" s="6"/>
      <c r="KA199" s="6"/>
      <c r="KB199" s="6"/>
      <c r="KC199" s="6"/>
      <c r="KD199" s="6"/>
      <c r="KE199" s="6"/>
      <c r="KF199" s="6"/>
      <c r="KG199" s="6"/>
      <c r="KH199" s="6"/>
      <c r="KI199" s="6"/>
      <c r="KJ199" s="6"/>
      <c r="KK199" s="6"/>
      <c r="KL199" s="6"/>
      <c r="KM199" s="6"/>
      <c r="KN199" s="6"/>
      <c r="KO199" s="6"/>
      <c r="KP199" s="6"/>
      <c r="KQ199" s="6"/>
      <c r="KR199" s="6"/>
      <c r="KS199" s="6"/>
      <c r="KT199" s="6"/>
      <c r="KU199" s="6"/>
      <c r="KV199" s="6"/>
      <c r="KW199" s="6"/>
      <c r="KX199" s="6"/>
      <c r="KY199" s="6"/>
      <c r="KZ199" s="6"/>
      <c r="LA199" s="6"/>
      <c r="LB199" s="6"/>
      <c r="LC199" s="6"/>
      <c r="LD199" s="6"/>
      <c r="LE199" s="6"/>
      <c r="LF199" s="6"/>
      <c r="LG199" s="6"/>
      <c r="LH199" s="6"/>
      <c r="LI199" s="6"/>
      <c r="LJ199" s="6"/>
      <c r="LK199" s="6"/>
      <c r="LL199" s="6"/>
      <c r="LM199" s="6"/>
      <c r="LN199" s="6"/>
      <c r="LO199" s="6"/>
      <c r="LP199" s="6"/>
      <c r="LQ199" s="6"/>
      <c r="LR199" s="6"/>
      <c r="LS199" s="6"/>
      <c r="LT199" s="6"/>
      <c r="LU199" s="6"/>
      <c r="LV199" s="6"/>
      <c r="LW199" s="6"/>
      <c r="LX199" s="6"/>
      <c r="LY199" s="6"/>
      <c r="LZ199" s="6"/>
      <c r="MA199" s="6"/>
      <c r="MB199" s="6"/>
      <c r="MC199" s="6"/>
      <c r="MD199" s="6"/>
      <c r="ME199" s="6"/>
      <c r="MF199" s="6"/>
      <c r="MG199" s="6"/>
      <c r="MH199" s="6"/>
      <c r="MI199" s="6"/>
      <c r="MJ199" s="6"/>
      <c r="MK199" s="6"/>
      <c r="ML199" s="6"/>
      <c r="MM199" s="6"/>
      <c r="MN199" s="6"/>
      <c r="MO199" s="6"/>
      <c r="MP199" s="6"/>
      <c r="MQ199" s="6"/>
      <c r="MR199" s="6"/>
      <c r="MS199" s="6"/>
      <c r="MT199" s="6"/>
      <c r="MU199" s="6"/>
      <c r="MV199" s="6"/>
      <c r="MW199" s="6"/>
      <c r="MX199" s="6"/>
      <c r="MY199" s="6"/>
      <c r="MZ199" s="6"/>
      <c r="NA199" s="6"/>
      <c r="NB199" s="6"/>
      <c r="NC199" s="6"/>
      <c r="ND199" s="6"/>
      <c r="NE199" s="6"/>
    </row>
    <row r="200" spans="1:369" x14ac:dyDescent="0.25">
      <c r="A200" s="2">
        <v>198</v>
      </c>
      <c r="B200" s="2" t="str">
        <f>INDEX(Pokemon_Data!$C$3:$C$153,Move_Sets!J200)</f>
        <v>Clefable</v>
      </c>
      <c r="C200" s="2" t="str">
        <f>LEFT(RIGHT(INDEX(Pokemon_Data!J$3:J$153,Move_Sets!$J200),LEN(INDEX(Pokemon_Data!J$3:J$153,Move_Sets!$J200))-IF(L200=1,-1,IFERROR(FIND("|",SUBSTITUTE(INDEX(Pokemon_Data!J$3:J$153,Move_Sets!$J200),",","|",L200-1)),-1))-1),IFERROR(FIND("|",SUBSTITUTE(INDEX(Pokemon_Data!J$3:J$153,Move_Sets!$J200),",","|",L200)),LEN(INDEX(Pokemon_Data!J$3:J$153,Move_Sets!$J200))+2)-IF(L200=1,-1,IFERROR(FIND("|",SUBSTITUTE(INDEX(Pokemon_Data!J$3:J$153,Move_Sets!$J200),",","|",L200-1)),1))-2)</f>
        <v>Zen Headbutt</v>
      </c>
      <c r="D200" s="2" t="str">
        <f>LEFT(RIGHT(INDEX(Pokemon_Data!K$3:K$153,Move_Sets!$J200),LEN(INDEX(Pokemon_Data!K$3:K$153,Move_Sets!$J200))-IF(M200=1,-1,IFERROR(FIND("|",SUBSTITUTE(INDEX(Pokemon_Data!K$3:K$153,Move_Sets!$J200),",","|",M200-1)),-1))-1),IFERROR(FIND("|",SUBSTITUTE(INDEX(Pokemon_Data!K$3:K$153,Move_Sets!$J200),",","|",M200)),LEN(INDEX(Pokemon_Data!K$3:K$153,Move_Sets!$J200))+2)-IF(M200=1,-1,IFERROR(FIND("|",SUBSTITUTE(INDEX(Pokemon_Data!K$3:K$153,Move_Sets!$J200),",","|",M200-1)),1))-2)</f>
        <v>Dazzling Gleam</v>
      </c>
      <c r="E200" s="2">
        <f>MATCH(INDEX(Pokemon_Data!H$3:H$153,$J200),Multipliers_RAW!$A$3:$A$21,0)</f>
        <v>18</v>
      </c>
      <c r="F200" s="2">
        <f>MATCH(INDEX(Pokemon_Data!I$3:I$153,$J200),Multipliers_RAW!$A$3:$A$21,0)</f>
        <v>19</v>
      </c>
      <c r="G200" s="2">
        <f>INDEX(Pokemon_Data!V$3:V$153,$J200)</f>
        <v>142</v>
      </c>
      <c r="H200" s="9">
        <f>INDEX(Pokemon_Data!S$3:S$153,$J200)</f>
        <v>133.44851450000002</v>
      </c>
      <c r="I200" s="9">
        <f>INDEX(Pokemon_Data!T$3:T$153,$J200)</f>
        <v>133.44851450000002</v>
      </c>
      <c r="J200" s="2">
        <f>IFERROR(IF(K199&gt;=INDEX(Pokemon_Data!L$3:L$153,Move_Sets!J199)*INDEX(Pokemon_Data!M$3:M$153,Move_Sets!J199),IF(J199+1&gt;MAX(Pokemon_Data!$A$3:$A$153),"",J199+1),J199),"")</f>
        <v>36</v>
      </c>
      <c r="K200" s="2">
        <f t="shared" si="6"/>
        <v>4</v>
      </c>
      <c r="L200" s="2">
        <f>IF(K200=1,1,L199+IF(M199&gt;=INDEX(Pokemon_Data!M$3:M$153,Move_Sets!J200),1,0))</f>
        <v>2</v>
      </c>
      <c r="M200" s="2">
        <f t="shared" si="7"/>
        <v>1</v>
      </c>
      <c r="N200" s="2">
        <f>MATCH(INDEX(FAST_RAW!D$2:D$42,MATCH($C200,FAST_RAW!$A$2:$A$42,0)),Multipliers_RAW!$A$3:$A$21,0)</f>
        <v>11</v>
      </c>
      <c r="O200" s="8">
        <f>INDEX(FAST_RAW!E$2:E$42,MATCH($C200,FAST_RAW!$A$2:$A$42,0))</f>
        <v>12</v>
      </c>
      <c r="P200" s="2">
        <f>INDEX(FAST_RAW!K$2:K$42,MATCH($C200,FAST_RAW!$A$2:$A$42,0))/1000</f>
        <v>1.05</v>
      </c>
      <c r="Q200" s="2">
        <f>INDEX(FAST_RAW!N$2:N$42,MATCH($C200,FAST_RAW!$A$2:$A$42,0))</f>
        <v>9</v>
      </c>
      <c r="R200" s="14">
        <f>(1+COUNTIF($E200:$F200,N200)*Inputs!$B$19)*INDEX(FAST_RAW!F$2:F$42,MATCH($C200,FAST_RAW!$A$2:$A$42,0))</f>
        <v>1</v>
      </c>
      <c r="S200" s="2">
        <f>MATCH(INDEX(Special_RAW!B$2:B$96,MATCH($D200,Special_RAW!$A$2:$A$96,0)),Multipliers_RAW!$A$3:$A$21,0)</f>
        <v>18</v>
      </c>
      <c r="T200" s="8">
        <f>VLOOKUP($D200,Special_RAW!$A$2:$K$96,3,FALSE)</f>
        <v>55</v>
      </c>
      <c r="U200" s="8">
        <f>VLOOKUP($D200,Special_RAW!$A$2:$K$96,8,FALSE)/1000</f>
        <v>4.2</v>
      </c>
      <c r="V200" s="2">
        <f>ROUND(-100/VLOOKUP(D200,Special_RAW!$A$2:$K$96,11,FALSE),0)</f>
        <v>3</v>
      </c>
      <c r="W200" s="66">
        <f>(1+COUNTIF($E200:$F200,S200)*Inputs!$B$19)*(1+VLOOKUP($D200,Special_RAW!$A$2:$K$96,5,FALSE)*Inputs!$B$18)*VLOOKUP($D200,Special_RAW!$A$2:$K$96,4,FALSE)</f>
        <v>1.25</v>
      </c>
      <c r="X200" s="13"/>
      <c r="Y200" s="6"/>
      <c r="Z200" s="6"/>
      <c r="AA200" s="6"/>
      <c r="AB200" s="6"/>
      <c r="AC200" s="6"/>
      <c r="AD200" s="6"/>
      <c r="AE200" s="6"/>
      <c r="AF200" s="6"/>
      <c r="AG200" s="6"/>
      <c r="AH200" s="6"/>
      <c r="AI200" s="6"/>
      <c r="AJ200" s="6"/>
      <c r="AK200" s="6"/>
      <c r="AL200" s="6"/>
      <c r="AM200" s="6"/>
      <c r="AN200" s="6"/>
      <c r="AO200" s="6"/>
      <c r="AP200" s="6"/>
      <c r="AQ200" s="6"/>
      <c r="AR200" s="6"/>
      <c r="AS200" s="6"/>
      <c r="AT200" s="6"/>
      <c r="AU200" s="6"/>
      <c r="AV200" s="6"/>
      <c r="AW200" s="6"/>
      <c r="AX200" s="6"/>
      <c r="AY200" s="6"/>
      <c r="AZ200" s="6"/>
      <c r="BA200" s="6"/>
      <c r="BB200" s="6"/>
      <c r="BC200" s="6"/>
      <c r="BD200" s="6"/>
      <c r="BE200" s="6"/>
      <c r="BF200" s="6"/>
      <c r="BG200" s="6"/>
      <c r="BH200" s="6"/>
      <c r="BI200" s="6"/>
      <c r="BJ200" s="6"/>
      <c r="BK200" s="6"/>
      <c r="BL200" s="6"/>
      <c r="BM200" s="6"/>
      <c r="BN200" s="6"/>
      <c r="BO200" s="6"/>
      <c r="BP200" s="6"/>
      <c r="BQ200" s="6"/>
      <c r="BR200" s="6"/>
      <c r="BS200" s="6"/>
      <c r="BT200" s="6"/>
      <c r="BU200" s="6"/>
      <c r="BV200" s="6"/>
      <c r="BW200" s="6"/>
      <c r="BX200" s="6"/>
      <c r="BY200" s="6"/>
      <c r="BZ200" s="6"/>
      <c r="CA200" s="6"/>
      <c r="CB200" s="6"/>
      <c r="CC200" s="6"/>
      <c r="CD200" s="6"/>
      <c r="CE200" s="6"/>
      <c r="CF200" s="6"/>
      <c r="CG200" s="6"/>
      <c r="CH200" s="6"/>
      <c r="CI200" s="6"/>
      <c r="CJ200" s="6"/>
      <c r="CK200" s="6"/>
      <c r="CL200" s="6"/>
      <c r="CM200" s="6"/>
      <c r="CN200" s="6"/>
      <c r="CO200" s="6"/>
      <c r="CP200" s="6"/>
      <c r="CQ200" s="6"/>
      <c r="CR200" s="6"/>
      <c r="CS200" s="6"/>
      <c r="CT200" s="6"/>
      <c r="CU200" s="6"/>
      <c r="CV200" s="6"/>
      <c r="CW200" s="6"/>
      <c r="CX200" s="6"/>
      <c r="CY200" s="6"/>
      <c r="CZ200" s="6"/>
      <c r="DA200" s="6"/>
      <c r="DB200" s="6"/>
      <c r="DC200" s="6"/>
      <c r="DD200" s="6"/>
      <c r="DE200" s="6"/>
      <c r="DF200" s="6"/>
      <c r="DG200" s="6"/>
      <c r="DH200" s="6"/>
      <c r="DI200" s="6"/>
      <c r="DJ200" s="6"/>
      <c r="DK200" s="6"/>
      <c r="DL200" s="6"/>
      <c r="DM200" s="6"/>
      <c r="DN200" s="6"/>
      <c r="DO200" s="6"/>
      <c r="DP200" s="6"/>
      <c r="DQ200" s="6"/>
      <c r="DR200" s="6"/>
      <c r="DS200" s="6"/>
      <c r="DT200" s="6"/>
      <c r="DU200" s="6"/>
      <c r="DV200" s="6"/>
      <c r="DW200" s="6"/>
      <c r="DX200" s="6"/>
      <c r="DY200" s="6"/>
      <c r="DZ200" s="6"/>
      <c r="EA200" s="6"/>
      <c r="EB200" s="6"/>
      <c r="EC200" s="6"/>
      <c r="ED200" s="6"/>
      <c r="EE200" s="6"/>
      <c r="EF200" s="6"/>
      <c r="EG200" s="6"/>
      <c r="EH200" s="6"/>
      <c r="EI200" s="6"/>
      <c r="EJ200" s="6"/>
      <c r="EK200" s="6"/>
      <c r="EL200" s="6"/>
      <c r="EM200" s="6"/>
      <c r="EN200" s="6"/>
      <c r="EO200" s="6"/>
      <c r="EP200" s="6"/>
      <c r="EQ200" s="6"/>
      <c r="ER200" s="6"/>
      <c r="ES200" s="6"/>
      <c r="ET200" s="6"/>
      <c r="EU200" s="6"/>
      <c r="EV200" s="6"/>
      <c r="EW200" s="6"/>
      <c r="EX200" s="6"/>
      <c r="EY200" s="6"/>
      <c r="EZ200" s="6"/>
      <c r="FA200" s="6"/>
      <c r="FB200" s="6"/>
      <c r="FC200" s="6"/>
      <c r="FD200" s="6"/>
      <c r="FE200" s="6"/>
      <c r="FF200" s="6"/>
      <c r="FG200" s="6"/>
      <c r="FH200" s="6"/>
      <c r="FI200" s="6"/>
      <c r="FJ200" s="6"/>
      <c r="FK200" s="6"/>
      <c r="FL200" s="6"/>
      <c r="FM200" s="6"/>
      <c r="FN200" s="6"/>
      <c r="FO200" s="6"/>
      <c r="FP200" s="6"/>
      <c r="FQ200" s="6"/>
      <c r="FR200" s="6"/>
      <c r="FS200" s="6"/>
      <c r="FT200" s="6"/>
      <c r="FU200" s="6"/>
      <c r="FV200" s="6"/>
      <c r="FW200" s="6"/>
      <c r="FX200" s="6"/>
      <c r="FY200" s="6"/>
      <c r="FZ200" s="6"/>
      <c r="GA200" s="6"/>
      <c r="GB200" s="6"/>
      <c r="GC200" s="6"/>
      <c r="GD200" s="6"/>
      <c r="GE200" s="6"/>
      <c r="GF200" s="6"/>
      <c r="GG200" s="6"/>
      <c r="GH200" s="6"/>
      <c r="GI200" s="6"/>
      <c r="GJ200" s="6"/>
      <c r="GK200" s="6"/>
      <c r="GL200" s="6"/>
      <c r="GM200" s="6"/>
      <c r="GN200" s="6"/>
      <c r="GO200" s="6"/>
      <c r="GP200" s="6"/>
      <c r="GQ200" s="6"/>
      <c r="GR200" s="6"/>
      <c r="GS200" s="6"/>
      <c r="GT200" s="6"/>
      <c r="GU200" s="6"/>
      <c r="GV200" s="6"/>
      <c r="GW200" s="6"/>
      <c r="GX200" s="6"/>
      <c r="GY200" s="6"/>
      <c r="GZ200" s="6"/>
      <c r="HA200" s="6"/>
      <c r="HB200" s="6"/>
      <c r="HC200" s="6"/>
      <c r="HD200" s="6"/>
      <c r="HE200" s="6"/>
      <c r="HF200" s="6"/>
      <c r="HG200" s="6"/>
      <c r="HH200" s="6"/>
      <c r="HI200" s="6"/>
      <c r="HJ200" s="6"/>
      <c r="HK200" s="6"/>
      <c r="HL200" s="6"/>
      <c r="HM200" s="6"/>
      <c r="HN200" s="6"/>
      <c r="HO200" s="6"/>
      <c r="HP200" s="6"/>
      <c r="HQ200" s="6"/>
      <c r="HR200" s="6"/>
      <c r="HS200" s="6"/>
      <c r="HT200" s="6"/>
      <c r="HU200" s="6"/>
      <c r="HV200" s="6"/>
      <c r="HW200" s="6"/>
      <c r="HX200" s="6"/>
      <c r="HY200" s="6"/>
      <c r="HZ200" s="6"/>
      <c r="IA200" s="6"/>
      <c r="IB200" s="6"/>
      <c r="IC200" s="6"/>
      <c r="ID200" s="6"/>
      <c r="IE200" s="6"/>
      <c r="IF200" s="6"/>
      <c r="IG200" s="6"/>
      <c r="IH200" s="6"/>
      <c r="II200" s="6"/>
      <c r="IJ200" s="6"/>
      <c r="IK200" s="6"/>
      <c r="IL200" s="6"/>
      <c r="IM200" s="6"/>
      <c r="IN200" s="6"/>
      <c r="IO200" s="6"/>
      <c r="IP200" s="6"/>
      <c r="IQ200" s="6"/>
      <c r="IR200" s="6"/>
      <c r="IS200" s="6"/>
      <c r="IT200" s="6"/>
      <c r="IU200" s="6"/>
      <c r="IV200" s="6"/>
      <c r="IW200" s="6"/>
      <c r="IX200" s="6"/>
      <c r="IY200" s="6"/>
      <c r="IZ200" s="6"/>
      <c r="JA200" s="6"/>
      <c r="JB200" s="6"/>
      <c r="JC200" s="6"/>
      <c r="JD200" s="6"/>
      <c r="JE200" s="6"/>
      <c r="JF200" s="6"/>
      <c r="JG200" s="6"/>
      <c r="JH200" s="6"/>
      <c r="JI200" s="6"/>
      <c r="JJ200" s="6"/>
      <c r="JK200" s="6"/>
      <c r="JL200" s="6"/>
      <c r="JM200" s="6"/>
      <c r="JN200" s="6"/>
      <c r="JO200" s="6"/>
      <c r="JP200" s="6"/>
      <c r="JQ200" s="6"/>
      <c r="JR200" s="6"/>
      <c r="JS200" s="6"/>
      <c r="JT200" s="6"/>
      <c r="JU200" s="6"/>
      <c r="JV200" s="6"/>
      <c r="JW200" s="6"/>
      <c r="JX200" s="6"/>
      <c r="JY200" s="6"/>
      <c r="JZ200" s="6"/>
      <c r="KA200" s="6"/>
      <c r="KB200" s="6"/>
      <c r="KC200" s="6"/>
      <c r="KD200" s="6"/>
      <c r="KE200" s="6"/>
      <c r="KF200" s="6"/>
      <c r="KG200" s="6"/>
      <c r="KH200" s="6"/>
      <c r="KI200" s="6"/>
      <c r="KJ200" s="6"/>
      <c r="KK200" s="6"/>
      <c r="KL200" s="6"/>
      <c r="KM200" s="6"/>
      <c r="KN200" s="6"/>
      <c r="KO200" s="6"/>
      <c r="KP200" s="6"/>
      <c r="KQ200" s="6"/>
      <c r="KR200" s="6"/>
      <c r="KS200" s="6"/>
      <c r="KT200" s="6"/>
      <c r="KU200" s="6"/>
      <c r="KV200" s="6"/>
      <c r="KW200" s="6"/>
      <c r="KX200" s="6"/>
      <c r="KY200" s="6"/>
      <c r="KZ200" s="6"/>
      <c r="LA200" s="6"/>
      <c r="LB200" s="6"/>
      <c r="LC200" s="6"/>
      <c r="LD200" s="6"/>
      <c r="LE200" s="6"/>
      <c r="LF200" s="6"/>
      <c r="LG200" s="6"/>
      <c r="LH200" s="6"/>
      <c r="LI200" s="6"/>
      <c r="LJ200" s="6"/>
      <c r="LK200" s="6"/>
      <c r="LL200" s="6"/>
      <c r="LM200" s="6"/>
      <c r="LN200" s="6"/>
      <c r="LO200" s="6"/>
      <c r="LP200" s="6"/>
      <c r="LQ200" s="6"/>
      <c r="LR200" s="6"/>
      <c r="LS200" s="6"/>
      <c r="LT200" s="6"/>
      <c r="LU200" s="6"/>
      <c r="LV200" s="6"/>
      <c r="LW200" s="6"/>
      <c r="LX200" s="6"/>
      <c r="LY200" s="6"/>
      <c r="LZ200" s="6"/>
      <c r="MA200" s="6"/>
      <c r="MB200" s="6"/>
      <c r="MC200" s="6"/>
      <c r="MD200" s="6"/>
      <c r="ME200" s="6"/>
      <c r="MF200" s="6"/>
      <c r="MG200" s="6"/>
      <c r="MH200" s="6"/>
      <c r="MI200" s="6"/>
      <c r="MJ200" s="6"/>
      <c r="MK200" s="6"/>
      <c r="ML200" s="6"/>
      <c r="MM200" s="6"/>
      <c r="MN200" s="6"/>
      <c r="MO200" s="6"/>
      <c r="MP200" s="6"/>
      <c r="MQ200" s="6"/>
      <c r="MR200" s="6"/>
      <c r="MS200" s="6"/>
      <c r="MT200" s="6"/>
      <c r="MU200" s="6"/>
      <c r="MV200" s="6"/>
      <c r="MW200" s="6"/>
      <c r="MX200" s="6"/>
      <c r="MY200" s="6"/>
      <c r="MZ200" s="6"/>
      <c r="NA200" s="6"/>
      <c r="NB200" s="6"/>
      <c r="NC200" s="6"/>
      <c r="ND200" s="6"/>
      <c r="NE200" s="6"/>
    </row>
    <row r="201" spans="1:369" x14ac:dyDescent="0.25">
      <c r="A201" s="2">
        <v>199</v>
      </c>
      <c r="B201" s="2" t="str">
        <f>INDEX(Pokemon_Data!$C$3:$C$153,Move_Sets!J201)</f>
        <v>Clefable</v>
      </c>
      <c r="C201" s="2" t="str">
        <f>LEFT(RIGHT(INDEX(Pokemon_Data!J$3:J$153,Move_Sets!$J201),LEN(INDEX(Pokemon_Data!J$3:J$153,Move_Sets!$J201))-IF(L201=1,-1,IFERROR(FIND("|",SUBSTITUTE(INDEX(Pokemon_Data!J$3:J$153,Move_Sets!$J201),",","|",L201-1)),-1))-1),IFERROR(FIND("|",SUBSTITUTE(INDEX(Pokemon_Data!J$3:J$153,Move_Sets!$J201),",","|",L201)),LEN(INDEX(Pokemon_Data!J$3:J$153,Move_Sets!$J201))+2)-IF(L201=1,-1,IFERROR(FIND("|",SUBSTITUTE(INDEX(Pokemon_Data!J$3:J$153,Move_Sets!$J201),",","|",L201-1)),1))-2)</f>
        <v>Zen Headbutt</v>
      </c>
      <c r="D201" s="2" t="str">
        <f>LEFT(RIGHT(INDEX(Pokemon_Data!K$3:K$153,Move_Sets!$J201),LEN(INDEX(Pokemon_Data!K$3:K$153,Move_Sets!$J201))-IF(M201=1,-1,IFERROR(FIND("|",SUBSTITUTE(INDEX(Pokemon_Data!K$3:K$153,Move_Sets!$J201),",","|",M201-1)),-1))-1),IFERROR(FIND("|",SUBSTITUTE(INDEX(Pokemon_Data!K$3:K$153,Move_Sets!$J201),",","|",M201)),LEN(INDEX(Pokemon_Data!K$3:K$153,Move_Sets!$J201))+2)-IF(M201=1,-1,IFERROR(FIND("|",SUBSTITUTE(INDEX(Pokemon_Data!K$3:K$153,Move_Sets!$J201),",","|",M201-1)),1))-2)</f>
        <v>Psychic</v>
      </c>
      <c r="E201" s="2">
        <f>MATCH(INDEX(Pokemon_Data!H$3:H$153,$J201),Multipliers_RAW!$A$3:$A$21,0)</f>
        <v>18</v>
      </c>
      <c r="F201" s="2">
        <f>MATCH(INDEX(Pokemon_Data!I$3:I$153,$J201),Multipliers_RAW!$A$3:$A$21,0)</f>
        <v>19</v>
      </c>
      <c r="G201" s="2">
        <f>INDEX(Pokemon_Data!V$3:V$153,$J201)</f>
        <v>142</v>
      </c>
      <c r="H201" s="9">
        <f>INDEX(Pokemon_Data!S$3:S$153,$J201)</f>
        <v>133.44851450000002</v>
      </c>
      <c r="I201" s="9">
        <f>INDEX(Pokemon_Data!T$3:T$153,$J201)</f>
        <v>133.44851450000002</v>
      </c>
      <c r="J201" s="2">
        <f>IFERROR(IF(K200&gt;=INDEX(Pokemon_Data!L$3:L$153,Move_Sets!J200)*INDEX(Pokemon_Data!M$3:M$153,Move_Sets!J200),IF(J200+1&gt;MAX(Pokemon_Data!$A$3:$A$153),"",J200+1),J200),"")</f>
        <v>36</v>
      </c>
      <c r="K201" s="2">
        <f t="shared" si="6"/>
        <v>5</v>
      </c>
      <c r="L201" s="2">
        <f>IF(K201=1,1,L200+IF(M200&gt;=INDEX(Pokemon_Data!M$3:M$153,Move_Sets!J201),1,0))</f>
        <v>2</v>
      </c>
      <c r="M201" s="2">
        <f t="shared" si="7"/>
        <v>2</v>
      </c>
      <c r="N201" s="2">
        <f>MATCH(INDEX(FAST_RAW!D$2:D$42,MATCH($C201,FAST_RAW!$A$2:$A$42,0)),Multipliers_RAW!$A$3:$A$21,0)</f>
        <v>11</v>
      </c>
      <c r="O201" s="8">
        <f>INDEX(FAST_RAW!E$2:E$42,MATCH($C201,FAST_RAW!$A$2:$A$42,0))</f>
        <v>12</v>
      </c>
      <c r="P201" s="2">
        <f>INDEX(FAST_RAW!K$2:K$42,MATCH($C201,FAST_RAW!$A$2:$A$42,0))/1000</f>
        <v>1.05</v>
      </c>
      <c r="Q201" s="2">
        <f>INDEX(FAST_RAW!N$2:N$42,MATCH($C201,FAST_RAW!$A$2:$A$42,0))</f>
        <v>9</v>
      </c>
      <c r="R201" s="14">
        <f>(1+COUNTIF($E201:$F201,N201)*Inputs!$B$19)*INDEX(FAST_RAW!F$2:F$42,MATCH($C201,FAST_RAW!$A$2:$A$42,0))</f>
        <v>1</v>
      </c>
      <c r="S201" s="2">
        <f>MATCH(INDEX(Special_RAW!B$2:B$96,MATCH($D201,Special_RAW!$A$2:$A$96,0)),Multipliers_RAW!$A$3:$A$21,0)</f>
        <v>11</v>
      </c>
      <c r="T201" s="8">
        <f>VLOOKUP($D201,Special_RAW!$A$2:$K$96,3,FALSE)</f>
        <v>55</v>
      </c>
      <c r="U201" s="8">
        <f>VLOOKUP($D201,Special_RAW!$A$2:$K$96,8,FALSE)/1000</f>
        <v>2.8</v>
      </c>
      <c r="V201" s="2">
        <f>ROUND(-100/VLOOKUP(D201,Special_RAW!$A$2:$K$96,11,FALSE),0)</f>
        <v>2</v>
      </c>
      <c r="W201" s="66">
        <f>(1+COUNTIF($E201:$F201,S201)*Inputs!$B$19)*(1+VLOOKUP($D201,Special_RAW!$A$2:$K$96,5,FALSE)*Inputs!$B$18)*VLOOKUP($D201,Special_RAW!$A$2:$K$96,4,FALSE)</f>
        <v>1</v>
      </c>
      <c r="X201" s="13"/>
      <c r="Y201" s="6"/>
      <c r="Z201" s="6"/>
      <c r="AA201" s="6"/>
      <c r="AB201" s="6"/>
      <c r="AC201" s="6"/>
      <c r="AD201" s="6"/>
      <c r="AE201" s="6"/>
      <c r="AF201" s="6"/>
      <c r="AG201" s="6"/>
      <c r="AH201" s="6"/>
      <c r="AI201" s="6"/>
      <c r="AJ201" s="6"/>
      <c r="AK201" s="6"/>
      <c r="AL201" s="6"/>
      <c r="AM201" s="6"/>
      <c r="AN201" s="6"/>
      <c r="AO201" s="6"/>
      <c r="AP201" s="6"/>
      <c r="AQ201" s="6"/>
      <c r="AR201" s="6"/>
      <c r="AS201" s="6"/>
      <c r="AT201" s="6"/>
      <c r="AU201" s="6"/>
      <c r="AV201" s="6"/>
      <c r="AW201" s="6"/>
      <c r="AX201" s="6"/>
      <c r="AY201" s="6"/>
      <c r="AZ201" s="6"/>
      <c r="BA201" s="6"/>
      <c r="BB201" s="6"/>
      <c r="BC201" s="6"/>
      <c r="BD201" s="6"/>
      <c r="BE201" s="6"/>
      <c r="BF201" s="6"/>
      <c r="BG201" s="6"/>
      <c r="BH201" s="6"/>
      <c r="BI201" s="6"/>
      <c r="BJ201" s="6"/>
      <c r="BK201" s="6"/>
      <c r="BL201" s="6"/>
      <c r="BM201" s="6"/>
      <c r="BN201" s="6"/>
      <c r="BO201" s="6"/>
      <c r="BP201" s="6"/>
      <c r="BQ201" s="6"/>
      <c r="BR201" s="6"/>
      <c r="BS201" s="6"/>
      <c r="BT201" s="6"/>
      <c r="BU201" s="6"/>
      <c r="BV201" s="6"/>
      <c r="BW201" s="6"/>
      <c r="BX201" s="6"/>
      <c r="BY201" s="6"/>
      <c r="BZ201" s="6"/>
      <c r="CA201" s="6"/>
      <c r="CB201" s="6"/>
      <c r="CC201" s="6"/>
      <c r="CD201" s="6"/>
      <c r="CE201" s="6"/>
      <c r="CF201" s="6"/>
      <c r="CG201" s="6"/>
      <c r="CH201" s="6"/>
      <c r="CI201" s="6"/>
      <c r="CJ201" s="6"/>
      <c r="CK201" s="6"/>
      <c r="CL201" s="6"/>
      <c r="CM201" s="6"/>
      <c r="CN201" s="6"/>
      <c r="CO201" s="6"/>
      <c r="CP201" s="6"/>
      <c r="CQ201" s="6"/>
      <c r="CR201" s="6"/>
      <c r="CS201" s="6"/>
      <c r="CT201" s="6"/>
      <c r="CU201" s="6"/>
      <c r="CV201" s="6"/>
      <c r="CW201" s="6"/>
      <c r="CX201" s="6"/>
      <c r="CY201" s="6"/>
      <c r="CZ201" s="6"/>
      <c r="DA201" s="6"/>
      <c r="DB201" s="6"/>
      <c r="DC201" s="6"/>
      <c r="DD201" s="6"/>
      <c r="DE201" s="6"/>
      <c r="DF201" s="6"/>
      <c r="DG201" s="6"/>
      <c r="DH201" s="6"/>
      <c r="DI201" s="6"/>
      <c r="DJ201" s="6"/>
      <c r="DK201" s="6"/>
      <c r="DL201" s="6"/>
      <c r="DM201" s="6"/>
      <c r="DN201" s="6"/>
      <c r="DO201" s="6"/>
      <c r="DP201" s="6"/>
      <c r="DQ201" s="6"/>
      <c r="DR201" s="6"/>
      <c r="DS201" s="6"/>
      <c r="DT201" s="6"/>
      <c r="DU201" s="6"/>
      <c r="DV201" s="6"/>
      <c r="DW201" s="6"/>
      <c r="DX201" s="6"/>
      <c r="DY201" s="6"/>
      <c r="DZ201" s="6"/>
      <c r="EA201" s="6"/>
      <c r="EB201" s="6"/>
      <c r="EC201" s="6"/>
      <c r="ED201" s="6"/>
      <c r="EE201" s="6"/>
      <c r="EF201" s="6"/>
      <c r="EG201" s="6"/>
      <c r="EH201" s="6"/>
      <c r="EI201" s="6"/>
      <c r="EJ201" s="6"/>
      <c r="EK201" s="6"/>
      <c r="EL201" s="6"/>
      <c r="EM201" s="6"/>
      <c r="EN201" s="6"/>
      <c r="EO201" s="6"/>
      <c r="EP201" s="6"/>
      <c r="EQ201" s="6"/>
      <c r="ER201" s="6"/>
      <c r="ES201" s="6"/>
      <c r="ET201" s="6"/>
      <c r="EU201" s="6"/>
      <c r="EV201" s="6"/>
      <c r="EW201" s="6"/>
      <c r="EX201" s="6"/>
      <c r="EY201" s="6"/>
      <c r="EZ201" s="6"/>
      <c r="FA201" s="6"/>
      <c r="FB201" s="6"/>
      <c r="FC201" s="6"/>
      <c r="FD201" s="6"/>
      <c r="FE201" s="6"/>
      <c r="FF201" s="6"/>
      <c r="FG201" s="6"/>
      <c r="FH201" s="6"/>
      <c r="FI201" s="6"/>
      <c r="FJ201" s="6"/>
      <c r="FK201" s="6"/>
      <c r="FL201" s="6"/>
      <c r="FM201" s="6"/>
      <c r="FN201" s="6"/>
      <c r="FO201" s="6"/>
      <c r="FP201" s="6"/>
      <c r="FQ201" s="6"/>
      <c r="FR201" s="6"/>
      <c r="FS201" s="6"/>
      <c r="FT201" s="6"/>
      <c r="FU201" s="6"/>
      <c r="FV201" s="6"/>
      <c r="FW201" s="6"/>
      <c r="FX201" s="6"/>
      <c r="FY201" s="6"/>
      <c r="FZ201" s="6"/>
      <c r="GA201" s="6"/>
      <c r="GB201" s="6"/>
      <c r="GC201" s="6"/>
      <c r="GD201" s="6"/>
      <c r="GE201" s="6"/>
      <c r="GF201" s="6"/>
      <c r="GG201" s="6"/>
      <c r="GH201" s="6"/>
      <c r="GI201" s="6"/>
      <c r="GJ201" s="6"/>
      <c r="GK201" s="6"/>
      <c r="GL201" s="6"/>
      <c r="GM201" s="6"/>
      <c r="GN201" s="6"/>
      <c r="GO201" s="6"/>
      <c r="GP201" s="6"/>
      <c r="GQ201" s="6"/>
      <c r="GR201" s="6"/>
      <c r="GS201" s="6"/>
      <c r="GT201" s="6"/>
      <c r="GU201" s="6"/>
      <c r="GV201" s="6"/>
      <c r="GW201" s="6"/>
      <c r="GX201" s="6"/>
      <c r="GY201" s="6"/>
      <c r="GZ201" s="6"/>
      <c r="HA201" s="6"/>
      <c r="HB201" s="6"/>
      <c r="HC201" s="6"/>
      <c r="HD201" s="6"/>
      <c r="HE201" s="6"/>
      <c r="HF201" s="6"/>
      <c r="HG201" s="6"/>
      <c r="HH201" s="6"/>
      <c r="HI201" s="6"/>
      <c r="HJ201" s="6"/>
      <c r="HK201" s="6"/>
      <c r="HL201" s="6"/>
      <c r="HM201" s="6"/>
      <c r="HN201" s="6"/>
      <c r="HO201" s="6"/>
      <c r="HP201" s="6"/>
      <c r="HQ201" s="6"/>
      <c r="HR201" s="6"/>
      <c r="HS201" s="6"/>
      <c r="HT201" s="6"/>
      <c r="HU201" s="6"/>
      <c r="HV201" s="6"/>
      <c r="HW201" s="6"/>
      <c r="HX201" s="6"/>
      <c r="HY201" s="6"/>
      <c r="HZ201" s="6"/>
      <c r="IA201" s="6"/>
      <c r="IB201" s="6"/>
      <c r="IC201" s="6"/>
      <c r="ID201" s="6"/>
      <c r="IE201" s="6"/>
      <c r="IF201" s="6"/>
      <c r="IG201" s="6"/>
      <c r="IH201" s="6"/>
      <c r="II201" s="6"/>
      <c r="IJ201" s="6"/>
      <c r="IK201" s="6"/>
      <c r="IL201" s="6"/>
      <c r="IM201" s="6"/>
      <c r="IN201" s="6"/>
      <c r="IO201" s="6"/>
      <c r="IP201" s="6"/>
      <c r="IQ201" s="6"/>
      <c r="IR201" s="6"/>
      <c r="IS201" s="6"/>
      <c r="IT201" s="6"/>
      <c r="IU201" s="6"/>
      <c r="IV201" s="6"/>
      <c r="IW201" s="6"/>
      <c r="IX201" s="6"/>
      <c r="IY201" s="6"/>
      <c r="IZ201" s="6"/>
      <c r="JA201" s="6"/>
      <c r="JB201" s="6"/>
      <c r="JC201" s="6"/>
      <c r="JD201" s="6"/>
      <c r="JE201" s="6"/>
      <c r="JF201" s="6"/>
      <c r="JG201" s="6"/>
      <c r="JH201" s="6"/>
      <c r="JI201" s="6"/>
      <c r="JJ201" s="6"/>
      <c r="JK201" s="6"/>
      <c r="JL201" s="6"/>
      <c r="JM201" s="6"/>
      <c r="JN201" s="6"/>
      <c r="JO201" s="6"/>
      <c r="JP201" s="6"/>
      <c r="JQ201" s="6"/>
      <c r="JR201" s="6"/>
      <c r="JS201" s="6"/>
      <c r="JT201" s="6"/>
      <c r="JU201" s="6"/>
      <c r="JV201" s="6"/>
      <c r="JW201" s="6"/>
      <c r="JX201" s="6"/>
      <c r="JY201" s="6"/>
      <c r="JZ201" s="6"/>
      <c r="KA201" s="6"/>
      <c r="KB201" s="6"/>
      <c r="KC201" s="6"/>
      <c r="KD201" s="6"/>
      <c r="KE201" s="6"/>
      <c r="KF201" s="6"/>
      <c r="KG201" s="6"/>
      <c r="KH201" s="6"/>
      <c r="KI201" s="6"/>
      <c r="KJ201" s="6"/>
      <c r="KK201" s="6"/>
      <c r="KL201" s="6"/>
      <c r="KM201" s="6"/>
      <c r="KN201" s="6"/>
      <c r="KO201" s="6"/>
      <c r="KP201" s="6"/>
      <c r="KQ201" s="6"/>
      <c r="KR201" s="6"/>
      <c r="KS201" s="6"/>
      <c r="KT201" s="6"/>
      <c r="KU201" s="6"/>
      <c r="KV201" s="6"/>
      <c r="KW201" s="6"/>
      <c r="KX201" s="6"/>
      <c r="KY201" s="6"/>
      <c r="KZ201" s="6"/>
      <c r="LA201" s="6"/>
      <c r="LB201" s="6"/>
      <c r="LC201" s="6"/>
      <c r="LD201" s="6"/>
      <c r="LE201" s="6"/>
      <c r="LF201" s="6"/>
      <c r="LG201" s="6"/>
      <c r="LH201" s="6"/>
      <c r="LI201" s="6"/>
      <c r="LJ201" s="6"/>
      <c r="LK201" s="6"/>
      <c r="LL201" s="6"/>
      <c r="LM201" s="6"/>
      <c r="LN201" s="6"/>
      <c r="LO201" s="6"/>
      <c r="LP201" s="6"/>
      <c r="LQ201" s="6"/>
      <c r="LR201" s="6"/>
      <c r="LS201" s="6"/>
      <c r="LT201" s="6"/>
      <c r="LU201" s="6"/>
      <c r="LV201" s="6"/>
      <c r="LW201" s="6"/>
      <c r="LX201" s="6"/>
      <c r="LY201" s="6"/>
      <c r="LZ201" s="6"/>
      <c r="MA201" s="6"/>
      <c r="MB201" s="6"/>
      <c r="MC201" s="6"/>
      <c r="MD201" s="6"/>
      <c r="ME201" s="6"/>
      <c r="MF201" s="6"/>
      <c r="MG201" s="6"/>
      <c r="MH201" s="6"/>
      <c r="MI201" s="6"/>
      <c r="MJ201" s="6"/>
      <c r="MK201" s="6"/>
      <c r="ML201" s="6"/>
      <c r="MM201" s="6"/>
      <c r="MN201" s="6"/>
      <c r="MO201" s="6"/>
      <c r="MP201" s="6"/>
      <c r="MQ201" s="6"/>
      <c r="MR201" s="6"/>
      <c r="MS201" s="6"/>
      <c r="MT201" s="6"/>
      <c r="MU201" s="6"/>
      <c r="MV201" s="6"/>
      <c r="MW201" s="6"/>
      <c r="MX201" s="6"/>
      <c r="MY201" s="6"/>
      <c r="MZ201" s="6"/>
      <c r="NA201" s="6"/>
      <c r="NB201" s="6"/>
      <c r="NC201" s="6"/>
      <c r="ND201" s="6"/>
      <c r="NE201" s="6"/>
    </row>
    <row r="202" spans="1:369" x14ac:dyDescent="0.25">
      <c r="A202" s="2">
        <v>200</v>
      </c>
      <c r="B202" s="2" t="str">
        <f>INDEX(Pokemon_Data!$C$3:$C$153,Move_Sets!J202)</f>
        <v>Clefable</v>
      </c>
      <c r="C202" s="2" t="str">
        <f>LEFT(RIGHT(INDEX(Pokemon_Data!J$3:J$153,Move_Sets!$J202),LEN(INDEX(Pokemon_Data!J$3:J$153,Move_Sets!$J202))-IF(L202=1,-1,IFERROR(FIND("|",SUBSTITUTE(INDEX(Pokemon_Data!J$3:J$153,Move_Sets!$J202),",","|",L202-1)),-1))-1),IFERROR(FIND("|",SUBSTITUTE(INDEX(Pokemon_Data!J$3:J$153,Move_Sets!$J202),",","|",L202)),LEN(INDEX(Pokemon_Data!J$3:J$153,Move_Sets!$J202))+2)-IF(L202=1,-1,IFERROR(FIND("|",SUBSTITUTE(INDEX(Pokemon_Data!J$3:J$153,Move_Sets!$J202),",","|",L202-1)),1))-2)</f>
        <v>Zen Headbutt</v>
      </c>
      <c r="D202" s="2" t="str">
        <f>LEFT(RIGHT(INDEX(Pokemon_Data!K$3:K$153,Move_Sets!$J202),LEN(INDEX(Pokemon_Data!K$3:K$153,Move_Sets!$J202))-IF(M202=1,-1,IFERROR(FIND("|",SUBSTITUTE(INDEX(Pokemon_Data!K$3:K$153,Move_Sets!$J202),",","|",M202-1)),-1))-1),IFERROR(FIND("|",SUBSTITUTE(INDEX(Pokemon_Data!K$3:K$153,Move_Sets!$J202),",","|",M202)),LEN(INDEX(Pokemon_Data!K$3:K$153,Move_Sets!$J202))+2)-IF(M202=1,-1,IFERROR(FIND("|",SUBSTITUTE(INDEX(Pokemon_Data!K$3:K$153,Move_Sets!$J202),",","|",M202-1)),1))-2)</f>
        <v>Moonblast</v>
      </c>
      <c r="E202" s="2">
        <f>MATCH(INDEX(Pokemon_Data!H$3:H$153,$J202),Multipliers_RAW!$A$3:$A$21,0)</f>
        <v>18</v>
      </c>
      <c r="F202" s="2">
        <f>MATCH(INDEX(Pokemon_Data!I$3:I$153,$J202),Multipliers_RAW!$A$3:$A$21,0)</f>
        <v>19</v>
      </c>
      <c r="G202" s="2">
        <f>INDEX(Pokemon_Data!V$3:V$153,$J202)</f>
        <v>142</v>
      </c>
      <c r="H202" s="9">
        <f>INDEX(Pokemon_Data!S$3:S$153,$J202)</f>
        <v>133.44851450000002</v>
      </c>
      <c r="I202" s="9">
        <f>INDEX(Pokemon_Data!T$3:T$153,$J202)</f>
        <v>133.44851450000002</v>
      </c>
      <c r="J202" s="2">
        <f>IFERROR(IF(K201&gt;=INDEX(Pokemon_Data!L$3:L$153,Move_Sets!J201)*INDEX(Pokemon_Data!M$3:M$153,Move_Sets!J201),IF(J201+1&gt;MAX(Pokemon_Data!$A$3:$A$153),"",J201+1),J201),"")</f>
        <v>36</v>
      </c>
      <c r="K202" s="2">
        <f t="shared" si="6"/>
        <v>6</v>
      </c>
      <c r="L202" s="2">
        <f>IF(K202=1,1,L201+IF(M201&gt;=INDEX(Pokemon_Data!M$3:M$153,Move_Sets!J202),1,0))</f>
        <v>2</v>
      </c>
      <c r="M202" s="2">
        <f t="shared" si="7"/>
        <v>3</v>
      </c>
      <c r="N202" s="2">
        <f>MATCH(INDEX(FAST_RAW!D$2:D$42,MATCH($C202,FAST_RAW!$A$2:$A$42,0)),Multipliers_RAW!$A$3:$A$21,0)</f>
        <v>11</v>
      </c>
      <c r="O202" s="8">
        <f>INDEX(FAST_RAW!E$2:E$42,MATCH($C202,FAST_RAW!$A$2:$A$42,0))</f>
        <v>12</v>
      </c>
      <c r="P202" s="2">
        <f>INDEX(FAST_RAW!K$2:K$42,MATCH($C202,FAST_RAW!$A$2:$A$42,0))/1000</f>
        <v>1.05</v>
      </c>
      <c r="Q202" s="2">
        <f>INDEX(FAST_RAW!N$2:N$42,MATCH($C202,FAST_RAW!$A$2:$A$42,0))</f>
        <v>9</v>
      </c>
      <c r="R202" s="14">
        <f>(1+COUNTIF($E202:$F202,N202)*Inputs!$B$19)*INDEX(FAST_RAW!F$2:F$42,MATCH($C202,FAST_RAW!$A$2:$A$42,0))</f>
        <v>1</v>
      </c>
      <c r="S202" s="2">
        <f>MATCH(INDEX(Special_RAW!B$2:B$96,MATCH($D202,Special_RAW!$A$2:$A$96,0)),Multipliers_RAW!$A$3:$A$21,0)</f>
        <v>18</v>
      </c>
      <c r="T202" s="8">
        <f>VLOOKUP($D202,Special_RAW!$A$2:$K$96,3,FALSE)</f>
        <v>85</v>
      </c>
      <c r="U202" s="8">
        <f>VLOOKUP($D202,Special_RAW!$A$2:$K$96,8,FALSE)/1000</f>
        <v>4.0999999999999996</v>
      </c>
      <c r="V202" s="2">
        <f>ROUND(-100/VLOOKUP(D202,Special_RAW!$A$2:$K$96,11,FALSE),0)</f>
        <v>1</v>
      </c>
      <c r="W202" s="66">
        <f>(1+COUNTIF($E202:$F202,S202)*Inputs!$B$19)*(1+VLOOKUP($D202,Special_RAW!$A$2:$K$96,5,FALSE)*Inputs!$B$18)*VLOOKUP($D202,Special_RAW!$A$2:$K$96,4,FALSE)</f>
        <v>1.25</v>
      </c>
      <c r="X202" s="13"/>
      <c r="Y202" s="6"/>
      <c r="Z202" s="6"/>
      <c r="AA202" s="6"/>
      <c r="AB202" s="6"/>
      <c r="AC202" s="6"/>
      <c r="AD202" s="6"/>
      <c r="AE202" s="6"/>
      <c r="AF202" s="6"/>
      <c r="AG202" s="6"/>
      <c r="AH202" s="6"/>
      <c r="AI202" s="6"/>
      <c r="AJ202" s="6"/>
      <c r="AK202" s="6"/>
      <c r="AL202" s="6"/>
      <c r="AM202" s="6"/>
      <c r="AN202" s="6"/>
      <c r="AO202" s="6"/>
      <c r="AP202" s="6"/>
      <c r="AQ202" s="6"/>
      <c r="AR202" s="6"/>
      <c r="AS202" s="6"/>
      <c r="AT202" s="6"/>
      <c r="AU202" s="6"/>
      <c r="AV202" s="6"/>
      <c r="AW202" s="6"/>
      <c r="AX202" s="6"/>
      <c r="AY202" s="6"/>
      <c r="AZ202" s="6"/>
      <c r="BA202" s="6"/>
      <c r="BB202" s="6"/>
      <c r="BC202" s="6"/>
      <c r="BD202" s="6"/>
      <c r="BE202" s="6"/>
      <c r="BF202" s="6"/>
      <c r="BG202" s="6"/>
      <c r="BH202" s="6"/>
      <c r="BI202" s="6"/>
      <c r="BJ202" s="6"/>
      <c r="BK202" s="6"/>
      <c r="BL202" s="6"/>
      <c r="BM202" s="6"/>
      <c r="BN202" s="6"/>
      <c r="BO202" s="6"/>
      <c r="BP202" s="6"/>
      <c r="BQ202" s="6"/>
      <c r="BR202" s="6"/>
      <c r="BS202" s="6"/>
      <c r="BT202" s="6"/>
      <c r="BU202" s="6"/>
      <c r="BV202" s="6"/>
      <c r="BW202" s="6"/>
      <c r="BX202" s="6"/>
      <c r="BY202" s="6"/>
      <c r="BZ202" s="6"/>
      <c r="CA202" s="6"/>
      <c r="CB202" s="6"/>
      <c r="CC202" s="6"/>
      <c r="CD202" s="6"/>
      <c r="CE202" s="6"/>
      <c r="CF202" s="6"/>
      <c r="CG202" s="6"/>
      <c r="CH202" s="6"/>
      <c r="CI202" s="6"/>
      <c r="CJ202" s="6"/>
      <c r="CK202" s="6"/>
      <c r="CL202" s="6"/>
      <c r="CM202" s="6"/>
      <c r="CN202" s="6"/>
      <c r="CO202" s="6"/>
      <c r="CP202" s="6"/>
      <c r="CQ202" s="6"/>
      <c r="CR202" s="6"/>
      <c r="CS202" s="6"/>
      <c r="CT202" s="6"/>
      <c r="CU202" s="6"/>
      <c r="CV202" s="6"/>
      <c r="CW202" s="6"/>
      <c r="CX202" s="6"/>
      <c r="CY202" s="6"/>
      <c r="CZ202" s="6"/>
      <c r="DA202" s="6"/>
      <c r="DB202" s="6"/>
      <c r="DC202" s="6"/>
      <c r="DD202" s="6"/>
      <c r="DE202" s="6"/>
      <c r="DF202" s="6"/>
      <c r="DG202" s="6"/>
      <c r="DH202" s="6"/>
      <c r="DI202" s="6"/>
      <c r="DJ202" s="6"/>
      <c r="DK202" s="6"/>
      <c r="DL202" s="6"/>
      <c r="DM202" s="6"/>
      <c r="DN202" s="6"/>
      <c r="DO202" s="6"/>
      <c r="DP202" s="6"/>
      <c r="DQ202" s="6"/>
      <c r="DR202" s="6"/>
      <c r="DS202" s="6"/>
      <c r="DT202" s="6"/>
      <c r="DU202" s="6"/>
      <c r="DV202" s="6"/>
      <c r="DW202" s="6"/>
      <c r="DX202" s="6"/>
      <c r="DY202" s="6"/>
      <c r="DZ202" s="6"/>
      <c r="EA202" s="6"/>
      <c r="EB202" s="6"/>
      <c r="EC202" s="6"/>
      <c r="ED202" s="6"/>
      <c r="EE202" s="6"/>
      <c r="EF202" s="6"/>
      <c r="EG202" s="6"/>
      <c r="EH202" s="6"/>
      <c r="EI202" s="6"/>
      <c r="EJ202" s="6"/>
      <c r="EK202" s="6"/>
      <c r="EL202" s="6"/>
      <c r="EM202" s="6"/>
      <c r="EN202" s="6"/>
      <c r="EO202" s="6"/>
      <c r="EP202" s="6"/>
      <c r="EQ202" s="6"/>
      <c r="ER202" s="6"/>
      <c r="ES202" s="6"/>
      <c r="ET202" s="6"/>
      <c r="EU202" s="6"/>
      <c r="EV202" s="6"/>
      <c r="EW202" s="6"/>
      <c r="EX202" s="6"/>
      <c r="EY202" s="6"/>
      <c r="EZ202" s="6"/>
      <c r="FA202" s="6"/>
      <c r="FB202" s="6"/>
      <c r="FC202" s="6"/>
      <c r="FD202" s="6"/>
      <c r="FE202" s="6"/>
      <c r="FF202" s="6"/>
      <c r="FG202" s="6"/>
      <c r="FH202" s="6"/>
      <c r="FI202" s="6"/>
      <c r="FJ202" s="6"/>
      <c r="FK202" s="6"/>
      <c r="FL202" s="6"/>
      <c r="FM202" s="6"/>
      <c r="FN202" s="6"/>
      <c r="FO202" s="6"/>
      <c r="FP202" s="6"/>
      <c r="FQ202" s="6"/>
      <c r="FR202" s="6"/>
      <c r="FS202" s="6"/>
      <c r="FT202" s="6"/>
      <c r="FU202" s="6"/>
      <c r="FV202" s="6"/>
      <c r="FW202" s="6"/>
      <c r="FX202" s="6"/>
      <c r="FY202" s="6"/>
      <c r="FZ202" s="6"/>
      <c r="GA202" s="6"/>
      <c r="GB202" s="6"/>
      <c r="GC202" s="6"/>
      <c r="GD202" s="6"/>
      <c r="GE202" s="6"/>
      <c r="GF202" s="6"/>
      <c r="GG202" s="6"/>
      <c r="GH202" s="6"/>
      <c r="GI202" s="6"/>
      <c r="GJ202" s="6"/>
      <c r="GK202" s="6"/>
      <c r="GL202" s="6"/>
      <c r="GM202" s="6"/>
      <c r="GN202" s="6"/>
      <c r="GO202" s="6"/>
      <c r="GP202" s="6"/>
      <c r="GQ202" s="6"/>
      <c r="GR202" s="6"/>
      <c r="GS202" s="6"/>
      <c r="GT202" s="6"/>
      <c r="GU202" s="6"/>
      <c r="GV202" s="6"/>
      <c r="GW202" s="6"/>
      <c r="GX202" s="6"/>
      <c r="GY202" s="6"/>
      <c r="GZ202" s="6"/>
      <c r="HA202" s="6"/>
      <c r="HB202" s="6"/>
      <c r="HC202" s="6"/>
      <c r="HD202" s="6"/>
      <c r="HE202" s="6"/>
      <c r="HF202" s="6"/>
      <c r="HG202" s="6"/>
      <c r="HH202" s="6"/>
      <c r="HI202" s="6"/>
      <c r="HJ202" s="6"/>
      <c r="HK202" s="6"/>
      <c r="HL202" s="6"/>
      <c r="HM202" s="6"/>
      <c r="HN202" s="6"/>
      <c r="HO202" s="6"/>
      <c r="HP202" s="6"/>
      <c r="HQ202" s="6"/>
      <c r="HR202" s="6"/>
      <c r="HS202" s="6"/>
      <c r="HT202" s="6"/>
      <c r="HU202" s="6"/>
      <c r="HV202" s="6"/>
      <c r="HW202" s="6"/>
      <c r="HX202" s="6"/>
      <c r="HY202" s="6"/>
      <c r="HZ202" s="6"/>
      <c r="IA202" s="6"/>
      <c r="IB202" s="6"/>
      <c r="IC202" s="6"/>
      <c r="ID202" s="6"/>
      <c r="IE202" s="6"/>
      <c r="IF202" s="6"/>
      <c r="IG202" s="6"/>
      <c r="IH202" s="6"/>
      <c r="II202" s="6"/>
      <c r="IJ202" s="6"/>
      <c r="IK202" s="6"/>
      <c r="IL202" s="6"/>
      <c r="IM202" s="6"/>
      <c r="IN202" s="6"/>
      <c r="IO202" s="6"/>
      <c r="IP202" s="6"/>
      <c r="IQ202" s="6"/>
      <c r="IR202" s="6"/>
      <c r="IS202" s="6"/>
      <c r="IT202" s="6"/>
      <c r="IU202" s="6"/>
      <c r="IV202" s="6"/>
      <c r="IW202" s="6"/>
      <c r="IX202" s="6"/>
      <c r="IY202" s="6"/>
      <c r="IZ202" s="6"/>
      <c r="JA202" s="6"/>
      <c r="JB202" s="6"/>
      <c r="JC202" s="6"/>
      <c r="JD202" s="6"/>
      <c r="JE202" s="6"/>
      <c r="JF202" s="6"/>
      <c r="JG202" s="6"/>
      <c r="JH202" s="6"/>
      <c r="JI202" s="6"/>
      <c r="JJ202" s="6"/>
      <c r="JK202" s="6"/>
      <c r="JL202" s="6"/>
      <c r="JM202" s="6"/>
      <c r="JN202" s="6"/>
      <c r="JO202" s="6"/>
      <c r="JP202" s="6"/>
      <c r="JQ202" s="6"/>
      <c r="JR202" s="6"/>
      <c r="JS202" s="6"/>
      <c r="JT202" s="6"/>
      <c r="JU202" s="6"/>
      <c r="JV202" s="6"/>
      <c r="JW202" s="6"/>
      <c r="JX202" s="6"/>
      <c r="JY202" s="6"/>
      <c r="JZ202" s="6"/>
      <c r="KA202" s="6"/>
      <c r="KB202" s="6"/>
      <c r="KC202" s="6"/>
      <c r="KD202" s="6"/>
      <c r="KE202" s="6"/>
      <c r="KF202" s="6"/>
      <c r="KG202" s="6"/>
      <c r="KH202" s="6"/>
      <c r="KI202" s="6"/>
      <c r="KJ202" s="6"/>
      <c r="KK202" s="6"/>
      <c r="KL202" s="6"/>
      <c r="KM202" s="6"/>
      <c r="KN202" s="6"/>
      <c r="KO202" s="6"/>
      <c r="KP202" s="6"/>
      <c r="KQ202" s="6"/>
      <c r="KR202" s="6"/>
      <c r="KS202" s="6"/>
      <c r="KT202" s="6"/>
      <c r="KU202" s="6"/>
      <c r="KV202" s="6"/>
      <c r="KW202" s="6"/>
      <c r="KX202" s="6"/>
      <c r="KY202" s="6"/>
      <c r="KZ202" s="6"/>
      <c r="LA202" s="6"/>
      <c r="LB202" s="6"/>
      <c r="LC202" s="6"/>
      <c r="LD202" s="6"/>
      <c r="LE202" s="6"/>
      <c r="LF202" s="6"/>
      <c r="LG202" s="6"/>
      <c r="LH202" s="6"/>
      <c r="LI202" s="6"/>
      <c r="LJ202" s="6"/>
      <c r="LK202" s="6"/>
      <c r="LL202" s="6"/>
      <c r="LM202" s="6"/>
      <c r="LN202" s="6"/>
      <c r="LO202" s="6"/>
      <c r="LP202" s="6"/>
      <c r="LQ202" s="6"/>
      <c r="LR202" s="6"/>
      <c r="LS202" s="6"/>
      <c r="LT202" s="6"/>
      <c r="LU202" s="6"/>
      <c r="LV202" s="6"/>
      <c r="LW202" s="6"/>
      <c r="LX202" s="6"/>
      <c r="LY202" s="6"/>
      <c r="LZ202" s="6"/>
      <c r="MA202" s="6"/>
      <c r="MB202" s="6"/>
      <c r="MC202" s="6"/>
      <c r="MD202" s="6"/>
      <c r="ME202" s="6"/>
      <c r="MF202" s="6"/>
      <c r="MG202" s="6"/>
      <c r="MH202" s="6"/>
      <c r="MI202" s="6"/>
      <c r="MJ202" s="6"/>
      <c r="MK202" s="6"/>
      <c r="ML202" s="6"/>
      <c r="MM202" s="6"/>
      <c r="MN202" s="6"/>
      <c r="MO202" s="6"/>
      <c r="MP202" s="6"/>
      <c r="MQ202" s="6"/>
      <c r="MR202" s="6"/>
      <c r="MS202" s="6"/>
      <c r="MT202" s="6"/>
      <c r="MU202" s="6"/>
      <c r="MV202" s="6"/>
      <c r="MW202" s="6"/>
      <c r="MX202" s="6"/>
      <c r="MY202" s="6"/>
      <c r="MZ202" s="6"/>
      <c r="NA202" s="6"/>
      <c r="NB202" s="6"/>
      <c r="NC202" s="6"/>
      <c r="ND202" s="6"/>
      <c r="NE202" s="6"/>
    </row>
    <row r="203" spans="1:369" x14ac:dyDescent="0.25">
      <c r="A203" s="2">
        <v>201</v>
      </c>
      <c r="B203" s="2" t="str">
        <f>INDEX(Pokemon_Data!$C$3:$C$153,Move_Sets!J203)</f>
        <v>Vulpix</v>
      </c>
      <c r="C203" s="2" t="str">
        <f>LEFT(RIGHT(INDEX(Pokemon_Data!J$3:J$153,Move_Sets!$J203),LEN(INDEX(Pokemon_Data!J$3:J$153,Move_Sets!$J203))-IF(L203=1,-1,IFERROR(FIND("|",SUBSTITUTE(INDEX(Pokemon_Data!J$3:J$153,Move_Sets!$J203),",","|",L203-1)),-1))-1),IFERROR(FIND("|",SUBSTITUTE(INDEX(Pokemon_Data!J$3:J$153,Move_Sets!$J203),",","|",L203)),LEN(INDEX(Pokemon_Data!J$3:J$153,Move_Sets!$J203))+2)-IF(L203=1,-1,IFERROR(FIND("|",SUBSTITUTE(INDEX(Pokemon_Data!J$3:J$153,Move_Sets!$J203),",","|",L203-1)),1))-2)</f>
        <v>Quick Attack</v>
      </c>
      <c r="D203" s="2" t="str">
        <f>LEFT(RIGHT(INDEX(Pokemon_Data!K$3:K$153,Move_Sets!$J203),LEN(INDEX(Pokemon_Data!K$3:K$153,Move_Sets!$J203))-IF(M203=1,-1,IFERROR(FIND("|",SUBSTITUTE(INDEX(Pokemon_Data!K$3:K$153,Move_Sets!$J203),",","|",M203-1)),-1))-1),IFERROR(FIND("|",SUBSTITUTE(INDEX(Pokemon_Data!K$3:K$153,Move_Sets!$J203),",","|",M203)),LEN(INDEX(Pokemon_Data!K$3:K$153,Move_Sets!$J203))+2)-IF(M203=1,-1,IFERROR(FIND("|",SUBSTITUTE(INDEX(Pokemon_Data!K$3:K$153,Move_Sets!$J203),",","|",M203-1)),1))-2)</f>
        <v>Body Slam</v>
      </c>
      <c r="E203" s="2">
        <f>MATCH(INDEX(Pokemon_Data!H$3:H$153,$J203),Multipliers_RAW!$A$3:$A$21,0)</f>
        <v>2</v>
      </c>
      <c r="F203" s="2">
        <f>MATCH(INDEX(Pokemon_Data!I$3:I$153,$J203),Multipliers_RAW!$A$3:$A$21,0)</f>
        <v>19</v>
      </c>
      <c r="G203" s="2">
        <f>INDEX(Pokemon_Data!V$3:V$153,$J203)</f>
        <v>60</v>
      </c>
      <c r="H203" s="9">
        <f>INDEX(Pokemon_Data!S$3:S$153,$J203)</f>
        <v>81.6517865</v>
      </c>
      <c r="I203" s="9">
        <f>INDEX(Pokemon_Data!T$3:T$153,$J203)</f>
        <v>90.284574500000005</v>
      </c>
      <c r="J203" s="2">
        <f>IFERROR(IF(K202&gt;=INDEX(Pokemon_Data!L$3:L$153,Move_Sets!J202)*INDEX(Pokemon_Data!M$3:M$153,Move_Sets!J202),IF(J202+1&gt;MAX(Pokemon_Data!$A$3:$A$153),"",J202+1),J202),"")</f>
        <v>37</v>
      </c>
      <c r="K203" s="2">
        <f t="shared" si="6"/>
        <v>1</v>
      </c>
      <c r="L203" s="2">
        <f>IF(K203=1,1,L202+IF(M202&gt;=INDEX(Pokemon_Data!M$3:M$153,Move_Sets!J203),1,0))</f>
        <v>1</v>
      </c>
      <c r="M203" s="2">
        <f t="shared" si="7"/>
        <v>1</v>
      </c>
      <c r="N203" s="2">
        <f>MATCH(INDEX(FAST_RAW!D$2:D$42,MATCH($C203,FAST_RAW!$A$2:$A$42,0)),Multipliers_RAW!$A$3:$A$21,0)</f>
        <v>1</v>
      </c>
      <c r="O203" s="8">
        <f>INDEX(FAST_RAW!E$2:E$42,MATCH($C203,FAST_RAW!$A$2:$A$42,0))</f>
        <v>10</v>
      </c>
      <c r="P203" s="2">
        <f>INDEX(FAST_RAW!K$2:K$42,MATCH($C203,FAST_RAW!$A$2:$A$42,0))/1000</f>
        <v>1.33</v>
      </c>
      <c r="Q203" s="2">
        <f>INDEX(FAST_RAW!N$2:N$42,MATCH($C203,FAST_RAW!$A$2:$A$42,0))</f>
        <v>12</v>
      </c>
      <c r="R203" s="14">
        <f>(1+COUNTIF($E203:$F203,N203)*Inputs!$B$19)*INDEX(FAST_RAW!F$2:F$42,MATCH($C203,FAST_RAW!$A$2:$A$42,0))</f>
        <v>1</v>
      </c>
      <c r="S203" s="2">
        <f>MATCH(INDEX(Special_RAW!B$2:B$96,MATCH($D203,Special_RAW!$A$2:$A$96,0)),Multipliers_RAW!$A$3:$A$21,0)</f>
        <v>1</v>
      </c>
      <c r="T203" s="8">
        <f>VLOOKUP($D203,Special_RAW!$A$2:$K$96,3,FALSE)</f>
        <v>40</v>
      </c>
      <c r="U203" s="8">
        <f>VLOOKUP($D203,Special_RAW!$A$2:$K$96,8,FALSE)/1000</f>
        <v>1.56</v>
      </c>
      <c r="V203" s="2">
        <f>ROUND(-100/VLOOKUP(D203,Special_RAW!$A$2:$K$96,11,FALSE),0)</f>
        <v>2</v>
      </c>
      <c r="W203" s="66">
        <f>(1+COUNTIF($E203:$F203,S203)*Inputs!$B$19)*(1+VLOOKUP($D203,Special_RAW!$A$2:$K$96,5,FALSE)*Inputs!$B$18)*VLOOKUP($D203,Special_RAW!$A$2:$K$96,4,FALSE)</f>
        <v>1</v>
      </c>
      <c r="X203" s="13"/>
      <c r="Y203" s="6"/>
      <c r="Z203" s="6"/>
      <c r="AA203" s="6"/>
      <c r="AB203" s="6"/>
      <c r="AC203" s="6"/>
      <c r="AD203" s="6"/>
      <c r="AE203" s="6"/>
      <c r="AF203" s="6"/>
      <c r="AG203" s="6"/>
      <c r="AH203" s="6"/>
      <c r="AI203" s="6"/>
      <c r="AJ203" s="6"/>
      <c r="AK203" s="6"/>
      <c r="AL203" s="6"/>
      <c r="AM203" s="6"/>
      <c r="AN203" s="6"/>
      <c r="AO203" s="6"/>
      <c r="AP203" s="6"/>
      <c r="AQ203" s="6"/>
      <c r="AR203" s="6"/>
      <c r="AS203" s="6"/>
      <c r="AT203" s="6"/>
      <c r="AU203" s="6"/>
      <c r="AV203" s="6"/>
      <c r="AW203" s="6"/>
      <c r="AX203" s="6"/>
      <c r="AY203" s="6"/>
      <c r="AZ203" s="6"/>
      <c r="BA203" s="6"/>
      <c r="BB203" s="6"/>
      <c r="BC203" s="6"/>
      <c r="BD203" s="6"/>
      <c r="BE203" s="6"/>
      <c r="BF203" s="6"/>
      <c r="BG203" s="6"/>
      <c r="BH203" s="6"/>
      <c r="BI203" s="6"/>
      <c r="BJ203" s="6"/>
      <c r="BK203" s="6"/>
      <c r="BL203" s="6"/>
      <c r="BM203" s="6"/>
      <c r="BN203" s="6"/>
      <c r="BO203" s="6"/>
      <c r="BP203" s="6"/>
      <c r="BQ203" s="6"/>
      <c r="BR203" s="6"/>
      <c r="BS203" s="6"/>
      <c r="BT203" s="6"/>
      <c r="BU203" s="6"/>
      <c r="BV203" s="6"/>
      <c r="BW203" s="6"/>
      <c r="BX203" s="6"/>
      <c r="BY203" s="6"/>
      <c r="BZ203" s="6"/>
      <c r="CA203" s="6"/>
      <c r="CB203" s="6"/>
      <c r="CC203" s="6"/>
      <c r="CD203" s="6"/>
      <c r="CE203" s="6"/>
      <c r="CF203" s="6"/>
      <c r="CG203" s="6"/>
      <c r="CH203" s="6"/>
      <c r="CI203" s="6"/>
      <c r="CJ203" s="6"/>
      <c r="CK203" s="6"/>
      <c r="CL203" s="6"/>
      <c r="CM203" s="6"/>
      <c r="CN203" s="6"/>
      <c r="CO203" s="6"/>
      <c r="CP203" s="6"/>
      <c r="CQ203" s="6"/>
      <c r="CR203" s="6"/>
      <c r="CS203" s="6"/>
      <c r="CT203" s="6"/>
      <c r="CU203" s="6"/>
      <c r="CV203" s="6"/>
      <c r="CW203" s="6"/>
      <c r="CX203" s="6"/>
      <c r="CY203" s="6"/>
      <c r="CZ203" s="6"/>
      <c r="DA203" s="6"/>
      <c r="DB203" s="6"/>
      <c r="DC203" s="6"/>
      <c r="DD203" s="6"/>
      <c r="DE203" s="6"/>
      <c r="DF203" s="6"/>
      <c r="DG203" s="6"/>
      <c r="DH203" s="6"/>
      <c r="DI203" s="6"/>
      <c r="DJ203" s="6"/>
      <c r="DK203" s="6"/>
      <c r="DL203" s="6"/>
      <c r="DM203" s="6"/>
      <c r="DN203" s="6"/>
      <c r="DO203" s="6"/>
      <c r="DP203" s="6"/>
      <c r="DQ203" s="6"/>
      <c r="DR203" s="6"/>
      <c r="DS203" s="6"/>
      <c r="DT203" s="6"/>
      <c r="DU203" s="6"/>
      <c r="DV203" s="6"/>
      <c r="DW203" s="6"/>
      <c r="DX203" s="6"/>
      <c r="DY203" s="6"/>
      <c r="DZ203" s="6"/>
      <c r="EA203" s="6"/>
      <c r="EB203" s="6"/>
      <c r="EC203" s="6"/>
      <c r="ED203" s="6"/>
      <c r="EE203" s="6"/>
      <c r="EF203" s="6"/>
      <c r="EG203" s="6"/>
      <c r="EH203" s="6"/>
      <c r="EI203" s="6"/>
      <c r="EJ203" s="6"/>
      <c r="EK203" s="6"/>
      <c r="EL203" s="6"/>
      <c r="EM203" s="6"/>
      <c r="EN203" s="6"/>
      <c r="EO203" s="6"/>
      <c r="EP203" s="6"/>
      <c r="EQ203" s="6"/>
      <c r="ER203" s="6"/>
      <c r="ES203" s="6"/>
      <c r="ET203" s="6"/>
      <c r="EU203" s="6"/>
      <c r="EV203" s="6"/>
      <c r="EW203" s="6"/>
      <c r="EX203" s="6"/>
      <c r="EY203" s="6"/>
      <c r="EZ203" s="6"/>
      <c r="FA203" s="6"/>
      <c r="FB203" s="6"/>
      <c r="FC203" s="6"/>
      <c r="FD203" s="6"/>
      <c r="FE203" s="6"/>
      <c r="FF203" s="6"/>
      <c r="FG203" s="6"/>
      <c r="FH203" s="6"/>
      <c r="FI203" s="6"/>
      <c r="FJ203" s="6"/>
      <c r="FK203" s="6"/>
      <c r="FL203" s="6"/>
      <c r="FM203" s="6"/>
      <c r="FN203" s="6"/>
      <c r="FO203" s="6"/>
      <c r="FP203" s="6"/>
      <c r="FQ203" s="6"/>
      <c r="FR203" s="6"/>
      <c r="FS203" s="6"/>
      <c r="FT203" s="6"/>
      <c r="FU203" s="6"/>
      <c r="FV203" s="6"/>
      <c r="FW203" s="6"/>
      <c r="FX203" s="6"/>
      <c r="FY203" s="6"/>
      <c r="FZ203" s="6"/>
      <c r="GA203" s="6"/>
      <c r="GB203" s="6"/>
      <c r="GC203" s="6"/>
      <c r="GD203" s="6"/>
      <c r="GE203" s="6"/>
      <c r="GF203" s="6"/>
      <c r="GG203" s="6"/>
      <c r="GH203" s="6"/>
      <c r="GI203" s="6"/>
      <c r="GJ203" s="6"/>
      <c r="GK203" s="6"/>
      <c r="GL203" s="6"/>
      <c r="GM203" s="6"/>
      <c r="GN203" s="6"/>
      <c r="GO203" s="6"/>
      <c r="GP203" s="6"/>
      <c r="GQ203" s="6"/>
      <c r="GR203" s="6"/>
      <c r="GS203" s="6"/>
      <c r="GT203" s="6"/>
      <c r="GU203" s="6"/>
      <c r="GV203" s="6"/>
      <c r="GW203" s="6"/>
      <c r="GX203" s="6"/>
      <c r="GY203" s="6"/>
      <c r="GZ203" s="6"/>
      <c r="HA203" s="6"/>
      <c r="HB203" s="6"/>
      <c r="HC203" s="6"/>
      <c r="HD203" s="6"/>
      <c r="HE203" s="6"/>
      <c r="HF203" s="6"/>
      <c r="HG203" s="6"/>
      <c r="HH203" s="6"/>
      <c r="HI203" s="6"/>
      <c r="HJ203" s="6"/>
      <c r="HK203" s="6"/>
      <c r="HL203" s="6"/>
      <c r="HM203" s="6"/>
      <c r="HN203" s="6"/>
      <c r="HO203" s="6"/>
      <c r="HP203" s="6"/>
      <c r="HQ203" s="6"/>
      <c r="HR203" s="6"/>
      <c r="HS203" s="6"/>
      <c r="HT203" s="6"/>
      <c r="HU203" s="6"/>
      <c r="HV203" s="6"/>
      <c r="HW203" s="6"/>
      <c r="HX203" s="6"/>
      <c r="HY203" s="6"/>
      <c r="HZ203" s="6"/>
      <c r="IA203" s="6"/>
      <c r="IB203" s="6"/>
      <c r="IC203" s="6"/>
      <c r="ID203" s="6"/>
      <c r="IE203" s="6"/>
      <c r="IF203" s="6"/>
      <c r="IG203" s="6"/>
      <c r="IH203" s="6"/>
      <c r="II203" s="6"/>
      <c r="IJ203" s="6"/>
      <c r="IK203" s="6"/>
      <c r="IL203" s="6"/>
      <c r="IM203" s="6"/>
      <c r="IN203" s="6"/>
      <c r="IO203" s="6"/>
      <c r="IP203" s="6"/>
      <c r="IQ203" s="6"/>
      <c r="IR203" s="6"/>
      <c r="IS203" s="6"/>
      <c r="IT203" s="6"/>
      <c r="IU203" s="6"/>
      <c r="IV203" s="6"/>
      <c r="IW203" s="6"/>
      <c r="IX203" s="6"/>
      <c r="IY203" s="6"/>
      <c r="IZ203" s="6"/>
      <c r="JA203" s="6"/>
      <c r="JB203" s="6"/>
      <c r="JC203" s="6"/>
      <c r="JD203" s="6"/>
      <c r="JE203" s="6"/>
      <c r="JF203" s="6"/>
      <c r="JG203" s="6"/>
      <c r="JH203" s="6"/>
      <c r="JI203" s="6"/>
      <c r="JJ203" s="6"/>
      <c r="JK203" s="6"/>
      <c r="JL203" s="6"/>
      <c r="JM203" s="6"/>
      <c r="JN203" s="6"/>
      <c r="JO203" s="6"/>
      <c r="JP203" s="6"/>
      <c r="JQ203" s="6"/>
      <c r="JR203" s="6"/>
      <c r="JS203" s="6"/>
      <c r="JT203" s="6"/>
      <c r="JU203" s="6"/>
      <c r="JV203" s="6"/>
      <c r="JW203" s="6"/>
      <c r="JX203" s="6"/>
      <c r="JY203" s="6"/>
      <c r="JZ203" s="6"/>
      <c r="KA203" s="6"/>
      <c r="KB203" s="6"/>
      <c r="KC203" s="6"/>
      <c r="KD203" s="6"/>
      <c r="KE203" s="6"/>
      <c r="KF203" s="6"/>
      <c r="KG203" s="6"/>
      <c r="KH203" s="6"/>
      <c r="KI203" s="6"/>
      <c r="KJ203" s="6"/>
      <c r="KK203" s="6"/>
      <c r="KL203" s="6"/>
      <c r="KM203" s="6"/>
      <c r="KN203" s="6"/>
      <c r="KO203" s="6"/>
      <c r="KP203" s="6"/>
      <c r="KQ203" s="6"/>
      <c r="KR203" s="6"/>
      <c r="KS203" s="6"/>
      <c r="KT203" s="6"/>
      <c r="KU203" s="6"/>
      <c r="KV203" s="6"/>
      <c r="KW203" s="6"/>
      <c r="KX203" s="6"/>
      <c r="KY203" s="6"/>
      <c r="KZ203" s="6"/>
      <c r="LA203" s="6"/>
      <c r="LB203" s="6"/>
      <c r="LC203" s="6"/>
      <c r="LD203" s="6"/>
      <c r="LE203" s="6"/>
      <c r="LF203" s="6"/>
      <c r="LG203" s="6"/>
      <c r="LH203" s="6"/>
      <c r="LI203" s="6"/>
      <c r="LJ203" s="6"/>
      <c r="LK203" s="6"/>
      <c r="LL203" s="6"/>
      <c r="LM203" s="6"/>
      <c r="LN203" s="6"/>
      <c r="LO203" s="6"/>
      <c r="LP203" s="6"/>
      <c r="LQ203" s="6"/>
      <c r="LR203" s="6"/>
      <c r="LS203" s="6"/>
      <c r="LT203" s="6"/>
      <c r="LU203" s="6"/>
      <c r="LV203" s="6"/>
      <c r="LW203" s="6"/>
      <c r="LX203" s="6"/>
      <c r="LY203" s="6"/>
      <c r="LZ203" s="6"/>
      <c r="MA203" s="6"/>
      <c r="MB203" s="6"/>
      <c r="MC203" s="6"/>
      <c r="MD203" s="6"/>
      <c r="ME203" s="6"/>
      <c r="MF203" s="6"/>
      <c r="MG203" s="6"/>
      <c r="MH203" s="6"/>
      <c r="MI203" s="6"/>
      <c r="MJ203" s="6"/>
      <c r="MK203" s="6"/>
      <c r="ML203" s="6"/>
      <c r="MM203" s="6"/>
      <c r="MN203" s="6"/>
      <c r="MO203" s="6"/>
      <c r="MP203" s="6"/>
      <c r="MQ203" s="6"/>
      <c r="MR203" s="6"/>
      <c r="MS203" s="6"/>
      <c r="MT203" s="6"/>
      <c r="MU203" s="6"/>
      <c r="MV203" s="6"/>
      <c r="MW203" s="6"/>
      <c r="MX203" s="6"/>
      <c r="MY203" s="6"/>
      <c r="MZ203" s="6"/>
      <c r="NA203" s="6"/>
      <c r="NB203" s="6"/>
      <c r="NC203" s="6"/>
      <c r="ND203" s="6"/>
      <c r="NE203" s="6"/>
    </row>
    <row r="204" spans="1:369" x14ac:dyDescent="0.25">
      <c r="A204" s="2">
        <v>202</v>
      </c>
      <c r="B204" s="2" t="str">
        <f>INDEX(Pokemon_Data!$C$3:$C$153,Move_Sets!J204)</f>
        <v>Vulpix</v>
      </c>
      <c r="C204" s="2" t="str">
        <f>LEFT(RIGHT(INDEX(Pokemon_Data!J$3:J$153,Move_Sets!$J204),LEN(INDEX(Pokemon_Data!J$3:J$153,Move_Sets!$J204))-IF(L204=1,-1,IFERROR(FIND("|",SUBSTITUTE(INDEX(Pokemon_Data!J$3:J$153,Move_Sets!$J204),",","|",L204-1)),-1))-1),IFERROR(FIND("|",SUBSTITUTE(INDEX(Pokemon_Data!J$3:J$153,Move_Sets!$J204),",","|",L204)),LEN(INDEX(Pokemon_Data!J$3:J$153,Move_Sets!$J204))+2)-IF(L204=1,-1,IFERROR(FIND("|",SUBSTITUTE(INDEX(Pokemon_Data!J$3:J$153,Move_Sets!$J204),",","|",L204-1)),1))-2)</f>
        <v>Quick Attack</v>
      </c>
      <c r="D204" s="2" t="str">
        <f>LEFT(RIGHT(INDEX(Pokemon_Data!K$3:K$153,Move_Sets!$J204),LEN(INDEX(Pokemon_Data!K$3:K$153,Move_Sets!$J204))-IF(M204=1,-1,IFERROR(FIND("|",SUBSTITUTE(INDEX(Pokemon_Data!K$3:K$153,Move_Sets!$J204),",","|",M204-1)),-1))-1),IFERROR(FIND("|",SUBSTITUTE(INDEX(Pokemon_Data!K$3:K$153,Move_Sets!$J204),",","|",M204)),LEN(INDEX(Pokemon_Data!K$3:K$153,Move_Sets!$J204))+2)-IF(M204=1,-1,IFERROR(FIND("|",SUBSTITUTE(INDEX(Pokemon_Data!K$3:K$153,Move_Sets!$J204),",","|",M204-1)),1))-2)</f>
        <v>Flamethrower</v>
      </c>
      <c r="E204" s="2">
        <f>MATCH(INDEX(Pokemon_Data!H$3:H$153,$J204),Multipliers_RAW!$A$3:$A$21,0)</f>
        <v>2</v>
      </c>
      <c r="F204" s="2">
        <f>MATCH(INDEX(Pokemon_Data!I$3:I$153,$J204),Multipliers_RAW!$A$3:$A$21,0)</f>
        <v>19</v>
      </c>
      <c r="G204" s="2">
        <f>INDEX(Pokemon_Data!V$3:V$153,$J204)</f>
        <v>60</v>
      </c>
      <c r="H204" s="9">
        <f>INDEX(Pokemon_Data!S$3:S$153,$J204)</f>
        <v>81.6517865</v>
      </c>
      <c r="I204" s="9">
        <f>INDEX(Pokemon_Data!T$3:T$153,$J204)</f>
        <v>90.284574500000005</v>
      </c>
      <c r="J204" s="2">
        <f>IFERROR(IF(K203&gt;=INDEX(Pokemon_Data!L$3:L$153,Move_Sets!J203)*INDEX(Pokemon_Data!M$3:M$153,Move_Sets!J203),IF(J203+1&gt;MAX(Pokemon_Data!$A$3:$A$153),"",J203+1),J203),"")</f>
        <v>37</v>
      </c>
      <c r="K204" s="2">
        <f t="shared" si="6"/>
        <v>2</v>
      </c>
      <c r="L204" s="2">
        <f>IF(K204=1,1,L203+IF(M203&gt;=INDEX(Pokemon_Data!M$3:M$153,Move_Sets!J204),1,0))</f>
        <v>1</v>
      </c>
      <c r="M204" s="2">
        <f t="shared" si="7"/>
        <v>2</v>
      </c>
      <c r="N204" s="2">
        <f>MATCH(INDEX(FAST_RAW!D$2:D$42,MATCH($C204,FAST_RAW!$A$2:$A$42,0)),Multipliers_RAW!$A$3:$A$21,0)</f>
        <v>1</v>
      </c>
      <c r="O204" s="8">
        <f>INDEX(FAST_RAW!E$2:E$42,MATCH($C204,FAST_RAW!$A$2:$A$42,0))</f>
        <v>10</v>
      </c>
      <c r="P204" s="2">
        <f>INDEX(FAST_RAW!K$2:K$42,MATCH($C204,FAST_RAW!$A$2:$A$42,0))/1000</f>
        <v>1.33</v>
      </c>
      <c r="Q204" s="2">
        <f>INDEX(FAST_RAW!N$2:N$42,MATCH($C204,FAST_RAW!$A$2:$A$42,0))</f>
        <v>12</v>
      </c>
      <c r="R204" s="14">
        <f>(1+COUNTIF($E204:$F204,N204)*Inputs!$B$19)*INDEX(FAST_RAW!F$2:F$42,MATCH($C204,FAST_RAW!$A$2:$A$42,0))</f>
        <v>1</v>
      </c>
      <c r="S204" s="2">
        <f>MATCH(INDEX(Special_RAW!B$2:B$96,MATCH($D204,Special_RAW!$A$2:$A$96,0)),Multipliers_RAW!$A$3:$A$21,0)</f>
        <v>2</v>
      </c>
      <c r="T204" s="8">
        <f>VLOOKUP($D204,Special_RAW!$A$2:$K$96,3,FALSE)</f>
        <v>55</v>
      </c>
      <c r="U204" s="8">
        <f>VLOOKUP($D204,Special_RAW!$A$2:$K$96,8,FALSE)/1000</f>
        <v>2.9</v>
      </c>
      <c r="V204" s="2">
        <f>ROUND(-100/VLOOKUP(D204,Special_RAW!$A$2:$K$96,11,FALSE),0)</f>
        <v>2</v>
      </c>
      <c r="W204" s="66">
        <f>(1+COUNTIF($E204:$F204,S204)*Inputs!$B$19)*(1+VLOOKUP($D204,Special_RAW!$A$2:$K$96,5,FALSE)*Inputs!$B$18)*VLOOKUP($D204,Special_RAW!$A$2:$K$96,4,FALSE)</f>
        <v>1.25</v>
      </c>
      <c r="X204" s="13"/>
      <c r="Y204" s="6"/>
      <c r="Z204" s="6"/>
      <c r="AA204" s="6"/>
      <c r="AB204" s="6"/>
      <c r="AC204" s="6"/>
      <c r="AD204" s="6"/>
      <c r="AE204" s="6"/>
      <c r="AF204" s="6"/>
      <c r="AG204" s="6"/>
      <c r="AH204" s="6"/>
      <c r="AI204" s="6"/>
      <c r="AJ204" s="6"/>
      <c r="AK204" s="6"/>
      <c r="AL204" s="6"/>
      <c r="AM204" s="6"/>
      <c r="AN204" s="6"/>
      <c r="AO204" s="6"/>
      <c r="AP204" s="6"/>
      <c r="AQ204" s="6"/>
      <c r="AR204" s="6"/>
      <c r="AS204" s="6"/>
      <c r="AT204" s="6"/>
      <c r="AU204" s="6"/>
      <c r="AV204" s="6"/>
      <c r="AW204" s="6"/>
      <c r="AX204" s="6"/>
      <c r="AY204" s="6"/>
      <c r="AZ204" s="6"/>
      <c r="BA204" s="6"/>
      <c r="BB204" s="6"/>
      <c r="BC204" s="6"/>
      <c r="BD204" s="6"/>
      <c r="BE204" s="6"/>
      <c r="BF204" s="6"/>
      <c r="BG204" s="6"/>
      <c r="BH204" s="6"/>
      <c r="BI204" s="6"/>
      <c r="BJ204" s="6"/>
      <c r="BK204" s="6"/>
      <c r="BL204" s="6"/>
      <c r="BM204" s="6"/>
      <c r="BN204" s="6"/>
      <c r="BO204" s="6"/>
      <c r="BP204" s="6"/>
      <c r="BQ204" s="6"/>
      <c r="BR204" s="6"/>
      <c r="BS204" s="6"/>
      <c r="BT204" s="6"/>
      <c r="BU204" s="6"/>
      <c r="BV204" s="6"/>
      <c r="BW204" s="6"/>
      <c r="BX204" s="6"/>
      <c r="BY204" s="6"/>
      <c r="BZ204" s="6"/>
      <c r="CA204" s="6"/>
      <c r="CB204" s="6"/>
      <c r="CC204" s="6"/>
      <c r="CD204" s="6"/>
      <c r="CE204" s="6"/>
      <c r="CF204" s="6"/>
      <c r="CG204" s="6"/>
      <c r="CH204" s="6"/>
      <c r="CI204" s="6"/>
      <c r="CJ204" s="6"/>
      <c r="CK204" s="6"/>
      <c r="CL204" s="6"/>
      <c r="CM204" s="6"/>
      <c r="CN204" s="6"/>
      <c r="CO204" s="6"/>
      <c r="CP204" s="6"/>
      <c r="CQ204" s="6"/>
      <c r="CR204" s="6"/>
      <c r="CS204" s="6"/>
      <c r="CT204" s="6"/>
      <c r="CU204" s="6"/>
      <c r="CV204" s="6"/>
      <c r="CW204" s="6"/>
      <c r="CX204" s="6"/>
      <c r="CY204" s="6"/>
      <c r="CZ204" s="6"/>
      <c r="DA204" s="6"/>
      <c r="DB204" s="6"/>
      <c r="DC204" s="6"/>
      <c r="DD204" s="6"/>
      <c r="DE204" s="6"/>
      <c r="DF204" s="6"/>
      <c r="DG204" s="6"/>
      <c r="DH204" s="6"/>
      <c r="DI204" s="6"/>
      <c r="DJ204" s="6"/>
      <c r="DK204" s="6"/>
      <c r="DL204" s="6"/>
      <c r="DM204" s="6"/>
      <c r="DN204" s="6"/>
      <c r="DO204" s="6"/>
      <c r="DP204" s="6"/>
      <c r="DQ204" s="6"/>
      <c r="DR204" s="6"/>
      <c r="DS204" s="6"/>
      <c r="DT204" s="6"/>
      <c r="DU204" s="6"/>
      <c r="DV204" s="6"/>
      <c r="DW204" s="6"/>
      <c r="DX204" s="6"/>
      <c r="DY204" s="6"/>
      <c r="DZ204" s="6"/>
      <c r="EA204" s="6"/>
      <c r="EB204" s="6"/>
      <c r="EC204" s="6"/>
      <c r="ED204" s="6"/>
      <c r="EE204" s="6"/>
      <c r="EF204" s="6"/>
      <c r="EG204" s="6"/>
      <c r="EH204" s="6"/>
      <c r="EI204" s="6"/>
      <c r="EJ204" s="6"/>
      <c r="EK204" s="6"/>
      <c r="EL204" s="6"/>
      <c r="EM204" s="6"/>
      <c r="EN204" s="6"/>
      <c r="EO204" s="6"/>
      <c r="EP204" s="6"/>
      <c r="EQ204" s="6"/>
      <c r="ER204" s="6"/>
      <c r="ES204" s="6"/>
      <c r="ET204" s="6"/>
      <c r="EU204" s="6"/>
      <c r="EV204" s="6"/>
      <c r="EW204" s="6"/>
      <c r="EX204" s="6"/>
      <c r="EY204" s="6"/>
      <c r="EZ204" s="6"/>
      <c r="FA204" s="6"/>
      <c r="FB204" s="6"/>
      <c r="FC204" s="6"/>
      <c r="FD204" s="6"/>
      <c r="FE204" s="6"/>
      <c r="FF204" s="6"/>
      <c r="FG204" s="6"/>
      <c r="FH204" s="6"/>
      <c r="FI204" s="6"/>
      <c r="FJ204" s="6"/>
      <c r="FK204" s="6"/>
      <c r="FL204" s="6"/>
      <c r="FM204" s="6"/>
      <c r="FN204" s="6"/>
      <c r="FO204" s="6"/>
      <c r="FP204" s="6"/>
      <c r="FQ204" s="6"/>
      <c r="FR204" s="6"/>
      <c r="FS204" s="6"/>
      <c r="FT204" s="6"/>
      <c r="FU204" s="6"/>
      <c r="FV204" s="6"/>
      <c r="FW204" s="6"/>
      <c r="FX204" s="6"/>
      <c r="FY204" s="6"/>
      <c r="FZ204" s="6"/>
      <c r="GA204" s="6"/>
      <c r="GB204" s="6"/>
      <c r="GC204" s="6"/>
      <c r="GD204" s="6"/>
      <c r="GE204" s="6"/>
      <c r="GF204" s="6"/>
      <c r="GG204" s="6"/>
      <c r="GH204" s="6"/>
      <c r="GI204" s="6"/>
      <c r="GJ204" s="6"/>
      <c r="GK204" s="6"/>
      <c r="GL204" s="6"/>
      <c r="GM204" s="6"/>
      <c r="GN204" s="6"/>
      <c r="GO204" s="6"/>
      <c r="GP204" s="6"/>
      <c r="GQ204" s="6"/>
      <c r="GR204" s="6"/>
      <c r="GS204" s="6"/>
      <c r="GT204" s="6"/>
      <c r="GU204" s="6"/>
      <c r="GV204" s="6"/>
      <c r="GW204" s="6"/>
      <c r="GX204" s="6"/>
      <c r="GY204" s="6"/>
      <c r="GZ204" s="6"/>
      <c r="HA204" s="6"/>
      <c r="HB204" s="6"/>
      <c r="HC204" s="6"/>
      <c r="HD204" s="6"/>
      <c r="HE204" s="6"/>
      <c r="HF204" s="6"/>
      <c r="HG204" s="6"/>
      <c r="HH204" s="6"/>
      <c r="HI204" s="6"/>
      <c r="HJ204" s="6"/>
      <c r="HK204" s="6"/>
      <c r="HL204" s="6"/>
      <c r="HM204" s="6"/>
      <c r="HN204" s="6"/>
      <c r="HO204" s="6"/>
      <c r="HP204" s="6"/>
      <c r="HQ204" s="6"/>
      <c r="HR204" s="6"/>
      <c r="HS204" s="6"/>
      <c r="HT204" s="6"/>
      <c r="HU204" s="6"/>
      <c r="HV204" s="6"/>
      <c r="HW204" s="6"/>
      <c r="HX204" s="6"/>
      <c r="HY204" s="6"/>
      <c r="HZ204" s="6"/>
      <c r="IA204" s="6"/>
      <c r="IB204" s="6"/>
      <c r="IC204" s="6"/>
      <c r="ID204" s="6"/>
      <c r="IE204" s="6"/>
      <c r="IF204" s="6"/>
      <c r="IG204" s="6"/>
      <c r="IH204" s="6"/>
      <c r="II204" s="6"/>
      <c r="IJ204" s="6"/>
      <c r="IK204" s="6"/>
      <c r="IL204" s="6"/>
      <c r="IM204" s="6"/>
      <c r="IN204" s="6"/>
      <c r="IO204" s="6"/>
      <c r="IP204" s="6"/>
      <c r="IQ204" s="6"/>
      <c r="IR204" s="6"/>
      <c r="IS204" s="6"/>
      <c r="IT204" s="6"/>
      <c r="IU204" s="6"/>
      <c r="IV204" s="6"/>
      <c r="IW204" s="6"/>
      <c r="IX204" s="6"/>
      <c r="IY204" s="6"/>
      <c r="IZ204" s="6"/>
      <c r="JA204" s="6"/>
      <c r="JB204" s="6"/>
      <c r="JC204" s="6"/>
      <c r="JD204" s="6"/>
      <c r="JE204" s="6"/>
      <c r="JF204" s="6"/>
      <c r="JG204" s="6"/>
      <c r="JH204" s="6"/>
      <c r="JI204" s="6"/>
      <c r="JJ204" s="6"/>
      <c r="JK204" s="6"/>
      <c r="JL204" s="6"/>
      <c r="JM204" s="6"/>
      <c r="JN204" s="6"/>
      <c r="JO204" s="6"/>
      <c r="JP204" s="6"/>
      <c r="JQ204" s="6"/>
      <c r="JR204" s="6"/>
      <c r="JS204" s="6"/>
      <c r="JT204" s="6"/>
      <c r="JU204" s="6"/>
      <c r="JV204" s="6"/>
      <c r="JW204" s="6"/>
      <c r="JX204" s="6"/>
      <c r="JY204" s="6"/>
      <c r="JZ204" s="6"/>
      <c r="KA204" s="6"/>
      <c r="KB204" s="6"/>
      <c r="KC204" s="6"/>
      <c r="KD204" s="6"/>
      <c r="KE204" s="6"/>
      <c r="KF204" s="6"/>
      <c r="KG204" s="6"/>
      <c r="KH204" s="6"/>
      <c r="KI204" s="6"/>
      <c r="KJ204" s="6"/>
      <c r="KK204" s="6"/>
      <c r="KL204" s="6"/>
      <c r="KM204" s="6"/>
      <c r="KN204" s="6"/>
      <c r="KO204" s="6"/>
      <c r="KP204" s="6"/>
      <c r="KQ204" s="6"/>
      <c r="KR204" s="6"/>
      <c r="KS204" s="6"/>
      <c r="KT204" s="6"/>
      <c r="KU204" s="6"/>
      <c r="KV204" s="6"/>
      <c r="KW204" s="6"/>
      <c r="KX204" s="6"/>
      <c r="KY204" s="6"/>
      <c r="KZ204" s="6"/>
      <c r="LA204" s="6"/>
      <c r="LB204" s="6"/>
      <c r="LC204" s="6"/>
      <c r="LD204" s="6"/>
      <c r="LE204" s="6"/>
      <c r="LF204" s="6"/>
      <c r="LG204" s="6"/>
      <c r="LH204" s="6"/>
      <c r="LI204" s="6"/>
      <c r="LJ204" s="6"/>
      <c r="LK204" s="6"/>
      <c r="LL204" s="6"/>
      <c r="LM204" s="6"/>
      <c r="LN204" s="6"/>
      <c r="LO204" s="6"/>
      <c r="LP204" s="6"/>
      <c r="LQ204" s="6"/>
      <c r="LR204" s="6"/>
      <c r="LS204" s="6"/>
      <c r="LT204" s="6"/>
      <c r="LU204" s="6"/>
      <c r="LV204" s="6"/>
      <c r="LW204" s="6"/>
      <c r="LX204" s="6"/>
      <c r="LY204" s="6"/>
      <c r="LZ204" s="6"/>
      <c r="MA204" s="6"/>
      <c r="MB204" s="6"/>
      <c r="MC204" s="6"/>
      <c r="MD204" s="6"/>
      <c r="ME204" s="6"/>
      <c r="MF204" s="6"/>
      <c r="MG204" s="6"/>
      <c r="MH204" s="6"/>
      <c r="MI204" s="6"/>
      <c r="MJ204" s="6"/>
      <c r="MK204" s="6"/>
      <c r="ML204" s="6"/>
      <c r="MM204" s="6"/>
      <c r="MN204" s="6"/>
      <c r="MO204" s="6"/>
      <c r="MP204" s="6"/>
      <c r="MQ204" s="6"/>
      <c r="MR204" s="6"/>
      <c r="MS204" s="6"/>
      <c r="MT204" s="6"/>
      <c r="MU204" s="6"/>
      <c r="MV204" s="6"/>
      <c r="MW204" s="6"/>
      <c r="MX204" s="6"/>
      <c r="MY204" s="6"/>
      <c r="MZ204" s="6"/>
      <c r="NA204" s="6"/>
      <c r="NB204" s="6"/>
      <c r="NC204" s="6"/>
      <c r="ND204" s="6"/>
      <c r="NE204" s="6"/>
    </row>
    <row r="205" spans="1:369" x14ac:dyDescent="0.25">
      <c r="A205" s="2">
        <v>203</v>
      </c>
      <c r="B205" s="2" t="str">
        <f>INDEX(Pokemon_Data!$C$3:$C$153,Move_Sets!J205)</f>
        <v>Vulpix</v>
      </c>
      <c r="C205" s="2" t="str">
        <f>LEFT(RIGHT(INDEX(Pokemon_Data!J$3:J$153,Move_Sets!$J205),LEN(INDEX(Pokemon_Data!J$3:J$153,Move_Sets!$J205))-IF(L205=1,-1,IFERROR(FIND("|",SUBSTITUTE(INDEX(Pokemon_Data!J$3:J$153,Move_Sets!$J205),",","|",L205-1)),-1))-1),IFERROR(FIND("|",SUBSTITUTE(INDEX(Pokemon_Data!J$3:J$153,Move_Sets!$J205),",","|",L205)),LEN(INDEX(Pokemon_Data!J$3:J$153,Move_Sets!$J205))+2)-IF(L205=1,-1,IFERROR(FIND("|",SUBSTITUTE(INDEX(Pokemon_Data!J$3:J$153,Move_Sets!$J205),",","|",L205-1)),1))-2)</f>
        <v>Quick Attack</v>
      </c>
      <c r="D205" s="2" t="str">
        <f>LEFT(RIGHT(INDEX(Pokemon_Data!K$3:K$153,Move_Sets!$J205),LEN(INDEX(Pokemon_Data!K$3:K$153,Move_Sets!$J205))-IF(M205=1,-1,IFERROR(FIND("|",SUBSTITUTE(INDEX(Pokemon_Data!K$3:K$153,Move_Sets!$J205),",","|",M205-1)),-1))-1),IFERROR(FIND("|",SUBSTITUTE(INDEX(Pokemon_Data!K$3:K$153,Move_Sets!$J205),",","|",M205)),LEN(INDEX(Pokemon_Data!K$3:K$153,Move_Sets!$J205))+2)-IF(M205=1,-1,IFERROR(FIND("|",SUBSTITUTE(INDEX(Pokemon_Data!K$3:K$153,Move_Sets!$J205),",","|",M205-1)),1))-2)</f>
        <v>Flame Charge</v>
      </c>
      <c r="E205" s="2">
        <f>MATCH(INDEX(Pokemon_Data!H$3:H$153,$J205),Multipliers_RAW!$A$3:$A$21,0)</f>
        <v>2</v>
      </c>
      <c r="F205" s="2">
        <f>MATCH(INDEX(Pokemon_Data!I$3:I$153,$J205),Multipliers_RAW!$A$3:$A$21,0)</f>
        <v>19</v>
      </c>
      <c r="G205" s="2">
        <f>INDEX(Pokemon_Data!V$3:V$153,$J205)</f>
        <v>60</v>
      </c>
      <c r="H205" s="9">
        <f>INDEX(Pokemon_Data!S$3:S$153,$J205)</f>
        <v>81.6517865</v>
      </c>
      <c r="I205" s="9">
        <f>INDEX(Pokemon_Data!T$3:T$153,$J205)</f>
        <v>90.284574500000005</v>
      </c>
      <c r="J205" s="2">
        <f>IFERROR(IF(K204&gt;=INDEX(Pokemon_Data!L$3:L$153,Move_Sets!J204)*INDEX(Pokemon_Data!M$3:M$153,Move_Sets!J204),IF(J204+1&gt;MAX(Pokemon_Data!$A$3:$A$153),"",J204+1),J204),"")</f>
        <v>37</v>
      </c>
      <c r="K205" s="2">
        <f t="shared" si="6"/>
        <v>3</v>
      </c>
      <c r="L205" s="2">
        <f>IF(K205=1,1,L204+IF(M204&gt;=INDEX(Pokemon_Data!M$3:M$153,Move_Sets!J205),1,0))</f>
        <v>1</v>
      </c>
      <c r="M205" s="2">
        <f t="shared" si="7"/>
        <v>3</v>
      </c>
      <c r="N205" s="2">
        <f>MATCH(INDEX(FAST_RAW!D$2:D$42,MATCH($C205,FAST_RAW!$A$2:$A$42,0)),Multipliers_RAW!$A$3:$A$21,0)</f>
        <v>1</v>
      </c>
      <c r="O205" s="8">
        <f>INDEX(FAST_RAW!E$2:E$42,MATCH($C205,FAST_RAW!$A$2:$A$42,0))</f>
        <v>10</v>
      </c>
      <c r="P205" s="2">
        <f>INDEX(FAST_RAW!K$2:K$42,MATCH($C205,FAST_RAW!$A$2:$A$42,0))/1000</f>
        <v>1.33</v>
      </c>
      <c r="Q205" s="2">
        <f>INDEX(FAST_RAW!N$2:N$42,MATCH($C205,FAST_RAW!$A$2:$A$42,0))</f>
        <v>12</v>
      </c>
      <c r="R205" s="14">
        <f>(1+COUNTIF($E205:$F205,N205)*Inputs!$B$19)*INDEX(FAST_RAW!F$2:F$42,MATCH($C205,FAST_RAW!$A$2:$A$42,0))</f>
        <v>1</v>
      </c>
      <c r="S205" s="2">
        <f>MATCH(INDEX(Special_RAW!B$2:B$96,MATCH($D205,Special_RAW!$A$2:$A$96,0)),Multipliers_RAW!$A$3:$A$21,0)</f>
        <v>2</v>
      </c>
      <c r="T205" s="8">
        <f>VLOOKUP($D205,Special_RAW!$A$2:$K$96,3,FALSE)</f>
        <v>25</v>
      </c>
      <c r="U205" s="8">
        <f>VLOOKUP($D205,Special_RAW!$A$2:$K$96,8,FALSE)/1000</f>
        <v>3.1</v>
      </c>
      <c r="V205" s="2">
        <f>ROUND(-100/VLOOKUP(D205,Special_RAW!$A$2:$K$96,11,FALSE),0)</f>
        <v>5</v>
      </c>
      <c r="W205" s="66">
        <f>(1+COUNTIF($E205:$F205,S205)*Inputs!$B$19)*(1+VLOOKUP($D205,Special_RAW!$A$2:$K$96,5,FALSE)*Inputs!$B$18)*VLOOKUP($D205,Special_RAW!$A$2:$K$96,4,FALSE)</f>
        <v>1.25</v>
      </c>
      <c r="X205" s="13"/>
      <c r="Y205" s="6"/>
      <c r="Z205" s="6"/>
      <c r="AA205" s="6"/>
      <c r="AB205" s="6"/>
      <c r="AC205" s="6"/>
      <c r="AD205" s="6"/>
      <c r="AE205" s="6"/>
      <c r="AF205" s="6"/>
      <c r="AG205" s="6"/>
      <c r="AH205" s="6"/>
      <c r="AI205" s="6"/>
      <c r="AJ205" s="6"/>
      <c r="AK205" s="6"/>
      <c r="AL205" s="6"/>
      <c r="AM205" s="6"/>
      <c r="AN205" s="6"/>
      <c r="AO205" s="6"/>
      <c r="AP205" s="6"/>
      <c r="AQ205" s="6"/>
      <c r="AR205" s="6"/>
      <c r="AS205" s="6"/>
      <c r="AT205" s="6"/>
      <c r="AU205" s="6"/>
      <c r="AV205" s="6"/>
      <c r="AW205" s="6"/>
      <c r="AX205" s="6"/>
      <c r="AY205" s="6"/>
      <c r="AZ205" s="6"/>
      <c r="BA205" s="6"/>
      <c r="BB205" s="6"/>
      <c r="BC205" s="6"/>
      <c r="BD205" s="6"/>
      <c r="BE205" s="6"/>
      <c r="BF205" s="6"/>
      <c r="BG205" s="6"/>
      <c r="BH205" s="6"/>
      <c r="BI205" s="6"/>
      <c r="BJ205" s="6"/>
      <c r="BK205" s="6"/>
      <c r="BL205" s="6"/>
      <c r="BM205" s="6"/>
      <c r="BN205" s="6"/>
      <c r="BO205" s="6"/>
      <c r="BP205" s="6"/>
      <c r="BQ205" s="6"/>
      <c r="BR205" s="6"/>
      <c r="BS205" s="6"/>
      <c r="BT205" s="6"/>
      <c r="BU205" s="6"/>
      <c r="BV205" s="6"/>
      <c r="BW205" s="6"/>
      <c r="BX205" s="6"/>
      <c r="BY205" s="6"/>
      <c r="BZ205" s="6"/>
      <c r="CA205" s="6"/>
      <c r="CB205" s="6"/>
      <c r="CC205" s="6"/>
      <c r="CD205" s="6"/>
      <c r="CE205" s="6"/>
      <c r="CF205" s="6"/>
      <c r="CG205" s="6"/>
      <c r="CH205" s="6"/>
      <c r="CI205" s="6"/>
      <c r="CJ205" s="6"/>
      <c r="CK205" s="6"/>
      <c r="CL205" s="6"/>
      <c r="CM205" s="6"/>
      <c r="CN205" s="6"/>
      <c r="CO205" s="6"/>
      <c r="CP205" s="6"/>
      <c r="CQ205" s="6"/>
      <c r="CR205" s="6"/>
      <c r="CS205" s="6"/>
      <c r="CT205" s="6"/>
      <c r="CU205" s="6"/>
      <c r="CV205" s="6"/>
      <c r="CW205" s="6"/>
      <c r="CX205" s="6"/>
      <c r="CY205" s="6"/>
      <c r="CZ205" s="6"/>
      <c r="DA205" s="6"/>
      <c r="DB205" s="6"/>
      <c r="DC205" s="6"/>
      <c r="DD205" s="6"/>
      <c r="DE205" s="6"/>
      <c r="DF205" s="6"/>
      <c r="DG205" s="6"/>
      <c r="DH205" s="6"/>
      <c r="DI205" s="6"/>
      <c r="DJ205" s="6"/>
      <c r="DK205" s="6"/>
      <c r="DL205" s="6"/>
      <c r="DM205" s="6"/>
      <c r="DN205" s="6"/>
      <c r="DO205" s="6"/>
      <c r="DP205" s="6"/>
      <c r="DQ205" s="6"/>
      <c r="DR205" s="6"/>
      <c r="DS205" s="6"/>
      <c r="DT205" s="6"/>
      <c r="DU205" s="6"/>
      <c r="DV205" s="6"/>
      <c r="DW205" s="6"/>
      <c r="DX205" s="6"/>
      <c r="DY205" s="6"/>
      <c r="DZ205" s="6"/>
      <c r="EA205" s="6"/>
      <c r="EB205" s="6"/>
      <c r="EC205" s="6"/>
      <c r="ED205" s="6"/>
      <c r="EE205" s="6"/>
      <c r="EF205" s="6"/>
      <c r="EG205" s="6"/>
      <c r="EH205" s="6"/>
      <c r="EI205" s="6"/>
      <c r="EJ205" s="6"/>
      <c r="EK205" s="6"/>
      <c r="EL205" s="6"/>
      <c r="EM205" s="6"/>
      <c r="EN205" s="6"/>
      <c r="EO205" s="6"/>
      <c r="EP205" s="6"/>
      <c r="EQ205" s="6"/>
      <c r="ER205" s="6"/>
      <c r="ES205" s="6"/>
      <c r="ET205" s="6"/>
      <c r="EU205" s="6"/>
      <c r="EV205" s="6"/>
      <c r="EW205" s="6"/>
      <c r="EX205" s="6"/>
      <c r="EY205" s="6"/>
      <c r="EZ205" s="6"/>
      <c r="FA205" s="6"/>
      <c r="FB205" s="6"/>
      <c r="FC205" s="6"/>
      <c r="FD205" s="6"/>
      <c r="FE205" s="6"/>
      <c r="FF205" s="6"/>
      <c r="FG205" s="6"/>
      <c r="FH205" s="6"/>
      <c r="FI205" s="6"/>
      <c r="FJ205" s="6"/>
      <c r="FK205" s="6"/>
      <c r="FL205" s="6"/>
      <c r="FM205" s="6"/>
      <c r="FN205" s="6"/>
      <c r="FO205" s="6"/>
      <c r="FP205" s="6"/>
      <c r="FQ205" s="6"/>
      <c r="FR205" s="6"/>
      <c r="FS205" s="6"/>
      <c r="FT205" s="6"/>
      <c r="FU205" s="6"/>
      <c r="FV205" s="6"/>
      <c r="FW205" s="6"/>
      <c r="FX205" s="6"/>
      <c r="FY205" s="6"/>
      <c r="FZ205" s="6"/>
      <c r="GA205" s="6"/>
      <c r="GB205" s="6"/>
      <c r="GC205" s="6"/>
      <c r="GD205" s="6"/>
      <c r="GE205" s="6"/>
      <c r="GF205" s="6"/>
      <c r="GG205" s="6"/>
      <c r="GH205" s="6"/>
      <c r="GI205" s="6"/>
      <c r="GJ205" s="6"/>
      <c r="GK205" s="6"/>
      <c r="GL205" s="6"/>
      <c r="GM205" s="6"/>
      <c r="GN205" s="6"/>
      <c r="GO205" s="6"/>
      <c r="GP205" s="6"/>
      <c r="GQ205" s="6"/>
      <c r="GR205" s="6"/>
      <c r="GS205" s="6"/>
      <c r="GT205" s="6"/>
      <c r="GU205" s="6"/>
      <c r="GV205" s="6"/>
      <c r="GW205" s="6"/>
      <c r="GX205" s="6"/>
      <c r="GY205" s="6"/>
      <c r="GZ205" s="6"/>
      <c r="HA205" s="6"/>
      <c r="HB205" s="6"/>
      <c r="HC205" s="6"/>
      <c r="HD205" s="6"/>
      <c r="HE205" s="6"/>
      <c r="HF205" s="6"/>
      <c r="HG205" s="6"/>
      <c r="HH205" s="6"/>
      <c r="HI205" s="6"/>
      <c r="HJ205" s="6"/>
      <c r="HK205" s="6"/>
      <c r="HL205" s="6"/>
      <c r="HM205" s="6"/>
      <c r="HN205" s="6"/>
      <c r="HO205" s="6"/>
      <c r="HP205" s="6"/>
      <c r="HQ205" s="6"/>
      <c r="HR205" s="6"/>
      <c r="HS205" s="6"/>
      <c r="HT205" s="6"/>
      <c r="HU205" s="6"/>
      <c r="HV205" s="6"/>
      <c r="HW205" s="6"/>
      <c r="HX205" s="6"/>
      <c r="HY205" s="6"/>
      <c r="HZ205" s="6"/>
      <c r="IA205" s="6"/>
      <c r="IB205" s="6"/>
      <c r="IC205" s="6"/>
      <c r="ID205" s="6"/>
      <c r="IE205" s="6"/>
      <c r="IF205" s="6"/>
      <c r="IG205" s="6"/>
      <c r="IH205" s="6"/>
      <c r="II205" s="6"/>
      <c r="IJ205" s="6"/>
      <c r="IK205" s="6"/>
      <c r="IL205" s="6"/>
      <c r="IM205" s="6"/>
      <c r="IN205" s="6"/>
      <c r="IO205" s="6"/>
      <c r="IP205" s="6"/>
      <c r="IQ205" s="6"/>
      <c r="IR205" s="6"/>
      <c r="IS205" s="6"/>
      <c r="IT205" s="6"/>
      <c r="IU205" s="6"/>
      <c r="IV205" s="6"/>
      <c r="IW205" s="6"/>
      <c r="IX205" s="6"/>
      <c r="IY205" s="6"/>
      <c r="IZ205" s="6"/>
      <c r="JA205" s="6"/>
      <c r="JB205" s="6"/>
      <c r="JC205" s="6"/>
      <c r="JD205" s="6"/>
      <c r="JE205" s="6"/>
      <c r="JF205" s="6"/>
      <c r="JG205" s="6"/>
      <c r="JH205" s="6"/>
      <c r="JI205" s="6"/>
      <c r="JJ205" s="6"/>
      <c r="JK205" s="6"/>
      <c r="JL205" s="6"/>
      <c r="JM205" s="6"/>
      <c r="JN205" s="6"/>
      <c r="JO205" s="6"/>
      <c r="JP205" s="6"/>
      <c r="JQ205" s="6"/>
      <c r="JR205" s="6"/>
      <c r="JS205" s="6"/>
      <c r="JT205" s="6"/>
      <c r="JU205" s="6"/>
      <c r="JV205" s="6"/>
      <c r="JW205" s="6"/>
      <c r="JX205" s="6"/>
      <c r="JY205" s="6"/>
      <c r="JZ205" s="6"/>
      <c r="KA205" s="6"/>
      <c r="KB205" s="6"/>
      <c r="KC205" s="6"/>
      <c r="KD205" s="6"/>
      <c r="KE205" s="6"/>
      <c r="KF205" s="6"/>
      <c r="KG205" s="6"/>
      <c r="KH205" s="6"/>
      <c r="KI205" s="6"/>
      <c r="KJ205" s="6"/>
      <c r="KK205" s="6"/>
      <c r="KL205" s="6"/>
      <c r="KM205" s="6"/>
      <c r="KN205" s="6"/>
      <c r="KO205" s="6"/>
      <c r="KP205" s="6"/>
      <c r="KQ205" s="6"/>
      <c r="KR205" s="6"/>
      <c r="KS205" s="6"/>
      <c r="KT205" s="6"/>
      <c r="KU205" s="6"/>
      <c r="KV205" s="6"/>
      <c r="KW205" s="6"/>
      <c r="KX205" s="6"/>
      <c r="KY205" s="6"/>
      <c r="KZ205" s="6"/>
      <c r="LA205" s="6"/>
      <c r="LB205" s="6"/>
      <c r="LC205" s="6"/>
      <c r="LD205" s="6"/>
      <c r="LE205" s="6"/>
      <c r="LF205" s="6"/>
      <c r="LG205" s="6"/>
      <c r="LH205" s="6"/>
      <c r="LI205" s="6"/>
      <c r="LJ205" s="6"/>
      <c r="LK205" s="6"/>
      <c r="LL205" s="6"/>
      <c r="LM205" s="6"/>
      <c r="LN205" s="6"/>
      <c r="LO205" s="6"/>
      <c r="LP205" s="6"/>
      <c r="LQ205" s="6"/>
      <c r="LR205" s="6"/>
      <c r="LS205" s="6"/>
      <c r="LT205" s="6"/>
      <c r="LU205" s="6"/>
      <c r="LV205" s="6"/>
      <c r="LW205" s="6"/>
      <c r="LX205" s="6"/>
      <c r="LY205" s="6"/>
      <c r="LZ205" s="6"/>
      <c r="MA205" s="6"/>
      <c r="MB205" s="6"/>
      <c r="MC205" s="6"/>
      <c r="MD205" s="6"/>
      <c r="ME205" s="6"/>
      <c r="MF205" s="6"/>
      <c r="MG205" s="6"/>
      <c r="MH205" s="6"/>
      <c r="MI205" s="6"/>
      <c r="MJ205" s="6"/>
      <c r="MK205" s="6"/>
      <c r="ML205" s="6"/>
      <c r="MM205" s="6"/>
      <c r="MN205" s="6"/>
      <c r="MO205" s="6"/>
      <c r="MP205" s="6"/>
      <c r="MQ205" s="6"/>
      <c r="MR205" s="6"/>
      <c r="MS205" s="6"/>
      <c r="MT205" s="6"/>
      <c r="MU205" s="6"/>
      <c r="MV205" s="6"/>
      <c r="MW205" s="6"/>
      <c r="MX205" s="6"/>
      <c r="MY205" s="6"/>
      <c r="MZ205" s="6"/>
      <c r="NA205" s="6"/>
      <c r="NB205" s="6"/>
      <c r="NC205" s="6"/>
      <c r="ND205" s="6"/>
      <c r="NE205" s="6"/>
    </row>
    <row r="206" spans="1:369" x14ac:dyDescent="0.25">
      <c r="A206" s="2">
        <v>204</v>
      </c>
      <c r="B206" s="2" t="str">
        <f>INDEX(Pokemon_Data!$C$3:$C$153,Move_Sets!J206)</f>
        <v>Vulpix</v>
      </c>
      <c r="C206" s="2" t="str">
        <f>LEFT(RIGHT(INDEX(Pokemon_Data!J$3:J$153,Move_Sets!$J206),LEN(INDEX(Pokemon_Data!J$3:J$153,Move_Sets!$J206))-IF(L206=1,-1,IFERROR(FIND("|",SUBSTITUTE(INDEX(Pokemon_Data!J$3:J$153,Move_Sets!$J206),",","|",L206-1)),-1))-1),IFERROR(FIND("|",SUBSTITUTE(INDEX(Pokemon_Data!J$3:J$153,Move_Sets!$J206),",","|",L206)),LEN(INDEX(Pokemon_Data!J$3:J$153,Move_Sets!$J206))+2)-IF(L206=1,-1,IFERROR(FIND("|",SUBSTITUTE(INDEX(Pokemon_Data!J$3:J$153,Move_Sets!$J206),",","|",L206-1)),1))-2)</f>
        <v>Ember</v>
      </c>
      <c r="D206" s="2" t="str">
        <f>LEFT(RIGHT(INDEX(Pokemon_Data!K$3:K$153,Move_Sets!$J206),LEN(INDEX(Pokemon_Data!K$3:K$153,Move_Sets!$J206))-IF(M206=1,-1,IFERROR(FIND("|",SUBSTITUTE(INDEX(Pokemon_Data!K$3:K$153,Move_Sets!$J206),",","|",M206-1)),-1))-1),IFERROR(FIND("|",SUBSTITUTE(INDEX(Pokemon_Data!K$3:K$153,Move_Sets!$J206),",","|",M206)),LEN(INDEX(Pokemon_Data!K$3:K$153,Move_Sets!$J206))+2)-IF(M206=1,-1,IFERROR(FIND("|",SUBSTITUTE(INDEX(Pokemon_Data!K$3:K$153,Move_Sets!$J206),",","|",M206-1)),1))-2)</f>
        <v>Body Slam</v>
      </c>
      <c r="E206" s="2">
        <f>MATCH(INDEX(Pokemon_Data!H$3:H$153,$J206),Multipliers_RAW!$A$3:$A$21,0)</f>
        <v>2</v>
      </c>
      <c r="F206" s="2">
        <f>MATCH(INDEX(Pokemon_Data!I$3:I$153,$J206),Multipliers_RAW!$A$3:$A$21,0)</f>
        <v>19</v>
      </c>
      <c r="G206" s="2">
        <f>INDEX(Pokemon_Data!V$3:V$153,$J206)</f>
        <v>60</v>
      </c>
      <c r="H206" s="9">
        <f>INDEX(Pokemon_Data!S$3:S$153,$J206)</f>
        <v>81.6517865</v>
      </c>
      <c r="I206" s="9">
        <f>INDEX(Pokemon_Data!T$3:T$153,$J206)</f>
        <v>90.284574500000005</v>
      </c>
      <c r="J206" s="2">
        <f>IFERROR(IF(K205&gt;=INDEX(Pokemon_Data!L$3:L$153,Move_Sets!J205)*INDEX(Pokemon_Data!M$3:M$153,Move_Sets!J205),IF(J205+1&gt;MAX(Pokemon_Data!$A$3:$A$153),"",J205+1),J205),"")</f>
        <v>37</v>
      </c>
      <c r="K206" s="2">
        <f t="shared" si="6"/>
        <v>4</v>
      </c>
      <c r="L206" s="2">
        <f>IF(K206=1,1,L205+IF(M205&gt;=INDEX(Pokemon_Data!M$3:M$153,Move_Sets!J206),1,0))</f>
        <v>2</v>
      </c>
      <c r="M206" s="2">
        <f t="shared" si="7"/>
        <v>1</v>
      </c>
      <c r="N206" s="2">
        <f>MATCH(INDEX(FAST_RAW!D$2:D$42,MATCH($C206,FAST_RAW!$A$2:$A$42,0)),Multipliers_RAW!$A$3:$A$21,0)</f>
        <v>2</v>
      </c>
      <c r="O206" s="8">
        <f>INDEX(FAST_RAW!E$2:E$42,MATCH($C206,FAST_RAW!$A$2:$A$42,0))</f>
        <v>10</v>
      </c>
      <c r="P206" s="2">
        <f>INDEX(FAST_RAW!K$2:K$42,MATCH($C206,FAST_RAW!$A$2:$A$42,0))/1000</f>
        <v>1.05</v>
      </c>
      <c r="Q206" s="2">
        <f>INDEX(FAST_RAW!N$2:N$42,MATCH($C206,FAST_RAW!$A$2:$A$42,0))</f>
        <v>10</v>
      </c>
      <c r="R206" s="14">
        <f>(1+COUNTIF($E206:$F206,N206)*Inputs!$B$19)*INDEX(FAST_RAW!F$2:F$42,MATCH($C206,FAST_RAW!$A$2:$A$42,0))</f>
        <v>1.25</v>
      </c>
      <c r="S206" s="2">
        <f>MATCH(INDEX(Special_RAW!B$2:B$96,MATCH($D206,Special_RAW!$A$2:$A$96,0)),Multipliers_RAW!$A$3:$A$21,0)</f>
        <v>1</v>
      </c>
      <c r="T206" s="8">
        <f>VLOOKUP($D206,Special_RAW!$A$2:$K$96,3,FALSE)</f>
        <v>40</v>
      </c>
      <c r="U206" s="8">
        <f>VLOOKUP($D206,Special_RAW!$A$2:$K$96,8,FALSE)/1000</f>
        <v>1.56</v>
      </c>
      <c r="V206" s="2">
        <f>ROUND(-100/VLOOKUP(D206,Special_RAW!$A$2:$K$96,11,FALSE),0)</f>
        <v>2</v>
      </c>
      <c r="W206" s="66">
        <f>(1+COUNTIF($E206:$F206,S206)*Inputs!$B$19)*(1+VLOOKUP($D206,Special_RAW!$A$2:$K$96,5,FALSE)*Inputs!$B$18)*VLOOKUP($D206,Special_RAW!$A$2:$K$96,4,FALSE)</f>
        <v>1</v>
      </c>
      <c r="X206" s="13"/>
      <c r="Y206" s="6"/>
      <c r="Z206" s="6"/>
      <c r="AA206" s="6"/>
      <c r="AB206" s="6"/>
      <c r="AC206" s="6"/>
      <c r="AD206" s="6"/>
      <c r="AE206" s="6"/>
      <c r="AF206" s="6"/>
      <c r="AG206" s="6"/>
      <c r="AH206" s="6"/>
      <c r="AI206" s="6"/>
      <c r="AJ206" s="6"/>
      <c r="AK206" s="6"/>
      <c r="AL206" s="6"/>
      <c r="AM206" s="6"/>
      <c r="AN206" s="6"/>
      <c r="AO206" s="6"/>
      <c r="AP206" s="6"/>
      <c r="AQ206" s="6"/>
      <c r="AR206" s="6"/>
      <c r="AS206" s="6"/>
      <c r="AT206" s="6"/>
      <c r="AU206" s="6"/>
      <c r="AV206" s="6"/>
      <c r="AW206" s="6"/>
      <c r="AX206" s="6"/>
      <c r="AY206" s="6"/>
      <c r="AZ206" s="6"/>
      <c r="BA206" s="6"/>
      <c r="BB206" s="6"/>
      <c r="BC206" s="6"/>
      <c r="BD206" s="6"/>
      <c r="BE206" s="6"/>
      <c r="BF206" s="6"/>
      <c r="BG206" s="6"/>
      <c r="BH206" s="6"/>
      <c r="BI206" s="6"/>
      <c r="BJ206" s="6"/>
      <c r="BK206" s="6"/>
      <c r="BL206" s="6"/>
      <c r="BM206" s="6"/>
      <c r="BN206" s="6"/>
      <c r="BO206" s="6"/>
      <c r="BP206" s="6"/>
      <c r="BQ206" s="6"/>
      <c r="BR206" s="6"/>
      <c r="BS206" s="6"/>
      <c r="BT206" s="6"/>
      <c r="BU206" s="6"/>
      <c r="BV206" s="6"/>
      <c r="BW206" s="6"/>
      <c r="BX206" s="6"/>
      <c r="BY206" s="6"/>
      <c r="BZ206" s="6"/>
      <c r="CA206" s="6"/>
      <c r="CB206" s="6"/>
      <c r="CC206" s="6"/>
      <c r="CD206" s="6"/>
      <c r="CE206" s="6"/>
      <c r="CF206" s="6"/>
      <c r="CG206" s="6"/>
      <c r="CH206" s="6"/>
      <c r="CI206" s="6"/>
      <c r="CJ206" s="6"/>
      <c r="CK206" s="6"/>
      <c r="CL206" s="6"/>
      <c r="CM206" s="6"/>
      <c r="CN206" s="6"/>
      <c r="CO206" s="6"/>
      <c r="CP206" s="6"/>
      <c r="CQ206" s="6"/>
      <c r="CR206" s="6"/>
      <c r="CS206" s="6"/>
      <c r="CT206" s="6"/>
      <c r="CU206" s="6"/>
      <c r="CV206" s="6"/>
      <c r="CW206" s="6"/>
      <c r="CX206" s="6"/>
      <c r="CY206" s="6"/>
      <c r="CZ206" s="6"/>
      <c r="DA206" s="6"/>
      <c r="DB206" s="6"/>
      <c r="DC206" s="6"/>
      <c r="DD206" s="6"/>
      <c r="DE206" s="6"/>
      <c r="DF206" s="6"/>
      <c r="DG206" s="6"/>
      <c r="DH206" s="6"/>
      <c r="DI206" s="6"/>
      <c r="DJ206" s="6"/>
      <c r="DK206" s="6"/>
      <c r="DL206" s="6"/>
      <c r="DM206" s="6"/>
      <c r="DN206" s="6"/>
      <c r="DO206" s="6"/>
      <c r="DP206" s="6"/>
      <c r="DQ206" s="6"/>
      <c r="DR206" s="6"/>
      <c r="DS206" s="6"/>
      <c r="DT206" s="6"/>
      <c r="DU206" s="6"/>
      <c r="DV206" s="6"/>
      <c r="DW206" s="6"/>
      <c r="DX206" s="6"/>
      <c r="DY206" s="6"/>
      <c r="DZ206" s="6"/>
      <c r="EA206" s="6"/>
      <c r="EB206" s="6"/>
      <c r="EC206" s="6"/>
      <c r="ED206" s="6"/>
      <c r="EE206" s="6"/>
      <c r="EF206" s="6"/>
      <c r="EG206" s="6"/>
      <c r="EH206" s="6"/>
      <c r="EI206" s="6"/>
      <c r="EJ206" s="6"/>
      <c r="EK206" s="6"/>
      <c r="EL206" s="6"/>
      <c r="EM206" s="6"/>
      <c r="EN206" s="6"/>
      <c r="EO206" s="6"/>
      <c r="EP206" s="6"/>
      <c r="EQ206" s="6"/>
      <c r="ER206" s="6"/>
      <c r="ES206" s="6"/>
      <c r="ET206" s="6"/>
      <c r="EU206" s="6"/>
      <c r="EV206" s="6"/>
      <c r="EW206" s="6"/>
      <c r="EX206" s="6"/>
      <c r="EY206" s="6"/>
      <c r="EZ206" s="6"/>
      <c r="FA206" s="6"/>
      <c r="FB206" s="6"/>
      <c r="FC206" s="6"/>
      <c r="FD206" s="6"/>
      <c r="FE206" s="6"/>
      <c r="FF206" s="6"/>
      <c r="FG206" s="6"/>
      <c r="FH206" s="6"/>
      <c r="FI206" s="6"/>
      <c r="FJ206" s="6"/>
      <c r="FK206" s="6"/>
      <c r="FL206" s="6"/>
      <c r="FM206" s="6"/>
      <c r="FN206" s="6"/>
      <c r="FO206" s="6"/>
      <c r="FP206" s="6"/>
      <c r="FQ206" s="6"/>
      <c r="FR206" s="6"/>
      <c r="FS206" s="6"/>
      <c r="FT206" s="6"/>
      <c r="FU206" s="6"/>
      <c r="FV206" s="6"/>
      <c r="FW206" s="6"/>
      <c r="FX206" s="6"/>
      <c r="FY206" s="6"/>
      <c r="FZ206" s="6"/>
      <c r="GA206" s="6"/>
      <c r="GB206" s="6"/>
      <c r="GC206" s="6"/>
      <c r="GD206" s="6"/>
      <c r="GE206" s="6"/>
      <c r="GF206" s="6"/>
      <c r="GG206" s="6"/>
      <c r="GH206" s="6"/>
      <c r="GI206" s="6"/>
      <c r="GJ206" s="6"/>
      <c r="GK206" s="6"/>
      <c r="GL206" s="6"/>
      <c r="GM206" s="6"/>
      <c r="GN206" s="6"/>
      <c r="GO206" s="6"/>
      <c r="GP206" s="6"/>
      <c r="GQ206" s="6"/>
      <c r="GR206" s="6"/>
      <c r="GS206" s="6"/>
      <c r="GT206" s="6"/>
      <c r="GU206" s="6"/>
      <c r="GV206" s="6"/>
      <c r="GW206" s="6"/>
      <c r="GX206" s="6"/>
      <c r="GY206" s="6"/>
      <c r="GZ206" s="6"/>
      <c r="HA206" s="6"/>
      <c r="HB206" s="6"/>
      <c r="HC206" s="6"/>
      <c r="HD206" s="6"/>
      <c r="HE206" s="6"/>
      <c r="HF206" s="6"/>
      <c r="HG206" s="6"/>
      <c r="HH206" s="6"/>
      <c r="HI206" s="6"/>
      <c r="HJ206" s="6"/>
      <c r="HK206" s="6"/>
      <c r="HL206" s="6"/>
      <c r="HM206" s="6"/>
      <c r="HN206" s="6"/>
      <c r="HO206" s="6"/>
      <c r="HP206" s="6"/>
      <c r="HQ206" s="6"/>
      <c r="HR206" s="6"/>
      <c r="HS206" s="6"/>
      <c r="HT206" s="6"/>
      <c r="HU206" s="6"/>
      <c r="HV206" s="6"/>
      <c r="HW206" s="6"/>
      <c r="HX206" s="6"/>
      <c r="HY206" s="6"/>
      <c r="HZ206" s="6"/>
      <c r="IA206" s="6"/>
      <c r="IB206" s="6"/>
      <c r="IC206" s="6"/>
      <c r="ID206" s="6"/>
      <c r="IE206" s="6"/>
      <c r="IF206" s="6"/>
      <c r="IG206" s="6"/>
      <c r="IH206" s="6"/>
      <c r="II206" s="6"/>
      <c r="IJ206" s="6"/>
      <c r="IK206" s="6"/>
      <c r="IL206" s="6"/>
      <c r="IM206" s="6"/>
      <c r="IN206" s="6"/>
      <c r="IO206" s="6"/>
      <c r="IP206" s="6"/>
      <c r="IQ206" s="6"/>
      <c r="IR206" s="6"/>
      <c r="IS206" s="6"/>
      <c r="IT206" s="6"/>
      <c r="IU206" s="6"/>
      <c r="IV206" s="6"/>
      <c r="IW206" s="6"/>
      <c r="IX206" s="6"/>
      <c r="IY206" s="6"/>
      <c r="IZ206" s="6"/>
      <c r="JA206" s="6"/>
      <c r="JB206" s="6"/>
      <c r="JC206" s="6"/>
      <c r="JD206" s="6"/>
      <c r="JE206" s="6"/>
      <c r="JF206" s="6"/>
      <c r="JG206" s="6"/>
      <c r="JH206" s="6"/>
      <c r="JI206" s="6"/>
      <c r="JJ206" s="6"/>
      <c r="JK206" s="6"/>
      <c r="JL206" s="6"/>
      <c r="JM206" s="6"/>
      <c r="JN206" s="6"/>
      <c r="JO206" s="6"/>
      <c r="JP206" s="6"/>
      <c r="JQ206" s="6"/>
      <c r="JR206" s="6"/>
      <c r="JS206" s="6"/>
      <c r="JT206" s="6"/>
      <c r="JU206" s="6"/>
      <c r="JV206" s="6"/>
      <c r="JW206" s="6"/>
      <c r="JX206" s="6"/>
      <c r="JY206" s="6"/>
      <c r="JZ206" s="6"/>
      <c r="KA206" s="6"/>
      <c r="KB206" s="6"/>
      <c r="KC206" s="6"/>
      <c r="KD206" s="6"/>
      <c r="KE206" s="6"/>
      <c r="KF206" s="6"/>
      <c r="KG206" s="6"/>
      <c r="KH206" s="6"/>
      <c r="KI206" s="6"/>
      <c r="KJ206" s="6"/>
      <c r="KK206" s="6"/>
      <c r="KL206" s="6"/>
      <c r="KM206" s="6"/>
      <c r="KN206" s="6"/>
      <c r="KO206" s="6"/>
      <c r="KP206" s="6"/>
      <c r="KQ206" s="6"/>
      <c r="KR206" s="6"/>
      <c r="KS206" s="6"/>
      <c r="KT206" s="6"/>
      <c r="KU206" s="6"/>
      <c r="KV206" s="6"/>
      <c r="KW206" s="6"/>
      <c r="KX206" s="6"/>
      <c r="KY206" s="6"/>
      <c r="KZ206" s="6"/>
      <c r="LA206" s="6"/>
      <c r="LB206" s="6"/>
      <c r="LC206" s="6"/>
      <c r="LD206" s="6"/>
      <c r="LE206" s="6"/>
      <c r="LF206" s="6"/>
      <c r="LG206" s="6"/>
      <c r="LH206" s="6"/>
      <c r="LI206" s="6"/>
      <c r="LJ206" s="6"/>
      <c r="LK206" s="6"/>
      <c r="LL206" s="6"/>
      <c r="LM206" s="6"/>
      <c r="LN206" s="6"/>
      <c r="LO206" s="6"/>
      <c r="LP206" s="6"/>
      <c r="LQ206" s="6"/>
      <c r="LR206" s="6"/>
      <c r="LS206" s="6"/>
      <c r="LT206" s="6"/>
      <c r="LU206" s="6"/>
      <c r="LV206" s="6"/>
      <c r="LW206" s="6"/>
      <c r="LX206" s="6"/>
      <c r="LY206" s="6"/>
      <c r="LZ206" s="6"/>
      <c r="MA206" s="6"/>
      <c r="MB206" s="6"/>
      <c r="MC206" s="6"/>
      <c r="MD206" s="6"/>
      <c r="ME206" s="6"/>
      <c r="MF206" s="6"/>
      <c r="MG206" s="6"/>
      <c r="MH206" s="6"/>
      <c r="MI206" s="6"/>
      <c r="MJ206" s="6"/>
      <c r="MK206" s="6"/>
      <c r="ML206" s="6"/>
      <c r="MM206" s="6"/>
      <c r="MN206" s="6"/>
      <c r="MO206" s="6"/>
      <c r="MP206" s="6"/>
      <c r="MQ206" s="6"/>
      <c r="MR206" s="6"/>
      <c r="MS206" s="6"/>
      <c r="MT206" s="6"/>
      <c r="MU206" s="6"/>
      <c r="MV206" s="6"/>
      <c r="MW206" s="6"/>
      <c r="MX206" s="6"/>
      <c r="MY206" s="6"/>
      <c r="MZ206" s="6"/>
      <c r="NA206" s="6"/>
      <c r="NB206" s="6"/>
      <c r="NC206" s="6"/>
      <c r="ND206" s="6"/>
      <c r="NE206" s="6"/>
    </row>
    <row r="207" spans="1:369" x14ac:dyDescent="0.25">
      <c r="A207" s="2">
        <v>205</v>
      </c>
      <c r="B207" s="2" t="str">
        <f>INDEX(Pokemon_Data!$C$3:$C$153,Move_Sets!J207)</f>
        <v>Vulpix</v>
      </c>
      <c r="C207" s="2" t="str">
        <f>LEFT(RIGHT(INDEX(Pokemon_Data!J$3:J$153,Move_Sets!$J207),LEN(INDEX(Pokemon_Data!J$3:J$153,Move_Sets!$J207))-IF(L207=1,-1,IFERROR(FIND("|",SUBSTITUTE(INDEX(Pokemon_Data!J$3:J$153,Move_Sets!$J207),",","|",L207-1)),-1))-1),IFERROR(FIND("|",SUBSTITUTE(INDEX(Pokemon_Data!J$3:J$153,Move_Sets!$J207),",","|",L207)),LEN(INDEX(Pokemon_Data!J$3:J$153,Move_Sets!$J207))+2)-IF(L207=1,-1,IFERROR(FIND("|",SUBSTITUTE(INDEX(Pokemon_Data!J$3:J$153,Move_Sets!$J207),",","|",L207-1)),1))-2)</f>
        <v>Ember</v>
      </c>
      <c r="D207" s="2" t="str">
        <f>LEFT(RIGHT(INDEX(Pokemon_Data!K$3:K$153,Move_Sets!$J207),LEN(INDEX(Pokemon_Data!K$3:K$153,Move_Sets!$J207))-IF(M207=1,-1,IFERROR(FIND("|",SUBSTITUTE(INDEX(Pokemon_Data!K$3:K$153,Move_Sets!$J207),",","|",M207-1)),-1))-1),IFERROR(FIND("|",SUBSTITUTE(INDEX(Pokemon_Data!K$3:K$153,Move_Sets!$J207),",","|",M207)),LEN(INDEX(Pokemon_Data!K$3:K$153,Move_Sets!$J207))+2)-IF(M207=1,-1,IFERROR(FIND("|",SUBSTITUTE(INDEX(Pokemon_Data!K$3:K$153,Move_Sets!$J207),",","|",M207-1)),1))-2)</f>
        <v>Flamethrower</v>
      </c>
      <c r="E207" s="2">
        <f>MATCH(INDEX(Pokemon_Data!H$3:H$153,$J207),Multipliers_RAW!$A$3:$A$21,0)</f>
        <v>2</v>
      </c>
      <c r="F207" s="2">
        <f>MATCH(INDEX(Pokemon_Data!I$3:I$153,$J207),Multipliers_RAW!$A$3:$A$21,0)</f>
        <v>19</v>
      </c>
      <c r="G207" s="2">
        <f>INDEX(Pokemon_Data!V$3:V$153,$J207)</f>
        <v>60</v>
      </c>
      <c r="H207" s="9">
        <f>INDEX(Pokemon_Data!S$3:S$153,$J207)</f>
        <v>81.6517865</v>
      </c>
      <c r="I207" s="9">
        <f>INDEX(Pokemon_Data!T$3:T$153,$J207)</f>
        <v>90.284574500000005</v>
      </c>
      <c r="J207" s="2">
        <f>IFERROR(IF(K206&gt;=INDEX(Pokemon_Data!L$3:L$153,Move_Sets!J206)*INDEX(Pokemon_Data!M$3:M$153,Move_Sets!J206),IF(J206+1&gt;MAX(Pokemon_Data!$A$3:$A$153),"",J206+1),J206),"")</f>
        <v>37</v>
      </c>
      <c r="K207" s="2">
        <f t="shared" si="6"/>
        <v>5</v>
      </c>
      <c r="L207" s="2">
        <f>IF(K207=1,1,L206+IF(M206&gt;=INDEX(Pokemon_Data!M$3:M$153,Move_Sets!J207),1,0))</f>
        <v>2</v>
      </c>
      <c r="M207" s="2">
        <f t="shared" si="7"/>
        <v>2</v>
      </c>
      <c r="N207" s="2">
        <f>MATCH(INDEX(FAST_RAW!D$2:D$42,MATCH($C207,FAST_RAW!$A$2:$A$42,0)),Multipliers_RAW!$A$3:$A$21,0)</f>
        <v>2</v>
      </c>
      <c r="O207" s="8">
        <f>INDEX(FAST_RAW!E$2:E$42,MATCH($C207,FAST_RAW!$A$2:$A$42,0))</f>
        <v>10</v>
      </c>
      <c r="P207" s="2">
        <f>INDEX(FAST_RAW!K$2:K$42,MATCH($C207,FAST_RAW!$A$2:$A$42,0))/1000</f>
        <v>1.05</v>
      </c>
      <c r="Q207" s="2">
        <f>INDEX(FAST_RAW!N$2:N$42,MATCH($C207,FAST_RAW!$A$2:$A$42,0))</f>
        <v>10</v>
      </c>
      <c r="R207" s="14">
        <f>(1+COUNTIF($E207:$F207,N207)*Inputs!$B$19)*INDEX(FAST_RAW!F$2:F$42,MATCH($C207,FAST_RAW!$A$2:$A$42,0))</f>
        <v>1.25</v>
      </c>
      <c r="S207" s="2">
        <f>MATCH(INDEX(Special_RAW!B$2:B$96,MATCH($D207,Special_RAW!$A$2:$A$96,0)),Multipliers_RAW!$A$3:$A$21,0)</f>
        <v>2</v>
      </c>
      <c r="T207" s="8">
        <f>VLOOKUP($D207,Special_RAW!$A$2:$K$96,3,FALSE)</f>
        <v>55</v>
      </c>
      <c r="U207" s="8">
        <f>VLOOKUP($D207,Special_RAW!$A$2:$K$96,8,FALSE)/1000</f>
        <v>2.9</v>
      </c>
      <c r="V207" s="2">
        <f>ROUND(-100/VLOOKUP(D207,Special_RAW!$A$2:$K$96,11,FALSE),0)</f>
        <v>2</v>
      </c>
      <c r="W207" s="66">
        <f>(1+COUNTIF($E207:$F207,S207)*Inputs!$B$19)*(1+VLOOKUP($D207,Special_RAW!$A$2:$K$96,5,FALSE)*Inputs!$B$18)*VLOOKUP($D207,Special_RAW!$A$2:$K$96,4,FALSE)</f>
        <v>1.25</v>
      </c>
      <c r="X207" s="13"/>
      <c r="Y207" s="6"/>
      <c r="Z207" s="6"/>
      <c r="AA207" s="6"/>
      <c r="AB207" s="6"/>
      <c r="AC207" s="6"/>
      <c r="AD207" s="6"/>
      <c r="AE207" s="6"/>
      <c r="AF207" s="6"/>
      <c r="AG207" s="6"/>
      <c r="AH207" s="6"/>
      <c r="AI207" s="6"/>
      <c r="AJ207" s="6"/>
      <c r="AK207" s="6"/>
      <c r="AL207" s="6"/>
      <c r="AM207" s="6"/>
      <c r="AN207" s="6"/>
      <c r="AO207" s="6"/>
      <c r="AP207" s="6"/>
      <c r="AQ207" s="6"/>
      <c r="AR207" s="6"/>
      <c r="AS207" s="6"/>
      <c r="AT207" s="6"/>
      <c r="AU207" s="6"/>
      <c r="AV207" s="6"/>
      <c r="AW207" s="6"/>
      <c r="AX207" s="6"/>
      <c r="AY207" s="6"/>
      <c r="AZ207" s="6"/>
      <c r="BA207" s="6"/>
      <c r="BB207" s="6"/>
      <c r="BC207" s="6"/>
      <c r="BD207" s="6"/>
      <c r="BE207" s="6"/>
      <c r="BF207" s="6"/>
      <c r="BG207" s="6"/>
      <c r="BH207" s="6"/>
      <c r="BI207" s="6"/>
      <c r="BJ207" s="6"/>
      <c r="BK207" s="6"/>
      <c r="BL207" s="6"/>
      <c r="BM207" s="6"/>
      <c r="BN207" s="6"/>
      <c r="BO207" s="6"/>
      <c r="BP207" s="6"/>
      <c r="BQ207" s="6"/>
      <c r="BR207" s="6"/>
      <c r="BS207" s="6"/>
      <c r="BT207" s="6"/>
      <c r="BU207" s="6"/>
      <c r="BV207" s="6"/>
      <c r="BW207" s="6"/>
      <c r="BX207" s="6"/>
      <c r="BY207" s="6"/>
      <c r="BZ207" s="6"/>
      <c r="CA207" s="6"/>
      <c r="CB207" s="6"/>
      <c r="CC207" s="6"/>
      <c r="CD207" s="6"/>
      <c r="CE207" s="6"/>
      <c r="CF207" s="6"/>
      <c r="CG207" s="6"/>
      <c r="CH207" s="6"/>
      <c r="CI207" s="6"/>
      <c r="CJ207" s="6"/>
      <c r="CK207" s="6"/>
      <c r="CL207" s="6"/>
      <c r="CM207" s="6"/>
      <c r="CN207" s="6"/>
      <c r="CO207" s="6"/>
      <c r="CP207" s="6"/>
      <c r="CQ207" s="6"/>
      <c r="CR207" s="6"/>
      <c r="CS207" s="6"/>
      <c r="CT207" s="6"/>
      <c r="CU207" s="6"/>
      <c r="CV207" s="6"/>
      <c r="CW207" s="6"/>
      <c r="CX207" s="6"/>
      <c r="CY207" s="6"/>
      <c r="CZ207" s="6"/>
      <c r="DA207" s="6"/>
      <c r="DB207" s="6"/>
      <c r="DC207" s="6"/>
      <c r="DD207" s="6"/>
      <c r="DE207" s="6"/>
      <c r="DF207" s="6"/>
      <c r="DG207" s="6"/>
      <c r="DH207" s="6"/>
      <c r="DI207" s="6"/>
      <c r="DJ207" s="6"/>
      <c r="DK207" s="6"/>
      <c r="DL207" s="6"/>
      <c r="DM207" s="6"/>
      <c r="DN207" s="6"/>
      <c r="DO207" s="6"/>
      <c r="DP207" s="6"/>
      <c r="DQ207" s="6"/>
      <c r="DR207" s="6"/>
      <c r="DS207" s="6"/>
      <c r="DT207" s="6"/>
      <c r="DU207" s="6"/>
      <c r="DV207" s="6"/>
      <c r="DW207" s="6"/>
      <c r="DX207" s="6"/>
      <c r="DY207" s="6"/>
      <c r="DZ207" s="6"/>
      <c r="EA207" s="6"/>
      <c r="EB207" s="6"/>
      <c r="EC207" s="6"/>
      <c r="ED207" s="6"/>
      <c r="EE207" s="6"/>
      <c r="EF207" s="6"/>
      <c r="EG207" s="6"/>
      <c r="EH207" s="6"/>
      <c r="EI207" s="6"/>
      <c r="EJ207" s="6"/>
      <c r="EK207" s="6"/>
      <c r="EL207" s="6"/>
      <c r="EM207" s="6"/>
      <c r="EN207" s="6"/>
      <c r="EO207" s="6"/>
      <c r="EP207" s="6"/>
      <c r="EQ207" s="6"/>
      <c r="ER207" s="6"/>
      <c r="ES207" s="6"/>
      <c r="ET207" s="6"/>
      <c r="EU207" s="6"/>
      <c r="EV207" s="6"/>
      <c r="EW207" s="6"/>
      <c r="EX207" s="6"/>
      <c r="EY207" s="6"/>
      <c r="EZ207" s="6"/>
      <c r="FA207" s="6"/>
      <c r="FB207" s="6"/>
      <c r="FC207" s="6"/>
      <c r="FD207" s="6"/>
      <c r="FE207" s="6"/>
      <c r="FF207" s="6"/>
      <c r="FG207" s="6"/>
      <c r="FH207" s="6"/>
      <c r="FI207" s="6"/>
      <c r="FJ207" s="6"/>
      <c r="FK207" s="6"/>
      <c r="FL207" s="6"/>
      <c r="FM207" s="6"/>
      <c r="FN207" s="6"/>
      <c r="FO207" s="6"/>
      <c r="FP207" s="6"/>
      <c r="FQ207" s="6"/>
      <c r="FR207" s="6"/>
      <c r="FS207" s="6"/>
      <c r="FT207" s="6"/>
      <c r="FU207" s="6"/>
      <c r="FV207" s="6"/>
      <c r="FW207" s="6"/>
      <c r="FX207" s="6"/>
      <c r="FY207" s="6"/>
      <c r="FZ207" s="6"/>
      <c r="GA207" s="6"/>
      <c r="GB207" s="6"/>
      <c r="GC207" s="6"/>
      <c r="GD207" s="6"/>
      <c r="GE207" s="6"/>
      <c r="GF207" s="6"/>
      <c r="GG207" s="6"/>
      <c r="GH207" s="6"/>
      <c r="GI207" s="6"/>
      <c r="GJ207" s="6"/>
      <c r="GK207" s="6"/>
      <c r="GL207" s="6"/>
      <c r="GM207" s="6"/>
      <c r="GN207" s="6"/>
      <c r="GO207" s="6"/>
      <c r="GP207" s="6"/>
      <c r="GQ207" s="6"/>
      <c r="GR207" s="6"/>
      <c r="GS207" s="6"/>
      <c r="GT207" s="6"/>
      <c r="GU207" s="6"/>
      <c r="GV207" s="6"/>
      <c r="GW207" s="6"/>
      <c r="GX207" s="6"/>
      <c r="GY207" s="6"/>
      <c r="GZ207" s="6"/>
      <c r="HA207" s="6"/>
      <c r="HB207" s="6"/>
      <c r="HC207" s="6"/>
      <c r="HD207" s="6"/>
      <c r="HE207" s="6"/>
      <c r="HF207" s="6"/>
      <c r="HG207" s="6"/>
      <c r="HH207" s="6"/>
      <c r="HI207" s="6"/>
      <c r="HJ207" s="6"/>
      <c r="HK207" s="6"/>
      <c r="HL207" s="6"/>
      <c r="HM207" s="6"/>
      <c r="HN207" s="6"/>
      <c r="HO207" s="6"/>
      <c r="HP207" s="6"/>
      <c r="HQ207" s="6"/>
      <c r="HR207" s="6"/>
      <c r="HS207" s="6"/>
      <c r="HT207" s="6"/>
      <c r="HU207" s="6"/>
      <c r="HV207" s="6"/>
      <c r="HW207" s="6"/>
      <c r="HX207" s="6"/>
      <c r="HY207" s="6"/>
      <c r="HZ207" s="6"/>
      <c r="IA207" s="6"/>
      <c r="IB207" s="6"/>
      <c r="IC207" s="6"/>
      <c r="ID207" s="6"/>
      <c r="IE207" s="6"/>
      <c r="IF207" s="6"/>
      <c r="IG207" s="6"/>
      <c r="IH207" s="6"/>
      <c r="II207" s="6"/>
      <c r="IJ207" s="6"/>
      <c r="IK207" s="6"/>
      <c r="IL207" s="6"/>
      <c r="IM207" s="6"/>
      <c r="IN207" s="6"/>
      <c r="IO207" s="6"/>
      <c r="IP207" s="6"/>
      <c r="IQ207" s="6"/>
      <c r="IR207" s="6"/>
      <c r="IS207" s="6"/>
      <c r="IT207" s="6"/>
      <c r="IU207" s="6"/>
      <c r="IV207" s="6"/>
      <c r="IW207" s="6"/>
      <c r="IX207" s="6"/>
      <c r="IY207" s="6"/>
      <c r="IZ207" s="6"/>
      <c r="JA207" s="6"/>
      <c r="JB207" s="6"/>
      <c r="JC207" s="6"/>
      <c r="JD207" s="6"/>
      <c r="JE207" s="6"/>
      <c r="JF207" s="6"/>
      <c r="JG207" s="6"/>
      <c r="JH207" s="6"/>
      <c r="JI207" s="6"/>
      <c r="JJ207" s="6"/>
      <c r="JK207" s="6"/>
      <c r="JL207" s="6"/>
      <c r="JM207" s="6"/>
      <c r="JN207" s="6"/>
      <c r="JO207" s="6"/>
      <c r="JP207" s="6"/>
      <c r="JQ207" s="6"/>
      <c r="JR207" s="6"/>
      <c r="JS207" s="6"/>
      <c r="JT207" s="6"/>
      <c r="JU207" s="6"/>
      <c r="JV207" s="6"/>
      <c r="JW207" s="6"/>
      <c r="JX207" s="6"/>
      <c r="JY207" s="6"/>
      <c r="JZ207" s="6"/>
      <c r="KA207" s="6"/>
      <c r="KB207" s="6"/>
      <c r="KC207" s="6"/>
      <c r="KD207" s="6"/>
      <c r="KE207" s="6"/>
      <c r="KF207" s="6"/>
      <c r="KG207" s="6"/>
      <c r="KH207" s="6"/>
      <c r="KI207" s="6"/>
      <c r="KJ207" s="6"/>
      <c r="KK207" s="6"/>
      <c r="KL207" s="6"/>
      <c r="KM207" s="6"/>
      <c r="KN207" s="6"/>
      <c r="KO207" s="6"/>
      <c r="KP207" s="6"/>
      <c r="KQ207" s="6"/>
      <c r="KR207" s="6"/>
      <c r="KS207" s="6"/>
      <c r="KT207" s="6"/>
      <c r="KU207" s="6"/>
      <c r="KV207" s="6"/>
      <c r="KW207" s="6"/>
      <c r="KX207" s="6"/>
      <c r="KY207" s="6"/>
      <c r="KZ207" s="6"/>
      <c r="LA207" s="6"/>
      <c r="LB207" s="6"/>
      <c r="LC207" s="6"/>
      <c r="LD207" s="6"/>
      <c r="LE207" s="6"/>
      <c r="LF207" s="6"/>
      <c r="LG207" s="6"/>
      <c r="LH207" s="6"/>
      <c r="LI207" s="6"/>
      <c r="LJ207" s="6"/>
      <c r="LK207" s="6"/>
      <c r="LL207" s="6"/>
      <c r="LM207" s="6"/>
      <c r="LN207" s="6"/>
      <c r="LO207" s="6"/>
      <c r="LP207" s="6"/>
      <c r="LQ207" s="6"/>
      <c r="LR207" s="6"/>
      <c r="LS207" s="6"/>
      <c r="LT207" s="6"/>
      <c r="LU207" s="6"/>
      <c r="LV207" s="6"/>
      <c r="LW207" s="6"/>
      <c r="LX207" s="6"/>
      <c r="LY207" s="6"/>
      <c r="LZ207" s="6"/>
      <c r="MA207" s="6"/>
      <c r="MB207" s="6"/>
      <c r="MC207" s="6"/>
      <c r="MD207" s="6"/>
      <c r="ME207" s="6"/>
      <c r="MF207" s="6"/>
      <c r="MG207" s="6"/>
      <c r="MH207" s="6"/>
      <c r="MI207" s="6"/>
      <c r="MJ207" s="6"/>
      <c r="MK207" s="6"/>
      <c r="ML207" s="6"/>
      <c r="MM207" s="6"/>
      <c r="MN207" s="6"/>
      <c r="MO207" s="6"/>
      <c r="MP207" s="6"/>
      <c r="MQ207" s="6"/>
      <c r="MR207" s="6"/>
      <c r="MS207" s="6"/>
      <c r="MT207" s="6"/>
      <c r="MU207" s="6"/>
      <c r="MV207" s="6"/>
      <c r="MW207" s="6"/>
      <c r="MX207" s="6"/>
      <c r="MY207" s="6"/>
      <c r="MZ207" s="6"/>
      <c r="NA207" s="6"/>
      <c r="NB207" s="6"/>
      <c r="NC207" s="6"/>
      <c r="ND207" s="6"/>
      <c r="NE207" s="6"/>
    </row>
    <row r="208" spans="1:369" x14ac:dyDescent="0.25">
      <c r="A208" s="2">
        <v>206</v>
      </c>
      <c r="B208" s="2" t="str">
        <f>INDEX(Pokemon_Data!$C$3:$C$153,Move_Sets!J208)</f>
        <v>Vulpix</v>
      </c>
      <c r="C208" s="2" t="str">
        <f>LEFT(RIGHT(INDEX(Pokemon_Data!J$3:J$153,Move_Sets!$J208),LEN(INDEX(Pokemon_Data!J$3:J$153,Move_Sets!$J208))-IF(L208=1,-1,IFERROR(FIND("|",SUBSTITUTE(INDEX(Pokemon_Data!J$3:J$153,Move_Sets!$J208),",","|",L208-1)),-1))-1),IFERROR(FIND("|",SUBSTITUTE(INDEX(Pokemon_Data!J$3:J$153,Move_Sets!$J208),",","|",L208)),LEN(INDEX(Pokemon_Data!J$3:J$153,Move_Sets!$J208))+2)-IF(L208=1,-1,IFERROR(FIND("|",SUBSTITUTE(INDEX(Pokemon_Data!J$3:J$153,Move_Sets!$J208),",","|",L208-1)),1))-2)</f>
        <v>Ember</v>
      </c>
      <c r="D208" s="2" t="str">
        <f>LEFT(RIGHT(INDEX(Pokemon_Data!K$3:K$153,Move_Sets!$J208),LEN(INDEX(Pokemon_Data!K$3:K$153,Move_Sets!$J208))-IF(M208=1,-1,IFERROR(FIND("|",SUBSTITUTE(INDEX(Pokemon_Data!K$3:K$153,Move_Sets!$J208),",","|",M208-1)),-1))-1),IFERROR(FIND("|",SUBSTITUTE(INDEX(Pokemon_Data!K$3:K$153,Move_Sets!$J208),",","|",M208)),LEN(INDEX(Pokemon_Data!K$3:K$153,Move_Sets!$J208))+2)-IF(M208=1,-1,IFERROR(FIND("|",SUBSTITUTE(INDEX(Pokemon_Data!K$3:K$153,Move_Sets!$J208),",","|",M208-1)),1))-2)</f>
        <v>Flame Charge</v>
      </c>
      <c r="E208" s="2">
        <f>MATCH(INDEX(Pokemon_Data!H$3:H$153,$J208),Multipliers_RAW!$A$3:$A$21,0)</f>
        <v>2</v>
      </c>
      <c r="F208" s="2">
        <f>MATCH(INDEX(Pokemon_Data!I$3:I$153,$J208),Multipliers_RAW!$A$3:$A$21,0)</f>
        <v>19</v>
      </c>
      <c r="G208" s="2">
        <f>INDEX(Pokemon_Data!V$3:V$153,$J208)</f>
        <v>60</v>
      </c>
      <c r="H208" s="9">
        <f>INDEX(Pokemon_Data!S$3:S$153,$J208)</f>
        <v>81.6517865</v>
      </c>
      <c r="I208" s="9">
        <f>INDEX(Pokemon_Data!T$3:T$153,$J208)</f>
        <v>90.284574500000005</v>
      </c>
      <c r="J208" s="2">
        <f>IFERROR(IF(K207&gt;=INDEX(Pokemon_Data!L$3:L$153,Move_Sets!J207)*INDEX(Pokemon_Data!M$3:M$153,Move_Sets!J207),IF(J207+1&gt;MAX(Pokemon_Data!$A$3:$A$153),"",J207+1),J207),"")</f>
        <v>37</v>
      </c>
      <c r="K208" s="2">
        <f t="shared" si="6"/>
        <v>6</v>
      </c>
      <c r="L208" s="2">
        <f>IF(K208=1,1,L207+IF(M207&gt;=INDEX(Pokemon_Data!M$3:M$153,Move_Sets!J208),1,0))</f>
        <v>2</v>
      </c>
      <c r="M208" s="2">
        <f t="shared" si="7"/>
        <v>3</v>
      </c>
      <c r="N208" s="2">
        <f>MATCH(INDEX(FAST_RAW!D$2:D$42,MATCH($C208,FAST_RAW!$A$2:$A$42,0)),Multipliers_RAW!$A$3:$A$21,0)</f>
        <v>2</v>
      </c>
      <c r="O208" s="8">
        <f>INDEX(FAST_RAW!E$2:E$42,MATCH($C208,FAST_RAW!$A$2:$A$42,0))</f>
        <v>10</v>
      </c>
      <c r="P208" s="2">
        <f>INDEX(FAST_RAW!K$2:K$42,MATCH($C208,FAST_RAW!$A$2:$A$42,0))/1000</f>
        <v>1.05</v>
      </c>
      <c r="Q208" s="2">
        <f>INDEX(FAST_RAW!N$2:N$42,MATCH($C208,FAST_RAW!$A$2:$A$42,0))</f>
        <v>10</v>
      </c>
      <c r="R208" s="14">
        <f>(1+COUNTIF($E208:$F208,N208)*Inputs!$B$19)*INDEX(FAST_RAW!F$2:F$42,MATCH($C208,FAST_RAW!$A$2:$A$42,0))</f>
        <v>1.25</v>
      </c>
      <c r="S208" s="2">
        <f>MATCH(INDEX(Special_RAW!B$2:B$96,MATCH($D208,Special_RAW!$A$2:$A$96,0)),Multipliers_RAW!$A$3:$A$21,0)</f>
        <v>2</v>
      </c>
      <c r="T208" s="8">
        <f>VLOOKUP($D208,Special_RAW!$A$2:$K$96,3,FALSE)</f>
        <v>25</v>
      </c>
      <c r="U208" s="8">
        <f>VLOOKUP($D208,Special_RAW!$A$2:$K$96,8,FALSE)/1000</f>
        <v>3.1</v>
      </c>
      <c r="V208" s="2">
        <f>ROUND(-100/VLOOKUP(D208,Special_RAW!$A$2:$K$96,11,FALSE),0)</f>
        <v>5</v>
      </c>
      <c r="W208" s="66">
        <f>(1+COUNTIF($E208:$F208,S208)*Inputs!$B$19)*(1+VLOOKUP($D208,Special_RAW!$A$2:$K$96,5,FALSE)*Inputs!$B$18)*VLOOKUP($D208,Special_RAW!$A$2:$K$96,4,FALSE)</f>
        <v>1.25</v>
      </c>
      <c r="X208" s="13"/>
      <c r="Y208" s="6"/>
      <c r="Z208" s="6"/>
      <c r="AA208" s="6"/>
      <c r="AB208" s="6"/>
      <c r="AC208" s="6"/>
      <c r="AD208" s="6"/>
      <c r="AE208" s="6"/>
      <c r="AF208" s="6"/>
      <c r="AG208" s="6"/>
      <c r="AH208" s="6"/>
      <c r="AI208" s="6"/>
      <c r="AJ208" s="6"/>
      <c r="AK208" s="6"/>
      <c r="AL208" s="6"/>
      <c r="AM208" s="6"/>
      <c r="AN208" s="6"/>
      <c r="AO208" s="6"/>
      <c r="AP208" s="6"/>
      <c r="AQ208" s="6"/>
      <c r="AR208" s="6"/>
      <c r="AS208" s="6"/>
      <c r="AT208" s="6"/>
      <c r="AU208" s="6"/>
      <c r="AV208" s="6"/>
      <c r="AW208" s="6"/>
      <c r="AX208" s="6"/>
      <c r="AY208" s="6"/>
      <c r="AZ208" s="6"/>
      <c r="BA208" s="6"/>
      <c r="BB208" s="6"/>
      <c r="BC208" s="6"/>
      <c r="BD208" s="6"/>
      <c r="BE208" s="6"/>
      <c r="BF208" s="6"/>
      <c r="BG208" s="6"/>
      <c r="BH208" s="6"/>
      <c r="BI208" s="6"/>
      <c r="BJ208" s="6"/>
      <c r="BK208" s="6"/>
      <c r="BL208" s="6"/>
      <c r="BM208" s="6"/>
      <c r="BN208" s="6"/>
      <c r="BO208" s="6"/>
      <c r="BP208" s="6"/>
      <c r="BQ208" s="6"/>
      <c r="BR208" s="6"/>
      <c r="BS208" s="6"/>
      <c r="BT208" s="6"/>
      <c r="BU208" s="6"/>
      <c r="BV208" s="6"/>
      <c r="BW208" s="6"/>
      <c r="BX208" s="6"/>
      <c r="BY208" s="6"/>
      <c r="BZ208" s="6"/>
      <c r="CA208" s="6"/>
      <c r="CB208" s="6"/>
      <c r="CC208" s="6"/>
      <c r="CD208" s="6"/>
      <c r="CE208" s="6"/>
      <c r="CF208" s="6"/>
      <c r="CG208" s="6"/>
      <c r="CH208" s="6"/>
      <c r="CI208" s="6"/>
      <c r="CJ208" s="6"/>
      <c r="CK208" s="6"/>
      <c r="CL208" s="6"/>
      <c r="CM208" s="6"/>
      <c r="CN208" s="6"/>
      <c r="CO208" s="6"/>
      <c r="CP208" s="6"/>
      <c r="CQ208" s="6"/>
      <c r="CR208" s="6"/>
      <c r="CS208" s="6"/>
      <c r="CT208" s="6"/>
      <c r="CU208" s="6"/>
      <c r="CV208" s="6"/>
      <c r="CW208" s="6"/>
      <c r="CX208" s="6"/>
      <c r="CY208" s="6"/>
      <c r="CZ208" s="6"/>
      <c r="DA208" s="6"/>
      <c r="DB208" s="6"/>
      <c r="DC208" s="6"/>
      <c r="DD208" s="6"/>
      <c r="DE208" s="6"/>
      <c r="DF208" s="6"/>
      <c r="DG208" s="6"/>
      <c r="DH208" s="6"/>
      <c r="DI208" s="6"/>
      <c r="DJ208" s="6"/>
      <c r="DK208" s="6"/>
      <c r="DL208" s="6"/>
      <c r="DM208" s="6"/>
      <c r="DN208" s="6"/>
      <c r="DO208" s="6"/>
      <c r="DP208" s="6"/>
      <c r="DQ208" s="6"/>
      <c r="DR208" s="6"/>
      <c r="DS208" s="6"/>
      <c r="DT208" s="6"/>
      <c r="DU208" s="6"/>
      <c r="DV208" s="6"/>
      <c r="DW208" s="6"/>
      <c r="DX208" s="6"/>
      <c r="DY208" s="6"/>
      <c r="DZ208" s="6"/>
      <c r="EA208" s="6"/>
      <c r="EB208" s="6"/>
      <c r="EC208" s="6"/>
      <c r="ED208" s="6"/>
      <c r="EE208" s="6"/>
      <c r="EF208" s="6"/>
      <c r="EG208" s="6"/>
      <c r="EH208" s="6"/>
      <c r="EI208" s="6"/>
      <c r="EJ208" s="6"/>
      <c r="EK208" s="6"/>
      <c r="EL208" s="6"/>
      <c r="EM208" s="6"/>
      <c r="EN208" s="6"/>
      <c r="EO208" s="6"/>
      <c r="EP208" s="6"/>
      <c r="EQ208" s="6"/>
      <c r="ER208" s="6"/>
      <c r="ES208" s="6"/>
      <c r="ET208" s="6"/>
      <c r="EU208" s="6"/>
      <c r="EV208" s="6"/>
      <c r="EW208" s="6"/>
      <c r="EX208" s="6"/>
      <c r="EY208" s="6"/>
      <c r="EZ208" s="6"/>
      <c r="FA208" s="6"/>
      <c r="FB208" s="6"/>
      <c r="FC208" s="6"/>
      <c r="FD208" s="6"/>
      <c r="FE208" s="6"/>
      <c r="FF208" s="6"/>
      <c r="FG208" s="6"/>
      <c r="FH208" s="6"/>
      <c r="FI208" s="6"/>
      <c r="FJ208" s="6"/>
      <c r="FK208" s="6"/>
      <c r="FL208" s="6"/>
      <c r="FM208" s="6"/>
      <c r="FN208" s="6"/>
      <c r="FO208" s="6"/>
      <c r="FP208" s="6"/>
      <c r="FQ208" s="6"/>
      <c r="FR208" s="6"/>
      <c r="FS208" s="6"/>
      <c r="FT208" s="6"/>
      <c r="FU208" s="6"/>
      <c r="FV208" s="6"/>
      <c r="FW208" s="6"/>
      <c r="FX208" s="6"/>
      <c r="FY208" s="6"/>
      <c r="FZ208" s="6"/>
      <c r="GA208" s="6"/>
      <c r="GB208" s="6"/>
      <c r="GC208" s="6"/>
      <c r="GD208" s="6"/>
      <c r="GE208" s="6"/>
      <c r="GF208" s="6"/>
      <c r="GG208" s="6"/>
      <c r="GH208" s="6"/>
      <c r="GI208" s="6"/>
      <c r="GJ208" s="6"/>
      <c r="GK208" s="6"/>
      <c r="GL208" s="6"/>
      <c r="GM208" s="6"/>
      <c r="GN208" s="6"/>
      <c r="GO208" s="6"/>
      <c r="GP208" s="6"/>
      <c r="GQ208" s="6"/>
      <c r="GR208" s="6"/>
      <c r="GS208" s="6"/>
      <c r="GT208" s="6"/>
      <c r="GU208" s="6"/>
      <c r="GV208" s="6"/>
      <c r="GW208" s="6"/>
      <c r="GX208" s="6"/>
      <c r="GY208" s="6"/>
      <c r="GZ208" s="6"/>
      <c r="HA208" s="6"/>
      <c r="HB208" s="6"/>
      <c r="HC208" s="6"/>
      <c r="HD208" s="6"/>
      <c r="HE208" s="6"/>
      <c r="HF208" s="6"/>
      <c r="HG208" s="6"/>
      <c r="HH208" s="6"/>
      <c r="HI208" s="6"/>
      <c r="HJ208" s="6"/>
      <c r="HK208" s="6"/>
      <c r="HL208" s="6"/>
      <c r="HM208" s="6"/>
      <c r="HN208" s="6"/>
      <c r="HO208" s="6"/>
      <c r="HP208" s="6"/>
      <c r="HQ208" s="6"/>
      <c r="HR208" s="6"/>
      <c r="HS208" s="6"/>
      <c r="HT208" s="6"/>
      <c r="HU208" s="6"/>
      <c r="HV208" s="6"/>
      <c r="HW208" s="6"/>
      <c r="HX208" s="6"/>
      <c r="HY208" s="6"/>
      <c r="HZ208" s="6"/>
      <c r="IA208" s="6"/>
      <c r="IB208" s="6"/>
      <c r="IC208" s="6"/>
      <c r="ID208" s="6"/>
      <c r="IE208" s="6"/>
      <c r="IF208" s="6"/>
      <c r="IG208" s="6"/>
      <c r="IH208" s="6"/>
      <c r="II208" s="6"/>
      <c r="IJ208" s="6"/>
      <c r="IK208" s="6"/>
      <c r="IL208" s="6"/>
      <c r="IM208" s="6"/>
      <c r="IN208" s="6"/>
      <c r="IO208" s="6"/>
      <c r="IP208" s="6"/>
      <c r="IQ208" s="6"/>
      <c r="IR208" s="6"/>
      <c r="IS208" s="6"/>
      <c r="IT208" s="6"/>
      <c r="IU208" s="6"/>
      <c r="IV208" s="6"/>
      <c r="IW208" s="6"/>
      <c r="IX208" s="6"/>
      <c r="IY208" s="6"/>
      <c r="IZ208" s="6"/>
      <c r="JA208" s="6"/>
      <c r="JB208" s="6"/>
      <c r="JC208" s="6"/>
      <c r="JD208" s="6"/>
      <c r="JE208" s="6"/>
      <c r="JF208" s="6"/>
      <c r="JG208" s="6"/>
      <c r="JH208" s="6"/>
      <c r="JI208" s="6"/>
      <c r="JJ208" s="6"/>
      <c r="JK208" s="6"/>
      <c r="JL208" s="6"/>
      <c r="JM208" s="6"/>
      <c r="JN208" s="6"/>
      <c r="JO208" s="6"/>
      <c r="JP208" s="6"/>
      <c r="JQ208" s="6"/>
      <c r="JR208" s="6"/>
      <c r="JS208" s="6"/>
      <c r="JT208" s="6"/>
      <c r="JU208" s="6"/>
      <c r="JV208" s="6"/>
      <c r="JW208" s="6"/>
      <c r="JX208" s="6"/>
      <c r="JY208" s="6"/>
      <c r="JZ208" s="6"/>
      <c r="KA208" s="6"/>
      <c r="KB208" s="6"/>
      <c r="KC208" s="6"/>
      <c r="KD208" s="6"/>
      <c r="KE208" s="6"/>
      <c r="KF208" s="6"/>
      <c r="KG208" s="6"/>
      <c r="KH208" s="6"/>
      <c r="KI208" s="6"/>
      <c r="KJ208" s="6"/>
      <c r="KK208" s="6"/>
      <c r="KL208" s="6"/>
      <c r="KM208" s="6"/>
      <c r="KN208" s="6"/>
      <c r="KO208" s="6"/>
      <c r="KP208" s="6"/>
      <c r="KQ208" s="6"/>
      <c r="KR208" s="6"/>
      <c r="KS208" s="6"/>
      <c r="KT208" s="6"/>
      <c r="KU208" s="6"/>
      <c r="KV208" s="6"/>
      <c r="KW208" s="6"/>
      <c r="KX208" s="6"/>
      <c r="KY208" s="6"/>
      <c r="KZ208" s="6"/>
      <c r="LA208" s="6"/>
      <c r="LB208" s="6"/>
      <c r="LC208" s="6"/>
      <c r="LD208" s="6"/>
      <c r="LE208" s="6"/>
      <c r="LF208" s="6"/>
      <c r="LG208" s="6"/>
      <c r="LH208" s="6"/>
      <c r="LI208" s="6"/>
      <c r="LJ208" s="6"/>
      <c r="LK208" s="6"/>
      <c r="LL208" s="6"/>
      <c r="LM208" s="6"/>
      <c r="LN208" s="6"/>
      <c r="LO208" s="6"/>
      <c r="LP208" s="6"/>
      <c r="LQ208" s="6"/>
      <c r="LR208" s="6"/>
      <c r="LS208" s="6"/>
      <c r="LT208" s="6"/>
      <c r="LU208" s="6"/>
      <c r="LV208" s="6"/>
      <c r="LW208" s="6"/>
      <c r="LX208" s="6"/>
      <c r="LY208" s="6"/>
      <c r="LZ208" s="6"/>
      <c r="MA208" s="6"/>
      <c r="MB208" s="6"/>
      <c r="MC208" s="6"/>
      <c r="MD208" s="6"/>
      <c r="ME208" s="6"/>
      <c r="MF208" s="6"/>
      <c r="MG208" s="6"/>
      <c r="MH208" s="6"/>
      <c r="MI208" s="6"/>
      <c r="MJ208" s="6"/>
      <c r="MK208" s="6"/>
      <c r="ML208" s="6"/>
      <c r="MM208" s="6"/>
      <c r="MN208" s="6"/>
      <c r="MO208" s="6"/>
      <c r="MP208" s="6"/>
      <c r="MQ208" s="6"/>
      <c r="MR208" s="6"/>
      <c r="MS208" s="6"/>
      <c r="MT208" s="6"/>
      <c r="MU208" s="6"/>
      <c r="MV208" s="6"/>
      <c r="MW208" s="6"/>
      <c r="MX208" s="6"/>
      <c r="MY208" s="6"/>
      <c r="MZ208" s="6"/>
      <c r="NA208" s="6"/>
      <c r="NB208" s="6"/>
      <c r="NC208" s="6"/>
      <c r="ND208" s="6"/>
      <c r="NE208" s="6"/>
    </row>
    <row r="209" spans="1:369" x14ac:dyDescent="0.25">
      <c r="A209" s="2">
        <v>207</v>
      </c>
      <c r="B209" s="2" t="str">
        <f>INDEX(Pokemon_Data!$C$3:$C$153,Move_Sets!J209)</f>
        <v>Ninetales</v>
      </c>
      <c r="C209" s="2" t="str">
        <f>LEFT(RIGHT(INDEX(Pokemon_Data!J$3:J$153,Move_Sets!$J209),LEN(INDEX(Pokemon_Data!J$3:J$153,Move_Sets!$J209))-IF(L209=1,-1,IFERROR(FIND("|",SUBSTITUTE(INDEX(Pokemon_Data!J$3:J$153,Move_Sets!$J209),",","|",L209-1)),-1))-1),IFERROR(FIND("|",SUBSTITUTE(INDEX(Pokemon_Data!J$3:J$153,Move_Sets!$J209),",","|",L209)),LEN(INDEX(Pokemon_Data!J$3:J$153,Move_Sets!$J209))+2)-IF(L209=1,-1,IFERROR(FIND("|",SUBSTITUTE(INDEX(Pokemon_Data!J$3:J$153,Move_Sets!$J209),",","|",L209-1)),1))-2)</f>
        <v>Feint Attack</v>
      </c>
      <c r="D209" s="2" t="str">
        <f>LEFT(RIGHT(INDEX(Pokemon_Data!K$3:K$153,Move_Sets!$J209),LEN(INDEX(Pokemon_Data!K$3:K$153,Move_Sets!$J209))-IF(M209=1,-1,IFERROR(FIND("|",SUBSTITUTE(INDEX(Pokemon_Data!K$3:K$153,Move_Sets!$J209),",","|",M209-1)),-1))-1),IFERROR(FIND("|",SUBSTITUTE(INDEX(Pokemon_Data!K$3:K$153,Move_Sets!$J209),",","|",M209)),LEN(INDEX(Pokemon_Data!K$3:K$153,Move_Sets!$J209))+2)-IF(M209=1,-1,IFERROR(FIND("|",SUBSTITUTE(INDEX(Pokemon_Data!K$3:K$153,Move_Sets!$J209),",","|",M209-1)),1))-2)</f>
        <v>Heat Wave</v>
      </c>
      <c r="E209" s="2">
        <f>MATCH(INDEX(Pokemon_Data!H$3:H$153,$J209),Multipliers_RAW!$A$3:$A$21,0)</f>
        <v>2</v>
      </c>
      <c r="F209" s="2">
        <f>MATCH(INDEX(Pokemon_Data!I$3:I$153,$J209),Multipliers_RAW!$A$3:$A$21,0)</f>
        <v>19</v>
      </c>
      <c r="G209" s="2">
        <f>INDEX(Pokemon_Data!V$3:V$153,$J209)</f>
        <v>110</v>
      </c>
      <c r="H209" s="9">
        <f>INDEX(Pokemon_Data!S$3:S$153,$J209)</f>
        <v>132.0097165</v>
      </c>
      <c r="I209" s="9">
        <f>INDEX(Pokemon_Data!T$3:T$153,$J209)</f>
        <v>144.9588985</v>
      </c>
      <c r="J209" s="2">
        <f>IFERROR(IF(K208&gt;=INDEX(Pokemon_Data!L$3:L$153,Move_Sets!J208)*INDEX(Pokemon_Data!M$3:M$153,Move_Sets!J208),IF(J208+1&gt;MAX(Pokemon_Data!$A$3:$A$153),"",J208+1),J208),"")</f>
        <v>38</v>
      </c>
      <c r="K209" s="2">
        <f t="shared" si="6"/>
        <v>1</v>
      </c>
      <c r="L209" s="2">
        <f>IF(K209=1,1,L208+IF(M208&gt;=INDEX(Pokemon_Data!M$3:M$153,Move_Sets!J209),1,0))</f>
        <v>1</v>
      </c>
      <c r="M209" s="2">
        <f t="shared" si="7"/>
        <v>1</v>
      </c>
      <c r="N209" s="2">
        <f>MATCH(INDEX(FAST_RAW!D$2:D$42,MATCH($C209,FAST_RAW!$A$2:$A$42,0)),Multipliers_RAW!$A$3:$A$21,0)</f>
        <v>16</v>
      </c>
      <c r="O209" s="8">
        <f>INDEX(FAST_RAW!E$2:E$42,MATCH($C209,FAST_RAW!$A$2:$A$42,0))</f>
        <v>12</v>
      </c>
      <c r="P209" s="2">
        <f>INDEX(FAST_RAW!K$2:K$42,MATCH($C209,FAST_RAW!$A$2:$A$42,0))/1000</f>
        <v>1.04</v>
      </c>
      <c r="Q209" s="2">
        <f>INDEX(FAST_RAW!N$2:N$42,MATCH($C209,FAST_RAW!$A$2:$A$42,0))</f>
        <v>10</v>
      </c>
      <c r="R209" s="14">
        <f>(1+COUNTIF($E209:$F209,N209)*Inputs!$B$19)*INDEX(FAST_RAW!F$2:F$42,MATCH($C209,FAST_RAW!$A$2:$A$42,0))</f>
        <v>1</v>
      </c>
      <c r="S209" s="2">
        <f>MATCH(INDEX(Special_RAW!B$2:B$96,MATCH($D209,Special_RAW!$A$2:$A$96,0)),Multipliers_RAW!$A$3:$A$21,0)</f>
        <v>2</v>
      </c>
      <c r="T209" s="8">
        <f>VLOOKUP($D209,Special_RAW!$A$2:$K$96,3,FALSE)</f>
        <v>80</v>
      </c>
      <c r="U209" s="8">
        <f>VLOOKUP($D209,Special_RAW!$A$2:$K$96,8,FALSE)/1000</f>
        <v>3.8</v>
      </c>
      <c r="V209" s="2">
        <f>ROUND(-100/VLOOKUP(D209,Special_RAW!$A$2:$K$96,11,FALSE),0)</f>
        <v>1</v>
      </c>
      <c r="W209" s="66">
        <f>(1+COUNTIF($E209:$F209,S209)*Inputs!$B$19)*(1+VLOOKUP($D209,Special_RAW!$A$2:$K$96,5,FALSE)*Inputs!$B$18)*VLOOKUP($D209,Special_RAW!$A$2:$K$96,4,FALSE)</f>
        <v>1.25</v>
      </c>
      <c r="X209" s="13"/>
      <c r="Y209" s="6"/>
      <c r="Z209" s="6"/>
      <c r="AA209" s="6"/>
      <c r="AB209" s="6"/>
      <c r="AC209" s="6"/>
      <c r="AD209" s="6"/>
      <c r="AE209" s="6"/>
      <c r="AF209" s="6"/>
      <c r="AG209" s="6"/>
      <c r="AH209" s="6"/>
      <c r="AI209" s="6"/>
      <c r="AJ209" s="6"/>
      <c r="AK209" s="6"/>
      <c r="AL209" s="6"/>
      <c r="AM209" s="6"/>
      <c r="AN209" s="6"/>
      <c r="AO209" s="6"/>
      <c r="AP209" s="6"/>
      <c r="AQ209" s="6"/>
      <c r="AR209" s="6"/>
      <c r="AS209" s="6"/>
      <c r="AT209" s="6"/>
      <c r="AU209" s="6"/>
      <c r="AV209" s="6"/>
      <c r="AW209" s="6"/>
      <c r="AX209" s="6"/>
      <c r="AY209" s="6"/>
      <c r="AZ209" s="6"/>
      <c r="BA209" s="6"/>
      <c r="BB209" s="6"/>
      <c r="BC209" s="6"/>
      <c r="BD209" s="6"/>
      <c r="BE209" s="6"/>
      <c r="BF209" s="6"/>
      <c r="BG209" s="6"/>
      <c r="BH209" s="6"/>
      <c r="BI209" s="6"/>
      <c r="BJ209" s="6"/>
      <c r="BK209" s="6"/>
      <c r="BL209" s="6"/>
      <c r="BM209" s="6"/>
      <c r="BN209" s="6"/>
      <c r="BO209" s="6"/>
      <c r="BP209" s="6"/>
      <c r="BQ209" s="6"/>
      <c r="BR209" s="6"/>
      <c r="BS209" s="6"/>
      <c r="BT209" s="6"/>
      <c r="BU209" s="6"/>
      <c r="BV209" s="6"/>
      <c r="BW209" s="6"/>
      <c r="BX209" s="6"/>
      <c r="BY209" s="6"/>
      <c r="BZ209" s="6"/>
      <c r="CA209" s="6"/>
      <c r="CB209" s="6"/>
      <c r="CC209" s="6"/>
      <c r="CD209" s="6"/>
      <c r="CE209" s="6"/>
      <c r="CF209" s="6"/>
      <c r="CG209" s="6"/>
      <c r="CH209" s="6"/>
      <c r="CI209" s="6"/>
      <c r="CJ209" s="6"/>
      <c r="CK209" s="6"/>
      <c r="CL209" s="6"/>
      <c r="CM209" s="6"/>
      <c r="CN209" s="6"/>
      <c r="CO209" s="6"/>
      <c r="CP209" s="6"/>
      <c r="CQ209" s="6"/>
      <c r="CR209" s="6"/>
      <c r="CS209" s="6"/>
      <c r="CT209" s="6"/>
      <c r="CU209" s="6"/>
      <c r="CV209" s="6"/>
      <c r="CW209" s="6"/>
      <c r="CX209" s="6"/>
      <c r="CY209" s="6"/>
      <c r="CZ209" s="6"/>
      <c r="DA209" s="6"/>
      <c r="DB209" s="6"/>
      <c r="DC209" s="6"/>
      <c r="DD209" s="6"/>
      <c r="DE209" s="6"/>
      <c r="DF209" s="6"/>
      <c r="DG209" s="6"/>
      <c r="DH209" s="6"/>
      <c r="DI209" s="6"/>
      <c r="DJ209" s="6"/>
      <c r="DK209" s="6"/>
      <c r="DL209" s="6"/>
      <c r="DM209" s="6"/>
      <c r="DN209" s="6"/>
      <c r="DO209" s="6"/>
      <c r="DP209" s="6"/>
      <c r="DQ209" s="6"/>
      <c r="DR209" s="6"/>
      <c r="DS209" s="6"/>
      <c r="DT209" s="6"/>
      <c r="DU209" s="6"/>
      <c r="DV209" s="6"/>
      <c r="DW209" s="6"/>
      <c r="DX209" s="6"/>
      <c r="DY209" s="6"/>
      <c r="DZ209" s="6"/>
      <c r="EA209" s="6"/>
      <c r="EB209" s="6"/>
      <c r="EC209" s="6"/>
      <c r="ED209" s="6"/>
      <c r="EE209" s="6"/>
      <c r="EF209" s="6"/>
      <c r="EG209" s="6"/>
      <c r="EH209" s="6"/>
      <c r="EI209" s="6"/>
      <c r="EJ209" s="6"/>
      <c r="EK209" s="6"/>
      <c r="EL209" s="6"/>
      <c r="EM209" s="6"/>
      <c r="EN209" s="6"/>
      <c r="EO209" s="6"/>
      <c r="EP209" s="6"/>
      <c r="EQ209" s="6"/>
      <c r="ER209" s="6"/>
      <c r="ES209" s="6"/>
      <c r="ET209" s="6"/>
      <c r="EU209" s="6"/>
      <c r="EV209" s="6"/>
      <c r="EW209" s="6"/>
      <c r="EX209" s="6"/>
      <c r="EY209" s="6"/>
      <c r="EZ209" s="6"/>
      <c r="FA209" s="6"/>
      <c r="FB209" s="6"/>
      <c r="FC209" s="6"/>
      <c r="FD209" s="6"/>
      <c r="FE209" s="6"/>
      <c r="FF209" s="6"/>
      <c r="FG209" s="6"/>
      <c r="FH209" s="6"/>
      <c r="FI209" s="6"/>
      <c r="FJ209" s="6"/>
      <c r="FK209" s="6"/>
      <c r="FL209" s="6"/>
      <c r="FM209" s="6"/>
      <c r="FN209" s="6"/>
      <c r="FO209" s="6"/>
      <c r="FP209" s="6"/>
      <c r="FQ209" s="6"/>
      <c r="FR209" s="6"/>
      <c r="FS209" s="6"/>
      <c r="FT209" s="6"/>
      <c r="FU209" s="6"/>
      <c r="FV209" s="6"/>
      <c r="FW209" s="6"/>
      <c r="FX209" s="6"/>
      <c r="FY209" s="6"/>
      <c r="FZ209" s="6"/>
      <c r="GA209" s="6"/>
      <c r="GB209" s="6"/>
      <c r="GC209" s="6"/>
      <c r="GD209" s="6"/>
      <c r="GE209" s="6"/>
      <c r="GF209" s="6"/>
      <c r="GG209" s="6"/>
      <c r="GH209" s="6"/>
      <c r="GI209" s="6"/>
      <c r="GJ209" s="6"/>
      <c r="GK209" s="6"/>
      <c r="GL209" s="6"/>
      <c r="GM209" s="6"/>
      <c r="GN209" s="6"/>
      <c r="GO209" s="6"/>
      <c r="GP209" s="6"/>
      <c r="GQ209" s="6"/>
      <c r="GR209" s="6"/>
      <c r="GS209" s="6"/>
      <c r="GT209" s="6"/>
      <c r="GU209" s="6"/>
      <c r="GV209" s="6"/>
      <c r="GW209" s="6"/>
      <c r="GX209" s="6"/>
      <c r="GY209" s="6"/>
      <c r="GZ209" s="6"/>
      <c r="HA209" s="6"/>
      <c r="HB209" s="6"/>
      <c r="HC209" s="6"/>
      <c r="HD209" s="6"/>
      <c r="HE209" s="6"/>
      <c r="HF209" s="6"/>
      <c r="HG209" s="6"/>
      <c r="HH209" s="6"/>
      <c r="HI209" s="6"/>
      <c r="HJ209" s="6"/>
      <c r="HK209" s="6"/>
      <c r="HL209" s="6"/>
      <c r="HM209" s="6"/>
      <c r="HN209" s="6"/>
      <c r="HO209" s="6"/>
      <c r="HP209" s="6"/>
      <c r="HQ209" s="6"/>
      <c r="HR209" s="6"/>
      <c r="HS209" s="6"/>
      <c r="HT209" s="6"/>
      <c r="HU209" s="6"/>
      <c r="HV209" s="6"/>
      <c r="HW209" s="6"/>
      <c r="HX209" s="6"/>
      <c r="HY209" s="6"/>
      <c r="HZ209" s="6"/>
      <c r="IA209" s="6"/>
      <c r="IB209" s="6"/>
      <c r="IC209" s="6"/>
      <c r="ID209" s="6"/>
      <c r="IE209" s="6"/>
      <c r="IF209" s="6"/>
      <c r="IG209" s="6"/>
      <c r="IH209" s="6"/>
      <c r="II209" s="6"/>
      <c r="IJ209" s="6"/>
      <c r="IK209" s="6"/>
      <c r="IL209" s="6"/>
      <c r="IM209" s="6"/>
      <c r="IN209" s="6"/>
      <c r="IO209" s="6"/>
      <c r="IP209" s="6"/>
      <c r="IQ209" s="6"/>
      <c r="IR209" s="6"/>
      <c r="IS209" s="6"/>
      <c r="IT209" s="6"/>
      <c r="IU209" s="6"/>
      <c r="IV209" s="6"/>
      <c r="IW209" s="6"/>
      <c r="IX209" s="6"/>
      <c r="IY209" s="6"/>
      <c r="IZ209" s="6"/>
      <c r="JA209" s="6"/>
      <c r="JB209" s="6"/>
      <c r="JC209" s="6"/>
      <c r="JD209" s="6"/>
      <c r="JE209" s="6"/>
      <c r="JF209" s="6"/>
      <c r="JG209" s="6"/>
      <c r="JH209" s="6"/>
      <c r="JI209" s="6"/>
      <c r="JJ209" s="6"/>
      <c r="JK209" s="6"/>
      <c r="JL209" s="6"/>
      <c r="JM209" s="6"/>
      <c r="JN209" s="6"/>
      <c r="JO209" s="6"/>
      <c r="JP209" s="6"/>
      <c r="JQ209" s="6"/>
      <c r="JR209" s="6"/>
      <c r="JS209" s="6"/>
      <c r="JT209" s="6"/>
      <c r="JU209" s="6"/>
      <c r="JV209" s="6"/>
      <c r="JW209" s="6"/>
      <c r="JX209" s="6"/>
      <c r="JY209" s="6"/>
      <c r="JZ209" s="6"/>
      <c r="KA209" s="6"/>
      <c r="KB209" s="6"/>
      <c r="KC209" s="6"/>
      <c r="KD209" s="6"/>
      <c r="KE209" s="6"/>
      <c r="KF209" s="6"/>
      <c r="KG209" s="6"/>
      <c r="KH209" s="6"/>
      <c r="KI209" s="6"/>
      <c r="KJ209" s="6"/>
      <c r="KK209" s="6"/>
      <c r="KL209" s="6"/>
      <c r="KM209" s="6"/>
      <c r="KN209" s="6"/>
      <c r="KO209" s="6"/>
      <c r="KP209" s="6"/>
      <c r="KQ209" s="6"/>
      <c r="KR209" s="6"/>
      <c r="KS209" s="6"/>
      <c r="KT209" s="6"/>
      <c r="KU209" s="6"/>
      <c r="KV209" s="6"/>
      <c r="KW209" s="6"/>
      <c r="KX209" s="6"/>
      <c r="KY209" s="6"/>
      <c r="KZ209" s="6"/>
      <c r="LA209" s="6"/>
      <c r="LB209" s="6"/>
      <c r="LC209" s="6"/>
      <c r="LD209" s="6"/>
      <c r="LE209" s="6"/>
      <c r="LF209" s="6"/>
      <c r="LG209" s="6"/>
      <c r="LH209" s="6"/>
      <c r="LI209" s="6"/>
      <c r="LJ209" s="6"/>
      <c r="LK209" s="6"/>
      <c r="LL209" s="6"/>
      <c r="LM209" s="6"/>
      <c r="LN209" s="6"/>
      <c r="LO209" s="6"/>
      <c r="LP209" s="6"/>
      <c r="LQ209" s="6"/>
      <c r="LR209" s="6"/>
      <c r="LS209" s="6"/>
      <c r="LT209" s="6"/>
      <c r="LU209" s="6"/>
      <c r="LV209" s="6"/>
      <c r="LW209" s="6"/>
      <c r="LX209" s="6"/>
      <c r="LY209" s="6"/>
      <c r="LZ209" s="6"/>
      <c r="MA209" s="6"/>
      <c r="MB209" s="6"/>
      <c r="MC209" s="6"/>
      <c r="MD209" s="6"/>
      <c r="ME209" s="6"/>
      <c r="MF209" s="6"/>
      <c r="MG209" s="6"/>
      <c r="MH209" s="6"/>
      <c r="MI209" s="6"/>
      <c r="MJ209" s="6"/>
      <c r="MK209" s="6"/>
      <c r="ML209" s="6"/>
      <c r="MM209" s="6"/>
      <c r="MN209" s="6"/>
      <c r="MO209" s="6"/>
      <c r="MP209" s="6"/>
      <c r="MQ209" s="6"/>
      <c r="MR209" s="6"/>
      <c r="MS209" s="6"/>
      <c r="MT209" s="6"/>
      <c r="MU209" s="6"/>
      <c r="MV209" s="6"/>
      <c r="MW209" s="6"/>
      <c r="MX209" s="6"/>
      <c r="MY209" s="6"/>
      <c r="MZ209" s="6"/>
      <c r="NA209" s="6"/>
      <c r="NB209" s="6"/>
      <c r="NC209" s="6"/>
      <c r="ND209" s="6"/>
      <c r="NE209" s="6"/>
    </row>
    <row r="210" spans="1:369" x14ac:dyDescent="0.25">
      <c r="A210" s="2">
        <v>208</v>
      </c>
      <c r="B210" s="2" t="str">
        <f>INDEX(Pokemon_Data!$C$3:$C$153,Move_Sets!J210)</f>
        <v>Ninetales</v>
      </c>
      <c r="C210" s="2" t="str">
        <f>LEFT(RIGHT(INDEX(Pokemon_Data!J$3:J$153,Move_Sets!$J210),LEN(INDEX(Pokemon_Data!J$3:J$153,Move_Sets!$J210))-IF(L210=1,-1,IFERROR(FIND("|",SUBSTITUTE(INDEX(Pokemon_Data!J$3:J$153,Move_Sets!$J210),",","|",L210-1)),-1))-1),IFERROR(FIND("|",SUBSTITUTE(INDEX(Pokemon_Data!J$3:J$153,Move_Sets!$J210),",","|",L210)),LEN(INDEX(Pokemon_Data!J$3:J$153,Move_Sets!$J210))+2)-IF(L210=1,-1,IFERROR(FIND("|",SUBSTITUTE(INDEX(Pokemon_Data!J$3:J$153,Move_Sets!$J210),",","|",L210-1)),1))-2)</f>
        <v>Feint Attack</v>
      </c>
      <c r="D210" s="2" t="str">
        <f>LEFT(RIGHT(INDEX(Pokemon_Data!K$3:K$153,Move_Sets!$J210),LEN(INDEX(Pokemon_Data!K$3:K$153,Move_Sets!$J210))-IF(M210=1,-1,IFERROR(FIND("|",SUBSTITUTE(INDEX(Pokemon_Data!K$3:K$153,Move_Sets!$J210),",","|",M210-1)),-1))-1),IFERROR(FIND("|",SUBSTITUTE(INDEX(Pokemon_Data!K$3:K$153,Move_Sets!$J210),",","|",M210)),LEN(INDEX(Pokemon_Data!K$3:K$153,Move_Sets!$J210))+2)-IF(M210=1,-1,IFERROR(FIND("|",SUBSTITUTE(INDEX(Pokemon_Data!K$3:K$153,Move_Sets!$J210),",","|",M210-1)),1))-2)</f>
        <v>Flamethrower</v>
      </c>
      <c r="E210" s="2">
        <f>MATCH(INDEX(Pokemon_Data!H$3:H$153,$J210),Multipliers_RAW!$A$3:$A$21,0)</f>
        <v>2</v>
      </c>
      <c r="F210" s="2">
        <f>MATCH(INDEX(Pokemon_Data!I$3:I$153,$J210),Multipliers_RAW!$A$3:$A$21,0)</f>
        <v>19</v>
      </c>
      <c r="G210" s="2">
        <f>INDEX(Pokemon_Data!V$3:V$153,$J210)</f>
        <v>110</v>
      </c>
      <c r="H210" s="9">
        <f>INDEX(Pokemon_Data!S$3:S$153,$J210)</f>
        <v>132.0097165</v>
      </c>
      <c r="I210" s="9">
        <f>INDEX(Pokemon_Data!T$3:T$153,$J210)</f>
        <v>144.9588985</v>
      </c>
      <c r="J210" s="2">
        <f>IFERROR(IF(K209&gt;=INDEX(Pokemon_Data!L$3:L$153,Move_Sets!J209)*INDEX(Pokemon_Data!M$3:M$153,Move_Sets!J209),IF(J209+1&gt;MAX(Pokemon_Data!$A$3:$A$153),"",J209+1),J209),"")</f>
        <v>38</v>
      </c>
      <c r="K210" s="2">
        <f t="shared" si="6"/>
        <v>2</v>
      </c>
      <c r="L210" s="2">
        <f>IF(K210=1,1,L209+IF(M209&gt;=INDEX(Pokemon_Data!M$3:M$153,Move_Sets!J210),1,0))</f>
        <v>1</v>
      </c>
      <c r="M210" s="2">
        <f t="shared" si="7"/>
        <v>2</v>
      </c>
      <c r="N210" s="2">
        <f>MATCH(INDEX(FAST_RAW!D$2:D$42,MATCH($C210,FAST_RAW!$A$2:$A$42,0)),Multipliers_RAW!$A$3:$A$21,0)</f>
        <v>16</v>
      </c>
      <c r="O210" s="8">
        <f>INDEX(FAST_RAW!E$2:E$42,MATCH($C210,FAST_RAW!$A$2:$A$42,0))</f>
        <v>12</v>
      </c>
      <c r="P210" s="2">
        <f>INDEX(FAST_RAW!K$2:K$42,MATCH($C210,FAST_RAW!$A$2:$A$42,0))/1000</f>
        <v>1.04</v>
      </c>
      <c r="Q210" s="2">
        <f>INDEX(FAST_RAW!N$2:N$42,MATCH($C210,FAST_RAW!$A$2:$A$42,0))</f>
        <v>10</v>
      </c>
      <c r="R210" s="14">
        <f>(1+COUNTIF($E210:$F210,N210)*Inputs!$B$19)*INDEX(FAST_RAW!F$2:F$42,MATCH($C210,FAST_RAW!$A$2:$A$42,0))</f>
        <v>1</v>
      </c>
      <c r="S210" s="2">
        <f>MATCH(INDEX(Special_RAW!B$2:B$96,MATCH($D210,Special_RAW!$A$2:$A$96,0)),Multipliers_RAW!$A$3:$A$21,0)</f>
        <v>2</v>
      </c>
      <c r="T210" s="8">
        <f>VLOOKUP($D210,Special_RAW!$A$2:$K$96,3,FALSE)</f>
        <v>55</v>
      </c>
      <c r="U210" s="8">
        <f>VLOOKUP($D210,Special_RAW!$A$2:$K$96,8,FALSE)/1000</f>
        <v>2.9</v>
      </c>
      <c r="V210" s="2">
        <f>ROUND(-100/VLOOKUP(D210,Special_RAW!$A$2:$K$96,11,FALSE),0)</f>
        <v>2</v>
      </c>
      <c r="W210" s="66">
        <f>(1+COUNTIF($E210:$F210,S210)*Inputs!$B$19)*(1+VLOOKUP($D210,Special_RAW!$A$2:$K$96,5,FALSE)*Inputs!$B$18)*VLOOKUP($D210,Special_RAW!$A$2:$K$96,4,FALSE)</f>
        <v>1.25</v>
      </c>
      <c r="X210" s="13"/>
      <c r="Y210" s="6"/>
      <c r="Z210" s="6"/>
      <c r="AA210" s="6"/>
      <c r="AB210" s="6"/>
      <c r="AC210" s="6"/>
      <c r="AD210" s="6"/>
      <c r="AE210" s="6"/>
      <c r="AF210" s="6"/>
      <c r="AG210" s="6"/>
      <c r="AH210" s="6"/>
      <c r="AI210" s="6"/>
      <c r="AJ210" s="6"/>
      <c r="AK210" s="6"/>
      <c r="AL210" s="6"/>
      <c r="AM210" s="6"/>
      <c r="AN210" s="6"/>
      <c r="AO210" s="6"/>
      <c r="AP210" s="6"/>
      <c r="AQ210" s="6"/>
      <c r="AR210" s="6"/>
      <c r="AS210" s="6"/>
      <c r="AT210" s="6"/>
      <c r="AU210" s="6"/>
      <c r="AV210" s="6"/>
      <c r="AW210" s="6"/>
      <c r="AX210" s="6"/>
      <c r="AY210" s="6"/>
      <c r="AZ210" s="6"/>
      <c r="BA210" s="6"/>
      <c r="BB210" s="6"/>
      <c r="BC210" s="6"/>
      <c r="BD210" s="6"/>
      <c r="BE210" s="6"/>
      <c r="BF210" s="6"/>
      <c r="BG210" s="6"/>
      <c r="BH210" s="6"/>
      <c r="BI210" s="6"/>
      <c r="BJ210" s="6"/>
      <c r="BK210" s="6"/>
      <c r="BL210" s="6"/>
      <c r="BM210" s="6"/>
      <c r="BN210" s="6"/>
      <c r="BO210" s="6"/>
      <c r="BP210" s="6"/>
      <c r="BQ210" s="6"/>
      <c r="BR210" s="6"/>
      <c r="BS210" s="6"/>
      <c r="BT210" s="6"/>
      <c r="BU210" s="6"/>
      <c r="BV210" s="6"/>
      <c r="BW210" s="6"/>
      <c r="BX210" s="6"/>
      <c r="BY210" s="6"/>
      <c r="BZ210" s="6"/>
      <c r="CA210" s="6"/>
      <c r="CB210" s="6"/>
      <c r="CC210" s="6"/>
      <c r="CD210" s="6"/>
      <c r="CE210" s="6"/>
      <c r="CF210" s="6"/>
      <c r="CG210" s="6"/>
      <c r="CH210" s="6"/>
      <c r="CI210" s="6"/>
      <c r="CJ210" s="6"/>
      <c r="CK210" s="6"/>
      <c r="CL210" s="6"/>
      <c r="CM210" s="6"/>
      <c r="CN210" s="6"/>
      <c r="CO210" s="6"/>
      <c r="CP210" s="6"/>
      <c r="CQ210" s="6"/>
      <c r="CR210" s="6"/>
      <c r="CS210" s="6"/>
      <c r="CT210" s="6"/>
      <c r="CU210" s="6"/>
      <c r="CV210" s="6"/>
      <c r="CW210" s="6"/>
      <c r="CX210" s="6"/>
      <c r="CY210" s="6"/>
      <c r="CZ210" s="6"/>
      <c r="DA210" s="6"/>
      <c r="DB210" s="6"/>
      <c r="DC210" s="6"/>
      <c r="DD210" s="6"/>
      <c r="DE210" s="6"/>
      <c r="DF210" s="6"/>
      <c r="DG210" s="6"/>
      <c r="DH210" s="6"/>
      <c r="DI210" s="6"/>
      <c r="DJ210" s="6"/>
      <c r="DK210" s="6"/>
      <c r="DL210" s="6"/>
      <c r="DM210" s="6"/>
      <c r="DN210" s="6"/>
      <c r="DO210" s="6"/>
      <c r="DP210" s="6"/>
      <c r="DQ210" s="6"/>
      <c r="DR210" s="6"/>
      <c r="DS210" s="6"/>
      <c r="DT210" s="6"/>
      <c r="DU210" s="6"/>
      <c r="DV210" s="6"/>
      <c r="DW210" s="6"/>
      <c r="DX210" s="6"/>
      <c r="DY210" s="6"/>
      <c r="DZ210" s="6"/>
      <c r="EA210" s="6"/>
      <c r="EB210" s="6"/>
      <c r="EC210" s="6"/>
      <c r="ED210" s="6"/>
      <c r="EE210" s="6"/>
      <c r="EF210" s="6"/>
      <c r="EG210" s="6"/>
      <c r="EH210" s="6"/>
      <c r="EI210" s="6"/>
      <c r="EJ210" s="6"/>
      <c r="EK210" s="6"/>
      <c r="EL210" s="6"/>
      <c r="EM210" s="6"/>
      <c r="EN210" s="6"/>
      <c r="EO210" s="6"/>
      <c r="EP210" s="6"/>
      <c r="EQ210" s="6"/>
      <c r="ER210" s="6"/>
      <c r="ES210" s="6"/>
      <c r="ET210" s="6"/>
      <c r="EU210" s="6"/>
      <c r="EV210" s="6"/>
      <c r="EW210" s="6"/>
      <c r="EX210" s="6"/>
      <c r="EY210" s="6"/>
      <c r="EZ210" s="6"/>
      <c r="FA210" s="6"/>
      <c r="FB210" s="6"/>
      <c r="FC210" s="6"/>
      <c r="FD210" s="6"/>
      <c r="FE210" s="6"/>
      <c r="FF210" s="6"/>
      <c r="FG210" s="6"/>
      <c r="FH210" s="6"/>
      <c r="FI210" s="6"/>
      <c r="FJ210" s="6"/>
      <c r="FK210" s="6"/>
      <c r="FL210" s="6"/>
      <c r="FM210" s="6"/>
      <c r="FN210" s="6"/>
      <c r="FO210" s="6"/>
      <c r="FP210" s="6"/>
      <c r="FQ210" s="6"/>
      <c r="FR210" s="6"/>
      <c r="FS210" s="6"/>
      <c r="FT210" s="6"/>
      <c r="FU210" s="6"/>
      <c r="FV210" s="6"/>
      <c r="FW210" s="6"/>
      <c r="FX210" s="6"/>
      <c r="FY210" s="6"/>
      <c r="FZ210" s="6"/>
      <c r="GA210" s="6"/>
      <c r="GB210" s="6"/>
      <c r="GC210" s="6"/>
      <c r="GD210" s="6"/>
      <c r="GE210" s="6"/>
      <c r="GF210" s="6"/>
      <c r="GG210" s="6"/>
      <c r="GH210" s="6"/>
      <c r="GI210" s="6"/>
      <c r="GJ210" s="6"/>
      <c r="GK210" s="6"/>
      <c r="GL210" s="6"/>
      <c r="GM210" s="6"/>
      <c r="GN210" s="6"/>
      <c r="GO210" s="6"/>
      <c r="GP210" s="6"/>
      <c r="GQ210" s="6"/>
      <c r="GR210" s="6"/>
      <c r="GS210" s="6"/>
      <c r="GT210" s="6"/>
      <c r="GU210" s="6"/>
      <c r="GV210" s="6"/>
      <c r="GW210" s="6"/>
      <c r="GX210" s="6"/>
      <c r="GY210" s="6"/>
      <c r="GZ210" s="6"/>
      <c r="HA210" s="6"/>
      <c r="HB210" s="6"/>
      <c r="HC210" s="6"/>
      <c r="HD210" s="6"/>
      <c r="HE210" s="6"/>
      <c r="HF210" s="6"/>
      <c r="HG210" s="6"/>
      <c r="HH210" s="6"/>
      <c r="HI210" s="6"/>
      <c r="HJ210" s="6"/>
      <c r="HK210" s="6"/>
      <c r="HL210" s="6"/>
      <c r="HM210" s="6"/>
      <c r="HN210" s="6"/>
      <c r="HO210" s="6"/>
      <c r="HP210" s="6"/>
      <c r="HQ210" s="6"/>
      <c r="HR210" s="6"/>
      <c r="HS210" s="6"/>
      <c r="HT210" s="6"/>
      <c r="HU210" s="6"/>
      <c r="HV210" s="6"/>
      <c r="HW210" s="6"/>
      <c r="HX210" s="6"/>
      <c r="HY210" s="6"/>
      <c r="HZ210" s="6"/>
      <c r="IA210" s="6"/>
      <c r="IB210" s="6"/>
      <c r="IC210" s="6"/>
      <c r="ID210" s="6"/>
      <c r="IE210" s="6"/>
      <c r="IF210" s="6"/>
      <c r="IG210" s="6"/>
      <c r="IH210" s="6"/>
      <c r="II210" s="6"/>
      <c r="IJ210" s="6"/>
      <c r="IK210" s="6"/>
      <c r="IL210" s="6"/>
      <c r="IM210" s="6"/>
      <c r="IN210" s="6"/>
      <c r="IO210" s="6"/>
      <c r="IP210" s="6"/>
      <c r="IQ210" s="6"/>
      <c r="IR210" s="6"/>
      <c r="IS210" s="6"/>
      <c r="IT210" s="6"/>
      <c r="IU210" s="6"/>
      <c r="IV210" s="6"/>
      <c r="IW210" s="6"/>
      <c r="IX210" s="6"/>
      <c r="IY210" s="6"/>
      <c r="IZ210" s="6"/>
      <c r="JA210" s="6"/>
      <c r="JB210" s="6"/>
      <c r="JC210" s="6"/>
      <c r="JD210" s="6"/>
      <c r="JE210" s="6"/>
      <c r="JF210" s="6"/>
      <c r="JG210" s="6"/>
      <c r="JH210" s="6"/>
      <c r="JI210" s="6"/>
      <c r="JJ210" s="6"/>
      <c r="JK210" s="6"/>
      <c r="JL210" s="6"/>
      <c r="JM210" s="6"/>
      <c r="JN210" s="6"/>
      <c r="JO210" s="6"/>
      <c r="JP210" s="6"/>
      <c r="JQ210" s="6"/>
      <c r="JR210" s="6"/>
      <c r="JS210" s="6"/>
      <c r="JT210" s="6"/>
      <c r="JU210" s="6"/>
      <c r="JV210" s="6"/>
      <c r="JW210" s="6"/>
      <c r="JX210" s="6"/>
      <c r="JY210" s="6"/>
      <c r="JZ210" s="6"/>
      <c r="KA210" s="6"/>
      <c r="KB210" s="6"/>
      <c r="KC210" s="6"/>
      <c r="KD210" s="6"/>
      <c r="KE210" s="6"/>
      <c r="KF210" s="6"/>
      <c r="KG210" s="6"/>
      <c r="KH210" s="6"/>
      <c r="KI210" s="6"/>
      <c r="KJ210" s="6"/>
      <c r="KK210" s="6"/>
      <c r="KL210" s="6"/>
      <c r="KM210" s="6"/>
      <c r="KN210" s="6"/>
      <c r="KO210" s="6"/>
      <c r="KP210" s="6"/>
      <c r="KQ210" s="6"/>
      <c r="KR210" s="6"/>
      <c r="KS210" s="6"/>
      <c r="KT210" s="6"/>
      <c r="KU210" s="6"/>
      <c r="KV210" s="6"/>
      <c r="KW210" s="6"/>
      <c r="KX210" s="6"/>
      <c r="KY210" s="6"/>
      <c r="KZ210" s="6"/>
      <c r="LA210" s="6"/>
      <c r="LB210" s="6"/>
      <c r="LC210" s="6"/>
      <c r="LD210" s="6"/>
      <c r="LE210" s="6"/>
      <c r="LF210" s="6"/>
      <c r="LG210" s="6"/>
      <c r="LH210" s="6"/>
      <c r="LI210" s="6"/>
      <c r="LJ210" s="6"/>
      <c r="LK210" s="6"/>
      <c r="LL210" s="6"/>
      <c r="LM210" s="6"/>
      <c r="LN210" s="6"/>
      <c r="LO210" s="6"/>
      <c r="LP210" s="6"/>
      <c r="LQ210" s="6"/>
      <c r="LR210" s="6"/>
      <c r="LS210" s="6"/>
      <c r="LT210" s="6"/>
      <c r="LU210" s="6"/>
      <c r="LV210" s="6"/>
      <c r="LW210" s="6"/>
      <c r="LX210" s="6"/>
      <c r="LY210" s="6"/>
      <c r="LZ210" s="6"/>
      <c r="MA210" s="6"/>
      <c r="MB210" s="6"/>
      <c r="MC210" s="6"/>
      <c r="MD210" s="6"/>
      <c r="ME210" s="6"/>
      <c r="MF210" s="6"/>
      <c r="MG210" s="6"/>
      <c r="MH210" s="6"/>
      <c r="MI210" s="6"/>
      <c r="MJ210" s="6"/>
      <c r="MK210" s="6"/>
      <c r="ML210" s="6"/>
      <c r="MM210" s="6"/>
      <c r="MN210" s="6"/>
      <c r="MO210" s="6"/>
      <c r="MP210" s="6"/>
      <c r="MQ210" s="6"/>
      <c r="MR210" s="6"/>
      <c r="MS210" s="6"/>
      <c r="MT210" s="6"/>
      <c r="MU210" s="6"/>
      <c r="MV210" s="6"/>
      <c r="MW210" s="6"/>
      <c r="MX210" s="6"/>
      <c r="MY210" s="6"/>
      <c r="MZ210" s="6"/>
      <c r="NA210" s="6"/>
      <c r="NB210" s="6"/>
      <c r="NC210" s="6"/>
      <c r="ND210" s="6"/>
      <c r="NE210" s="6"/>
    </row>
    <row r="211" spans="1:369" x14ac:dyDescent="0.25">
      <c r="A211" s="2">
        <v>209</v>
      </c>
      <c r="B211" s="2" t="str">
        <f>INDEX(Pokemon_Data!$C$3:$C$153,Move_Sets!J211)</f>
        <v>Ninetales</v>
      </c>
      <c r="C211" s="2" t="str">
        <f>LEFT(RIGHT(INDEX(Pokemon_Data!J$3:J$153,Move_Sets!$J211),LEN(INDEX(Pokemon_Data!J$3:J$153,Move_Sets!$J211))-IF(L211=1,-1,IFERROR(FIND("|",SUBSTITUTE(INDEX(Pokemon_Data!J$3:J$153,Move_Sets!$J211),",","|",L211-1)),-1))-1),IFERROR(FIND("|",SUBSTITUTE(INDEX(Pokemon_Data!J$3:J$153,Move_Sets!$J211),",","|",L211)),LEN(INDEX(Pokemon_Data!J$3:J$153,Move_Sets!$J211))+2)-IF(L211=1,-1,IFERROR(FIND("|",SUBSTITUTE(INDEX(Pokemon_Data!J$3:J$153,Move_Sets!$J211),",","|",L211-1)),1))-2)</f>
        <v>Feint Attack</v>
      </c>
      <c r="D211" s="2" t="str">
        <f>LEFT(RIGHT(INDEX(Pokemon_Data!K$3:K$153,Move_Sets!$J211),LEN(INDEX(Pokemon_Data!K$3:K$153,Move_Sets!$J211))-IF(M211=1,-1,IFERROR(FIND("|",SUBSTITUTE(INDEX(Pokemon_Data!K$3:K$153,Move_Sets!$J211),",","|",M211-1)),-1))-1),IFERROR(FIND("|",SUBSTITUTE(INDEX(Pokemon_Data!K$3:K$153,Move_Sets!$J211),",","|",M211)),LEN(INDEX(Pokemon_Data!K$3:K$153,Move_Sets!$J211))+2)-IF(M211=1,-1,IFERROR(FIND("|",SUBSTITUTE(INDEX(Pokemon_Data!K$3:K$153,Move_Sets!$J211),",","|",M211-1)),1))-2)</f>
        <v>Fire Blast</v>
      </c>
      <c r="E211" s="2">
        <f>MATCH(INDEX(Pokemon_Data!H$3:H$153,$J211),Multipliers_RAW!$A$3:$A$21,0)</f>
        <v>2</v>
      </c>
      <c r="F211" s="2">
        <f>MATCH(INDEX(Pokemon_Data!I$3:I$153,$J211),Multipliers_RAW!$A$3:$A$21,0)</f>
        <v>19</v>
      </c>
      <c r="G211" s="2">
        <f>INDEX(Pokemon_Data!V$3:V$153,$J211)</f>
        <v>110</v>
      </c>
      <c r="H211" s="9">
        <f>INDEX(Pokemon_Data!S$3:S$153,$J211)</f>
        <v>132.0097165</v>
      </c>
      <c r="I211" s="9">
        <f>INDEX(Pokemon_Data!T$3:T$153,$J211)</f>
        <v>144.9588985</v>
      </c>
      <c r="J211" s="2">
        <f>IFERROR(IF(K210&gt;=INDEX(Pokemon_Data!L$3:L$153,Move_Sets!J210)*INDEX(Pokemon_Data!M$3:M$153,Move_Sets!J210),IF(J210+1&gt;MAX(Pokemon_Data!$A$3:$A$153),"",J210+1),J210),"")</f>
        <v>38</v>
      </c>
      <c r="K211" s="2">
        <f t="shared" si="6"/>
        <v>3</v>
      </c>
      <c r="L211" s="2">
        <f>IF(K211=1,1,L210+IF(M210&gt;=INDEX(Pokemon_Data!M$3:M$153,Move_Sets!J211),1,0))</f>
        <v>1</v>
      </c>
      <c r="M211" s="2">
        <f t="shared" si="7"/>
        <v>3</v>
      </c>
      <c r="N211" s="2">
        <f>MATCH(INDEX(FAST_RAW!D$2:D$42,MATCH($C211,FAST_RAW!$A$2:$A$42,0)),Multipliers_RAW!$A$3:$A$21,0)</f>
        <v>16</v>
      </c>
      <c r="O211" s="8">
        <f>INDEX(FAST_RAW!E$2:E$42,MATCH($C211,FAST_RAW!$A$2:$A$42,0))</f>
        <v>12</v>
      </c>
      <c r="P211" s="2">
        <f>INDEX(FAST_RAW!K$2:K$42,MATCH($C211,FAST_RAW!$A$2:$A$42,0))/1000</f>
        <v>1.04</v>
      </c>
      <c r="Q211" s="2">
        <f>INDEX(FAST_RAW!N$2:N$42,MATCH($C211,FAST_RAW!$A$2:$A$42,0))</f>
        <v>10</v>
      </c>
      <c r="R211" s="14">
        <f>(1+COUNTIF($E211:$F211,N211)*Inputs!$B$19)*INDEX(FAST_RAW!F$2:F$42,MATCH($C211,FAST_RAW!$A$2:$A$42,0))</f>
        <v>1</v>
      </c>
      <c r="S211" s="2">
        <f>MATCH(INDEX(Special_RAW!B$2:B$96,MATCH($D211,Special_RAW!$A$2:$A$96,0)),Multipliers_RAW!$A$3:$A$21,0)</f>
        <v>2</v>
      </c>
      <c r="T211" s="8">
        <f>VLOOKUP($D211,Special_RAW!$A$2:$K$96,3,FALSE)</f>
        <v>100</v>
      </c>
      <c r="U211" s="8">
        <f>VLOOKUP($D211,Special_RAW!$A$2:$K$96,8,FALSE)/1000</f>
        <v>4.0999999999999996</v>
      </c>
      <c r="V211" s="2">
        <f>ROUND(-100/VLOOKUP(D211,Special_RAW!$A$2:$K$96,11,FALSE),0)</f>
        <v>1</v>
      </c>
      <c r="W211" s="66">
        <f>(1+COUNTIF($E211:$F211,S211)*Inputs!$B$19)*(1+VLOOKUP($D211,Special_RAW!$A$2:$K$96,5,FALSE)*Inputs!$B$18)*VLOOKUP($D211,Special_RAW!$A$2:$K$96,4,FALSE)</f>
        <v>1.25</v>
      </c>
      <c r="X211" s="13"/>
      <c r="Y211" s="6"/>
      <c r="Z211" s="6"/>
      <c r="AA211" s="6"/>
      <c r="AB211" s="6"/>
      <c r="AC211" s="6"/>
      <c r="AD211" s="6"/>
      <c r="AE211" s="6"/>
      <c r="AF211" s="6"/>
      <c r="AG211" s="6"/>
      <c r="AH211" s="6"/>
      <c r="AI211" s="6"/>
      <c r="AJ211" s="6"/>
      <c r="AK211" s="6"/>
      <c r="AL211" s="6"/>
      <c r="AM211" s="6"/>
      <c r="AN211" s="6"/>
      <c r="AO211" s="6"/>
      <c r="AP211" s="6"/>
      <c r="AQ211" s="6"/>
      <c r="AR211" s="6"/>
      <c r="AS211" s="6"/>
      <c r="AT211" s="6"/>
      <c r="AU211" s="6"/>
      <c r="AV211" s="6"/>
      <c r="AW211" s="6"/>
      <c r="AX211" s="6"/>
      <c r="AY211" s="6"/>
      <c r="AZ211" s="6"/>
      <c r="BA211" s="6"/>
      <c r="BB211" s="6"/>
      <c r="BC211" s="6"/>
      <c r="BD211" s="6"/>
      <c r="BE211" s="6"/>
      <c r="BF211" s="6"/>
      <c r="BG211" s="6"/>
      <c r="BH211" s="6"/>
      <c r="BI211" s="6"/>
      <c r="BJ211" s="6"/>
      <c r="BK211" s="6"/>
      <c r="BL211" s="6"/>
      <c r="BM211" s="6"/>
      <c r="BN211" s="6"/>
      <c r="BO211" s="6"/>
      <c r="BP211" s="6"/>
      <c r="BQ211" s="6"/>
      <c r="BR211" s="6"/>
      <c r="BS211" s="6"/>
      <c r="BT211" s="6"/>
      <c r="BU211" s="6"/>
      <c r="BV211" s="6"/>
      <c r="BW211" s="6"/>
      <c r="BX211" s="6"/>
      <c r="BY211" s="6"/>
      <c r="BZ211" s="6"/>
      <c r="CA211" s="6"/>
      <c r="CB211" s="6"/>
      <c r="CC211" s="6"/>
      <c r="CD211" s="6"/>
      <c r="CE211" s="6"/>
      <c r="CF211" s="6"/>
      <c r="CG211" s="6"/>
      <c r="CH211" s="6"/>
      <c r="CI211" s="6"/>
      <c r="CJ211" s="6"/>
      <c r="CK211" s="6"/>
      <c r="CL211" s="6"/>
      <c r="CM211" s="6"/>
      <c r="CN211" s="6"/>
      <c r="CO211" s="6"/>
      <c r="CP211" s="6"/>
      <c r="CQ211" s="6"/>
      <c r="CR211" s="6"/>
      <c r="CS211" s="6"/>
      <c r="CT211" s="6"/>
      <c r="CU211" s="6"/>
      <c r="CV211" s="6"/>
      <c r="CW211" s="6"/>
      <c r="CX211" s="6"/>
      <c r="CY211" s="6"/>
      <c r="CZ211" s="6"/>
      <c r="DA211" s="6"/>
      <c r="DB211" s="6"/>
      <c r="DC211" s="6"/>
      <c r="DD211" s="6"/>
      <c r="DE211" s="6"/>
      <c r="DF211" s="6"/>
      <c r="DG211" s="6"/>
      <c r="DH211" s="6"/>
      <c r="DI211" s="6"/>
      <c r="DJ211" s="6"/>
      <c r="DK211" s="6"/>
      <c r="DL211" s="6"/>
      <c r="DM211" s="6"/>
      <c r="DN211" s="6"/>
      <c r="DO211" s="6"/>
      <c r="DP211" s="6"/>
      <c r="DQ211" s="6"/>
      <c r="DR211" s="6"/>
      <c r="DS211" s="6"/>
      <c r="DT211" s="6"/>
      <c r="DU211" s="6"/>
      <c r="DV211" s="6"/>
      <c r="DW211" s="6"/>
      <c r="DX211" s="6"/>
      <c r="DY211" s="6"/>
      <c r="DZ211" s="6"/>
      <c r="EA211" s="6"/>
      <c r="EB211" s="6"/>
      <c r="EC211" s="6"/>
      <c r="ED211" s="6"/>
      <c r="EE211" s="6"/>
      <c r="EF211" s="6"/>
      <c r="EG211" s="6"/>
      <c r="EH211" s="6"/>
      <c r="EI211" s="6"/>
      <c r="EJ211" s="6"/>
      <c r="EK211" s="6"/>
      <c r="EL211" s="6"/>
      <c r="EM211" s="6"/>
      <c r="EN211" s="6"/>
      <c r="EO211" s="6"/>
      <c r="EP211" s="6"/>
      <c r="EQ211" s="6"/>
      <c r="ER211" s="6"/>
      <c r="ES211" s="6"/>
      <c r="ET211" s="6"/>
      <c r="EU211" s="6"/>
      <c r="EV211" s="6"/>
      <c r="EW211" s="6"/>
      <c r="EX211" s="6"/>
      <c r="EY211" s="6"/>
      <c r="EZ211" s="6"/>
      <c r="FA211" s="6"/>
      <c r="FB211" s="6"/>
      <c r="FC211" s="6"/>
      <c r="FD211" s="6"/>
      <c r="FE211" s="6"/>
      <c r="FF211" s="6"/>
      <c r="FG211" s="6"/>
      <c r="FH211" s="6"/>
      <c r="FI211" s="6"/>
      <c r="FJ211" s="6"/>
      <c r="FK211" s="6"/>
      <c r="FL211" s="6"/>
      <c r="FM211" s="6"/>
      <c r="FN211" s="6"/>
      <c r="FO211" s="6"/>
      <c r="FP211" s="6"/>
      <c r="FQ211" s="6"/>
      <c r="FR211" s="6"/>
      <c r="FS211" s="6"/>
      <c r="FT211" s="6"/>
      <c r="FU211" s="6"/>
      <c r="FV211" s="6"/>
      <c r="FW211" s="6"/>
      <c r="FX211" s="6"/>
      <c r="FY211" s="6"/>
      <c r="FZ211" s="6"/>
      <c r="GA211" s="6"/>
      <c r="GB211" s="6"/>
      <c r="GC211" s="6"/>
      <c r="GD211" s="6"/>
      <c r="GE211" s="6"/>
      <c r="GF211" s="6"/>
      <c r="GG211" s="6"/>
      <c r="GH211" s="6"/>
      <c r="GI211" s="6"/>
      <c r="GJ211" s="6"/>
      <c r="GK211" s="6"/>
      <c r="GL211" s="6"/>
      <c r="GM211" s="6"/>
      <c r="GN211" s="6"/>
      <c r="GO211" s="6"/>
      <c r="GP211" s="6"/>
      <c r="GQ211" s="6"/>
      <c r="GR211" s="6"/>
      <c r="GS211" s="6"/>
      <c r="GT211" s="6"/>
      <c r="GU211" s="6"/>
      <c r="GV211" s="6"/>
      <c r="GW211" s="6"/>
      <c r="GX211" s="6"/>
      <c r="GY211" s="6"/>
      <c r="GZ211" s="6"/>
      <c r="HA211" s="6"/>
      <c r="HB211" s="6"/>
      <c r="HC211" s="6"/>
      <c r="HD211" s="6"/>
      <c r="HE211" s="6"/>
      <c r="HF211" s="6"/>
      <c r="HG211" s="6"/>
      <c r="HH211" s="6"/>
      <c r="HI211" s="6"/>
      <c r="HJ211" s="6"/>
      <c r="HK211" s="6"/>
      <c r="HL211" s="6"/>
      <c r="HM211" s="6"/>
      <c r="HN211" s="6"/>
      <c r="HO211" s="6"/>
      <c r="HP211" s="6"/>
      <c r="HQ211" s="6"/>
      <c r="HR211" s="6"/>
      <c r="HS211" s="6"/>
      <c r="HT211" s="6"/>
      <c r="HU211" s="6"/>
      <c r="HV211" s="6"/>
      <c r="HW211" s="6"/>
      <c r="HX211" s="6"/>
      <c r="HY211" s="6"/>
      <c r="HZ211" s="6"/>
      <c r="IA211" s="6"/>
      <c r="IB211" s="6"/>
      <c r="IC211" s="6"/>
      <c r="ID211" s="6"/>
      <c r="IE211" s="6"/>
      <c r="IF211" s="6"/>
      <c r="IG211" s="6"/>
      <c r="IH211" s="6"/>
      <c r="II211" s="6"/>
      <c r="IJ211" s="6"/>
      <c r="IK211" s="6"/>
      <c r="IL211" s="6"/>
      <c r="IM211" s="6"/>
      <c r="IN211" s="6"/>
      <c r="IO211" s="6"/>
      <c r="IP211" s="6"/>
      <c r="IQ211" s="6"/>
      <c r="IR211" s="6"/>
      <c r="IS211" s="6"/>
      <c r="IT211" s="6"/>
      <c r="IU211" s="6"/>
      <c r="IV211" s="6"/>
      <c r="IW211" s="6"/>
      <c r="IX211" s="6"/>
      <c r="IY211" s="6"/>
      <c r="IZ211" s="6"/>
      <c r="JA211" s="6"/>
      <c r="JB211" s="6"/>
      <c r="JC211" s="6"/>
      <c r="JD211" s="6"/>
      <c r="JE211" s="6"/>
      <c r="JF211" s="6"/>
      <c r="JG211" s="6"/>
      <c r="JH211" s="6"/>
      <c r="JI211" s="6"/>
      <c r="JJ211" s="6"/>
      <c r="JK211" s="6"/>
      <c r="JL211" s="6"/>
      <c r="JM211" s="6"/>
      <c r="JN211" s="6"/>
      <c r="JO211" s="6"/>
      <c r="JP211" s="6"/>
      <c r="JQ211" s="6"/>
      <c r="JR211" s="6"/>
      <c r="JS211" s="6"/>
      <c r="JT211" s="6"/>
      <c r="JU211" s="6"/>
      <c r="JV211" s="6"/>
      <c r="JW211" s="6"/>
      <c r="JX211" s="6"/>
      <c r="JY211" s="6"/>
      <c r="JZ211" s="6"/>
      <c r="KA211" s="6"/>
      <c r="KB211" s="6"/>
      <c r="KC211" s="6"/>
      <c r="KD211" s="6"/>
      <c r="KE211" s="6"/>
      <c r="KF211" s="6"/>
      <c r="KG211" s="6"/>
      <c r="KH211" s="6"/>
      <c r="KI211" s="6"/>
      <c r="KJ211" s="6"/>
      <c r="KK211" s="6"/>
      <c r="KL211" s="6"/>
      <c r="KM211" s="6"/>
      <c r="KN211" s="6"/>
      <c r="KO211" s="6"/>
      <c r="KP211" s="6"/>
      <c r="KQ211" s="6"/>
      <c r="KR211" s="6"/>
      <c r="KS211" s="6"/>
      <c r="KT211" s="6"/>
      <c r="KU211" s="6"/>
      <c r="KV211" s="6"/>
      <c r="KW211" s="6"/>
      <c r="KX211" s="6"/>
      <c r="KY211" s="6"/>
      <c r="KZ211" s="6"/>
      <c r="LA211" s="6"/>
      <c r="LB211" s="6"/>
      <c r="LC211" s="6"/>
      <c r="LD211" s="6"/>
      <c r="LE211" s="6"/>
      <c r="LF211" s="6"/>
      <c r="LG211" s="6"/>
      <c r="LH211" s="6"/>
      <c r="LI211" s="6"/>
      <c r="LJ211" s="6"/>
      <c r="LK211" s="6"/>
      <c r="LL211" s="6"/>
      <c r="LM211" s="6"/>
      <c r="LN211" s="6"/>
      <c r="LO211" s="6"/>
      <c r="LP211" s="6"/>
      <c r="LQ211" s="6"/>
      <c r="LR211" s="6"/>
      <c r="LS211" s="6"/>
      <c r="LT211" s="6"/>
      <c r="LU211" s="6"/>
      <c r="LV211" s="6"/>
      <c r="LW211" s="6"/>
      <c r="LX211" s="6"/>
      <c r="LY211" s="6"/>
      <c r="LZ211" s="6"/>
      <c r="MA211" s="6"/>
      <c r="MB211" s="6"/>
      <c r="MC211" s="6"/>
      <c r="MD211" s="6"/>
      <c r="ME211" s="6"/>
      <c r="MF211" s="6"/>
      <c r="MG211" s="6"/>
      <c r="MH211" s="6"/>
      <c r="MI211" s="6"/>
      <c r="MJ211" s="6"/>
      <c r="MK211" s="6"/>
      <c r="ML211" s="6"/>
      <c r="MM211" s="6"/>
      <c r="MN211" s="6"/>
      <c r="MO211" s="6"/>
      <c r="MP211" s="6"/>
      <c r="MQ211" s="6"/>
      <c r="MR211" s="6"/>
      <c r="MS211" s="6"/>
      <c r="MT211" s="6"/>
      <c r="MU211" s="6"/>
      <c r="MV211" s="6"/>
      <c r="MW211" s="6"/>
      <c r="MX211" s="6"/>
      <c r="MY211" s="6"/>
      <c r="MZ211" s="6"/>
      <c r="NA211" s="6"/>
      <c r="NB211" s="6"/>
      <c r="NC211" s="6"/>
      <c r="ND211" s="6"/>
      <c r="NE211" s="6"/>
    </row>
    <row r="212" spans="1:369" x14ac:dyDescent="0.25">
      <c r="A212" s="2">
        <v>210</v>
      </c>
      <c r="B212" s="2" t="str">
        <f>INDEX(Pokemon_Data!$C$3:$C$153,Move_Sets!J212)</f>
        <v>Ninetales</v>
      </c>
      <c r="C212" s="2" t="str">
        <f>LEFT(RIGHT(INDEX(Pokemon_Data!J$3:J$153,Move_Sets!$J212),LEN(INDEX(Pokemon_Data!J$3:J$153,Move_Sets!$J212))-IF(L212=1,-1,IFERROR(FIND("|",SUBSTITUTE(INDEX(Pokemon_Data!J$3:J$153,Move_Sets!$J212),",","|",L212-1)),-1))-1),IFERROR(FIND("|",SUBSTITUTE(INDEX(Pokemon_Data!J$3:J$153,Move_Sets!$J212),",","|",L212)),LEN(INDEX(Pokemon_Data!J$3:J$153,Move_Sets!$J212))+2)-IF(L212=1,-1,IFERROR(FIND("|",SUBSTITUTE(INDEX(Pokemon_Data!J$3:J$153,Move_Sets!$J212),",","|",L212-1)),1))-2)</f>
        <v>Ember</v>
      </c>
      <c r="D212" s="2" t="str">
        <f>LEFT(RIGHT(INDEX(Pokemon_Data!K$3:K$153,Move_Sets!$J212),LEN(INDEX(Pokemon_Data!K$3:K$153,Move_Sets!$J212))-IF(M212=1,-1,IFERROR(FIND("|",SUBSTITUTE(INDEX(Pokemon_Data!K$3:K$153,Move_Sets!$J212),",","|",M212-1)),-1))-1),IFERROR(FIND("|",SUBSTITUTE(INDEX(Pokemon_Data!K$3:K$153,Move_Sets!$J212),",","|",M212)),LEN(INDEX(Pokemon_Data!K$3:K$153,Move_Sets!$J212))+2)-IF(M212=1,-1,IFERROR(FIND("|",SUBSTITUTE(INDEX(Pokemon_Data!K$3:K$153,Move_Sets!$J212),",","|",M212-1)),1))-2)</f>
        <v>Heat Wave</v>
      </c>
      <c r="E212" s="2">
        <f>MATCH(INDEX(Pokemon_Data!H$3:H$153,$J212),Multipliers_RAW!$A$3:$A$21,0)</f>
        <v>2</v>
      </c>
      <c r="F212" s="2">
        <f>MATCH(INDEX(Pokemon_Data!I$3:I$153,$J212),Multipliers_RAW!$A$3:$A$21,0)</f>
        <v>19</v>
      </c>
      <c r="G212" s="2">
        <f>INDEX(Pokemon_Data!V$3:V$153,$J212)</f>
        <v>110</v>
      </c>
      <c r="H212" s="9">
        <f>INDEX(Pokemon_Data!S$3:S$153,$J212)</f>
        <v>132.0097165</v>
      </c>
      <c r="I212" s="9">
        <f>INDEX(Pokemon_Data!T$3:T$153,$J212)</f>
        <v>144.9588985</v>
      </c>
      <c r="J212" s="2">
        <f>IFERROR(IF(K211&gt;=INDEX(Pokemon_Data!L$3:L$153,Move_Sets!J211)*INDEX(Pokemon_Data!M$3:M$153,Move_Sets!J211),IF(J211+1&gt;MAX(Pokemon_Data!$A$3:$A$153),"",J211+1),J211),"")</f>
        <v>38</v>
      </c>
      <c r="K212" s="2">
        <f t="shared" si="6"/>
        <v>4</v>
      </c>
      <c r="L212" s="2">
        <f>IF(K212=1,1,L211+IF(M211&gt;=INDEX(Pokemon_Data!M$3:M$153,Move_Sets!J212),1,0))</f>
        <v>2</v>
      </c>
      <c r="M212" s="2">
        <f t="shared" si="7"/>
        <v>1</v>
      </c>
      <c r="N212" s="2">
        <f>MATCH(INDEX(FAST_RAW!D$2:D$42,MATCH($C212,FAST_RAW!$A$2:$A$42,0)),Multipliers_RAW!$A$3:$A$21,0)</f>
        <v>2</v>
      </c>
      <c r="O212" s="8">
        <f>INDEX(FAST_RAW!E$2:E$42,MATCH($C212,FAST_RAW!$A$2:$A$42,0))</f>
        <v>10</v>
      </c>
      <c r="P212" s="2">
        <f>INDEX(FAST_RAW!K$2:K$42,MATCH($C212,FAST_RAW!$A$2:$A$42,0))/1000</f>
        <v>1.05</v>
      </c>
      <c r="Q212" s="2">
        <f>INDEX(FAST_RAW!N$2:N$42,MATCH($C212,FAST_RAW!$A$2:$A$42,0))</f>
        <v>10</v>
      </c>
      <c r="R212" s="14">
        <f>(1+COUNTIF($E212:$F212,N212)*Inputs!$B$19)*INDEX(FAST_RAW!F$2:F$42,MATCH($C212,FAST_RAW!$A$2:$A$42,0))</f>
        <v>1.25</v>
      </c>
      <c r="S212" s="2">
        <f>MATCH(INDEX(Special_RAW!B$2:B$96,MATCH($D212,Special_RAW!$A$2:$A$96,0)),Multipliers_RAW!$A$3:$A$21,0)</f>
        <v>2</v>
      </c>
      <c r="T212" s="8">
        <f>VLOOKUP($D212,Special_RAW!$A$2:$K$96,3,FALSE)</f>
        <v>80</v>
      </c>
      <c r="U212" s="8">
        <f>VLOOKUP($D212,Special_RAW!$A$2:$K$96,8,FALSE)/1000</f>
        <v>3.8</v>
      </c>
      <c r="V212" s="2">
        <f>ROUND(-100/VLOOKUP(D212,Special_RAW!$A$2:$K$96,11,FALSE),0)</f>
        <v>1</v>
      </c>
      <c r="W212" s="66">
        <f>(1+COUNTIF($E212:$F212,S212)*Inputs!$B$19)*(1+VLOOKUP($D212,Special_RAW!$A$2:$K$96,5,FALSE)*Inputs!$B$18)*VLOOKUP($D212,Special_RAW!$A$2:$K$96,4,FALSE)</f>
        <v>1.25</v>
      </c>
      <c r="X212" s="13"/>
      <c r="Y212" s="6"/>
      <c r="Z212" s="6"/>
      <c r="AA212" s="6"/>
      <c r="AB212" s="6"/>
      <c r="AC212" s="6"/>
      <c r="AD212" s="6"/>
      <c r="AE212" s="6"/>
      <c r="AF212" s="6"/>
      <c r="AG212" s="6"/>
      <c r="AH212" s="6"/>
      <c r="AI212" s="6"/>
      <c r="AJ212" s="6"/>
      <c r="AK212" s="6"/>
      <c r="AL212" s="6"/>
      <c r="AM212" s="6"/>
      <c r="AN212" s="6"/>
      <c r="AO212" s="6"/>
      <c r="AP212" s="6"/>
      <c r="AQ212" s="6"/>
      <c r="AR212" s="6"/>
      <c r="AS212" s="6"/>
      <c r="AT212" s="6"/>
      <c r="AU212" s="6"/>
      <c r="AV212" s="6"/>
      <c r="AW212" s="6"/>
      <c r="AX212" s="6"/>
      <c r="AY212" s="6"/>
      <c r="AZ212" s="6"/>
      <c r="BA212" s="6"/>
      <c r="BB212" s="6"/>
      <c r="BC212" s="6"/>
      <c r="BD212" s="6"/>
      <c r="BE212" s="6"/>
      <c r="BF212" s="6"/>
      <c r="BG212" s="6"/>
      <c r="BH212" s="6"/>
      <c r="BI212" s="6"/>
      <c r="BJ212" s="6"/>
      <c r="BK212" s="6"/>
      <c r="BL212" s="6"/>
      <c r="BM212" s="6"/>
      <c r="BN212" s="6"/>
      <c r="BO212" s="6"/>
      <c r="BP212" s="6"/>
      <c r="BQ212" s="6"/>
      <c r="BR212" s="6"/>
      <c r="BS212" s="6"/>
      <c r="BT212" s="6"/>
      <c r="BU212" s="6"/>
      <c r="BV212" s="6"/>
      <c r="BW212" s="6"/>
      <c r="BX212" s="6"/>
      <c r="BY212" s="6"/>
      <c r="BZ212" s="6"/>
      <c r="CA212" s="6"/>
      <c r="CB212" s="6"/>
      <c r="CC212" s="6"/>
      <c r="CD212" s="6"/>
      <c r="CE212" s="6"/>
      <c r="CF212" s="6"/>
      <c r="CG212" s="6"/>
      <c r="CH212" s="6"/>
      <c r="CI212" s="6"/>
      <c r="CJ212" s="6"/>
      <c r="CK212" s="6"/>
      <c r="CL212" s="6"/>
      <c r="CM212" s="6"/>
      <c r="CN212" s="6"/>
      <c r="CO212" s="6"/>
      <c r="CP212" s="6"/>
      <c r="CQ212" s="6"/>
      <c r="CR212" s="6"/>
      <c r="CS212" s="6"/>
      <c r="CT212" s="6"/>
      <c r="CU212" s="6"/>
      <c r="CV212" s="6"/>
      <c r="CW212" s="6"/>
      <c r="CX212" s="6"/>
      <c r="CY212" s="6"/>
      <c r="CZ212" s="6"/>
      <c r="DA212" s="6"/>
      <c r="DB212" s="6"/>
      <c r="DC212" s="6"/>
      <c r="DD212" s="6"/>
      <c r="DE212" s="6"/>
      <c r="DF212" s="6"/>
      <c r="DG212" s="6"/>
      <c r="DH212" s="6"/>
      <c r="DI212" s="6"/>
      <c r="DJ212" s="6"/>
      <c r="DK212" s="6"/>
      <c r="DL212" s="6"/>
      <c r="DM212" s="6"/>
      <c r="DN212" s="6"/>
      <c r="DO212" s="6"/>
      <c r="DP212" s="6"/>
      <c r="DQ212" s="6"/>
      <c r="DR212" s="6"/>
      <c r="DS212" s="6"/>
      <c r="DT212" s="6"/>
      <c r="DU212" s="6"/>
      <c r="DV212" s="6"/>
      <c r="DW212" s="6"/>
      <c r="DX212" s="6"/>
      <c r="DY212" s="6"/>
      <c r="DZ212" s="6"/>
      <c r="EA212" s="6"/>
      <c r="EB212" s="6"/>
      <c r="EC212" s="6"/>
      <c r="ED212" s="6"/>
      <c r="EE212" s="6"/>
      <c r="EF212" s="6"/>
      <c r="EG212" s="6"/>
      <c r="EH212" s="6"/>
      <c r="EI212" s="6"/>
      <c r="EJ212" s="6"/>
      <c r="EK212" s="6"/>
      <c r="EL212" s="6"/>
      <c r="EM212" s="6"/>
      <c r="EN212" s="6"/>
      <c r="EO212" s="6"/>
      <c r="EP212" s="6"/>
      <c r="EQ212" s="6"/>
      <c r="ER212" s="6"/>
      <c r="ES212" s="6"/>
      <c r="ET212" s="6"/>
      <c r="EU212" s="6"/>
      <c r="EV212" s="6"/>
      <c r="EW212" s="6"/>
      <c r="EX212" s="6"/>
      <c r="EY212" s="6"/>
      <c r="EZ212" s="6"/>
      <c r="FA212" s="6"/>
      <c r="FB212" s="6"/>
      <c r="FC212" s="6"/>
      <c r="FD212" s="6"/>
      <c r="FE212" s="6"/>
      <c r="FF212" s="6"/>
      <c r="FG212" s="6"/>
      <c r="FH212" s="6"/>
      <c r="FI212" s="6"/>
      <c r="FJ212" s="6"/>
      <c r="FK212" s="6"/>
      <c r="FL212" s="6"/>
      <c r="FM212" s="6"/>
      <c r="FN212" s="6"/>
      <c r="FO212" s="6"/>
      <c r="FP212" s="6"/>
      <c r="FQ212" s="6"/>
      <c r="FR212" s="6"/>
      <c r="FS212" s="6"/>
      <c r="FT212" s="6"/>
      <c r="FU212" s="6"/>
      <c r="FV212" s="6"/>
      <c r="FW212" s="6"/>
      <c r="FX212" s="6"/>
      <c r="FY212" s="6"/>
      <c r="FZ212" s="6"/>
      <c r="GA212" s="6"/>
      <c r="GB212" s="6"/>
      <c r="GC212" s="6"/>
      <c r="GD212" s="6"/>
      <c r="GE212" s="6"/>
      <c r="GF212" s="6"/>
      <c r="GG212" s="6"/>
      <c r="GH212" s="6"/>
      <c r="GI212" s="6"/>
      <c r="GJ212" s="6"/>
      <c r="GK212" s="6"/>
      <c r="GL212" s="6"/>
      <c r="GM212" s="6"/>
      <c r="GN212" s="6"/>
      <c r="GO212" s="6"/>
      <c r="GP212" s="6"/>
      <c r="GQ212" s="6"/>
      <c r="GR212" s="6"/>
      <c r="GS212" s="6"/>
      <c r="GT212" s="6"/>
      <c r="GU212" s="6"/>
      <c r="GV212" s="6"/>
      <c r="GW212" s="6"/>
      <c r="GX212" s="6"/>
      <c r="GY212" s="6"/>
      <c r="GZ212" s="6"/>
      <c r="HA212" s="6"/>
      <c r="HB212" s="6"/>
      <c r="HC212" s="6"/>
      <c r="HD212" s="6"/>
      <c r="HE212" s="6"/>
      <c r="HF212" s="6"/>
      <c r="HG212" s="6"/>
      <c r="HH212" s="6"/>
      <c r="HI212" s="6"/>
      <c r="HJ212" s="6"/>
      <c r="HK212" s="6"/>
      <c r="HL212" s="6"/>
      <c r="HM212" s="6"/>
      <c r="HN212" s="6"/>
      <c r="HO212" s="6"/>
      <c r="HP212" s="6"/>
      <c r="HQ212" s="6"/>
      <c r="HR212" s="6"/>
      <c r="HS212" s="6"/>
      <c r="HT212" s="6"/>
      <c r="HU212" s="6"/>
      <c r="HV212" s="6"/>
      <c r="HW212" s="6"/>
      <c r="HX212" s="6"/>
      <c r="HY212" s="6"/>
      <c r="HZ212" s="6"/>
      <c r="IA212" s="6"/>
      <c r="IB212" s="6"/>
      <c r="IC212" s="6"/>
      <c r="ID212" s="6"/>
      <c r="IE212" s="6"/>
      <c r="IF212" s="6"/>
      <c r="IG212" s="6"/>
      <c r="IH212" s="6"/>
      <c r="II212" s="6"/>
      <c r="IJ212" s="6"/>
      <c r="IK212" s="6"/>
      <c r="IL212" s="6"/>
      <c r="IM212" s="6"/>
      <c r="IN212" s="6"/>
      <c r="IO212" s="6"/>
      <c r="IP212" s="6"/>
      <c r="IQ212" s="6"/>
      <c r="IR212" s="6"/>
      <c r="IS212" s="6"/>
      <c r="IT212" s="6"/>
      <c r="IU212" s="6"/>
      <c r="IV212" s="6"/>
      <c r="IW212" s="6"/>
      <c r="IX212" s="6"/>
      <c r="IY212" s="6"/>
      <c r="IZ212" s="6"/>
      <c r="JA212" s="6"/>
      <c r="JB212" s="6"/>
      <c r="JC212" s="6"/>
      <c r="JD212" s="6"/>
      <c r="JE212" s="6"/>
      <c r="JF212" s="6"/>
      <c r="JG212" s="6"/>
      <c r="JH212" s="6"/>
      <c r="JI212" s="6"/>
      <c r="JJ212" s="6"/>
      <c r="JK212" s="6"/>
      <c r="JL212" s="6"/>
      <c r="JM212" s="6"/>
      <c r="JN212" s="6"/>
      <c r="JO212" s="6"/>
      <c r="JP212" s="6"/>
      <c r="JQ212" s="6"/>
      <c r="JR212" s="6"/>
      <c r="JS212" s="6"/>
      <c r="JT212" s="6"/>
      <c r="JU212" s="6"/>
      <c r="JV212" s="6"/>
      <c r="JW212" s="6"/>
      <c r="JX212" s="6"/>
      <c r="JY212" s="6"/>
      <c r="JZ212" s="6"/>
      <c r="KA212" s="6"/>
      <c r="KB212" s="6"/>
      <c r="KC212" s="6"/>
      <c r="KD212" s="6"/>
      <c r="KE212" s="6"/>
      <c r="KF212" s="6"/>
      <c r="KG212" s="6"/>
      <c r="KH212" s="6"/>
      <c r="KI212" s="6"/>
      <c r="KJ212" s="6"/>
      <c r="KK212" s="6"/>
      <c r="KL212" s="6"/>
      <c r="KM212" s="6"/>
      <c r="KN212" s="6"/>
      <c r="KO212" s="6"/>
      <c r="KP212" s="6"/>
      <c r="KQ212" s="6"/>
      <c r="KR212" s="6"/>
      <c r="KS212" s="6"/>
      <c r="KT212" s="6"/>
      <c r="KU212" s="6"/>
      <c r="KV212" s="6"/>
      <c r="KW212" s="6"/>
      <c r="KX212" s="6"/>
      <c r="KY212" s="6"/>
      <c r="KZ212" s="6"/>
      <c r="LA212" s="6"/>
      <c r="LB212" s="6"/>
      <c r="LC212" s="6"/>
      <c r="LD212" s="6"/>
      <c r="LE212" s="6"/>
      <c r="LF212" s="6"/>
      <c r="LG212" s="6"/>
      <c r="LH212" s="6"/>
      <c r="LI212" s="6"/>
      <c r="LJ212" s="6"/>
      <c r="LK212" s="6"/>
      <c r="LL212" s="6"/>
      <c r="LM212" s="6"/>
      <c r="LN212" s="6"/>
      <c r="LO212" s="6"/>
      <c r="LP212" s="6"/>
      <c r="LQ212" s="6"/>
      <c r="LR212" s="6"/>
      <c r="LS212" s="6"/>
      <c r="LT212" s="6"/>
      <c r="LU212" s="6"/>
      <c r="LV212" s="6"/>
      <c r="LW212" s="6"/>
      <c r="LX212" s="6"/>
      <c r="LY212" s="6"/>
      <c r="LZ212" s="6"/>
      <c r="MA212" s="6"/>
      <c r="MB212" s="6"/>
      <c r="MC212" s="6"/>
      <c r="MD212" s="6"/>
      <c r="ME212" s="6"/>
      <c r="MF212" s="6"/>
      <c r="MG212" s="6"/>
      <c r="MH212" s="6"/>
      <c r="MI212" s="6"/>
      <c r="MJ212" s="6"/>
      <c r="MK212" s="6"/>
      <c r="ML212" s="6"/>
      <c r="MM212" s="6"/>
      <c r="MN212" s="6"/>
      <c r="MO212" s="6"/>
      <c r="MP212" s="6"/>
      <c r="MQ212" s="6"/>
      <c r="MR212" s="6"/>
      <c r="MS212" s="6"/>
      <c r="MT212" s="6"/>
      <c r="MU212" s="6"/>
      <c r="MV212" s="6"/>
      <c r="MW212" s="6"/>
      <c r="MX212" s="6"/>
      <c r="MY212" s="6"/>
      <c r="MZ212" s="6"/>
      <c r="NA212" s="6"/>
      <c r="NB212" s="6"/>
      <c r="NC212" s="6"/>
      <c r="ND212" s="6"/>
      <c r="NE212" s="6"/>
    </row>
    <row r="213" spans="1:369" x14ac:dyDescent="0.25">
      <c r="A213" s="2">
        <v>211</v>
      </c>
      <c r="B213" s="2" t="str">
        <f>INDEX(Pokemon_Data!$C$3:$C$153,Move_Sets!J213)</f>
        <v>Ninetales</v>
      </c>
      <c r="C213" s="2" t="str">
        <f>LEFT(RIGHT(INDEX(Pokemon_Data!J$3:J$153,Move_Sets!$J213),LEN(INDEX(Pokemon_Data!J$3:J$153,Move_Sets!$J213))-IF(L213=1,-1,IFERROR(FIND("|",SUBSTITUTE(INDEX(Pokemon_Data!J$3:J$153,Move_Sets!$J213),",","|",L213-1)),-1))-1),IFERROR(FIND("|",SUBSTITUTE(INDEX(Pokemon_Data!J$3:J$153,Move_Sets!$J213),",","|",L213)),LEN(INDEX(Pokemon_Data!J$3:J$153,Move_Sets!$J213))+2)-IF(L213=1,-1,IFERROR(FIND("|",SUBSTITUTE(INDEX(Pokemon_Data!J$3:J$153,Move_Sets!$J213),",","|",L213-1)),1))-2)</f>
        <v>Ember</v>
      </c>
      <c r="D213" s="2" t="str">
        <f>LEFT(RIGHT(INDEX(Pokemon_Data!K$3:K$153,Move_Sets!$J213),LEN(INDEX(Pokemon_Data!K$3:K$153,Move_Sets!$J213))-IF(M213=1,-1,IFERROR(FIND("|",SUBSTITUTE(INDEX(Pokemon_Data!K$3:K$153,Move_Sets!$J213),",","|",M213-1)),-1))-1),IFERROR(FIND("|",SUBSTITUTE(INDEX(Pokemon_Data!K$3:K$153,Move_Sets!$J213),",","|",M213)),LEN(INDEX(Pokemon_Data!K$3:K$153,Move_Sets!$J213))+2)-IF(M213=1,-1,IFERROR(FIND("|",SUBSTITUTE(INDEX(Pokemon_Data!K$3:K$153,Move_Sets!$J213),",","|",M213-1)),1))-2)</f>
        <v>Flamethrower</v>
      </c>
      <c r="E213" s="2">
        <f>MATCH(INDEX(Pokemon_Data!H$3:H$153,$J213),Multipliers_RAW!$A$3:$A$21,0)</f>
        <v>2</v>
      </c>
      <c r="F213" s="2">
        <f>MATCH(INDEX(Pokemon_Data!I$3:I$153,$J213),Multipliers_RAW!$A$3:$A$21,0)</f>
        <v>19</v>
      </c>
      <c r="G213" s="2">
        <f>INDEX(Pokemon_Data!V$3:V$153,$J213)</f>
        <v>110</v>
      </c>
      <c r="H213" s="9">
        <f>INDEX(Pokemon_Data!S$3:S$153,$J213)</f>
        <v>132.0097165</v>
      </c>
      <c r="I213" s="9">
        <f>INDEX(Pokemon_Data!T$3:T$153,$J213)</f>
        <v>144.9588985</v>
      </c>
      <c r="J213" s="2">
        <f>IFERROR(IF(K212&gt;=INDEX(Pokemon_Data!L$3:L$153,Move_Sets!J212)*INDEX(Pokemon_Data!M$3:M$153,Move_Sets!J212),IF(J212+1&gt;MAX(Pokemon_Data!$A$3:$A$153),"",J212+1),J212),"")</f>
        <v>38</v>
      </c>
      <c r="K213" s="2">
        <f t="shared" si="6"/>
        <v>5</v>
      </c>
      <c r="L213" s="2">
        <f>IF(K213=1,1,L212+IF(M212&gt;=INDEX(Pokemon_Data!M$3:M$153,Move_Sets!J213),1,0))</f>
        <v>2</v>
      </c>
      <c r="M213" s="2">
        <f t="shared" si="7"/>
        <v>2</v>
      </c>
      <c r="N213" s="2">
        <f>MATCH(INDEX(FAST_RAW!D$2:D$42,MATCH($C213,FAST_RAW!$A$2:$A$42,0)),Multipliers_RAW!$A$3:$A$21,0)</f>
        <v>2</v>
      </c>
      <c r="O213" s="8">
        <f>INDEX(FAST_RAW!E$2:E$42,MATCH($C213,FAST_RAW!$A$2:$A$42,0))</f>
        <v>10</v>
      </c>
      <c r="P213" s="2">
        <f>INDEX(FAST_RAW!K$2:K$42,MATCH($C213,FAST_RAW!$A$2:$A$42,0))/1000</f>
        <v>1.05</v>
      </c>
      <c r="Q213" s="2">
        <f>INDEX(FAST_RAW!N$2:N$42,MATCH($C213,FAST_RAW!$A$2:$A$42,0))</f>
        <v>10</v>
      </c>
      <c r="R213" s="14">
        <f>(1+COUNTIF($E213:$F213,N213)*Inputs!$B$19)*INDEX(FAST_RAW!F$2:F$42,MATCH($C213,FAST_RAW!$A$2:$A$42,0))</f>
        <v>1.25</v>
      </c>
      <c r="S213" s="2">
        <f>MATCH(INDEX(Special_RAW!B$2:B$96,MATCH($D213,Special_RAW!$A$2:$A$96,0)),Multipliers_RAW!$A$3:$A$21,0)</f>
        <v>2</v>
      </c>
      <c r="T213" s="8">
        <f>VLOOKUP($D213,Special_RAW!$A$2:$K$96,3,FALSE)</f>
        <v>55</v>
      </c>
      <c r="U213" s="8">
        <f>VLOOKUP($D213,Special_RAW!$A$2:$K$96,8,FALSE)/1000</f>
        <v>2.9</v>
      </c>
      <c r="V213" s="2">
        <f>ROUND(-100/VLOOKUP(D213,Special_RAW!$A$2:$K$96,11,FALSE),0)</f>
        <v>2</v>
      </c>
      <c r="W213" s="66">
        <f>(1+COUNTIF($E213:$F213,S213)*Inputs!$B$19)*(1+VLOOKUP($D213,Special_RAW!$A$2:$K$96,5,FALSE)*Inputs!$B$18)*VLOOKUP($D213,Special_RAW!$A$2:$K$96,4,FALSE)</f>
        <v>1.25</v>
      </c>
      <c r="X213" s="13"/>
      <c r="Y213" s="6"/>
      <c r="Z213" s="6"/>
      <c r="AA213" s="6"/>
      <c r="AB213" s="6"/>
      <c r="AC213" s="6"/>
      <c r="AD213" s="6"/>
      <c r="AE213" s="6"/>
      <c r="AF213" s="6"/>
      <c r="AG213" s="6"/>
      <c r="AH213" s="6"/>
      <c r="AI213" s="6"/>
      <c r="AJ213" s="6"/>
      <c r="AK213" s="6"/>
      <c r="AL213" s="6"/>
      <c r="AM213" s="6"/>
      <c r="AN213" s="6"/>
      <c r="AO213" s="6"/>
      <c r="AP213" s="6"/>
      <c r="AQ213" s="6"/>
      <c r="AR213" s="6"/>
      <c r="AS213" s="6"/>
      <c r="AT213" s="6"/>
      <c r="AU213" s="6"/>
      <c r="AV213" s="6"/>
      <c r="AW213" s="6"/>
      <c r="AX213" s="6"/>
      <c r="AY213" s="6"/>
      <c r="AZ213" s="6"/>
      <c r="BA213" s="6"/>
      <c r="BB213" s="6"/>
      <c r="BC213" s="6"/>
      <c r="BD213" s="6"/>
      <c r="BE213" s="6"/>
      <c r="BF213" s="6"/>
      <c r="BG213" s="6"/>
      <c r="BH213" s="6"/>
      <c r="BI213" s="6"/>
      <c r="BJ213" s="6"/>
      <c r="BK213" s="6"/>
      <c r="BL213" s="6"/>
      <c r="BM213" s="6"/>
      <c r="BN213" s="6"/>
      <c r="BO213" s="6"/>
      <c r="BP213" s="6"/>
      <c r="BQ213" s="6"/>
      <c r="BR213" s="6"/>
      <c r="BS213" s="6"/>
      <c r="BT213" s="6"/>
      <c r="BU213" s="6"/>
      <c r="BV213" s="6"/>
      <c r="BW213" s="6"/>
      <c r="BX213" s="6"/>
      <c r="BY213" s="6"/>
      <c r="BZ213" s="6"/>
      <c r="CA213" s="6"/>
      <c r="CB213" s="6"/>
      <c r="CC213" s="6"/>
      <c r="CD213" s="6"/>
      <c r="CE213" s="6"/>
      <c r="CF213" s="6"/>
      <c r="CG213" s="6"/>
      <c r="CH213" s="6"/>
      <c r="CI213" s="6"/>
      <c r="CJ213" s="6"/>
      <c r="CK213" s="6"/>
      <c r="CL213" s="6"/>
      <c r="CM213" s="6"/>
      <c r="CN213" s="6"/>
      <c r="CO213" s="6"/>
      <c r="CP213" s="6"/>
      <c r="CQ213" s="6"/>
      <c r="CR213" s="6"/>
      <c r="CS213" s="6"/>
      <c r="CT213" s="6"/>
      <c r="CU213" s="6"/>
      <c r="CV213" s="6"/>
      <c r="CW213" s="6"/>
      <c r="CX213" s="6"/>
      <c r="CY213" s="6"/>
      <c r="CZ213" s="6"/>
      <c r="DA213" s="6"/>
      <c r="DB213" s="6"/>
      <c r="DC213" s="6"/>
      <c r="DD213" s="6"/>
      <c r="DE213" s="6"/>
      <c r="DF213" s="6"/>
      <c r="DG213" s="6"/>
      <c r="DH213" s="6"/>
      <c r="DI213" s="6"/>
      <c r="DJ213" s="6"/>
      <c r="DK213" s="6"/>
      <c r="DL213" s="6"/>
      <c r="DM213" s="6"/>
      <c r="DN213" s="6"/>
      <c r="DO213" s="6"/>
      <c r="DP213" s="6"/>
      <c r="DQ213" s="6"/>
      <c r="DR213" s="6"/>
      <c r="DS213" s="6"/>
      <c r="DT213" s="6"/>
      <c r="DU213" s="6"/>
      <c r="DV213" s="6"/>
      <c r="DW213" s="6"/>
      <c r="DX213" s="6"/>
      <c r="DY213" s="6"/>
      <c r="DZ213" s="6"/>
      <c r="EA213" s="6"/>
      <c r="EB213" s="6"/>
      <c r="EC213" s="6"/>
      <c r="ED213" s="6"/>
      <c r="EE213" s="6"/>
      <c r="EF213" s="6"/>
      <c r="EG213" s="6"/>
      <c r="EH213" s="6"/>
      <c r="EI213" s="6"/>
      <c r="EJ213" s="6"/>
      <c r="EK213" s="6"/>
      <c r="EL213" s="6"/>
      <c r="EM213" s="6"/>
      <c r="EN213" s="6"/>
      <c r="EO213" s="6"/>
      <c r="EP213" s="6"/>
      <c r="EQ213" s="6"/>
      <c r="ER213" s="6"/>
      <c r="ES213" s="6"/>
      <c r="ET213" s="6"/>
      <c r="EU213" s="6"/>
      <c r="EV213" s="6"/>
      <c r="EW213" s="6"/>
      <c r="EX213" s="6"/>
      <c r="EY213" s="6"/>
      <c r="EZ213" s="6"/>
      <c r="FA213" s="6"/>
      <c r="FB213" s="6"/>
      <c r="FC213" s="6"/>
      <c r="FD213" s="6"/>
      <c r="FE213" s="6"/>
      <c r="FF213" s="6"/>
      <c r="FG213" s="6"/>
      <c r="FH213" s="6"/>
      <c r="FI213" s="6"/>
      <c r="FJ213" s="6"/>
      <c r="FK213" s="6"/>
      <c r="FL213" s="6"/>
      <c r="FM213" s="6"/>
      <c r="FN213" s="6"/>
      <c r="FO213" s="6"/>
      <c r="FP213" s="6"/>
      <c r="FQ213" s="6"/>
      <c r="FR213" s="6"/>
      <c r="FS213" s="6"/>
      <c r="FT213" s="6"/>
      <c r="FU213" s="6"/>
      <c r="FV213" s="6"/>
      <c r="FW213" s="6"/>
      <c r="FX213" s="6"/>
      <c r="FY213" s="6"/>
      <c r="FZ213" s="6"/>
      <c r="GA213" s="6"/>
      <c r="GB213" s="6"/>
      <c r="GC213" s="6"/>
      <c r="GD213" s="6"/>
      <c r="GE213" s="6"/>
      <c r="GF213" s="6"/>
      <c r="GG213" s="6"/>
      <c r="GH213" s="6"/>
      <c r="GI213" s="6"/>
      <c r="GJ213" s="6"/>
      <c r="GK213" s="6"/>
      <c r="GL213" s="6"/>
      <c r="GM213" s="6"/>
      <c r="GN213" s="6"/>
      <c r="GO213" s="6"/>
      <c r="GP213" s="6"/>
      <c r="GQ213" s="6"/>
      <c r="GR213" s="6"/>
      <c r="GS213" s="6"/>
      <c r="GT213" s="6"/>
      <c r="GU213" s="6"/>
      <c r="GV213" s="6"/>
      <c r="GW213" s="6"/>
      <c r="GX213" s="6"/>
      <c r="GY213" s="6"/>
      <c r="GZ213" s="6"/>
      <c r="HA213" s="6"/>
      <c r="HB213" s="6"/>
      <c r="HC213" s="6"/>
      <c r="HD213" s="6"/>
      <c r="HE213" s="6"/>
      <c r="HF213" s="6"/>
      <c r="HG213" s="6"/>
      <c r="HH213" s="6"/>
      <c r="HI213" s="6"/>
      <c r="HJ213" s="6"/>
      <c r="HK213" s="6"/>
      <c r="HL213" s="6"/>
      <c r="HM213" s="6"/>
      <c r="HN213" s="6"/>
      <c r="HO213" s="6"/>
      <c r="HP213" s="6"/>
      <c r="HQ213" s="6"/>
      <c r="HR213" s="6"/>
      <c r="HS213" s="6"/>
      <c r="HT213" s="6"/>
      <c r="HU213" s="6"/>
      <c r="HV213" s="6"/>
      <c r="HW213" s="6"/>
      <c r="HX213" s="6"/>
      <c r="HY213" s="6"/>
      <c r="HZ213" s="6"/>
      <c r="IA213" s="6"/>
      <c r="IB213" s="6"/>
      <c r="IC213" s="6"/>
      <c r="ID213" s="6"/>
      <c r="IE213" s="6"/>
      <c r="IF213" s="6"/>
      <c r="IG213" s="6"/>
      <c r="IH213" s="6"/>
      <c r="II213" s="6"/>
      <c r="IJ213" s="6"/>
      <c r="IK213" s="6"/>
      <c r="IL213" s="6"/>
      <c r="IM213" s="6"/>
      <c r="IN213" s="6"/>
      <c r="IO213" s="6"/>
      <c r="IP213" s="6"/>
      <c r="IQ213" s="6"/>
      <c r="IR213" s="6"/>
      <c r="IS213" s="6"/>
      <c r="IT213" s="6"/>
      <c r="IU213" s="6"/>
      <c r="IV213" s="6"/>
      <c r="IW213" s="6"/>
      <c r="IX213" s="6"/>
      <c r="IY213" s="6"/>
      <c r="IZ213" s="6"/>
      <c r="JA213" s="6"/>
      <c r="JB213" s="6"/>
      <c r="JC213" s="6"/>
      <c r="JD213" s="6"/>
      <c r="JE213" s="6"/>
      <c r="JF213" s="6"/>
      <c r="JG213" s="6"/>
      <c r="JH213" s="6"/>
      <c r="JI213" s="6"/>
      <c r="JJ213" s="6"/>
      <c r="JK213" s="6"/>
      <c r="JL213" s="6"/>
      <c r="JM213" s="6"/>
      <c r="JN213" s="6"/>
      <c r="JO213" s="6"/>
      <c r="JP213" s="6"/>
      <c r="JQ213" s="6"/>
      <c r="JR213" s="6"/>
      <c r="JS213" s="6"/>
      <c r="JT213" s="6"/>
      <c r="JU213" s="6"/>
      <c r="JV213" s="6"/>
      <c r="JW213" s="6"/>
      <c r="JX213" s="6"/>
      <c r="JY213" s="6"/>
      <c r="JZ213" s="6"/>
      <c r="KA213" s="6"/>
      <c r="KB213" s="6"/>
      <c r="KC213" s="6"/>
      <c r="KD213" s="6"/>
      <c r="KE213" s="6"/>
      <c r="KF213" s="6"/>
      <c r="KG213" s="6"/>
      <c r="KH213" s="6"/>
      <c r="KI213" s="6"/>
      <c r="KJ213" s="6"/>
      <c r="KK213" s="6"/>
      <c r="KL213" s="6"/>
      <c r="KM213" s="6"/>
      <c r="KN213" s="6"/>
      <c r="KO213" s="6"/>
      <c r="KP213" s="6"/>
      <c r="KQ213" s="6"/>
      <c r="KR213" s="6"/>
      <c r="KS213" s="6"/>
      <c r="KT213" s="6"/>
      <c r="KU213" s="6"/>
      <c r="KV213" s="6"/>
      <c r="KW213" s="6"/>
      <c r="KX213" s="6"/>
      <c r="KY213" s="6"/>
      <c r="KZ213" s="6"/>
      <c r="LA213" s="6"/>
      <c r="LB213" s="6"/>
      <c r="LC213" s="6"/>
      <c r="LD213" s="6"/>
      <c r="LE213" s="6"/>
      <c r="LF213" s="6"/>
      <c r="LG213" s="6"/>
      <c r="LH213" s="6"/>
      <c r="LI213" s="6"/>
      <c r="LJ213" s="6"/>
      <c r="LK213" s="6"/>
      <c r="LL213" s="6"/>
      <c r="LM213" s="6"/>
      <c r="LN213" s="6"/>
      <c r="LO213" s="6"/>
      <c r="LP213" s="6"/>
      <c r="LQ213" s="6"/>
      <c r="LR213" s="6"/>
      <c r="LS213" s="6"/>
      <c r="LT213" s="6"/>
      <c r="LU213" s="6"/>
      <c r="LV213" s="6"/>
      <c r="LW213" s="6"/>
      <c r="LX213" s="6"/>
      <c r="LY213" s="6"/>
      <c r="LZ213" s="6"/>
      <c r="MA213" s="6"/>
      <c r="MB213" s="6"/>
      <c r="MC213" s="6"/>
      <c r="MD213" s="6"/>
      <c r="ME213" s="6"/>
      <c r="MF213" s="6"/>
      <c r="MG213" s="6"/>
      <c r="MH213" s="6"/>
      <c r="MI213" s="6"/>
      <c r="MJ213" s="6"/>
      <c r="MK213" s="6"/>
      <c r="ML213" s="6"/>
      <c r="MM213" s="6"/>
      <c r="MN213" s="6"/>
      <c r="MO213" s="6"/>
      <c r="MP213" s="6"/>
      <c r="MQ213" s="6"/>
      <c r="MR213" s="6"/>
      <c r="MS213" s="6"/>
      <c r="MT213" s="6"/>
      <c r="MU213" s="6"/>
      <c r="MV213" s="6"/>
      <c r="MW213" s="6"/>
      <c r="MX213" s="6"/>
      <c r="MY213" s="6"/>
      <c r="MZ213" s="6"/>
      <c r="NA213" s="6"/>
      <c r="NB213" s="6"/>
      <c r="NC213" s="6"/>
      <c r="ND213" s="6"/>
      <c r="NE213" s="6"/>
    </row>
    <row r="214" spans="1:369" x14ac:dyDescent="0.25">
      <c r="A214" s="2">
        <v>212</v>
      </c>
      <c r="B214" s="2" t="str">
        <f>INDEX(Pokemon_Data!$C$3:$C$153,Move_Sets!J214)</f>
        <v>Ninetales</v>
      </c>
      <c r="C214" s="2" t="str">
        <f>LEFT(RIGHT(INDEX(Pokemon_Data!J$3:J$153,Move_Sets!$J214),LEN(INDEX(Pokemon_Data!J$3:J$153,Move_Sets!$J214))-IF(L214=1,-1,IFERROR(FIND("|",SUBSTITUTE(INDEX(Pokemon_Data!J$3:J$153,Move_Sets!$J214),",","|",L214-1)),-1))-1),IFERROR(FIND("|",SUBSTITUTE(INDEX(Pokemon_Data!J$3:J$153,Move_Sets!$J214),",","|",L214)),LEN(INDEX(Pokemon_Data!J$3:J$153,Move_Sets!$J214))+2)-IF(L214=1,-1,IFERROR(FIND("|",SUBSTITUTE(INDEX(Pokemon_Data!J$3:J$153,Move_Sets!$J214),",","|",L214-1)),1))-2)</f>
        <v>Ember</v>
      </c>
      <c r="D214" s="2" t="str">
        <f>LEFT(RIGHT(INDEX(Pokemon_Data!K$3:K$153,Move_Sets!$J214),LEN(INDEX(Pokemon_Data!K$3:K$153,Move_Sets!$J214))-IF(M214=1,-1,IFERROR(FIND("|",SUBSTITUTE(INDEX(Pokemon_Data!K$3:K$153,Move_Sets!$J214),",","|",M214-1)),-1))-1),IFERROR(FIND("|",SUBSTITUTE(INDEX(Pokemon_Data!K$3:K$153,Move_Sets!$J214),",","|",M214)),LEN(INDEX(Pokemon_Data!K$3:K$153,Move_Sets!$J214))+2)-IF(M214=1,-1,IFERROR(FIND("|",SUBSTITUTE(INDEX(Pokemon_Data!K$3:K$153,Move_Sets!$J214),",","|",M214-1)),1))-2)</f>
        <v>Fire Blast</v>
      </c>
      <c r="E214" s="2">
        <f>MATCH(INDEX(Pokemon_Data!H$3:H$153,$J214),Multipliers_RAW!$A$3:$A$21,0)</f>
        <v>2</v>
      </c>
      <c r="F214" s="2">
        <f>MATCH(INDEX(Pokemon_Data!I$3:I$153,$J214),Multipliers_RAW!$A$3:$A$21,0)</f>
        <v>19</v>
      </c>
      <c r="G214" s="2">
        <f>INDEX(Pokemon_Data!V$3:V$153,$J214)</f>
        <v>110</v>
      </c>
      <c r="H214" s="9">
        <f>INDEX(Pokemon_Data!S$3:S$153,$J214)</f>
        <v>132.0097165</v>
      </c>
      <c r="I214" s="9">
        <f>INDEX(Pokemon_Data!T$3:T$153,$J214)</f>
        <v>144.9588985</v>
      </c>
      <c r="J214" s="2">
        <f>IFERROR(IF(K213&gt;=INDEX(Pokemon_Data!L$3:L$153,Move_Sets!J213)*INDEX(Pokemon_Data!M$3:M$153,Move_Sets!J213),IF(J213+1&gt;MAX(Pokemon_Data!$A$3:$A$153),"",J213+1),J213),"")</f>
        <v>38</v>
      </c>
      <c r="K214" s="2">
        <f t="shared" si="6"/>
        <v>6</v>
      </c>
      <c r="L214" s="2">
        <f>IF(K214=1,1,L213+IF(M213&gt;=INDEX(Pokemon_Data!M$3:M$153,Move_Sets!J214),1,0))</f>
        <v>2</v>
      </c>
      <c r="M214" s="2">
        <f t="shared" si="7"/>
        <v>3</v>
      </c>
      <c r="N214" s="2">
        <f>MATCH(INDEX(FAST_RAW!D$2:D$42,MATCH($C214,FAST_RAW!$A$2:$A$42,0)),Multipliers_RAW!$A$3:$A$21,0)</f>
        <v>2</v>
      </c>
      <c r="O214" s="8">
        <f>INDEX(FAST_RAW!E$2:E$42,MATCH($C214,FAST_RAW!$A$2:$A$42,0))</f>
        <v>10</v>
      </c>
      <c r="P214" s="2">
        <f>INDEX(FAST_RAW!K$2:K$42,MATCH($C214,FAST_RAW!$A$2:$A$42,0))/1000</f>
        <v>1.05</v>
      </c>
      <c r="Q214" s="2">
        <f>INDEX(FAST_RAW!N$2:N$42,MATCH($C214,FAST_RAW!$A$2:$A$42,0))</f>
        <v>10</v>
      </c>
      <c r="R214" s="14">
        <f>(1+COUNTIF($E214:$F214,N214)*Inputs!$B$19)*INDEX(FAST_RAW!F$2:F$42,MATCH($C214,FAST_RAW!$A$2:$A$42,0))</f>
        <v>1.25</v>
      </c>
      <c r="S214" s="2">
        <f>MATCH(INDEX(Special_RAW!B$2:B$96,MATCH($D214,Special_RAW!$A$2:$A$96,0)),Multipliers_RAW!$A$3:$A$21,0)</f>
        <v>2</v>
      </c>
      <c r="T214" s="8">
        <f>VLOOKUP($D214,Special_RAW!$A$2:$K$96,3,FALSE)</f>
        <v>100</v>
      </c>
      <c r="U214" s="8">
        <f>VLOOKUP($D214,Special_RAW!$A$2:$K$96,8,FALSE)/1000</f>
        <v>4.0999999999999996</v>
      </c>
      <c r="V214" s="2">
        <f>ROUND(-100/VLOOKUP(D214,Special_RAW!$A$2:$K$96,11,FALSE),0)</f>
        <v>1</v>
      </c>
      <c r="W214" s="66">
        <f>(1+COUNTIF($E214:$F214,S214)*Inputs!$B$19)*(1+VLOOKUP($D214,Special_RAW!$A$2:$K$96,5,FALSE)*Inputs!$B$18)*VLOOKUP($D214,Special_RAW!$A$2:$K$96,4,FALSE)</f>
        <v>1.25</v>
      </c>
      <c r="X214" s="13"/>
      <c r="Y214" s="6"/>
      <c r="Z214" s="6"/>
      <c r="AA214" s="6"/>
      <c r="AB214" s="6"/>
      <c r="AC214" s="6"/>
      <c r="AD214" s="6"/>
      <c r="AE214" s="6"/>
      <c r="AF214" s="6"/>
      <c r="AG214" s="6"/>
      <c r="AH214" s="6"/>
      <c r="AI214" s="6"/>
      <c r="AJ214" s="6"/>
      <c r="AK214" s="6"/>
      <c r="AL214" s="6"/>
      <c r="AM214" s="6"/>
      <c r="AN214" s="6"/>
      <c r="AO214" s="6"/>
      <c r="AP214" s="6"/>
      <c r="AQ214" s="6"/>
      <c r="AR214" s="6"/>
      <c r="AS214" s="6"/>
      <c r="AT214" s="6"/>
      <c r="AU214" s="6"/>
      <c r="AV214" s="6"/>
      <c r="AW214" s="6"/>
      <c r="AX214" s="6"/>
      <c r="AY214" s="6"/>
      <c r="AZ214" s="6"/>
      <c r="BA214" s="6"/>
      <c r="BB214" s="6"/>
      <c r="BC214" s="6"/>
      <c r="BD214" s="6"/>
      <c r="BE214" s="6"/>
      <c r="BF214" s="6"/>
      <c r="BG214" s="6"/>
      <c r="BH214" s="6"/>
      <c r="BI214" s="6"/>
      <c r="BJ214" s="6"/>
      <c r="BK214" s="6"/>
      <c r="BL214" s="6"/>
      <c r="BM214" s="6"/>
      <c r="BN214" s="6"/>
      <c r="BO214" s="6"/>
      <c r="BP214" s="6"/>
      <c r="BQ214" s="6"/>
      <c r="BR214" s="6"/>
      <c r="BS214" s="6"/>
      <c r="BT214" s="6"/>
      <c r="BU214" s="6"/>
      <c r="BV214" s="6"/>
      <c r="BW214" s="6"/>
      <c r="BX214" s="6"/>
      <c r="BY214" s="6"/>
      <c r="BZ214" s="6"/>
      <c r="CA214" s="6"/>
      <c r="CB214" s="6"/>
      <c r="CC214" s="6"/>
      <c r="CD214" s="6"/>
      <c r="CE214" s="6"/>
      <c r="CF214" s="6"/>
      <c r="CG214" s="6"/>
      <c r="CH214" s="6"/>
      <c r="CI214" s="6"/>
      <c r="CJ214" s="6"/>
      <c r="CK214" s="6"/>
      <c r="CL214" s="6"/>
      <c r="CM214" s="6"/>
      <c r="CN214" s="6"/>
      <c r="CO214" s="6"/>
      <c r="CP214" s="6"/>
      <c r="CQ214" s="6"/>
      <c r="CR214" s="6"/>
      <c r="CS214" s="6"/>
      <c r="CT214" s="6"/>
      <c r="CU214" s="6"/>
      <c r="CV214" s="6"/>
      <c r="CW214" s="6"/>
      <c r="CX214" s="6"/>
      <c r="CY214" s="6"/>
      <c r="CZ214" s="6"/>
      <c r="DA214" s="6"/>
      <c r="DB214" s="6"/>
      <c r="DC214" s="6"/>
      <c r="DD214" s="6"/>
      <c r="DE214" s="6"/>
      <c r="DF214" s="6"/>
      <c r="DG214" s="6"/>
      <c r="DH214" s="6"/>
      <c r="DI214" s="6"/>
      <c r="DJ214" s="6"/>
      <c r="DK214" s="6"/>
      <c r="DL214" s="6"/>
      <c r="DM214" s="6"/>
      <c r="DN214" s="6"/>
      <c r="DO214" s="6"/>
      <c r="DP214" s="6"/>
      <c r="DQ214" s="6"/>
      <c r="DR214" s="6"/>
      <c r="DS214" s="6"/>
      <c r="DT214" s="6"/>
      <c r="DU214" s="6"/>
      <c r="DV214" s="6"/>
      <c r="DW214" s="6"/>
      <c r="DX214" s="6"/>
      <c r="DY214" s="6"/>
      <c r="DZ214" s="6"/>
      <c r="EA214" s="6"/>
      <c r="EB214" s="6"/>
      <c r="EC214" s="6"/>
      <c r="ED214" s="6"/>
      <c r="EE214" s="6"/>
      <c r="EF214" s="6"/>
      <c r="EG214" s="6"/>
      <c r="EH214" s="6"/>
      <c r="EI214" s="6"/>
      <c r="EJ214" s="6"/>
      <c r="EK214" s="6"/>
      <c r="EL214" s="6"/>
      <c r="EM214" s="6"/>
      <c r="EN214" s="6"/>
      <c r="EO214" s="6"/>
      <c r="EP214" s="6"/>
      <c r="EQ214" s="6"/>
      <c r="ER214" s="6"/>
      <c r="ES214" s="6"/>
      <c r="ET214" s="6"/>
      <c r="EU214" s="6"/>
      <c r="EV214" s="6"/>
      <c r="EW214" s="6"/>
      <c r="EX214" s="6"/>
      <c r="EY214" s="6"/>
      <c r="EZ214" s="6"/>
      <c r="FA214" s="6"/>
      <c r="FB214" s="6"/>
      <c r="FC214" s="6"/>
      <c r="FD214" s="6"/>
      <c r="FE214" s="6"/>
      <c r="FF214" s="6"/>
      <c r="FG214" s="6"/>
      <c r="FH214" s="6"/>
      <c r="FI214" s="6"/>
      <c r="FJ214" s="6"/>
      <c r="FK214" s="6"/>
      <c r="FL214" s="6"/>
      <c r="FM214" s="6"/>
      <c r="FN214" s="6"/>
      <c r="FO214" s="6"/>
      <c r="FP214" s="6"/>
      <c r="FQ214" s="6"/>
      <c r="FR214" s="6"/>
      <c r="FS214" s="6"/>
      <c r="FT214" s="6"/>
      <c r="FU214" s="6"/>
      <c r="FV214" s="6"/>
      <c r="FW214" s="6"/>
      <c r="FX214" s="6"/>
      <c r="FY214" s="6"/>
      <c r="FZ214" s="6"/>
      <c r="GA214" s="6"/>
      <c r="GB214" s="6"/>
      <c r="GC214" s="6"/>
      <c r="GD214" s="6"/>
      <c r="GE214" s="6"/>
      <c r="GF214" s="6"/>
      <c r="GG214" s="6"/>
      <c r="GH214" s="6"/>
      <c r="GI214" s="6"/>
      <c r="GJ214" s="6"/>
      <c r="GK214" s="6"/>
      <c r="GL214" s="6"/>
      <c r="GM214" s="6"/>
      <c r="GN214" s="6"/>
      <c r="GO214" s="6"/>
      <c r="GP214" s="6"/>
      <c r="GQ214" s="6"/>
      <c r="GR214" s="6"/>
      <c r="GS214" s="6"/>
      <c r="GT214" s="6"/>
      <c r="GU214" s="6"/>
      <c r="GV214" s="6"/>
      <c r="GW214" s="6"/>
      <c r="GX214" s="6"/>
      <c r="GY214" s="6"/>
      <c r="GZ214" s="6"/>
      <c r="HA214" s="6"/>
      <c r="HB214" s="6"/>
      <c r="HC214" s="6"/>
      <c r="HD214" s="6"/>
      <c r="HE214" s="6"/>
      <c r="HF214" s="6"/>
      <c r="HG214" s="6"/>
      <c r="HH214" s="6"/>
      <c r="HI214" s="6"/>
      <c r="HJ214" s="6"/>
      <c r="HK214" s="6"/>
      <c r="HL214" s="6"/>
      <c r="HM214" s="6"/>
      <c r="HN214" s="6"/>
      <c r="HO214" s="6"/>
      <c r="HP214" s="6"/>
      <c r="HQ214" s="6"/>
      <c r="HR214" s="6"/>
      <c r="HS214" s="6"/>
      <c r="HT214" s="6"/>
      <c r="HU214" s="6"/>
      <c r="HV214" s="6"/>
      <c r="HW214" s="6"/>
      <c r="HX214" s="6"/>
      <c r="HY214" s="6"/>
      <c r="HZ214" s="6"/>
      <c r="IA214" s="6"/>
      <c r="IB214" s="6"/>
      <c r="IC214" s="6"/>
      <c r="ID214" s="6"/>
      <c r="IE214" s="6"/>
      <c r="IF214" s="6"/>
      <c r="IG214" s="6"/>
      <c r="IH214" s="6"/>
      <c r="II214" s="6"/>
      <c r="IJ214" s="6"/>
      <c r="IK214" s="6"/>
      <c r="IL214" s="6"/>
      <c r="IM214" s="6"/>
      <c r="IN214" s="6"/>
      <c r="IO214" s="6"/>
      <c r="IP214" s="6"/>
      <c r="IQ214" s="6"/>
      <c r="IR214" s="6"/>
      <c r="IS214" s="6"/>
      <c r="IT214" s="6"/>
      <c r="IU214" s="6"/>
      <c r="IV214" s="6"/>
      <c r="IW214" s="6"/>
      <c r="IX214" s="6"/>
      <c r="IY214" s="6"/>
      <c r="IZ214" s="6"/>
      <c r="JA214" s="6"/>
      <c r="JB214" s="6"/>
      <c r="JC214" s="6"/>
      <c r="JD214" s="6"/>
      <c r="JE214" s="6"/>
      <c r="JF214" s="6"/>
      <c r="JG214" s="6"/>
      <c r="JH214" s="6"/>
      <c r="JI214" s="6"/>
      <c r="JJ214" s="6"/>
      <c r="JK214" s="6"/>
      <c r="JL214" s="6"/>
      <c r="JM214" s="6"/>
      <c r="JN214" s="6"/>
      <c r="JO214" s="6"/>
      <c r="JP214" s="6"/>
      <c r="JQ214" s="6"/>
      <c r="JR214" s="6"/>
      <c r="JS214" s="6"/>
      <c r="JT214" s="6"/>
      <c r="JU214" s="6"/>
      <c r="JV214" s="6"/>
      <c r="JW214" s="6"/>
      <c r="JX214" s="6"/>
      <c r="JY214" s="6"/>
      <c r="JZ214" s="6"/>
      <c r="KA214" s="6"/>
      <c r="KB214" s="6"/>
      <c r="KC214" s="6"/>
      <c r="KD214" s="6"/>
      <c r="KE214" s="6"/>
      <c r="KF214" s="6"/>
      <c r="KG214" s="6"/>
      <c r="KH214" s="6"/>
      <c r="KI214" s="6"/>
      <c r="KJ214" s="6"/>
      <c r="KK214" s="6"/>
      <c r="KL214" s="6"/>
      <c r="KM214" s="6"/>
      <c r="KN214" s="6"/>
      <c r="KO214" s="6"/>
      <c r="KP214" s="6"/>
      <c r="KQ214" s="6"/>
      <c r="KR214" s="6"/>
      <c r="KS214" s="6"/>
      <c r="KT214" s="6"/>
      <c r="KU214" s="6"/>
      <c r="KV214" s="6"/>
      <c r="KW214" s="6"/>
      <c r="KX214" s="6"/>
      <c r="KY214" s="6"/>
      <c r="KZ214" s="6"/>
      <c r="LA214" s="6"/>
      <c r="LB214" s="6"/>
      <c r="LC214" s="6"/>
      <c r="LD214" s="6"/>
      <c r="LE214" s="6"/>
      <c r="LF214" s="6"/>
      <c r="LG214" s="6"/>
      <c r="LH214" s="6"/>
      <c r="LI214" s="6"/>
      <c r="LJ214" s="6"/>
      <c r="LK214" s="6"/>
      <c r="LL214" s="6"/>
      <c r="LM214" s="6"/>
      <c r="LN214" s="6"/>
      <c r="LO214" s="6"/>
      <c r="LP214" s="6"/>
      <c r="LQ214" s="6"/>
      <c r="LR214" s="6"/>
      <c r="LS214" s="6"/>
      <c r="LT214" s="6"/>
      <c r="LU214" s="6"/>
      <c r="LV214" s="6"/>
      <c r="LW214" s="6"/>
      <c r="LX214" s="6"/>
      <c r="LY214" s="6"/>
      <c r="LZ214" s="6"/>
      <c r="MA214" s="6"/>
      <c r="MB214" s="6"/>
      <c r="MC214" s="6"/>
      <c r="MD214" s="6"/>
      <c r="ME214" s="6"/>
      <c r="MF214" s="6"/>
      <c r="MG214" s="6"/>
      <c r="MH214" s="6"/>
      <c r="MI214" s="6"/>
      <c r="MJ214" s="6"/>
      <c r="MK214" s="6"/>
      <c r="ML214" s="6"/>
      <c r="MM214" s="6"/>
      <c r="MN214" s="6"/>
      <c r="MO214" s="6"/>
      <c r="MP214" s="6"/>
      <c r="MQ214" s="6"/>
      <c r="MR214" s="6"/>
      <c r="MS214" s="6"/>
      <c r="MT214" s="6"/>
      <c r="MU214" s="6"/>
      <c r="MV214" s="6"/>
      <c r="MW214" s="6"/>
      <c r="MX214" s="6"/>
      <c r="MY214" s="6"/>
      <c r="MZ214" s="6"/>
      <c r="NA214" s="6"/>
      <c r="NB214" s="6"/>
      <c r="NC214" s="6"/>
      <c r="ND214" s="6"/>
      <c r="NE214" s="6"/>
    </row>
    <row r="215" spans="1:369" x14ac:dyDescent="0.25">
      <c r="A215" s="2">
        <v>213</v>
      </c>
      <c r="B215" s="2" t="str">
        <f>INDEX(Pokemon_Data!$C$3:$C$153,Move_Sets!J215)</f>
        <v>Jigglypuff</v>
      </c>
      <c r="C215" s="2" t="str">
        <f>LEFT(RIGHT(INDEX(Pokemon_Data!J$3:J$153,Move_Sets!$J215),LEN(INDEX(Pokemon_Data!J$3:J$153,Move_Sets!$J215))-IF(L215=1,-1,IFERROR(FIND("|",SUBSTITUTE(INDEX(Pokemon_Data!J$3:J$153,Move_Sets!$J215),",","|",L215-1)),-1))-1),IFERROR(FIND("|",SUBSTITUTE(INDEX(Pokemon_Data!J$3:J$153,Move_Sets!$J215),",","|",L215)),LEN(INDEX(Pokemon_Data!J$3:J$153,Move_Sets!$J215))+2)-IF(L215=1,-1,IFERROR(FIND("|",SUBSTITUTE(INDEX(Pokemon_Data!J$3:J$153,Move_Sets!$J215),",","|",L215-1)),1))-2)</f>
        <v>Pound</v>
      </c>
      <c r="D215" s="2" t="str">
        <f>LEFT(RIGHT(INDEX(Pokemon_Data!K$3:K$153,Move_Sets!$J215),LEN(INDEX(Pokemon_Data!K$3:K$153,Move_Sets!$J215))-IF(M215=1,-1,IFERROR(FIND("|",SUBSTITUTE(INDEX(Pokemon_Data!K$3:K$153,Move_Sets!$J215),",","|",M215-1)),-1))-1),IFERROR(FIND("|",SUBSTITUTE(INDEX(Pokemon_Data!K$3:K$153,Move_Sets!$J215),",","|",M215)),LEN(INDEX(Pokemon_Data!K$3:K$153,Move_Sets!$J215))+2)-IF(M215=1,-1,IFERROR(FIND("|",SUBSTITUTE(INDEX(Pokemon_Data!K$3:K$153,Move_Sets!$J215),",","|",M215-1)),1))-2)</f>
        <v>Disarming Voice</v>
      </c>
      <c r="E215" s="2">
        <f>MATCH(INDEX(Pokemon_Data!H$3:H$153,$J215),Multipliers_RAW!$A$3:$A$21,0)</f>
        <v>1</v>
      </c>
      <c r="F215" s="2">
        <f>MATCH(INDEX(Pokemon_Data!I$3:I$153,$J215),Multipliers_RAW!$A$3:$A$21,0)</f>
        <v>18</v>
      </c>
      <c r="G215" s="2">
        <f>INDEX(Pokemon_Data!V$3:V$153,$J215)</f>
        <v>170</v>
      </c>
      <c r="H215" s="9">
        <f>INDEX(Pokemon_Data!S$3:S$153,$J215)</f>
        <v>75.896594500000006</v>
      </c>
      <c r="I215" s="9">
        <f>INDEX(Pokemon_Data!T$3:T$153,$J215)</f>
        <v>44.243038499999997</v>
      </c>
      <c r="J215" s="2">
        <f>IFERROR(IF(K214&gt;=INDEX(Pokemon_Data!L$3:L$153,Move_Sets!J214)*INDEX(Pokemon_Data!M$3:M$153,Move_Sets!J214),IF(J214+1&gt;MAX(Pokemon_Data!$A$3:$A$153),"",J214+1),J214),"")</f>
        <v>39</v>
      </c>
      <c r="K215" s="2">
        <f t="shared" si="6"/>
        <v>1</v>
      </c>
      <c r="L215" s="2">
        <f>IF(K215=1,1,L214+IF(M214&gt;=INDEX(Pokemon_Data!M$3:M$153,Move_Sets!J215),1,0))</f>
        <v>1</v>
      </c>
      <c r="M215" s="2">
        <f t="shared" si="7"/>
        <v>1</v>
      </c>
      <c r="N215" s="2">
        <f>MATCH(INDEX(FAST_RAW!D$2:D$42,MATCH($C215,FAST_RAW!$A$2:$A$42,0)),Multipliers_RAW!$A$3:$A$21,0)</f>
        <v>1</v>
      </c>
      <c r="O215" s="8">
        <f>INDEX(FAST_RAW!E$2:E$42,MATCH($C215,FAST_RAW!$A$2:$A$42,0))</f>
        <v>7</v>
      </c>
      <c r="P215" s="2">
        <f>INDEX(FAST_RAW!K$2:K$42,MATCH($C215,FAST_RAW!$A$2:$A$42,0))/1000</f>
        <v>0.54</v>
      </c>
      <c r="Q215" s="2">
        <f>INDEX(FAST_RAW!N$2:N$42,MATCH($C215,FAST_RAW!$A$2:$A$42,0))</f>
        <v>7</v>
      </c>
      <c r="R215" s="14">
        <f>(1+COUNTIF($E215:$F215,N215)*Inputs!$B$19)*INDEX(FAST_RAW!F$2:F$42,MATCH($C215,FAST_RAW!$A$2:$A$42,0))</f>
        <v>1.25</v>
      </c>
      <c r="S215" s="2">
        <f>MATCH(INDEX(Special_RAW!B$2:B$96,MATCH($D215,Special_RAW!$A$2:$A$96,0)),Multipliers_RAW!$A$3:$A$21,0)</f>
        <v>18</v>
      </c>
      <c r="T215" s="8">
        <f>VLOOKUP($D215,Special_RAW!$A$2:$K$96,3,FALSE)</f>
        <v>25</v>
      </c>
      <c r="U215" s="8">
        <f>VLOOKUP($D215,Special_RAW!$A$2:$K$96,8,FALSE)/1000</f>
        <v>3.9</v>
      </c>
      <c r="V215" s="2">
        <f>ROUND(-100/VLOOKUP(D215,Special_RAW!$A$2:$K$96,11,FALSE),0)</f>
        <v>5</v>
      </c>
      <c r="W215" s="66">
        <f>(1+COUNTIF($E215:$F215,S215)*Inputs!$B$19)*(1+VLOOKUP($D215,Special_RAW!$A$2:$K$96,5,FALSE)*Inputs!$B$18)*VLOOKUP($D215,Special_RAW!$A$2:$K$96,4,FALSE)</f>
        <v>1.25</v>
      </c>
      <c r="X215" s="13"/>
      <c r="Y215" s="6"/>
      <c r="Z215" s="6"/>
      <c r="AA215" s="6"/>
      <c r="AB215" s="6"/>
      <c r="AC215" s="6"/>
      <c r="AD215" s="6"/>
      <c r="AE215" s="6"/>
      <c r="AF215" s="6"/>
      <c r="AG215" s="6"/>
      <c r="AH215" s="6"/>
      <c r="AI215" s="6"/>
      <c r="AJ215" s="6"/>
      <c r="AK215" s="6"/>
      <c r="AL215" s="6"/>
      <c r="AM215" s="6"/>
      <c r="AN215" s="6"/>
      <c r="AO215" s="6"/>
      <c r="AP215" s="6"/>
      <c r="AQ215" s="6"/>
      <c r="AR215" s="6"/>
      <c r="AS215" s="6"/>
      <c r="AT215" s="6"/>
      <c r="AU215" s="6"/>
      <c r="AV215" s="6"/>
      <c r="AW215" s="6"/>
      <c r="AX215" s="6"/>
      <c r="AY215" s="6"/>
      <c r="AZ215" s="6"/>
      <c r="BA215" s="6"/>
      <c r="BB215" s="6"/>
      <c r="BC215" s="6"/>
      <c r="BD215" s="6"/>
      <c r="BE215" s="6"/>
      <c r="BF215" s="6"/>
      <c r="BG215" s="6"/>
      <c r="BH215" s="6"/>
      <c r="BI215" s="6"/>
      <c r="BJ215" s="6"/>
      <c r="BK215" s="6"/>
      <c r="BL215" s="6"/>
      <c r="BM215" s="6"/>
      <c r="BN215" s="6"/>
      <c r="BO215" s="6"/>
      <c r="BP215" s="6"/>
      <c r="BQ215" s="6"/>
      <c r="BR215" s="6"/>
      <c r="BS215" s="6"/>
      <c r="BT215" s="6"/>
      <c r="BU215" s="6"/>
      <c r="BV215" s="6"/>
      <c r="BW215" s="6"/>
      <c r="BX215" s="6"/>
      <c r="BY215" s="6"/>
      <c r="BZ215" s="6"/>
      <c r="CA215" s="6"/>
      <c r="CB215" s="6"/>
      <c r="CC215" s="6"/>
      <c r="CD215" s="6"/>
      <c r="CE215" s="6"/>
      <c r="CF215" s="6"/>
      <c r="CG215" s="6"/>
      <c r="CH215" s="6"/>
      <c r="CI215" s="6"/>
      <c r="CJ215" s="6"/>
      <c r="CK215" s="6"/>
      <c r="CL215" s="6"/>
      <c r="CM215" s="6"/>
      <c r="CN215" s="6"/>
      <c r="CO215" s="6"/>
      <c r="CP215" s="6"/>
      <c r="CQ215" s="6"/>
      <c r="CR215" s="6"/>
      <c r="CS215" s="6"/>
      <c r="CT215" s="6"/>
      <c r="CU215" s="6"/>
      <c r="CV215" s="6"/>
      <c r="CW215" s="6"/>
      <c r="CX215" s="6"/>
      <c r="CY215" s="6"/>
      <c r="CZ215" s="6"/>
      <c r="DA215" s="6"/>
      <c r="DB215" s="6"/>
      <c r="DC215" s="6"/>
      <c r="DD215" s="6"/>
      <c r="DE215" s="6"/>
      <c r="DF215" s="6"/>
      <c r="DG215" s="6"/>
      <c r="DH215" s="6"/>
      <c r="DI215" s="6"/>
      <c r="DJ215" s="6"/>
      <c r="DK215" s="6"/>
      <c r="DL215" s="6"/>
      <c r="DM215" s="6"/>
      <c r="DN215" s="6"/>
      <c r="DO215" s="6"/>
      <c r="DP215" s="6"/>
      <c r="DQ215" s="6"/>
      <c r="DR215" s="6"/>
      <c r="DS215" s="6"/>
      <c r="DT215" s="6"/>
      <c r="DU215" s="6"/>
      <c r="DV215" s="6"/>
      <c r="DW215" s="6"/>
      <c r="DX215" s="6"/>
      <c r="DY215" s="6"/>
      <c r="DZ215" s="6"/>
      <c r="EA215" s="6"/>
      <c r="EB215" s="6"/>
      <c r="EC215" s="6"/>
      <c r="ED215" s="6"/>
      <c r="EE215" s="6"/>
      <c r="EF215" s="6"/>
      <c r="EG215" s="6"/>
      <c r="EH215" s="6"/>
      <c r="EI215" s="6"/>
      <c r="EJ215" s="6"/>
      <c r="EK215" s="6"/>
      <c r="EL215" s="6"/>
      <c r="EM215" s="6"/>
      <c r="EN215" s="6"/>
      <c r="EO215" s="6"/>
      <c r="EP215" s="6"/>
      <c r="EQ215" s="6"/>
      <c r="ER215" s="6"/>
      <c r="ES215" s="6"/>
      <c r="ET215" s="6"/>
      <c r="EU215" s="6"/>
      <c r="EV215" s="6"/>
      <c r="EW215" s="6"/>
      <c r="EX215" s="6"/>
      <c r="EY215" s="6"/>
      <c r="EZ215" s="6"/>
      <c r="FA215" s="6"/>
      <c r="FB215" s="6"/>
      <c r="FC215" s="6"/>
      <c r="FD215" s="6"/>
      <c r="FE215" s="6"/>
      <c r="FF215" s="6"/>
      <c r="FG215" s="6"/>
      <c r="FH215" s="6"/>
      <c r="FI215" s="6"/>
      <c r="FJ215" s="6"/>
      <c r="FK215" s="6"/>
      <c r="FL215" s="6"/>
      <c r="FM215" s="6"/>
      <c r="FN215" s="6"/>
      <c r="FO215" s="6"/>
      <c r="FP215" s="6"/>
      <c r="FQ215" s="6"/>
      <c r="FR215" s="6"/>
      <c r="FS215" s="6"/>
      <c r="FT215" s="6"/>
      <c r="FU215" s="6"/>
      <c r="FV215" s="6"/>
      <c r="FW215" s="6"/>
      <c r="FX215" s="6"/>
      <c r="FY215" s="6"/>
      <c r="FZ215" s="6"/>
      <c r="GA215" s="6"/>
      <c r="GB215" s="6"/>
      <c r="GC215" s="6"/>
      <c r="GD215" s="6"/>
      <c r="GE215" s="6"/>
      <c r="GF215" s="6"/>
      <c r="GG215" s="6"/>
      <c r="GH215" s="6"/>
      <c r="GI215" s="6"/>
      <c r="GJ215" s="6"/>
      <c r="GK215" s="6"/>
      <c r="GL215" s="6"/>
      <c r="GM215" s="6"/>
      <c r="GN215" s="6"/>
      <c r="GO215" s="6"/>
      <c r="GP215" s="6"/>
      <c r="GQ215" s="6"/>
      <c r="GR215" s="6"/>
      <c r="GS215" s="6"/>
      <c r="GT215" s="6"/>
      <c r="GU215" s="6"/>
      <c r="GV215" s="6"/>
      <c r="GW215" s="6"/>
      <c r="GX215" s="6"/>
      <c r="GY215" s="6"/>
      <c r="GZ215" s="6"/>
      <c r="HA215" s="6"/>
      <c r="HB215" s="6"/>
      <c r="HC215" s="6"/>
      <c r="HD215" s="6"/>
      <c r="HE215" s="6"/>
      <c r="HF215" s="6"/>
      <c r="HG215" s="6"/>
      <c r="HH215" s="6"/>
      <c r="HI215" s="6"/>
      <c r="HJ215" s="6"/>
      <c r="HK215" s="6"/>
      <c r="HL215" s="6"/>
      <c r="HM215" s="6"/>
      <c r="HN215" s="6"/>
      <c r="HO215" s="6"/>
      <c r="HP215" s="6"/>
      <c r="HQ215" s="6"/>
      <c r="HR215" s="6"/>
      <c r="HS215" s="6"/>
      <c r="HT215" s="6"/>
      <c r="HU215" s="6"/>
      <c r="HV215" s="6"/>
      <c r="HW215" s="6"/>
      <c r="HX215" s="6"/>
      <c r="HY215" s="6"/>
      <c r="HZ215" s="6"/>
      <c r="IA215" s="6"/>
      <c r="IB215" s="6"/>
      <c r="IC215" s="6"/>
      <c r="ID215" s="6"/>
      <c r="IE215" s="6"/>
      <c r="IF215" s="6"/>
      <c r="IG215" s="6"/>
      <c r="IH215" s="6"/>
      <c r="II215" s="6"/>
      <c r="IJ215" s="6"/>
      <c r="IK215" s="6"/>
      <c r="IL215" s="6"/>
      <c r="IM215" s="6"/>
      <c r="IN215" s="6"/>
      <c r="IO215" s="6"/>
      <c r="IP215" s="6"/>
      <c r="IQ215" s="6"/>
      <c r="IR215" s="6"/>
      <c r="IS215" s="6"/>
      <c r="IT215" s="6"/>
      <c r="IU215" s="6"/>
      <c r="IV215" s="6"/>
      <c r="IW215" s="6"/>
      <c r="IX215" s="6"/>
      <c r="IY215" s="6"/>
      <c r="IZ215" s="6"/>
      <c r="JA215" s="6"/>
      <c r="JB215" s="6"/>
      <c r="JC215" s="6"/>
      <c r="JD215" s="6"/>
      <c r="JE215" s="6"/>
      <c r="JF215" s="6"/>
      <c r="JG215" s="6"/>
      <c r="JH215" s="6"/>
      <c r="JI215" s="6"/>
      <c r="JJ215" s="6"/>
      <c r="JK215" s="6"/>
      <c r="JL215" s="6"/>
      <c r="JM215" s="6"/>
      <c r="JN215" s="6"/>
      <c r="JO215" s="6"/>
      <c r="JP215" s="6"/>
      <c r="JQ215" s="6"/>
      <c r="JR215" s="6"/>
      <c r="JS215" s="6"/>
      <c r="JT215" s="6"/>
      <c r="JU215" s="6"/>
      <c r="JV215" s="6"/>
      <c r="JW215" s="6"/>
      <c r="JX215" s="6"/>
      <c r="JY215" s="6"/>
      <c r="JZ215" s="6"/>
      <c r="KA215" s="6"/>
      <c r="KB215" s="6"/>
      <c r="KC215" s="6"/>
      <c r="KD215" s="6"/>
      <c r="KE215" s="6"/>
      <c r="KF215" s="6"/>
      <c r="KG215" s="6"/>
      <c r="KH215" s="6"/>
      <c r="KI215" s="6"/>
      <c r="KJ215" s="6"/>
      <c r="KK215" s="6"/>
      <c r="KL215" s="6"/>
      <c r="KM215" s="6"/>
      <c r="KN215" s="6"/>
      <c r="KO215" s="6"/>
      <c r="KP215" s="6"/>
      <c r="KQ215" s="6"/>
      <c r="KR215" s="6"/>
      <c r="KS215" s="6"/>
      <c r="KT215" s="6"/>
      <c r="KU215" s="6"/>
      <c r="KV215" s="6"/>
      <c r="KW215" s="6"/>
      <c r="KX215" s="6"/>
      <c r="KY215" s="6"/>
      <c r="KZ215" s="6"/>
      <c r="LA215" s="6"/>
      <c r="LB215" s="6"/>
      <c r="LC215" s="6"/>
      <c r="LD215" s="6"/>
      <c r="LE215" s="6"/>
      <c r="LF215" s="6"/>
      <c r="LG215" s="6"/>
      <c r="LH215" s="6"/>
      <c r="LI215" s="6"/>
      <c r="LJ215" s="6"/>
      <c r="LK215" s="6"/>
      <c r="LL215" s="6"/>
      <c r="LM215" s="6"/>
      <c r="LN215" s="6"/>
      <c r="LO215" s="6"/>
      <c r="LP215" s="6"/>
      <c r="LQ215" s="6"/>
      <c r="LR215" s="6"/>
      <c r="LS215" s="6"/>
      <c r="LT215" s="6"/>
      <c r="LU215" s="6"/>
      <c r="LV215" s="6"/>
      <c r="LW215" s="6"/>
      <c r="LX215" s="6"/>
      <c r="LY215" s="6"/>
      <c r="LZ215" s="6"/>
      <c r="MA215" s="6"/>
      <c r="MB215" s="6"/>
      <c r="MC215" s="6"/>
      <c r="MD215" s="6"/>
      <c r="ME215" s="6"/>
      <c r="MF215" s="6"/>
      <c r="MG215" s="6"/>
      <c r="MH215" s="6"/>
      <c r="MI215" s="6"/>
      <c r="MJ215" s="6"/>
      <c r="MK215" s="6"/>
      <c r="ML215" s="6"/>
      <c r="MM215" s="6"/>
      <c r="MN215" s="6"/>
      <c r="MO215" s="6"/>
      <c r="MP215" s="6"/>
      <c r="MQ215" s="6"/>
      <c r="MR215" s="6"/>
      <c r="MS215" s="6"/>
      <c r="MT215" s="6"/>
      <c r="MU215" s="6"/>
      <c r="MV215" s="6"/>
      <c r="MW215" s="6"/>
      <c r="MX215" s="6"/>
      <c r="MY215" s="6"/>
      <c r="MZ215" s="6"/>
      <c r="NA215" s="6"/>
      <c r="NB215" s="6"/>
      <c r="NC215" s="6"/>
      <c r="ND215" s="6"/>
      <c r="NE215" s="6"/>
    </row>
    <row r="216" spans="1:369" x14ac:dyDescent="0.25">
      <c r="A216" s="2">
        <v>214</v>
      </c>
      <c r="B216" s="2" t="str">
        <f>INDEX(Pokemon_Data!$C$3:$C$153,Move_Sets!J216)</f>
        <v>Jigglypuff</v>
      </c>
      <c r="C216" s="2" t="str">
        <f>LEFT(RIGHT(INDEX(Pokemon_Data!J$3:J$153,Move_Sets!$J216),LEN(INDEX(Pokemon_Data!J$3:J$153,Move_Sets!$J216))-IF(L216=1,-1,IFERROR(FIND("|",SUBSTITUTE(INDEX(Pokemon_Data!J$3:J$153,Move_Sets!$J216),",","|",L216-1)),-1))-1),IFERROR(FIND("|",SUBSTITUTE(INDEX(Pokemon_Data!J$3:J$153,Move_Sets!$J216),",","|",L216)),LEN(INDEX(Pokemon_Data!J$3:J$153,Move_Sets!$J216))+2)-IF(L216=1,-1,IFERROR(FIND("|",SUBSTITUTE(INDEX(Pokemon_Data!J$3:J$153,Move_Sets!$J216),",","|",L216-1)),1))-2)</f>
        <v>Pound</v>
      </c>
      <c r="D216" s="2" t="str">
        <f>LEFT(RIGHT(INDEX(Pokemon_Data!K$3:K$153,Move_Sets!$J216),LEN(INDEX(Pokemon_Data!K$3:K$153,Move_Sets!$J216))-IF(M216=1,-1,IFERROR(FIND("|",SUBSTITUTE(INDEX(Pokemon_Data!K$3:K$153,Move_Sets!$J216),",","|",M216-1)),-1))-1),IFERROR(FIND("|",SUBSTITUTE(INDEX(Pokemon_Data!K$3:K$153,Move_Sets!$J216),",","|",M216)),LEN(INDEX(Pokemon_Data!K$3:K$153,Move_Sets!$J216))+2)-IF(M216=1,-1,IFERROR(FIND("|",SUBSTITUTE(INDEX(Pokemon_Data!K$3:K$153,Move_Sets!$J216),",","|",M216-1)),1))-2)</f>
        <v>Body Slam</v>
      </c>
      <c r="E216" s="2">
        <f>MATCH(INDEX(Pokemon_Data!H$3:H$153,$J216),Multipliers_RAW!$A$3:$A$21,0)</f>
        <v>1</v>
      </c>
      <c r="F216" s="2">
        <f>MATCH(INDEX(Pokemon_Data!I$3:I$153,$J216),Multipliers_RAW!$A$3:$A$21,0)</f>
        <v>18</v>
      </c>
      <c r="G216" s="2">
        <f>INDEX(Pokemon_Data!V$3:V$153,$J216)</f>
        <v>170</v>
      </c>
      <c r="H216" s="9">
        <f>INDEX(Pokemon_Data!S$3:S$153,$J216)</f>
        <v>75.896594500000006</v>
      </c>
      <c r="I216" s="9">
        <f>INDEX(Pokemon_Data!T$3:T$153,$J216)</f>
        <v>44.243038499999997</v>
      </c>
      <c r="J216" s="2">
        <f>IFERROR(IF(K215&gt;=INDEX(Pokemon_Data!L$3:L$153,Move_Sets!J215)*INDEX(Pokemon_Data!M$3:M$153,Move_Sets!J215),IF(J215+1&gt;MAX(Pokemon_Data!$A$3:$A$153),"",J215+1),J215),"")</f>
        <v>39</v>
      </c>
      <c r="K216" s="2">
        <f t="shared" si="6"/>
        <v>2</v>
      </c>
      <c r="L216" s="2">
        <f>IF(K216=1,1,L215+IF(M215&gt;=INDEX(Pokemon_Data!M$3:M$153,Move_Sets!J216),1,0))</f>
        <v>1</v>
      </c>
      <c r="M216" s="2">
        <f t="shared" si="7"/>
        <v>2</v>
      </c>
      <c r="N216" s="2">
        <f>MATCH(INDEX(FAST_RAW!D$2:D$42,MATCH($C216,FAST_RAW!$A$2:$A$42,0)),Multipliers_RAW!$A$3:$A$21,0)</f>
        <v>1</v>
      </c>
      <c r="O216" s="8">
        <f>INDEX(FAST_RAW!E$2:E$42,MATCH($C216,FAST_RAW!$A$2:$A$42,0))</f>
        <v>7</v>
      </c>
      <c r="P216" s="2">
        <f>INDEX(FAST_RAW!K$2:K$42,MATCH($C216,FAST_RAW!$A$2:$A$42,0))/1000</f>
        <v>0.54</v>
      </c>
      <c r="Q216" s="2">
        <f>INDEX(FAST_RAW!N$2:N$42,MATCH($C216,FAST_RAW!$A$2:$A$42,0))</f>
        <v>7</v>
      </c>
      <c r="R216" s="14">
        <f>(1+COUNTIF($E216:$F216,N216)*Inputs!$B$19)*INDEX(FAST_RAW!F$2:F$42,MATCH($C216,FAST_RAW!$A$2:$A$42,0))</f>
        <v>1.25</v>
      </c>
      <c r="S216" s="2">
        <f>MATCH(INDEX(Special_RAW!B$2:B$96,MATCH($D216,Special_RAW!$A$2:$A$96,0)),Multipliers_RAW!$A$3:$A$21,0)</f>
        <v>1</v>
      </c>
      <c r="T216" s="8">
        <f>VLOOKUP($D216,Special_RAW!$A$2:$K$96,3,FALSE)</f>
        <v>40</v>
      </c>
      <c r="U216" s="8">
        <f>VLOOKUP($D216,Special_RAW!$A$2:$K$96,8,FALSE)/1000</f>
        <v>1.56</v>
      </c>
      <c r="V216" s="2">
        <f>ROUND(-100/VLOOKUP(D216,Special_RAW!$A$2:$K$96,11,FALSE),0)</f>
        <v>2</v>
      </c>
      <c r="W216" s="66">
        <f>(1+COUNTIF($E216:$F216,S216)*Inputs!$B$19)*(1+VLOOKUP($D216,Special_RAW!$A$2:$K$96,5,FALSE)*Inputs!$B$18)*VLOOKUP($D216,Special_RAW!$A$2:$K$96,4,FALSE)</f>
        <v>1.25</v>
      </c>
      <c r="X216" s="13"/>
      <c r="Y216" s="6"/>
      <c r="Z216" s="6"/>
      <c r="AA216" s="6"/>
      <c r="AB216" s="6"/>
      <c r="AC216" s="6"/>
      <c r="AD216" s="6"/>
      <c r="AE216" s="6"/>
      <c r="AF216" s="6"/>
      <c r="AG216" s="6"/>
      <c r="AH216" s="6"/>
      <c r="AI216" s="6"/>
      <c r="AJ216" s="6"/>
      <c r="AK216" s="6"/>
      <c r="AL216" s="6"/>
      <c r="AM216" s="6"/>
      <c r="AN216" s="6"/>
      <c r="AO216" s="6"/>
      <c r="AP216" s="6"/>
      <c r="AQ216" s="6"/>
      <c r="AR216" s="6"/>
      <c r="AS216" s="6"/>
      <c r="AT216" s="6"/>
      <c r="AU216" s="6"/>
      <c r="AV216" s="6"/>
      <c r="AW216" s="6"/>
      <c r="AX216" s="6"/>
      <c r="AY216" s="6"/>
      <c r="AZ216" s="6"/>
      <c r="BA216" s="6"/>
      <c r="BB216" s="6"/>
      <c r="BC216" s="6"/>
      <c r="BD216" s="6"/>
      <c r="BE216" s="6"/>
      <c r="BF216" s="6"/>
      <c r="BG216" s="6"/>
      <c r="BH216" s="6"/>
      <c r="BI216" s="6"/>
      <c r="BJ216" s="6"/>
      <c r="BK216" s="6"/>
      <c r="BL216" s="6"/>
      <c r="BM216" s="6"/>
      <c r="BN216" s="6"/>
      <c r="BO216" s="6"/>
      <c r="BP216" s="6"/>
      <c r="BQ216" s="6"/>
      <c r="BR216" s="6"/>
      <c r="BS216" s="6"/>
      <c r="BT216" s="6"/>
      <c r="BU216" s="6"/>
      <c r="BV216" s="6"/>
      <c r="BW216" s="6"/>
      <c r="BX216" s="6"/>
      <c r="BY216" s="6"/>
      <c r="BZ216" s="6"/>
      <c r="CA216" s="6"/>
      <c r="CB216" s="6"/>
      <c r="CC216" s="6"/>
      <c r="CD216" s="6"/>
      <c r="CE216" s="6"/>
      <c r="CF216" s="6"/>
      <c r="CG216" s="6"/>
      <c r="CH216" s="6"/>
      <c r="CI216" s="6"/>
      <c r="CJ216" s="6"/>
      <c r="CK216" s="6"/>
      <c r="CL216" s="6"/>
      <c r="CM216" s="6"/>
      <c r="CN216" s="6"/>
      <c r="CO216" s="6"/>
      <c r="CP216" s="6"/>
      <c r="CQ216" s="6"/>
      <c r="CR216" s="6"/>
      <c r="CS216" s="6"/>
      <c r="CT216" s="6"/>
      <c r="CU216" s="6"/>
      <c r="CV216" s="6"/>
      <c r="CW216" s="6"/>
      <c r="CX216" s="6"/>
      <c r="CY216" s="6"/>
      <c r="CZ216" s="6"/>
      <c r="DA216" s="6"/>
      <c r="DB216" s="6"/>
      <c r="DC216" s="6"/>
      <c r="DD216" s="6"/>
      <c r="DE216" s="6"/>
      <c r="DF216" s="6"/>
      <c r="DG216" s="6"/>
      <c r="DH216" s="6"/>
      <c r="DI216" s="6"/>
      <c r="DJ216" s="6"/>
      <c r="DK216" s="6"/>
      <c r="DL216" s="6"/>
      <c r="DM216" s="6"/>
      <c r="DN216" s="6"/>
      <c r="DO216" s="6"/>
      <c r="DP216" s="6"/>
      <c r="DQ216" s="6"/>
      <c r="DR216" s="6"/>
      <c r="DS216" s="6"/>
      <c r="DT216" s="6"/>
      <c r="DU216" s="6"/>
      <c r="DV216" s="6"/>
      <c r="DW216" s="6"/>
      <c r="DX216" s="6"/>
      <c r="DY216" s="6"/>
      <c r="DZ216" s="6"/>
      <c r="EA216" s="6"/>
      <c r="EB216" s="6"/>
      <c r="EC216" s="6"/>
      <c r="ED216" s="6"/>
      <c r="EE216" s="6"/>
      <c r="EF216" s="6"/>
      <c r="EG216" s="6"/>
      <c r="EH216" s="6"/>
      <c r="EI216" s="6"/>
      <c r="EJ216" s="6"/>
      <c r="EK216" s="6"/>
      <c r="EL216" s="6"/>
      <c r="EM216" s="6"/>
      <c r="EN216" s="6"/>
      <c r="EO216" s="6"/>
      <c r="EP216" s="6"/>
      <c r="EQ216" s="6"/>
      <c r="ER216" s="6"/>
      <c r="ES216" s="6"/>
      <c r="ET216" s="6"/>
      <c r="EU216" s="6"/>
      <c r="EV216" s="6"/>
      <c r="EW216" s="6"/>
      <c r="EX216" s="6"/>
      <c r="EY216" s="6"/>
      <c r="EZ216" s="6"/>
      <c r="FA216" s="6"/>
      <c r="FB216" s="6"/>
      <c r="FC216" s="6"/>
      <c r="FD216" s="6"/>
      <c r="FE216" s="6"/>
      <c r="FF216" s="6"/>
      <c r="FG216" s="6"/>
      <c r="FH216" s="6"/>
      <c r="FI216" s="6"/>
      <c r="FJ216" s="6"/>
      <c r="FK216" s="6"/>
      <c r="FL216" s="6"/>
      <c r="FM216" s="6"/>
      <c r="FN216" s="6"/>
      <c r="FO216" s="6"/>
      <c r="FP216" s="6"/>
      <c r="FQ216" s="6"/>
      <c r="FR216" s="6"/>
      <c r="FS216" s="6"/>
      <c r="FT216" s="6"/>
      <c r="FU216" s="6"/>
      <c r="FV216" s="6"/>
      <c r="FW216" s="6"/>
      <c r="FX216" s="6"/>
      <c r="FY216" s="6"/>
      <c r="FZ216" s="6"/>
      <c r="GA216" s="6"/>
      <c r="GB216" s="6"/>
      <c r="GC216" s="6"/>
      <c r="GD216" s="6"/>
      <c r="GE216" s="6"/>
      <c r="GF216" s="6"/>
      <c r="GG216" s="6"/>
      <c r="GH216" s="6"/>
      <c r="GI216" s="6"/>
      <c r="GJ216" s="6"/>
      <c r="GK216" s="6"/>
      <c r="GL216" s="6"/>
      <c r="GM216" s="6"/>
      <c r="GN216" s="6"/>
      <c r="GO216" s="6"/>
      <c r="GP216" s="6"/>
      <c r="GQ216" s="6"/>
      <c r="GR216" s="6"/>
      <c r="GS216" s="6"/>
      <c r="GT216" s="6"/>
      <c r="GU216" s="6"/>
      <c r="GV216" s="6"/>
      <c r="GW216" s="6"/>
      <c r="GX216" s="6"/>
      <c r="GY216" s="6"/>
      <c r="GZ216" s="6"/>
      <c r="HA216" s="6"/>
      <c r="HB216" s="6"/>
      <c r="HC216" s="6"/>
      <c r="HD216" s="6"/>
      <c r="HE216" s="6"/>
      <c r="HF216" s="6"/>
      <c r="HG216" s="6"/>
      <c r="HH216" s="6"/>
      <c r="HI216" s="6"/>
      <c r="HJ216" s="6"/>
      <c r="HK216" s="6"/>
      <c r="HL216" s="6"/>
      <c r="HM216" s="6"/>
      <c r="HN216" s="6"/>
      <c r="HO216" s="6"/>
      <c r="HP216" s="6"/>
      <c r="HQ216" s="6"/>
      <c r="HR216" s="6"/>
      <c r="HS216" s="6"/>
      <c r="HT216" s="6"/>
      <c r="HU216" s="6"/>
      <c r="HV216" s="6"/>
      <c r="HW216" s="6"/>
      <c r="HX216" s="6"/>
      <c r="HY216" s="6"/>
      <c r="HZ216" s="6"/>
      <c r="IA216" s="6"/>
      <c r="IB216" s="6"/>
      <c r="IC216" s="6"/>
      <c r="ID216" s="6"/>
      <c r="IE216" s="6"/>
      <c r="IF216" s="6"/>
      <c r="IG216" s="6"/>
      <c r="IH216" s="6"/>
      <c r="II216" s="6"/>
      <c r="IJ216" s="6"/>
      <c r="IK216" s="6"/>
      <c r="IL216" s="6"/>
      <c r="IM216" s="6"/>
      <c r="IN216" s="6"/>
      <c r="IO216" s="6"/>
      <c r="IP216" s="6"/>
      <c r="IQ216" s="6"/>
      <c r="IR216" s="6"/>
      <c r="IS216" s="6"/>
      <c r="IT216" s="6"/>
      <c r="IU216" s="6"/>
      <c r="IV216" s="6"/>
      <c r="IW216" s="6"/>
      <c r="IX216" s="6"/>
      <c r="IY216" s="6"/>
      <c r="IZ216" s="6"/>
      <c r="JA216" s="6"/>
      <c r="JB216" s="6"/>
      <c r="JC216" s="6"/>
      <c r="JD216" s="6"/>
      <c r="JE216" s="6"/>
      <c r="JF216" s="6"/>
      <c r="JG216" s="6"/>
      <c r="JH216" s="6"/>
      <c r="JI216" s="6"/>
      <c r="JJ216" s="6"/>
      <c r="JK216" s="6"/>
      <c r="JL216" s="6"/>
      <c r="JM216" s="6"/>
      <c r="JN216" s="6"/>
      <c r="JO216" s="6"/>
      <c r="JP216" s="6"/>
      <c r="JQ216" s="6"/>
      <c r="JR216" s="6"/>
      <c r="JS216" s="6"/>
      <c r="JT216" s="6"/>
      <c r="JU216" s="6"/>
      <c r="JV216" s="6"/>
      <c r="JW216" s="6"/>
      <c r="JX216" s="6"/>
      <c r="JY216" s="6"/>
      <c r="JZ216" s="6"/>
      <c r="KA216" s="6"/>
      <c r="KB216" s="6"/>
      <c r="KC216" s="6"/>
      <c r="KD216" s="6"/>
      <c r="KE216" s="6"/>
      <c r="KF216" s="6"/>
      <c r="KG216" s="6"/>
      <c r="KH216" s="6"/>
      <c r="KI216" s="6"/>
      <c r="KJ216" s="6"/>
      <c r="KK216" s="6"/>
      <c r="KL216" s="6"/>
      <c r="KM216" s="6"/>
      <c r="KN216" s="6"/>
      <c r="KO216" s="6"/>
      <c r="KP216" s="6"/>
      <c r="KQ216" s="6"/>
      <c r="KR216" s="6"/>
      <c r="KS216" s="6"/>
      <c r="KT216" s="6"/>
      <c r="KU216" s="6"/>
      <c r="KV216" s="6"/>
      <c r="KW216" s="6"/>
      <c r="KX216" s="6"/>
      <c r="KY216" s="6"/>
      <c r="KZ216" s="6"/>
      <c r="LA216" s="6"/>
      <c r="LB216" s="6"/>
      <c r="LC216" s="6"/>
      <c r="LD216" s="6"/>
      <c r="LE216" s="6"/>
      <c r="LF216" s="6"/>
      <c r="LG216" s="6"/>
      <c r="LH216" s="6"/>
      <c r="LI216" s="6"/>
      <c r="LJ216" s="6"/>
      <c r="LK216" s="6"/>
      <c r="LL216" s="6"/>
      <c r="LM216" s="6"/>
      <c r="LN216" s="6"/>
      <c r="LO216" s="6"/>
      <c r="LP216" s="6"/>
      <c r="LQ216" s="6"/>
      <c r="LR216" s="6"/>
      <c r="LS216" s="6"/>
      <c r="LT216" s="6"/>
      <c r="LU216" s="6"/>
      <c r="LV216" s="6"/>
      <c r="LW216" s="6"/>
      <c r="LX216" s="6"/>
      <c r="LY216" s="6"/>
      <c r="LZ216" s="6"/>
      <c r="MA216" s="6"/>
      <c r="MB216" s="6"/>
      <c r="MC216" s="6"/>
      <c r="MD216" s="6"/>
      <c r="ME216" s="6"/>
      <c r="MF216" s="6"/>
      <c r="MG216" s="6"/>
      <c r="MH216" s="6"/>
      <c r="MI216" s="6"/>
      <c r="MJ216" s="6"/>
      <c r="MK216" s="6"/>
      <c r="ML216" s="6"/>
      <c r="MM216" s="6"/>
      <c r="MN216" s="6"/>
      <c r="MO216" s="6"/>
      <c r="MP216" s="6"/>
      <c r="MQ216" s="6"/>
      <c r="MR216" s="6"/>
      <c r="MS216" s="6"/>
      <c r="MT216" s="6"/>
      <c r="MU216" s="6"/>
      <c r="MV216" s="6"/>
      <c r="MW216" s="6"/>
      <c r="MX216" s="6"/>
      <c r="MY216" s="6"/>
      <c r="MZ216" s="6"/>
      <c r="NA216" s="6"/>
      <c r="NB216" s="6"/>
      <c r="NC216" s="6"/>
      <c r="ND216" s="6"/>
      <c r="NE216" s="6"/>
    </row>
    <row r="217" spans="1:369" x14ac:dyDescent="0.25">
      <c r="A217" s="2">
        <v>215</v>
      </c>
      <c r="B217" s="2" t="str">
        <f>INDEX(Pokemon_Data!$C$3:$C$153,Move_Sets!J217)</f>
        <v>Jigglypuff</v>
      </c>
      <c r="C217" s="2" t="str">
        <f>LEFT(RIGHT(INDEX(Pokemon_Data!J$3:J$153,Move_Sets!$J217),LEN(INDEX(Pokemon_Data!J$3:J$153,Move_Sets!$J217))-IF(L217=1,-1,IFERROR(FIND("|",SUBSTITUTE(INDEX(Pokemon_Data!J$3:J$153,Move_Sets!$J217),",","|",L217-1)),-1))-1),IFERROR(FIND("|",SUBSTITUTE(INDEX(Pokemon_Data!J$3:J$153,Move_Sets!$J217),",","|",L217)),LEN(INDEX(Pokemon_Data!J$3:J$153,Move_Sets!$J217))+2)-IF(L217=1,-1,IFERROR(FIND("|",SUBSTITUTE(INDEX(Pokemon_Data!J$3:J$153,Move_Sets!$J217),",","|",L217-1)),1))-2)</f>
        <v>Pound</v>
      </c>
      <c r="D217" s="2" t="str">
        <f>LEFT(RIGHT(INDEX(Pokemon_Data!K$3:K$153,Move_Sets!$J217),LEN(INDEX(Pokemon_Data!K$3:K$153,Move_Sets!$J217))-IF(M217=1,-1,IFERROR(FIND("|",SUBSTITUTE(INDEX(Pokemon_Data!K$3:K$153,Move_Sets!$J217),",","|",M217-1)),-1))-1),IFERROR(FIND("|",SUBSTITUTE(INDEX(Pokemon_Data!K$3:K$153,Move_Sets!$J217),",","|",M217)),LEN(INDEX(Pokemon_Data!K$3:K$153,Move_Sets!$J217))+2)-IF(M217=1,-1,IFERROR(FIND("|",SUBSTITUTE(INDEX(Pokemon_Data!K$3:K$153,Move_Sets!$J217),",","|",M217-1)),1))-2)</f>
        <v>Dazzling Gleam</v>
      </c>
      <c r="E217" s="2">
        <f>MATCH(INDEX(Pokemon_Data!H$3:H$153,$J217),Multipliers_RAW!$A$3:$A$21,0)</f>
        <v>1</v>
      </c>
      <c r="F217" s="2">
        <f>MATCH(INDEX(Pokemon_Data!I$3:I$153,$J217),Multipliers_RAW!$A$3:$A$21,0)</f>
        <v>18</v>
      </c>
      <c r="G217" s="2">
        <f>INDEX(Pokemon_Data!V$3:V$153,$J217)</f>
        <v>170</v>
      </c>
      <c r="H217" s="9">
        <f>INDEX(Pokemon_Data!S$3:S$153,$J217)</f>
        <v>75.896594500000006</v>
      </c>
      <c r="I217" s="9">
        <f>INDEX(Pokemon_Data!T$3:T$153,$J217)</f>
        <v>44.243038499999997</v>
      </c>
      <c r="J217" s="2">
        <f>IFERROR(IF(K216&gt;=INDEX(Pokemon_Data!L$3:L$153,Move_Sets!J216)*INDEX(Pokemon_Data!M$3:M$153,Move_Sets!J216),IF(J216+1&gt;MAX(Pokemon_Data!$A$3:$A$153),"",J216+1),J216),"")</f>
        <v>39</v>
      </c>
      <c r="K217" s="2">
        <f t="shared" si="6"/>
        <v>3</v>
      </c>
      <c r="L217" s="2">
        <f>IF(K217=1,1,L216+IF(M216&gt;=INDEX(Pokemon_Data!M$3:M$153,Move_Sets!J217),1,0))</f>
        <v>1</v>
      </c>
      <c r="M217" s="2">
        <f t="shared" si="7"/>
        <v>3</v>
      </c>
      <c r="N217" s="2">
        <f>MATCH(INDEX(FAST_RAW!D$2:D$42,MATCH($C217,FAST_RAW!$A$2:$A$42,0)),Multipliers_RAW!$A$3:$A$21,0)</f>
        <v>1</v>
      </c>
      <c r="O217" s="8">
        <f>INDEX(FAST_RAW!E$2:E$42,MATCH($C217,FAST_RAW!$A$2:$A$42,0))</f>
        <v>7</v>
      </c>
      <c r="P217" s="2">
        <f>INDEX(FAST_RAW!K$2:K$42,MATCH($C217,FAST_RAW!$A$2:$A$42,0))/1000</f>
        <v>0.54</v>
      </c>
      <c r="Q217" s="2">
        <f>INDEX(FAST_RAW!N$2:N$42,MATCH($C217,FAST_RAW!$A$2:$A$42,0))</f>
        <v>7</v>
      </c>
      <c r="R217" s="14">
        <f>(1+COUNTIF($E217:$F217,N217)*Inputs!$B$19)*INDEX(FAST_RAW!F$2:F$42,MATCH($C217,FAST_RAW!$A$2:$A$42,0))</f>
        <v>1.25</v>
      </c>
      <c r="S217" s="2">
        <f>MATCH(INDEX(Special_RAW!B$2:B$96,MATCH($D217,Special_RAW!$A$2:$A$96,0)),Multipliers_RAW!$A$3:$A$21,0)</f>
        <v>18</v>
      </c>
      <c r="T217" s="8">
        <f>VLOOKUP($D217,Special_RAW!$A$2:$K$96,3,FALSE)</f>
        <v>55</v>
      </c>
      <c r="U217" s="8">
        <f>VLOOKUP($D217,Special_RAW!$A$2:$K$96,8,FALSE)/1000</f>
        <v>4.2</v>
      </c>
      <c r="V217" s="2">
        <f>ROUND(-100/VLOOKUP(D217,Special_RAW!$A$2:$K$96,11,FALSE),0)</f>
        <v>3</v>
      </c>
      <c r="W217" s="66">
        <f>(1+COUNTIF($E217:$F217,S217)*Inputs!$B$19)*(1+VLOOKUP($D217,Special_RAW!$A$2:$K$96,5,FALSE)*Inputs!$B$18)*VLOOKUP($D217,Special_RAW!$A$2:$K$96,4,FALSE)</f>
        <v>1.25</v>
      </c>
      <c r="X217" s="13"/>
      <c r="Y217" s="6"/>
      <c r="Z217" s="6"/>
      <c r="AA217" s="6"/>
      <c r="AB217" s="6"/>
      <c r="AC217" s="6"/>
      <c r="AD217" s="6"/>
      <c r="AE217" s="6"/>
      <c r="AF217" s="6"/>
      <c r="AG217" s="6"/>
      <c r="AH217" s="6"/>
      <c r="AI217" s="6"/>
      <c r="AJ217" s="6"/>
      <c r="AK217" s="6"/>
      <c r="AL217" s="6"/>
      <c r="AM217" s="6"/>
      <c r="AN217" s="6"/>
      <c r="AO217" s="6"/>
      <c r="AP217" s="6"/>
      <c r="AQ217" s="6"/>
      <c r="AR217" s="6"/>
      <c r="AS217" s="6"/>
      <c r="AT217" s="6"/>
      <c r="AU217" s="6"/>
      <c r="AV217" s="6"/>
      <c r="AW217" s="6"/>
      <c r="AX217" s="6"/>
      <c r="AY217" s="6"/>
      <c r="AZ217" s="6"/>
      <c r="BA217" s="6"/>
      <c r="BB217" s="6"/>
      <c r="BC217" s="6"/>
      <c r="BD217" s="6"/>
      <c r="BE217" s="6"/>
      <c r="BF217" s="6"/>
      <c r="BG217" s="6"/>
      <c r="BH217" s="6"/>
      <c r="BI217" s="6"/>
      <c r="BJ217" s="6"/>
      <c r="BK217" s="6"/>
      <c r="BL217" s="6"/>
      <c r="BM217" s="6"/>
      <c r="BN217" s="6"/>
      <c r="BO217" s="6"/>
      <c r="BP217" s="6"/>
      <c r="BQ217" s="6"/>
      <c r="BR217" s="6"/>
      <c r="BS217" s="6"/>
      <c r="BT217" s="6"/>
      <c r="BU217" s="6"/>
      <c r="BV217" s="6"/>
      <c r="BW217" s="6"/>
      <c r="BX217" s="6"/>
      <c r="BY217" s="6"/>
      <c r="BZ217" s="6"/>
      <c r="CA217" s="6"/>
      <c r="CB217" s="6"/>
      <c r="CC217" s="6"/>
      <c r="CD217" s="6"/>
      <c r="CE217" s="6"/>
      <c r="CF217" s="6"/>
      <c r="CG217" s="6"/>
      <c r="CH217" s="6"/>
      <c r="CI217" s="6"/>
      <c r="CJ217" s="6"/>
      <c r="CK217" s="6"/>
      <c r="CL217" s="6"/>
      <c r="CM217" s="6"/>
      <c r="CN217" s="6"/>
      <c r="CO217" s="6"/>
      <c r="CP217" s="6"/>
      <c r="CQ217" s="6"/>
      <c r="CR217" s="6"/>
      <c r="CS217" s="6"/>
      <c r="CT217" s="6"/>
      <c r="CU217" s="6"/>
      <c r="CV217" s="6"/>
      <c r="CW217" s="6"/>
      <c r="CX217" s="6"/>
      <c r="CY217" s="6"/>
      <c r="CZ217" s="6"/>
      <c r="DA217" s="6"/>
      <c r="DB217" s="6"/>
      <c r="DC217" s="6"/>
      <c r="DD217" s="6"/>
      <c r="DE217" s="6"/>
      <c r="DF217" s="6"/>
      <c r="DG217" s="6"/>
      <c r="DH217" s="6"/>
      <c r="DI217" s="6"/>
      <c r="DJ217" s="6"/>
      <c r="DK217" s="6"/>
      <c r="DL217" s="6"/>
      <c r="DM217" s="6"/>
      <c r="DN217" s="6"/>
      <c r="DO217" s="6"/>
      <c r="DP217" s="6"/>
      <c r="DQ217" s="6"/>
      <c r="DR217" s="6"/>
      <c r="DS217" s="6"/>
      <c r="DT217" s="6"/>
      <c r="DU217" s="6"/>
      <c r="DV217" s="6"/>
      <c r="DW217" s="6"/>
      <c r="DX217" s="6"/>
      <c r="DY217" s="6"/>
      <c r="DZ217" s="6"/>
      <c r="EA217" s="6"/>
      <c r="EB217" s="6"/>
      <c r="EC217" s="6"/>
      <c r="ED217" s="6"/>
      <c r="EE217" s="6"/>
      <c r="EF217" s="6"/>
      <c r="EG217" s="6"/>
      <c r="EH217" s="6"/>
      <c r="EI217" s="6"/>
      <c r="EJ217" s="6"/>
      <c r="EK217" s="6"/>
      <c r="EL217" s="6"/>
      <c r="EM217" s="6"/>
      <c r="EN217" s="6"/>
      <c r="EO217" s="6"/>
      <c r="EP217" s="6"/>
      <c r="EQ217" s="6"/>
      <c r="ER217" s="6"/>
      <c r="ES217" s="6"/>
      <c r="ET217" s="6"/>
      <c r="EU217" s="6"/>
      <c r="EV217" s="6"/>
      <c r="EW217" s="6"/>
      <c r="EX217" s="6"/>
      <c r="EY217" s="6"/>
      <c r="EZ217" s="6"/>
      <c r="FA217" s="6"/>
      <c r="FB217" s="6"/>
      <c r="FC217" s="6"/>
      <c r="FD217" s="6"/>
      <c r="FE217" s="6"/>
      <c r="FF217" s="6"/>
      <c r="FG217" s="6"/>
      <c r="FH217" s="6"/>
      <c r="FI217" s="6"/>
      <c r="FJ217" s="6"/>
      <c r="FK217" s="6"/>
      <c r="FL217" s="6"/>
      <c r="FM217" s="6"/>
      <c r="FN217" s="6"/>
      <c r="FO217" s="6"/>
      <c r="FP217" s="6"/>
      <c r="FQ217" s="6"/>
      <c r="FR217" s="6"/>
      <c r="FS217" s="6"/>
      <c r="FT217" s="6"/>
      <c r="FU217" s="6"/>
      <c r="FV217" s="6"/>
      <c r="FW217" s="6"/>
      <c r="FX217" s="6"/>
      <c r="FY217" s="6"/>
      <c r="FZ217" s="6"/>
      <c r="GA217" s="6"/>
      <c r="GB217" s="6"/>
      <c r="GC217" s="6"/>
      <c r="GD217" s="6"/>
      <c r="GE217" s="6"/>
      <c r="GF217" s="6"/>
      <c r="GG217" s="6"/>
      <c r="GH217" s="6"/>
      <c r="GI217" s="6"/>
      <c r="GJ217" s="6"/>
      <c r="GK217" s="6"/>
      <c r="GL217" s="6"/>
      <c r="GM217" s="6"/>
      <c r="GN217" s="6"/>
      <c r="GO217" s="6"/>
      <c r="GP217" s="6"/>
      <c r="GQ217" s="6"/>
      <c r="GR217" s="6"/>
      <c r="GS217" s="6"/>
      <c r="GT217" s="6"/>
      <c r="GU217" s="6"/>
      <c r="GV217" s="6"/>
      <c r="GW217" s="6"/>
      <c r="GX217" s="6"/>
      <c r="GY217" s="6"/>
      <c r="GZ217" s="6"/>
      <c r="HA217" s="6"/>
      <c r="HB217" s="6"/>
      <c r="HC217" s="6"/>
      <c r="HD217" s="6"/>
      <c r="HE217" s="6"/>
      <c r="HF217" s="6"/>
      <c r="HG217" s="6"/>
      <c r="HH217" s="6"/>
      <c r="HI217" s="6"/>
      <c r="HJ217" s="6"/>
      <c r="HK217" s="6"/>
      <c r="HL217" s="6"/>
      <c r="HM217" s="6"/>
      <c r="HN217" s="6"/>
      <c r="HO217" s="6"/>
      <c r="HP217" s="6"/>
      <c r="HQ217" s="6"/>
      <c r="HR217" s="6"/>
      <c r="HS217" s="6"/>
      <c r="HT217" s="6"/>
      <c r="HU217" s="6"/>
      <c r="HV217" s="6"/>
      <c r="HW217" s="6"/>
      <c r="HX217" s="6"/>
      <c r="HY217" s="6"/>
      <c r="HZ217" s="6"/>
      <c r="IA217" s="6"/>
      <c r="IB217" s="6"/>
      <c r="IC217" s="6"/>
      <c r="ID217" s="6"/>
      <c r="IE217" s="6"/>
      <c r="IF217" s="6"/>
      <c r="IG217" s="6"/>
      <c r="IH217" s="6"/>
      <c r="II217" s="6"/>
      <c r="IJ217" s="6"/>
      <c r="IK217" s="6"/>
      <c r="IL217" s="6"/>
      <c r="IM217" s="6"/>
      <c r="IN217" s="6"/>
      <c r="IO217" s="6"/>
      <c r="IP217" s="6"/>
      <c r="IQ217" s="6"/>
      <c r="IR217" s="6"/>
      <c r="IS217" s="6"/>
      <c r="IT217" s="6"/>
      <c r="IU217" s="6"/>
      <c r="IV217" s="6"/>
      <c r="IW217" s="6"/>
      <c r="IX217" s="6"/>
      <c r="IY217" s="6"/>
      <c r="IZ217" s="6"/>
      <c r="JA217" s="6"/>
      <c r="JB217" s="6"/>
      <c r="JC217" s="6"/>
      <c r="JD217" s="6"/>
      <c r="JE217" s="6"/>
      <c r="JF217" s="6"/>
      <c r="JG217" s="6"/>
      <c r="JH217" s="6"/>
      <c r="JI217" s="6"/>
      <c r="JJ217" s="6"/>
      <c r="JK217" s="6"/>
      <c r="JL217" s="6"/>
      <c r="JM217" s="6"/>
      <c r="JN217" s="6"/>
      <c r="JO217" s="6"/>
      <c r="JP217" s="6"/>
      <c r="JQ217" s="6"/>
      <c r="JR217" s="6"/>
      <c r="JS217" s="6"/>
      <c r="JT217" s="6"/>
      <c r="JU217" s="6"/>
      <c r="JV217" s="6"/>
      <c r="JW217" s="6"/>
      <c r="JX217" s="6"/>
      <c r="JY217" s="6"/>
      <c r="JZ217" s="6"/>
      <c r="KA217" s="6"/>
      <c r="KB217" s="6"/>
      <c r="KC217" s="6"/>
      <c r="KD217" s="6"/>
      <c r="KE217" s="6"/>
      <c r="KF217" s="6"/>
      <c r="KG217" s="6"/>
      <c r="KH217" s="6"/>
      <c r="KI217" s="6"/>
      <c r="KJ217" s="6"/>
      <c r="KK217" s="6"/>
      <c r="KL217" s="6"/>
      <c r="KM217" s="6"/>
      <c r="KN217" s="6"/>
      <c r="KO217" s="6"/>
      <c r="KP217" s="6"/>
      <c r="KQ217" s="6"/>
      <c r="KR217" s="6"/>
      <c r="KS217" s="6"/>
      <c r="KT217" s="6"/>
      <c r="KU217" s="6"/>
      <c r="KV217" s="6"/>
      <c r="KW217" s="6"/>
      <c r="KX217" s="6"/>
      <c r="KY217" s="6"/>
      <c r="KZ217" s="6"/>
      <c r="LA217" s="6"/>
      <c r="LB217" s="6"/>
      <c r="LC217" s="6"/>
      <c r="LD217" s="6"/>
      <c r="LE217" s="6"/>
      <c r="LF217" s="6"/>
      <c r="LG217" s="6"/>
      <c r="LH217" s="6"/>
      <c r="LI217" s="6"/>
      <c r="LJ217" s="6"/>
      <c r="LK217" s="6"/>
      <c r="LL217" s="6"/>
      <c r="LM217" s="6"/>
      <c r="LN217" s="6"/>
      <c r="LO217" s="6"/>
      <c r="LP217" s="6"/>
      <c r="LQ217" s="6"/>
      <c r="LR217" s="6"/>
      <c r="LS217" s="6"/>
      <c r="LT217" s="6"/>
      <c r="LU217" s="6"/>
      <c r="LV217" s="6"/>
      <c r="LW217" s="6"/>
      <c r="LX217" s="6"/>
      <c r="LY217" s="6"/>
      <c r="LZ217" s="6"/>
      <c r="MA217" s="6"/>
      <c r="MB217" s="6"/>
      <c r="MC217" s="6"/>
      <c r="MD217" s="6"/>
      <c r="ME217" s="6"/>
      <c r="MF217" s="6"/>
      <c r="MG217" s="6"/>
      <c r="MH217" s="6"/>
      <c r="MI217" s="6"/>
      <c r="MJ217" s="6"/>
      <c r="MK217" s="6"/>
      <c r="ML217" s="6"/>
      <c r="MM217" s="6"/>
      <c r="MN217" s="6"/>
      <c r="MO217" s="6"/>
      <c r="MP217" s="6"/>
      <c r="MQ217" s="6"/>
      <c r="MR217" s="6"/>
      <c r="MS217" s="6"/>
      <c r="MT217" s="6"/>
      <c r="MU217" s="6"/>
      <c r="MV217" s="6"/>
      <c r="MW217" s="6"/>
      <c r="MX217" s="6"/>
      <c r="MY217" s="6"/>
      <c r="MZ217" s="6"/>
      <c r="NA217" s="6"/>
      <c r="NB217" s="6"/>
      <c r="NC217" s="6"/>
      <c r="ND217" s="6"/>
      <c r="NE217" s="6"/>
    </row>
    <row r="218" spans="1:369" x14ac:dyDescent="0.25">
      <c r="A218" s="2">
        <v>216</v>
      </c>
      <c r="B218" s="2" t="str">
        <f>INDEX(Pokemon_Data!$C$3:$C$153,Move_Sets!J218)</f>
        <v>Jigglypuff</v>
      </c>
      <c r="C218" s="2" t="str">
        <f>LEFT(RIGHT(INDEX(Pokemon_Data!J$3:J$153,Move_Sets!$J218),LEN(INDEX(Pokemon_Data!J$3:J$153,Move_Sets!$J218))-IF(L218=1,-1,IFERROR(FIND("|",SUBSTITUTE(INDEX(Pokemon_Data!J$3:J$153,Move_Sets!$J218),",","|",L218-1)),-1))-1),IFERROR(FIND("|",SUBSTITUTE(INDEX(Pokemon_Data!J$3:J$153,Move_Sets!$J218),",","|",L218)),LEN(INDEX(Pokemon_Data!J$3:J$153,Move_Sets!$J218))+2)-IF(L218=1,-1,IFERROR(FIND("|",SUBSTITUTE(INDEX(Pokemon_Data!J$3:J$153,Move_Sets!$J218),",","|",L218-1)),1))-2)</f>
        <v>Feint Attack</v>
      </c>
      <c r="D218" s="2" t="str">
        <f>LEFT(RIGHT(INDEX(Pokemon_Data!K$3:K$153,Move_Sets!$J218),LEN(INDEX(Pokemon_Data!K$3:K$153,Move_Sets!$J218))-IF(M218=1,-1,IFERROR(FIND("|",SUBSTITUTE(INDEX(Pokemon_Data!K$3:K$153,Move_Sets!$J218),",","|",M218-1)),-1))-1),IFERROR(FIND("|",SUBSTITUTE(INDEX(Pokemon_Data!K$3:K$153,Move_Sets!$J218),",","|",M218)),LEN(INDEX(Pokemon_Data!K$3:K$153,Move_Sets!$J218))+2)-IF(M218=1,-1,IFERROR(FIND("|",SUBSTITUTE(INDEX(Pokemon_Data!K$3:K$153,Move_Sets!$J218),",","|",M218-1)),1))-2)</f>
        <v>Disarming Voice</v>
      </c>
      <c r="E218" s="2">
        <f>MATCH(INDEX(Pokemon_Data!H$3:H$153,$J218),Multipliers_RAW!$A$3:$A$21,0)</f>
        <v>1</v>
      </c>
      <c r="F218" s="2">
        <f>MATCH(INDEX(Pokemon_Data!I$3:I$153,$J218),Multipliers_RAW!$A$3:$A$21,0)</f>
        <v>18</v>
      </c>
      <c r="G218" s="2">
        <f>INDEX(Pokemon_Data!V$3:V$153,$J218)</f>
        <v>170</v>
      </c>
      <c r="H218" s="9">
        <f>INDEX(Pokemon_Data!S$3:S$153,$J218)</f>
        <v>75.896594500000006</v>
      </c>
      <c r="I218" s="9">
        <f>INDEX(Pokemon_Data!T$3:T$153,$J218)</f>
        <v>44.243038499999997</v>
      </c>
      <c r="J218" s="2">
        <f>IFERROR(IF(K217&gt;=INDEX(Pokemon_Data!L$3:L$153,Move_Sets!J217)*INDEX(Pokemon_Data!M$3:M$153,Move_Sets!J217),IF(J217+1&gt;MAX(Pokemon_Data!$A$3:$A$153),"",J217+1),J217),"")</f>
        <v>39</v>
      </c>
      <c r="K218" s="2">
        <f t="shared" si="6"/>
        <v>4</v>
      </c>
      <c r="L218" s="2">
        <f>IF(K218=1,1,L217+IF(M217&gt;=INDEX(Pokemon_Data!M$3:M$153,Move_Sets!J218),1,0))</f>
        <v>2</v>
      </c>
      <c r="M218" s="2">
        <f t="shared" si="7"/>
        <v>1</v>
      </c>
      <c r="N218" s="2">
        <f>MATCH(INDEX(FAST_RAW!D$2:D$42,MATCH($C218,FAST_RAW!$A$2:$A$42,0)),Multipliers_RAW!$A$3:$A$21,0)</f>
        <v>16</v>
      </c>
      <c r="O218" s="8">
        <f>INDEX(FAST_RAW!E$2:E$42,MATCH($C218,FAST_RAW!$A$2:$A$42,0))</f>
        <v>12</v>
      </c>
      <c r="P218" s="2">
        <f>INDEX(FAST_RAW!K$2:K$42,MATCH($C218,FAST_RAW!$A$2:$A$42,0))/1000</f>
        <v>1.04</v>
      </c>
      <c r="Q218" s="2">
        <f>INDEX(FAST_RAW!N$2:N$42,MATCH($C218,FAST_RAW!$A$2:$A$42,0))</f>
        <v>10</v>
      </c>
      <c r="R218" s="14">
        <f>(1+COUNTIF($E218:$F218,N218)*Inputs!$B$19)*INDEX(FAST_RAW!F$2:F$42,MATCH($C218,FAST_RAW!$A$2:$A$42,0))</f>
        <v>1</v>
      </c>
      <c r="S218" s="2">
        <f>MATCH(INDEX(Special_RAW!B$2:B$96,MATCH($D218,Special_RAW!$A$2:$A$96,0)),Multipliers_RAW!$A$3:$A$21,0)</f>
        <v>18</v>
      </c>
      <c r="T218" s="8">
        <f>VLOOKUP($D218,Special_RAW!$A$2:$K$96,3,FALSE)</f>
        <v>25</v>
      </c>
      <c r="U218" s="8">
        <f>VLOOKUP($D218,Special_RAW!$A$2:$K$96,8,FALSE)/1000</f>
        <v>3.9</v>
      </c>
      <c r="V218" s="2">
        <f>ROUND(-100/VLOOKUP(D218,Special_RAW!$A$2:$K$96,11,FALSE),0)</f>
        <v>5</v>
      </c>
      <c r="W218" s="66">
        <f>(1+COUNTIF($E218:$F218,S218)*Inputs!$B$19)*(1+VLOOKUP($D218,Special_RAW!$A$2:$K$96,5,FALSE)*Inputs!$B$18)*VLOOKUP($D218,Special_RAW!$A$2:$K$96,4,FALSE)</f>
        <v>1.25</v>
      </c>
      <c r="X218" s="13"/>
      <c r="Y218" s="6"/>
      <c r="Z218" s="6"/>
      <c r="AA218" s="6"/>
      <c r="AB218" s="6"/>
      <c r="AC218" s="6"/>
      <c r="AD218" s="6"/>
      <c r="AE218" s="6"/>
      <c r="AF218" s="6"/>
      <c r="AG218" s="6"/>
      <c r="AH218" s="6"/>
      <c r="AI218" s="6"/>
      <c r="AJ218" s="6"/>
      <c r="AK218" s="6"/>
      <c r="AL218" s="6"/>
      <c r="AM218" s="6"/>
      <c r="AN218" s="6"/>
      <c r="AO218" s="6"/>
      <c r="AP218" s="6"/>
      <c r="AQ218" s="6"/>
      <c r="AR218" s="6"/>
      <c r="AS218" s="6"/>
      <c r="AT218" s="6"/>
      <c r="AU218" s="6"/>
      <c r="AV218" s="6"/>
      <c r="AW218" s="6"/>
      <c r="AX218" s="6"/>
      <c r="AY218" s="6"/>
      <c r="AZ218" s="6"/>
      <c r="BA218" s="6"/>
      <c r="BB218" s="6"/>
      <c r="BC218" s="6"/>
      <c r="BD218" s="6"/>
      <c r="BE218" s="6"/>
      <c r="BF218" s="6"/>
      <c r="BG218" s="6"/>
      <c r="BH218" s="6"/>
      <c r="BI218" s="6"/>
      <c r="BJ218" s="6"/>
      <c r="BK218" s="6"/>
      <c r="BL218" s="6"/>
      <c r="BM218" s="6"/>
      <c r="BN218" s="6"/>
      <c r="BO218" s="6"/>
      <c r="BP218" s="6"/>
      <c r="BQ218" s="6"/>
      <c r="BR218" s="6"/>
      <c r="BS218" s="6"/>
      <c r="BT218" s="6"/>
      <c r="BU218" s="6"/>
      <c r="BV218" s="6"/>
      <c r="BW218" s="6"/>
      <c r="BX218" s="6"/>
      <c r="BY218" s="6"/>
      <c r="BZ218" s="6"/>
      <c r="CA218" s="6"/>
      <c r="CB218" s="6"/>
      <c r="CC218" s="6"/>
      <c r="CD218" s="6"/>
      <c r="CE218" s="6"/>
      <c r="CF218" s="6"/>
      <c r="CG218" s="6"/>
      <c r="CH218" s="6"/>
      <c r="CI218" s="6"/>
      <c r="CJ218" s="6"/>
      <c r="CK218" s="6"/>
      <c r="CL218" s="6"/>
      <c r="CM218" s="6"/>
      <c r="CN218" s="6"/>
      <c r="CO218" s="6"/>
      <c r="CP218" s="6"/>
      <c r="CQ218" s="6"/>
      <c r="CR218" s="6"/>
      <c r="CS218" s="6"/>
      <c r="CT218" s="6"/>
      <c r="CU218" s="6"/>
      <c r="CV218" s="6"/>
      <c r="CW218" s="6"/>
      <c r="CX218" s="6"/>
      <c r="CY218" s="6"/>
      <c r="CZ218" s="6"/>
      <c r="DA218" s="6"/>
      <c r="DB218" s="6"/>
      <c r="DC218" s="6"/>
      <c r="DD218" s="6"/>
      <c r="DE218" s="6"/>
      <c r="DF218" s="6"/>
      <c r="DG218" s="6"/>
      <c r="DH218" s="6"/>
      <c r="DI218" s="6"/>
      <c r="DJ218" s="6"/>
      <c r="DK218" s="6"/>
      <c r="DL218" s="6"/>
      <c r="DM218" s="6"/>
      <c r="DN218" s="6"/>
      <c r="DO218" s="6"/>
      <c r="DP218" s="6"/>
      <c r="DQ218" s="6"/>
      <c r="DR218" s="6"/>
      <c r="DS218" s="6"/>
      <c r="DT218" s="6"/>
      <c r="DU218" s="6"/>
      <c r="DV218" s="6"/>
      <c r="DW218" s="6"/>
      <c r="DX218" s="6"/>
      <c r="DY218" s="6"/>
      <c r="DZ218" s="6"/>
      <c r="EA218" s="6"/>
      <c r="EB218" s="6"/>
      <c r="EC218" s="6"/>
      <c r="ED218" s="6"/>
      <c r="EE218" s="6"/>
      <c r="EF218" s="6"/>
      <c r="EG218" s="6"/>
      <c r="EH218" s="6"/>
      <c r="EI218" s="6"/>
      <c r="EJ218" s="6"/>
      <c r="EK218" s="6"/>
      <c r="EL218" s="6"/>
      <c r="EM218" s="6"/>
      <c r="EN218" s="6"/>
      <c r="EO218" s="6"/>
      <c r="EP218" s="6"/>
      <c r="EQ218" s="6"/>
      <c r="ER218" s="6"/>
      <c r="ES218" s="6"/>
      <c r="ET218" s="6"/>
      <c r="EU218" s="6"/>
      <c r="EV218" s="6"/>
      <c r="EW218" s="6"/>
      <c r="EX218" s="6"/>
      <c r="EY218" s="6"/>
      <c r="EZ218" s="6"/>
      <c r="FA218" s="6"/>
      <c r="FB218" s="6"/>
      <c r="FC218" s="6"/>
      <c r="FD218" s="6"/>
      <c r="FE218" s="6"/>
      <c r="FF218" s="6"/>
      <c r="FG218" s="6"/>
      <c r="FH218" s="6"/>
      <c r="FI218" s="6"/>
      <c r="FJ218" s="6"/>
      <c r="FK218" s="6"/>
      <c r="FL218" s="6"/>
      <c r="FM218" s="6"/>
      <c r="FN218" s="6"/>
      <c r="FO218" s="6"/>
      <c r="FP218" s="6"/>
      <c r="FQ218" s="6"/>
      <c r="FR218" s="6"/>
      <c r="FS218" s="6"/>
      <c r="FT218" s="6"/>
      <c r="FU218" s="6"/>
      <c r="FV218" s="6"/>
      <c r="FW218" s="6"/>
      <c r="FX218" s="6"/>
      <c r="FY218" s="6"/>
      <c r="FZ218" s="6"/>
      <c r="GA218" s="6"/>
      <c r="GB218" s="6"/>
      <c r="GC218" s="6"/>
      <c r="GD218" s="6"/>
      <c r="GE218" s="6"/>
      <c r="GF218" s="6"/>
      <c r="GG218" s="6"/>
      <c r="GH218" s="6"/>
      <c r="GI218" s="6"/>
      <c r="GJ218" s="6"/>
      <c r="GK218" s="6"/>
      <c r="GL218" s="6"/>
      <c r="GM218" s="6"/>
      <c r="GN218" s="6"/>
      <c r="GO218" s="6"/>
      <c r="GP218" s="6"/>
      <c r="GQ218" s="6"/>
      <c r="GR218" s="6"/>
      <c r="GS218" s="6"/>
      <c r="GT218" s="6"/>
      <c r="GU218" s="6"/>
      <c r="GV218" s="6"/>
      <c r="GW218" s="6"/>
      <c r="GX218" s="6"/>
      <c r="GY218" s="6"/>
      <c r="GZ218" s="6"/>
      <c r="HA218" s="6"/>
      <c r="HB218" s="6"/>
      <c r="HC218" s="6"/>
      <c r="HD218" s="6"/>
      <c r="HE218" s="6"/>
      <c r="HF218" s="6"/>
      <c r="HG218" s="6"/>
      <c r="HH218" s="6"/>
      <c r="HI218" s="6"/>
      <c r="HJ218" s="6"/>
      <c r="HK218" s="6"/>
      <c r="HL218" s="6"/>
      <c r="HM218" s="6"/>
      <c r="HN218" s="6"/>
      <c r="HO218" s="6"/>
      <c r="HP218" s="6"/>
      <c r="HQ218" s="6"/>
      <c r="HR218" s="6"/>
      <c r="HS218" s="6"/>
      <c r="HT218" s="6"/>
      <c r="HU218" s="6"/>
      <c r="HV218" s="6"/>
      <c r="HW218" s="6"/>
      <c r="HX218" s="6"/>
      <c r="HY218" s="6"/>
      <c r="HZ218" s="6"/>
      <c r="IA218" s="6"/>
      <c r="IB218" s="6"/>
      <c r="IC218" s="6"/>
      <c r="ID218" s="6"/>
      <c r="IE218" s="6"/>
      <c r="IF218" s="6"/>
      <c r="IG218" s="6"/>
      <c r="IH218" s="6"/>
      <c r="II218" s="6"/>
      <c r="IJ218" s="6"/>
      <c r="IK218" s="6"/>
      <c r="IL218" s="6"/>
      <c r="IM218" s="6"/>
      <c r="IN218" s="6"/>
      <c r="IO218" s="6"/>
      <c r="IP218" s="6"/>
      <c r="IQ218" s="6"/>
      <c r="IR218" s="6"/>
      <c r="IS218" s="6"/>
      <c r="IT218" s="6"/>
      <c r="IU218" s="6"/>
      <c r="IV218" s="6"/>
      <c r="IW218" s="6"/>
      <c r="IX218" s="6"/>
      <c r="IY218" s="6"/>
      <c r="IZ218" s="6"/>
      <c r="JA218" s="6"/>
      <c r="JB218" s="6"/>
      <c r="JC218" s="6"/>
      <c r="JD218" s="6"/>
      <c r="JE218" s="6"/>
      <c r="JF218" s="6"/>
      <c r="JG218" s="6"/>
      <c r="JH218" s="6"/>
      <c r="JI218" s="6"/>
      <c r="JJ218" s="6"/>
      <c r="JK218" s="6"/>
      <c r="JL218" s="6"/>
      <c r="JM218" s="6"/>
      <c r="JN218" s="6"/>
      <c r="JO218" s="6"/>
      <c r="JP218" s="6"/>
      <c r="JQ218" s="6"/>
      <c r="JR218" s="6"/>
      <c r="JS218" s="6"/>
      <c r="JT218" s="6"/>
      <c r="JU218" s="6"/>
      <c r="JV218" s="6"/>
      <c r="JW218" s="6"/>
      <c r="JX218" s="6"/>
      <c r="JY218" s="6"/>
      <c r="JZ218" s="6"/>
      <c r="KA218" s="6"/>
      <c r="KB218" s="6"/>
      <c r="KC218" s="6"/>
      <c r="KD218" s="6"/>
      <c r="KE218" s="6"/>
      <c r="KF218" s="6"/>
      <c r="KG218" s="6"/>
      <c r="KH218" s="6"/>
      <c r="KI218" s="6"/>
      <c r="KJ218" s="6"/>
      <c r="KK218" s="6"/>
      <c r="KL218" s="6"/>
      <c r="KM218" s="6"/>
      <c r="KN218" s="6"/>
      <c r="KO218" s="6"/>
      <c r="KP218" s="6"/>
      <c r="KQ218" s="6"/>
      <c r="KR218" s="6"/>
      <c r="KS218" s="6"/>
      <c r="KT218" s="6"/>
      <c r="KU218" s="6"/>
      <c r="KV218" s="6"/>
      <c r="KW218" s="6"/>
      <c r="KX218" s="6"/>
      <c r="KY218" s="6"/>
      <c r="KZ218" s="6"/>
      <c r="LA218" s="6"/>
      <c r="LB218" s="6"/>
      <c r="LC218" s="6"/>
      <c r="LD218" s="6"/>
      <c r="LE218" s="6"/>
      <c r="LF218" s="6"/>
      <c r="LG218" s="6"/>
      <c r="LH218" s="6"/>
      <c r="LI218" s="6"/>
      <c r="LJ218" s="6"/>
      <c r="LK218" s="6"/>
      <c r="LL218" s="6"/>
      <c r="LM218" s="6"/>
      <c r="LN218" s="6"/>
      <c r="LO218" s="6"/>
      <c r="LP218" s="6"/>
      <c r="LQ218" s="6"/>
      <c r="LR218" s="6"/>
      <c r="LS218" s="6"/>
      <c r="LT218" s="6"/>
      <c r="LU218" s="6"/>
      <c r="LV218" s="6"/>
      <c r="LW218" s="6"/>
      <c r="LX218" s="6"/>
      <c r="LY218" s="6"/>
      <c r="LZ218" s="6"/>
      <c r="MA218" s="6"/>
      <c r="MB218" s="6"/>
      <c r="MC218" s="6"/>
      <c r="MD218" s="6"/>
      <c r="ME218" s="6"/>
      <c r="MF218" s="6"/>
      <c r="MG218" s="6"/>
      <c r="MH218" s="6"/>
      <c r="MI218" s="6"/>
      <c r="MJ218" s="6"/>
      <c r="MK218" s="6"/>
      <c r="ML218" s="6"/>
      <c r="MM218" s="6"/>
      <c r="MN218" s="6"/>
      <c r="MO218" s="6"/>
      <c r="MP218" s="6"/>
      <c r="MQ218" s="6"/>
      <c r="MR218" s="6"/>
      <c r="MS218" s="6"/>
      <c r="MT218" s="6"/>
      <c r="MU218" s="6"/>
      <c r="MV218" s="6"/>
      <c r="MW218" s="6"/>
      <c r="MX218" s="6"/>
      <c r="MY218" s="6"/>
      <c r="MZ218" s="6"/>
      <c r="NA218" s="6"/>
      <c r="NB218" s="6"/>
      <c r="NC218" s="6"/>
      <c r="ND218" s="6"/>
      <c r="NE218" s="6"/>
    </row>
    <row r="219" spans="1:369" x14ac:dyDescent="0.25">
      <c r="A219" s="2">
        <v>217</v>
      </c>
      <c r="B219" s="2" t="str">
        <f>INDEX(Pokemon_Data!$C$3:$C$153,Move_Sets!J219)</f>
        <v>Jigglypuff</v>
      </c>
      <c r="C219" s="2" t="str">
        <f>LEFT(RIGHT(INDEX(Pokemon_Data!J$3:J$153,Move_Sets!$J219),LEN(INDEX(Pokemon_Data!J$3:J$153,Move_Sets!$J219))-IF(L219=1,-1,IFERROR(FIND("|",SUBSTITUTE(INDEX(Pokemon_Data!J$3:J$153,Move_Sets!$J219),",","|",L219-1)),-1))-1),IFERROR(FIND("|",SUBSTITUTE(INDEX(Pokemon_Data!J$3:J$153,Move_Sets!$J219),",","|",L219)),LEN(INDEX(Pokemon_Data!J$3:J$153,Move_Sets!$J219))+2)-IF(L219=1,-1,IFERROR(FIND("|",SUBSTITUTE(INDEX(Pokemon_Data!J$3:J$153,Move_Sets!$J219),",","|",L219-1)),1))-2)</f>
        <v>Feint Attack</v>
      </c>
      <c r="D219" s="2" t="str">
        <f>LEFT(RIGHT(INDEX(Pokemon_Data!K$3:K$153,Move_Sets!$J219),LEN(INDEX(Pokemon_Data!K$3:K$153,Move_Sets!$J219))-IF(M219=1,-1,IFERROR(FIND("|",SUBSTITUTE(INDEX(Pokemon_Data!K$3:K$153,Move_Sets!$J219),",","|",M219-1)),-1))-1),IFERROR(FIND("|",SUBSTITUTE(INDEX(Pokemon_Data!K$3:K$153,Move_Sets!$J219),",","|",M219)),LEN(INDEX(Pokemon_Data!K$3:K$153,Move_Sets!$J219))+2)-IF(M219=1,-1,IFERROR(FIND("|",SUBSTITUTE(INDEX(Pokemon_Data!K$3:K$153,Move_Sets!$J219),",","|",M219-1)),1))-2)</f>
        <v>Body Slam</v>
      </c>
      <c r="E219" s="2">
        <f>MATCH(INDEX(Pokemon_Data!H$3:H$153,$J219),Multipliers_RAW!$A$3:$A$21,0)</f>
        <v>1</v>
      </c>
      <c r="F219" s="2">
        <f>MATCH(INDEX(Pokemon_Data!I$3:I$153,$J219),Multipliers_RAW!$A$3:$A$21,0)</f>
        <v>18</v>
      </c>
      <c r="G219" s="2">
        <f>INDEX(Pokemon_Data!V$3:V$153,$J219)</f>
        <v>170</v>
      </c>
      <c r="H219" s="9">
        <f>INDEX(Pokemon_Data!S$3:S$153,$J219)</f>
        <v>75.896594500000006</v>
      </c>
      <c r="I219" s="9">
        <f>INDEX(Pokemon_Data!T$3:T$153,$J219)</f>
        <v>44.243038499999997</v>
      </c>
      <c r="J219" s="2">
        <f>IFERROR(IF(K218&gt;=INDEX(Pokemon_Data!L$3:L$153,Move_Sets!J218)*INDEX(Pokemon_Data!M$3:M$153,Move_Sets!J218),IF(J218+1&gt;MAX(Pokemon_Data!$A$3:$A$153),"",J218+1),J218),"")</f>
        <v>39</v>
      </c>
      <c r="K219" s="2">
        <f t="shared" si="6"/>
        <v>5</v>
      </c>
      <c r="L219" s="2">
        <f>IF(K219=1,1,L218+IF(M218&gt;=INDEX(Pokemon_Data!M$3:M$153,Move_Sets!J219),1,0))</f>
        <v>2</v>
      </c>
      <c r="M219" s="2">
        <f t="shared" si="7"/>
        <v>2</v>
      </c>
      <c r="N219" s="2">
        <f>MATCH(INDEX(FAST_RAW!D$2:D$42,MATCH($C219,FAST_RAW!$A$2:$A$42,0)),Multipliers_RAW!$A$3:$A$21,0)</f>
        <v>16</v>
      </c>
      <c r="O219" s="8">
        <f>INDEX(FAST_RAW!E$2:E$42,MATCH($C219,FAST_RAW!$A$2:$A$42,0))</f>
        <v>12</v>
      </c>
      <c r="P219" s="2">
        <f>INDEX(FAST_RAW!K$2:K$42,MATCH($C219,FAST_RAW!$A$2:$A$42,0))/1000</f>
        <v>1.04</v>
      </c>
      <c r="Q219" s="2">
        <f>INDEX(FAST_RAW!N$2:N$42,MATCH($C219,FAST_RAW!$A$2:$A$42,0))</f>
        <v>10</v>
      </c>
      <c r="R219" s="14">
        <f>(1+COUNTIF($E219:$F219,N219)*Inputs!$B$19)*INDEX(FAST_RAW!F$2:F$42,MATCH($C219,FAST_RAW!$A$2:$A$42,0))</f>
        <v>1</v>
      </c>
      <c r="S219" s="2">
        <f>MATCH(INDEX(Special_RAW!B$2:B$96,MATCH($D219,Special_RAW!$A$2:$A$96,0)),Multipliers_RAW!$A$3:$A$21,0)</f>
        <v>1</v>
      </c>
      <c r="T219" s="8">
        <f>VLOOKUP($D219,Special_RAW!$A$2:$K$96,3,FALSE)</f>
        <v>40</v>
      </c>
      <c r="U219" s="8">
        <f>VLOOKUP($D219,Special_RAW!$A$2:$K$96,8,FALSE)/1000</f>
        <v>1.56</v>
      </c>
      <c r="V219" s="2">
        <f>ROUND(-100/VLOOKUP(D219,Special_RAW!$A$2:$K$96,11,FALSE),0)</f>
        <v>2</v>
      </c>
      <c r="W219" s="66">
        <f>(1+COUNTIF($E219:$F219,S219)*Inputs!$B$19)*(1+VLOOKUP($D219,Special_RAW!$A$2:$K$96,5,FALSE)*Inputs!$B$18)*VLOOKUP($D219,Special_RAW!$A$2:$K$96,4,FALSE)</f>
        <v>1.25</v>
      </c>
      <c r="X219" s="13"/>
      <c r="Y219" s="6"/>
      <c r="Z219" s="6"/>
      <c r="AA219" s="6"/>
      <c r="AB219" s="6"/>
      <c r="AC219" s="6"/>
      <c r="AD219" s="6"/>
      <c r="AE219" s="6"/>
      <c r="AF219" s="6"/>
      <c r="AG219" s="6"/>
      <c r="AH219" s="6"/>
      <c r="AI219" s="6"/>
      <c r="AJ219" s="6"/>
      <c r="AK219" s="6"/>
      <c r="AL219" s="6"/>
      <c r="AM219" s="6"/>
      <c r="AN219" s="6"/>
      <c r="AO219" s="6"/>
      <c r="AP219" s="6"/>
      <c r="AQ219" s="6"/>
      <c r="AR219" s="6"/>
      <c r="AS219" s="6"/>
      <c r="AT219" s="6"/>
      <c r="AU219" s="6"/>
      <c r="AV219" s="6"/>
      <c r="AW219" s="6"/>
      <c r="AX219" s="6"/>
      <c r="AY219" s="6"/>
      <c r="AZ219" s="6"/>
      <c r="BA219" s="6"/>
      <c r="BB219" s="6"/>
      <c r="BC219" s="6"/>
      <c r="BD219" s="6"/>
      <c r="BE219" s="6"/>
      <c r="BF219" s="6"/>
      <c r="BG219" s="6"/>
      <c r="BH219" s="6"/>
      <c r="BI219" s="6"/>
      <c r="BJ219" s="6"/>
      <c r="BK219" s="6"/>
      <c r="BL219" s="6"/>
      <c r="BM219" s="6"/>
      <c r="BN219" s="6"/>
      <c r="BO219" s="6"/>
      <c r="BP219" s="6"/>
      <c r="BQ219" s="6"/>
      <c r="BR219" s="6"/>
      <c r="BS219" s="6"/>
      <c r="BT219" s="6"/>
      <c r="BU219" s="6"/>
      <c r="BV219" s="6"/>
      <c r="BW219" s="6"/>
      <c r="BX219" s="6"/>
      <c r="BY219" s="6"/>
      <c r="BZ219" s="6"/>
      <c r="CA219" s="6"/>
      <c r="CB219" s="6"/>
      <c r="CC219" s="6"/>
      <c r="CD219" s="6"/>
      <c r="CE219" s="6"/>
      <c r="CF219" s="6"/>
      <c r="CG219" s="6"/>
      <c r="CH219" s="6"/>
      <c r="CI219" s="6"/>
      <c r="CJ219" s="6"/>
      <c r="CK219" s="6"/>
      <c r="CL219" s="6"/>
      <c r="CM219" s="6"/>
      <c r="CN219" s="6"/>
      <c r="CO219" s="6"/>
      <c r="CP219" s="6"/>
      <c r="CQ219" s="6"/>
      <c r="CR219" s="6"/>
      <c r="CS219" s="6"/>
      <c r="CT219" s="6"/>
      <c r="CU219" s="6"/>
      <c r="CV219" s="6"/>
      <c r="CW219" s="6"/>
      <c r="CX219" s="6"/>
      <c r="CY219" s="6"/>
      <c r="CZ219" s="6"/>
      <c r="DA219" s="6"/>
      <c r="DB219" s="6"/>
      <c r="DC219" s="6"/>
      <c r="DD219" s="6"/>
      <c r="DE219" s="6"/>
      <c r="DF219" s="6"/>
      <c r="DG219" s="6"/>
      <c r="DH219" s="6"/>
      <c r="DI219" s="6"/>
      <c r="DJ219" s="6"/>
      <c r="DK219" s="6"/>
      <c r="DL219" s="6"/>
      <c r="DM219" s="6"/>
      <c r="DN219" s="6"/>
      <c r="DO219" s="6"/>
      <c r="DP219" s="6"/>
      <c r="DQ219" s="6"/>
      <c r="DR219" s="6"/>
      <c r="DS219" s="6"/>
      <c r="DT219" s="6"/>
      <c r="DU219" s="6"/>
      <c r="DV219" s="6"/>
      <c r="DW219" s="6"/>
      <c r="DX219" s="6"/>
      <c r="DY219" s="6"/>
      <c r="DZ219" s="6"/>
      <c r="EA219" s="6"/>
      <c r="EB219" s="6"/>
      <c r="EC219" s="6"/>
      <c r="ED219" s="6"/>
      <c r="EE219" s="6"/>
      <c r="EF219" s="6"/>
      <c r="EG219" s="6"/>
      <c r="EH219" s="6"/>
      <c r="EI219" s="6"/>
      <c r="EJ219" s="6"/>
      <c r="EK219" s="6"/>
      <c r="EL219" s="6"/>
      <c r="EM219" s="6"/>
      <c r="EN219" s="6"/>
      <c r="EO219" s="6"/>
      <c r="EP219" s="6"/>
      <c r="EQ219" s="6"/>
      <c r="ER219" s="6"/>
      <c r="ES219" s="6"/>
      <c r="ET219" s="6"/>
      <c r="EU219" s="6"/>
      <c r="EV219" s="6"/>
      <c r="EW219" s="6"/>
      <c r="EX219" s="6"/>
      <c r="EY219" s="6"/>
      <c r="EZ219" s="6"/>
      <c r="FA219" s="6"/>
      <c r="FB219" s="6"/>
      <c r="FC219" s="6"/>
      <c r="FD219" s="6"/>
      <c r="FE219" s="6"/>
      <c r="FF219" s="6"/>
      <c r="FG219" s="6"/>
      <c r="FH219" s="6"/>
      <c r="FI219" s="6"/>
      <c r="FJ219" s="6"/>
      <c r="FK219" s="6"/>
      <c r="FL219" s="6"/>
      <c r="FM219" s="6"/>
      <c r="FN219" s="6"/>
      <c r="FO219" s="6"/>
      <c r="FP219" s="6"/>
      <c r="FQ219" s="6"/>
      <c r="FR219" s="6"/>
      <c r="FS219" s="6"/>
      <c r="FT219" s="6"/>
      <c r="FU219" s="6"/>
      <c r="FV219" s="6"/>
      <c r="FW219" s="6"/>
      <c r="FX219" s="6"/>
      <c r="FY219" s="6"/>
      <c r="FZ219" s="6"/>
      <c r="GA219" s="6"/>
      <c r="GB219" s="6"/>
      <c r="GC219" s="6"/>
      <c r="GD219" s="6"/>
      <c r="GE219" s="6"/>
      <c r="GF219" s="6"/>
      <c r="GG219" s="6"/>
      <c r="GH219" s="6"/>
      <c r="GI219" s="6"/>
      <c r="GJ219" s="6"/>
      <c r="GK219" s="6"/>
      <c r="GL219" s="6"/>
      <c r="GM219" s="6"/>
      <c r="GN219" s="6"/>
      <c r="GO219" s="6"/>
      <c r="GP219" s="6"/>
      <c r="GQ219" s="6"/>
      <c r="GR219" s="6"/>
      <c r="GS219" s="6"/>
      <c r="GT219" s="6"/>
      <c r="GU219" s="6"/>
      <c r="GV219" s="6"/>
      <c r="GW219" s="6"/>
      <c r="GX219" s="6"/>
      <c r="GY219" s="6"/>
      <c r="GZ219" s="6"/>
      <c r="HA219" s="6"/>
      <c r="HB219" s="6"/>
      <c r="HC219" s="6"/>
      <c r="HD219" s="6"/>
      <c r="HE219" s="6"/>
      <c r="HF219" s="6"/>
      <c r="HG219" s="6"/>
      <c r="HH219" s="6"/>
      <c r="HI219" s="6"/>
      <c r="HJ219" s="6"/>
      <c r="HK219" s="6"/>
      <c r="HL219" s="6"/>
      <c r="HM219" s="6"/>
      <c r="HN219" s="6"/>
      <c r="HO219" s="6"/>
      <c r="HP219" s="6"/>
      <c r="HQ219" s="6"/>
      <c r="HR219" s="6"/>
      <c r="HS219" s="6"/>
      <c r="HT219" s="6"/>
      <c r="HU219" s="6"/>
      <c r="HV219" s="6"/>
      <c r="HW219" s="6"/>
      <c r="HX219" s="6"/>
      <c r="HY219" s="6"/>
      <c r="HZ219" s="6"/>
      <c r="IA219" s="6"/>
      <c r="IB219" s="6"/>
      <c r="IC219" s="6"/>
      <c r="ID219" s="6"/>
      <c r="IE219" s="6"/>
      <c r="IF219" s="6"/>
      <c r="IG219" s="6"/>
      <c r="IH219" s="6"/>
      <c r="II219" s="6"/>
      <c r="IJ219" s="6"/>
      <c r="IK219" s="6"/>
      <c r="IL219" s="6"/>
      <c r="IM219" s="6"/>
      <c r="IN219" s="6"/>
      <c r="IO219" s="6"/>
      <c r="IP219" s="6"/>
      <c r="IQ219" s="6"/>
      <c r="IR219" s="6"/>
      <c r="IS219" s="6"/>
      <c r="IT219" s="6"/>
      <c r="IU219" s="6"/>
      <c r="IV219" s="6"/>
      <c r="IW219" s="6"/>
      <c r="IX219" s="6"/>
      <c r="IY219" s="6"/>
      <c r="IZ219" s="6"/>
      <c r="JA219" s="6"/>
      <c r="JB219" s="6"/>
      <c r="JC219" s="6"/>
      <c r="JD219" s="6"/>
      <c r="JE219" s="6"/>
      <c r="JF219" s="6"/>
      <c r="JG219" s="6"/>
      <c r="JH219" s="6"/>
      <c r="JI219" s="6"/>
      <c r="JJ219" s="6"/>
      <c r="JK219" s="6"/>
      <c r="JL219" s="6"/>
      <c r="JM219" s="6"/>
      <c r="JN219" s="6"/>
      <c r="JO219" s="6"/>
      <c r="JP219" s="6"/>
      <c r="JQ219" s="6"/>
      <c r="JR219" s="6"/>
      <c r="JS219" s="6"/>
      <c r="JT219" s="6"/>
      <c r="JU219" s="6"/>
      <c r="JV219" s="6"/>
      <c r="JW219" s="6"/>
      <c r="JX219" s="6"/>
      <c r="JY219" s="6"/>
      <c r="JZ219" s="6"/>
      <c r="KA219" s="6"/>
      <c r="KB219" s="6"/>
      <c r="KC219" s="6"/>
      <c r="KD219" s="6"/>
      <c r="KE219" s="6"/>
      <c r="KF219" s="6"/>
      <c r="KG219" s="6"/>
      <c r="KH219" s="6"/>
      <c r="KI219" s="6"/>
      <c r="KJ219" s="6"/>
      <c r="KK219" s="6"/>
      <c r="KL219" s="6"/>
      <c r="KM219" s="6"/>
      <c r="KN219" s="6"/>
      <c r="KO219" s="6"/>
      <c r="KP219" s="6"/>
      <c r="KQ219" s="6"/>
      <c r="KR219" s="6"/>
      <c r="KS219" s="6"/>
      <c r="KT219" s="6"/>
      <c r="KU219" s="6"/>
      <c r="KV219" s="6"/>
      <c r="KW219" s="6"/>
      <c r="KX219" s="6"/>
      <c r="KY219" s="6"/>
      <c r="KZ219" s="6"/>
      <c r="LA219" s="6"/>
      <c r="LB219" s="6"/>
      <c r="LC219" s="6"/>
      <c r="LD219" s="6"/>
      <c r="LE219" s="6"/>
      <c r="LF219" s="6"/>
      <c r="LG219" s="6"/>
      <c r="LH219" s="6"/>
      <c r="LI219" s="6"/>
      <c r="LJ219" s="6"/>
      <c r="LK219" s="6"/>
      <c r="LL219" s="6"/>
      <c r="LM219" s="6"/>
      <c r="LN219" s="6"/>
      <c r="LO219" s="6"/>
      <c r="LP219" s="6"/>
      <c r="LQ219" s="6"/>
      <c r="LR219" s="6"/>
      <c r="LS219" s="6"/>
      <c r="LT219" s="6"/>
      <c r="LU219" s="6"/>
      <c r="LV219" s="6"/>
      <c r="LW219" s="6"/>
      <c r="LX219" s="6"/>
      <c r="LY219" s="6"/>
      <c r="LZ219" s="6"/>
      <c r="MA219" s="6"/>
      <c r="MB219" s="6"/>
      <c r="MC219" s="6"/>
      <c r="MD219" s="6"/>
      <c r="ME219" s="6"/>
      <c r="MF219" s="6"/>
      <c r="MG219" s="6"/>
      <c r="MH219" s="6"/>
      <c r="MI219" s="6"/>
      <c r="MJ219" s="6"/>
      <c r="MK219" s="6"/>
      <c r="ML219" s="6"/>
      <c r="MM219" s="6"/>
      <c r="MN219" s="6"/>
      <c r="MO219" s="6"/>
      <c r="MP219" s="6"/>
      <c r="MQ219" s="6"/>
      <c r="MR219" s="6"/>
      <c r="MS219" s="6"/>
      <c r="MT219" s="6"/>
      <c r="MU219" s="6"/>
      <c r="MV219" s="6"/>
      <c r="MW219" s="6"/>
      <c r="MX219" s="6"/>
      <c r="MY219" s="6"/>
      <c r="MZ219" s="6"/>
      <c r="NA219" s="6"/>
      <c r="NB219" s="6"/>
      <c r="NC219" s="6"/>
      <c r="ND219" s="6"/>
      <c r="NE219" s="6"/>
    </row>
    <row r="220" spans="1:369" x14ac:dyDescent="0.25">
      <c r="A220" s="2">
        <v>218</v>
      </c>
      <c r="B220" s="2" t="str">
        <f>INDEX(Pokemon_Data!$C$3:$C$153,Move_Sets!J220)</f>
        <v>Jigglypuff</v>
      </c>
      <c r="C220" s="2" t="str">
        <f>LEFT(RIGHT(INDEX(Pokemon_Data!J$3:J$153,Move_Sets!$J220),LEN(INDEX(Pokemon_Data!J$3:J$153,Move_Sets!$J220))-IF(L220=1,-1,IFERROR(FIND("|",SUBSTITUTE(INDEX(Pokemon_Data!J$3:J$153,Move_Sets!$J220),",","|",L220-1)),-1))-1),IFERROR(FIND("|",SUBSTITUTE(INDEX(Pokemon_Data!J$3:J$153,Move_Sets!$J220),",","|",L220)),LEN(INDEX(Pokemon_Data!J$3:J$153,Move_Sets!$J220))+2)-IF(L220=1,-1,IFERROR(FIND("|",SUBSTITUTE(INDEX(Pokemon_Data!J$3:J$153,Move_Sets!$J220),",","|",L220-1)),1))-2)</f>
        <v>Feint Attack</v>
      </c>
      <c r="D220" s="2" t="str">
        <f>LEFT(RIGHT(INDEX(Pokemon_Data!K$3:K$153,Move_Sets!$J220),LEN(INDEX(Pokemon_Data!K$3:K$153,Move_Sets!$J220))-IF(M220=1,-1,IFERROR(FIND("|",SUBSTITUTE(INDEX(Pokemon_Data!K$3:K$153,Move_Sets!$J220),",","|",M220-1)),-1))-1),IFERROR(FIND("|",SUBSTITUTE(INDEX(Pokemon_Data!K$3:K$153,Move_Sets!$J220),",","|",M220)),LEN(INDEX(Pokemon_Data!K$3:K$153,Move_Sets!$J220))+2)-IF(M220=1,-1,IFERROR(FIND("|",SUBSTITUTE(INDEX(Pokemon_Data!K$3:K$153,Move_Sets!$J220),",","|",M220-1)),1))-2)</f>
        <v>Dazzling Gleam</v>
      </c>
      <c r="E220" s="2">
        <f>MATCH(INDEX(Pokemon_Data!H$3:H$153,$J220),Multipliers_RAW!$A$3:$A$21,0)</f>
        <v>1</v>
      </c>
      <c r="F220" s="2">
        <f>MATCH(INDEX(Pokemon_Data!I$3:I$153,$J220),Multipliers_RAW!$A$3:$A$21,0)</f>
        <v>18</v>
      </c>
      <c r="G220" s="2">
        <f>INDEX(Pokemon_Data!V$3:V$153,$J220)</f>
        <v>170</v>
      </c>
      <c r="H220" s="9">
        <f>INDEX(Pokemon_Data!S$3:S$153,$J220)</f>
        <v>75.896594500000006</v>
      </c>
      <c r="I220" s="9">
        <f>INDEX(Pokemon_Data!T$3:T$153,$J220)</f>
        <v>44.243038499999997</v>
      </c>
      <c r="J220" s="2">
        <f>IFERROR(IF(K219&gt;=INDEX(Pokemon_Data!L$3:L$153,Move_Sets!J219)*INDEX(Pokemon_Data!M$3:M$153,Move_Sets!J219),IF(J219+1&gt;MAX(Pokemon_Data!$A$3:$A$153),"",J219+1),J219),"")</f>
        <v>39</v>
      </c>
      <c r="K220" s="2">
        <f t="shared" si="6"/>
        <v>6</v>
      </c>
      <c r="L220" s="2">
        <f>IF(K220=1,1,L219+IF(M219&gt;=INDEX(Pokemon_Data!M$3:M$153,Move_Sets!J220),1,0))</f>
        <v>2</v>
      </c>
      <c r="M220" s="2">
        <f t="shared" si="7"/>
        <v>3</v>
      </c>
      <c r="N220" s="2">
        <f>MATCH(INDEX(FAST_RAW!D$2:D$42,MATCH($C220,FAST_RAW!$A$2:$A$42,0)),Multipliers_RAW!$A$3:$A$21,0)</f>
        <v>16</v>
      </c>
      <c r="O220" s="8">
        <f>INDEX(FAST_RAW!E$2:E$42,MATCH($C220,FAST_RAW!$A$2:$A$42,0))</f>
        <v>12</v>
      </c>
      <c r="P220" s="2">
        <f>INDEX(FAST_RAW!K$2:K$42,MATCH($C220,FAST_RAW!$A$2:$A$42,0))/1000</f>
        <v>1.04</v>
      </c>
      <c r="Q220" s="2">
        <f>INDEX(FAST_RAW!N$2:N$42,MATCH($C220,FAST_RAW!$A$2:$A$42,0))</f>
        <v>10</v>
      </c>
      <c r="R220" s="14">
        <f>(1+COUNTIF($E220:$F220,N220)*Inputs!$B$19)*INDEX(FAST_RAW!F$2:F$42,MATCH($C220,FAST_RAW!$A$2:$A$42,0))</f>
        <v>1</v>
      </c>
      <c r="S220" s="2">
        <f>MATCH(INDEX(Special_RAW!B$2:B$96,MATCH($D220,Special_RAW!$A$2:$A$96,0)),Multipliers_RAW!$A$3:$A$21,0)</f>
        <v>18</v>
      </c>
      <c r="T220" s="8">
        <f>VLOOKUP($D220,Special_RAW!$A$2:$K$96,3,FALSE)</f>
        <v>55</v>
      </c>
      <c r="U220" s="8">
        <f>VLOOKUP($D220,Special_RAW!$A$2:$K$96,8,FALSE)/1000</f>
        <v>4.2</v>
      </c>
      <c r="V220" s="2">
        <f>ROUND(-100/VLOOKUP(D220,Special_RAW!$A$2:$K$96,11,FALSE),0)</f>
        <v>3</v>
      </c>
      <c r="W220" s="66">
        <f>(1+COUNTIF($E220:$F220,S220)*Inputs!$B$19)*(1+VLOOKUP($D220,Special_RAW!$A$2:$K$96,5,FALSE)*Inputs!$B$18)*VLOOKUP($D220,Special_RAW!$A$2:$K$96,4,FALSE)</f>
        <v>1.25</v>
      </c>
      <c r="X220" s="13"/>
      <c r="Y220" s="6"/>
      <c r="Z220" s="6"/>
      <c r="AA220" s="6"/>
      <c r="AB220" s="6"/>
      <c r="AC220" s="6"/>
      <c r="AD220" s="6"/>
      <c r="AE220" s="6"/>
      <c r="AF220" s="6"/>
      <c r="AG220" s="6"/>
      <c r="AH220" s="6"/>
      <c r="AI220" s="6"/>
      <c r="AJ220" s="6"/>
      <c r="AK220" s="6"/>
      <c r="AL220" s="6"/>
      <c r="AM220" s="6"/>
      <c r="AN220" s="6"/>
      <c r="AO220" s="6"/>
      <c r="AP220" s="6"/>
      <c r="AQ220" s="6"/>
      <c r="AR220" s="6"/>
      <c r="AS220" s="6"/>
      <c r="AT220" s="6"/>
      <c r="AU220" s="6"/>
      <c r="AV220" s="6"/>
      <c r="AW220" s="6"/>
      <c r="AX220" s="6"/>
      <c r="AY220" s="6"/>
      <c r="AZ220" s="6"/>
      <c r="BA220" s="6"/>
      <c r="BB220" s="6"/>
      <c r="BC220" s="6"/>
      <c r="BD220" s="6"/>
      <c r="BE220" s="6"/>
      <c r="BF220" s="6"/>
      <c r="BG220" s="6"/>
      <c r="BH220" s="6"/>
      <c r="BI220" s="6"/>
      <c r="BJ220" s="6"/>
      <c r="BK220" s="6"/>
      <c r="BL220" s="6"/>
      <c r="BM220" s="6"/>
      <c r="BN220" s="6"/>
      <c r="BO220" s="6"/>
      <c r="BP220" s="6"/>
      <c r="BQ220" s="6"/>
      <c r="BR220" s="6"/>
      <c r="BS220" s="6"/>
      <c r="BT220" s="6"/>
      <c r="BU220" s="6"/>
      <c r="BV220" s="6"/>
      <c r="BW220" s="6"/>
      <c r="BX220" s="6"/>
      <c r="BY220" s="6"/>
      <c r="BZ220" s="6"/>
      <c r="CA220" s="6"/>
      <c r="CB220" s="6"/>
      <c r="CC220" s="6"/>
      <c r="CD220" s="6"/>
      <c r="CE220" s="6"/>
      <c r="CF220" s="6"/>
      <c r="CG220" s="6"/>
      <c r="CH220" s="6"/>
      <c r="CI220" s="6"/>
      <c r="CJ220" s="6"/>
      <c r="CK220" s="6"/>
      <c r="CL220" s="6"/>
      <c r="CM220" s="6"/>
      <c r="CN220" s="6"/>
      <c r="CO220" s="6"/>
      <c r="CP220" s="6"/>
      <c r="CQ220" s="6"/>
      <c r="CR220" s="6"/>
      <c r="CS220" s="6"/>
      <c r="CT220" s="6"/>
      <c r="CU220" s="6"/>
      <c r="CV220" s="6"/>
      <c r="CW220" s="6"/>
      <c r="CX220" s="6"/>
      <c r="CY220" s="6"/>
      <c r="CZ220" s="6"/>
      <c r="DA220" s="6"/>
      <c r="DB220" s="6"/>
      <c r="DC220" s="6"/>
      <c r="DD220" s="6"/>
      <c r="DE220" s="6"/>
      <c r="DF220" s="6"/>
      <c r="DG220" s="6"/>
      <c r="DH220" s="6"/>
      <c r="DI220" s="6"/>
      <c r="DJ220" s="6"/>
      <c r="DK220" s="6"/>
      <c r="DL220" s="6"/>
      <c r="DM220" s="6"/>
      <c r="DN220" s="6"/>
      <c r="DO220" s="6"/>
      <c r="DP220" s="6"/>
      <c r="DQ220" s="6"/>
      <c r="DR220" s="6"/>
      <c r="DS220" s="6"/>
      <c r="DT220" s="6"/>
      <c r="DU220" s="6"/>
      <c r="DV220" s="6"/>
      <c r="DW220" s="6"/>
      <c r="DX220" s="6"/>
      <c r="DY220" s="6"/>
      <c r="DZ220" s="6"/>
      <c r="EA220" s="6"/>
      <c r="EB220" s="6"/>
      <c r="EC220" s="6"/>
      <c r="ED220" s="6"/>
      <c r="EE220" s="6"/>
      <c r="EF220" s="6"/>
      <c r="EG220" s="6"/>
      <c r="EH220" s="6"/>
      <c r="EI220" s="6"/>
      <c r="EJ220" s="6"/>
      <c r="EK220" s="6"/>
      <c r="EL220" s="6"/>
      <c r="EM220" s="6"/>
      <c r="EN220" s="6"/>
      <c r="EO220" s="6"/>
      <c r="EP220" s="6"/>
      <c r="EQ220" s="6"/>
      <c r="ER220" s="6"/>
      <c r="ES220" s="6"/>
      <c r="ET220" s="6"/>
      <c r="EU220" s="6"/>
      <c r="EV220" s="6"/>
      <c r="EW220" s="6"/>
      <c r="EX220" s="6"/>
      <c r="EY220" s="6"/>
      <c r="EZ220" s="6"/>
      <c r="FA220" s="6"/>
      <c r="FB220" s="6"/>
      <c r="FC220" s="6"/>
      <c r="FD220" s="6"/>
      <c r="FE220" s="6"/>
      <c r="FF220" s="6"/>
      <c r="FG220" s="6"/>
      <c r="FH220" s="6"/>
      <c r="FI220" s="6"/>
      <c r="FJ220" s="6"/>
      <c r="FK220" s="6"/>
      <c r="FL220" s="6"/>
      <c r="FM220" s="6"/>
      <c r="FN220" s="6"/>
      <c r="FO220" s="6"/>
      <c r="FP220" s="6"/>
      <c r="FQ220" s="6"/>
      <c r="FR220" s="6"/>
      <c r="FS220" s="6"/>
      <c r="FT220" s="6"/>
      <c r="FU220" s="6"/>
      <c r="FV220" s="6"/>
      <c r="FW220" s="6"/>
      <c r="FX220" s="6"/>
      <c r="FY220" s="6"/>
      <c r="FZ220" s="6"/>
      <c r="GA220" s="6"/>
      <c r="GB220" s="6"/>
      <c r="GC220" s="6"/>
      <c r="GD220" s="6"/>
      <c r="GE220" s="6"/>
      <c r="GF220" s="6"/>
      <c r="GG220" s="6"/>
      <c r="GH220" s="6"/>
      <c r="GI220" s="6"/>
      <c r="GJ220" s="6"/>
      <c r="GK220" s="6"/>
      <c r="GL220" s="6"/>
      <c r="GM220" s="6"/>
      <c r="GN220" s="6"/>
      <c r="GO220" s="6"/>
      <c r="GP220" s="6"/>
      <c r="GQ220" s="6"/>
      <c r="GR220" s="6"/>
      <c r="GS220" s="6"/>
      <c r="GT220" s="6"/>
      <c r="GU220" s="6"/>
      <c r="GV220" s="6"/>
      <c r="GW220" s="6"/>
      <c r="GX220" s="6"/>
      <c r="GY220" s="6"/>
      <c r="GZ220" s="6"/>
      <c r="HA220" s="6"/>
      <c r="HB220" s="6"/>
      <c r="HC220" s="6"/>
      <c r="HD220" s="6"/>
      <c r="HE220" s="6"/>
      <c r="HF220" s="6"/>
      <c r="HG220" s="6"/>
      <c r="HH220" s="6"/>
      <c r="HI220" s="6"/>
      <c r="HJ220" s="6"/>
      <c r="HK220" s="6"/>
      <c r="HL220" s="6"/>
      <c r="HM220" s="6"/>
      <c r="HN220" s="6"/>
      <c r="HO220" s="6"/>
      <c r="HP220" s="6"/>
      <c r="HQ220" s="6"/>
      <c r="HR220" s="6"/>
      <c r="HS220" s="6"/>
      <c r="HT220" s="6"/>
      <c r="HU220" s="6"/>
      <c r="HV220" s="6"/>
      <c r="HW220" s="6"/>
      <c r="HX220" s="6"/>
      <c r="HY220" s="6"/>
      <c r="HZ220" s="6"/>
      <c r="IA220" s="6"/>
      <c r="IB220" s="6"/>
      <c r="IC220" s="6"/>
      <c r="ID220" s="6"/>
      <c r="IE220" s="6"/>
      <c r="IF220" s="6"/>
      <c r="IG220" s="6"/>
      <c r="IH220" s="6"/>
      <c r="II220" s="6"/>
      <c r="IJ220" s="6"/>
      <c r="IK220" s="6"/>
      <c r="IL220" s="6"/>
      <c r="IM220" s="6"/>
      <c r="IN220" s="6"/>
      <c r="IO220" s="6"/>
      <c r="IP220" s="6"/>
      <c r="IQ220" s="6"/>
      <c r="IR220" s="6"/>
      <c r="IS220" s="6"/>
      <c r="IT220" s="6"/>
      <c r="IU220" s="6"/>
      <c r="IV220" s="6"/>
      <c r="IW220" s="6"/>
      <c r="IX220" s="6"/>
      <c r="IY220" s="6"/>
      <c r="IZ220" s="6"/>
      <c r="JA220" s="6"/>
      <c r="JB220" s="6"/>
      <c r="JC220" s="6"/>
      <c r="JD220" s="6"/>
      <c r="JE220" s="6"/>
      <c r="JF220" s="6"/>
      <c r="JG220" s="6"/>
      <c r="JH220" s="6"/>
      <c r="JI220" s="6"/>
      <c r="JJ220" s="6"/>
      <c r="JK220" s="6"/>
      <c r="JL220" s="6"/>
      <c r="JM220" s="6"/>
      <c r="JN220" s="6"/>
      <c r="JO220" s="6"/>
      <c r="JP220" s="6"/>
      <c r="JQ220" s="6"/>
      <c r="JR220" s="6"/>
      <c r="JS220" s="6"/>
      <c r="JT220" s="6"/>
      <c r="JU220" s="6"/>
      <c r="JV220" s="6"/>
      <c r="JW220" s="6"/>
      <c r="JX220" s="6"/>
      <c r="JY220" s="6"/>
      <c r="JZ220" s="6"/>
      <c r="KA220" s="6"/>
      <c r="KB220" s="6"/>
      <c r="KC220" s="6"/>
      <c r="KD220" s="6"/>
      <c r="KE220" s="6"/>
      <c r="KF220" s="6"/>
      <c r="KG220" s="6"/>
      <c r="KH220" s="6"/>
      <c r="KI220" s="6"/>
      <c r="KJ220" s="6"/>
      <c r="KK220" s="6"/>
      <c r="KL220" s="6"/>
      <c r="KM220" s="6"/>
      <c r="KN220" s="6"/>
      <c r="KO220" s="6"/>
      <c r="KP220" s="6"/>
      <c r="KQ220" s="6"/>
      <c r="KR220" s="6"/>
      <c r="KS220" s="6"/>
      <c r="KT220" s="6"/>
      <c r="KU220" s="6"/>
      <c r="KV220" s="6"/>
      <c r="KW220" s="6"/>
      <c r="KX220" s="6"/>
      <c r="KY220" s="6"/>
      <c r="KZ220" s="6"/>
      <c r="LA220" s="6"/>
      <c r="LB220" s="6"/>
      <c r="LC220" s="6"/>
      <c r="LD220" s="6"/>
      <c r="LE220" s="6"/>
      <c r="LF220" s="6"/>
      <c r="LG220" s="6"/>
      <c r="LH220" s="6"/>
      <c r="LI220" s="6"/>
      <c r="LJ220" s="6"/>
      <c r="LK220" s="6"/>
      <c r="LL220" s="6"/>
      <c r="LM220" s="6"/>
      <c r="LN220" s="6"/>
      <c r="LO220" s="6"/>
      <c r="LP220" s="6"/>
      <c r="LQ220" s="6"/>
      <c r="LR220" s="6"/>
      <c r="LS220" s="6"/>
      <c r="LT220" s="6"/>
      <c r="LU220" s="6"/>
      <c r="LV220" s="6"/>
      <c r="LW220" s="6"/>
      <c r="LX220" s="6"/>
      <c r="LY220" s="6"/>
      <c r="LZ220" s="6"/>
      <c r="MA220" s="6"/>
      <c r="MB220" s="6"/>
      <c r="MC220" s="6"/>
      <c r="MD220" s="6"/>
      <c r="ME220" s="6"/>
      <c r="MF220" s="6"/>
      <c r="MG220" s="6"/>
      <c r="MH220" s="6"/>
      <c r="MI220" s="6"/>
      <c r="MJ220" s="6"/>
      <c r="MK220" s="6"/>
      <c r="ML220" s="6"/>
      <c r="MM220" s="6"/>
      <c r="MN220" s="6"/>
      <c r="MO220" s="6"/>
      <c r="MP220" s="6"/>
      <c r="MQ220" s="6"/>
      <c r="MR220" s="6"/>
      <c r="MS220" s="6"/>
      <c r="MT220" s="6"/>
      <c r="MU220" s="6"/>
      <c r="MV220" s="6"/>
      <c r="MW220" s="6"/>
      <c r="MX220" s="6"/>
      <c r="MY220" s="6"/>
      <c r="MZ220" s="6"/>
      <c r="NA220" s="6"/>
      <c r="NB220" s="6"/>
      <c r="NC220" s="6"/>
      <c r="ND220" s="6"/>
      <c r="NE220" s="6"/>
    </row>
    <row r="221" spans="1:369" x14ac:dyDescent="0.25">
      <c r="A221" s="2">
        <v>219</v>
      </c>
      <c r="B221" s="2" t="str">
        <f>INDEX(Pokemon_Data!$C$3:$C$153,Move_Sets!J221)</f>
        <v>Wigglytuff</v>
      </c>
      <c r="C221" s="2" t="str">
        <f>LEFT(RIGHT(INDEX(Pokemon_Data!J$3:J$153,Move_Sets!$J221),LEN(INDEX(Pokemon_Data!J$3:J$153,Move_Sets!$J221))-IF(L221=1,-1,IFERROR(FIND("|",SUBSTITUTE(INDEX(Pokemon_Data!J$3:J$153,Move_Sets!$J221),",","|",L221-1)),-1))-1),IFERROR(FIND("|",SUBSTITUTE(INDEX(Pokemon_Data!J$3:J$153,Move_Sets!$J221),",","|",L221)),LEN(INDEX(Pokemon_Data!J$3:J$153,Move_Sets!$J221))+2)-IF(L221=1,-1,IFERROR(FIND("|",SUBSTITUTE(INDEX(Pokemon_Data!J$3:J$153,Move_Sets!$J221),",","|",L221-1)),1))-2)</f>
        <v>Pound</v>
      </c>
      <c r="D221" s="2" t="str">
        <f>LEFT(RIGHT(INDEX(Pokemon_Data!K$3:K$153,Move_Sets!$J221),LEN(INDEX(Pokemon_Data!K$3:K$153,Move_Sets!$J221))-IF(M221=1,-1,IFERROR(FIND("|",SUBSTITUTE(INDEX(Pokemon_Data!K$3:K$153,Move_Sets!$J221),",","|",M221-1)),-1))-1),IFERROR(FIND("|",SUBSTITUTE(INDEX(Pokemon_Data!K$3:K$153,Move_Sets!$J221),",","|",M221)),LEN(INDEX(Pokemon_Data!K$3:K$153,Move_Sets!$J221))+2)-IF(M221=1,-1,IFERROR(FIND("|",SUBSTITUTE(INDEX(Pokemon_Data!K$3:K$153,Move_Sets!$J221),",","|",M221-1)),1))-2)</f>
        <v>Dazzling Gleam</v>
      </c>
      <c r="E221" s="2">
        <f>MATCH(INDEX(Pokemon_Data!H$3:H$153,$J221),Multipliers_RAW!$A$3:$A$21,0)</f>
        <v>1</v>
      </c>
      <c r="F221" s="2">
        <f>MATCH(INDEX(Pokemon_Data!I$3:I$153,$J221),Multipliers_RAW!$A$3:$A$21,0)</f>
        <v>18</v>
      </c>
      <c r="G221" s="2">
        <f>INDEX(Pokemon_Data!V$3:V$153,$J221)</f>
        <v>206</v>
      </c>
      <c r="H221" s="9">
        <f>INDEX(Pokemon_Data!S$3:S$153,$J221)</f>
        <v>126.2545245</v>
      </c>
      <c r="I221" s="9">
        <f>INDEX(Pokemon_Data!T$3:T$153,$J221)</f>
        <v>83.090584500000006</v>
      </c>
      <c r="J221" s="2">
        <f>IFERROR(IF(K220&gt;=INDEX(Pokemon_Data!L$3:L$153,Move_Sets!J220)*INDEX(Pokemon_Data!M$3:M$153,Move_Sets!J220),IF(J220+1&gt;MAX(Pokemon_Data!$A$3:$A$153),"",J220+1),J220),"")</f>
        <v>40</v>
      </c>
      <c r="K221" s="2">
        <f t="shared" si="6"/>
        <v>1</v>
      </c>
      <c r="L221" s="2">
        <f>IF(K221=1,1,L220+IF(M220&gt;=INDEX(Pokemon_Data!M$3:M$153,Move_Sets!J221),1,0))</f>
        <v>1</v>
      </c>
      <c r="M221" s="2">
        <f t="shared" si="7"/>
        <v>1</v>
      </c>
      <c r="N221" s="2">
        <f>MATCH(INDEX(FAST_RAW!D$2:D$42,MATCH($C221,FAST_RAW!$A$2:$A$42,0)),Multipliers_RAW!$A$3:$A$21,0)</f>
        <v>1</v>
      </c>
      <c r="O221" s="8">
        <f>INDEX(FAST_RAW!E$2:E$42,MATCH($C221,FAST_RAW!$A$2:$A$42,0))</f>
        <v>7</v>
      </c>
      <c r="P221" s="2">
        <f>INDEX(FAST_RAW!K$2:K$42,MATCH($C221,FAST_RAW!$A$2:$A$42,0))/1000</f>
        <v>0.54</v>
      </c>
      <c r="Q221" s="2">
        <f>INDEX(FAST_RAW!N$2:N$42,MATCH($C221,FAST_RAW!$A$2:$A$42,0))</f>
        <v>7</v>
      </c>
      <c r="R221" s="14">
        <f>(1+COUNTIF($E221:$F221,N221)*Inputs!$B$19)*INDEX(FAST_RAW!F$2:F$42,MATCH($C221,FAST_RAW!$A$2:$A$42,0))</f>
        <v>1.25</v>
      </c>
      <c r="S221" s="2">
        <f>MATCH(INDEX(Special_RAW!B$2:B$96,MATCH($D221,Special_RAW!$A$2:$A$96,0)),Multipliers_RAW!$A$3:$A$21,0)</f>
        <v>18</v>
      </c>
      <c r="T221" s="8">
        <f>VLOOKUP($D221,Special_RAW!$A$2:$K$96,3,FALSE)</f>
        <v>55</v>
      </c>
      <c r="U221" s="8">
        <f>VLOOKUP($D221,Special_RAW!$A$2:$K$96,8,FALSE)/1000</f>
        <v>4.2</v>
      </c>
      <c r="V221" s="2">
        <f>ROUND(-100/VLOOKUP(D221,Special_RAW!$A$2:$K$96,11,FALSE),0)</f>
        <v>3</v>
      </c>
      <c r="W221" s="66">
        <f>(1+COUNTIF($E221:$F221,S221)*Inputs!$B$19)*(1+VLOOKUP($D221,Special_RAW!$A$2:$K$96,5,FALSE)*Inputs!$B$18)*VLOOKUP($D221,Special_RAW!$A$2:$K$96,4,FALSE)</f>
        <v>1.25</v>
      </c>
      <c r="X221" s="13"/>
      <c r="Y221" s="6"/>
      <c r="Z221" s="6"/>
      <c r="AA221" s="6"/>
      <c r="AB221" s="6"/>
      <c r="AC221" s="6"/>
      <c r="AD221" s="6"/>
      <c r="AE221" s="6"/>
      <c r="AF221" s="6"/>
      <c r="AG221" s="6"/>
      <c r="AH221" s="6"/>
      <c r="AI221" s="6"/>
      <c r="AJ221" s="6"/>
      <c r="AK221" s="6"/>
      <c r="AL221" s="6"/>
      <c r="AM221" s="6"/>
      <c r="AN221" s="6"/>
      <c r="AO221" s="6"/>
      <c r="AP221" s="6"/>
      <c r="AQ221" s="6"/>
      <c r="AR221" s="6"/>
      <c r="AS221" s="6"/>
      <c r="AT221" s="6"/>
      <c r="AU221" s="6"/>
      <c r="AV221" s="6"/>
      <c r="AW221" s="6"/>
      <c r="AX221" s="6"/>
      <c r="AY221" s="6"/>
      <c r="AZ221" s="6"/>
      <c r="BA221" s="6"/>
      <c r="BB221" s="6"/>
      <c r="BC221" s="6"/>
      <c r="BD221" s="6"/>
      <c r="BE221" s="6"/>
      <c r="BF221" s="6"/>
      <c r="BG221" s="6"/>
      <c r="BH221" s="6"/>
      <c r="BI221" s="6"/>
      <c r="BJ221" s="6"/>
      <c r="BK221" s="6"/>
      <c r="BL221" s="6"/>
      <c r="BM221" s="6"/>
      <c r="BN221" s="6"/>
      <c r="BO221" s="6"/>
      <c r="BP221" s="6"/>
      <c r="BQ221" s="6"/>
      <c r="BR221" s="6"/>
      <c r="BS221" s="6"/>
      <c r="BT221" s="6"/>
      <c r="BU221" s="6"/>
      <c r="BV221" s="6"/>
      <c r="BW221" s="6"/>
      <c r="BX221" s="6"/>
      <c r="BY221" s="6"/>
      <c r="BZ221" s="6"/>
      <c r="CA221" s="6"/>
      <c r="CB221" s="6"/>
      <c r="CC221" s="6"/>
      <c r="CD221" s="6"/>
      <c r="CE221" s="6"/>
      <c r="CF221" s="6"/>
      <c r="CG221" s="6"/>
      <c r="CH221" s="6"/>
      <c r="CI221" s="6"/>
      <c r="CJ221" s="6"/>
      <c r="CK221" s="6"/>
      <c r="CL221" s="6"/>
      <c r="CM221" s="6"/>
      <c r="CN221" s="6"/>
      <c r="CO221" s="6"/>
      <c r="CP221" s="6"/>
      <c r="CQ221" s="6"/>
      <c r="CR221" s="6"/>
      <c r="CS221" s="6"/>
      <c r="CT221" s="6"/>
      <c r="CU221" s="6"/>
      <c r="CV221" s="6"/>
      <c r="CW221" s="6"/>
      <c r="CX221" s="6"/>
      <c r="CY221" s="6"/>
      <c r="CZ221" s="6"/>
      <c r="DA221" s="6"/>
      <c r="DB221" s="6"/>
      <c r="DC221" s="6"/>
      <c r="DD221" s="6"/>
      <c r="DE221" s="6"/>
      <c r="DF221" s="6"/>
      <c r="DG221" s="6"/>
      <c r="DH221" s="6"/>
      <c r="DI221" s="6"/>
      <c r="DJ221" s="6"/>
      <c r="DK221" s="6"/>
      <c r="DL221" s="6"/>
      <c r="DM221" s="6"/>
      <c r="DN221" s="6"/>
      <c r="DO221" s="6"/>
      <c r="DP221" s="6"/>
      <c r="DQ221" s="6"/>
      <c r="DR221" s="6"/>
      <c r="DS221" s="6"/>
      <c r="DT221" s="6"/>
      <c r="DU221" s="6"/>
      <c r="DV221" s="6"/>
      <c r="DW221" s="6"/>
      <c r="DX221" s="6"/>
      <c r="DY221" s="6"/>
      <c r="DZ221" s="6"/>
      <c r="EA221" s="6"/>
      <c r="EB221" s="6"/>
      <c r="EC221" s="6"/>
      <c r="ED221" s="6"/>
      <c r="EE221" s="6"/>
      <c r="EF221" s="6"/>
      <c r="EG221" s="6"/>
      <c r="EH221" s="6"/>
      <c r="EI221" s="6"/>
      <c r="EJ221" s="6"/>
      <c r="EK221" s="6"/>
      <c r="EL221" s="6"/>
      <c r="EM221" s="6"/>
      <c r="EN221" s="6"/>
      <c r="EO221" s="6"/>
      <c r="EP221" s="6"/>
      <c r="EQ221" s="6"/>
      <c r="ER221" s="6"/>
      <c r="ES221" s="6"/>
      <c r="ET221" s="6"/>
      <c r="EU221" s="6"/>
      <c r="EV221" s="6"/>
      <c r="EW221" s="6"/>
      <c r="EX221" s="6"/>
      <c r="EY221" s="6"/>
      <c r="EZ221" s="6"/>
      <c r="FA221" s="6"/>
      <c r="FB221" s="6"/>
      <c r="FC221" s="6"/>
      <c r="FD221" s="6"/>
      <c r="FE221" s="6"/>
      <c r="FF221" s="6"/>
      <c r="FG221" s="6"/>
      <c r="FH221" s="6"/>
      <c r="FI221" s="6"/>
      <c r="FJ221" s="6"/>
      <c r="FK221" s="6"/>
      <c r="FL221" s="6"/>
      <c r="FM221" s="6"/>
      <c r="FN221" s="6"/>
      <c r="FO221" s="6"/>
      <c r="FP221" s="6"/>
      <c r="FQ221" s="6"/>
      <c r="FR221" s="6"/>
      <c r="FS221" s="6"/>
      <c r="FT221" s="6"/>
      <c r="FU221" s="6"/>
      <c r="FV221" s="6"/>
      <c r="FW221" s="6"/>
      <c r="FX221" s="6"/>
      <c r="FY221" s="6"/>
      <c r="FZ221" s="6"/>
      <c r="GA221" s="6"/>
      <c r="GB221" s="6"/>
      <c r="GC221" s="6"/>
      <c r="GD221" s="6"/>
      <c r="GE221" s="6"/>
      <c r="GF221" s="6"/>
      <c r="GG221" s="6"/>
      <c r="GH221" s="6"/>
      <c r="GI221" s="6"/>
      <c r="GJ221" s="6"/>
      <c r="GK221" s="6"/>
      <c r="GL221" s="6"/>
      <c r="GM221" s="6"/>
      <c r="GN221" s="6"/>
      <c r="GO221" s="6"/>
      <c r="GP221" s="6"/>
      <c r="GQ221" s="6"/>
      <c r="GR221" s="6"/>
      <c r="GS221" s="6"/>
      <c r="GT221" s="6"/>
      <c r="GU221" s="6"/>
      <c r="GV221" s="6"/>
      <c r="GW221" s="6"/>
      <c r="GX221" s="6"/>
      <c r="GY221" s="6"/>
      <c r="GZ221" s="6"/>
      <c r="HA221" s="6"/>
      <c r="HB221" s="6"/>
      <c r="HC221" s="6"/>
      <c r="HD221" s="6"/>
      <c r="HE221" s="6"/>
      <c r="HF221" s="6"/>
      <c r="HG221" s="6"/>
      <c r="HH221" s="6"/>
      <c r="HI221" s="6"/>
      <c r="HJ221" s="6"/>
      <c r="HK221" s="6"/>
      <c r="HL221" s="6"/>
      <c r="HM221" s="6"/>
      <c r="HN221" s="6"/>
      <c r="HO221" s="6"/>
      <c r="HP221" s="6"/>
      <c r="HQ221" s="6"/>
      <c r="HR221" s="6"/>
      <c r="HS221" s="6"/>
      <c r="HT221" s="6"/>
      <c r="HU221" s="6"/>
      <c r="HV221" s="6"/>
      <c r="HW221" s="6"/>
      <c r="HX221" s="6"/>
      <c r="HY221" s="6"/>
      <c r="HZ221" s="6"/>
      <c r="IA221" s="6"/>
      <c r="IB221" s="6"/>
      <c r="IC221" s="6"/>
      <c r="ID221" s="6"/>
      <c r="IE221" s="6"/>
      <c r="IF221" s="6"/>
      <c r="IG221" s="6"/>
      <c r="IH221" s="6"/>
      <c r="II221" s="6"/>
      <c r="IJ221" s="6"/>
      <c r="IK221" s="6"/>
      <c r="IL221" s="6"/>
      <c r="IM221" s="6"/>
      <c r="IN221" s="6"/>
      <c r="IO221" s="6"/>
      <c r="IP221" s="6"/>
      <c r="IQ221" s="6"/>
      <c r="IR221" s="6"/>
      <c r="IS221" s="6"/>
      <c r="IT221" s="6"/>
      <c r="IU221" s="6"/>
      <c r="IV221" s="6"/>
      <c r="IW221" s="6"/>
      <c r="IX221" s="6"/>
      <c r="IY221" s="6"/>
      <c r="IZ221" s="6"/>
      <c r="JA221" s="6"/>
      <c r="JB221" s="6"/>
      <c r="JC221" s="6"/>
      <c r="JD221" s="6"/>
      <c r="JE221" s="6"/>
      <c r="JF221" s="6"/>
      <c r="JG221" s="6"/>
      <c r="JH221" s="6"/>
      <c r="JI221" s="6"/>
      <c r="JJ221" s="6"/>
      <c r="JK221" s="6"/>
      <c r="JL221" s="6"/>
      <c r="JM221" s="6"/>
      <c r="JN221" s="6"/>
      <c r="JO221" s="6"/>
      <c r="JP221" s="6"/>
      <c r="JQ221" s="6"/>
      <c r="JR221" s="6"/>
      <c r="JS221" s="6"/>
      <c r="JT221" s="6"/>
      <c r="JU221" s="6"/>
      <c r="JV221" s="6"/>
      <c r="JW221" s="6"/>
      <c r="JX221" s="6"/>
      <c r="JY221" s="6"/>
      <c r="JZ221" s="6"/>
      <c r="KA221" s="6"/>
      <c r="KB221" s="6"/>
      <c r="KC221" s="6"/>
      <c r="KD221" s="6"/>
      <c r="KE221" s="6"/>
      <c r="KF221" s="6"/>
      <c r="KG221" s="6"/>
      <c r="KH221" s="6"/>
      <c r="KI221" s="6"/>
      <c r="KJ221" s="6"/>
      <c r="KK221" s="6"/>
      <c r="KL221" s="6"/>
      <c r="KM221" s="6"/>
      <c r="KN221" s="6"/>
      <c r="KO221" s="6"/>
      <c r="KP221" s="6"/>
      <c r="KQ221" s="6"/>
      <c r="KR221" s="6"/>
      <c r="KS221" s="6"/>
      <c r="KT221" s="6"/>
      <c r="KU221" s="6"/>
      <c r="KV221" s="6"/>
      <c r="KW221" s="6"/>
      <c r="KX221" s="6"/>
      <c r="KY221" s="6"/>
      <c r="KZ221" s="6"/>
      <c r="LA221" s="6"/>
      <c r="LB221" s="6"/>
      <c r="LC221" s="6"/>
      <c r="LD221" s="6"/>
      <c r="LE221" s="6"/>
      <c r="LF221" s="6"/>
      <c r="LG221" s="6"/>
      <c r="LH221" s="6"/>
      <c r="LI221" s="6"/>
      <c r="LJ221" s="6"/>
      <c r="LK221" s="6"/>
      <c r="LL221" s="6"/>
      <c r="LM221" s="6"/>
      <c r="LN221" s="6"/>
      <c r="LO221" s="6"/>
      <c r="LP221" s="6"/>
      <c r="LQ221" s="6"/>
      <c r="LR221" s="6"/>
      <c r="LS221" s="6"/>
      <c r="LT221" s="6"/>
      <c r="LU221" s="6"/>
      <c r="LV221" s="6"/>
      <c r="LW221" s="6"/>
      <c r="LX221" s="6"/>
      <c r="LY221" s="6"/>
      <c r="LZ221" s="6"/>
      <c r="MA221" s="6"/>
      <c r="MB221" s="6"/>
      <c r="MC221" s="6"/>
      <c r="MD221" s="6"/>
      <c r="ME221" s="6"/>
      <c r="MF221" s="6"/>
      <c r="MG221" s="6"/>
      <c r="MH221" s="6"/>
      <c r="MI221" s="6"/>
      <c r="MJ221" s="6"/>
      <c r="MK221" s="6"/>
      <c r="ML221" s="6"/>
      <c r="MM221" s="6"/>
      <c r="MN221" s="6"/>
      <c r="MO221" s="6"/>
      <c r="MP221" s="6"/>
      <c r="MQ221" s="6"/>
      <c r="MR221" s="6"/>
      <c r="MS221" s="6"/>
      <c r="MT221" s="6"/>
      <c r="MU221" s="6"/>
      <c r="MV221" s="6"/>
      <c r="MW221" s="6"/>
      <c r="MX221" s="6"/>
      <c r="MY221" s="6"/>
      <c r="MZ221" s="6"/>
      <c r="NA221" s="6"/>
      <c r="NB221" s="6"/>
      <c r="NC221" s="6"/>
      <c r="ND221" s="6"/>
      <c r="NE221" s="6"/>
    </row>
    <row r="222" spans="1:369" x14ac:dyDescent="0.25">
      <c r="A222" s="2">
        <v>220</v>
      </c>
      <c r="B222" s="2" t="str">
        <f>INDEX(Pokemon_Data!$C$3:$C$153,Move_Sets!J222)</f>
        <v>Wigglytuff</v>
      </c>
      <c r="C222" s="2" t="str">
        <f>LEFT(RIGHT(INDEX(Pokemon_Data!J$3:J$153,Move_Sets!$J222),LEN(INDEX(Pokemon_Data!J$3:J$153,Move_Sets!$J222))-IF(L222=1,-1,IFERROR(FIND("|",SUBSTITUTE(INDEX(Pokemon_Data!J$3:J$153,Move_Sets!$J222),",","|",L222-1)),-1))-1),IFERROR(FIND("|",SUBSTITUTE(INDEX(Pokemon_Data!J$3:J$153,Move_Sets!$J222),",","|",L222)),LEN(INDEX(Pokemon_Data!J$3:J$153,Move_Sets!$J222))+2)-IF(L222=1,-1,IFERROR(FIND("|",SUBSTITUTE(INDEX(Pokemon_Data!J$3:J$153,Move_Sets!$J222),",","|",L222-1)),1))-2)</f>
        <v>Pound</v>
      </c>
      <c r="D222" s="2" t="str">
        <f>LEFT(RIGHT(INDEX(Pokemon_Data!K$3:K$153,Move_Sets!$J222),LEN(INDEX(Pokemon_Data!K$3:K$153,Move_Sets!$J222))-IF(M222=1,-1,IFERROR(FIND("|",SUBSTITUTE(INDEX(Pokemon_Data!K$3:K$153,Move_Sets!$J222),",","|",M222-1)),-1))-1),IFERROR(FIND("|",SUBSTITUTE(INDEX(Pokemon_Data!K$3:K$153,Move_Sets!$J222),",","|",M222)),LEN(INDEX(Pokemon_Data!K$3:K$153,Move_Sets!$J222))+2)-IF(M222=1,-1,IFERROR(FIND("|",SUBSTITUTE(INDEX(Pokemon_Data!K$3:K$153,Move_Sets!$J222),",","|",M222-1)),1))-2)</f>
        <v>Hyper Beam</v>
      </c>
      <c r="E222" s="2">
        <f>MATCH(INDEX(Pokemon_Data!H$3:H$153,$J222),Multipliers_RAW!$A$3:$A$21,0)</f>
        <v>1</v>
      </c>
      <c r="F222" s="2">
        <f>MATCH(INDEX(Pokemon_Data!I$3:I$153,$J222),Multipliers_RAW!$A$3:$A$21,0)</f>
        <v>18</v>
      </c>
      <c r="G222" s="2">
        <f>INDEX(Pokemon_Data!V$3:V$153,$J222)</f>
        <v>206</v>
      </c>
      <c r="H222" s="9">
        <f>INDEX(Pokemon_Data!S$3:S$153,$J222)</f>
        <v>126.2545245</v>
      </c>
      <c r="I222" s="9">
        <f>INDEX(Pokemon_Data!T$3:T$153,$J222)</f>
        <v>83.090584500000006</v>
      </c>
      <c r="J222" s="2">
        <f>IFERROR(IF(K221&gt;=INDEX(Pokemon_Data!L$3:L$153,Move_Sets!J221)*INDEX(Pokemon_Data!M$3:M$153,Move_Sets!J221),IF(J221+1&gt;MAX(Pokemon_Data!$A$3:$A$153),"",J221+1),J221),"")</f>
        <v>40</v>
      </c>
      <c r="K222" s="2">
        <f t="shared" si="6"/>
        <v>2</v>
      </c>
      <c r="L222" s="2">
        <f>IF(K222=1,1,L221+IF(M221&gt;=INDEX(Pokemon_Data!M$3:M$153,Move_Sets!J222),1,0))</f>
        <v>1</v>
      </c>
      <c r="M222" s="2">
        <f t="shared" si="7"/>
        <v>2</v>
      </c>
      <c r="N222" s="2">
        <f>MATCH(INDEX(FAST_RAW!D$2:D$42,MATCH($C222,FAST_RAW!$A$2:$A$42,0)),Multipliers_RAW!$A$3:$A$21,0)</f>
        <v>1</v>
      </c>
      <c r="O222" s="8">
        <f>INDEX(FAST_RAW!E$2:E$42,MATCH($C222,FAST_RAW!$A$2:$A$42,0))</f>
        <v>7</v>
      </c>
      <c r="P222" s="2">
        <f>INDEX(FAST_RAW!K$2:K$42,MATCH($C222,FAST_RAW!$A$2:$A$42,0))/1000</f>
        <v>0.54</v>
      </c>
      <c r="Q222" s="2">
        <f>INDEX(FAST_RAW!N$2:N$42,MATCH($C222,FAST_RAW!$A$2:$A$42,0))</f>
        <v>7</v>
      </c>
      <c r="R222" s="14">
        <f>(1+COUNTIF($E222:$F222,N222)*Inputs!$B$19)*INDEX(FAST_RAW!F$2:F$42,MATCH($C222,FAST_RAW!$A$2:$A$42,0))</f>
        <v>1.25</v>
      </c>
      <c r="S222" s="2">
        <f>MATCH(INDEX(Special_RAW!B$2:B$96,MATCH($D222,Special_RAW!$A$2:$A$96,0)),Multipliers_RAW!$A$3:$A$21,0)</f>
        <v>1</v>
      </c>
      <c r="T222" s="8">
        <f>VLOOKUP($D222,Special_RAW!$A$2:$K$96,3,FALSE)</f>
        <v>120</v>
      </c>
      <c r="U222" s="8">
        <f>VLOOKUP($D222,Special_RAW!$A$2:$K$96,8,FALSE)/1000</f>
        <v>5</v>
      </c>
      <c r="V222" s="2">
        <f>ROUND(-100/VLOOKUP(D222,Special_RAW!$A$2:$K$96,11,FALSE),0)</f>
        <v>1</v>
      </c>
      <c r="W222" s="66">
        <f>(1+COUNTIF($E222:$F222,S222)*Inputs!$B$19)*(1+VLOOKUP($D222,Special_RAW!$A$2:$K$96,5,FALSE)*Inputs!$B$18)*VLOOKUP($D222,Special_RAW!$A$2:$K$96,4,FALSE)</f>
        <v>1.25</v>
      </c>
      <c r="X222" s="13"/>
      <c r="Y222" s="6"/>
      <c r="Z222" s="6"/>
      <c r="AA222" s="6"/>
      <c r="AB222" s="6"/>
      <c r="AC222" s="6"/>
      <c r="AD222" s="6"/>
      <c r="AE222" s="6"/>
      <c r="AF222" s="6"/>
      <c r="AG222" s="6"/>
      <c r="AH222" s="6"/>
      <c r="AI222" s="6"/>
      <c r="AJ222" s="6"/>
      <c r="AK222" s="6"/>
      <c r="AL222" s="6"/>
      <c r="AM222" s="6"/>
      <c r="AN222" s="6"/>
      <c r="AO222" s="6"/>
      <c r="AP222" s="6"/>
      <c r="AQ222" s="6"/>
      <c r="AR222" s="6"/>
      <c r="AS222" s="6"/>
      <c r="AT222" s="6"/>
      <c r="AU222" s="6"/>
      <c r="AV222" s="6"/>
      <c r="AW222" s="6"/>
      <c r="AX222" s="6"/>
      <c r="AY222" s="6"/>
      <c r="AZ222" s="6"/>
      <c r="BA222" s="6"/>
      <c r="BB222" s="6"/>
      <c r="BC222" s="6"/>
      <c r="BD222" s="6"/>
      <c r="BE222" s="6"/>
      <c r="BF222" s="6"/>
      <c r="BG222" s="6"/>
      <c r="BH222" s="6"/>
      <c r="BI222" s="6"/>
      <c r="BJ222" s="6"/>
      <c r="BK222" s="6"/>
      <c r="BL222" s="6"/>
      <c r="BM222" s="6"/>
      <c r="BN222" s="6"/>
      <c r="BO222" s="6"/>
      <c r="BP222" s="6"/>
      <c r="BQ222" s="6"/>
      <c r="BR222" s="6"/>
      <c r="BS222" s="6"/>
      <c r="BT222" s="6"/>
      <c r="BU222" s="6"/>
      <c r="BV222" s="6"/>
      <c r="BW222" s="6"/>
      <c r="BX222" s="6"/>
      <c r="BY222" s="6"/>
      <c r="BZ222" s="6"/>
      <c r="CA222" s="6"/>
      <c r="CB222" s="6"/>
      <c r="CC222" s="6"/>
      <c r="CD222" s="6"/>
      <c r="CE222" s="6"/>
      <c r="CF222" s="6"/>
      <c r="CG222" s="6"/>
      <c r="CH222" s="6"/>
      <c r="CI222" s="6"/>
      <c r="CJ222" s="6"/>
      <c r="CK222" s="6"/>
      <c r="CL222" s="6"/>
      <c r="CM222" s="6"/>
      <c r="CN222" s="6"/>
      <c r="CO222" s="6"/>
      <c r="CP222" s="6"/>
      <c r="CQ222" s="6"/>
      <c r="CR222" s="6"/>
      <c r="CS222" s="6"/>
      <c r="CT222" s="6"/>
      <c r="CU222" s="6"/>
      <c r="CV222" s="6"/>
      <c r="CW222" s="6"/>
      <c r="CX222" s="6"/>
      <c r="CY222" s="6"/>
      <c r="CZ222" s="6"/>
      <c r="DA222" s="6"/>
      <c r="DB222" s="6"/>
      <c r="DC222" s="6"/>
      <c r="DD222" s="6"/>
      <c r="DE222" s="6"/>
      <c r="DF222" s="6"/>
      <c r="DG222" s="6"/>
      <c r="DH222" s="6"/>
      <c r="DI222" s="6"/>
      <c r="DJ222" s="6"/>
      <c r="DK222" s="6"/>
      <c r="DL222" s="6"/>
      <c r="DM222" s="6"/>
      <c r="DN222" s="6"/>
      <c r="DO222" s="6"/>
      <c r="DP222" s="6"/>
      <c r="DQ222" s="6"/>
      <c r="DR222" s="6"/>
      <c r="DS222" s="6"/>
      <c r="DT222" s="6"/>
      <c r="DU222" s="6"/>
      <c r="DV222" s="6"/>
      <c r="DW222" s="6"/>
      <c r="DX222" s="6"/>
      <c r="DY222" s="6"/>
      <c r="DZ222" s="6"/>
      <c r="EA222" s="6"/>
      <c r="EB222" s="6"/>
      <c r="EC222" s="6"/>
      <c r="ED222" s="6"/>
      <c r="EE222" s="6"/>
      <c r="EF222" s="6"/>
      <c r="EG222" s="6"/>
      <c r="EH222" s="6"/>
      <c r="EI222" s="6"/>
      <c r="EJ222" s="6"/>
      <c r="EK222" s="6"/>
      <c r="EL222" s="6"/>
      <c r="EM222" s="6"/>
      <c r="EN222" s="6"/>
      <c r="EO222" s="6"/>
      <c r="EP222" s="6"/>
      <c r="EQ222" s="6"/>
      <c r="ER222" s="6"/>
      <c r="ES222" s="6"/>
      <c r="ET222" s="6"/>
      <c r="EU222" s="6"/>
      <c r="EV222" s="6"/>
      <c r="EW222" s="6"/>
      <c r="EX222" s="6"/>
      <c r="EY222" s="6"/>
      <c r="EZ222" s="6"/>
      <c r="FA222" s="6"/>
      <c r="FB222" s="6"/>
      <c r="FC222" s="6"/>
      <c r="FD222" s="6"/>
      <c r="FE222" s="6"/>
      <c r="FF222" s="6"/>
      <c r="FG222" s="6"/>
      <c r="FH222" s="6"/>
      <c r="FI222" s="6"/>
      <c r="FJ222" s="6"/>
      <c r="FK222" s="6"/>
      <c r="FL222" s="6"/>
      <c r="FM222" s="6"/>
      <c r="FN222" s="6"/>
      <c r="FO222" s="6"/>
      <c r="FP222" s="6"/>
      <c r="FQ222" s="6"/>
      <c r="FR222" s="6"/>
      <c r="FS222" s="6"/>
      <c r="FT222" s="6"/>
      <c r="FU222" s="6"/>
      <c r="FV222" s="6"/>
      <c r="FW222" s="6"/>
      <c r="FX222" s="6"/>
      <c r="FY222" s="6"/>
      <c r="FZ222" s="6"/>
      <c r="GA222" s="6"/>
      <c r="GB222" s="6"/>
      <c r="GC222" s="6"/>
      <c r="GD222" s="6"/>
      <c r="GE222" s="6"/>
      <c r="GF222" s="6"/>
      <c r="GG222" s="6"/>
      <c r="GH222" s="6"/>
      <c r="GI222" s="6"/>
      <c r="GJ222" s="6"/>
      <c r="GK222" s="6"/>
      <c r="GL222" s="6"/>
      <c r="GM222" s="6"/>
      <c r="GN222" s="6"/>
      <c r="GO222" s="6"/>
      <c r="GP222" s="6"/>
      <c r="GQ222" s="6"/>
      <c r="GR222" s="6"/>
      <c r="GS222" s="6"/>
      <c r="GT222" s="6"/>
      <c r="GU222" s="6"/>
      <c r="GV222" s="6"/>
      <c r="GW222" s="6"/>
      <c r="GX222" s="6"/>
      <c r="GY222" s="6"/>
      <c r="GZ222" s="6"/>
      <c r="HA222" s="6"/>
      <c r="HB222" s="6"/>
      <c r="HC222" s="6"/>
      <c r="HD222" s="6"/>
      <c r="HE222" s="6"/>
      <c r="HF222" s="6"/>
      <c r="HG222" s="6"/>
      <c r="HH222" s="6"/>
      <c r="HI222" s="6"/>
      <c r="HJ222" s="6"/>
      <c r="HK222" s="6"/>
      <c r="HL222" s="6"/>
      <c r="HM222" s="6"/>
      <c r="HN222" s="6"/>
      <c r="HO222" s="6"/>
      <c r="HP222" s="6"/>
      <c r="HQ222" s="6"/>
      <c r="HR222" s="6"/>
      <c r="HS222" s="6"/>
      <c r="HT222" s="6"/>
      <c r="HU222" s="6"/>
      <c r="HV222" s="6"/>
      <c r="HW222" s="6"/>
      <c r="HX222" s="6"/>
      <c r="HY222" s="6"/>
      <c r="HZ222" s="6"/>
      <c r="IA222" s="6"/>
      <c r="IB222" s="6"/>
      <c r="IC222" s="6"/>
      <c r="ID222" s="6"/>
      <c r="IE222" s="6"/>
      <c r="IF222" s="6"/>
      <c r="IG222" s="6"/>
      <c r="IH222" s="6"/>
      <c r="II222" s="6"/>
      <c r="IJ222" s="6"/>
      <c r="IK222" s="6"/>
      <c r="IL222" s="6"/>
      <c r="IM222" s="6"/>
      <c r="IN222" s="6"/>
      <c r="IO222" s="6"/>
      <c r="IP222" s="6"/>
      <c r="IQ222" s="6"/>
      <c r="IR222" s="6"/>
      <c r="IS222" s="6"/>
      <c r="IT222" s="6"/>
      <c r="IU222" s="6"/>
      <c r="IV222" s="6"/>
      <c r="IW222" s="6"/>
      <c r="IX222" s="6"/>
      <c r="IY222" s="6"/>
      <c r="IZ222" s="6"/>
      <c r="JA222" s="6"/>
      <c r="JB222" s="6"/>
      <c r="JC222" s="6"/>
      <c r="JD222" s="6"/>
      <c r="JE222" s="6"/>
      <c r="JF222" s="6"/>
      <c r="JG222" s="6"/>
      <c r="JH222" s="6"/>
      <c r="JI222" s="6"/>
      <c r="JJ222" s="6"/>
      <c r="JK222" s="6"/>
      <c r="JL222" s="6"/>
      <c r="JM222" s="6"/>
      <c r="JN222" s="6"/>
      <c r="JO222" s="6"/>
      <c r="JP222" s="6"/>
      <c r="JQ222" s="6"/>
      <c r="JR222" s="6"/>
      <c r="JS222" s="6"/>
      <c r="JT222" s="6"/>
      <c r="JU222" s="6"/>
      <c r="JV222" s="6"/>
      <c r="JW222" s="6"/>
      <c r="JX222" s="6"/>
      <c r="JY222" s="6"/>
      <c r="JZ222" s="6"/>
      <c r="KA222" s="6"/>
      <c r="KB222" s="6"/>
      <c r="KC222" s="6"/>
      <c r="KD222" s="6"/>
      <c r="KE222" s="6"/>
      <c r="KF222" s="6"/>
      <c r="KG222" s="6"/>
      <c r="KH222" s="6"/>
      <c r="KI222" s="6"/>
      <c r="KJ222" s="6"/>
      <c r="KK222" s="6"/>
      <c r="KL222" s="6"/>
      <c r="KM222" s="6"/>
      <c r="KN222" s="6"/>
      <c r="KO222" s="6"/>
      <c r="KP222" s="6"/>
      <c r="KQ222" s="6"/>
      <c r="KR222" s="6"/>
      <c r="KS222" s="6"/>
      <c r="KT222" s="6"/>
      <c r="KU222" s="6"/>
      <c r="KV222" s="6"/>
      <c r="KW222" s="6"/>
      <c r="KX222" s="6"/>
      <c r="KY222" s="6"/>
      <c r="KZ222" s="6"/>
      <c r="LA222" s="6"/>
      <c r="LB222" s="6"/>
      <c r="LC222" s="6"/>
      <c r="LD222" s="6"/>
      <c r="LE222" s="6"/>
      <c r="LF222" s="6"/>
      <c r="LG222" s="6"/>
      <c r="LH222" s="6"/>
      <c r="LI222" s="6"/>
      <c r="LJ222" s="6"/>
      <c r="LK222" s="6"/>
      <c r="LL222" s="6"/>
      <c r="LM222" s="6"/>
      <c r="LN222" s="6"/>
      <c r="LO222" s="6"/>
      <c r="LP222" s="6"/>
      <c r="LQ222" s="6"/>
      <c r="LR222" s="6"/>
      <c r="LS222" s="6"/>
      <c r="LT222" s="6"/>
      <c r="LU222" s="6"/>
      <c r="LV222" s="6"/>
      <c r="LW222" s="6"/>
      <c r="LX222" s="6"/>
      <c r="LY222" s="6"/>
      <c r="LZ222" s="6"/>
      <c r="MA222" s="6"/>
      <c r="MB222" s="6"/>
      <c r="MC222" s="6"/>
      <c r="MD222" s="6"/>
      <c r="ME222" s="6"/>
      <c r="MF222" s="6"/>
      <c r="MG222" s="6"/>
      <c r="MH222" s="6"/>
      <c r="MI222" s="6"/>
      <c r="MJ222" s="6"/>
      <c r="MK222" s="6"/>
      <c r="ML222" s="6"/>
      <c r="MM222" s="6"/>
      <c r="MN222" s="6"/>
      <c r="MO222" s="6"/>
      <c r="MP222" s="6"/>
      <c r="MQ222" s="6"/>
      <c r="MR222" s="6"/>
      <c r="MS222" s="6"/>
      <c r="MT222" s="6"/>
      <c r="MU222" s="6"/>
      <c r="MV222" s="6"/>
      <c r="MW222" s="6"/>
      <c r="MX222" s="6"/>
      <c r="MY222" s="6"/>
      <c r="MZ222" s="6"/>
      <c r="NA222" s="6"/>
      <c r="NB222" s="6"/>
      <c r="NC222" s="6"/>
      <c r="ND222" s="6"/>
      <c r="NE222" s="6"/>
    </row>
    <row r="223" spans="1:369" x14ac:dyDescent="0.25">
      <c r="A223" s="2">
        <v>221</v>
      </c>
      <c r="B223" s="2" t="str">
        <f>INDEX(Pokemon_Data!$C$3:$C$153,Move_Sets!J223)</f>
        <v>Wigglytuff</v>
      </c>
      <c r="C223" s="2" t="str">
        <f>LEFT(RIGHT(INDEX(Pokemon_Data!J$3:J$153,Move_Sets!$J223),LEN(INDEX(Pokemon_Data!J$3:J$153,Move_Sets!$J223))-IF(L223=1,-1,IFERROR(FIND("|",SUBSTITUTE(INDEX(Pokemon_Data!J$3:J$153,Move_Sets!$J223),",","|",L223-1)),-1))-1),IFERROR(FIND("|",SUBSTITUTE(INDEX(Pokemon_Data!J$3:J$153,Move_Sets!$J223),",","|",L223)),LEN(INDEX(Pokemon_Data!J$3:J$153,Move_Sets!$J223))+2)-IF(L223=1,-1,IFERROR(FIND("|",SUBSTITUTE(INDEX(Pokemon_Data!J$3:J$153,Move_Sets!$J223),",","|",L223-1)),1))-2)</f>
        <v>Pound</v>
      </c>
      <c r="D223" s="2" t="str">
        <f>LEFT(RIGHT(INDEX(Pokemon_Data!K$3:K$153,Move_Sets!$J223),LEN(INDEX(Pokemon_Data!K$3:K$153,Move_Sets!$J223))-IF(M223=1,-1,IFERROR(FIND("|",SUBSTITUTE(INDEX(Pokemon_Data!K$3:K$153,Move_Sets!$J223),",","|",M223-1)),-1))-1),IFERROR(FIND("|",SUBSTITUTE(INDEX(Pokemon_Data!K$3:K$153,Move_Sets!$J223),",","|",M223)),LEN(INDEX(Pokemon_Data!K$3:K$153,Move_Sets!$J223))+2)-IF(M223=1,-1,IFERROR(FIND("|",SUBSTITUTE(INDEX(Pokemon_Data!K$3:K$153,Move_Sets!$J223),",","|",M223-1)),1))-2)</f>
        <v>Play Rough</v>
      </c>
      <c r="E223" s="2">
        <f>MATCH(INDEX(Pokemon_Data!H$3:H$153,$J223),Multipliers_RAW!$A$3:$A$21,0)</f>
        <v>1</v>
      </c>
      <c r="F223" s="2">
        <f>MATCH(INDEX(Pokemon_Data!I$3:I$153,$J223),Multipliers_RAW!$A$3:$A$21,0)</f>
        <v>18</v>
      </c>
      <c r="G223" s="2">
        <f>INDEX(Pokemon_Data!V$3:V$153,$J223)</f>
        <v>206</v>
      </c>
      <c r="H223" s="9">
        <f>INDEX(Pokemon_Data!S$3:S$153,$J223)</f>
        <v>126.2545245</v>
      </c>
      <c r="I223" s="9">
        <f>INDEX(Pokemon_Data!T$3:T$153,$J223)</f>
        <v>83.090584500000006</v>
      </c>
      <c r="J223" s="2">
        <f>IFERROR(IF(K222&gt;=INDEX(Pokemon_Data!L$3:L$153,Move_Sets!J222)*INDEX(Pokemon_Data!M$3:M$153,Move_Sets!J222),IF(J222+1&gt;MAX(Pokemon_Data!$A$3:$A$153),"",J222+1),J222),"")</f>
        <v>40</v>
      </c>
      <c r="K223" s="2">
        <f t="shared" si="6"/>
        <v>3</v>
      </c>
      <c r="L223" s="2">
        <f>IF(K223=1,1,L222+IF(M222&gt;=INDEX(Pokemon_Data!M$3:M$153,Move_Sets!J223),1,0))</f>
        <v>1</v>
      </c>
      <c r="M223" s="2">
        <f t="shared" si="7"/>
        <v>3</v>
      </c>
      <c r="N223" s="2">
        <f>MATCH(INDEX(FAST_RAW!D$2:D$42,MATCH($C223,FAST_RAW!$A$2:$A$42,0)),Multipliers_RAW!$A$3:$A$21,0)</f>
        <v>1</v>
      </c>
      <c r="O223" s="8">
        <f>INDEX(FAST_RAW!E$2:E$42,MATCH($C223,FAST_RAW!$A$2:$A$42,0))</f>
        <v>7</v>
      </c>
      <c r="P223" s="2">
        <f>INDEX(FAST_RAW!K$2:K$42,MATCH($C223,FAST_RAW!$A$2:$A$42,0))/1000</f>
        <v>0.54</v>
      </c>
      <c r="Q223" s="2">
        <f>INDEX(FAST_RAW!N$2:N$42,MATCH($C223,FAST_RAW!$A$2:$A$42,0))</f>
        <v>7</v>
      </c>
      <c r="R223" s="14">
        <f>(1+COUNTIF($E223:$F223,N223)*Inputs!$B$19)*INDEX(FAST_RAW!F$2:F$42,MATCH($C223,FAST_RAW!$A$2:$A$42,0))</f>
        <v>1.25</v>
      </c>
      <c r="S223" s="2">
        <f>MATCH(INDEX(Special_RAW!B$2:B$96,MATCH($D223,Special_RAW!$A$2:$A$96,0)),Multipliers_RAW!$A$3:$A$21,0)</f>
        <v>18</v>
      </c>
      <c r="T223" s="8">
        <f>VLOOKUP($D223,Special_RAW!$A$2:$K$96,3,FALSE)</f>
        <v>55</v>
      </c>
      <c r="U223" s="8">
        <f>VLOOKUP($D223,Special_RAW!$A$2:$K$96,8,FALSE)/1000</f>
        <v>2.9</v>
      </c>
      <c r="V223" s="2">
        <f>ROUND(-100/VLOOKUP(D223,Special_RAW!$A$2:$K$96,11,FALSE),0)</f>
        <v>2</v>
      </c>
      <c r="W223" s="66">
        <f>(1+COUNTIF($E223:$F223,S223)*Inputs!$B$19)*(1+VLOOKUP($D223,Special_RAW!$A$2:$K$96,5,FALSE)*Inputs!$B$18)*VLOOKUP($D223,Special_RAW!$A$2:$K$96,4,FALSE)</f>
        <v>1.25</v>
      </c>
      <c r="X223" s="13"/>
      <c r="Y223" s="6"/>
      <c r="Z223" s="6"/>
      <c r="AA223" s="6"/>
      <c r="AB223" s="6"/>
      <c r="AC223" s="6"/>
      <c r="AD223" s="6"/>
      <c r="AE223" s="6"/>
      <c r="AF223" s="6"/>
      <c r="AG223" s="6"/>
      <c r="AH223" s="6"/>
      <c r="AI223" s="6"/>
      <c r="AJ223" s="6"/>
      <c r="AK223" s="6"/>
      <c r="AL223" s="6"/>
      <c r="AM223" s="6"/>
      <c r="AN223" s="6"/>
      <c r="AO223" s="6"/>
      <c r="AP223" s="6"/>
      <c r="AQ223" s="6"/>
      <c r="AR223" s="6"/>
      <c r="AS223" s="6"/>
      <c r="AT223" s="6"/>
      <c r="AU223" s="6"/>
      <c r="AV223" s="6"/>
      <c r="AW223" s="6"/>
      <c r="AX223" s="6"/>
      <c r="AY223" s="6"/>
      <c r="AZ223" s="6"/>
      <c r="BA223" s="6"/>
      <c r="BB223" s="6"/>
      <c r="BC223" s="6"/>
      <c r="BD223" s="6"/>
      <c r="BE223" s="6"/>
      <c r="BF223" s="6"/>
      <c r="BG223" s="6"/>
      <c r="BH223" s="6"/>
      <c r="BI223" s="6"/>
      <c r="BJ223" s="6"/>
      <c r="BK223" s="6"/>
      <c r="BL223" s="6"/>
      <c r="BM223" s="6"/>
      <c r="BN223" s="6"/>
      <c r="BO223" s="6"/>
      <c r="BP223" s="6"/>
      <c r="BQ223" s="6"/>
      <c r="BR223" s="6"/>
      <c r="BS223" s="6"/>
      <c r="BT223" s="6"/>
      <c r="BU223" s="6"/>
      <c r="BV223" s="6"/>
      <c r="BW223" s="6"/>
      <c r="BX223" s="6"/>
      <c r="BY223" s="6"/>
      <c r="BZ223" s="6"/>
      <c r="CA223" s="6"/>
      <c r="CB223" s="6"/>
      <c r="CC223" s="6"/>
      <c r="CD223" s="6"/>
      <c r="CE223" s="6"/>
      <c r="CF223" s="6"/>
      <c r="CG223" s="6"/>
      <c r="CH223" s="6"/>
      <c r="CI223" s="6"/>
      <c r="CJ223" s="6"/>
      <c r="CK223" s="6"/>
      <c r="CL223" s="6"/>
      <c r="CM223" s="6"/>
      <c r="CN223" s="6"/>
      <c r="CO223" s="6"/>
      <c r="CP223" s="6"/>
      <c r="CQ223" s="6"/>
      <c r="CR223" s="6"/>
      <c r="CS223" s="6"/>
      <c r="CT223" s="6"/>
      <c r="CU223" s="6"/>
      <c r="CV223" s="6"/>
      <c r="CW223" s="6"/>
      <c r="CX223" s="6"/>
      <c r="CY223" s="6"/>
      <c r="CZ223" s="6"/>
      <c r="DA223" s="6"/>
      <c r="DB223" s="6"/>
      <c r="DC223" s="6"/>
      <c r="DD223" s="6"/>
      <c r="DE223" s="6"/>
      <c r="DF223" s="6"/>
      <c r="DG223" s="6"/>
      <c r="DH223" s="6"/>
      <c r="DI223" s="6"/>
      <c r="DJ223" s="6"/>
      <c r="DK223" s="6"/>
      <c r="DL223" s="6"/>
      <c r="DM223" s="6"/>
      <c r="DN223" s="6"/>
      <c r="DO223" s="6"/>
      <c r="DP223" s="6"/>
      <c r="DQ223" s="6"/>
      <c r="DR223" s="6"/>
      <c r="DS223" s="6"/>
      <c r="DT223" s="6"/>
      <c r="DU223" s="6"/>
      <c r="DV223" s="6"/>
      <c r="DW223" s="6"/>
      <c r="DX223" s="6"/>
      <c r="DY223" s="6"/>
      <c r="DZ223" s="6"/>
      <c r="EA223" s="6"/>
      <c r="EB223" s="6"/>
      <c r="EC223" s="6"/>
      <c r="ED223" s="6"/>
      <c r="EE223" s="6"/>
      <c r="EF223" s="6"/>
      <c r="EG223" s="6"/>
      <c r="EH223" s="6"/>
      <c r="EI223" s="6"/>
      <c r="EJ223" s="6"/>
      <c r="EK223" s="6"/>
      <c r="EL223" s="6"/>
      <c r="EM223" s="6"/>
      <c r="EN223" s="6"/>
      <c r="EO223" s="6"/>
      <c r="EP223" s="6"/>
      <c r="EQ223" s="6"/>
      <c r="ER223" s="6"/>
      <c r="ES223" s="6"/>
      <c r="ET223" s="6"/>
      <c r="EU223" s="6"/>
      <c r="EV223" s="6"/>
      <c r="EW223" s="6"/>
      <c r="EX223" s="6"/>
      <c r="EY223" s="6"/>
      <c r="EZ223" s="6"/>
      <c r="FA223" s="6"/>
      <c r="FB223" s="6"/>
      <c r="FC223" s="6"/>
      <c r="FD223" s="6"/>
      <c r="FE223" s="6"/>
      <c r="FF223" s="6"/>
      <c r="FG223" s="6"/>
      <c r="FH223" s="6"/>
      <c r="FI223" s="6"/>
      <c r="FJ223" s="6"/>
      <c r="FK223" s="6"/>
      <c r="FL223" s="6"/>
      <c r="FM223" s="6"/>
      <c r="FN223" s="6"/>
      <c r="FO223" s="6"/>
      <c r="FP223" s="6"/>
      <c r="FQ223" s="6"/>
      <c r="FR223" s="6"/>
      <c r="FS223" s="6"/>
      <c r="FT223" s="6"/>
      <c r="FU223" s="6"/>
      <c r="FV223" s="6"/>
      <c r="FW223" s="6"/>
      <c r="FX223" s="6"/>
      <c r="FY223" s="6"/>
      <c r="FZ223" s="6"/>
      <c r="GA223" s="6"/>
      <c r="GB223" s="6"/>
      <c r="GC223" s="6"/>
      <c r="GD223" s="6"/>
      <c r="GE223" s="6"/>
      <c r="GF223" s="6"/>
      <c r="GG223" s="6"/>
      <c r="GH223" s="6"/>
      <c r="GI223" s="6"/>
      <c r="GJ223" s="6"/>
      <c r="GK223" s="6"/>
      <c r="GL223" s="6"/>
      <c r="GM223" s="6"/>
      <c r="GN223" s="6"/>
      <c r="GO223" s="6"/>
      <c r="GP223" s="6"/>
      <c r="GQ223" s="6"/>
      <c r="GR223" s="6"/>
      <c r="GS223" s="6"/>
      <c r="GT223" s="6"/>
      <c r="GU223" s="6"/>
      <c r="GV223" s="6"/>
      <c r="GW223" s="6"/>
      <c r="GX223" s="6"/>
      <c r="GY223" s="6"/>
      <c r="GZ223" s="6"/>
      <c r="HA223" s="6"/>
      <c r="HB223" s="6"/>
      <c r="HC223" s="6"/>
      <c r="HD223" s="6"/>
      <c r="HE223" s="6"/>
      <c r="HF223" s="6"/>
      <c r="HG223" s="6"/>
      <c r="HH223" s="6"/>
      <c r="HI223" s="6"/>
      <c r="HJ223" s="6"/>
      <c r="HK223" s="6"/>
      <c r="HL223" s="6"/>
      <c r="HM223" s="6"/>
      <c r="HN223" s="6"/>
      <c r="HO223" s="6"/>
      <c r="HP223" s="6"/>
      <c r="HQ223" s="6"/>
      <c r="HR223" s="6"/>
      <c r="HS223" s="6"/>
      <c r="HT223" s="6"/>
      <c r="HU223" s="6"/>
      <c r="HV223" s="6"/>
      <c r="HW223" s="6"/>
      <c r="HX223" s="6"/>
      <c r="HY223" s="6"/>
      <c r="HZ223" s="6"/>
      <c r="IA223" s="6"/>
      <c r="IB223" s="6"/>
      <c r="IC223" s="6"/>
      <c r="ID223" s="6"/>
      <c r="IE223" s="6"/>
      <c r="IF223" s="6"/>
      <c r="IG223" s="6"/>
      <c r="IH223" s="6"/>
      <c r="II223" s="6"/>
      <c r="IJ223" s="6"/>
      <c r="IK223" s="6"/>
      <c r="IL223" s="6"/>
      <c r="IM223" s="6"/>
      <c r="IN223" s="6"/>
      <c r="IO223" s="6"/>
      <c r="IP223" s="6"/>
      <c r="IQ223" s="6"/>
      <c r="IR223" s="6"/>
      <c r="IS223" s="6"/>
      <c r="IT223" s="6"/>
      <c r="IU223" s="6"/>
      <c r="IV223" s="6"/>
      <c r="IW223" s="6"/>
      <c r="IX223" s="6"/>
      <c r="IY223" s="6"/>
      <c r="IZ223" s="6"/>
      <c r="JA223" s="6"/>
      <c r="JB223" s="6"/>
      <c r="JC223" s="6"/>
      <c r="JD223" s="6"/>
      <c r="JE223" s="6"/>
      <c r="JF223" s="6"/>
      <c r="JG223" s="6"/>
      <c r="JH223" s="6"/>
      <c r="JI223" s="6"/>
      <c r="JJ223" s="6"/>
      <c r="JK223" s="6"/>
      <c r="JL223" s="6"/>
      <c r="JM223" s="6"/>
      <c r="JN223" s="6"/>
      <c r="JO223" s="6"/>
      <c r="JP223" s="6"/>
      <c r="JQ223" s="6"/>
      <c r="JR223" s="6"/>
      <c r="JS223" s="6"/>
      <c r="JT223" s="6"/>
      <c r="JU223" s="6"/>
      <c r="JV223" s="6"/>
      <c r="JW223" s="6"/>
      <c r="JX223" s="6"/>
      <c r="JY223" s="6"/>
      <c r="JZ223" s="6"/>
      <c r="KA223" s="6"/>
      <c r="KB223" s="6"/>
      <c r="KC223" s="6"/>
      <c r="KD223" s="6"/>
      <c r="KE223" s="6"/>
      <c r="KF223" s="6"/>
      <c r="KG223" s="6"/>
      <c r="KH223" s="6"/>
      <c r="KI223" s="6"/>
      <c r="KJ223" s="6"/>
      <c r="KK223" s="6"/>
      <c r="KL223" s="6"/>
      <c r="KM223" s="6"/>
      <c r="KN223" s="6"/>
      <c r="KO223" s="6"/>
      <c r="KP223" s="6"/>
      <c r="KQ223" s="6"/>
      <c r="KR223" s="6"/>
      <c r="KS223" s="6"/>
      <c r="KT223" s="6"/>
      <c r="KU223" s="6"/>
      <c r="KV223" s="6"/>
      <c r="KW223" s="6"/>
      <c r="KX223" s="6"/>
      <c r="KY223" s="6"/>
      <c r="KZ223" s="6"/>
      <c r="LA223" s="6"/>
      <c r="LB223" s="6"/>
      <c r="LC223" s="6"/>
      <c r="LD223" s="6"/>
      <c r="LE223" s="6"/>
      <c r="LF223" s="6"/>
      <c r="LG223" s="6"/>
      <c r="LH223" s="6"/>
      <c r="LI223" s="6"/>
      <c r="LJ223" s="6"/>
      <c r="LK223" s="6"/>
      <c r="LL223" s="6"/>
      <c r="LM223" s="6"/>
      <c r="LN223" s="6"/>
      <c r="LO223" s="6"/>
      <c r="LP223" s="6"/>
      <c r="LQ223" s="6"/>
      <c r="LR223" s="6"/>
      <c r="LS223" s="6"/>
      <c r="LT223" s="6"/>
      <c r="LU223" s="6"/>
      <c r="LV223" s="6"/>
      <c r="LW223" s="6"/>
      <c r="LX223" s="6"/>
      <c r="LY223" s="6"/>
      <c r="LZ223" s="6"/>
      <c r="MA223" s="6"/>
      <c r="MB223" s="6"/>
      <c r="MC223" s="6"/>
      <c r="MD223" s="6"/>
      <c r="ME223" s="6"/>
      <c r="MF223" s="6"/>
      <c r="MG223" s="6"/>
      <c r="MH223" s="6"/>
      <c r="MI223" s="6"/>
      <c r="MJ223" s="6"/>
      <c r="MK223" s="6"/>
      <c r="ML223" s="6"/>
      <c r="MM223" s="6"/>
      <c r="MN223" s="6"/>
      <c r="MO223" s="6"/>
      <c r="MP223" s="6"/>
      <c r="MQ223" s="6"/>
      <c r="MR223" s="6"/>
      <c r="MS223" s="6"/>
      <c r="MT223" s="6"/>
      <c r="MU223" s="6"/>
      <c r="MV223" s="6"/>
      <c r="MW223" s="6"/>
      <c r="MX223" s="6"/>
      <c r="MY223" s="6"/>
      <c r="MZ223" s="6"/>
      <c r="NA223" s="6"/>
      <c r="NB223" s="6"/>
      <c r="NC223" s="6"/>
      <c r="ND223" s="6"/>
      <c r="NE223" s="6"/>
    </row>
    <row r="224" spans="1:369" x14ac:dyDescent="0.25">
      <c r="A224" s="2">
        <v>222</v>
      </c>
      <c r="B224" s="2" t="str">
        <f>INDEX(Pokemon_Data!$C$3:$C$153,Move_Sets!J224)</f>
        <v>Wigglytuff</v>
      </c>
      <c r="C224" s="2" t="str">
        <f>LEFT(RIGHT(INDEX(Pokemon_Data!J$3:J$153,Move_Sets!$J224),LEN(INDEX(Pokemon_Data!J$3:J$153,Move_Sets!$J224))-IF(L224=1,-1,IFERROR(FIND("|",SUBSTITUTE(INDEX(Pokemon_Data!J$3:J$153,Move_Sets!$J224),",","|",L224-1)),-1))-1),IFERROR(FIND("|",SUBSTITUTE(INDEX(Pokemon_Data!J$3:J$153,Move_Sets!$J224),",","|",L224)),LEN(INDEX(Pokemon_Data!J$3:J$153,Move_Sets!$J224))+2)-IF(L224=1,-1,IFERROR(FIND("|",SUBSTITUTE(INDEX(Pokemon_Data!J$3:J$153,Move_Sets!$J224),",","|",L224-1)),1))-2)</f>
        <v>Feint Attack</v>
      </c>
      <c r="D224" s="2" t="str">
        <f>LEFT(RIGHT(INDEX(Pokemon_Data!K$3:K$153,Move_Sets!$J224),LEN(INDEX(Pokemon_Data!K$3:K$153,Move_Sets!$J224))-IF(M224=1,-1,IFERROR(FIND("|",SUBSTITUTE(INDEX(Pokemon_Data!K$3:K$153,Move_Sets!$J224),",","|",M224-1)),-1))-1),IFERROR(FIND("|",SUBSTITUTE(INDEX(Pokemon_Data!K$3:K$153,Move_Sets!$J224),",","|",M224)),LEN(INDEX(Pokemon_Data!K$3:K$153,Move_Sets!$J224))+2)-IF(M224=1,-1,IFERROR(FIND("|",SUBSTITUTE(INDEX(Pokemon_Data!K$3:K$153,Move_Sets!$J224),",","|",M224-1)),1))-2)</f>
        <v>Dazzling Gleam</v>
      </c>
      <c r="E224" s="2">
        <f>MATCH(INDEX(Pokemon_Data!H$3:H$153,$J224),Multipliers_RAW!$A$3:$A$21,0)</f>
        <v>1</v>
      </c>
      <c r="F224" s="2">
        <f>MATCH(INDEX(Pokemon_Data!I$3:I$153,$J224),Multipliers_RAW!$A$3:$A$21,0)</f>
        <v>18</v>
      </c>
      <c r="G224" s="2">
        <f>INDEX(Pokemon_Data!V$3:V$153,$J224)</f>
        <v>206</v>
      </c>
      <c r="H224" s="9">
        <f>INDEX(Pokemon_Data!S$3:S$153,$J224)</f>
        <v>126.2545245</v>
      </c>
      <c r="I224" s="9">
        <f>INDEX(Pokemon_Data!T$3:T$153,$J224)</f>
        <v>83.090584500000006</v>
      </c>
      <c r="J224" s="2">
        <f>IFERROR(IF(K223&gt;=INDEX(Pokemon_Data!L$3:L$153,Move_Sets!J223)*INDEX(Pokemon_Data!M$3:M$153,Move_Sets!J223),IF(J223+1&gt;MAX(Pokemon_Data!$A$3:$A$153),"",J223+1),J223),"")</f>
        <v>40</v>
      </c>
      <c r="K224" s="2">
        <f t="shared" si="6"/>
        <v>4</v>
      </c>
      <c r="L224" s="2">
        <f>IF(K224=1,1,L223+IF(M223&gt;=INDEX(Pokemon_Data!M$3:M$153,Move_Sets!J224),1,0))</f>
        <v>2</v>
      </c>
      <c r="M224" s="2">
        <f t="shared" si="7"/>
        <v>1</v>
      </c>
      <c r="N224" s="2">
        <f>MATCH(INDEX(FAST_RAW!D$2:D$42,MATCH($C224,FAST_RAW!$A$2:$A$42,0)),Multipliers_RAW!$A$3:$A$21,0)</f>
        <v>16</v>
      </c>
      <c r="O224" s="8">
        <f>INDEX(FAST_RAW!E$2:E$42,MATCH($C224,FAST_RAW!$A$2:$A$42,0))</f>
        <v>12</v>
      </c>
      <c r="P224" s="2">
        <f>INDEX(FAST_RAW!K$2:K$42,MATCH($C224,FAST_RAW!$A$2:$A$42,0))/1000</f>
        <v>1.04</v>
      </c>
      <c r="Q224" s="2">
        <f>INDEX(FAST_RAW!N$2:N$42,MATCH($C224,FAST_RAW!$A$2:$A$42,0))</f>
        <v>10</v>
      </c>
      <c r="R224" s="14">
        <f>(1+COUNTIF($E224:$F224,N224)*Inputs!$B$19)*INDEX(FAST_RAW!F$2:F$42,MATCH($C224,FAST_RAW!$A$2:$A$42,0))</f>
        <v>1</v>
      </c>
      <c r="S224" s="2">
        <f>MATCH(INDEX(Special_RAW!B$2:B$96,MATCH($D224,Special_RAW!$A$2:$A$96,0)),Multipliers_RAW!$A$3:$A$21,0)</f>
        <v>18</v>
      </c>
      <c r="T224" s="8">
        <f>VLOOKUP($D224,Special_RAW!$A$2:$K$96,3,FALSE)</f>
        <v>55</v>
      </c>
      <c r="U224" s="8">
        <f>VLOOKUP($D224,Special_RAW!$A$2:$K$96,8,FALSE)/1000</f>
        <v>4.2</v>
      </c>
      <c r="V224" s="2">
        <f>ROUND(-100/VLOOKUP(D224,Special_RAW!$A$2:$K$96,11,FALSE),0)</f>
        <v>3</v>
      </c>
      <c r="W224" s="66">
        <f>(1+COUNTIF($E224:$F224,S224)*Inputs!$B$19)*(1+VLOOKUP($D224,Special_RAW!$A$2:$K$96,5,FALSE)*Inputs!$B$18)*VLOOKUP($D224,Special_RAW!$A$2:$K$96,4,FALSE)</f>
        <v>1.25</v>
      </c>
      <c r="X224" s="13"/>
      <c r="Y224" s="6"/>
      <c r="Z224" s="6"/>
      <c r="AA224" s="6"/>
      <c r="AB224" s="6"/>
      <c r="AC224" s="6"/>
      <c r="AD224" s="6"/>
      <c r="AE224" s="6"/>
      <c r="AF224" s="6"/>
      <c r="AG224" s="6"/>
      <c r="AH224" s="6"/>
      <c r="AI224" s="6"/>
      <c r="AJ224" s="6"/>
      <c r="AK224" s="6"/>
      <c r="AL224" s="6"/>
      <c r="AM224" s="6"/>
      <c r="AN224" s="6"/>
      <c r="AO224" s="6"/>
      <c r="AP224" s="6"/>
      <c r="AQ224" s="6"/>
      <c r="AR224" s="6"/>
      <c r="AS224" s="6"/>
      <c r="AT224" s="6"/>
      <c r="AU224" s="6"/>
      <c r="AV224" s="6"/>
      <c r="AW224" s="6"/>
      <c r="AX224" s="6"/>
      <c r="AY224" s="6"/>
      <c r="AZ224" s="6"/>
      <c r="BA224" s="6"/>
      <c r="BB224" s="6"/>
      <c r="BC224" s="6"/>
      <c r="BD224" s="6"/>
      <c r="BE224" s="6"/>
      <c r="BF224" s="6"/>
      <c r="BG224" s="6"/>
      <c r="BH224" s="6"/>
      <c r="BI224" s="6"/>
      <c r="BJ224" s="6"/>
      <c r="BK224" s="6"/>
      <c r="BL224" s="6"/>
      <c r="BM224" s="6"/>
      <c r="BN224" s="6"/>
      <c r="BO224" s="6"/>
      <c r="BP224" s="6"/>
      <c r="BQ224" s="6"/>
      <c r="BR224" s="6"/>
      <c r="BS224" s="6"/>
      <c r="BT224" s="6"/>
      <c r="BU224" s="6"/>
      <c r="BV224" s="6"/>
      <c r="BW224" s="6"/>
      <c r="BX224" s="6"/>
      <c r="BY224" s="6"/>
      <c r="BZ224" s="6"/>
      <c r="CA224" s="6"/>
      <c r="CB224" s="6"/>
      <c r="CC224" s="6"/>
      <c r="CD224" s="6"/>
      <c r="CE224" s="6"/>
      <c r="CF224" s="6"/>
      <c r="CG224" s="6"/>
      <c r="CH224" s="6"/>
      <c r="CI224" s="6"/>
      <c r="CJ224" s="6"/>
      <c r="CK224" s="6"/>
      <c r="CL224" s="6"/>
      <c r="CM224" s="6"/>
      <c r="CN224" s="6"/>
      <c r="CO224" s="6"/>
      <c r="CP224" s="6"/>
      <c r="CQ224" s="6"/>
      <c r="CR224" s="6"/>
      <c r="CS224" s="6"/>
      <c r="CT224" s="6"/>
      <c r="CU224" s="6"/>
      <c r="CV224" s="6"/>
      <c r="CW224" s="6"/>
      <c r="CX224" s="6"/>
      <c r="CY224" s="6"/>
      <c r="CZ224" s="6"/>
      <c r="DA224" s="6"/>
      <c r="DB224" s="6"/>
      <c r="DC224" s="6"/>
      <c r="DD224" s="6"/>
      <c r="DE224" s="6"/>
      <c r="DF224" s="6"/>
      <c r="DG224" s="6"/>
      <c r="DH224" s="6"/>
      <c r="DI224" s="6"/>
      <c r="DJ224" s="6"/>
      <c r="DK224" s="6"/>
      <c r="DL224" s="6"/>
      <c r="DM224" s="6"/>
      <c r="DN224" s="6"/>
      <c r="DO224" s="6"/>
      <c r="DP224" s="6"/>
      <c r="DQ224" s="6"/>
      <c r="DR224" s="6"/>
      <c r="DS224" s="6"/>
      <c r="DT224" s="6"/>
      <c r="DU224" s="6"/>
      <c r="DV224" s="6"/>
      <c r="DW224" s="6"/>
      <c r="DX224" s="6"/>
      <c r="DY224" s="6"/>
      <c r="DZ224" s="6"/>
      <c r="EA224" s="6"/>
      <c r="EB224" s="6"/>
      <c r="EC224" s="6"/>
      <c r="ED224" s="6"/>
      <c r="EE224" s="6"/>
      <c r="EF224" s="6"/>
      <c r="EG224" s="6"/>
      <c r="EH224" s="6"/>
      <c r="EI224" s="6"/>
      <c r="EJ224" s="6"/>
      <c r="EK224" s="6"/>
      <c r="EL224" s="6"/>
      <c r="EM224" s="6"/>
      <c r="EN224" s="6"/>
      <c r="EO224" s="6"/>
      <c r="EP224" s="6"/>
      <c r="EQ224" s="6"/>
      <c r="ER224" s="6"/>
      <c r="ES224" s="6"/>
      <c r="ET224" s="6"/>
      <c r="EU224" s="6"/>
      <c r="EV224" s="6"/>
      <c r="EW224" s="6"/>
      <c r="EX224" s="6"/>
      <c r="EY224" s="6"/>
      <c r="EZ224" s="6"/>
      <c r="FA224" s="6"/>
      <c r="FB224" s="6"/>
      <c r="FC224" s="6"/>
      <c r="FD224" s="6"/>
      <c r="FE224" s="6"/>
      <c r="FF224" s="6"/>
      <c r="FG224" s="6"/>
      <c r="FH224" s="6"/>
      <c r="FI224" s="6"/>
      <c r="FJ224" s="6"/>
      <c r="FK224" s="6"/>
      <c r="FL224" s="6"/>
      <c r="FM224" s="6"/>
      <c r="FN224" s="6"/>
      <c r="FO224" s="6"/>
      <c r="FP224" s="6"/>
      <c r="FQ224" s="6"/>
      <c r="FR224" s="6"/>
      <c r="FS224" s="6"/>
      <c r="FT224" s="6"/>
      <c r="FU224" s="6"/>
      <c r="FV224" s="6"/>
      <c r="FW224" s="6"/>
      <c r="FX224" s="6"/>
      <c r="FY224" s="6"/>
      <c r="FZ224" s="6"/>
      <c r="GA224" s="6"/>
      <c r="GB224" s="6"/>
      <c r="GC224" s="6"/>
      <c r="GD224" s="6"/>
      <c r="GE224" s="6"/>
      <c r="GF224" s="6"/>
      <c r="GG224" s="6"/>
      <c r="GH224" s="6"/>
      <c r="GI224" s="6"/>
      <c r="GJ224" s="6"/>
      <c r="GK224" s="6"/>
      <c r="GL224" s="6"/>
      <c r="GM224" s="6"/>
      <c r="GN224" s="6"/>
      <c r="GO224" s="6"/>
      <c r="GP224" s="6"/>
      <c r="GQ224" s="6"/>
      <c r="GR224" s="6"/>
      <c r="GS224" s="6"/>
      <c r="GT224" s="6"/>
      <c r="GU224" s="6"/>
      <c r="GV224" s="6"/>
      <c r="GW224" s="6"/>
      <c r="GX224" s="6"/>
      <c r="GY224" s="6"/>
      <c r="GZ224" s="6"/>
      <c r="HA224" s="6"/>
      <c r="HB224" s="6"/>
      <c r="HC224" s="6"/>
      <c r="HD224" s="6"/>
      <c r="HE224" s="6"/>
      <c r="HF224" s="6"/>
      <c r="HG224" s="6"/>
      <c r="HH224" s="6"/>
      <c r="HI224" s="6"/>
      <c r="HJ224" s="6"/>
      <c r="HK224" s="6"/>
      <c r="HL224" s="6"/>
      <c r="HM224" s="6"/>
      <c r="HN224" s="6"/>
      <c r="HO224" s="6"/>
      <c r="HP224" s="6"/>
      <c r="HQ224" s="6"/>
      <c r="HR224" s="6"/>
      <c r="HS224" s="6"/>
      <c r="HT224" s="6"/>
      <c r="HU224" s="6"/>
      <c r="HV224" s="6"/>
      <c r="HW224" s="6"/>
      <c r="HX224" s="6"/>
      <c r="HY224" s="6"/>
      <c r="HZ224" s="6"/>
      <c r="IA224" s="6"/>
      <c r="IB224" s="6"/>
      <c r="IC224" s="6"/>
      <c r="ID224" s="6"/>
      <c r="IE224" s="6"/>
      <c r="IF224" s="6"/>
      <c r="IG224" s="6"/>
      <c r="IH224" s="6"/>
      <c r="II224" s="6"/>
      <c r="IJ224" s="6"/>
      <c r="IK224" s="6"/>
      <c r="IL224" s="6"/>
      <c r="IM224" s="6"/>
      <c r="IN224" s="6"/>
      <c r="IO224" s="6"/>
      <c r="IP224" s="6"/>
      <c r="IQ224" s="6"/>
      <c r="IR224" s="6"/>
      <c r="IS224" s="6"/>
      <c r="IT224" s="6"/>
      <c r="IU224" s="6"/>
      <c r="IV224" s="6"/>
      <c r="IW224" s="6"/>
      <c r="IX224" s="6"/>
      <c r="IY224" s="6"/>
      <c r="IZ224" s="6"/>
      <c r="JA224" s="6"/>
      <c r="JB224" s="6"/>
      <c r="JC224" s="6"/>
      <c r="JD224" s="6"/>
      <c r="JE224" s="6"/>
      <c r="JF224" s="6"/>
      <c r="JG224" s="6"/>
      <c r="JH224" s="6"/>
      <c r="JI224" s="6"/>
      <c r="JJ224" s="6"/>
      <c r="JK224" s="6"/>
      <c r="JL224" s="6"/>
      <c r="JM224" s="6"/>
      <c r="JN224" s="6"/>
      <c r="JO224" s="6"/>
      <c r="JP224" s="6"/>
      <c r="JQ224" s="6"/>
      <c r="JR224" s="6"/>
      <c r="JS224" s="6"/>
      <c r="JT224" s="6"/>
      <c r="JU224" s="6"/>
      <c r="JV224" s="6"/>
      <c r="JW224" s="6"/>
      <c r="JX224" s="6"/>
      <c r="JY224" s="6"/>
      <c r="JZ224" s="6"/>
      <c r="KA224" s="6"/>
      <c r="KB224" s="6"/>
      <c r="KC224" s="6"/>
      <c r="KD224" s="6"/>
      <c r="KE224" s="6"/>
      <c r="KF224" s="6"/>
      <c r="KG224" s="6"/>
      <c r="KH224" s="6"/>
      <c r="KI224" s="6"/>
      <c r="KJ224" s="6"/>
      <c r="KK224" s="6"/>
      <c r="KL224" s="6"/>
      <c r="KM224" s="6"/>
      <c r="KN224" s="6"/>
      <c r="KO224" s="6"/>
      <c r="KP224" s="6"/>
      <c r="KQ224" s="6"/>
      <c r="KR224" s="6"/>
      <c r="KS224" s="6"/>
      <c r="KT224" s="6"/>
      <c r="KU224" s="6"/>
      <c r="KV224" s="6"/>
      <c r="KW224" s="6"/>
      <c r="KX224" s="6"/>
      <c r="KY224" s="6"/>
      <c r="KZ224" s="6"/>
      <c r="LA224" s="6"/>
      <c r="LB224" s="6"/>
      <c r="LC224" s="6"/>
      <c r="LD224" s="6"/>
      <c r="LE224" s="6"/>
      <c r="LF224" s="6"/>
      <c r="LG224" s="6"/>
      <c r="LH224" s="6"/>
      <c r="LI224" s="6"/>
      <c r="LJ224" s="6"/>
      <c r="LK224" s="6"/>
      <c r="LL224" s="6"/>
      <c r="LM224" s="6"/>
      <c r="LN224" s="6"/>
      <c r="LO224" s="6"/>
      <c r="LP224" s="6"/>
      <c r="LQ224" s="6"/>
      <c r="LR224" s="6"/>
      <c r="LS224" s="6"/>
      <c r="LT224" s="6"/>
      <c r="LU224" s="6"/>
      <c r="LV224" s="6"/>
      <c r="LW224" s="6"/>
      <c r="LX224" s="6"/>
      <c r="LY224" s="6"/>
      <c r="LZ224" s="6"/>
      <c r="MA224" s="6"/>
      <c r="MB224" s="6"/>
      <c r="MC224" s="6"/>
      <c r="MD224" s="6"/>
      <c r="ME224" s="6"/>
      <c r="MF224" s="6"/>
      <c r="MG224" s="6"/>
      <c r="MH224" s="6"/>
      <c r="MI224" s="6"/>
      <c r="MJ224" s="6"/>
      <c r="MK224" s="6"/>
      <c r="ML224" s="6"/>
      <c r="MM224" s="6"/>
      <c r="MN224" s="6"/>
      <c r="MO224" s="6"/>
      <c r="MP224" s="6"/>
      <c r="MQ224" s="6"/>
      <c r="MR224" s="6"/>
      <c r="MS224" s="6"/>
      <c r="MT224" s="6"/>
      <c r="MU224" s="6"/>
      <c r="MV224" s="6"/>
      <c r="MW224" s="6"/>
      <c r="MX224" s="6"/>
      <c r="MY224" s="6"/>
      <c r="MZ224" s="6"/>
      <c r="NA224" s="6"/>
      <c r="NB224" s="6"/>
      <c r="NC224" s="6"/>
      <c r="ND224" s="6"/>
      <c r="NE224" s="6"/>
    </row>
    <row r="225" spans="1:369" x14ac:dyDescent="0.25">
      <c r="A225" s="2">
        <v>223</v>
      </c>
      <c r="B225" s="2" t="str">
        <f>INDEX(Pokemon_Data!$C$3:$C$153,Move_Sets!J225)</f>
        <v>Wigglytuff</v>
      </c>
      <c r="C225" s="2" t="str">
        <f>LEFT(RIGHT(INDEX(Pokemon_Data!J$3:J$153,Move_Sets!$J225),LEN(INDEX(Pokemon_Data!J$3:J$153,Move_Sets!$J225))-IF(L225=1,-1,IFERROR(FIND("|",SUBSTITUTE(INDEX(Pokemon_Data!J$3:J$153,Move_Sets!$J225),",","|",L225-1)),-1))-1),IFERROR(FIND("|",SUBSTITUTE(INDEX(Pokemon_Data!J$3:J$153,Move_Sets!$J225),",","|",L225)),LEN(INDEX(Pokemon_Data!J$3:J$153,Move_Sets!$J225))+2)-IF(L225=1,-1,IFERROR(FIND("|",SUBSTITUTE(INDEX(Pokemon_Data!J$3:J$153,Move_Sets!$J225),",","|",L225-1)),1))-2)</f>
        <v>Feint Attack</v>
      </c>
      <c r="D225" s="2" t="str">
        <f>LEFT(RIGHT(INDEX(Pokemon_Data!K$3:K$153,Move_Sets!$J225),LEN(INDEX(Pokemon_Data!K$3:K$153,Move_Sets!$J225))-IF(M225=1,-1,IFERROR(FIND("|",SUBSTITUTE(INDEX(Pokemon_Data!K$3:K$153,Move_Sets!$J225),",","|",M225-1)),-1))-1),IFERROR(FIND("|",SUBSTITUTE(INDEX(Pokemon_Data!K$3:K$153,Move_Sets!$J225),",","|",M225)),LEN(INDEX(Pokemon_Data!K$3:K$153,Move_Sets!$J225))+2)-IF(M225=1,-1,IFERROR(FIND("|",SUBSTITUTE(INDEX(Pokemon_Data!K$3:K$153,Move_Sets!$J225),",","|",M225-1)),1))-2)</f>
        <v>Hyper Beam</v>
      </c>
      <c r="E225" s="2">
        <f>MATCH(INDEX(Pokemon_Data!H$3:H$153,$J225),Multipliers_RAW!$A$3:$A$21,0)</f>
        <v>1</v>
      </c>
      <c r="F225" s="2">
        <f>MATCH(INDEX(Pokemon_Data!I$3:I$153,$J225),Multipliers_RAW!$A$3:$A$21,0)</f>
        <v>18</v>
      </c>
      <c r="G225" s="2">
        <f>INDEX(Pokemon_Data!V$3:V$153,$J225)</f>
        <v>206</v>
      </c>
      <c r="H225" s="9">
        <f>INDEX(Pokemon_Data!S$3:S$153,$J225)</f>
        <v>126.2545245</v>
      </c>
      <c r="I225" s="9">
        <f>INDEX(Pokemon_Data!T$3:T$153,$J225)</f>
        <v>83.090584500000006</v>
      </c>
      <c r="J225" s="2">
        <f>IFERROR(IF(K224&gt;=INDEX(Pokemon_Data!L$3:L$153,Move_Sets!J224)*INDEX(Pokemon_Data!M$3:M$153,Move_Sets!J224),IF(J224+1&gt;MAX(Pokemon_Data!$A$3:$A$153),"",J224+1),J224),"")</f>
        <v>40</v>
      </c>
      <c r="K225" s="2">
        <f t="shared" si="6"/>
        <v>5</v>
      </c>
      <c r="L225" s="2">
        <f>IF(K225=1,1,L224+IF(M224&gt;=INDEX(Pokemon_Data!M$3:M$153,Move_Sets!J225),1,0))</f>
        <v>2</v>
      </c>
      <c r="M225" s="2">
        <f t="shared" si="7"/>
        <v>2</v>
      </c>
      <c r="N225" s="2">
        <f>MATCH(INDEX(FAST_RAW!D$2:D$42,MATCH($C225,FAST_RAW!$A$2:$A$42,0)),Multipliers_RAW!$A$3:$A$21,0)</f>
        <v>16</v>
      </c>
      <c r="O225" s="8">
        <f>INDEX(FAST_RAW!E$2:E$42,MATCH($C225,FAST_RAW!$A$2:$A$42,0))</f>
        <v>12</v>
      </c>
      <c r="P225" s="2">
        <f>INDEX(FAST_RAW!K$2:K$42,MATCH($C225,FAST_RAW!$A$2:$A$42,0))/1000</f>
        <v>1.04</v>
      </c>
      <c r="Q225" s="2">
        <f>INDEX(FAST_RAW!N$2:N$42,MATCH($C225,FAST_RAW!$A$2:$A$42,0))</f>
        <v>10</v>
      </c>
      <c r="R225" s="14">
        <f>(1+COUNTIF($E225:$F225,N225)*Inputs!$B$19)*INDEX(FAST_RAW!F$2:F$42,MATCH($C225,FAST_RAW!$A$2:$A$42,0))</f>
        <v>1</v>
      </c>
      <c r="S225" s="2">
        <f>MATCH(INDEX(Special_RAW!B$2:B$96,MATCH($D225,Special_RAW!$A$2:$A$96,0)),Multipliers_RAW!$A$3:$A$21,0)</f>
        <v>1</v>
      </c>
      <c r="T225" s="8">
        <f>VLOOKUP($D225,Special_RAW!$A$2:$K$96,3,FALSE)</f>
        <v>120</v>
      </c>
      <c r="U225" s="8">
        <f>VLOOKUP($D225,Special_RAW!$A$2:$K$96,8,FALSE)/1000</f>
        <v>5</v>
      </c>
      <c r="V225" s="2">
        <f>ROUND(-100/VLOOKUP(D225,Special_RAW!$A$2:$K$96,11,FALSE),0)</f>
        <v>1</v>
      </c>
      <c r="W225" s="66">
        <f>(1+COUNTIF($E225:$F225,S225)*Inputs!$B$19)*(1+VLOOKUP($D225,Special_RAW!$A$2:$K$96,5,FALSE)*Inputs!$B$18)*VLOOKUP($D225,Special_RAW!$A$2:$K$96,4,FALSE)</f>
        <v>1.25</v>
      </c>
      <c r="X225" s="13"/>
      <c r="Y225" s="6"/>
      <c r="Z225" s="6"/>
      <c r="AA225" s="6"/>
      <c r="AB225" s="6"/>
      <c r="AC225" s="6"/>
      <c r="AD225" s="6"/>
      <c r="AE225" s="6"/>
      <c r="AF225" s="6"/>
      <c r="AG225" s="6"/>
      <c r="AH225" s="6"/>
      <c r="AI225" s="6"/>
      <c r="AJ225" s="6"/>
      <c r="AK225" s="6"/>
      <c r="AL225" s="6"/>
      <c r="AM225" s="6"/>
      <c r="AN225" s="6"/>
      <c r="AO225" s="6"/>
      <c r="AP225" s="6"/>
      <c r="AQ225" s="6"/>
      <c r="AR225" s="6"/>
      <c r="AS225" s="6"/>
      <c r="AT225" s="6"/>
      <c r="AU225" s="6"/>
      <c r="AV225" s="6"/>
      <c r="AW225" s="6"/>
      <c r="AX225" s="6"/>
      <c r="AY225" s="6"/>
      <c r="AZ225" s="6"/>
      <c r="BA225" s="6"/>
      <c r="BB225" s="6"/>
      <c r="BC225" s="6"/>
      <c r="BD225" s="6"/>
      <c r="BE225" s="6"/>
      <c r="BF225" s="6"/>
      <c r="BG225" s="6"/>
      <c r="BH225" s="6"/>
      <c r="BI225" s="6"/>
      <c r="BJ225" s="6"/>
      <c r="BK225" s="6"/>
      <c r="BL225" s="6"/>
      <c r="BM225" s="6"/>
      <c r="BN225" s="6"/>
      <c r="BO225" s="6"/>
      <c r="BP225" s="6"/>
      <c r="BQ225" s="6"/>
      <c r="BR225" s="6"/>
      <c r="BS225" s="6"/>
      <c r="BT225" s="6"/>
      <c r="BU225" s="6"/>
      <c r="BV225" s="6"/>
      <c r="BW225" s="6"/>
      <c r="BX225" s="6"/>
      <c r="BY225" s="6"/>
      <c r="BZ225" s="6"/>
      <c r="CA225" s="6"/>
      <c r="CB225" s="6"/>
      <c r="CC225" s="6"/>
      <c r="CD225" s="6"/>
      <c r="CE225" s="6"/>
      <c r="CF225" s="6"/>
      <c r="CG225" s="6"/>
      <c r="CH225" s="6"/>
      <c r="CI225" s="6"/>
      <c r="CJ225" s="6"/>
      <c r="CK225" s="6"/>
      <c r="CL225" s="6"/>
      <c r="CM225" s="6"/>
      <c r="CN225" s="6"/>
      <c r="CO225" s="6"/>
      <c r="CP225" s="6"/>
      <c r="CQ225" s="6"/>
      <c r="CR225" s="6"/>
      <c r="CS225" s="6"/>
      <c r="CT225" s="6"/>
      <c r="CU225" s="6"/>
      <c r="CV225" s="6"/>
      <c r="CW225" s="6"/>
      <c r="CX225" s="6"/>
      <c r="CY225" s="6"/>
      <c r="CZ225" s="6"/>
      <c r="DA225" s="6"/>
      <c r="DB225" s="6"/>
      <c r="DC225" s="6"/>
      <c r="DD225" s="6"/>
      <c r="DE225" s="6"/>
      <c r="DF225" s="6"/>
      <c r="DG225" s="6"/>
      <c r="DH225" s="6"/>
      <c r="DI225" s="6"/>
      <c r="DJ225" s="6"/>
      <c r="DK225" s="6"/>
      <c r="DL225" s="6"/>
      <c r="DM225" s="6"/>
      <c r="DN225" s="6"/>
      <c r="DO225" s="6"/>
      <c r="DP225" s="6"/>
      <c r="DQ225" s="6"/>
      <c r="DR225" s="6"/>
      <c r="DS225" s="6"/>
      <c r="DT225" s="6"/>
      <c r="DU225" s="6"/>
      <c r="DV225" s="6"/>
      <c r="DW225" s="6"/>
      <c r="DX225" s="6"/>
      <c r="DY225" s="6"/>
      <c r="DZ225" s="6"/>
      <c r="EA225" s="6"/>
      <c r="EB225" s="6"/>
      <c r="EC225" s="6"/>
      <c r="ED225" s="6"/>
      <c r="EE225" s="6"/>
      <c r="EF225" s="6"/>
      <c r="EG225" s="6"/>
      <c r="EH225" s="6"/>
      <c r="EI225" s="6"/>
      <c r="EJ225" s="6"/>
      <c r="EK225" s="6"/>
      <c r="EL225" s="6"/>
      <c r="EM225" s="6"/>
      <c r="EN225" s="6"/>
      <c r="EO225" s="6"/>
      <c r="EP225" s="6"/>
      <c r="EQ225" s="6"/>
      <c r="ER225" s="6"/>
      <c r="ES225" s="6"/>
      <c r="ET225" s="6"/>
      <c r="EU225" s="6"/>
      <c r="EV225" s="6"/>
      <c r="EW225" s="6"/>
      <c r="EX225" s="6"/>
      <c r="EY225" s="6"/>
      <c r="EZ225" s="6"/>
      <c r="FA225" s="6"/>
      <c r="FB225" s="6"/>
      <c r="FC225" s="6"/>
      <c r="FD225" s="6"/>
      <c r="FE225" s="6"/>
      <c r="FF225" s="6"/>
      <c r="FG225" s="6"/>
      <c r="FH225" s="6"/>
      <c r="FI225" s="6"/>
      <c r="FJ225" s="6"/>
      <c r="FK225" s="6"/>
      <c r="FL225" s="6"/>
      <c r="FM225" s="6"/>
      <c r="FN225" s="6"/>
      <c r="FO225" s="6"/>
      <c r="FP225" s="6"/>
      <c r="FQ225" s="6"/>
      <c r="FR225" s="6"/>
      <c r="FS225" s="6"/>
      <c r="FT225" s="6"/>
      <c r="FU225" s="6"/>
      <c r="FV225" s="6"/>
      <c r="FW225" s="6"/>
      <c r="FX225" s="6"/>
      <c r="FY225" s="6"/>
      <c r="FZ225" s="6"/>
      <c r="GA225" s="6"/>
      <c r="GB225" s="6"/>
      <c r="GC225" s="6"/>
      <c r="GD225" s="6"/>
      <c r="GE225" s="6"/>
      <c r="GF225" s="6"/>
      <c r="GG225" s="6"/>
      <c r="GH225" s="6"/>
      <c r="GI225" s="6"/>
      <c r="GJ225" s="6"/>
      <c r="GK225" s="6"/>
      <c r="GL225" s="6"/>
      <c r="GM225" s="6"/>
      <c r="GN225" s="6"/>
      <c r="GO225" s="6"/>
      <c r="GP225" s="6"/>
      <c r="GQ225" s="6"/>
      <c r="GR225" s="6"/>
      <c r="GS225" s="6"/>
      <c r="GT225" s="6"/>
      <c r="GU225" s="6"/>
      <c r="GV225" s="6"/>
      <c r="GW225" s="6"/>
      <c r="GX225" s="6"/>
      <c r="GY225" s="6"/>
      <c r="GZ225" s="6"/>
      <c r="HA225" s="6"/>
      <c r="HB225" s="6"/>
      <c r="HC225" s="6"/>
      <c r="HD225" s="6"/>
      <c r="HE225" s="6"/>
      <c r="HF225" s="6"/>
      <c r="HG225" s="6"/>
      <c r="HH225" s="6"/>
      <c r="HI225" s="6"/>
      <c r="HJ225" s="6"/>
      <c r="HK225" s="6"/>
      <c r="HL225" s="6"/>
      <c r="HM225" s="6"/>
      <c r="HN225" s="6"/>
      <c r="HO225" s="6"/>
      <c r="HP225" s="6"/>
      <c r="HQ225" s="6"/>
      <c r="HR225" s="6"/>
      <c r="HS225" s="6"/>
      <c r="HT225" s="6"/>
      <c r="HU225" s="6"/>
      <c r="HV225" s="6"/>
      <c r="HW225" s="6"/>
      <c r="HX225" s="6"/>
      <c r="HY225" s="6"/>
      <c r="HZ225" s="6"/>
      <c r="IA225" s="6"/>
      <c r="IB225" s="6"/>
      <c r="IC225" s="6"/>
      <c r="ID225" s="6"/>
      <c r="IE225" s="6"/>
      <c r="IF225" s="6"/>
      <c r="IG225" s="6"/>
      <c r="IH225" s="6"/>
      <c r="II225" s="6"/>
      <c r="IJ225" s="6"/>
      <c r="IK225" s="6"/>
      <c r="IL225" s="6"/>
      <c r="IM225" s="6"/>
      <c r="IN225" s="6"/>
      <c r="IO225" s="6"/>
      <c r="IP225" s="6"/>
      <c r="IQ225" s="6"/>
      <c r="IR225" s="6"/>
      <c r="IS225" s="6"/>
      <c r="IT225" s="6"/>
      <c r="IU225" s="6"/>
      <c r="IV225" s="6"/>
      <c r="IW225" s="6"/>
      <c r="IX225" s="6"/>
      <c r="IY225" s="6"/>
      <c r="IZ225" s="6"/>
      <c r="JA225" s="6"/>
      <c r="JB225" s="6"/>
      <c r="JC225" s="6"/>
      <c r="JD225" s="6"/>
      <c r="JE225" s="6"/>
      <c r="JF225" s="6"/>
      <c r="JG225" s="6"/>
      <c r="JH225" s="6"/>
      <c r="JI225" s="6"/>
      <c r="JJ225" s="6"/>
      <c r="JK225" s="6"/>
      <c r="JL225" s="6"/>
      <c r="JM225" s="6"/>
      <c r="JN225" s="6"/>
      <c r="JO225" s="6"/>
      <c r="JP225" s="6"/>
      <c r="JQ225" s="6"/>
      <c r="JR225" s="6"/>
      <c r="JS225" s="6"/>
      <c r="JT225" s="6"/>
      <c r="JU225" s="6"/>
      <c r="JV225" s="6"/>
      <c r="JW225" s="6"/>
      <c r="JX225" s="6"/>
      <c r="JY225" s="6"/>
      <c r="JZ225" s="6"/>
      <c r="KA225" s="6"/>
      <c r="KB225" s="6"/>
      <c r="KC225" s="6"/>
      <c r="KD225" s="6"/>
      <c r="KE225" s="6"/>
      <c r="KF225" s="6"/>
      <c r="KG225" s="6"/>
      <c r="KH225" s="6"/>
      <c r="KI225" s="6"/>
      <c r="KJ225" s="6"/>
      <c r="KK225" s="6"/>
      <c r="KL225" s="6"/>
      <c r="KM225" s="6"/>
      <c r="KN225" s="6"/>
      <c r="KO225" s="6"/>
      <c r="KP225" s="6"/>
      <c r="KQ225" s="6"/>
      <c r="KR225" s="6"/>
      <c r="KS225" s="6"/>
      <c r="KT225" s="6"/>
      <c r="KU225" s="6"/>
      <c r="KV225" s="6"/>
      <c r="KW225" s="6"/>
      <c r="KX225" s="6"/>
      <c r="KY225" s="6"/>
      <c r="KZ225" s="6"/>
      <c r="LA225" s="6"/>
      <c r="LB225" s="6"/>
      <c r="LC225" s="6"/>
      <c r="LD225" s="6"/>
      <c r="LE225" s="6"/>
      <c r="LF225" s="6"/>
      <c r="LG225" s="6"/>
      <c r="LH225" s="6"/>
      <c r="LI225" s="6"/>
      <c r="LJ225" s="6"/>
      <c r="LK225" s="6"/>
      <c r="LL225" s="6"/>
      <c r="LM225" s="6"/>
      <c r="LN225" s="6"/>
      <c r="LO225" s="6"/>
      <c r="LP225" s="6"/>
      <c r="LQ225" s="6"/>
      <c r="LR225" s="6"/>
      <c r="LS225" s="6"/>
      <c r="LT225" s="6"/>
      <c r="LU225" s="6"/>
      <c r="LV225" s="6"/>
      <c r="LW225" s="6"/>
      <c r="LX225" s="6"/>
      <c r="LY225" s="6"/>
      <c r="LZ225" s="6"/>
      <c r="MA225" s="6"/>
      <c r="MB225" s="6"/>
      <c r="MC225" s="6"/>
      <c r="MD225" s="6"/>
      <c r="ME225" s="6"/>
      <c r="MF225" s="6"/>
      <c r="MG225" s="6"/>
      <c r="MH225" s="6"/>
      <c r="MI225" s="6"/>
      <c r="MJ225" s="6"/>
      <c r="MK225" s="6"/>
      <c r="ML225" s="6"/>
      <c r="MM225" s="6"/>
      <c r="MN225" s="6"/>
      <c r="MO225" s="6"/>
      <c r="MP225" s="6"/>
      <c r="MQ225" s="6"/>
      <c r="MR225" s="6"/>
      <c r="MS225" s="6"/>
      <c r="MT225" s="6"/>
      <c r="MU225" s="6"/>
      <c r="MV225" s="6"/>
      <c r="MW225" s="6"/>
      <c r="MX225" s="6"/>
      <c r="MY225" s="6"/>
      <c r="MZ225" s="6"/>
      <c r="NA225" s="6"/>
      <c r="NB225" s="6"/>
      <c r="NC225" s="6"/>
      <c r="ND225" s="6"/>
      <c r="NE225" s="6"/>
    </row>
    <row r="226" spans="1:369" x14ac:dyDescent="0.25">
      <c r="A226" s="2">
        <v>224</v>
      </c>
      <c r="B226" s="2" t="str">
        <f>INDEX(Pokemon_Data!$C$3:$C$153,Move_Sets!J226)</f>
        <v>Wigglytuff</v>
      </c>
      <c r="C226" s="2" t="str">
        <f>LEFT(RIGHT(INDEX(Pokemon_Data!J$3:J$153,Move_Sets!$J226),LEN(INDEX(Pokemon_Data!J$3:J$153,Move_Sets!$J226))-IF(L226=1,-1,IFERROR(FIND("|",SUBSTITUTE(INDEX(Pokemon_Data!J$3:J$153,Move_Sets!$J226),",","|",L226-1)),-1))-1),IFERROR(FIND("|",SUBSTITUTE(INDEX(Pokemon_Data!J$3:J$153,Move_Sets!$J226),",","|",L226)),LEN(INDEX(Pokemon_Data!J$3:J$153,Move_Sets!$J226))+2)-IF(L226=1,-1,IFERROR(FIND("|",SUBSTITUTE(INDEX(Pokemon_Data!J$3:J$153,Move_Sets!$J226),",","|",L226-1)),1))-2)</f>
        <v>Feint Attack</v>
      </c>
      <c r="D226" s="2" t="str">
        <f>LEFT(RIGHT(INDEX(Pokemon_Data!K$3:K$153,Move_Sets!$J226),LEN(INDEX(Pokemon_Data!K$3:K$153,Move_Sets!$J226))-IF(M226=1,-1,IFERROR(FIND("|",SUBSTITUTE(INDEX(Pokemon_Data!K$3:K$153,Move_Sets!$J226),",","|",M226-1)),-1))-1),IFERROR(FIND("|",SUBSTITUTE(INDEX(Pokemon_Data!K$3:K$153,Move_Sets!$J226),",","|",M226)),LEN(INDEX(Pokemon_Data!K$3:K$153,Move_Sets!$J226))+2)-IF(M226=1,-1,IFERROR(FIND("|",SUBSTITUTE(INDEX(Pokemon_Data!K$3:K$153,Move_Sets!$J226),",","|",M226-1)),1))-2)</f>
        <v>Play Rough</v>
      </c>
      <c r="E226" s="2">
        <f>MATCH(INDEX(Pokemon_Data!H$3:H$153,$J226),Multipliers_RAW!$A$3:$A$21,0)</f>
        <v>1</v>
      </c>
      <c r="F226" s="2">
        <f>MATCH(INDEX(Pokemon_Data!I$3:I$153,$J226),Multipliers_RAW!$A$3:$A$21,0)</f>
        <v>18</v>
      </c>
      <c r="G226" s="2">
        <f>INDEX(Pokemon_Data!V$3:V$153,$J226)</f>
        <v>206</v>
      </c>
      <c r="H226" s="9">
        <f>INDEX(Pokemon_Data!S$3:S$153,$J226)</f>
        <v>126.2545245</v>
      </c>
      <c r="I226" s="9">
        <f>INDEX(Pokemon_Data!T$3:T$153,$J226)</f>
        <v>83.090584500000006</v>
      </c>
      <c r="J226" s="2">
        <f>IFERROR(IF(K225&gt;=INDEX(Pokemon_Data!L$3:L$153,Move_Sets!J225)*INDEX(Pokemon_Data!M$3:M$153,Move_Sets!J225),IF(J225+1&gt;MAX(Pokemon_Data!$A$3:$A$153),"",J225+1),J225),"")</f>
        <v>40</v>
      </c>
      <c r="K226" s="2">
        <f t="shared" si="6"/>
        <v>6</v>
      </c>
      <c r="L226" s="2">
        <f>IF(K226=1,1,L225+IF(M225&gt;=INDEX(Pokemon_Data!M$3:M$153,Move_Sets!J226),1,0))</f>
        <v>2</v>
      </c>
      <c r="M226" s="2">
        <f t="shared" si="7"/>
        <v>3</v>
      </c>
      <c r="N226" s="2">
        <f>MATCH(INDEX(FAST_RAW!D$2:D$42,MATCH($C226,FAST_RAW!$A$2:$A$42,0)),Multipliers_RAW!$A$3:$A$21,0)</f>
        <v>16</v>
      </c>
      <c r="O226" s="8">
        <f>INDEX(FAST_RAW!E$2:E$42,MATCH($C226,FAST_RAW!$A$2:$A$42,0))</f>
        <v>12</v>
      </c>
      <c r="P226" s="2">
        <f>INDEX(FAST_RAW!K$2:K$42,MATCH($C226,FAST_RAW!$A$2:$A$42,0))/1000</f>
        <v>1.04</v>
      </c>
      <c r="Q226" s="2">
        <f>INDEX(FAST_RAW!N$2:N$42,MATCH($C226,FAST_RAW!$A$2:$A$42,0))</f>
        <v>10</v>
      </c>
      <c r="R226" s="14">
        <f>(1+COUNTIF($E226:$F226,N226)*Inputs!$B$19)*INDEX(FAST_RAW!F$2:F$42,MATCH($C226,FAST_RAW!$A$2:$A$42,0))</f>
        <v>1</v>
      </c>
      <c r="S226" s="2">
        <f>MATCH(INDEX(Special_RAW!B$2:B$96,MATCH($D226,Special_RAW!$A$2:$A$96,0)),Multipliers_RAW!$A$3:$A$21,0)</f>
        <v>18</v>
      </c>
      <c r="T226" s="8">
        <f>VLOOKUP($D226,Special_RAW!$A$2:$K$96,3,FALSE)</f>
        <v>55</v>
      </c>
      <c r="U226" s="8">
        <f>VLOOKUP($D226,Special_RAW!$A$2:$K$96,8,FALSE)/1000</f>
        <v>2.9</v>
      </c>
      <c r="V226" s="2">
        <f>ROUND(-100/VLOOKUP(D226,Special_RAW!$A$2:$K$96,11,FALSE),0)</f>
        <v>2</v>
      </c>
      <c r="W226" s="66">
        <f>(1+COUNTIF($E226:$F226,S226)*Inputs!$B$19)*(1+VLOOKUP($D226,Special_RAW!$A$2:$K$96,5,FALSE)*Inputs!$B$18)*VLOOKUP($D226,Special_RAW!$A$2:$K$96,4,FALSE)</f>
        <v>1.25</v>
      </c>
      <c r="X226" s="13"/>
      <c r="Y226" s="6"/>
      <c r="Z226" s="6"/>
      <c r="AA226" s="6"/>
      <c r="AB226" s="6"/>
      <c r="AC226" s="6"/>
      <c r="AD226" s="6"/>
      <c r="AE226" s="6"/>
      <c r="AF226" s="6"/>
      <c r="AG226" s="6"/>
      <c r="AH226" s="6"/>
      <c r="AI226" s="6"/>
      <c r="AJ226" s="6"/>
      <c r="AK226" s="6"/>
      <c r="AL226" s="6"/>
      <c r="AM226" s="6"/>
      <c r="AN226" s="6"/>
      <c r="AO226" s="6"/>
      <c r="AP226" s="6"/>
      <c r="AQ226" s="6"/>
      <c r="AR226" s="6"/>
      <c r="AS226" s="6"/>
      <c r="AT226" s="6"/>
      <c r="AU226" s="6"/>
      <c r="AV226" s="6"/>
      <c r="AW226" s="6"/>
      <c r="AX226" s="6"/>
      <c r="AY226" s="6"/>
      <c r="AZ226" s="6"/>
      <c r="BA226" s="6"/>
      <c r="BB226" s="6"/>
      <c r="BC226" s="6"/>
      <c r="BD226" s="6"/>
      <c r="BE226" s="6"/>
      <c r="BF226" s="6"/>
      <c r="BG226" s="6"/>
      <c r="BH226" s="6"/>
      <c r="BI226" s="6"/>
      <c r="BJ226" s="6"/>
      <c r="BK226" s="6"/>
      <c r="BL226" s="6"/>
      <c r="BM226" s="6"/>
      <c r="BN226" s="6"/>
      <c r="BO226" s="6"/>
      <c r="BP226" s="6"/>
      <c r="BQ226" s="6"/>
      <c r="BR226" s="6"/>
      <c r="BS226" s="6"/>
      <c r="BT226" s="6"/>
      <c r="BU226" s="6"/>
      <c r="BV226" s="6"/>
      <c r="BW226" s="6"/>
      <c r="BX226" s="6"/>
      <c r="BY226" s="6"/>
      <c r="BZ226" s="6"/>
      <c r="CA226" s="6"/>
      <c r="CB226" s="6"/>
      <c r="CC226" s="6"/>
      <c r="CD226" s="6"/>
      <c r="CE226" s="6"/>
      <c r="CF226" s="6"/>
      <c r="CG226" s="6"/>
      <c r="CH226" s="6"/>
      <c r="CI226" s="6"/>
      <c r="CJ226" s="6"/>
      <c r="CK226" s="6"/>
      <c r="CL226" s="6"/>
      <c r="CM226" s="6"/>
      <c r="CN226" s="6"/>
      <c r="CO226" s="6"/>
      <c r="CP226" s="6"/>
      <c r="CQ226" s="6"/>
      <c r="CR226" s="6"/>
      <c r="CS226" s="6"/>
      <c r="CT226" s="6"/>
      <c r="CU226" s="6"/>
      <c r="CV226" s="6"/>
      <c r="CW226" s="6"/>
      <c r="CX226" s="6"/>
      <c r="CY226" s="6"/>
      <c r="CZ226" s="6"/>
      <c r="DA226" s="6"/>
      <c r="DB226" s="6"/>
      <c r="DC226" s="6"/>
      <c r="DD226" s="6"/>
      <c r="DE226" s="6"/>
      <c r="DF226" s="6"/>
      <c r="DG226" s="6"/>
      <c r="DH226" s="6"/>
      <c r="DI226" s="6"/>
      <c r="DJ226" s="6"/>
      <c r="DK226" s="6"/>
      <c r="DL226" s="6"/>
      <c r="DM226" s="6"/>
      <c r="DN226" s="6"/>
      <c r="DO226" s="6"/>
      <c r="DP226" s="6"/>
      <c r="DQ226" s="6"/>
      <c r="DR226" s="6"/>
      <c r="DS226" s="6"/>
      <c r="DT226" s="6"/>
      <c r="DU226" s="6"/>
      <c r="DV226" s="6"/>
      <c r="DW226" s="6"/>
      <c r="DX226" s="6"/>
      <c r="DY226" s="6"/>
      <c r="DZ226" s="6"/>
      <c r="EA226" s="6"/>
      <c r="EB226" s="6"/>
      <c r="EC226" s="6"/>
      <c r="ED226" s="6"/>
      <c r="EE226" s="6"/>
      <c r="EF226" s="6"/>
      <c r="EG226" s="6"/>
      <c r="EH226" s="6"/>
      <c r="EI226" s="6"/>
      <c r="EJ226" s="6"/>
      <c r="EK226" s="6"/>
      <c r="EL226" s="6"/>
      <c r="EM226" s="6"/>
      <c r="EN226" s="6"/>
      <c r="EO226" s="6"/>
      <c r="EP226" s="6"/>
      <c r="EQ226" s="6"/>
      <c r="ER226" s="6"/>
      <c r="ES226" s="6"/>
      <c r="ET226" s="6"/>
      <c r="EU226" s="6"/>
      <c r="EV226" s="6"/>
      <c r="EW226" s="6"/>
      <c r="EX226" s="6"/>
      <c r="EY226" s="6"/>
      <c r="EZ226" s="6"/>
      <c r="FA226" s="6"/>
      <c r="FB226" s="6"/>
      <c r="FC226" s="6"/>
      <c r="FD226" s="6"/>
      <c r="FE226" s="6"/>
      <c r="FF226" s="6"/>
      <c r="FG226" s="6"/>
      <c r="FH226" s="6"/>
      <c r="FI226" s="6"/>
      <c r="FJ226" s="6"/>
      <c r="FK226" s="6"/>
      <c r="FL226" s="6"/>
      <c r="FM226" s="6"/>
      <c r="FN226" s="6"/>
      <c r="FO226" s="6"/>
      <c r="FP226" s="6"/>
      <c r="FQ226" s="6"/>
      <c r="FR226" s="6"/>
      <c r="FS226" s="6"/>
      <c r="FT226" s="6"/>
      <c r="FU226" s="6"/>
      <c r="FV226" s="6"/>
      <c r="FW226" s="6"/>
      <c r="FX226" s="6"/>
      <c r="FY226" s="6"/>
      <c r="FZ226" s="6"/>
      <c r="GA226" s="6"/>
      <c r="GB226" s="6"/>
      <c r="GC226" s="6"/>
      <c r="GD226" s="6"/>
      <c r="GE226" s="6"/>
      <c r="GF226" s="6"/>
      <c r="GG226" s="6"/>
      <c r="GH226" s="6"/>
      <c r="GI226" s="6"/>
      <c r="GJ226" s="6"/>
      <c r="GK226" s="6"/>
      <c r="GL226" s="6"/>
      <c r="GM226" s="6"/>
      <c r="GN226" s="6"/>
      <c r="GO226" s="6"/>
      <c r="GP226" s="6"/>
      <c r="GQ226" s="6"/>
      <c r="GR226" s="6"/>
      <c r="GS226" s="6"/>
      <c r="GT226" s="6"/>
      <c r="GU226" s="6"/>
      <c r="GV226" s="6"/>
      <c r="GW226" s="6"/>
      <c r="GX226" s="6"/>
      <c r="GY226" s="6"/>
      <c r="GZ226" s="6"/>
      <c r="HA226" s="6"/>
      <c r="HB226" s="6"/>
      <c r="HC226" s="6"/>
      <c r="HD226" s="6"/>
      <c r="HE226" s="6"/>
      <c r="HF226" s="6"/>
      <c r="HG226" s="6"/>
      <c r="HH226" s="6"/>
      <c r="HI226" s="6"/>
      <c r="HJ226" s="6"/>
      <c r="HK226" s="6"/>
      <c r="HL226" s="6"/>
      <c r="HM226" s="6"/>
      <c r="HN226" s="6"/>
      <c r="HO226" s="6"/>
      <c r="HP226" s="6"/>
      <c r="HQ226" s="6"/>
      <c r="HR226" s="6"/>
      <c r="HS226" s="6"/>
      <c r="HT226" s="6"/>
      <c r="HU226" s="6"/>
      <c r="HV226" s="6"/>
      <c r="HW226" s="6"/>
      <c r="HX226" s="6"/>
      <c r="HY226" s="6"/>
      <c r="HZ226" s="6"/>
      <c r="IA226" s="6"/>
      <c r="IB226" s="6"/>
      <c r="IC226" s="6"/>
      <c r="ID226" s="6"/>
      <c r="IE226" s="6"/>
      <c r="IF226" s="6"/>
      <c r="IG226" s="6"/>
      <c r="IH226" s="6"/>
      <c r="II226" s="6"/>
      <c r="IJ226" s="6"/>
      <c r="IK226" s="6"/>
      <c r="IL226" s="6"/>
      <c r="IM226" s="6"/>
      <c r="IN226" s="6"/>
      <c r="IO226" s="6"/>
      <c r="IP226" s="6"/>
      <c r="IQ226" s="6"/>
      <c r="IR226" s="6"/>
      <c r="IS226" s="6"/>
      <c r="IT226" s="6"/>
      <c r="IU226" s="6"/>
      <c r="IV226" s="6"/>
      <c r="IW226" s="6"/>
      <c r="IX226" s="6"/>
      <c r="IY226" s="6"/>
      <c r="IZ226" s="6"/>
      <c r="JA226" s="6"/>
      <c r="JB226" s="6"/>
      <c r="JC226" s="6"/>
      <c r="JD226" s="6"/>
      <c r="JE226" s="6"/>
      <c r="JF226" s="6"/>
      <c r="JG226" s="6"/>
      <c r="JH226" s="6"/>
      <c r="JI226" s="6"/>
      <c r="JJ226" s="6"/>
      <c r="JK226" s="6"/>
      <c r="JL226" s="6"/>
      <c r="JM226" s="6"/>
      <c r="JN226" s="6"/>
      <c r="JO226" s="6"/>
      <c r="JP226" s="6"/>
      <c r="JQ226" s="6"/>
      <c r="JR226" s="6"/>
      <c r="JS226" s="6"/>
      <c r="JT226" s="6"/>
      <c r="JU226" s="6"/>
      <c r="JV226" s="6"/>
      <c r="JW226" s="6"/>
      <c r="JX226" s="6"/>
      <c r="JY226" s="6"/>
      <c r="JZ226" s="6"/>
      <c r="KA226" s="6"/>
      <c r="KB226" s="6"/>
      <c r="KC226" s="6"/>
      <c r="KD226" s="6"/>
      <c r="KE226" s="6"/>
      <c r="KF226" s="6"/>
      <c r="KG226" s="6"/>
      <c r="KH226" s="6"/>
      <c r="KI226" s="6"/>
      <c r="KJ226" s="6"/>
      <c r="KK226" s="6"/>
      <c r="KL226" s="6"/>
      <c r="KM226" s="6"/>
      <c r="KN226" s="6"/>
      <c r="KO226" s="6"/>
      <c r="KP226" s="6"/>
      <c r="KQ226" s="6"/>
      <c r="KR226" s="6"/>
      <c r="KS226" s="6"/>
      <c r="KT226" s="6"/>
      <c r="KU226" s="6"/>
      <c r="KV226" s="6"/>
      <c r="KW226" s="6"/>
      <c r="KX226" s="6"/>
      <c r="KY226" s="6"/>
      <c r="KZ226" s="6"/>
      <c r="LA226" s="6"/>
      <c r="LB226" s="6"/>
      <c r="LC226" s="6"/>
      <c r="LD226" s="6"/>
      <c r="LE226" s="6"/>
      <c r="LF226" s="6"/>
      <c r="LG226" s="6"/>
      <c r="LH226" s="6"/>
      <c r="LI226" s="6"/>
      <c r="LJ226" s="6"/>
      <c r="LK226" s="6"/>
      <c r="LL226" s="6"/>
      <c r="LM226" s="6"/>
      <c r="LN226" s="6"/>
      <c r="LO226" s="6"/>
      <c r="LP226" s="6"/>
      <c r="LQ226" s="6"/>
      <c r="LR226" s="6"/>
      <c r="LS226" s="6"/>
      <c r="LT226" s="6"/>
      <c r="LU226" s="6"/>
      <c r="LV226" s="6"/>
      <c r="LW226" s="6"/>
      <c r="LX226" s="6"/>
      <c r="LY226" s="6"/>
      <c r="LZ226" s="6"/>
      <c r="MA226" s="6"/>
      <c r="MB226" s="6"/>
      <c r="MC226" s="6"/>
      <c r="MD226" s="6"/>
      <c r="ME226" s="6"/>
      <c r="MF226" s="6"/>
      <c r="MG226" s="6"/>
      <c r="MH226" s="6"/>
      <c r="MI226" s="6"/>
      <c r="MJ226" s="6"/>
      <c r="MK226" s="6"/>
      <c r="ML226" s="6"/>
      <c r="MM226" s="6"/>
      <c r="MN226" s="6"/>
      <c r="MO226" s="6"/>
      <c r="MP226" s="6"/>
      <c r="MQ226" s="6"/>
      <c r="MR226" s="6"/>
      <c r="MS226" s="6"/>
      <c r="MT226" s="6"/>
      <c r="MU226" s="6"/>
      <c r="MV226" s="6"/>
      <c r="MW226" s="6"/>
      <c r="MX226" s="6"/>
      <c r="MY226" s="6"/>
      <c r="MZ226" s="6"/>
      <c r="NA226" s="6"/>
      <c r="NB226" s="6"/>
      <c r="NC226" s="6"/>
      <c r="ND226" s="6"/>
      <c r="NE226" s="6"/>
    </row>
    <row r="227" spans="1:369" x14ac:dyDescent="0.25">
      <c r="A227" s="2">
        <v>225</v>
      </c>
      <c r="B227" s="2" t="str">
        <f>INDEX(Pokemon_Data!$C$3:$C$153,Move_Sets!J227)</f>
        <v>Zubat</v>
      </c>
      <c r="C227" s="2" t="str">
        <f>LEFT(RIGHT(INDEX(Pokemon_Data!J$3:J$153,Move_Sets!$J227),LEN(INDEX(Pokemon_Data!J$3:J$153,Move_Sets!$J227))-IF(L227=1,-1,IFERROR(FIND("|",SUBSTITUTE(INDEX(Pokemon_Data!J$3:J$153,Move_Sets!$J227),",","|",L227-1)),-1))-1),IFERROR(FIND("|",SUBSTITUTE(INDEX(Pokemon_Data!J$3:J$153,Move_Sets!$J227),",","|",L227)),LEN(INDEX(Pokemon_Data!J$3:J$153,Move_Sets!$J227))+2)-IF(L227=1,-1,IFERROR(FIND("|",SUBSTITUTE(INDEX(Pokemon_Data!J$3:J$153,Move_Sets!$J227),",","|",L227-1)),1))-2)</f>
        <v>Quick Attack</v>
      </c>
      <c r="D227" s="2" t="str">
        <f>LEFT(RIGHT(INDEX(Pokemon_Data!K$3:K$153,Move_Sets!$J227),LEN(INDEX(Pokemon_Data!K$3:K$153,Move_Sets!$J227))-IF(M227=1,-1,IFERROR(FIND("|",SUBSTITUTE(INDEX(Pokemon_Data!K$3:K$153,Move_Sets!$J227),",","|",M227-1)),-1))-1),IFERROR(FIND("|",SUBSTITUTE(INDEX(Pokemon_Data!K$3:K$153,Move_Sets!$J227),",","|",M227)),LEN(INDEX(Pokemon_Data!K$3:K$153,Move_Sets!$J227))+2)-IF(M227=1,-1,IFERROR(FIND("|",SUBSTITUTE(INDEX(Pokemon_Data!K$3:K$153,Move_Sets!$J227),",","|",M227-1)),1))-2)</f>
        <v>Poison Fang</v>
      </c>
      <c r="E227" s="2">
        <f>MATCH(INDEX(Pokemon_Data!H$3:H$153,$J227),Multipliers_RAW!$A$3:$A$21,0)</f>
        <v>8</v>
      </c>
      <c r="F227" s="2">
        <f>MATCH(INDEX(Pokemon_Data!I$3:I$153,$J227),Multipliers_RAW!$A$3:$A$21,0)</f>
        <v>10</v>
      </c>
      <c r="G227" s="2">
        <f>INDEX(Pokemon_Data!V$3:V$153,$J227)</f>
        <v>62</v>
      </c>
      <c r="H227" s="9">
        <f>INDEX(Pokemon_Data!S$3:S$153,$J227)</f>
        <v>68.702604500000007</v>
      </c>
      <c r="I227" s="9">
        <f>INDEX(Pokemon_Data!T$3:T$153,$J227)</f>
        <v>70.141402499999998</v>
      </c>
      <c r="J227" s="2">
        <f>IFERROR(IF(K226&gt;=INDEX(Pokemon_Data!L$3:L$153,Move_Sets!J226)*INDEX(Pokemon_Data!M$3:M$153,Move_Sets!J226),IF(J226+1&gt;MAX(Pokemon_Data!$A$3:$A$153),"",J226+1),J226),"")</f>
        <v>41</v>
      </c>
      <c r="K227" s="2">
        <f t="shared" si="6"/>
        <v>1</v>
      </c>
      <c r="L227" s="2">
        <f>IF(K227=1,1,L226+IF(M226&gt;=INDEX(Pokemon_Data!M$3:M$153,Move_Sets!J227),1,0))</f>
        <v>1</v>
      </c>
      <c r="M227" s="2">
        <f t="shared" si="7"/>
        <v>1</v>
      </c>
      <c r="N227" s="2">
        <f>MATCH(INDEX(FAST_RAW!D$2:D$42,MATCH($C227,FAST_RAW!$A$2:$A$42,0)),Multipliers_RAW!$A$3:$A$21,0)</f>
        <v>1</v>
      </c>
      <c r="O227" s="8">
        <f>INDEX(FAST_RAW!E$2:E$42,MATCH($C227,FAST_RAW!$A$2:$A$42,0))</f>
        <v>10</v>
      </c>
      <c r="P227" s="2">
        <f>INDEX(FAST_RAW!K$2:K$42,MATCH($C227,FAST_RAW!$A$2:$A$42,0))/1000</f>
        <v>1.33</v>
      </c>
      <c r="Q227" s="2">
        <f>INDEX(FAST_RAW!N$2:N$42,MATCH($C227,FAST_RAW!$A$2:$A$42,0))</f>
        <v>12</v>
      </c>
      <c r="R227" s="14">
        <f>(1+COUNTIF($E227:$F227,N227)*Inputs!$B$19)*INDEX(FAST_RAW!F$2:F$42,MATCH($C227,FAST_RAW!$A$2:$A$42,0))</f>
        <v>1</v>
      </c>
      <c r="S227" s="2">
        <f>MATCH(INDEX(Special_RAW!B$2:B$96,MATCH($D227,Special_RAW!$A$2:$A$96,0)),Multipliers_RAW!$A$3:$A$21,0)</f>
        <v>8</v>
      </c>
      <c r="T227" s="8">
        <f>VLOOKUP($D227,Special_RAW!$A$2:$K$96,3,FALSE)</f>
        <v>25</v>
      </c>
      <c r="U227" s="8">
        <f>VLOOKUP($D227,Special_RAW!$A$2:$K$96,8,FALSE)/1000</f>
        <v>2.4</v>
      </c>
      <c r="V227" s="2">
        <f>ROUND(-100/VLOOKUP(D227,Special_RAW!$A$2:$K$96,11,FALSE),0)</f>
        <v>5</v>
      </c>
      <c r="W227" s="66">
        <f>(1+COUNTIF($E227:$F227,S227)*Inputs!$B$19)*(1+VLOOKUP($D227,Special_RAW!$A$2:$K$96,5,FALSE)*Inputs!$B$18)*VLOOKUP($D227,Special_RAW!$A$2:$K$96,4,FALSE)</f>
        <v>1.25</v>
      </c>
      <c r="X227" s="13"/>
      <c r="Y227" s="6"/>
      <c r="Z227" s="6"/>
      <c r="AA227" s="6"/>
      <c r="AB227" s="6"/>
      <c r="AC227" s="6"/>
      <c r="AD227" s="6"/>
      <c r="AE227" s="6"/>
      <c r="AF227" s="6"/>
      <c r="AG227" s="6"/>
      <c r="AH227" s="6"/>
      <c r="AI227" s="6"/>
      <c r="AJ227" s="6"/>
      <c r="AK227" s="6"/>
      <c r="AL227" s="6"/>
      <c r="AM227" s="6"/>
      <c r="AN227" s="6"/>
      <c r="AO227" s="6"/>
      <c r="AP227" s="6"/>
      <c r="AQ227" s="6"/>
      <c r="AR227" s="6"/>
      <c r="AS227" s="6"/>
      <c r="AT227" s="6"/>
      <c r="AU227" s="6"/>
      <c r="AV227" s="6"/>
      <c r="AW227" s="6"/>
      <c r="AX227" s="6"/>
      <c r="AY227" s="6"/>
      <c r="AZ227" s="6"/>
      <c r="BA227" s="6"/>
      <c r="BB227" s="6"/>
      <c r="BC227" s="6"/>
      <c r="BD227" s="6"/>
      <c r="BE227" s="6"/>
      <c r="BF227" s="6"/>
      <c r="BG227" s="6"/>
      <c r="BH227" s="6"/>
      <c r="BI227" s="6"/>
      <c r="BJ227" s="6"/>
      <c r="BK227" s="6"/>
      <c r="BL227" s="6"/>
      <c r="BM227" s="6"/>
      <c r="BN227" s="6"/>
      <c r="BO227" s="6"/>
      <c r="BP227" s="6"/>
      <c r="BQ227" s="6"/>
      <c r="BR227" s="6"/>
      <c r="BS227" s="6"/>
      <c r="BT227" s="6"/>
      <c r="BU227" s="6"/>
      <c r="BV227" s="6"/>
      <c r="BW227" s="6"/>
      <c r="BX227" s="6"/>
      <c r="BY227" s="6"/>
      <c r="BZ227" s="6"/>
      <c r="CA227" s="6"/>
      <c r="CB227" s="6"/>
      <c r="CC227" s="6"/>
      <c r="CD227" s="6"/>
      <c r="CE227" s="6"/>
      <c r="CF227" s="6"/>
      <c r="CG227" s="6"/>
      <c r="CH227" s="6"/>
      <c r="CI227" s="6"/>
      <c r="CJ227" s="6"/>
      <c r="CK227" s="6"/>
      <c r="CL227" s="6"/>
      <c r="CM227" s="6"/>
      <c r="CN227" s="6"/>
      <c r="CO227" s="6"/>
      <c r="CP227" s="6"/>
      <c r="CQ227" s="6"/>
      <c r="CR227" s="6"/>
      <c r="CS227" s="6"/>
      <c r="CT227" s="6"/>
      <c r="CU227" s="6"/>
      <c r="CV227" s="6"/>
      <c r="CW227" s="6"/>
      <c r="CX227" s="6"/>
      <c r="CY227" s="6"/>
      <c r="CZ227" s="6"/>
      <c r="DA227" s="6"/>
      <c r="DB227" s="6"/>
      <c r="DC227" s="6"/>
      <c r="DD227" s="6"/>
      <c r="DE227" s="6"/>
      <c r="DF227" s="6"/>
      <c r="DG227" s="6"/>
      <c r="DH227" s="6"/>
      <c r="DI227" s="6"/>
      <c r="DJ227" s="6"/>
      <c r="DK227" s="6"/>
      <c r="DL227" s="6"/>
      <c r="DM227" s="6"/>
      <c r="DN227" s="6"/>
      <c r="DO227" s="6"/>
      <c r="DP227" s="6"/>
      <c r="DQ227" s="6"/>
      <c r="DR227" s="6"/>
      <c r="DS227" s="6"/>
      <c r="DT227" s="6"/>
      <c r="DU227" s="6"/>
      <c r="DV227" s="6"/>
      <c r="DW227" s="6"/>
      <c r="DX227" s="6"/>
      <c r="DY227" s="6"/>
      <c r="DZ227" s="6"/>
      <c r="EA227" s="6"/>
      <c r="EB227" s="6"/>
      <c r="EC227" s="6"/>
      <c r="ED227" s="6"/>
      <c r="EE227" s="6"/>
      <c r="EF227" s="6"/>
      <c r="EG227" s="6"/>
      <c r="EH227" s="6"/>
      <c r="EI227" s="6"/>
      <c r="EJ227" s="6"/>
      <c r="EK227" s="6"/>
      <c r="EL227" s="6"/>
      <c r="EM227" s="6"/>
      <c r="EN227" s="6"/>
      <c r="EO227" s="6"/>
      <c r="EP227" s="6"/>
      <c r="EQ227" s="6"/>
      <c r="ER227" s="6"/>
      <c r="ES227" s="6"/>
      <c r="ET227" s="6"/>
      <c r="EU227" s="6"/>
      <c r="EV227" s="6"/>
      <c r="EW227" s="6"/>
      <c r="EX227" s="6"/>
      <c r="EY227" s="6"/>
      <c r="EZ227" s="6"/>
      <c r="FA227" s="6"/>
      <c r="FB227" s="6"/>
      <c r="FC227" s="6"/>
      <c r="FD227" s="6"/>
      <c r="FE227" s="6"/>
      <c r="FF227" s="6"/>
      <c r="FG227" s="6"/>
      <c r="FH227" s="6"/>
      <c r="FI227" s="6"/>
      <c r="FJ227" s="6"/>
      <c r="FK227" s="6"/>
      <c r="FL227" s="6"/>
      <c r="FM227" s="6"/>
      <c r="FN227" s="6"/>
      <c r="FO227" s="6"/>
      <c r="FP227" s="6"/>
      <c r="FQ227" s="6"/>
      <c r="FR227" s="6"/>
      <c r="FS227" s="6"/>
      <c r="FT227" s="6"/>
      <c r="FU227" s="6"/>
      <c r="FV227" s="6"/>
      <c r="FW227" s="6"/>
      <c r="FX227" s="6"/>
      <c r="FY227" s="6"/>
      <c r="FZ227" s="6"/>
      <c r="GA227" s="6"/>
      <c r="GB227" s="6"/>
      <c r="GC227" s="6"/>
      <c r="GD227" s="6"/>
      <c r="GE227" s="6"/>
      <c r="GF227" s="6"/>
      <c r="GG227" s="6"/>
      <c r="GH227" s="6"/>
      <c r="GI227" s="6"/>
      <c r="GJ227" s="6"/>
      <c r="GK227" s="6"/>
      <c r="GL227" s="6"/>
      <c r="GM227" s="6"/>
      <c r="GN227" s="6"/>
      <c r="GO227" s="6"/>
      <c r="GP227" s="6"/>
      <c r="GQ227" s="6"/>
      <c r="GR227" s="6"/>
      <c r="GS227" s="6"/>
      <c r="GT227" s="6"/>
      <c r="GU227" s="6"/>
      <c r="GV227" s="6"/>
      <c r="GW227" s="6"/>
      <c r="GX227" s="6"/>
      <c r="GY227" s="6"/>
      <c r="GZ227" s="6"/>
      <c r="HA227" s="6"/>
      <c r="HB227" s="6"/>
      <c r="HC227" s="6"/>
      <c r="HD227" s="6"/>
      <c r="HE227" s="6"/>
      <c r="HF227" s="6"/>
      <c r="HG227" s="6"/>
      <c r="HH227" s="6"/>
      <c r="HI227" s="6"/>
      <c r="HJ227" s="6"/>
      <c r="HK227" s="6"/>
      <c r="HL227" s="6"/>
      <c r="HM227" s="6"/>
      <c r="HN227" s="6"/>
      <c r="HO227" s="6"/>
      <c r="HP227" s="6"/>
      <c r="HQ227" s="6"/>
      <c r="HR227" s="6"/>
      <c r="HS227" s="6"/>
      <c r="HT227" s="6"/>
      <c r="HU227" s="6"/>
      <c r="HV227" s="6"/>
      <c r="HW227" s="6"/>
      <c r="HX227" s="6"/>
      <c r="HY227" s="6"/>
      <c r="HZ227" s="6"/>
      <c r="IA227" s="6"/>
      <c r="IB227" s="6"/>
      <c r="IC227" s="6"/>
      <c r="ID227" s="6"/>
      <c r="IE227" s="6"/>
      <c r="IF227" s="6"/>
      <c r="IG227" s="6"/>
      <c r="IH227" s="6"/>
      <c r="II227" s="6"/>
      <c r="IJ227" s="6"/>
      <c r="IK227" s="6"/>
      <c r="IL227" s="6"/>
      <c r="IM227" s="6"/>
      <c r="IN227" s="6"/>
      <c r="IO227" s="6"/>
      <c r="IP227" s="6"/>
      <c r="IQ227" s="6"/>
      <c r="IR227" s="6"/>
      <c r="IS227" s="6"/>
      <c r="IT227" s="6"/>
      <c r="IU227" s="6"/>
      <c r="IV227" s="6"/>
      <c r="IW227" s="6"/>
      <c r="IX227" s="6"/>
      <c r="IY227" s="6"/>
      <c r="IZ227" s="6"/>
      <c r="JA227" s="6"/>
      <c r="JB227" s="6"/>
      <c r="JC227" s="6"/>
      <c r="JD227" s="6"/>
      <c r="JE227" s="6"/>
      <c r="JF227" s="6"/>
      <c r="JG227" s="6"/>
      <c r="JH227" s="6"/>
      <c r="JI227" s="6"/>
      <c r="JJ227" s="6"/>
      <c r="JK227" s="6"/>
      <c r="JL227" s="6"/>
      <c r="JM227" s="6"/>
      <c r="JN227" s="6"/>
      <c r="JO227" s="6"/>
      <c r="JP227" s="6"/>
      <c r="JQ227" s="6"/>
      <c r="JR227" s="6"/>
      <c r="JS227" s="6"/>
      <c r="JT227" s="6"/>
      <c r="JU227" s="6"/>
      <c r="JV227" s="6"/>
      <c r="JW227" s="6"/>
      <c r="JX227" s="6"/>
      <c r="JY227" s="6"/>
      <c r="JZ227" s="6"/>
      <c r="KA227" s="6"/>
      <c r="KB227" s="6"/>
      <c r="KC227" s="6"/>
      <c r="KD227" s="6"/>
      <c r="KE227" s="6"/>
      <c r="KF227" s="6"/>
      <c r="KG227" s="6"/>
      <c r="KH227" s="6"/>
      <c r="KI227" s="6"/>
      <c r="KJ227" s="6"/>
      <c r="KK227" s="6"/>
      <c r="KL227" s="6"/>
      <c r="KM227" s="6"/>
      <c r="KN227" s="6"/>
      <c r="KO227" s="6"/>
      <c r="KP227" s="6"/>
      <c r="KQ227" s="6"/>
      <c r="KR227" s="6"/>
      <c r="KS227" s="6"/>
      <c r="KT227" s="6"/>
      <c r="KU227" s="6"/>
      <c r="KV227" s="6"/>
      <c r="KW227" s="6"/>
      <c r="KX227" s="6"/>
      <c r="KY227" s="6"/>
      <c r="KZ227" s="6"/>
      <c r="LA227" s="6"/>
      <c r="LB227" s="6"/>
      <c r="LC227" s="6"/>
      <c r="LD227" s="6"/>
      <c r="LE227" s="6"/>
      <c r="LF227" s="6"/>
      <c r="LG227" s="6"/>
      <c r="LH227" s="6"/>
      <c r="LI227" s="6"/>
      <c r="LJ227" s="6"/>
      <c r="LK227" s="6"/>
      <c r="LL227" s="6"/>
      <c r="LM227" s="6"/>
      <c r="LN227" s="6"/>
      <c r="LO227" s="6"/>
      <c r="LP227" s="6"/>
      <c r="LQ227" s="6"/>
      <c r="LR227" s="6"/>
      <c r="LS227" s="6"/>
      <c r="LT227" s="6"/>
      <c r="LU227" s="6"/>
      <c r="LV227" s="6"/>
      <c r="LW227" s="6"/>
      <c r="LX227" s="6"/>
      <c r="LY227" s="6"/>
      <c r="LZ227" s="6"/>
      <c r="MA227" s="6"/>
      <c r="MB227" s="6"/>
      <c r="MC227" s="6"/>
      <c r="MD227" s="6"/>
      <c r="ME227" s="6"/>
      <c r="MF227" s="6"/>
      <c r="MG227" s="6"/>
      <c r="MH227" s="6"/>
      <c r="MI227" s="6"/>
      <c r="MJ227" s="6"/>
      <c r="MK227" s="6"/>
      <c r="ML227" s="6"/>
      <c r="MM227" s="6"/>
      <c r="MN227" s="6"/>
      <c r="MO227" s="6"/>
      <c r="MP227" s="6"/>
      <c r="MQ227" s="6"/>
      <c r="MR227" s="6"/>
      <c r="MS227" s="6"/>
      <c r="MT227" s="6"/>
      <c r="MU227" s="6"/>
      <c r="MV227" s="6"/>
      <c r="MW227" s="6"/>
      <c r="MX227" s="6"/>
      <c r="MY227" s="6"/>
      <c r="MZ227" s="6"/>
      <c r="NA227" s="6"/>
      <c r="NB227" s="6"/>
      <c r="NC227" s="6"/>
      <c r="ND227" s="6"/>
      <c r="NE227" s="6"/>
    </row>
    <row r="228" spans="1:369" x14ac:dyDescent="0.25">
      <c r="A228" s="2">
        <v>226</v>
      </c>
      <c r="B228" s="2" t="str">
        <f>INDEX(Pokemon_Data!$C$3:$C$153,Move_Sets!J228)</f>
        <v>Zubat</v>
      </c>
      <c r="C228" s="2" t="str">
        <f>LEFT(RIGHT(INDEX(Pokemon_Data!J$3:J$153,Move_Sets!$J228),LEN(INDEX(Pokemon_Data!J$3:J$153,Move_Sets!$J228))-IF(L228=1,-1,IFERROR(FIND("|",SUBSTITUTE(INDEX(Pokemon_Data!J$3:J$153,Move_Sets!$J228),",","|",L228-1)),-1))-1),IFERROR(FIND("|",SUBSTITUTE(INDEX(Pokemon_Data!J$3:J$153,Move_Sets!$J228),",","|",L228)),LEN(INDEX(Pokemon_Data!J$3:J$153,Move_Sets!$J228))+2)-IF(L228=1,-1,IFERROR(FIND("|",SUBSTITUTE(INDEX(Pokemon_Data!J$3:J$153,Move_Sets!$J228),",","|",L228-1)),1))-2)</f>
        <v>Quick Attack</v>
      </c>
      <c r="D228" s="2" t="str">
        <f>LEFT(RIGHT(INDEX(Pokemon_Data!K$3:K$153,Move_Sets!$J228),LEN(INDEX(Pokemon_Data!K$3:K$153,Move_Sets!$J228))-IF(M228=1,-1,IFERROR(FIND("|",SUBSTITUTE(INDEX(Pokemon_Data!K$3:K$153,Move_Sets!$J228),",","|",M228-1)),-1))-1),IFERROR(FIND("|",SUBSTITUTE(INDEX(Pokemon_Data!K$3:K$153,Move_Sets!$J228),",","|",M228)),LEN(INDEX(Pokemon_Data!K$3:K$153,Move_Sets!$J228))+2)-IF(M228=1,-1,IFERROR(FIND("|",SUBSTITUTE(INDEX(Pokemon_Data!K$3:K$153,Move_Sets!$J228),",","|",M228-1)),1))-2)</f>
        <v>Air Cutter</v>
      </c>
      <c r="E228" s="2">
        <f>MATCH(INDEX(Pokemon_Data!H$3:H$153,$J228),Multipliers_RAW!$A$3:$A$21,0)</f>
        <v>8</v>
      </c>
      <c r="F228" s="2">
        <f>MATCH(INDEX(Pokemon_Data!I$3:I$153,$J228),Multipliers_RAW!$A$3:$A$21,0)</f>
        <v>10</v>
      </c>
      <c r="G228" s="2">
        <f>INDEX(Pokemon_Data!V$3:V$153,$J228)</f>
        <v>62</v>
      </c>
      <c r="H228" s="9">
        <f>INDEX(Pokemon_Data!S$3:S$153,$J228)</f>
        <v>68.702604500000007</v>
      </c>
      <c r="I228" s="9">
        <f>INDEX(Pokemon_Data!T$3:T$153,$J228)</f>
        <v>70.141402499999998</v>
      </c>
      <c r="J228" s="2">
        <f>IFERROR(IF(K227&gt;=INDEX(Pokemon_Data!L$3:L$153,Move_Sets!J227)*INDEX(Pokemon_Data!M$3:M$153,Move_Sets!J227),IF(J227+1&gt;MAX(Pokemon_Data!$A$3:$A$153),"",J227+1),J227),"")</f>
        <v>41</v>
      </c>
      <c r="K228" s="2">
        <f t="shared" si="6"/>
        <v>2</v>
      </c>
      <c r="L228" s="2">
        <f>IF(K228=1,1,L227+IF(M227&gt;=INDEX(Pokemon_Data!M$3:M$153,Move_Sets!J228),1,0))</f>
        <v>1</v>
      </c>
      <c r="M228" s="2">
        <f t="shared" si="7"/>
        <v>2</v>
      </c>
      <c r="N228" s="2">
        <f>MATCH(INDEX(FAST_RAW!D$2:D$42,MATCH($C228,FAST_RAW!$A$2:$A$42,0)),Multipliers_RAW!$A$3:$A$21,0)</f>
        <v>1</v>
      </c>
      <c r="O228" s="8">
        <f>INDEX(FAST_RAW!E$2:E$42,MATCH($C228,FAST_RAW!$A$2:$A$42,0))</f>
        <v>10</v>
      </c>
      <c r="P228" s="2">
        <f>INDEX(FAST_RAW!K$2:K$42,MATCH($C228,FAST_RAW!$A$2:$A$42,0))/1000</f>
        <v>1.33</v>
      </c>
      <c r="Q228" s="2">
        <f>INDEX(FAST_RAW!N$2:N$42,MATCH($C228,FAST_RAW!$A$2:$A$42,0))</f>
        <v>12</v>
      </c>
      <c r="R228" s="14">
        <f>(1+COUNTIF($E228:$F228,N228)*Inputs!$B$19)*INDEX(FAST_RAW!F$2:F$42,MATCH($C228,FAST_RAW!$A$2:$A$42,0))</f>
        <v>1</v>
      </c>
      <c r="S228" s="2">
        <f>MATCH(INDEX(Special_RAW!B$2:B$96,MATCH($D228,Special_RAW!$A$2:$A$96,0)),Multipliers_RAW!$A$3:$A$21,0)</f>
        <v>10</v>
      </c>
      <c r="T228" s="8">
        <f>VLOOKUP($D228,Special_RAW!$A$2:$K$96,3,FALSE)</f>
        <v>30</v>
      </c>
      <c r="U228" s="8">
        <f>VLOOKUP($D228,Special_RAW!$A$2:$K$96,8,FALSE)/1000</f>
        <v>3.3</v>
      </c>
      <c r="V228" s="2">
        <f>ROUND(-100/VLOOKUP(D228,Special_RAW!$A$2:$K$96,11,FALSE),0)</f>
        <v>4</v>
      </c>
      <c r="W228" s="66">
        <f>(1+COUNTIF($E228:$F228,S228)*Inputs!$B$19)*(1+VLOOKUP($D228,Special_RAW!$A$2:$K$96,5,FALSE)*Inputs!$B$18)*VLOOKUP($D228,Special_RAW!$A$2:$K$96,4,FALSE)</f>
        <v>1.25</v>
      </c>
      <c r="X228" s="13"/>
      <c r="Y228" s="6"/>
      <c r="Z228" s="6"/>
      <c r="AA228" s="6"/>
      <c r="AB228" s="6"/>
      <c r="AC228" s="6"/>
      <c r="AD228" s="6"/>
      <c r="AE228" s="6"/>
      <c r="AF228" s="6"/>
      <c r="AG228" s="6"/>
      <c r="AH228" s="6"/>
      <c r="AI228" s="6"/>
      <c r="AJ228" s="6"/>
      <c r="AK228" s="6"/>
      <c r="AL228" s="6"/>
      <c r="AM228" s="6"/>
      <c r="AN228" s="6"/>
      <c r="AO228" s="6"/>
      <c r="AP228" s="6"/>
      <c r="AQ228" s="6"/>
      <c r="AR228" s="6"/>
      <c r="AS228" s="6"/>
      <c r="AT228" s="6"/>
      <c r="AU228" s="6"/>
      <c r="AV228" s="6"/>
      <c r="AW228" s="6"/>
      <c r="AX228" s="6"/>
      <c r="AY228" s="6"/>
      <c r="AZ228" s="6"/>
      <c r="BA228" s="6"/>
      <c r="BB228" s="6"/>
      <c r="BC228" s="6"/>
      <c r="BD228" s="6"/>
      <c r="BE228" s="6"/>
      <c r="BF228" s="6"/>
      <c r="BG228" s="6"/>
      <c r="BH228" s="6"/>
      <c r="BI228" s="6"/>
      <c r="BJ228" s="6"/>
      <c r="BK228" s="6"/>
      <c r="BL228" s="6"/>
      <c r="BM228" s="6"/>
      <c r="BN228" s="6"/>
      <c r="BO228" s="6"/>
      <c r="BP228" s="6"/>
      <c r="BQ228" s="6"/>
      <c r="BR228" s="6"/>
      <c r="BS228" s="6"/>
      <c r="BT228" s="6"/>
      <c r="BU228" s="6"/>
      <c r="BV228" s="6"/>
      <c r="BW228" s="6"/>
      <c r="BX228" s="6"/>
      <c r="BY228" s="6"/>
      <c r="BZ228" s="6"/>
      <c r="CA228" s="6"/>
      <c r="CB228" s="6"/>
      <c r="CC228" s="6"/>
      <c r="CD228" s="6"/>
      <c r="CE228" s="6"/>
      <c r="CF228" s="6"/>
      <c r="CG228" s="6"/>
      <c r="CH228" s="6"/>
      <c r="CI228" s="6"/>
      <c r="CJ228" s="6"/>
      <c r="CK228" s="6"/>
      <c r="CL228" s="6"/>
      <c r="CM228" s="6"/>
      <c r="CN228" s="6"/>
      <c r="CO228" s="6"/>
      <c r="CP228" s="6"/>
      <c r="CQ228" s="6"/>
      <c r="CR228" s="6"/>
      <c r="CS228" s="6"/>
      <c r="CT228" s="6"/>
      <c r="CU228" s="6"/>
      <c r="CV228" s="6"/>
      <c r="CW228" s="6"/>
      <c r="CX228" s="6"/>
      <c r="CY228" s="6"/>
      <c r="CZ228" s="6"/>
      <c r="DA228" s="6"/>
      <c r="DB228" s="6"/>
      <c r="DC228" s="6"/>
      <c r="DD228" s="6"/>
      <c r="DE228" s="6"/>
      <c r="DF228" s="6"/>
      <c r="DG228" s="6"/>
      <c r="DH228" s="6"/>
      <c r="DI228" s="6"/>
      <c r="DJ228" s="6"/>
      <c r="DK228" s="6"/>
      <c r="DL228" s="6"/>
      <c r="DM228" s="6"/>
      <c r="DN228" s="6"/>
      <c r="DO228" s="6"/>
      <c r="DP228" s="6"/>
      <c r="DQ228" s="6"/>
      <c r="DR228" s="6"/>
      <c r="DS228" s="6"/>
      <c r="DT228" s="6"/>
      <c r="DU228" s="6"/>
      <c r="DV228" s="6"/>
      <c r="DW228" s="6"/>
      <c r="DX228" s="6"/>
      <c r="DY228" s="6"/>
      <c r="DZ228" s="6"/>
      <c r="EA228" s="6"/>
      <c r="EB228" s="6"/>
      <c r="EC228" s="6"/>
      <c r="ED228" s="6"/>
      <c r="EE228" s="6"/>
      <c r="EF228" s="6"/>
      <c r="EG228" s="6"/>
      <c r="EH228" s="6"/>
      <c r="EI228" s="6"/>
      <c r="EJ228" s="6"/>
      <c r="EK228" s="6"/>
      <c r="EL228" s="6"/>
      <c r="EM228" s="6"/>
      <c r="EN228" s="6"/>
      <c r="EO228" s="6"/>
      <c r="EP228" s="6"/>
      <c r="EQ228" s="6"/>
      <c r="ER228" s="6"/>
      <c r="ES228" s="6"/>
      <c r="ET228" s="6"/>
      <c r="EU228" s="6"/>
      <c r="EV228" s="6"/>
      <c r="EW228" s="6"/>
      <c r="EX228" s="6"/>
      <c r="EY228" s="6"/>
      <c r="EZ228" s="6"/>
      <c r="FA228" s="6"/>
      <c r="FB228" s="6"/>
      <c r="FC228" s="6"/>
      <c r="FD228" s="6"/>
      <c r="FE228" s="6"/>
      <c r="FF228" s="6"/>
      <c r="FG228" s="6"/>
      <c r="FH228" s="6"/>
      <c r="FI228" s="6"/>
      <c r="FJ228" s="6"/>
      <c r="FK228" s="6"/>
      <c r="FL228" s="6"/>
      <c r="FM228" s="6"/>
      <c r="FN228" s="6"/>
      <c r="FO228" s="6"/>
      <c r="FP228" s="6"/>
      <c r="FQ228" s="6"/>
      <c r="FR228" s="6"/>
      <c r="FS228" s="6"/>
      <c r="FT228" s="6"/>
      <c r="FU228" s="6"/>
      <c r="FV228" s="6"/>
      <c r="FW228" s="6"/>
      <c r="FX228" s="6"/>
      <c r="FY228" s="6"/>
      <c r="FZ228" s="6"/>
      <c r="GA228" s="6"/>
      <c r="GB228" s="6"/>
      <c r="GC228" s="6"/>
      <c r="GD228" s="6"/>
      <c r="GE228" s="6"/>
      <c r="GF228" s="6"/>
      <c r="GG228" s="6"/>
      <c r="GH228" s="6"/>
      <c r="GI228" s="6"/>
      <c r="GJ228" s="6"/>
      <c r="GK228" s="6"/>
      <c r="GL228" s="6"/>
      <c r="GM228" s="6"/>
      <c r="GN228" s="6"/>
      <c r="GO228" s="6"/>
      <c r="GP228" s="6"/>
      <c r="GQ228" s="6"/>
      <c r="GR228" s="6"/>
      <c r="GS228" s="6"/>
      <c r="GT228" s="6"/>
      <c r="GU228" s="6"/>
      <c r="GV228" s="6"/>
      <c r="GW228" s="6"/>
      <c r="GX228" s="6"/>
      <c r="GY228" s="6"/>
      <c r="GZ228" s="6"/>
      <c r="HA228" s="6"/>
      <c r="HB228" s="6"/>
      <c r="HC228" s="6"/>
      <c r="HD228" s="6"/>
      <c r="HE228" s="6"/>
      <c r="HF228" s="6"/>
      <c r="HG228" s="6"/>
      <c r="HH228" s="6"/>
      <c r="HI228" s="6"/>
      <c r="HJ228" s="6"/>
      <c r="HK228" s="6"/>
      <c r="HL228" s="6"/>
      <c r="HM228" s="6"/>
      <c r="HN228" s="6"/>
      <c r="HO228" s="6"/>
      <c r="HP228" s="6"/>
      <c r="HQ228" s="6"/>
      <c r="HR228" s="6"/>
      <c r="HS228" s="6"/>
      <c r="HT228" s="6"/>
      <c r="HU228" s="6"/>
      <c r="HV228" s="6"/>
      <c r="HW228" s="6"/>
      <c r="HX228" s="6"/>
      <c r="HY228" s="6"/>
      <c r="HZ228" s="6"/>
      <c r="IA228" s="6"/>
      <c r="IB228" s="6"/>
      <c r="IC228" s="6"/>
      <c r="ID228" s="6"/>
      <c r="IE228" s="6"/>
      <c r="IF228" s="6"/>
      <c r="IG228" s="6"/>
      <c r="IH228" s="6"/>
      <c r="II228" s="6"/>
      <c r="IJ228" s="6"/>
      <c r="IK228" s="6"/>
      <c r="IL228" s="6"/>
      <c r="IM228" s="6"/>
      <c r="IN228" s="6"/>
      <c r="IO228" s="6"/>
      <c r="IP228" s="6"/>
      <c r="IQ228" s="6"/>
      <c r="IR228" s="6"/>
      <c r="IS228" s="6"/>
      <c r="IT228" s="6"/>
      <c r="IU228" s="6"/>
      <c r="IV228" s="6"/>
      <c r="IW228" s="6"/>
      <c r="IX228" s="6"/>
      <c r="IY228" s="6"/>
      <c r="IZ228" s="6"/>
      <c r="JA228" s="6"/>
      <c r="JB228" s="6"/>
      <c r="JC228" s="6"/>
      <c r="JD228" s="6"/>
      <c r="JE228" s="6"/>
      <c r="JF228" s="6"/>
      <c r="JG228" s="6"/>
      <c r="JH228" s="6"/>
      <c r="JI228" s="6"/>
      <c r="JJ228" s="6"/>
      <c r="JK228" s="6"/>
      <c r="JL228" s="6"/>
      <c r="JM228" s="6"/>
      <c r="JN228" s="6"/>
      <c r="JO228" s="6"/>
      <c r="JP228" s="6"/>
      <c r="JQ228" s="6"/>
      <c r="JR228" s="6"/>
      <c r="JS228" s="6"/>
      <c r="JT228" s="6"/>
      <c r="JU228" s="6"/>
      <c r="JV228" s="6"/>
      <c r="JW228" s="6"/>
      <c r="JX228" s="6"/>
      <c r="JY228" s="6"/>
      <c r="JZ228" s="6"/>
      <c r="KA228" s="6"/>
      <c r="KB228" s="6"/>
      <c r="KC228" s="6"/>
      <c r="KD228" s="6"/>
      <c r="KE228" s="6"/>
      <c r="KF228" s="6"/>
      <c r="KG228" s="6"/>
      <c r="KH228" s="6"/>
      <c r="KI228" s="6"/>
      <c r="KJ228" s="6"/>
      <c r="KK228" s="6"/>
      <c r="KL228" s="6"/>
      <c r="KM228" s="6"/>
      <c r="KN228" s="6"/>
      <c r="KO228" s="6"/>
      <c r="KP228" s="6"/>
      <c r="KQ228" s="6"/>
      <c r="KR228" s="6"/>
      <c r="KS228" s="6"/>
      <c r="KT228" s="6"/>
      <c r="KU228" s="6"/>
      <c r="KV228" s="6"/>
      <c r="KW228" s="6"/>
      <c r="KX228" s="6"/>
      <c r="KY228" s="6"/>
      <c r="KZ228" s="6"/>
      <c r="LA228" s="6"/>
      <c r="LB228" s="6"/>
      <c r="LC228" s="6"/>
      <c r="LD228" s="6"/>
      <c r="LE228" s="6"/>
      <c r="LF228" s="6"/>
      <c r="LG228" s="6"/>
      <c r="LH228" s="6"/>
      <c r="LI228" s="6"/>
      <c r="LJ228" s="6"/>
      <c r="LK228" s="6"/>
      <c r="LL228" s="6"/>
      <c r="LM228" s="6"/>
      <c r="LN228" s="6"/>
      <c r="LO228" s="6"/>
      <c r="LP228" s="6"/>
      <c r="LQ228" s="6"/>
      <c r="LR228" s="6"/>
      <c r="LS228" s="6"/>
      <c r="LT228" s="6"/>
      <c r="LU228" s="6"/>
      <c r="LV228" s="6"/>
      <c r="LW228" s="6"/>
      <c r="LX228" s="6"/>
      <c r="LY228" s="6"/>
      <c r="LZ228" s="6"/>
      <c r="MA228" s="6"/>
      <c r="MB228" s="6"/>
      <c r="MC228" s="6"/>
      <c r="MD228" s="6"/>
      <c r="ME228" s="6"/>
      <c r="MF228" s="6"/>
      <c r="MG228" s="6"/>
      <c r="MH228" s="6"/>
      <c r="MI228" s="6"/>
      <c r="MJ228" s="6"/>
      <c r="MK228" s="6"/>
      <c r="ML228" s="6"/>
      <c r="MM228" s="6"/>
      <c r="MN228" s="6"/>
      <c r="MO228" s="6"/>
      <c r="MP228" s="6"/>
      <c r="MQ228" s="6"/>
      <c r="MR228" s="6"/>
      <c r="MS228" s="6"/>
      <c r="MT228" s="6"/>
      <c r="MU228" s="6"/>
      <c r="MV228" s="6"/>
      <c r="MW228" s="6"/>
      <c r="MX228" s="6"/>
      <c r="MY228" s="6"/>
      <c r="MZ228" s="6"/>
      <c r="NA228" s="6"/>
      <c r="NB228" s="6"/>
      <c r="NC228" s="6"/>
      <c r="ND228" s="6"/>
      <c r="NE228" s="6"/>
    </row>
    <row r="229" spans="1:369" x14ac:dyDescent="0.25">
      <c r="A229" s="2">
        <v>227</v>
      </c>
      <c r="B229" s="2" t="str">
        <f>INDEX(Pokemon_Data!$C$3:$C$153,Move_Sets!J229)</f>
        <v>Zubat</v>
      </c>
      <c r="C229" s="2" t="str">
        <f>LEFT(RIGHT(INDEX(Pokemon_Data!J$3:J$153,Move_Sets!$J229),LEN(INDEX(Pokemon_Data!J$3:J$153,Move_Sets!$J229))-IF(L229=1,-1,IFERROR(FIND("|",SUBSTITUTE(INDEX(Pokemon_Data!J$3:J$153,Move_Sets!$J229),",","|",L229-1)),-1))-1),IFERROR(FIND("|",SUBSTITUTE(INDEX(Pokemon_Data!J$3:J$153,Move_Sets!$J229),",","|",L229)),LEN(INDEX(Pokemon_Data!J$3:J$153,Move_Sets!$J229))+2)-IF(L229=1,-1,IFERROR(FIND("|",SUBSTITUTE(INDEX(Pokemon_Data!J$3:J$153,Move_Sets!$J229),",","|",L229-1)),1))-2)</f>
        <v>Quick Attack</v>
      </c>
      <c r="D229" s="2" t="str">
        <f>LEFT(RIGHT(INDEX(Pokemon_Data!K$3:K$153,Move_Sets!$J229),LEN(INDEX(Pokemon_Data!K$3:K$153,Move_Sets!$J229))-IF(M229=1,-1,IFERROR(FIND("|",SUBSTITUTE(INDEX(Pokemon_Data!K$3:K$153,Move_Sets!$J229),",","|",M229-1)),-1))-1),IFERROR(FIND("|",SUBSTITUTE(INDEX(Pokemon_Data!K$3:K$153,Move_Sets!$J229),",","|",M229)),LEN(INDEX(Pokemon_Data!K$3:K$153,Move_Sets!$J229))+2)-IF(M229=1,-1,IFERROR(FIND("|",SUBSTITUTE(INDEX(Pokemon_Data!K$3:K$153,Move_Sets!$J229),",","|",M229-1)),1))-2)</f>
        <v>Sludge Bomb</v>
      </c>
      <c r="E229" s="2">
        <f>MATCH(INDEX(Pokemon_Data!H$3:H$153,$J229),Multipliers_RAW!$A$3:$A$21,0)</f>
        <v>8</v>
      </c>
      <c r="F229" s="2">
        <f>MATCH(INDEX(Pokemon_Data!I$3:I$153,$J229),Multipliers_RAW!$A$3:$A$21,0)</f>
        <v>10</v>
      </c>
      <c r="G229" s="2">
        <f>INDEX(Pokemon_Data!V$3:V$153,$J229)</f>
        <v>62</v>
      </c>
      <c r="H229" s="9">
        <f>INDEX(Pokemon_Data!S$3:S$153,$J229)</f>
        <v>68.702604500000007</v>
      </c>
      <c r="I229" s="9">
        <f>INDEX(Pokemon_Data!T$3:T$153,$J229)</f>
        <v>70.141402499999998</v>
      </c>
      <c r="J229" s="2">
        <f>IFERROR(IF(K228&gt;=INDEX(Pokemon_Data!L$3:L$153,Move_Sets!J228)*INDEX(Pokemon_Data!M$3:M$153,Move_Sets!J228),IF(J228+1&gt;MAX(Pokemon_Data!$A$3:$A$153),"",J228+1),J228),"")</f>
        <v>41</v>
      </c>
      <c r="K229" s="2">
        <f t="shared" si="6"/>
        <v>3</v>
      </c>
      <c r="L229" s="2">
        <f>IF(K229=1,1,L228+IF(M228&gt;=INDEX(Pokemon_Data!M$3:M$153,Move_Sets!J229),1,0))</f>
        <v>1</v>
      </c>
      <c r="M229" s="2">
        <f t="shared" si="7"/>
        <v>3</v>
      </c>
      <c r="N229" s="2">
        <f>MATCH(INDEX(FAST_RAW!D$2:D$42,MATCH($C229,FAST_RAW!$A$2:$A$42,0)),Multipliers_RAW!$A$3:$A$21,0)</f>
        <v>1</v>
      </c>
      <c r="O229" s="8">
        <f>INDEX(FAST_RAW!E$2:E$42,MATCH($C229,FAST_RAW!$A$2:$A$42,0))</f>
        <v>10</v>
      </c>
      <c r="P229" s="2">
        <f>INDEX(FAST_RAW!K$2:K$42,MATCH($C229,FAST_RAW!$A$2:$A$42,0))/1000</f>
        <v>1.33</v>
      </c>
      <c r="Q229" s="2">
        <f>INDEX(FAST_RAW!N$2:N$42,MATCH($C229,FAST_RAW!$A$2:$A$42,0))</f>
        <v>12</v>
      </c>
      <c r="R229" s="14">
        <f>(1+COUNTIF($E229:$F229,N229)*Inputs!$B$19)*INDEX(FAST_RAW!F$2:F$42,MATCH($C229,FAST_RAW!$A$2:$A$42,0))</f>
        <v>1</v>
      </c>
      <c r="S229" s="2">
        <f>MATCH(INDEX(Special_RAW!B$2:B$96,MATCH($D229,Special_RAW!$A$2:$A$96,0)),Multipliers_RAW!$A$3:$A$21,0)</f>
        <v>8</v>
      </c>
      <c r="T229" s="8">
        <f>VLOOKUP($D229,Special_RAW!$A$2:$K$96,3,FALSE)</f>
        <v>55</v>
      </c>
      <c r="U229" s="8">
        <f>VLOOKUP($D229,Special_RAW!$A$2:$K$96,8,FALSE)/1000</f>
        <v>2.6</v>
      </c>
      <c r="V229" s="2">
        <f>ROUND(-100/VLOOKUP(D229,Special_RAW!$A$2:$K$96,11,FALSE),0)</f>
        <v>2</v>
      </c>
      <c r="W229" s="66">
        <f>(1+COUNTIF($E229:$F229,S229)*Inputs!$B$19)*(1+VLOOKUP($D229,Special_RAW!$A$2:$K$96,5,FALSE)*Inputs!$B$18)*VLOOKUP($D229,Special_RAW!$A$2:$K$96,4,FALSE)</f>
        <v>1.25</v>
      </c>
      <c r="X229" s="13"/>
      <c r="Y229" s="6"/>
      <c r="Z229" s="6"/>
      <c r="AA229" s="6"/>
      <c r="AB229" s="6"/>
      <c r="AC229" s="6"/>
      <c r="AD229" s="6"/>
      <c r="AE229" s="6"/>
      <c r="AF229" s="6"/>
      <c r="AG229" s="6"/>
      <c r="AH229" s="6"/>
      <c r="AI229" s="6"/>
      <c r="AJ229" s="6"/>
      <c r="AK229" s="6"/>
      <c r="AL229" s="6"/>
      <c r="AM229" s="6"/>
      <c r="AN229" s="6"/>
      <c r="AO229" s="6"/>
      <c r="AP229" s="6"/>
      <c r="AQ229" s="6"/>
      <c r="AR229" s="6"/>
      <c r="AS229" s="6"/>
      <c r="AT229" s="6"/>
      <c r="AU229" s="6"/>
      <c r="AV229" s="6"/>
      <c r="AW229" s="6"/>
      <c r="AX229" s="6"/>
      <c r="AY229" s="6"/>
      <c r="AZ229" s="6"/>
      <c r="BA229" s="6"/>
      <c r="BB229" s="6"/>
      <c r="BC229" s="6"/>
      <c r="BD229" s="6"/>
      <c r="BE229" s="6"/>
      <c r="BF229" s="6"/>
      <c r="BG229" s="6"/>
      <c r="BH229" s="6"/>
      <c r="BI229" s="6"/>
      <c r="BJ229" s="6"/>
      <c r="BK229" s="6"/>
      <c r="BL229" s="6"/>
      <c r="BM229" s="6"/>
      <c r="BN229" s="6"/>
      <c r="BO229" s="6"/>
      <c r="BP229" s="6"/>
      <c r="BQ229" s="6"/>
      <c r="BR229" s="6"/>
      <c r="BS229" s="6"/>
      <c r="BT229" s="6"/>
      <c r="BU229" s="6"/>
      <c r="BV229" s="6"/>
      <c r="BW229" s="6"/>
      <c r="BX229" s="6"/>
      <c r="BY229" s="6"/>
      <c r="BZ229" s="6"/>
      <c r="CA229" s="6"/>
      <c r="CB229" s="6"/>
      <c r="CC229" s="6"/>
      <c r="CD229" s="6"/>
      <c r="CE229" s="6"/>
      <c r="CF229" s="6"/>
      <c r="CG229" s="6"/>
      <c r="CH229" s="6"/>
      <c r="CI229" s="6"/>
      <c r="CJ229" s="6"/>
      <c r="CK229" s="6"/>
      <c r="CL229" s="6"/>
      <c r="CM229" s="6"/>
      <c r="CN229" s="6"/>
      <c r="CO229" s="6"/>
      <c r="CP229" s="6"/>
      <c r="CQ229" s="6"/>
      <c r="CR229" s="6"/>
      <c r="CS229" s="6"/>
      <c r="CT229" s="6"/>
      <c r="CU229" s="6"/>
      <c r="CV229" s="6"/>
      <c r="CW229" s="6"/>
      <c r="CX229" s="6"/>
      <c r="CY229" s="6"/>
      <c r="CZ229" s="6"/>
      <c r="DA229" s="6"/>
      <c r="DB229" s="6"/>
      <c r="DC229" s="6"/>
      <c r="DD229" s="6"/>
      <c r="DE229" s="6"/>
      <c r="DF229" s="6"/>
      <c r="DG229" s="6"/>
      <c r="DH229" s="6"/>
      <c r="DI229" s="6"/>
      <c r="DJ229" s="6"/>
      <c r="DK229" s="6"/>
      <c r="DL229" s="6"/>
      <c r="DM229" s="6"/>
      <c r="DN229" s="6"/>
      <c r="DO229" s="6"/>
      <c r="DP229" s="6"/>
      <c r="DQ229" s="6"/>
      <c r="DR229" s="6"/>
      <c r="DS229" s="6"/>
      <c r="DT229" s="6"/>
      <c r="DU229" s="6"/>
      <c r="DV229" s="6"/>
      <c r="DW229" s="6"/>
      <c r="DX229" s="6"/>
      <c r="DY229" s="6"/>
      <c r="DZ229" s="6"/>
      <c r="EA229" s="6"/>
      <c r="EB229" s="6"/>
      <c r="EC229" s="6"/>
      <c r="ED229" s="6"/>
      <c r="EE229" s="6"/>
      <c r="EF229" s="6"/>
      <c r="EG229" s="6"/>
      <c r="EH229" s="6"/>
      <c r="EI229" s="6"/>
      <c r="EJ229" s="6"/>
      <c r="EK229" s="6"/>
      <c r="EL229" s="6"/>
      <c r="EM229" s="6"/>
      <c r="EN229" s="6"/>
      <c r="EO229" s="6"/>
      <c r="EP229" s="6"/>
      <c r="EQ229" s="6"/>
      <c r="ER229" s="6"/>
      <c r="ES229" s="6"/>
      <c r="ET229" s="6"/>
      <c r="EU229" s="6"/>
      <c r="EV229" s="6"/>
      <c r="EW229" s="6"/>
      <c r="EX229" s="6"/>
      <c r="EY229" s="6"/>
      <c r="EZ229" s="6"/>
      <c r="FA229" s="6"/>
      <c r="FB229" s="6"/>
      <c r="FC229" s="6"/>
      <c r="FD229" s="6"/>
      <c r="FE229" s="6"/>
      <c r="FF229" s="6"/>
      <c r="FG229" s="6"/>
      <c r="FH229" s="6"/>
      <c r="FI229" s="6"/>
      <c r="FJ229" s="6"/>
      <c r="FK229" s="6"/>
      <c r="FL229" s="6"/>
      <c r="FM229" s="6"/>
      <c r="FN229" s="6"/>
      <c r="FO229" s="6"/>
      <c r="FP229" s="6"/>
      <c r="FQ229" s="6"/>
      <c r="FR229" s="6"/>
      <c r="FS229" s="6"/>
      <c r="FT229" s="6"/>
      <c r="FU229" s="6"/>
      <c r="FV229" s="6"/>
      <c r="FW229" s="6"/>
      <c r="FX229" s="6"/>
      <c r="FY229" s="6"/>
      <c r="FZ229" s="6"/>
      <c r="GA229" s="6"/>
      <c r="GB229" s="6"/>
      <c r="GC229" s="6"/>
      <c r="GD229" s="6"/>
      <c r="GE229" s="6"/>
      <c r="GF229" s="6"/>
      <c r="GG229" s="6"/>
      <c r="GH229" s="6"/>
      <c r="GI229" s="6"/>
      <c r="GJ229" s="6"/>
      <c r="GK229" s="6"/>
      <c r="GL229" s="6"/>
      <c r="GM229" s="6"/>
      <c r="GN229" s="6"/>
      <c r="GO229" s="6"/>
      <c r="GP229" s="6"/>
      <c r="GQ229" s="6"/>
      <c r="GR229" s="6"/>
      <c r="GS229" s="6"/>
      <c r="GT229" s="6"/>
      <c r="GU229" s="6"/>
      <c r="GV229" s="6"/>
      <c r="GW229" s="6"/>
      <c r="GX229" s="6"/>
      <c r="GY229" s="6"/>
      <c r="GZ229" s="6"/>
      <c r="HA229" s="6"/>
      <c r="HB229" s="6"/>
      <c r="HC229" s="6"/>
      <c r="HD229" s="6"/>
      <c r="HE229" s="6"/>
      <c r="HF229" s="6"/>
      <c r="HG229" s="6"/>
      <c r="HH229" s="6"/>
      <c r="HI229" s="6"/>
      <c r="HJ229" s="6"/>
      <c r="HK229" s="6"/>
      <c r="HL229" s="6"/>
      <c r="HM229" s="6"/>
      <c r="HN229" s="6"/>
      <c r="HO229" s="6"/>
      <c r="HP229" s="6"/>
      <c r="HQ229" s="6"/>
      <c r="HR229" s="6"/>
      <c r="HS229" s="6"/>
      <c r="HT229" s="6"/>
      <c r="HU229" s="6"/>
      <c r="HV229" s="6"/>
      <c r="HW229" s="6"/>
      <c r="HX229" s="6"/>
      <c r="HY229" s="6"/>
      <c r="HZ229" s="6"/>
      <c r="IA229" s="6"/>
      <c r="IB229" s="6"/>
      <c r="IC229" s="6"/>
      <c r="ID229" s="6"/>
      <c r="IE229" s="6"/>
      <c r="IF229" s="6"/>
      <c r="IG229" s="6"/>
      <c r="IH229" s="6"/>
      <c r="II229" s="6"/>
      <c r="IJ229" s="6"/>
      <c r="IK229" s="6"/>
      <c r="IL229" s="6"/>
      <c r="IM229" s="6"/>
      <c r="IN229" s="6"/>
      <c r="IO229" s="6"/>
      <c r="IP229" s="6"/>
      <c r="IQ229" s="6"/>
      <c r="IR229" s="6"/>
      <c r="IS229" s="6"/>
      <c r="IT229" s="6"/>
      <c r="IU229" s="6"/>
      <c r="IV229" s="6"/>
      <c r="IW229" s="6"/>
      <c r="IX229" s="6"/>
      <c r="IY229" s="6"/>
      <c r="IZ229" s="6"/>
      <c r="JA229" s="6"/>
      <c r="JB229" s="6"/>
      <c r="JC229" s="6"/>
      <c r="JD229" s="6"/>
      <c r="JE229" s="6"/>
      <c r="JF229" s="6"/>
      <c r="JG229" s="6"/>
      <c r="JH229" s="6"/>
      <c r="JI229" s="6"/>
      <c r="JJ229" s="6"/>
      <c r="JK229" s="6"/>
      <c r="JL229" s="6"/>
      <c r="JM229" s="6"/>
      <c r="JN229" s="6"/>
      <c r="JO229" s="6"/>
      <c r="JP229" s="6"/>
      <c r="JQ229" s="6"/>
      <c r="JR229" s="6"/>
      <c r="JS229" s="6"/>
      <c r="JT229" s="6"/>
      <c r="JU229" s="6"/>
      <c r="JV229" s="6"/>
      <c r="JW229" s="6"/>
      <c r="JX229" s="6"/>
      <c r="JY229" s="6"/>
      <c r="JZ229" s="6"/>
      <c r="KA229" s="6"/>
      <c r="KB229" s="6"/>
      <c r="KC229" s="6"/>
      <c r="KD229" s="6"/>
      <c r="KE229" s="6"/>
      <c r="KF229" s="6"/>
      <c r="KG229" s="6"/>
      <c r="KH229" s="6"/>
      <c r="KI229" s="6"/>
      <c r="KJ229" s="6"/>
      <c r="KK229" s="6"/>
      <c r="KL229" s="6"/>
      <c r="KM229" s="6"/>
      <c r="KN229" s="6"/>
      <c r="KO229" s="6"/>
      <c r="KP229" s="6"/>
      <c r="KQ229" s="6"/>
      <c r="KR229" s="6"/>
      <c r="KS229" s="6"/>
      <c r="KT229" s="6"/>
      <c r="KU229" s="6"/>
      <c r="KV229" s="6"/>
      <c r="KW229" s="6"/>
      <c r="KX229" s="6"/>
      <c r="KY229" s="6"/>
      <c r="KZ229" s="6"/>
      <c r="LA229" s="6"/>
      <c r="LB229" s="6"/>
      <c r="LC229" s="6"/>
      <c r="LD229" s="6"/>
      <c r="LE229" s="6"/>
      <c r="LF229" s="6"/>
      <c r="LG229" s="6"/>
      <c r="LH229" s="6"/>
      <c r="LI229" s="6"/>
      <c r="LJ229" s="6"/>
      <c r="LK229" s="6"/>
      <c r="LL229" s="6"/>
      <c r="LM229" s="6"/>
      <c r="LN229" s="6"/>
      <c r="LO229" s="6"/>
      <c r="LP229" s="6"/>
      <c r="LQ229" s="6"/>
      <c r="LR229" s="6"/>
      <c r="LS229" s="6"/>
      <c r="LT229" s="6"/>
      <c r="LU229" s="6"/>
      <c r="LV229" s="6"/>
      <c r="LW229" s="6"/>
      <c r="LX229" s="6"/>
      <c r="LY229" s="6"/>
      <c r="LZ229" s="6"/>
      <c r="MA229" s="6"/>
      <c r="MB229" s="6"/>
      <c r="MC229" s="6"/>
      <c r="MD229" s="6"/>
      <c r="ME229" s="6"/>
      <c r="MF229" s="6"/>
      <c r="MG229" s="6"/>
      <c r="MH229" s="6"/>
      <c r="MI229" s="6"/>
      <c r="MJ229" s="6"/>
      <c r="MK229" s="6"/>
      <c r="ML229" s="6"/>
      <c r="MM229" s="6"/>
      <c r="MN229" s="6"/>
      <c r="MO229" s="6"/>
      <c r="MP229" s="6"/>
      <c r="MQ229" s="6"/>
      <c r="MR229" s="6"/>
      <c r="MS229" s="6"/>
      <c r="MT229" s="6"/>
      <c r="MU229" s="6"/>
      <c r="MV229" s="6"/>
      <c r="MW229" s="6"/>
      <c r="MX229" s="6"/>
      <c r="MY229" s="6"/>
      <c r="MZ229" s="6"/>
      <c r="NA229" s="6"/>
      <c r="NB229" s="6"/>
      <c r="NC229" s="6"/>
      <c r="ND229" s="6"/>
      <c r="NE229" s="6"/>
    </row>
    <row r="230" spans="1:369" x14ac:dyDescent="0.25">
      <c r="A230" s="2">
        <v>228</v>
      </c>
      <c r="B230" s="2" t="str">
        <f>INDEX(Pokemon_Data!$C$3:$C$153,Move_Sets!J230)</f>
        <v>Zubat</v>
      </c>
      <c r="C230" s="2" t="str">
        <f>LEFT(RIGHT(INDEX(Pokemon_Data!J$3:J$153,Move_Sets!$J230),LEN(INDEX(Pokemon_Data!J$3:J$153,Move_Sets!$J230))-IF(L230=1,-1,IFERROR(FIND("|",SUBSTITUTE(INDEX(Pokemon_Data!J$3:J$153,Move_Sets!$J230),",","|",L230-1)),-1))-1),IFERROR(FIND("|",SUBSTITUTE(INDEX(Pokemon_Data!J$3:J$153,Move_Sets!$J230),",","|",L230)),LEN(INDEX(Pokemon_Data!J$3:J$153,Move_Sets!$J230))+2)-IF(L230=1,-1,IFERROR(FIND("|",SUBSTITUTE(INDEX(Pokemon_Data!J$3:J$153,Move_Sets!$J230),",","|",L230-1)),1))-2)</f>
        <v>Bite</v>
      </c>
      <c r="D230" s="2" t="str">
        <f>LEFT(RIGHT(INDEX(Pokemon_Data!K$3:K$153,Move_Sets!$J230),LEN(INDEX(Pokemon_Data!K$3:K$153,Move_Sets!$J230))-IF(M230=1,-1,IFERROR(FIND("|",SUBSTITUTE(INDEX(Pokemon_Data!K$3:K$153,Move_Sets!$J230),",","|",M230-1)),-1))-1),IFERROR(FIND("|",SUBSTITUTE(INDEX(Pokemon_Data!K$3:K$153,Move_Sets!$J230),",","|",M230)),LEN(INDEX(Pokemon_Data!K$3:K$153,Move_Sets!$J230))+2)-IF(M230=1,-1,IFERROR(FIND("|",SUBSTITUTE(INDEX(Pokemon_Data!K$3:K$153,Move_Sets!$J230),",","|",M230-1)),1))-2)</f>
        <v>Poison Fang</v>
      </c>
      <c r="E230" s="2">
        <f>MATCH(INDEX(Pokemon_Data!H$3:H$153,$J230),Multipliers_RAW!$A$3:$A$21,0)</f>
        <v>8</v>
      </c>
      <c r="F230" s="2">
        <f>MATCH(INDEX(Pokemon_Data!I$3:I$153,$J230),Multipliers_RAW!$A$3:$A$21,0)</f>
        <v>10</v>
      </c>
      <c r="G230" s="2">
        <f>INDEX(Pokemon_Data!V$3:V$153,$J230)</f>
        <v>62</v>
      </c>
      <c r="H230" s="9">
        <f>INDEX(Pokemon_Data!S$3:S$153,$J230)</f>
        <v>68.702604500000007</v>
      </c>
      <c r="I230" s="9">
        <f>INDEX(Pokemon_Data!T$3:T$153,$J230)</f>
        <v>70.141402499999998</v>
      </c>
      <c r="J230" s="2">
        <f>IFERROR(IF(K229&gt;=INDEX(Pokemon_Data!L$3:L$153,Move_Sets!J229)*INDEX(Pokemon_Data!M$3:M$153,Move_Sets!J229),IF(J229+1&gt;MAX(Pokemon_Data!$A$3:$A$153),"",J229+1),J229),"")</f>
        <v>41</v>
      </c>
      <c r="K230" s="2">
        <f t="shared" si="6"/>
        <v>4</v>
      </c>
      <c r="L230" s="2">
        <f>IF(K230=1,1,L229+IF(M229&gt;=INDEX(Pokemon_Data!M$3:M$153,Move_Sets!J230),1,0))</f>
        <v>2</v>
      </c>
      <c r="M230" s="2">
        <f t="shared" si="7"/>
        <v>1</v>
      </c>
      <c r="N230" s="2">
        <f>MATCH(INDEX(FAST_RAW!D$2:D$42,MATCH($C230,FAST_RAW!$A$2:$A$42,0)),Multipliers_RAW!$A$3:$A$21,0)</f>
        <v>16</v>
      </c>
      <c r="O230" s="8">
        <f>INDEX(FAST_RAW!E$2:E$42,MATCH($C230,FAST_RAW!$A$2:$A$42,0))</f>
        <v>6</v>
      </c>
      <c r="P230" s="2">
        <f>INDEX(FAST_RAW!K$2:K$42,MATCH($C230,FAST_RAW!$A$2:$A$42,0))/1000</f>
        <v>0.5</v>
      </c>
      <c r="Q230" s="2">
        <f>INDEX(FAST_RAW!N$2:N$42,MATCH($C230,FAST_RAW!$A$2:$A$42,0))</f>
        <v>7</v>
      </c>
      <c r="R230" s="14">
        <f>(1+COUNTIF($E230:$F230,N230)*Inputs!$B$19)*INDEX(FAST_RAW!F$2:F$42,MATCH($C230,FAST_RAW!$A$2:$A$42,0))</f>
        <v>1</v>
      </c>
      <c r="S230" s="2">
        <f>MATCH(INDEX(Special_RAW!B$2:B$96,MATCH($D230,Special_RAW!$A$2:$A$96,0)),Multipliers_RAW!$A$3:$A$21,0)</f>
        <v>8</v>
      </c>
      <c r="T230" s="8">
        <f>VLOOKUP($D230,Special_RAW!$A$2:$K$96,3,FALSE)</f>
        <v>25</v>
      </c>
      <c r="U230" s="8">
        <f>VLOOKUP($D230,Special_RAW!$A$2:$K$96,8,FALSE)/1000</f>
        <v>2.4</v>
      </c>
      <c r="V230" s="2">
        <f>ROUND(-100/VLOOKUP(D230,Special_RAW!$A$2:$K$96,11,FALSE),0)</f>
        <v>5</v>
      </c>
      <c r="W230" s="66">
        <f>(1+COUNTIF($E230:$F230,S230)*Inputs!$B$19)*(1+VLOOKUP($D230,Special_RAW!$A$2:$K$96,5,FALSE)*Inputs!$B$18)*VLOOKUP($D230,Special_RAW!$A$2:$K$96,4,FALSE)</f>
        <v>1.25</v>
      </c>
      <c r="X230" s="13"/>
      <c r="Y230" s="6"/>
      <c r="Z230" s="6"/>
      <c r="AA230" s="6"/>
      <c r="AB230" s="6"/>
      <c r="AC230" s="6"/>
      <c r="AD230" s="6"/>
      <c r="AE230" s="6"/>
      <c r="AF230" s="6"/>
      <c r="AG230" s="6"/>
      <c r="AH230" s="6"/>
      <c r="AI230" s="6"/>
      <c r="AJ230" s="6"/>
      <c r="AK230" s="6"/>
      <c r="AL230" s="6"/>
      <c r="AM230" s="6"/>
      <c r="AN230" s="6"/>
      <c r="AO230" s="6"/>
      <c r="AP230" s="6"/>
      <c r="AQ230" s="6"/>
      <c r="AR230" s="6"/>
      <c r="AS230" s="6"/>
      <c r="AT230" s="6"/>
      <c r="AU230" s="6"/>
      <c r="AV230" s="6"/>
      <c r="AW230" s="6"/>
      <c r="AX230" s="6"/>
      <c r="AY230" s="6"/>
      <c r="AZ230" s="6"/>
      <c r="BA230" s="6"/>
      <c r="BB230" s="6"/>
      <c r="BC230" s="6"/>
      <c r="BD230" s="6"/>
      <c r="BE230" s="6"/>
      <c r="BF230" s="6"/>
      <c r="BG230" s="6"/>
      <c r="BH230" s="6"/>
      <c r="BI230" s="6"/>
      <c r="BJ230" s="6"/>
      <c r="BK230" s="6"/>
      <c r="BL230" s="6"/>
      <c r="BM230" s="6"/>
      <c r="BN230" s="6"/>
      <c r="BO230" s="6"/>
      <c r="BP230" s="6"/>
      <c r="BQ230" s="6"/>
      <c r="BR230" s="6"/>
      <c r="BS230" s="6"/>
      <c r="BT230" s="6"/>
      <c r="BU230" s="6"/>
      <c r="BV230" s="6"/>
      <c r="BW230" s="6"/>
      <c r="BX230" s="6"/>
      <c r="BY230" s="6"/>
      <c r="BZ230" s="6"/>
      <c r="CA230" s="6"/>
      <c r="CB230" s="6"/>
      <c r="CC230" s="6"/>
      <c r="CD230" s="6"/>
      <c r="CE230" s="6"/>
      <c r="CF230" s="6"/>
      <c r="CG230" s="6"/>
      <c r="CH230" s="6"/>
      <c r="CI230" s="6"/>
      <c r="CJ230" s="6"/>
      <c r="CK230" s="6"/>
      <c r="CL230" s="6"/>
      <c r="CM230" s="6"/>
      <c r="CN230" s="6"/>
      <c r="CO230" s="6"/>
      <c r="CP230" s="6"/>
      <c r="CQ230" s="6"/>
      <c r="CR230" s="6"/>
      <c r="CS230" s="6"/>
      <c r="CT230" s="6"/>
      <c r="CU230" s="6"/>
      <c r="CV230" s="6"/>
      <c r="CW230" s="6"/>
      <c r="CX230" s="6"/>
      <c r="CY230" s="6"/>
      <c r="CZ230" s="6"/>
      <c r="DA230" s="6"/>
      <c r="DB230" s="6"/>
      <c r="DC230" s="6"/>
      <c r="DD230" s="6"/>
      <c r="DE230" s="6"/>
      <c r="DF230" s="6"/>
      <c r="DG230" s="6"/>
      <c r="DH230" s="6"/>
      <c r="DI230" s="6"/>
      <c r="DJ230" s="6"/>
      <c r="DK230" s="6"/>
      <c r="DL230" s="6"/>
      <c r="DM230" s="6"/>
      <c r="DN230" s="6"/>
      <c r="DO230" s="6"/>
      <c r="DP230" s="6"/>
      <c r="DQ230" s="6"/>
      <c r="DR230" s="6"/>
      <c r="DS230" s="6"/>
      <c r="DT230" s="6"/>
      <c r="DU230" s="6"/>
      <c r="DV230" s="6"/>
      <c r="DW230" s="6"/>
      <c r="DX230" s="6"/>
      <c r="DY230" s="6"/>
      <c r="DZ230" s="6"/>
      <c r="EA230" s="6"/>
      <c r="EB230" s="6"/>
      <c r="EC230" s="6"/>
      <c r="ED230" s="6"/>
      <c r="EE230" s="6"/>
      <c r="EF230" s="6"/>
      <c r="EG230" s="6"/>
      <c r="EH230" s="6"/>
      <c r="EI230" s="6"/>
      <c r="EJ230" s="6"/>
      <c r="EK230" s="6"/>
      <c r="EL230" s="6"/>
      <c r="EM230" s="6"/>
      <c r="EN230" s="6"/>
      <c r="EO230" s="6"/>
      <c r="EP230" s="6"/>
      <c r="EQ230" s="6"/>
      <c r="ER230" s="6"/>
      <c r="ES230" s="6"/>
      <c r="ET230" s="6"/>
      <c r="EU230" s="6"/>
      <c r="EV230" s="6"/>
      <c r="EW230" s="6"/>
      <c r="EX230" s="6"/>
      <c r="EY230" s="6"/>
      <c r="EZ230" s="6"/>
      <c r="FA230" s="6"/>
      <c r="FB230" s="6"/>
      <c r="FC230" s="6"/>
      <c r="FD230" s="6"/>
      <c r="FE230" s="6"/>
      <c r="FF230" s="6"/>
      <c r="FG230" s="6"/>
      <c r="FH230" s="6"/>
      <c r="FI230" s="6"/>
      <c r="FJ230" s="6"/>
      <c r="FK230" s="6"/>
      <c r="FL230" s="6"/>
      <c r="FM230" s="6"/>
      <c r="FN230" s="6"/>
      <c r="FO230" s="6"/>
      <c r="FP230" s="6"/>
      <c r="FQ230" s="6"/>
      <c r="FR230" s="6"/>
      <c r="FS230" s="6"/>
      <c r="FT230" s="6"/>
      <c r="FU230" s="6"/>
      <c r="FV230" s="6"/>
      <c r="FW230" s="6"/>
      <c r="FX230" s="6"/>
      <c r="FY230" s="6"/>
      <c r="FZ230" s="6"/>
      <c r="GA230" s="6"/>
      <c r="GB230" s="6"/>
      <c r="GC230" s="6"/>
      <c r="GD230" s="6"/>
      <c r="GE230" s="6"/>
      <c r="GF230" s="6"/>
      <c r="GG230" s="6"/>
      <c r="GH230" s="6"/>
      <c r="GI230" s="6"/>
      <c r="GJ230" s="6"/>
      <c r="GK230" s="6"/>
      <c r="GL230" s="6"/>
      <c r="GM230" s="6"/>
      <c r="GN230" s="6"/>
      <c r="GO230" s="6"/>
      <c r="GP230" s="6"/>
      <c r="GQ230" s="6"/>
      <c r="GR230" s="6"/>
      <c r="GS230" s="6"/>
      <c r="GT230" s="6"/>
      <c r="GU230" s="6"/>
      <c r="GV230" s="6"/>
      <c r="GW230" s="6"/>
      <c r="GX230" s="6"/>
      <c r="GY230" s="6"/>
      <c r="GZ230" s="6"/>
      <c r="HA230" s="6"/>
      <c r="HB230" s="6"/>
      <c r="HC230" s="6"/>
      <c r="HD230" s="6"/>
      <c r="HE230" s="6"/>
      <c r="HF230" s="6"/>
      <c r="HG230" s="6"/>
      <c r="HH230" s="6"/>
      <c r="HI230" s="6"/>
      <c r="HJ230" s="6"/>
      <c r="HK230" s="6"/>
      <c r="HL230" s="6"/>
      <c r="HM230" s="6"/>
      <c r="HN230" s="6"/>
      <c r="HO230" s="6"/>
      <c r="HP230" s="6"/>
      <c r="HQ230" s="6"/>
      <c r="HR230" s="6"/>
      <c r="HS230" s="6"/>
      <c r="HT230" s="6"/>
      <c r="HU230" s="6"/>
      <c r="HV230" s="6"/>
      <c r="HW230" s="6"/>
      <c r="HX230" s="6"/>
      <c r="HY230" s="6"/>
      <c r="HZ230" s="6"/>
      <c r="IA230" s="6"/>
      <c r="IB230" s="6"/>
      <c r="IC230" s="6"/>
      <c r="ID230" s="6"/>
      <c r="IE230" s="6"/>
      <c r="IF230" s="6"/>
      <c r="IG230" s="6"/>
      <c r="IH230" s="6"/>
      <c r="II230" s="6"/>
      <c r="IJ230" s="6"/>
      <c r="IK230" s="6"/>
      <c r="IL230" s="6"/>
      <c r="IM230" s="6"/>
      <c r="IN230" s="6"/>
      <c r="IO230" s="6"/>
      <c r="IP230" s="6"/>
      <c r="IQ230" s="6"/>
      <c r="IR230" s="6"/>
      <c r="IS230" s="6"/>
      <c r="IT230" s="6"/>
      <c r="IU230" s="6"/>
      <c r="IV230" s="6"/>
      <c r="IW230" s="6"/>
      <c r="IX230" s="6"/>
      <c r="IY230" s="6"/>
      <c r="IZ230" s="6"/>
      <c r="JA230" s="6"/>
      <c r="JB230" s="6"/>
      <c r="JC230" s="6"/>
      <c r="JD230" s="6"/>
      <c r="JE230" s="6"/>
      <c r="JF230" s="6"/>
      <c r="JG230" s="6"/>
      <c r="JH230" s="6"/>
      <c r="JI230" s="6"/>
      <c r="JJ230" s="6"/>
      <c r="JK230" s="6"/>
      <c r="JL230" s="6"/>
      <c r="JM230" s="6"/>
      <c r="JN230" s="6"/>
      <c r="JO230" s="6"/>
      <c r="JP230" s="6"/>
      <c r="JQ230" s="6"/>
      <c r="JR230" s="6"/>
      <c r="JS230" s="6"/>
      <c r="JT230" s="6"/>
      <c r="JU230" s="6"/>
      <c r="JV230" s="6"/>
      <c r="JW230" s="6"/>
      <c r="JX230" s="6"/>
      <c r="JY230" s="6"/>
      <c r="JZ230" s="6"/>
      <c r="KA230" s="6"/>
      <c r="KB230" s="6"/>
      <c r="KC230" s="6"/>
      <c r="KD230" s="6"/>
      <c r="KE230" s="6"/>
      <c r="KF230" s="6"/>
      <c r="KG230" s="6"/>
      <c r="KH230" s="6"/>
      <c r="KI230" s="6"/>
      <c r="KJ230" s="6"/>
      <c r="KK230" s="6"/>
      <c r="KL230" s="6"/>
      <c r="KM230" s="6"/>
      <c r="KN230" s="6"/>
      <c r="KO230" s="6"/>
      <c r="KP230" s="6"/>
      <c r="KQ230" s="6"/>
      <c r="KR230" s="6"/>
      <c r="KS230" s="6"/>
      <c r="KT230" s="6"/>
      <c r="KU230" s="6"/>
      <c r="KV230" s="6"/>
      <c r="KW230" s="6"/>
      <c r="KX230" s="6"/>
      <c r="KY230" s="6"/>
      <c r="KZ230" s="6"/>
      <c r="LA230" s="6"/>
      <c r="LB230" s="6"/>
      <c r="LC230" s="6"/>
      <c r="LD230" s="6"/>
      <c r="LE230" s="6"/>
      <c r="LF230" s="6"/>
      <c r="LG230" s="6"/>
      <c r="LH230" s="6"/>
      <c r="LI230" s="6"/>
      <c r="LJ230" s="6"/>
      <c r="LK230" s="6"/>
      <c r="LL230" s="6"/>
      <c r="LM230" s="6"/>
      <c r="LN230" s="6"/>
      <c r="LO230" s="6"/>
      <c r="LP230" s="6"/>
      <c r="LQ230" s="6"/>
      <c r="LR230" s="6"/>
      <c r="LS230" s="6"/>
      <c r="LT230" s="6"/>
      <c r="LU230" s="6"/>
      <c r="LV230" s="6"/>
      <c r="LW230" s="6"/>
      <c r="LX230" s="6"/>
      <c r="LY230" s="6"/>
      <c r="LZ230" s="6"/>
      <c r="MA230" s="6"/>
      <c r="MB230" s="6"/>
      <c r="MC230" s="6"/>
      <c r="MD230" s="6"/>
      <c r="ME230" s="6"/>
      <c r="MF230" s="6"/>
      <c r="MG230" s="6"/>
      <c r="MH230" s="6"/>
      <c r="MI230" s="6"/>
      <c r="MJ230" s="6"/>
      <c r="MK230" s="6"/>
      <c r="ML230" s="6"/>
      <c r="MM230" s="6"/>
      <c r="MN230" s="6"/>
      <c r="MO230" s="6"/>
      <c r="MP230" s="6"/>
      <c r="MQ230" s="6"/>
      <c r="MR230" s="6"/>
      <c r="MS230" s="6"/>
      <c r="MT230" s="6"/>
      <c r="MU230" s="6"/>
      <c r="MV230" s="6"/>
      <c r="MW230" s="6"/>
      <c r="MX230" s="6"/>
      <c r="MY230" s="6"/>
      <c r="MZ230" s="6"/>
      <c r="NA230" s="6"/>
      <c r="NB230" s="6"/>
      <c r="NC230" s="6"/>
      <c r="ND230" s="6"/>
      <c r="NE230" s="6"/>
    </row>
    <row r="231" spans="1:369" x14ac:dyDescent="0.25">
      <c r="A231" s="2">
        <v>229</v>
      </c>
      <c r="B231" s="2" t="str">
        <f>INDEX(Pokemon_Data!$C$3:$C$153,Move_Sets!J231)</f>
        <v>Zubat</v>
      </c>
      <c r="C231" s="2" t="str">
        <f>LEFT(RIGHT(INDEX(Pokemon_Data!J$3:J$153,Move_Sets!$J231),LEN(INDEX(Pokemon_Data!J$3:J$153,Move_Sets!$J231))-IF(L231=1,-1,IFERROR(FIND("|",SUBSTITUTE(INDEX(Pokemon_Data!J$3:J$153,Move_Sets!$J231),",","|",L231-1)),-1))-1),IFERROR(FIND("|",SUBSTITUTE(INDEX(Pokemon_Data!J$3:J$153,Move_Sets!$J231),",","|",L231)),LEN(INDEX(Pokemon_Data!J$3:J$153,Move_Sets!$J231))+2)-IF(L231=1,-1,IFERROR(FIND("|",SUBSTITUTE(INDEX(Pokemon_Data!J$3:J$153,Move_Sets!$J231),",","|",L231-1)),1))-2)</f>
        <v>Bite</v>
      </c>
      <c r="D231" s="2" t="str">
        <f>LEFT(RIGHT(INDEX(Pokemon_Data!K$3:K$153,Move_Sets!$J231),LEN(INDEX(Pokemon_Data!K$3:K$153,Move_Sets!$J231))-IF(M231=1,-1,IFERROR(FIND("|",SUBSTITUTE(INDEX(Pokemon_Data!K$3:K$153,Move_Sets!$J231),",","|",M231-1)),-1))-1),IFERROR(FIND("|",SUBSTITUTE(INDEX(Pokemon_Data!K$3:K$153,Move_Sets!$J231),",","|",M231)),LEN(INDEX(Pokemon_Data!K$3:K$153,Move_Sets!$J231))+2)-IF(M231=1,-1,IFERROR(FIND("|",SUBSTITUTE(INDEX(Pokemon_Data!K$3:K$153,Move_Sets!$J231),",","|",M231-1)),1))-2)</f>
        <v>Air Cutter</v>
      </c>
      <c r="E231" s="2">
        <f>MATCH(INDEX(Pokemon_Data!H$3:H$153,$J231),Multipliers_RAW!$A$3:$A$21,0)</f>
        <v>8</v>
      </c>
      <c r="F231" s="2">
        <f>MATCH(INDEX(Pokemon_Data!I$3:I$153,$J231),Multipliers_RAW!$A$3:$A$21,0)</f>
        <v>10</v>
      </c>
      <c r="G231" s="2">
        <f>INDEX(Pokemon_Data!V$3:V$153,$J231)</f>
        <v>62</v>
      </c>
      <c r="H231" s="9">
        <f>INDEX(Pokemon_Data!S$3:S$153,$J231)</f>
        <v>68.702604500000007</v>
      </c>
      <c r="I231" s="9">
        <f>INDEX(Pokemon_Data!T$3:T$153,$J231)</f>
        <v>70.141402499999998</v>
      </c>
      <c r="J231" s="2">
        <f>IFERROR(IF(K230&gt;=INDEX(Pokemon_Data!L$3:L$153,Move_Sets!J230)*INDEX(Pokemon_Data!M$3:M$153,Move_Sets!J230),IF(J230+1&gt;MAX(Pokemon_Data!$A$3:$A$153),"",J230+1),J230),"")</f>
        <v>41</v>
      </c>
      <c r="K231" s="2">
        <f t="shared" si="6"/>
        <v>5</v>
      </c>
      <c r="L231" s="2">
        <f>IF(K231=1,1,L230+IF(M230&gt;=INDEX(Pokemon_Data!M$3:M$153,Move_Sets!J231),1,0))</f>
        <v>2</v>
      </c>
      <c r="M231" s="2">
        <f t="shared" si="7"/>
        <v>2</v>
      </c>
      <c r="N231" s="2">
        <f>MATCH(INDEX(FAST_RAW!D$2:D$42,MATCH($C231,FAST_RAW!$A$2:$A$42,0)),Multipliers_RAW!$A$3:$A$21,0)</f>
        <v>16</v>
      </c>
      <c r="O231" s="8">
        <f>INDEX(FAST_RAW!E$2:E$42,MATCH($C231,FAST_RAW!$A$2:$A$42,0))</f>
        <v>6</v>
      </c>
      <c r="P231" s="2">
        <f>INDEX(FAST_RAW!K$2:K$42,MATCH($C231,FAST_RAW!$A$2:$A$42,0))/1000</f>
        <v>0.5</v>
      </c>
      <c r="Q231" s="2">
        <f>INDEX(FAST_RAW!N$2:N$42,MATCH($C231,FAST_RAW!$A$2:$A$42,0))</f>
        <v>7</v>
      </c>
      <c r="R231" s="14">
        <f>(1+COUNTIF($E231:$F231,N231)*Inputs!$B$19)*INDEX(FAST_RAW!F$2:F$42,MATCH($C231,FAST_RAW!$A$2:$A$42,0))</f>
        <v>1</v>
      </c>
      <c r="S231" s="2">
        <f>MATCH(INDEX(Special_RAW!B$2:B$96,MATCH($D231,Special_RAW!$A$2:$A$96,0)),Multipliers_RAW!$A$3:$A$21,0)</f>
        <v>10</v>
      </c>
      <c r="T231" s="8">
        <f>VLOOKUP($D231,Special_RAW!$A$2:$K$96,3,FALSE)</f>
        <v>30</v>
      </c>
      <c r="U231" s="8">
        <f>VLOOKUP($D231,Special_RAW!$A$2:$K$96,8,FALSE)/1000</f>
        <v>3.3</v>
      </c>
      <c r="V231" s="2">
        <f>ROUND(-100/VLOOKUP(D231,Special_RAW!$A$2:$K$96,11,FALSE),0)</f>
        <v>4</v>
      </c>
      <c r="W231" s="66">
        <f>(1+COUNTIF($E231:$F231,S231)*Inputs!$B$19)*(1+VLOOKUP($D231,Special_RAW!$A$2:$K$96,5,FALSE)*Inputs!$B$18)*VLOOKUP($D231,Special_RAW!$A$2:$K$96,4,FALSE)</f>
        <v>1.25</v>
      </c>
      <c r="X231" s="13"/>
      <c r="Y231" s="6"/>
      <c r="Z231" s="6"/>
      <c r="AA231" s="6"/>
      <c r="AB231" s="6"/>
      <c r="AC231" s="6"/>
      <c r="AD231" s="6"/>
      <c r="AE231" s="6"/>
      <c r="AF231" s="6"/>
      <c r="AG231" s="6"/>
      <c r="AH231" s="6"/>
      <c r="AI231" s="6"/>
      <c r="AJ231" s="6"/>
      <c r="AK231" s="6"/>
      <c r="AL231" s="6"/>
      <c r="AM231" s="6"/>
      <c r="AN231" s="6"/>
      <c r="AO231" s="6"/>
      <c r="AP231" s="6"/>
      <c r="AQ231" s="6"/>
      <c r="AR231" s="6"/>
      <c r="AS231" s="6"/>
      <c r="AT231" s="6"/>
      <c r="AU231" s="6"/>
      <c r="AV231" s="6"/>
      <c r="AW231" s="6"/>
      <c r="AX231" s="6"/>
      <c r="AY231" s="6"/>
      <c r="AZ231" s="6"/>
      <c r="BA231" s="6"/>
      <c r="BB231" s="6"/>
      <c r="BC231" s="6"/>
      <c r="BD231" s="6"/>
      <c r="BE231" s="6"/>
      <c r="BF231" s="6"/>
      <c r="BG231" s="6"/>
      <c r="BH231" s="6"/>
      <c r="BI231" s="6"/>
      <c r="BJ231" s="6"/>
      <c r="BK231" s="6"/>
      <c r="BL231" s="6"/>
      <c r="BM231" s="6"/>
      <c r="BN231" s="6"/>
      <c r="BO231" s="6"/>
      <c r="BP231" s="6"/>
      <c r="BQ231" s="6"/>
      <c r="BR231" s="6"/>
      <c r="BS231" s="6"/>
      <c r="BT231" s="6"/>
      <c r="BU231" s="6"/>
      <c r="BV231" s="6"/>
      <c r="BW231" s="6"/>
      <c r="BX231" s="6"/>
      <c r="BY231" s="6"/>
      <c r="BZ231" s="6"/>
      <c r="CA231" s="6"/>
      <c r="CB231" s="6"/>
      <c r="CC231" s="6"/>
      <c r="CD231" s="6"/>
      <c r="CE231" s="6"/>
      <c r="CF231" s="6"/>
      <c r="CG231" s="6"/>
      <c r="CH231" s="6"/>
      <c r="CI231" s="6"/>
      <c r="CJ231" s="6"/>
      <c r="CK231" s="6"/>
      <c r="CL231" s="6"/>
      <c r="CM231" s="6"/>
      <c r="CN231" s="6"/>
      <c r="CO231" s="6"/>
      <c r="CP231" s="6"/>
      <c r="CQ231" s="6"/>
      <c r="CR231" s="6"/>
      <c r="CS231" s="6"/>
      <c r="CT231" s="6"/>
      <c r="CU231" s="6"/>
      <c r="CV231" s="6"/>
      <c r="CW231" s="6"/>
      <c r="CX231" s="6"/>
      <c r="CY231" s="6"/>
      <c r="CZ231" s="6"/>
      <c r="DA231" s="6"/>
      <c r="DB231" s="6"/>
      <c r="DC231" s="6"/>
      <c r="DD231" s="6"/>
      <c r="DE231" s="6"/>
      <c r="DF231" s="6"/>
      <c r="DG231" s="6"/>
      <c r="DH231" s="6"/>
      <c r="DI231" s="6"/>
      <c r="DJ231" s="6"/>
      <c r="DK231" s="6"/>
      <c r="DL231" s="6"/>
      <c r="DM231" s="6"/>
      <c r="DN231" s="6"/>
      <c r="DO231" s="6"/>
      <c r="DP231" s="6"/>
      <c r="DQ231" s="6"/>
      <c r="DR231" s="6"/>
      <c r="DS231" s="6"/>
      <c r="DT231" s="6"/>
      <c r="DU231" s="6"/>
      <c r="DV231" s="6"/>
      <c r="DW231" s="6"/>
      <c r="DX231" s="6"/>
      <c r="DY231" s="6"/>
      <c r="DZ231" s="6"/>
      <c r="EA231" s="6"/>
      <c r="EB231" s="6"/>
      <c r="EC231" s="6"/>
      <c r="ED231" s="6"/>
      <c r="EE231" s="6"/>
      <c r="EF231" s="6"/>
      <c r="EG231" s="6"/>
      <c r="EH231" s="6"/>
      <c r="EI231" s="6"/>
      <c r="EJ231" s="6"/>
      <c r="EK231" s="6"/>
      <c r="EL231" s="6"/>
      <c r="EM231" s="6"/>
      <c r="EN231" s="6"/>
      <c r="EO231" s="6"/>
      <c r="EP231" s="6"/>
      <c r="EQ231" s="6"/>
      <c r="ER231" s="6"/>
      <c r="ES231" s="6"/>
      <c r="ET231" s="6"/>
      <c r="EU231" s="6"/>
      <c r="EV231" s="6"/>
      <c r="EW231" s="6"/>
      <c r="EX231" s="6"/>
      <c r="EY231" s="6"/>
      <c r="EZ231" s="6"/>
      <c r="FA231" s="6"/>
      <c r="FB231" s="6"/>
      <c r="FC231" s="6"/>
      <c r="FD231" s="6"/>
      <c r="FE231" s="6"/>
      <c r="FF231" s="6"/>
      <c r="FG231" s="6"/>
      <c r="FH231" s="6"/>
      <c r="FI231" s="6"/>
      <c r="FJ231" s="6"/>
      <c r="FK231" s="6"/>
      <c r="FL231" s="6"/>
      <c r="FM231" s="6"/>
      <c r="FN231" s="6"/>
      <c r="FO231" s="6"/>
      <c r="FP231" s="6"/>
      <c r="FQ231" s="6"/>
      <c r="FR231" s="6"/>
      <c r="FS231" s="6"/>
      <c r="FT231" s="6"/>
      <c r="FU231" s="6"/>
      <c r="FV231" s="6"/>
      <c r="FW231" s="6"/>
      <c r="FX231" s="6"/>
      <c r="FY231" s="6"/>
      <c r="FZ231" s="6"/>
      <c r="GA231" s="6"/>
      <c r="GB231" s="6"/>
      <c r="GC231" s="6"/>
      <c r="GD231" s="6"/>
      <c r="GE231" s="6"/>
      <c r="GF231" s="6"/>
      <c r="GG231" s="6"/>
      <c r="GH231" s="6"/>
      <c r="GI231" s="6"/>
      <c r="GJ231" s="6"/>
      <c r="GK231" s="6"/>
      <c r="GL231" s="6"/>
      <c r="GM231" s="6"/>
      <c r="GN231" s="6"/>
      <c r="GO231" s="6"/>
      <c r="GP231" s="6"/>
      <c r="GQ231" s="6"/>
      <c r="GR231" s="6"/>
      <c r="GS231" s="6"/>
      <c r="GT231" s="6"/>
      <c r="GU231" s="6"/>
      <c r="GV231" s="6"/>
      <c r="GW231" s="6"/>
      <c r="GX231" s="6"/>
      <c r="GY231" s="6"/>
      <c r="GZ231" s="6"/>
      <c r="HA231" s="6"/>
      <c r="HB231" s="6"/>
      <c r="HC231" s="6"/>
      <c r="HD231" s="6"/>
      <c r="HE231" s="6"/>
      <c r="HF231" s="6"/>
      <c r="HG231" s="6"/>
      <c r="HH231" s="6"/>
      <c r="HI231" s="6"/>
      <c r="HJ231" s="6"/>
      <c r="HK231" s="6"/>
      <c r="HL231" s="6"/>
      <c r="HM231" s="6"/>
      <c r="HN231" s="6"/>
      <c r="HO231" s="6"/>
      <c r="HP231" s="6"/>
      <c r="HQ231" s="6"/>
      <c r="HR231" s="6"/>
      <c r="HS231" s="6"/>
      <c r="HT231" s="6"/>
      <c r="HU231" s="6"/>
      <c r="HV231" s="6"/>
      <c r="HW231" s="6"/>
      <c r="HX231" s="6"/>
      <c r="HY231" s="6"/>
      <c r="HZ231" s="6"/>
      <c r="IA231" s="6"/>
      <c r="IB231" s="6"/>
      <c r="IC231" s="6"/>
      <c r="ID231" s="6"/>
      <c r="IE231" s="6"/>
      <c r="IF231" s="6"/>
      <c r="IG231" s="6"/>
      <c r="IH231" s="6"/>
      <c r="II231" s="6"/>
      <c r="IJ231" s="6"/>
      <c r="IK231" s="6"/>
      <c r="IL231" s="6"/>
      <c r="IM231" s="6"/>
      <c r="IN231" s="6"/>
      <c r="IO231" s="6"/>
      <c r="IP231" s="6"/>
      <c r="IQ231" s="6"/>
      <c r="IR231" s="6"/>
      <c r="IS231" s="6"/>
      <c r="IT231" s="6"/>
      <c r="IU231" s="6"/>
      <c r="IV231" s="6"/>
      <c r="IW231" s="6"/>
      <c r="IX231" s="6"/>
      <c r="IY231" s="6"/>
      <c r="IZ231" s="6"/>
      <c r="JA231" s="6"/>
      <c r="JB231" s="6"/>
      <c r="JC231" s="6"/>
      <c r="JD231" s="6"/>
      <c r="JE231" s="6"/>
      <c r="JF231" s="6"/>
      <c r="JG231" s="6"/>
      <c r="JH231" s="6"/>
      <c r="JI231" s="6"/>
      <c r="JJ231" s="6"/>
      <c r="JK231" s="6"/>
      <c r="JL231" s="6"/>
      <c r="JM231" s="6"/>
      <c r="JN231" s="6"/>
      <c r="JO231" s="6"/>
      <c r="JP231" s="6"/>
      <c r="JQ231" s="6"/>
      <c r="JR231" s="6"/>
      <c r="JS231" s="6"/>
      <c r="JT231" s="6"/>
      <c r="JU231" s="6"/>
      <c r="JV231" s="6"/>
      <c r="JW231" s="6"/>
      <c r="JX231" s="6"/>
      <c r="JY231" s="6"/>
      <c r="JZ231" s="6"/>
      <c r="KA231" s="6"/>
      <c r="KB231" s="6"/>
      <c r="KC231" s="6"/>
      <c r="KD231" s="6"/>
      <c r="KE231" s="6"/>
      <c r="KF231" s="6"/>
      <c r="KG231" s="6"/>
      <c r="KH231" s="6"/>
      <c r="KI231" s="6"/>
      <c r="KJ231" s="6"/>
      <c r="KK231" s="6"/>
      <c r="KL231" s="6"/>
      <c r="KM231" s="6"/>
      <c r="KN231" s="6"/>
      <c r="KO231" s="6"/>
      <c r="KP231" s="6"/>
      <c r="KQ231" s="6"/>
      <c r="KR231" s="6"/>
      <c r="KS231" s="6"/>
      <c r="KT231" s="6"/>
      <c r="KU231" s="6"/>
      <c r="KV231" s="6"/>
      <c r="KW231" s="6"/>
      <c r="KX231" s="6"/>
      <c r="KY231" s="6"/>
      <c r="KZ231" s="6"/>
      <c r="LA231" s="6"/>
      <c r="LB231" s="6"/>
      <c r="LC231" s="6"/>
      <c r="LD231" s="6"/>
      <c r="LE231" s="6"/>
      <c r="LF231" s="6"/>
      <c r="LG231" s="6"/>
      <c r="LH231" s="6"/>
      <c r="LI231" s="6"/>
      <c r="LJ231" s="6"/>
      <c r="LK231" s="6"/>
      <c r="LL231" s="6"/>
      <c r="LM231" s="6"/>
      <c r="LN231" s="6"/>
      <c r="LO231" s="6"/>
      <c r="LP231" s="6"/>
      <c r="LQ231" s="6"/>
      <c r="LR231" s="6"/>
      <c r="LS231" s="6"/>
      <c r="LT231" s="6"/>
      <c r="LU231" s="6"/>
      <c r="LV231" s="6"/>
      <c r="LW231" s="6"/>
      <c r="LX231" s="6"/>
      <c r="LY231" s="6"/>
      <c r="LZ231" s="6"/>
      <c r="MA231" s="6"/>
      <c r="MB231" s="6"/>
      <c r="MC231" s="6"/>
      <c r="MD231" s="6"/>
      <c r="ME231" s="6"/>
      <c r="MF231" s="6"/>
      <c r="MG231" s="6"/>
      <c r="MH231" s="6"/>
      <c r="MI231" s="6"/>
      <c r="MJ231" s="6"/>
      <c r="MK231" s="6"/>
      <c r="ML231" s="6"/>
      <c r="MM231" s="6"/>
      <c r="MN231" s="6"/>
      <c r="MO231" s="6"/>
      <c r="MP231" s="6"/>
      <c r="MQ231" s="6"/>
      <c r="MR231" s="6"/>
      <c r="MS231" s="6"/>
      <c r="MT231" s="6"/>
      <c r="MU231" s="6"/>
      <c r="MV231" s="6"/>
      <c r="MW231" s="6"/>
      <c r="MX231" s="6"/>
      <c r="MY231" s="6"/>
      <c r="MZ231" s="6"/>
      <c r="NA231" s="6"/>
      <c r="NB231" s="6"/>
      <c r="NC231" s="6"/>
      <c r="ND231" s="6"/>
      <c r="NE231" s="6"/>
    </row>
    <row r="232" spans="1:369" x14ac:dyDescent="0.25">
      <c r="A232" s="2">
        <v>230</v>
      </c>
      <c r="B232" s="2" t="str">
        <f>INDEX(Pokemon_Data!$C$3:$C$153,Move_Sets!J232)</f>
        <v>Zubat</v>
      </c>
      <c r="C232" s="2" t="str">
        <f>LEFT(RIGHT(INDEX(Pokemon_Data!J$3:J$153,Move_Sets!$J232),LEN(INDEX(Pokemon_Data!J$3:J$153,Move_Sets!$J232))-IF(L232=1,-1,IFERROR(FIND("|",SUBSTITUTE(INDEX(Pokemon_Data!J$3:J$153,Move_Sets!$J232),",","|",L232-1)),-1))-1),IFERROR(FIND("|",SUBSTITUTE(INDEX(Pokemon_Data!J$3:J$153,Move_Sets!$J232),",","|",L232)),LEN(INDEX(Pokemon_Data!J$3:J$153,Move_Sets!$J232))+2)-IF(L232=1,-1,IFERROR(FIND("|",SUBSTITUTE(INDEX(Pokemon_Data!J$3:J$153,Move_Sets!$J232),",","|",L232-1)),1))-2)</f>
        <v>Bite</v>
      </c>
      <c r="D232" s="2" t="str">
        <f>LEFT(RIGHT(INDEX(Pokemon_Data!K$3:K$153,Move_Sets!$J232),LEN(INDEX(Pokemon_Data!K$3:K$153,Move_Sets!$J232))-IF(M232=1,-1,IFERROR(FIND("|",SUBSTITUTE(INDEX(Pokemon_Data!K$3:K$153,Move_Sets!$J232),",","|",M232-1)),-1))-1),IFERROR(FIND("|",SUBSTITUTE(INDEX(Pokemon_Data!K$3:K$153,Move_Sets!$J232),",","|",M232)),LEN(INDEX(Pokemon_Data!K$3:K$153,Move_Sets!$J232))+2)-IF(M232=1,-1,IFERROR(FIND("|",SUBSTITUTE(INDEX(Pokemon_Data!K$3:K$153,Move_Sets!$J232),",","|",M232-1)),1))-2)</f>
        <v>Sludge Bomb</v>
      </c>
      <c r="E232" s="2">
        <f>MATCH(INDEX(Pokemon_Data!H$3:H$153,$J232),Multipliers_RAW!$A$3:$A$21,0)</f>
        <v>8</v>
      </c>
      <c r="F232" s="2">
        <f>MATCH(INDEX(Pokemon_Data!I$3:I$153,$J232),Multipliers_RAW!$A$3:$A$21,0)</f>
        <v>10</v>
      </c>
      <c r="G232" s="2">
        <f>INDEX(Pokemon_Data!V$3:V$153,$J232)</f>
        <v>62</v>
      </c>
      <c r="H232" s="9">
        <f>INDEX(Pokemon_Data!S$3:S$153,$J232)</f>
        <v>68.702604500000007</v>
      </c>
      <c r="I232" s="9">
        <f>INDEX(Pokemon_Data!T$3:T$153,$J232)</f>
        <v>70.141402499999998</v>
      </c>
      <c r="J232" s="2">
        <f>IFERROR(IF(K231&gt;=INDEX(Pokemon_Data!L$3:L$153,Move_Sets!J231)*INDEX(Pokemon_Data!M$3:M$153,Move_Sets!J231),IF(J231+1&gt;MAX(Pokemon_Data!$A$3:$A$153),"",J231+1),J231),"")</f>
        <v>41</v>
      </c>
      <c r="K232" s="2">
        <f t="shared" si="6"/>
        <v>6</v>
      </c>
      <c r="L232" s="2">
        <f>IF(K232=1,1,L231+IF(M231&gt;=INDEX(Pokemon_Data!M$3:M$153,Move_Sets!J232),1,0))</f>
        <v>2</v>
      </c>
      <c r="M232" s="2">
        <f t="shared" si="7"/>
        <v>3</v>
      </c>
      <c r="N232" s="2">
        <f>MATCH(INDEX(FAST_RAW!D$2:D$42,MATCH($C232,FAST_RAW!$A$2:$A$42,0)),Multipliers_RAW!$A$3:$A$21,0)</f>
        <v>16</v>
      </c>
      <c r="O232" s="8">
        <f>INDEX(FAST_RAW!E$2:E$42,MATCH($C232,FAST_RAW!$A$2:$A$42,0))</f>
        <v>6</v>
      </c>
      <c r="P232" s="2">
        <f>INDEX(FAST_RAW!K$2:K$42,MATCH($C232,FAST_RAW!$A$2:$A$42,0))/1000</f>
        <v>0.5</v>
      </c>
      <c r="Q232" s="2">
        <f>INDEX(FAST_RAW!N$2:N$42,MATCH($C232,FAST_RAW!$A$2:$A$42,0))</f>
        <v>7</v>
      </c>
      <c r="R232" s="14">
        <f>(1+COUNTIF($E232:$F232,N232)*Inputs!$B$19)*INDEX(FAST_RAW!F$2:F$42,MATCH($C232,FAST_RAW!$A$2:$A$42,0))</f>
        <v>1</v>
      </c>
      <c r="S232" s="2">
        <f>MATCH(INDEX(Special_RAW!B$2:B$96,MATCH($D232,Special_RAW!$A$2:$A$96,0)),Multipliers_RAW!$A$3:$A$21,0)</f>
        <v>8</v>
      </c>
      <c r="T232" s="8">
        <f>VLOOKUP($D232,Special_RAW!$A$2:$K$96,3,FALSE)</f>
        <v>55</v>
      </c>
      <c r="U232" s="8">
        <f>VLOOKUP($D232,Special_RAW!$A$2:$K$96,8,FALSE)/1000</f>
        <v>2.6</v>
      </c>
      <c r="V232" s="2">
        <f>ROUND(-100/VLOOKUP(D232,Special_RAW!$A$2:$K$96,11,FALSE),0)</f>
        <v>2</v>
      </c>
      <c r="W232" s="66">
        <f>(1+COUNTIF($E232:$F232,S232)*Inputs!$B$19)*(1+VLOOKUP($D232,Special_RAW!$A$2:$K$96,5,FALSE)*Inputs!$B$18)*VLOOKUP($D232,Special_RAW!$A$2:$K$96,4,FALSE)</f>
        <v>1.25</v>
      </c>
      <c r="X232" s="13"/>
      <c r="Y232" s="6"/>
      <c r="Z232" s="6"/>
      <c r="AA232" s="6"/>
      <c r="AB232" s="6"/>
      <c r="AC232" s="6"/>
      <c r="AD232" s="6"/>
      <c r="AE232" s="6"/>
      <c r="AF232" s="6"/>
      <c r="AG232" s="6"/>
      <c r="AH232" s="6"/>
      <c r="AI232" s="6"/>
      <c r="AJ232" s="6"/>
      <c r="AK232" s="6"/>
      <c r="AL232" s="6"/>
      <c r="AM232" s="6"/>
      <c r="AN232" s="6"/>
      <c r="AO232" s="6"/>
      <c r="AP232" s="6"/>
      <c r="AQ232" s="6"/>
      <c r="AR232" s="6"/>
      <c r="AS232" s="6"/>
      <c r="AT232" s="6"/>
      <c r="AU232" s="6"/>
      <c r="AV232" s="6"/>
      <c r="AW232" s="6"/>
      <c r="AX232" s="6"/>
      <c r="AY232" s="6"/>
      <c r="AZ232" s="6"/>
      <c r="BA232" s="6"/>
      <c r="BB232" s="6"/>
      <c r="BC232" s="6"/>
      <c r="BD232" s="6"/>
      <c r="BE232" s="6"/>
      <c r="BF232" s="6"/>
      <c r="BG232" s="6"/>
      <c r="BH232" s="6"/>
      <c r="BI232" s="6"/>
      <c r="BJ232" s="6"/>
      <c r="BK232" s="6"/>
      <c r="BL232" s="6"/>
      <c r="BM232" s="6"/>
      <c r="BN232" s="6"/>
      <c r="BO232" s="6"/>
      <c r="BP232" s="6"/>
      <c r="BQ232" s="6"/>
      <c r="BR232" s="6"/>
      <c r="BS232" s="6"/>
      <c r="BT232" s="6"/>
      <c r="BU232" s="6"/>
      <c r="BV232" s="6"/>
      <c r="BW232" s="6"/>
      <c r="BX232" s="6"/>
      <c r="BY232" s="6"/>
      <c r="BZ232" s="6"/>
      <c r="CA232" s="6"/>
      <c r="CB232" s="6"/>
      <c r="CC232" s="6"/>
      <c r="CD232" s="6"/>
      <c r="CE232" s="6"/>
      <c r="CF232" s="6"/>
      <c r="CG232" s="6"/>
      <c r="CH232" s="6"/>
      <c r="CI232" s="6"/>
      <c r="CJ232" s="6"/>
      <c r="CK232" s="6"/>
      <c r="CL232" s="6"/>
      <c r="CM232" s="6"/>
      <c r="CN232" s="6"/>
      <c r="CO232" s="6"/>
      <c r="CP232" s="6"/>
      <c r="CQ232" s="6"/>
      <c r="CR232" s="6"/>
      <c r="CS232" s="6"/>
      <c r="CT232" s="6"/>
      <c r="CU232" s="6"/>
      <c r="CV232" s="6"/>
      <c r="CW232" s="6"/>
      <c r="CX232" s="6"/>
      <c r="CY232" s="6"/>
      <c r="CZ232" s="6"/>
      <c r="DA232" s="6"/>
      <c r="DB232" s="6"/>
      <c r="DC232" s="6"/>
      <c r="DD232" s="6"/>
      <c r="DE232" s="6"/>
      <c r="DF232" s="6"/>
      <c r="DG232" s="6"/>
      <c r="DH232" s="6"/>
      <c r="DI232" s="6"/>
      <c r="DJ232" s="6"/>
      <c r="DK232" s="6"/>
      <c r="DL232" s="6"/>
      <c r="DM232" s="6"/>
      <c r="DN232" s="6"/>
      <c r="DO232" s="6"/>
      <c r="DP232" s="6"/>
      <c r="DQ232" s="6"/>
      <c r="DR232" s="6"/>
      <c r="DS232" s="6"/>
      <c r="DT232" s="6"/>
      <c r="DU232" s="6"/>
      <c r="DV232" s="6"/>
      <c r="DW232" s="6"/>
      <c r="DX232" s="6"/>
      <c r="DY232" s="6"/>
      <c r="DZ232" s="6"/>
      <c r="EA232" s="6"/>
      <c r="EB232" s="6"/>
      <c r="EC232" s="6"/>
      <c r="ED232" s="6"/>
      <c r="EE232" s="6"/>
      <c r="EF232" s="6"/>
      <c r="EG232" s="6"/>
      <c r="EH232" s="6"/>
      <c r="EI232" s="6"/>
      <c r="EJ232" s="6"/>
      <c r="EK232" s="6"/>
      <c r="EL232" s="6"/>
      <c r="EM232" s="6"/>
      <c r="EN232" s="6"/>
      <c r="EO232" s="6"/>
      <c r="EP232" s="6"/>
      <c r="EQ232" s="6"/>
      <c r="ER232" s="6"/>
      <c r="ES232" s="6"/>
      <c r="ET232" s="6"/>
      <c r="EU232" s="6"/>
      <c r="EV232" s="6"/>
      <c r="EW232" s="6"/>
      <c r="EX232" s="6"/>
      <c r="EY232" s="6"/>
      <c r="EZ232" s="6"/>
      <c r="FA232" s="6"/>
      <c r="FB232" s="6"/>
      <c r="FC232" s="6"/>
      <c r="FD232" s="6"/>
      <c r="FE232" s="6"/>
      <c r="FF232" s="6"/>
      <c r="FG232" s="6"/>
      <c r="FH232" s="6"/>
      <c r="FI232" s="6"/>
      <c r="FJ232" s="6"/>
      <c r="FK232" s="6"/>
      <c r="FL232" s="6"/>
      <c r="FM232" s="6"/>
      <c r="FN232" s="6"/>
      <c r="FO232" s="6"/>
      <c r="FP232" s="6"/>
      <c r="FQ232" s="6"/>
      <c r="FR232" s="6"/>
      <c r="FS232" s="6"/>
      <c r="FT232" s="6"/>
      <c r="FU232" s="6"/>
      <c r="FV232" s="6"/>
      <c r="FW232" s="6"/>
      <c r="FX232" s="6"/>
      <c r="FY232" s="6"/>
      <c r="FZ232" s="6"/>
      <c r="GA232" s="6"/>
      <c r="GB232" s="6"/>
      <c r="GC232" s="6"/>
      <c r="GD232" s="6"/>
      <c r="GE232" s="6"/>
      <c r="GF232" s="6"/>
      <c r="GG232" s="6"/>
      <c r="GH232" s="6"/>
      <c r="GI232" s="6"/>
      <c r="GJ232" s="6"/>
      <c r="GK232" s="6"/>
      <c r="GL232" s="6"/>
      <c r="GM232" s="6"/>
      <c r="GN232" s="6"/>
      <c r="GO232" s="6"/>
      <c r="GP232" s="6"/>
      <c r="GQ232" s="6"/>
      <c r="GR232" s="6"/>
      <c r="GS232" s="6"/>
      <c r="GT232" s="6"/>
      <c r="GU232" s="6"/>
      <c r="GV232" s="6"/>
      <c r="GW232" s="6"/>
      <c r="GX232" s="6"/>
      <c r="GY232" s="6"/>
      <c r="GZ232" s="6"/>
      <c r="HA232" s="6"/>
      <c r="HB232" s="6"/>
      <c r="HC232" s="6"/>
      <c r="HD232" s="6"/>
      <c r="HE232" s="6"/>
      <c r="HF232" s="6"/>
      <c r="HG232" s="6"/>
      <c r="HH232" s="6"/>
      <c r="HI232" s="6"/>
      <c r="HJ232" s="6"/>
      <c r="HK232" s="6"/>
      <c r="HL232" s="6"/>
      <c r="HM232" s="6"/>
      <c r="HN232" s="6"/>
      <c r="HO232" s="6"/>
      <c r="HP232" s="6"/>
      <c r="HQ232" s="6"/>
      <c r="HR232" s="6"/>
      <c r="HS232" s="6"/>
      <c r="HT232" s="6"/>
      <c r="HU232" s="6"/>
      <c r="HV232" s="6"/>
      <c r="HW232" s="6"/>
      <c r="HX232" s="6"/>
      <c r="HY232" s="6"/>
      <c r="HZ232" s="6"/>
      <c r="IA232" s="6"/>
      <c r="IB232" s="6"/>
      <c r="IC232" s="6"/>
      <c r="ID232" s="6"/>
      <c r="IE232" s="6"/>
      <c r="IF232" s="6"/>
      <c r="IG232" s="6"/>
      <c r="IH232" s="6"/>
      <c r="II232" s="6"/>
      <c r="IJ232" s="6"/>
      <c r="IK232" s="6"/>
      <c r="IL232" s="6"/>
      <c r="IM232" s="6"/>
      <c r="IN232" s="6"/>
      <c r="IO232" s="6"/>
      <c r="IP232" s="6"/>
      <c r="IQ232" s="6"/>
      <c r="IR232" s="6"/>
      <c r="IS232" s="6"/>
      <c r="IT232" s="6"/>
      <c r="IU232" s="6"/>
      <c r="IV232" s="6"/>
      <c r="IW232" s="6"/>
      <c r="IX232" s="6"/>
      <c r="IY232" s="6"/>
      <c r="IZ232" s="6"/>
      <c r="JA232" s="6"/>
      <c r="JB232" s="6"/>
      <c r="JC232" s="6"/>
      <c r="JD232" s="6"/>
      <c r="JE232" s="6"/>
      <c r="JF232" s="6"/>
      <c r="JG232" s="6"/>
      <c r="JH232" s="6"/>
      <c r="JI232" s="6"/>
      <c r="JJ232" s="6"/>
      <c r="JK232" s="6"/>
      <c r="JL232" s="6"/>
      <c r="JM232" s="6"/>
      <c r="JN232" s="6"/>
      <c r="JO232" s="6"/>
      <c r="JP232" s="6"/>
      <c r="JQ232" s="6"/>
      <c r="JR232" s="6"/>
      <c r="JS232" s="6"/>
      <c r="JT232" s="6"/>
      <c r="JU232" s="6"/>
      <c r="JV232" s="6"/>
      <c r="JW232" s="6"/>
      <c r="JX232" s="6"/>
      <c r="JY232" s="6"/>
      <c r="JZ232" s="6"/>
      <c r="KA232" s="6"/>
      <c r="KB232" s="6"/>
      <c r="KC232" s="6"/>
      <c r="KD232" s="6"/>
      <c r="KE232" s="6"/>
      <c r="KF232" s="6"/>
      <c r="KG232" s="6"/>
      <c r="KH232" s="6"/>
      <c r="KI232" s="6"/>
      <c r="KJ232" s="6"/>
      <c r="KK232" s="6"/>
      <c r="KL232" s="6"/>
      <c r="KM232" s="6"/>
      <c r="KN232" s="6"/>
      <c r="KO232" s="6"/>
      <c r="KP232" s="6"/>
      <c r="KQ232" s="6"/>
      <c r="KR232" s="6"/>
      <c r="KS232" s="6"/>
      <c r="KT232" s="6"/>
      <c r="KU232" s="6"/>
      <c r="KV232" s="6"/>
      <c r="KW232" s="6"/>
      <c r="KX232" s="6"/>
      <c r="KY232" s="6"/>
      <c r="KZ232" s="6"/>
      <c r="LA232" s="6"/>
      <c r="LB232" s="6"/>
      <c r="LC232" s="6"/>
      <c r="LD232" s="6"/>
      <c r="LE232" s="6"/>
      <c r="LF232" s="6"/>
      <c r="LG232" s="6"/>
      <c r="LH232" s="6"/>
      <c r="LI232" s="6"/>
      <c r="LJ232" s="6"/>
      <c r="LK232" s="6"/>
      <c r="LL232" s="6"/>
      <c r="LM232" s="6"/>
      <c r="LN232" s="6"/>
      <c r="LO232" s="6"/>
      <c r="LP232" s="6"/>
      <c r="LQ232" s="6"/>
      <c r="LR232" s="6"/>
      <c r="LS232" s="6"/>
      <c r="LT232" s="6"/>
      <c r="LU232" s="6"/>
      <c r="LV232" s="6"/>
      <c r="LW232" s="6"/>
      <c r="LX232" s="6"/>
      <c r="LY232" s="6"/>
      <c r="LZ232" s="6"/>
      <c r="MA232" s="6"/>
      <c r="MB232" s="6"/>
      <c r="MC232" s="6"/>
      <c r="MD232" s="6"/>
      <c r="ME232" s="6"/>
      <c r="MF232" s="6"/>
      <c r="MG232" s="6"/>
      <c r="MH232" s="6"/>
      <c r="MI232" s="6"/>
      <c r="MJ232" s="6"/>
      <c r="MK232" s="6"/>
      <c r="ML232" s="6"/>
      <c r="MM232" s="6"/>
      <c r="MN232" s="6"/>
      <c r="MO232" s="6"/>
      <c r="MP232" s="6"/>
      <c r="MQ232" s="6"/>
      <c r="MR232" s="6"/>
      <c r="MS232" s="6"/>
      <c r="MT232" s="6"/>
      <c r="MU232" s="6"/>
      <c r="MV232" s="6"/>
      <c r="MW232" s="6"/>
      <c r="MX232" s="6"/>
      <c r="MY232" s="6"/>
      <c r="MZ232" s="6"/>
      <c r="NA232" s="6"/>
      <c r="NB232" s="6"/>
      <c r="NC232" s="6"/>
      <c r="ND232" s="6"/>
      <c r="NE232" s="6"/>
    </row>
    <row r="233" spans="1:369" x14ac:dyDescent="0.25">
      <c r="A233" s="2">
        <v>231</v>
      </c>
      <c r="B233" s="2" t="str">
        <f>INDEX(Pokemon_Data!$C$3:$C$153,Move_Sets!J233)</f>
        <v>Golbat</v>
      </c>
      <c r="C233" s="2" t="str">
        <f>LEFT(RIGHT(INDEX(Pokemon_Data!J$3:J$153,Move_Sets!$J233),LEN(INDEX(Pokemon_Data!J$3:J$153,Move_Sets!$J233))-IF(L233=1,-1,IFERROR(FIND("|",SUBSTITUTE(INDEX(Pokemon_Data!J$3:J$153,Move_Sets!$J233),",","|",L233-1)),-1))-1),IFERROR(FIND("|",SUBSTITUTE(INDEX(Pokemon_Data!J$3:J$153,Move_Sets!$J233),",","|",L233)),LEN(INDEX(Pokemon_Data!J$3:J$153,Move_Sets!$J233))+2)-IF(L233=1,-1,IFERROR(FIND("|",SUBSTITUTE(INDEX(Pokemon_Data!J$3:J$153,Move_Sets!$J233),",","|",L233-1)),1))-2)</f>
        <v>Wing Attack</v>
      </c>
      <c r="D233" s="2" t="str">
        <f>LEFT(RIGHT(INDEX(Pokemon_Data!K$3:K$153,Move_Sets!$J233),LEN(INDEX(Pokemon_Data!K$3:K$153,Move_Sets!$J233))-IF(M233=1,-1,IFERROR(FIND("|",SUBSTITUTE(INDEX(Pokemon_Data!K$3:K$153,Move_Sets!$J233),",","|",M233-1)),-1))-1),IFERROR(FIND("|",SUBSTITUTE(INDEX(Pokemon_Data!K$3:K$153,Move_Sets!$J233),",","|",M233)),LEN(INDEX(Pokemon_Data!K$3:K$153,Move_Sets!$J233))+2)-IF(M233=1,-1,IFERROR(FIND("|",SUBSTITUTE(INDEX(Pokemon_Data!K$3:K$153,Move_Sets!$J233),",","|",M233-1)),1))-2)</f>
        <v>Poison Fang</v>
      </c>
      <c r="E233" s="2">
        <f>MATCH(INDEX(Pokemon_Data!H$3:H$153,$J233),Multipliers_RAW!$A$3:$A$21,0)</f>
        <v>8</v>
      </c>
      <c r="F233" s="2">
        <f>MATCH(INDEX(Pokemon_Data!I$3:I$153,$J233),Multipliers_RAW!$A$3:$A$21,0)</f>
        <v>10</v>
      </c>
      <c r="G233" s="2">
        <f>INDEX(Pokemon_Data!V$3:V$153,$J233)</f>
        <v>113</v>
      </c>
      <c r="H233" s="9">
        <f>INDEX(Pokemon_Data!S$3:S$153,$J233)</f>
        <v>123.37692850000001</v>
      </c>
      <c r="I233" s="9">
        <f>INDEX(Pokemon_Data!T$3:T$153,$J233)</f>
        <v>123.37692850000001</v>
      </c>
      <c r="J233" s="2">
        <f>IFERROR(IF(K232&gt;=INDEX(Pokemon_Data!L$3:L$153,Move_Sets!J232)*INDEX(Pokemon_Data!M$3:M$153,Move_Sets!J232),IF(J232+1&gt;MAX(Pokemon_Data!$A$3:$A$153),"",J232+1),J232),"")</f>
        <v>42</v>
      </c>
      <c r="K233" s="2">
        <f t="shared" si="6"/>
        <v>1</v>
      </c>
      <c r="L233" s="2">
        <f>IF(K233=1,1,L232+IF(M232&gt;=INDEX(Pokemon_Data!M$3:M$153,Move_Sets!J233),1,0))</f>
        <v>1</v>
      </c>
      <c r="M233" s="2">
        <f t="shared" si="7"/>
        <v>1</v>
      </c>
      <c r="N233" s="2">
        <f>MATCH(INDEX(FAST_RAW!D$2:D$42,MATCH($C233,FAST_RAW!$A$2:$A$42,0)),Multipliers_RAW!$A$3:$A$21,0)</f>
        <v>10</v>
      </c>
      <c r="O233" s="8">
        <f>INDEX(FAST_RAW!E$2:E$42,MATCH($C233,FAST_RAW!$A$2:$A$42,0))</f>
        <v>9</v>
      </c>
      <c r="P233" s="2">
        <f>INDEX(FAST_RAW!K$2:K$42,MATCH($C233,FAST_RAW!$A$2:$A$42,0))/1000</f>
        <v>0.75</v>
      </c>
      <c r="Q233" s="2">
        <f>INDEX(FAST_RAW!N$2:N$42,MATCH($C233,FAST_RAW!$A$2:$A$42,0))</f>
        <v>7</v>
      </c>
      <c r="R233" s="14">
        <f>(1+COUNTIF($E233:$F233,N233)*Inputs!$B$19)*INDEX(FAST_RAW!F$2:F$42,MATCH($C233,FAST_RAW!$A$2:$A$42,0))</f>
        <v>1.25</v>
      </c>
      <c r="S233" s="2">
        <f>MATCH(INDEX(Special_RAW!B$2:B$96,MATCH($D233,Special_RAW!$A$2:$A$96,0)),Multipliers_RAW!$A$3:$A$21,0)</f>
        <v>8</v>
      </c>
      <c r="T233" s="8">
        <f>VLOOKUP($D233,Special_RAW!$A$2:$K$96,3,FALSE)</f>
        <v>25</v>
      </c>
      <c r="U233" s="8">
        <f>VLOOKUP($D233,Special_RAW!$A$2:$K$96,8,FALSE)/1000</f>
        <v>2.4</v>
      </c>
      <c r="V233" s="2">
        <f>ROUND(-100/VLOOKUP(D233,Special_RAW!$A$2:$K$96,11,FALSE),0)</f>
        <v>5</v>
      </c>
      <c r="W233" s="66">
        <f>(1+COUNTIF($E233:$F233,S233)*Inputs!$B$19)*(1+VLOOKUP($D233,Special_RAW!$A$2:$K$96,5,FALSE)*Inputs!$B$18)*VLOOKUP($D233,Special_RAW!$A$2:$K$96,4,FALSE)</f>
        <v>1.25</v>
      </c>
      <c r="X233" s="13"/>
      <c r="Y233" s="6"/>
      <c r="Z233" s="6"/>
      <c r="AA233" s="6"/>
      <c r="AB233" s="6"/>
      <c r="AC233" s="6"/>
      <c r="AD233" s="6"/>
      <c r="AE233" s="6"/>
      <c r="AF233" s="6"/>
      <c r="AG233" s="6"/>
      <c r="AH233" s="6"/>
      <c r="AI233" s="6"/>
      <c r="AJ233" s="6"/>
      <c r="AK233" s="6"/>
      <c r="AL233" s="6"/>
      <c r="AM233" s="6"/>
      <c r="AN233" s="6"/>
      <c r="AO233" s="6"/>
      <c r="AP233" s="6"/>
      <c r="AQ233" s="6"/>
      <c r="AR233" s="6"/>
      <c r="AS233" s="6"/>
      <c r="AT233" s="6"/>
      <c r="AU233" s="6"/>
      <c r="AV233" s="6"/>
      <c r="AW233" s="6"/>
      <c r="AX233" s="6"/>
      <c r="AY233" s="6"/>
      <c r="AZ233" s="6"/>
      <c r="BA233" s="6"/>
      <c r="BB233" s="6"/>
      <c r="BC233" s="6"/>
      <c r="BD233" s="6"/>
      <c r="BE233" s="6"/>
      <c r="BF233" s="6"/>
      <c r="BG233" s="6"/>
      <c r="BH233" s="6"/>
      <c r="BI233" s="6"/>
      <c r="BJ233" s="6"/>
      <c r="BK233" s="6"/>
      <c r="BL233" s="6"/>
      <c r="BM233" s="6"/>
      <c r="BN233" s="6"/>
      <c r="BO233" s="6"/>
      <c r="BP233" s="6"/>
      <c r="BQ233" s="6"/>
      <c r="BR233" s="6"/>
      <c r="BS233" s="6"/>
      <c r="BT233" s="6"/>
      <c r="BU233" s="6"/>
      <c r="BV233" s="6"/>
      <c r="BW233" s="6"/>
      <c r="BX233" s="6"/>
      <c r="BY233" s="6"/>
      <c r="BZ233" s="6"/>
      <c r="CA233" s="6"/>
      <c r="CB233" s="6"/>
      <c r="CC233" s="6"/>
      <c r="CD233" s="6"/>
      <c r="CE233" s="6"/>
      <c r="CF233" s="6"/>
      <c r="CG233" s="6"/>
      <c r="CH233" s="6"/>
      <c r="CI233" s="6"/>
      <c r="CJ233" s="6"/>
      <c r="CK233" s="6"/>
      <c r="CL233" s="6"/>
      <c r="CM233" s="6"/>
      <c r="CN233" s="6"/>
      <c r="CO233" s="6"/>
      <c r="CP233" s="6"/>
      <c r="CQ233" s="6"/>
      <c r="CR233" s="6"/>
      <c r="CS233" s="6"/>
      <c r="CT233" s="6"/>
      <c r="CU233" s="6"/>
      <c r="CV233" s="6"/>
      <c r="CW233" s="6"/>
      <c r="CX233" s="6"/>
      <c r="CY233" s="6"/>
      <c r="CZ233" s="6"/>
      <c r="DA233" s="6"/>
      <c r="DB233" s="6"/>
      <c r="DC233" s="6"/>
      <c r="DD233" s="6"/>
      <c r="DE233" s="6"/>
      <c r="DF233" s="6"/>
      <c r="DG233" s="6"/>
      <c r="DH233" s="6"/>
      <c r="DI233" s="6"/>
      <c r="DJ233" s="6"/>
      <c r="DK233" s="6"/>
      <c r="DL233" s="6"/>
      <c r="DM233" s="6"/>
      <c r="DN233" s="6"/>
      <c r="DO233" s="6"/>
      <c r="DP233" s="6"/>
      <c r="DQ233" s="6"/>
      <c r="DR233" s="6"/>
      <c r="DS233" s="6"/>
      <c r="DT233" s="6"/>
      <c r="DU233" s="6"/>
      <c r="DV233" s="6"/>
      <c r="DW233" s="6"/>
      <c r="DX233" s="6"/>
      <c r="DY233" s="6"/>
      <c r="DZ233" s="6"/>
      <c r="EA233" s="6"/>
      <c r="EB233" s="6"/>
      <c r="EC233" s="6"/>
      <c r="ED233" s="6"/>
      <c r="EE233" s="6"/>
      <c r="EF233" s="6"/>
      <c r="EG233" s="6"/>
      <c r="EH233" s="6"/>
      <c r="EI233" s="6"/>
      <c r="EJ233" s="6"/>
      <c r="EK233" s="6"/>
      <c r="EL233" s="6"/>
      <c r="EM233" s="6"/>
      <c r="EN233" s="6"/>
      <c r="EO233" s="6"/>
      <c r="EP233" s="6"/>
      <c r="EQ233" s="6"/>
      <c r="ER233" s="6"/>
      <c r="ES233" s="6"/>
      <c r="ET233" s="6"/>
      <c r="EU233" s="6"/>
      <c r="EV233" s="6"/>
      <c r="EW233" s="6"/>
      <c r="EX233" s="6"/>
      <c r="EY233" s="6"/>
      <c r="EZ233" s="6"/>
      <c r="FA233" s="6"/>
      <c r="FB233" s="6"/>
      <c r="FC233" s="6"/>
      <c r="FD233" s="6"/>
      <c r="FE233" s="6"/>
      <c r="FF233" s="6"/>
      <c r="FG233" s="6"/>
      <c r="FH233" s="6"/>
      <c r="FI233" s="6"/>
      <c r="FJ233" s="6"/>
      <c r="FK233" s="6"/>
      <c r="FL233" s="6"/>
      <c r="FM233" s="6"/>
      <c r="FN233" s="6"/>
      <c r="FO233" s="6"/>
      <c r="FP233" s="6"/>
      <c r="FQ233" s="6"/>
      <c r="FR233" s="6"/>
      <c r="FS233" s="6"/>
      <c r="FT233" s="6"/>
      <c r="FU233" s="6"/>
      <c r="FV233" s="6"/>
      <c r="FW233" s="6"/>
      <c r="FX233" s="6"/>
      <c r="FY233" s="6"/>
      <c r="FZ233" s="6"/>
      <c r="GA233" s="6"/>
      <c r="GB233" s="6"/>
      <c r="GC233" s="6"/>
      <c r="GD233" s="6"/>
      <c r="GE233" s="6"/>
      <c r="GF233" s="6"/>
      <c r="GG233" s="6"/>
      <c r="GH233" s="6"/>
      <c r="GI233" s="6"/>
      <c r="GJ233" s="6"/>
      <c r="GK233" s="6"/>
      <c r="GL233" s="6"/>
      <c r="GM233" s="6"/>
      <c r="GN233" s="6"/>
      <c r="GO233" s="6"/>
      <c r="GP233" s="6"/>
      <c r="GQ233" s="6"/>
      <c r="GR233" s="6"/>
      <c r="GS233" s="6"/>
      <c r="GT233" s="6"/>
      <c r="GU233" s="6"/>
      <c r="GV233" s="6"/>
      <c r="GW233" s="6"/>
      <c r="GX233" s="6"/>
      <c r="GY233" s="6"/>
      <c r="GZ233" s="6"/>
      <c r="HA233" s="6"/>
      <c r="HB233" s="6"/>
      <c r="HC233" s="6"/>
      <c r="HD233" s="6"/>
      <c r="HE233" s="6"/>
      <c r="HF233" s="6"/>
      <c r="HG233" s="6"/>
      <c r="HH233" s="6"/>
      <c r="HI233" s="6"/>
      <c r="HJ233" s="6"/>
      <c r="HK233" s="6"/>
      <c r="HL233" s="6"/>
      <c r="HM233" s="6"/>
      <c r="HN233" s="6"/>
      <c r="HO233" s="6"/>
      <c r="HP233" s="6"/>
      <c r="HQ233" s="6"/>
      <c r="HR233" s="6"/>
      <c r="HS233" s="6"/>
      <c r="HT233" s="6"/>
      <c r="HU233" s="6"/>
      <c r="HV233" s="6"/>
      <c r="HW233" s="6"/>
      <c r="HX233" s="6"/>
      <c r="HY233" s="6"/>
      <c r="HZ233" s="6"/>
      <c r="IA233" s="6"/>
      <c r="IB233" s="6"/>
      <c r="IC233" s="6"/>
      <c r="ID233" s="6"/>
      <c r="IE233" s="6"/>
      <c r="IF233" s="6"/>
      <c r="IG233" s="6"/>
      <c r="IH233" s="6"/>
      <c r="II233" s="6"/>
      <c r="IJ233" s="6"/>
      <c r="IK233" s="6"/>
      <c r="IL233" s="6"/>
      <c r="IM233" s="6"/>
      <c r="IN233" s="6"/>
      <c r="IO233" s="6"/>
      <c r="IP233" s="6"/>
      <c r="IQ233" s="6"/>
      <c r="IR233" s="6"/>
      <c r="IS233" s="6"/>
      <c r="IT233" s="6"/>
      <c r="IU233" s="6"/>
      <c r="IV233" s="6"/>
      <c r="IW233" s="6"/>
      <c r="IX233" s="6"/>
      <c r="IY233" s="6"/>
      <c r="IZ233" s="6"/>
      <c r="JA233" s="6"/>
      <c r="JB233" s="6"/>
      <c r="JC233" s="6"/>
      <c r="JD233" s="6"/>
      <c r="JE233" s="6"/>
      <c r="JF233" s="6"/>
      <c r="JG233" s="6"/>
      <c r="JH233" s="6"/>
      <c r="JI233" s="6"/>
      <c r="JJ233" s="6"/>
      <c r="JK233" s="6"/>
      <c r="JL233" s="6"/>
      <c r="JM233" s="6"/>
      <c r="JN233" s="6"/>
      <c r="JO233" s="6"/>
      <c r="JP233" s="6"/>
      <c r="JQ233" s="6"/>
      <c r="JR233" s="6"/>
      <c r="JS233" s="6"/>
      <c r="JT233" s="6"/>
      <c r="JU233" s="6"/>
      <c r="JV233" s="6"/>
      <c r="JW233" s="6"/>
      <c r="JX233" s="6"/>
      <c r="JY233" s="6"/>
      <c r="JZ233" s="6"/>
      <c r="KA233" s="6"/>
      <c r="KB233" s="6"/>
      <c r="KC233" s="6"/>
      <c r="KD233" s="6"/>
      <c r="KE233" s="6"/>
      <c r="KF233" s="6"/>
      <c r="KG233" s="6"/>
      <c r="KH233" s="6"/>
      <c r="KI233" s="6"/>
      <c r="KJ233" s="6"/>
      <c r="KK233" s="6"/>
      <c r="KL233" s="6"/>
      <c r="KM233" s="6"/>
      <c r="KN233" s="6"/>
      <c r="KO233" s="6"/>
      <c r="KP233" s="6"/>
      <c r="KQ233" s="6"/>
      <c r="KR233" s="6"/>
      <c r="KS233" s="6"/>
      <c r="KT233" s="6"/>
      <c r="KU233" s="6"/>
      <c r="KV233" s="6"/>
      <c r="KW233" s="6"/>
      <c r="KX233" s="6"/>
      <c r="KY233" s="6"/>
      <c r="KZ233" s="6"/>
      <c r="LA233" s="6"/>
      <c r="LB233" s="6"/>
      <c r="LC233" s="6"/>
      <c r="LD233" s="6"/>
      <c r="LE233" s="6"/>
      <c r="LF233" s="6"/>
      <c r="LG233" s="6"/>
      <c r="LH233" s="6"/>
      <c r="LI233" s="6"/>
      <c r="LJ233" s="6"/>
      <c r="LK233" s="6"/>
      <c r="LL233" s="6"/>
      <c r="LM233" s="6"/>
      <c r="LN233" s="6"/>
      <c r="LO233" s="6"/>
      <c r="LP233" s="6"/>
      <c r="LQ233" s="6"/>
      <c r="LR233" s="6"/>
      <c r="LS233" s="6"/>
      <c r="LT233" s="6"/>
      <c r="LU233" s="6"/>
      <c r="LV233" s="6"/>
      <c r="LW233" s="6"/>
      <c r="LX233" s="6"/>
      <c r="LY233" s="6"/>
      <c r="LZ233" s="6"/>
      <c r="MA233" s="6"/>
      <c r="MB233" s="6"/>
      <c r="MC233" s="6"/>
      <c r="MD233" s="6"/>
      <c r="ME233" s="6"/>
      <c r="MF233" s="6"/>
      <c r="MG233" s="6"/>
      <c r="MH233" s="6"/>
      <c r="MI233" s="6"/>
      <c r="MJ233" s="6"/>
      <c r="MK233" s="6"/>
      <c r="ML233" s="6"/>
      <c r="MM233" s="6"/>
      <c r="MN233" s="6"/>
      <c r="MO233" s="6"/>
      <c r="MP233" s="6"/>
      <c r="MQ233" s="6"/>
      <c r="MR233" s="6"/>
      <c r="MS233" s="6"/>
      <c r="MT233" s="6"/>
      <c r="MU233" s="6"/>
      <c r="MV233" s="6"/>
      <c r="MW233" s="6"/>
      <c r="MX233" s="6"/>
      <c r="MY233" s="6"/>
      <c r="MZ233" s="6"/>
      <c r="NA233" s="6"/>
      <c r="NB233" s="6"/>
      <c r="NC233" s="6"/>
      <c r="ND233" s="6"/>
      <c r="NE233" s="6"/>
    </row>
    <row r="234" spans="1:369" x14ac:dyDescent="0.25">
      <c r="A234" s="2">
        <v>232</v>
      </c>
      <c r="B234" s="2" t="str">
        <f>INDEX(Pokemon_Data!$C$3:$C$153,Move_Sets!J234)</f>
        <v>Golbat</v>
      </c>
      <c r="C234" s="2" t="str">
        <f>LEFT(RIGHT(INDEX(Pokemon_Data!J$3:J$153,Move_Sets!$J234),LEN(INDEX(Pokemon_Data!J$3:J$153,Move_Sets!$J234))-IF(L234=1,-1,IFERROR(FIND("|",SUBSTITUTE(INDEX(Pokemon_Data!J$3:J$153,Move_Sets!$J234),",","|",L234-1)),-1))-1),IFERROR(FIND("|",SUBSTITUTE(INDEX(Pokemon_Data!J$3:J$153,Move_Sets!$J234),",","|",L234)),LEN(INDEX(Pokemon_Data!J$3:J$153,Move_Sets!$J234))+2)-IF(L234=1,-1,IFERROR(FIND("|",SUBSTITUTE(INDEX(Pokemon_Data!J$3:J$153,Move_Sets!$J234),",","|",L234-1)),1))-2)</f>
        <v>Wing Attack</v>
      </c>
      <c r="D234" s="2" t="str">
        <f>LEFT(RIGHT(INDEX(Pokemon_Data!K$3:K$153,Move_Sets!$J234),LEN(INDEX(Pokemon_Data!K$3:K$153,Move_Sets!$J234))-IF(M234=1,-1,IFERROR(FIND("|",SUBSTITUTE(INDEX(Pokemon_Data!K$3:K$153,Move_Sets!$J234),",","|",M234-1)),-1))-1),IFERROR(FIND("|",SUBSTITUTE(INDEX(Pokemon_Data!K$3:K$153,Move_Sets!$J234),",","|",M234)),LEN(INDEX(Pokemon_Data!K$3:K$153,Move_Sets!$J234))+2)-IF(M234=1,-1,IFERROR(FIND("|",SUBSTITUTE(INDEX(Pokemon_Data!K$3:K$153,Move_Sets!$J234),",","|",M234-1)),1))-2)</f>
        <v>Air Cutter</v>
      </c>
      <c r="E234" s="2">
        <f>MATCH(INDEX(Pokemon_Data!H$3:H$153,$J234),Multipliers_RAW!$A$3:$A$21,0)</f>
        <v>8</v>
      </c>
      <c r="F234" s="2">
        <f>MATCH(INDEX(Pokemon_Data!I$3:I$153,$J234),Multipliers_RAW!$A$3:$A$21,0)</f>
        <v>10</v>
      </c>
      <c r="G234" s="2">
        <f>INDEX(Pokemon_Data!V$3:V$153,$J234)</f>
        <v>113</v>
      </c>
      <c r="H234" s="9">
        <f>INDEX(Pokemon_Data!S$3:S$153,$J234)</f>
        <v>123.37692850000001</v>
      </c>
      <c r="I234" s="9">
        <f>INDEX(Pokemon_Data!T$3:T$153,$J234)</f>
        <v>123.37692850000001</v>
      </c>
      <c r="J234" s="2">
        <f>IFERROR(IF(K233&gt;=INDEX(Pokemon_Data!L$3:L$153,Move_Sets!J233)*INDEX(Pokemon_Data!M$3:M$153,Move_Sets!J233),IF(J233+1&gt;MAX(Pokemon_Data!$A$3:$A$153),"",J233+1),J233),"")</f>
        <v>42</v>
      </c>
      <c r="K234" s="2">
        <f t="shared" si="6"/>
        <v>2</v>
      </c>
      <c r="L234" s="2">
        <f>IF(K234=1,1,L233+IF(M233&gt;=INDEX(Pokemon_Data!M$3:M$153,Move_Sets!J234),1,0))</f>
        <v>1</v>
      </c>
      <c r="M234" s="2">
        <f t="shared" si="7"/>
        <v>2</v>
      </c>
      <c r="N234" s="2">
        <f>MATCH(INDEX(FAST_RAW!D$2:D$42,MATCH($C234,FAST_RAW!$A$2:$A$42,0)),Multipliers_RAW!$A$3:$A$21,0)</f>
        <v>10</v>
      </c>
      <c r="O234" s="8">
        <f>INDEX(FAST_RAW!E$2:E$42,MATCH($C234,FAST_RAW!$A$2:$A$42,0))</f>
        <v>9</v>
      </c>
      <c r="P234" s="2">
        <f>INDEX(FAST_RAW!K$2:K$42,MATCH($C234,FAST_RAW!$A$2:$A$42,0))/1000</f>
        <v>0.75</v>
      </c>
      <c r="Q234" s="2">
        <f>INDEX(FAST_RAW!N$2:N$42,MATCH($C234,FAST_RAW!$A$2:$A$42,0))</f>
        <v>7</v>
      </c>
      <c r="R234" s="14">
        <f>(1+COUNTIF($E234:$F234,N234)*Inputs!$B$19)*INDEX(FAST_RAW!F$2:F$42,MATCH($C234,FAST_RAW!$A$2:$A$42,0))</f>
        <v>1.25</v>
      </c>
      <c r="S234" s="2">
        <f>MATCH(INDEX(Special_RAW!B$2:B$96,MATCH($D234,Special_RAW!$A$2:$A$96,0)),Multipliers_RAW!$A$3:$A$21,0)</f>
        <v>10</v>
      </c>
      <c r="T234" s="8">
        <f>VLOOKUP($D234,Special_RAW!$A$2:$K$96,3,FALSE)</f>
        <v>30</v>
      </c>
      <c r="U234" s="8">
        <f>VLOOKUP($D234,Special_RAW!$A$2:$K$96,8,FALSE)/1000</f>
        <v>3.3</v>
      </c>
      <c r="V234" s="2">
        <f>ROUND(-100/VLOOKUP(D234,Special_RAW!$A$2:$K$96,11,FALSE),0)</f>
        <v>4</v>
      </c>
      <c r="W234" s="66">
        <f>(1+COUNTIF($E234:$F234,S234)*Inputs!$B$19)*(1+VLOOKUP($D234,Special_RAW!$A$2:$K$96,5,FALSE)*Inputs!$B$18)*VLOOKUP($D234,Special_RAW!$A$2:$K$96,4,FALSE)</f>
        <v>1.25</v>
      </c>
      <c r="X234" s="13"/>
      <c r="Y234" s="6"/>
      <c r="Z234" s="6"/>
      <c r="AA234" s="6"/>
      <c r="AB234" s="6"/>
      <c r="AC234" s="6"/>
      <c r="AD234" s="6"/>
      <c r="AE234" s="6"/>
      <c r="AF234" s="6"/>
      <c r="AG234" s="6"/>
      <c r="AH234" s="6"/>
      <c r="AI234" s="6"/>
      <c r="AJ234" s="6"/>
      <c r="AK234" s="6"/>
      <c r="AL234" s="6"/>
      <c r="AM234" s="6"/>
      <c r="AN234" s="6"/>
      <c r="AO234" s="6"/>
      <c r="AP234" s="6"/>
      <c r="AQ234" s="6"/>
      <c r="AR234" s="6"/>
      <c r="AS234" s="6"/>
      <c r="AT234" s="6"/>
      <c r="AU234" s="6"/>
      <c r="AV234" s="6"/>
      <c r="AW234" s="6"/>
      <c r="AX234" s="6"/>
      <c r="AY234" s="6"/>
      <c r="AZ234" s="6"/>
      <c r="BA234" s="6"/>
      <c r="BB234" s="6"/>
      <c r="BC234" s="6"/>
      <c r="BD234" s="6"/>
      <c r="BE234" s="6"/>
      <c r="BF234" s="6"/>
      <c r="BG234" s="6"/>
      <c r="BH234" s="6"/>
      <c r="BI234" s="6"/>
      <c r="BJ234" s="6"/>
      <c r="BK234" s="6"/>
      <c r="BL234" s="6"/>
      <c r="BM234" s="6"/>
      <c r="BN234" s="6"/>
      <c r="BO234" s="6"/>
      <c r="BP234" s="6"/>
      <c r="BQ234" s="6"/>
      <c r="BR234" s="6"/>
      <c r="BS234" s="6"/>
      <c r="BT234" s="6"/>
      <c r="BU234" s="6"/>
      <c r="BV234" s="6"/>
      <c r="BW234" s="6"/>
      <c r="BX234" s="6"/>
      <c r="BY234" s="6"/>
      <c r="BZ234" s="6"/>
      <c r="CA234" s="6"/>
      <c r="CB234" s="6"/>
      <c r="CC234" s="6"/>
      <c r="CD234" s="6"/>
      <c r="CE234" s="6"/>
      <c r="CF234" s="6"/>
      <c r="CG234" s="6"/>
      <c r="CH234" s="6"/>
      <c r="CI234" s="6"/>
      <c r="CJ234" s="6"/>
      <c r="CK234" s="6"/>
      <c r="CL234" s="6"/>
      <c r="CM234" s="6"/>
      <c r="CN234" s="6"/>
      <c r="CO234" s="6"/>
      <c r="CP234" s="6"/>
      <c r="CQ234" s="6"/>
      <c r="CR234" s="6"/>
      <c r="CS234" s="6"/>
      <c r="CT234" s="6"/>
      <c r="CU234" s="6"/>
      <c r="CV234" s="6"/>
      <c r="CW234" s="6"/>
      <c r="CX234" s="6"/>
      <c r="CY234" s="6"/>
      <c r="CZ234" s="6"/>
      <c r="DA234" s="6"/>
      <c r="DB234" s="6"/>
      <c r="DC234" s="6"/>
      <c r="DD234" s="6"/>
      <c r="DE234" s="6"/>
      <c r="DF234" s="6"/>
      <c r="DG234" s="6"/>
      <c r="DH234" s="6"/>
      <c r="DI234" s="6"/>
      <c r="DJ234" s="6"/>
      <c r="DK234" s="6"/>
      <c r="DL234" s="6"/>
      <c r="DM234" s="6"/>
      <c r="DN234" s="6"/>
      <c r="DO234" s="6"/>
      <c r="DP234" s="6"/>
      <c r="DQ234" s="6"/>
      <c r="DR234" s="6"/>
      <c r="DS234" s="6"/>
      <c r="DT234" s="6"/>
      <c r="DU234" s="6"/>
      <c r="DV234" s="6"/>
      <c r="DW234" s="6"/>
      <c r="DX234" s="6"/>
      <c r="DY234" s="6"/>
      <c r="DZ234" s="6"/>
      <c r="EA234" s="6"/>
      <c r="EB234" s="6"/>
      <c r="EC234" s="6"/>
      <c r="ED234" s="6"/>
      <c r="EE234" s="6"/>
      <c r="EF234" s="6"/>
      <c r="EG234" s="6"/>
      <c r="EH234" s="6"/>
      <c r="EI234" s="6"/>
      <c r="EJ234" s="6"/>
      <c r="EK234" s="6"/>
      <c r="EL234" s="6"/>
      <c r="EM234" s="6"/>
      <c r="EN234" s="6"/>
      <c r="EO234" s="6"/>
      <c r="EP234" s="6"/>
      <c r="EQ234" s="6"/>
      <c r="ER234" s="6"/>
      <c r="ES234" s="6"/>
      <c r="ET234" s="6"/>
      <c r="EU234" s="6"/>
      <c r="EV234" s="6"/>
      <c r="EW234" s="6"/>
      <c r="EX234" s="6"/>
      <c r="EY234" s="6"/>
      <c r="EZ234" s="6"/>
      <c r="FA234" s="6"/>
      <c r="FB234" s="6"/>
      <c r="FC234" s="6"/>
      <c r="FD234" s="6"/>
      <c r="FE234" s="6"/>
      <c r="FF234" s="6"/>
      <c r="FG234" s="6"/>
      <c r="FH234" s="6"/>
      <c r="FI234" s="6"/>
      <c r="FJ234" s="6"/>
      <c r="FK234" s="6"/>
      <c r="FL234" s="6"/>
      <c r="FM234" s="6"/>
      <c r="FN234" s="6"/>
      <c r="FO234" s="6"/>
      <c r="FP234" s="6"/>
      <c r="FQ234" s="6"/>
      <c r="FR234" s="6"/>
      <c r="FS234" s="6"/>
      <c r="FT234" s="6"/>
      <c r="FU234" s="6"/>
      <c r="FV234" s="6"/>
      <c r="FW234" s="6"/>
      <c r="FX234" s="6"/>
      <c r="FY234" s="6"/>
      <c r="FZ234" s="6"/>
      <c r="GA234" s="6"/>
      <c r="GB234" s="6"/>
      <c r="GC234" s="6"/>
      <c r="GD234" s="6"/>
      <c r="GE234" s="6"/>
      <c r="GF234" s="6"/>
      <c r="GG234" s="6"/>
      <c r="GH234" s="6"/>
      <c r="GI234" s="6"/>
      <c r="GJ234" s="6"/>
      <c r="GK234" s="6"/>
      <c r="GL234" s="6"/>
      <c r="GM234" s="6"/>
      <c r="GN234" s="6"/>
      <c r="GO234" s="6"/>
      <c r="GP234" s="6"/>
      <c r="GQ234" s="6"/>
      <c r="GR234" s="6"/>
      <c r="GS234" s="6"/>
      <c r="GT234" s="6"/>
      <c r="GU234" s="6"/>
      <c r="GV234" s="6"/>
      <c r="GW234" s="6"/>
      <c r="GX234" s="6"/>
      <c r="GY234" s="6"/>
      <c r="GZ234" s="6"/>
      <c r="HA234" s="6"/>
      <c r="HB234" s="6"/>
      <c r="HC234" s="6"/>
      <c r="HD234" s="6"/>
      <c r="HE234" s="6"/>
      <c r="HF234" s="6"/>
      <c r="HG234" s="6"/>
      <c r="HH234" s="6"/>
      <c r="HI234" s="6"/>
      <c r="HJ234" s="6"/>
      <c r="HK234" s="6"/>
      <c r="HL234" s="6"/>
      <c r="HM234" s="6"/>
      <c r="HN234" s="6"/>
      <c r="HO234" s="6"/>
      <c r="HP234" s="6"/>
      <c r="HQ234" s="6"/>
      <c r="HR234" s="6"/>
      <c r="HS234" s="6"/>
      <c r="HT234" s="6"/>
      <c r="HU234" s="6"/>
      <c r="HV234" s="6"/>
      <c r="HW234" s="6"/>
      <c r="HX234" s="6"/>
      <c r="HY234" s="6"/>
      <c r="HZ234" s="6"/>
      <c r="IA234" s="6"/>
      <c r="IB234" s="6"/>
      <c r="IC234" s="6"/>
      <c r="ID234" s="6"/>
      <c r="IE234" s="6"/>
      <c r="IF234" s="6"/>
      <c r="IG234" s="6"/>
      <c r="IH234" s="6"/>
      <c r="II234" s="6"/>
      <c r="IJ234" s="6"/>
      <c r="IK234" s="6"/>
      <c r="IL234" s="6"/>
      <c r="IM234" s="6"/>
      <c r="IN234" s="6"/>
      <c r="IO234" s="6"/>
      <c r="IP234" s="6"/>
      <c r="IQ234" s="6"/>
      <c r="IR234" s="6"/>
      <c r="IS234" s="6"/>
      <c r="IT234" s="6"/>
      <c r="IU234" s="6"/>
      <c r="IV234" s="6"/>
      <c r="IW234" s="6"/>
      <c r="IX234" s="6"/>
      <c r="IY234" s="6"/>
      <c r="IZ234" s="6"/>
      <c r="JA234" s="6"/>
      <c r="JB234" s="6"/>
      <c r="JC234" s="6"/>
      <c r="JD234" s="6"/>
      <c r="JE234" s="6"/>
      <c r="JF234" s="6"/>
      <c r="JG234" s="6"/>
      <c r="JH234" s="6"/>
      <c r="JI234" s="6"/>
      <c r="JJ234" s="6"/>
      <c r="JK234" s="6"/>
      <c r="JL234" s="6"/>
      <c r="JM234" s="6"/>
      <c r="JN234" s="6"/>
      <c r="JO234" s="6"/>
      <c r="JP234" s="6"/>
      <c r="JQ234" s="6"/>
      <c r="JR234" s="6"/>
      <c r="JS234" s="6"/>
      <c r="JT234" s="6"/>
      <c r="JU234" s="6"/>
      <c r="JV234" s="6"/>
      <c r="JW234" s="6"/>
      <c r="JX234" s="6"/>
      <c r="JY234" s="6"/>
      <c r="JZ234" s="6"/>
      <c r="KA234" s="6"/>
      <c r="KB234" s="6"/>
      <c r="KC234" s="6"/>
      <c r="KD234" s="6"/>
      <c r="KE234" s="6"/>
      <c r="KF234" s="6"/>
      <c r="KG234" s="6"/>
      <c r="KH234" s="6"/>
      <c r="KI234" s="6"/>
      <c r="KJ234" s="6"/>
      <c r="KK234" s="6"/>
      <c r="KL234" s="6"/>
      <c r="KM234" s="6"/>
      <c r="KN234" s="6"/>
      <c r="KO234" s="6"/>
      <c r="KP234" s="6"/>
      <c r="KQ234" s="6"/>
      <c r="KR234" s="6"/>
      <c r="KS234" s="6"/>
      <c r="KT234" s="6"/>
      <c r="KU234" s="6"/>
      <c r="KV234" s="6"/>
      <c r="KW234" s="6"/>
      <c r="KX234" s="6"/>
      <c r="KY234" s="6"/>
      <c r="KZ234" s="6"/>
      <c r="LA234" s="6"/>
      <c r="LB234" s="6"/>
      <c r="LC234" s="6"/>
      <c r="LD234" s="6"/>
      <c r="LE234" s="6"/>
      <c r="LF234" s="6"/>
      <c r="LG234" s="6"/>
      <c r="LH234" s="6"/>
      <c r="LI234" s="6"/>
      <c r="LJ234" s="6"/>
      <c r="LK234" s="6"/>
      <c r="LL234" s="6"/>
      <c r="LM234" s="6"/>
      <c r="LN234" s="6"/>
      <c r="LO234" s="6"/>
      <c r="LP234" s="6"/>
      <c r="LQ234" s="6"/>
      <c r="LR234" s="6"/>
      <c r="LS234" s="6"/>
      <c r="LT234" s="6"/>
      <c r="LU234" s="6"/>
      <c r="LV234" s="6"/>
      <c r="LW234" s="6"/>
      <c r="LX234" s="6"/>
      <c r="LY234" s="6"/>
      <c r="LZ234" s="6"/>
      <c r="MA234" s="6"/>
      <c r="MB234" s="6"/>
      <c r="MC234" s="6"/>
      <c r="MD234" s="6"/>
      <c r="ME234" s="6"/>
      <c r="MF234" s="6"/>
      <c r="MG234" s="6"/>
      <c r="MH234" s="6"/>
      <c r="MI234" s="6"/>
      <c r="MJ234" s="6"/>
      <c r="MK234" s="6"/>
      <c r="ML234" s="6"/>
      <c r="MM234" s="6"/>
      <c r="MN234" s="6"/>
      <c r="MO234" s="6"/>
      <c r="MP234" s="6"/>
      <c r="MQ234" s="6"/>
      <c r="MR234" s="6"/>
      <c r="MS234" s="6"/>
      <c r="MT234" s="6"/>
      <c r="MU234" s="6"/>
      <c r="MV234" s="6"/>
      <c r="MW234" s="6"/>
      <c r="MX234" s="6"/>
      <c r="MY234" s="6"/>
      <c r="MZ234" s="6"/>
      <c r="NA234" s="6"/>
      <c r="NB234" s="6"/>
      <c r="NC234" s="6"/>
      <c r="ND234" s="6"/>
      <c r="NE234" s="6"/>
    </row>
    <row r="235" spans="1:369" x14ac:dyDescent="0.25">
      <c r="A235" s="2">
        <v>233</v>
      </c>
      <c r="B235" s="2" t="str">
        <f>INDEX(Pokemon_Data!$C$3:$C$153,Move_Sets!J235)</f>
        <v>Golbat</v>
      </c>
      <c r="C235" s="2" t="str">
        <f>LEFT(RIGHT(INDEX(Pokemon_Data!J$3:J$153,Move_Sets!$J235),LEN(INDEX(Pokemon_Data!J$3:J$153,Move_Sets!$J235))-IF(L235=1,-1,IFERROR(FIND("|",SUBSTITUTE(INDEX(Pokemon_Data!J$3:J$153,Move_Sets!$J235),",","|",L235-1)),-1))-1),IFERROR(FIND("|",SUBSTITUTE(INDEX(Pokemon_Data!J$3:J$153,Move_Sets!$J235),",","|",L235)),LEN(INDEX(Pokemon_Data!J$3:J$153,Move_Sets!$J235))+2)-IF(L235=1,-1,IFERROR(FIND("|",SUBSTITUTE(INDEX(Pokemon_Data!J$3:J$153,Move_Sets!$J235),",","|",L235-1)),1))-2)</f>
        <v>Wing Attack</v>
      </c>
      <c r="D235" s="2" t="str">
        <f>LEFT(RIGHT(INDEX(Pokemon_Data!K$3:K$153,Move_Sets!$J235),LEN(INDEX(Pokemon_Data!K$3:K$153,Move_Sets!$J235))-IF(M235=1,-1,IFERROR(FIND("|",SUBSTITUTE(INDEX(Pokemon_Data!K$3:K$153,Move_Sets!$J235),",","|",M235-1)),-1))-1),IFERROR(FIND("|",SUBSTITUTE(INDEX(Pokemon_Data!K$3:K$153,Move_Sets!$J235),",","|",M235)),LEN(INDEX(Pokemon_Data!K$3:K$153,Move_Sets!$J235))+2)-IF(M235=1,-1,IFERROR(FIND("|",SUBSTITUTE(INDEX(Pokemon_Data!K$3:K$153,Move_Sets!$J235),",","|",M235-1)),1))-2)</f>
        <v>Ominous Wind</v>
      </c>
      <c r="E235" s="2">
        <f>MATCH(INDEX(Pokemon_Data!H$3:H$153,$J235),Multipliers_RAW!$A$3:$A$21,0)</f>
        <v>8</v>
      </c>
      <c r="F235" s="2">
        <f>MATCH(INDEX(Pokemon_Data!I$3:I$153,$J235),Multipliers_RAW!$A$3:$A$21,0)</f>
        <v>10</v>
      </c>
      <c r="G235" s="2">
        <f>INDEX(Pokemon_Data!V$3:V$153,$J235)</f>
        <v>113</v>
      </c>
      <c r="H235" s="9">
        <f>INDEX(Pokemon_Data!S$3:S$153,$J235)</f>
        <v>123.37692850000001</v>
      </c>
      <c r="I235" s="9">
        <f>INDEX(Pokemon_Data!T$3:T$153,$J235)</f>
        <v>123.37692850000001</v>
      </c>
      <c r="J235" s="2">
        <f>IFERROR(IF(K234&gt;=INDEX(Pokemon_Data!L$3:L$153,Move_Sets!J234)*INDEX(Pokemon_Data!M$3:M$153,Move_Sets!J234),IF(J234+1&gt;MAX(Pokemon_Data!$A$3:$A$153),"",J234+1),J234),"")</f>
        <v>42</v>
      </c>
      <c r="K235" s="2">
        <f t="shared" si="6"/>
        <v>3</v>
      </c>
      <c r="L235" s="2">
        <f>IF(K235=1,1,L234+IF(M234&gt;=INDEX(Pokemon_Data!M$3:M$153,Move_Sets!J235),1,0))</f>
        <v>1</v>
      </c>
      <c r="M235" s="2">
        <f t="shared" si="7"/>
        <v>3</v>
      </c>
      <c r="N235" s="2">
        <f>MATCH(INDEX(FAST_RAW!D$2:D$42,MATCH($C235,FAST_RAW!$A$2:$A$42,0)),Multipliers_RAW!$A$3:$A$21,0)</f>
        <v>10</v>
      </c>
      <c r="O235" s="8">
        <f>INDEX(FAST_RAW!E$2:E$42,MATCH($C235,FAST_RAW!$A$2:$A$42,0))</f>
        <v>9</v>
      </c>
      <c r="P235" s="2">
        <f>INDEX(FAST_RAW!K$2:K$42,MATCH($C235,FAST_RAW!$A$2:$A$42,0))/1000</f>
        <v>0.75</v>
      </c>
      <c r="Q235" s="2">
        <f>INDEX(FAST_RAW!N$2:N$42,MATCH($C235,FAST_RAW!$A$2:$A$42,0))</f>
        <v>7</v>
      </c>
      <c r="R235" s="14">
        <f>(1+COUNTIF($E235:$F235,N235)*Inputs!$B$19)*INDEX(FAST_RAW!F$2:F$42,MATCH($C235,FAST_RAW!$A$2:$A$42,0))</f>
        <v>1.25</v>
      </c>
      <c r="S235" s="2">
        <f>MATCH(INDEX(Special_RAW!B$2:B$96,MATCH($D235,Special_RAW!$A$2:$A$96,0)),Multipliers_RAW!$A$3:$A$21,0)</f>
        <v>14</v>
      </c>
      <c r="T235" s="8">
        <f>VLOOKUP($D235,Special_RAW!$A$2:$K$96,3,FALSE)</f>
        <v>30</v>
      </c>
      <c r="U235" s="8">
        <f>VLOOKUP($D235,Special_RAW!$A$2:$K$96,8,FALSE)/1000</f>
        <v>3.1</v>
      </c>
      <c r="V235" s="2">
        <f>ROUND(-100/VLOOKUP(D235,Special_RAW!$A$2:$K$96,11,FALSE),0)</f>
        <v>4</v>
      </c>
      <c r="W235" s="66">
        <f>(1+COUNTIF($E235:$F235,S235)*Inputs!$B$19)*(1+VLOOKUP($D235,Special_RAW!$A$2:$K$96,5,FALSE)*Inputs!$B$18)*VLOOKUP($D235,Special_RAW!$A$2:$K$96,4,FALSE)</f>
        <v>1</v>
      </c>
      <c r="X235" s="13"/>
      <c r="Y235" s="6"/>
      <c r="Z235" s="6"/>
      <c r="AA235" s="6"/>
      <c r="AB235" s="6"/>
      <c r="AC235" s="6"/>
      <c r="AD235" s="6"/>
      <c r="AE235" s="6"/>
      <c r="AF235" s="6"/>
      <c r="AG235" s="6"/>
      <c r="AH235" s="6"/>
      <c r="AI235" s="6"/>
      <c r="AJ235" s="6"/>
      <c r="AK235" s="6"/>
      <c r="AL235" s="6"/>
      <c r="AM235" s="6"/>
      <c r="AN235" s="6"/>
      <c r="AO235" s="6"/>
      <c r="AP235" s="6"/>
      <c r="AQ235" s="6"/>
      <c r="AR235" s="6"/>
      <c r="AS235" s="6"/>
      <c r="AT235" s="6"/>
      <c r="AU235" s="6"/>
      <c r="AV235" s="6"/>
      <c r="AW235" s="6"/>
      <c r="AX235" s="6"/>
      <c r="AY235" s="6"/>
      <c r="AZ235" s="6"/>
      <c r="BA235" s="6"/>
      <c r="BB235" s="6"/>
      <c r="BC235" s="6"/>
      <c r="BD235" s="6"/>
      <c r="BE235" s="6"/>
      <c r="BF235" s="6"/>
      <c r="BG235" s="6"/>
      <c r="BH235" s="6"/>
      <c r="BI235" s="6"/>
      <c r="BJ235" s="6"/>
      <c r="BK235" s="6"/>
      <c r="BL235" s="6"/>
      <c r="BM235" s="6"/>
      <c r="BN235" s="6"/>
      <c r="BO235" s="6"/>
      <c r="BP235" s="6"/>
      <c r="BQ235" s="6"/>
      <c r="BR235" s="6"/>
      <c r="BS235" s="6"/>
      <c r="BT235" s="6"/>
      <c r="BU235" s="6"/>
      <c r="BV235" s="6"/>
      <c r="BW235" s="6"/>
      <c r="BX235" s="6"/>
      <c r="BY235" s="6"/>
      <c r="BZ235" s="6"/>
      <c r="CA235" s="6"/>
      <c r="CB235" s="6"/>
      <c r="CC235" s="6"/>
      <c r="CD235" s="6"/>
      <c r="CE235" s="6"/>
      <c r="CF235" s="6"/>
      <c r="CG235" s="6"/>
      <c r="CH235" s="6"/>
      <c r="CI235" s="6"/>
      <c r="CJ235" s="6"/>
      <c r="CK235" s="6"/>
      <c r="CL235" s="6"/>
      <c r="CM235" s="6"/>
      <c r="CN235" s="6"/>
      <c r="CO235" s="6"/>
      <c r="CP235" s="6"/>
      <c r="CQ235" s="6"/>
      <c r="CR235" s="6"/>
      <c r="CS235" s="6"/>
      <c r="CT235" s="6"/>
      <c r="CU235" s="6"/>
      <c r="CV235" s="6"/>
      <c r="CW235" s="6"/>
      <c r="CX235" s="6"/>
      <c r="CY235" s="6"/>
      <c r="CZ235" s="6"/>
      <c r="DA235" s="6"/>
      <c r="DB235" s="6"/>
      <c r="DC235" s="6"/>
      <c r="DD235" s="6"/>
      <c r="DE235" s="6"/>
      <c r="DF235" s="6"/>
      <c r="DG235" s="6"/>
      <c r="DH235" s="6"/>
      <c r="DI235" s="6"/>
      <c r="DJ235" s="6"/>
      <c r="DK235" s="6"/>
      <c r="DL235" s="6"/>
      <c r="DM235" s="6"/>
      <c r="DN235" s="6"/>
      <c r="DO235" s="6"/>
      <c r="DP235" s="6"/>
      <c r="DQ235" s="6"/>
      <c r="DR235" s="6"/>
      <c r="DS235" s="6"/>
      <c r="DT235" s="6"/>
      <c r="DU235" s="6"/>
      <c r="DV235" s="6"/>
      <c r="DW235" s="6"/>
      <c r="DX235" s="6"/>
      <c r="DY235" s="6"/>
      <c r="DZ235" s="6"/>
      <c r="EA235" s="6"/>
      <c r="EB235" s="6"/>
      <c r="EC235" s="6"/>
      <c r="ED235" s="6"/>
      <c r="EE235" s="6"/>
      <c r="EF235" s="6"/>
      <c r="EG235" s="6"/>
      <c r="EH235" s="6"/>
      <c r="EI235" s="6"/>
      <c r="EJ235" s="6"/>
      <c r="EK235" s="6"/>
      <c r="EL235" s="6"/>
      <c r="EM235" s="6"/>
      <c r="EN235" s="6"/>
      <c r="EO235" s="6"/>
      <c r="EP235" s="6"/>
      <c r="EQ235" s="6"/>
      <c r="ER235" s="6"/>
      <c r="ES235" s="6"/>
      <c r="ET235" s="6"/>
      <c r="EU235" s="6"/>
      <c r="EV235" s="6"/>
      <c r="EW235" s="6"/>
      <c r="EX235" s="6"/>
      <c r="EY235" s="6"/>
      <c r="EZ235" s="6"/>
      <c r="FA235" s="6"/>
      <c r="FB235" s="6"/>
      <c r="FC235" s="6"/>
      <c r="FD235" s="6"/>
      <c r="FE235" s="6"/>
      <c r="FF235" s="6"/>
      <c r="FG235" s="6"/>
      <c r="FH235" s="6"/>
      <c r="FI235" s="6"/>
      <c r="FJ235" s="6"/>
      <c r="FK235" s="6"/>
      <c r="FL235" s="6"/>
      <c r="FM235" s="6"/>
      <c r="FN235" s="6"/>
      <c r="FO235" s="6"/>
      <c r="FP235" s="6"/>
      <c r="FQ235" s="6"/>
      <c r="FR235" s="6"/>
      <c r="FS235" s="6"/>
      <c r="FT235" s="6"/>
      <c r="FU235" s="6"/>
      <c r="FV235" s="6"/>
      <c r="FW235" s="6"/>
      <c r="FX235" s="6"/>
      <c r="FY235" s="6"/>
      <c r="FZ235" s="6"/>
      <c r="GA235" s="6"/>
      <c r="GB235" s="6"/>
      <c r="GC235" s="6"/>
      <c r="GD235" s="6"/>
      <c r="GE235" s="6"/>
      <c r="GF235" s="6"/>
      <c r="GG235" s="6"/>
      <c r="GH235" s="6"/>
      <c r="GI235" s="6"/>
      <c r="GJ235" s="6"/>
      <c r="GK235" s="6"/>
      <c r="GL235" s="6"/>
      <c r="GM235" s="6"/>
      <c r="GN235" s="6"/>
      <c r="GO235" s="6"/>
      <c r="GP235" s="6"/>
      <c r="GQ235" s="6"/>
      <c r="GR235" s="6"/>
      <c r="GS235" s="6"/>
      <c r="GT235" s="6"/>
      <c r="GU235" s="6"/>
      <c r="GV235" s="6"/>
      <c r="GW235" s="6"/>
      <c r="GX235" s="6"/>
      <c r="GY235" s="6"/>
      <c r="GZ235" s="6"/>
      <c r="HA235" s="6"/>
      <c r="HB235" s="6"/>
      <c r="HC235" s="6"/>
      <c r="HD235" s="6"/>
      <c r="HE235" s="6"/>
      <c r="HF235" s="6"/>
      <c r="HG235" s="6"/>
      <c r="HH235" s="6"/>
      <c r="HI235" s="6"/>
      <c r="HJ235" s="6"/>
      <c r="HK235" s="6"/>
      <c r="HL235" s="6"/>
      <c r="HM235" s="6"/>
      <c r="HN235" s="6"/>
      <c r="HO235" s="6"/>
      <c r="HP235" s="6"/>
      <c r="HQ235" s="6"/>
      <c r="HR235" s="6"/>
      <c r="HS235" s="6"/>
      <c r="HT235" s="6"/>
      <c r="HU235" s="6"/>
      <c r="HV235" s="6"/>
      <c r="HW235" s="6"/>
      <c r="HX235" s="6"/>
      <c r="HY235" s="6"/>
      <c r="HZ235" s="6"/>
      <c r="IA235" s="6"/>
      <c r="IB235" s="6"/>
      <c r="IC235" s="6"/>
      <c r="ID235" s="6"/>
      <c r="IE235" s="6"/>
      <c r="IF235" s="6"/>
      <c r="IG235" s="6"/>
      <c r="IH235" s="6"/>
      <c r="II235" s="6"/>
      <c r="IJ235" s="6"/>
      <c r="IK235" s="6"/>
      <c r="IL235" s="6"/>
      <c r="IM235" s="6"/>
      <c r="IN235" s="6"/>
      <c r="IO235" s="6"/>
      <c r="IP235" s="6"/>
      <c r="IQ235" s="6"/>
      <c r="IR235" s="6"/>
      <c r="IS235" s="6"/>
      <c r="IT235" s="6"/>
      <c r="IU235" s="6"/>
      <c r="IV235" s="6"/>
      <c r="IW235" s="6"/>
      <c r="IX235" s="6"/>
      <c r="IY235" s="6"/>
      <c r="IZ235" s="6"/>
      <c r="JA235" s="6"/>
      <c r="JB235" s="6"/>
      <c r="JC235" s="6"/>
      <c r="JD235" s="6"/>
      <c r="JE235" s="6"/>
      <c r="JF235" s="6"/>
      <c r="JG235" s="6"/>
      <c r="JH235" s="6"/>
      <c r="JI235" s="6"/>
      <c r="JJ235" s="6"/>
      <c r="JK235" s="6"/>
      <c r="JL235" s="6"/>
      <c r="JM235" s="6"/>
      <c r="JN235" s="6"/>
      <c r="JO235" s="6"/>
      <c r="JP235" s="6"/>
      <c r="JQ235" s="6"/>
      <c r="JR235" s="6"/>
      <c r="JS235" s="6"/>
      <c r="JT235" s="6"/>
      <c r="JU235" s="6"/>
      <c r="JV235" s="6"/>
      <c r="JW235" s="6"/>
      <c r="JX235" s="6"/>
      <c r="JY235" s="6"/>
      <c r="JZ235" s="6"/>
      <c r="KA235" s="6"/>
      <c r="KB235" s="6"/>
      <c r="KC235" s="6"/>
      <c r="KD235" s="6"/>
      <c r="KE235" s="6"/>
      <c r="KF235" s="6"/>
      <c r="KG235" s="6"/>
      <c r="KH235" s="6"/>
      <c r="KI235" s="6"/>
      <c r="KJ235" s="6"/>
      <c r="KK235" s="6"/>
      <c r="KL235" s="6"/>
      <c r="KM235" s="6"/>
      <c r="KN235" s="6"/>
      <c r="KO235" s="6"/>
      <c r="KP235" s="6"/>
      <c r="KQ235" s="6"/>
      <c r="KR235" s="6"/>
      <c r="KS235" s="6"/>
      <c r="KT235" s="6"/>
      <c r="KU235" s="6"/>
      <c r="KV235" s="6"/>
      <c r="KW235" s="6"/>
      <c r="KX235" s="6"/>
      <c r="KY235" s="6"/>
      <c r="KZ235" s="6"/>
      <c r="LA235" s="6"/>
      <c r="LB235" s="6"/>
      <c r="LC235" s="6"/>
      <c r="LD235" s="6"/>
      <c r="LE235" s="6"/>
      <c r="LF235" s="6"/>
      <c r="LG235" s="6"/>
      <c r="LH235" s="6"/>
      <c r="LI235" s="6"/>
      <c r="LJ235" s="6"/>
      <c r="LK235" s="6"/>
      <c r="LL235" s="6"/>
      <c r="LM235" s="6"/>
      <c r="LN235" s="6"/>
      <c r="LO235" s="6"/>
      <c r="LP235" s="6"/>
      <c r="LQ235" s="6"/>
      <c r="LR235" s="6"/>
      <c r="LS235" s="6"/>
      <c r="LT235" s="6"/>
      <c r="LU235" s="6"/>
      <c r="LV235" s="6"/>
      <c r="LW235" s="6"/>
      <c r="LX235" s="6"/>
      <c r="LY235" s="6"/>
      <c r="LZ235" s="6"/>
      <c r="MA235" s="6"/>
      <c r="MB235" s="6"/>
      <c r="MC235" s="6"/>
      <c r="MD235" s="6"/>
      <c r="ME235" s="6"/>
      <c r="MF235" s="6"/>
      <c r="MG235" s="6"/>
      <c r="MH235" s="6"/>
      <c r="MI235" s="6"/>
      <c r="MJ235" s="6"/>
      <c r="MK235" s="6"/>
      <c r="ML235" s="6"/>
      <c r="MM235" s="6"/>
      <c r="MN235" s="6"/>
      <c r="MO235" s="6"/>
      <c r="MP235" s="6"/>
      <c r="MQ235" s="6"/>
      <c r="MR235" s="6"/>
      <c r="MS235" s="6"/>
      <c r="MT235" s="6"/>
      <c r="MU235" s="6"/>
      <c r="MV235" s="6"/>
      <c r="MW235" s="6"/>
      <c r="MX235" s="6"/>
      <c r="MY235" s="6"/>
      <c r="MZ235" s="6"/>
      <c r="NA235" s="6"/>
      <c r="NB235" s="6"/>
      <c r="NC235" s="6"/>
      <c r="ND235" s="6"/>
      <c r="NE235" s="6"/>
    </row>
    <row r="236" spans="1:369" x14ac:dyDescent="0.25">
      <c r="A236" s="2">
        <v>234</v>
      </c>
      <c r="B236" s="2" t="str">
        <f>INDEX(Pokemon_Data!$C$3:$C$153,Move_Sets!J236)</f>
        <v>Golbat</v>
      </c>
      <c r="C236" s="2" t="str">
        <f>LEFT(RIGHT(INDEX(Pokemon_Data!J$3:J$153,Move_Sets!$J236),LEN(INDEX(Pokemon_Data!J$3:J$153,Move_Sets!$J236))-IF(L236=1,-1,IFERROR(FIND("|",SUBSTITUTE(INDEX(Pokemon_Data!J$3:J$153,Move_Sets!$J236),",","|",L236-1)),-1))-1),IFERROR(FIND("|",SUBSTITUTE(INDEX(Pokemon_Data!J$3:J$153,Move_Sets!$J236),",","|",L236)),LEN(INDEX(Pokemon_Data!J$3:J$153,Move_Sets!$J236))+2)-IF(L236=1,-1,IFERROR(FIND("|",SUBSTITUTE(INDEX(Pokemon_Data!J$3:J$153,Move_Sets!$J236),",","|",L236-1)),1))-2)</f>
        <v>Bite</v>
      </c>
      <c r="D236" s="2" t="str">
        <f>LEFT(RIGHT(INDEX(Pokemon_Data!K$3:K$153,Move_Sets!$J236),LEN(INDEX(Pokemon_Data!K$3:K$153,Move_Sets!$J236))-IF(M236=1,-1,IFERROR(FIND("|",SUBSTITUTE(INDEX(Pokemon_Data!K$3:K$153,Move_Sets!$J236),",","|",M236-1)),-1))-1),IFERROR(FIND("|",SUBSTITUTE(INDEX(Pokemon_Data!K$3:K$153,Move_Sets!$J236),",","|",M236)),LEN(INDEX(Pokemon_Data!K$3:K$153,Move_Sets!$J236))+2)-IF(M236=1,-1,IFERROR(FIND("|",SUBSTITUTE(INDEX(Pokemon_Data!K$3:K$153,Move_Sets!$J236),",","|",M236-1)),1))-2)</f>
        <v>Poison Fang</v>
      </c>
      <c r="E236" s="2">
        <f>MATCH(INDEX(Pokemon_Data!H$3:H$153,$J236),Multipliers_RAW!$A$3:$A$21,0)</f>
        <v>8</v>
      </c>
      <c r="F236" s="2">
        <f>MATCH(INDEX(Pokemon_Data!I$3:I$153,$J236),Multipliers_RAW!$A$3:$A$21,0)</f>
        <v>10</v>
      </c>
      <c r="G236" s="2">
        <f>INDEX(Pokemon_Data!V$3:V$153,$J236)</f>
        <v>113</v>
      </c>
      <c r="H236" s="9">
        <f>INDEX(Pokemon_Data!S$3:S$153,$J236)</f>
        <v>123.37692850000001</v>
      </c>
      <c r="I236" s="9">
        <f>INDEX(Pokemon_Data!T$3:T$153,$J236)</f>
        <v>123.37692850000001</v>
      </c>
      <c r="J236" s="2">
        <f>IFERROR(IF(K235&gt;=INDEX(Pokemon_Data!L$3:L$153,Move_Sets!J235)*INDEX(Pokemon_Data!M$3:M$153,Move_Sets!J235),IF(J235+1&gt;MAX(Pokemon_Data!$A$3:$A$153),"",J235+1),J235),"")</f>
        <v>42</v>
      </c>
      <c r="K236" s="2">
        <f t="shared" si="6"/>
        <v>4</v>
      </c>
      <c r="L236" s="2">
        <f>IF(K236=1,1,L235+IF(M235&gt;=INDEX(Pokemon_Data!M$3:M$153,Move_Sets!J236),1,0))</f>
        <v>2</v>
      </c>
      <c r="M236" s="2">
        <f t="shared" si="7"/>
        <v>1</v>
      </c>
      <c r="N236" s="2">
        <f>MATCH(INDEX(FAST_RAW!D$2:D$42,MATCH($C236,FAST_RAW!$A$2:$A$42,0)),Multipliers_RAW!$A$3:$A$21,0)</f>
        <v>16</v>
      </c>
      <c r="O236" s="8">
        <f>INDEX(FAST_RAW!E$2:E$42,MATCH($C236,FAST_RAW!$A$2:$A$42,0))</f>
        <v>6</v>
      </c>
      <c r="P236" s="2">
        <f>INDEX(FAST_RAW!K$2:K$42,MATCH($C236,FAST_RAW!$A$2:$A$42,0))/1000</f>
        <v>0.5</v>
      </c>
      <c r="Q236" s="2">
        <f>INDEX(FAST_RAW!N$2:N$42,MATCH($C236,FAST_RAW!$A$2:$A$42,0))</f>
        <v>7</v>
      </c>
      <c r="R236" s="14">
        <f>(1+COUNTIF($E236:$F236,N236)*Inputs!$B$19)*INDEX(FAST_RAW!F$2:F$42,MATCH($C236,FAST_RAW!$A$2:$A$42,0))</f>
        <v>1</v>
      </c>
      <c r="S236" s="2">
        <f>MATCH(INDEX(Special_RAW!B$2:B$96,MATCH($D236,Special_RAW!$A$2:$A$96,0)),Multipliers_RAW!$A$3:$A$21,0)</f>
        <v>8</v>
      </c>
      <c r="T236" s="8">
        <f>VLOOKUP($D236,Special_RAW!$A$2:$K$96,3,FALSE)</f>
        <v>25</v>
      </c>
      <c r="U236" s="8">
        <f>VLOOKUP($D236,Special_RAW!$A$2:$K$96,8,FALSE)/1000</f>
        <v>2.4</v>
      </c>
      <c r="V236" s="2">
        <f>ROUND(-100/VLOOKUP(D236,Special_RAW!$A$2:$K$96,11,FALSE),0)</f>
        <v>5</v>
      </c>
      <c r="W236" s="66">
        <f>(1+COUNTIF($E236:$F236,S236)*Inputs!$B$19)*(1+VLOOKUP($D236,Special_RAW!$A$2:$K$96,5,FALSE)*Inputs!$B$18)*VLOOKUP($D236,Special_RAW!$A$2:$K$96,4,FALSE)</f>
        <v>1.25</v>
      </c>
      <c r="X236" s="13"/>
      <c r="Y236" s="6"/>
      <c r="Z236" s="6"/>
      <c r="AA236" s="6"/>
      <c r="AB236" s="6"/>
      <c r="AC236" s="6"/>
      <c r="AD236" s="6"/>
      <c r="AE236" s="6"/>
      <c r="AF236" s="6"/>
      <c r="AG236" s="6"/>
      <c r="AH236" s="6"/>
      <c r="AI236" s="6"/>
      <c r="AJ236" s="6"/>
      <c r="AK236" s="6"/>
      <c r="AL236" s="6"/>
      <c r="AM236" s="6"/>
      <c r="AN236" s="6"/>
      <c r="AO236" s="6"/>
      <c r="AP236" s="6"/>
      <c r="AQ236" s="6"/>
      <c r="AR236" s="6"/>
      <c r="AS236" s="6"/>
      <c r="AT236" s="6"/>
      <c r="AU236" s="6"/>
      <c r="AV236" s="6"/>
      <c r="AW236" s="6"/>
      <c r="AX236" s="6"/>
      <c r="AY236" s="6"/>
      <c r="AZ236" s="6"/>
      <c r="BA236" s="6"/>
      <c r="BB236" s="6"/>
      <c r="BC236" s="6"/>
      <c r="BD236" s="6"/>
      <c r="BE236" s="6"/>
      <c r="BF236" s="6"/>
      <c r="BG236" s="6"/>
      <c r="BH236" s="6"/>
      <c r="BI236" s="6"/>
      <c r="BJ236" s="6"/>
      <c r="BK236" s="6"/>
      <c r="BL236" s="6"/>
      <c r="BM236" s="6"/>
      <c r="BN236" s="6"/>
      <c r="BO236" s="6"/>
      <c r="BP236" s="6"/>
      <c r="BQ236" s="6"/>
      <c r="BR236" s="6"/>
      <c r="BS236" s="6"/>
      <c r="BT236" s="6"/>
      <c r="BU236" s="6"/>
      <c r="BV236" s="6"/>
      <c r="BW236" s="6"/>
      <c r="BX236" s="6"/>
      <c r="BY236" s="6"/>
      <c r="BZ236" s="6"/>
      <c r="CA236" s="6"/>
      <c r="CB236" s="6"/>
      <c r="CC236" s="6"/>
      <c r="CD236" s="6"/>
      <c r="CE236" s="6"/>
      <c r="CF236" s="6"/>
      <c r="CG236" s="6"/>
      <c r="CH236" s="6"/>
      <c r="CI236" s="6"/>
      <c r="CJ236" s="6"/>
      <c r="CK236" s="6"/>
      <c r="CL236" s="6"/>
      <c r="CM236" s="6"/>
      <c r="CN236" s="6"/>
      <c r="CO236" s="6"/>
      <c r="CP236" s="6"/>
      <c r="CQ236" s="6"/>
      <c r="CR236" s="6"/>
      <c r="CS236" s="6"/>
      <c r="CT236" s="6"/>
      <c r="CU236" s="6"/>
      <c r="CV236" s="6"/>
      <c r="CW236" s="6"/>
      <c r="CX236" s="6"/>
      <c r="CY236" s="6"/>
      <c r="CZ236" s="6"/>
      <c r="DA236" s="6"/>
      <c r="DB236" s="6"/>
      <c r="DC236" s="6"/>
      <c r="DD236" s="6"/>
      <c r="DE236" s="6"/>
      <c r="DF236" s="6"/>
      <c r="DG236" s="6"/>
      <c r="DH236" s="6"/>
      <c r="DI236" s="6"/>
      <c r="DJ236" s="6"/>
      <c r="DK236" s="6"/>
      <c r="DL236" s="6"/>
      <c r="DM236" s="6"/>
      <c r="DN236" s="6"/>
      <c r="DO236" s="6"/>
      <c r="DP236" s="6"/>
      <c r="DQ236" s="6"/>
      <c r="DR236" s="6"/>
      <c r="DS236" s="6"/>
      <c r="DT236" s="6"/>
      <c r="DU236" s="6"/>
      <c r="DV236" s="6"/>
      <c r="DW236" s="6"/>
      <c r="DX236" s="6"/>
      <c r="DY236" s="6"/>
      <c r="DZ236" s="6"/>
      <c r="EA236" s="6"/>
      <c r="EB236" s="6"/>
      <c r="EC236" s="6"/>
      <c r="ED236" s="6"/>
      <c r="EE236" s="6"/>
      <c r="EF236" s="6"/>
      <c r="EG236" s="6"/>
      <c r="EH236" s="6"/>
      <c r="EI236" s="6"/>
      <c r="EJ236" s="6"/>
      <c r="EK236" s="6"/>
      <c r="EL236" s="6"/>
      <c r="EM236" s="6"/>
      <c r="EN236" s="6"/>
      <c r="EO236" s="6"/>
      <c r="EP236" s="6"/>
      <c r="EQ236" s="6"/>
      <c r="ER236" s="6"/>
      <c r="ES236" s="6"/>
      <c r="ET236" s="6"/>
      <c r="EU236" s="6"/>
      <c r="EV236" s="6"/>
      <c r="EW236" s="6"/>
      <c r="EX236" s="6"/>
      <c r="EY236" s="6"/>
      <c r="EZ236" s="6"/>
      <c r="FA236" s="6"/>
      <c r="FB236" s="6"/>
      <c r="FC236" s="6"/>
      <c r="FD236" s="6"/>
      <c r="FE236" s="6"/>
      <c r="FF236" s="6"/>
      <c r="FG236" s="6"/>
      <c r="FH236" s="6"/>
      <c r="FI236" s="6"/>
      <c r="FJ236" s="6"/>
      <c r="FK236" s="6"/>
      <c r="FL236" s="6"/>
      <c r="FM236" s="6"/>
      <c r="FN236" s="6"/>
      <c r="FO236" s="6"/>
      <c r="FP236" s="6"/>
      <c r="FQ236" s="6"/>
      <c r="FR236" s="6"/>
      <c r="FS236" s="6"/>
      <c r="FT236" s="6"/>
      <c r="FU236" s="6"/>
      <c r="FV236" s="6"/>
      <c r="FW236" s="6"/>
      <c r="FX236" s="6"/>
      <c r="FY236" s="6"/>
      <c r="FZ236" s="6"/>
      <c r="GA236" s="6"/>
      <c r="GB236" s="6"/>
      <c r="GC236" s="6"/>
      <c r="GD236" s="6"/>
      <c r="GE236" s="6"/>
      <c r="GF236" s="6"/>
      <c r="GG236" s="6"/>
      <c r="GH236" s="6"/>
      <c r="GI236" s="6"/>
      <c r="GJ236" s="6"/>
      <c r="GK236" s="6"/>
      <c r="GL236" s="6"/>
      <c r="GM236" s="6"/>
      <c r="GN236" s="6"/>
      <c r="GO236" s="6"/>
      <c r="GP236" s="6"/>
      <c r="GQ236" s="6"/>
      <c r="GR236" s="6"/>
      <c r="GS236" s="6"/>
      <c r="GT236" s="6"/>
      <c r="GU236" s="6"/>
      <c r="GV236" s="6"/>
      <c r="GW236" s="6"/>
      <c r="GX236" s="6"/>
      <c r="GY236" s="6"/>
      <c r="GZ236" s="6"/>
      <c r="HA236" s="6"/>
      <c r="HB236" s="6"/>
      <c r="HC236" s="6"/>
      <c r="HD236" s="6"/>
      <c r="HE236" s="6"/>
      <c r="HF236" s="6"/>
      <c r="HG236" s="6"/>
      <c r="HH236" s="6"/>
      <c r="HI236" s="6"/>
      <c r="HJ236" s="6"/>
      <c r="HK236" s="6"/>
      <c r="HL236" s="6"/>
      <c r="HM236" s="6"/>
      <c r="HN236" s="6"/>
      <c r="HO236" s="6"/>
      <c r="HP236" s="6"/>
      <c r="HQ236" s="6"/>
      <c r="HR236" s="6"/>
      <c r="HS236" s="6"/>
      <c r="HT236" s="6"/>
      <c r="HU236" s="6"/>
      <c r="HV236" s="6"/>
      <c r="HW236" s="6"/>
      <c r="HX236" s="6"/>
      <c r="HY236" s="6"/>
      <c r="HZ236" s="6"/>
      <c r="IA236" s="6"/>
      <c r="IB236" s="6"/>
      <c r="IC236" s="6"/>
      <c r="ID236" s="6"/>
      <c r="IE236" s="6"/>
      <c r="IF236" s="6"/>
      <c r="IG236" s="6"/>
      <c r="IH236" s="6"/>
      <c r="II236" s="6"/>
      <c r="IJ236" s="6"/>
      <c r="IK236" s="6"/>
      <c r="IL236" s="6"/>
      <c r="IM236" s="6"/>
      <c r="IN236" s="6"/>
      <c r="IO236" s="6"/>
      <c r="IP236" s="6"/>
      <c r="IQ236" s="6"/>
      <c r="IR236" s="6"/>
      <c r="IS236" s="6"/>
      <c r="IT236" s="6"/>
      <c r="IU236" s="6"/>
      <c r="IV236" s="6"/>
      <c r="IW236" s="6"/>
      <c r="IX236" s="6"/>
      <c r="IY236" s="6"/>
      <c r="IZ236" s="6"/>
      <c r="JA236" s="6"/>
      <c r="JB236" s="6"/>
      <c r="JC236" s="6"/>
      <c r="JD236" s="6"/>
      <c r="JE236" s="6"/>
      <c r="JF236" s="6"/>
      <c r="JG236" s="6"/>
      <c r="JH236" s="6"/>
      <c r="JI236" s="6"/>
      <c r="JJ236" s="6"/>
      <c r="JK236" s="6"/>
      <c r="JL236" s="6"/>
      <c r="JM236" s="6"/>
      <c r="JN236" s="6"/>
      <c r="JO236" s="6"/>
      <c r="JP236" s="6"/>
      <c r="JQ236" s="6"/>
      <c r="JR236" s="6"/>
      <c r="JS236" s="6"/>
      <c r="JT236" s="6"/>
      <c r="JU236" s="6"/>
      <c r="JV236" s="6"/>
      <c r="JW236" s="6"/>
      <c r="JX236" s="6"/>
      <c r="JY236" s="6"/>
      <c r="JZ236" s="6"/>
      <c r="KA236" s="6"/>
      <c r="KB236" s="6"/>
      <c r="KC236" s="6"/>
      <c r="KD236" s="6"/>
      <c r="KE236" s="6"/>
      <c r="KF236" s="6"/>
      <c r="KG236" s="6"/>
      <c r="KH236" s="6"/>
      <c r="KI236" s="6"/>
      <c r="KJ236" s="6"/>
      <c r="KK236" s="6"/>
      <c r="KL236" s="6"/>
      <c r="KM236" s="6"/>
      <c r="KN236" s="6"/>
      <c r="KO236" s="6"/>
      <c r="KP236" s="6"/>
      <c r="KQ236" s="6"/>
      <c r="KR236" s="6"/>
      <c r="KS236" s="6"/>
      <c r="KT236" s="6"/>
      <c r="KU236" s="6"/>
      <c r="KV236" s="6"/>
      <c r="KW236" s="6"/>
      <c r="KX236" s="6"/>
      <c r="KY236" s="6"/>
      <c r="KZ236" s="6"/>
      <c r="LA236" s="6"/>
      <c r="LB236" s="6"/>
      <c r="LC236" s="6"/>
      <c r="LD236" s="6"/>
      <c r="LE236" s="6"/>
      <c r="LF236" s="6"/>
      <c r="LG236" s="6"/>
      <c r="LH236" s="6"/>
      <c r="LI236" s="6"/>
      <c r="LJ236" s="6"/>
      <c r="LK236" s="6"/>
      <c r="LL236" s="6"/>
      <c r="LM236" s="6"/>
      <c r="LN236" s="6"/>
      <c r="LO236" s="6"/>
      <c r="LP236" s="6"/>
      <c r="LQ236" s="6"/>
      <c r="LR236" s="6"/>
      <c r="LS236" s="6"/>
      <c r="LT236" s="6"/>
      <c r="LU236" s="6"/>
      <c r="LV236" s="6"/>
      <c r="LW236" s="6"/>
      <c r="LX236" s="6"/>
      <c r="LY236" s="6"/>
      <c r="LZ236" s="6"/>
      <c r="MA236" s="6"/>
      <c r="MB236" s="6"/>
      <c r="MC236" s="6"/>
      <c r="MD236" s="6"/>
      <c r="ME236" s="6"/>
      <c r="MF236" s="6"/>
      <c r="MG236" s="6"/>
      <c r="MH236" s="6"/>
      <c r="MI236" s="6"/>
      <c r="MJ236" s="6"/>
      <c r="MK236" s="6"/>
      <c r="ML236" s="6"/>
      <c r="MM236" s="6"/>
      <c r="MN236" s="6"/>
      <c r="MO236" s="6"/>
      <c r="MP236" s="6"/>
      <c r="MQ236" s="6"/>
      <c r="MR236" s="6"/>
      <c r="MS236" s="6"/>
      <c r="MT236" s="6"/>
      <c r="MU236" s="6"/>
      <c r="MV236" s="6"/>
      <c r="MW236" s="6"/>
      <c r="MX236" s="6"/>
      <c r="MY236" s="6"/>
      <c r="MZ236" s="6"/>
      <c r="NA236" s="6"/>
      <c r="NB236" s="6"/>
      <c r="NC236" s="6"/>
      <c r="ND236" s="6"/>
      <c r="NE236" s="6"/>
    </row>
    <row r="237" spans="1:369" x14ac:dyDescent="0.25">
      <c r="A237" s="2">
        <v>235</v>
      </c>
      <c r="B237" s="2" t="str">
        <f>INDEX(Pokemon_Data!$C$3:$C$153,Move_Sets!J237)</f>
        <v>Golbat</v>
      </c>
      <c r="C237" s="2" t="str">
        <f>LEFT(RIGHT(INDEX(Pokemon_Data!J$3:J$153,Move_Sets!$J237),LEN(INDEX(Pokemon_Data!J$3:J$153,Move_Sets!$J237))-IF(L237=1,-1,IFERROR(FIND("|",SUBSTITUTE(INDEX(Pokemon_Data!J$3:J$153,Move_Sets!$J237),",","|",L237-1)),-1))-1),IFERROR(FIND("|",SUBSTITUTE(INDEX(Pokemon_Data!J$3:J$153,Move_Sets!$J237),",","|",L237)),LEN(INDEX(Pokemon_Data!J$3:J$153,Move_Sets!$J237))+2)-IF(L237=1,-1,IFERROR(FIND("|",SUBSTITUTE(INDEX(Pokemon_Data!J$3:J$153,Move_Sets!$J237),",","|",L237-1)),1))-2)</f>
        <v>Bite</v>
      </c>
      <c r="D237" s="2" t="str">
        <f>LEFT(RIGHT(INDEX(Pokemon_Data!K$3:K$153,Move_Sets!$J237),LEN(INDEX(Pokemon_Data!K$3:K$153,Move_Sets!$J237))-IF(M237=1,-1,IFERROR(FIND("|",SUBSTITUTE(INDEX(Pokemon_Data!K$3:K$153,Move_Sets!$J237),",","|",M237-1)),-1))-1),IFERROR(FIND("|",SUBSTITUTE(INDEX(Pokemon_Data!K$3:K$153,Move_Sets!$J237),",","|",M237)),LEN(INDEX(Pokemon_Data!K$3:K$153,Move_Sets!$J237))+2)-IF(M237=1,-1,IFERROR(FIND("|",SUBSTITUTE(INDEX(Pokemon_Data!K$3:K$153,Move_Sets!$J237),",","|",M237-1)),1))-2)</f>
        <v>Air Cutter</v>
      </c>
      <c r="E237" s="2">
        <f>MATCH(INDEX(Pokemon_Data!H$3:H$153,$J237),Multipliers_RAW!$A$3:$A$21,0)</f>
        <v>8</v>
      </c>
      <c r="F237" s="2">
        <f>MATCH(INDEX(Pokemon_Data!I$3:I$153,$J237),Multipliers_RAW!$A$3:$A$21,0)</f>
        <v>10</v>
      </c>
      <c r="G237" s="2">
        <f>INDEX(Pokemon_Data!V$3:V$153,$J237)</f>
        <v>113</v>
      </c>
      <c r="H237" s="9">
        <f>INDEX(Pokemon_Data!S$3:S$153,$J237)</f>
        <v>123.37692850000001</v>
      </c>
      <c r="I237" s="9">
        <f>INDEX(Pokemon_Data!T$3:T$153,$J237)</f>
        <v>123.37692850000001</v>
      </c>
      <c r="J237" s="2">
        <f>IFERROR(IF(K236&gt;=INDEX(Pokemon_Data!L$3:L$153,Move_Sets!J236)*INDEX(Pokemon_Data!M$3:M$153,Move_Sets!J236),IF(J236+1&gt;MAX(Pokemon_Data!$A$3:$A$153),"",J236+1),J236),"")</f>
        <v>42</v>
      </c>
      <c r="K237" s="2">
        <f t="shared" si="6"/>
        <v>5</v>
      </c>
      <c r="L237" s="2">
        <f>IF(K237=1,1,L236+IF(M236&gt;=INDEX(Pokemon_Data!M$3:M$153,Move_Sets!J237),1,0))</f>
        <v>2</v>
      </c>
      <c r="M237" s="2">
        <f t="shared" si="7"/>
        <v>2</v>
      </c>
      <c r="N237" s="2">
        <f>MATCH(INDEX(FAST_RAW!D$2:D$42,MATCH($C237,FAST_RAW!$A$2:$A$42,0)),Multipliers_RAW!$A$3:$A$21,0)</f>
        <v>16</v>
      </c>
      <c r="O237" s="8">
        <f>INDEX(FAST_RAW!E$2:E$42,MATCH($C237,FAST_RAW!$A$2:$A$42,0))</f>
        <v>6</v>
      </c>
      <c r="P237" s="2">
        <f>INDEX(FAST_RAW!K$2:K$42,MATCH($C237,FAST_RAW!$A$2:$A$42,0))/1000</f>
        <v>0.5</v>
      </c>
      <c r="Q237" s="2">
        <f>INDEX(FAST_RAW!N$2:N$42,MATCH($C237,FAST_RAW!$A$2:$A$42,0))</f>
        <v>7</v>
      </c>
      <c r="R237" s="14">
        <f>(1+COUNTIF($E237:$F237,N237)*Inputs!$B$19)*INDEX(FAST_RAW!F$2:F$42,MATCH($C237,FAST_RAW!$A$2:$A$42,0))</f>
        <v>1</v>
      </c>
      <c r="S237" s="2">
        <f>MATCH(INDEX(Special_RAW!B$2:B$96,MATCH($D237,Special_RAW!$A$2:$A$96,0)),Multipliers_RAW!$A$3:$A$21,0)</f>
        <v>10</v>
      </c>
      <c r="T237" s="8">
        <f>VLOOKUP($D237,Special_RAW!$A$2:$K$96,3,FALSE)</f>
        <v>30</v>
      </c>
      <c r="U237" s="8">
        <f>VLOOKUP($D237,Special_RAW!$A$2:$K$96,8,FALSE)/1000</f>
        <v>3.3</v>
      </c>
      <c r="V237" s="2">
        <f>ROUND(-100/VLOOKUP(D237,Special_RAW!$A$2:$K$96,11,FALSE),0)</f>
        <v>4</v>
      </c>
      <c r="W237" s="66">
        <f>(1+COUNTIF($E237:$F237,S237)*Inputs!$B$19)*(1+VLOOKUP($D237,Special_RAW!$A$2:$K$96,5,FALSE)*Inputs!$B$18)*VLOOKUP($D237,Special_RAW!$A$2:$K$96,4,FALSE)</f>
        <v>1.25</v>
      </c>
      <c r="X237" s="13"/>
      <c r="Y237" s="6"/>
      <c r="Z237" s="6"/>
      <c r="AA237" s="6"/>
      <c r="AB237" s="6"/>
      <c r="AC237" s="6"/>
      <c r="AD237" s="6"/>
      <c r="AE237" s="6"/>
      <c r="AF237" s="6"/>
      <c r="AG237" s="6"/>
      <c r="AH237" s="6"/>
      <c r="AI237" s="6"/>
      <c r="AJ237" s="6"/>
      <c r="AK237" s="6"/>
      <c r="AL237" s="6"/>
      <c r="AM237" s="6"/>
      <c r="AN237" s="6"/>
      <c r="AO237" s="6"/>
      <c r="AP237" s="6"/>
      <c r="AQ237" s="6"/>
      <c r="AR237" s="6"/>
      <c r="AS237" s="6"/>
      <c r="AT237" s="6"/>
      <c r="AU237" s="6"/>
      <c r="AV237" s="6"/>
      <c r="AW237" s="6"/>
      <c r="AX237" s="6"/>
      <c r="AY237" s="6"/>
      <c r="AZ237" s="6"/>
      <c r="BA237" s="6"/>
      <c r="BB237" s="6"/>
      <c r="BC237" s="6"/>
      <c r="BD237" s="6"/>
      <c r="BE237" s="6"/>
      <c r="BF237" s="6"/>
      <c r="BG237" s="6"/>
      <c r="BH237" s="6"/>
      <c r="BI237" s="6"/>
      <c r="BJ237" s="6"/>
      <c r="BK237" s="6"/>
      <c r="BL237" s="6"/>
      <c r="BM237" s="6"/>
      <c r="BN237" s="6"/>
      <c r="BO237" s="6"/>
      <c r="BP237" s="6"/>
      <c r="BQ237" s="6"/>
      <c r="BR237" s="6"/>
      <c r="BS237" s="6"/>
      <c r="BT237" s="6"/>
      <c r="BU237" s="6"/>
      <c r="BV237" s="6"/>
      <c r="BW237" s="6"/>
      <c r="BX237" s="6"/>
      <c r="BY237" s="6"/>
      <c r="BZ237" s="6"/>
      <c r="CA237" s="6"/>
      <c r="CB237" s="6"/>
      <c r="CC237" s="6"/>
      <c r="CD237" s="6"/>
      <c r="CE237" s="6"/>
      <c r="CF237" s="6"/>
      <c r="CG237" s="6"/>
      <c r="CH237" s="6"/>
      <c r="CI237" s="6"/>
      <c r="CJ237" s="6"/>
      <c r="CK237" s="6"/>
      <c r="CL237" s="6"/>
      <c r="CM237" s="6"/>
      <c r="CN237" s="6"/>
      <c r="CO237" s="6"/>
      <c r="CP237" s="6"/>
      <c r="CQ237" s="6"/>
      <c r="CR237" s="6"/>
      <c r="CS237" s="6"/>
      <c r="CT237" s="6"/>
      <c r="CU237" s="6"/>
      <c r="CV237" s="6"/>
      <c r="CW237" s="6"/>
      <c r="CX237" s="6"/>
      <c r="CY237" s="6"/>
      <c r="CZ237" s="6"/>
      <c r="DA237" s="6"/>
      <c r="DB237" s="6"/>
      <c r="DC237" s="6"/>
      <c r="DD237" s="6"/>
      <c r="DE237" s="6"/>
      <c r="DF237" s="6"/>
      <c r="DG237" s="6"/>
      <c r="DH237" s="6"/>
      <c r="DI237" s="6"/>
      <c r="DJ237" s="6"/>
      <c r="DK237" s="6"/>
      <c r="DL237" s="6"/>
      <c r="DM237" s="6"/>
      <c r="DN237" s="6"/>
      <c r="DO237" s="6"/>
      <c r="DP237" s="6"/>
      <c r="DQ237" s="6"/>
      <c r="DR237" s="6"/>
      <c r="DS237" s="6"/>
      <c r="DT237" s="6"/>
      <c r="DU237" s="6"/>
      <c r="DV237" s="6"/>
      <c r="DW237" s="6"/>
      <c r="DX237" s="6"/>
      <c r="DY237" s="6"/>
      <c r="DZ237" s="6"/>
      <c r="EA237" s="6"/>
      <c r="EB237" s="6"/>
      <c r="EC237" s="6"/>
      <c r="ED237" s="6"/>
      <c r="EE237" s="6"/>
      <c r="EF237" s="6"/>
      <c r="EG237" s="6"/>
      <c r="EH237" s="6"/>
      <c r="EI237" s="6"/>
      <c r="EJ237" s="6"/>
      <c r="EK237" s="6"/>
      <c r="EL237" s="6"/>
      <c r="EM237" s="6"/>
      <c r="EN237" s="6"/>
      <c r="EO237" s="6"/>
      <c r="EP237" s="6"/>
      <c r="EQ237" s="6"/>
      <c r="ER237" s="6"/>
      <c r="ES237" s="6"/>
      <c r="ET237" s="6"/>
      <c r="EU237" s="6"/>
      <c r="EV237" s="6"/>
      <c r="EW237" s="6"/>
      <c r="EX237" s="6"/>
      <c r="EY237" s="6"/>
      <c r="EZ237" s="6"/>
      <c r="FA237" s="6"/>
      <c r="FB237" s="6"/>
      <c r="FC237" s="6"/>
      <c r="FD237" s="6"/>
      <c r="FE237" s="6"/>
      <c r="FF237" s="6"/>
      <c r="FG237" s="6"/>
      <c r="FH237" s="6"/>
      <c r="FI237" s="6"/>
      <c r="FJ237" s="6"/>
      <c r="FK237" s="6"/>
      <c r="FL237" s="6"/>
      <c r="FM237" s="6"/>
      <c r="FN237" s="6"/>
      <c r="FO237" s="6"/>
      <c r="FP237" s="6"/>
      <c r="FQ237" s="6"/>
      <c r="FR237" s="6"/>
      <c r="FS237" s="6"/>
      <c r="FT237" s="6"/>
      <c r="FU237" s="6"/>
      <c r="FV237" s="6"/>
      <c r="FW237" s="6"/>
      <c r="FX237" s="6"/>
      <c r="FY237" s="6"/>
      <c r="FZ237" s="6"/>
      <c r="GA237" s="6"/>
      <c r="GB237" s="6"/>
      <c r="GC237" s="6"/>
      <c r="GD237" s="6"/>
      <c r="GE237" s="6"/>
      <c r="GF237" s="6"/>
      <c r="GG237" s="6"/>
      <c r="GH237" s="6"/>
      <c r="GI237" s="6"/>
      <c r="GJ237" s="6"/>
      <c r="GK237" s="6"/>
      <c r="GL237" s="6"/>
      <c r="GM237" s="6"/>
      <c r="GN237" s="6"/>
      <c r="GO237" s="6"/>
      <c r="GP237" s="6"/>
      <c r="GQ237" s="6"/>
      <c r="GR237" s="6"/>
      <c r="GS237" s="6"/>
      <c r="GT237" s="6"/>
      <c r="GU237" s="6"/>
      <c r="GV237" s="6"/>
      <c r="GW237" s="6"/>
      <c r="GX237" s="6"/>
      <c r="GY237" s="6"/>
      <c r="GZ237" s="6"/>
      <c r="HA237" s="6"/>
      <c r="HB237" s="6"/>
      <c r="HC237" s="6"/>
      <c r="HD237" s="6"/>
      <c r="HE237" s="6"/>
      <c r="HF237" s="6"/>
      <c r="HG237" s="6"/>
      <c r="HH237" s="6"/>
      <c r="HI237" s="6"/>
      <c r="HJ237" s="6"/>
      <c r="HK237" s="6"/>
      <c r="HL237" s="6"/>
      <c r="HM237" s="6"/>
      <c r="HN237" s="6"/>
      <c r="HO237" s="6"/>
      <c r="HP237" s="6"/>
      <c r="HQ237" s="6"/>
      <c r="HR237" s="6"/>
      <c r="HS237" s="6"/>
      <c r="HT237" s="6"/>
      <c r="HU237" s="6"/>
      <c r="HV237" s="6"/>
      <c r="HW237" s="6"/>
      <c r="HX237" s="6"/>
      <c r="HY237" s="6"/>
      <c r="HZ237" s="6"/>
      <c r="IA237" s="6"/>
      <c r="IB237" s="6"/>
      <c r="IC237" s="6"/>
      <c r="ID237" s="6"/>
      <c r="IE237" s="6"/>
      <c r="IF237" s="6"/>
      <c r="IG237" s="6"/>
      <c r="IH237" s="6"/>
      <c r="II237" s="6"/>
      <c r="IJ237" s="6"/>
      <c r="IK237" s="6"/>
      <c r="IL237" s="6"/>
      <c r="IM237" s="6"/>
      <c r="IN237" s="6"/>
      <c r="IO237" s="6"/>
      <c r="IP237" s="6"/>
      <c r="IQ237" s="6"/>
      <c r="IR237" s="6"/>
      <c r="IS237" s="6"/>
      <c r="IT237" s="6"/>
      <c r="IU237" s="6"/>
      <c r="IV237" s="6"/>
      <c r="IW237" s="6"/>
      <c r="IX237" s="6"/>
      <c r="IY237" s="6"/>
      <c r="IZ237" s="6"/>
      <c r="JA237" s="6"/>
      <c r="JB237" s="6"/>
      <c r="JC237" s="6"/>
      <c r="JD237" s="6"/>
      <c r="JE237" s="6"/>
      <c r="JF237" s="6"/>
      <c r="JG237" s="6"/>
      <c r="JH237" s="6"/>
      <c r="JI237" s="6"/>
      <c r="JJ237" s="6"/>
      <c r="JK237" s="6"/>
      <c r="JL237" s="6"/>
      <c r="JM237" s="6"/>
      <c r="JN237" s="6"/>
      <c r="JO237" s="6"/>
      <c r="JP237" s="6"/>
      <c r="JQ237" s="6"/>
      <c r="JR237" s="6"/>
      <c r="JS237" s="6"/>
      <c r="JT237" s="6"/>
      <c r="JU237" s="6"/>
      <c r="JV237" s="6"/>
      <c r="JW237" s="6"/>
      <c r="JX237" s="6"/>
      <c r="JY237" s="6"/>
      <c r="JZ237" s="6"/>
      <c r="KA237" s="6"/>
      <c r="KB237" s="6"/>
      <c r="KC237" s="6"/>
      <c r="KD237" s="6"/>
      <c r="KE237" s="6"/>
      <c r="KF237" s="6"/>
      <c r="KG237" s="6"/>
      <c r="KH237" s="6"/>
      <c r="KI237" s="6"/>
      <c r="KJ237" s="6"/>
      <c r="KK237" s="6"/>
      <c r="KL237" s="6"/>
      <c r="KM237" s="6"/>
      <c r="KN237" s="6"/>
      <c r="KO237" s="6"/>
      <c r="KP237" s="6"/>
      <c r="KQ237" s="6"/>
      <c r="KR237" s="6"/>
      <c r="KS237" s="6"/>
      <c r="KT237" s="6"/>
      <c r="KU237" s="6"/>
      <c r="KV237" s="6"/>
      <c r="KW237" s="6"/>
      <c r="KX237" s="6"/>
      <c r="KY237" s="6"/>
      <c r="KZ237" s="6"/>
      <c r="LA237" s="6"/>
      <c r="LB237" s="6"/>
      <c r="LC237" s="6"/>
      <c r="LD237" s="6"/>
      <c r="LE237" s="6"/>
      <c r="LF237" s="6"/>
      <c r="LG237" s="6"/>
      <c r="LH237" s="6"/>
      <c r="LI237" s="6"/>
      <c r="LJ237" s="6"/>
      <c r="LK237" s="6"/>
      <c r="LL237" s="6"/>
      <c r="LM237" s="6"/>
      <c r="LN237" s="6"/>
      <c r="LO237" s="6"/>
      <c r="LP237" s="6"/>
      <c r="LQ237" s="6"/>
      <c r="LR237" s="6"/>
      <c r="LS237" s="6"/>
      <c r="LT237" s="6"/>
      <c r="LU237" s="6"/>
      <c r="LV237" s="6"/>
      <c r="LW237" s="6"/>
      <c r="LX237" s="6"/>
      <c r="LY237" s="6"/>
      <c r="LZ237" s="6"/>
      <c r="MA237" s="6"/>
      <c r="MB237" s="6"/>
      <c r="MC237" s="6"/>
      <c r="MD237" s="6"/>
      <c r="ME237" s="6"/>
      <c r="MF237" s="6"/>
      <c r="MG237" s="6"/>
      <c r="MH237" s="6"/>
      <c r="MI237" s="6"/>
      <c r="MJ237" s="6"/>
      <c r="MK237" s="6"/>
      <c r="ML237" s="6"/>
      <c r="MM237" s="6"/>
      <c r="MN237" s="6"/>
      <c r="MO237" s="6"/>
      <c r="MP237" s="6"/>
      <c r="MQ237" s="6"/>
      <c r="MR237" s="6"/>
      <c r="MS237" s="6"/>
      <c r="MT237" s="6"/>
      <c r="MU237" s="6"/>
      <c r="MV237" s="6"/>
      <c r="MW237" s="6"/>
      <c r="MX237" s="6"/>
      <c r="MY237" s="6"/>
      <c r="MZ237" s="6"/>
      <c r="NA237" s="6"/>
      <c r="NB237" s="6"/>
      <c r="NC237" s="6"/>
      <c r="ND237" s="6"/>
      <c r="NE237" s="6"/>
    </row>
    <row r="238" spans="1:369" x14ac:dyDescent="0.25">
      <c r="A238" s="2">
        <v>236</v>
      </c>
      <c r="B238" s="2" t="str">
        <f>INDEX(Pokemon_Data!$C$3:$C$153,Move_Sets!J238)</f>
        <v>Golbat</v>
      </c>
      <c r="C238" s="2" t="str">
        <f>LEFT(RIGHT(INDEX(Pokemon_Data!J$3:J$153,Move_Sets!$J238),LEN(INDEX(Pokemon_Data!J$3:J$153,Move_Sets!$J238))-IF(L238=1,-1,IFERROR(FIND("|",SUBSTITUTE(INDEX(Pokemon_Data!J$3:J$153,Move_Sets!$J238),",","|",L238-1)),-1))-1),IFERROR(FIND("|",SUBSTITUTE(INDEX(Pokemon_Data!J$3:J$153,Move_Sets!$J238),",","|",L238)),LEN(INDEX(Pokemon_Data!J$3:J$153,Move_Sets!$J238))+2)-IF(L238=1,-1,IFERROR(FIND("|",SUBSTITUTE(INDEX(Pokemon_Data!J$3:J$153,Move_Sets!$J238),",","|",L238-1)),1))-2)</f>
        <v>Bite</v>
      </c>
      <c r="D238" s="2" t="str">
        <f>LEFT(RIGHT(INDEX(Pokemon_Data!K$3:K$153,Move_Sets!$J238),LEN(INDEX(Pokemon_Data!K$3:K$153,Move_Sets!$J238))-IF(M238=1,-1,IFERROR(FIND("|",SUBSTITUTE(INDEX(Pokemon_Data!K$3:K$153,Move_Sets!$J238),",","|",M238-1)),-1))-1),IFERROR(FIND("|",SUBSTITUTE(INDEX(Pokemon_Data!K$3:K$153,Move_Sets!$J238),",","|",M238)),LEN(INDEX(Pokemon_Data!K$3:K$153,Move_Sets!$J238))+2)-IF(M238=1,-1,IFERROR(FIND("|",SUBSTITUTE(INDEX(Pokemon_Data!K$3:K$153,Move_Sets!$J238),",","|",M238-1)),1))-2)</f>
        <v>Ominous Wind</v>
      </c>
      <c r="E238" s="2">
        <f>MATCH(INDEX(Pokemon_Data!H$3:H$153,$J238),Multipliers_RAW!$A$3:$A$21,0)</f>
        <v>8</v>
      </c>
      <c r="F238" s="2">
        <f>MATCH(INDEX(Pokemon_Data!I$3:I$153,$J238),Multipliers_RAW!$A$3:$A$21,0)</f>
        <v>10</v>
      </c>
      <c r="G238" s="2">
        <f>INDEX(Pokemon_Data!V$3:V$153,$J238)</f>
        <v>113</v>
      </c>
      <c r="H238" s="9">
        <f>INDEX(Pokemon_Data!S$3:S$153,$J238)</f>
        <v>123.37692850000001</v>
      </c>
      <c r="I238" s="9">
        <f>INDEX(Pokemon_Data!T$3:T$153,$J238)</f>
        <v>123.37692850000001</v>
      </c>
      <c r="J238" s="2">
        <f>IFERROR(IF(K237&gt;=INDEX(Pokemon_Data!L$3:L$153,Move_Sets!J237)*INDEX(Pokemon_Data!M$3:M$153,Move_Sets!J237),IF(J237+1&gt;MAX(Pokemon_Data!$A$3:$A$153),"",J237+1),J237),"")</f>
        <v>42</v>
      </c>
      <c r="K238" s="2">
        <f t="shared" si="6"/>
        <v>6</v>
      </c>
      <c r="L238" s="2">
        <f>IF(K238=1,1,L237+IF(M237&gt;=INDEX(Pokemon_Data!M$3:M$153,Move_Sets!J238),1,0))</f>
        <v>2</v>
      </c>
      <c r="M238" s="2">
        <f t="shared" si="7"/>
        <v>3</v>
      </c>
      <c r="N238" s="2">
        <f>MATCH(INDEX(FAST_RAW!D$2:D$42,MATCH($C238,FAST_RAW!$A$2:$A$42,0)),Multipliers_RAW!$A$3:$A$21,0)</f>
        <v>16</v>
      </c>
      <c r="O238" s="8">
        <f>INDEX(FAST_RAW!E$2:E$42,MATCH($C238,FAST_RAW!$A$2:$A$42,0))</f>
        <v>6</v>
      </c>
      <c r="P238" s="2">
        <f>INDEX(FAST_RAW!K$2:K$42,MATCH($C238,FAST_RAW!$A$2:$A$42,0))/1000</f>
        <v>0.5</v>
      </c>
      <c r="Q238" s="2">
        <f>INDEX(FAST_RAW!N$2:N$42,MATCH($C238,FAST_RAW!$A$2:$A$42,0))</f>
        <v>7</v>
      </c>
      <c r="R238" s="14">
        <f>(1+COUNTIF($E238:$F238,N238)*Inputs!$B$19)*INDEX(FAST_RAW!F$2:F$42,MATCH($C238,FAST_RAW!$A$2:$A$42,0))</f>
        <v>1</v>
      </c>
      <c r="S238" s="2">
        <f>MATCH(INDEX(Special_RAW!B$2:B$96,MATCH($D238,Special_RAW!$A$2:$A$96,0)),Multipliers_RAW!$A$3:$A$21,0)</f>
        <v>14</v>
      </c>
      <c r="T238" s="8">
        <f>VLOOKUP($D238,Special_RAW!$A$2:$K$96,3,FALSE)</f>
        <v>30</v>
      </c>
      <c r="U238" s="8">
        <f>VLOOKUP($D238,Special_RAW!$A$2:$K$96,8,FALSE)/1000</f>
        <v>3.1</v>
      </c>
      <c r="V238" s="2">
        <f>ROUND(-100/VLOOKUP(D238,Special_RAW!$A$2:$K$96,11,FALSE),0)</f>
        <v>4</v>
      </c>
      <c r="W238" s="66">
        <f>(1+COUNTIF($E238:$F238,S238)*Inputs!$B$19)*(1+VLOOKUP($D238,Special_RAW!$A$2:$K$96,5,FALSE)*Inputs!$B$18)*VLOOKUP($D238,Special_RAW!$A$2:$K$96,4,FALSE)</f>
        <v>1</v>
      </c>
      <c r="X238" s="13"/>
      <c r="Y238" s="6"/>
      <c r="Z238" s="6"/>
      <c r="AA238" s="6"/>
      <c r="AB238" s="6"/>
      <c r="AC238" s="6"/>
      <c r="AD238" s="6"/>
      <c r="AE238" s="6"/>
      <c r="AF238" s="6"/>
      <c r="AG238" s="6"/>
      <c r="AH238" s="6"/>
      <c r="AI238" s="6"/>
      <c r="AJ238" s="6"/>
      <c r="AK238" s="6"/>
      <c r="AL238" s="6"/>
      <c r="AM238" s="6"/>
      <c r="AN238" s="6"/>
      <c r="AO238" s="6"/>
      <c r="AP238" s="6"/>
      <c r="AQ238" s="6"/>
      <c r="AR238" s="6"/>
      <c r="AS238" s="6"/>
      <c r="AT238" s="6"/>
      <c r="AU238" s="6"/>
      <c r="AV238" s="6"/>
      <c r="AW238" s="6"/>
      <c r="AX238" s="6"/>
      <c r="AY238" s="6"/>
      <c r="AZ238" s="6"/>
      <c r="BA238" s="6"/>
      <c r="BB238" s="6"/>
      <c r="BC238" s="6"/>
      <c r="BD238" s="6"/>
      <c r="BE238" s="6"/>
      <c r="BF238" s="6"/>
      <c r="BG238" s="6"/>
      <c r="BH238" s="6"/>
      <c r="BI238" s="6"/>
      <c r="BJ238" s="6"/>
      <c r="BK238" s="6"/>
      <c r="BL238" s="6"/>
      <c r="BM238" s="6"/>
      <c r="BN238" s="6"/>
      <c r="BO238" s="6"/>
      <c r="BP238" s="6"/>
      <c r="BQ238" s="6"/>
      <c r="BR238" s="6"/>
      <c r="BS238" s="6"/>
      <c r="BT238" s="6"/>
      <c r="BU238" s="6"/>
      <c r="BV238" s="6"/>
      <c r="BW238" s="6"/>
      <c r="BX238" s="6"/>
      <c r="BY238" s="6"/>
      <c r="BZ238" s="6"/>
      <c r="CA238" s="6"/>
      <c r="CB238" s="6"/>
      <c r="CC238" s="6"/>
      <c r="CD238" s="6"/>
      <c r="CE238" s="6"/>
      <c r="CF238" s="6"/>
      <c r="CG238" s="6"/>
      <c r="CH238" s="6"/>
      <c r="CI238" s="6"/>
      <c r="CJ238" s="6"/>
      <c r="CK238" s="6"/>
      <c r="CL238" s="6"/>
      <c r="CM238" s="6"/>
      <c r="CN238" s="6"/>
      <c r="CO238" s="6"/>
      <c r="CP238" s="6"/>
      <c r="CQ238" s="6"/>
      <c r="CR238" s="6"/>
      <c r="CS238" s="6"/>
      <c r="CT238" s="6"/>
      <c r="CU238" s="6"/>
      <c r="CV238" s="6"/>
      <c r="CW238" s="6"/>
      <c r="CX238" s="6"/>
      <c r="CY238" s="6"/>
      <c r="CZ238" s="6"/>
      <c r="DA238" s="6"/>
      <c r="DB238" s="6"/>
      <c r="DC238" s="6"/>
      <c r="DD238" s="6"/>
      <c r="DE238" s="6"/>
      <c r="DF238" s="6"/>
      <c r="DG238" s="6"/>
      <c r="DH238" s="6"/>
      <c r="DI238" s="6"/>
      <c r="DJ238" s="6"/>
      <c r="DK238" s="6"/>
      <c r="DL238" s="6"/>
      <c r="DM238" s="6"/>
      <c r="DN238" s="6"/>
      <c r="DO238" s="6"/>
      <c r="DP238" s="6"/>
      <c r="DQ238" s="6"/>
      <c r="DR238" s="6"/>
      <c r="DS238" s="6"/>
      <c r="DT238" s="6"/>
      <c r="DU238" s="6"/>
      <c r="DV238" s="6"/>
      <c r="DW238" s="6"/>
      <c r="DX238" s="6"/>
      <c r="DY238" s="6"/>
      <c r="DZ238" s="6"/>
      <c r="EA238" s="6"/>
      <c r="EB238" s="6"/>
      <c r="EC238" s="6"/>
      <c r="ED238" s="6"/>
      <c r="EE238" s="6"/>
      <c r="EF238" s="6"/>
      <c r="EG238" s="6"/>
      <c r="EH238" s="6"/>
      <c r="EI238" s="6"/>
      <c r="EJ238" s="6"/>
      <c r="EK238" s="6"/>
      <c r="EL238" s="6"/>
      <c r="EM238" s="6"/>
      <c r="EN238" s="6"/>
      <c r="EO238" s="6"/>
      <c r="EP238" s="6"/>
      <c r="EQ238" s="6"/>
      <c r="ER238" s="6"/>
      <c r="ES238" s="6"/>
      <c r="ET238" s="6"/>
      <c r="EU238" s="6"/>
      <c r="EV238" s="6"/>
      <c r="EW238" s="6"/>
      <c r="EX238" s="6"/>
      <c r="EY238" s="6"/>
      <c r="EZ238" s="6"/>
      <c r="FA238" s="6"/>
      <c r="FB238" s="6"/>
      <c r="FC238" s="6"/>
      <c r="FD238" s="6"/>
      <c r="FE238" s="6"/>
      <c r="FF238" s="6"/>
      <c r="FG238" s="6"/>
      <c r="FH238" s="6"/>
      <c r="FI238" s="6"/>
      <c r="FJ238" s="6"/>
      <c r="FK238" s="6"/>
      <c r="FL238" s="6"/>
      <c r="FM238" s="6"/>
      <c r="FN238" s="6"/>
      <c r="FO238" s="6"/>
      <c r="FP238" s="6"/>
      <c r="FQ238" s="6"/>
      <c r="FR238" s="6"/>
      <c r="FS238" s="6"/>
      <c r="FT238" s="6"/>
      <c r="FU238" s="6"/>
      <c r="FV238" s="6"/>
      <c r="FW238" s="6"/>
      <c r="FX238" s="6"/>
      <c r="FY238" s="6"/>
      <c r="FZ238" s="6"/>
      <c r="GA238" s="6"/>
      <c r="GB238" s="6"/>
      <c r="GC238" s="6"/>
      <c r="GD238" s="6"/>
      <c r="GE238" s="6"/>
      <c r="GF238" s="6"/>
      <c r="GG238" s="6"/>
      <c r="GH238" s="6"/>
      <c r="GI238" s="6"/>
      <c r="GJ238" s="6"/>
      <c r="GK238" s="6"/>
      <c r="GL238" s="6"/>
      <c r="GM238" s="6"/>
      <c r="GN238" s="6"/>
      <c r="GO238" s="6"/>
      <c r="GP238" s="6"/>
      <c r="GQ238" s="6"/>
      <c r="GR238" s="6"/>
      <c r="GS238" s="6"/>
      <c r="GT238" s="6"/>
      <c r="GU238" s="6"/>
      <c r="GV238" s="6"/>
      <c r="GW238" s="6"/>
      <c r="GX238" s="6"/>
      <c r="GY238" s="6"/>
      <c r="GZ238" s="6"/>
      <c r="HA238" s="6"/>
      <c r="HB238" s="6"/>
      <c r="HC238" s="6"/>
      <c r="HD238" s="6"/>
      <c r="HE238" s="6"/>
      <c r="HF238" s="6"/>
      <c r="HG238" s="6"/>
      <c r="HH238" s="6"/>
      <c r="HI238" s="6"/>
      <c r="HJ238" s="6"/>
      <c r="HK238" s="6"/>
      <c r="HL238" s="6"/>
      <c r="HM238" s="6"/>
      <c r="HN238" s="6"/>
      <c r="HO238" s="6"/>
      <c r="HP238" s="6"/>
      <c r="HQ238" s="6"/>
      <c r="HR238" s="6"/>
      <c r="HS238" s="6"/>
      <c r="HT238" s="6"/>
      <c r="HU238" s="6"/>
      <c r="HV238" s="6"/>
      <c r="HW238" s="6"/>
      <c r="HX238" s="6"/>
      <c r="HY238" s="6"/>
      <c r="HZ238" s="6"/>
      <c r="IA238" s="6"/>
      <c r="IB238" s="6"/>
      <c r="IC238" s="6"/>
      <c r="ID238" s="6"/>
      <c r="IE238" s="6"/>
      <c r="IF238" s="6"/>
      <c r="IG238" s="6"/>
      <c r="IH238" s="6"/>
      <c r="II238" s="6"/>
      <c r="IJ238" s="6"/>
      <c r="IK238" s="6"/>
      <c r="IL238" s="6"/>
      <c r="IM238" s="6"/>
      <c r="IN238" s="6"/>
      <c r="IO238" s="6"/>
      <c r="IP238" s="6"/>
      <c r="IQ238" s="6"/>
      <c r="IR238" s="6"/>
      <c r="IS238" s="6"/>
      <c r="IT238" s="6"/>
      <c r="IU238" s="6"/>
      <c r="IV238" s="6"/>
      <c r="IW238" s="6"/>
      <c r="IX238" s="6"/>
      <c r="IY238" s="6"/>
      <c r="IZ238" s="6"/>
      <c r="JA238" s="6"/>
      <c r="JB238" s="6"/>
      <c r="JC238" s="6"/>
      <c r="JD238" s="6"/>
      <c r="JE238" s="6"/>
      <c r="JF238" s="6"/>
      <c r="JG238" s="6"/>
      <c r="JH238" s="6"/>
      <c r="JI238" s="6"/>
      <c r="JJ238" s="6"/>
      <c r="JK238" s="6"/>
      <c r="JL238" s="6"/>
      <c r="JM238" s="6"/>
      <c r="JN238" s="6"/>
      <c r="JO238" s="6"/>
      <c r="JP238" s="6"/>
      <c r="JQ238" s="6"/>
      <c r="JR238" s="6"/>
      <c r="JS238" s="6"/>
      <c r="JT238" s="6"/>
      <c r="JU238" s="6"/>
      <c r="JV238" s="6"/>
      <c r="JW238" s="6"/>
      <c r="JX238" s="6"/>
      <c r="JY238" s="6"/>
      <c r="JZ238" s="6"/>
      <c r="KA238" s="6"/>
      <c r="KB238" s="6"/>
      <c r="KC238" s="6"/>
      <c r="KD238" s="6"/>
      <c r="KE238" s="6"/>
      <c r="KF238" s="6"/>
      <c r="KG238" s="6"/>
      <c r="KH238" s="6"/>
      <c r="KI238" s="6"/>
      <c r="KJ238" s="6"/>
      <c r="KK238" s="6"/>
      <c r="KL238" s="6"/>
      <c r="KM238" s="6"/>
      <c r="KN238" s="6"/>
      <c r="KO238" s="6"/>
      <c r="KP238" s="6"/>
      <c r="KQ238" s="6"/>
      <c r="KR238" s="6"/>
      <c r="KS238" s="6"/>
      <c r="KT238" s="6"/>
      <c r="KU238" s="6"/>
      <c r="KV238" s="6"/>
      <c r="KW238" s="6"/>
      <c r="KX238" s="6"/>
      <c r="KY238" s="6"/>
      <c r="KZ238" s="6"/>
      <c r="LA238" s="6"/>
      <c r="LB238" s="6"/>
      <c r="LC238" s="6"/>
      <c r="LD238" s="6"/>
      <c r="LE238" s="6"/>
      <c r="LF238" s="6"/>
      <c r="LG238" s="6"/>
      <c r="LH238" s="6"/>
      <c r="LI238" s="6"/>
      <c r="LJ238" s="6"/>
      <c r="LK238" s="6"/>
      <c r="LL238" s="6"/>
      <c r="LM238" s="6"/>
      <c r="LN238" s="6"/>
      <c r="LO238" s="6"/>
      <c r="LP238" s="6"/>
      <c r="LQ238" s="6"/>
      <c r="LR238" s="6"/>
      <c r="LS238" s="6"/>
      <c r="LT238" s="6"/>
      <c r="LU238" s="6"/>
      <c r="LV238" s="6"/>
      <c r="LW238" s="6"/>
      <c r="LX238" s="6"/>
      <c r="LY238" s="6"/>
      <c r="LZ238" s="6"/>
      <c r="MA238" s="6"/>
      <c r="MB238" s="6"/>
      <c r="MC238" s="6"/>
      <c r="MD238" s="6"/>
      <c r="ME238" s="6"/>
      <c r="MF238" s="6"/>
      <c r="MG238" s="6"/>
      <c r="MH238" s="6"/>
      <c r="MI238" s="6"/>
      <c r="MJ238" s="6"/>
      <c r="MK238" s="6"/>
      <c r="ML238" s="6"/>
      <c r="MM238" s="6"/>
      <c r="MN238" s="6"/>
      <c r="MO238" s="6"/>
      <c r="MP238" s="6"/>
      <c r="MQ238" s="6"/>
      <c r="MR238" s="6"/>
      <c r="MS238" s="6"/>
      <c r="MT238" s="6"/>
      <c r="MU238" s="6"/>
      <c r="MV238" s="6"/>
      <c r="MW238" s="6"/>
      <c r="MX238" s="6"/>
      <c r="MY238" s="6"/>
      <c r="MZ238" s="6"/>
      <c r="NA238" s="6"/>
      <c r="NB238" s="6"/>
      <c r="NC238" s="6"/>
      <c r="ND238" s="6"/>
      <c r="NE238" s="6"/>
    </row>
    <row r="239" spans="1:369" x14ac:dyDescent="0.25">
      <c r="A239" s="2">
        <v>237</v>
      </c>
      <c r="B239" s="2" t="str">
        <f>INDEX(Pokemon_Data!$C$3:$C$153,Move_Sets!J239)</f>
        <v>Oddish</v>
      </c>
      <c r="C239" s="2" t="str">
        <f>LEFT(RIGHT(INDEX(Pokemon_Data!J$3:J$153,Move_Sets!$J239),LEN(INDEX(Pokemon_Data!J$3:J$153,Move_Sets!$J239))-IF(L239=1,-1,IFERROR(FIND("|",SUBSTITUTE(INDEX(Pokemon_Data!J$3:J$153,Move_Sets!$J239),",","|",L239-1)),-1))-1),IFERROR(FIND("|",SUBSTITUTE(INDEX(Pokemon_Data!J$3:J$153,Move_Sets!$J239),",","|",L239)),LEN(INDEX(Pokemon_Data!J$3:J$153,Move_Sets!$J239))+2)-IF(L239=1,-1,IFERROR(FIND("|",SUBSTITUTE(INDEX(Pokemon_Data!J$3:J$153,Move_Sets!$J239),",","|",L239-1)),1))-2)</f>
        <v>Razor Leaf</v>
      </c>
      <c r="D239" s="2" t="str">
        <f>LEFT(RIGHT(INDEX(Pokemon_Data!K$3:K$153,Move_Sets!$J239),LEN(INDEX(Pokemon_Data!K$3:K$153,Move_Sets!$J239))-IF(M239=1,-1,IFERROR(FIND("|",SUBSTITUTE(INDEX(Pokemon_Data!K$3:K$153,Move_Sets!$J239),",","|",M239-1)),-1))-1),IFERROR(FIND("|",SUBSTITUTE(INDEX(Pokemon_Data!K$3:K$153,Move_Sets!$J239),",","|",M239)),LEN(INDEX(Pokemon_Data!K$3:K$153,Move_Sets!$J239))+2)-IF(M239=1,-1,IFERROR(FIND("|",SUBSTITUTE(INDEX(Pokemon_Data!K$3:K$153,Move_Sets!$J239),",","|",M239-1)),1))-2)</f>
        <v>Seed Bomb</v>
      </c>
      <c r="E239" s="2">
        <f>MATCH(INDEX(Pokemon_Data!H$3:H$153,$J239),Multipliers_RAW!$A$3:$A$21,0)</f>
        <v>5</v>
      </c>
      <c r="F239" s="2">
        <f>MATCH(INDEX(Pokemon_Data!I$3:I$153,$J239),Multipliers_RAW!$A$3:$A$21,0)</f>
        <v>8</v>
      </c>
      <c r="G239" s="2">
        <f>INDEX(Pokemon_Data!V$3:V$153,$J239)</f>
        <v>70</v>
      </c>
      <c r="H239" s="9">
        <f>INDEX(Pokemon_Data!S$3:S$153,$J239)</f>
        <v>101.79495850000001</v>
      </c>
      <c r="I239" s="9">
        <f>INDEX(Pokemon_Data!T$3:T$153,$J239)</f>
        <v>98.917362499999996</v>
      </c>
      <c r="J239" s="2">
        <f>IFERROR(IF(K238&gt;=INDEX(Pokemon_Data!L$3:L$153,Move_Sets!J238)*INDEX(Pokemon_Data!M$3:M$153,Move_Sets!J238),IF(J238+1&gt;MAX(Pokemon_Data!$A$3:$A$153),"",J238+1),J238),"")</f>
        <v>43</v>
      </c>
      <c r="K239" s="2">
        <f t="shared" si="6"/>
        <v>1</v>
      </c>
      <c r="L239" s="2">
        <f>IF(K239=1,1,L238+IF(M238&gt;=INDEX(Pokemon_Data!M$3:M$153,Move_Sets!J239),1,0))</f>
        <v>1</v>
      </c>
      <c r="M239" s="2">
        <f t="shared" si="7"/>
        <v>1</v>
      </c>
      <c r="N239" s="2">
        <f>MATCH(INDEX(FAST_RAW!D$2:D$42,MATCH($C239,FAST_RAW!$A$2:$A$42,0)),Multipliers_RAW!$A$3:$A$21,0)</f>
        <v>5</v>
      </c>
      <c r="O239" s="8">
        <f>INDEX(FAST_RAW!E$2:E$42,MATCH($C239,FAST_RAW!$A$2:$A$42,0))</f>
        <v>15</v>
      </c>
      <c r="P239" s="2">
        <f>INDEX(FAST_RAW!K$2:K$42,MATCH($C239,FAST_RAW!$A$2:$A$42,0))/1000</f>
        <v>1.45</v>
      </c>
      <c r="Q239" s="2">
        <f>INDEX(FAST_RAW!N$2:N$42,MATCH($C239,FAST_RAW!$A$2:$A$42,0))</f>
        <v>12</v>
      </c>
      <c r="R239" s="14">
        <f>(1+COUNTIF($E239:$F239,N239)*Inputs!$B$19)*INDEX(FAST_RAW!F$2:F$42,MATCH($C239,FAST_RAW!$A$2:$A$42,0))</f>
        <v>1.25</v>
      </c>
      <c r="S239" s="2">
        <f>MATCH(INDEX(Special_RAW!B$2:B$96,MATCH($D239,Special_RAW!$A$2:$A$96,0)),Multipliers_RAW!$A$3:$A$21,0)</f>
        <v>5</v>
      </c>
      <c r="T239" s="8">
        <f>VLOOKUP($D239,Special_RAW!$A$2:$K$96,3,FALSE)</f>
        <v>40</v>
      </c>
      <c r="U239" s="8">
        <f>VLOOKUP($D239,Special_RAW!$A$2:$K$96,8,FALSE)/1000</f>
        <v>2.4</v>
      </c>
      <c r="V239" s="2">
        <f>ROUND(-100/VLOOKUP(D239,Special_RAW!$A$2:$K$96,11,FALSE),0)</f>
        <v>3</v>
      </c>
      <c r="W239" s="66">
        <f>(1+COUNTIF($E239:$F239,S239)*Inputs!$B$19)*(1+VLOOKUP($D239,Special_RAW!$A$2:$K$96,5,FALSE)*Inputs!$B$18)*VLOOKUP($D239,Special_RAW!$A$2:$K$96,4,FALSE)</f>
        <v>1.25</v>
      </c>
      <c r="X239" s="13"/>
      <c r="Y239" s="6"/>
      <c r="Z239" s="6"/>
      <c r="AA239" s="6"/>
      <c r="AB239" s="6"/>
      <c r="AC239" s="6"/>
      <c r="AD239" s="6"/>
      <c r="AE239" s="6"/>
      <c r="AF239" s="6"/>
      <c r="AG239" s="6"/>
      <c r="AH239" s="6"/>
      <c r="AI239" s="6"/>
      <c r="AJ239" s="6"/>
      <c r="AK239" s="6"/>
      <c r="AL239" s="6"/>
      <c r="AM239" s="6"/>
      <c r="AN239" s="6"/>
      <c r="AO239" s="6"/>
      <c r="AP239" s="6"/>
      <c r="AQ239" s="6"/>
      <c r="AR239" s="6"/>
      <c r="AS239" s="6"/>
      <c r="AT239" s="6"/>
      <c r="AU239" s="6"/>
      <c r="AV239" s="6"/>
      <c r="AW239" s="6"/>
      <c r="AX239" s="6"/>
      <c r="AY239" s="6"/>
      <c r="AZ239" s="6"/>
      <c r="BA239" s="6"/>
      <c r="BB239" s="6"/>
      <c r="BC239" s="6"/>
      <c r="BD239" s="6"/>
      <c r="BE239" s="6"/>
      <c r="BF239" s="6"/>
      <c r="BG239" s="6"/>
      <c r="BH239" s="6"/>
      <c r="BI239" s="6"/>
      <c r="BJ239" s="6"/>
      <c r="BK239" s="6"/>
      <c r="BL239" s="6"/>
      <c r="BM239" s="6"/>
      <c r="BN239" s="6"/>
      <c r="BO239" s="6"/>
      <c r="BP239" s="6"/>
      <c r="BQ239" s="6"/>
      <c r="BR239" s="6"/>
      <c r="BS239" s="6"/>
      <c r="BT239" s="6"/>
      <c r="BU239" s="6"/>
      <c r="BV239" s="6"/>
      <c r="BW239" s="6"/>
      <c r="BX239" s="6"/>
      <c r="BY239" s="6"/>
      <c r="BZ239" s="6"/>
      <c r="CA239" s="6"/>
      <c r="CB239" s="6"/>
      <c r="CC239" s="6"/>
      <c r="CD239" s="6"/>
      <c r="CE239" s="6"/>
      <c r="CF239" s="6"/>
      <c r="CG239" s="6"/>
      <c r="CH239" s="6"/>
      <c r="CI239" s="6"/>
      <c r="CJ239" s="6"/>
      <c r="CK239" s="6"/>
      <c r="CL239" s="6"/>
      <c r="CM239" s="6"/>
      <c r="CN239" s="6"/>
      <c r="CO239" s="6"/>
      <c r="CP239" s="6"/>
      <c r="CQ239" s="6"/>
      <c r="CR239" s="6"/>
      <c r="CS239" s="6"/>
      <c r="CT239" s="6"/>
      <c r="CU239" s="6"/>
      <c r="CV239" s="6"/>
      <c r="CW239" s="6"/>
      <c r="CX239" s="6"/>
      <c r="CY239" s="6"/>
      <c r="CZ239" s="6"/>
      <c r="DA239" s="6"/>
      <c r="DB239" s="6"/>
      <c r="DC239" s="6"/>
      <c r="DD239" s="6"/>
      <c r="DE239" s="6"/>
      <c r="DF239" s="6"/>
      <c r="DG239" s="6"/>
      <c r="DH239" s="6"/>
      <c r="DI239" s="6"/>
      <c r="DJ239" s="6"/>
      <c r="DK239" s="6"/>
      <c r="DL239" s="6"/>
      <c r="DM239" s="6"/>
      <c r="DN239" s="6"/>
      <c r="DO239" s="6"/>
      <c r="DP239" s="6"/>
      <c r="DQ239" s="6"/>
      <c r="DR239" s="6"/>
      <c r="DS239" s="6"/>
      <c r="DT239" s="6"/>
      <c r="DU239" s="6"/>
      <c r="DV239" s="6"/>
      <c r="DW239" s="6"/>
      <c r="DX239" s="6"/>
      <c r="DY239" s="6"/>
      <c r="DZ239" s="6"/>
      <c r="EA239" s="6"/>
      <c r="EB239" s="6"/>
      <c r="EC239" s="6"/>
      <c r="ED239" s="6"/>
      <c r="EE239" s="6"/>
      <c r="EF239" s="6"/>
      <c r="EG239" s="6"/>
      <c r="EH239" s="6"/>
      <c r="EI239" s="6"/>
      <c r="EJ239" s="6"/>
      <c r="EK239" s="6"/>
      <c r="EL239" s="6"/>
      <c r="EM239" s="6"/>
      <c r="EN239" s="6"/>
      <c r="EO239" s="6"/>
      <c r="EP239" s="6"/>
      <c r="EQ239" s="6"/>
      <c r="ER239" s="6"/>
      <c r="ES239" s="6"/>
      <c r="ET239" s="6"/>
      <c r="EU239" s="6"/>
      <c r="EV239" s="6"/>
      <c r="EW239" s="6"/>
      <c r="EX239" s="6"/>
      <c r="EY239" s="6"/>
      <c r="EZ239" s="6"/>
      <c r="FA239" s="6"/>
      <c r="FB239" s="6"/>
      <c r="FC239" s="6"/>
      <c r="FD239" s="6"/>
      <c r="FE239" s="6"/>
      <c r="FF239" s="6"/>
      <c r="FG239" s="6"/>
      <c r="FH239" s="6"/>
      <c r="FI239" s="6"/>
      <c r="FJ239" s="6"/>
      <c r="FK239" s="6"/>
      <c r="FL239" s="6"/>
      <c r="FM239" s="6"/>
      <c r="FN239" s="6"/>
      <c r="FO239" s="6"/>
      <c r="FP239" s="6"/>
      <c r="FQ239" s="6"/>
      <c r="FR239" s="6"/>
      <c r="FS239" s="6"/>
      <c r="FT239" s="6"/>
      <c r="FU239" s="6"/>
      <c r="FV239" s="6"/>
      <c r="FW239" s="6"/>
      <c r="FX239" s="6"/>
      <c r="FY239" s="6"/>
      <c r="FZ239" s="6"/>
      <c r="GA239" s="6"/>
      <c r="GB239" s="6"/>
      <c r="GC239" s="6"/>
      <c r="GD239" s="6"/>
      <c r="GE239" s="6"/>
      <c r="GF239" s="6"/>
      <c r="GG239" s="6"/>
      <c r="GH239" s="6"/>
      <c r="GI239" s="6"/>
      <c r="GJ239" s="6"/>
      <c r="GK239" s="6"/>
      <c r="GL239" s="6"/>
      <c r="GM239" s="6"/>
      <c r="GN239" s="6"/>
      <c r="GO239" s="6"/>
      <c r="GP239" s="6"/>
      <c r="GQ239" s="6"/>
      <c r="GR239" s="6"/>
      <c r="GS239" s="6"/>
      <c r="GT239" s="6"/>
      <c r="GU239" s="6"/>
      <c r="GV239" s="6"/>
      <c r="GW239" s="6"/>
      <c r="GX239" s="6"/>
      <c r="GY239" s="6"/>
      <c r="GZ239" s="6"/>
      <c r="HA239" s="6"/>
      <c r="HB239" s="6"/>
      <c r="HC239" s="6"/>
      <c r="HD239" s="6"/>
      <c r="HE239" s="6"/>
      <c r="HF239" s="6"/>
      <c r="HG239" s="6"/>
      <c r="HH239" s="6"/>
      <c r="HI239" s="6"/>
      <c r="HJ239" s="6"/>
      <c r="HK239" s="6"/>
      <c r="HL239" s="6"/>
      <c r="HM239" s="6"/>
      <c r="HN239" s="6"/>
      <c r="HO239" s="6"/>
      <c r="HP239" s="6"/>
      <c r="HQ239" s="6"/>
      <c r="HR239" s="6"/>
      <c r="HS239" s="6"/>
      <c r="HT239" s="6"/>
      <c r="HU239" s="6"/>
      <c r="HV239" s="6"/>
      <c r="HW239" s="6"/>
      <c r="HX239" s="6"/>
      <c r="HY239" s="6"/>
      <c r="HZ239" s="6"/>
      <c r="IA239" s="6"/>
      <c r="IB239" s="6"/>
      <c r="IC239" s="6"/>
      <c r="ID239" s="6"/>
      <c r="IE239" s="6"/>
      <c r="IF239" s="6"/>
      <c r="IG239" s="6"/>
      <c r="IH239" s="6"/>
      <c r="II239" s="6"/>
      <c r="IJ239" s="6"/>
      <c r="IK239" s="6"/>
      <c r="IL239" s="6"/>
      <c r="IM239" s="6"/>
      <c r="IN239" s="6"/>
      <c r="IO239" s="6"/>
      <c r="IP239" s="6"/>
      <c r="IQ239" s="6"/>
      <c r="IR239" s="6"/>
      <c r="IS239" s="6"/>
      <c r="IT239" s="6"/>
      <c r="IU239" s="6"/>
      <c r="IV239" s="6"/>
      <c r="IW239" s="6"/>
      <c r="IX239" s="6"/>
      <c r="IY239" s="6"/>
      <c r="IZ239" s="6"/>
      <c r="JA239" s="6"/>
      <c r="JB239" s="6"/>
      <c r="JC239" s="6"/>
      <c r="JD239" s="6"/>
      <c r="JE239" s="6"/>
      <c r="JF239" s="6"/>
      <c r="JG239" s="6"/>
      <c r="JH239" s="6"/>
      <c r="JI239" s="6"/>
      <c r="JJ239" s="6"/>
      <c r="JK239" s="6"/>
      <c r="JL239" s="6"/>
      <c r="JM239" s="6"/>
      <c r="JN239" s="6"/>
      <c r="JO239" s="6"/>
      <c r="JP239" s="6"/>
      <c r="JQ239" s="6"/>
      <c r="JR239" s="6"/>
      <c r="JS239" s="6"/>
      <c r="JT239" s="6"/>
      <c r="JU239" s="6"/>
      <c r="JV239" s="6"/>
      <c r="JW239" s="6"/>
      <c r="JX239" s="6"/>
      <c r="JY239" s="6"/>
      <c r="JZ239" s="6"/>
      <c r="KA239" s="6"/>
      <c r="KB239" s="6"/>
      <c r="KC239" s="6"/>
      <c r="KD239" s="6"/>
      <c r="KE239" s="6"/>
      <c r="KF239" s="6"/>
      <c r="KG239" s="6"/>
      <c r="KH239" s="6"/>
      <c r="KI239" s="6"/>
      <c r="KJ239" s="6"/>
      <c r="KK239" s="6"/>
      <c r="KL239" s="6"/>
      <c r="KM239" s="6"/>
      <c r="KN239" s="6"/>
      <c r="KO239" s="6"/>
      <c r="KP239" s="6"/>
      <c r="KQ239" s="6"/>
      <c r="KR239" s="6"/>
      <c r="KS239" s="6"/>
      <c r="KT239" s="6"/>
      <c r="KU239" s="6"/>
      <c r="KV239" s="6"/>
      <c r="KW239" s="6"/>
      <c r="KX239" s="6"/>
      <c r="KY239" s="6"/>
      <c r="KZ239" s="6"/>
      <c r="LA239" s="6"/>
      <c r="LB239" s="6"/>
      <c r="LC239" s="6"/>
      <c r="LD239" s="6"/>
      <c r="LE239" s="6"/>
      <c r="LF239" s="6"/>
      <c r="LG239" s="6"/>
      <c r="LH239" s="6"/>
      <c r="LI239" s="6"/>
      <c r="LJ239" s="6"/>
      <c r="LK239" s="6"/>
      <c r="LL239" s="6"/>
      <c r="LM239" s="6"/>
      <c r="LN239" s="6"/>
      <c r="LO239" s="6"/>
      <c r="LP239" s="6"/>
      <c r="LQ239" s="6"/>
      <c r="LR239" s="6"/>
      <c r="LS239" s="6"/>
      <c r="LT239" s="6"/>
      <c r="LU239" s="6"/>
      <c r="LV239" s="6"/>
      <c r="LW239" s="6"/>
      <c r="LX239" s="6"/>
      <c r="LY239" s="6"/>
      <c r="LZ239" s="6"/>
      <c r="MA239" s="6"/>
      <c r="MB239" s="6"/>
      <c r="MC239" s="6"/>
      <c r="MD239" s="6"/>
      <c r="ME239" s="6"/>
      <c r="MF239" s="6"/>
      <c r="MG239" s="6"/>
      <c r="MH239" s="6"/>
      <c r="MI239" s="6"/>
      <c r="MJ239" s="6"/>
      <c r="MK239" s="6"/>
      <c r="ML239" s="6"/>
      <c r="MM239" s="6"/>
      <c r="MN239" s="6"/>
      <c r="MO239" s="6"/>
      <c r="MP239" s="6"/>
      <c r="MQ239" s="6"/>
      <c r="MR239" s="6"/>
      <c r="MS239" s="6"/>
      <c r="MT239" s="6"/>
      <c r="MU239" s="6"/>
      <c r="MV239" s="6"/>
      <c r="MW239" s="6"/>
      <c r="MX239" s="6"/>
      <c r="MY239" s="6"/>
      <c r="MZ239" s="6"/>
      <c r="NA239" s="6"/>
      <c r="NB239" s="6"/>
      <c r="NC239" s="6"/>
      <c r="ND239" s="6"/>
      <c r="NE239" s="6"/>
    </row>
    <row r="240" spans="1:369" x14ac:dyDescent="0.25">
      <c r="A240" s="2">
        <v>238</v>
      </c>
      <c r="B240" s="2" t="str">
        <f>INDEX(Pokemon_Data!$C$3:$C$153,Move_Sets!J240)</f>
        <v>Oddish</v>
      </c>
      <c r="C240" s="2" t="str">
        <f>LEFT(RIGHT(INDEX(Pokemon_Data!J$3:J$153,Move_Sets!$J240),LEN(INDEX(Pokemon_Data!J$3:J$153,Move_Sets!$J240))-IF(L240=1,-1,IFERROR(FIND("|",SUBSTITUTE(INDEX(Pokemon_Data!J$3:J$153,Move_Sets!$J240),",","|",L240-1)),-1))-1),IFERROR(FIND("|",SUBSTITUTE(INDEX(Pokemon_Data!J$3:J$153,Move_Sets!$J240),",","|",L240)),LEN(INDEX(Pokemon_Data!J$3:J$153,Move_Sets!$J240))+2)-IF(L240=1,-1,IFERROR(FIND("|",SUBSTITUTE(INDEX(Pokemon_Data!J$3:J$153,Move_Sets!$J240),",","|",L240-1)),1))-2)</f>
        <v>Razor Leaf</v>
      </c>
      <c r="D240" s="2" t="str">
        <f>LEFT(RIGHT(INDEX(Pokemon_Data!K$3:K$153,Move_Sets!$J240),LEN(INDEX(Pokemon_Data!K$3:K$153,Move_Sets!$J240))-IF(M240=1,-1,IFERROR(FIND("|",SUBSTITUTE(INDEX(Pokemon_Data!K$3:K$153,Move_Sets!$J240),",","|",M240-1)),-1))-1),IFERROR(FIND("|",SUBSTITUTE(INDEX(Pokemon_Data!K$3:K$153,Move_Sets!$J240),",","|",M240)),LEN(INDEX(Pokemon_Data!K$3:K$153,Move_Sets!$J240))+2)-IF(M240=1,-1,IFERROR(FIND("|",SUBSTITUTE(INDEX(Pokemon_Data!K$3:K$153,Move_Sets!$J240),",","|",M240-1)),1))-2)</f>
        <v>Sludge Bomb</v>
      </c>
      <c r="E240" s="2">
        <f>MATCH(INDEX(Pokemon_Data!H$3:H$153,$J240),Multipliers_RAW!$A$3:$A$21,0)</f>
        <v>5</v>
      </c>
      <c r="F240" s="2">
        <f>MATCH(INDEX(Pokemon_Data!I$3:I$153,$J240),Multipliers_RAW!$A$3:$A$21,0)</f>
        <v>8</v>
      </c>
      <c r="G240" s="2">
        <f>INDEX(Pokemon_Data!V$3:V$153,$J240)</f>
        <v>70</v>
      </c>
      <c r="H240" s="9">
        <f>INDEX(Pokemon_Data!S$3:S$153,$J240)</f>
        <v>101.79495850000001</v>
      </c>
      <c r="I240" s="9">
        <f>INDEX(Pokemon_Data!T$3:T$153,$J240)</f>
        <v>98.917362499999996</v>
      </c>
      <c r="J240" s="2">
        <f>IFERROR(IF(K239&gt;=INDEX(Pokemon_Data!L$3:L$153,Move_Sets!J239)*INDEX(Pokemon_Data!M$3:M$153,Move_Sets!J239),IF(J239+1&gt;MAX(Pokemon_Data!$A$3:$A$153),"",J239+1),J239),"")</f>
        <v>43</v>
      </c>
      <c r="K240" s="2">
        <f t="shared" si="6"/>
        <v>2</v>
      </c>
      <c r="L240" s="2">
        <f>IF(K240=1,1,L239+IF(M239&gt;=INDEX(Pokemon_Data!M$3:M$153,Move_Sets!J240),1,0))</f>
        <v>1</v>
      </c>
      <c r="M240" s="2">
        <f t="shared" si="7"/>
        <v>2</v>
      </c>
      <c r="N240" s="2">
        <f>MATCH(INDEX(FAST_RAW!D$2:D$42,MATCH($C240,FAST_RAW!$A$2:$A$42,0)),Multipliers_RAW!$A$3:$A$21,0)</f>
        <v>5</v>
      </c>
      <c r="O240" s="8">
        <f>INDEX(FAST_RAW!E$2:E$42,MATCH($C240,FAST_RAW!$A$2:$A$42,0))</f>
        <v>15</v>
      </c>
      <c r="P240" s="2">
        <f>INDEX(FAST_RAW!K$2:K$42,MATCH($C240,FAST_RAW!$A$2:$A$42,0))/1000</f>
        <v>1.45</v>
      </c>
      <c r="Q240" s="2">
        <f>INDEX(FAST_RAW!N$2:N$42,MATCH($C240,FAST_RAW!$A$2:$A$42,0))</f>
        <v>12</v>
      </c>
      <c r="R240" s="14">
        <f>(1+COUNTIF($E240:$F240,N240)*Inputs!$B$19)*INDEX(FAST_RAW!F$2:F$42,MATCH($C240,FAST_RAW!$A$2:$A$42,0))</f>
        <v>1.25</v>
      </c>
      <c r="S240" s="2">
        <f>MATCH(INDEX(Special_RAW!B$2:B$96,MATCH($D240,Special_RAW!$A$2:$A$96,0)),Multipliers_RAW!$A$3:$A$21,0)</f>
        <v>8</v>
      </c>
      <c r="T240" s="8">
        <f>VLOOKUP($D240,Special_RAW!$A$2:$K$96,3,FALSE)</f>
        <v>55</v>
      </c>
      <c r="U240" s="8">
        <f>VLOOKUP($D240,Special_RAW!$A$2:$K$96,8,FALSE)/1000</f>
        <v>2.6</v>
      </c>
      <c r="V240" s="2">
        <f>ROUND(-100/VLOOKUP(D240,Special_RAW!$A$2:$K$96,11,FALSE),0)</f>
        <v>2</v>
      </c>
      <c r="W240" s="66">
        <f>(1+COUNTIF($E240:$F240,S240)*Inputs!$B$19)*(1+VLOOKUP($D240,Special_RAW!$A$2:$K$96,5,FALSE)*Inputs!$B$18)*VLOOKUP($D240,Special_RAW!$A$2:$K$96,4,FALSE)</f>
        <v>1.25</v>
      </c>
      <c r="X240" s="13"/>
      <c r="Y240" s="6"/>
      <c r="Z240" s="6"/>
      <c r="AA240" s="6"/>
      <c r="AB240" s="6"/>
      <c r="AC240" s="6"/>
      <c r="AD240" s="6"/>
      <c r="AE240" s="6"/>
      <c r="AF240" s="6"/>
      <c r="AG240" s="6"/>
      <c r="AH240" s="6"/>
      <c r="AI240" s="6"/>
      <c r="AJ240" s="6"/>
      <c r="AK240" s="6"/>
      <c r="AL240" s="6"/>
      <c r="AM240" s="6"/>
      <c r="AN240" s="6"/>
      <c r="AO240" s="6"/>
      <c r="AP240" s="6"/>
      <c r="AQ240" s="6"/>
      <c r="AR240" s="6"/>
      <c r="AS240" s="6"/>
      <c r="AT240" s="6"/>
      <c r="AU240" s="6"/>
      <c r="AV240" s="6"/>
      <c r="AW240" s="6"/>
      <c r="AX240" s="6"/>
      <c r="AY240" s="6"/>
      <c r="AZ240" s="6"/>
      <c r="BA240" s="6"/>
      <c r="BB240" s="6"/>
      <c r="BC240" s="6"/>
      <c r="BD240" s="6"/>
      <c r="BE240" s="6"/>
      <c r="BF240" s="6"/>
      <c r="BG240" s="6"/>
      <c r="BH240" s="6"/>
      <c r="BI240" s="6"/>
      <c r="BJ240" s="6"/>
      <c r="BK240" s="6"/>
      <c r="BL240" s="6"/>
      <c r="BM240" s="6"/>
      <c r="BN240" s="6"/>
      <c r="BO240" s="6"/>
      <c r="BP240" s="6"/>
      <c r="BQ240" s="6"/>
      <c r="BR240" s="6"/>
      <c r="BS240" s="6"/>
      <c r="BT240" s="6"/>
      <c r="BU240" s="6"/>
      <c r="BV240" s="6"/>
      <c r="BW240" s="6"/>
      <c r="BX240" s="6"/>
      <c r="BY240" s="6"/>
      <c r="BZ240" s="6"/>
      <c r="CA240" s="6"/>
      <c r="CB240" s="6"/>
      <c r="CC240" s="6"/>
      <c r="CD240" s="6"/>
      <c r="CE240" s="6"/>
      <c r="CF240" s="6"/>
      <c r="CG240" s="6"/>
      <c r="CH240" s="6"/>
      <c r="CI240" s="6"/>
      <c r="CJ240" s="6"/>
      <c r="CK240" s="6"/>
      <c r="CL240" s="6"/>
      <c r="CM240" s="6"/>
      <c r="CN240" s="6"/>
      <c r="CO240" s="6"/>
      <c r="CP240" s="6"/>
      <c r="CQ240" s="6"/>
      <c r="CR240" s="6"/>
      <c r="CS240" s="6"/>
      <c r="CT240" s="6"/>
      <c r="CU240" s="6"/>
      <c r="CV240" s="6"/>
      <c r="CW240" s="6"/>
      <c r="CX240" s="6"/>
      <c r="CY240" s="6"/>
      <c r="CZ240" s="6"/>
      <c r="DA240" s="6"/>
      <c r="DB240" s="6"/>
      <c r="DC240" s="6"/>
      <c r="DD240" s="6"/>
      <c r="DE240" s="6"/>
      <c r="DF240" s="6"/>
      <c r="DG240" s="6"/>
      <c r="DH240" s="6"/>
      <c r="DI240" s="6"/>
      <c r="DJ240" s="6"/>
      <c r="DK240" s="6"/>
      <c r="DL240" s="6"/>
      <c r="DM240" s="6"/>
      <c r="DN240" s="6"/>
      <c r="DO240" s="6"/>
      <c r="DP240" s="6"/>
      <c r="DQ240" s="6"/>
      <c r="DR240" s="6"/>
      <c r="DS240" s="6"/>
      <c r="DT240" s="6"/>
      <c r="DU240" s="6"/>
      <c r="DV240" s="6"/>
      <c r="DW240" s="6"/>
      <c r="DX240" s="6"/>
      <c r="DY240" s="6"/>
      <c r="DZ240" s="6"/>
      <c r="EA240" s="6"/>
      <c r="EB240" s="6"/>
      <c r="EC240" s="6"/>
      <c r="ED240" s="6"/>
      <c r="EE240" s="6"/>
      <c r="EF240" s="6"/>
      <c r="EG240" s="6"/>
      <c r="EH240" s="6"/>
      <c r="EI240" s="6"/>
      <c r="EJ240" s="6"/>
      <c r="EK240" s="6"/>
      <c r="EL240" s="6"/>
      <c r="EM240" s="6"/>
      <c r="EN240" s="6"/>
      <c r="EO240" s="6"/>
      <c r="EP240" s="6"/>
      <c r="EQ240" s="6"/>
      <c r="ER240" s="6"/>
      <c r="ES240" s="6"/>
      <c r="ET240" s="6"/>
      <c r="EU240" s="6"/>
      <c r="EV240" s="6"/>
      <c r="EW240" s="6"/>
      <c r="EX240" s="6"/>
      <c r="EY240" s="6"/>
      <c r="EZ240" s="6"/>
      <c r="FA240" s="6"/>
      <c r="FB240" s="6"/>
      <c r="FC240" s="6"/>
      <c r="FD240" s="6"/>
      <c r="FE240" s="6"/>
      <c r="FF240" s="6"/>
      <c r="FG240" s="6"/>
      <c r="FH240" s="6"/>
      <c r="FI240" s="6"/>
      <c r="FJ240" s="6"/>
      <c r="FK240" s="6"/>
      <c r="FL240" s="6"/>
      <c r="FM240" s="6"/>
      <c r="FN240" s="6"/>
      <c r="FO240" s="6"/>
      <c r="FP240" s="6"/>
      <c r="FQ240" s="6"/>
      <c r="FR240" s="6"/>
      <c r="FS240" s="6"/>
      <c r="FT240" s="6"/>
      <c r="FU240" s="6"/>
      <c r="FV240" s="6"/>
      <c r="FW240" s="6"/>
      <c r="FX240" s="6"/>
      <c r="FY240" s="6"/>
      <c r="FZ240" s="6"/>
      <c r="GA240" s="6"/>
      <c r="GB240" s="6"/>
      <c r="GC240" s="6"/>
      <c r="GD240" s="6"/>
      <c r="GE240" s="6"/>
      <c r="GF240" s="6"/>
      <c r="GG240" s="6"/>
      <c r="GH240" s="6"/>
      <c r="GI240" s="6"/>
      <c r="GJ240" s="6"/>
      <c r="GK240" s="6"/>
      <c r="GL240" s="6"/>
      <c r="GM240" s="6"/>
      <c r="GN240" s="6"/>
      <c r="GO240" s="6"/>
      <c r="GP240" s="6"/>
      <c r="GQ240" s="6"/>
      <c r="GR240" s="6"/>
      <c r="GS240" s="6"/>
      <c r="GT240" s="6"/>
      <c r="GU240" s="6"/>
      <c r="GV240" s="6"/>
      <c r="GW240" s="6"/>
      <c r="GX240" s="6"/>
      <c r="GY240" s="6"/>
      <c r="GZ240" s="6"/>
      <c r="HA240" s="6"/>
      <c r="HB240" s="6"/>
      <c r="HC240" s="6"/>
      <c r="HD240" s="6"/>
      <c r="HE240" s="6"/>
      <c r="HF240" s="6"/>
      <c r="HG240" s="6"/>
      <c r="HH240" s="6"/>
      <c r="HI240" s="6"/>
      <c r="HJ240" s="6"/>
      <c r="HK240" s="6"/>
      <c r="HL240" s="6"/>
      <c r="HM240" s="6"/>
      <c r="HN240" s="6"/>
      <c r="HO240" s="6"/>
      <c r="HP240" s="6"/>
      <c r="HQ240" s="6"/>
      <c r="HR240" s="6"/>
      <c r="HS240" s="6"/>
      <c r="HT240" s="6"/>
      <c r="HU240" s="6"/>
      <c r="HV240" s="6"/>
      <c r="HW240" s="6"/>
      <c r="HX240" s="6"/>
      <c r="HY240" s="6"/>
      <c r="HZ240" s="6"/>
      <c r="IA240" s="6"/>
      <c r="IB240" s="6"/>
      <c r="IC240" s="6"/>
      <c r="ID240" s="6"/>
      <c r="IE240" s="6"/>
      <c r="IF240" s="6"/>
      <c r="IG240" s="6"/>
      <c r="IH240" s="6"/>
      <c r="II240" s="6"/>
      <c r="IJ240" s="6"/>
      <c r="IK240" s="6"/>
      <c r="IL240" s="6"/>
      <c r="IM240" s="6"/>
      <c r="IN240" s="6"/>
      <c r="IO240" s="6"/>
      <c r="IP240" s="6"/>
      <c r="IQ240" s="6"/>
      <c r="IR240" s="6"/>
      <c r="IS240" s="6"/>
      <c r="IT240" s="6"/>
      <c r="IU240" s="6"/>
      <c r="IV240" s="6"/>
      <c r="IW240" s="6"/>
      <c r="IX240" s="6"/>
      <c r="IY240" s="6"/>
      <c r="IZ240" s="6"/>
      <c r="JA240" s="6"/>
      <c r="JB240" s="6"/>
      <c r="JC240" s="6"/>
      <c r="JD240" s="6"/>
      <c r="JE240" s="6"/>
      <c r="JF240" s="6"/>
      <c r="JG240" s="6"/>
      <c r="JH240" s="6"/>
      <c r="JI240" s="6"/>
      <c r="JJ240" s="6"/>
      <c r="JK240" s="6"/>
      <c r="JL240" s="6"/>
      <c r="JM240" s="6"/>
      <c r="JN240" s="6"/>
      <c r="JO240" s="6"/>
      <c r="JP240" s="6"/>
      <c r="JQ240" s="6"/>
      <c r="JR240" s="6"/>
      <c r="JS240" s="6"/>
      <c r="JT240" s="6"/>
      <c r="JU240" s="6"/>
      <c r="JV240" s="6"/>
      <c r="JW240" s="6"/>
      <c r="JX240" s="6"/>
      <c r="JY240" s="6"/>
      <c r="JZ240" s="6"/>
      <c r="KA240" s="6"/>
      <c r="KB240" s="6"/>
      <c r="KC240" s="6"/>
      <c r="KD240" s="6"/>
      <c r="KE240" s="6"/>
      <c r="KF240" s="6"/>
      <c r="KG240" s="6"/>
      <c r="KH240" s="6"/>
      <c r="KI240" s="6"/>
      <c r="KJ240" s="6"/>
      <c r="KK240" s="6"/>
      <c r="KL240" s="6"/>
      <c r="KM240" s="6"/>
      <c r="KN240" s="6"/>
      <c r="KO240" s="6"/>
      <c r="KP240" s="6"/>
      <c r="KQ240" s="6"/>
      <c r="KR240" s="6"/>
      <c r="KS240" s="6"/>
      <c r="KT240" s="6"/>
      <c r="KU240" s="6"/>
      <c r="KV240" s="6"/>
      <c r="KW240" s="6"/>
      <c r="KX240" s="6"/>
      <c r="KY240" s="6"/>
      <c r="KZ240" s="6"/>
      <c r="LA240" s="6"/>
      <c r="LB240" s="6"/>
      <c r="LC240" s="6"/>
      <c r="LD240" s="6"/>
      <c r="LE240" s="6"/>
      <c r="LF240" s="6"/>
      <c r="LG240" s="6"/>
      <c r="LH240" s="6"/>
      <c r="LI240" s="6"/>
      <c r="LJ240" s="6"/>
      <c r="LK240" s="6"/>
      <c r="LL240" s="6"/>
      <c r="LM240" s="6"/>
      <c r="LN240" s="6"/>
      <c r="LO240" s="6"/>
      <c r="LP240" s="6"/>
      <c r="LQ240" s="6"/>
      <c r="LR240" s="6"/>
      <c r="LS240" s="6"/>
      <c r="LT240" s="6"/>
      <c r="LU240" s="6"/>
      <c r="LV240" s="6"/>
      <c r="LW240" s="6"/>
      <c r="LX240" s="6"/>
      <c r="LY240" s="6"/>
      <c r="LZ240" s="6"/>
      <c r="MA240" s="6"/>
      <c r="MB240" s="6"/>
      <c r="MC240" s="6"/>
      <c r="MD240" s="6"/>
      <c r="ME240" s="6"/>
      <c r="MF240" s="6"/>
      <c r="MG240" s="6"/>
      <c r="MH240" s="6"/>
      <c r="MI240" s="6"/>
      <c r="MJ240" s="6"/>
      <c r="MK240" s="6"/>
      <c r="ML240" s="6"/>
      <c r="MM240" s="6"/>
      <c r="MN240" s="6"/>
      <c r="MO240" s="6"/>
      <c r="MP240" s="6"/>
      <c r="MQ240" s="6"/>
      <c r="MR240" s="6"/>
      <c r="MS240" s="6"/>
      <c r="MT240" s="6"/>
      <c r="MU240" s="6"/>
      <c r="MV240" s="6"/>
      <c r="MW240" s="6"/>
      <c r="MX240" s="6"/>
      <c r="MY240" s="6"/>
      <c r="MZ240" s="6"/>
      <c r="NA240" s="6"/>
      <c r="NB240" s="6"/>
      <c r="NC240" s="6"/>
      <c r="ND240" s="6"/>
      <c r="NE240" s="6"/>
    </row>
    <row r="241" spans="1:369" x14ac:dyDescent="0.25">
      <c r="A241" s="2">
        <v>239</v>
      </c>
      <c r="B241" s="2" t="str">
        <f>INDEX(Pokemon_Data!$C$3:$C$153,Move_Sets!J241)</f>
        <v>Oddish</v>
      </c>
      <c r="C241" s="2" t="str">
        <f>LEFT(RIGHT(INDEX(Pokemon_Data!J$3:J$153,Move_Sets!$J241),LEN(INDEX(Pokemon_Data!J$3:J$153,Move_Sets!$J241))-IF(L241=1,-1,IFERROR(FIND("|",SUBSTITUTE(INDEX(Pokemon_Data!J$3:J$153,Move_Sets!$J241),",","|",L241-1)),-1))-1),IFERROR(FIND("|",SUBSTITUTE(INDEX(Pokemon_Data!J$3:J$153,Move_Sets!$J241),",","|",L241)),LEN(INDEX(Pokemon_Data!J$3:J$153,Move_Sets!$J241))+2)-IF(L241=1,-1,IFERROR(FIND("|",SUBSTITUTE(INDEX(Pokemon_Data!J$3:J$153,Move_Sets!$J241),",","|",L241-1)),1))-2)</f>
        <v>Razor Leaf</v>
      </c>
      <c r="D241" s="2" t="str">
        <f>LEFT(RIGHT(INDEX(Pokemon_Data!K$3:K$153,Move_Sets!$J241),LEN(INDEX(Pokemon_Data!K$3:K$153,Move_Sets!$J241))-IF(M241=1,-1,IFERROR(FIND("|",SUBSTITUTE(INDEX(Pokemon_Data!K$3:K$153,Move_Sets!$J241),",","|",M241-1)),-1))-1),IFERROR(FIND("|",SUBSTITUTE(INDEX(Pokemon_Data!K$3:K$153,Move_Sets!$J241),",","|",M241)),LEN(INDEX(Pokemon_Data!K$3:K$153,Move_Sets!$J241))+2)-IF(M241=1,-1,IFERROR(FIND("|",SUBSTITUTE(INDEX(Pokemon_Data!K$3:K$153,Move_Sets!$J241),",","|",M241-1)),1))-2)</f>
        <v>Moonblast</v>
      </c>
      <c r="E241" s="2">
        <f>MATCH(INDEX(Pokemon_Data!H$3:H$153,$J241),Multipliers_RAW!$A$3:$A$21,0)</f>
        <v>5</v>
      </c>
      <c r="F241" s="2">
        <f>MATCH(INDEX(Pokemon_Data!I$3:I$153,$J241),Multipliers_RAW!$A$3:$A$21,0)</f>
        <v>8</v>
      </c>
      <c r="G241" s="2">
        <f>INDEX(Pokemon_Data!V$3:V$153,$J241)</f>
        <v>70</v>
      </c>
      <c r="H241" s="9">
        <f>INDEX(Pokemon_Data!S$3:S$153,$J241)</f>
        <v>101.79495850000001</v>
      </c>
      <c r="I241" s="9">
        <f>INDEX(Pokemon_Data!T$3:T$153,$J241)</f>
        <v>98.917362499999996</v>
      </c>
      <c r="J241" s="2">
        <f>IFERROR(IF(K240&gt;=INDEX(Pokemon_Data!L$3:L$153,Move_Sets!J240)*INDEX(Pokemon_Data!M$3:M$153,Move_Sets!J240),IF(J240+1&gt;MAX(Pokemon_Data!$A$3:$A$153),"",J240+1),J240),"")</f>
        <v>43</v>
      </c>
      <c r="K241" s="2">
        <f t="shared" si="6"/>
        <v>3</v>
      </c>
      <c r="L241" s="2">
        <f>IF(K241=1,1,L240+IF(M240&gt;=INDEX(Pokemon_Data!M$3:M$153,Move_Sets!J241),1,0))</f>
        <v>1</v>
      </c>
      <c r="M241" s="2">
        <f t="shared" si="7"/>
        <v>3</v>
      </c>
      <c r="N241" s="2">
        <f>MATCH(INDEX(FAST_RAW!D$2:D$42,MATCH($C241,FAST_RAW!$A$2:$A$42,0)),Multipliers_RAW!$A$3:$A$21,0)</f>
        <v>5</v>
      </c>
      <c r="O241" s="8">
        <f>INDEX(FAST_RAW!E$2:E$42,MATCH($C241,FAST_RAW!$A$2:$A$42,0))</f>
        <v>15</v>
      </c>
      <c r="P241" s="2">
        <f>INDEX(FAST_RAW!K$2:K$42,MATCH($C241,FAST_RAW!$A$2:$A$42,0))/1000</f>
        <v>1.45</v>
      </c>
      <c r="Q241" s="2">
        <f>INDEX(FAST_RAW!N$2:N$42,MATCH($C241,FAST_RAW!$A$2:$A$42,0))</f>
        <v>12</v>
      </c>
      <c r="R241" s="14">
        <f>(1+COUNTIF($E241:$F241,N241)*Inputs!$B$19)*INDEX(FAST_RAW!F$2:F$42,MATCH($C241,FAST_RAW!$A$2:$A$42,0))</f>
        <v>1.25</v>
      </c>
      <c r="S241" s="2">
        <f>MATCH(INDEX(Special_RAW!B$2:B$96,MATCH($D241,Special_RAW!$A$2:$A$96,0)),Multipliers_RAW!$A$3:$A$21,0)</f>
        <v>18</v>
      </c>
      <c r="T241" s="8">
        <f>VLOOKUP($D241,Special_RAW!$A$2:$K$96,3,FALSE)</f>
        <v>85</v>
      </c>
      <c r="U241" s="8">
        <f>VLOOKUP($D241,Special_RAW!$A$2:$K$96,8,FALSE)/1000</f>
        <v>4.0999999999999996</v>
      </c>
      <c r="V241" s="2">
        <f>ROUND(-100/VLOOKUP(D241,Special_RAW!$A$2:$K$96,11,FALSE),0)</f>
        <v>1</v>
      </c>
      <c r="W241" s="66">
        <f>(1+COUNTIF($E241:$F241,S241)*Inputs!$B$19)*(1+VLOOKUP($D241,Special_RAW!$A$2:$K$96,5,FALSE)*Inputs!$B$18)*VLOOKUP($D241,Special_RAW!$A$2:$K$96,4,FALSE)</f>
        <v>1</v>
      </c>
      <c r="X241" s="13"/>
      <c r="Y241" s="6"/>
      <c r="Z241" s="6"/>
      <c r="AA241" s="6"/>
      <c r="AB241" s="6"/>
      <c r="AC241" s="6"/>
      <c r="AD241" s="6"/>
      <c r="AE241" s="6"/>
      <c r="AF241" s="6"/>
      <c r="AG241" s="6"/>
      <c r="AH241" s="6"/>
      <c r="AI241" s="6"/>
      <c r="AJ241" s="6"/>
      <c r="AK241" s="6"/>
      <c r="AL241" s="6"/>
      <c r="AM241" s="6"/>
      <c r="AN241" s="6"/>
      <c r="AO241" s="6"/>
      <c r="AP241" s="6"/>
      <c r="AQ241" s="6"/>
      <c r="AR241" s="6"/>
      <c r="AS241" s="6"/>
      <c r="AT241" s="6"/>
      <c r="AU241" s="6"/>
      <c r="AV241" s="6"/>
      <c r="AW241" s="6"/>
      <c r="AX241" s="6"/>
      <c r="AY241" s="6"/>
      <c r="AZ241" s="6"/>
      <c r="BA241" s="6"/>
      <c r="BB241" s="6"/>
      <c r="BC241" s="6"/>
      <c r="BD241" s="6"/>
      <c r="BE241" s="6"/>
      <c r="BF241" s="6"/>
      <c r="BG241" s="6"/>
      <c r="BH241" s="6"/>
      <c r="BI241" s="6"/>
      <c r="BJ241" s="6"/>
      <c r="BK241" s="6"/>
      <c r="BL241" s="6"/>
      <c r="BM241" s="6"/>
      <c r="BN241" s="6"/>
      <c r="BO241" s="6"/>
      <c r="BP241" s="6"/>
      <c r="BQ241" s="6"/>
      <c r="BR241" s="6"/>
      <c r="BS241" s="6"/>
      <c r="BT241" s="6"/>
      <c r="BU241" s="6"/>
      <c r="BV241" s="6"/>
      <c r="BW241" s="6"/>
      <c r="BX241" s="6"/>
      <c r="BY241" s="6"/>
      <c r="BZ241" s="6"/>
      <c r="CA241" s="6"/>
      <c r="CB241" s="6"/>
      <c r="CC241" s="6"/>
      <c r="CD241" s="6"/>
      <c r="CE241" s="6"/>
      <c r="CF241" s="6"/>
      <c r="CG241" s="6"/>
      <c r="CH241" s="6"/>
      <c r="CI241" s="6"/>
      <c r="CJ241" s="6"/>
      <c r="CK241" s="6"/>
      <c r="CL241" s="6"/>
      <c r="CM241" s="6"/>
      <c r="CN241" s="6"/>
      <c r="CO241" s="6"/>
      <c r="CP241" s="6"/>
      <c r="CQ241" s="6"/>
      <c r="CR241" s="6"/>
      <c r="CS241" s="6"/>
      <c r="CT241" s="6"/>
      <c r="CU241" s="6"/>
      <c r="CV241" s="6"/>
      <c r="CW241" s="6"/>
      <c r="CX241" s="6"/>
      <c r="CY241" s="6"/>
      <c r="CZ241" s="6"/>
      <c r="DA241" s="6"/>
      <c r="DB241" s="6"/>
      <c r="DC241" s="6"/>
      <c r="DD241" s="6"/>
      <c r="DE241" s="6"/>
      <c r="DF241" s="6"/>
      <c r="DG241" s="6"/>
      <c r="DH241" s="6"/>
      <c r="DI241" s="6"/>
      <c r="DJ241" s="6"/>
      <c r="DK241" s="6"/>
      <c r="DL241" s="6"/>
      <c r="DM241" s="6"/>
      <c r="DN241" s="6"/>
      <c r="DO241" s="6"/>
      <c r="DP241" s="6"/>
      <c r="DQ241" s="6"/>
      <c r="DR241" s="6"/>
      <c r="DS241" s="6"/>
      <c r="DT241" s="6"/>
      <c r="DU241" s="6"/>
      <c r="DV241" s="6"/>
      <c r="DW241" s="6"/>
      <c r="DX241" s="6"/>
      <c r="DY241" s="6"/>
      <c r="DZ241" s="6"/>
      <c r="EA241" s="6"/>
      <c r="EB241" s="6"/>
      <c r="EC241" s="6"/>
      <c r="ED241" s="6"/>
      <c r="EE241" s="6"/>
      <c r="EF241" s="6"/>
      <c r="EG241" s="6"/>
      <c r="EH241" s="6"/>
      <c r="EI241" s="6"/>
      <c r="EJ241" s="6"/>
      <c r="EK241" s="6"/>
      <c r="EL241" s="6"/>
      <c r="EM241" s="6"/>
      <c r="EN241" s="6"/>
      <c r="EO241" s="6"/>
      <c r="EP241" s="6"/>
      <c r="EQ241" s="6"/>
      <c r="ER241" s="6"/>
      <c r="ES241" s="6"/>
      <c r="ET241" s="6"/>
      <c r="EU241" s="6"/>
      <c r="EV241" s="6"/>
      <c r="EW241" s="6"/>
      <c r="EX241" s="6"/>
      <c r="EY241" s="6"/>
      <c r="EZ241" s="6"/>
      <c r="FA241" s="6"/>
      <c r="FB241" s="6"/>
      <c r="FC241" s="6"/>
      <c r="FD241" s="6"/>
      <c r="FE241" s="6"/>
      <c r="FF241" s="6"/>
      <c r="FG241" s="6"/>
      <c r="FH241" s="6"/>
      <c r="FI241" s="6"/>
      <c r="FJ241" s="6"/>
      <c r="FK241" s="6"/>
      <c r="FL241" s="6"/>
      <c r="FM241" s="6"/>
      <c r="FN241" s="6"/>
      <c r="FO241" s="6"/>
      <c r="FP241" s="6"/>
      <c r="FQ241" s="6"/>
      <c r="FR241" s="6"/>
      <c r="FS241" s="6"/>
      <c r="FT241" s="6"/>
      <c r="FU241" s="6"/>
      <c r="FV241" s="6"/>
      <c r="FW241" s="6"/>
      <c r="FX241" s="6"/>
      <c r="FY241" s="6"/>
      <c r="FZ241" s="6"/>
      <c r="GA241" s="6"/>
      <c r="GB241" s="6"/>
      <c r="GC241" s="6"/>
      <c r="GD241" s="6"/>
      <c r="GE241" s="6"/>
      <c r="GF241" s="6"/>
      <c r="GG241" s="6"/>
      <c r="GH241" s="6"/>
      <c r="GI241" s="6"/>
      <c r="GJ241" s="6"/>
      <c r="GK241" s="6"/>
      <c r="GL241" s="6"/>
      <c r="GM241" s="6"/>
      <c r="GN241" s="6"/>
      <c r="GO241" s="6"/>
      <c r="GP241" s="6"/>
      <c r="GQ241" s="6"/>
      <c r="GR241" s="6"/>
      <c r="GS241" s="6"/>
      <c r="GT241" s="6"/>
      <c r="GU241" s="6"/>
      <c r="GV241" s="6"/>
      <c r="GW241" s="6"/>
      <c r="GX241" s="6"/>
      <c r="GY241" s="6"/>
      <c r="GZ241" s="6"/>
      <c r="HA241" s="6"/>
      <c r="HB241" s="6"/>
      <c r="HC241" s="6"/>
      <c r="HD241" s="6"/>
      <c r="HE241" s="6"/>
      <c r="HF241" s="6"/>
      <c r="HG241" s="6"/>
      <c r="HH241" s="6"/>
      <c r="HI241" s="6"/>
      <c r="HJ241" s="6"/>
      <c r="HK241" s="6"/>
      <c r="HL241" s="6"/>
      <c r="HM241" s="6"/>
      <c r="HN241" s="6"/>
      <c r="HO241" s="6"/>
      <c r="HP241" s="6"/>
      <c r="HQ241" s="6"/>
      <c r="HR241" s="6"/>
      <c r="HS241" s="6"/>
      <c r="HT241" s="6"/>
      <c r="HU241" s="6"/>
      <c r="HV241" s="6"/>
      <c r="HW241" s="6"/>
      <c r="HX241" s="6"/>
      <c r="HY241" s="6"/>
      <c r="HZ241" s="6"/>
      <c r="IA241" s="6"/>
      <c r="IB241" s="6"/>
      <c r="IC241" s="6"/>
      <c r="ID241" s="6"/>
      <c r="IE241" s="6"/>
      <c r="IF241" s="6"/>
      <c r="IG241" s="6"/>
      <c r="IH241" s="6"/>
      <c r="II241" s="6"/>
      <c r="IJ241" s="6"/>
      <c r="IK241" s="6"/>
      <c r="IL241" s="6"/>
      <c r="IM241" s="6"/>
      <c r="IN241" s="6"/>
      <c r="IO241" s="6"/>
      <c r="IP241" s="6"/>
      <c r="IQ241" s="6"/>
      <c r="IR241" s="6"/>
      <c r="IS241" s="6"/>
      <c r="IT241" s="6"/>
      <c r="IU241" s="6"/>
      <c r="IV241" s="6"/>
      <c r="IW241" s="6"/>
      <c r="IX241" s="6"/>
      <c r="IY241" s="6"/>
      <c r="IZ241" s="6"/>
      <c r="JA241" s="6"/>
      <c r="JB241" s="6"/>
      <c r="JC241" s="6"/>
      <c r="JD241" s="6"/>
      <c r="JE241" s="6"/>
      <c r="JF241" s="6"/>
      <c r="JG241" s="6"/>
      <c r="JH241" s="6"/>
      <c r="JI241" s="6"/>
      <c r="JJ241" s="6"/>
      <c r="JK241" s="6"/>
      <c r="JL241" s="6"/>
      <c r="JM241" s="6"/>
      <c r="JN241" s="6"/>
      <c r="JO241" s="6"/>
      <c r="JP241" s="6"/>
      <c r="JQ241" s="6"/>
      <c r="JR241" s="6"/>
      <c r="JS241" s="6"/>
      <c r="JT241" s="6"/>
      <c r="JU241" s="6"/>
      <c r="JV241" s="6"/>
      <c r="JW241" s="6"/>
      <c r="JX241" s="6"/>
      <c r="JY241" s="6"/>
      <c r="JZ241" s="6"/>
      <c r="KA241" s="6"/>
      <c r="KB241" s="6"/>
      <c r="KC241" s="6"/>
      <c r="KD241" s="6"/>
      <c r="KE241" s="6"/>
      <c r="KF241" s="6"/>
      <c r="KG241" s="6"/>
      <c r="KH241" s="6"/>
      <c r="KI241" s="6"/>
      <c r="KJ241" s="6"/>
      <c r="KK241" s="6"/>
      <c r="KL241" s="6"/>
      <c r="KM241" s="6"/>
      <c r="KN241" s="6"/>
      <c r="KO241" s="6"/>
      <c r="KP241" s="6"/>
      <c r="KQ241" s="6"/>
      <c r="KR241" s="6"/>
      <c r="KS241" s="6"/>
      <c r="KT241" s="6"/>
      <c r="KU241" s="6"/>
      <c r="KV241" s="6"/>
      <c r="KW241" s="6"/>
      <c r="KX241" s="6"/>
      <c r="KY241" s="6"/>
      <c r="KZ241" s="6"/>
      <c r="LA241" s="6"/>
      <c r="LB241" s="6"/>
      <c r="LC241" s="6"/>
      <c r="LD241" s="6"/>
      <c r="LE241" s="6"/>
      <c r="LF241" s="6"/>
      <c r="LG241" s="6"/>
      <c r="LH241" s="6"/>
      <c r="LI241" s="6"/>
      <c r="LJ241" s="6"/>
      <c r="LK241" s="6"/>
      <c r="LL241" s="6"/>
      <c r="LM241" s="6"/>
      <c r="LN241" s="6"/>
      <c r="LO241" s="6"/>
      <c r="LP241" s="6"/>
      <c r="LQ241" s="6"/>
      <c r="LR241" s="6"/>
      <c r="LS241" s="6"/>
      <c r="LT241" s="6"/>
      <c r="LU241" s="6"/>
      <c r="LV241" s="6"/>
      <c r="LW241" s="6"/>
      <c r="LX241" s="6"/>
      <c r="LY241" s="6"/>
      <c r="LZ241" s="6"/>
      <c r="MA241" s="6"/>
      <c r="MB241" s="6"/>
      <c r="MC241" s="6"/>
      <c r="MD241" s="6"/>
      <c r="ME241" s="6"/>
      <c r="MF241" s="6"/>
      <c r="MG241" s="6"/>
      <c r="MH241" s="6"/>
      <c r="MI241" s="6"/>
      <c r="MJ241" s="6"/>
      <c r="MK241" s="6"/>
      <c r="ML241" s="6"/>
      <c r="MM241" s="6"/>
      <c r="MN241" s="6"/>
      <c r="MO241" s="6"/>
      <c r="MP241" s="6"/>
      <c r="MQ241" s="6"/>
      <c r="MR241" s="6"/>
      <c r="MS241" s="6"/>
      <c r="MT241" s="6"/>
      <c r="MU241" s="6"/>
      <c r="MV241" s="6"/>
      <c r="MW241" s="6"/>
      <c r="MX241" s="6"/>
      <c r="MY241" s="6"/>
      <c r="MZ241" s="6"/>
      <c r="NA241" s="6"/>
      <c r="NB241" s="6"/>
      <c r="NC241" s="6"/>
      <c r="ND241" s="6"/>
      <c r="NE241" s="6"/>
    </row>
    <row r="242" spans="1:369" x14ac:dyDescent="0.25">
      <c r="A242" s="2">
        <v>240</v>
      </c>
      <c r="B242" s="2" t="str">
        <f>INDEX(Pokemon_Data!$C$3:$C$153,Move_Sets!J242)</f>
        <v>Oddish</v>
      </c>
      <c r="C242" s="2" t="str">
        <f>LEFT(RIGHT(INDEX(Pokemon_Data!J$3:J$153,Move_Sets!$J242),LEN(INDEX(Pokemon_Data!J$3:J$153,Move_Sets!$J242))-IF(L242=1,-1,IFERROR(FIND("|",SUBSTITUTE(INDEX(Pokemon_Data!J$3:J$153,Move_Sets!$J242),",","|",L242-1)),-1))-1),IFERROR(FIND("|",SUBSTITUTE(INDEX(Pokemon_Data!J$3:J$153,Move_Sets!$J242),",","|",L242)),LEN(INDEX(Pokemon_Data!J$3:J$153,Move_Sets!$J242))+2)-IF(L242=1,-1,IFERROR(FIND("|",SUBSTITUTE(INDEX(Pokemon_Data!J$3:J$153,Move_Sets!$J242),",","|",L242-1)),1))-2)</f>
        <v>Acid</v>
      </c>
      <c r="D242" s="2" t="str">
        <f>LEFT(RIGHT(INDEX(Pokemon_Data!K$3:K$153,Move_Sets!$J242),LEN(INDEX(Pokemon_Data!K$3:K$153,Move_Sets!$J242))-IF(M242=1,-1,IFERROR(FIND("|",SUBSTITUTE(INDEX(Pokemon_Data!K$3:K$153,Move_Sets!$J242),",","|",M242-1)),-1))-1),IFERROR(FIND("|",SUBSTITUTE(INDEX(Pokemon_Data!K$3:K$153,Move_Sets!$J242),",","|",M242)),LEN(INDEX(Pokemon_Data!K$3:K$153,Move_Sets!$J242))+2)-IF(M242=1,-1,IFERROR(FIND("|",SUBSTITUTE(INDEX(Pokemon_Data!K$3:K$153,Move_Sets!$J242),",","|",M242-1)),1))-2)</f>
        <v>Seed Bomb</v>
      </c>
      <c r="E242" s="2">
        <f>MATCH(INDEX(Pokemon_Data!H$3:H$153,$J242),Multipliers_RAW!$A$3:$A$21,0)</f>
        <v>5</v>
      </c>
      <c r="F242" s="2">
        <f>MATCH(INDEX(Pokemon_Data!I$3:I$153,$J242),Multipliers_RAW!$A$3:$A$21,0)</f>
        <v>8</v>
      </c>
      <c r="G242" s="2">
        <f>INDEX(Pokemon_Data!V$3:V$153,$J242)</f>
        <v>70</v>
      </c>
      <c r="H242" s="9">
        <f>INDEX(Pokemon_Data!S$3:S$153,$J242)</f>
        <v>101.79495850000001</v>
      </c>
      <c r="I242" s="9">
        <f>INDEX(Pokemon_Data!T$3:T$153,$J242)</f>
        <v>98.917362499999996</v>
      </c>
      <c r="J242" s="2">
        <f>IFERROR(IF(K241&gt;=INDEX(Pokemon_Data!L$3:L$153,Move_Sets!J241)*INDEX(Pokemon_Data!M$3:M$153,Move_Sets!J241),IF(J241+1&gt;MAX(Pokemon_Data!$A$3:$A$153),"",J241+1),J241),"")</f>
        <v>43</v>
      </c>
      <c r="K242" s="2">
        <f t="shared" si="6"/>
        <v>4</v>
      </c>
      <c r="L242" s="2">
        <f>IF(K242=1,1,L241+IF(M241&gt;=INDEX(Pokemon_Data!M$3:M$153,Move_Sets!J242),1,0))</f>
        <v>2</v>
      </c>
      <c r="M242" s="2">
        <f t="shared" si="7"/>
        <v>1</v>
      </c>
      <c r="N242" s="2">
        <f>MATCH(INDEX(FAST_RAW!D$2:D$42,MATCH($C242,FAST_RAW!$A$2:$A$42,0)),Multipliers_RAW!$A$3:$A$21,0)</f>
        <v>8</v>
      </c>
      <c r="O242" s="8">
        <f>INDEX(FAST_RAW!E$2:E$42,MATCH($C242,FAST_RAW!$A$2:$A$42,0))</f>
        <v>10</v>
      </c>
      <c r="P242" s="2">
        <f>INDEX(FAST_RAW!K$2:K$42,MATCH($C242,FAST_RAW!$A$2:$A$42,0))/1000</f>
        <v>1.05</v>
      </c>
      <c r="Q242" s="2">
        <f>INDEX(FAST_RAW!N$2:N$42,MATCH($C242,FAST_RAW!$A$2:$A$42,0))</f>
        <v>10</v>
      </c>
      <c r="R242" s="14">
        <f>(1+COUNTIF($E242:$F242,N242)*Inputs!$B$19)*INDEX(FAST_RAW!F$2:F$42,MATCH($C242,FAST_RAW!$A$2:$A$42,0))</f>
        <v>1.25</v>
      </c>
      <c r="S242" s="2">
        <f>MATCH(INDEX(Special_RAW!B$2:B$96,MATCH($D242,Special_RAW!$A$2:$A$96,0)),Multipliers_RAW!$A$3:$A$21,0)</f>
        <v>5</v>
      </c>
      <c r="T242" s="8">
        <f>VLOOKUP($D242,Special_RAW!$A$2:$K$96,3,FALSE)</f>
        <v>40</v>
      </c>
      <c r="U242" s="8">
        <f>VLOOKUP($D242,Special_RAW!$A$2:$K$96,8,FALSE)/1000</f>
        <v>2.4</v>
      </c>
      <c r="V242" s="2">
        <f>ROUND(-100/VLOOKUP(D242,Special_RAW!$A$2:$K$96,11,FALSE),0)</f>
        <v>3</v>
      </c>
      <c r="W242" s="66">
        <f>(1+COUNTIF($E242:$F242,S242)*Inputs!$B$19)*(1+VLOOKUP($D242,Special_RAW!$A$2:$K$96,5,FALSE)*Inputs!$B$18)*VLOOKUP($D242,Special_RAW!$A$2:$K$96,4,FALSE)</f>
        <v>1.25</v>
      </c>
      <c r="X242" s="13"/>
      <c r="Y242" s="6"/>
      <c r="Z242" s="6"/>
      <c r="AA242" s="6"/>
      <c r="AB242" s="6"/>
      <c r="AC242" s="6"/>
      <c r="AD242" s="6"/>
      <c r="AE242" s="6"/>
      <c r="AF242" s="6"/>
      <c r="AG242" s="6"/>
      <c r="AH242" s="6"/>
      <c r="AI242" s="6"/>
      <c r="AJ242" s="6"/>
      <c r="AK242" s="6"/>
      <c r="AL242" s="6"/>
      <c r="AM242" s="6"/>
      <c r="AN242" s="6"/>
      <c r="AO242" s="6"/>
      <c r="AP242" s="6"/>
      <c r="AQ242" s="6"/>
      <c r="AR242" s="6"/>
      <c r="AS242" s="6"/>
      <c r="AT242" s="6"/>
      <c r="AU242" s="6"/>
      <c r="AV242" s="6"/>
      <c r="AW242" s="6"/>
      <c r="AX242" s="6"/>
      <c r="AY242" s="6"/>
      <c r="AZ242" s="6"/>
      <c r="BA242" s="6"/>
      <c r="BB242" s="6"/>
      <c r="BC242" s="6"/>
      <c r="BD242" s="6"/>
      <c r="BE242" s="6"/>
      <c r="BF242" s="6"/>
      <c r="BG242" s="6"/>
      <c r="BH242" s="6"/>
      <c r="BI242" s="6"/>
      <c r="BJ242" s="6"/>
      <c r="BK242" s="6"/>
      <c r="BL242" s="6"/>
      <c r="BM242" s="6"/>
      <c r="BN242" s="6"/>
      <c r="BO242" s="6"/>
      <c r="BP242" s="6"/>
      <c r="BQ242" s="6"/>
      <c r="BR242" s="6"/>
      <c r="BS242" s="6"/>
      <c r="BT242" s="6"/>
      <c r="BU242" s="6"/>
      <c r="BV242" s="6"/>
      <c r="BW242" s="6"/>
      <c r="BX242" s="6"/>
      <c r="BY242" s="6"/>
      <c r="BZ242" s="6"/>
      <c r="CA242" s="6"/>
      <c r="CB242" s="6"/>
      <c r="CC242" s="6"/>
      <c r="CD242" s="6"/>
      <c r="CE242" s="6"/>
      <c r="CF242" s="6"/>
      <c r="CG242" s="6"/>
      <c r="CH242" s="6"/>
      <c r="CI242" s="6"/>
      <c r="CJ242" s="6"/>
      <c r="CK242" s="6"/>
      <c r="CL242" s="6"/>
      <c r="CM242" s="6"/>
      <c r="CN242" s="6"/>
      <c r="CO242" s="6"/>
      <c r="CP242" s="6"/>
      <c r="CQ242" s="6"/>
      <c r="CR242" s="6"/>
      <c r="CS242" s="6"/>
      <c r="CT242" s="6"/>
      <c r="CU242" s="6"/>
      <c r="CV242" s="6"/>
      <c r="CW242" s="6"/>
      <c r="CX242" s="6"/>
      <c r="CY242" s="6"/>
      <c r="CZ242" s="6"/>
      <c r="DA242" s="6"/>
      <c r="DB242" s="6"/>
      <c r="DC242" s="6"/>
      <c r="DD242" s="6"/>
      <c r="DE242" s="6"/>
      <c r="DF242" s="6"/>
      <c r="DG242" s="6"/>
      <c r="DH242" s="6"/>
      <c r="DI242" s="6"/>
      <c r="DJ242" s="6"/>
      <c r="DK242" s="6"/>
      <c r="DL242" s="6"/>
      <c r="DM242" s="6"/>
      <c r="DN242" s="6"/>
      <c r="DO242" s="6"/>
      <c r="DP242" s="6"/>
      <c r="DQ242" s="6"/>
      <c r="DR242" s="6"/>
      <c r="DS242" s="6"/>
      <c r="DT242" s="6"/>
      <c r="DU242" s="6"/>
      <c r="DV242" s="6"/>
      <c r="DW242" s="6"/>
      <c r="DX242" s="6"/>
      <c r="DY242" s="6"/>
      <c r="DZ242" s="6"/>
      <c r="EA242" s="6"/>
      <c r="EB242" s="6"/>
      <c r="EC242" s="6"/>
      <c r="ED242" s="6"/>
      <c r="EE242" s="6"/>
      <c r="EF242" s="6"/>
      <c r="EG242" s="6"/>
      <c r="EH242" s="6"/>
      <c r="EI242" s="6"/>
      <c r="EJ242" s="6"/>
      <c r="EK242" s="6"/>
      <c r="EL242" s="6"/>
      <c r="EM242" s="6"/>
      <c r="EN242" s="6"/>
      <c r="EO242" s="6"/>
      <c r="EP242" s="6"/>
      <c r="EQ242" s="6"/>
      <c r="ER242" s="6"/>
      <c r="ES242" s="6"/>
      <c r="ET242" s="6"/>
      <c r="EU242" s="6"/>
      <c r="EV242" s="6"/>
      <c r="EW242" s="6"/>
      <c r="EX242" s="6"/>
      <c r="EY242" s="6"/>
      <c r="EZ242" s="6"/>
      <c r="FA242" s="6"/>
      <c r="FB242" s="6"/>
      <c r="FC242" s="6"/>
      <c r="FD242" s="6"/>
      <c r="FE242" s="6"/>
      <c r="FF242" s="6"/>
      <c r="FG242" s="6"/>
      <c r="FH242" s="6"/>
      <c r="FI242" s="6"/>
      <c r="FJ242" s="6"/>
      <c r="FK242" s="6"/>
      <c r="FL242" s="6"/>
      <c r="FM242" s="6"/>
      <c r="FN242" s="6"/>
      <c r="FO242" s="6"/>
      <c r="FP242" s="6"/>
      <c r="FQ242" s="6"/>
      <c r="FR242" s="6"/>
      <c r="FS242" s="6"/>
      <c r="FT242" s="6"/>
      <c r="FU242" s="6"/>
      <c r="FV242" s="6"/>
      <c r="FW242" s="6"/>
      <c r="FX242" s="6"/>
      <c r="FY242" s="6"/>
      <c r="FZ242" s="6"/>
      <c r="GA242" s="6"/>
      <c r="GB242" s="6"/>
      <c r="GC242" s="6"/>
      <c r="GD242" s="6"/>
      <c r="GE242" s="6"/>
      <c r="GF242" s="6"/>
      <c r="GG242" s="6"/>
      <c r="GH242" s="6"/>
      <c r="GI242" s="6"/>
      <c r="GJ242" s="6"/>
      <c r="GK242" s="6"/>
      <c r="GL242" s="6"/>
      <c r="GM242" s="6"/>
      <c r="GN242" s="6"/>
      <c r="GO242" s="6"/>
      <c r="GP242" s="6"/>
      <c r="GQ242" s="6"/>
      <c r="GR242" s="6"/>
      <c r="GS242" s="6"/>
      <c r="GT242" s="6"/>
      <c r="GU242" s="6"/>
      <c r="GV242" s="6"/>
      <c r="GW242" s="6"/>
      <c r="GX242" s="6"/>
      <c r="GY242" s="6"/>
      <c r="GZ242" s="6"/>
      <c r="HA242" s="6"/>
      <c r="HB242" s="6"/>
      <c r="HC242" s="6"/>
      <c r="HD242" s="6"/>
      <c r="HE242" s="6"/>
      <c r="HF242" s="6"/>
      <c r="HG242" s="6"/>
      <c r="HH242" s="6"/>
      <c r="HI242" s="6"/>
      <c r="HJ242" s="6"/>
      <c r="HK242" s="6"/>
      <c r="HL242" s="6"/>
      <c r="HM242" s="6"/>
      <c r="HN242" s="6"/>
      <c r="HO242" s="6"/>
      <c r="HP242" s="6"/>
      <c r="HQ242" s="6"/>
      <c r="HR242" s="6"/>
      <c r="HS242" s="6"/>
      <c r="HT242" s="6"/>
      <c r="HU242" s="6"/>
      <c r="HV242" s="6"/>
      <c r="HW242" s="6"/>
      <c r="HX242" s="6"/>
      <c r="HY242" s="6"/>
      <c r="HZ242" s="6"/>
      <c r="IA242" s="6"/>
      <c r="IB242" s="6"/>
      <c r="IC242" s="6"/>
      <c r="ID242" s="6"/>
      <c r="IE242" s="6"/>
      <c r="IF242" s="6"/>
      <c r="IG242" s="6"/>
      <c r="IH242" s="6"/>
      <c r="II242" s="6"/>
      <c r="IJ242" s="6"/>
      <c r="IK242" s="6"/>
      <c r="IL242" s="6"/>
      <c r="IM242" s="6"/>
      <c r="IN242" s="6"/>
      <c r="IO242" s="6"/>
      <c r="IP242" s="6"/>
      <c r="IQ242" s="6"/>
      <c r="IR242" s="6"/>
      <c r="IS242" s="6"/>
      <c r="IT242" s="6"/>
      <c r="IU242" s="6"/>
      <c r="IV242" s="6"/>
      <c r="IW242" s="6"/>
      <c r="IX242" s="6"/>
      <c r="IY242" s="6"/>
      <c r="IZ242" s="6"/>
      <c r="JA242" s="6"/>
      <c r="JB242" s="6"/>
      <c r="JC242" s="6"/>
      <c r="JD242" s="6"/>
      <c r="JE242" s="6"/>
      <c r="JF242" s="6"/>
      <c r="JG242" s="6"/>
      <c r="JH242" s="6"/>
      <c r="JI242" s="6"/>
      <c r="JJ242" s="6"/>
      <c r="JK242" s="6"/>
      <c r="JL242" s="6"/>
      <c r="JM242" s="6"/>
      <c r="JN242" s="6"/>
      <c r="JO242" s="6"/>
      <c r="JP242" s="6"/>
      <c r="JQ242" s="6"/>
      <c r="JR242" s="6"/>
      <c r="JS242" s="6"/>
      <c r="JT242" s="6"/>
      <c r="JU242" s="6"/>
      <c r="JV242" s="6"/>
      <c r="JW242" s="6"/>
      <c r="JX242" s="6"/>
      <c r="JY242" s="6"/>
      <c r="JZ242" s="6"/>
      <c r="KA242" s="6"/>
      <c r="KB242" s="6"/>
      <c r="KC242" s="6"/>
      <c r="KD242" s="6"/>
      <c r="KE242" s="6"/>
      <c r="KF242" s="6"/>
      <c r="KG242" s="6"/>
      <c r="KH242" s="6"/>
      <c r="KI242" s="6"/>
      <c r="KJ242" s="6"/>
      <c r="KK242" s="6"/>
      <c r="KL242" s="6"/>
      <c r="KM242" s="6"/>
      <c r="KN242" s="6"/>
      <c r="KO242" s="6"/>
      <c r="KP242" s="6"/>
      <c r="KQ242" s="6"/>
      <c r="KR242" s="6"/>
      <c r="KS242" s="6"/>
      <c r="KT242" s="6"/>
      <c r="KU242" s="6"/>
      <c r="KV242" s="6"/>
      <c r="KW242" s="6"/>
      <c r="KX242" s="6"/>
      <c r="KY242" s="6"/>
      <c r="KZ242" s="6"/>
      <c r="LA242" s="6"/>
      <c r="LB242" s="6"/>
      <c r="LC242" s="6"/>
      <c r="LD242" s="6"/>
      <c r="LE242" s="6"/>
      <c r="LF242" s="6"/>
      <c r="LG242" s="6"/>
      <c r="LH242" s="6"/>
      <c r="LI242" s="6"/>
      <c r="LJ242" s="6"/>
      <c r="LK242" s="6"/>
      <c r="LL242" s="6"/>
      <c r="LM242" s="6"/>
      <c r="LN242" s="6"/>
      <c r="LO242" s="6"/>
      <c r="LP242" s="6"/>
      <c r="LQ242" s="6"/>
      <c r="LR242" s="6"/>
      <c r="LS242" s="6"/>
      <c r="LT242" s="6"/>
      <c r="LU242" s="6"/>
      <c r="LV242" s="6"/>
      <c r="LW242" s="6"/>
      <c r="LX242" s="6"/>
      <c r="LY242" s="6"/>
      <c r="LZ242" s="6"/>
      <c r="MA242" s="6"/>
      <c r="MB242" s="6"/>
      <c r="MC242" s="6"/>
      <c r="MD242" s="6"/>
      <c r="ME242" s="6"/>
      <c r="MF242" s="6"/>
      <c r="MG242" s="6"/>
      <c r="MH242" s="6"/>
      <c r="MI242" s="6"/>
      <c r="MJ242" s="6"/>
      <c r="MK242" s="6"/>
      <c r="ML242" s="6"/>
      <c r="MM242" s="6"/>
      <c r="MN242" s="6"/>
      <c r="MO242" s="6"/>
      <c r="MP242" s="6"/>
      <c r="MQ242" s="6"/>
      <c r="MR242" s="6"/>
      <c r="MS242" s="6"/>
      <c r="MT242" s="6"/>
      <c r="MU242" s="6"/>
      <c r="MV242" s="6"/>
      <c r="MW242" s="6"/>
      <c r="MX242" s="6"/>
      <c r="MY242" s="6"/>
      <c r="MZ242" s="6"/>
      <c r="NA242" s="6"/>
      <c r="NB242" s="6"/>
      <c r="NC242" s="6"/>
      <c r="ND242" s="6"/>
      <c r="NE242" s="6"/>
    </row>
    <row r="243" spans="1:369" x14ac:dyDescent="0.25">
      <c r="A243" s="2">
        <v>241</v>
      </c>
      <c r="B243" s="2" t="str">
        <f>INDEX(Pokemon_Data!$C$3:$C$153,Move_Sets!J243)</f>
        <v>Oddish</v>
      </c>
      <c r="C243" s="2" t="str">
        <f>LEFT(RIGHT(INDEX(Pokemon_Data!J$3:J$153,Move_Sets!$J243),LEN(INDEX(Pokemon_Data!J$3:J$153,Move_Sets!$J243))-IF(L243=1,-1,IFERROR(FIND("|",SUBSTITUTE(INDEX(Pokemon_Data!J$3:J$153,Move_Sets!$J243),",","|",L243-1)),-1))-1),IFERROR(FIND("|",SUBSTITUTE(INDEX(Pokemon_Data!J$3:J$153,Move_Sets!$J243),",","|",L243)),LEN(INDEX(Pokemon_Data!J$3:J$153,Move_Sets!$J243))+2)-IF(L243=1,-1,IFERROR(FIND("|",SUBSTITUTE(INDEX(Pokemon_Data!J$3:J$153,Move_Sets!$J243),",","|",L243-1)),1))-2)</f>
        <v>Acid</v>
      </c>
      <c r="D243" s="2" t="str">
        <f>LEFT(RIGHT(INDEX(Pokemon_Data!K$3:K$153,Move_Sets!$J243),LEN(INDEX(Pokemon_Data!K$3:K$153,Move_Sets!$J243))-IF(M243=1,-1,IFERROR(FIND("|",SUBSTITUTE(INDEX(Pokemon_Data!K$3:K$153,Move_Sets!$J243),",","|",M243-1)),-1))-1),IFERROR(FIND("|",SUBSTITUTE(INDEX(Pokemon_Data!K$3:K$153,Move_Sets!$J243),",","|",M243)),LEN(INDEX(Pokemon_Data!K$3:K$153,Move_Sets!$J243))+2)-IF(M243=1,-1,IFERROR(FIND("|",SUBSTITUTE(INDEX(Pokemon_Data!K$3:K$153,Move_Sets!$J243),",","|",M243-1)),1))-2)</f>
        <v>Sludge Bomb</v>
      </c>
      <c r="E243" s="2">
        <f>MATCH(INDEX(Pokemon_Data!H$3:H$153,$J243),Multipliers_RAW!$A$3:$A$21,0)</f>
        <v>5</v>
      </c>
      <c r="F243" s="2">
        <f>MATCH(INDEX(Pokemon_Data!I$3:I$153,$J243),Multipliers_RAW!$A$3:$A$21,0)</f>
        <v>8</v>
      </c>
      <c r="G243" s="2">
        <f>INDEX(Pokemon_Data!V$3:V$153,$J243)</f>
        <v>70</v>
      </c>
      <c r="H243" s="9">
        <f>INDEX(Pokemon_Data!S$3:S$153,$J243)</f>
        <v>101.79495850000001</v>
      </c>
      <c r="I243" s="9">
        <f>INDEX(Pokemon_Data!T$3:T$153,$J243)</f>
        <v>98.917362499999996</v>
      </c>
      <c r="J243" s="2">
        <f>IFERROR(IF(K242&gt;=INDEX(Pokemon_Data!L$3:L$153,Move_Sets!J242)*INDEX(Pokemon_Data!M$3:M$153,Move_Sets!J242),IF(J242+1&gt;MAX(Pokemon_Data!$A$3:$A$153),"",J242+1),J242),"")</f>
        <v>43</v>
      </c>
      <c r="K243" s="2">
        <f t="shared" si="6"/>
        <v>5</v>
      </c>
      <c r="L243" s="2">
        <f>IF(K243=1,1,L242+IF(M242&gt;=INDEX(Pokemon_Data!M$3:M$153,Move_Sets!J243),1,0))</f>
        <v>2</v>
      </c>
      <c r="M243" s="2">
        <f t="shared" si="7"/>
        <v>2</v>
      </c>
      <c r="N243" s="2">
        <f>MATCH(INDEX(FAST_RAW!D$2:D$42,MATCH($C243,FAST_RAW!$A$2:$A$42,0)),Multipliers_RAW!$A$3:$A$21,0)</f>
        <v>8</v>
      </c>
      <c r="O243" s="8">
        <f>INDEX(FAST_RAW!E$2:E$42,MATCH($C243,FAST_RAW!$A$2:$A$42,0))</f>
        <v>10</v>
      </c>
      <c r="P243" s="2">
        <f>INDEX(FAST_RAW!K$2:K$42,MATCH($C243,FAST_RAW!$A$2:$A$42,0))/1000</f>
        <v>1.05</v>
      </c>
      <c r="Q243" s="2">
        <f>INDEX(FAST_RAW!N$2:N$42,MATCH($C243,FAST_RAW!$A$2:$A$42,0))</f>
        <v>10</v>
      </c>
      <c r="R243" s="14">
        <f>(1+COUNTIF($E243:$F243,N243)*Inputs!$B$19)*INDEX(FAST_RAW!F$2:F$42,MATCH($C243,FAST_RAW!$A$2:$A$42,0))</f>
        <v>1.25</v>
      </c>
      <c r="S243" s="2">
        <f>MATCH(INDEX(Special_RAW!B$2:B$96,MATCH($D243,Special_RAW!$A$2:$A$96,0)),Multipliers_RAW!$A$3:$A$21,0)</f>
        <v>8</v>
      </c>
      <c r="T243" s="8">
        <f>VLOOKUP($D243,Special_RAW!$A$2:$K$96,3,FALSE)</f>
        <v>55</v>
      </c>
      <c r="U243" s="8">
        <f>VLOOKUP($D243,Special_RAW!$A$2:$K$96,8,FALSE)/1000</f>
        <v>2.6</v>
      </c>
      <c r="V243" s="2">
        <f>ROUND(-100/VLOOKUP(D243,Special_RAW!$A$2:$K$96,11,FALSE),0)</f>
        <v>2</v>
      </c>
      <c r="W243" s="66">
        <f>(1+COUNTIF($E243:$F243,S243)*Inputs!$B$19)*(1+VLOOKUP($D243,Special_RAW!$A$2:$K$96,5,FALSE)*Inputs!$B$18)*VLOOKUP($D243,Special_RAW!$A$2:$K$96,4,FALSE)</f>
        <v>1.25</v>
      </c>
      <c r="X243" s="13"/>
      <c r="Y243" s="6"/>
      <c r="Z243" s="6"/>
      <c r="AA243" s="6"/>
      <c r="AB243" s="6"/>
      <c r="AC243" s="6"/>
      <c r="AD243" s="6"/>
      <c r="AE243" s="6"/>
      <c r="AF243" s="6"/>
      <c r="AG243" s="6"/>
      <c r="AH243" s="6"/>
      <c r="AI243" s="6"/>
      <c r="AJ243" s="6"/>
      <c r="AK243" s="6"/>
      <c r="AL243" s="6"/>
      <c r="AM243" s="6"/>
      <c r="AN243" s="6"/>
      <c r="AO243" s="6"/>
      <c r="AP243" s="6"/>
      <c r="AQ243" s="6"/>
      <c r="AR243" s="6"/>
      <c r="AS243" s="6"/>
      <c r="AT243" s="6"/>
      <c r="AU243" s="6"/>
      <c r="AV243" s="6"/>
      <c r="AW243" s="6"/>
      <c r="AX243" s="6"/>
      <c r="AY243" s="6"/>
      <c r="AZ243" s="6"/>
      <c r="BA243" s="6"/>
      <c r="BB243" s="6"/>
      <c r="BC243" s="6"/>
      <c r="BD243" s="6"/>
      <c r="BE243" s="6"/>
      <c r="BF243" s="6"/>
      <c r="BG243" s="6"/>
      <c r="BH243" s="6"/>
      <c r="BI243" s="6"/>
      <c r="BJ243" s="6"/>
      <c r="BK243" s="6"/>
      <c r="BL243" s="6"/>
      <c r="BM243" s="6"/>
      <c r="BN243" s="6"/>
      <c r="BO243" s="6"/>
      <c r="BP243" s="6"/>
      <c r="BQ243" s="6"/>
      <c r="BR243" s="6"/>
      <c r="BS243" s="6"/>
      <c r="BT243" s="6"/>
      <c r="BU243" s="6"/>
      <c r="BV243" s="6"/>
      <c r="BW243" s="6"/>
      <c r="BX243" s="6"/>
      <c r="BY243" s="6"/>
      <c r="BZ243" s="6"/>
      <c r="CA243" s="6"/>
      <c r="CB243" s="6"/>
      <c r="CC243" s="6"/>
      <c r="CD243" s="6"/>
      <c r="CE243" s="6"/>
      <c r="CF243" s="6"/>
      <c r="CG243" s="6"/>
      <c r="CH243" s="6"/>
      <c r="CI243" s="6"/>
      <c r="CJ243" s="6"/>
      <c r="CK243" s="6"/>
      <c r="CL243" s="6"/>
      <c r="CM243" s="6"/>
      <c r="CN243" s="6"/>
      <c r="CO243" s="6"/>
      <c r="CP243" s="6"/>
      <c r="CQ243" s="6"/>
      <c r="CR243" s="6"/>
      <c r="CS243" s="6"/>
      <c r="CT243" s="6"/>
      <c r="CU243" s="6"/>
      <c r="CV243" s="6"/>
      <c r="CW243" s="6"/>
      <c r="CX243" s="6"/>
      <c r="CY243" s="6"/>
      <c r="CZ243" s="6"/>
      <c r="DA243" s="6"/>
      <c r="DB243" s="6"/>
      <c r="DC243" s="6"/>
      <c r="DD243" s="6"/>
      <c r="DE243" s="6"/>
      <c r="DF243" s="6"/>
      <c r="DG243" s="6"/>
      <c r="DH243" s="6"/>
      <c r="DI243" s="6"/>
      <c r="DJ243" s="6"/>
      <c r="DK243" s="6"/>
      <c r="DL243" s="6"/>
      <c r="DM243" s="6"/>
      <c r="DN243" s="6"/>
      <c r="DO243" s="6"/>
      <c r="DP243" s="6"/>
      <c r="DQ243" s="6"/>
      <c r="DR243" s="6"/>
      <c r="DS243" s="6"/>
      <c r="DT243" s="6"/>
      <c r="DU243" s="6"/>
      <c r="DV243" s="6"/>
      <c r="DW243" s="6"/>
      <c r="DX243" s="6"/>
      <c r="DY243" s="6"/>
      <c r="DZ243" s="6"/>
      <c r="EA243" s="6"/>
      <c r="EB243" s="6"/>
      <c r="EC243" s="6"/>
      <c r="ED243" s="6"/>
      <c r="EE243" s="6"/>
      <c r="EF243" s="6"/>
      <c r="EG243" s="6"/>
      <c r="EH243" s="6"/>
      <c r="EI243" s="6"/>
      <c r="EJ243" s="6"/>
      <c r="EK243" s="6"/>
      <c r="EL243" s="6"/>
      <c r="EM243" s="6"/>
      <c r="EN243" s="6"/>
      <c r="EO243" s="6"/>
      <c r="EP243" s="6"/>
      <c r="EQ243" s="6"/>
      <c r="ER243" s="6"/>
      <c r="ES243" s="6"/>
      <c r="ET243" s="6"/>
      <c r="EU243" s="6"/>
      <c r="EV243" s="6"/>
      <c r="EW243" s="6"/>
      <c r="EX243" s="6"/>
      <c r="EY243" s="6"/>
      <c r="EZ243" s="6"/>
      <c r="FA243" s="6"/>
      <c r="FB243" s="6"/>
      <c r="FC243" s="6"/>
      <c r="FD243" s="6"/>
      <c r="FE243" s="6"/>
      <c r="FF243" s="6"/>
      <c r="FG243" s="6"/>
      <c r="FH243" s="6"/>
      <c r="FI243" s="6"/>
      <c r="FJ243" s="6"/>
      <c r="FK243" s="6"/>
      <c r="FL243" s="6"/>
      <c r="FM243" s="6"/>
      <c r="FN243" s="6"/>
      <c r="FO243" s="6"/>
      <c r="FP243" s="6"/>
      <c r="FQ243" s="6"/>
      <c r="FR243" s="6"/>
      <c r="FS243" s="6"/>
      <c r="FT243" s="6"/>
      <c r="FU243" s="6"/>
      <c r="FV243" s="6"/>
      <c r="FW243" s="6"/>
      <c r="FX243" s="6"/>
      <c r="FY243" s="6"/>
      <c r="FZ243" s="6"/>
      <c r="GA243" s="6"/>
      <c r="GB243" s="6"/>
      <c r="GC243" s="6"/>
      <c r="GD243" s="6"/>
      <c r="GE243" s="6"/>
      <c r="GF243" s="6"/>
      <c r="GG243" s="6"/>
      <c r="GH243" s="6"/>
      <c r="GI243" s="6"/>
      <c r="GJ243" s="6"/>
      <c r="GK243" s="6"/>
      <c r="GL243" s="6"/>
      <c r="GM243" s="6"/>
      <c r="GN243" s="6"/>
      <c r="GO243" s="6"/>
      <c r="GP243" s="6"/>
      <c r="GQ243" s="6"/>
      <c r="GR243" s="6"/>
      <c r="GS243" s="6"/>
      <c r="GT243" s="6"/>
      <c r="GU243" s="6"/>
      <c r="GV243" s="6"/>
      <c r="GW243" s="6"/>
      <c r="GX243" s="6"/>
      <c r="GY243" s="6"/>
      <c r="GZ243" s="6"/>
      <c r="HA243" s="6"/>
      <c r="HB243" s="6"/>
      <c r="HC243" s="6"/>
      <c r="HD243" s="6"/>
      <c r="HE243" s="6"/>
      <c r="HF243" s="6"/>
      <c r="HG243" s="6"/>
      <c r="HH243" s="6"/>
      <c r="HI243" s="6"/>
      <c r="HJ243" s="6"/>
      <c r="HK243" s="6"/>
      <c r="HL243" s="6"/>
      <c r="HM243" s="6"/>
      <c r="HN243" s="6"/>
      <c r="HO243" s="6"/>
      <c r="HP243" s="6"/>
      <c r="HQ243" s="6"/>
      <c r="HR243" s="6"/>
      <c r="HS243" s="6"/>
      <c r="HT243" s="6"/>
      <c r="HU243" s="6"/>
      <c r="HV243" s="6"/>
      <c r="HW243" s="6"/>
      <c r="HX243" s="6"/>
      <c r="HY243" s="6"/>
      <c r="HZ243" s="6"/>
      <c r="IA243" s="6"/>
      <c r="IB243" s="6"/>
      <c r="IC243" s="6"/>
      <c r="ID243" s="6"/>
      <c r="IE243" s="6"/>
      <c r="IF243" s="6"/>
      <c r="IG243" s="6"/>
      <c r="IH243" s="6"/>
      <c r="II243" s="6"/>
      <c r="IJ243" s="6"/>
      <c r="IK243" s="6"/>
      <c r="IL243" s="6"/>
      <c r="IM243" s="6"/>
      <c r="IN243" s="6"/>
      <c r="IO243" s="6"/>
      <c r="IP243" s="6"/>
      <c r="IQ243" s="6"/>
      <c r="IR243" s="6"/>
      <c r="IS243" s="6"/>
      <c r="IT243" s="6"/>
      <c r="IU243" s="6"/>
      <c r="IV243" s="6"/>
      <c r="IW243" s="6"/>
      <c r="IX243" s="6"/>
      <c r="IY243" s="6"/>
      <c r="IZ243" s="6"/>
      <c r="JA243" s="6"/>
      <c r="JB243" s="6"/>
      <c r="JC243" s="6"/>
      <c r="JD243" s="6"/>
      <c r="JE243" s="6"/>
      <c r="JF243" s="6"/>
      <c r="JG243" s="6"/>
      <c r="JH243" s="6"/>
      <c r="JI243" s="6"/>
      <c r="JJ243" s="6"/>
      <c r="JK243" s="6"/>
      <c r="JL243" s="6"/>
      <c r="JM243" s="6"/>
      <c r="JN243" s="6"/>
      <c r="JO243" s="6"/>
      <c r="JP243" s="6"/>
      <c r="JQ243" s="6"/>
      <c r="JR243" s="6"/>
      <c r="JS243" s="6"/>
      <c r="JT243" s="6"/>
      <c r="JU243" s="6"/>
      <c r="JV243" s="6"/>
      <c r="JW243" s="6"/>
      <c r="JX243" s="6"/>
      <c r="JY243" s="6"/>
      <c r="JZ243" s="6"/>
      <c r="KA243" s="6"/>
      <c r="KB243" s="6"/>
      <c r="KC243" s="6"/>
      <c r="KD243" s="6"/>
      <c r="KE243" s="6"/>
      <c r="KF243" s="6"/>
      <c r="KG243" s="6"/>
      <c r="KH243" s="6"/>
      <c r="KI243" s="6"/>
      <c r="KJ243" s="6"/>
      <c r="KK243" s="6"/>
      <c r="KL243" s="6"/>
      <c r="KM243" s="6"/>
      <c r="KN243" s="6"/>
      <c r="KO243" s="6"/>
      <c r="KP243" s="6"/>
      <c r="KQ243" s="6"/>
      <c r="KR243" s="6"/>
      <c r="KS243" s="6"/>
      <c r="KT243" s="6"/>
      <c r="KU243" s="6"/>
      <c r="KV243" s="6"/>
      <c r="KW243" s="6"/>
      <c r="KX243" s="6"/>
      <c r="KY243" s="6"/>
      <c r="KZ243" s="6"/>
      <c r="LA243" s="6"/>
      <c r="LB243" s="6"/>
      <c r="LC243" s="6"/>
      <c r="LD243" s="6"/>
      <c r="LE243" s="6"/>
      <c r="LF243" s="6"/>
      <c r="LG243" s="6"/>
      <c r="LH243" s="6"/>
      <c r="LI243" s="6"/>
      <c r="LJ243" s="6"/>
      <c r="LK243" s="6"/>
      <c r="LL243" s="6"/>
      <c r="LM243" s="6"/>
      <c r="LN243" s="6"/>
      <c r="LO243" s="6"/>
      <c r="LP243" s="6"/>
      <c r="LQ243" s="6"/>
      <c r="LR243" s="6"/>
      <c r="LS243" s="6"/>
      <c r="LT243" s="6"/>
      <c r="LU243" s="6"/>
      <c r="LV243" s="6"/>
      <c r="LW243" s="6"/>
      <c r="LX243" s="6"/>
      <c r="LY243" s="6"/>
      <c r="LZ243" s="6"/>
      <c r="MA243" s="6"/>
      <c r="MB243" s="6"/>
      <c r="MC243" s="6"/>
      <c r="MD243" s="6"/>
      <c r="ME243" s="6"/>
      <c r="MF243" s="6"/>
      <c r="MG243" s="6"/>
      <c r="MH243" s="6"/>
      <c r="MI243" s="6"/>
      <c r="MJ243" s="6"/>
      <c r="MK243" s="6"/>
      <c r="ML243" s="6"/>
      <c r="MM243" s="6"/>
      <c r="MN243" s="6"/>
      <c r="MO243" s="6"/>
      <c r="MP243" s="6"/>
      <c r="MQ243" s="6"/>
      <c r="MR243" s="6"/>
      <c r="MS243" s="6"/>
      <c r="MT243" s="6"/>
      <c r="MU243" s="6"/>
      <c r="MV243" s="6"/>
      <c r="MW243" s="6"/>
      <c r="MX243" s="6"/>
      <c r="MY243" s="6"/>
      <c r="MZ243" s="6"/>
      <c r="NA243" s="6"/>
      <c r="NB243" s="6"/>
      <c r="NC243" s="6"/>
      <c r="ND243" s="6"/>
      <c r="NE243" s="6"/>
    </row>
    <row r="244" spans="1:369" x14ac:dyDescent="0.25">
      <c r="A244" s="2">
        <v>242</v>
      </c>
      <c r="B244" s="2" t="str">
        <f>INDEX(Pokemon_Data!$C$3:$C$153,Move_Sets!J244)</f>
        <v>Oddish</v>
      </c>
      <c r="C244" s="2" t="str">
        <f>LEFT(RIGHT(INDEX(Pokemon_Data!J$3:J$153,Move_Sets!$J244),LEN(INDEX(Pokemon_Data!J$3:J$153,Move_Sets!$J244))-IF(L244=1,-1,IFERROR(FIND("|",SUBSTITUTE(INDEX(Pokemon_Data!J$3:J$153,Move_Sets!$J244),",","|",L244-1)),-1))-1),IFERROR(FIND("|",SUBSTITUTE(INDEX(Pokemon_Data!J$3:J$153,Move_Sets!$J244),",","|",L244)),LEN(INDEX(Pokemon_Data!J$3:J$153,Move_Sets!$J244))+2)-IF(L244=1,-1,IFERROR(FIND("|",SUBSTITUTE(INDEX(Pokemon_Data!J$3:J$153,Move_Sets!$J244),",","|",L244-1)),1))-2)</f>
        <v>Acid</v>
      </c>
      <c r="D244" s="2" t="str">
        <f>LEFT(RIGHT(INDEX(Pokemon_Data!K$3:K$153,Move_Sets!$J244),LEN(INDEX(Pokemon_Data!K$3:K$153,Move_Sets!$J244))-IF(M244=1,-1,IFERROR(FIND("|",SUBSTITUTE(INDEX(Pokemon_Data!K$3:K$153,Move_Sets!$J244),",","|",M244-1)),-1))-1),IFERROR(FIND("|",SUBSTITUTE(INDEX(Pokemon_Data!K$3:K$153,Move_Sets!$J244),",","|",M244)),LEN(INDEX(Pokemon_Data!K$3:K$153,Move_Sets!$J244))+2)-IF(M244=1,-1,IFERROR(FIND("|",SUBSTITUTE(INDEX(Pokemon_Data!K$3:K$153,Move_Sets!$J244),",","|",M244-1)),1))-2)</f>
        <v>Moonblast</v>
      </c>
      <c r="E244" s="2">
        <f>MATCH(INDEX(Pokemon_Data!H$3:H$153,$J244),Multipliers_RAW!$A$3:$A$21,0)</f>
        <v>5</v>
      </c>
      <c r="F244" s="2">
        <f>MATCH(INDEX(Pokemon_Data!I$3:I$153,$J244),Multipliers_RAW!$A$3:$A$21,0)</f>
        <v>8</v>
      </c>
      <c r="G244" s="2">
        <f>INDEX(Pokemon_Data!V$3:V$153,$J244)</f>
        <v>70</v>
      </c>
      <c r="H244" s="9">
        <f>INDEX(Pokemon_Data!S$3:S$153,$J244)</f>
        <v>101.79495850000001</v>
      </c>
      <c r="I244" s="9">
        <f>INDEX(Pokemon_Data!T$3:T$153,$J244)</f>
        <v>98.917362499999996</v>
      </c>
      <c r="J244" s="2">
        <f>IFERROR(IF(K243&gt;=INDEX(Pokemon_Data!L$3:L$153,Move_Sets!J243)*INDEX(Pokemon_Data!M$3:M$153,Move_Sets!J243),IF(J243+1&gt;MAX(Pokemon_Data!$A$3:$A$153),"",J243+1),J243),"")</f>
        <v>43</v>
      </c>
      <c r="K244" s="2">
        <f t="shared" si="6"/>
        <v>6</v>
      </c>
      <c r="L244" s="2">
        <f>IF(K244=1,1,L243+IF(M243&gt;=INDEX(Pokemon_Data!M$3:M$153,Move_Sets!J244),1,0))</f>
        <v>2</v>
      </c>
      <c r="M244" s="2">
        <f t="shared" si="7"/>
        <v>3</v>
      </c>
      <c r="N244" s="2">
        <f>MATCH(INDEX(FAST_RAW!D$2:D$42,MATCH($C244,FAST_RAW!$A$2:$A$42,0)),Multipliers_RAW!$A$3:$A$21,0)</f>
        <v>8</v>
      </c>
      <c r="O244" s="8">
        <f>INDEX(FAST_RAW!E$2:E$42,MATCH($C244,FAST_RAW!$A$2:$A$42,0))</f>
        <v>10</v>
      </c>
      <c r="P244" s="2">
        <f>INDEX(FAST_RAW!K$2:K$42,MATCH($C244,FAST_RAW!$A$2:$A$42,0))/1000</f>
        <v>1.05</v>
      </c>
      <c r="Q244" s="2">
        <f>INDEX(FAST_RAW!N$2:N$42,MATCH($C244,FAST_RAW!$A$2:$A$42,0))</f>
        <v>10</v>
      </c>
      <c r="R244" s="14">
        <f>(1+COUNTIF($E244:$F244,N244)*Inputs!$B$19)*INDEX(FAST_RAW!F$2:F$42,MATCH($C244,FAST_RAW!$A$2:$A$42,0))</f>
        <v>1.25</v>
      </c>
      <c r="S244" s="2">
        <f>MATCH(INDEX(Special_RAW!B$2:B$96,MATCH($D244,Special_RAW!$A$2:$A$96,0)),Multipliers_RAW!$A$3:$A$21,0)</f>
        <v>18</v>
      </c>
      <c r="T244" s="8">
        <f>VLOOKUP($D244,Special_RAW!$A$2:$K$96,3,FALSE)</f>
        <v>85</v>
      </c>
      <c r="U244" s="8">
        <f>VLOOKUP($D244,Special_RAW!$A$2:$K$96,8,FALSE)/1000</f>
        <v>4.0999999999999996</v>
      </c>
      <c r="V244" s="2">
        <f>ROUND(-100/VLOOKUP(D244,Special_RAW!$A$2:$K$96,11,FALSE),0)</f>
        <v>1</v>
      </c>
      <c r="W244" s="66">
        <f>(1+COUNTIF($E244:$F244,S244)*Inputs!$B$19)*(1+VLOOKUP($D244,Special_RAW!$A$2:$K$96,5,FALSE)*Inputs!$B$18)*VLOOKUP($D244,Special_RAW!$A$2:$K$96,4,FALSE)</f>
        <v>1</v>
      </c>
      <c r="X244" s="13"/>
      <c r="Y244" s="6"/>
      <c r="Z244" s="6"/>
      <c r="AA244" s="6"/>
      <c r="AB244" s="6"/>
      <c r="AC244" s="6"/>
      <c r="AD244" s="6"/>
      <c r="AE244" s="6"/>
      <c r="AF244" s="6"/>
      <c r="AG244" s="6"/>
      <c r="AH244" s="6"/>
      <c r="AI244" s="6"/>
      <c r="AJ244" s="6"/>
      <c r="AK244" s="6"/>
      <c r="AL244" s="6"/>
      <c r="AM244" s="6"/>
      <c r="AN244" s="6"/>
      <c r="AO244" s="6"/>
      <c r="AP244" s="6"/>
      <c r="AQ244" s="6"/>
      <c r="AR244" s="6"/>
      <c r="AS244" s="6"/>
      <c r="AT244" s="6"/>
      <c r="AU244" s="6"/>
      <c r="AV244" s="6"/>
      <c r="AW244" s="6"/>
      <c r="AX244" s="6"/>
      <c r="AY244" s="6"/>
      <c r="AZ244" s="6"/>
      <c r="BA244" s="6"/>
      <c r="BB244" s="6"/>
      <c r="BC244" s="6"/>
      <c r="BD244" s="6"/>
      <c r="BE244" s="6"/>
      <c r="BF244" s="6"/>
      <c r="BG244" s="6"/>
      <c r="BH244" s="6"/>
      <c r="BI244" s="6"/>
      <c r="BJ244" s="6"/>
      <c r="BK244" s="6"/>
      <c r="BL244" s="6"/>
      <c r="BM244" s="6"/>
      <c r="BN244" s="6"/>
      <c r="BO244" s="6"/>
      <c r="BP244" s="6"/>
      <c r="BQ244" s="6"/>
      <c r="BR244" s="6"/>
      <c r="BS244" s="6"/>
      <c r="BT244" s="6"/>
      <c r="BU244" s="6"/>
      <c r="BV244" s="6"/>
      <c r="BW244" s="6"/>
      <c r="BX244" s="6"/>
      <c r="BY244" s="6"/>
      <c r="BZ244" s="6"/>
      <c r="CA244" s="6"/>
      <c r="CB244" s="6"/>
      <c r="CC244" s="6"/>
      <c r="CD244" s="6"/>
      <c r="CE244" s="6"/>
      <c r="CF244" s="6"/>
      <c r="CG244" s="6"/>
      <c r="CH244" s="6"/>
      <c r="CI244" s="6"/>
      <c r="CJ244" s="6"/>
      <c r="CK244" s="6"/>
      <c r="CL244" s="6"/>
      <c r="CM244" s="6"/>
      <c r="CN244" s="6"/>
      <c r="CO244" s="6"/>
      <c r="CP244" s="6"/>
      <c r="CQ244" s="6"/>
      <c r="CR244" s="6"/>
      <c r="CS244" s="6"/>
      <c r="CT244" s="6"/>
      <c r="CU244" s="6"/>
      <c r="CV244" s="6"/>
      <c r="CW244" s="6"/>
      <c r="CX244" s="6"/>
      <c r="CY244" s="6"/>
      <c r="CZ244" s="6"/>
      <c r="DA244" s="6"/>
      <c r="DB244" s="6"/>
      <c r="DC244" s="6"/>
      <c r="DD244" s="6"/>
      <c r="DE244" s="6"/>
      <c r="DF244" s="6"/>
      <c r="DG244" s="6"/>
      <c r="DH244" s="6"/>
      <c r="DI244" s="6"/>
      <c r="DJ244" s="6"/>
      <c r="DK244" s="6"/>
      <c r="DL244" s="6"/>
      <c r="DM244" s="6"/>
      <c r="DN244" s="6"/>
      <c r="DO244" s="6"/>
      <c r="DP244" s="6"/>
      <c r="DQ244" s="6"/>
      <c r="DR244" s="6"/>
      <c r="DS244" s="6"/>
      <c r="DT244" s="6"/>
      <c r="DU244" s="6"/>
      <c r="DV244" s="6"/>
      <c r="DW244" s="6"/>
      <c r="DX244" s="6"/>
      <c r="DY244" s="6"/>
      <c r="DZ244" s="6"/>
      <c r="EA244" s="6"/>
      <c r="EB244" s="6"/>
      <c r="EC244" s="6"/>
      <c r="ED244" s="6"/>
      <c r="EE244" s="6"/>
      <c r="EF244" s="6"/>
      <c r="EG244" s="6"/>
      <c r="EH244" s="6"/>
      <c r="EI244" s="6"/>
      <c r="EJ244" s="6"/>
      <c r="EK244" s="6"/>
      <c r="EL244" s="6"/>
      <c r="EM244" s="6"/>
      <c r="EN244" s="6"/>
      <c r="EO244" s="6"/>
      <c r="EP244" s="6"/>
      <c r="EQ244" s="6"/>
      <c r="ER244" s="6"/>
      <c r="ES244" s="6"/>
      <c r="ET244" s="6"/>
      <c r="EU244" s="6"/>
      <c r="EV244" s="6"/>
      <c r="EW244" s="6"/>
      <c r="EX244" s="6"/>
      <c r="EY244" s="6"/>
      <c r="EZ244" s="6"/>
      <c r="FA244" s="6"/>
      <c r="FB244" s="6"/>
      <c r="FC244" s="6"/>
      <c r="FD244" s="6"/>
      <c r="FE244" s="6"/>
      <c r="FF244" s="6"/>
      <c r="FG244" s="6"/>
      <c r="FH244" s="6"/>
      <c r="FI244" s="6"/>
      <c r="FJ244" s="6"/>
      <c r="FK244" s="6"/>
      <c r="FL244" s="6"/>
      <c r="FM244" s="6"/>
      <c r="FN244" s="6"/>
      <c r="FO244" s="6"/>
      <c r="FP244" s="6"/>
      <c r="FQ244" s="6"/>
      <c r="FR244" s="6"/>
      <c r="FS244" s="6"/>
      <c r="FT244" s="6"/>
      <c r="FU244" s="6"/>
      <c r="FV244" s="6"/>
      <c r="FW244" s="6"/>
      <c r="FX244" s="6"/>
      <c r="FY244" s="6"/>
      <c r="FZ244" s="6"/>
      <c r="GA244" s="6"/>
      <c r="GB244" s="6"/>
      <c r="GC244" s="6"/>
      <c r="GD244" s="6"/>
      <c r="GE244" s="6"/>
      <c r="GF244" s="6"/>
      <c r="GG244" s="6"/>
      <c r="GH244" s="6"/>
      <c r="GI244" s="6"/>
      <c r="GJ244" s="6"/>
      <c r="GK244" s="6"/>
      <c r="GL244" s="6"/>
      <c r="GM244" s="6"/>
      <c r="GN244" s="6"/>
      <c r="GO244" s="6"/>
      <c r="GP244" s="6"/>
      <c r="GQ244" s="6"/>
      <c r="GR244" s="6"/>
      <c r="GS244" s="6"/>
      <c r="GT244" s="6"/>
      <c r="GU244" s="6"/>
      <c r="GV244" s="6"/>
      <c r="GW244" s="6"/>
      <c r="GX244" s="6"/>
      <c r="GY244" s="6"/>
      <c r="GZ244" s="6"/>
      <c r="HA244" s="6"/>
      <c r="HB244" s="6"/>
      <c r="HC244" s="6"/>
      <c r="HD244" s="6"/>
      <c r="HE244" s="6"/>
      <c r="HF244" s="6"/>
      <c r="HG244" s="6"/>
      <c r="HH244" s="6"/>
      <c r="HI244" s="6"/>
      <c r="HJ244" s="6"/>
      <c r="HK244" s="6"/>
      <c r="HL244" s="6"/>
      <c r="HM244" s="6"/>
      <c r="HN244" s="6"/>
      <c r="HO244" s="6"/>
      <c r="HP244" s="6"/>
      <c r="HQ244" s="6"/>
      <c r="HR244" s="6"/>
      <c r="HS244" s="6"/>
      <c r="HT244" s="6"/>
      <c r="HU244" s="6"/>
      <c r="HV244" s="6"/>
      <c r="HW244" s="6"/>
      <c r="HX244" s="6"/>
      <c r="HY244" s="6"/>
      <c r="HZ244" s="6"/>
      <c r="IA244" s="6"/>
      <c r="IB244" s="6"/>
      <c r="IC244" s="6"/>
      <c r="ID244" s="6"/>
      <c r="IE244" s="6"/>
      <c r="IF244" s="6"/>
      <c r="IG244" s="6"/>
      <c r="IH244" s="6"/>
      <c r="II244" s="6"/>
      <c r="IJ244" s="6"/>
      <c r="IK244" s="6"/>
      <c r="IL244" s="6"/>
      <c r="IM244" s="6"/>
      <c r="IN244" s="6"/>
      <c r="IO244" s="6"/>
      <c r="IP244" s="6"/>
      <c r="IQ244" s="6"/>
      <c r="IR244" s="6"/>
      <c r="IS244" s="6"/>
      <c r="IT244" s="6"/>
      <c r="IU244" s="6"/>
      <c r="IV244" s="6"/>
      <c r="IW244" s="6"/>
      <c r="IX244" s="6"/>
      <c r="IY244" s="6"/>
      <c r="IZ244" s="6"/>
      <c r="JA244" s="6"/>
      <c r="JB244" s="6"/>
      <c r="JC244" s="6"/>
      <c r="JD244" s="6"/>
      <c r="JE244" s="6"/>
      <c r="JF244" s="6"/>
      <c r="JG244" s="6"/>
      <c r="JH244" s="6"/>
      <c r="JI244" s="6"/>
      <c r="JJ244" s="6"/>
      <c r="JK244" s="6"/>
      <c r="JL244" s="6"/>
      <c r="JM244" s="6"/>
      <c r="JN244" s="6"/>
      <c r="JO244" s="6"/>
      <c r="JP244" s="6"/>
      <c r="JQ244" s="6"/>
      <c r="JR244" s="6"/>
      <c r="JS244" s="6"/>
      <c r="JT244" s="6"/>
      <c r="JU244" s="6"/>
      <c r="JV244" s="6"/>
      <c r="JW244" s="6"/>
      <c r="JX244" s="6"/>
      <c r="JY244" s="6"/>
      <c r="JZ244" s="6"/>
      <c r="KA244" s="6"/>
      <c r="KB244" s="6"/>
      <c r="KC244" s="6"/>
      <c r="KD244" s="6"/>
      <c r="KE244" s="6"/>
      <c r="KF244" s="6"/>
      <c r="KG244" s="6"/>
      <c r="KH244" s="6"/>
      <c r="KI244" s="6"/>
      <c r="KJ244" s="6"/>
      <c r="KK244" s="6"/>
      <c r="KL244" s="6"/>
      <c r="KM244" s="6"/>
      <c r="KN244" s="6"/>
      <c r="KO244" s="6"/>
      <c r="KP244" s="6"/>
      <c r="KQ244" s="6"/>
      <c r="KR244" s="6"/>
      <c r="KS244" s="6"/>
      <c r="KT244" s="6"/>
      <c r="KU244" s="6"/>
      <c r="KV244" s="6"/>
      <c r="KW244" s="6"/>
      <c r="KX244" s="6"/>
      <c r="KY244" s="6"/>
      <c r="KZ244" s="6"/>
      <c r="LA244" s="6"/>
      <c r="LB244" s="6"/>
      <c r="LC244" s="6"/>
      <c r="LD244" s="6"/>
      <c r="LE244" s="6"/>
      <c r="LF244" s="6"/>
      <c r="LG244" s="6"/>
      <c r="LH244" s="6"/>
      <c r="LI244" s="6"/>
      <c r="LJ244" s="6"/>
      <c r="LK244" s="6"/>
      <c r="LL244" s="6"/>
      <c r="LM244" s="6"/>
      <c r="LN244" s="6"/>
      <c r="LO244" s="6"/>
      <c r="LP244" s="6"/>
      <c r="LQ244" s="6"/>
      <c r="LR244" s="6"/>
      <c r="LS244" s="6"/>
      <c r="LT244" s="6"/>
      <c r="LU244" s="6"/>
      <c r="LV244" s="6"/>
      <c r="LW244" s="6"/>
      <c r="LX244" s="6"/>
      <c r="LY244" s="6"/>
      <c r="LZ244" s="6"/>
      <c r="MA244" s="6"/>
      <c r="MB244" s="6"/>
      <c r="MC244" s="6"/>
      <c r="MD244" s="6"/>
      <c r="ME244" s="6"/>
      <c r="MF244" s="6"/>
      <c r="MG244" s="6"/>
      <c r="MH244" s="6"/>
      <c r="MI244" s="6"/>
      <c r="MJ244" s="6"/>
      <c r="MK244" s="6"/>
      <c r="ML244" s="6"/>
      <c r="MM244" s="6"/>
      <c r="MN244" s="6"/>
      <c r="MO244" s="6"/>
      <c r="MP244" s="6"/>
      <c r="MQ244" s="6"/>
      <c r="MR244" s="6"/>
      <c r="MS244" s="6"/>
      <c r="MT244" s="6"/>
      <c r="MU244" s="6"/>
      <c r="MV244" s="6"/>
      <c r="MW244" s="6"/>
      <c r="MX244" s="6"/>
      <c r="MY244" s="6"/>
      <c r="MZ244" s="6"/>
      <c r="NA244" s="6"/>
      <c r="NB244" s="6"/>
      <c r="NC244" s="6"/>
      <c r="ND244" s="6"/>
      <c r="NE244" s="6"/>
    </row>
    <row r="245" spans="1:369" x14ac:dyDescent="0.25">
      <c r="A245" s="2">
        <v>243</v>
      </c>
      <c r="B245" s="2" t="str">
        <f>INDEX(Pokemon_Data!$C$3:$C$153,Move_Sets!J245)</f>
        <v>Gloom</v>
      </c>
      <c r="C245" s="2" t="str">
        <f>LEFT(RIGHT(INDEX(Pokemon_Data!J$3:J$153,Move_Sets!$J245),LEN(INDEX(Pokemon_Data!J$3:J$153,Move_Sets!$J245))-IF(L245=1,-1,IFERROR(FIND("|",SUBSTITUTE(INDEX(Pokemon_Data!J$3:J$153,Move_Sets!$J245),",","|",L245-1)),-1))-1),IFERROR(FIND("|",SUBSTITUTE(INDEX(Pokemon_Data!J$3:J$153,Move_Sets!$J245),",","|",L245)),LEN(INDEX(Pokemon_Data!J$3:J$153,Move_Sets!$J245))+2)-IF(L245=1,-1,IFERROR(FIND("|",SUBSTITUTE(INDEX(Pokemon_Data!J$3:J$153,Move_Sets!$J245),",","|",L245-1)),1))-2)</f>
        <v>Razor Leaf</v>
      </c>
      <c r="D245" s="2" t="str">
        <f>LEFT(RIGHT(INDEX(Pokemon_Data!K$3:K$153,Move_Sets!$J245),LEN(INDEX(Pokemon_Data!K$3:K$153,Move_Sets!$J245))-IF(M245=1,-1,IFERROR(FIND("|",SUBSTITUTE(INDEX(Pokemon_Data!K$3:K$153,Move_Sets!$J245),",","|",M245-1)),-1))-1),IFERROR(FIND("|",SUBSTITUTE(INDEX(Pokemon_Data!K$3:K$153,Move_Sets!$J245),",","|",M245)),LEN(INDEX(Pokemon_Data!K$3:K$153,Move_Sets!$J245))+2)-IF(M245=1,-1,IFERROR(FIND("|",SUBSTITUTE(INDEX(Pokemon_Data!K$3:K$153,Move_Sets!$J245),",","|",M245-1)),1))-2)</f>
        <v>Petal Blizzard</v>
      </c>
      <c r="E245" s="2">
        <f>MATCH(INDEX(Pokemon_Data!H$3:H$153,$J245),Multipliers_RAW!$A$3:$A$21,0)</f>
        <v>5</v>
      </c>
      <c r="F245" s="2">
        <f>MATCH(INDEX(Pokemon_Data!I$3:I$153,$J245),Multipliers_RAW!$A$3:$A$21,0)</f>
        <v>8</v>
      </c>
      <c r="G245" s="2">
        <f>INDEX(Pokemon_Data!V$3:V$153,$J245)</f>
        <v>91</v>
      </c>
      <c r="H245" s="9">
        <f>INDEX(Pokemon_Data!S$3:S$153,$J245)</f>
        <v>121.9381305</v>
      </c>
      <c r="I245" s="9">
        <f>INDEX(Pokemon_Data!T$3:T$153,$J245)</f>
        <v>119.0605345</v>
      </c>
      <c r="J245" s="2">
        <f>IFERROR(IF(K244&gt;=INDEX(Pokemon_Data!L$3:L$153,Move_Sets!J244)*INDEX(Pokemon_Data!M$3:M$153,Move_Sets!J244),IF(J244+1&gt;MAX(Pokemon_Data!$A$3:$A$153),"",J244+1),J244),"")</f>
        <v>44</v>
      </c>
      <c r="K245" s="2">
        <f t="shared" si="6"/>
        <v>1</v>
      </c>
      <c r="L245" s="2">
        <f>IF(K245=1,1,L244+IF(M244&gt;=INDEX(Pokemon_Data!M$3:M$153,Move_Sets!J245),1,0))</f>
        <v>1</v>
      </c>
      <c r="M245" s="2">
        <f t="shared" si="7"/>
        <v>1</v>
      </c>
      <c r="N245" s="2">
        <f>MATCH(INDEX(FAST_RAW!D$2:D$42,MATCH($C245,FAST_RAW!$A$2:$A$42,0)),Multipliers_RAW!$A$3:$A$21,0)</f>
        <v>5</v>
      </c>
      <c r="O245" s="8">
        <f>INDEX(FAST_RAW!E$2:E$42,MATCH($C245,FAST_RAW!$A$2:$A$42,0))</f>
        <v>15</v>
      </c>
      <c r="P245" s="2">
        <f>INDEX(FAST_RAW!K$2:K$42,MATCH($C245,FAST_RAW!$A$2:$A$42,0))/1000</f>
        <v>1.45</v>
      </c>
      <c r="Q245" s="2">
        <f>INDEX(FAST_RAW!N$2:N$42,MATCH($C245,FAST_RAW!$A$2:$A$42,0))</f>
        <v>12</v>
      </c>
      <c r="R245" s="14">
        <f>(1+COUNTIF($E245:$F245,N245)*Inputs!$B$19)*INDEX(FAST_RAW!F$2:F$42,MATCH($C245,FAST_RAW!$A$2:$A$42,0))</f>
        <v>1.25</v>
      </c>
      <c r="S245" s="2">
        <f>MATCH(INDEX(Special_RAW!B$2:B$96,MATCH($D245,Special_RAW!$A$2:$A$96,0)),Multipliers_RAW!$A$3:$A$21,0)</f>
        <v>5</v>
      </c>
      <c r="T245" s="8">
        <f>VLOOKUP($D245,Special_RAW!$A$2:$K$96,3,FALSE)</f>
        <v>65</v>
      </c>
      <c r="U245" s="8">
        <f>VLOOKUP($D245,Special_RAW!$A$2:$K$96,8,FALSE)/1000</f>
        <v>3.2</v>
      </c>
      <c r="V245" s="2">
        <f>ROUND(-100/VLOOKUP(D245,Special_RAW!$A$2:$K$96,11,FALSE),0)</f>
        <v>2</v>
      </c>
      <c r="W245" s="66">
        <f>(1+COUNTIF($E245:$F245,S245)*Inputs!$B$19)*(1+VLOOKUP($D245,Special_RAW!$A$2:$K$96,5,FALSE)*Inputs!$B$18)*VLOOKUP($D245,Special_RAW!$A$2:$K$96,4,FALSE)</f>
        <v>1.25</v>
      </c>
      <c r="X245" s="13"/>
      <c r="Y245" s="6"/>
      <c r="Z245" s="6"/>
      <c r="AA245" s="6"/>
      <c r="AB245" s="6"/>
      <c r="AC245" s="6"/>
      <c r="AD245" s="6"/>
      <c r="AE245" s="6"/>
      <c r="AF245" s="6"/>
      <c r="AG245" s="6"/>
      <c r="AH245" s="6"/>
      <c r="AI245" s="6"/>
      <c r="AJ245" s="6"/>
      <c r="AK245" s="6"/>
      <c r="AL245" s="6"/>
      <c r="AM245" s="6"/>
      <c r="AN245" s="6"/>
      <c r="AO245" s="6"/>
      <c r="AP245" s="6"/>
      <c r="AQ245" s="6"/>
      <c r="AR245" s="6"/>
      <c r="AS245" s="6"/>
      <c r="AT245" s="6"/>
      <c r="AU245" s="6"/>
      <c r="AV245" s="6"/>
      <c r="AW245" s="6"/>
      <c r="AX245" s="6"/>
      <c r="AY245" s="6"/>
      <c r="AZ245" s="6"/>
      <c r="BA245" s="6"/>
      <c r="BB245" s="6"/>
      <c r="BC245" s="6"/>
      <c r="BD245" s="6"/>
      <c r="BE245" s="6"/>
      <c r="BF245" s="6"/>
      <c r="BG245" s="6"/>
      <c r="BH245" s="6"/>
      <c r="BI245" s="6"/>
      <c r="BJ245" s="6"/>
      <c r="BK245" s="6"/>
      <c r="BL245" s="6"/>
      <c r="BM245" s="6"/>
      <c r="BN245" s="6"/>
      <c r="BO245" s="6"/>
      <c r="BP245" s="6"/>
      <c r="BQ245" s="6"/>
      <c r="BR245" s="6"/>
      <c r="BS245" s="6"/>
      <c r="BT245" s="6"/>
      <c r="BU245" s="6"/>
      <c r="BV245" s="6"/>
      <c r="BW245" s="6"/>
      <c r="BX245" s="6"/>
      <c r="BY245" s="6"/>
      <c r="BZ245" s="6"/>
      <c r="CA245" s="6"/>
      <c r="CB245" s="6"/>
      <c r="CC245" s="6"/>
      <c r="CD245" s="6"/>
      <c r="CE245" s="6"/>
      <c r="CF245" s="6"/>
      <c r="CG245" s="6"/>
      <c r="CH245" s="6"/>
      <c r="CI245" s="6"/>
      <c r="CJ245" s="6"/>
      <c r="CK245" s="6"/>
      <c r="CL245" s="6"/>
      <c r="CM245" s="6"/>
      <c r="CN245" s="6"/>
      <c r="CO245" s="6"/>
      <c r="CP245" s="6"/>
      <c r="CQ245" s="6"/>
      <c r="CR245" s="6"/>
      <c r="CS245" s="6"/>
      <c r="CT245" s="6"/>
      <c r="CU245" s="6"/>
      <c r="CV245" s="6"/>
      <c r="CW245" s="6"/>
      <c r="CX245" s="6"/>
      <c r="CY245" s="6"/>
      <c r="CZ245" s="6"/>
      <c r="DA245" s="6"/>
      <c r="DB245" s="6"/>
      <c r="DC245" s="6"/>
      <c r="DD245" s="6"/>
      <c r="DE245" s="6"/>
      <c r="DF245" s="6"/>
      <c r="DG245" s="6"/>
      <c r="DH245" s="6"/>
      <c r="DI245" s="6"/>
      <c r="DJ245" s="6"/>
      <c r="DK245" s="6"/>
      <c r="DL245" s="6"/>
      <c r="DM245" s="6"/>
      <c r="DN245" s="6"/>
      <c r="DO245" s="6"/>
      <c r="DP245" s="6"/>
      <c r="DQ245" s="6"/>
      <c r="DR245" s="6"/>
      <c r="DS245" s="6"/>
      <c r="DT245" s="6"/>
      <c r="DU245" s="6"/>
      <c r="DV245" s="6"/>
      <c r="DW245" s="6"/>
      <c r="DX245" s="6"/>
      <c r="DY245" s="6"/>
      <c r="DZ245" s="6"/>
      <c r="EA245" s="6"/>
      <c r="EB245" s="6"/>
      <c r="EC245" s="6"/>
      <c r="ED245" s="6"/>
      <c r="EE245" s="6"/>
      <c r="EF245" s="6"/>
      <c r="EG245" s="6"/>
      <c r="EH245" s="6"/>
      <c r="EI245" s="6"/>
      <c r="EJ245" s="6"/>
      <c r="EK245" s="6"/>
      <c r="EL245" s="6"/>
      <c r="EM245" s="6"/>
      <c r="EN245" s="6"/>
      <c r="EO245" s="6"/>
      <c r="EP245" s="6"/>
      <c r="EQ245" s="6"/>
      <c r="ER245" s="6"/>
      <c r="ES245" s="6"/>
      <c r="ET245" s="6"/>
      <c r="EU245" s="6"/>
      <c r="EV245" s="6"/>
      <c r="EW245" s="6"/>
      <c r="EX245" s="6"/>
      <c r="EY245" s="6"/>
      <c r="EZ245" s="6"/>
      <c r="FA245" s="6"/>
      <c r="FB245" s="6"/>
      <c r="FC245" s="6"/>
      <c r="FD245" s="6"/>
      <c r="FE245" s="6"/>
      <c r="FF245" s="6"/>
      <c r="FG245" s="6"/>
      <c r="FH245" s="6"/>
      <c r="FI245" s="6"/>
      <c r="FJ245" s="6"/>
      <c r="FK245" s="6"/>
      <c r="FL245" s="6"/>
      <c r="FM245" s="6"/>
      <c r="FN245" s="6"/>
      <c r="FO245" s="6"/>
      <c r="FP245" s="6"/>
      <c r="FQ245" s="6"/>
      <c r="FR245" s="6"/>
      <c r="FS245" s="6"/>
      <c r="FT245" s="6"/>
      <c r="FU245" s="6"/>
      <c r="FV245" s="6"/>
      <c r="FW245" s="6"/>
      <c r="FX245" s="6"/>
      <c r="FY245" s="6"/>
      <c r="FZ245" s="6"/>
      <c r="GA245" s="6"/>
      <c r="GB245" s="6"/>
      <c r="GC245" s="6"/>
      <c r="GD245" s="6"/>
      <c r="GE245" s="6"/>
      <c r="GF245" s="6"/>
      <c r="GG245" s="6"/>
      <c r="GH245" s="6"/>
      <c r="GI245" s="6"/>
      <c r="GJ245" s="6"/>
      <c r="GK245" s="6"/>
      <c r="GL245" s="6"/>
      <c r="GM245" s="6"/>
      <c r="GN245" s="6"/>
      <c r="GO245" s="6"/>
      <c r="GP245" s="6"/>
      <c r="GQ245" s="6"/>
      <c r="GR245" s="6"/>
      <c r="GS245" s="6"/>
      <c r="GT245" s="6"/>
      <c r="GU245" s="6"/>
      <c r="GV245" s="6"/>
      <c r="GW245" s="6"/>
      <c r="GX245" s="6"/>
      <c r="GY245" s="6"/>
      <c r="GZ245" s="6"/>
      <c r="HA245" s="6"/>
      <c r="HB245" s="6"/>
      <c r="HC245" s="6"/>
      <c r="HD245" s="6"/>
      <c r="HE245" s="6"/>
      <c r="HF245" s="6"/>
      <c r="HG245" s="6"/>
      <c r="HH245" s="6"/>
      <c r="HI245" s="6"/>
      <c r="HJ245" s="6"/>
      <c r="HK245" s="6"/>
      <c r="HL245" s="6"/>
      <c r="HM245" s="6"/>
      <c r="HN245" s="6"/>
      <c r="HO245" s="6"/>
      <c r="HP245" s="6"/>
      <c r="HQ245" s="6"/>
      <c r="HR245" s="6"/>
      <c r="HS245" s="6"/>
      <c r="HT245" s="6"/>
      <c r="HU245" s="6"/>
      <c r="HV245" s="6"/>
      <c r="HW245" s="6"/>
      <c r="HX245" s="6"/>
      <c r="HY245" s="6"/>
      <c r="HZ245" s="6"/>
      <c r="IA245" s="6"/>
      <c r="IB245" s="6"/>
      <c r="IC245" s="6"/>
      <c r="ID245" s="6"/>
      <c r="IE245" s="6"/>
      <c r="IF245" s="6"/>
      <c r="IG245" s="6"/>
      <c r="IH245" s="6"/>
      <c r="II245" s="6"/>
      <c r="IJ245" s="6"/>
      <c r="IK245" s="6"/>
      <c r="IL245" s="6"/>
      <c r="IM245" s="6"/>
      <c r="IN245" s="6"/>
      <c r="IO245" s="6"/>
      <c r="IP245" s="6"/>
      <c r="IQ245" s="6"/>
      <c r="IR245" s="6"/>
      <c r="IS245" s="6"/>
      <c r="IT245" s="6"/>
      <c r="IU245" s="6"/>
      <c r="IV245" s="6"/>
      <c r="IW245" s="6"/>
      <c r="IX245" s="6"/>
      <c r="IY245" s="6"/>
      <c r="IZ245" s="6"/>
      <c r="JA245" s="6"/>
      <c r="JB245" s="6"/>
      <c r="JC245" s="6"/>
      <c r="JD245" s="6"/>
      <c r="JE245" s="6"/>
      <c r="JF245" s="6"/>
      <c r="JG245" s="6"/>
      <c r="JH245" s="6"/>
      <c r="JI245" s="6"/>
      <c r="JJ245" s="6"/>
      <c r="JK245" s="6"/>
      <c r="JL245" s="6"/>
      <c r="JM245" s="6"/>
      <c r="JN245" s="6"/>
      <c r="JO245" s="6"/>
      <c r="JP245" s="6"/>
      <c r="JQ245" s="6"/>
      <c r="JR245" s="6"/>
      <c r="JS245" s="6"/>
      <c r="JT245" s="6"/>
      <c r="JU245" s="6"/>
      <c r="JV245" s="6"/>
      <c r="JW245" s="6"/>
      <c r="JX245" s="6"/>
      <c r="JY245" s="6"/>
      <c r="JZ245" s="6"/>
      <c r="KA245" s="6"/>
      <c r="KB245" s="6"/>
      <c r="KC245" s="6"/>
      <c r="KD245" s="6"/>
      <c r="KE245" s="6"/>
      <c r="KF245" s="6"/>
      <c r="KG245" s="6"/>
      <c r="KH245" s="6"/>
      <c r="KI245" s="6"/>
      <c r="KJ245" s="6"/>
      <c r="KK245" s="6"/>
      <c r="KL245" s="6"/>
      <c r="KM245" s="6"/>
      <c r="KN245" s="6"/>
      <c r="KO245" s="6"/>
      <c r="KP245" s="6"/>
      <c r="KQ245" s="6"/>
      <c r="KR245" s="6"/>
      <c r="KS245" s="6"/>
      <c r="KT245" s="6"/>
      <c r="KU245" s="6"/>
      <c r="KV245" s="6"/>
      <c r="KW245" s="6"/>
      <c r="KX245" s="6"/>
      <c r="KY245" s="6"/>
      <c r="KZ245" s="6"/>
      <c r="LA245" s="6"/>
      <c r="LB245" s="6"/>
      <c r="LC245" s="6"/>
      <c r="LD245" s="6"/>
      <c r="LE245" s="6"/>
      <c r="LF245" s="6"/>
      <c r="LG245" s="6"/>
      <c r="LH245" s="6"/>
      <c r="LI245" s="6"/>
      <c r="LJ245" s="6"/>
      <c r="LK245" s="6"/>
      <c r="LL245" s="6"/>
      <c r="LM245" s="6"/>
      <c r="LN245" s="6"/>
      <c r="LO245" s="6"/>
      <c r="LP245" s="6"/>
      <c r="LQ245" s="6"/>
      <c r="LR245" s="6"/>
      <c r="LS245" s="6"/>
      <c r="LT245" s="6"/>
      <c r="LU245" s="6"/>
      <c r="LV245" s="6"/>
      <c r="LW245" s="6"/>
      <c r="LX245" s="6"/>
      <c r="LY245" s="6"/>
      <c r="LZ245" s="6"/>
      <c r="MA245" s="6"/>
      <c r="MB245" s="6"/>
      <c r="MC245" s="6"/>
      <c r="MD245" s="6"/>
      <c r="ME245" s="6"/>
      <c r="MF245" s="6"/>
      <c r="MG245" s="6"/>
      <c r="MH245" s="6"/>
      <c r="MI245" s="6"/>
      <c r="MJ245" s="6"/>
      <c r="MK245" s="6"/>
      <c r="ML245" s="6"/>
      <c r="MM245" s="6"/>
      <c r="MN245" s="6"/>
      <c r="MO245" s="6"/>
      <c r="MP245" s="6"/>
      <c r="MQ245" s="6"/>
      <c r="MR245" s="6"/>
      <c r="MS245" s="6"/>
      <c r="MT245" s="6"/>
      <c r="MU245" s="6"/>
      <c r="MV245" s="6"/>
      <c r="MW245" s="6"/>
      <c r="MX245" s="6"/>
      <c r="MY245" s="6"/>
      <c r="MZ245" s="6"/>
      <c r="NA245" s="6"/>
      <c r="NB245" s="6"/>
      <c r="NC245" s="6"/>
      <c r="ND245" s="6"/>
      <c r="NE245" s="6"/>
    </row>
    <row r="246" spans="1:369" x14ac:dyDescent="0.25">
      <c r="A246" s="2">
        <v>244</v>
      </c>
      <c r="B246" s="2" t="str">
        <f>INDEX(Pokemon_Data!$C$3:$C$153,Move_Sets!J246)</f>
        <v>Gloom</v>
      </c>
      <c r="C246" s="2" t="str">
        <f>LEFT(RIGHT(INDEX(Pokemon_Data!J$3:J$153,Move_Sets!$J246),LEN(INDEX(Pokemon_Data!J$3:J$153,Move_Sets!$J246))-IF(L246=1,-1,IFERROR(FIND("|",SUBSTITUTE(INDEX(Pokemon_Data!J$3:J$153,Move_Sets!$J246),",","|",L246-1)),-1))-1),IFERROR(FIND("|",SUBSTITUTE(INDEX(Pokemon_Data!J$3:J$153,Move_Sets!$J246),",","|",L246)),LEN(INDEX(Pokemon_Data!J$3:J$153,Move_Sets!$J246))+2)-IF(L246=1,-1,IFERROR(FIND("|",SUBSTITUTE(INDEX(Pokemon_Data!J$3:J$153,Move_Sets!$J246),",","|",L246-1)),1))-2)</f>
        <v>Razor Leaf</v>
      </c>
      <c r="D246" s="2" t="str">
        <f>LEFT(RIGHT(INDEX(Pokemon_Data!K$3:K$153,Move_Sets!$J246),LEN(INDEX(Pokemon_Data!K$3:K$153,Move_Sets!$J246))-IF(M246=1,-1,IFERROR(FIND("|",SUBSTITUTE(INDEX(Pokemon_Data!K$3:K$153,Move_Sets!$J246),",","|",M246-1)),-1))-1),IFERROR(FIND("|",SUBSTITUTE(INDEX(Pokemon_Data!K$3:K$153,Move_Sets!$J246),",","|",M246)),LEN(INDEX(Pokemon_Data!K$3:K$153,Move_Sets!$J246))+2)-IF(M246=1,-1,IFERROR(FIND("|",SUBSTITUTE(INDEX(Pokemon_Data!K$3:K$153,Move_Sets!$J246),",","|",M246-1)),1))-2)</f>
        <v>Sludge Bomb</v>
      </c>
      <c r="E246" s="2">
        <f>MATCH(INDEX(Pokemon_Data!H$3:H$153,$J246),Multipliers_RAW!$A$3:$A$21,0)</f>
        <v>5</v>
      </c>
      <c r="F246" s="2">
        <f>MATCH(INDEX(Pokemon_Data!I$3:I$153,$J246),Multipliers_RAW!$A$3:$A$21,0)</f>
        <v>8</v>
      </c>
      <c r="G246" s="2">
        <f>INDEX(Pokemon_Data!V$3:V$153,$J246)</f>
        <v>91</v>
      </c>
      <c r="H246" s="9">
        <f>INDEX(Pokemon_Data!S$3:S$153,$J246)</f>
        <v>121.9381305</v>
      </c>
      <c r="I246" s="9">
        <f>INDEX(Pokemon_Data!T$3:T$153,$J246)</f>
        <v>119.0605345</v>
      </c>
      <c r="J246" s="2">
        <f>IFERROR(IF(K245&gt;=INDEX(Pokemon_Data!L$3:L$153,Move_Sets!J245)*INDEX(Pokemon_Data!M$3:M$153,Move_Sets!J245),IF(J245+1&gt;MAX(Pokemon_Data!$A$3:$A$153),"",J245+1),J245),"")</f>
        <v>44</v>
      </c>
      <c r="K246" s="2">
        <f t="shared" si="6"/>
        <v>2</v>
      </c>
      <c r="L246" s="2">
        <f>IF(K246=1,1,L245+IF(M245&gt;=INDEX(Pokemon_Data!M$3:M$153,Move_Sets!J246),1,0))</f>
        <v>1</v>
      </c>
      <c r="M246" s="2">
        <f t="shared" si="7"/>
        <v>2</v>
      </c>
      <c r="N246" s="2">
        <f>MATCH(INDEX(FAST_RAW!D$2:D$42,MATCH($C246,FAST_RAW!$A$2:$A$42,0)),Multipliers_RAW!$A$3:$A$21,0)</f>
        <v>5</v>
      </c>
      <c r="O246" s="8">
        <f>INDEX(FAST_RAW!E$2:E$42,MATCH($C246,FAST_RAW!$A$2:$A$42,0))</f>
        <v>15</v>
      </c>
      <c r="P246" s="2">
        <f>INDEX(FAST_RAW!K$2:K$42,MATCH($C246,FAST_RAW!$A$2:$A$42,0))/1000</f>
        <v>1.45</v>
      </c>
      <c r="Q246" s="2">
        <f>INDEX(FAST_RAW!N$2:N$42,MATCH($C246,FAST_RAW!$A$2:$A$42,0))</f>
        <v>12</v>
      </c>
      <c r="R246" s="14">
        <f>(1+COUNTIF($E246:$F246,N246)*Inputs!$B$19)*INDEX(FAST_RAW!F$2:F$42,MATCH($C246,FAST_RAW!$A$2:$A$42,0))</f>
        <v>1.25</v>
      </c>
      <c r="S246" s="2">
        <f>MATCH(INDEX(Special_RAW!B$2:B$96,MATCH($D246,Special_RAW!$A$2:$A$96,0)),Multipliers_RAW!$A$3:$A$21,0)</f>
        <v>8</v>
      </c>
      <c r="T246" s="8">
        <f>VLOOKUP($D246,Special_RAW!$A$2:$K$96,3,FALSE)</f>
        <v>55</v>
      </c>
      <c r="U246" s="8">
        <f>VLOOKUP($D246,Special_RAW!$A$2:$K$96,8,FALSE)/1000</f>
        <v>2.6</v>
      </c>
      <c r="V246" s="2">
        <f>ROUND(-100/VLOOKUP(D246,Special_RAW!$A$2:$K$96,11,FALSE),0)</f>
        <v>2</v>
      </c>
      <c r="W246" s="66">
        <f>(1+COUNTIF($E246:$F246,S246)*Inputs!$B$19)*(1+VLOOKUP($D246,Special_RAW!$A$2:$K$96,5,FALSE)*Inputs!$B$18)*VLOOKUP($D246,Special_RAW!$A$2:$K$96,4,FALSE)</f>
        <v>1.25</v>
      </c>
      <c r="X246" s="13"/>
      <c r="Y246" s="6"/>
      <c r="Z246" s="6"/>
      <c r="AA246" s="6"/>
      <c r="AB246" s="6"/>
      <c r="AC246" s="6"/>
      <c r="AD246" s="6"/>
      <c r="AE246" s="6"/>
      <c r="AF246" s="6"/>
      <c r="AG246" s="6"/>
      <c r="AH246" s="6"/>
      <c r="AI246" s="6"/>
      <c r="AJ246" s="6"/>
      <c r="AK246" s="6"/>
      <c r="AL246" s="6"/>
      <c r="AM246" s="6"/>
      <c r="AN246" s="6"/>
      <c r="AO246" s="6"/>
      <c r="AP246" s="6"/>
      <c r="AQ246" s="6"/>
      <c r="AR246" s="6"/>
      <c r="AS246" s="6"/>
      <c r="AT246" s="6"/>
      <c r="AU246" s="6"/>
      <c r="AV246" s="6"/>
      <c r="AW246" s="6"/>
      <c r="AX246" s="6"/>
      <c r="AY246" s="6"/>
      <c r="AZ246" s="6"/>
      <c r="BA246" s="6"/>
      <c r="BB246" s="6"/>
      <c r="BC246" s="6"/>
      <c r="BD246" s="6"/>
      <c r="BE246" s="6"/>
      <c r="BF246" s="6"/>
      <c r="BG246" s="6"/>
      <c r="BH246" s="6"/>
      <c r="BI246" s="6"/>
      <c r="BJ246" s="6"/>
      <c r="BK246" s="6"/>
      <c r="BL246" s="6"/>
      <c r="BM246" s="6"/>
      <c r="BN246" s="6"/>
      <c r="BO246" s="6"/>
      <c r="BP246" s="6"/>
      <c r="BQ246" s="6"/>
      <c r="BR246" s="6"/>
      <c r="BS246" s="6"/>
      <c r="BT246" s="6"/>
      <c r="BU246" s="6"/>
      <c r="BV246" s="6"/>
      <c r="BW246" s="6"/>
      <c r="BX246" s="6"/>
      <c r="BY246" s="6"/>
      <c r="BZ246" s="6"/>
      <c r="CA246" s="6"/>
      <c r="CB246" s="6"/>
      <c r="CC246" s="6"/>
      <c r="CD246" s="6"/>
      <c r="CE246" s="6"/>
      <c r="CF246" s="6"/>
      <c r="CG246" s="6"/>
      <c r="CH246" s="6"/>
      <c r="CI246" s="6"/>
      <c r="CJ246" s="6"/>
      <c r="CK246" s="6"/>
      <c r="CL246" s="6"/>
      <c r="CM246" s="6"/>
      <c r="CN246" s="6"/>
      <c r="CO246" s="6"/>
      <c r="CP246" s="6"/>
      <c r="CQ246" s="6"/>
      <c r="CR246" s="6"/>
      <c r="CS246" s="6"/>
      <c r="CT246" s="6"/>
      <c r="CU246" s="6"/>
      <c r="CV246" s="6"/>
      <c r="CW246" s="6"/>
      <c r="CX246" s="6"/>
      <c r="CY246" s="6"/>
      <c r="CZ246" s="6"/>
      <c r="DA246" s="6"/>
      <c r="DB246" s="6"/>
      <c r="DC246" s="6"/>
      <c r="DD246" s="6"/>
      <c r="DE246" s="6"/>
      <c r="DF246" s="6"/>
      <c r="DG246" s="6"/>
      <c r="DH246" s="6"/>
      <c r="DI246" s="6"/>
      <c r="DJ246" s="6"/>
      <c r="DK246" s="6"/>
      <c r="DL246" s="6"/>
      <c r="DM246" s="6"/>
      <c r="DN246" s="6"/>
      <c r="DO246" s="6"/>
      <c r="DP246" s="6"/>
      <c r="DQ246" s="6"/>
      <c r="DR246" s="6"/>
      <c r="DS246" s="6"/>
      <c r="DT246" s="6"/>
      <c r="DU246" s="6"/>
      <c r="DV246" s="6"/>
      <c r="DW246" s="6"/>
      <c r="DX246" s="6"/>
      <c r="DY246" s="6"/>
      <c r="DZ246" s="6"/>
      <c r="EA246" s="6"/>
      <c r="EB246" s="6"/>
      <c r="EC246" s="6"/>
      <c r="ED246" s="6"/>
      <c r="EE246" s="6"/>
      <c r="EF246" s="6"/>
      <c r="EG246" s="6"/>
      <c r="EH246" s="6"/>
      <c r="EI246" s="6"/>
      <c r="EJ246" s="6"/>
      <c r="EK246" s="6"/>
      <c r="EL246" s="6"/>
      <c r="EM246" s="6"/>
      <c r="EN246" s="6"/>
      <c r="EO246" s="6"/>
      <c r="EP246" s="6"/>
      <c r="EQ246" s="6"/>
      <c r="ER246" s="6"/>
      <c r="ES246" s="6"/>
      <c r="ET246" s="6"/>
      <c r="EU246" s="6"/>
      <c r="EV246" s="6"/>
      <c r="EW246" s="6"/>
      <c r="EX246" s="6"/>
      <c r="EY246" s="6"/>
      <c r="EZ246" s="6"/>
      <c r="FA246" s="6"/>
      <c r="FB246" s="6"/>
      <c r="FC246" s="6"/>
      <c r="FD246" s="6"/>
      <c r="FE246" s="6"/>
      <c r="FF246" s="6"/>
      <c r="FG246" s="6"/>
      <c r="FH246" s="6"/>
      <c r="FI246" s="6"/>
      <c r="FJ246" s="6"/>
      <c r="FK246" s="6"/>
      <c r="FL246" s="6"/>
      <c r="FM246" s="6"/>
      <c r="FN246" s="6"/>
      <c r="FO246" s="6"/>
      <c r="FP246" s="6"/>
      <c r="FQ246" s="6"/>
      <c r="FR246" s="6"/>
      <c r="FS246" s="6"/>
      <c r="FT246" s="6"/>
      <c r="FU246" s="6"/>
      <c r="FV246" s="6"/>
      <c r="FW246" s="6"/>
      <c r="FX246" s="6"/>
      <c r="FY246" s="6"/>
      <c r="FZ246" s="6"/>
      <c r="GA246" s="6"/>
      <c r="GB246" s="6"/>
      <c r="GC246" s="6"/>
      <c r="GD246" s="6"/>
      <c r="GE246" s="6"/>
      <c r="GF246" s="6"/>
      <c r="GG246" s="6"/>
      <c r="GH246" s="6"/>
      <c r="GI246" s="6"/>
      <c r="GJ246" s="6"/>
      <c r="GK246" s="6"/>
      <c r="GL246" s="6"/>
      <c r="GM246" s="6"/>
      <c r="GN246" s="6"/>
      <c r="GO246" s="6"/>
      <c r="GP246" s="6"/>
      <c r="GQ246" s="6"/>
      <c r="GR246" s="6"/>
      <c r="GS246" s="6"/>
      <c r="GT246" s="6"/>
      <c r="GU246" s="6"/>
      <c r="GV246" s="6"/>
      <c r="GW246" s="6"/>
      <c r="GX246" s="6"/>
      <c r="GY246" s="6"/>
      <c r="GZ246" s="6"/>
      <c r="HA246" s="6"/>
      <c r="HB246" s="6"/>
      <c r="HC246" s="6"/>
      <c r="HD246" s="6"/>
      <c r="HE246" s="6"/>
      <c r="HF246" s="6"/>
      <c r="HG246" s="6"/>
      <c r="HH246" s="6"/>
      <c r="HI246" s="6"/>
      <c r="HJ246" s="6"/>
      <c r="HK246" s="6"/>
      <c r="HL246" s="6"/>
      <c r="HM246" s="6"/>
      <c r="HN246" s="6"/>
      <c r="HO246" s="6"/>
      <c r="HP246" s="6"/>
      <c r="HQ246" s="6"/>
      <c r="HR246" s="6"/>
      <c r="HS246" s="6"/>
      <c r="HT246" s="6"/>
      <c r="HU246" s="6"/>
      <c r="HV246" s="6"/>
      <c r="HW246" s="6"/>
      <c r="HX246" s="6"/>
      <c r="HY246" s="6"/>
      <c r="HZ246" s="6"/>
      <c r="IA246" s="6"/>
      <c r="IB246" s="6"/>
      <c r="IC246" s="6"/>
      <c r="ID246" s="6"/>
      <c r="IE246" s="6"/>
      <c r="IF246" s="6"/>
      <c r="IG246" s="6"/>
      <c r="IH246" s="6"/>
      <c r="II246" s="6"/>
      <c r="IJ246" s="6"/>
      <c r="IK246" s="6"/>
      <c r="IL246" s="6"/>
      <c r="IM246" s="6"/>
      <c r="IN246" s="6"/>
      <c r="IO246" s="6"/>
      <c r="IP246" s="6"/>
      <c r="IQ246" s="6"/>
      <c r="IR246" s="6"/>
      <c r="IS246" s="6"/>
      <c r="IT246" s="6"/>
      <c r="IU246" s="6"/>
      <c r="IV246" s="6"/>
      <c r="IW246" s="6"/>
      <c r="IX246" s="6"/>
      <c r="IY246" s="6"/>
      <c r="IZ246" s="6"/>
      <c r="JA246" s="6"/>
      <c r="JB246" s="6"/>
      <c r="JC246" s="6"/>
      <c r="JD246" s="6"/>
      <c r="JE246" s="6"/>
      <c r="JF246" s="6"/>
      <c r="JG246" s="6"/>
      <c r="JH246" s="6"/>
      <c r="JI246" s="6"/>
      <c r="JJ246" s="6"/>
      <c r="JK246" s="6"/>
      <c r="JL246" s="6"/>
      <c r="JM246" s="6"/>
      <c r="JN246" s="6"/>
      <c r="JO246" s="6"/>
      <c r="JP246" s="6"/>
      <c r="JQ246" s="6"/>
      <c r="JR246" s="6"/>
      <c r="JS246" s="6"/>
      <c r="JT246" s="6"/>
      <c r="JU246" s="6"/>
      <c r="JV246" s="6"/>
      <c r="JW246" s="6"/>
      <c r="JX246" s="6"/>
      <c r="JY246" s="6"/>
      <c r="JZ246" s="6"/>
      <c r="KA246" s="6"/>
      <c r="KB246" s="6"/>
      <c r="KC246" s="6"/>
      <c r="KD246" s="6"/>
      <c r="KE246" s="6"/>
      <c r="KF246" s="6"/>
      <c r="KG246" s="6"/>
      <c r="KH246" s="6"/>
      <c r="KI246" s="6"/>
      <c r="KJ246" s="6"/>
      <c r="KK246" s="6"/>
      <c r="KL246" s="6"/>
      <c r="KM246" s="6"/>
      <c r="KN246" s="6"/>
      <c r="KO246" s="6"/>
      <c r="KP246" s="6"/>
      <c r="KQ246" s="6"/>
      <c r="KR246" s="6"/>
      <c r="KS246" s="6"/>
      <c r="KT246" s="6"/>
      <c r="KU246" s="6"/>
      <c r="KV246" s="6"/>
      <c r="KW246" s="6"/>
      <c r="KX246" s="6"/>
      <c r="KY246" s="6"/>
      <c r="KZ246" s="6"/>
      <c r="LA246" s="6"/>
      <c r="LB246" s="6"/>
      <c r="LC246" s="6"/>
      <c r="LD246" s="6"/>
      <c r="LE246" s="6"/>
      <c r="LF246" s="6"/>
      <c r="LG246" s="6"/>
      <c r="LH246" s="6"/>
      <c r="LI246" s="6"/>
      <c r="LJ246" s="6"/>
      <c r="LK246" s="6"/>
      <c r="LL246" s="6"/>
      <c r="LM246" s="6"/>
      <c r="LN246" s="6"/>
      <c r="LO246" s="6"/>
      <c r="LP246" s="6"/>
      <c r="LQ246" s="6"/>
      <c r="LR246" s="6"/>
      <c r="LS246" s="6"/>
      <c r="LT246" s="6"/>
      <c r="LU246" s="6"/>
      <c r="LV246" s="6"/>
      <c r="LW246" s="6"/>
      <c r="LX246" s="6"/>
      <c r="LY246" s="6"/>
      <c r="LZ246" s="6"/>
      <c r="MA246" s="6"/>
      <c r="MB246" s="6"/>
      <c r="MC246" s="6"/>
      <c r="MD246" s="6"/>
      <c r="ME246" s="6"/>
      <c r="MF246" s="6"/>
      <c r="MG246" s="6"/>
      <c r="MH246" s="6"/>
      <c r="MI246" s="6"/>
      <c r="MJ246" s="6"/>
      <c r="MK246" s="6"/>
      <c r="ML246" s="6"/>
      <c r="MM246" s="6"/>
      <c r="MN246" s="6"/>
      <c r="MO246" s="6"/>
      <c r="MP246" s="6"/>
      <c r="MQ246" s="6"/>
      <c r="MR246" s="6"/>
      <c r="MS246" s="6"/>
      <c r="MT246" s="6"/>
      <c r="MU246" s="6"/>
      <c r="MV246" s="6"/>
      <c r="MW246" s="6"/>
      <c r="MX246" s="6"/>
      <c r="MY246" s="6"/>
      <c r="MZ246" s="6"/>
      <c r="NA246" s="6"/>
      <c r="NB246" s="6"/>
      <c r="NC246" s="6"/>
      <c r="ND246" s="6"/>
      <c r="NE246" s="6"/>
    </row>
    <row r="247" spans="1:369" x14ac:dyDescent="0.25">
      <c r="A247" s="2">
        <v>245</v>
      </c>
      <c r="B247" s="2" t="str">
        <f>INDEX(Pokemon_Data!$C$3:$C$153,Move_Sets!J247)</f>
        <v>Gloom</v>
      </c>
      <c r="C247" s="2" t="str">
        <f>LEFT(RIGHT(INDEX(Pokemon_Data!J$3:J$153,Move_Sets!$J247),LEN(INDEX(Pokemon_Data!J$3:J$153,Move_Sets!$J247))-IF(L247=1,-1,IFERROR(FIND("|",SUBSTITUTE(INDEX(Pokemon_Data!J$3:J$153,Move_Sets!$J247),",","|",L247-1)),-1))-1),IFERROR(FIND("|",SUBSTITUTE(INDEX(Pokemon_Data!J$3:J$153,Move_Sets!$J247),",","|",L247)),LEN(INDEX(Pokemon_Data!J$3:J$153,Move_Sets!$J247))+2)-IF(L247=1,-1,IFERROR(FIND("|",SUBSTITUTE(INDEX(Pokemon_Data!J$3:J$153,Move_Sets!$J247),",","|",L247-1)),1))-2)</f>
        <v>Razor Leaf</v>
      </c>
      <c r="D247" s="2" t="str">
        <f>LEFT(RIGHT(INDEX(Pokemon_Data!K$3:K$153,Move_Sets!$J247),LEN(INDEX(Pokemon_Data!K$3:K$153,Move_Sets!$J247))-IF(M247=1,-1,IFERROR(FIND("|",SUBSTITUTE(INDEX(Pokemon_Data!K$3:K$153,Move_Sets!$J247),",","|",M247-1)),-1))-1),IFERROR(FIND("|",SUBSTITUTE(INDEX(Pokemon_Data!K$3:K$153,Move_Sets!$J247),",","|",M247)),LEN(INDEX(Pokemon_Data!K$3:K$153,Move_Sets!$J247))+2)-IF(M247=1,-1,IFERROR(FIND("|",SUBSTITUTE(INDEX(Pokemon_Data!K$3:K$153,Move_Sets!$J247),",","|",M247-1)),1))-2)</f>
        <v>Moonblast</v>
      </c>
      <c r="E247" s="2">
        <f>MATCH(INDEX(Pokemon_Data!H$3:H$153,$J247),Multipliers_RAW!$A$3:$A$21,0)</f>
        <v>5</v>
      </c>
      <c r="F247" s="2">
        <f>MATCH(INDEX(Pokemon_Data!I$3:I$153,$J247),Multipliers_RAW!$A$3:$A$21,0)</f>
        <v>8</v>
      </c>
      <c r="G247" s="2">
        <f>INDEX(Pokemon_Data!V$3:V$153,$J247)</f>
        <v>91</v>
      </c>
      <c r="H247" s="9">
        <f>INDEX(Pokemon_Data!S$3:S$153,$J247)</f>
        <v>121.9381305</v>
      </c>
      <c r="I247" s="9">
        <f>INDEX(Pokemon_Data!T$3:T$153,$J247)</f>
        <v>119.0605345</v>
      </c>
      <c r="J247" s="2">
        <f>IFERROR(IF(K246&gt;=INDEX(Pokemon_Data!L$3:L$153,Move_Sets!J246)*INDEX(Pokemon_Data!M$3:M$153,Move_Sets!J246),IF(J246+1&gt;MAX(Pokemon_Data!$A$3:$A$153),"",J246+1),J246),"")</f>
        <v>44</v>
      </c>
      <c r="K247" s="2">
        <f t="shared" si="6"/>
        <v>3</v>
      </c>
      <c r="L247" s="2">
        <f>IF(K247=1,1,L246+IF(M246&gt;=INDEX(Pokemon_Data!M$3:M$153,Move_Sets!J247),1,0))</f>
        <v>1</v>
      </c>
      <c r="M247" s="2">
        <f t="shared" si="7"/>
        <v>3</v>
      </c>
      <c r="N247" s="2">
        <f>MATCH(INDEX(FAST_RAW!D$2:D$42,MATCH($C247,FAST_RAW!$A$2:$A$42,0)),Multipliers_RAW!$A$3:$A$21,0)</f>
        <v>5</v>
      </c>
      <c r="O247" s="8">
        <f>INDEX(FAST_RAW!E$2:E$42,MATCH($C247,FAST_RAW!$A$2:$A$42,0))</f>
        <v>15</v>
      </c>
      <c r="P247" s="2">
        <f>INDEX(FAST_RAW!K$2:K$42,MATCH($C247,FAST_RAW!$A$2:$A$42,0))/1000</f>
        <v>1.45</v>
      </c>
      <c r="Q247" s="2">
        <f>INDEX(FAST_RAW!N$2:N$42,MATCH($C247,FAST_RAW!$A$2:$A$42,0))</f>
        <v>12</v>
      </c>
      <c r="R247" s="14">
        <f>(1+COUNTIF($E247:$F247,N247)*Inputs!$B$19)*INDEX(FAST_RAW!F$2:F$42,MATCH($C247,FAST_RAW!$A$2:$A$42,0))</f>
        <v>1.25</v>
      </c>
      <c r="S247" s="2">
        <f>MATCH(INDEX(Special_RAW!B$2:B$96,MATCH($D247,Special_RAW!$A$2:$A$96,0)),Multipliers_RAW!$A$3:$A$21,0)</f>
        <v>18</v>
      </c>
      <c r="T247" s="8">
        <f>VLOOKUP($D247,Special_RAW!$A$2:$K$96,3,FALSE)</f>
        <v>85</v>
      </c>
      <c r="U247" s="8">
        <f>VLOOKUP($D247,Special_RAW!$A$2:$K$96,8,FALSE)/1000</f>
        <v>4.0999999999999996</v>
      </c>
      <c r="V247" s="2">
        <f>ROUND(-100/VLOOKUP(D247,Special_RAW!$A$2:$K$96,11,FALSE),0)</f>
        <v>1</v>
      </c>
      <c r="W247" s="66">
        <f>(1+COUNTIF($E247:$F247,S247)*Inputs!$B$19)*(1+VLOOKUP($D247,Special_RAW!$A$2:$K$96,5,FALSE)*Inputs!$B$18)*VLOOKUP($D247,Special_RAW!$A$2:$K$96,4,FALSE)</f>
        <v>1</v>
      </c>
      <c r="X247" s="13"/>
      <c r="Y247" s="6"/>
      <c r="Z247" s="6"/>
      <c r="AA247" s="6"/>
      <c r="AB247" s="6"/>
      <c r="AC247" s="6"/>
      <c r="AD247" s="6"/>
      <c r="AE247" s="6"/>
      <c r="AF247" s="6"/>
      <c r="AG247" s="6"/>
      <c r="AH247" s="6"/>
      <c r="AI247" s="6"/>
      <c r="AJ247" s="6"/>
      <c r="AK247" s="6"/>
      <c r="AL247" s="6"/>
      <c r="AM247" s="6"/>
      <c r="AN247" s="6"/>
      <c r="AO247" s="6"/>
      <c r="AP247" s="6"/>
      <c r="AQ247" s="6"/>
      <c r="AR247" s="6"/>
      <c r="AS247" s="6"/>
      <c r="AT247" s="6"/>
      <c r="AU247" s="6"/>
      <c r="AV247" s="6"/>
      <c r="AW247" s="6"/>
      <c r="AX247" s="6"/>
      <c r="AY247" s="6"/>
      <c r="AZ247" s="6"/>
      <c r="BA247" s="6"/>
      <c r="BB247" s="6"/>
      <c r="BC247" s="6"/>
      <c r="BD247" s="6"/>
      <c r="BE247" s="6"/>
      <c r="BF247" s="6"/>
      <c r="BG247" s="6"/>
      <c r="BH247" s="6"/>
      <c r="BI247" s="6"/>
      <c r="BJ247" s="6"/>
      <c r="BK247" s="6"/>
      <c r="BL247" s="6"/>
      <c r="BM247" s="6"/>
      <c r="BN247" s="6"/>
      <c r="BO247" s="6"/>
      <c r="BP247" s="6"/>
      <c r="BQ247" s="6"/>
      <c r="BR247" s="6"/>
      <c r="BS247" s="6"/>
      <c r="BT247" s="6"/>
      <c r="BU247" s="6"/>
      <c r="BV247" s="6"/>
      <c r="BW247" s="6"/>
      <c r="BX247" s="6"/>
      <c r="BY247" s="6"/>
      <c r="BZ247" s="6"/>
      <c r="CA247" s="6"/>
      <c r="CB247" s="6"/>
      <c r="CC247" s="6"/>
      <c r="CD247" s="6"/>
      <c r="CE247" s="6"/>
      <c r="CF247" s="6"/>
      <c r="CG247" s="6"/>
      <c r="CH247" s="6"/>
      <c r="CI247" s="6"/>
      <c r="CJ247" s="6"/>
      <c r="CK247" s="6"/>
      <c r="CL247" s="6"/>
      <c r="CM247" s="6"/>
      <c r="CN247" s="6"/>
      <c r="CO247" s="6"/>
      <c r="CP247" s="6"/>
      <c r="CQ247" s="6"/>
      <c r="CR247" s="6"/>
      <c r="CS247" s="6"/>
      <c r="CT247" s="6"/>
      <c r="CU247" s="6"/>
      <c r="CV247" s="6"/>
      <c r="CW247" s="6"/>
      <c r="CX247" s="6"/>
      <c r="CY247" s="6"/>
      <c r="CZ247" s="6"/>
      <c r="DA247" s="6"/>
      <c r="DB247" s="6"/>
      <c r="DC247" s="6"/>
      <c r="DD247" s="6"/>
      <c r="DE247" s="6"/>
      <c r="DF247" s="6"/>
      <c r="DG247" s="6"/>
      <c r="DH247" s="6"/>
      <c r="DI247" s="6"/>
      <c r="DJ247" s="6"/>
      <c r="DK247" s="6"/>
      <c r="DL247" s="6"/>
      <c r="DM247" s="6"/>
      <c r="DN247" s="6"/>
      <c r="DO247" s="6"/>
      <c r="DP247" s="6"/>
      <c r="DQ247" s="6"/>
      <c r="DR247" s="6"/>
      <c r="DS247" s="6"/>
      <c r="DT247" s="6"/>
      <c r="DU247" s="6"/>
      <c r="DV247" s="6"/>
      <c r="DW247" s="6"/>
      <c r="DX247" s="6"/>
      <c r="DY247" s="6"/>
      <c r="DZ247" s="6"/>
      <c r="EA247" s="6"/>
      <c r="EB247" s="6"/>
      <c r="EC247" s="6"/>
      <c r="ED247" s="6"/>
      <c r="EE247" s="6"/>
      <c r="EF247" s="6"/>
      <c r="EG247" s="6"/>
      <c r="EH247" s="6"/>
      <c r="EI247" s="6"/>
      <c r="EJ247" s="6"/>
      <c r="EK247" s="6"/>
      <c r="EL247" s="6"/>
      <c r="EM247" s="6"/>
      <c r="EN247" s="6"/>
      <c r="EO247" s="6"/>
      <c r="EP247" s="6"/>
      <c r="EQ247" s="6"/>
      <c r="ER247" s="6"/>
      <c r="ES247" s="6"/>
      <c r="ET247" s="6"/>
      <c r="EU247" s="6"/>
      <c r="EV247" s="6"/>
      <c r="EW247" s="6"/>
      <c r="EX247" s="6"/>
      <c r="EY247" s="6"/>
      <c r="EZ247" s="6"/>
      <c r="FA247" s="6"/>
      <c r="FB247" s="6"/>
      <c r="FC247" s="6"/>
      <c r="FD247" s="6"/>
      <c r="FE247" s="6"/>
      <c r="FF247" s="6"/>
      <c r="FG247" s="6"/>
      <c r="FH247" s="6"/>
      <c r="FI247" s="6"/>
      <c r="FJ247" s="6"/>
      <c r="FK247" s="6"/>
      <c r="FL247" s="6"/>
      <c r="FM247" s="6"/>
      <c r="FN247" s="6"/>
      <c r="FO247" s="6"/>
      <c r="FP247" s="6"/>
      <c r="FQ247" s="6"/>
      <c r="FR247" s="6"/>
      <c r="FS247" s="6"/>
      <c r="FT247" s="6"/>
      <c r="FU247" s="6"/>
      <c r="FV247" s="6"/>
      <c r="FW247" s="6"/>
      <c r="FX247" s="6"/>
      <c r="FY247" s="6"/>
      <c r="FZ247" s="6"/>
      <c r="GA247" s="6"/>
      <c r="GB247" s="6"/>
      <c r="GC247" s="6"/>
      <c r="GD247" s="6"/>
      <c r="GE247" s="6"/>
      <c r="GF247" s="6"/>
      <c r="GG247" s="6"/>
      <c r="GH247" s="6"/>
      <c r="GI247" s="6"/>
      <c r="GJ247" s="6"/>
      <c r="GK247" s="6"/>
      <c r="GL247" s="6"/>
      <c r="GM247" s="6"/>
      <c r="GN247" s="6"/>
      <c r="GO247" s="6"/>
      <c r="GP247" s="6"/>
      <c r="GQ247" s="6"/>
      <c r="GR247" s="6"/>
      <c r="GS247" s="6"/>
      <c r="GT247" s="6"/>
      <c r="GU247" s="6"/>
      <c r="GV247" s="6"/>
      <c r="GW247" s="6"/>
      <c r="GX247" s="6"/>
      <c r="GY247" s="6"/>
      <c r="GZ247" s="6"/>
      <c r="HA247" s="6"/>
      <c r="HB247" s="6"/>
      <c r="HC247" s="6"/>
      <c r="HD247" s="6"/>
      <c r="HE247" s="6"/>
      <c r="HF247" s="6"/>
      <c r="HG247" s="6"/>
      <c r="HH247" s="6"/>
      <c r="HI247" s="6"/>
      <c r="HJ247" s="6"/>
      <c r="HK247" s="6"/>
      <c r="HL247" s="6"/>
      <c r="HM247" s="6"/>
      <c r="HN247" s="6"/>
      <c r="HO247" s="6"/>
      <c r="HP247" s="6"/>
      <c r="HQ247" s="6"/>
      <c r="HR247" s="6"/>
      <c r="HS247" s="6"/>
      <c r="HT247" s="6"/>
      <c r="HU247" s="6"/>
      <c r="HV247" s="6"/>
      <c r="HW247" s="6"/>
      <c r="HX247" s="6"/>
      <c r="HY247" s="6"/>
      <c r="HZ247" s="6"/>
      <c r="IA247" s="6"/>
      <c r="IB247" s="6"/>
      <c r="IC247" s="6"/>
      <c r="ID247" s="6"/>
      <c r="IE247" s="6"/>
      <c r="IF247" s="6"/>
      <c r="IG247" s="6"/>
      <c r="IH247" s="6"/>
      <c r="II247" s="6"/>
      <c r="IJ247" s="6"/>
      <c r="IK247" s="6"/>
      <c r="IL247" s="6"/>
      <c r="IM247" s="6"/>
      <c r="IN247" s="6"/>
      <c r="IO247" s="6"/>
      <c r="IP247" s="6"/>
      <c r="IQ247" s="6"/>
      <c r="IR247" s="6"/>
      <c r="IS247" s="6"/>
      <c r="IT247" s="6"/>
      <c r="IU247" s="6"/>
      <c r="IV247" s="6"/>
      <c r="IW247" s="6"/>
      <c r="IX247" s="6"/>
      <c r="IY247" s="6"/>
      <c r="IZ247" s="6"/>
      <c r="JA247" s="6"/>
      <c r="JB247" s="6"/>
      <c r="JC247" s="6"/>
      <c r="JD247" s="6"/>
      <c r="JE247" s="6"/>
      <c r="JF247" s="6"/>
      <c r="JG247" s="6"/>
      <c r="JH247" s="6"/>
      <c r="JI247" s="6"/>
      <c r="JJ247" s="6"/>
      <c r="JK247" s="6"/>
      <c r="JL247" s="6"/>
      <c r="JM247" s="6"/>
      <c r="JN247" s="6"/>
      <c r="JO247" s="6"/>
      <c r="JP247" s="6"/>
      <c r="JQ247" s="6"/>
      <c r="JR247" s="6"/>
      <c r="JS247" s="6"/>
      <c r="JT247" s="6"/>
      <c r="JU247" s="6"/>
      <c r="JV247" s="6"/>
      <c r="JW247" s="6"/>
      <c r="JX247" s="6"/>
      <c r="JY247" s="6"/>
      <c r="JZ247" s="6"/>
      <c r="KA247" s="6"/>
      <c r="KB247" s="6"/>
      <c r="KC247" s="6"/>
      <c r="KD247" s="6"/>
      <c r="KE247" s="6"/>
      <c r="KF247" s="6"/>
      <c r="KG247" s="6"/>
      <c r="KH247" s="6"/>
      <c r="KI247" s="6"/>
      <c r="KJ247" s="6"/>
      <c r="KK247" s="6"/>
      <c r="KL247" s="6"/>
      <c r="KM247" s="6"/>
      <c r="KN247" s="6"/>
      <c r="KO247" s="6"/>
      <c r="KP247" s="6"/>
      <c r="KQ247" s="6"/>
      <c r="KR247" s="6"/>
      <c r="KS247" s="6"/>
      <c r="KT247" s="6"/>
      <c r="KU247" s="6"/>
      <c r="KV247" s="6"/>
      <c r="KW247" s="6"/>
      <c r="KX247" s="6"/>
      <c r="KY247" s="6"/>
      <c r="KZ247" s="6"/>
      <c r="LA247" s="6"/>
      <c r="LB247" s="6"/>
      <c r="LC247" s="6"/>
      <c r="LD247" s="6"/>
      <c r="LE247" s="6"/>
      <c r="LF247" s="6"/>
      <c r="LG247" s="6"/>
      <c r="LH247" s="6"/>
      <c r="LI247" s="6"/>
      <c r="LJ247" s="6"/>
      <c r="LK247" s="6"/>
      <c r="LL247" s="6"/>
      <c r="LM247" s="6"/>
      <c r="LN247" s="6"/>
      <c r="LO247" s="6"/>
      <c r="LP247" s="6"/>
      <c r="LQ247" s="6"/>
      <c r="LR247" s="6"/>
      <c r="LS247" s="6"/>
      <c r="LT247" s="6"/>
      <c r="LU247" s="6"/>
      <c r="LV247" s="6"/>
      <c r="LW247" s="6"/>
      <c r="LX247" s="6"/>
      <c r="LY247" s="6"/>
      <c r="LZ247" s="6"/>
      <c r="MA247" s="6"/>
      <c r="MB247" s="6"/>
      <c r="MC247" s="6"/>
      <c r="MD247" s="6"/>
      <c r="ME247" s="6"/>
      <c r="MF247" s="6"/>
      <c r="MG247" s="6"/>
      <c r="MH247" s="6"/>
      <c r="MI247" s="6"/>
      <c r="MJ247" s="6"/>
      <c r="MK247" s="6"/>
      <c r="ML247" s="6"/>
      <c r="MM247" s="6"/>
      <c r="MN247" s="6"/>
      <c r="MO247" s="6"/>
      <c r="MP247" s="6"/>
      <c r="MQ247" s="6"/>
      <c r="MR247" s="6"/>
      <c r="MS247" s="6"/>
      <c r="MT247" s="6"/>
      <c r="MU247" s="6"/>
      <c r="MV247" s="6"/>
      <c r="MW247" s="6"/>
      <c r="MX247" s="6"/>
      <c r="MY247" s="6"/>
      <c r="MZ247" s="6"/>
      <c r="NA247" s="6"/>
      <c r="NB247" s="6"/>
      <c r="NC247" s="6"/>
      <c r="ND247" s="6"/>
      <c r="NE247" s="6"/>
    </row>
    <row r="248" spans="1:369" x14ac:dyDescent="0.25">
      <c r="A248" s="2">
        <v>246</v>
      </c>
      <c r="B248" s="2" t="str">
        <f>INDEX(Pokemon_Data!$C$3:$C$153,Move_Sets!J248)</f>
        <v>Gloom</v>
      </c>
      <c r="C248" s="2" t="str">
        <f>LEFT(RIGHT(INDEX(Pokemon_Data!J$3:J$153,Move_Sets!$J248),LEN(INDEX(Pokemon_Data!J$3:J$153,Move_Sets!$J248))-IF(L248=1,-1,IFERROR(FIND("|",SUBSTITUTE(INDEX(Pokemon_Data!J$3:J$153,Move_Sets!$J248),",","|",L248-1)),-1))-1),IFERROR(FIND("|",SUBSTITUTE(INDEX(Pokemon_Data!J$3:J$153,Move_Sets!$J248),",","|",L248)),LEN(INDEX(Pokemon_Data!J$3:J$153,Move_Sets!$J248))+2)-IF(L248=1,-1,IFERROR(FIND("|",SUBSTITUTE(INDEX(Pokemon_Data!J$3:J$153,Move_Sets!$J248),",","|",L248-1)),1))-2)</f>
        <v>Acid</v>
      </c>
      <c r="D248" s="2" t="str">
        <f>LEFT(RIGHT(INDEX(Pokemon_Data!K$3:K$153,Move_Sets!$J248),LEN(INDEX(Pokemon_Data!K$3:K$153,Move_Sets!$J248))-IF(M248=1,-1,IFERROR(FIND("|",SUBSTITUTE(INDEX(Pokemon_Data!K$3:K$153,Move_Sets!$J248),",","|",M248-1)),-1))-1),IFERROR(FIND("|",SUBSTITUTE(INDEX(Pokemon_Data!K$3:K$153,Move_Sets!$J248),",","|",M248)),LEN(INDEX(Pokemon_Data!K$3:K$153,Move_Sets!$J248))+2)-IF(M248=1,-1,IFERROR(FIND("|",SUBSTITUTE(INDEX(Pokemon_Data!K$3:K$153,Move_Sets!$J248),",","|",M248-1)),1))-2)</f>
        <v>Petal Blizzard</v>
      </c>
      <c r="E248" s="2">
        <f>MATCH(INDEX(Pokemon_Data!H$3:H$153,$J248),Multipliers_RAW!$A$3:$A$21,0)</f>
        <v>5</v>
      </c>
      <c r="F248" s="2">
        <f>MATCH(INDEX(Pokemon_Data!I$3:I$153,$J248),Multipliers_RAW!$A$3:$A$21,0)</f>
        <v>8</v>
      </c>
      <c r="G248" s="2">
        <f>INDEX(Pokemon_Data!V$3:V$153,$J248)</f>
        <v>91</v>
      </c>
      <c r="H248" s="9">
        <f>INDEX(Pokemon_Data!S$3:S$153,$J248)</f>
        <v>121.9381305</v>
      </c>
      <c r="I248" s="9">
        <f>INDEX(Pokemon_Data!T$3:T$153,$J248)</f>
        <v>119.0605345</v>
      </c>
      <c r="J248" s="2">
        <f>IFERROR(IF(K247&gt;=INDEX(Pokemon_Data!L$3:L$153,Move_Sets!J247)*INDEX(Pokemon_Data!M$3:M$153,Move_Sets!J247),IF(J247+1&gt;MAX(Pokemon_Data!$A$3:$A$153),"",J247+1),J247),"")</f>
        <v>44</v>
      </c>
      <c r="K248" s="2">
        <f t="shared" si="6"/>
        <v>4</v>
      </c>
      <c r="L248" s="2">
        <f>IF(K248=1,1,L247+IF(M247&gt;=INDEX(Pokemon_Data!M$3:M$153,Move_Sets!J248),1,0))</f>
        <v>2</v>
      </c>
      <c r="M248" s="2">
        <f t="shared" si="7"/>
        <v>1</v>
      </c>
      <c r="N248" s="2">
        <f>MATCH(INDEX(FAST_RAW!D$2:D$42,MATCH($C248,FAST_RAW!$A$2:$A$42,0)),Multipliers_RAW!$A$3:$A$21,0)</f>
        <v>8</v>
      </c>
      <c r="O248" s="8">
        <f>INDEX(FAST_RAW!E$2:E$42,MATCH($C248,FAST_RAW!$A$2:$A$42,0))</f>
        <v>10</v>
      </c>
      <c r="P248" s="2">
        <f>INDEX(FAST_RAW!K$2:K$42,MATCH($C248,FAST_RAW!$A$2:$A$42,0))/1000</f>
        <v>1.05</v>
      </c>
      <c r="Q248" s="2">
        <f>INDEX(FAST_RAW!N$2:N$42,MATCH($C248,FAST_RAW!$A$2:$A$42,0))</f>
        <v>10</v>
      </c>
      <c r="R248" s="14">
        <f>(1+COUNTIF($E248:$F248,N248)*Inputs!$B$19)*INDEX(FAST_RAW!F$2:F$42,MATCH($C248,FAST_RAW!$A$2:$A$42,0))</f>
        <v>1.25</v>
      </c>
      <c r="S248" s="2">
        <f>MATCH(INDEX(Special_RAW!B$2:B$96,MATCH($D248,Special_RAW!$A$2:$A$96,0)),Multipliers_RAW!$A$3:$A$21,0)</f>
        <v>5</v>
      </c>
      <c r="T248" s="8">
        <f>VLOOKUP($D248,Special_RAW!$A$2:$K$96,3,FALSE)</f>
        <v>65</v>
      </c>
      <c r="U248" s="8">
        <f>VLOOKUP($D248,Special_RAW!$A$2:$K$96,8,FALSE)/1000</f>
        <v>3.2</v>
      </c>
      <c r="V248" s="2">
        <f>ROUND(-100/VLOOKUP(D248,Special_RAW!$A$2:$K$96,11,FALSE),0)</f>
        <v>2</v>
      </c>
      <c r="W248" s="66">
        <f>(1+COUNTIF($E248:$F248,S248)*Inputs!$B$19)*(1+VLOOKUP($D248,Special_RAW!$A$2:$K$96,5,FALSE)*Inputs!$B$18)*VLOOKUP($D248,Special_RAW!$A$2:$K$96,4,FALSE)</f>
        <v>1.25</v>
      </c>
      <c r="X248" s="13"/>
      <c r="Y248" s="6"/>
      <c r="Z248" s="6"/>
      <c r="AA248" s="6"/>
      <c r="AB248" s="6"/>
      <c r="AC248" s="6"/>
      <c r="AD248" s="6"/>
      <c r="AE248" s="6"/>
      <c r="AF248" s="6"/>
      <c r="AG248" s="6"/>
      <c r="AH248" s="6"/>
      <c r="AI248" s="6"/>
      <c r="AJ248" s="6"/>
      <c r="AK248" s="6"/>
      <c r="AL248" s="6"/>
      <c r="AM248" s="6"/>
      <c r="AN248" s="6"/>
      <c r="AO248" s="6"/>
      <c r="AP248" s="6"/>
      <c r="AQ248" s="6"/>
      <c r="AR248" s="6"/>
      <c r="AS248" s="6"/>
      <c r="AT248" s="6"/>
      <c r="AU248" s="6"/>
      <c r="AV248" s="6"/>
      <c r="AW248" s="6"/>
      <c r="AX248" s="6"/>
      <c r="AY248" s="6"/>
      <c r="AZ248" s="6"/>
      <c r="BA248" s="6"/>
      <c r="BB248" s="6"/>
      <c r="BC248" s="6"/>
      <c r="BD248" s="6"/>
      <c r="BE248" s="6"/>
      <c r="BF248" s="6"/>
      <c r="BG248" s="6"/>
      <c r="BH248" s="6"/>
      <c r="BI248" s="6"/>
      <c r="BJ248" s="6"/>
      <c r="BK248" s="6"/>
      <c r="BL248" s="6"/>
      <c r="BM248" s="6"/>
      <c r="BN248" s="6"/>
      <c r="BO248" s="6"/>
      <c r="BP248" s="6"/>
      <c r="BQ248" s="6"/>
      <c r="BR248" s="6"/>
      <c r="BS248" s="6"/>
      <c r="BT248" s="6"/>
      <c r="BU248" s="6"/>
      <c r="BV248" s="6"/>
      <c r="BW248" s="6"/>
      <c r="BX248" s="6"/>
      <c r="BY248" s="6"/>
      <c r="BZ248" s="6"/>
      <c r="CA248" s="6"/>
      <c r="CB248" s="6"/>
      <c r="CC248" s="6"/>
      <c r="CD248" s="6"/>
      <c r="CE248" s="6"/>
      <c r="CF248" s="6"/>
      <c r="CG248" s="6"/>
      <c r="CH248" s="6"/>
      <c r="CI248" s="6"/>
      <c r="CJ248" s="6"/>
      <c r="CK248" s="6"/>
      <c r="CL248" s="6"/>
      <c r="CM248" s="6"/>
      <c r="CN248" s="6"/>
      <c r="CO248" s="6"/>
      <c r="CP248" s="6"/>
      <c r="CQ248" s="6"/>
      <c r="CR248" s="6"/>
      <c r="CS248" s="6"/>
      <c r="CT248" s="6"/>
      <c r="CU248" s="6"/>
      <c r="CV248" s="6"/>
      <c r="CW248" s="6"/>
      <c r="CX248" s="6"/>
      <c r="CY248" s="6"/>
      <c r="CZ248" s="6"/>
      <c r="DA248" s="6"/>
      <c r="DB248" s="6"/>
      <c r="DC248" s="6"/>
      <c r="DD248" s="6"/>
      <c r="DE248" s="6"/>
      <c r="DF248" s="6"/>
      <c r="DG248" s="6"/>
      <c r="DH248" s="6"/>
      <c r="DI248" s="6"/>
      <c r="DJ248" s="6"/>
      <c r="DK248" s="6"/>
      <c r="DL248" s="6"/>
      <c r="DM248" s="6"/>
      <c r="DN248" s="6"/>
      <c r="DO248" s="6"/>
      <c r="DP248" s="6"/>
      <c r="DQ248" s="6"/>
      <c r="DR248" s="6"/>
      <c r="DS248" s="6"/>
      <c r="DT248" s="6"/>
      <c r="DU248" s="6"/>
      <c r="DV248" s="6"/>
      <c r="DW248" s="6"/>
      <c r="DX248" s="6"/>
      <c r="DY248" s="6"/>
      <c r="DZ248" s="6"/>
      <c r="EA248" s="6"/>
      <c r="EB248" s="6"/>
      <c r="EC248" s="6"/>
      <c r="ED248" s="6"/>
      <c r="EE248" s="6"/>
      <c r="EF248" s="6"/>
      <c r="EG248" s="6"/>
      <c r="EH248" s="6"/>
      <c r="EI248" s="6"/>
      <c r="EJ248" s="6"/>
      <c r="EK248" s="6"/>
      <c r="EL248" s="6"/>
      <c r="EM248" s="6"/>
      <c r="EN248" s="6"/>
      <c r="EO248" s="6"/>
      <c r="EP248" s="6"/>
      <c r="EQ248" s="6"/>
      <c r="ER248" s="6"/>
      <c r="ES248" s="6"/>
      <c r="ET248" s="6"/>
      <c r="EU248" s="6"/>
      <c r="EV248" s="6"/>
      <c r="EW248" s="6"/>
      <c r="EX248" s="6"/>
      <c r="EY248" s="6"/>
      <c r="EZ248" s="6"/>
      <c r="FA248" s="6"/>
      <c r="FB248" s="6"/>
      <c r="FC248" s="6"/>
      <c r="FD248" s="6"/>
      <c r="FE248" s="6"/>
      <c r="FF248" s="6"/>
      <c r="FG248" s="6"/>
      <c r="FH248" s="6"/>
      <c r="FI248" s="6"/>
      <c r="FJ248" s="6"/>
      <c r="FK248" s="6"/>
      <c r="FL248" s="6"/>
      <c r="FM248" s="6"/>
      <c r="FN248" s="6"/>
      <c r="FO248" s="6"/>
      <c r="FP248" s="6"/>
      <c r="FQ248" s="6"/>
      <c r="FR248" s="6"/>
      <c r="FS248" s="6"/>
      <c r="FT248" s="6"/>
      <c r="FU248" s="6"/>
      <c r="FV248" s="6"/>
      <c r="FW248" s="6"/>
      <c r="FX248" s="6"/>
      <c r="FY248" s="6"/>
      <c r="FZ248" s="6"/>
      <c r="GA248" s="6"/>
      <c r="GB248" s="6"/>
      <c r="GC248" s="6"/>
      <c r="GD248" s="6"/>
      <c r="GE248" s="6"/>
      <c r="GF248" s="6"/>
      <c r="GG248" s="6"/>
      <c r="GH248" s="6"/>
      <c r="GI248" s="6"/>
      <c r="GJ248" s="6"/>
      <c r="GK248" s="6"/>
      <c r="GL248" s="6"/>
      <c r="GM248" s="6"/>
      <c r="GN248" s="6"/>
      <c r="GO248" s="6"/>
      <c r="GP248" s="6"/>
      <c r="GQ248" s="6"/>
      <c r="GR248" s="6"/>
      <c r="GS248" s="6"/>
      <c r="GT248" s="6"/>
      <c r="GU248" s="6"/>
      <c r="GV248" s="6"/>
      <c r="GW248" s="6"/>
      <c r="GX248" s="6"/>
      <c r="GY248" s="6"/>
      <c r="GZ248" s="6"/>
      <c r="HA248" s="6"/>
      <c r="HB248" s="6"/>
      <c r="HC248" s="6"/>
      <c r="HD248" s="6"/>
      <c r="HE248" s="6"/>
      <c r="HF248" s="6"/>
      <c r="HG248" s="6"/>
      <c r="HH248" s="6"/>
      <c r="HI248" s="6"/>
      <c r="HJ248" s="6"/>
      <c r="HK248" s="6"/>
      <c r="HL248" s="6"/>
      <c r="HM248" s="6"/>
      <c r="HN248" s="6"/>
      <c r="HO248" s="6"/>
      <c r="HP248" s="6"/>
      <c r="HQ248" s="6"/>
      <c r="HR248" s="6"/>
      <c r="HS248" s="6"/>
      <c r="HT248" s="6"/>
      <c r="HU248" s="6"/>
      <c r="HV248" s="6"/>
      <c r="HW248" s="6"/>
      <c r="HX248" s="6"/>
      <c r="HY248" s="6"/>
      <c r="HZ248" s="6"/>
      <c r="IA248" s="6"/>
      <c r="IB248" s="6"/>
      <c r="IC248" s="6"/>
      <c r="ID248" s="6"/>
      <c r="IE248" s="6"/>
      <c r="IF248" s="6"/>
      <c r="IG248" s="6"/>
      <c r="IH248" s="6"/>
      <c r="II248" s="6"/>
      <c r="IJ248" s="6"/>
      <c r="IK248" s="6"/>
      <c r="IL248" s="6"/>
      <c r="IM248" s="6"/>
      <c r="IN248" s="6"/>
      <c r="IO248" s="6"/>
      <c r="IP248" s="6"/>
      <c r="IQ248" s="6"/>
      <c r="IR248" s="6"/>
      <c r="IS248" s="6"/>
      <c r="IT248" s="6"/>
      <c r="IU248" s="6"/>
      <c r="IV248" s="6"/>
      <c r="IW248" s="6"/>
      <c r="IX248" s="6"/>
      <c r="IY248" s="6"/>
      <c r="IZ248" s="6"/>
      <c r="JA248" s="6"/>
      <c r="JB248" s="6"/>
      <c r="JC248" s="6"/>
      <c r="JD248" s="6"/>
      <c r="JE248" s="6"/>
      <c r="JF248" s="6"/>
      <c r="JG248" s="6"/>
      <c r="JH248" s="6"/>
      <c r="JI248" s="6"/>
      <c r="JJ248" s="6"/>
      <c r="JK248" s="6"/>
      <c r="JL248" s="6"/>
      <c r="JM248" s="6"/>
      <c r="JN248" s="6"/>
      <c r="JO248" s="6"/>
      <c r="JP248" s="6"/>
      <c r="JQ248" s="6"/>
      <c r="JR248" s="6"/>
      <c r="JS248" s="6"/>
      <c r="JT248" s="6"/>
      <c r="JU248" s="6"/>
      <c r="JV248" s="6"/>
      <c r="JW248" s="6"/>
      <c r="JX248" s="6"/>
      <c r="JY248" s="6"/>
      <c r="JZ248" s="6"/>
      <c r="KA248" s="6"/>
      <c r="KB248" s="6"/>
      <c r="KC248" s="6"/>
      <c r="KD248" s="6"/>
      <c r="KE248" s="6"/>
      <c r="KF248" s="6"/>
      <c r="KG248" s="6"/>
      <c r="KH248" s="6"/>
      <c r="KI248" s="6"/>
      <c r="KJ248" s="6"/>
      <c r="KK248" s="6"/>
      <c r="KL248" s="6"/>
      <c r="KM248" s="6"/>
      <c r="KN248" s="6"/>
      <c r="KO248" s="6"/>
      <c r="KP248" s="6"/>
      <c r="KQ248" s="6"/>
      <c r="KR248" s="6"/>
      <c r="KS248" s="6"/>
      <c r="KT248" s="6"/>
      <c r="KU248" s="6"/>
      <c r="KV248" s="6"/>
      <c r="KW248" s="6"/>
      <c r="KX248" s="6"/>
      <c r="KY248" s="6"/>
      <c r="KZ248" s="6"/>
      <c r="LA248" s="6"/>
      <c r="LB248" s="6"/>
      <c r="LC248" s="6"/>
      <c r="LD248" s="6"/>
      <c r="LE248" s="6"/>
      <c r="LF248" s="6"/>
      <c r="LG248" s="6"/>
      <c r="LH248" s="6"/>
      <c r="LI248" s="6"/>
      <c r="LJ248" s="6"/>
      <c r="LK248" s="6"/>
      <c r="LL248" s="6"/>
      <c r="LM248" s="6"/>
      <c r="LN248" s="6"/>
      <c r="LO248" s="6"/>
      <c r="LP248" s="6"/>
      <c r="LQ248" s="6"/>
      <c r="LR248" s="6"/>
      <c r="LS248" s="6"/>
      <c r="LT248" s="6"/>
      <c r="LU248" s="6"/>
      <c r="LV248" s="6"/>
      <c r="LW248" s="6"/>
      <c r="LX248" s="6"/>
      <c r="LY248" s="6"/>
      <c r="LZ248" s="6"/>
      <c r="MA248" s="6"/>
      <c r="MB248" s="6"/>
      <c r="MC248" s="6"/>
      <c r="MD248" s="6"/>
      <c r="ME248" s="6"/>
      <c r="MF248" s="6"/>
      <c r="MG248" s="6"/>
      <c r="MH248" s="6"/>
      <c r="MI248" s="6"/>
      <c r="MJ248" s="6"/>
      <c r="MK248" s="6"/>
      <c r="ML248" s="6"/>
      <c r="MM248" s="6"/>
      <c r="MN248" s="6"/>
      <c r="MO248" s="6"/>
      <c r="MP248" s="6"/>
      <c r="MQ248" s="6"/>
      <c r="MR248" s="6"/>
      <c r="MS248" s="6"/>
      <c r="MT248" s="6"/>
      <c r="MU248" s="6"/>
      <c r="MV248" s="6"/>
      <c r="MW248" s="6"/>
      <c r="MX248" s="6"/>
      <c r="MY248" s="6"/>
      <c r="MZ248" s="6"/>
      <c r="NA248" s="6"/>
      <c r="NB248" s="6"/>
      <c r="NC248" s="6"/>
      <c r="ND248" s="6"/>
      <c r="NE248" s="6"/>
    </row>
    <row r="249" spans="1:369" x14ac:dyDescent="0.25">
      <c r="A249" s="2">
        <v>247</v>
      </c>
      <c r="B249" s="2" t="str">
        <f>INDEX(Pokemon_Data!$C$3:$C$153,Move_Sets!J249)</f>
        <v>Gloom</v>
      </c>
      <c r="C249" s="2" t="str">
        <f>LEFT(RIGHT(INDEX(Pokemon_Data!J$3:J$153,Move_Sets!$J249),LEN(INDEX(Pokemon_Data!J$3:J$153,Move_Sets!$J249))-IF(L249=1,-1,IFERROR(FIND("|",SUBSTITUTE(INDEX(Pokemon_Data!J$3:J$153,Move_Sets!$J249),",","|",L249-1)),-1))-1),IFERROR(FIND("|",SUBSTITUTE(INDEX(Pokemon_Data!J$3:J$153,Move_Sets!$J249),",","|",L249)),LEN(INDEX(Pokemon_Data!J$3:J$153,Move_Sets!$J249))+2)-IF(L249=1,-1,IFERROR(FIND("|",SUBSTITUTE(INDEX(Pokemon_Data!J$3:J$153,Move_Sets!$J249),",","|",L249-1)),1))-2)</f>
        <v>Acid</v>
      </c>
      <c r="D249" s="2" t="str">
        <f>LEFT(RIGHT(INDEX(Pokemon_Data!K$3:K$153,Move_Sets!$J249),LEN(INDEX(Pokemon_Data!K$3:K$153,Move_Sets!$J249))-IF(M249=1,-1,IFERROR(FIND("|",SUBSTITUTE(INDEX(Pokemon_Data!K$3:K$153,Move_Sets!$J249),",","|",M249-1)),-1))-1),IFERROR(FIND("|",SUBSTITUTE(INDEX(Pokemon_Data!K$3:K$153,Move_Sets!$J249),",","|",M249)),LEN(INDEX(Pokemon_Data!K$3:K$153,Move_Sets!$J249))+2)-IF(M249=1,-1,IFERROR(FIND("|",SUBSTITUTE(INDEX(Pokemon_Data!K$3:K$153,Move_Sets!$J249),",","|",M249-1)),1))-2)</f>
        <v>Sludge Bomb</v>
      </c>
      <c r="E249" s="2">
        <f>MATCH(INDEX(Pokemon_Data!H$3:H$153,$J249),Multipliers_RAW!$A$3:$A$21,0)</f>
        <v>5</v>
      </c>
      <c r="F249" s="2">
        <f>MATCH(INDEX(Pokemon_Data!I$3:I$153,$J249),Multipliers_RAW!$A$3:$A$21,0)</f>
        <v>8</v>
      </c>
      <c r="G249" s="2">
        <f>INDEX(Pokemon_Data!V$3:V$153,$J249)</f>
        <v>91</v>
      </c>
      <c r="H249" s="9">
        <f>INDEX(Pokemon_Data!S$3:S$153,$J249)</f>
        <v>121.9381305</v>
      </c>
      <c r="I249" s="9">
        <f>INDEX(Pokemon_Data!T$3:T$153,$J249)</f>
        <v>119.0605345</v>
      </c>
      <c r="J249" s="2">
        <f>IFERROR(IF(K248&gt;=INDEX(Pokemon_Data!L$3:L$153,Move_Sets!J248)*INDEX(Pokemon_Data!M$3:M$153,Move_Sets!J248),IF(J248+1&gt;MAX(Pokemon_Data!$A$3:$A$153),"",J248+1),J248),"")</f>
        <v>44</v>
      </c>
      <c r="K249" s="2">
        <f t="shared" si="6"/>
        <v>5</v>
      </c>
      <c r="L249" s="2">
        <f>IF(K249=1,1,L248+IF(M248&gt;=INDEX(Pokemon_Data!M$3:M$153,Move_Sets!J249),1,0))</f>
        <v>2</v>
      </c>
      <c r="M249" s="2">
        <f t="shared" si="7"/>
        <v>2</v>
      </c>
      <c r="N249" s="2">
        <f>MATCH(INDEX(FAST_RAW!D$2:D$42,MATCH($C249,FAST_RAW!$A$2:$A$42,0)),Multipliers_RAW!$A$3:$A$21,0)</f>
        <v>8</v>
      </c>
      <c r="O249" s="8">
        <f>INDEX(FAST_RAW!E$2:E$42,MATCH($C249,FAST_RAW!$A$2:$A$42,0))</f>
        <v>10</v>
      </c>
      <c r="P249" s="2">
        <f>INDEX(FAST_RAW!K$2:K$42,MATCH($C249,FAST_RAW!$A$2:$A$42,0))/1000</f>
        <v>1.05</v>
      </c>
      <c r="Q249" s="2">
        <f>INDEX(FAST_RAW!N$2:N$42,MATCH($C249,FAST_RAW!$A$2:$A$42,0))</f>
        <v>10</v>
      </c>
      <c r="R249" s="14">
        <f>(1+COUNTIF($E249:$F249,N249)*Inputs!$B$19)*INDEX(FAST_RAW!F$2:F$42,MATCH($C249,FAST_RAW!$A$2:$A$42,0))</f>
        <v>1.25</v>
      </c>
      <c r="S249" s="2">
        <f>MATCH(INDEX(Special_RAW!B$2:B$96,MATCH($D249,Special_RAW!$A$2:$A$96,0)),Multipliers_RAW!$A$3:$A$21,0)</f>
        <v>8</v>
      </c>
      <c r="T249" s="8">
        <f>VLOOKUP($D249,Special_RAW!$A$2:$K$96,3,FALSE)</f>
        <v>55</v>
      </c>
      <c r="U249" s="8">
        <f>VLOOKUP($D249,Special_RAW!$A$2:$K$96,8,FALSE)/1000</f>
        <v>2.6</v>
      </c>
      <c r="V249" s="2">
        <f>ROUND(-100/VLOOKUP(D249,Special_RAW!$A$2:$K$96,11,FALSE),0)</f>
        <v>2</v>
      </c>
      <c r="W249" s="66">
        <f>(1+COUNTIF($E249:$F249,S249)*Inputs!$B$19)*(1+VLOOKUP($D249,Special_RAW!$A$2:$K$96,5,FALSE)*Inputs!$B$18)*VLOOKUP($D249,Special_RAW!$A$2:$K$96,4,FALSE)</f>
        <v>1.25</v>
      </c>
      <c r="X249" s="13"/>
      <c r="Y249" s="6"/>
      <c r="Z249" s="6"/>
      <c r="AA249" s="6"/>
      <c r="AB249" s="6"/>
      <c r="AC249" s="6"/>
      <c r="AD249" s="6"/>
      <c r="AE249" s="6"/>
      <c r="AF249" s="6"/>
      <c r="AG249" s="6"/>
      <c r="AH249" s="6"/>
      <c r="AI249" s="6"/>
      <c r="AJ249" s="6"/>
      <c r="AK249" s="6"/>
      <c r="AL249" s="6"/>
      <c r="AM249" s="6"/>
      <c r="AN249" s="6"/>
      <c r="AO249" s="6"/>
      <c r="AP249" s="6"/>
      <c r="AQ249" s="6"/>
      <c r="AR249" s="6"/>
      <c r="AS249" s="6"/>
      <c r="AT249" s="6"/>
      <c r="AU249" s="6"/>
      <c r="AV249" s="6"/>
      <c r="AW249" s="6"/>
      <c r="AX249" s="6"/>
      <c r="AY249" s="6"/>
      <c r="AZ249" s="6"/>
      <c r="BA249" s="6"/>
      <c r="BB249" s="6"/>
      <c r="BC249" s="6"/>
      <c r="BD249" s="6"/>
      <c r="BE249" s="6"/>
      <c r="BF249" s="6"/>
      <c r="BG249" s="6"/>
      <c r="BH249" s="6"/>
      <c r="BI249" s="6"/>
      <c r="BJ249" s="6"/>
      <c r="BK249" s="6"/>
      <c r="BL249" s="6"/>
      <c r="BM249" s="6"/>
      <c r="BN249" s="6"/>
      <c r="BO249" s="6"/>
      <c r="BP249" s="6"/>
      <c r="BQ249" s="6"/>
      <c r="BR249" s="6"/>
      <c r="BS249" s="6"/>
      <c r="BT249" s="6"/>
      <c r="BU249" s="6"/>
      <c r="BV249" s="6"/>
      <c r="BW249" s="6"/>
      <c r="BX249" s="6"/>
      <c r="BY249" s="6"/>
      <c r="BZ249" s="6"/>
      <c r="CA249" s="6"/>
      <c r="CB249" s="6"/>
      <c r="CC249" s="6"/>
      <c r="CD249" s="6"/>
      <c r="CE249" s="6"/>
      <c r="CF249" s="6"/>
      <c r="CG249" s="6"/>
      <c r="CH249" s="6"/>
      <c r="CI249" s="6"/>
      <c r="CJ249" s="6"/>
      <c r="CK249" s="6"/>
      <c r="CL249" s="6"/>
      <c r="CM249" s="6"/>
      <c r="CN249" s="6"/>
      <c r="CO249" s="6"/>
      <c r="CP249" s="6"/>
      <c r="CQ249" s="6"/>
      <c r="CR249" s="6"/>
      <c r="CS249" s="6"/>
      <c r="CT249" s="6"/>
      <c r="CU249" s="6"/>
      <c r="CV249" s="6"/>
      <c r="CW249" s="6"/>
      <c r="CX249" s="6"/>
      <c r="CY249" s="6"/>
      <c r="CZ249" s="6"/>
      <c r="DA249" s="6"/>
      <c r="DB249" s="6"/>
      <c r="DC249" s="6"/>
      <c r="DD249" s="6"/>
      <c r="DE249" s="6"/>
      <c r="DF249" s="6"/>
      <c r="DG249" s="6"/>
      <c r="DH249" s="6"/>
      <c r="DI249" s="6"/>
      <c r="DJ249" s="6"/>
      <c r="DK249" s="6"/>
      <c r="DL249" s="6"/>
      <c r="DM249" s="6"/>
      <c r="DN249" s="6"/>
      <c r="DO249" s="6"/>
      <c r="DP249" s="6"/>
      <c r="DQ249" s="6"/>
      <c r="DR249" s="6"/>
      <c r="DS249" s="6"/>
      <c r="DT249" s="6"/>
      <c r="DU249" s="6"/>
      <c r="DV249" s="6"/>
      <c r="DW249" s="6"/>
      <c r="DX249" s="6"/>
      <c r="DY249" s="6"/>
      <c r="DZ249" s="6"/>
      <c r="EA249" s="6"/>
      <c r="EB249" s="6"/>
      <c r="EC249" s="6"/>
      <c r="ED249" s="6"/>
      <c r="EE249" s="6"/>
      <c r="EF249" s="6"/>
      <c r="EG249" s="6"/>
      <c r="EH249" s="6"/>
      <c r="EI249" s="6"/>
      <c r="EJ249" s="6"/>
      <c r="EK249" s="6"/>
      <c r="EL249" s="6"/>
      <c r="EM249" s="6"/>
      <c r="EN249" s="6"/>
      <c r="EO249" s="6"/>
      <c r="EP249" s="6"/>
      <c r="EQ249" s="6"/>
      <c r="ER249" s="6"/>
      <c r="ES249" s="6"/>
      <c r="ET249" s="6"/>
      <c r="EU249" s="6"/>
      <c r="EV249" s="6"/>
      <c r="EW249" s="6"/>
      <c r="EX249" s="6"/>
      <c r="EY249" s="6"/>
      <c r="EZ249" s="6"/>
      <c r="FA249" s="6"/>
      <c r="FB249" s="6"/>
      <c r="FC249" s="6"/>
      <c r="FD249" s="6"/>
      <c r="FE249" s="6"/>
      <c r="FF249" s="6"/>
      <c r="FG249" s="6"/>
      <c r="FH249" s="6"/>
      <c r="FI249" s="6"/>
      <c r="FJ249" s="6"/>
      <c r="FK249" s="6"/>
      <c r="FL249" s="6"/>
      <c r="FM249" s="6"/>
      <c r="FN249" s="6"/>
      <c r="FO249" s="6"/>
      <c r="FP249" s="6"/>
      <c r="FQ249" s="6"/>
      <c r="FR249" s="6"/>
      <c r="FS249" s="6"/>
      <c r="FT249" s="6"/>
      <c r="FU249" s="6"/>
      <c r="FV249" s="6"/>
      <c r="FW249" s="6"/>
      <c r="FX249" s="6"/>
      <c r="FY249" s="6"/>
      <c r="FZ249" s="6"/>
      <c r="GA249" s="6"/>
      <c r="GB249" s="6"/>
      <c r="GC249" s="6"/>
      <c r="GD249" s="6"/>
      <c r="GE249" s="6"/>
      <c r="GF249" s="6"/>
      <c r="GG249" s="6"/>
      <c r="GH249" s="6"/>
      <c r="GI249" s="6"/>
      <c r="GJ249" s="6"/>
      <c r="GK249" s="6"/>
      <c r="GL249" s="6"/>
      <c r="GM249" s="6"/>
      <c r="GN249" s="6"/>
      <c r="GO249" s="6"/>
      <c r="GP249" s="6"/>
      <c r="GQ249" s="6"/>
      <c r="GR249" s="6"/>
      <c r="GS249" s="6"/>
      <c r="GT249" s="6"/>
      <c r="GU249" s="6"/>
      <c r="GV249" s="6"/>
      <c r="GW249" s="6"/>
      <c r="GX249" s="6"/>
      <c r="GY249" s="6"/>
      <c r="GZ249" s="6"/>
      <c r="HA249" s="6"/>
      <c r="HB249" s="6"/>
      <c r="HC249" s="6"/>
      <c r="HD249" s="6"/>
      <c r="HE249" s="6"/>
      <c r="HF249" s="6"/>
      <c r="HG249" s="6"/>
      <c r="HH249" s="6"/>
      <c r="HI249" s="6"/>
      <c r="HJ249" s="6"/>
      <c r="HK249" s="6"/>
      <c r="HL249" s="6"/>
      <c r="HM249" s="6"/>
      <c r="HN249" s="6"/>
      <c r="HO249" s="6"/>
      <c r="HP249" s="6"/>
      <c r="HQ249" s="6"/>
      <c r="HR249" s="6"/>
      <c r="HS249" s="6"/>
      <c r="HT249" s="6"/>
      <c r="HU249" s="6"/>
      <c r="HV249" s="6"/>
      <c r="HW249" s="6"/>
      <c r="HX249" s="6"/>
      <c r="HY249" s="6"/>
      <c r="HZ249" s="6"/>
      <c r="IA249" s="6"/>
      <c r="IB249" s="6"/>
      <c r="IC249" s="6"/>
      <c r="ID249" s="6"/>
      <c r="IE249" s="6"/>
      <c r="IF249" s="6"/>
      <c r="IG249" s="6"/>
      <c r="IH249" s="6"/>
      <c r="II249" s="6"/>
      <c r="IJ249" s="6"/>
      <c r="IK249" s="6"/>
      <c r="IL249" s="6"/>
      <c r="IM249" s="6"/>
      <c r="IN249" s="6"/>
      <c r="IO249" s="6"/>
      <c r="IP249" s="6"/>
      <c r="IQ249" s="6"/>
      <c r="IR249" s="6"/>
      <c r="IS249" s="6"/>
      <c r="IT249" s="6"/>
      <c r="IU249" s="6"/>
      <c r="IV249" s="6"/>
      <c r="IW249" s="6"/>
      <c r="IX249" s="6"/>
      <c r="IY249" s="6"/>
      <c r="IZ249" s="6"/>
      <c r="JA249" s="6"/>
      <c r="JB249" s="6"/>
      <c r="JC249" s="6"/>
      <c r="JD249" s="6"/>
      <c r="JE249" s="6"/>
      <c r="JF249" s="6"/>
      <c r="JG249" s="6"/>
      <c r="JH249" s="6"/>
      <c r="JI249" s="6"/>
      <c r="JJ249" s="6"/>
      <c r="JK249" s="6"/>
      <c r="JL249" s="6"/>
      <c r="JM249" s="6"/>
      <c r="JN249" s="6"/>
      <c r="JO249" s="6"/>
      <c r="JP249" s="6"/>
      <c r="JQ249" s="6"/>
      <c r="JR249" s="6"/>
      <c r="JS249" s="6"/>
      <c r="JT249" s="6"/>
      <c r="JU249" s="6"/>
      <c r="JV249" s="6"/>
      <c r="JW249" s="6"/>
      <c r="JX249" s="6"/>
      <c r="JY249" s="6"/>
      <c r="JZ249" s="6"/>
      <c r="KA249" s="6"/>
      <c r="KB249" s="6"/>
      <c r="KC249" s="6"/>
      <c r="KD249" s="6"/>
      <c r="KE249" s="6"/>
      <c r="KF249" s="6"/>
      <c r="KG249" s="6"/>
      <c r="KH249" s="6"/>
      <c r="KI249" s="6"/>
      <c r="KJ249" s="6"/>
      <c r="KK249" s="6"/>
      <c r="KL249" s="6"/>
      <c r="KM249" s="6"/>
      <c r="KN249" s="6"/>
      <c r="KO249" s="6"/>
      <c r="KP249" s="6"/>
      <c r="KQ249" s="6"/>
      <c r="KR249" s="6"/>
      <c r="KS249" s="6"/>
      <c r="KT249" s="6"/>
      <c r="KU249" s="6"/>
      <c r="KV249" s="6"/>
      <c r="KW249" s="6"/>
      <c r="KX249" s="6"/>
      <c r="KY249" s="6"/>
      <c r="KZ249" s="6"/>
      <c r="LA249" s="6"/>
      <c r="LB249" s="6"/>
      <c r="LC249" s="6"/>
      <c r="LD249" s="6"/>
      <c r="LE249" s="6"/>
      <c r="LF249" s="6"/>
      <c r="LG249" s="6"/>
      <c r="LH249" s="6"/>
      <c r="LI249" s="6"/>
      <c r="LJ249" s="6"/>
      <c r="LK249" s="6"/>
      <c r="LL249" s="6"/>
      <c r="LM249" s="6"/>
      <c r="LN249" s="6"/>
      <c r="LO249" s="6"/>
      <c r="LP249" s="6"/>
      <c r="LQ249" s="6"/>
      <c r="LR249" s="6"/>
      <c r="LS249" s="6"/>
      <c r="LT249" s="6"/>
      <c r="LU249" s="6"/>
      <c r="LV249" s="6"/>
      <c r="LW249" s="6"/>
      <c r="LX249" s="6"/>
      <c r="LY249" s="6"/>
      <c r="LZ249" s="6"/>
      <c r="MA249" s="6"/>
      <c r="MB249" s="6"/>
      <c r="MC249" s="6"/>
      <c r="MD249" s="6"/>
      <c r="ME249" s="6"/>
      <c r="MF249" s="6"/>
      <c r="MG249" s="6"/>
      <c r="MH249" s="6"/>
      <c r="MI249" s="6"/>
      <c r="MJ249" s="6"/>
      <c r="MK249" s="6"/>
      <c r="ML249" s="6"/>
      <c r="MM249" s="6"/>
      <c r="MN249" s="6"/>
      <c r="MO249" s="6"/>
      <c r="MP249" s="6"/>
      <c r="MQ249" s="6"/>
      <c r="MR249" s="6"/>
      <c r="MS249" s="6"/>
      <c r="MT249" s="6"/>
      <c r="MU249" s="6"/>
      <c r="MV249" s="6"/>
      <c r="MW249" s="6"/>
      <c r="MX249" s="6"/>
      <c r="MY249" s="6"/>
      <c r="MZ249" s="6"/>
      <c r="NA249" s="6"/>
      <c r="NB249" s="6"/>
      <c r="NC249" s="6"/>
      <c r="ND249" s="6"/>
      <c r="NE249" s="6"/>
    </row>
    <row r="250" spans="1:369" x14ac:dyDescent="0.25">
      <c r="A250" s="2">
        <v>248</v>
      </c>
      <c r="B250" s="2" t="str">
        <f>INDEX(Pokemon_Data!$C$3:$C$153,Move_Sets!J250)</f>
        <v>Gloom</v>
      </c>
      <c r="C250" s="2" t="str">
        <f>LEFT(RIGHT(INDEX(Pokemon_Data!J$3:J$153,Move_Sets!$J250),LEN(INDEX(Pokemon_Data!J$3:J$153,Move_Sets!$J250))-IF(L250=1,-1,IFERROR(FIND("|",SUBSTITUTE(INDEX(Pokemon_Data!J$3:J$153,Move_Sets!$J250),",","|",L250-1)),-1))-1),IFERROR(FIND("|",SUBSTITUTE(INDEX(Pokemon_Data!J$3:J$153,Move_Sets!$J250),",","|",L250)),LEN(INDEX(Pokemon_Data!J$3:J$153,Move_Sets!$J250))+2)-IF(L250=1,-1,IFERROR(FIND("|",SUBSTITUTE(INDEX(Pokemon_Data!J$3:J$153,Move_Sets!$J250),",","|",L250-1)),1))-2)</f>
        <v>Acid</v>
      </c>
      <c r="D250" s="2" t="str">
        <f>LEFT(RIGHT(INDEX(Pokemon_Data!K$3:K$153,Move_Sets!$J250),LEN(INDEX(Pokemon_Data!K$3:K$153,Move_Sets!$J250))-IF(M250=1,-1,IFERROR(FIND("|",SUBSTITUTE(INDEX(Pokemon_Data!K$3:K$153,Move_Sets!$J250),",","|",M250-1)),-1))-1),IFERROR(FIND("|",SUBSTITUTE(INDEX(Pokemon_Data!K$3:K$153,Move_Sets!$J250),",","|",M250)),LEN(INDEX(Pokemon_Data!K$3:K$153,Move_Sets!$J250))+2)-IF(M250=1,-1,IFERROR(FIND("|",SUBSTITUTE(INDEX(Pokemon_Data!K$3:K$153,Move_Sets!$J250),",","|",M250-1)),1))-2)</f>
        <v>Moonblast</v>
      </c>
      <c r="E250" s="2">
        <f>MATCH(INDEX(Pokemon_Data!H$3:H$153,$J250),Multipliers_RAW!$A$3:$A$21,0)</f>
        <v>5</v>
      </c>
      <c r="F250" s="2">
        <f>MATCH(INDEX(Pokemon_Data!I$3:I$153,$J250),Multipliers_RAW!$A$3:$A$21,0)</f>
        <v>8</v>
      </c>
      <c r="G250" s="2">
        <f>INDEX(Pokemon_Data!V$3:V$153,$J250)</f>
        <v>91</v>
      </c>
      <c r="H250" s="9">
        <f>INDEX(Pokemon_Data!S$3:S$153,$J250)</f>
        <v>121.9381305</v>
      </c>
      <c r="I250" s="9">
        <f>INDEX(Pokemon_Data!T$3:T$153,$J250)</f>
        <v>119.0605345</v>
      </c>
      <c r="J250" s="2">
        <f>IFERROR(IF(K249&gt;=INDEX(Pokemon_Data!L$3:L$153,Move_Sets!J249)*INDEX(Pokemon_Data!M$3:M$153,Move_Sets!J249),IF(J249+1&gt;MAX(Pokemon_Data!$A$3:$A$153),"",J249+1),J249),"")</f>
        <v>44</v>
      </c>
      <c r="K250" s="2">
        <f t="shared" si="6"/>
        <v>6</v>
      </c>
      <c r="L250" s="2">
        <f>IF(K250=1,1,L249+IF(M249&gt;=INDEX(Pokemon_Data!M$3:M$153,Move_Sets!J250),1,0))</f>
        <v>2</v>
      </c>
      <c r="M250" s="2">
        <f t="shared" si="7"/>
        <v>3</v>
      </c>
      <c r="N250" s="2">
        <f>MATCH(INDEX(FAST_RAW!D$2:D$42,MATCH($C250,FAST_RAW!$A$2:$A$42,0)),Multipliers_RAW!$A$3:$A$21,0)</f>
        <v>8</v>
      </c>
      <c r="O250" s="8">
        <f>INDEX(FAST_RAW!E$2:E$42,MATCH($C250,FAST_RAW!$A$2:$A$42,0))</f>
        <v>10</v>
      </c>
      <c r="P250" s="2">
        <f>INDEX(FAST_RAW!K$2:K$42,MATCH($C250,FAST_RAW!$A$2:$A$42,0))/1000</f>
        <v>1.05</v>
      </c>
      <c r="Q250" s="2">
        <f>INDEX(FAST_RAW!N$2:N$42,MATCH($C250,FAST_RAW!$A$2:$A$42,0))</f>
        <v>10</v>
      </c>
      <c r="R250" s="14">
        <f>(1+COUNTIF($E250:$F250,N250)*Inputs!$B$19)*INDEX(FAST_RAW!F$2:F$42,MATCH($C250,FAST_RAW!$A$2:$A$42,0))</f>
        <v>1.25</v>
      </c>
      <c r="S250" s="2">
        <f>MATCH(INDEX(Special_RAW!B$2:B$96,MATCH($D250,Special_RAW!$A$2:$A$96,0)),Multipliers_RAW!$A$3:$A$21,0)</f>
        <v>18</v>
      </c>
      <c r="T250" s="8">
        <f>VLOOKUP($D250,Special_RAW!$A$2:$K$96,3,FALSE)</f>
        <v>85</v>
      </c>
      <c r="U250" s="8">
        <f>VLOOKUP($D250,Special_RAW!$A$2:$K$96,8,FALSE)/1000</f>
        <v>4.0999999999999996</v>
      </c>
      <c r="V250" s="2">
        <f>ROUND(-100/VLOOKUP(D250,Special_RAW!$A$2:$K$96,11,FALSE),0)</f>
        <v>1</v>
      </c>
      <c r="W250" s="66">
        <f>(1+COUNTIF($E250:$F250,S250)*Inputs!$B$19)*(1+VLOOKUP($D250,Special_RAW!$A$2:$K$96,5,FALSE)*Inputs!$B$18)*VLOOKUP($D250,Special_RAW!$A$2:$K$96,4,FALSE)</f>
        <v>1</v>
      </c>
      <c r="X250" s="13"/>
      <c r="Y250" s="6"/>
      <c r="Z250" s="6"/>
      <c r="AA250" s="6"/>
      <c r="AB250" s="6"/>
      <c r="AC250" s="6"/>
      <c r="AD250" s="6"/>
      <c r="AE250" s="6"/>
      <c r="AF250" s="6"/>
      <c r="AG250" s="6"/>
      <c r="AH250" s="6"/>
      <c r="AI250" s="6"/>
      <c r="AJ250" s="6"/>
      <c r="AK250" s="6"/>
      <c r="AL250" s="6"/>
      <c r="AM250" s="6"/>
      <c r="AN250" s="6"/>
      <c r="AO250" s="6"/>
      <c r="AP250" s="6"/>
      <c r="AQ250" s="6"/>
      <c r="AR250" s="6"/>
      <c r="AS250" s="6"/>
      <c r="AT250" s="6"/>
      <c r="AU250" s="6"/>
      <c r="AV250" s="6"/>
      <c r="AW250" s="6"/>
      <c r="AX250" s="6"/>
      <c r="AY250" s="6"/>
      <c r="AZ250" s="6"/>
      <c r="BA250" s="6"/>
      <c r="BB250" s="6"/>
      <c r="BC250" s="6"/>
      <c r="BD250" s="6"/>
      <c r="BE250" s="6"/>
      <c r="BF250" s="6"/>
      <c r="BG250" s="6"/>
      <c r="BH250" s="6"/>
      <c r="BI250" s="6"/>
      <c r="BJ250" s="6"/>
      <c r="BK250" s="6"/>
      <c r="BL250" s="6"/>
      <c r="BM250" s="6"/>
      <c r="BN250" s="6"/>
      <c r="BO250" s="6"/>
      <c r="BP250" s="6"/>
      <c r="BQ250" s="6"/>
      <c r="BR250" s="6"/>
      <c r="BS250" s="6"/>
      <c r="BT250" s="6"/>
      <c r="BU250" s="6"/>
      <c r="BV250" s="6"/>
      <c r="BW250" s="6"/>
      <c r="BX250" s="6"/>
      <c r="BY250" s="6"/>
      <c r="BZ250" s="6"/>
      <c r="CA250" s="6"/>
      <c r="CB250" s="6"/>
      <c r="CC250" s="6"/>
      <c r="CD250" s="6"/>
      <c r="CE250" s="6"/>
      <c r="CF250" s="6"/>
      <c r="CG250" s="6"/>
      <c r="CH250" s="6"/>
      <c r="CI250" s="6"/>
      <c r="CJ250" s="6"/>
      <c r="CK250" s="6"/>
      <c r="CL250" s="6"/>
      <c r="CM250" s="6"/>
      <c r="CN250" s="6"/>
      <c r="CO250" s="6"/>
      <c r="CP250" s="6"/>
      <c r="CQ250" s="6"/>
      <c r="CR250" s="6"/>
      <c r="CS250" s="6"/>
      <c r="CT250" s="6"/>
      <c r="CU250" s="6"/>
      <c r="CV250" s="6"/>
      <c r="CW250" s="6"/>
      <c r="CX250" s="6"/>
      <c r="CY250" s="6"/>
      <c r="CZ250" s="6"/>
      <c r="DA250" s="6"/>
      <c r="DB250" s="6"/>
      <c r="DC250" s="6"/>
      <c r="DD250" s="6"/>
      <c r="DE250" s="6"/>
      <c r="DF250" s="6"/>
      <c r="DG250" s="6"/>
      <c r="DH250" s="6"/>
      <c r="DI250" s="6"/>
      <c r="DJ250" s="6"/>
      <c r="DK250" s="6"/>
      <c r="DL250" s="6"/>
      <c r="DM250" s="6"/>
      <c r="DN250" s="6"/>
      <c r="DO250" s="6"/>
      <c r="DP250" s="6"/>
      <c r="DQ250" s="6"/>
      <c r="DR250" s="6"/>
      <c r="DS250" s="6"/>
      <c r="DT250" s="6"/>
      <c r="DU250" s="6"/>
      <c r="DV250" s="6"/>
      <c r="DW250" s="6"/>
      <c r="DX250" s="6"/>
      <c r="DY250" s="6"/>
      <c r="DZ250" s="6"/>
      <c r="EA250" s="6"/>
      <c r="EB250" s="6"/>
      <c r="EC250" s="6"/>
      <c r="ED250" s="6"/>
      <c r="EE250" s="6"/>
      <c r="EF250" s="6"/>
      <c r="EG250" s="6"/>
      <c r="EH250" s="6"/>
      <c r="EI250" s="6"/>
      <c r="EJ250" s="6"/>
      <c r="EK250" s="6"/>
      <c r="EL250" s="6"/>
      <c r="EM250" s="6"/>
      <c r="EN250" s="6"/>
      <c r="EO250" s="6"/>
      <c r="EP250" s="6"/>
      <c r="EQ250" s="6"/>
      <c r="ER250" s="6"/>
      <c r="ES250" s="6"/>
      <c r="ET250" s="6"/>
      <c r="EU250" s="6"/>
      <c r="EV250" s="6"/>
      <c r="EW250" s="6"/>
      <c r="EX250" s="6"/>
      <c r="EY250" s="6"/>
      <c r="EZ250" s="6"/>
      <c r="FA250" s="6"/>
      <c r="FB250" s="6"/>
      <c r="FC250" s="6"/>
      <c r="FD250" s="6"/>
      <c r="FE250" s="6"/>
      <c r="FF250" s="6"/>
      <c r="FG250" s="6"/>
      <c r="FH250" s="6"/>
      <c r="FI250" s="6"/>
      <c r="FJ250" s="6"/>
      <c r="FK250" s="6"/>
      <c r="FL250" s="6"/>
      <c r="FM250" s="6"/>
      <c r="FN250" s="6"/>
      <c r="FO250" s="6"/>
      <c r="FP250" s="6"/>
      <c r="FQ250" s="6"/>
      <c r="FR250" s="6"/>
      <c r="FS250" s="6"/>
      <c r="FT250" s="6"/>
      <c r="FU250" s="6"/>
      <c r="FV250" s="6"/>
      <c r="FW250" s="6"/>
      <c r="FX250" s="6"/>
      <c r="FY250" s="6"/>
      <c r="FZ250" s="6"/>
      <c r="GA250" s="6"/>
      <c r="GB250" s="6"/>
      <c r="GC250" s="6"/>
      <c r="GD250" s="6"/>
      <c r="GE250" s="6"/>
      <c r="GF250" s="6"/>
      <c r="GG250" s="6"/>
      <c r="GH250" s="6"/>
      <c r="GI250" s="6"/>
      <c r="GJ250" s="6"/>
      <c r="GK250" s="6"/>
      <c r="GL250" s="6"/>
      <c r="GM250" s="6"/>
      <c r="GN250" s="6"/>
      <c r="GO250" s="6"/>
      <c r="GP250" s="6"/>
      <c r="GQ250" s="6"/>
      <c r="GR250" s="6"/>
      <c r="GS250" s="6"/>
      <c r="GT250" s="6"/>
      <c r="GU250" s="6"/>
      <c r="GV250" s="6"/>
      <c r="GW250" s="6"/>
      <c r="GX250" s="6"/>
      <c r="GY250" s="6"/>
      <c r="GZ250" s="6"/>
      <c r="HA250" s="6"/>
      <c r="HB250" s="6"/>
      <c r="HC250" s="6"/>
      <c r="HD250" s="6"/>
      <c r="HE250" s="6"/>
      <c r="HF250" s="6"/>
      <c r="HG250" s="6"/>
      <c r="HH250" s="6"/>
      <c r="HI250" s="6"/>
      <c r="HJ250" s="6"/>
      <c r="HK250" s="6"/>
      <c r="HL250" s="6"/>
      <c r="HM250" s="6"/>
      <c r="HN250" s="6"/>
      <c r="HO250" s="6"/>
      <c r="HP250" s="6"/>
      <c r="HQ250" s="6"/>
      <c r="HR250" s="6"/>
      <c r="HS250" s="6"/>
      <c r="HT250" s="6"/>
      <c r="HU250" s="6"/>
      <c r="HV250" s="6"/>
      <c r="HW250" s="6"/>
      <c r="HX250" s="6"/>
      <c r="HY250" s="6"/>
      <c r="HZ250" s="6"/>
      <c r="IA250" s="6"/>
      <c r="IB250" s="6"/>
      <c r="IC250" s="6"/>
      <c r="ID250" s="6"/>
      <c r="IE250" s="6"/>
      <c r="IF250" s="6"/>
      <c r="IG250" s="6"/>
      <c r="IH250" s="6"/>
      <c r="II250" s="6"/>
      <c r="IJ250" s="6"/>
      <c r="IK250" s="6"/>
      <c r="IL250" s="6"/>
      <c r="IM250" s="6"/>
      <c r="IN250" s="6"/>
      <c r="IO250" s="6"/>
      <c r="IP250" s="6"/>
      <c r="IQ250" s="6"/>
      <c r="IR250" s="6"/>
      <c r="IS250" s="6"/>
      <c r="IT250" s="6"/>
      <c r="IU250" s="6"/>
      <c r="IV250" s="6"/>
      <c r="IW250" s="6"/>
      <c r="IX250" s="6"/>
      <c r="IY250" s="6"/>
      <c r="IZ250" s="6"/>
      <c r="JA250" s="6"/>
      <c r="JB250" s="6"/>
      <c r="JC250" s="6"/>
      <c r="JD250" s="6"/>
      <c r="JE250" s="6"/>
      <c r="JF250" s="6"/>
      <c r="JG250" s="6"/>
      <c r="JH250" s="6"/>
      <c r="JI250" s="6"/>
      <c r="JJ250" s="6"/>
      <c r="JK250" s="6"/>
      <c r="JL250" s="6"/>
      <c r="JM250" s="6"/>
      <c r="JN250" s="6"/>
      <c r="JO250" s="6"/>
      <c r="JP250" s="6"/>
      <c r="JQ250" s="6"/>
      <c r="JR250" s="6"/>
      <c r="JS250" s="6"/>
      <c r="JT250" s="6"/>
      <c r="JU250" s="6"/>
      <c r="JV250" s="6"/>
      <c r="JW250" s="6"/>
      <c r="JX250" s="6"/>
      <c r="JY250" s="6"/>
      <c r="JZ250" s="6"/>
      <c r="KA250" s="6"/>
      <c r="KB250" s="6"/>
      <c r="KC250" s="6"/>
      <c r="KD250" s="6"/>
      <c r="KE250" s="6"/>
      <c r="KF250" s="6"/>
      <c r="KG250" s="6"/>
      <c r="KH250" s="6"/>
      <c r="KI250" s="6"/>
      <c r="KJ250" s="6"/>
      <c r="KK250" s="6"/>
      <c r="KL250" s="6"/>
      <c r="KM250" s="6"/>
      <c r="KN250" s="6"/>
      <c r="KO250" s="6"/>
      <c r="KP250" s="6"/>
      <c r="KQ250" s="6"/>
      <c r="KR250" s="6"/>
      <c r="KS250" s="6"/>
      <c r="KT250" s="6"/>
      <c r="KU250" s="6"/>
      <c r="KV250" s="6"/>
      <c r="KW250" s="6"/>
      <c r="KX250" s="6"/>
      <c r="KY250" s="6"/>
      <c r="KZ250" s="6"/>
      <c r="LA250" s="6"/>
      <c r="LB250" s="6"/>
      <c r="LC250" s="6"/>
      <c r="LD250" s="6"/>
      <c r="LE250" s="6"/>
      <c r="LF250" s="6"/>
      <c r="LG250" s="6"/>
      <c r="LH250" s="6"/>
      <c r="LI250" s="6"/>
      <c r="LJ250" s="6"/>
      <c r="LK250" s="6"/>
      <c r="LL250" s="6"/>
      <c r="LM250" s="6"/>
      <c r="LN250" s="6"/>
      <c r="LO250" s="6"/>
      <c r="LP250" s="6"/>
      <c r="LQ250" s="6"/>
      <c r="LR250" s="6"/>
      <c r="LS250" s="6"/>
      <c r="LT250" s="6"/>
      <c r="LU250" s="6"/>
      <c r="LV250" s="6"/>
      <c r="LW250" s="6"/>
      <c r="LX250" s="6"/>
      <c r="LY250" s="6"/>
      <c r="LZ250" s="6"/>
      <c r="MA250" s="6"/>
      <c r="MB250" s="6"/>
      <c r="MC250" s="6"/>
      <c r="MD250" s="6"/>
      <c r="ME250" s="6"/>
      <c r="MF250" s="6"/>
      <c r="MG250" s="6"/>
      <c r="MH250" s="6"/>
      <c r="MI250" s="6"/>
      <c r="MJ250" s="6"/>
      <c r="MK250" s="6"/>
      <c r="ML250" s="6"/>
      <c r="MM250" s="6"/>
      <c r="MN250" s="6"/>
      <c r="MO250" s="6"/>
      <c r="MP250" s="6"/>
      <c r="MQ250" s="6"/>
      <c r="MR250" s="6"/>
      <c r="MS250" s="6"/>
      <c r="MT250" s="6"/>
      <c r="MU250" s="6"/>
      <c r="MV250" s="6"/>
      <c r="MW250" s="6"/>
      <c r="MX250" s="6"/>
      <c r="MY250" s="6"/>
      <c r="MZ250" s="6"/>
      <c r="NA250" s="6"/>
      <c r="NB250" s="6"/>
      <c r="NC250" s="6"/>
      <c r="ND250" s="6"/>
      <c r="NE250" s="6"/>
    </row>
    <row r="251" spans="1:369" x14ac:dyDescent="0.25">
      <c r="A251" s="2">
        <v>249</v>
      </c>
      <c r="B251" s="2" t="str">
        <f>INDEX(Pokemon_Data!$C$3:$C$153,Move_Sets!J251)</f>
        <v>Vileplume</v>
      </c>
      <c r="C251" s="2" t="str">
        <f>LEFT(RIGHT(INDEX(Pokemon_Data!J$3:J$153,Move_Sets!$J251),LEN(INDEX(Pokemon_Data!J$3:J$153,Move_Sets!$J251))-IF(L251=1,-1,IFERROR(FIND("|",SUBSTITUTE(INDEX(Pokemon_Data!J$3:J$153,Move_Sets!$J251),",","|",L251-1)),-1))-1),IFERROR(FIND("|",SUBSTITUTE(INDEX(Pokemon_Data!J$3:J$153,Move_Sets!$J251),",","|",L251)),LEN(INDEX(Pokemon_Data!J$3:J$153,Move_Sets!$J251))+2)-IF(L251=1,-1,IFERROR(FIND("|",SUBSTITUTE(INDEX(Pokemon_Data!J$3:J$153,Move_Sets!$J251),",","|",L251-1)),1))-2)</f>
        <v>Razor Leaf</v>
      </c>
      <c r="D251" s="2" t="str">
        <f>LEFT(RIGHT(INDEX(Pokemon_Data!K$3:K$153,Move_Sets!$J251),LEN(INDEX(Pokemon_Data!K$3:K$153,Move_Sets!$J251))-IF(M251=1,-1,IFERROR(FIND("|",SUBSTITUTE(INDEX(Pokemon_Data!K$3:K$153,Move_Sets!$J251),",","|",M251-1)),-1))-1),IFERROR(FIND("|",SUBSTITUTE(INDEX(Pokemon_Data!K$3:K$153,Move_Sets!$J251),",","|",M251)),LEN(INDEX(Pokemon_Data!K$3:K$153,Move_Sets!$J251))+2)-IF(M251=1,-1,IFERROR(FIND("|",SUBSTITUTE(INDEX(Pokemon_Data!K$3:K$153,Move_Sets!$J251),",","|",M251-1)),1))-2)</f>
        <v>Petal Blizzard</v>
      </c>
      <c r="E251" s="2">
        <f>MATCH(INDEX(Pokemon_Data!H$3:H$153,$J251),Multipliers_RAW!$A$3:$A$21,0)</f>
        <v>5</v>
      </c>
      <c r="F251" s="2">
        <f>MATCH(INDEX(Pokemon_Data!I$3:I$153,$J251),Multipliers_RAW!$A$3:$A$21,0)</f>
        <v>8</v>
      </c>
      <c r="G251" s="2">
        <f>INDEX(Pokemon_Data!V$3:V$153,$J251)</f>
        <v>113</v>
      </c>
      <c r="H251" s="9">
        <f>INDEX(Pokemon_Data!S$3:S$153,$J251)</f>
        <v>150.7140905</v>
      </c>
      <c r="I251" s="9">
        <f>INDEX(Pokemon_Data!T$3:T$153,$J251)</f>
        <v>142.08130249999999</v>
      </c>
      <c r="J251" s="2">
        <f>IFERROR(IF(K250&gt;=INDEX(Pokemon_Data!L$3:L$153,Move_Sets!J250)*INDEX(Pokemon_Data!M$3:M$153,Move_Sets!J250),IF(J250+1&gt;MAX(Pokemon_Data!$A$3:$A$153),"",J250+1),J250),"")</f>
        <v>45</v>
      </c>
      <c r="K251" s="2">
        <f t="shared" si="6"/>
        <v>1</v>
      </c>
      <c r="L251" s="2">
        <f>IF(K251=1,1,L250+IF(M250&gt;=INDEX(Pokemon_Data!M$3:M$153,Move_Sets!J251),1,0))</f>
        <v>1</v>
      </c>
      <c r="M251" s="2">
        <f t="shared" si="7"/>
        <v>1</v>
      </c>
      <c r="N251" s="2">
        <f>MATCH(INDEX(FAST_RAW!D$2:D$42,MATCH($C251,FAST_RAW!$A$2:$A$42,0)),Multipliers_RAW!$A$3:$A$21,0)</f>
        <v>5</v>
      </c>
      <c r="O251" s="8">
        <f>INDEX(FAST_RAW!E$2:E$42,MATCH($C251,FAST_RAW!$A$2:$A$42,0))</f>
        <v>15</v>
      </c>
      <c r="P251" s="2">
        <f>INDEX(FAST_RAW!K$2:K$42,MATCH($C251,FAST_RAW!$A$2:$A$42,0))/1000</f>
        <v>1.45</v>
      </c>
      <c r="Q251" s="2">
        <f>INDEX(FAST_RAW!N$2:N$42,MATCH($C251,FAST_RAW!$A$2:$A$42,0))</f>
        <v>12</v>
      </c>
      <c r="R251" s="14">
        <f>(1+COUNTIF($E251:$F251,N251)*Inputs!$B$19)*INDEX(FAST_RAW!F$2:F$42,MATCH($C251,FAST_RAW!$A$2:$A$42,0))</f>
        <v>1.25</v>
      </c>
      <c r="S251" s="2">
        <f>MATCH(INDEX(Special_RAW!B$2:B$96,MATCH($D251,Special_RAW!$A$2:$A$96,0)),Multipliers_RAW!$A$3:$A$21,0)</f>
        <v>5</v>
      </c>
      <c r="T251" s="8">
        <f>VLOOKUP($D251,Special_RAW!$A$2:$K$96,3,FALSE)</f>
        <v>65</v>
      </c>
      <c r="U251" s="8">
        <f>VLOOKUP($D251,Special_RAW!$A$2:$K$96,8,FALSE)/1000</f>
        <v>3.2</v>
      </c>
      <c r="V251" s="2">
        <f>ROUND(-100/VLOOKUP(D251,Special_RAW!$A$2:$K$96,11,FALSE),0)</f>
        <v>2</v>
      </c>
      <c r="W251" s="66">
        <f>(1+COUNTIF($E251:$F251,S251)*Inputs!$B$19)*(1+VLOOKUP($D251,Special_RAW!$A$2:$K$96,5,FALSE)*Inputs!$B$18)*VLOOKUP($D251,Special_RAW!$A$2:$K$96,4,FALSE)</f>
        <v>1.25</v>
      </c>
      <c r="X251" s="13"/>
      <c r="Y251" s="6"/>
      <c r="Z251" s="6"/>
      <c r="AA251" s="6"/>
      <c r="AB251" s="6"/>
      <c r="AC251" s="6"/>
      <c r="AD251" s="6"/>
      <c r="AE251" s="6"/>
      <c r="AF251" s="6"/>
      <c r="AG251" s="6"/>
      <c r="AH251" s="6"/>
      <c r="AI251" s="6"/>
      <c r="AJ251" s="6"/>
      <c r="AK251" s="6"/>
      <c r="AL251" s="6"/>
      <c r="AM251" s="6"/>
      <c r="AN251" s="6"/>
      <c r="AO251" s="6"/>
      <c r="AP251" s="6"/>
      <c r="AQ251" s="6"/>
      <c r="AR251" s="6"/>
      <c r="AS251" s="6"/>
      <c r="AT251" s="6"/>
      <c r="AU251" s="6"/>
      <c r="AV251" s="6"/>
      <c r="AW251" s="6"/>
      <c r="AX251" s="6"/>
      <c r="AY251" s="6"/>
      <c r="AZ251" s="6"/>
      <c r="BA251" s="6"/>
      <c r="BB251" s="6"/>
      <c r="BC251" s="6"/>
      <c r="BD251" s="6"/>
      <c r="BE251" s="6"/>
      <c r="BF251" s="6"/>
      <c r="BG251" s="6"/>
      <c r="BH251" s="6"/>
      <c r="BI251" s="6"/>
      <c r="BJ251" s="6"/>
      <c r="BK251" s="6"/>
      <c r="BL251" s="6"/>
      <c r="BM251" s="6"/>
      <c r="BN251" s="6"/>
      <c r="BO251" s="6"/>
      <c r="BP251" s="6"/>
      <c r="BQ251" s="6"/>
      <c r="BR251" s="6"/>
      <c r="BS251" s="6"/>
      <c r="BT251" s="6"/>
      <c r="BU251" s="6"/>
      <c r="BV251" s="6"/>
      <c r="BW251" s="6"/>
      <c r="BX251" s="6"/>
      <c r="BY251" s="6"/>
      <c r="BZ251" s="6"/>
      <c r="CA251" s="6"/>
      <c r="CB251" s="6"/>
      <c r="CC251" s="6"/>
      <c r="CD251" s="6"/>
      <c r="CE251" s="6"/>
      <c r="CF251" s="6"/>
      <c r="CG251" s="6"/>
      <c r="CH251" s="6"/>
      <c r="CI251" s="6"/>
      <c r="CJ251" s="6"/>
      <c r="CK251" s="6"/>
      <c r="CL251" s="6"/>
      <c r="CM251" s="6"/>
      <c r="CN251" s="6"/>
      <c r="CO251" s="6"/>
      <c r="CP251" s="6"/>
      <c r="CQ251" s="6"/>
      <c r="CR251" s="6"/>
      <c r="CS251" s="6"/>
      <c r="CT251" s="6"/>
      <c r="CU251" s="6"/>
      <c r="CV251" s="6"/>
      <c r="CW251" s="6"/>
      <c r="CX251" s="6"/>
      <c r="CY251" s="6"/>
      <c r="CZ251" s="6"/>
      <c r="DA251" s="6"/>
      <c r="DB251" s="6"/>
      <c r="DC251" s="6"/>
      <c r="DD251" s="6"/>
      <c r="DE251" s="6"/>
      <c r="DF251" s="6"/>
      <c r="DG251" s="6"/>
      <c r="DH251" s="6"/>
      <c r="DI251" s="6"/>
      <c r="DJ251" s="6"/>
      <c r="DK251" s="6"/>
      <c r="DL251" s="6"/>
      <c r="DM251" s="6"/>
      <c r="DN251" s="6"/>
      <c r="DO251" s="6"/>
      <c r="DP251" s="6"/>
      <c r="DQ251" s="6"/>
      <c r="DR251" s="6"/>
      <c r="DS251" s="6"/>
      <c r="DT251" s="6"/>
      <c r="DU251" s="6"/>
      <c r="DV251" s="6"/>
      <c r="DW251" s="6"/>
      <c r="DX251" s="6"/>
      <c r="DY251" s="6"/>
      <c r="DZ251" s="6"/>
      <c r="EA251" s="6"/>
      <c r="EB251" s="6"/>
      <c r="EC251" s="6"/>
      <c r="ED251" s="6"/>
      <c r="EE251" s="6"/>
      <c r="EF251" s="6"/>
      <c r="EG251" s="6"/>
      <c r="EH251" s="6"/>
      <c r="EI251" s="6"/>
      <c r="EJ251" s="6"/>
      <c r="EK251" s="6"/>
      <c r="EL251" s="6"/>
      <c r="EM251" s="6"/>
      <c r="EN251" s="6"/>
      <c r="EO251" s="6"/>
      <c r="EP251" s="6"/>
      <c r="EQ251" s="6"/>
      <c r="ER251" s="6"/>
      <c r="ES251" s="6"/>
      <c r="ET251" s="6"/>
      <c r="EU251" s="6"/>
      <c r="EV251" s="6"/>
      <c r="EW251" s="6"/>
      <c r="EX251" s="6"/>
      <c r="EY251" s="6"/>
      <c r="EZ251" s="6"/>
      <c r="FA251" s="6"/>
      <c r="FB251" s="6"/>
      <c r="FC251" s="6"/>
      <c r="FD251" s="6"/>
      <c r="FE251" s="6"/>
      <c r="FF251" s="6"/>
      <c r="FG251" s="6"/>
      <c r="FH251" s="6"/>
      <c r="FI251" s="6"/>
      <c r="FJ251" s="6"/>
      <c r="FK251" s="6"/>
      <c r="FL251" s="6"/>
      <c r="FM251" s="6"/>
      <c r="FN251" s="6"/>
      <c r="FO251" s="6"/>
      <c r="FP251" s="6"/>
      <c r="FQ251" s="6"/>
      <c r="FR251" s="6"/>
      <c r="FS251" s="6"/>
      <c r="FT251" s="6"/>
      <c r="FU251" s="6"/>
      <c r="FV251" s="6"/>
      <c r="FW251" s="6"/>
      <c r="FX251" s="6"/>
      <c r="FY251" s="6"/>
      <c r="FZ251" s="6"/>
      <c r="GA251" s="6"/>
      <c r="GB251" s="6"/>
      <c r="GC251" s="6"/>
      <c r="GD251" s="6"/>
      <c r="GE251" s="6"/>
      <c r="GF251" s="6"/>
      <c r="GG251" s="6"/>
      <c r="GH251" s="6"/>
      <c r="GI251" s="6"/>
      <c r="GJ251" s="6"/>
      <c r="GK251" s="6"/>
      <c r="GL251" s="6"/>
      <c r="GM251" s="6"/>
      <c r="GN251" s="6"/>
      <c r="GO251" s="6"/>
      <c r="GP251" s="6"/>
      <c r="GQ251" s="6"/>
      <c r="GR251" s="6"/>
      <c r="GS251" s="6"/>
      <c r="GT251" s="6"/>
      <c r="GU251" s="6"/>
      <c r="GV251" s="6"/>
      <c r="GW251" s="6"/>
      <c r="GX251" s="6"/>
      <c r="GY251" s="6"/>
      <c r="GZ251" s="6"/>
      <c r="HA251" s="6"/>
      <c r="HB251" s="6"/>
      <c r="HC251" s="6"/>
      <c r="HD251" s="6"/>
      <c r="HE251" s="6"/>
      <c r="HF251" s="6"/>
      <c r="HG251" s="6"/>
      <c r="HH251" s="6"/>
      <c r="HI251" s="6"/>
      <c r="HJ251" s="6"/>
      <c r="HK251" s="6"/>
      <c r="HL251" s="6"/>
      <c r="HM251" s="6"/>
      <c r="HN251" s="6"/>
      <c r="HO251" s="6"/>
      <c r="HP251" s="6"/>
      <c r="HQ251" s="6"/>
      <c r="HR251" s="6"/>
      <c r="HS251" s="6"/>
      <c r="HT251" s="6"/>
      <c r="HU251" s="6"/>
      <c r="HV251" s="6"/>
      <c r="HW251" s="6"/>
      <c r="HX251" s="6"/>
      <c r="HY251" s="6"/>
      <c r="HZ251" s="6"/>
      <c r="IA251" s="6"/>
      <c r="IB251" s="6"/>
      <c r="IC251" s="6"/>
      <c r="ID251" s="6"/>
      <c r="IE251" s="6"/>
      <c r="IF251" s="6"/>
      <c r="IG251" s="6"/>
      <c r="IH251" s="6"/>
      <c r="II251" s="6"/>
      <c r="IJ251" s="6"/>
      <c r="IK251" s="6"/>
      <c r="IL251" s="6"/>
      <c r="IM251" s="6"/>
      <c r="IN251" s="6"/>
      <c r="IO251" s="6"/>
      <c r="IP251" s="6"/>
      <c r="IQ251" s="6"/>
      <c r="IR251" s="6"/>
      <c r="IS251" s="6"/>
      <c r="IT251" s="6"/>
      <c r="IU251" s="6"/>
      <c r="IV251" s="6"/>
      <c r="IW251" s="6"/>
      <c r="IX251" s="6"/>
      <c r="IY251" s="6"/>
      <c r="IZ251" s="6"/>
      <c r="JA251" s="6"/>
      <c r="JB251" s="6"/>
      <c r="JC251" s="6"/>
      <c r="JD251" s="6"/>
      <c r="JE251" s="6"/>
      <c r="JF251" s="6"/>
      <c r="JG251" s="6"/>
      <c r="JH251" s="6"/>
      <c r="JI251" s="6"/>
      <c r="JJ251" s="6"/>
      <c r="JK251" s="6"/>
      <c r="JL251" s="6"/>
      <c r="JM251" s="6"/>
      <c r="JN251" s="6"/>
      <c r="JO251" s="6"/>
      <c r="JP251" s="6"/>
      <c r="JQ251" s="6"/>
      <c r="JR251" s="6"/>
      <c r="JS251" s="6"/>
      <c r="JT251" s="6"/>
      <c r="JU251" s="6"/>
      <c r="JV251" s="6"/>
      <c r="JW251" s="6"/>
      <c r="JX251" s="6"/>
      <c r="JY251" s="6"/>
      <c r="JZ251" s="6"/>
      <c r="KA251" s="6"/>
      <c r="KB251" s="6"/>
      <c r="KC251" s="6"/>
      <c r="KD251" s="6"/>
      <c r="KE251" s="6"/>
      <c r="KF251" s="6"/>
      <c r="KG251" s="6"/>
      <c r="KH251" s="6"/>
      <c r="KI251" s="6"/>
      <c r="KJ251" s="6"/>
      <c r="KK251" s="6"/>
      <c r="KL251" s="6"/>
      <c r="KM251" s="6"/>
      <c r="KN251" s="6"/>
      <c r="KO251" s="6"/>
      <c r="KP251" s="6"/>
      <c r="KQ251" s="6"/>
      <c r="KR251" s="6"/>
      <c r="KS251" s="6"/>
      <c r="KT251" s="6"/>
      <c r="KU251" s="6"/>
      <c r="KV251" s="6"/>
      <c r="KW251" s="6"/>
      <c r="KX251" s="6"/>
      <c r="KY251" s="6"/>
      <c r="KZ251" s="6"/>
      <c r="LA251" s="6"/>
      <c r="LB251" s="6"/>
      <c r="LC251" s="6"/>
      <c r="LD251" s="6"/>
      <c r="LE251" s="6"/>
      <c r="LF251" s="6"/>
      <c r="LG251" s="6"/>
      <c r="LH251" s="6"/>
      <c r="LI251" s="6"/>
      <c r="LJ251" s="6"/>
      <c r="LK251" s="6"/>
      <c r="LL251" s="6"/>
      <c r="LM251" s="6"/>
      <c r="LN251" s="6"/>
      <c r="LO251" s="6"/>
      <c r="LP251" s="6"/>
      <c r="LQ251" s="6"/>
      <c r="LR251" s="6"/>
      <c r="LS251" s="6"/>
      <c r="LT251" s="6"/>
      <c r="LU251" s="6"/>
      <c r="LV251" s="6"/>
      <c r="LW251" s="6"/>
      <c r="LX251" s="6"/>
      <c r="LY251" s="6"/>
      <c r="LZ251" s="6"/>
      <c r="MA251" s="6"/>
      <c r="MB251" s="6"/>
      <c r="MC251" s="6"/>
      <c r="MD251" s="6"/>
      <c r="ME251" s="6"/>
      <c r="MF251" s="6"/>
      <c r="MG251" s="6"/>
      <c r="MH251" s="6"/>
      <c r="MI251" s="6"/>
      <c r="MJ251" s="6"/>
      <c r="MK251" s="6"/>
      <c r="ML251" s="6"/>
      <c r="MM251" s="6"/>
      <c r="MN251" s="6"/>
      <c r="MO251" s="6"/>
      <c r="MP251" s="6"/>
      <c r="MQ251" s="6"/>
      <c r="MR251" s="6"/>
      <c r="MS251" s="6"/>
      <c r="MT251" s="6"/>
      <c r="MU251" s="6"/>
      <c r="MV251" s="6"/>
      <c r="MW251" s="6"/>
      <c r="MX251" s="6"/>
      <c r="MY251" s="6"/>
      <c r="MZ251" s="6"/>
      <c r="NA251" s="6"/>
      <c r="NB251" s="6"/>
      <c r="NC251" s="6"/>
      <c r="ND251" s="6"/>
      <c r="NE251" s="6"/>
    </row>
    <row r="252" spans="1:369" x14ac:dyDescent="0.25">
      <c r="A252" s="2">
        <v>250</v>
      </c>
      <c r="B252" s="2" t="str">
        <f>INDEX(Pokemon_Data!$C$3:$C$153,Move_Sets!J252)</f>
        <v>Vileplume</v>
      </c>
      <c r="C252" s="2" t="str">
        <f>LEFT(RIGHT(INDEX(Pokemon_Data!J$3:J$153,Move_Sets!$J252),LEN(INDEX(Pokemon_Data!J$3:J$153,Move_Sets!$J252))-IF(L252=1,-1,IFERROR(FIND("|",SUBSTITUTE(INDEX(Pokemon_Data!J$3:J$153,Move_Sets!$J252),",","|",L252-1)),-1))-1),IFERROR(FIND("|",SUBSTITUTE(INDEX(Pokemon_Data!J$3:J$153,Move_Sets!$J252),",","|",L252)),LEN(INDEX(Pokemon_Data!J$3:J$153,Move_Sets!$J252))+2)-IF(L252=1,-1,IFERROR(FIND("|",SUBSTITUTE(INDEX(Pokemon_Data!J$3:J$153,Move_Sets!$J252),",","|",L252-1)),1))-2)</f>
        <v>Razor Leaf</v>
      </c>
      <c r="D252" s="2" t="str">
        <f>LEFT(RIGHT(INDEX(Pokemon_Data!K$3:K$153,Move_Sets!$J252),LEN(INDEX(Pokemon_Data!K$3:K$153,Move_Sets!$J252))-IF(M252=1,-1,IFERROR(FIND("|",SUBSTITUTE(INDEX(Pokemon_Data!K$3:K$153,Move_Sets!$J252),",","|",M252-1)),-1))-1),IFERROR(FIND("|",SUBSTITUTE(INDEX(Pokemon_Data!K$3:K$153,Move_Sets!$J252),",","|",M252)),LEN(INDEX(Pokemon_Data!K$3:K$153,Move_Sets!$J252))+2)-IF(M252=1,-1,IFERROR(FIND("|",SUBSTITUTE(INDEX(Pokemon_Data!K$3:K$153,Move_Sets!$J252),",","|",M252-1)),1))-2)</f>
        <v>Solar Beam</v>
      </c>
      <c r="E252" s="2">
        <f>MATCH(INDEX(Pokemon_Data!H$3:H$153,$J252),Multipliers_RAW!$A$3:$A$21,0)</f>
        <v>5</v>
      </c>
      <c r="F252" s="2">
        <f>MATCH(INDEX(Pokemon_Data!I$3:I$153,$J252),Multipliers_RAW!$A$3:$A$21,0)</f>
        <v>8</v>
      </c>
      <c r="G252" s="2">
        <f>INDEX(Pokemon_Data!V$3:V$153,$J252)</f>
        <v>113</v>
      </c>
      <c r="H252" s="9">
        <f>INDEX(Pokemon_Data!S$3:S$153,$J252)</f>
        <v>150.7140905</v>
      </c>
      <c r="I252" s="9">
        <f>INDEX(Pokemon_Data!T$3:T$153,$J252)</f>
        <v>142.08130249999999</v>
      </c>
      <c r="J252" s="2">
        <f>IFERROR(IF(K251&gt;=INDEX(Pokemon_Data!L$3:L$153,Move_Sets!J251)*INDEX(Pokemon_Data!M$3:M$153,Move_Sets!J251),IF(J251+1&gt;MAX(Pokemon_Data!$A$3:$A$153),"",J251+1),J251),"")</f>
        <v>45</v>
      </c>
      <c r="K252" s="2">
        <f t="shared" si="6"/>
        <v>2</v>
      </c>
      <c r="L252" s="2">
        <f>IF(K252=1,1,L251+IF(M251&gt;=INDEX(Pokemon_Data!M$3:M$153,Move_Sets!J252),1,0))</f>
        <v>1</v>
      </c>
      <c r="M252" s="2">
        <f t="shared" si="7"/>
        <v>2</v>
      </c>
      <c r="N252" s="2">
        <f>MATCH(INDEX(FAST_RAW!D$2:D$42,MATCH($C252,FAST_RAW!$A$2:$A$42,0)),Multipliers_RAW!$A$3:$A$21,0)</f>
        <v>5</v>
      </c>
      <c r="O252" s="8">
        <f>INDEX(FAST_RAW!E$2:E$42,MATCH($C252,FAST_RAW!$A$2:$A$42,0))</f>
        <v>15</v>
      </c>
      <c r="P252" s="2">
        <f>INDEX(FAST_RAW!K$2:K$42,MATCH($C252,FAST_RAW!$A$2:$A$42,0))/1000</f>
        <v>1.45</v>
      </c>
      <c r="Q252" s="2">
        <f>INDEX(FAST_RAW!N$2:N$42,MATCH($C252,FAST_RAW!$A$2:$A$42,0))</f>
        <v>12</v>
      </c>
      <c r="R252" s="14">
        <f>(1+COUNTIF($E252:$F252,N252)*Inputs!$B$19)*INDEX(FAST_RAW!F$2:F$42,MATCH($C252,FAST_RAW!$A$2:$A$42,0))</f>
        <v>1.25</v>
      </c>
      <c r="S252" s="2">
        <f>MATCH(INDEX(Special_RAW!B$2:B$96,MATCH($D252,Special_RAW!$A$2:$A$96,0)),Multipliers_RAW!$A$3:$A$21,0)</f>
        <v>5</v>
      </c>
      <c r="T252" s="8">
        <f>VLOOKUP($D252,Special_RAW!$A$2:$K$96,3,FALSE)</f>
        <v>120</v>
      </c>
      <c r="U252" s="8">
        <f>VLOOKUP($D252,Special_RAW!$A$2:$K$96,8,FALSE)/1000</f>
        <v>4.9000000000000004</v>
      </c>
      <c r="V252" s="2">
        <f>ROUND(-100/VLOOKUP(D252,Special_RAW!$A$2:$K$96,11,FALSE),0)</f>
        <v>1</v>
      </c>
      <c r="W252" s="66">
        <f>(1+COUNTIF($E252:$F252,S252)*Inputs!$B$19)*(1+VLOOKUP($D252,Special_RAW!$A$2:$K$96,5,FALSE)*Inputs!$B$18)*VLOOKUP($D252,Special_RAW!$A$2:$K$96,4,FALSE)</f>
        <v>1.25</v>
      </c>
      <c r="X252" s="13"/>
      <c r="Y252" s="6"/>
      <c r="Z252" s="6"/>
      <c r="AA252" s="6"/>
      <c r="AB252" s="6"/>
      <c r="AC252" s="6"/>
      <c r="AD252" s="6"/>
      <c r="AE252" s="6"/>
      <c r="AF252" s="6"/>
      <c r="AG252" s="6"/>
      <c r="AH252" s="6"/>
      <c r="AI252" s="6"/>
      <c r="AJ252" s="6"/>
      <c r="AK252" s="6"/>
      <c r="AL252" s="6"/>
      <c r="AM252" s="6"/>
      <c r="AN252" s="6"/>
      <c r="AO252" s="6"/>
      <c r="AP252" s="6"/>
      <c r="AQ252" s="6"/>
      <c r="AR252" s="6"/>
      <c r="AS252" s="6"/>
      <c r="AT252" s="6"/>
      <c r="AU252" s="6"/>
      <c r="AV252" s="6"/>
      <c r="AW252" s="6"/>
      <c r="AX252" s="6"/>
      <c r="AY252" s="6"/>
      <c r="AZ252" s="6"/>
      <c r="BA252" s="6"/>
      <c r="BB252" s="6"/>
      <c r="BC252" s="6"/>
      <c r="BD252" s="6"/>
      <c r="BE252" s="6"/>
      <c r="BF252" s="6"/>
      <c r="BG252" s="6"/>
      <c r="BH252" s="6"/>
      <c r="BI252" s="6"/>
      <c r="BJ252" s="6"/>
      <c r="BK252" s="6"/>
      <c r="BL252" s="6"/>
      <c r="BM252" s="6"/>
      <c r="BN252" s="6"/>
      <c r="BO252" s="6"/>
      <c r="BP252" s="6"/>
      <c r="BQ252" s="6"/>
      <c r="BR252" s="6"/>
      <c r="BS252" s="6"/>
      <c r="BT252" s="6"/>
      <c r="BU252" s="6"/>
      <c r="BV252" s="6"/>
      <c r="BW252" s="6"/>
      <c r="BX252" s="6"/>
      <c r="BY252" s="6"/>
      <c r="BZ252" s="6"/>
      <c r="CA252" s="6"/>
      <c r="CB252" s="6"/>
      <c r="CC252" s="6"/>
      <c r="CD252" s="6"/>
      <c r="CE252" s="6"/>
      <c r="CF252" s="6"/>
      <c r="CG252" s="6"/>
      <c r="CH252" s="6"/>
      <c r="CI252" s="6"/>
      <c r="CJ252" s="6"/>
      <c r="CK252" s="6"/>
      <c r="CL252" s="6"/>
      <c r="CM252" s="6"/>
      <c r="CN252" s="6"/>
      <c r="CO252" s="6"/>
      <c r="CP252" s="6"/>
      <c r="CQ252" s="6"/>
      <c r="CR252" s="6"/>
      <c r="CS252" s="6"/>
      <c r="CT252" s="6"/>
      <c r="CU252" s="6"/>
      <c r="CV252" s="6"/>
      <c r="CW252" s="6"/>
      <c r="CX252" s="6"/>
      <c r="CY252" s="6"/>
      <c r="CZ252" s="6"/>
      <c r="DA252" s="6"/>
      <c r="DB252" s="6"/>
      <c r="DC252" s="6"/>
      <c r="DD252" s="6"/>
      <c r="DE252" s="6"/>
      <c r="DF252" s="6"/>
      <c r="DG252" s="6"/>
      <c r="DH252" s="6"/>
      <c r="DI252" s="6"/>
      <c r="DJ252" s="6"/>
      <c r="DK252" s="6"/>
      <c r="DL252" s="6"/>
      <c r="DM252" s="6"/>
      <c r="DN252" s="6"/>
      <c r="DO252" s="6"/>
      <c r="DP252" s="6"/>
      <c r="DQ252" s="6"/>
      <c r="DR252" s="6"/>
      <c r="DS252" s="6"/>
      <c r="DT252" s="6"/>
      <c r="DU252" s="6"/>
      <c r="DV252" s="6"/>
      <c r="DW252" s="6"/>
      <c r="DX252" s="6"/>
      <c r="DY252" s="6"/>
      <c r="DZ252" s="6"/>
      <c r="EA252" s="6"/>
      <c r="EB252" s="6"/>
      <c r="EC252" s="6"/>
      <c r="ED252" s="6"/>
      <c r="EE252" s="6"/>
      <c r="EF252" s="6"/>
      <c r="EG252" s="6"/>
      <c r="EH252" s="6"/>
      <c r="EI252" s="6"/>
      <c r="EJ252" s="6"/>
      <c r="EK252" s="6"/>
      <c r="EL252" s="6"/>
      <c r="EM252" s="6"/>
      <c r="EN252" s="6"/>
      <c r="EO252" s="6"/>
      <c r="EP252" s="6"/>
      <c r="EQ252" s="6"/>
      <c r="ER252" s="6"/>
      <c r="ES252" s="6"/>
      <c r="ET252" s="6"/>
      <c r="EU252" s="6"/>
      <c r="EV252" s="6"/>
      <c r="EW252" s="6"/>
      <c r="EX252" s="6"/>
      <c r="EY252" s="6"/>
      <c r="EZ252" s="6"/>
      <c r="FA252" s="6"/>
      <c r="FB252" s="6"/>
      <c r="FC252" s="6"/>
      <c r="FD252" s="6"/>
      <c r="FE252" s="6"/>
      <c r="FF252" s="6"/>
      <c r="FG252" s="6"/>
      <c r="FH252" s="6"/>
      <c r="FI252" s="6"/>
      <c r="FJ252" s="6"/>
      <c r="FK252" s="6"/>
      <c r="FL252" s="6"/>
      <c r="FM252" s="6"/>
      <c r="FN252" s="6"/>
      <c r="FO252" s="6"/>
      <c r="FP252" s="6"/>
      <c r="FQ252" s="6"/>
      <c r="FR252" s="6"/>
      <c r="FS252" s="6"/>
      <c r="FT252" s="6"/>
      <c r="FU252" s="6"/>
      <c r="FV252" s="6"/>
      <c r="FW252" s="6"/>
      <c r="FX252" s="6"/>
      <c r="FY252" s="6"/>
      <c r="FZ252" s="6"/>
      <c r="GA252" s="6"/>
      <c r="GB252" s="6"/>
      <c r="GC252" s="6"/>
      <c r="GD252" s="6"/>
      <c r="GE252" s="6"/>
      <c r="GF252" s="6"/>
      <c r="GG252" s="6"/>
      <c r="GH252" s="6"/>
      <c r="GI252" s="6"/>
      <c r="GJ252" s="6"/>
      <c r="GK252" s="6"/>
      <c r="GL252" s="6"/>
      <c r="GM252" s="6"/>
      <c r="GN252" s="6"/>
      <c r="GO252" s="6"/>
      <c r="GP252" s="6"/>
      <c r="GQ252" s="6"/>
      <c r="GR252" s="6"/>
      <c r="GS252" s="6"/>
      <c r="GT252" s="6"/>
      <c r="GU252" s="6"/>
      <c r="GV252" s="6"/>
      <c r="GW252" s="6"/>
      <c r="GX252" s="6"/>
      <c r="GY252" s="6"/>
      <c r="GZ252" s="6"/>
      <c r="HA252" s="6"/>
      <c r="HB252" s="6"/>
      <c r="HC252" s="6"/>
      <c r="HD252" s="6"/>
      <c r="HE252" s="6"/>
      <c r="HF252" s="6"/>
      <c r="HG252" s="6"/>
      <c r="HH252" s="6"/>
      <c r="HI252" s="6"/>
      <c r="HJ252" s="6"/>
      <c r="HK252" s="6"/>
      <c r="HL252" s="6"/>
      <c r="HM252" s="6"/>
      <c r="HN252" s="6"/>
      <c r="HO252" s="6"/>
      <c r="HP252" s="6"/>
      <c r="HQ252" s="6"/>
      <c r="HR252" s="6"/>
      <c r="HS252" s="6"/>
      <c r="HT252" s="6"/>
      <c r="HU252" s="6"/>
      <c r="HV252" s="6"/>
      <c r="HW252" s="6"/>
      <c r="HX252" s="6"/>
      <c r="HY252" s="6"/>
      <c r="HZ252" s="6"/>
      <c r="IA252" s="6"/>
      <c r="IB252" s="6"/>
      <c r="IC252" s="6"/>
      <c r="ID252" s="6"/>
      <c r="IE252" s="6"/>
      <c r="IF252" s="6"/>
      <c r="IG252" s="6"/>
      <c r="IH252" s="6"/>
      <c r="II252" s="6"/>
      <c r="IJ252" s="6"/>
      <c r="IK252" s="6"/>
      <c r="IL252" s="6"/>
      <c r="IM252" s="6"/>
      <c r="IN252" s="6"/>
      <c r="IO252" s="6"/>
      <c r="IP252" s="6"/>
      <c r="IQ252" s="6"/>
      <c r="IR252" s="6"/>
      <c r="IS252" s="6"/>
      <c r="IT252" s="6"/>
      <c r="IU252" s="6"/>
      <c r="IV252" s="6"/>
      <c r="IW252" s="6"/>
      <c r="IX252" s="6"/>
      <c r="IY252" s="6"/>
      <c r="IZ252" s="6"/>
      <c r="JA252" s="6"/>
      <c r="JB252" s="6"/>
      <c r="JC252" s="6"/>
      <c r="JD252" s="6"/>
      <c r="JE252" s="6"/>
      <c r="JF252" s="6"/>
      <c r="JG252" s="6"/>
      <c r="JH252" s="6"/>
      <c r="JI252" s="6"/>
      <c r="JJ252" s="6"/>
      <c r="JK252" s="6"/>
      <c r="JL252" s="6"/>
      <c r="JM252" s="6"/>
      <c r="JN252" s="6"/>
      <c r="JO252" s="6"/>
      <c r="JP252" s="6"/>
      <c r="JQ252" s="6"/>
      <c r="JR252" s="6"/>
      <c r="JS252" s="6"/>
      <c r="JT252" s="6"/>
      <c r="JU252" s="6"/>
      <c r="JV252" s="6"/>
      <c r="JW252" s="6"/>
      <c r="JX252" s="6"/>
      <c r="JY252" s="6"/>
      <c r="JZ252" s="6"/>
      <c r="KA252" s="6"/>
      <c r="KB252" s="6"/>
      <c r="KC252" s="6"/>
      <c r="KD252" s="6"/>
      <c r="KE252" s="6"/>
      <c r="KF252" s="6"/>
      <c r="KG252" s="6"/>
      <c r="KH252" s="6"/>
      <c r="KI252" s="6"/>
      <c r="KJ252" s="6"/>
      <c r="KK252" s="6"/>
      <c r="KL252" s="6"/>
      <c r="KM252" s="6"/>
      <c r="KN252" s="6"/>
      <c r="KO252" s="6"/>
      <c r="KP252" s="6"/>
      <c r="KQ252" s="6"/>
      <c r="KR252" s="6"/>
      <c r="KS252" s="6"/>
      <c r="KT252" s="6"/>
      <c r="KU252" s="6"/>
      <c r="KV252" s="6"/>
      <c r="KW252" s="6"/>
      <c r="KX252" s="6"/>
      <c r="KY252" s="6"/>
      <c r="KZ252" s="6"/>
      <c r="LA252" s="6"/>
      <c r="LB252" s="6"/>
      <c r="LC252" s="6"/>
      <c r="LD252" s="6"/>
      <c r="LE252" s="6"/>
      <c r="LF252" s="6"/>
      <c r="LG252" s="6"/>
      <c r="LH252" s="6"/>
      <c r="LI252" s="6"/>
      <c r="LJ252" s="6"/>
      <c r="LK252" s="6"/>
      <c r="LL252" s="6"/>
      <c r="LM252" s="6"/>
      <c r="LN252" s="6"/>
      <c r="LO252" s="6"/>
      <c r="LP252" s="6"/>
      <c r="LQ252" s="6"/>
      <c r="LR252" s="6"/>
      <c r="LS252" s="6"/>
      <c r="LT252" s="6"/>
      <c r="LU252" s="6"/>
      <c r="LV252" s="6"/>
      <c r="LW252" s="6"/>
      <c r="LX252" s="6"/>
      <c r="LY252" s="6"/>
      <c r="LZ252" s="6"/>
      <c r="MA252" s="6"/>
      <c r="MB252" s="6"/>
      <c r="MC252" s="6"/>
      <c r="MD252" s="6"/>
      <c r="ME252" s="6"/>
      <c r="MF252" s="6"/>
      <c r="MG252" s="6"/>
      <c r="MH252" s="6"/>
      <c r="MI252" s="6"/>
      <c r="MJ252" s="6"/>
      <c r="MK252" s="6"/>
      <c r="ML252" s="6"/>
      <c r="MM252" s="6"/>
      <c r="MN252" s="6"/>
      <c r="MO252" s="6"/>
      <c r="MP252" s="6"/>
      <c r="MQ252" s="6"/>
      <c r="MR252" s="6"/>
      <c r="MS252" s="6"/>
      <c r="MT252" s="6"/>
      <c r="MU252" s="6"/>
      <c r="MV252" s="6"/>
      <c r="MW252" s="6"/>
      <c r="MX252" s="6"/>
      <c r="MY252" s="6"/>
      <c r="MZ252" s="6"/>
      <c r="NA252" s="6"/>
      <c r="NB252" s="6"/>
      <c r="NC252" s="6"/>
      <c r="ND252" s="6"/>
      <c r="NE252" s="6"/>
    </row>
    <row r="253" spans="1:369" x14ac:dyDescent="0.25">
      <c r="A253" s="2">
        <v>251</v>
      </c>
      <c r="B253" s="2" t="str">
        <f>INDEX(Pokemon_Data!$C$3:$C$153,Move_Sets!J253)</f>
        <v>Vileplume</v>
      </c>
      <c r="C253" s="2" t="str">
        <f>LEFT(RIGHT(INDEX(Pokemon_Data!J$3:J$153,Move_Sets!$J253),LEN(INDEX(Pokemon_Data!J$3:J$153,Move_Sets!$J253))-IF(L253=1,-1,IFERROR(FIND("|",SUBSTITUTE(INDEX(Pokemon_Data!J$3:J$153,Move_Sets!$J253),",","|",L253-1)),-1))-1),IFERROR(FIND("|",SUBSTITUTE(INDEX(Pokemon_Data!J$3:J$153,Move_Sets!$J253),",","|",L253)),LEN(INDEX(Pokemon_Data!J$3:J$153,Move_Sets!$J253))+2)-IF(L253=1,-1,IFERROR(FIND("|",SUBSTITUTE(INDEX(Pokemon_Data!J$3:J$153,Move_Sets!$J253),",","|",L253-1)),1))-2)</f>
        <v>Razor Leaf</v>
      </c>
      <c r="D253" s="2" t="str">
        <f>LEFT(RIGHT(INDEX(Pokemon_Data!K$3:K$153,Move_Sets!$J253),LEN(INDEX(Pokemon_Data!K$3:K$153,Move_Sets!$J253))-IF(M253=1,-1,IFERROR(FIND("|",SUBSTITUTE(INDEX(Pokemon_Data!K$3:K$153,Move_Sets!$J253),",","|",M253-1)),-1))-1),IFERROR(FIND("|",SUBSTITUTE(INDEX(Pokemon_Data!K$3:K$153,Move_Sets!$J253),",","|",M253)),LEN(INDEX(Pokemon_Data!K$3:K$153,Move_Sets!$J253))+2)-IF(M253=1,-1,IFERROR(FIND("|",SUBSTITUTE(INDEX(Pokemon_Data!K$3:K$153,Move_Sets!$J253),",","|",M253-1)),1))-2)</f>
        <v>Moonblast</v>
      </c>
      <c r="E253" s="2">
        <f>MATCH(INDEX(Pokemon_Data!H$3:H$153,$J253),Multipliers_RAW!$A$3:$A$21,0)</f>
        <v>5</v>
      </c>
      <c r="F253" s="2">
        <f>MATCH(INDEX(Pokemon_Data!I$3:I$153,$J253),Multipliers_RAW!$A$3:$A$21,0)</f>
        <v>8</v>
      </c>
      <c r="G253" s="2">
        <f>INDEX(Pokemon_Data!V$3:V$153,$J253)</f>
        <v>113</v>
      </c>
      <c r="H253" s="9">
        <f>INDEX(Pokemon_Data!S$3:S$153,$J253)</f>
        <v>150.7140905</v>
      </c>
      <c r="I253" s="9">
        <f>INDEX(Pokemon_Data!T$3:T$153,$J253)</f>
        <v>142.08130249999999</v>
      </c>
      <c r="J253" s="2">
        <f>IFERROR(IF(K252&gt;=INDEX(Pokemon_Data!L$3:L$153,Move_Sets!J252)*INDEX(Pokemon_Data!M$3:M$153,Move_Sets!J252),IF(J252+1&gt;MAX(Pokemon_Data!$A$3:$A$153),"",J252+1),J252),"")</f>
        <v>45</v>
      </c>
      <c r="K253" s="2">
        <f t="shared" si="6"/>
        <v>3</v>
      </c>
      <c r="L253" s="2">
        <f>IF(K253=1,1,L252+IF(M252&gt;=INDEX(Pokemon_Data!M$3:M$153,Move_Sets!J253),1,0))</f>
        <v>1</v>
      </c>
      <c r="M253" s="2">
        <f t="shared" si="7"/>
        <v>3</v>
      </c>
      <c r="N253" s="2">
        <f>MATCH(INDEX(FAST_RAW!D$2:D$42,MATCH($C253,FAST_RAW!$A$2:$A$42,0)),Multipliers_RAW!$A$3:$A$21,0)</f>
        <v>5</v>
      </c>
      <c r="O253" s="8">
        <f>INDEX(FAST_RAW!E$2:E$42,MATCH($C253,FAST_RAW!$A$2:$A$42,0))</f>
        <v>15</v>
      </c>
      <c r="P253" s="2">
        <f>INDEX(FAST_RAW!K$2:K$42,MATCH($C253,FAST_RAW!$A$2:$A$42,0))/1000</f>
        <v>1.45</v>
      </c>
      <c r="Q253" s="2">
        <f>INDEX(FAST_RAW!N$2:N$42,MATCH($C253,FAST_RAW!$A$2:$A$42,0))</f>
        <v>12</v>
      </c>
      <c r="R253" s="14">
        <f>(1+COUNTIF($E253:$F253,N253)*Inputs!$B$19)*INDEX(FAST_RAW!F$2:F$42,MATCH($C253,FAST_RAW!$A$2:$A$42,0))</f>
        <v>1.25</v>
      </c>
      <c r="S253" s="2">
        <f>MATCH(INDEX(Special_RAW!B$2:B$96,MATCH($D253,Special_RAW!$A$2:$A$96,0)),Multipliers_RAW!$A$3:$A$21,0)</f>
        <v>18</v>
      </c>
      <c r="T253" s="8">
        <f>VLOOKUP($D253,Special_RAW!$A$2:$K$96,3,FALSE)</f>
        <v>85</v>
      </c>
      <c r="U253" s="8">
        <f>VLOOKUP($D253,Special_RAW!$A$2:$K$96,8,FALSE)/1000</f>
        <v>4.0999999999999996</v>
      </c>
      <c r="V253" s="2">
        <f>ROUND(-100/VLOOKUP(D253,Special_RAW!$A$2:$K$96,11,FALSE),0)</f>
        <v>1</v>
      </c>
      <c r="W253" s="66">
        <f>(1+COUNTIF($E253:$F253,S253)*Inputs!$B$19)*(1+VLOOKUP($D253,Special_RAW!$A$2:$K$96,5,FALSE)*Inputs!$B$18)*VLOOKUP($D253,Special_RAW!$A$2:$K$96,4,FALSE)</f>
        <v>1</v>
      </c>
      <c r="X253" s="13"/>
      <c r="Y253" s="6"/>
      <c r="Z253" s="6"/>
      <c r="AA253" s="6"/>
      <c r="AB253" s="6"/>
      <c r="AC253" s="6"/>
      <c r="AD253" s="6"/>
      <c r="AE253" s="6"/>
      <c r="AF253" s="6"/>
      <c r="AG253" s="6"/>
      <c r="AH253" s="6"/>
      <c r="AI253" s="6"/>
      <c r="AJ253" s="6"/>
      <c r="AK253" s="6"/>
      <c r="AL253" s="6"/>
      <c r="AM253" s="6"/>
      <c r="AN253" s="6"/>
      <c r="AO253" s="6"/>
      <c r="AP253" s="6"/>
      <c r="AQ253" s="6"/>
      <c r="AR253" s="6"/>
      <c r="AS253" s="6"/>
      <c r="AT253" s="6"/>
      <c r="AU253" s="6"/>
      <c r="AV253" s="6"/>
      <c r="AW253" s="6"/>
      <c r="AX253" s="6"/>
      <c r="AY253" s="6"/>
      <c r="AZ253" s="6"/>
      <c r="BA253" s="6"/>
      <c r="BB253" s="6"/>
      <c r="BC253" s="6"/>
      <c r="BD253" s="6"/>
      <c r="BE253" s="6"/>
      <c r="BF253" s="6"/>
      <c r="BG253" s="6"/>
      <c r="BH253" s="6"/>
      <c r="BI253" s="6"/>
      <c r="BJ253" s="6"/>
      <c r="BK253" s="6"/>
      <c r="BL253" s="6"/>
      <c r="BM253" s="6"/>
      <c r="BN253" s="6"/>
      <c r="BO253" s="6"/>
      <c r="BP253" s="6"/>
      <c r="BQ253" s="6"/>
      <c r="BR253" s="6"/>
      <c r="BS253" s="6"/>
      <c r="BT253" s="6"/>
      <c r="BU253" s="6"/>
      <c r="BV253" s="6"/>
      <c r="BW253" s="6"/>
      <c r="BX253" s="6"/>
      <c r="BY253" s="6"/>
      <c r="BZ253" s="6"/>
      <c r="CA253" s="6"/>
      <c r="CB253" s="6"/>
      <c r="CC253" s="6"/>
      <c r="CD253" s="6"/>
      <c r="CE253" s="6"/>
      <c r="CF253" s="6"/>
      <c r="CG253" s="6"/>
      <c r="CH253" s="6"/>
      <c r="CI253" s="6"/>
      <c r="CJ253" s="6"/>
      <c r="CK253" s="6"/>
      <c r="CL253" s="6"/>
      <c r="CM253" s="6"/>
      <c r="CN253" s="6"/>
      <c r="CO253" s="6"/>
      <c r="CP253" s="6"/>
      <c r="CQ253" s="6"/>
      <c r="CR253" s="6"/>
      <c r="CS253" s="6"/>
      <c r="CT253" s="6"/>
      <c r="CU253" s="6"/>
      <c r="CV253" s="6"/>
      <c r="CW253" s="6"/>
      <c r="CX253" s="6"/>
      <c r="CY253" s="6"/>
      <c r="CZ253" s="6"/>
      <c r="DA253" s="6"/>
      <c r="DB253" s="6"/>
      <c r="DC253" s="6"/>
      <c r="DD253" s="6"/>
      <c r="DE253" s="6"/>
      <c r="DF253" s="6"/>
      <c r="DG253" s="6"/>
      <c r="DH253" s="6"/>
      <c r="DI253" s="6"/>
      <c r="DJ253" s="6"/>
      <c r="DK253" s="6"/>
      <c r="DL253" s="6"/>
      <c r="DM253" s="6"/>
      <c r="DN253" s="6"/>
      <c r="DO253" s="6"/>
      <c r="DP253" s="6"/>
      <c r="DQ253" s="6"/>
      <c r="DR253" s="6"/>
      <c r="DS253" s="6"/>
      <c r="DT253" s="6"/>
      <c r="DU253" s="6"/>
      <c r="DV253" s="6"/>
      <c r="DW253" s="6"/>
      <c r="DX253" s="6"/>
      <c r="DY253" s="6"/>
      <c r="DZ253" s="6"/>
      <c r="EA253" s="6"/>
      <c r="EB253" s="6"/>
      <c r="EC253" s="6"/>
      <c r="ED253" s="6"/>
      <c r="EE253" s="6"/>
      <c r="EF253" s="6"/>
      <c r="EG253" s="6"/>
      <c r="EH253" s="6"/>
      <c r="EI253" s="6"/>
      <c r="EJ253" s="6"/>
      <c r="EK253" s="6"/>
      <c r="EL253" s="6"/>
      <c r="EM253" s="6"/>
      <c r="EN253" s="6"/>
      <c r="EO253" s="6"/>
      <c r="EP253" s="6"/>
      <c r="EQ253" s="6"/>
      <c r="ER253" s="6"/>
      <c r="ES253" s="6"/>
      <c r="ET253" s="6"/>
      <c r="EU253" s="6"/>
      <c r="EV253" s="6"/>
      <c r="EW253" s="6"/>
      <c r="EX253" s="6"/>
      <c r="EY253" s="6"/>
      <c r="EZ253" s="6"/>
      <c r="FA253" s="6"/>
      <c r="FB253" s="6"/>
      <c r="FC253" s="6"/>
      <c r="FD253" s="6"/>
      <c r="FE253" s="6"/>
      <c r="FF253" s="6"/>
      <c r="FG253" s="6"/>
      <c r="FH253" s="6"/>
      <c r="FI253" s="6"/>
      <c r="FJ253" s="6"/>
      <c r="FK253" s="6"/>
      <c r="FL253" s="6"/>
      <c r="FM253" s="6"/>
      <c r="FN253" s="6"/>
      <c r="FO253" s="6"/>
      <c r="FP253" s="6"/>
      <c r="FQ253" s="6"/>
      <c r="FR253" s="6"/>
      <c r="FS253" s="6"/>
      <c r="FT253" s="6"/>
      <c r="FU253" s="6"/>
      <c r="FV253" s="6"/>
      <c r="FW253" s="6"/>
      <c r="FX253" s="6"/>
      <c r="FY253" s="6"/>
      <c r="FZ253" s="6"/>
      <c r="GA253" s="6"/>
      <c r="GB253" s="6"/>
      <c r="GC253" s="6"/>
      <c r="GD253" s="6"/>
      <c r="GE253" s="6"/>
      <c r="GF253" s="6"/>
      <c r="GG253" s="6"/>
      <c r="GH253" s="6"/>
      <c r="GI253" s="6"/>
      <c r="GJ253" s="6"/>
      <c r="GK253" s="6"/>
      <c r="GL253" s="6"/>
      <c r="GM253" s="6"/>
      <c r="GN253" s="6"/>
      <c r="GO253" s="6"/>
      <c r="GP253" s="6"/>
      <c r="GQ253" s="6"/>
      <c r="GR253" s="6"/>
      <c r="GS253" s="6"/>
      <c r="GT253" s="6"/>
      <c r="GU253" s="6"/>
      <c r="GV253" s="6"/>
      <c r="GW253" s="6"/>
      <c r="GX253" s="6"/>
      <c r="GY253" s="6"/>
      <c r="GZ253" s="6"/>
      <c r="HA253" s="6"/>
      <c r="HB253" s="6"/>
      <c r="HC253" s="6"/>
      <c r="HD253" s="6"/>
      <c r="HE253" s="6"/>
      <c r="HF253" s="6"/>
      <c r="HG253" s="6"/>
      <c r="HH253" s="6"/>
      <c r="HI253" s="6"/>
      <c r="HJ253" s="6"/>
      <c r="HK253" s="6"/>
      <c r="HL253" s="6"/>
      <c r="HM253" s="6"/>
      <c r="HN253" s="6"/>
      <c r="HO253" s="6"/>
      <c r="HP253" s="6"/>
      <c r="HQ253" s="6"/>
      <c r="HR253" s="6"/>
      <c r="HS253" s="6"/>
      <c r="HT253" s="6"/>
      <c r="HU253" s="6"/>
      <c r="HV253" s="6"/>
      <c r="HW253" s="6"/>
      <c r="HX253" s="6"/>
      <c r="HY253" s="6"/>
      <c r="HZ253" s="6"/>
      <c r="IA253" s="6"/>
      <c r="IB253" s="6"/>
      <c r="IC253" s="6"/>
      <c r="ID253" s="6"/>
      <c r="IE253" s="6"/>
      <c r="IF253" s="6"/>
      <c r="IG253" s="6"/>
      <c r="IH253" s="6"/>
      <c r="II253" s="6"/>
      <c r="IJ253" s="6"/>
      <c r="IK253" s="6"/>
      <c r="IL253" s="6"/>
      <c r="IM253" s="6"/>
      <c r="IN253" s="6"/>
      <c r="IO253" s="6"/>
      <c r="IP253" s="6"/>
      <c r="IQ253" s="6"/>
      <c r="IR253" s="6"/>
      <c r="IS253" s="6"/>
      <c r="IT253" s="6"/>
      <c r="IU253" s="6"/>
      <c r="IV253" s="6"/>
      <c r="IW253" s="6"/>
      <c r="IX253" s="6"/>
      <c r="IY253" s="6"/>
      <c r="IZ253" s="6"/>
      <c r="JA253" s="6"/>
      <c r="JB253" s="6"/>
      <c r="JC253" s="6"/>
      <c r="JD253" s="6"/>
      <c r="JE253" s="6"/>
      <c r="JF253" s="6"/>
      <c r="JG253" s="6"/>
      <c r="JH253" s="6"/>
      <c r="JI253" s="6"/>
      <c r="JJ253" s="6"/>
      <c r="JK253" s="6"/>
      <c r="JL253" s="6"/>
      <c r="JM253" s="6"/>
      <c r="JN253" s="6"/>
      <c r="JO253" s="6"/>
      <c r="JP253" s="6"/>
      <c r="JQ253" s="6"/>
      <c r="JR253" s="6"/>
      <c r="JS253" s="6"/>
      <c r="JT253" s="6"/>
      <c r="JU253" s="6"/>
      <c r="JV253" s="6"/>
      <c r="JW253" s="6"/>
      <c r="JX253" s="6"/>
      <c r="JY253" s="6"/>
      <c r="JZ253" s="6"/>
      <c r="KA253" s="6"/>
      <c r="KB253" s="6"/>
      <c r="KC253" s="6"/>
      <c r="KD253" s="6"/>
      <c r="KE253" s="6"/>
      <c r="KF253" s="6"/>
      <c r="KG253" s="6"/>
      <c r="KH253" s="6"/>
      <c r="KI253" s="6"/>
      <c r="KJ253" s="6"/>
      <c r="KK253" s="6"/>
      <c r="KL253" s="6"/>
      <c r="KM253" s="6"/>
      <c r="KN253" s="6"/>
      <c r="KO253" s="6"/>
      <c r="KP253" s="6"/>
      <c r="KQ253" s="6"/>
      <c r="KR253" s="6"/>
      <c r="KS253" s="6"/>
      <c r="KT253" s="6"/>
      <c r="KU253" s="6"/>
      <c r="KV253" s="6"/>
      <c r="KW253" s="6"/>
      <c r="KX253" s="6"/>
      <c r="KY253" s="6"/>
      <c r="KZ253" s="6"/>
      <c r="LA253" s="6"/>
      <c r="LB253" s="6"/>
      <c r="LC253" s="6"/>
      <c r="LD253" s="6"/>
      <c r="LE253" s="6"/>
      <c r="LF253" s="6"/>
      <c r="LG253" s="6"/>
      <c r="LH253" s="6"/>
      <c r="LI253" s="6"/>
      <c r="LJ253" s="6"/>
      <c r="LK253" s="6"/>
      <c r="LL253" s="6"/>
      <c r="LM253" s="6"/>
      <c r="LN253" s="6"/>
      <c r="LO253" s="6"/>
      <c r="LP253" s="6"/>
      <c r="LQ253" s="6"/>
      <c r="LR253" s="6"/>
      <c r="LS253" s="6"/>
      <c r="LT253" s="6"/>
      <c r="LU253" s="6"/>
      <c r="LV253" s="6"/>
      <c r="LW253" s="6"/>
      <c r="LX253" s="6"/>
      <c r="LY253" s="6"/>
      <c r="LZ253" s="6"/>
      <c r="MA253" s="6"/>
      <c r="MB253" s="6"/>
      <c r="MC253" s="6"/>
      <c r="MD253" s="6"/>
      <c r="ME253" s="6"/>
      <c r="MF253" s="6"/>
      <c r="MG253" s="6"/>
      <c r="MH253" s="6"/>
      <c r="MI253" s="6"/>
      <c r="MJ253" s="6"/>
      <c r="MK253" s="6"/>
      <c r="ML253" s="6"/>
      <c r="MM253" s="6"/>
      <c r="MN253" s="6"/>
      <c r="MO253" s="6"/>
      <c r="MP253" s="6"/>
      <c r="MQ253" s="6"/>
      <c r="MR253" s="6"/>
      <c r="MS253" s="6"/>
      <c r="MT253" s="6"/>
      <c r="MU253" s="6"/>
      <c r="MV253" s="6"/>
      <c r="MW253" s="6"/>
      <c r="MX253" s="6"/>
      <c r="MY253" s="6"/>
      <c r="MZ253" s="6"/>
      <c r="NA253" s="6"/>
      <c r="NB253" s="6"/>
      <c r="NC253" s="6"/>
      <c r="ND253" s="6"/>
      <c r="NE253" s="6"/>
    </row>
    <row r="254" spans="1:369" x14ac:dyDescent="0.25">
      <c r="A254" s="2">
        <v>252</v>
      </c>
      <c r="B254" s="2" t="str">
        <f>INDEX(Pokemon_Data!$C$3:$C$153,Move_Sets!J254)</f>
        <v>Vileplume</v>
      </c>
      <c r="C254" s="2" t="str">
        <f>LEFT(RIGHT(INDEX(Pokemon_Data!J$3:J$153,Move_Sets!$J254),LEN(INDEX(Pokemon_Data!J$3:J$153,Move_Sets!$J254))-IF(L254=1,-1,IFERROR(FIND("|",SUBSTITUTE(INDEX(Pokemon_Data!J$3:J$153,Move_Sets!$J254),",","|",L254-1)),-1))-1),IFERROR(FIND("|",SUBSTITUTE(INDEX(Pokemon_Data!J$3:J$153,Move_Sets!$J254),",","|",L254)),LEN(INDEX(Pokemon_Data!J$3:J$153,Move_Sets!$J254))+2)-IF(L254=1,-1,IFERROR(FIND("|",SUBSTITUTE(INDEX(Pokemon_Data!J$3:J$153,Move_Sets!$J254),",","|",L254-1)),1))-2)</f>
        <v>Acid</v>
      </c>
      <c r="D254" s="2" t="str">
        <f>LEFT(RIGHT(INDEX(Pokemon_Data!K$3:K$153,Move_Sets!$J254),LEN(INDEX(Pokemon_Data!K$3:K$153,Move_Sets!$J254))-IF(M254=1,-1,IFERROR(FIND("|",SUBSTITUTE(INDEX(Pokemon_Data!K$3:K$153,Move_Sets!$J254),",","|",M254-1)),-1))-1),IFERROR(FIND("|",SUBSTITUTE(INDEX(Pokemon_Data!K$3:K$153,Move_Sets!$J254),",","|",M254)),LEN(INDEX(Pokemon_Data!K$3:K$153,Move_Sets!$J254))+2)-IF(M254=1,-1,IFERROR(FIND("|",SUBSTITUTE(INDEX(Pokemon_Data!K$3:K$153,Move_Sets!$J254),",","|",M254-1)),1))-2)</f>
        <v>Petal Blizzard</v>
      </c>
      <c r="E254" s="2">
        <f>MATCH(INDEX(Pokemon_Data!H$3:H$153,$J254),Multipliers_RAW!$A$3:$A$21,0)</f>
        <v>5</v>
      </c>
      <c r="F254" s="2">
        <f>MATCH(INDEX(Pokemon_Data!I$3:I$153,$J254),Multipliers_RAW!$A$3:$A$21,0)</f>
        <v>8</v>
      </c>
      <c r="G254" s="2">
        <f>INDEX(Pokemon_Data!V$3:V$153,$J254)</f>
        <v>113</v>
      </c>
      <c r="H254" s="9">
        <f>INDEX(Pokemon_Data!S$3:S$153,$J254)</f>
        <v>150.7140905</v>
      </c>
      <c r="I254" s="9">
        <f>INDEX(Pokemon_Data!T$3:T$153,$J254)</f>
        <v>142.08130249999999</v>
      </c>
      <c r="J254" s="2">
        <f>IFERROR(IF(K253&gt;=INDEX(Pokemon_Data!L$3:L$153,Move_Sets!J253)*INDEX(Pokemon_Data!M$3:M$153,Move_Sets!J253),IF(J253+1&gt;MAX(Pokemon_Data!$A$3:$A$153),"",J253+1),J253),"")</f>
        <v>45</v>
      </c>
      <c r="K254" s="2">
        <f t="shared" si="6"/>
        <v>4</v>
      </c>
      <c r="L254" s="2">
        <f>IF(K254=1,1,L253+IF(M253&gt;=INDEX(Pokemon_Data!M$3:M$153,Move_Sets!J254),1,0))</f>
        <v>2</v>
      </c>
      <c r="M254" s="2">
        <f t="shared" si="7"/>
        <v>1</v>
      </c>
      <c r="N254" s="2">
        <f>MATCH(INDEX(FAST_RAW!D$2:D$42,MATCH($C254,FAST_RAW!$A$2:$A$42,0)),Multipliers_RAW!$A$3:$A$21,0)</f>
        <v>8</v>
      </c>
      <c r="O254" s="8">
        <f>INDEX(FAST_RAW!E$2:E$42,MATCH($C254,FAST_RAW!$A$2:$A$42,0))</f>
        <v>10</v>
      </c>
      <c r="P254" s="2">
        <f>INDEX(FAST_RAW!K$2:K$42,MATCH($C254,FAST_RAW!$A$2:$A$42,0))/1000</f>
        <v>1.05</v>
      </c>
      <c r="Q254" s="2">
        <f>INDEX(FAST_RAW!N$2:N$42,MATCH($C254,FAST_RAW!$A$2:$A$42,0))</f>
        <v>10</v>
      </c>
      <c r="R254" s="14">
        <f>(1+COUNTIF($E254:$F254,N254)*Inputs!$B$19)*INDEX(FAST_RAW!F$2:F$42,MATCH($C254,FAST_RAW!$A$2:$A$42,0))</f>
        <v>1.25</v>
      </c>
      <c r="S254" s="2">
        <f>MATCH(INDEX(Special_RAW!B$2:B$96,MATCH($D254,Special_RAW!$A$2:$A$96,0)),Multipliers_RAW!$A$3:$A$21,0)</f>
        <v>5</v>
      </c>
      <c r="T254" s="8">
        <f>VLOOKUP($D254,Special_RAW!$A$2:$K$96,3,FALSE)</f>
        <v>65</v>
      </c>
      <c r="U254" s="8">
        <f>VLOOKUP($D254,Special_RAW!$A$2:$K$96,8,FALSE)/1000</f>
        <v>3.2</v>
      </c>
      <c r="V254" s="2">
        <f>ROUND(-100/VLOOKUP(D254,Special_RAW!$A$2:$K$96,11,FALSE),0)</f>
        <v>2</v>
      </c>
      <c r="W254" s="66">
        <f>(1+COUNTIF($E254:$F254,S254)*Inputs!$B$19)*(1+VLOOKUP($D254,Special_RAW!$A$2:$K$96,5,FALSE)*Inputs!$B$18)*VLOOKUP($D254,Special_RAW!$A$2:$K$96,4,FALSE)</f>
        <v>1.25</v>
      </c>
      <c r="X254" s="13"/>
      <c r="Y254" s="6"/>
      <c r="Z254" s="6"/>
      <c r="AA254" s="6"/>
      <c r="AB254" s="6"/>
      <c r="AC254" s="6"/>
      <c r="AD254" s="6"/>
      <c r="AE254" s="6"/>
      <c r="AF254" s="6"/>
      <c r="AG254" s="6"/>
      <c r="AH254" s="6"/>
      <c r="AI254" s="6"/>
      <c r="AJ254" s="6"/>
      <c r="AK254" s="6"/>
      <c r="AL254" s="6"/>
      <c r="AM254" s="6"/>
      <c r="AN254" s="6"/>
      <c r="AO254" s="6"/>
      <c r="AP254" s="6"/>
      <c r="AQ254" s="6"/>
      <c r="AR254" s="6"/>
      <c r="AS254" s="6"/>
      <c r="AT254" s="6"/>
      <c r="AU254" s="6"/>
      <c r="AV254" s="6"/>
      <c r="AW254" s="6"/>
      <c r="AX254" s="6"/>
      <c r="AY254" s="6"/>
      <c r="AZ254" s="6"/>
      <c r="BA254" s="6"/>
      <c r="BB254" s="6"/>
      <c r="BC254" s="6"/>
      <c r="BD254" s="6"/>
      <c r="BE254" s="6"/>
      <c r="BF254" s="6"/>
      <c r="BG254" s="6"/>
      <c r="BH254" s="6"/>
      <c r="BI254" s="6"/>
      <c r="BJ254" s="6"/>
      <c r="BK254" s="6"/>
      <c r="BL254" s="6"/>
      <c r="BM254" s="6"/>
      <c r="BN254" s="6"/>
      <c r="BO254" s="6"/>
      <c r="BP254" s="6"/>
      <c r="BQ254" s="6"/>
      <c r="BR254" s="6"/>
      <c r="BS254" s="6"/>
      <c r="BT254" s="6"/>
      <c r="BU254" s="6"/>
      <c r="BV254" s="6"/>
      <c r="BW254" s="6"/>
      <c r="BX254" s="6"/>
      <c r="BY254" s="6"/>
      <c r="BZ254" s="6"/>
      <c r="CA254" s="6"/>
      <c r="CB254" s="6"/>
      <c r="CC254" s="6"/>
      <c r="CD254" s="6"/>
      <c r="CE254" s="6"/>
      <c r="CF254" s="6"/>
      <c r="CG254" s="6"/>
      <c r="CH254" s="6"/>
      <c r="CI254" s="6"/>
      <c r="CJ254" s="6"/>
      <c r="CK254" s="6"/>
      <c r="CL254" s="6"/>
      <c r="CM254" s="6"/>
      <c r="CN254" s="6"/>
      <c r="CO254" s="6"/>
      <c r="CP254" s="6"/>
      <c r="CQ254" s="6"/>
      <c r="CR254" s="6"/>
      <c r="CS254" s="6"/>
      <c r="CT254" s="6"/>
      <c r="CU254" s="6"/>
      <c r="CV254" s="6"/>
      <c r="CW254" s="6"/>
      <c r="CX254" s="6"/>
      <c r="CY254" s="6"/>
      <c r="CZ254" s="6"/>
      <c r="DA254" s="6"/>
      <c r="DB254" s="6"/>
      <c r="DC254" s="6"/>
      <c r="DD254" s="6"/>
      <c r="DE254" s="6"/>
      <c r="DF254" s="6"/>
      <c r="DG254" s="6"/>
      <c r="DH254" s="6"/>
      <c r="DI254" s="6"/>
      <c r="DJ254" s="6"/>
      <c r="DK254" s="6"/>
      <c r="DL254" s="6"/>
      <c r="DM254" s="6"/>
      <c r="DN254" s="6"/>
      <c r="DO254" s="6"/>
      <c r="DP254" s="6"/>
      <c r="DQ254" s="6"/>
      <c r="DR254" s="6"/>
      <c r="DS254" s="6"/>
      <c r="DT254" s="6"/>
      <c r="DU254" s="6"/>
      <c r="DV254" s="6"/>
      <c r="DW254" s="6"/>
      <c r="DX254" s="6"/>
      <c r="DY254" s="6"/>
      <c r="DZ254" s="6"/>
      <c r="EA254" s="6"/>
      <c r="EB254" s="6"/>
      <c r="EC254" s="6"/>
      <c r="ED254" s="6"/>
      <c r="EE254" s="6"/>
      <c r="EF254" s="6"/>
      <c r="EG254" s="6"/>
      <c r="EH254" s="6"/>
      <c r="EI254" s="6"/>
      <c r="EJ254" s="6"/>
      <c r="EK254" s="6"/>
      <c r="EL254" s="6"/>
      <c r="EM254" s="6"/>
      <c r="EN254" s="6"/>
      <c r="EO254" s="6"/>
      <c r="EP254" s="6"/>
      <c r="EQ254" s="6"/>
      <c r="ER254" s="6"/>
      <c r="ES254" s="6"/>
      <c r="ET254" s="6"/>
      <c r="EU254" s="6"/>
      <c r="EV254" s="6"/>
      <c r="EW254" s="6"/>
      <c r="EX254" s="6"/>
      <c r="EY254" s="6"/>
      <c r="EZ254" s="6"/>
      <c r="FA254" s="6"/>
      <c r="FB254" s="6"/>
      <c r="FC254" s="6"/>
      <c r="FD254" s="6"/>
      <c r="FE254" s="6"/>
      <c r="FF254" s="6"/>
      <c r="FG254" s="6"/>
      <c r="FH254" s="6"/>
      <c r="FI254" s="6"/>
      <c r="FJ254" s="6"/>
      <c r="FK254" s="6"/>
      <c r="FL254" s="6"/>
      <c r="FM254" s="6"/>
      <c r="FN254" s="6"/>
      <c r="FO254" s="6"/>
      <c r="FP254" s="6"/>
      <c r="FQ254" s="6"/>
      <c r="FR254" s="6"/>
      <c r="FS254" s="6"/>
      <c r="FT254" s="6"/>
      <c r="FU254" s="6"/>
      <c r="FV254" s="6"/>
      <c r="FW254" s="6"/>
      <c r="FX254" s="6"/>
      <c r="FY254" s="6"/>
      <c r="FZ254" s="6"/>
      <c r="GA254" s="6"/>
      <c r="GB254" s="6"/>
      <c r="GC254" s="6"/>
      <c r="GD254" s="6"/>
      <c r="GE254" s="6"/>
      <c r="GF254" s="6"/>
      <c r="GG254" s="6"/>
      <c r="GH254" s="6"/>
      <c r="GI254" s="6"/>
      <c r="GJ254" s="6"/>
      <c r="GK254" s="6"/>
      <c r="GL254" s="6"/>
      <c r="GM254" s="6"/>
      <c r="GN254" s="6"/>
      <c r="GO254" s="6"/>
      <c r="GP254" s="6"/>
      <c r="GQ254" s="6"/>
      <c r="GR254" s="6"/>
      <c r="GS254" s="6"/>
      <c r="GT254" s="6"/>
      <c r="GU254" s="6"/>
      <c r="GV254" s="6"/>
      <c r="GW254" s="6"/>
      <c r="GX254" s="6"/>
      <c r="GY254" s="6"/>
      <c r="GZ254" s="6"/>
      <c r="HA254" s="6"/>
      <c r="HB254" s="6"/>
      <c r="HC254" s="6"/>
      <c r="HD254" s="6"/>
      <c r="HE254" s="6"/>
      <c r="HF254" s="6"/>
      <c r="HG254" s="6"/>
      <c r="HH254" s="6"/>
      <c r="HI254" s="6"/>
      <c r="HJ254" s="6"/>
      <c r="HK254" s="6"/>
      <c r="HL254" s="6"/>
      <c r="HM254" s="6"/>
      <c r="HN254" s="6"/>
      <c r="HO254" s="6"/>
      <c r="HP254" s="6"/>
      <c r="HQ254" s="6"/>
      <c r="HR254" s="6"/>
      <c r="HS254" s="6"/>
      <c r="HT254" s="6"/>
      <c r="HU254" s="6"/>
      <c r="HV254" s="6"/>
      <c r="HW254" s="6"/>
      <c r="HX254" s="6"/>
      <c r="HY254" s="6"/>
      <c r="HZ254" s="6"/>
      <c r="IA254" s="6"/>
      <c r="IB254" s="6"/>
      <c r="IC254" s="6"/>
      <c r="ID254" s="6"/>
      <c r="IE254" s="6"/>
      <c r="IF254" s="6"/>
      <c r="IG254" s="6"/>
      <c r="IH254" s="6"/>
      <c r="II254" s="6"/>
      <c r="IJ254" s="6"/>
      <c r="IK254" s="6"/>
      <c r="IL254" s="6"/>
      <c r="IM254" s="6"/>
      <c r="IN254" s="6"/>
      <c r="IO254" s="6"/>
      <c r="IP254" s="6"/>
      <c r="IQ254" s="6"/>
      <c r="IR254" s="6"/>
      <c r="IS254" s="6"/>
      <c r="IT254" s="6"/>
      <c r="IU254" s="6"/>
      <c r="IV254" s="6"/>
      <c r="IW254" s="6"/>
      <c r="IX254" s="6"/>
      <c r="IY254" s="6"/>
      <c r="IZ254" s="6"/>
      <c r="JA254" s="6"/>
      <c r="JB254" s="6"/>
      <c r="JC254" s="6"/>
      <c r="JD254" s="6"/>
      <c r="JE254" s="6"/>
      <c r="JF254" s="6"/>
      <c r="JG254" s="6"/>
      <c r="JH254" s="6"/>
      <c r="JI254" s="6"/>
      <c r="JJ254" s="6"/>
      <c r="JK254" s="6"/>
      <c r="JL254" s="6"/>
      <c r="JM254" s="6"/>
      <c r="JN254" s="6"/>
      <c r="JO254" s="6"/>
      <c r="JP254" s="6"/>
      <c r="JQ254" s="6"/>
      <c r="JR254" s="6"/>
      <c r="JS254" s="6"/>
      <c r="JT254" s="6"/>
      <c r="JU254" s="6"/>
      <c r="JV254" s="6"/>
      <c r="JW254" s="6"/>
      <c r="JX254" s="6"/>
      <c r="JY254" s="6"/>
      <c r="JZ254" s="6"/>
      <c r="KA254" s="6"/>
      <c r="KB254" s="6"/>
      <c r="KC254" s="6"/>
      <c r="KD254" s="6"/>
      <c r="KE254" s="6"/>
      <c r="KF254" s="6"/>
      <c r="KG254" s="6"/>
      <c r="KH254" s="6"/>
      <c r="KI254" s="6"/>
      <c r="KJ254" s="6"/>
      <c r="KK254" s="6"/>
      <c r="KL254" s="6"/>
      <c r="KM254" s="6"/>
      <c r="KN254" s="6"/>
      <c r="KO254" s="6"/>
      <c r="KP254" s="6"/>
      <c r="KQ254" s="6"/>
      <c r="KR254" s="6"/>
      <c r="KS254" s="6"/>
      <c r="KT254" s="6"/>
      <c r="KU254" s="6"/>
      <c r="KV254" s="6"/>
      <c r="KW254" s="6"/>
      <c r="KX254" s="6"/>
      <c r="KY254" s="6"/>
      <c r="KZ254" s="6"/>
      <c r="LA254" s="6"/>
      <c r="LB254" s="6"/>
      <c r="LC254" s="6"/>
      <c r="LD254" s="6"/>
      <c r="LE254" s="6"/>
      <c r="LF254" s="6"/>
      <c r="LG254" s="6"/>
      <c r="LH254" s="6"/>
      <c r="LI254" s="6"/>
      <c r="LJ254" s="6"/>
      <c r="LK254" s="6"/>
      <c r="LL254" s="6"/>
      <c r="LM254" s="6"/>
      <c r="LN254" s="6"/>
      <c r="LO254" s="6"/>
      <c r="LP254" s="6"/>
      <c r="LQ254" s="6"/>
      <c r="LR254" s="6"/>
      <c r="LS254" s="6"/>
      <c r="LT254" s="6"/>
      <c r="LU254" s="6"/>
      <c r="LV254" s="6"/>
      <c r="LW254" s="6"/>
      <c r="LX254" s="6"/>
      <c r="LY254" s="6"/>
      <c r="LZ254" s="6"/>
      <c r="MA254" s="6"/>
      <c r="MB254" s="6"/>
      <c r="MC254" s="6"/>
      <c r="MD254" s="6"/>
      <c r="ME254" s="6"/>
      <c r="MF254" s="6"/>
      <c r="MG254" s="6"/>
      <c r="MH254" s="6"/>
      <c r="MI254" s="6"/>
      <c r="MJ254" s="6"/>
      <c r="MK254" s="6"/>
      <c r="ML254" s="6"/>
      <c r="MM254" s="6"/>
      <c r="MN254" s="6"/>
      <c r="MO254" s="6"/>
      <c r="MP254" s="6"/>
      <c r="MQ254" s="6"/>
      <c r="MR254" s="6"/>
      <c r="MS254" s="6"/>
      <c r="MT254" s="6"/>
      <c r="MU254" s="6"/>
      <c r="MV254" s="6"/>
      <c r="MW254" s="6"/>
      <c r="MX254" s="6"/>
      <c r="MY254" s="6"/>
      <c r="MZ254" s="6"/>
      <c r="NA254" s="6"/>
      <c r="NB254" s="6"/>
      <c r="NC254" s="6"/>
      <c r="ND254" s="6"/>
      <c r="NE254" s="6"/>
    </row>
    <row r="255" spans="1:369" x14ac:dyDescent="0.25">
      <c r="A255" s="2">
        <v>253</v>
      </c>
      <c r="B255" s="2" t="str">
        <f>INDEX(Pokemon_Data!$C$3:$C$153,Move_Sets!J255)</f>
        <v>Vileplume</v>
      </c>
      <c r="C255" s="2" t="str">
        <f>LEFT(RIGHT(INDEX(Pokemon_Data!J$3:J$153,Move_Sets!$J255),LEN(INDEX(Pokemon_Data!J$3:J$153,Move_Sets!$J255))-IF(L255=1,-1,IFERROR(FIND("|",SUBSTITUTE(INDEX(Pokemon_Data!J$3:J$153,Move_Sets!$J255),",","|",L255-1)),-1))-1),IFERROR(FIND("|",SUBSTITUTE(INDEX(Pokemon_Data!J$3:J$153,Move_Sets!$J255),",","|",L255)),LEN(INDEX(Pokemon_Data!J$3:J$153,Move_Sets!$J255))+2)-IF(L255=1,-1,IFERROR(FIND("|",SUBSTITUTE(INDEX(Pokemon_Data!J$3:J$153,Move_Sets!$J255),",","|",L255-1)),1))-2)</f>
        <v>Acid</v>
      </c>
      <c r="D255" s="2" t="str">
        <f>LEFT(RIGHT(INDEX(Pokemon_Data!K$3:K$153,Move_Sets!$J255),LEN(INDEX(Pokemon_Data!K$3:K$153,Move_Sets!$J255))-IF(M255=1,-1,IFERROR(FIND("|",SUBSTITUTE(INDEX(Pokemon_Data!K$3:K$153,Move_Sets!$J255),",","|",M255-1)),-1))-1),IFERROR(FIND("|",SUBSTITUTE(INDEX(Pokemon_Data!K$3:K$153,Move_Sets!$J255),",","|",M255)),LEN(INDEX(Pokemon_Data!K$3:K$153,Move_Sets!$J255))+2)-IF(M255=1,-1,IFERROR(FIND("|",SUBSTITUTE(INDEX(Pokemon_Data!K$3:K$153,Move_Sets!$J255),",","|",M255-1)),1))-2)</f>
        <v>Solar Beam</v>
      </c>
      <c r="E255" s="2">
        <f>MATCH(INDEX(Pokemon_Data!H$3:H$153,$J255),Multipliers_RAW!$A$3:$A$21,0)</f>
        <v>5</v>
      </c>
      <c r="F255" s="2">
        <f>MATCH(INDEX(Pokemon_Data!I$3:I$153,$J255),Multipliers_RAW!$A$3:$A$21,0)</f>
        <v>8</v>
      </c>
      <c r="G255" s="2">
        <f>INDEX(Pokemon_Data!V$3:V$153,$J255)</f>
        <v>113</v>
      </c>
      <c r="H255" s="9">
        <f>INDEX(Pokemon_Data!S$3:S$153,$J255)</f>
        <v>150.7140905</v>
      </c>
      <c r="I255" s="9">
        <f>INDEX(Pokemon_Data!T$3:T$153,$J255)</f>
        <v>142.08130249999999</v>
      </c>
      <c r="J255" s="2">
        <f>IFERROR(IF(K254&gt;=INDEX(Pokemon_Data!L$3:L$153,Move_Sets!J254)*INDEX(Pokemon_Data!M$3:M$153,Move_Sets!J254),IF(J254+1&gt;MAX(Pokemon_Data!$A$3:$A$153),"",J254+1),J254),"")</f>
        <v>45</v>
      </c>
      <c r="K255" s="2">
        <f t="shared" si="6"/>
        <v>5</v>
      </c>
      <c r="L255" s="2">
        <f>IF(K255=1,1,L254+IF(M254&gt;=INDEX(Pokemon_Data!M$3:M$153,Move_Sets!J255),1,0))</f>
        <v>2</v>
      </c>
      <c r="M255" s="2">
        <f t="shared" si="7"/>
        <v>2</v>
      </c>
      <c r="N255" s="2">
        <f>MATCH(INDEX(FAST_RAW!D$2:D$42,MATCH($C255,FAST_RAW!$A$2:$A$42,0)),Multipliers_RAW!$A$3:$A$21,0)</f>
        <v>8</v>
      </c>
      <c r="O255" s="8">
        <f>INDEX(FAST_RAW!E$2:E$42,MATCH($C255,FAST_RAW!$A$2:$A$42,0))</f>
        <v>10</v>
      </c>
      <c r="P255" s="2">
        <f>INDEX(FAST_RAW!K$2:K$42,MATCH($C255,FAST_RAW!$A$2:$A$42,0))/1000</f>
        <v>1.05</v>
      </c>
      <c r="Q255" s="2">
        <f>INDEX(FAST_RAW!N$2:N$42,MATCH($C255,FAST_RAW!$A$2:$A$42,0))</f>
        <v>10</v>
      </c>
      <c r="R255" s="14">
        <f>(1+COUNTIF($E255:$F255,N255)*Inputs!$B$19)*INDEX(FAST_RAW!F$2:F$42,MATCH($C255,FAST_RAW!$A$2:$A$42,0))</f>
        <v>1.25</v>
      </c>
      <c r="S255" s="2">
        <f>MATCH(INDEX(Special_RAW!B$2:B$96,MATCH($D255,Special_RAW!$A$2:$A$96,0)),Multipliers_RAW!$A$3:$A$21,0)</f>
        <v>5</v>
      </c>
      <c r="T255" s="8">
        <f>VLOOKUP($D255,Special_RAW!$A$2:$K$96,3,FALSE)</f>
        <v>120</v>
      </c>
      <c r="U255" s="8">
        <f>VLOOKUP($D255,Special_RAW!$A$2:$K$96,8,FALSE)/1000</f>
        <v>4.9000000000000004</v>
      </c>
      <c r="V255" s="2">
        <f>ROUND(-100/VLOOKUP(D255,Special_RAW!$A$2:$K$96,11,FALSE),0)</f>
        <v>1</v>
      </c>
      <c r="W255" s="66">
        <f>(1+COUNTIF($E255:$F255,S255)*Inputs!$B$19)*(1+VLOOKUP($D255,Special_RAW!$A$2:$K$96,5,FALSE)*Inputs!$B$18)*VLOOKUP($D255,Special_RAW!$A$2:$K$96,4,FALSE)</f>
        <v>1.25</v>
      </c>
      <c r="X255" s="13"/>
      <c r="Y255" s="6"/>
      <c r="Z255" s="6"/>
      <c r="AA255" s="6"/>
      <c r="AB255" s="6"/>
      <c r="AC255" s="6"/>
      <c r="AD255" s="6"/>
      <c r="AE255" s="6"/>
      <c r="AF255" s="6"/>
      <c r="AG255" s="6"/>
      <c r="AH255" s="6"/>
      <c r="AI255" s="6"/>
      <c r="AJ255" s="6"/>
      <c r="AK255" s="6"/>
      <c r="AL255" s="6"/>
      <c r="AM255" s="6"/>
      <c r="AN255" s="6"/>
      <c r="AO255" s="6"/>
      <c r="AP255" s="6"/>
      <c r="AQ255" s="6"/>
      <c r="AR255" s="6"/>
      <c r="AS255" s="6"/>
      <c r="AT255" s="6"/>
      <c r="AU255" s="6"/>
      <c r="AV255" s="6"/>
      <c r="AW255" s="6"/>
      <c r="AX255" s="6"/>
      <c r="AY255" s="6"/>
      <c r="AZ255" s="6"/>
      <c r="BA255" s="6"/>
      <c r="BB255" s="6"/>
      <c r="BC255" s="6"/>
      <c r="BD255" s="6"/>
      <c r="BE255" s="6"/>
      <c r="BF255" s="6"/>
      <c r="BG255" s="6"/>
      <c r="BH255" s="6"/>
      <c r="BI255" s="6"/>
      <c r="BJ255" s="6"/>
      <c r="BK255" s="6"/>
      <c r="BL255" s="6"/>
      <c r="BM255" s="6"/>
      <c r="BN255" s="6"/>
      <c r="BO255" s="6"/>
      <c r="BP255" s="6"/>
      <c r="BQ255" s="6"/>
      <c r="BR255" s="6"/>
      <c r="BS255" s="6"/>
      <c r="BT255" s="6"/>
      <c r="BU255" s="6"/>
      <c r="BV255" s="6"/>
      <c r="BW255" s="6"/>
      <c r="BX255" s="6"/>
      <c r="BY255" s="6"/>
      <c r="BZ255" s="6"/>
      <c r="CA255" s="6"/>
      <c r="CB255" s="6"/>
      <c r="CC255" s="6"/>
      <c r="CD255" s="6"/>
      <c r="CE255" s="6"/>
      <c r="CF255" s="6"/>
      <c r="CG255" s="6"/>
      <c r="CH255" s="6"/>
      <c r="CI255" s="6"/>
      <c r="CJ255" s="6"/>
      <c r="CK255" s="6"/>
      <c r="CL255" s="6"/>
      <c r="CM255" s="6"/>
      <c r="CN255" s="6"/>
      <c r="CO255" s="6"/>
      <c r="CP255" s="6"/>
      <c r="CQ255" s="6"/>
      <c r="CR255" s="6"/>
      <c r="CS255" s="6"/>
      <c r="CT255" s="6"/>
      <c r="CU255" s="6"/>
      <c r="CV255" s="6"/>
      <c r="CW255" s="6"/>
      <c r="CX255" s="6"/>
      <c r="CY255" s="6"/>
      <c r="CZ255" s="6"/>
      <c r="DA255" s="6"/>
      <c r="DB255" s="6"/>
      <c r="DC255" s="6"/>
      <c r="DD255" s="6"/>
      <c r="DE255" s="6"/>
      <c r="DF255" s="6"/>
      <c r="DG255" s="6"/>
      <c r="DH255" s="6"/>
      <c r="DI255" s="6"/>
      <c r="DJ255" s="6"/>
      <c r="DK255" s="6"/>
      <c r="DL255" s="6"/>
      <c r="DM255" s="6"/>
      <c r="DN255" s="6"/>
      <c r="DO255" s="6"/>
      <c r="DP255" s="6"/>
      <c r="DQ255" s="6"/>
      <c r="DR255" s="6"/>
      <c r="DS255" s="6"/>
      <c r="DT255" s="6"/>
      <c r="DU255" s="6"/>
      <c r="DV255" s="6"/>
      <c r="DW255" s="6"/>
      <c r="DX255" s="6"/>
      <c r="DY255" s="6"/>
      <c r="DZ255" s="6"/>
      <c r="EA255" s="6"/>
      <c r="EB255" s="6"/>
      <c r="EC255" s="6"/>
      <c r="ED255" s="6"/>
      <c r="EE255" s="6"/>
      <c r="EF255" s="6"/>
      <c r="EG255" s="6"/>
      <c r="EH255" s="6"/>
      <c r="EI255" s="6"/>
      <c r="EJ255" s="6"/>
      <c r="EK255" s="6"/>
      <c r="EL255" s="6"/>
      <c r="EM255" s="6"/>
      <c r="EN255" s="6"/>
      <c r="EO255" s="6"/>
      <c r="EP255" s="6"/>
      <c r="EQ255" s="6"/>
      <c r="ER255" s="6"/>
      <c r="ES255" s="6"/>
      <c r="ET255" s="6"/>
      <c r="EU255" s="6"/>
      <c r="EV255" s="6"/>
      <c r="EW255" s="6"/>
      <c r="EX255" s="6"/>
      <c r="EY255" s="6"/>
      <c r="EZ255" s="6"/>
      <c r="FA255" s="6"/>
      <c r="FB255" s="6"/>
      <c r="FC255" s="6"/>
      <c r="FD255" s="6"/>
      <c r="FE255" s="6"/>
      <c r="FF255" s="6"/>
      <c r="FG255" s="6"/>
      <c r="FH255" s="6"/>
      <c r="FI255" s="6"/>
      <c r="FJ255" s="6"/>
      <c r="FK255" s="6"/>
      <c r="FL255" s="6"/>
      <c r="FM255" s="6"/>
      <c r="FN255" s="6"/>
      <c r="FO255" s="6"/>
      <c r="FP255" s="6"/>
      <c r="FQ255" s="6"/>
      <c r="FR255" s="6"/>
      <c r="FS255" s="6"/>
      <c r="FT255" s="6"/>
      <c r="FU255" s="6"/>
      <c r="FV255" s="6"/>
      <c r="FW255" s="6"/>
      <c r="FX255" s="6"/>
      <c r="FY255" s="6"/>
      <c r="FZ255" s="6"/>
      <c r="GA255" s="6"/>
      <c r="GB255" s="6"/>
      <c r="GC255" s="6"/>
      <c r="GD255" s="6"/>
      <c r="GE255" s="6"/>
      <c r="GF255" s="6"/>
      <c r="GG255" s="6"/>
      <c r="GH255" s="6"/>
      <c r="GI255" s="6"/>
      <c r="GJ255" s="6"/>
      <c r="GK255" s="6"/>
      <c r="GL255" s="6"/>
      <c r="GM255" s="6"/>
      <c r="GN255" s="6"/>
      <c r="GO255" s="6"/>
      <c r="GP255" s="6"/>
      <c r="GQ255" s="6"/>
      <c r="GR255" s="6"/>
      <c r="GS255" s="6"/>
      <c r="GT255" s="6"/>
      <c r="GU255" s="6"/>
      <c r="GV255" s="6"/>
      <c r="GW255" s="6"/>
      <c r="GX255" s="6"/>
      <c r="GY255" s="6"/>
      <c r="GZ255" s="6"/>
      <c r="HA255" s="6"/>
      <c r="HB255" s="6"/>
      <c r="HC255" s="6"/>
      <c r="HD255" s="6"/>
      <c r="HE255" s="6"/>
      <c r="HF255" s="6"/>
      <c r="HG255" s="6"/>
      <c r="HH255" s="6"/>
      <c r="HI255" s="6"/>
      <c r="HJ255" s="6"/>
      <c r="HK255" s="6"/>
      <c r="HL255" s="6"/>
      <c r="HM255" s="6"/>
      <c r="HN255" s="6"/>
      <c r="HO255" s="6"/>
      <c r="HP255" s="6"/>
      <c r="HQ255" s="6"/>
      <c r="HR255" s="6"/>
      <c r="HS255" s="6"/>
      <c r="HT255" s="6"/>
      <c r="HU255" s="6"/>
      <c r="HV255" s="6"/>
      <c r="HW255" s="6"/>
      <c r="HX255" s="6"/>
      <c r="HY255" s="6"/>
      <c r="HZ255" s="6"/>
      <c r="IA255" s="6"/>
      <c r="IB255" s="6"/>
      <c r="IC255" s="6"/>
      <c r="ID255" s="6"/>
      <c r="IE255" s="6"/>
      <c r="IF255" s="6"/>
      <c r="IG255" s="6"/>
      <c r="IH255" s="6"/>
      <c r="II255" s="6"/>
      <c r="IJ255" s="6"/>
      <c r="IK255" s="6"/>
      <c r="IL255" s="6"/>
      <c r="IM255" s="6"/>
      <c r="IN255" s="6"/>
      <c r="IO255" s="6"/>
      <c r="IP255" s="6"/>
      <c r="IQ255" s="6"/>
      <c r="IR255" s="6"/>
      <c r="IS255" s="6"/>
      <c r="IT255" s="6"/>
      <c r="IU255" s="6"/>
      <c r="IV255" s="6"/>
      <c r="IW255" s="6"/>
      <c r="IX255" s="6"/>
      <c r="IY255" s="6"/>
      <c r="IZ255" s="6"/>
      <c r="JA255" s="6"/>
      <c r="JB255" s="6"/>
      <c r="JC255" s="6"/>
      <c r="JD255" s="6"/>
      <c r="JE255" s="6"/>
      <c r="JF255" s="6"/>
      <c r="JG255" s="6"/>
      <c r="JH255" s="6"/>
      <c r="JI255" s="6"/>
      <c r="JJ255" s="6"/>
      <c r="JK255" s="6"/>
      <c r="JL255" s="6"/>
      <c r="JM255" s="6"/>
      <c r="JN255" s="6"/>
      <c r="JO255" s="6"/>
      <c r="JP255" s="6"/>
      <c r="JQ255" s="6"/>
      <c r="JR255" s="6"/>
      <c r="JS255" s="6"/>
      <c r="JT255" s="6"/>
      <c r="JU255" s="6"/>
      <c r="JV255" s="6"/>
      <c r="JW255" s="6"/>
      <c r="JX255" s="6"/>
      <c r="JY255" s="6"/>
      <c r="JZ255" s="6"/>
      <c r="KA255" s="6"/>
      <c r="KB255" s="6"/>
      <c r="KC255" s="6"/>
      <c r="KD255" s="6"/>
      <c r="KE255" s="6"/>
      <c r="KF255" s="6"/>
      <c r="KG255" s="6"/>
      <c r="KH255" s="6"/>
      <c r="KI255" s="6"/>
      <c r="KJ255" s="6"/>
      <c r="KK255" s="6"/>
      <c r="KL255" s="6"/>
      <c r="KM255" s="6"/>
      <c r="KN255" s="6"/>
      <c r="KO255" s="6"/>
      <c r="KP255" s="6"/>
      <c r="KQ255" s="6"/>
      <c r="KR255" s="6"/>
      <c r="KS255" s="6"/>
      <c r="KT255" s="6"/>
      <c r="KU255" s="6"/>
      <c r="KV255" s="6"/>
      <c r="KW255" s="6"/>
      <c r="KX255" s="6"/>
      <c r="KY255" s="6"/>
      <c r="KZ255" s="6"/>
      <c r="LA255" s="6"/>
      <c r="LB255" s="6"/>
      <c r="LC255" s="6"/>
      <c r="LD255" s="6"/>
      <c r="LE255" s="6"/>
      <c r="LF255" s="6"/>
      <c r="LG255" s="6"/>
      <c r="LH255" s="6"/>
      <c r="LI255" s="6"/>
      <c r="LJ255" s="6"/>
      <c r="LK255" s="6"/>
      <c r="LL255" s="6"/>
      <c r="LM255" s="6"/>
      <c r="LN255" s="6"/>
      <c r="LO255" s="6"/>
      <c r="LP255" s="6"/>
      <c r="LQ255" s="6"/>
      <c r="LR255" s="6"/>
      <c r="LS255" s="6"/>
      <c r="LT255" s="6"/>
      <c r="LU255" s="6"/>
      <c r="LV255" s="6"/>
      <c r="LW255" s="6"/>
      <c r="LX255" s="6"/>
      <c r="LY255" s="6"/>
      <c r="LZ255" s="6"/>
      <c r="MA255" s="6"/>
      <c r="MB255" s="6"/>
      <c r="MC255" s="6"/>
      <c r="MD255" s="6"/>
      <c r="ME255" s="6"/>
      <c r="MF255" s="6"/>
      <c r="MG255" s="6"/>
      <c r="MH255" s="6"/>
      <c r="MI255" s="6"/>
      <c r="MJ255" s="6"/>
      <c r="MK255" s="6"/>
      <c r="ML255" s="6"/>
      <c r="MM255" s="6"/>
      <c r="MN255" s="6"/>
      <c r="MO255" s="6"/>
      <c r="MP255" s="6"/>
      <c r="MQ255" s="6"/>
      <c r="MR255" s="6"/>
      <c r="MS255" s="6"/>
      <c r="MT255" s="6"/>
      <c r="MU255" s="6"/>
      <c r="MV255" s="6"/>
      <c r="MW255" s="6"/>
      <c r="MX255" s="6"/>
      <c r="MY255" s="6"/>
      <c r="MZ255" s="6"/>
      <c r="NA255" s="6"/>
      <c r="NB255" s="6"/>
      <c r="NC255" s="6"/>
      <c r="ND255" s="6"/>
      <c r="NE255" s="6"/>
    </row>
    <row r="256" spans="1:369" x14ac:dyDescent="0.25">
      <c r="A256" s="2">
        <v>254</v>
      </c>
      <c r="B256" s="2" t="str">
        <f>INDEX(Pokemon_Data!$C$3:$C$153,Move_Sets!J256)</f>
        <v>Vileplume</v>
      </c>
      <c r="C256" s="2" t="str">
        <f>LEFT(RIGHT(INDEX(Pokemon_Data!J$3:J$153,Move_Sets!$J256),LEN(INDEX(Pokemon_Data!J$3:J$153,Move_Sets!$J256))-IF(L256=1,-1,IFERROR(FIND("|",SUBSTITUTE(INDEX(Pokemon_Data!J$3:J$153,Move_Sets!$J256),",","|",L256-1)),-1))-1),IFERROR(FIND("|",SUBSTITUTE(INDEX(Pokemon_Data!J$3:J$153,Move_Sets!$J256),",","|",L256)),LEN(INDEX(Pokemon_Data!J$3:J$153,Move_Sets!$J256))+2)-IF(L256=1,-1,IFERROR(FIND("|",SUBSTITUTE(INDEX(Pokemon_Data!J$3:J$153,Move_Sets!$J256),",","|",L256-1)),1))-2)</f>
        <v>Acid</v>
      </c>
      <c r="D256" s="2" t="str">
        <f>LEFT(RIGHT(INDEX(Pokemon_Data!K$3:K$153,Move_Sets!$J256),LEN(INDEX(Pokemon_Data!K$3:K$153,Move_Sets!$J256))-IF(M256=1,-1,IFERROR(FIND("|",SUBSTITUTE(INDEX(Pokemon_Data!K$3:K$153,Move_Sets!$J256),",","|",M256-1)),-1))-1),IFERROR(FIND("|",SUBSTITUTE(INDEX(Pokemon_Data!K$3:K$153,Move_Sets!$J256),",","|",M256)),LEN(INDEX(Pokemon_Data!K$3:K$153,Move_Sets!$J256))+2)-IF(M256=1,-1,IFERROR(FIND("|",SUBSTITUTE(INDEX(Pokemon_Data!K$3:K$153,Move_Sets!$J256),",","|",M256-1)),1))-2)</f>
        <v>Moonblast</v>
      </c>
      <c r="E256" s="2">
        <f>MATCH(INDEX(Pokemon_Data!H$3:H$153,$J256),Multipliers_RAW!$A$3:$A$21,0)</f>
        <v>5</v>
      </c>
      <c r="F256" s="2">
        <f>MATCH(INDEX(Pokemon_Data!I$3:I$153,$J256),Multipliers_RAW!$A$3:$A$21,0)</f>
        <v>8</v>
      </c>
      <c r="G256" s="2">
        <f>INDEX(Pokemon_Data!V$3:V$153,$J256)</f>
        <v>113</v>
      </c>
      <c r="H256" s="9">
        <f>INDEX(Pokemon_Data!S$3:S$153,$J256)</f>
        <v>150.7140905</v>
      </c>
      <c r="I256" s="9">
        <f>INDEX(Pokemon_Data!T$3:T$153,$J256)</f>
        <v>142.08130249999999</v>
      </c>
      <c r="J256" s="2">
        <f>IFERROR(IF(K255&gt;=INDEX(Pokemon_Data!L$3:L$153,Move_Sets!J255)*INDEX(Pokemon_Data!M$3:M$153,Move_Sets!J255),IF(J255+1&gt;MAX(Pokemon_Data!$A$3:$A$153),"",J255+1),J255),"")</f>
        <v>45</v>
      </c>
      <c r="K256" s="2">
        <f t="shared" si="6"/>
        <v>6</v>
      </c>
      <c r="L256" s="2">
        <f>IF(K256=1,1,L255+IF(M255&gt;=INDEX(Pokemon_Data!M$3:M$153,Move_Sets!J256),1,0))</f>
        <v>2</v>
      </c>
      <c r="M256" s="2">
        <f t="shared" si="7"/>
        <v>3</v>
      </c>
      <c r="N256" s="2">
        <f>MATCH(INDEX(FAST_RAW!D$2:D$42,MATCH($C256,FAST_RAW!$A$2:$A$42,0)),Multipliers_RAW!$A$3:$A$21,0)</f>
        <v>8</v>
      </c>
      <c r="O256" s="8">
        <f>INDEX(FAST_RAW!E$2:E$42,MATCH($C256,FAST_RAW!$A$2:$A$42,0))</f>
        <v>10</v>
      </c>
      <c r="P256" s="2">
        <f>INDEX(FAST_RAW!K$2:K$42,MATCH($C256,FAST_RAW!$A$2:$A$42,0))/1000</f>
        <v>1.05</v>
      </c>
      <c r="Q256" s="2">
        <f>INDEX(FAST_RAW!N$2:N$42,MATCH($C256,FAST_RAW!$A$2:$A$42,0))</f>
        <v>10</v>
      </c>
      <c r="R256" s="14">
        <f>(1+COUNTIF($E256:$F256,N256)*Inputs!$B$19)*INDEX(FAST_RAW!F$2:F$42,MATCH($C256,FAST_RAW!$A$2:$A$42,0))</f>
        <v>1.25</v>
      </c>
      <c r="S256" s="2">
        <f>MATCH(INDEX(Special_RAW!B$2:B$96,MATCH($D256,Special_RAW!$A$2:$A$96,0)),Multipliers_RAW!$A$3:$A$21,0)</f>
        <v>18</v>
      </c>
      <c r="T256" s="8">
        <f>VLOOKUP($D256,Special_RAW!$A$2:$K$96,3,FALSE)</f>
        <v>85</v>
      </c>
      <c r="U256" s="8">
        <f>VLOOKUP($D256,Special_RAW!$A$2:$K$96,8,FALSE)/1000</f>
        <v>4.0999999999999996</v>
      </c>
      <c r="V256" s="2">
        <f>ROUND(-100/VLOOKUP(D256,Special_RAW!$A$2:$K$96,11,FALSE),0)</f>
        <v>1</v>
      </c>
      <c r="W256" s="66">
        <f>(1+COUNTIF($E256:$F256,S256)*Inputs!$B$19)*(1+VLOOKUP($D256,Special_RAW!$A$2:$K$96,5,FALSE)*Inputs!$B$18)*VLOOKUP($D256,Special_RAW!$A$2:$K$96,4,FALSE)</f>
        <v>1</v>
      </c>
      <c r="X256" s="13"/>
      <c r="Y256" s="6"/>
      <c r="Z256" s="6"/>
      <c r="AA256" s="6"/>
      <c r="AB256" s="6"/>
      <c r="AC256" s="6"/>
      <c r="AD256" s="6"/>
      <c r="AE256" s="6"/>
      <c r="AF256" s="6"/>
      <c r="AG256" s="6"/>
      <c r="AH256" s="6"/>
      <c r="AI256" s="6"/>
      <c r="AJ256" s="6"/>
      <c r="AK256" s="6"/>
      <c r="AL256" s="6"/>
      <c r="AM256" s="6"/>
      <c r="AN256" s="6"/>
      <c r="AO256" s="6"/>
      <c r="AP256" s="6"/>
      <c r="AQ256" s="6"/>
      <c r="AR256" s="6"/>
      <c r="AS256" s="6"/>
      <c r="AT256" s="6"/>
      <c r="AU256" s="6"/>
      <c r="AV256" s="6"/>
      <c r="AW256" s="6"/>
      <c r="AX256" s="6"/>
      <c r="AY256" s="6"/>
      <c r="AZ256" s="6"/>
      <c r="BA256" s="6"/>
      <c r="BB256" s="6"/>
      <c r="BC256" s="6"/>
      <c r="BD256" s="6"/>
      <c r="BE256" s="6"/>
      <c r="BF256" s="6"/>
      <c r="BG256" s="6"/>
      <c r="BH256" s="6"/>
      <c r="BI256" s="6"/>
      <c r="BJ256" s="6"/>
      <c r="BK256" s="6"/>
      <c r="BL256" s="6"/>
      <c r="BM256" s="6"/>
      <c r="BN256" s="6"/>
      <c r="BO256" s="6"/>
      <c r="BP256" s="6"/>
      <c r="BQ256" s="6"/>
      <c r="BR256" s="6"/>
      <c r="BS256" s="6"/>
      <c r="BT256" s="6"/>
      <c r="BU256" s="6"/>
      <c r="BV256" s="6"/>
      <c r="BW256" s="6"/>
      <c r="BX256" s="6"/>
      <c r="BY256" s="6"/>
      <c r="BZ256" s="6"/>
      <c r="CA256" s="6"/>
      <c r="CB256" s="6"/>
      <c r="CC256" s="6"/>
      <c r="CD256" s="6"/>
      <c r="CE256" s="6"/>
      <c r="CF256" s="6"/>
      <c r="CG256" s="6"/>
      <c r="CH256" s="6"/>
      <c r="CI256" s="6"/>
      <c r="CJ256" s="6"/>
      <c r="CK256" s="6"/>
      <c r="CL256" s="6"/>
      <c r="CM256" s="6"/>
      <c r="CN256" s="6"/>
      <c r="CO256" s="6"/>
      <c r="CP256" s="6"/>
      <c r="CQ256" s="6"/>
      <c r="CR256" s="6"/>
      <c r="CS256" s="6"/>
      <c r="CT256" s="6"/>
      <c r="CU256" s="6"/>
      <c r="CV256" s="6"/>
      <c r="CW256" s="6"/>
      <c r="CX256" s="6"/>
      <c r="CY256" s="6"/>
      <c r="CZ256" s="6"/>
      <c r="DA256" s="6"/>
      <c r="DB256" s="6"/>
      <c r="DC256" s="6"/>
      <c r="DD256" s="6"/>
      <c r="DE256" s="6"/>
      <c r="DF256" s="6"/>
      <c r="DG256" s="6"/>
      <c r="DH256" s="6"/>
      <c r="DI256" s="6"/>
      <c r="DJ256" s="6"/>
      <c r="DK256" s="6"/>
      <c r="DL256" s="6"/>
      <c r="DM256" s="6"/>
      <c r="DN256" s="6"/>
      <c r="DO256" s="6"/>
      <c r="DP256" s="6"/>
      <c r="DQ256" s="6"/>
      <c r="DR256" s="6"/>
      <c r="DS256" s="6"/>
      <c r="DT256" s="6"/>
      <c r="DU256" s="6"/>
      <c r="DV256" s="6"/>
      <c r="DW256" s="6"/>
      <c r="DX256" s="6"/>
      <c r="DY256" s="6"/>
      <c r="DZ256" s="6"/>
      <c r="EA256" s="6"/>
      <c r="EB256" s="6"/>
      <c r="EC256" s="6"/>
      <c r="ED256" s="6"/>
      <c r="EE256" s="6"/>
      <c r="EF256" s="6"/>
      <c r="EG256" s="6"/>
      <c r="EH256" s="6"/>
      <c r="EI256" s="6"/>
      <c r="EJ256" s="6"/>
      <c r="EK256" s="6"/>
      <c r="EL256" s="6"/>
      <c r="EM256" s="6"/>
      <c r="EN256" s="6"/>
      <c r="EO256" s="6"/>
      <c r="EP256" s="6"/>
      <c r="EQ256" s="6"/>
      <c r="ER256" s="6"/>
      <c r="ES256" s="6"/>
      <c r="ET256" s="6"/>
      <c r="EU256" s="6"/>
      <c r="EV256" s="6"/>
      <c r="EW256" s="6"/>
      <c r="EX256" s="6"/>
      <c r="EY256" s="6"/>
      <c r="EZ256" s="6"/>
      <c r="FA256" s="6"/>
      <c r="FB256" s="6"/>
      <c r="FC256" s="6"/>
      <c r="FD256" s="6"/>
      <c r="FE256" s="6"/>
      <c r="FF256" s="6"/>
      <c r="FG256" s="6"/>
      <c r="FH256" s="6"/>
      <c r="FI256" s="6"/>
      <c r="FJ256" s="6"/>
      <c r="FK256" s="6"/>
      <c r="FL256" s="6"/>
      <c r="FM256" s="6"/>
      <c r="FN256" s="6"/>
      <c r="FO256" s="6"/>
      <c r="FP256" s="6"/>
      <c r="FQ256" s="6"/>
      <c r="FR256" s="6"/>
      <c r="FS256" s="6"/>
      <c r="FT256" s="6"/>
      <c r="FU256" s="6"/>
      <c r="FV256" s="6"/>
      <c r="FW256" s="6"/>
      <c r="FX256" s="6"/>
      <c r="FY256" s="6"/>
      <c r="FZ256" s="6"/>
      <c r="GA256" s="6"/>
      <c r="GB256" s="6"/>
      <c r="GC256" s="6"/>
      <c r="GD256" s="6"/>
      <c r="GE256" s="6"/>
      <c r="GF256" s="6"/>
      <c r="GG256" s="6"/>
      <c r="GH256" s="6"/>
      <c r="GI256" s="6"/>
      <c r="GJ256" s="6"/>
      <c r="GK256" s="6"/>
      <c r="GL256" s="6"/>
      <c r="GM256" s="6"/>
      <c r="GN256" s="6"/>
      <c r="GO256" s="6"/>
      <c r="GP256" s="6"/>
      <c r="GQ256" s="6"/>
      <c r="GR256" s="6"/>
      <c r="GS256" s="6"/>
      <c r="GT256" s="6"/>
      <c r="GU256" s="6"/>
      <c r="GV256" s="6"/>
      <c r="GW256" s="6"/>
      <c r="GX256" s="6"/>
      <c r="GY256" s="6"/>
      <c r="GZ256" s="6"/>
      <c r="HA256" s="6"/>
      <c r="HB256" s="6"/>
      <c r="HC256" s="6"/>
      <c r="HD256" s="6"/>
      <c r="HE256" s="6"/>
      <c r="HF256" s="6"/>
      <c r="HG256" s="6"/>
      <c r="HH256" s="6"/>
      <c r="HI256" s="6"/>
      <c r="HJ256" s="6"/>
      <c r="HK256" s="6"/>
      <c r="HL256" s="6"/>
      <c r="HM256" s="6"/>
      <c r="HN256" s="6"/>
      <c r="HO256" s="6"/>
      <c r="HP256" s="6"/>
      <c r="HQ256" s="6"/>
      <c r="HR256" s="6"/>
      <c r="HS256" s="6"/>
      <c r="HT256" s="6"/>
      <c r="HU256" s="6"/>
      <c r="HV256" s="6"/>
      <c r="HW256" s="6"/>
      <c r="HX256" s="6"/>
      <c r="HY256" s="6"/>
      <c r="HZ256" s="6"/>
      <c r="IA256" s="6"/>
      <c r="IB256" s="6"/>
      <c r="IC256" s="6"/>
      <c r="ID256" s="6"/>
      <c r="IE256" s="6"/>
      <c r="IF256" s="6"/>
      <c r="IG256" s="6"/>
      <c r="IH256" s="6"/>
      <c r="II256" s="6"/>
      <c r="IJ256" s="6"/>
      <c r="IK256" s="6"/>
      <c r="IL256" s="6"/>
      <c r="IM256" s="6"/>
      <c r="IN256" s="6"/>
      <c r="IO256" s="6"/>
      <c r="IP256" s="6"/>
      <c r="IQ256" s="6"/>
      <c r="IR256" s="6"/>
      <c r="IS256" s="6"/>
      <c r="IT256" s="6"/>
      <c r="IU256" s="6"/>
      <c r="IV256" s="6"/>
      <c r="IW256" s="6"/>
      <c r="IX256" s="6"/>
      <c r="IY256" s="6"/>
      <c r="IZ256" s="6"/>
      <c r="JA256" s="6"/>
      <c r="JB256" s="6"/>
      <c r="JC256" s="6"/>
      <c r="JD256" s="6"/>
      <c r="JE256" s="6"/>
      <c r="JF256" s="6"/>
      <c r="JG256" s="6"/>
      <c r="JH256" s="6"/>
      <c r="JI256" s="6"/>
      <c r="JJ256" s="6"/>
      <c r="JK256" s="6"/>
      <c r="JL256" s="6"/>
      <c r="JM256" s="6"/>
      <c r="JN256" s="6"/>
      <c r="JO256" s="6"/>
      <c r="JP256" s="6"/>
      <c r="JQ256" s="6"/>
      <c r="JR256" s="6"/>
      <c r="JS256" s="6"/>
      <c r="JT256" s="6"/>
      <c r="JU256" s="6"/>
      <c r="JV256" s="6"/>
      <c r="JW256" s="6"/>
      <c r="JX256" s="6"/>
      <c r="JY256" s="6"/>
      <c r="JZ256" s="6"/>
      <c r="KA256" s="6"/>
      <c r="KB256" s="6"/>
      <c r="KC256" s="6"/>
      <c r="KD256" s="6"/>
      <c r="KE256" s="6"/>
      <c r="KF256" s="6"/>
      <c r="KG256" s="6"/>
      <c r="KH256" s="6"/>
      <c r="KI256" s="6"/>
      <c r="KJ256" s="6"/>
      <c r="KK256" s="6"/>
      <c r="KL256" s="6"/>
      <c r="KM256" s="6"/>
      <c r="KN256" s="6"/>
      <c r="KO256" s="6"/>
      <c r="KP256" s="6"/>
      <c r="KQ256" s="6"/>
      <c r="KR256" s="6"/>
      <c r="KS256" s="6"/>
      <c r="KT256" s="6"/>
      <c r="KU256" s="6"/>
      <c r="KV256" s="6"/>
      <c r="KW256" s="6"/>
      <c r="KX256" s="6"/>
      <c r="KY256" s="6"/>
      <c r="KZ256" s="6"/>
      <c r="LA256" s="6"/>
      <c r="LB256" s="6"/>
      <c r="LC256" s="6"/>
      <c r="LD256" s="6"/>
      <c r="LE256" s="6"/>
      <c r="LF256" s="6"/>
      <c r="LG256" s="6"/>
      <c r="LH256" s="6"/>
      <c r="LI256" s="6"/>
      <c r="LJ256" s="6"/>
      <c r="LK256" s="6"/>
      <c r="LL256" s="6"/>
      <c r="LM256" s="6"/>
      <c r="LN256" s="6"/>
      <c r="LO256" s="6"/>
      <c r="LP256" s="6"/>
      <c r="LQ256" s="6"/>
      <c r="LR256" s="6"/>
      <c r="LS256" s="6"/>
      <c r="LT256" s="6"/>
      <c r="LU256" s="6"/>
      <c r="LV256" s="6"/>
      <c r="LW256" s="6"/>
      <c r="LX256" s="6"/>
      <c r="LY256" s="6"/>
      <c r="LZ256" s="6"/>
      <c r="MA256" s="6"/>
      <c r="MB256" s="6"/>
      <c r="MC256" s="6"/>
      <c r="MD256" s="6"/>
      <c r="ME256" s="6"/>
      <c r="MF256" s="6"/>
      <c r="MG256" s="6"/>
      <c r="MH256" s="6"/>
      <c r="MI256" s="6"/>
      <c r="MJ256" s="6"/>
      <c r="MK256" s="6"/>
      <c r="ML256" s="6"/>
      <c r="MM256" s="6"/>
      <c r="MN256" s="6"/>
      <c r="MO256" s="6"/>
      <c r="MP256" s="6"/>
      <c r="MQ256" s="6"/>
      <c r="MR256" s="6"/>
      <c r="MS256" s="6"/>
      <c r="MT256" s="6"/>
      <c r="MU256" s="6"/>
      <c r="MV256" s="6"/>
      <c r="MW256" s="6"/>
      <c r="MX256" s="6"/>
      <c r="MY256" s="6"/>
      <c r="MZ256" s="6"/>
      <c r="NA256" s="6"/>
      <c r="NB256" s="6"/>
      <c r="NC256" s="6"/>
      <c r="ND256" s="6"/>
      <c r="NE256" s="6"/>
    </row>
    <row r="257" spans="1:369" x14ac:dyDescent="0.25">
      <c r="A257" s="2">
        <v>255</v>
      </c>
      <c r="B257" s="2" t="str">
        <f>INDEX(Pokemon_Data!$C$3:$C$153,Move_Sets!J257)</f>
        <v>Paras</v>
      </c>
      <c r="C257" s="2" t="str">
        <f>LEFT(RIGHT(INDEX(Pokemon_Data!J$3:J$153,Move_Sets!$J257),LEN(INDEX(Pokemon_Data!J$3:J$153,Move_Sets!$J257))-IF(L257=1,-1,IFERROR(FIND("|",SUBSTITUTE(INDEX(Pokemon_Data!J$3:J$153,Move_Sets!$J257),",","|",L257-1)),-1))-1),IFERROR(FIND("|",SUBSTITUTE(INDEX(Pokemon_Data!J$3:J$153,Move_Sets!$J257),",","|",L257)),LEN(INDEX(Pokemon_Data!J$3:J$153,Move_Sets!$J257))+2)-IF(L257=1,-1,IFERROR(FIND("|",SUBSTITUTE(INDEX(Pokemon_Data!J$3:J$153,Move_Sets!$J257),",","|",L257-1)),1))-2)</f>
        <v>Scratch</v>
      </c>
      <c r="D257" s="2" t="str">
        <f>LEFT(RIGHT(INDEX(Pokemon_Data!K$3:K$153,Move_Sets!$J257),LEN(INDEX(Pokemon_Data!K$3:K$153,Move_Sets!$J257))-IF(M257=1,-1,IFERROR(FIND("|",SUBSTITUTE(INDEX(Pokemon_Data!K$3:K$153,Move_Sets!$J257),",","|",M257-1)),-1))-1),IFERROR(FIND("|",SUBSTITUTE(INDEX(Pokemon_Data!K$3:K$153,Move_Sets!$J257),",","|",M257)),LEN(INDEX(Pokemon_Data!K$3:K$153,Move_Sets!$J257))+2)-IF(M257=1,-1,IFERROR(FIND("|",SUBSTITUTE(INDEX(Pokemon_Data!K$3:K$153,Move_Sets!$J257),",","|",M257-1)),1))-2)</f>
        <v>Cross Poison</v>
      </c>
      <c r="E257" s="2">
        <f>MATCH(INDEX(Pokemon_Data!H$3:H$153,$J257),Multipliers_RAW!$A$3:$A$21,0)</f>
        <v>12</v>
      </c>
      <c r="F257" s="2">
        <f>MATCH(INDEX(Pokemon_Data!I$3:I$153,$J257),Multipliers_RAW!$A$3:$A$21,0)</f>
        <v>5</v>
      </c>
      <c r="G257" s="2">
        <f>INDEX(Pokemon_Data!V$3:V$153,$J257)</f>
        <v>55</v>
      </c>
      <c r="H257" s="9">
        <f>INDEX(Pokemon_Data!S$3:S$153,$J257)</f>
        <v>93.162170500000002</v>
      </c>
      <c r="I257" s="9">
        <f>INDEX(Pokemon_Data!T$3:T$153,$J257)</f>
        <v>91.723372499999996</v>
      </c>
      <c r="J257" s="2">
        <f>IFERROR(IF(K256&gt;=INDEX(Pokemon_Data!L$3:L$153,Move_Sets!J256)*INDEX(Pokemon_Data!M$3:M$153,Move_Sets!J256),IF(J256+1&gt;MAX(Pokemon_Data!$A$3:$A$153),"",J256+1),J256),"")</f>
        <v>46</v>
      </c>
      <c r="K257" s="2">
        <f t="shared" si="6"/>
        <v>1</v>
      </c>
      <c r="L257" s="2">
        <f>IF(K257=1,1,L256+IF(M256&gt;=INDEX(Pokemon_Data!M$3:M$153,Move_Sets!J257),1,0))</f>
        <v>1</v>
      </c>
      <c r="M257" s="2">
        <f t="shared" si="7"/>
        <v>1</v>
      </c>
      <c r="N257" s="2">
        <f>MATCH(INDEX(FAST_RAW!D$2:D$42,MATCH($C257,FAST_RAW!$A$2:$A$42,0)),Multipliers_RAW!$A$3:$A$21,0)</f>
        <v>1</v>
      </c>
      <c r="O257" s="8">
        <f>INDEX(FAST_RAW!E$2:E$42,MATCH($C257,FAST_RAW!$A$2:$A$42,0))</f>
        <v>6</v>
      </c>
      <c r="P257" s="2">
        <f>INDEX(FAST_RAW!K$2:K$42,MATCH($C257,FAST_RAW!$A$2:$A$42,0))/1000</f>
        <v>0.5</v>
      </c>
      <c r="Q257" s="2">
        <f>INDEX(FAST_RAW!N$2:N$42,MATCH($C257,FAST_RAW!$A$2:$A$42,0))</f>
        <v>7</v>
      </c>
      <c r="R257" s="14">
        <f>(1+COUNTIF($E257:$F257,N257)*Inputs!$B$19)*INDEX(FAST_RAW!F$2:F$42,MATCH($C257,FAST_RAW!$A$2:$A$42,0))</f>
        <v>1</v>
      </c>
      <c r="S257" s="2">
        <f>MATCH(INDEX(Special_RAW!B$2:B$96,MATCH($D257,Special_RAW!$A$2:$A$96,0)),Multipliers_RAW!$A$3:$A$21,0)</f>
        <v>8</v>
      </c>
      <c r="T257" s="8">
        <f>VLOOKUP($D257,Special_RAW!$A$2:$K$96,3,FALSE)</f>
        <v>25</v>
      </c>
      <c r="U257" s="8">
        <f>VLOOKUP($D257,Special_RAW!$A$2:$K$96,8,FALSE)/1000</f>
        <v>1.5</v>
      </c>
      <c r="V257" s="2">
        <f>ROUND(-100/VLOOKUP(D257,Special_RAW!$A$2:$K$96,11,FALSE),0)</f>
        <v>4</v>
      </c>
      <c r="W257" s="66">
        <f>(1+COUNTIF($E257:$F257,S257)*Inputs!$B$19)*(1+VLOOKUP($D257,Special_RAW!$A$2:$K$96,5,FALSE)*Inputs!$B$18)*VLOOKUP($D257,Special_RAW!$A$2:$K$96,4,FALSE)</f>
        <v>1</v>
      </c>
      <c r="X257" s="13"/>
      <c r="Y257" s="6"/>
      <c r="Z257" s="6"/>
      <c r="AA257" s="6"/>
      <c r="AB257" s="6"/>
      <c r="AC257" s="6"/>
      <c r="AD257" s="6"/>
      <c r="AE257" s="6"/>
      <c r="AF257" s="6"/>
      <c r="AG257" s="6"/>
      <c r="AH257" s="6"/>
      <c r="AI257" s="6"/>
      <c r="AJ257" s="6"/>
      <c r="AK257" s="6"/>
      <c r="AL257" s="6"/>
      <c r="AM257" s="6"/>
      <c r="AN257" s="6"/>
      <c r="AO257" s="6"/>
      <c r="AP257" s="6"/>
      <c r="AQ257" s="6"/>
      <c r="AR257" s="6"/>
      <c r="AS257" s="6"/>
      <c r="AT257" s="6"/>
      <c r="AU257" s="6"/>
      <c r="AV257" s="6"/>
      <c r="AW257" s="6"/>
      <c r="AX257" s="6"/>
      <c r="AY257" s="6"/>
      <c r="AZ257" s="6"/>
      <c r="BA257" s="6"/>
      <c r="BB257" s="6"/>
      <c r="BC257" s="6"/>
      <c r="BD257" s="6"/>
      <c r="BE257" s="6"/>
      <c r="BF257" s="6"/>
      <c r="BG257" s="6"/>
      <c r="BH257" s="6"/>
      <c r="BI257" s="6"/>
      <c r="BJ257" s="6"/>
      <c r="BK257" s="6"/>
      <c r="BL257" s="6"/>
      <c r="BM257" s="6"/>
      <c r="BN257" s="6"/>
      <c r="BO257" s="6"/>
      <c r="BP257" s="6"/>
      <c r="BQ257" s="6"/>
      <c r="BR257" s="6"/>
      <c r="BS257" s="6"/>
      <c r="BT257" s="6"/>
      <c r="BU257" s="6"/>
      <c r="BV257" s="6"/>
      <c r="BW257" s="6"/>
      <c r="BX257" s="6"/>
      <c r="BY257" s="6"/>
      <c r="BZ257" s="6"/>
      <c r="CA257" s="6"/>
      <c r="CB257" s="6"/>
      <c r="CC257" s="6"/>
      <c r="CD257" s="6"/>
      <c r="CE257" s="6"/>
      <c r="CF257" s="6"/>
      <c r="CG257" s="6"/>
      <c r="CH257" s="6"/>
      <c r="CI257" s="6"/>
      <c r="CJ257" s="6"/>
      <c r="CK257" s="6"/>
      <c r="CL257" s="6"/>
      <c r="CM257" s="6"/>
      <c r="CN257" s="6"/>
      <c r="CO257" s="6"/>
      <c r="CP257" s="6"/>
      <c r="CQ257" s="6"/>
      <c r="CR257" s="6"/>
      <c r="CS257" s="6"/>
      <c r="CT257" s="6"/>
      <c r="CU257" s="6"/>
      <c r="CV257" s="6"/>
      <c r="CW257" s="6"/>
      <c r="CX257" s="6"/>
      <c r="CY257" s="6"/>
      <c r="CZ257" s="6"/>
      <c r="DA257" s="6"/>
      <c r="DB257" s="6"/>
      <c r="DC257" s="6"/>
      <c r="DD257" s="6"/>
      <c r="DE257" s="6"/>
      <c r="DF257" s="6"/>
      <c r="DG257" s="6"/>
      <c r="DH257" s="6"/>
      <c r="DI257" s="6"/>
      <c r="DJ257" s="6"/>
      <c r="DK257" s="6"/>
      <c r="DL257" s="6"/>
      <c r="DM257" s="6"/>
      <c r="DN257" s="6"/>
      <c r="DO257" s="6"/>
      <c r="DP257" s="6"/>
      <c r="DQ257" s="6"/>
      <c r="DR257" s="6"/>
      <c r="DS257" s="6"/>
      <c r="DT257" s="6"/>
      <c r="DU257" s="6"/>
      <c r="DV257" s="6"/>
      <c r="DW257" s="6"/>
      <c r="DX257" s="6"/>
      <c r="DY257" s="6"/>
      <c r="DZ257" s="6"/>
      <c r="EA257" s="6"/>
      <c r="EB257" s="6"/>
      <c r="EC257" s="6"/>
      <c r="ED257" s="6"/>
      <c r="EE257" s="6"/>
      <c r="EF257" s="6"/>
      <c r="EG257" s="6"/>
      <c r="EH257" s="6"/>
      <c r="EI257" s="6"/>
      <c r="EJ257" s="6"/>
      <c r="EK257" s="6"/>
      <c r="EL257" s="6"/>
      <c r="EM257" s="6"/>
      <c r="EN257" s="6"/>
      <c r="EO257" s="6"/>
      <c r="EP257" s="6"/>
      <c r="EQ257" s="6"/>
      <c r="ER257" s="6"/>
      <c r="ES257" s="6"/>
      <c r="ET257" s="6"/>
      <c r="EU257" s="6"/>
      <c r="EV257" s="6"/>
      <c r="EW257" s="6"/>
      <c r="EX257" s="6"/>
      <c r="EY257" s="6"/>
      <c r="EZ257" s="6"/>
      <c r="FA257" s="6"/>
      <c r="FB257" s="6"/>
      <c r="FC257" s="6"/>
      <c r="FD257" s="6"/>
      <c r="FE257" s="6"/>
      <c r="FF257" s="6"/>
      <c r="FG257" s="6"/>
      <c r="FH257" s="6"/>
      <c r="FI257" s="6"/>
      <c r="FJ257" s="6"/>
      <c r="FK257" s="6"/>
      <c r="FL257" s="6"/>
      <c r="FM257" s="6"/>
      <c r="FN257" s="6"/>
      <c r="FO257" s="6"/>
      <c r="FP257" s="6"/>
      <c r="FQ257" s="6"/>
      <c r="FR257" s="6"/>
      <c r="FS257" s="6"/>
      <c r="FT257" s="6"/>
      <c r="FU257" s="6"/>
      <c r="FV257" s="6"/>
      <c r="FW257" s="6"/>
      <c r="FX257" s="6"/>
      <c r="FY257" s="6"/>
      <c r="FZ257" s="6"/>
      <c r="GA257" s="6"/>
      <c r="GB257" s="6"/>
      <c r="GC257" s="6"/>
      <c r="GD257" s="6"/>
      <c r="GE257" s="6"/>
      <c r="GF257" s="6"/>
      <c r="GG257" s="6"/>
      <c r="GH257" s="6"/>
      <c r="GI257" s="6"/>
      <c r="GJ257" s="6"/>
      <c r="GK257" s="6"/>
      <c r="GL257" s="6"/>
      <c r="GM257" s="6"/>
      <c r="GN257" s="6"/>
      <c r="GO257" s="6"/>
      <c r="GP257" s="6"/>
      <c r="GQ257" s="6"/>
      <c r="GR257" s="6"/>
      <c r="GS257" s="6"/>
      <c r="GT257" s="6"/>
      <c r="GU257" s="6"/>
      <c r="GV257" s="6"/>
      <c r="GW257" s="6"/>
      <c r="GX257" s="6"/>
      <c r="GY257" s="6"/>
      <c r="GZ257" s="6"/>
      <c r="HA257" s="6"/>
      <c r="HB257" s="6"/>
      <c r="HC257" s="6"/>
      <c r="HD257" s="6"/>
      <c r="HE257" s="6"/>
      <c r="HF257" s="6"/>
      <c r="HG257" s="6"/>
      <c r="HH257" s="6"/>
      <c r="HI257" s="6"/>
      <c r="HJ257" s="6"/>
      <c r="HK257" s="6"/>
      <c r="HL257" s="6"/>
      <c r="HM257" s="6"/>
      <c r="HN257" s="6"/>
      <c r="HO257" s="6"/>
      <c r="HP257" s="6"/>
      <c r="HQ257" s="6"/>
      <c r="HR257" s="6"/>
      <c r="HS257" s="6"/>
      <c r="HT257" s="6"/>
      <c r="HU257" s="6"/>
      <c r="HV257" s="6"/>
      <c r="HW257" s="6"/>
      <c r="HX257" s="6"/>
      <c r="HY257" s="6"/>
      <c r="HZ257" s="6"/>
      <c r="IA257" s="6"/>
      <c r="IB257" s="6"/>
      <c r="IC257" s="6"/>
      <c r="ID257" s="6"/>
      <c r="IE257" s="6"/>
      <c r="IF257" s="6"/>
      <c r="IG257" s="6"/>
      <c r="IH257" s="6"/>
      <c r="II257" s="6"/>
      <c r="IJ257" s="6"/>
      <c r="IK257" s="6"/>
      <c r="IL257" s="6"/>
      <c r="IM257" s="6"/>
      <c r="IN257" s="6"/>
      <c r="IO257" s="6"/>
      <c r="IP257" s="6"/>
      <c r="IQ257" s="6"/>
      <c r="IR257" s="6"/>
      <c r="IS257" s="6"/>
      <c r="IT257" s="6"/>
      <c r="IU257" s="6"/>
      <c r="IV257" s="6"/>
      <c r="IW257" s="6"/>
      <c r="IX257" s="6"/>
      <c r="IY257" s="6"/>
      <c r="IZ257" s="6"/>
      <c r="JA257" s="6"/>
      <c r="JB257" s="6"/>
      <c r="JC257" s="6"/>
      <c r="JD257" s="6"/>
      <c r="JE257" s="6"/>
      <c r="JF257" s="6"/>
      <c r="JG257" s="6"/>
      <c r="JH257" s="6"/>
      <c r="JI257" s="6"/>
      <c r="JJ257" s="6"/>
      <c r="JK257" s="6"/>
      <c r="JL257" s="6"/>
      <c r="JM257" s="6"/>
      <c r="JN257" s="6"/>
      <c r="JO257" s="6"/>
      <c r="JP257" s="6"/>
      <c r="JQ257" s="6"/>
      <c r="JR257" s="6"/>
      <c r="JS257" s="6"/>
      <c r="JT257" s="6"/>
      <c r="JU257" s="6"/>
      <c r="JV257" s="6"/>
      <c r="JW257" s="6"/>
      <c r="JX257" s="6"/>
      <c r="JY257" s="6"/>
      <c r="JZ257" s="6"/>
      <c r="KA257" s="6"/>
      <c r="KB257" s="6"/>
      <c r="KC257" s="6"/>
      <c r="KD257" s="6"/>
      <c r="KE257" s="6"/>
      <c r="KF257" s="6"/>
      <c r="KG257" s="6"/>
      <c r="KH257" s="6"/>
      <c r="KI257" s="6"/>
      <c r="KJ257" s="6"/>
      <c r="KK257" s="6"/>
      <c r="KL257" s="6"/>
      <c r="KM257" s="6"/>
      <c r="KN257" s="6"/>
      <c r="KO257" s="6"/>
      <c r="KP257" s="6"/>
      <c r="KQ257" s="6"/>
      <c r="KR257" s="6"/>
      <c r="KS257" s="6"/>
      <c r="KT257" s="6"/>
      <c r="KU257" s="6"/>
      <c r="KV257" s="6"/>
      <c r="KW257" s="6"/>
      <c r="KX257" s="6"/>
      <c r="KY257" s="6"/>
      <c r="KZ257" s="6"/>
      <c r="LA257" s="6"/>
      <c r="LB257" s="6"/>
      <c r="LC257" s="6"/>
      <c r="LD257" s="6"/>
      <c r="LE257" s="6"/>
      <c r="LF257" s="6"/>
      <c r="LG257" s="6"/>
      <c r="LH257" s="6"/>
      <c r="LI257" s="6"/>
      <c r="LJ257" s="6"/>
      <c r="LK257" s="6"/>
      <c r="LL257" s="6"/>
      <c r="LM257" s="6"/>
      <c r="LN257" s="6"/>
      <c r="LO257" s="6"/>
      <c r="LP257" s="6"/>
      <c r="LQ257" s="6"/>
      <c r="LR257" s="6"/>
      <c r="LS257" s="6"/>
      <c r="LT257" s="6"/>
      <c r="LU257" s="6"/>
      <c r="LV257" s="6"/>
      <c r="LW257" s="6"/>
      <c r="LX257" s="6"/>
      <c r="LY257" s="6"/>
      <c r="LZ257" s="6"/>
      <c r="MA257" s="6"/>
      <c r="MB257" s="6"/>
      <c r="MC257" s="6"/>
      <c r="MD257" s="6"/>
      <c r="ME257" s="6"/>
      <c r="MF257" s="6"/>
      <c r="MG257" s="6"/>
      <c r="MH257" s="6"/>
      <c r="MI257" s="6"/>
      <c r="MJ257" s="6"/>
      <c r="MK257" s="6"/>
      <c r="ML257" s="6"/>
      <c r="MM257" s="6"/>
      <c r="MN257" s="6"/>
      <c r="MO257" s="6"/>
      <c r="MP257" s="6"/>
      <c r="MQ257" s="6"/>
      <c r="MR257" s="6"/>
      <c r="MS257" s="6"/>
      <c r="MT257" s="6"/>
      <c r="MU257" s="6"/>
      <c r="MV257" s="6"/>
      <c r="MW257" s="6"/>
      <c r="MX257" s="6"/>
      <c r="MY257" s="6"/>
      <c r="MZ257" s="6"/>
      <c r="NA257" s="6"/>
      <c r="NB257" s="6"/>
      <c r="NC257" s="6"/>
      <c r="ND257" s="6"/>
      <c r="NE257" s="6"/>
    </row>
    <row r="258" spans="1:369" x14ac:dyDescent="0.25">
      <c r="A258" s="2">
        <v>256</v>
      </c>
      <c r="B258" s="2" t="str">
        <f>INDEX(Pokemon_Data!$C$3:$C$153,Move_Sets!J258)</f>
        <v>Paras</v>
      </c>
      <c r="C258" s="2" t="str">
        <f>LEFT(RIGHT(INDEX(Pokemon_Data!J$3:J$153,Move_Sets!$J258),LEN(INDEX(Pokemon_Data!J$3:J$153,Move_Sets!$J258))-IF(L258=1,-1,IFERROR(FIND("|",SUBSTITUTE(INDEX(Pokemon_Data!J$3:J$153,Move_Sets!$J258),",","|",L258-1)),-1))-1),IFERROR(FIND("|",SUBSTITUTE(INDEX(Pokemon_Data!J$3:J$153,Move_Sets!$J258),",","|",L258)),LEN(INDEX(Pokemon_Data!J$3:J$153,Move_Sets!$J258))+2)-IF(L258=1,-1,IFERROR(FIND("|",SUBSTITUTE(INDEX(Pokemon_Data!J$3:J$153,Move_Sets!$J258),",","|",L258-1)),1))-2)</f>
        <v>Scratch</v>
      </c>
      <c r="D258" s="2" t="str">
        <f>LEFT(RIGHT(INDEX(Pokemon_Data!K$3:K$153,Move_Sets!$J258),LEN(INDEX(Pokemon_Data!K$3:K$153,Move_Sets!$J258))-IF(M258=1,-1,IFERROR(FIND("|",SUBSTITUTE(INDEX(Pokemon_Data!K$3:K$153,Move_Sets!$J258),",","|",M258-1)),-1))-1),IFERROR(FIND("|",SUBSTITUTE(INDEX(Pokemon_Data!K$3:K$153,Move_Sets!$J258),",","|",M258)),LEN(INDEX(Pokemon_Data!K$3:K$153,Move_Sets!$J258))+2)-IF(M258=1,-1,IFERROR(FIND("|",SUBSTITUTE(INDEX(Pokemon_Data!K$3:K$153,Move_Sets!$J258),",","|",M258-1)),1))-2)</f>
        <v>X Scissor</v>
      </c>
      <c r="E258" s="2">
        <f>MATCH(INDEX(Pokemon_Data!H$3:H$153,$J258),Multipliers_RAW!$A$3:$A$21,0)</f>
        <v>12</v>
      </c>
      <c r="F258" s="2">
        <f>MATCH(INDEX(Pokemon_Data!I$3:I$153,$J258),Multipliers_RAW!$A$3:$A$21,0)</f>
        <v>5</v>
      </c>
      <c r="G258" s="2">
        <f>INDEX(Pokemon_Data!V$3:V$153,$J258)</f>
        <v>55</v>
      </c>
      <c r="H258" s="9">
        <f>INDEX(Pokemon_Data!S$3:S$153,$J258)</f>
        <v>93.162170500000002</v>
      </c>
      <c r="I258" s="9">
        <f>INDEX(Pokemon_Data!T$3:T$153,$J258)</f>
        <v>91.723372499999996</v>
      </c>
      <c r="J258" s="2">
        <f>IFERROR(IF(K257&gt;=INDEX(Pokemon_Data!L$3:L$153,Move_Sets!J257)*INDEX(Pokemon_Data!M$3:M$153,Move_Sets!J257),IF(J257+1&gt;MAX(Pokemon_Data!$A$3:$A$153),"",J257+1),J257),"")</f>
        <v>46</v>
      </c>
      <c r="K258" s="2">
        <f t="shared" si="6"/>
        <v>2</v>
      </c>
      <c r="L258" s="2">
        <f>IF(K258=1,1,L257+IF(M257&gt;=INDEX(Pokemon_Data!M$3:M$153,Move_Sets!J258),1,0))</f>
        <v>1</v>
      </c>
      <c r="M258" s="2">
        <f t="shared" si="7"/>
        <v>2</v>
      </c>
      <c r="N258" s="2">
        <f>MATCH(INDEX(FAST_RAW!D$2:D$42,MATCH($C258,FAST_RAW!$A$2:$A$42,0)),Multipliers_RAW!$A$3:$A$21,0)</f>
        <v>1</v>
      </c>
      <c r="O258" s="8">
        <f>INDEX(FAST_RAW!E$2:E$42,MATCH($C258,FAST_RAW!$A$2:$A$42,0))</f>
        <v>6</v>
      </c>
      <c r="P258" s="2">
        <f>INDEX(FAST_RAW!K$2:K$42,MATCH($C258,FAST_RAW!$A$2:$A$42,0))/1000</f>
        <v>0.5</v>
      </c>
      <c r="Q258" s="2">
        <f>INDEX(FAST_RAW!N$2:N$42,MATCH($C258,FAST_RAW!$A$2:$A$42,0))</f>
        <v>7</v>
      </c>
      <c r="R258" s="14">
        <f>(1+COUNTIF($E258:$F258,N258)*Inputs!$B$19)*INDEX(FAST_RAW!F$2:F$42,MATCH($C258,FAST_RAW!$A$2:$A$42,0))</f>
        <v>1</v>
      </c>
      <c r="S258" s="2">
        <f>MATCH(INDEX(Special_RAW!B$2:B$96,MATCH($D258,Special_RAW!$A$2:$A$96,0)),Multipliers_RAW!$A$3:$A$21,0)</f>
        <v>12</v>
      </c>
      <c r="T258" s="8">
        <f>VLOOKUP($D258,Special_RAW!$A$2:$K$96,3,FALSE)</f>
        <v>35</v>
      </c>
      <c r="U258" s="8">
        <f>VLOOKUP($D258,Special_RAW!$A$2:$K$96,8,FALSE)/1000</f>
        <v>2.1</v>
      </c>
      <c r="V258" s="2">
        <f>ROUND(-100/VLOOKUP(D258,Special_RAW!$A$2:$K$96,11,FALSE),0)</f>
        <v>3</v>
      </c>
      <c r="W258" s="66">
        <f>(1+COUNTIF($E258:$F258,S258)*Inputs!$B$19)*(1+VLOOKUP($D258,Special_RAW!$A$2:$K$96,5,FALSE)*Inputs!$B$18)*VLOOKUP($D258,Special_RAW!$A$2:$K$96,4,FALSE)</f>
        <v>1.25</v>
      </c>
      <c r="X258" s="13"/>
      <c r="Y258" s="6"/>
      <c r="Z258" s="6"/>
      <c r="AA258" s="6"/>
      <c r="AB258" s="6"/>
      <c r="AC258" s="6"/>
      <c r="AD258" s="6"/>
      <c r="AE258" s="6"/>
      <c r="AF258" s="6"/>
      <c r="AG258" s="6"/>
      <c r="AH258" s="6"/>
      <c r="AI258" s="6"/>
      <c r="AJ258" s="6"/>
      <c r="AK258" s="6"/>
      <c r="AL258" s="6"/>
      <c r="AM258" s="6"/>
      <c r="AN258" s="6"/>
      <c r="AO258" s="6"/>
      <c r="AP258" s="6"/>
      <c r="AQ258" s="6"/>
      <c r="AR258" s="6"/>
      <c r="AS258" s="6"/>
      <c r="AT258" s="6"/>
      <c r="AU258" s="6"/>
      <c r="AV258" s="6"/>
      <c r="AW258" s="6"/>
      <c r="AX258" s="6"/>
      <c r="AY258" s="6"/>
      <c r="AZ258" s="6"/>
      <c r="BA258" s="6"/>
      <c r="BB258" s="6"/>
      <c r="BC258" s="6"/>
      <c r="BD258" s="6"/>
      <c r="BE258" s="6"/>
      <c r="BF258" s="6"/>
      <c r="BG258" s="6"/>
      <c r="BH258" s="6"/>
      <c r="BI258" s="6"/>
      <c r="BJ258" s="6"/>
      <c r="BK258" s="6"/>
      <c r="BL258" s="6"/>
      <c r="BM258" s="6"/>
      <c r="BN258" s="6"/>
      <c r="BO258" s="6"/>
      <c r="BP258" s="6"/>
      <c r="BQ258" s="6"/>
      <c r="BR258" s="6"/>
      <c r="BS258" s="6"/>
      <c r="BT258" s="6"/>
      <c r="BU258" s="6"/>
      <c r="BV258" s="6"/>
      <c r="BW258" s="6"/>
      <c r="BX258" s="6"/>
      <c r="BY258" s="6"/>
      <c r="BZ258" s="6"/>
      <c r="CA258" s="6"/>
      <c r="CB258" s="6"/>
      <c r="CC258" s="6"/>
      <c r="CD258" s="6"/>
      <c r="CE258" s="6"/>
      <c r="CF258" s="6"/>
      <c r="CG258" s="6"/>
      <c r="CH258" s="6"/>
      <c r="CI258" s="6"/>
      <c r="CJ258" s="6"/>
      <c r="CK258" s="6"/>
      <c r="CL258" s="6"/>
      <c r="CM258" s="6"/>
      <c r="CN258" s="6"/>
      <c r="CO258" s="6"/>
      <c r="CP258" s="6"/>
      <c r="CQ258" s="6"/>
      <c r="CR258" s="6"/>
      <c r="CS258" s="6"/>
      <c r="CT258" s="6"/>
      <c r="CU258" s="6"/>
      <c r="CV258" s="6"/>
      <c r="CW258" s="6"/>
      <c r="CX258" s="6"/>
      <c r="CY258" s="6"/>
      <c r="CZ258" s="6"/>
      <c r="DA258" s="6"/>
      <c r="DB258" s="6"/>
      <c r="DC258" s="6"/>
      <c r="DD258" s="6"/>
      <c r="DE258" s="6"/>
      <c r="DF258" s="6"/>
      <c r="DG258" s="6"/>
      <c r="DH258" s="6"/>
      <c r="DI258" s="6"/>
      <c r="DJ258" s="6"/>
      <c r="DK258" s="6"/>
      <c r="DL258" s="6"/>
      <c r="DM258" s="6"/>
      <c r="DN258" s="6"/>
      <c r="DO258" s="6"/>
      <c r="DP258" s="6"/>
      <c r="DQ258" s="6"/>
      <c r="DR258" s="6"/>
      <c r="DS258" s="6"/>
      <c r="DT258" s="6"/>
      <c r="DU258" s="6"/>
      <c r="DV258" s="6"/>
      <c r="DW258" s="6"/>
      <c r="DX258" s="6"/>
      <c r="DY258" s="6"/>
      <c r="DZ258" s="6"/>
      <c r="EA258" s="6"/>
      <c r="EB258" s="6"/>
      <c r="EC258" s="6"/>
      <c r="ED258" s="6"/>
      <c r="EE258" s="6"/>
      <c r="EF258" s="6"/>
      <c r="EG258" s="6"/>
      <c r="EH258" s="6"/>
      <c r="EI258" s="6"/>
      <c r="EJ258" s="6"/>
      <c r="EK258" s="6"/>
      <c r="EL258" s="6"/>
      <c r="EM258" s="6"/>
      <c r="EN258" s="6"/>
      <c r="EO258" s="6"/>
      <c r="EP258" s="6"/>
      <c r="EQ258" s="6"/>
      <c r="ER258" s="6"/>
      <c r="ES258" s="6"/>
      <c r="ET258" s="6"/>
      <c r="EU258" s="6"/>
      <c r="EV258" s="6"/>
      <c r="EW258" s="6"/>
      <c r="EX258" s="6"/>
      <c r="EY258" s="6"/>
      <c r="EZ258" s="6"/>
      <c r="FA258" s="6"/>
      <c r="FB258" s="6"/>
      <c r="FC258" s="6"/>
      <c r="FD258" s="6"/>
      <c r="FE258" s="6"/>
      <c r="FF258" s="6"/>
      <c r="FG258" s="6"/>
      <c r="FH258" s="6"/>
      <c r="FI258" s="6"/>
      <c r="FJ258" s="6"/>
      <c r="FK258" s="6"/>
      <c r="FL258" s="6"/>
      <c r="FM258" s="6"/>
      <c r="FN258" s="6"/>
      <c r="FO258" s="6"/>
      <c r="FP258" s="6"/>
      <c r="FQ258" s="6"/>
      <c r="FR258" s="6"/>
      <c r="FS258" s="6"/>
      <c r="FT258" s="6"/>
      <c r="FU258" s="6"/>
      <c r="FV258" s="6"/>
      <c r="FW258" s="6"/>
      <c r="FX258" s="6"/>
      <c r="FY258" s="6"/>
      <c r="FZ258" s="6"/>
      <c r="GA258" s="6"/>
      <c r="GB258" s="6"/>
      <c r="GC258" s="6"/>
      <c r="GD258" s="6"/>
      <c r="GE258" s="6"/>
      <c r="GF258" s="6"/>
      <c r="GG258" s="6"/>
      <c r="GH258" s="6"/>
      <c r="GI258" s="6"/>
      <c r="GJ258" s="6"/>
      <c r="GK258" s="6"/>
      <c r="GL258" s="6"/>
      <c r="GM258" s="6"/>
      <c r="GN258" s="6"/>
      <c r="GO258" s="6"/>
      <c r="GP258" s="6"/>
      <c r="GQ258" s="6"/>
      <c r="GR258" s="6"/>
      <c r="GS258" s="6"/>
      <c r="GT258" s="6"/>
      <c r="GU258" s="6"/>
      <c r="GV258" s="6"/>
      <c r="GW258" s="6"/>
      <c r="GX258" s="6"/>
      <c r="GY258" s="6"/>
      <c r="GZ258" s="6"/>
      <c r="HA258" s="6"/>
      <c r="HB258" s="6"/>
      <c r="HC258" s="6"/>
      <c r="HD258" s="6"/>
      <c r="HE258" s="6"/>
      <c r="HF258" s="6"/>
      <c r="HG258" s="6"/>
      <c r="HH258" s="6"/>
      <c r="HI258" s="6"/>
      <c r="HJ258" s="6"/>
      <c r="HK258" s="6"/>
      <c r="HL258" s="6"/>
      <c r="HM258" s="6"/>
      <c r="HN258" s="6"/>
      <c r="HO258" s="6"/>
      <c r="HP258" s="6"/>
      <c r="HQ258" s="6"/>
      <c r="HR258" s="6"/>
      <c r="HS258" s="6"/>
      <c r="HT258" s="6"/>
      <c r="HU258" s="6"/>
      <c r="HV258" s="6"/>
      <c r="HW258" s="6"/>
      <c r="HX258" s="6"/>
      <c r="HY258" s="6"/>
      <c r="HZ258" s="6"/>
      <c r="IA258" s="6"/>
      <c r="IB258" s="6"/>
      <c r="IC258" s="6"/>
      <c r="ID258" s="6"/>
      <c r="IE258" s="6"/>
      <c r="IF258" s="6"/>
      <c r="IG258" s="6"/>
      <c r="IH258" s="6"/>
      <c r="II258" s="6"/>
      <c r="IJ258" s="6"/>
      <c r="IK258" s="6"/>
      <c r="IL258" s="6"/>
      <c r="IM258" s="6"/>
      <c r="IN258" s="6"/>
      <c r="IO258" s="6"/>
      <c r="IP258" s="6"/>
      <c r="IQ258" s="6"/>
      <c r="IR258" s="6"/>
      <c r="IS258" s="6"/>
      <c r="IT258" s="6"/>
      <c r="IU258" s="6"/>
      <c r="IV258" s="6"/>
      <c r="IW258" s="6"/>
      <c r="IX258" s="6"/>
      <c r="IY258" s="6"/>
      <c r="IZ258" s="6"/>
      <c r="JA258" s="6"/>
      <c r="JB258" s="6"/>
      <c r="JC258" s="6"/>
      <c r="JD258" s="6"/>
      <c r="JE258" s="6"/>
      <c r="JF258" s="6"/>
      <c r="JG258" s="6"/>
      <c r="JH258" s="6"/>
      <c r="JI258" s="6"/>
      <c r="JJ258" s="6"/>
      <c r="JK258" s="6"/>
      <c r="JL258" s="6"/>
      <c r="JM258" s="6"/>
      <c r="JN258" s="6"/>
      <c r="JO258" s="6"/>
      <c r="JP258" s="6"/>
      <c r="JQ258" s="6"/>
      <c r="JR258" s="6"/>
      <c r="JS258" s="6"/>
      <c r="JT258" s="6"/>
      <c r="JU258" s="6"/>
      <c r="JV258" s="6"/>
      <c r="JW258" s="6"/>
      <c r="JX258" s="6"/>
      <c r="JY258" s="6"/>
      <c r="JZ258" s="6"/>
      <c r="KA258" s="6"/>
      <c r="KB258" s="6"/>
      <c r="KC258" s="6"/>
      <c r="KD258" s="6"/>
      <c r="KE258" s="6"/>
      <c r="KF258" s="6"/>
      <c r="KG258" s="6"/>
      <c r="KH258" s="6"/>
      <c r="KI258" s="6"/>
      <c r="KJ258" s="6"/>
      <c r="KK258" s="6"/>
      <c r="KL258" s="6"/>
      <c r="KM258" s="6"/>
      <c r="KN258" s="6"/>
      <c r="KO258" s="6"/>
      <c r="KP258" s="6"/>
      <c r="KQ258" s="6"/>
      <c r="KR258" s="6"/>
      <c r="KS258" s="6"/>
      <c r="KT258" s="6"/>
      <c r="KU258" s="6"/>
      <c r="KV258" s="6"/>
      <c r="KW258" s="6"/>
      <c r="KX258" s="6"/>
      <c r="KY258" s="6"/>
      <c r="KZ258" s="6"/>
      <c r="LA258" s="6"/>
      <c r="LB258" s="6"/>
      <c r="LC258" s="6"/>
      <c r="LD258" s="6"/>
      <c r="LE258" s="6"/>
      <c r="LF258" s="6"/>
      <c r="LG258" s="6"/>
      <c r="LH258" s="6"/>
      <c r="LI258" s="6"/>
      <c r="LJ258" s="6"/>
      <c r="LK258" s="6"/>
      <c r="LL258" s="6"/>
      <c r="LM258" s="6"/>
      <c r="LN258" s="6"/>
      <c r="LO258" s="6"/>
      <c r="LP258" s="6"/>
      <c r="LQ258" s="6"/>
      <c r="LR258" s="6"/>
      <c r="LS258" s="6"/>
      <c r="LT258" s="6"/>
      <c r="LU258" s="6"/>
      <c r="LV258" s="6"/>
      <c r="LW258" s="6"/>
      <c r="LX258" s="6"/>
      <c r="LY258" s="6"/>
      <c r="LZ258" s="6"/>
      <c r="MA258" s="6"/>
      <c r="MB258" s="6"/>
      <c r="MC258" s="6"/>
      <c r="MD258" s="6"/>
      <c r="ME258" s="6"/>
      <c r="MF258" s="6"/>
      <c r="MG258" s="6"/>
      <c r="MH258" s="6"/>
      <c r="MI258" s="6"/>
      <c r="MJ258" s="6"/>
      <c r="MK258" s="6"/>
      <c r="ML258" s="6"/>
      <c r="MM258" s="6"/>
      <c r="MN258" s="6"/>
      <c r="MO258" s="6"/>
      <c r="MP258" s="6"/>
      <c r="MQ258" s="6"/>
      <c r="MR258" s="6"/>
      <c r="MS258" s="6"/>
      <c r="MT258" s="6"/>
      <c r="MU258" s="6"/>
      <c r="MV258" s="6"/>
      <c r="MW258" s="6"/>
      <c r="MX258" s="6"/>
      <c r="MY258" s="6"/>
      <c r="MZ258" s="6"/>
      <c r="NA258" s="6"/>
      <c r="NB258" s="6"/>
      <c r="NC258" s="6"/>
      <c r="ND258" s="6"/>
      <c r="NE258" s="6"/>
    </row>
    <row r="259" spans="1:369" x14ac:dyDescent="0.25">
      <c r="A259" s="2">
        <v>257</v>
      </c>
      <c r="B259" s="2" t="str">
        <f>INDEX(Pokemon_Data!$C$3:$C$153,Move_Sets!J259)</f>
        <v>Paras</v>
      </c>
      <c r="C259" s="2" t="str">
        <f>LEFT(RIGHT(INDEX(Pokemon_Data!J$3:J$153,Move_Sets!$J259),LEN(INDEX(Pokemon_Data!J$3:J$153,Move_Sets!$J259))-IF(L259=1,-1,IFERROR(FIND("|",SUBSTITUTE(INDEX(Pokemon_Data!J$3:J$153,Move_Sets!$J259),",","|",L259-1)),-1))-1),IFERROR(FIND("|",SUBSTITUTE(INDEX(Pokemon_Data!J$3:J$153,Move_Sets!$J259),",","|",L259)),LEN(INDEX(Pokemon_Data!J$3:J$153,Move_Sets!$J259))+2)-IF(L259=1,-1,IFERROR(FIND("|",SUBSTITUTE(INDEX(Pokemon_Data!J$3:J$153,Move_Sets!$J259),",","|",L259-1)),1))-2)</f>
        <v>Scratch</v>
      </c>
      <c r="D259" s="2" t="str">
        <f>LEFT(RIGHT(INDEX(Pokemon_Data!K$3:K$153,Move_Sets!$J259),LEN(INDEX(Pokemon_Data!K$3:K$153,Move_Sets!$J259))-IF(M259=1,-1,IFERROR(FIND("|",SUBSTITUTE(INDEX(Pokemon_Data!K$3:K$153,Move_Sets!$J259),",","|",M259-1)),-1))-1),IFERROR(FIND("|",SUBSTITUTE(INDEX(Pokemon_Data!K$3:K$153,Move_Sets!$J259),",","|",M259)),LEN(INDEX(Pokemon_Data!K$3:K$153,Move_Sets!$J259))+2)-IF(M259=1,-1,IFERROR(FIND("|",SUBSTITUTE(INDEX(Pokemon_Data!K$3:K$153,Move_Sets!$J259),",","|",M259-1)),1))-2)</f>
        <v>Seed Bomb</v>
      </c>
      <c r="E259" s="2">
        <f>MATCH(INDEX(Pokemon_Data!H$3:H$153,$J259),Multipliers_RAW!$A$3:$A$21,0)</f>
        <v>12</v>
      </c>
      <c r="F259" s="2">
        <f>MATCH(INDEX(Pokemon_Data!I$3:I$153,$J259),Multipliers_RAW!$A$3:$A$21,0)</f>
        <v>5</v>
      </c>
      <c r="G259" s="2">
        <f>INDEX(Pokemon_Data!V$3:V$153,$J259)</f>
        <v>55</v>
      </c>
      <c r="H259" s="9">
        <f>INDEX(Pokemon_Data!S$3:S$153,$J259)</f>
        <v>93.162170500000002</v>
      </c>
      <c r="I259" s="9">
        <f>INDEX(Pokemon_Data!T$3:T$153,$J259)</f>
        <v>91.723372499999996</v>
      </c>
      <c r="J259" s="2">
        <f>IFERROR(IF(K258&gt;=INDEX(Pokemon_Data!L$3:L$153,Move_Sets!J258)*INDEX(Pokemon_Data!M$3:M$153,Move_Sets!J258),IF(J258+1&gt;MAX(Pokemon_Data!$A$3:$A$153),"",J258+1),J258),"")</f>
        <v>46</v>
      </c>
      <c r="K259" s="2">
        <f t="shared" si="6"/>
        <v>3</v>
      </c>
      <c r="L259" s="2">
        <f>IF(K259=1,1,L258+IF(M258&gt;=INDEX(Pokemon_Data!M$3:M$153,Move_Sets!J259),1,0))</f>
        <v>1</v>
      </c>
      <c r="M259" s="2">
        <f t="shared" si="7"/>
        <v>3</v>
      </c>
      <c r="N259" s="2">
        <f>MATCH(INDEX(FAST_RAW!D$2:D$42,MATCH($C259,FAST_RAW!$A$2:$A$42,0)),Multipliers_RAW!$A$3:$A$21,0)</f>
        <v>1</v>
      </c>
      <c r="O259" s="8">
        <f>INDEX(FAST_RAW!E$2:E$42,MATCH($C259,FAST_RAW!$A$2:$A$42,0))</f>
        <v>6</v>
      </c>
      <c r="P259" s="2">
        <f>INDEX(FAST_RAW!K$2:K$42,MATCH($C259,FAST_RAW!$A$2:$A$42,0))/1000</f>
        <v>0.5</v>
      </c>
      <c r="Q259" s="2">
        <f>INDEX(FAST_RAW!N$2:N$42,MATCH($C259,FAST_RAW!$A$2:$A$42,0))</f>
        <v>7</v>
      </c>
      <c r="R259" s="14">
        <f>(1+COUNTIF($E259:$F259,N259)*Inputs!$B$19)*INDEX(FAST_RAW!F$2:F$42,MATCH($C259,FAST_RAW!$A$2:$A$42,0))</f>
        <v>1</v>
      </c>
      <c r="S259" s="2">
        <f>MATCH(INDEX(Special_RAW!B$2:B$96,MATCH($D259,Special_RAW!$A$2:$A$96,0)),Multipliers_RAW!$A$3:$A$21,0)</f>
        <v>5</v>
      </c>
      <c r="T259" s="8">
        <f>VLOOKUP($D259,Special_RAW!$A$2:$K$96,3,FALSE)</f>
        <v>40</v>
      </c>
      <c r="U259" s="8">
        <f>VLOOKUP($D259,Special_RAW!$A$2:$K$96,8,FALSE)/1000</f>
        <v>2.4</v>
      </c>
      <c r="V259" s="2">
        <f>ROUND(-100/VLOOKUP(D259,Special_RAW!$A$2:$K$96,11,FALSE),0)</f>
        <v>3</v>
      </c>
      <c r="W259" s="66">
        <f>(1+COUNTIF($E259:$F259,S259)*Inputs!$B$19)*(1+VLOOKUP($D259,Special_RAW!$A$2:$K$96,5,FALSE)*Inputs!$B$18)*VLOOKUP($D259,Special_RAW!$A$2:$K$96,4,FALSE)</f>
        <v>1.25</v>
      </c>
      <c r="X259" s="13"/>
      <c r="Y259" s="6"/>
      <c r="Z259" s="6"/>
      <c r="AA259" s="6"/>
      <c r="AB259" s="6"/>
      <c r="AC259" s="6"/>
      <c r="AD259" s="6"/>
      <c r="AE259" s="6"/>
      <c r="AF259" s="6"/>
      <c r="AG259" s="6"/>
      <c r="AH259" s="6"/>
      <c r="AI259" s="6"/>
      <c r="AJ259" s="6"/>
      <c r="AK259" s="6"/>
      <c r="AL259" s="6"/>
      <c r="AM259" s="6"/>
      <c r="AN259" s="6"/>
      <c r="AO259" s="6"/>
      <c r="AP259" s="6"/>
      <c r="AQ259" s="6"/>
      <c r="AR259" s="6"/>
      <c r="AS259" s="6"/>
      <c r="AT259" s="6"/>
      <c r="AU259" s="6"/>
      <c r="AV259" s="6"/>
      <c r="AW259" s="6"/>
      <c r="AX259" s="6"/>
      <c r="AY259" s="6"/>
      <c r="AZ259" s="6"/>
      <c r="BA259" s="6"/>
      <c r="BB259" s="6"/>
      <c r="BC259" s="6"/>
      <c r="BD259" s="6"/>
      <c r="BE259" s="6"/>
      <c r="BF259" s="6"/>
      <c r="BG259" s="6"/>
      <c r="BH259" s="6"/>
      <c r="BI259" s="6"/>
      <c r="BJ259" s="6"/>
      <c r="BK259" s="6"/>
      <c r="BL259" s="6"/>
      <c r="BM259" s="6"/>
      <c r="BN259" s="6"/>
      <c r="BO259" s="6"/>
      <c r="BP259" s="6"/>
      <c r="BQ259" s="6"/>
      <c r="BR259" s="6"/>
      <c r="BS259" s="6"/>
      <c r="BT259" s="6"/>
      <c r="BU259" s="6"/>
      <c r="BV259" s="6"/>
      <c r="BW259" s="6"/>
      <c r="BX259" s="6"/>
      <c r="BY259" s="6"/>
      <c r="BZ259" s="6"/>
      <c r="CA259" s="6"/>
      <c r="CB259" s="6"/>
      <c r="CC259" s="6"/>
      <c r="CD259" s="6"/>
      <c r="CE259" s="6"/>
      <c r="CF259" s="6"/>
      <c r="CG259" s="6"/>
      <c r="CH259" s="6"/>
      <c r="CI259" s="6"/>
      <c r="CJ259" s="6"/>
      <c r="CK259" s="6"/>
      <c r="CL259" s="6"/>
      <c r="CM259" s="6"/>
      <c r="CN259" s="6"/>
      <c r="CO259" s="6"/>
      <c r="CP259" s="6"/>
      <c r="CQ259" s="6"/>
      <c r="CR259" s="6"/>
      <c r="CS259" s="6"/>
      <c r="CT259" s="6"/>
      <c r="CU259" s="6"/>
      <c r="CV259" s="6"/>
      <c r="CW259" s="6"/>
      <c r="CX259" s="6"/>
      <c r="CY259" s="6"/>
      <c r="CZ259" s="6"/>
      <c r="DA259" s="6"/>
      <c r="DB259" s="6"/>
      <c r="DC259" s="6"/>
      <c r="DD259" s="6"/>
      <c r="DE259" s="6"/>
      <c r="DF259" s="6"/>
      <c r="DG259" s="6"/>
      <c r="DH259" s="6"/>
      <c r="DI259" s="6"/>
      <c r="DJ259" s="6"/>
      <c r="DK259" s="6"/>
      <c r="DL259" s="6"/>
      <c r="DM259" s="6"/>
      <c r="DN259" s="6"/>
      <c r="DO259" s="6"/>
      <c r="DP259" s="6"/>
      <c r="DQ259" s="6"/>
      <c r="DR259" s="6"/>
      <c r="DS259" s="6"/>
      <c r="DT259" s="6"/>
      <c r="DU259" s="6"/>
      <c r="DV259" s="6"/>
      <c r="DW259" s="6"/>
      <c r="DX259" s="6"/>
      <c r="DY259" s="6"/>
      <c r="DZ259" s="6"/>
      <c r="EA259" s="6"/>
      <c r="EB259" s="6"/>
      <c r="EC259" s="6"/>
      <c r="ED259" s="6"/>
      <c r="EE259" s="6"/>
      <c r="EF259" s="6"/>
      <c r="EG259" s="6"/>
      <c r="EH259" s="6"/>
      <c r="EI259" s="6"/>
      <c r="EJ259" s="6"/>
      <c r="EK259" s="6"/>
      <c r="EL259" s="6"/>
      <c r="EM259" s="6"/>
      <c r="EN259" s="6"/>
      <c r="EO259" s="6"/>
      <c r="EP259" s="6"/>
      <c r="EQ259" s="6"/>
      <c r="ER259" s="6"/>
      <c r="ES259" s="6"/>
      <c r="ET259" s="6"/>
      <c r="EU259" s="6"/>
      <c r="EV259" s="6"/>
      <c r="EW259" s="6"/>
      <c r="EX259" s="6"/>
      <c r="EY259" s="6"/>
      <c r="EZ259" s="6"/>
      <c r="FA259" s="6"/>
      <c r="FB259" s="6"/>
      <c r="FC259" s="6"/>
      <c r="FD259" s="6"/>
      <c r="FE259" s="6"/>
      <c r="FF259" s="6"/>
      <c r="FG259" s="6"/>
      <c r="FH259" s="6"/>
      <c r="FI259" s="6"/>
      <c r="FJ259" s="6"/>
      <c r="FK259" s="6"/>
      <c r="FL259" s="6"/>
      <c r="FM259" s="6"/>
      <c r="FN259" s="6"/>
      <c r="FO259" s="6"/>
      <c r="FP259" s="6"/>
      <c r="FQ259" s="6"/>
      <c r="FR259" s="6"/>
      <c r="FS259" s="6"/>
      <c r="FT259" s="6"/>
      <c r="FU259" s="6"/>
      <c r="FV259" s="6"/>
      <c r="FW259" s="6"/>
      <c r="FX259" s="6"/>
      <c r="FY259" s="6"/>
      <c r="FZ259" s="6"/>
      <c r="GA259" s="6"/>
      <c r="GB259" s="6"/>
      <c r="GC259" s="6"/>
      <c r="GD259" s="6"/>
      <c r="GE259" s="6"/>
      <c r="GF259" s="6"/>
      <c r="GG259" s="6"/>
      <c r="GH259" s="6"/>
      <c r="GI259" s="6"/>
      <c r="GJ259" s="6"/>
      <c r="GK259" s="6"/>
      <c r="GL259" s="6"/>
      <c r="GM259" s="6"/>
      <c r="GN259" s="6"/>
      <c r="GO259" s="6"/>
      <c r="GP259" s="6"/>
      <c r="GQ259" s="6"/>
      <c r="GR259" s="6"/>
      <c r="GS259" s="6"/>
      <c r="GT259" s="6"/>
      <c r="GU259" s="6"/>
      <c r="GV259" s="6"/>
      <c r="GW259" s="6"/>
      <c r="GX259" s="6"/>
      <c r="GY259" s="6"/>
      <c r="GZ259" s="6"/>
      <c r="HA259" s="6"/>
      <c r="HB259" s="6"/>
      <c r="HC259" s="6"/>
      <c r="HD259" s="6"/>
      <c r="HE259" s="6"/>
      <c r="HF259" s="6"/>
      <c r="HG259" s="6"/>
      <c r="HH259" s="6"/>
      <c r="HI259" s="6"/>
      <c r="HJ259" s="6"/>
      <c r="HK259" s="6"/>
      <c r="HL259" s="6"/>
      <c r="HM259" s="6"/>
      <c r="HN259" s="6"/>
      <c r="HO259" s="6"/>
      <c r="HP259" s="6"/>
      <c r="HQ259" s="6"/>
      <c r="HR259" s="6"/>
      <c r="HS259" s="6"/>
      <c r="HT259" s="6"/>
      <c r="HU259" s="6"/>
      <c r="HV259" s="6"/>
      <c r="HW259" s="6"/>
      <c r="HX259" s="6"/>
      <c r="HY259" s="6"/>
      <c r="HZ259" s="6"/>
      <c r="IA259" s="6"/>
      <c r="IB259" s="6"/>
      <c r="IC259" s="6"/>
      <c r="ID259" s="6"/>
      <c r="IE259" s="6"/>
      <c r="IF259" s="6"/>
      <c r="IG259" s="6"/>
      <c r="IH259" s="6"/>
      <c r="II259" s="6"/>
      <c r="IJ259" s="6"/>
      <c r="IK259" s="6"/>
      <c r="IL259" s="6"/>
      <c r="IM259" s="6"/>
      <c r="IN259" s="6"/>
      <c r="IO259" s="6"/>
      <c r="IP259" s="6"/>
      <c r="IQ259" s="6"/>
      <c r="IR259" s="6"/>
      <c r="IS259" s="6"/>
      <c r="IT259" s="6"/>
      <c r="IU259" s="6"/>
      <c r="IV259" s="6"/>
      <c r="IW259" s="6"/>
      <c r="IX259" s="6"/>
      <c r="IY259" s="6"/>
      <c r="IZ259" s="6"/>
      <c r="JA259" s="6"/>
      <c r="JB259" s="6"/>
      <c r="JC259" s="6"/>
      <c r="JD259" s="6"/>
      <c r="JE259" s="6"/>
      <c r="JF259" s="6"/>
      <c r="JG259" s="6"/>
      <c r="JH259" s="6"/>
      <c r="JI259" s="6"/>
      <c r="JJ259" s="6"/>
      <c r="JK259" s="6"/>
      <c r="JL259" s="6"/>
      <c r="JM259" s="6"/>
      <c r="JN259" s="6"/>
      <c r="JO259" s="6"/>
      <c r="JP259" s="6"/>
      <c r="JQ259" s="6"/>
      <c r="JR259" s="6"/>
      <c r="JS259" s="6"/>
      <c r="JT259" s="6"/>
      <c r="JU259" s="6"/>
      <c r="JV259" s="6"/>
      <c r="JW259" s="6"/>
      <c r="JX259" s="6"/>
      <c r="JY259" s="6"/>
      <c r="JZ259" s="6"/>
      <c r="KA259" s="6"/>
      <c r="KB259" s="6"/>
      <c r="KC259" s="6"/>
      <c r="KD259" s="6"/>
      <c r="KE259" s="6"/>
      <c r="KF259" s="6"/>
      <c r="KG259" s="6"/>
      <c r="KH259" s="6"/>
      <c r="KI259" s="6"/>
      <c r="KJ259" s="6"/>
      <c r="KK259" s="6"/>
      <c r="KL259" s="6"/>
      <c r="KM259" s="6"/>
      <c r="KN259" s="6"/>
      <c r="KO259" s="6"/>
      <c r="KP259" s="6"/>
      <c r="KQ259" s="6"/>
      <c r="KR259" s="6"/>
      <c r="KS259" s="6"/>
      <c r="KT259" s="6"/>
      <c r="KU259" s="6"/>
      <c r="KV259" s="6"/>
      <c r="KW259" s="6"/>
      <c r="KX259" s="6"/>
      <c r="KY259" s="6"/>
      <c r="KZ259" s="6"/>
      <c r="LA259" s="6"/>
      <c r="LB259" s="6"/>
      <c r="LC259" s="6"/>
      <c r="LD259" s="6"/>
      <c r="LE259" s="6"/>
      <c r="LF259" s="6"/>
      <c r="LG259" s="6"/>
      <c r="LH259" s="6"/>
      <c r="LI259" s="6"/>
      <c r="LJ259" s="6"/>
      <c r="LK259" s="6"/>
      <c r="LL259" s="6"/>
      <c r="LM259" s="6"/>
      <c r="LN259" s="6"/>
      <c r="LO259" s="6"/>
      <c r="LP259" s="6"/>
      <c r="LQ259" s="6"/>
      <c r="LR259" s="6"/>
      <c r="LS259" s="6"/>
      <c r="LT259" s="6"/>
      <c r="LU259" s="6"/>
      <c r="LV259" s="6"/>
      <c r="LW259" s="6"/>
      <c r="LX259" s="6"/>
      <c r="LY259" s="6"/>
      <c r="LZ259" s="6"/>
      <c r="MA259" s="6"/>
      <c r="MB259" s="6"/>
      <c r="MC259" s="6"/>
      <c r="MD259" s="6"/>
      <c r="ME259" s="6"/>
      <c r="MF259" s="6"/>
      <c r="MG259" s="6"/>
      <c r="MH259" s="6"/>
      <c r="MI259" s="6"/>
      <c r="MJ259" s="6"/>
      <c r="MK259" s="6"/>
      <c r="ML259" s="6"/>
      <c r="MM259" s="6"/>
      <c r="MN259" s="6"/>
      <c r="MO259" s="6"/>
      <c r="MP259" s="6"/>
      <c r="MQ259" s="6"/>
      <c r="MR259" s="6"/>
      <c r="MS259" s="6"/>
      <c r="MT259" s="6"/>
      <c r="MU259" s="6"/>
      <c r="MV259" s="6"/>
      <c r="MW259" s="6"/>
      <c r="MX259" s="6"/>
      <c r="MY259" s="6"/>
      <c r="MZ259" s="6"/>
      <c r="NA259" s="6"/>
      <c r="NB259" s="6"/>
      <c r="NC259" s="6"/>
      <c r="ND259" s="6"/>
      <c r="NE259" s="6"/>
    </row>
    <row r="260" spans="1:369" x14ac:dyDescent="0.25">
      <c r="A260" s="2">
        <v>258</v>
      </c>
      <c r="B260" s="2" t="str">
        <f>INDEX(Pokemon_Data!$C$3:$C$153,Move_Sets!J260)</f>
        <v>Paras</v>
      </c>
      <c r="C260" s="2" t="str">
        <f>LEFT(RIGHT(INDEX(Pokemon_Data!J$3:J$153,Move_Sets!$J260),LEN(INDEX(Pokemon_Data!J$3:J$153,Move_Sets!$J260))-IF(L260=1,-1,IFERROR(FIND("|",SUBSTITUTE(INDEX(Pokemon_Data!J$3:J$153,Move_Sets!$J260),",","|",L260-1)),-1))-1),IFERROR(FIND("|",SUBSTITUTE(INDEX(Pokemon_Data!J$3:J$153,Move_Sets!$J260),",","|",L260)),LEN(INDEX(Pokemon_Data!J$3:J$153,Move_Sets!$J260))+2)-IF(L260=1,-1,IFERROR(FIND("|",SUBSTITUTE(INDEX(Pokemon_Data!J$3:J$153,Move_Sets!$J260),",","|",L260-1)),1))-2)</f>
        <v>Bug Bite</v>
      </c>
      <c r="D260" s="2" t="str">
        <f>LEFT(RIGHT(INDEX(Pokemon_Data!K$3:K$153,Move_Sets!$J260),LEN(INDEX(Pokemon_Data!K$3:K$153,Move_Sets!$J260))-IF(M260=1,-1,IFERROR(FIND("|",SUBSTITUTE(INDEX(Pokemon_Data!K$3:K$153,Move_Sets!$J260),",","|",M260-1)),-1))-1),IFERROR(FIND("|",SUBSTITUTE(INDEX(Pokemon_Data!K$3:K$153,Move_Sets!$J260),",","|",M260)),LEN(INDEX(Pokemon_Data!K$3:K$153,Move_Sets!$J260))+2)-IF(M260=1,-1,IFERROR(FIND("|",SUBSTITUTE(INDEX(Pokemon_Data!K$3:K$153,Move_Sets!$J260),",","|",M260-1)),1))-2)</f>
        <v>Cross Poison</v>
      </c>
      <c r="E260" s="2">
        <f>MATCH(INDEX(Pokemon_Data!H$3:H$153,$J260),Multipliers_RAW!$A$3:$A$21,0)</f>
        <v>12</v>
      </c>
      <c r="F260" s="2">
        <f>MATCH(INDEX(Pokemon_Data!I$3:I$153,$J260),Multipliers_RAW!$A$3:$A$21,0)</f>
        <v>5</v>
      </c>
      <c r="G260" s="2">
        <f>INDEX(Pokemon_Data!V$3:V$153,$J260)</f>
        <v>55</v>
      </c>
      <c r="H260" s="9">
        <f>INDEX(Pokemon_Data!S$3:S$153,$J260)</f>
        <v>93.162170500000002</v>
      </c>
      <c r="I260" s="9">
        <f>INDEX(Pokemon_Data!T$3:T$153,$J260)</f>
        <v>91.723372499999996</v>
      </c>
      <c r="J260" s="2">
        <f>IFERROR(IF(K259&gt;=INDEX(Pokemon_Data!L$3:L$153,Move_Sets!J259)*INDEX(Pokemon_Data!M$3:M$153,Move_Sets!J259),IF(J259+1&gt;MAX(Pokemon_Data!$A$3:$A$153),"",J259+1),J259),"")</f>
        <v>46</v>
      </c>
      <c r="K260" s="2">
        <f t="shared" si="6"/>
        <v>4</v>
      </c>
      <c r="L260" s="2">
        <f>IF(K260=1,1,L259+IF(M259&gt;=INDEX(Pokemon_Data!M$3:M$153,Move_Sets!J260),1,0))</f>
        <v>2</v>
      </c>
      <c r="M260" s="2">
        <f t="shared" si="7"/>
        <v>1</v>
      </c>
      <c r="N260" s="2">
        <f>MATCH(INDEX(FAST_RAW!D$2:D$42,MATCH($C260,FAST_RAW!$A$2:$A$42,0)),Multipliers_RAW!$A$3:$A$21,0)</f>
        <v>12</v>
      </c>
      <c r="O260" s="8">
        <f>INDEX(FAST_RAW!E$2:E$42,MATCH($C260,FAST_RAW!$A$2:$A$42,0))</f>
        <v>5</v>
      </c>
      <c r="P260" s="2">
        <f>INDEX(FAST_RAW!K$2:K$42,MATCH($C260,FAST_RAW!$A$2:$A$42,0))/1000</f>
        <v>0.45</v>
      </c>
      <c r="Q260" s="2">
        <f>INDEX(FAST_RAW!N$2:N$42,MATCH($C260,FAST_RAW!$A$2:$A$42,0))</f>
        <v>7</v>
      </c>
      <c r="R260" s="14">
        <f>(1+COUNTIF($E260:$F260,N260)*Inputs!$B$19)*INDEX(FAST_RAW!F$2:F$42,MATCH($C260,FAST_RAW!$A$2:$A$42,0))</f>
        <v>1.25</v>
      </c>
      <c r="S260" s="2">
        <f>MATCH(INDEX(Special_RAW!B$2:B$96,MATCH($D260,Special_RAW!$A$2:$A$96,0)),Multipliers_RAW!$A$3:$A$21,0)</f>
        <v>8</v>
      </c>
      <c r="T260" s="8">
        <f>VLOOKUP($D260,Special_RAW!$A$2:$K$96,3,FALSE)</f>
        <v>25</v>
      </c>
      <c r="U260" s="8">
        <f>VLOOKUP($D260,Special_RAW!$A$2:$K$96,8,FALSE)/1000</f>
        <v>1.5</v>
      </c>
      <c r="V260" s="2">
        <f>ROUND(-100/VLOOKUP(D260,Special_RAW!$A$2:$K$96,11,FALSE),0)</f>
        <v>4</v>
      </c>
      <c r="W260" s="66">
        <f>(1+COUNTIF($E260:$F260,S260)*Inputs!$B$19)*(1+VLOOKUP($D260,Special_RAW!$A$2:$K$96,5,FALSE)*Inputs!$B$18)*VLOOKUP($D260,Special_RAW!$A$2:$K$96,4,FALSE)</f>
        <v>1</v>
      </c>
      <c r="X260" s="13"/>
      <c r="Y260" s="6"/>
      <c r="Z260" s="6"/>
      <c r="AA260" s="6"/>
      <c r="AB260" s="6"/>
      <c r="AC260" s="6"/>
      <c r="AD260" s="6"/>
      <c r="AE260" s="6"/>
      <c r="AF260" s="6"/>
      <c r="AG260" s="6"/>
      <c r="AH260" s="6"/>
      <c r="AI260" s="6"/>
      <c r="AJ260" s="6"/>
      <c r="AK260" s="6"/>
      <c r="AL260" s="6"/>
      <c r="AM260" s="6"/>
      <c r="AN260" s="6"/>
      <c r="AO260" s="6"/>
      <c r="AP260" s="6"/>
      <c r="AQ260" s="6"/>
      <c r="AR260" s="6"/>
      <c r="AS260" s="6"/>
      <c r="AT260" s="6"/>
      <c r="AU260" s="6"/>
      <c r="AV260" s="6"/>
      <c r="AW260" s="6"/>
      <c r="AX260" s="6"/>
      <c r="AY260" s="6"/>
      <c r="AZ260" s="6"/>
      <c r="BA260" s="6"/>
      <c r="BB260" s="6"/>
      <c r="BC260" s="6"/>
      <c r="BD260" s="6"/>
      <c r="BE260" s="6"/>
      <c r="BF260" s="6"/>
      <c r="BG260" s="6"/>
      <c r="BH260" s="6"/>
      <c r="BI260" s="6"/>
      <c r="BJ260" s="6"/>
      <c r="BK260" s="6"/>
      <c r="BL260" s="6"/>
      <c r="BM260" s="6"/>
      <c r="BN260" s="6"/>
      <c r="BO260" s="6"/>
      <c r="BP260" s="6"/>
      <c r="BQ260" s="6"/>
      <c r="BR260" s="6"/>
      <c r="BS260" s="6"/>
      <c r="BT260" s="6"/>
      <c r="BU260" s="6"/>
      <c r="BV260" s="6"/>
      <c r="BW260" s="6"/>
      <c r="BX260" s="6"/>
      <c r="BY260" s="6"/>
      <c r="BZ260" s="6"/>
      <c r="CA260" s="6"/>
      <c r="CB260" s="6"/>
      <c r="CC260" s="6"/>
      <c r="CD260" s="6"/>
      <c r="CE260" s="6"/>
      <c r="CF260" s="6"/>
      <c r="CG260" s="6"/>
      <c r="CH260" s="6"/>
      <c r="CI260" s="6"/>
      <c r="CJ260" s="6"/>
      <c r="CK260" s="6"/>
      <c r="CL260" s="6"/>
      <c r="CM260" s="6"/>
      <c r="CN260" s="6"/>
      <c r="CO260" s="6"/>
      <c r="CP260" s="6"/>
      <c r="CQ260" s="6"/>
      <c r="CR260" s="6"/>
      <c r="CS260" s="6"/>
      <c r="CT260" s="6"/>
      <c r="CU260" s="6"/>
      <c r="CV260" s="6"/>
      <c r="CW260" s="6"/>
      <c r="CX260" s="6"/>
      <c r="CY260" s="6"/>
      <c r="CZ260" s="6"/>
      <c r="DA260" s="6"/>
      <c r="DB260" s="6"/>
      <c r="DC260" s="6"/>
      <c r="DD260" s="6"/>
      <c r="DE260" s="6"/>
      <c r="DF260" s="6"/>
      <c r="DG260" s="6"/>
      <c r="DH260" s="6"/>
      <c r="DI260" s="6"/>
      <c r="DJ260" s="6"/>
      <c r="DK260" s="6"/>
      <c r="DL260" s="6"/>
      <c r="DM260" s="6"/>
      <c r="DN260" s="6"/>
      <c r="DO260" s="6"/>
      <c r="DP260" s="6"/>
      <c r="DQ260" s="6"/>
      <c r="DR260" s="6"/>
      <c r="DS260" s="6"/>
      <c r="DT260" s="6"/>
      <c r="DU260" s="6"/>
      <c r="DV260" s="6"/>
      <c r="DW260" s="6"/>
      <c r="DX260" s="6"/>
      <c r="DY260" s="6"/>
      <c r="DZ260" s="6"/>
      <c r="EA260" s="6"/>
      <c r="EB260" s="6"/>
      <c r="EC260" s="6"/>
      <c r="ED260" s="6"/>
      <c r="EE260" s="6"/>
      <c r="EF260" s="6"/>
      <c r="EG260" s="6"/>
      <c r="EH260" s="6"/>
      <c r="EI260" s="6"/>
      <c r="EJ260" s="6"/>
      <c r="EK260" s="6"/>
      <c r="EL260" s="6"/>
      <c r="EM260" s="6"/>
      <c r="EN260" s="6"/>
      <c r="EO260" s="6"/>
      <c r="EP260" s="6"/>
      <c r="EQ260" s="6"/>
      <c r="ER260" s="6"/>
      <c r="ES260" s="6"/>
      <c r="ET260" s="6"/>
      <c r="EU260" s="6"/>
      <c r="EV260" s="6"/>
      <c r="EW260" s="6"/>
      <c r="EX260" s="6"/>
      <c r="EY260" s="6"/>
      <c r="EZ260" s="6"/>
      <c r="FA260" s="6"/>
      <c r="FB260" s="6"/>
      <c r="FC260" s="6"/>
      <c r="FD260" s="6"/>
      <c r="FE260" s="6"/>
      <c r="FF260" s="6"/>
      <c r="FG260" s="6"/>
      <c r="FH260" s="6"/>
      <c r="FI260" s="6"/>
      <c r="FJ260" s="6"/>
      <c r="FK260" s="6"/>
      <c r="FL260" s="6"/>
      <c r="FM260" s="6"/>
      <c r="FN260" s="6"/>
      <c r="FO260" s="6"/>
      <c r="FP260" s="6"/>
      <c r="FQ260" s="6"/>
      <c r="FR260" s="6"/>
      <c r="FS260" s="6"/>
      <c r="FT260" s="6"/>
      <c r="FU260" s="6"/>
      <c r="FV260" s="6"/>
      <c r="FW260" s="6"/>
      <c r="FX260" s="6"/>
      <c r="FY260" s="6"/>
      <c r="FZ260" s="6"/>
      <c r="GA260" s="6"/>
      <c r="GB260" s="6"/>
      <c r="GC260" s="6"/>
      <c r="GD260" s="6"/>
      <c r="GE260" s="6"/>
      <c r="GF260" s="6"/>
      <c r="GG260" s="6"/>
      <c r="GH260" s="6"/>
      <c r="GI260" s="6"/>
      <c r="GJ260" s="6"/>
      <c r="GK260" s="6"/>
      <c r="GL260" s="6"/>
      <c r="GM260" s="6"/>
      <c r="GN260" s="6"/>
      <c r="GO260" s="6"/>
      <c r="GP260" s="6"/>
      <c r="GQ260" s="6"/>
      <c r="GR260" s="6"/>
      <c r="GS260" s="6"/>
      <c r="GT260" s="6"/>
      <c r="GU260" s="6"/>
      <c r="GV260" s="6"/>
      <c r="GW260" s="6"/>
      <c r="GX260" s="6"/>
      <c r="GY260" s="6"/>
      <c r="GZ260" s="6"/>
      <c r="HA260" s="6"/>
      <c r="HB260" s="6"/>
      <c r="HC260" s="6"/>
      <c r="HD260" s="6"/>
      <c r="HE260" s="6"/>
      <c r="HF260" s="6"/>
      <c r="HG260" s="6"/>
      <c r="HH260" s="6"/>
      <c r="HI260" s="6"/>
      <c r="HJ260" s="6"/>
      <c r="HK260" s="6"/>
      <c r="HL260" s="6"/>
      <c r="HM260" s="6"/>
      <c r="HN260" s="6"/>
      <c r="HO260" s="6"/>
      <c r="HP260" s="6"/>
      <c r="HQ260" s="6"/>
      <c r="HR260" s="6"/>
      <c r="HS260" s="6"/>
      <c r="HT260" s="6"/>
      <c r="HU260" s="6"/>
      <c r="HV260" s="6"/>
      <c r="HW260" s="6"/>
      <c r="HX260" s="6"/>
      <c r="HY260" s="6"/>
      <c r="HZ260" s="6"/>
      <c r="IA260" s="6"/>
      <c r="IB260" s="6"/>
      <c r="IC260" s="6"/>
      <c r="ID260" s="6"/>
      <c r="IE260" s="6"/>
      <c r="IF260" s="6"/>
      <c r="IG260" s="6"/>
      <c r="IH260" s="6"/>
      <c r="II260" s="6"/>
      <c r="IJ260" s="6"/>
      <c r="IK260" s="6"/>
      <c r="IL260" s="6"/>
      <c r="IM260" s="6"/>
      <c r="IN260" s="6"/>
      <c r="IO260" s="6"/>
      <c r="IP260" s="6"/>
      <c r="IQ260" s="6"/>
      <c r="IR260" s="6"/>
      <c r="IS260" s="6"/>
      <c r="IT260" s="6"/>
      <c r="IU260" s="6"/>
      <c r="IV260" s="6"/>
      <c r="IW260" s="6"/>
      <c r="IX260" s="6"/>
      <c r="IY260" s="6"/>
      <c r="IZ260" s="6"/>
      <c r="JA260" s="6"/>
      <c r="JB260" s="6"/>
      <c r="JC260" s="6"/>
      <c r="JD260" s="6"/>
      <c r="JE260" s="6"/>
      <c r="JF260" s="6"/>
      <c r="JG260" s="6"/>
      <c r="JH260" s="6"/>
      <c r="JI260" s="6"/>
      <c r="JJ260" s="6"/>
      <c r="JK260" s="6"/>
      <c r="JL260" s="6"/>
      <c r="JM260" s="6"/>
      <c r="JN260" s="6"/>
      <c r="JO260" s="6"/>
      <c r="JP260" s="6"/>
      <c r="JQ260" s="6"/>
      <c r="JR260" s="6"/>
      <c r="JS260" s="6"/>
      <c r="JT260" s="6"/>
      <c r="JU260" s="6"/>
      <c r="JV260" s="6"/>
      <c r="JW260" s="6"/>
      <c r="JX260" s="6"/>
      <c r="JY260" s="6"/>
      <c r="JZ260" s="6"/>
      <c r="KA260" s="6"/>
      <c r="KB260" s="6"/>
      <c r="KC260" s="6"/>
      <c r="KD260" s="6"/>
      <c r="KE260" s="6"/>
      <c r="KF260" s="6"/>
      <c r="KG260" s="6"/>
      <c r="KH260" s="6"/>
      <c r="KI260" s="6"/>
      <c r="KJ260" s="6"/>
      <c r="KK260" s="6"/>
      <c r="KL260" s="6"/>
      <c r="KM260" s="6"/>
      <c r="KN260" s="6"/>
      <c r="KO260" s="6"/>
      <c r="KP260" s="6"/>
      <c r="KQ260" s="6"/>
      <c r="KR260" s="6"/>
      <c r="KS260" s="6"/>
      <c r="KT260" s="6"/>
      <c r="KU260" s="6"/>
      <c r="KV260" s="6"/>
      <c r="KW260" s="6"/>
      <c r="KX260" s="6"/>
      <c r="KY260" s="6"/>
      <c r="KZ260" s="6"/>
      <c r="LA260" s="6"/>
      <c r="LB260" s="6"/>
      <c r="LC260" s="6"/>
      <c r="LD260" s="6"/>
      <c r="LE260" s="6"/>
      <c r="LF260" s="6"/>
      <c r="LG260" s="6"/>
      <c r="LH260" s="6"/>
      <c r="LI260" s="6"/>
      <c r="LJ260" s="6"/>
      <c r="LK260" s="6"/>
      <c r="LL260" s="6"/>
      <c r="LM260" s="6"/>
      <c r="LN260" s="6"/>
      <c r="LO260" s="6"/>
      <c r="LP260" s="6"/>
      <c r="LQ260" s="6"/>
      <c r="LR260" s="6"/>
      <c r="LS260" s="6"/>
      <c r="LT260" s="6"/>
      <c r="LU260" s="6"/>
      <c r="LV260" s="6"/>
      <c r="LW260" s="6"/>
      <c r="LX260" s="6"/>
      <c r="LY260" s="6"/>
      <c r="LZ260" s="6"/>
      <c r="MA260" s="6"/>
      <c r="MB260" s="6"/>
      <c r="MC260" s="6"/>
      <c r="MD260" s="6"/>
      <c r="ME260" s="6"/>
      <c r="MF260" s="6"/>
      <c r="MG260" s="6"/>
      <c r="MH260" s="6"/>
      <c r="MI260" s="6"/>
      <c r="MJ260" s="6"/>
      <c r="MK260" s="6"/>
      <c r="ML260" s="6"/>
      <c r="MM260" s="6"/>
      <c r="MN260" s="6"/>
      <c r="MO260" s="6"/>
      <c r="MP260" s="6"/>
      <c r="MQ260" s="6"/>
      <c r="MR260" s="6"/>
      <c r="MS260" s="6"/>
      <c r="MT260" s="6"/>
      <c r="MU260" s="6"/>
      <c r="MV260" s="6"/>
      <c r="MW260" s="6"/>
      <c r="MX260" s="6"/>
      <c r="MY260" s="6"/>
      <c r="MZ260" s="6"/>
      <c r="NA260" s="6"/>
      <c r="NB260" s="6"/>
      <c r="NC260" s="6"/>
      <c r="ND260" s="6"/>
      <c r="NE260" s="6"/>
    </row>
    <row r="261" spans="1:369" x14ac:dyDescent="0.25">
      <c r="A261" s="2">
        <v>259</v>
      </c>
      <c r="B261" s="2" t="str">
        <f>INDEX(Pokemon_Data!$C$3:$C$153,Move_Sets!J261)</f>
        <v>Paras</v>
      </c>
      <c r="C261" s="2" t="str">
        <f>LEFT(RIGHT(INDEX(Pokemon_Data!J$3:J$153,Move_Sets!$J261),LEN(INDEX(Pokemon_Data!J$3:J$153,Move_Sets!$J261))-IF(L261=1,-1,IFERROR(FIND("|",SUBSTITUTE(INDEX(Pokemon_Data!J$3:J$153,Move_Sets!$J261),",","|",L261-1)),-1))-1),IFERROR(FIND("|",SUBSTITUTE(INDEX(Pokemon_Data!J$3:J$153,Move_Sets!$J261),",","|",L261)),LEN(INDEX(Pokemon_Data!J$3:J$153,Move_Sets!$J261))+2)-IF(L261=1,-1,IFERROR(FIND("|",SUBSTITUTE(INDEX(Pokemon_Data!J$3:J$153,Move_Sets!$J261),",","|",L261-1)),1))-2)</f>
        <v>Bug Bite</v>
      </c>
      <c r="D261" s="2" t="str">
        <f>LEFT(RIGHT(INDEX(Pokemon_Data!K$3:K$153,Move_Sets!$J261),LEN(INDEX(Pokemon_Data!K$3:K$153,Move_Sets!$J261))-IF(M261=1,-1,IFERROR(FIND("|",SUBSTITUTE(INDEX(Pokemon_Data!K$3:K$153,Move_Sets!$J261),",","|",M261-1)),-1))-1),IFERROR(FIND("|",SUBSTITUTE(INDEX(Pokemon_Data!K$3:K$153,Move_Sets!$J261),",","|",M261)),LEN(INDEX(Pokemon_Data!K$3:K$153,Move_Sets!$J261))+2)-IF(M261=1,-1,IFERROR(FIND("|",SUBSTITUTE(INDEX(Pokemon_Data!K$3:K$153,Move_Sets!$J261),",","|",M261-1)),1))-2)</f>
        <v>X Scissor</v>
      </c>
      <c r="E261" s="2">
        <f>MATCH(INDEX(Pokemon_Data!H$3:H$153,$J261),Multipliers_RAW!$A$3:$A$21,0)</f>
        <v>12</v>
      </c>
      <c r="F261" s="2">
        <f>MATCH(INDEX(Pokemon_Data!I$3:I$153,$J261),Multipliers_RAW!$A$3:$A$21,0)</f>
        <v>5</v>
      </c>
      <c r="G261" s="2">
        <f>INDEX(Pokemon_Data!V$3:V$153,$J261)</f>
        <v>55</v>
      </c>
      <c r="H261" s="9">
        <f>INDEX(Pokemon_Data!S$3:S$153,$J261)</f>
        <v>93.162170500000002</v>
      </c>
      <c r="I261" s="9">
        <f>INDEX(Pokemon_Data!T$3:T$153,$J261)</f>
        <v>91.723372499999996</v>
      </c>
      <c r="J261" s="2">
        <f>IFERROR(IF(K260&gt;=INDEX(Pokemon_Data!L$3:L$153,Move_Sets!J260)*INDEX(Pokemon_Data!M$3:M$153,Move_Sets!J260),IF(J260+1&gt;MAX(Pokemon_Data!$A$3:$A$153),"",J260+1),J260),"")</f>
        <v>46</v>
      </c>
      <c r="K261" s="2">
        <f t="shared" ref="K261:K324" si="8">IF(J261=J260,K260+1,1)</f>
        <v>5</v>
      </c>
      <c r="L261" s="2">
        <f>IF(K261=1,1,L260+IF(M260&gt;=INDEX(Pokemon_Data!M$3:M$153,Move_Sets!J261),1,0))</f>
        <v>2</v>
      </c>
      <c r="M261" s="2">
        <f t="shared" ref="M261:M324" si="9">IF(K261=1,1,IF(L261=L260,M260+1,1))</f>
        <v>2</v>
      </c>
      <c r="N261" s="2">
        <f>MATCH(INDEX(FAST_RAW!D$2:D$42,MATCH($C261,FAST_RAW!$A$2:$A$42,0)),Multipliers_RAW!$A$3:$A$21,0)</f>
        <v>12</v>
      </c>
      <c r="O261" s="8">
        <f>INDEX(FAST_RAW!E$2:E$42,MATCH($C261,FAST_RAW!$A$2:$A$42,0))</f>
        <v>5</v>
      </c>
      <c r="P261" s="2">
        <f>INDEX(FAST_RAW!K$2:K$42,MATCH($C261,FAST_RAW!$A$2:$A$42,0))/1000</f>
        <v>0.45</v>
      </c>
      <c r="Q261" s="2">
        <f>INDEX(FAST_RAW!N$2:N$42,MATCH($C261,FAST_RAW!$A$2:$A$42,0))</f>
        <v>7</v>
      </c>
      <c r="R261" s="14">
        <f>(1+COUNTIF($E261:$F261,N261)*Inputs!$B$19)*INDEX(FAST_RAW!F$2:F$42,MATCH($C261,FAST_RAW!$A$2:$A$42,0))</f>
        <v>1.25</v>
      </c>
      <c r="S261" s="2">
        <f>MATCH(INDEX(Special_RAW!B$2:B$96,MATCH($D261,Special_RAW!$A$2:$A$96,0)),Multipliers_RAW!$A$3:$A$21,0)</f>
        <v>12</v>
      </c>
      <c r="T261" s="8">
        <f>VLOOKUP($D261,Special_RAW!$A$2:$K$96,3,FALSE)</f>
        <v>35</v>
      </c>
      <c r="U261" s="8">
        <f>VLOOKUP($D261,Special_RAW!$A$2:$K$96,8,FALSE)/1000</f>
        <v>2.1</v>
      </c>
      <c r="V261" s="2">
        <f>ROUND(-100/VLOOKUP(D261,Special_RAW!$A$2:$K$96,11,FALSE),0)</f>
        <v>3</v>
      </c>
      <c r="W261" s="66">
        <f>(1+COUNTIF($E261:$F261,S261)*Inputs!$B$19)*(1+VLOOKUP($D261,Special_RAW!$A$2:$K$96,5,FALSE)*Inputs!$B$18)*VLOOKUP($D261,Special_RAW!$A$2:$K$96,4,FALSE)</f>
        <v>1.25</v>
      </c>
      <c r="X261" s="13"/>
      <c r="Y261" s="6"/>
      <c r="Z261" s="6"/>
      <c r="AA261" s="6"/>
      <c r="AB261" s="6"/>
      <c r="AC261" s="6"/>
      <c r="AD261" s="6"/>
      <c r="AE261" s="6"/>
      <c r="AF261" s="6"/>
      <c r="AG261" s="6"/>
      <c r="AH261" s="6"/>
      <c r="AI261" s="6"/>
      <c r="AJ261" s="6"/>
      <c r="AK261" s="6"/>
      <c r="AL261" s="6"/>
      <c r="AM261" s="6"/>
      <c r="AN261" s="6"/>
      <c r="AO261" s="6"/>
      <c r="AP261" s="6"/>
      <c r="AQ261" s="6"/>
      <c r="AR261" s="6"/>
      <c r="AS261" s="6"/>
      <c r="AT261" s="6"/>
      <c r="AU261" s="6"/>
      <c r="AV261" s="6"/>
      <c r="AW261" s="6"/>
      <c r="AX261" s="6"/>
      <c r="AY261" s="6"/>
      <c r="AZ261" s="6"/>
      <c r="BA261" s="6"/>
      <c r="BB261" s="6"/>
      <c r="BC261" s="6"/>
      <c r="BD261" s="6"/>
      <c r="BE261" s="6"/>
      <c r="BF261" s="6"/>
      <c r="BG261" s="6"/>
      <c r="BH261" s="6"/>
      <c r="BI261" s="6"/>
      <c r="BJ261" s="6"/>
      <c r="BK261" s="6"/>
      <c r="BL261" s="6"/>
      <c r="BM261" s="6"/>
      <c r="BN261" s="6"/>
      <c r="BO261" s="6"/>
      <c r="BP261" s="6"/>
      <c r="BQ261" s="6"/>
      <c r="BR261" s="6"/>
      <c r="BS261" s="6"/>
      <c r="BT261" s="6"/>
      <c r="BU261" s="6"/>
      <c r="BV261" s="6"/>
      <c r="BW261" s="6"/>
      <c r="BX261" s="6"/>
      <c r="BY261" s="6"/>
      <c r="BZ261" s="6"/>
      <c r="CA261" s="6"/>
      <c r="CB261" s="6"/>
      <c r="CC261" s="6"/>
      <c r="CD261" s="6"/>
      <c r="CE261" s="6"/>
      <c r="CF261" s="6"/>
      <c r="CG261" s="6"/>
      <c r="CH261" s="6"/>
      <c r="CI261" s="6"/>
      <c r="CJ261" s="6"/>
      <c r="CK261" s="6"/>
      <c r="CL261" s="6"/>
      <c r="CM261" s="6"/>
      <c r="CN261" s="6"/>
      <c r="CO261" s="6"/>
      <c r="CP261" s="6"/>
      <c r="CQ261" s="6"/>
      <c r="CR261" s="6"/>
      <c r="CS261" s="6"/>
      <c r="CT261" s="6"/>
      <c r="CU261" s="6"/>
      <c r="CV261" s="6"/>
      <c r="CW261" s="6"/>
      <c r="CX261" s="6"/>
      <c r="CY261" s="6"/>
      <c r="CZ261" s="6"/>
      <c r="DA261" s="6"/>
      <c r="DB261" s="6"/>
      <c r="DC261" s="6"/>
      <c r="DD261" s="6"/>
      <c r="DE261" s="6"/>
      <c r="DF261" s="6"/>
      <c r="DG261" s="6"/>
      <c r="DH261" s="6"/>
      <c r="DI261" s="6"/>
      <c r="DJ261" s="6"/>
      <c r="DK261" s="6"/>
      <c r="DL261" s="6"/>
      <c r="DM261" s="6"/>
      <c r="DN261" s="6"/>
      <c r="DO261" s="6"/>
      <c r="DP261" s="6"/>
      <c r="DQ261" s="6"/>
      <c r="DR261" s="6"/>
      <c r="DS261" s="6"/>
      <c r="DT261" s="6"/>
      <c r="DU261" s="6"/>
      <c r="DV261" s="6"/>
      <c r="DW261" s="6"/>
      <c r="DX261" s="6"/>
      <c r="DY261" s="6"/>
      <c r="DZ261" s="6"/>
      <c r="EA261" s="6"/>
      <c r="EB261" s="6"/>
      <c r="EC261" s="6"/>
      <c r="ED261" s="6"/>
      <c r="EE261" s="6"/>
      <c r="EF261" s="6"/>
      <c r="EG261" s="6"/>
      <c r="EH261" s="6"/>
      <c r="EI261" s="6"/>
      <c r="EJ261" s="6"/>
      <c r="EK261" s="6"/>
      <c r="EL261" s="6"/>
      <c r="EM261" s="6"/>
      <c r="EN261" s="6"/>
      <c r="EO261" s="6"/>
      <c r="EP261" s="6"/>
      <c r="EQ261" s="6"/>
      <c r="ER261" s="6"/>
      <c r="ES261" s="6"/>
      <c r="ET261" s="6"/>
      <c r="EU261" s="6"/>
      <c r="EV261" s="6"/>
      <c r="EW261" s="6"/>
      <c r="EX261" s="6"/>
      <c r="EY261" s="6"/>
      <c r="EZ261" s="6"/>
      <c r="FA261" s="6"/>
      <c r="FB261" s="6"/>
      <c r="FC261" s="6"/>
      <c r="FD261" s="6"/>
      <c r="FE261" s="6"/>
      <c r="FF261" s="6"/>
      <c r="FG261" s="6"/>
      <c r="FH261" s="6"/>
      <c r="FI261" s="6"/>
      <c r="FJ261" s="6"/>
      <c r="FK261" s="6"/>
      <c r="FL261" s="6"/>
      <c r="FM261" s="6"/>
      <c r="FN261" s="6"/>
      <c r="FO261" s="6"/>
      <c r="FP261" s="6"/>
      <c r="FQ261" s="6"/>
      <c r="FR261" s="6"/>
      <c r="FS261" s="6"/>
      <c r="FT261" s="6"/>
      <c r="FU261" s="6"/>
      <c r="FV261" s="6"/>
      <c r="FW261" s="6"/>
      <c r="FX261" s="6"/>
      <c r="FY261" s="6"/>
      <c r="FZ261" s="6"/>
      <c r="GA261" s="6"/>
      <c r="GB261" s="6"/>
      <c r="GC261" s="6"/>
      <c r="GD261" s="6"/>
      <c r="GE261" s="6"/>
      <c r="GF261" s="6"/>
      <c r="GG261" s="6"/>
      <c r="GH261" s="6"/>
      <c r="GI261" s="6"/>
      <c r="GJ261" s="6"/>
      <c r="GK261" s="6"/>
      <c r="GL261" s="6"/>
      <c r="GM261" s="6"/>
      <c r="GN261" s="6"/>
      <c r="GO261" s="6"/>
      <c r="GP261" s="6"/>
      <c r="GQ261" s="6"/>
      <c r="GR261" s="6"/>
      <c r="GS261" s="6"/>
      <c r="GT261" s="6"/>
      <c r="GU261" s="6"/>
      <c r="GV261" s="6"/>
      <c r="GW261" s="6"/>
      <c r="GX261" s="6"/>
      <c r="GY261" s="6"/>
      <c r="GZ261" s="6"/>
      <c r="HA261" s="6"/>
      <c r="HB261" s="6"/>
      <c r="HC261" s="6"/>
      <c r="HD261" s="6"/>
      <c r="HE261" s="6"/>
      <c r="HF261" s="6"/>
      <c r="HG261" s="6"/>
      <c r="HH261" s="6"/>
      <c r="HI261" s="6"/>
      <c r="HJ261" s="6"/>
      <c r="HK261" s="6"/>
      <c r="HL261" s="6"/>
      <c r="HM261" s="6"/>
      <c r="HN261" s="6"/>
      <c r="HO261" s="6"/>
      <c r="HP261" s="6"/>
      <c r="HQ261" s="6"/>
      <c r="HR261" s="6"/>
      <c r="HS261" s="6"/>
      <c r="HT261" s="6"/>
      <c r="HU261" s="6"/>
      <c r="HV261" s="6"/>
      <c r="HW261" s="6"/>
      <c r="HX261" s="6"/>
      <c r="HY261" s="6"/>
      <c r="HZ261" s="6"/>
      <c r="IA261" s="6"/>
      <c r="IB261" s="6"/>
      <c r="IC261" s="6"/>
      <c r="ID261" s="6"/>
      <c r="IE261" s="6"/>
      <c r="IF261" s="6"/>
      <c r="IG261" s="6"/>
      <c r="IH261" s="6"/>
      <c r="II261" s="6"/>
      <c r="IJ261" s="6"/>
      <c r="IK261" s="6"/>
      <c r="IL261" s="6"/>
      <c r="IM261" s="6"/>
      <c r="IN261" s="6"/>
      <c r="IO261" s="6"/>
      <c r="IP261" s="6"/>
      <c r="IQ261" s="6"/>
      <c r="IR261" s="6"/>
      <c r="IS261" s="6"/>
      <c r="IT261" s="6"/>
      <c r="IU261" s="6"/>
      <c r="IV261" s="6"/>
      <c r="IW261" s="6"/>
      <c r="IX261" s="6"/>
      <c r="IY261" s="6"/>
      <c r="IZ261" s="6"/>
      <c r="JA261" s="6"/>
      <c r="JB261" s="6"/>
      <c r="JC261" s="6"/>
      <c r="JD261" s="6"/>
      <c r="JE261" s="6"/>
      <c r="JF261" s="6"/>
      <c r="JG261" s="6"/>
      <c r="JH261" s="6"/>
      <c r="JI261" s="6"/>
      <c r="JJ261" s="6"/>
      <c r="JK261" s="6"/>
      <c r="JL261" s="6"/>
      <c r="JM261" s="6"/>
      <c r="JN261" s="6"/>
      <c r="JO261" s="6"/>
      <c r="JP261" s="6"/>
      <c r="JQ261" s="6"/>
      <c r="JR261" s="6"/>
      <c r="JS261" s="6"/>
      <c r="JT261" s="6"/>
      <c r="JU261" s="6"/>
      <c r="JV261" s="6"/>
      <c r="JW261" s="6"/>
      <c r="JX261" s="6"/>
      <c r="JY261" s="6"/>
      <c r="JZ261" s="6"/>
      <c r="KA261" s="6"/>
      <c r="KB261" s="6"/>
      <c r="KC261" s="6"/>
      <c r="KD261" s="6"/>
      <c r="KE261" s="6"/>
      <c r="KF261" s="6"/>
      <c r="KG261" s="6"/>
      <c r="KH261" s="6"/>
      <c r="KI261" s="6"/>
      <c r="KJ261" s="6"/>
      <c r="KK261" s="6"/>
      <c r="KL261" s="6"/>
      <c r="KM261" s="6"/>
      <c r="KN261" s="6"/>
      <c r="KO261" s="6"/>
      <c r="KP261" s="6"/>
      <c r="KQ261" s="6"/>
      <c r="KR261" s="6"/>
      <c r="KS261" s="6"/>
      <c r="KT261" s="6"/>
      <c r="KU261" s="6"/>
      <c r="KV261" s="6"/>
      <c r="KW261" s="6"/>
      <c r="KX261" s="6"/>
      <c r="KY261" s="6"/>
      <c r="KZ261" s="6"/>
      <c r="LA261" s="6"/>
      <c r="LB261" s="6"/>
      <c r="LC261" s="6"/>
      <c r="LD261" s="6"/>
      <c r="LE261" s="6"/>
      <c r="LF261" s="6"/>
      <c r="LG261" s="6"/>
      <c r="LH261" s="6"/>
      <c r="LI261" s="6"/>
      <c r="LJ261" s="6"/>
      <c r="LK261" s="6"/>
      <c r="LL261" s="6"/>
      <c r="LM261" s="6"/>
      <c r="LN261" s="6"/>
      <c r="LO261" s="6"/>
      <c r="LP261" s="6"/>
      <c r="LQ261" s="6"/>
      <c r="LR261" s="6"/>
      <c r="LS261" s="6"/>
      <c r="LT261" s="6"/>
      <c r="LU261" s="6"/>
      <c r="LV261" s="6"/>
      <c r="LW261" s="6"/>
      <c r="LX261" s="6"/>
      <c r="LY261" s="6"/>
      <c r="LZ261" s="6"/>
      <c r="MA261" s="6"/>
      <c r="MB261" s="6"/>
      <c r="MC261" s="6"/>
      <c r="MD261" s="6"/>
      <c r="ME261" s="6"/>
      <c r="MF261" s="6"/>
      <c r="MG261" s="6"/>
      <c r="MH261" s="6"/>
      <c r="MI261" s="6"/>
      <c r="MJ261" s="6"/>
      <c r="MK261" s="6"/>
      <c r="ML261" s="6"/>
      <c r="MM261" s="6"/>
      <c r="MN261" s="6"/>
      <c r="MO261" s="6"/>
      <c r="MP261" s="6"/>
      <c r="MQ261" s="6"/>
      <c r="MR261" s="6"/>
      <c r="MS261" s="6"/>
      <c r="MT261" s="6"/>
      <c r="MU261" s="6"/>
      <c r="MV261" s="6"/>
      <c r="MW261" s="6"/>
      <c r="MX261" s="6"/>
      <c r="MY261" s="6"/>
      <c r="MZ261" s="6"/>
      <c r="NA261" s="6"/>
      <c r="NB261" s="6"/>
      <c r="NC261" s="6"/>
      <c r="ND261" s="6"/>
      <c r="NE261" s="6"/>
    </row>
    <row r="262" spans="1:369" x14ac:dyDescent="0.25">
      <c r="A262" s="2">
        <v>260</v>
      </c>
      <c r="B262" s="2" t="str">
        <f>INDEX(Pokemon_Data!$C$3:$C$153,Move_Sets!J262)</f>
        <v>Paras</v>
      </c>
      <c r="C262" s="2" t="str">
        <f>LEFT(RIGHT(INDEX(Pokemon_Data!J$3:J$153,Move_Sets!$J262),LEN(INDEX(Pokemon_Data!J$3:J$153,Move_Sets!$J262))-IF(L262=1,-1,IFERROR(FIND("|",SUBSTITUTE(INDEX(Pokemon_Data!J$3:J$153,Move_Sets!$J262),",","|",L262-1)),-1))-1),IFERROR(FIND("|",SUBSTITUTE(INDEX(Pokemon_Data!J$3:J$153,Move_Sets!$J262),",","|",L262)),LEN(INDEX(Pokemon_Data!J$3:J$153,Move_Sets!$J262))+2)-IF(L262=1,-1,IFERROR(FIND("|",SUBSTITUTE(INDEX(Pokemon_Data!J$3:J$153,Move_Sets!$J262),",","|",L262-1)),1))-2)</f>
        <v>Bug Bite</v>
      </c>
      <c r="D262" s="2" t="str">
        <f>LEFT(RIGHT(INDEX(Pokemon_Data!K$3:K$153,Move_Sets!$J262),LEN(INDEX(Pokemon_Data!K$3:K$153,Move_Sets!$J262))-IF(M262=1,-1,IFERROR(FIND("|",SUBSTITUTE(INDEX(Pokemon_Data!K$3:K$153,Move_Sets!$J262),",","|",M262-1)),-1))-1),IFERROR(FIND("|",SUBSTITUTE(INDEX(Pokemon_Data!K$3:K$153,Move_Sets!$J262),",","|",M262)),LEN(INDEX(Pokemon_Data!K$3:K$153,Move_Sets!$J262))+2)-IF(M262=1,-1,IFERROR(FIND("|",SUBSTITUTE(INDEX(Pokemon_Data!K$3:K$153,Move_Sets!$J262),",","|",M262-1)),1))-2)</f>
        <v>Seed Bomb</v>
      </c>
      <c r="E262" s="2">
        <f>MATCH(INDEX(Pokemon_Data!H$3:H$153,$J262),Multipliers_RAW!$A$3:$A$21,0)</f>
        <v>12</v>
      </c>
      <c r="F262" s="2">
        <f>MATCH(INDEX(Pokemon_Data!I$3:I$153,$J262),Multipliers_RAW!$A$3:$A$21,0)</f>
        <v>5</v>
      </c>
      <c r="G262" s="2">
        <f>INDEX(Pokemon_Data!V$3:V$153,$J262)</f>
        <v>55</v>
      </c>
      <c r="H262" s="9">
        <f>INDEX(Pokemon_Data!S$3:S$153,$J262)</f>
        <v>93.162170500000002</v>
      </c>
      <c r="I262" s="9">
        <f>INDEX(Pokemon_Data!T$3:T$153,$J262)</f>
        <v>91.723372499999996</v>
      </c>
      <c r="J262" s="2">
        <f>IFERROR(IF(K261&gt;=INDEX(Pokemon_Data!L$3:L$153,Move_Sets!J261)*INDEX(Pokemon_Data!M$3:M$153,Move_Sets!J261),IF(J261+1&gt;MAX(Pokemon_Data!$A$3:$A$153),"",J261+1),J261),"")</f>
        <v>46</v>
      </c>
      <c r="K262" s="2">
        <f t="shared" si="8"/>
        <v>6</v>
      </c>
      <c r="L262" s="2">
        <f>IF(K262=1,1,L261+IF(M261&gt;=INDEX(Pokemon_Data!M$3:M$153,Move_Sets!J262),1,0))</f>
        <v>2</v>
      </c>
      <c r="M262" s="2">
        <f t="shared" si="9"/>
        <v>3</v>
      </c>
      <c r="N262" s="2">
        <f>MATCH(INDEX(FAST_RAW!D$2:D$42,MATCH($C262,FAST_RAW!$A$2:$A$42,0)),Multipliers_RAW!$A$3:$A$21,0)</f>
        <v>12</v>
      </c>
      <c r="O262" s="8">
        <f>INDEX(FAST_RAW!E$2:E$42,MATCH($C262,FAST_RAW!$A$2:$A$42,0))</f>
        <v>5</v>
      </c>
      <c r="P262" s="2">
        <f>INDEX(FAST_RAW!K$2:K$42,MATCH($C262,FAST_RAW!$A$2:$A$42,0))/1000</f>
        <v>0.45</v>
      </c>
      <c r="Q262" s="2">
        <f>INDEX(FAST_RAW!N$2:N$42,MATCH($C262,FAST_RAW!$A$2:$A$42,0))</f>
        <v>7</v>
      </c>
      <c r="R262" s="14">
        <f>(1+COUNTIF($E262:$F262,N262)*Inputs!$B$19)*INDEX(FAST_RAW!F$2:F$42,MATCH($C262,FAST_RAW!$A$2:$A$42,0))</f>
        <v>1.25</v>
      </c>
      <c r="S262" s="2">
        <f>MATCH(INDEX(Special_RAW!B$2:B$96,MATCH($D262,Special_RAW!$A$2:$A$96,0)),Multipliers_RAW!$A$3:$A$21,0)</f>
        <v>5</v>
      </c>
      <c r="T262" s="8">
        <f>VLOOKUP($D262,Special_RAW!$A$2:$K$96,3,FALSE)</f>
        <v>40</v>
      </c>
      <c r="U262" s="8">
        <f>VLOOKUP($D262,Special_RAW!$A$2:$K$96,8,FALSE)/1000</f>
        <v>2.4</v>
      </c>
      <c r="V262" s="2">
        <f>ROUND(-100/VLOOKUP(D262,Special_RAW!$A$2:$K$96,11,FALSE),0)</f>
        <v>3</v>
      </c>
      <c r="W262" s="66">
        <f>(1+COUNTIF($E262:$F262,S262)*Inputs!$B$19)*(1+VLOOKUP($D262,Special_RAW!$A$2:$K$96,5,FALSE)*Inputs!$B$18)*VLOOKUP($D262,Special_RAW!$A$2:$K$96,4,FALSE)</f>
        <v>1.25</v>
      </c>
      <c r="X262" s="13"/>
      <c r="Y262" s="6"/>
      <c r="Z262" s="6"/>
      <c r="AA262" s="6"/>
      <c r="AB262" s="6"/>
      <c r="AC262" s="6"/>
      <c r="AD262" s="6"/>
      <c r="AE262" s="6"/>
      <c r="AF262" s="6"/>
      <c r="AG262" s="6"/>
      <c r="AH262" s="6"/>
      <c r="AI262" s="6"/>
      <c r="AJ262" s="6"/>
      <c r="AK262" s="6"/>
      <c r="AL262" s="6"/>
      <c r="AM262" s="6"/>
      <c r="AN262" s="6"/>
      <c r="AO262" s="6"/>
      <c r="AP262" s="6"/>
      <c r="AQ262" s="6"/>
      <c r="AR262" s="6"/>
      <c r="AS262" s="6"/>
      <c r="AT262" s="6"/>
      <c r="AU262" s="6"/>
      <c r="AV262" s="6"/>
      <c r="AW262" s="6"/>
      <c r="AX262" s="6"/>
      <c r="AY262" s="6"/>
      <c r="AZ262" s="6"/>
      <c r="BA262" s="6"/>
      <c r="BB262" s="6"/>
      <c r="BC262" s="6"/>
      <c r="BD262" s="6"/>
      <c r="BE262" s="6"/>
      <c r="BF262" s="6"/>
      <c r="BG262" s="6"/>
      <c r="BH262" s="6"/>
      <c r="BI262" s="6"/>
      <c r="BJ262" s="6"/>
      <c r="BK262" s="6"/>
      <c r="BL262" s="6"/>
      <c r="BM262" s="6"/>
      <c r="BN262" s="6"/>
      <c r="BO262" s="6"/>
      <c r="BP262" s="6"/>
      <c r="BQ262" s="6"/>
      <c r="BR262" s="6"/>
      <c r="BS262" s="6"/>
      <c r="BT262" s="6"/>
      <c r="BU262" s="6"/>
      <c r="BV262" s="6"/>
      <c r="BW262" s="6"/>
      <c r="BX262" s="6"/>
      <c r="BY262" s="6"/>
      <c r="BZ262" s="6"/>
      <c r="CA262" s="6"/>
      <c r="CB262" s="6"/>
      <c r="CC262" s="6"/>
      <c r="CD262" s="6"/>
      <c r="CE262" s="6"/>
      <c r="CF262" s="6"/>
      <c r="CG262" s="6"/>
      <c r="CH262" s="6"/>
      <c r="CI262" s="6"/>
      <c r="CJ262" s="6"/>
      <c r="CK262" s="6"/>
      <c r="CL262" s="6"/>
      <c r="CM262" s="6"/>
      <c r="CN262" s="6"/>
      <c r="CO262" s="6"/>
      <c r="CP262" s="6"/>
      <c r="CQ262" s="6"/>
      <c r="CR262" s="6"/>
      <c r="CS262" s="6"/>
      <c r="CT262" s="6"/>
      <c r="CU262" s="6"/>
      <c r="CV262" s="6"/>
      <c r="CW262" s="6"/>
      <c r="CX262" s="6"/>
      <c r="CY262" s="6"/>
      <c r="CZ262" s="6"/>
      <c r="DA262" s="6"/>
      <c r="DB262" s="6"/>
      <c r="DC262" s="6"/>
      <c r="DD262" s="6"/>
      <c r="DE262" s="6"/>
      <c r="DF262" s="6"/>
      <c r="DG262" s="6"/>
      <c r="DH262" s="6"/>
      <c r="DI262" s="6"/>
      <c r="DJ262" s="6"/>
      <c r="DK262" s="6"/>
      <c r="DL262" s="6"/>
      <c r="DM262" s="6"/>
      <c r="DN262" s="6"/>
      <c r="DO262" s="6"/>
      <c r="DP262" s="6"/>
      <c r="DQ262" s="6"/>
      <c r="DR262" s="6"/>
      <c r="DS262" s="6"/>
      <c r="DT262" s="6"/>
      <c r="DU262" s="6"/>
      <c r="DV262" s="6"/>
      <c r="DW262" s="6"/>
      <c r="DX262" s="6"/>
      <c r="DY262" s="6"/>
      <c r="DZ262" s="6"/>
      <c r="EA262" s="6"/>
      <c r="EB262" s="6"/>
      <c r="EC262" s="6"/>
      <c r="ED262" s="6"/>
      <c r="EE262" s="6"/>
      <c r="EF262" s="6"/>
      <c r="EG262" s="6"/>
      <c r="EH262" s="6"/>
      <c r="EI262" s="6"/>
      <c r="EJ262" s="6"/>
      <c r="EK262" s="6"/>
      <c r="EL262" s="6"/>
      <c r="EM262" s="6"/>
      <c r="EN262" s="6"/>
      <c r="EO262" s="6"/>
      <c r="EP262" s="6"/>
      <c r="EQ262" s="6"/>
      <c r="ER262" s="6"/>
      <c r="ES262" s="6"/>
      <c r="ET262" s="6"/>
      <c r="EU262" s="6"/>
      <c r="EV262" s="6"/>
      <c r="EW262" s="6"/>
      <c r="EX262" s="6"/>
      <c r="EY262" s="6"/>
      <c r="EZ262" s="6"/>
      <c r="FA262" s="6"/>
      <c r="FB262" s="6"/>
      <c r="FC262" s="6"/>
      <c r="FD262" s="6"/>
      <c r="FE262" s="6"/>
      <c r="FF262" s="6"/>
      <c r="FG262" s="6"/>
      <c r="FH262" s="6"/>
      <c r="FI262" s="6"/>
      <c r="FJ262" s="6"/>
      <c r="FK262" s="6"/>
      <c r="FL262" s="6"/>
      <c r="FM262" s="6"/>
      <c r="FN262" s="6"/>
      <c r="FO262" s="6"/>
      <c r="FP262" s="6"/>
      <c r="FQ262" s="6"/>
      <c r="FR262" s="6"/>
      <c r="FS262" s="6"/>
      <c r="FT262" s="6"/>
      <c r="FU262" s="6"/>
      <c r="FV262" s="6"/>
      <c r="FW262" s="6"/>
      <c r="FX262" s="6"/>
      <c r="FY262" s="6"/>
      <c r="FZ262" s="6"/>
      <c r="GA262" s="6"/>
      <c r="GB262" s="6"/>
      <c r="GC262" s="6"/>
      <c r="GD262" s="6"/>
      <c r="GE262" s="6"/>
      <c r="GF262" s="6"/>
      <c r="GG262" s="6"/>
      <c r="GH262" s="6"/>
      <c r="GI262" s="6"/>
      <c r="GJ262" s="6"/>
      <c r="GK262" s="6"/>
      <c r="GL262" s="6"/>
      <c r="GM262" s="6"/>
      <c r="GN262" s="6"/>
      <c r="GO262" s="6"/>
      <c r="GP262" s="6"/>
      <c r="GQ262" s="6"/>
      <c r="GR262" s="6"/>
      <c r="GS262" s="6"/>
      <c r="GT262" s="6"/>
      <c r="GU262" s="6"/>
      <c r="GV262" s="6"/>
      <c r="GW262" s="6"/>
      <c r="GX262" s="6"/>
      <c r="GY262" s="6"/>
      <c r="GZ262" s="6"/>
      <c r="HA262" s="6"/>
      <c r="HB262" s="6"/>
      <c r="HC262" s="6"/>
      <c r="HD262" s="6"/>
      <c r="HE262" s="6"/>
      <c r="HF262" s="6"/>
      <c r="HG262" s="6"/>
      <c r="HH262" s="6"/>
      <c r="HI262" s="6"/>
      <c r="HJ262" s="6"/>
      <c r="HK262" s="6"/>
      <c r="HL262" s="6"/>
      <c r="HM262" s="6"/>
      <c r="HN262" s="6"/>
      <c r="HO262" s="6"/>
      <c r="HP262" s="6"/>
      <c r="HQ262" s="6"/>
      <c r="HR262" s="6"/>
      <c r="HS262" s="6"/>
      <c r="HT262" s="6"/>
      <c r="HU262" s="6"/>
      <c r="HV262" s="6"/>
      <c r="HW262" s="6"/>
      <c r="HX262" s="6"/>
      <c r="HY262" s="6"/>
      <c r="HZ262" s="6"/>
      <c r="IA262" s="6"/>
      <c r="IB262" s="6"/>
      <c r="IC262" s="6"/>
      <c r="ID262" s="6"/>
      <c r="IE262" s="6"/>
      <c r="IF262" s="6"/>
      <c r="IG262" s="6"/>
      <c r="IH262" s="6"/>
      <c r="II262" s="6"/>
      <c r="IJ262" s="6"/>
      <c r="IK262" s="6"/>
      <c r="IL262" s="6"/>
      <c r="IM262" s="6"/>
      <c r="IN262" s="6"/>
      <c r="IO262" s="6"/>
      <c r="IP262" s="6"/>
      <c r="IQ262" s="6"/>
      <c r="IR262" s="6"/>
      <c r="IS262" s="6"/>
      <c r="IT262" s="6"/>
      <c r="IU262" s="6"/>
      <c r="IV262" s="6"/>
      <c r="IW262" s="6"/>
      <c r="IX262" s="6"/>
      <c r="IY262" s="6"/>
      <c r="IZ262" s="6"/>
      <c r="JA262" s="6"/>
      <c r="JB262" s="6"/>
      <c r="JC262" s="6"/>
      <c r="JD262" s="6"/>
      <c r="JE262" s="6"/>
      <c r="JF262" s="6"/>
      <c r="JG262" s="6"/>
      <c r="JH262" s="6"/>
      <c r="JI262" s="6"/>
      <c r="JJ262" s="6"/>
      <c r="JK262" s="6"/>
      <c r="JL262" s="6"/>
      <c r="JM262" s="6"/>
      <c r="JN262" s="6"/>
      <c r="JO262" s="6"/>
      <c r="JP262" s="6"/>
      <c r="JQ262" s="6"/>
      <c r="JR262" s="6"/>
      <c r="JS262" s="6"/>
      <c r="JT262" s="6"/>
      <c r="JU262" s="6"/>
      <c r="JV262" s="6"/>
      <c r="JW262" s="6"/>
      <c r="JX262" s="6"/>
      <c r="JY262" s="6"/>
      <c r="JZ262" s="6"/>
      <c r="KA262" s="6"/>
      <c r="KB262" s="6"/>
      <c r="KC262" s="6"/>
      <c r="KD262" s="6"/>
      <c r="KE262" s="6"/>
      <c r="KF262" s="6"/>
      <c r="KG262" s="6"/>
      <c r="KH262" s="6"/>
      <c r="KI262" s="6"/>
      <c r="KJ262" s="6"/>
      <c r="KK262" s="6"/>
      <c r="KL262" s="6"/>
      <c r="KM262" s="6"/>
      <c r="KN262" s="6"/>
      <c r="KO262" s="6"/>
      <c r="KP262" s="6"/>
      <c r="KQ262" s="6"/>
      <c r="KR262" s="6"/>
      <c r="KS262" s="6"/>
      <c r="KT262" s="6"/>
      <c r="KU262" s="6"/>
      <c r="KV262" s="6"/>
      <c r="KW262" s="6"/>
      <c r="KX262" s="6"/>
      <c r="KY262" s="6"/>
      <c r="KZ262" s="6"/>
      <c r="LA262" s="6"/>
      <c r="LB262" s="6"/>
      <c r="LC262" s="6"/>
      <c r="LD262" s="6"/>
      <c r="LE262" s="6"/>
      <c r="LF262" s="6"/>
      <c r="LG262" s="6"/>
      <c r="LH262" s="6"/>
      <c r="LI262" s="6"/>
      <c r="LJ262" s="6"/>
      <c r="LK262" s="6"/>
      <c r="LL262" s="6"/>
      <c r="LM262" s="6"/>
      <c r="LN262" s="6"/>
      <c r="LO262" s="6"/>
      <c r="LP262" s="6"/>
      <c r="LQ262" s="6"/>
      <c r="LR262" s="6"/>
      <c r="LS262" s="6"/>
      <c r="LT262" s="6"/>
      <c r="LU262" s="6"/>
      <c r="LV262" s="6"/>
      <c r="LW262" s="6"/>
      <c r="LX262" s="6"/>
      <c r="LY262" s="6"/>
      <c r="LZ262" s="6"/>
      <c r="MA262" s="6"/>
      <c r="MB262" s="6"/>
      <c r="MC262" s="6"/>
      <c r="MD262" s="6"/>
      <c r="ME262" s="6"/>
      <c r="MF262" s="6"/>
      <c r="MG262" s="6"/>
      <c r="MH262" s="6"/>
      <c r="MI262" s="6"/>
      <c r="MJ262" s="6"/>
      <c r="MK262" s="6"/>
      <c r="ML262" s="6"/>
      <c r="MM262" s="6"/>
      <c r="MN262" s="6"/>
      <c r="MO262" s="6"/>
      <c r="MP262" s="6"/>
      <c r="MQ262" s="6"/>
      <c r="MR262" s="6"/>
      <c r="MS262" s="6"/>
      <c r="MT262" s="6"/>
      <c r="MU262" s="6"/>
      <c r="MV262" s="6"/>
      <c r="MW262" s="6"/>
      <c r="MX262" s="6"/>
      <c r="MY262" s="6"/>
      <c r="MZ262" s="6"/>
      <c r="NA262" s="6"/>
      <c r="NB262" s="6"/>
      <c r="NC262" s="6"/>
      <c r="ND262" s="6"/>
      <c r="NE262" s="6"/>
    </row>
    <row r="263" spans="1:369" x14ac:dyDescent="0.25">
      <c r="A263" s="2">
        <v>261</v>
      </c>
      <c r="B263" s="2" t="str">
        <f>INDEX(Pokemon_Data!$C$3:$C$153,Move_Sets!J263)</f>
        <v>Parasect</v>
      </c>
      <c r="C263" s="2" t="str">
        <f>LEFT(RIGHT(INDEX(Pokemon_Data!J$3:J$153,Move_Sets!$J263),LEN(INDEX(Pokemon_Data!J$3:J$153,Move_Sets!$J263))-IF(L263=1,-1,IFERROR(FIND("|",SUBSTITUTE(INDEX(Pokemon_Data!J$3:J$153,Move_Sets!$J263),",","|",L263-1)),-1))-1),IFERROR(FIND("|",SUBSTITUTE(INDEX(Pokemon_Data!J$3:J$153,Move_Sets!$J263),",","|",L263)),LEN(INDEX(Pokemon_Data!J$3:J$153,Move_Sets!$J263))+2)-IF(L263=1,-1,IFERROR(FIND("|",SUBSTITUTE(INDEX(Pokemon_Data!J$3:J$153,Move_Sets!$J263),",","|",L263-1)),1))-2)</f>
        <v>Bug Bite</v>
      </c>
      <c r="D263" s="2" t="str">
        <f>LEFT(RIGHT(INDEX(Pokemon_Data!K$3:K$153,Move_Sets!$J263),LEN(INDEX(Pokemon_Data!K$3:K$153,Move_Sets!$J263))-IF(M263=1,-1,IFERROR(FIND("|",SUBSTITUTE(INDEX(Pokemon_Data!K$3:K$153,Move_Sets!$J263),",","|",M263-1)),-1))-1),IFERROR(FIND("|",SUBSTITUTE(INDEX(Pokemon_Data!K$3:K$153,Move_Sets!$J263),",","|",M263)),LEN(INDEX(Pokemon_Data!K$3:K$153,Move_Sets!$J263))+2)-IF(M263=1,-1,IFERROR(FIND("|",SUBSTITUTE(INDEX(Pokemon_Data!K$3:K$153,Move_Sets!$J263),",","|",M263-1)),1))-2)</f>
        <v>Cross Poison</v>
      </c>
      <c r="E263" s="2">
        <f>MATCH(INDEX(Pokemon_Data!H$3:H$153,$J263),Multipliers_RAW!$A$3:$A$21,0)</f>
        <v>12</v>
      </c>
      <c r="F263" s="2">
        <f>MATCH(INDEX(Pokemon_Data!I$3:I$153,$J263),Multipliers_RAW!$A$3:$A$21,0)</f>
        <v>5</v>
      </c>
      <c r="G263" s="2">
        <f>INDEX(Pokemon_Data!V$3:V$153,$J263)</f>
        <v>91</v>
      </c>
      <c r="H263" s="9">
        <f>INDEX(Pokemon_Data!S$3:S$153,$J263)</f>
        <v>121.9381305</v>
      </c>
      <c r="I263" s="9">
        <f>INDEX(Pokemon_Data!T$3:T$153,$J263)</f>
        <v>127.69332250000001</v>
      </c>
      <c r="J263" s="2">
        <f>IFERROR(IF(K262&gt;=INDEX(Pokemon_Data!L$3:L$153,Move_Sets!J262)*INDEX(Pokemon_Data!M$3:M$153,Move_Sets!J262),IF(J262+1&gt;MAX(Pokemon_Data!$A$3:$A$153),"",J262+1),J262),"")</f>
        <v>47</v>
      </c>
      <c r="K263" s="2">
        <f t="shared" si="8"/>
        <v>1</v>
      </c>
      <c r="L263" s="2">
        <f>IF(K263=1,1,L262+IF(M262&gt;=INDEX(Pokemon_Data!M$3:M$153,Move_Sets!J263),1,0))</f>
        <v>1</v>
      </c>
      <c r="M263" s="2">
        <f t="shared" si="9"/>
        <v>1</v>
      </c>
      <c r="N263" s="2">
        <f>MATCH(INDEX(FAST_RAW!D$2:D$42,MATCH($C263,FAST_RAW!$A$2:$A$42,0)),Multipliers_RAW!$A$3:$A$21,0)</f>
        <v>12</v>
      </c>
      <c r="O263" s="8">
        <f>INDEX(FAST_RAW!E$2:E$42,MATCH($C263,FAST_RAW!$A$2:$A$42,0))</f>
        <v>5</v>
      </c>
      <c r="P263" s="2">
        <f>INDEX(FAST_RAW!K$2:K$42,MATCH($C263,FAST_RAW!$A$2:$A$42,0))/1000</f>
        <v>0.45</v>
      </c>
      <c r="Q263" s="2">
        <f>INDEX(FAST_RAW!N$2:N$42,MATCH($C263,FAST_RAW!$A$2:$A$42,0))</f>
        <v>7</v>
      </c>
      <c r="R263" s="14">
        <f>(1+COUNTIF($E263:$F263,N263)*Inputs!$B$19)*INDEX(FAST_RAW!F$2:F$42,MATCH($C263,FAST_RAW!$A$2:$A$42,0))</f>
        <v>1.25</v>
      </c>
      <c r="S263" s="2">
        <f>MATCH(INDEX(Special_RAW!B$2:B$96,MATCH($D263,Special_RAW!$A$2:$A$96,0)),Multipliers_RAW!$A$3:$A$21,0)</f>
        <v>8</v>
      </c>
      <c r="T263" s="8">
        <f>VLOOKUP($D263,Special_RAW!$A$2:$K$96,3,FALSE)</f>
        <v>25</v>
      </c>
      <c r="U263" s="8">
        <f>VLOOKUP($D263,Special_RAW!$A$2:$K$96,8,FALSE)/1000</f>
        <v>1.5</v>
      </c>
      <c r="V263" s="2">
        <f>ROUND(-100/VLOOKUP(D263,Special_RAW!$A$2:$K$96,11,FALSE),0)</f>
        <v>4</v>
      </c>
      <c r="W263" s="66">
        <f>(1+COUNTIF($E263:$F263,S263)*Inputs!$B$19)*(1+VLOOKUP($D263,Special_RAW!$A$2:$K$96,5,FALSE)*Inputs!$B$18)*VLOOKUP($D263,Special_RAW!$A$2:$K$96,4,FALSE)</f>
        <v>1</v>
      </c>
      <c r="X263" s="13"/>
      <c r="Y263" s="6"/>
      <c r="Z263" s="6"/>
      <c r="AA263" s="6"/>
      <c r="AB263" s="6"/>
      <c r="AC263" s="6"/>
      <c r="AD263" s="6"/>
      <c r="AE263" s="6"/>
      <c r="AF263" s="6"/>
      <c r="AG263" s="6"/>
      <c r="AH263" s="6"/>
      <c r="AI263" s="6"/>
      <c r="AJ263" s="6"/>
      <c r="AK263" s="6"/>
      <c r="AL263" s="6"/>
      <c r="AM263" s="6"/>
      <c r="AN263" s="6"/>
      <c r="AO263" s="6"/>
      <c r="AP263" s="6"/>
      <c r="AQ263" s="6"/>
      <c r="AR263" s="6"/>
      <c r="AS263" s="6"/>
      <c r="AT263" s="6"/>
      <c r="AU263" s="6"/>
      <c r="AV263" s="6"/>
      <c r="AW263" s="6"/>
      <c r="AX263" s="6"/>
      <c r="AY263" s="6"/>
      <c r="AZ263" s="6"/>
      <c r="BA263" s="6"/>
      <c r="BB263" s="6"/>
      <c r="BC263" s="6"/>
      <c r="BD263" s="6"/>
      <c r="BE263" s="6"/>
      <c r="BF263" s="6"/>
      <c r="BG263" s="6"/>
      <c r="BH263" s="6"/>
      <c r="BI263" s="6"/>
      <c r="BJ263" s="6"/>
      <c r="BK263" s="6"/>
      <c r="BL263" s="6"/>
      <c r="BM263" s="6"/>
      <c r="BN263" s="6"/>
      <c r="BO263" s="6"/>
      <c r="BP263" s="6"/>
      <c r="BQ263" s="6"/>
      <c r="BR263" s="6"/>
      <c r="BS263" s="6"/>
      <c r="BT263" s="6"/>
      <c r="BU263" s="6"/>
      <c r="BV263" s="6"/>
      <c r="BW263" s="6"/>
      <c r="BX263" s="6"/>
      <c r="BY263" s="6"/>
      <c r="BZ263" s="6"/>
      <c r="CA263" s="6"/>
      <c r="CB263" s="6"/>
      <c r="CC263" s="6"/>
      <c r="CD263" s="6"/>
      <c r="CE263" s="6"/>
      <c r="CF263" s="6"/>
      <c r="CG263" s="6"/>
      <c r="CH263" s="6"/>
      <c r="CI263" s="6"/>
      <c r="CJ263" s="6"/>
      <c r="CK263" s="6"/>
      <c r="CL263" s="6"/>
      <c r="CM263" s="6"/>
      <c r="CN263" s="6"/>
      <c r="CO263" s="6"/>
      <c r="CP263" s="6"/>
      <c r="CQ263" s="6"/>
      <c r="CR263" s="6"/>
      <c r="CS263" s="6"/>
      <c r="CT263" s="6"/>
      <c r="CU263" s="6"/>
      <c r="CV263" s="6"/>
      <c r="CW263" s="6"/>
      <c r="CX263" s="6"/>
      <c r="CY263" s="6"/>
      <c r="CZ263" s="6"/>
      <c r="DA263" s="6"/>
      <c r="DB263" s="6"/>
      <c r="DC263" s="6"/>
      <c r="DD263" s="6"/>
      <c r="DE263" s="6"/>
      <c r="DF263" s="6"/>
      <c r="DG263" s="6"/>
      <c r="DH263" s="6"/>
      <c r="DI263" s="6"/>
      <c r="DJ263" s="6"/>
      <c r="DK263" s="6"/>
      <c r="DL263" s="6"/>
      <c r="DM263" s="6"/>
      <c r="DN263" s="6"/>
      <c r="DO263" s="6"/>
      <c r="DP263" s="6"/>
      <c r="DQ263" s="6"/>
      <c r="DR263" s="6"/>
      <c r="DS263" s="6"/>
      <c r="DT263" s="6"/>
      <c r="DU263" s="6"/>
      <c r="DV263" s="6"/>
      <c r="DW263" s="6"/>
      <c r="DX263" s="6"/>
      <c r="DY263" s="6"/>
      <c r="DZ263" s="6"/>
      <c r="EA263" s="6"/>
      <c r="EB263" s="6"/>
      <c r="EC263" s="6"/>
      <c r="ED263" s="6"/>
      <c r="EE263" s="6"/>
      <c r="EF263" s="6"/>
      <c r="EG263" s="6"/>
      <c r="EH263" s="6"/>
      <c r="EI263" s="6"/>
      <c r="EJ263" s="6"/>
      <c r="EK263" s="6"/>
      <c r="EL263" s="6"/>
      <c r="EM263" s="6"/>
      <c r="EN263" s="6"/>
      <c r="EO263" s="6"/>
      <c r="EP263" s="6"/>
      <c r="EQ263" s="6"/>
      <c r="ER263" s="6"/>
      <c r="ES263" s="6"/>
      <c r="ET263" s="6"/>
      <c r="EU263" s="6"/>
      <c r="EV263" s="6"/>
      <c r="EW263" s="6"/>
      <c r="EX263" s="6"/>
      <c r="EY263" s="6"/>
      <c r="EZ263" s="6"/>
      <c r="FA263" s="6"/>
      <c r="FB263" s="6"/>
      <c r="FC263" s="6"/>
      <c r="FD263" s="6"/>
      <c r="FE263" s="6"/>
      <c r="FF263" s="6"/>
      <c r="FG263" s="6"/>
      <c r="FH263" s="6"/>
      <c r="FI263" s="6"/>
      <c r="FJ263" s="6"/>
      <c r="FK263" s="6"/>
      <c r="FL263" s="6"/>
      <c r="FM263" s="6"/>
      <c r="FN263" s="6"/>
      <c r="FO263" s="6"/>
      <c r="FP263" s="6"/>
      <c r="FQ263" s="6"/>
      <c r="FR263" s="6"/>
      <c r="FS263" s="6"/>
      <c r="FT263" s="6"/>
      <c r="FU263" s="6"/>
      <c r="FV263" s="6"/>
      <c r="FW263" s="6"/>
      <c r="FX263" s="6"/>
      <c r="FY263" s="6"/>
      <c r="FZ263" s="6"/>
      <c r="GA263" s="6"/>
      <c r="GB263" s="6"/>
      <c r="GC263" s="6"/>
      <c r="GD263" s="6"/>
      <c r="GE263" s="6"/>
      <c r="GF263" s="6"/>
      <c r="GG263" s="6"/>
      <c r="GH263" s="6"/>
      <c r="GI263" s="6"/>
      <c r="GJ263" s="6"/>
      <c r="GK263" s="6"/>
      <c r="GL263" s="6"/>
      <c r="GM263" s="6"/>
      <c r="GN263" s="6"/>
      <c r="GO263" s="6"/>
      <c r="GP263" s="6"/>
      <c r="GQ263" s="6"/>
      <c r="GR263" s="6"/>
      <c r="GS263" s="6"/>
      <c r="GT263" s="6"/>
      <c r="GU263" s="6"/>
      <c r="GV263" s="6"/>
      <c r="GW263" s="6"/>
      <c r="GX263" s="6"/>
      <c r="GY263" s="6"/>
      <c r="GZ263" s="6"/>
      <c r="HA263" s="6"/>
      <c r="HB263" s="6"/>
      <c r="HC263" s="6"/>
      <c r="HD263" s="6"/>
      <c r="HE263" s="6"/>
      <c r="HF263" s="6"/>
      <c r="HG263" s="6"/>
      <c r="HH263" s="6"/>
      <c r="HI263" s="6"/>
      <c r="HJ263" s="6"/>
      <c r="HK263" s="6"/>
      <c r="HL263" s="6"/>
      <c r="HM263" s="6"/>
      <c r="HN263" s="6"/>
      <c r="HO263" s="6"/>
      <c r="HP263" s="6"/>
      <c r="HQ263" s="6"/>
      <c r="HR263" s="6"/>
      <c r="HS263" s="6"/>
      <c r="HT263" s="6"/>
      <c r="HU263" s="6"/>
      <c r="HV263" s="6"/>
      <c r="HW263" s="6"/>
      <c r="HX263" s="6"/>
      <c r="HY263" s="6"/>
      <c r="HZ263" s="6"/>
      <c r="IA263" s="6"/>
      <c r="IB263" s="6"/>
      <c r="IC263" s="6"/>
      <c r="ID263" s="6"/>
      <c r="IE263" s="6"/>
      <c r="IF263" s="6"/>
      <c r="IG263" s="6"/>
      <c r="IH263" s="6"/>
      <c r="II263" s="6"/>
      <c r="IJ263" s="6"/>
      <c r="IK263" s="6"/>
      <c r="IL263" s="6"/>
      <c r="IM263" s="6"/>
      <c r="IN263" s="6"/>
      <c r="IO263" s="6"/>
      <c r="IP263" s="6"/>
      <c r="IQ263" s="6"/>
      <c r="IR263" s="6"/>
      <c r="IS263" s="6"/>
      <c r="IT263" s="6"/>
      <c r="IU263" s="6"/>
      <c r="IV263" s="6"/>
      <c r="IW263" s="6"/>
      <c r="IX263" s="6"/>
      <c r="IY263" s="6"/>
      <c r="IZ263" s="6"/>
      <c r="JA263" s="6"/>
      <c r="JB263" s="6"/>
      <c r="JC263" s="6"/>
      <c r="JD263" s="6"/>
      <c r="JE263" s="6"/>
      <c r="JF263" s="6"/>
      <c r="JG263" s="6"/>
      <c r="JH263" s="6"/>
      <c r="JI263" s="6"/>
      <c r="JJ263" s="6"/>
      <c r="JK263" s="6"/>
      <c r="JL263" s="6"/>
      <c r="JM263" s="6"/>
      <c r="JN263" s="6"/>
      <c r="JO263" s="6"/>
      <c r="JP263" s="6"/>
      <c r="JQ263" s="6"/>
      <c r="JR263" s="6"/>
      <c r="JS263" s="6"/>
      <c r="JT263" s="6"/>
      <c r="JU263" s="6"/>
      <c r="JV263" s="6"/>
      <c r="JW263" s="6"/>
      <c r="JX263" s="6"/>
      <c r="JY263" s="6"/>
      <c r="JZ263" s="6"/>
      <c r="KA263" s="6"/>
      <c r="KB263" s="6"/>
      <c r="KC263" s="6"/>
      <c r="KD263" s="6"/>
      <c r="KE263" s="6"/>
      <c r="KF263" s="6"/>
      <c r="KG263" s="6"/>
      <c r="KH263" s="6"/>
      <c r="KI263" s="6"/>
      <c r="KJ263" s="6"/>
      <c r="KK263" s="6"/>
      <c r="KL263" s="6"/>
      <c r="KM263" s="6"/>
      <c r="KN263" s="6"/>
      <c r="KO263" s="6"/>
      <c r="KP263" s="6"/>
      <c r="KQ263" s="6"/>
      <c r="KR263" s="6"/>
      <c r="KS263" s="6"/>
      <c r="KT263" s="6"/>
      <c r="KU263" s="6"/>
      <c r="KV263" s="6"/>
      <c r="KW263" s="6"/>
      <c r="KX263" s="6"/>
      <c r="KY263" s="6"/>
      <c r="KZ263" s="6"/>
      <c r="LA263" s="6"/>
      <c r="LB263" s="6"/>
      <c r="LC263" s="6"/>
      <c r="LD263" s="6"/>
      <c r="LE263" s="6"/>
      <c r="LF263" s="6"/>
      <c r="LG263" s="6"/>
      <c r="LH263" s="6"/>
      <c r="LI263" s="6"/>
      <c r="LJ263" s="6"/>
      <c r="LK263" s="6"/>
      <c r="LL263" s="6"/>
      <c r="LM263" s="6"/>
      <c r="LN263" s="6"/>
      <c r="LO263" s="6"/>
      <c r="LP263" s="6"/>
      <c r="LQ263" s="6"/>
      <c r="LR263" s="6"/>
      <c r="LS263" s="6"/>
      <c r="LT263" s="6"/>
      <c r="LU263" s="6"/>
      <c r="LV263" s="6"/>
      <c r="LW263" s="6"/>
      <c r="LX263" s="6"/>
      <c r="LY263" s="6"/>
      <c r="LZ263" s="6"/>
      <c r="MA263" s="6"/>
      <c r="MB263" s="6"/>
      <c r="MC263" s="6"/>
      <c r="MD263" s="6"/>
      <c r="ME263" s="6"/>
      <c r="MF263" s="6"/>
      <c r="MG263" s="6"/>
      <c r="MH263" s="6"/>
      <c r="MI263" s="6"/>
      <c r="MJ263" s="6"/>
      <c r="MK263" s="6"/>
      <c r="ML263" s="6"/>
      <c r="MM263" s="6"/>
      <c r="MN263" s="6"/>
      <c r="MO263" s="6"/>
      <c r="MP263" s="6"/>
      <c r="MQ263" s="6"/>
      <c r="MR263" s="6"/>
      <c r="MS263" s="6"/>
      <c r="MT263" s="6"/>
      <c r="MU263" s="6"/>
      <c r="MV263" s="6"/>
      <c r="MW263" s="6"/>
      <c r="MX263" s="6"/>
      <c r="MY263" s="6"/>
      <c r="MZ263" s="6"/>
      <c r="NA263" s="6"/>
      <c r="NB263" s="6"/>
      <c r="NC263" s="6"/>
      <c r="ND263" s="6"/>
      <c r="NE263" s="6"/>
    </row>
    <row r="264" spans="1:369" x14ac:dyDescent="0.25">
      <c r="A264" s="2">
        <v>262</v>
      </c>
      <c r="B264" s="2" t="str">
        <f>INDEX(Pokemon_Data!$C$3:$C$153,Move_Sets!J264)</f>
        <v>Parasect</v>
      </c>
      <c r="C264" s="2" t="str">
        <f>LEFT(RIGHT(INDEX(Pokemon_Data!J$3:J$153,Move_Sets!$J264),LEN(INDEX(Pokemon_Data!J$3:J$153,Move_Sets!$J264))-IF(L264=1,-1,IFERROR(FIND("|",SUBSTITUTE(INDEX(Pokemon_Data!J$3:J$153,Move_Sets!$J264),",","|",L264-1)),-1))-1),IFERROR(FIND("|",SUBSTITUTE(INDEX(Pokemon_Data!J$3:J$153,Move_Sets!$J264),",","|",L264)),LEN(INDEX(Pokemon_Data!J$3:J$153,Move_Sets!$J264))+2)-IF(L264=1,-1,IFERROR(FIND("|",SUBSTITUTE(INDEX(Pokemon_Data!J$3:J$153,Move_Sets!$J264),",","|",L264-1)),1))-2)</f>
        <v>Bug Bite</v>
      </c>
      <c r="D264" s="2" t="str">
        <f>LEFT(RIGHT(INDEX(Pokemon_Data!K$3:K$153,Move_Sets!$J264),LEN(INDEX(Pokemon_Data!K$3:K$153,Move_Sets!$J264))-IF(M264=1,-1,IFERROR(FIND("|",SUBSTITUTE(INDEX(Pokemon_Data!K$3:K$153,Move_Sets!$J264),",","|",M264-1)),-1))-1),IFERROR(FIND("|",SUBSTITUTE(INDEX(Pokemon_Data!K$3:K$153,Move_Sets!$J264),",","|",M264)),LEN(INDEX(Pokemon_Data!K$3:K$153,Move_Sets!$J264))+2)-IF(M264=1,-1,IFERROR(FIND("|",SUBSTITUTE(INDEX(Pokemon_Data!K$3:K$153,Move_Sets!$J264),",","|",M264-1)),1))-2)</f>
        <v>X Scissor</v>
      </c>
      <c r="E264" s="2">
        <f>MATCH(INDEX(Pokemon_Data!H$3:H$153,$J264),Multipliers_RAW!$A$3:$A$21,0)</f>
        <v>12</v>
      </c>
      <c r="F264" s="2">
        <f>MATCH(INDEX(Pokemon_Data!I$3:I$153,$J264),Multipliers_RAW!$A$3:$A$21,0)</f>
        <v>5</v>
      </c>
      <c r="G264" s="2">
        <f>INDEX(Pokemon_Data!V$3:V$153,$J264)</f>
        <v>91</v>
      </c>
      <c r="H264" s="9">
        <f>INDEX(Pokemon_Data!S$3:S$153,$J264)</f>
        <v>121.9381305</v>
      </c>
      <c r="I264" s="9">
        <f>INDEX(Pokemon_Data!T$3:T$153,$J264)</f>
        <v>127.69332250000001</v>
      </c>
      <c r="J264" s="2">
        <f>IFERROR(IF(K263&gt;=INDEX(Pokemon_Data!L$3:L$153,Move_Sets!J263)*INDEX(Pokemon_Data!M$3:M$153,Move_Sets!J263),IF(J263+1&gt;MAX(Pokemon_Data!$A$3:$A$153),"",J263+1),J263),"")</f>
        <v>47</v>
      </c>
      <c r="K264" s="2">
        <f t="shared" si="8"/>
        <v>2</v>
      </c>
      <c r="L264" s="2">
        <f>IF(K264=1,1,L263+IF(M263&gt;=INDEX(Pokemon_Data!M$3:M$153,Move_Sets!J264),1,0))</f>
        <v>1</v>
      </c>
      <c r="M264" s="2">
        <f t="shared" si="9"/>
        <v>2</v>
      </c>
      <c r="N264" s="2">
        <f>MATCH(INDEX(FAST_RAW!D$2:D$42,MATCH($C264,FAST_RAW!$A$2:$A$42,0)),Multipliers_RAW!$A$3:$A$21,0)</f>
        <v>12</v>
      </c>
      <c r="O264" s="8">
        <f>INDEX(FAST_RAW!E$2:E$42,MATCH($C264,FAST_RAW!$A$2:$A$42,0))</f>
        <v>5</v>
      </c>
      <c r="P264" s="2">
        <f>INDEX(FAST_RAW!K$2:K$42,MATCH($C264,FAST_RAW!$A$2:$A$42,0))/1000</f>
        <v>0.45</v>
      </c>
      <c r="Q264" s="2">
        <f>INDEX(FAST_RAW!N$2:N$42,MATCH($C264,FAST_RAW!$A$2:$A$42,0))</f>
        <v>7</v>
      </c>
      <c r="R264" s="14">
        <f>(1+COUNTIF($E264:$F264,N264)*Inputs!$B$19)*INDEX(FAST_RAW!F$2:F$42,MATCH($C264,FAST_RAW!$A$2:$A$42,0))</f>
        <v>1.25</v>
      </c>
      <c r="S264" s="2">
        <f>MATCH(INDEX(Special_RAW!B$2:B$96,MATCH($D264,Special_RAW!$A$2:$A$96,0)),Multipliers_RAW!$A$3:$A$21,0)</f>
        <v>12</v>
      </c>
      <c r="T264" s="8">
        <f>VLOOKUP($D264,Special_RAW!$A$2:$K$96,3,FALSE)</f>
        <v>35</v>
      </c>
      <c r="U264" s="8">
        <f>VLOOKUP($D264,Special_RAW!$A$2:$K$96,8,FALSE)/1000</f>
        <v>2.1</v>
      </c>
      <c r="V264" s="2">
        <f>ROUND(-100/VLOOKUP(D264,Special_RAW!$A$2:$K$96,11,FALSE),0)</f>
        <v>3</v>
      </c>
      <c r="W264" s="66">
        <f>(1+COUNTIF($E264:$F264,S264)*Inputs!$B$19)*(1+VLOOKUP($D264,Special_RAW!$A$2:$K$96,5,FALSE)*Inputs!$B$18)*VLOOKUP($D264,Special_RAW!$A$2:$K$96,4,FALSE)</f>
        <v>1.25</v>
      </c>
      <c r="X264" s="13"/>
      <c r="Y264" s="6"/>
      <c r="Z264" s="6"/>
      <c r="AA264" s="6"/>
      <c r="AB264" s="6"/>
      <c r="AC264" s="6"/>
      <c r="AD264" s="6"/>
      <c r="AE264" s="6"/>
      <c r="AF264" s="6"/>
      <c r="AG264" s="6"/>
      <c r="AH264" s="6"/>
      <c r="AI264" s="6"/>
      <c r="AJ264" s="6"/>
      <c r="AK264" s="6"/>
      <c r="AL264" s="6"/>
      <c r="AM264" s="6"/>
      <c r="AN264" s="6"/>
      <c r="AO264" s="6"/>
      <c r="AP264" s="6"/>
      <c r="AQ264" s="6"/>
      <c r="AR264" s="6"/>
      <c r="AS264" s="6"/>
      <c r="AT264" s="6"/>
      <c r="AU264" s="6"/>
      <c r="AV264" s="6"/>
      <c r="AW264" s="6"/>
      <c r="AX264" s="6"/>
      <c r="AY264" s="6"/>
      <c r="AZ264" s="6"/>
      <c r="BA264" s="6"/>
      <c r="BB264" s="6"/>
      <c r="BC264" s="6"/>
      <c r="BD264" s="6"/>
      <c r="BE264" s="6"/>
      <c r="BF264" s="6"/>
      <c r="BG264" s="6"/>
      <c r="BH264" s="6"/>
      <c r="BI264" s="6"/>
      <c r="BJ264" s="6"/>
      <c r="BK264" s="6"/>
      <c r="BL264" s="6"/>
      <c r="BM264" s="6"/>
      <c r="BN264" s="6"/>
      <c r="BO264" s="6"/>
      <c r="BP264" s="6"/>
      <c r="BQ264" s="6"/>
      <c r="BR264" s="6"/>
      <c r="BS264" s="6"/>
      <c r="BT264" s="6"/>
      <c r="BU264" s="6"/>
      <c r="BV264" s="6"/>
      <c r="BW264" s="6"/>
      <c r="BX264" s="6"/>
      <c r="BY264" s="6"/>
      <c r="BZ264" s="6"/>
      <c r="CA264" s="6"/>
      <c r="CB264" s="6"/>
      <c r="CC264" s="6"/>
      <c r="CD264" s="6"/>
      <c r="CE264" s="6"/>
      <c r="CF264" s="6"/>
      <c r="CG264" s="6"/>
      <c r="CH264" s="6"/>
      <c r="CI264" s="6"/>
      <c r="CJ264" s="6"/>
      <c r="CK264" s="6"/>
      <c r="CL264" s="6"/>
      <c r="CM264" s="6"/>
      <c r="CN264" s="6"/>
      <c r="CO264" s="6"/>
      <c r="CP264" s="6"/>
      <c r="CQ264" s="6"/>
      <c r="CR264" s="6"/>
      <c r="CS264" s="6"/>
      <c r="CT264" s="6"/>
      <c r="CU264" s="6"/>
      <c r="CV264" s="6"/>
      <c r="CW264" s="6"/>
      <c r="CX264" s="6"/>
      <c r="CY264" s="6"/>
      <c r="CZ264" s="6"/>
      <c r="DA264" s="6"/>
      <c r="DB264" s="6"/>
      <c r="DC264" s="6"/>
      <c r="DD264" s="6"/>
      <c r="DE264" s="6"/>
      <c r="DF264" s="6"/>
      <c r="DG264" s="6"/>
      <c r="DH264" s="6"/>
      <c r="DI264" s="6"/>
      <c r="DJ264" s="6"/>
      <c r="DK264" s="6"/>
      <c r="DL264" s="6"/>
      <c r="DM264" s="6"/>
      <c r="DN264" s="6"/>
      <c r="DO264" s="6"/>
      <c r="DP264" s="6"/>
      <c r="DQ264" s="6"/>
      <c r="DR264" s="6"/>
      <c r="DS264" s="6"/>
      <c r="DT264" s="6"/>
      <c r="DU264" s="6"/>
      <c r="DV264" s="6"/>
      <c r="DW264" s="6"/>
      <c r="DX264" s="6"/>
      <c r="DY264" s="6"/>
      <c r="DZ264" s="6"/>
      <c r="EA264" s="6"/>
      <c r="EB264" s="6"/>
      <c r="EC264" s="6"/>
      <c r="ED264" s="6"/>
      <c r="EE264" s="6"/>
      <c r="EF264" s="6"/>
      <c r="EG264" s="6"/>
      <c r="EH264" s="6"/>
      <c r="EI264" s="6"/>
      <c r="EJ264" s="6"/>
      <c r="EK264" s="6"/>
      <c r="EL264" s="6"/>
      <c r="EM264" s="6"/>
      <c r="EN264" s="6"/>
      <c r="EO264" s="6"/>
      <c r="EP264" s="6"/>
      <c r="EQ264" s="6"/>
      <c r="ER264" s="6"/>
      <c r="ES264" s="6"/>
      <c r="ET264" s="6"/>
      <c r="EU264" s="6"/>
      <c r="EV264" s="6"/>
      <c r="EW264" s="6"/>
      <c r="EX264" s="6"/>
      <c r="EY264" s="6"/>
      <c r="EZ264" s="6"/>
      <c r="FA264" s="6"/>
      <c r="FB264" s="6"/>
      <c r="FC264" s="6"/>
      <c r="FD264" s="6"/>
      <c r="FE264" s="6"/>
      <c r="FF264" s="6"/>
      <c r="FG264" s="6"/>
      <c r="FH264" s="6"/>
      <c r="FI264" s="6"/>
      <c r="FJ264" s="6"/>
      <c r="FK264" s="6"/>
      <c r="FL264" s="6"/>
      <c r="FM264" s="6"/>
      <c r="FN264" s="6"/>
      <c r="FO264" s="6"/>
      <c r="FP264" s="6"/>
      <c r="FQ264" s="6"/>
      <c r="FR264" s="6"/>
      <c r="FS264" s="6"/>
      <c r="FT264" s="6"/>
      <c r="FU264" s="6"/>
      <c r="FV264" s="6"/>
      <c r="FW264" s="6"/>
      <c r="FX264" s="6"/>
      <c r="FY264" s="6"/>
      <c r="FZ264" s="6"/>
      <c r="GA264" s="6"/>
      <c r="GB264" s="6"/>
      <c r="GC264" s="6"/>
      <c r="GD264" s="6"/>
      <c r="GE264" s="6"/>
      <c r="GF264" s="6"/>
      <c r="GG264" s="6"/>
      <c r="GH264" s="6"/>
      <c r="GI264" s="6"/>
      <c r="GJ264" s="6"/>
      <c r="GK264" s="6"/>
      <c r="GL264" s="6"/>
      <c r="GM264" s="6"/>
      <c r="GN264" s="6"/>
      <c r="GO264" s="6"/>
      <c r="GP264" s="6"/>
      <c r="GQ264" s="6"/>
      <c r="GR264" s="6"/>
      <c r="GS264" s="6"/>
      <c r="GT264" s="6"/>
      <c r="GU264" s="6"/>
      <c r="GV264" s="6"/>
      <c r="GW264" s="6"/>
      <c r="GX264" s="6"/>
      <c r="GY264" s="6"/>
      <c r="GZ264" s="6"/>
      <c r="HA264" s="6"/>
      <c r="HB264" s="6"/>
      <c r="HC264" s="6"/>
      <c r="HD264" s="6"/>
      <c r="HE264" s="6"/>
      <c r="HF264" s="6"/>
      <c r="HG264" s="6"/>
      <c r="HH264" s="6"/>
      <c r="HI264" s="6"/>
      <c r="HJ264" s="6"/>
      <c r="HK264" s="6"/>
      <c r="HL264" s="6"/>
      <c r="HM264" s="6"/>
      <c r="HN264" s="6"/>
      <c r="HO264" s="6"/>
      <c r="HP264" s="6"/>
      <c r="HQ264" s="6"/>
      <c r="HR264" s="6"/>
      <c r="HS264" s="6"/>
      <c r="HT264" s="6"/>
      <c r="HU264" s="6"/>
      <c r="HV264" s="6"/>
      <c r="HW264" s="6"/>
      <c r="HX264" s="6"/>
      <c r="HY264" s="6"/>
      <c r="HZ264" s="6"/>
      <c r="IA264" s="6"/>
      <c r="IB264" s="6"/>
      <c r="IC264" s="6"/>
      <c r="ID264" s="6"/>
      <c r="IE264" s="6"/>
      <c r="IF264" s="6"/>
      <c r="IG264" s="6"/>
      <c r="IH264" s="6"/>
      <c r="II264" s="6"/>
      <c r="IJ264" s="6"/>
      <c r="IK264" s="6"/>
      <c r="IL264" s="6"/>
      <c r="IM264" s="6"/>
      <c r="IN264" s="6"/>
      <c r="IO264" s="6"/>
      <c r="IP264" s="6"/>
      <c r="IQ264" s="6"/>
      <c r="IR264" s="6"/>
      <c r="IS264" s="6"/>
      <c r="IT264" s="6"/>
      <c r="IU264" s="6"/>
      <c r="IV264" s="6"/>
      <c r="IW264" s="6"/>
      <c r="IX264" s="6"/>
      <c r="IY264" s="6"/>
      <c r="IZ264" s="6"/>
      <c r="JA264" s="6"/>
      <c r="JB264" s="6"/>
      <c r="JC264" s="6"/>
      <c r="JD264" s="6"/>
      <c r="JE264" s="6"/>
      <c r="JF264" s="6"/>
      <c r="JG264" s="6"/>
      <c r="JH264" s="6"/>
      <c r="JI264" s="6"/>
      <c r="JJ264" s="6"/>
      <c r="JK264" s="6"/>
      <c r="JL264" s="6"/>
      <c r="JM264" s="6"/>
      <c r="JN264" s="6"/>
      <c r="JO264" s="6"/>
      <c r="JP264" s="6"/>
      <c r="JQ264" s="6"/>
      <c r="JR264" s="6"/>
      <c r="JS264" s="6"/>
      <c r="JT264" s="6"/>
      <c r="JU264" s="6"/>
      <c r="JV264" s="6"/>
      <c r="JW264" s="6"/>
      <c r="JX264" s="6"/>
      <c r="JY264" s="6"/>
      <c r="JZ264" s="6"/>
      <c r="KA264" s="6"/>
      <c r="KB264" s="6"/>
      <c r="KC264" s="6"/>
      <c r="KD264" s="6"/>
      <c r="KE264" s="6"/>
      <c r="KF264" s="6"/>
      <c r="KG264" s="6"/>
      <c r="KH264" s="6"/>
      <c r="KI264" s="6"/>
      <c r="KJ264" s="6"/>
      <c r="KK264" s="6"/>
      <c r="KL264" s="6"/>
      <c r="KM264" s="6"/>
      <c r="KN264" s="6"/>
      <c r="KO264" s="6"/>
      <c r="KP264" s="6"/>
      <c r="KQ264" s="6"/>
      <c r="KR264" s="6"/>
      <c r="KS264" s="6"/>
      <c r="KT264" s="6"/>
      <c r="KU264" s="6"/>
      <c r="KV264" s="6"/>
      <c r="KW264" s="6"/>
      <c r="KX264" s="6"/>
      <c r="KY264" s="6"/>
      <c r="KZ264" s="6"/>
      <c r="LA264" s="6"/>
      <c r="LB264" s="6"/>
      <c r="LC264" s="6"/>
      <c r="LD264" s="6"/>
      <c r="LE264" s="6"/>
      <c r="LF264" s="6"/>
      <c r="LG264" s="6"/>
      <c r="LH264" s="6"/>
      <c r="LI264" s="6"/>
      <c r="LJ264" s="6"/>
      <c r="LK264" s="6"/>
      <c r="LL264" s="6"/>
      <c r="LM264" s="6"/>
      <c r="LN264" s="6"/>
      <c r="LO264" s="6"/>
      <c r="LP264" s="6"/>
      <c r="LQ264" s="6"/>
      <c r="LR264" s="6"/>
      <c r="LS264" s="6"/>
      <c r="LT264" s="6"/>
      <c r="LU264" s="6"/>
      <c r="LV264" s="6"/>
      <c r="LW264" s="6"/>
      <c r="LX264" s="6"/>
      <c r="LY264" s="6"/>
      <c r="LZ264" s="6"/>
      <c r="MA264" s="6"/>
      <c r="MB264" s="6"/>
      <c r="MC264" s="6"/>
      <c r="MD264" s="6"/>
      <c r="ME264" s="6"/>
      <c r="MF264" s="6"/>
      <c r="MG264" s="6"/>
      <c r="MH264" s="6"/>
      <c r="MI264" s="6"/>
      <c r="MJ264" s="6"/>
      <c r="MK264" s="6"/>
      <c r="ML264" s="6"/>
      <c r="MM264" s="6"/>
      <c r="MN264" s="6"/>
      <c r="MO264" s="6"/>
      <c r="MP264" s="6"/>
      <c r="MQ264" s="6"/>
      <c r="MR264" s="6"/>
      <c r="MS264" s="6"/>
      <c r="MT264" s="6"/>
      <c r="MU264" s="6"/>
      <c r="MV264" s="6"/>
      <c r="MW264" s="6"/>
      <c r="MX264" s="6"/>
      <c r="MY264" s="6"/>
      <c r="MZ264" s="6"/>
      <c r="NA264" s="6"/>
      <c r="NB264" s="6"/>
      <c r="NC264" s="6"/>
      <c r="ND264" s="6"/>
      <c r="NE264" s="6"/>
    </row>
    <row r="265" spans="1:369" x14ac:dyDescent="0.25">
      <c r="A265" s="2">
        <v>263</v>
      </c>
      <c r="B265" s="2" t="str">
        <f>INDEX(Pokemon_Data!$C$3:$C$153,Move_Sets!J265)</f>
        <v>Parasect</v>
      </c>
      <c r="C265" s="2" t="str">
        <f>LEFT(RIGHT(INDEX(Pokemon_Data!J$3:J$153,Move_Sets!$J265),LEN(INDEX(Pokemon_Data!J$3:J$153,Move_Sets!$J265))-IF(L265=1,-1,IFERROR(FIND("|",SUBSTITUTE(INDEX(Pokemon_Data!J$3:J$153,Move_Sets!$J265),",","|",L265-1)),-1))-1),IFERROR(FIND("|",SUBSTITUTE(INDEX(Pokemon_Data!J$3:J$153,Move_Sets!$J265),",","|",L265)),LEN(INDEX(Pokemon_Data!J$3:J$153,Move_Sets!$J265))+2)-IF(L265=1,-1,IFERROR(FIND("|",SUBSTITUTE(INDEX(Pokemon_Data!J$3:J$153,Move_Sets!$J265),",","|",L265-1)),1))-2)</f>
        <v>Bug Bite</v>
      </c>
      <c r="D265" s="2" t="str">
        <f>LEFT(RIGHT(INDEX(Pokemon_Data!K$3:K$153,Move_Sets!$J265),LEN(INDEX(Pokemon_Data!K$3:K$153,Move_Sets!$J265))-IF(M265=1,-1,IFERROR(FIND("|",SUBSTITUTE(INDEX(Pokemon_Data!K$3:K$153,Move_Sets!$J265),",","|",M265-1)),-1))-1),IFERROR(FIND("|",SUBSTITUTE(INDEX(Pokemon_Data!K$3:K$153,Move_Sets!$J265),",","|",M265)),LEN(INDEX(Pokemon_Data!K$3:K$153,Move_Sets!$J265))+2)-IF(M265=1,-1,IFERROR(FIND("|",SUBSTITUTE(INDEX(Pokemon_Data!K$3:K$153,Move_Sets!$J265),",","|",M265-1)),1))-2)</f>
        <v>Solar Beam</v>
      </c>
      <c r="E265" s="2">
        <f>MATCH(INDEX(Pokemon_Data!H$3:H$153,$J265),Multipliers_RAW!$A$3:$A$21,0)</f>
        <v>12</v>
      </c>
      <c r="F265" s="2">
        <f>MATCH(INDEX(Pokemon_Data!I$3:I$153,$J265),Multipliers_RAW!$A$3:$A$21,0)</f>
        <v>5</v>
      </c>
      <c r="G265" s="2">
        <f>INDEX(Pokemon_Data!V$3:V$153,$J265)</f>
        <v>91</v>
      </c>
      <c r="H265" s="9">
        <f>INDEX(Pokemon_Data!S$3:S$153,$J265)</f>
        <v>121.9381305</v>
      </c>
      <c r="I265" s="9">
        <f>INDEX(Pokemon_Data!T$3:T$153,$J265)</f>
        <v>127.69332250000001</v>
      </c>
      <c r="J265" s="2">
        <f>IFERROR(IF(K264&gt;=INDEX(Pokemon_Data!L$3:L$153,Move_Sets!J264)*INDEX(Pokemon_Data!M$3:M$153,Move_Sets!J264),IF(J264+1&gt;MAX(Pokemon_Data!$A$3:$A$153),"",J264+1),J264),"")</f>
        <v>47</v>
      </c>
      <c r="K265" s="2">
        <f t="shared" si="8"/>
        <v>3</v>
      </c>
      <c r="L265" s="2">
        <f>IF(K265=1,1,L264+IF(M264&gt;=INDEX(Pokemon_Data!M$3:M$153,Move_Sets!J265),1,0))</f>
        <v>1</v>
      </c>
      <c r="M265" s="2">
        <f t="shared" si="9"/>
        <v>3</v>
      </c>
      <c r="N265" s="2">
        <f>MATCH(INDEX(FAST_RAW!D$2:D$42,MATCH($C265,FAST_RAW!$A$2:$A$42,0)),Multipliers_RAW!$A$3:$A$21,0)</f>
        <v>12</v>
      </c>
      <c r="O265" s="8">
        <f>INDEX(FAST_RAW!E$2:E$42,MATCH($C265,FAST_RAW!$A$2:$A$42,0))</f>
        <v>5</v>
      </c>
      <c r="P265" s="2">
        <f>INDEX(FAST_RAW!K$2:K$42,MATCH($C265,FAST_RAW!$A$2:$A$42,0))/1000</f>
        <v>0.45</v>
      </c>
      <c r="Q265" s="2">
        <f>INDEX(FAST_RAW!N$2:N$42,MATCH($C265,FAST_RAW!$A$2:$A$42,0))</f>
        <v>7</v>
      </c>
      <c r="R265" s="14">
        <f>(1+COUNTIF($E265:$F265,N265)*Inputs!$B$19)*INDEX(FAST_RAW!F$2:F$42,MATCH($C265,FAST_RAW!$A$2:$A$42,0))</f>
        <v>1.25</v>
      </c>
      <c r="S265" s="2">
        <f>MATCH(INDEX(Special_RAW!B$2:B$96,MATCH($D265,Special_RAW!$A$2:$A$96,0)),Multipliers_RAW!$A$3:$A$21,0)</f>
        <v>5</v>
      </c>
      <c r="T265" s="8">
        <f>VLOOKUP($D265,Special_RAW!$A$2:$K$96,3,FALSE)</f>
        <v>120</v>
      </c>
      <c r="U265" s="8">
        <f>VLOOKUP($D265,Special_RAW!$A$2:$K$96,8,FALSE)/1000</f>
        <v>4.9000000000000004</v>
      </c>
      <c r="V265" s="2">
        <f>ROUND(-100/VLOOKUP(D265,Special_RAW!$A$2:$K$96,11,FALSE),0)</f>
        <v>1</v>
      </c>
      <c r="W265" s="66">
        <f>(1+COUNTIF($E265:$F265,S265)*Inputs!$B$19)*(1+VLOOKUP($D265,Special_RAW!$A$2:$K$96,5,FALSE)*Inputs!$B$18)*VLOOKUP($D265,Special_RAW!$A$2:$K$96,4,FALSE)</f>
        <v>1.25</v>
      </c>
      <c r="X265" s="13"/>
      <c r="Y265" s="6"/>
      <c r="Z265" s="6"/>
      <c r="AA265" s="6"/>
      <c r="AB265" s="6"/>
      <c r="AC265" s="6"/>
      <c r="AD265" s="6"/>
      <c r="AE265" s="6"/>
      <c r="AF265" s="6"/>
      <c r="AG265" s="6"/>
      <c r="AH265" s="6"/>
      <c r="AI265" s="6"/>
      <c r="AJ265" s="6"/>
      <c r="AK265" s="6"/>
      <c r="AL265" s="6"/>
      <c r="AM265" s="6"/>
      <c r="AN265" s="6"/>
      <c r="AO265" s="6"/>
      <c r="AP265" s="6"/>
      <c r="AQ265" s="6"/>
      <c r="AR265" s="6"/>
      <c r="AS265" s="6"/>
      <c r="AT265" s="6"/>
      <c r="AU265" s="6"/>
      <c r="AV265" s="6"/>
      <c r="AW265" s="6"/>
      <c r="AX265" s="6"/>
      <c r="AY265" s="6"/>
      <c r="AZ265" s="6"/>
      <c r="BA265" s="6"/>
      <c r="BB265" s="6"/>
      <c r="BC265" s="6"/>
      <c r="BD265" s="6"/>
      <c r="BE265" s="6"/>
      <c r="BF265" s="6"/>
      <c r="BG265" s="6"/>
      <c r="BH265" s="6"/>
      <c r="BI265" s="6"/>
      <c r="BJ265" s="6"/>
      <c r="BK265" s="6"/>
      <c r="BL265" s="6"/>
      <c r="BM265" s="6"/>
      <c r="BN265" s="6"/>
      <c r="BO265" s="6"/>
      <c r="BP265" s="6"/>
      <c r="BQ265" s="6"/>
      <c r="BR265" s="6"/>
      <c r="BS265" s="6"/>
      <c r="BT265" s="6"/>
      <c r="BU265" s="6"/>
      <c r="BV265" s="6"/>
      <c r="BW265" s="6"/>
      <c r="BX265" s="6"/>
      <c r="BY265" s="6"/>
      <c r="BZ265" s="6"/>
      <c r="CA265" s="6"/>
      <c r="CB265" s="6"/>
      <c r="CC265" s="6"/>
      <c r="CD265" s="6"/>
      <c r="CE265" s="6"/>
      <c r="CF265" s="6"/>
      <c r="CG265" s="6"/>
      <c r="CH265" s="6"/>
      <c r="CI265" s="6"/>
      <c r="CJ265" s="6"/>
      <c r="CK265" s="6"/>
      <c r="CL265" s="6"/>
      <c r="CM265" s="6"/>
      <c r="CN265" s="6"/>
      <c r="CO265" s="6"/>
      <c r="CP265" s="6"/>
      <c r="CQ265" s="6"/>
      <c r="CR265" s="6"/>
      <c r="CS265" s="6"/>
      <c r="CT265" s="6"/>
      <c r="CU265" s="6"/>
      <c r="CV265" s="6"/>
      <c r="CW265" s="6"/>
      <c r="CX265" s="6"/>
      <c r="CY265" s="6"/>
      <c r="CZ265" s="6"/>
      <c r="DA265" s="6"/>
      <c r="DB265" s="6"/>
      <c r="DC265" s="6"/>
      <c r="DD265" s="6"/>
      <c r="DE265" s="6"/>
      <c r="DF265" s="6"/>
      <c r="DG265" s="6"/>
      <c r="DH265" s="6"/>
      <c r="DI265" s="6"/>
      <c r="DJ265" s="6"/>
      <c r="DK265" s="6"/>
      <c r="DL265" s="6"/>
      <c r="DM265" s="6"/>
      <c r="DN265" s="6"/>
      <c r="DO265" s="6"/>
      <c r="DP265" s="6"/>
      <c r="DQ265" s="6"/>
      <c r="DR265" s="6"/>
      <c r="DS265" s="6"/>
      <c r="DT265" s="6"/>
      <c r="DU265" s="6"/>
      <c r="DV265" s="6"/>
      <c r="DW265" s="6"/>
      <c r="DX265" s="6"/>
      <c r="DY265" s="6"/>
      <c r="DZ265" s="6"/>
      <c r="EA265" s="6"/>
      <c r="EB265" s="6"/>
      <c r="EC265" s="6"/>
      <c r="ED265" s="6"/>
      <c r="EE265" s="6"/>
      <c r="EF265" s="6"/>
      <c r="EG265" s="6"/>
      <c r="EH265" s="6"/>
      <c r="EI265" s="6"/>
      <c r="EJ265" s="6"/>
      <c r="EK265" s="6"/>
      <c r="EL265" s="6"/>
      <c r="EM265" s="6"/>
      <c r="EN265" s="6"/>
      <c r="EO265" s="6"/>
      <c r="EP265" s="6"/>
      <c r="EQ265" s="6"/>
      <c r="ER265" s="6"/>
      <c r="ES265" s="6"/>
      <c r="ET265" s="6"/>
      <c r="EU265" s="6"/>
      <c r="EV265" s="6"/>
      <c r="EW265" s="6"/>
      <c r="EX265" s="6"/>
      <c r="EY265" s="6"/>
      <c r="EZ265" s="6"/>
      <c r="FA265" s="6"/>
      <c r="FB265" s="6"/>
      <c r="FC265" s="6"/>
      <c r="FD265" s="6"/>
      <c r="FE265" s="6"/>
      <c r="FF265" s="6"/>
      <c r="FG265" s="6"/>
      <c r="FH265" s="6"/>
      <c r="FI265" s="6"/>
      <c r="FJ265" s="6"/>
      <c r="FK265" s="6"/>
      <c r="FL265" s="6"/>
      <c r="FM265" s="6"/>
      <c r="FN265" s="6"/>
      <c r="FO265" s="6"/>
      <c r="FP265" s="6"/>
      <c r="FQ265" s="6"/>
      <c r="FR265" s="6"/>
      <c r="FS265" s="6"/>
      <c r="FT265" s="6"/>
      <c r="FU265" s="6"/>
      <c r="FV265" s="6"/>
      <c r="FW265" s="6"/>
      <c r="FX265" s="6"/>
      <c r="FY265" s="6"/>
      <c r="FZ265" s="6"/>
      <c r="GA265" s="6"/>
      <c r="GB265" s="6"/>
      <c r="GC265" s="6"/>
      <c r="GD265" s="6"/>
      <c r="GE265" s="6"/>
      <c r="GF265" s="6"/>
      <c r="GG265" s="6"/>
      <c r="GH265" s="6"/>
      <c r="GI265" s="6"/>
      <c r="GJ265" s="6"/>
      <c r="GK265" s="6"/>
      <c r="GL265" s="6"/>
      <c r="GM265" s="6"/>
      <c r="GN265" s="6"/>
      <c r="GO265" s="6"/>
      <c r="GP265" s="6"/>
      <c r="GQ265" s="6"/>
      <c r="GR265" s="6"/>
      <c r="GS265" s="6"/>
      <c r="GT265" s="6"/>
      <c r="GU265" s="6"/>
      <c r="GV265" s="6"/>
      <c r="GW265" s="6"/>
      <c r="GX265" s="6"/>
      <c r="GY265" s="6"/>
      <c r="GZ265" s="6"/>
      <c r="HA265" s="6"/>
      <c r="HB265" s="6"/>
      <c r="HC265" s="6"/>
      <c r="HD265" s="6"/>
      <c r="HE265" s="6"/>
      <c r="HF265" s="6"/>
      <c r="HG265" s="6"/>
      <c r="HH265" s="6"/>
      <c r="HI265" s="6"/>
      <c r="HJ265" s="6"/>
      <c r="HK265" s="6"/>
      <c r="HL265" s="6"/>
      <c r="HM265" s="6"/>
      <c r="HN265" s="6"/>
      <c r="HO265" s="6"/>
      <c r="HP265" s="6"/>
      <c r="HQ265" s="6"/>
      <c r="HR265" s="6"/>
      <c r="HS265" s="6"/>
      <c r="HT265" s="6"/>
      <c r="HU265" s="6"/>
      <c r="HV265" s="6"/>
      <c r="HW265" s="6"/>
      <c r="HX265" s="6"/>
      <c r="HY265" s="6"/>
      <c r="HZ265" s="6"/>
      <c r="IA265" s="6"/>
      <c r="IB265" s="6"/>
      <c r="IC265" s="6"/>
      <c r="ID265" s="6"/>
      <c r="IE265" s="6"/>
      <c r="IF265" s="6"/>
      <c r="IG265" s="6"/>
      <c r="IH265" s="6"/>
      <c r="II265" s="6"/>
      <c r="IJ265" s="6"/>
      <c r="IK265" s="6"/>
      <c r="IL265" s="6"/>
      <c r="IM265" s="6"/>
      <c r="IN265" s="6"/>
      <c r="IO265" s="6"/>
      <c r="IP265" s="6"/>
      <c r="IQ265" s="6"/>
      <c r="IR265" s="6"/>
      <c r="IS265" s="6"/>
      <c r="IT265" s="6"/>
      <c r="IU265" s="6"/>
      <c r="IV265" s="6"/>
      <c r="IW265" s="6"/>
      <c r="IX265" s="6"/>
      <c r="IY265" s="6"/>
      <c r="IZ265" s="6"/>
      <c r="JA265" s="6"/>
      <c r="JB265" s="6"/>
      <c r="JC265" s="6"/>
      <c r="JD265" s="6"/>
      <c r="JE265" s="6"/>
      <c r="JF265" s="6"/>
      <c r="JG265" s="6"/>
      <c r="JH265" s="6"/>
      <c r="JI265" s="6"/>
      <c r="JJ265" s="6"/>
      <c r="JK265" s="6"/>
      <c r="JL265" s="6"/>
      <c r="JM265" s="6"/>
      <c r="JN265" s="6"/>
      <c r="JO265" s="6"/>
      <c r="JP265" s="6"/>
      <c r="JQ265" s="6"/>
      <c r="JR265" s="6"/>
      <c r="JS265" s="6"/>
      <c r="JT265" s="6"/>
      <c r="JU265" s="6"/>
      <c r="JV265" s="6"/>
      <c r="JW265" s="6"/>
      <c r="JX265" s="6"/>
      <c r="JY265" s="6"/>
      <c r="JZ265" s="6"/>
      <c r="KA265" s="6"/>
      <c r="KB265" s="6"/>
      <c r="KC265" s="6"/>
      <c r="KD265" s="6"/>
      <c r="KE265" s="6"/>
      <c r="KF265" s="6"/>
      <c r="KG265" s="6"/>
      <c r="KH265" s="6"/>
      <c r="KI265" s="6"/>
      <c r="KJ265" s="6"/>
      <c r="KK265" s="6"/>
      <c r="KL265" s="6"/>
      <c r="KM265" s="6"/>
      <c r="KN265" s="6"/>
      <c r="KO265" s="6"/>
      <c r="KP265" s="6"/>
      <c r="KQ265" s="6"/>
      <c r="KR265" s="6"/>
      <c r="KS265" s="6"/>
      <c r="KT265" s="6"/>
      <c r="KU265" s="6"/>
      <c r="KV265" s="6"/>
      <c r="KW265" s="6"/>
      <c r="KX265" s="6"/>
      <c r="KY265" s="6"/>
      <c r="KZ265" s="6"/>
      <c r="LA265" s="6"/>
      <c r="LB265" s="6"/>
      <c r="LC265" s="6"/>
      <c r="LD265" s="6"/>
      <c r="LE265" s="6"/>
      <c r="LF265" s="6"/>
      <c r="LG265" s="6"/>
      <c r="LH265" s="6"/>
      <c r="LI265" s="6"/>
      <c r="LJ265" s="6"/>
      <c r="LK265" s="6"/>
      <c r="LL265" s="6"/>
      <c r="LM265" s="6"/>
      <c r="LN265" s="6"/>
      <c r="LO265" s="6"/>
      <c r="LP265" s="6"/>
      <c r="LQ265" s="6"/>
      <c r="LR265" s="6"/>
      <c r="LS265" s="6"/>
      <c r="LT265" s="6"/>
      <c r="LU265" s="6"/>
      <c r="LV265" s="6"/>
      <c r="LW265" s="6"/>
      <c r="LX265" s="6"/>
      <c r="LY265" s="6"/>
      <c r="LZ265" s="6"/>
      <c r="MA265" s="6"/>
      <c r="MB265" s="6"/>
      <c r="MC265" s="6"/>
      <c r="MD265" s="6"/>
      <c r="ME265" s="6"/>
      <c r="MF265" s="6"/>
      <c r="MG265" s="6"/>
      <c r="MH265" s="6"/>
      <c r="MI265" s="6"/>
      <c r="MJ265" s="6"/>
      <c r="MK265" s="6"/>
      <c r="ML265" s="6"/>
      <c r="MM265" s="6"/>
      <c r="MN265" s="6"/>
      <c r="MO265" s="6"/>
      <c r="MP265" s="6"/>
      <c r="MQ265" s="6"/>
      <c r="MR265" s="6"/>
      <c r="MS265" s="6"/>
      <c r="MT265" s="6"/>
      <c r="MU265" s="6"/>
      <c r="MV265" s="6"/>
      <c r="MW265" s="6"/>
      <c r="MX265" s="6"/>
      <c r="MY265" s="6"/>
      <c r="MZ265" s="6"/>
      <c r="NA265" s="6"/>
      <c r="NB265" s="6"/>
      <c r="NC265" s="6"/>
      <c r="ND265" s="6"/>
      <c r="NE265" s="6"/>
    </row>
    <row r="266" spans="1:369" x14ac:dyDescent="0.25">
      <c r="A266" s="2">
        <v>264</v>
      </c>
      <c r="B266" s="2" t="str">
        <f>INDEX(Pokemon_Data!$C$3:$C$153,Move_Sets!J266)</f>
        <v>Parasect</v>
      </c>
      <c r="C266" s="2" t="str">
        <f>LEFT(RIGHT(INDEX(Pokemon_Data!J$3:J$153,Move_Sets!$J266),LEN(INDEX(Pokemon_Data!J$3:J$153,Move_Sets!$J266))-IF(L266=1,-1,IFERROR(FIND("|",SUBSTITUTE(INDEX(Pokemon_Data!J$3:J$153,Move_Sets!$J266),",","|",L266-1)),-1))-1),IFERROR(FIND("|",SUBSTITUTE(INDEX(Pokemon_Data!J$3:J$153,Move_Sets!$J266),",","|",L266)),LEN(INDEX(Pokemon_Data!J$3:J$153,Move_Sets!$J266))+2)-IF(L266=1,-1,IFERROR(FIND("|",SUBSTITUTE(INDEX(Pokemon_Data!J$3:J$153,Move_Sets!$J266),",","|",L266-1)),1))-2)</f>
        <v>Fury Cutter</v>
      </c>
      <c r="D266" s="2" t="str">
        <f>LEFT(RIGHT(INDEX(Pokemon_Data!K$3:K$153,Move_Sets!$J266),LEN(INDEX(Pokemon_Data!K$3:K$153,Move_Sets!$J266))-IF(M266=1,-1,IFERROR(FIND("|",SUBSTITUTE(INDEX(Pokemon_Data!K$3:K$153,Move_Sets!$J266),",","|",M266-1)),-1))-1),IFERROR(FIND("|",SUBSTITUTE(INDEX(Pokemon_Data!K$3:K$153,Move_Sets!$J266),",","|",M266)),LEN(INDEX(Pokemon_Data!K$3:K$153,Move_Sets!$J266))+2)-IF(M266=1,-1,IFERROR(FIND("|",SUBSTITUTE(INDEX(Pokemon_Data!K$3:K$153,Move_Sets!$J266),",","|",M266-1)),1))-2)</f>
        <v>Cross Poison</v>
      </c>
      <c r="E266" s="2">
        <f>MATCH(INDEX(Pokemon_Data!H$3:H$153,$J266),Multipliers_RAW!$A$3:$A$21,0)</f>
        <v>12</v>
      </c>
      <c r="F266" s="2">
        <f>MATCH(INDEX(Pokemon_Data!I$3:I$153,$J266),Multipliers_RAW!$A$3:$A$21,0)</f>
        <v>5</v>
      </c>
      <c r="G266" s="2">
        <f>INDEX(Pokemon_Data!V$3:V$153,$J266)</f>
        <v>91</v>
      </c>
      <c r="H266" s="9">
        <f>INDEX(Pokemon_Data!S$3:S$153,$J266)</f>
        <v>121.9381305</v>
      </c>
      <c r="I266" s="9">
        <f>INDEX(Pokemon_Data!T$3:T$153,$J266)</f>
        <v>127.69332250000001</v>
      </c>
      <c r="J266" s="2">
        <f>IFERROR(IF(K265&gt;=INDEX(Pokemon_Data!L$3:L$153,Move_Sets!J265)*INDEX(Pokemon_Data!M$3:M$153,Move_Sets!J265),IF(J265+1&gt;MAX(Pokemon_Data!$A$3:$A$153),"",J265+1),J265),"")</f>
        <v>47</v>
      </c>
      <c r="K266" s="2">
        <f t="shared" si="8"/>
        <v>4</v>
      </c>
      <c r="L266" s="2">
        <f>IF(K266=1,1,L265+IF(M265&gt;=INDEX(Pokemon_Data!M$3:M$153,Move_Sets!J266),1,0))</f>
        <v>2</v>
      </c>
      <c r="M266" s="2">
        <f t="shared" si="9"/>
        <v>1</v>
      </c>
      <c r="N266" s="2">
        <f>MATCH(INDEX(FAST_RAW!D$2:D$42,MATCH($C266,FAST_RAW!$A$2:$A$42,0)),Multipliers_RAW!$A$3:$A$21,0)</f>
        <v>12</v>
      </c>
      <c r="O266" s="8">
        <f>INDEX(FAST_RAW!E$2:E$42,MATCH($C266,FAST_RAW!$A$2:$A$42,0))</f>
        <v>3</v>
      </c>
      <c r="P266" s="2">
        <f>INDEX(FAST_RAW!K$2:K$42,MATCH($C266,FAST_RAW!$A$2:$A$42,0))/1000</f>
        <v>0.4</v>
      </c>
      <c r="Q266" s="2">
        <f>INDEX(FAST_RAW!N$2:N$42,MATCH($C266,FAST_RAW!$A$2:$A$42,0))</f>
        <v>6</v>
      </c>
      <c r="R266" s="14">
        <f>(1+COUNTIF($E266:$F266,N266)*Inputs!$B$19)*INDEX(FAST_RAW!F$2:F$42,MATCH($C266,FAST_RAW!$A$2:$A$42,0))</f>
        <v>1.25</v>
      </c>
      <c r="S266" s="2">
        <f>MATCH(INDEX(Special_RAW!B$2:B$96,MATCH($D266,Special_RAW!$A$2:$A$96,0)),Multipliers_RAW!$A$3:$A$21,0)</f>
        <v>8</v>
      </c>
      <c r="T266" s="8">
        <f>VLOOKUP($D266,Special_RAW!$A$2:$K$96,3,FALSE)</f>
        <v>25</v>
      </c>
      <c r="U266" s="8">
        <f>VLOOKUP($D266,Special_RAW!$A$2:$K$96,8,FALSE)/1000</f>
        <v>1.5</v>
      </c>
      <c r="V266" s="2">
        <f>ROUND(-100/VLOOKUP(D266,Special_RAW!$A$2:$K$96,11,FALSE),0)</f>
        <v>4</v>
      </c>
      <c r="W266" s="66">
        <f>(1+COUNTIF($E266:$F266,S266)*Inputs!$B$19)*(1+VLOOKUP($D266,Special_RAW!$A$2:$K$96,5,FALSE)*Inputs!$B$18)*VLOOKUP($D266,Special_RAW!$A$2:$K$96,4,FALSE)</f>
        <v>1</v>
      </c>
      <c r="X266" s="13"/>
      <c r="Y266" s="6"/>
      <c r="Z266" s="6"/>
      <c r="AA266" s="6"/>
      <c r="AB266" s="6"/>
      <c r="AC266" s="6"/>
      <c r="AD266" s="6"/>
      <c r="AE266" s="6"/>
      <c r="AF266" s="6"/>
      <c r="AG266" s="6"/>
      <c r="AH266" s="6"/>
      <c r="AI266" s="6"/>
      <c r="AJ266" s="6"/>
      <c r="AK266" s="6"/>
      <c r="AL266" s="6"/>
      <c r="AM266" s="6"/>
      <c r="AN266" s="6"/>
      <c r="AO266" s="6"/>
      <c r="AP266" s="6"/>
      <c r="AQ266" s="6"/>
      <c r="AR266" s="6"/>
      <c r="AS266" s="6"/>
      <c r="AT266" s="6"/>
      <c r="AU266" s="6"/>
      <c r="AV266" s="6"/>
      <c r="AW266" s="6"/>
      <c r="AX266" s="6"/>
      <c r="AY266" s="6"/>
      <c r="AZ266" s="6"/>
      <c r="BA266" s="6"/>
      <c r="BB266" s="6"/>
      <c r="BC266" s="6"/>
      <c r="BD266" s="6"/>
      <c r="BE266" s="6"/>
      <c r="BF266" s="6"/>
      <c r="BG266" s="6"/>
      <c r="BH266" s="6"/>
      <c r="BI266" s="6"/>
      <c r="BJ266" s="6"/>
      <c r="BK266" s="6"/>
      <c r="BL266" s="6"/>
      <c r="BM266" s="6"/>
      <c r="BN266" s="6"/>
      <c r="BO266" s="6"/>
      <c r="BP266" s="6"/>
      <c r="BQ266" s="6"/>
      <c r="BR266" s="6"/>
      <c r="BS266" s="6"/>
      <c r="BT266" s="6"/>
      <c r="BU266" s="6"/>
      <c r="BV266" s="6"/>
      <c r="BW266" s="6"/>
      <c r="BX266" s="6"/>
      <c r="BY266" s="6"/>
      <c r="BZ266" s="6"/>
      <c r="CA266" s="6"/>
      <c r="CB266" s="6"/>
      <c r="CC266" s="6"/>
      <c r="CD266" s="6"/>
      <c r="CE266" s="6"/>
      <c r="CF266" s="6"/>
      <c r="CG266" s="6"/>
      <c r="CH266" s="6"/>
      <c r="CI266" s="6"/>
      <c r="CJ266" s="6"/>
      <c r="CK266" s="6"/>
      <c r="CL266" s="6"/>
      <c r="CM266" s="6"/>
      <c r="CN266" s="6"/>
      <c r="CO266" s="6"/>
      <c r="CP266" s="6"/>
      <c r="CQ266" s="6"/>
      <c r="CR266" s="6"/>
      <c r="CS266" s="6"/>
      <c r="CT266" s="6"/>
      <c r="CU266" s="6"/>
      <c r="CV266" s="6"/>
      <c r="CW266" s="6"/>
      <c r="CX266" s="6"/>
      <c r="CY266" s="6"/>
      <c r="CZ266" s="6"/>
      <c r="DA266" s="6"/>
      <c r="DB266" s="6"/>
      <c r="DC266" s="6"/>
      <c r="DD266" s="6"/>
      <c r="DE266" s="6"/>
      <c r="DF266" s="6"/>
      <c r="DG266" s="6"/>
      <c r="DH266" s="6"/>
      <c r="DI266" s="6"/>
      <c r="DJ266" s="6"/>
      <c r="DK266" s="6"/>
      <c r="DL266" s="6"/>
      <c r="DM266" s="6"/>
      <c r="DN266" s="6"/>
      <c r="DO266" s="6"/>
      <c r="DP266" s="6"/>
      <c r="DQ266" s="6"/>
      <c r="DR266" s="6"/>
      <c r="DS266" s="6"/>
      <c r="DT266" s="6"/>
      <c r="DU266" s="6"/>
      <c r="DV266" s="6"/>
      <c r="DW266" s="6"/>
      <c r="DX266" s="6"/>
      <c r="DY266" s="6"/>
      <c r="DZ266" s="6"/>
      <c r="EA266" s="6"/>
      <c r="EB266" s="6"/>
      <c r="EC266" s="6"/>
      <c r="ED266" s="6"/>
      <c r="EE266" s="6"/>
      <c r="EF266" s="6"/>
      <c r="EG266" s="6"/>
      <c r="EH266" s="6"/>
      <c r="EI266" s="6"/>
      <c r="EJ266" s="6"/>
      <c r="EK266" s="6"/>
      <c r="EL266" s="6"/>
      <c r="EM266" s="6"/>
      <c r="EN266" s="6"/>
      <c r="EO266" s="6"/>
      <c r="EP266" s="6"/>
      <c r="EQ266" s="6"/>
      <c r="ER266" s="6"/>
      <c r="ES266" s="6"/>
      <c r="ET266" s="6"/>
      <c r="EU266" s="6"/>
      <c r="EV266" s="6"/>
      <c r="EW266" s="6"/>
      <c r="EX266" s="6"/>
      <c r="EY266" s="6"/>
      <c r="EZ266" s="6"/>
      <c r="FA266" s="6"/>
      <c r="FB266" s="6"/>
      <c r="FC266" s="6"/>
      <c r="FD266" s="6"/>
      <c r="FE266" s="6"/>
      <c r="FF266" s="6"/>
      <c r="FG266" s="6"/>
      <c r="FH266" s="6"/>
      <c r="FI266" s="6"/>
      <c r="FJ266" s="6"/>
      <c r="FK266" s="6"/>
      <c r="FL266" s="6"/>
      <c r="FM266" s="6"/>
      <c r="FN266" s="6"/>
      <c r="FO266" s="6"/>
      <c r="FP266" s="6"/>
      <c r="FQ266" s="6"/>
      <c r="FR266" s="6"/>
      <c r="FS266" s="6"/>
      <c r="FT266" s="6"/>
      <c r="FU266" s="6"/>
      <c r="FV266" s="6"/>
      <c r="FW266" s="6"/>
      <c r="FX266" s="6"/>
      <c r="FY266" s="6"/>
      <c r="FZ266" s="6"/>
      <c r="GA266" s="6"/>
      <c r="GB266" s="6"/>
      <c r="GC266" s="6"/>
      <c r="GD266" s="6"/>
      <c r="GE266" s="6"/>
      <c r="GF266" s="6"/>
      <c r="GG266" s="6"/>
      <c r="GH266" s="6"/>
      <c r="GI266" s="6"/>
      <c r="GJ266" s="6"/>
      <c r="GK266" s="6"/>
      <c r="GL266" s="6"/>
      <c r="GM266" s="6"/>
      <c r="GN266" s="6"/>
      <c r="GO266" s="6"/>
      <c r="GP266" s="6"/>
      <c r="GQ266" s="6"/>
      <c r="GR266" s="6"/>
      <c r="GS266" s="6"/>
      <c r="GT266" s="6"/>
      <c r="GU266" s="6"/>
      <c r="GV266" s="6"/>
      <c r="GW266" s="6"/>
      <c r="GX266" s="6"/>
      <c r="GY266" s="6"/>
      <c r="GZ266" s="6"/>
      <c r="HA266" s="6"/>
      <c r="HB266" s="6"/>
      <c r="HC266" s="6"/>
      <c r="HD266" s="6"/>
      <c r="HE266" s="6"/>
      <c r="HF266" s="6"/>
      <c r="HG266" s="6"/>
      <c r="HH266" s="6"/>
      <c r="HI266" s="6"/>
      <c r="HJ266" s="6"/>
      <c r="HK266" s="6"/>
      <c r="HL266" s="6"/>
      <c r="HM266" s="6"/>
      <c r="HN266" s="6"/>
      <c r="HO266" s="6"/>
      <c r="HP266" s="6"/>
      <c r="HQ266" s="6"/>
      <c r="HR266" s="6"/>
      <c r="HS266" s="6"/>
      <c r="HT266" s="6"/>
      <c r="HU266" s="6"/>
      <c r="HV266" s="6"/>
      <c r="HW266" s="6"/>
      <c r="HX266" s="6"/>
      <c r="HY266" s="6"/>
      <c r="HZ266" s="6"/>
      <c r="IA266" s="6"/>
      <c r="IB266" s="6"/>
      <c r="IC266" s="6"/>
      <c r="ID266" s="6"/>
      <c r="IE266" s="6"/>
      <c r="IF266" s="6"/>
      <c r="IG266" s="6"/>
      <c r="IH266" s="6"/>
      <c r="II266" s="6"/>
      <c r="IJ266" s="6"/>
      <c r="IK266" s="6"/>
      <c r="IL266" s="6"/>
      <c r="IM266" s="6"/>
      <c r="IN266" s="6"/>
      <c r="IO266" s="6"/>
      <c r="IP266" s="6"/>
      <c r="IQ266" s="6"/>
      <c r="IR266" s="6"/>
      <c r="IS266" s="6"/>
      <c r="IT266" s="6"/>
      <c r="IU266" s="6"/>
      <c r="IV266" s="6"/>
      <c r="IW266" s="6"/>
      <c r="IX266" s="6"/>
      <c r="IY266" s="6"/>
      <c r="IZ266" s="6"/>
      <c r="JA266" s="6"/>
      <c r="JB266" s="6"/>
      <c r="JC266" s="6"/>
      <c r="JD266" s="6"/>
      <c r="JE266" s="6"/>
      <c r="JF266" s="6"/>
      <c r="JG266" s="6"/>
      <c r="JH266" s="6"/>
      <c r="JI266" s="6"/>
      <c r="JJ266" s="6"/>
      <c r="JK266" s="6"/>
      <c r="JL266" s="6"/>
      <c r="JM266" s="6"/>
      <c r="JN266" s="6"/>
      <c r="JO266" s="6"/>
      <c r="JP266" s="6"/>
      <c r="JQ266" s="6"/>
      <c r="JR266" s="6"/>
      <c r="JS266" s="6"/>
      <c r="JT266" s="6"/>
      <c r="JU266" s="6"/>
      <c r="JV266" s="6"/>
      <c r="JW266" s="6"/>
      <c r="JX266" s="6"/>
      <c r="JY266" s="6"/>
      <c r="JZ266" s="6"/>
      <c r="KA266" s="6"/>
      <c r="KB266" s="6"/>
      <c r="KC266" s="6"/>
      <c r="KD266" s="6"/>
      <c r="KE266" s="6"/>
      <c r="KF266" s="6"/>
      <c r="KG266" s="6"/>
      <c r="KH266" s="6"/>
      <c r="KI266" s="6"/>
      <c r="KJ266" s="6"/>
      <c r="KK266" s="6"/>
      <c r="KL266" s="6"/>
      <c r="KM266" s="6"/>
      <c r="KN266" s="6"/>
      <c r="KO266" s="6"/>
      <c r="KP266" s="6"/>
      <c r="KQ266" s="6"/>
      <c r="KR266" s="6"/>
      <c r="KS266" s="6"/>
      <c r="KT266" s="6"/>
      <c r="KU266" s="6"/>
      <c r="KV266" s="6"/>
      <c r="KW266" s="6"/>
      <c r="KX266" s="6"/>
      <c r="KY266" s="6"/>
      <c r="KZ266" s="6"/>
      <c r="LA266" s="6"/>
      <c r="LB266" s="6"/>
      <c r="LC266" s="6"/>
      <c r="LD266" s="6"/>
      <c r="LE266" s="6"/>
      <c r="LF266" s="6"/>
      <c r="LG266" s="6"/>
      <c r="LH266" s="6"/>
      <c r="LI266" s="6"/>
      <c r="LJ266" s="6"/>
      <c r="LK266" s="6"/>
      <c r="LL266" s="6"/>
      <c r="LM266" s="6"/>
      <c r="LN266" s="6"/>
      <c r="LO266" s="6"/>
      <c r="LP266" s="6"/>
      <c r="LQ266" s="6"/>
      <c r="LR266" s="6"/>
      <c r="LS266" s="6"/>
      <c r="LT266" s="6"/>
      <c r="LU266" s="6"/>
      <c r="LV266" s="6"/>
      <c r="LW266" s="6"/>
      <c r="LX266" s="6"/>
      <c r="LY266" s="6"/>
      <c r="LZ266" s="6"/>
      <c r="MA266" s="6"/>
      <c r="MB266" s="6"/>
      <c r="MC266" s="6"/>
      <c r="MD266" s="6"/>
      <c r="ME266" s="6"/>
      <c r="MF266" s="6"/>
      <c r="MG266" s="6"/>
      <c r="MH266" s="6"/>
      <c r="MI266" s="6"/>
      <c r="MJ266" s="6"/>
      <c r="MK266" s="6"/>
      <c r="ML266" s="6"/>
      <c r="MM266" s="6"/>
      <c r="MN266" s="6"/>
      <c r="MO266" s="6"/>
      <c r="MP266" s="6"/>
      <c r="MQ266" s="6"/>
      <c r="MR266" s="6"/>
      <c r="MS266" s="6"/>
      <c r="MT266" s="6"/>
      <c r="MU266" s="6"/>
      <c r="MV266" s="6"/>
      <c r="MW266" s="6"/>
      <c r="MX266" s="6"/>
      <c r="MY266" s="6"/>
      <c r="MZ266" s="6"/>
      <c r="NA266" s="6"/>
      <c r="NB266" s="6"/>
      <c r="NC266" s="6"/>
      <c r="ND266" s="6"/>
      <c r="NE266" s="6"/>
    </row>
    <row r="267" spans="1:369" x14ac:dyDescent="0.25">
      <c r="A267" s="2">
        <v>265</v>
      </c>
      <c r="B267" s="2" t="str">
        <f>INDEX(Pokemon_Data!$C$3:$C$153,Move_Sets!J267)</f>
        <v>Parasect</v>
      </c>
      <c r="C267" s="2" t="str">
        <f>LEFT(RIGHT(INDEX(Pokemon_Data!J$3:J$153,Move_Sets!$J267),LEN(INDEX(Pokemon_Data!J$3:J$153,Move_Sets!$J267))-IF(L267=1,-1,IFERROR(FIND("|",SUBSTITUTE(INDEX(Pokemon_Data!J$3:J$153,Move_Sets!$J267),",","|",L267-1)),-1))-1),IFERROR(FIND("|",SUBSTITUTE(INDEX(Pokemon_Data!J$3:J$153,Move_Sets!$J267),",","|",L267)),LEN(INDEX(Pokemon_Data!J$3:J$153,Move_Sets!$J267))+2)-IF(L267=1,-1,IFERROR(FIND("|",SUBSTITUTE(INDEX(Pokemon_Data!J$3:J$153,Move_Sets!$J267),",","|",L267-1)),1))-2)</f>
        <v>Fury Cutter</v>
      </c>
      <c r="D267" s="2" t="str">
        <f>LEFT(RIGHT(INDEX(Pokemon_Data!K$3:K$153,Move_Sets!$J267),LEN(INDEX(Pokemon_Data!K$3:K$153,Move_Sets!$J267))-IF(M267=1,-1,IFERROR(FIND("|",SUBSTITUTE(INDEX(Pokemon_Data!K$3:K$153,Move_Sets!$J267),",","|",M267-1)),-1))-1),IFERROR(FIND("|",SUBSTITUTE(INDEX(Pokemon_Data!K$3:K$153,Move_Sets!$J267),",","|",M267)),LEN(INDEX(Pokemon_Data!K$3:K$153,Move_Sets!$J267))+2)-IF(M267=1,-1,IFERROR(FIND("|",SUBSTITUTE(INDEX(Pokemon_Data!K$3:K$153,Move_Sets!$J267),",","|",M267-1)),1))-2)</f>
        <v>X Scissor</v>
      </c>
      <c r="E267" s="2">
        <f>MATCH(INDEX(Pokemon_Data!H$3:H$153,$J267),Multipliers_RAW!$A$3:$A$21,0)</f>
        <v>12</v>
      </c>
      <c r="F267" s="2">
        <f>MATCH(INDEX(Pokemon_Data!I$3:I$153,$J267),Multipliers_RAW!$A$3:$A$21,0)</f>
        <v>5</v>
      </c>
      <c r="G267" s="2">
        <f>INDEX(Pokemon_Data!V$3:V$153,$J267)</f>
        <v>91</v>
      </c>
      <c r="H267" s="9">
        <f>INDEX(Pokemon_Data!S$3:S$153,$J267)</f>
        <v>121.9381305</v>
      </c>
      <c r="I267" s="9">
        <f>INDEX(Pokemon_Data!T$3:T$153,$J267)</f>
        <v>127.69332250000001</v>
      </c>
      <c r="J267" s="2">
        <f>IFERROR(IF(K266&gt;=INDEX(Pokemon_Data!L$3:L$153,Move_Sets!J266)*INDEX(Pokemon_Data!M$3:M$153,Move_Sets!J266),IF(J266+1&gt;MAX(Pokemon_Data!$A$3:$A$153),"",J266+1),J266),"")</f>
        <v>47</v>
      </c>
      <c r="K267" s="2">
        <f t="shared" si="8"/>
        <v>5</v>
      </c>
      <c r="L267" s="2">
        <f>IF(K267=1,1,L266+IF(M266&gt;=INDEX(Pokemon_Data!M$3:M$153,Move_Sets!J267),1,0))</f>
        <v>2</v>
      </c>
      <c r="M267" s="2">
        <f t="shared" si="9"/>
        <v>2</v>
      </c>
      <c r="N267" s="2">
        <f>MATCH(INDEX(FAST_RAW!D$2:D$42,MATCH($C267,FAST_RAW!$A$2:$A$42,0)),Multipliers_RAW!$A$3:$A$21,0)</f>
        <v>12</v>
      </c>
      <c r="O267" s="8">
        <f>INDEX(FAST_RAW!E$2:E$42,MATCH($C267,FAST_RAW!$A$2:$A$42,0))</f>
        <v>3</v>
      </c>
      <c r="P267" s="2">
        <f>INDEX(FAST_RAW!K$2:K$42,MATCH($C267,FAST_RAW!$A$2:$A$42,0))/1000</f>
        <v>0.4</v>
      </c>
      <c r="Q267" s="2">
        <f>INDEX(FAST_RAW!N$2:N$42,MATCH($C267,FAST_RAW!$A$2:$A$42,0))</f>
        <v>6</v>
      </c>
      <c r="R267" s="14">
        <f>(1+COUNTIF($E267:$F267,N267)*Inputs!$B$19)*INDEX(FAST_RAW!F$2:F$42,MATCH($C267,FAST_RAW!$A$2:$A$42,0))</f>
        <v>1.25</v>
      </c>
      <c r="S267" s="2">
        <f>MATCH(INDEX(Special_RAW!B$2:B$96,MATCH($D267,Special_RAW!$A$2:$A$96,0)),Multipliers_RAW!$A$3:$A$21,0)</f>
        <v>12</v>
      </c>
      <c r="T267" s="8">
        <f>VLOOKUP($D267,Special_RAW!$A$2:$K$96,3,FALSE)</f>
        <v>35</v>
      </c>
      <c r="U267" s="8">
        <f>VLOOKUP($D267,Special_RAW!$A$2:$K$96,8,FALSE)/1000</f>
        <v>2.1</v>
      </c>
      <c r="V267" s="2">
        <f>ROUND(-100/VLOOKUP(D267,Special_RAW!$A$2:$K$96,11,FALSE),0)</f>
        <v>3</v>
      </c>
      <c r="W267" s="66">
        <f>(1+COUNTIF($E267:$F267,S267)*Inputs!$B$19)*(1+VLOOKUP($D267,Special_RAW!$A$2:$K$96,5,FALSE)*Inputs!$B$18)*VLOOKUP($D267,Special_RAW!$A$2:$K$96,4,FALSE)</f>
        <v>1.25</v>
      </c>
      <c r="X267" s="13"/>
      <c r="Y267" s="6"/>
      <c r="Z267" s="6"/>
      <c r="AA267" s="6"/>
      <c r="AB267" s="6"/>
      <c r="AC267" s="6"/>
      <c r="AD267" s="6"/>
      <c r="AE267" s="6"/>
      <c r="AF267" s="6"/>
      <c r="AG267" s="6"/>
      <c r="AH267" s="6"/>
      <c r="AI267" s="6"/>
      <c r="AJ267" s="6"/>
      <c r="AK267" s="6"/>
      <c r="AL267" s="6"/>
      <c r="AM267" s="6"/>
      <c r="AN267" s="6"/>
      <c r="AO267" s="6"/>
      <c r="AP267" s="6"/>
      <c r="AQ267" s="6"/>
      <c r="AR267" s="6"/>
      <c r="AS267" s="6"/>
      <c r="AT267" s="6"/>
      <c r="AU267" s="6"/>
      <c r="AV267" s="6"/>
      <c r="AW267" s="6"/>
      <c r="AX267" s="6"/>
      <c r="AY267" s="6"/>
      <c r="AZ267" s="6"/>
      <c r="BA267" s="6"/>
      <c r="BB267" s="6"/>
      <c r="BC267" s="6"/>
      <c r="BD267" s="6"/>
      <c r="BE267" s="6"/>
      <c r="BF267" s="6"/>
      <c r="BG267" s="6"/>
      <c r="BH267" s="6"/>
      <c r="BI267" s="6"/>
      <c r="BJ267" s="6"/>
      <c r="BK267" s="6"/>
      <c r="BL267" s="6"/>
      <c r="BM267" s="6"/>
      <c r="BN267" s="6"/>
      <c r="BO267" s="6"/>
      <c r="BP267" s="6"/>
      <c r="BQ267" s="6"/>
      <c r="BR267" s="6"/>
      <c r="BS267" s="6"/>
      <c r="BT267" s="6"/>
      <c r="BU267" s="6"/>
      <c r="BV267" s="6"/>
      <c r="BW267" s="6"/>
      <c r="BX267" s="6"/>
      <c r="BY267" s="6"/>
      <c r="BZ267" s="6"/>
      <c r="CA267" s="6"/>
      <c r="CB267" s="6"/>
      <c r="CC267" s="6"/>
      <c r="CD267" s="6"/>
      <c r="CE267" s="6"/>
      <c r="CF267" s="6"/>
      <c r="CG267" s="6"/>
      <c r="CH267" s="6"/>
      <c r="CI267" s="6"/>
      <c r="CJ267" s="6"/>
      <c r="CK267" s="6"/>
      <c r="CL267" s="6"/>
      <c r="CM267" s="6"/>
      <c r="CN267" s="6"/>
      <c r="CO267" s="6"/>
      <c r="CP267" s="6"/>
      <c r="CQ267" s="6"/>
      <c r="CR267" s="6"/>
      <c r="CS267" s="6"/>
      <c r="CT267" s="6"/>
      <c r="CU267" s="6"/>
      <c r="CV267" s="6"/>
      <c r="CW267" s="6"/>
      <c r="CX267" s="6"/>
      <c r="CY267" s="6"/>
      <c r="CZ267" s="6"/>
      <c r="DA267" s="6"/>
      <c r="DB267" s="6"/>
      <c r="DC267" s="6"/>
      <c r="DD267" s="6"/>
      <c r="DE267" s="6"/>
      <c r="DF267" s="6"/>
      <c r="DG267" s="6"/>
      <c r="DH267" s="6"/>
      <c r="DI267" s="6"/>
      <c r="DJ267" s="6"/>
      <c r="DK267" s="6"/>
      <c r="DL267" s="6"/>
      <c r="DM267" s="6"/>
      <c r="DN267" s="6"/>
      <c r="DO267" s="6"/>
      <c r="DP267" s="6"/>
      <c r="DQ267" s="6"/>
      <c r="DR267" s="6"/>
      <c r="DS267" s="6"/>
      <c r="DT267" s="6"/>
      <c r="DU267" s="6"/>
      <c r="DV267" s="6"/>
      <c r="DW267" s="6"/>
      <c r="DX267" s="6"/>
      <c r="DY267" s="6"/>
      <c r="DZ267" s="6"/>
      <c r="EA267" s="6"/>
      <c r="EB267" s="6"/>
      <c r="EC267" s="6"/>
      <c r="ED267" s="6"/>
      <c r="EE267" s="6"/>
      <c r="EF267" s="6"/>
      <c r="EG267" s="6"/>
      <c r="EH267" s="6"/>
      <c r="EI267" s="6"/>
      <c r="EJ267" s="6"/>
      <c r="EK267" s="6"/>
      <c r="EL267" s="6"/>
      <c r="EM267" s="6"/>
      <c r="EN267" s="6"/>
      <c r="EO267" s="6"/>
      <c r="EP267" s="6"/>
      <c r="EQ267" s="6"/>
      <c r="ER267" s="6"/>
      <c r="ES267" s="6"/>
      <c r="ET267" s="6"/>
      <c r="EU267" s="6"/>
      <c r="EV267" s="6"/>
      <c r="EW267" s="6"/>
      <c r="EX267" s="6"/>
      <c r="EY267" s="6"/>
      <c r="EZ267" s="6"/>
      <c r="FA267" s="6"/>
      <c r="FB267" s="6"/>
      <c r="FC267" s="6"/>
      <c r="FD267" s="6"/>
      <c r="FE267" s="6"/>
      <c r="FF267" s="6"/>
      <c r="FG267" s="6"/>
      <c r="FH267" s="6"/>
      <c r="FI267" s="6"/>
      <c r="FJ267" s="6"/>
      <c r="FK267" s="6"/>
      <c r="FL267" s="6"/>
      <c r="FM267" s="6"/>
      <c r="FN267" s="6"/>
      <c r="FO267" s="6"/>
      <c r="FP267" s="6"/>
      <c r="FQ267" s="6"/>
      <c r="FR267" s="6"/>
      <c r="FS267" s="6"/>
      <c r="FT267" s="6"/>
      <c r="FU267" s="6"/>
      <c r="FV267" s="6"/>
      <c r="FW267" s="6"/>
      <c r="FX267" s="6"/>
      <c r="FY267" s="6"/>
      <c r="FZ267" s="6"/>
      <c r="GA267" s="6"/>
      <c r="GB267" s="6"/>
      <c r="GC267" s="6"/>
      <c r="GD267" s="6"/>
      <c r="GE267" s="6"/>
      <c r="GF267" s="6"/>
      <c r="GG267" s="6"/>
      <c r="GH267" s="6"/>
      <c r="GI267" s="6"/>
      <c r="GJ267" s="6"/>
      <c r="GK267" s="6"/>
      <c r="GL267" s="6"/>
      <c r="GM267" s="6"/>
      <c r="GN267" s="6"/>
      <c r="GO267" s="6"/>
      <c r="GP267" s="6"/>
      <c r="GQ267" s="6"/>
      <c r="GR267" s="6"/>
      <c r="GS267" s="6"/>
      <c r="GT267" s="6"/>
      <c r="GU267" s="6"/>
      <c r="GV267" s="6"/>
      <c r="GW267" s="6"/>
      <c r="GX267" s="6"/>
      <c r="GY267" s="6"/>
      <c r="GZ267" s="6"/>
      <c r="HA267" s="6"/>
      <c r="HB267" s="6"/>
      <c r="HC267" s="6"/>
      <c r="HD267" s="6"/>
      <c r="HE267" s="6"/>
      <c r="HF267" s="6"/>
      <c r="HG267" s="6"/>
      <c r="HH267" s="6"/>
      <c r="HI267" s="6"/>
      <c r="HJ267" s="6"/>
      <c r="HK267" s="6"/>
      <c r="HL267" s="6"/>
      <c r="HM267" s="6"/>
      <c r="HN267" s="6"/>
      <c r="HO267" s="6"/>
      <c r="HP267" s="6"/>
      <c r="HQ267" s="6"/>
      <c r="HR267" s="6"/>
      <c r="HS267" s="6"/>
      <c r="HT267" s="6"/>
      <c r="HU267" s="6"/>
      <c r="HV267" s="6"/>
      <c r="HW267" s="6"/>
      <c r="HX267" s="6"/>
      <c r="HY267" s="6"/>
      <c r="HZ267" s="6"/>
      <c r="IA267" s="6"/>
      <c r="IB267" s="6"/>
      <c r="IC267" s="6"/>
      <c r="ID267" s="6"/>
      <c r="IE267" s="6"/>
      <c r="IF267" s="6"/>
      <c r="IG267" s="6"/>
      <c r="IH267" s="6"/>
      <c r="II267" s="6"/>
      <c r="IJ267" s="6"/>
      <c r="IK267" s="6"/>
      <c r="IL267" s="6"/>
      <c r="IM267" s="6"/>
      <c r="IN267" s="6"/>
      <c r="IO267" s="6"/>
      <c r="IP267" s="6"/>
      <c r="IQ267" s="6"/>
      <c r="IR267" s="6"/>
      <c r="IS267" s="6"/>
      <c r="IT267" s="6"/>
      <c r="IU267" s="6"/>
      <c r="IV267" s="6"/>
      <c r="IW267" s="6"/>
      <c r="IX267" s="6"/>
      <c r="IY267" s="6"/>
      <c r="IZ267" s="6"/>
      <c r="JA267" s="6"/>
      <c r="JB267" s="6"/>
      <c r="JC267" s="6"/>
      <c r="JD267" s="6"/>
      <c r="JE267" s="6"/>
      <c r="JF267" s="6"/>
      <c r="JG267" s="6"/>
      <c r="JH267" s="6"/>
      <c r="JI267" s="6"/>
      <c r="JJ267" s="6"/>
      <c r="JK267" s="6"/>
      <c r="JL267" s="6"/>
      <c r="JM267" s="6"/>
      <c r="JN267" s="6"/>
      <c r="JO267" s="6"/>
      <c r="JP267" s="6"/>
      <c r="JQ267" s="6"/>
      <c r="JR267" s="6"/>
      <c r="JS267" s="6"/>
      <c r="JT267" s="6"/>
      <c r="JU267" s="6"/>
      <c r="JV267" s="6"/>
      <c r="JW267" s="6"/>
      <c r="JX267" s="6"/>
      <c r="JY267" s="6"/>
      <c r="JZ267" s="6"/>
      <c r="KA267" s="6"/>
      <c r="KB267" s="6"/>
      <c r="KC267" s="6"/>
      <c r="KD267" s="6"/>
      <c r="KE267" s="6"/>
      <c r="KF267" s="6"/>
      <c r="KG267" s="6"/>
      <c r="KH267" s="6"/>
      <c r="KI267" s="6"/>
      <c r="KJ267" s="6"/>
      <c r="KK267" s="6"/>
      <c r="KL267" s="6"/>
      <c r="KM267" s="6"/>
      <c r="KN267" s="6"/>
      <c r="KO267" s="6"/>
      <c r="KP267" s="6"/>
      <c r="KQ267" s="6"/>
      <c r="KR267" s="6"/>
      <c r="KS267" s="6"/>
      <c r="KT267" s="6"/>
      <c r="KU267" s="6"/>
      <c r="KV267" s="6"/>
      <c r="KW267" s="6"/>
      <c r="KX267" s="6"/>
      <c r="KY267" s="6"/>
      <c r="KZ267" s="6"/>
      <c r="LA267" s="6"/>
      <c r="LB267" s="6"/>
      <c r="LC267" s="6"/>
      <c r="LD267" s="6"/>
      <c r="LE267" s="6"/>
      <c r="LF267" s="6"/>
      <c r="LG267" s="6"/>
      <c r="LH267" s="6"/>
      <c r="LI267" s="6"/>
      <c r="LJ267" s="6"/>
      <c r="LK267" s="6"/>
      <c r="LL267" s="6"/>
      <c r="LM267" s="6"/>
      <c r="LN267" s="6"/>
      <c r="LO267" s="6"/>
      <c r="LP267" s="6"/>
      <c r="LQ267" s="6"/>
      <c r="LR267" s="6"/>
      <c r="LS267" s="6"/>
      <c r="LT267" s="6"/>
      <c r="LU267" s="6"/>
      <c r="LV267" s="6"/>
      <c r="LW267" s="6"/>
      <c r="LX267" s="6"/>
      <c r="LY267" s="6"/>
      <c r="LZ267" s="6"/>
      <c r="MA267" s="6"/>
      <c r="MB267" s="6"/>
      <c r="MC267" s="6"/>
      <c r="MD267" s="6"/>
      <c r="ME267" s="6"/>
      <c r="MF267" s="6"/>
      <c r="MG267" s="6"/>
      <c r="MH267" s="6"/>
      <c r="MI267" s="6"/>
      <c r="MJ267" s="6"/>
      <c r="MK267" s="6"/>
      <c r="ML267" s="6"/>
      <c r="MM267" s="6"/>
      <c r="MN267" s="6"/>
      <c r="MO267" s="6"/>
      <c r="MP267" s="6"/>
      <c r="MQ267" s="6"/>
      <c r="MR267" s="6"/>
      <c r="MS267" s="6"/>
      <c r="MT267" s="6"/>
      <c r="MU267" s="6"/>
      <c r="MV267" s="6"/>
      <c r="MW267" s="6"/>
      <c r="MX267" s="6"/>
      <c r="MY267" s="6"/>
      <c r="MZ267" s="6"/>
      <c r="NA267" s="6"/>
      <c r="NB267" s="6"/>
      <c r="NC267" s="6"/>
      <c r="ND267" s="6"/>
      <c r="NE267" s="6"/>
    </row>
    <row r="268" spans="1:369" x14ac:dyDescent="0.25">
      <c r="A268" s="2">
        <v>266</v>
      </c>
      <c r="B268" s="2" t="str">
        <f>INDEX(Pokemon_Data!$C$3:$C$153,Move_Sets!J268)</f>
        <v>Parasect</v>
      </c>
      <c r="C268" s="2" t="str">
        <f>LEFT(RIGHT(INDEX(Pokemon_Data!J$3:J$153,Move_Sets!$J268),LEN(INDEX(Pokemon_Data!J$3:J$153,Move_Sets!$J268))-IF(L268=1,-1,IFERROR(FIND("|",SUBSTITUTE(INDEX(Pokemon_Data!J$3:J$153,Move_Sets!$J268),",","|",L268-1)),-1))-1),IFERROR(FIND("|",SUBSTITUTE(INDEX(Pokemon_Data!J$3:J$153,Move_Sets!$J268),",","|",L268)),LEN(INDEX(Pokemon_Data!J$3:J$153,Move_Sets!$J268))+2)-IF(L268=1,-1,IFERROR(FIND("|",SUBSTITUTE(INDEX(Pokemon_Data!J$3:J$153,Move_Sets!$J268),",","|",L268-1)),1))-2)</f>
        <v>Fury Cutter</v>
      </c>
      <c r="D268" s="2" t="str">
        <f>LEFT(RIGHT(INDEX(Pokemon_Data!K$3:K$153,Move_Sets!$J268),LEN(INDEX(Pokemon_Data!K$3:K$153,Move_Sets!$J268))-IF(M268=1,-1,IFERROR(FIND("|",SUBSTITUTE(INDEX(Pokemon_Data!K$3:K$153,Move_Sets!$J268),",","|",M268-1)),-1))-1),IFERROR(FIND("|",SUBSTITUTE(INDEX(Pokemon_Data!K$3:K$153,Move_Sets!$J268),",","|",M268)),LEN(INDEX(Pokemon_Data!K$3:K$153,Move_Sets!$J268))+2)-IF(M268=1,-1,IFERROR(FIND("|",SUBSTITUTE(INDEX(Pokemon_Data!K$3:K$153,Move_Sets!$J268),",","|",M268-1)),1))-2)</f>
        <v>Solar Beam</v>
      </c>
      <c r="E268" s="2">
        <f>MATCH(INDEX(Pokemon_Data!H$3:H$153,$J268),Multipliers_RAW!$A$3:$A$21,0)</f>
        <v>12</v>
      </c>
      <c r="F268" s="2">
        <f>MATCH(INDEX(Pokemon_Data!I$3:I$153,$J268),Multipliers_RAW!$A$3:$A$21,0)</f>
        <v>5</v>
      </c>
      <c r="G268" s="2">
        <f>INDEX(Pokemon_Data!V$3:V$153,$J268)</f>
        <v>91</v>
      </c>
      <c r="H268" s="9">
        <f>INDEX(Pokemon_Data!S$3:S$153,$J268)</f>
        <v>121.9381305</v>
      </c>
      <c r="I268" s="9">
        <f>INDEX(Pokemon_Data!T$3:T$153,$J268)</f>
        <v>127.69332250000001</v>
      </c>
      <c r="J268" s="2">
        <f>IFERROR(IF(K267&gt;=INDEX(Pokemon_Data!L$3:L$153,Move_Sets!J267)*INDEX(Pokemon_Data!M$3:M$153,Move_Sets!J267),IF(J267+1&gt;MAX(Pokemon_Data!$A$3:$A$153),"",J267+1),J267),"")</f>
        <v>47</v>
      </c>
      <c r="K268" s="2">
        <f t="shared" si="8"/>
        <v>6</v>
      </c>
      <c r="L268" s="2">
        <f>IF(K268=1,1,L267+IF(M267&gt;=INDEX(Pokemon_Data!M$3:M$153,Move_Sets!J268),1,0))</f>
        <v>2</v>
      </c>
      <c r="M268" s="2">
        <f t="shared" si="9"/>
        <v>3</v>
      </c>
      <c r="N268" s="2">
        <f>MATCH(INDEX(FAST_RAW!D$2:D$42,MATCH($C268,FAST_RAW!$A$2:$A$42,0)),Multipliers_RAW!$A$3:$A$21,0)</f>
        <v>12</v>
      </c>
      <c r="O268" s="8">
        <f>INDEX(FAST_RAW!E$2:E$42,MATCH($C268,FAST_RAW!$A$2:$A$42,0))</f>
        <v>3</v>
      </c>
      <c r="P268" s="2">
        <f>INDEX(FAST_RAW!K$2:K$42,MATCH($C268,FAST_RAW!$A$2:$A$42,0))/1000</f>
        <v>0.4</v>
      </c>
      <c r="Q268" s="2">
        <f>INDEX(FAST_RAW!N$2:N$42,MATCH($C268,FAST_RAW!$A$2:$A$42,0))</f>
        <v>6</v>
      </c>
      <c r="R268" s="14">
        <f>(1+COUNTIF($E268:$F268,N268)*Inputs!$B$19)*INDEX(FAST_RAW!F$2:F$42,MATCH($C268,FAST_RAW!$A$2:$A$42,0))</f>
        <v>1.25</v>
      </c>
      <c r="S268" s="2">
        <f>MATCH(INDEX(Special_RAW!B$2:B$96,MATCH($D268,Special_RAW!$A$2:$A$96,0)),Multipliers_RAW!$A$3:$A$21,0)</f>
        <v>5</v>
      </c>
      <c r="T268" s="8">
        <f>VLOOKUP($D268,Special_RAW!$A$2:$K$96,3,FALSE)</f>
        <v>120</v>
      </c>
      <c r="U268" s="8">
        <f>VLOOKUP($D268,Special_RAW!$A$2:$K$96,8,FALSE)/1000</f>
        <v>4.9000000000000004</v>
      </c>
      <c r="V268" s="2">
        <f>ROUND(-100/VLOOKUP(D268,Special_RAW!$A$2:$K$96,11,FALSE),0)</f>
        <v>1</v>
      </c>
      <c r="W268" s="66">
        <f>(1+COUNTIF($E268:$F268,S268)*Inputs!$B$19)*(1+VLOOKUP($D268,Special_RAW!$A$2:$K$96,5,FALSE)*Inputs!$B$18)*VLOOKUP($D268,Special_RAW!$A$2:$K$96,4,FALSE)</f>
        <v>1.25</v>
      </c>
      <c r="X268" s="13"/>
      <c r="Y268" s="6"/>
      <c r="Z268" s="6"/>
      <c r="AA268" s="6"/>
      <c r="AB268" s="6"/>
      <c r="AC268" s="6"/>
      <c r="AD268" s="6"/>
      <c r="AE268" s="6"/>
      <c r="AF268" s="6"/>
      <c r="AG268" s="6"/>
      <c r="AH268" s="6"/>
      <c r="AI268" s="6"/>
      <c r="AJ268" s="6"/>
      <c r="AK268" s="6"/>
      <c r="AL268" s="6"/>
      <c r="AM268" s="6"/>
      <c r="AN268" s="6"/>
      <c r="AO268" s="6"/>
      <c r="AP268" s="6"/>
      <c r="AQ268" s="6"/>
      <c r="AR268" s="6"/>
      <c r="AS268" s="6"/>
      <c r="AT268" s="6"/>
      <c r="AU268" s="6"/>
      <c r="AV268" s="6"/>
      <c r="AW268" s="6"/>
      <c r="AX268" s="6"/>
      <c r="AY268" s="6"/>
      <c r="AZ268" s="6"/>
      <c r="BA268" s="6"/>
      <c r="BB268" s="6"/>
      <c r="BC268" s="6"/>
      <c r="BD268" s="6"/>
      <c r="BE268" s="6"/>
      <c r="BF268" s="6"/>
      <c r="BG268" s="6"/>
      <c r="BH268" s="6"/>
      <c r="BI268" s="6"/>
      <c r="BJ268" s="6"/>
      <c r="BK268" s="6"/>
      <c r="BL268" s="6"/>
      <c r="BM268" s="6"/>
      <c r="BN268" s="6"/>
      <c r="BO268" s="6"/>
      <c r="BP268" s="6"/>
      <c r="BQ268" s="6"/>
      <c r="BR268" s="6"/>
      <c r="BS268" s="6"/>
      <c r="BT268" s="6"/>
      <c r="BU268" s="6"/>
      <c r="BV268" s="6"/>
      <c r="BW268" s="6"/>
      <c r="BX268" s="6"/>
      <c r="BY268" s="6"/>
      <c r="BZ268" s="6"/>
      <c r="CA268" s="6"/>
      <c r="CB268" s="6"/>
      <c r="CC268" s="6"/>
      <c r="CD268" s="6"/>
      <c r="CE268" s="6"/>
      <c r="CF268" s="6"/>
      <c r="CG268" s="6"/>
      <c r="CH268" s="6"/>
      <c r="CI268" s="6"/>
      <c r="CJ268" s="6"/>
      <c r="CK268" s="6"/>
      <c r="CL268" s="6"/>
      <c r="CM268" s="6"/>
      <c r="CN268" s="6"/>
      <c r="CO268" s="6"/>
      <c r="CP268" s="6"/>
      <c r="CQ268" s="6"/>
      <c r="CR268" s="6"/>
      <c r="CS268" s="6"/>
      <c r="CT268" s="6"/>
      <c r="CU268" s="6"/>
      <c r="CV268" s="6"/>
      <c r="CW268" s="6"/>
      <c r="CX268" s="6"/>
      <c r="CY268" s="6"/>
      <c r="CZ268" s="6"/>
      <c r="DA268" s="6"/>
      <c r="DB268" s="6"/>
      <c r="DC268" s="6"/>
      <c r="DD268" s="6"/>
      <c r="DE268" s="6"/>
      <c r="DF268" s="6"/>
      <c r="DG268" s="6"/>
      <c r="DH268" s="6"/>
      <c r="DI268" s="6"/>
      <c r="DJ268" s="6"/>
      <c r="DK268" s="6"/>
      <c r="DL268" s="6"/>
      <c r="DM268" s="6"/>
      <c r="DN268" s="6"/>
      <c r="DO268" s="6"/>
      <c r="DP268" s="6"/>
      <c r="DQ268" s="6"/>
      <c r="DR268" s="6"/>
      <c r="DS268" s="6"/>
      <c r="DT268" s="6"/>
      <c r="DU268" s="6"/>
      <c r="DV268" s="6"/>
      <c r="DW268" s="6"/>
      <c r="DX268" s="6"/>
      <c r="DY268" s="6"/>
      <c r="DZ268" s="6"/>
      <c r="EA268" s="6"/>
      <c r="EB268" s="6"/>
      <c r="EC268" s="6"/>
      <c r="ED268" s="6"/>
      <c r="EE268" s="6"/>
      <c r="EF268" s="6"/>
      <c r="EG268" s="6"/>
      <c r="EH268" s="6"/>
      <c r="EI268" s="6"/>
      <c r="EJ268" s="6"/>
      <c r="EK268" s="6"/>
      <c r="EL268" s="6"/>
      <c r="EM268" s="6"/>
      <c r="EN268" s="6"/>
      <c r="EO268" s="6"/>
      <c r="EP268" s="6"/>
      <c r="EQ268" s="6"/>
      <c r="ER268" s="6"/>
      <c r="ES268" s="6"/>
      <c r="ET268" s="6"/>
      <c r="EU268" s="6"/>
      <c r="EV268" s="6"/>
      <c r="EW268" s="6"/>
      <c r="EX268" s="6"/>
      <c r="EY268" s="6"/>
      <c r="EZ268" s="6"/>
      <c r="FA268" s="6"/>
      <c r="FB268" s="6"/>
      <c r="FC268" s="6"/>
      <c r="FD268" s="6"/>
      <c r="FE268" s="6"/>
      <c r="FF268" s="6"/>
      <c r="FG268" s="6"/>
      <c r="FH268" s="6"/>
      <c r="FI268" s="6"/>
      <c r="FJ268" s="6"/>
      <c r="FK268" s="6"/>
      <c r="FL268" s="6"/>
      <c r="FM268" s="6"/>
      <c r="FN268" s="6"/>
      <c r="FO268" s="6"/>
      <c r="FP268" s="6"/>
      <c r="FQ268" s="6"/>
      <c r="FR268" s="6"/>
      <c r="FS268" s="6"/>
      <c r="FT268" s="6"/>
      <c r="FU268" s="6"/>
      <c r="FV268" s="6"/>
      <c r="FW268" s="6"/>
      <c r="FX268" s="6"/>
      <c r="FY268" s="6"/>
      <c r="FZ268" s="6"/>
      <c r="GA268" s="6"/>
      <c r="GB268" s="6"/>
      <c r="GC268" s="6"/>
      <c r="GD268" s="6"/>
      <c r="GE268" s="6"/>
      <c r="GF268" s="6"/>
      <c r="GG268" s="6"/>
      <c r="GH268" s="6"/>
      <c r="GI268" s="6"/>
      <c r="GJ268" s="6"/>
      <c r="GK268" s="6"/>
      <c r="GL268" s="6"/>
      <c r="GM268" s="6"/>
      <c r="GN268" s="6"/>
      <c r="GO268" s="6"/>
      <c r="GP268" s="6"/>
      <c r="GQ268" s="6"/>
      <c r="GR268" s="6"/>
      <c r="GS268" s="6"/>
      <c r="GT268" s="6"/>
      <c r="GU268" s="6"/>
      <c r="GV268" s="6"/>
      <c r="GW268" s="6"/>
      <c r="GX268" s="6"/>
      <c r="GY268" s="6"/>
      <c r="GZ268" s="6"/>
      <c r="HA268" s="6"/>
      <c r="HB268" s="6"/>
      <c r="HC268" s="6"/>
      <c r="HD268" s="6"/>
      <c r="HE268" s="6"/>
      <c r="HF268" s="6"/>
      <c r="HG268" s="6"/>
      <c r="HH268" s="6"/>
      <c r="HI268" s="6"/>
      <c r="HJ268" s="6"/>
      <c r="HK268" s="6"/>
      <c r="HL268" s="6"/>
      <c r="HM268" s="6"/>
      <c r="HN268" s="6"/>
      <c r="HO268" s="6"/>
      <c r="HP268" s="6"/>
      <c r="HQ268" s="6"/>
      <c r="HR268" s="6"/>
      <c r="HS268" s="6"/>
      <c r="HT268" s="6"/>
      <c r="HU268" s="6"/>
      <c r="HV268" s="6"/>
      <c r="HW268" s="6"/>
      <c r="HX268" s="6"/>
      <c r="HY268" s="6"/>
      <c r="HZ268" s="6"/>
      <c r="IA268" s="6"/>
      <c r="IB268" s="6"/>
      <c r="IC268" s="6"/>
      <c r="ID268" s="6"/>
      <c r="IE268" s="6"/>
      <c r="IF268" s="6"/>
      <c r="IG268" s="6"/>
      <c r="IH268" s="6"/>
      <c r="II268" s="6"/>
      <c r="IJ268" s="6"/>
      <c r="IK268" s="6"/>
      <c r="IL268" s="6"/>
      <c r="IM268" s="6"/>
      <c r="IN268" s="6"/>
      <c r="IO268" s="6"/>
      <c r="IP268" s="6"/>
      <c r="IQ268" s="6"/>
      <c r="IR268" s="6"/>
      <c r="IS268" s="6"/>
      <c r="IT268" s="6"/>
      <c r="IU268" s="6"/>
      <c r="IV268" s="6"/>
      <c r="IW268" s="6"/>
      <c r="IX268" s="6"/>
      <c r="IY268" s="6"/>
      <c r="IZ268" s="6"/>
      <c r="JA268" s="6"/>
      <c r="JB268" s="6"/>
      <c r="JC268" s="6"/>
      <c r="JD268" s="6"/>
      <c r="JE268" s="6"/>
      <c r="JF268" s="6"/>
      <c r="JG268" s="6"/>
      <c r="JH268" s="6"/>
      <c r="JI268" s="6"/>
      <c r="JJ268" s="6"/>
      <c r="JK268" s="6"/>
      <c r="JL268" s="6"/>
      <c r="JM268" s="6"/>
      <c r="JN268" s="6"/>
      <c r="JO268" s="6"/>
      <c r="JP268" s="6"/>
      <c r="JQ268" s="6"/>
      <c r="JR268" s="6"/>
      <c r="JS268" s="6"/>
      <c r="JT268" s="6"/>
      <c r="JU268" s="6"/>
      <c r="JV268" s="6"/>
      <c r="JW268" s="6"/>
      <c r="JX268" s="6"/>
      <c r="JY268" s="6"/>
      <c r="JZ268" s="6"/>
      <c r="KA268" s="6"/>
      <c r="KB268" s="6"/>
      <c r="KC268" s="6"/>
      <c r="KD268" s="6"/>
      <c r="KE268" s="6"/>
      <c r="KF268" s="6"/>
      <c r="KG268" s="6"/>
      <c r="KH268" s="6"/>
      <c r="KI268" s="6"/>
      <c r="KJ268" s="6"/>
      <c r="KK268" s="6"/>
      <c r="KL268" s="6"/>
      <c r="KM268" s="6"/>
      <c r="KN268" s="6"/>
      <c r="KO268" s="6"/>
      <c r="KP268" s="6"/>
      <c r="KQ268" s="6"/>
      <c r="KR268" s="6"/>
      <c r="KS268" s="6"/>
      <c r="KT268" s="6"/>
      <c r="KU268" s="6"/>
      <c r="KV268" s="6"/>
      <c r="KW268" s="6"/>
      <c r="KX268" s="6"/>
      <c r="KY268" s="6"/>
      <c r="KZ268" s="6"/>
      <c r="LA268" s="6"/>
      <c r="LB268" s="6"/>
      <c r="LC268" s="6"/>
      <c r="LD268" s="6"/>
      <c r="LE268" s="6"/>
      <c r="LF268" s="6"/>
      <c r="LG268" s="6"/>
      <c r="LH268" s="6"/>
      <c r="LI268" s="6"/>
      <c r="LJ268" s="6"/>
      <c r="LK268" s="6"/>
      <c r="LL268" s="6"/>
      <c r="LM268" s="6"/>
      <c r="LN268" s="6"/>
      <c r="LO268" s="6"/>
      <c r="LP268" s="6"/>
      <c r="LQ268" s="6"/>
      <c r="LR268" s="6"/>
      <c r="LS268" s="6"/>
      <c r="LT268" s="6"/>
      <c r="LU268" s="6"/>
      <c r="LV268" s="6"/>
      <c r="LW268" s="6"/>
      <c r="LX268" s="6"/>
      <c r="LY268" s="6"/>
      <c r="LZ268" s="6"/>
      <c r="MA268" s="6"/>
      <c r="MB268" s="6"/>
      <c r="MC268" s="6"/>
      <c r="MD268" s="6"/>
      <c r="ME268" s="6"/>
      <c r="MF268" s="6"/>
      <c r="MG268" s="6"/>
      <c r="MH268" s="6"/>
      <c r="MI268" s="6"/>
      <c r="MJ268" s="6"/>
      <c r="MK268" s="6"/>
      <c r="ML268" s="6"/>
      <c r="MM268" s="6"/>
      <c r="MN268" s="6"/>
      <c r="MO268" s="6"/>
      <c r="MP268" s="6"/>
      <c r="MQ268" s="6"/>
      <c r="MR268" s="6"/>
      <c r="MS268" s="6"/>
      <c r="MT268" s="6"/>
      <c r="MU268" s="6"/>
      <c r="MV268" s="6"/>
      <c r="MW268" s="6"/>
      <c r="MX268" s="6"/>
      <c r="MY268" s="6"/>
      <c r="MZ268" s="6"/>
      <c r="NA268" s="6"/>
      <c r="NB268" s="6"/>
      <c r="NC268" s="6"/>
      <c r="ND268" s="6"/>
      <c r="NE268" s="6"/>
    </row>
    <row r="269" spans="1:369" x14ac:dyDescent="0.25">
      <c r="A269" s="2">
        <v>267</v>
      </c>
      <c r="B269" s="2" t="str">
        <f>INDEX(Pokemon_Data!$C$3:$C$153,Move_Sets!J269)</f>
        <v>Venonat</v>
      </c>
      <c r="C269" s="2" t="str">
        <f>LEFT(RIGHT(INDEX(Pokemon_Data!J$3:J$153,Move_Sets!$J269),LEN(INDEX(Pokemon_Data!J$3:J$153,Move_Sets!$J269))-IF(L269=1,-1,IFERROR(FIND("|",SUBSTITUTE(INDEX(Pokemon_Data!J$3:J$153,Move_Sets!$J269),",","|",L269-1)),-1))-1),IFERROR(FIND("|",SUBSTITUTE(INDEX(Pokemon_Data!J$3:J$153,Move_Sets!$J269),",","|",L269)),LEN(INDEX(Pokemon_Data!J$3:J$153,Move_Sets!$J269))+2)-IF(L269=1,-1,IFERROR(FIND("|",SUBSTITUTE(INDEX(Pokemon_Data!J$3:J$153,Move_Sets!$J269),",","|",L269-1)),1))-2)</f>
        <v>Bug Bite</v>
      </c>
      <c r="D269" s="2" t="str">
        <f>LEFT(RIGHT(INDEX(Pokemon_Data!K$3:K$153,Move_Sets!$J269),LEN(INDEX(Pokemon_Data!K$3:K$153,Move_Sets!$J269))-IF(M269=1,-1,IFERROR(FIND("|",SUBSTITUTE(INDEX(Pokemon_Data!K$3:K$153,Move_Sets!$J269),",","|",M269-1)),-1))-1),IFERROR(FIND("|",SUBSTITUTE(INDEX(Pokemon_Data!K$3:K$153,Move_Sets!$J269),",","|",M269)),LEN(INDEX(Pokemon_Data!K$3:K$153,Move_Sets!$J269))+2)-IF(M269=1,-1,IFERROR(FIND("|",SUBSTITUTE(INDEX(Pokemon_Data!K$3:K$153,Move_Sets!$J269),",","|",M269-1)),1))-2)</f>
        <v>Psybeam</v>
      </c>
      <c r="E269" s="2">
        <f>MATCH(INDEX(Pokemon_Data!H$3:H$153,$J269),Multipliers_RAW!$A$3:$A$21,0)</f>
        <v>12</v>
      </c>
      <c r="F269" s="2">
        <f>MATCH(INDEX(Pokemon_Data!I$3:I$153,$J269),Multipliers_RAW!$A$3:$A$21,0)</f>
        <v>8</v>
      </c>
      <c r="G269" s="2">
        <f>INDEX(Pokemon_Data!V$3:V$153,$J269)</f>
        <v>91</v>
      </c>
      <c r="H269" s="9">
        <f>INDEX(Pokemon_Data!S$3:S$153,$J269)</f>
        <v>83.090584500000006</v>
      </c>
      <c r="I269" s="9">
        <f>INDEX(Pokemon_Data!T$3:T$153,$J269)</f>
        <v>90.284574500000005</v>
      </c>
      <c r="J269" s="2">
        <f>IFERROR(IF(K268&gt;=INDEX(Pokemon_Data!L$3:L$153,Move_Sets!J268)*INDEX(Pokemon_Data!M$3:M$153,Move_Sets!J268),IF(J268+1&gt;MAX(Pokemon_Data!$A$3:$A$153),"",J268+1),J268),"")</f>
        <v>48</v>
      </c>
      <c r="K269" s="2">
        <f t="shared" si="8"/>
        <v>1</v>
      </c>
      <c r="L269" s="2">
        <f>IF(K269=1,1,L268+IF(M268&gt;=INDEX(Pokemon_Data!M$3:M$153,Move_Sets!J269),1,0))</f>
        <v>1</v>
      </c>
      <c r="M269" s="2">
        <f t="shared" si="9"/>
        <v>1</v>
      </c>
      <c r="N269" s="2">
        <f>MATCH(INDEX(FAST_RAW!D$2:D$42,MATCH($C269,FAST_RAW!$A$2:$A$42,0)),Multipliers_RAW!$A$3:$A$21,0)</f>
        <v>12</v>
      </c>
      <c r="O269" s="8">
        <f>INDEX(FAST_RAW!E$2:E$42,MATCH($C269,FAST_RAW!$A$2:$A$42,0))</f>
        <v>5</v>
      </c>
      <c r="P269" s="2">
        <f>INDEX(FAST_RAW!K$2:K$42,MATCH($C269,FAST_RAW!$A$2:$A$42,0))/1000</f>
        <v>0.45</v>
      </c>
      <c r="Q269" s="2">
        <f>INDEX(FAST_RAW!N$2:N$42,MATCH($C269,FAST_RAW!$A$2:$A$42,0))</f>
        <v>7</v>
      </c>
      <c r="R269" s="14">
        <f>(1+COUNTIF($E269:$F269,N269)*Inputs!$B$19)*INDEX(FAST_RAW!F$2:F$42,MATCH($C269,FAST_RAW!$A$2:$A$42,0))</f>
        <v>1.25</v>
      </c>
      <c r="S269" s="2">
        <f>MATCH(INDEX(Special_RAW!B$2:B$96,MATCH($D269,Special_RAW!$A$2:$A$96,0)),Multipliers_RAW!$A$3:$A$21,0)</f>
        <v>11</v>
      </c>
      <c r="T269" s="8">
        <f>VLOOKUP($D269,Special_RAW!$A$2:$K$96,3,FALSE)</f>
        <v>40</v>
      </c>
      <c r="U269" s="8">
        <f>VLOOKUP($D269,Special_RAW!$A$2:$K$96,8,FALSE)/1000</f>
        <v>3.8</v>
      </c>
      <c r="V269" s="2">
        <f>ROUND(-100/VLOOKUP(D269,Special_RAW!$A$2:$K$96,11,FALSE),0)</f>
        <v>4</v>
      </c>
      <c r="W269" s="66">
        <f>(1+COUNTIF($E269:$F269,S269)*Inputs!$B$19)*(1+VLOOKUP($D269,Special_RAW!$A$2:$K$96,5,FALSE)*Inputs!$B$18)*VLOOKUP($D269,Special_RAW!$A$2:$K$96,4,FALSE)</f>
        <v>1</v>
      </c>
      <c r="X269" s="13"/>
      <c r="Y269" s="6"/>
      <c r="Z269" s="6"/>
      <c r="AA269" s="6"/>
      <c r="AB269" s="6"/>
      <c r="AC269" s="6"/>
      <c r="AD269" s="6"/>
      <c r="AE269" s="6"/>
      <c r="AF269" s="6"/>
      <c r="AG269" s="6"/>
      <c r="AH269" s="6"/>
      <c r="AI269" s="6"/>
      <c r="AJ269" s="6"/>
      <c r="AK269" s="6"/>
      <c r="AL269" s="6"/>
      <c r="AM269" s="6"/>
      <c r="AN269" s="6"/>
      <c r="AO269" s="6"/>
      <c r="AP269" s="6"/>
      <c r="AQ269" s="6"/>
      <c r="AR269" s="6"/>
      <c r="AS269" s="6"/>
      <c r="AT269" s="6"/>
      <c r="AU269" s="6"/>
      <c r="AV269" s="6"/>
      <c r="AW269" s="6"/>
      <c r="AX269" s="6"/>
      <c r="AY269" s="6"/>
      <c r="AZ269" s="6"/>
      <c r="BA269" s="6"/>
      <c r="BB269" s="6"/>
      <c r="BC269" s="6"/>
      <c r="BD269" s="6"/>
      <c r="BE269" s="6"/>
      <c r="BF269" s="6"/>
      <c r="BG269" s="6"/>
      <c r="BH269" s="6"/>
      <c r="BI269" s="6"/>
      <c r="BJ269" s="6"/>
      <c r="BK269" s="6"/>
      <c r="BL269" s="6"/>
      <c r="BM269" s="6"/>
      <c r="BN269" s="6"/>
      <c r="BO269" s="6"/>
      <c r="BP269" s="6"/>
      <c r="BQ269" s="6"/>
      <c r="BR269" s="6"/>
      <c r="BS269" s="6"/>
      <c r="BT269" s="6"/>
      <c r="BU269" s="6"/>
      <c r="BV269" s="6"/>
      <c r="BW269" s="6"/>
      <c r="BX269" s="6"/>
      <c r="BY269" s="6"/>
      <c r="BZ269" s="6"/>
      <c r="CA269" s="6"/>
      <c r="CB269" s="6"/>
      <c r="CC269" s="6"/>
      <c r="CD269" s="6"/>
      <c r="CE269" s="6"/>
      <c r="CF269" s="6"/>
      <c r="CG269" s="6"/>
      <c r="CH269" s="6"/>
      <c r="CI269" s="6"/>
      <c r="CJ269" s="6"/>
      <c r="CK269" s="6"/>
      <c r="CL269" s="6"/>
      <c r="CM269" s="6"/>
      <c r="CN269" s="6"/>
      <c r="CO269" s="6"/>
      <c r="CP269" s="6"/>
      <c r="CQ269" s="6"/>
      <c r="CR269" s="6"/>
      <c r="CS269" s="6"/>
      <c r="CT269" s="6"/>
      <c r="CU269" s="6"/>
      <c r="CV269" s="6"/>
      <c r="CW269" s="6"/>
      <c r="CX269" s="6"/>
      <c r="CY269" s="6"/>
      <c r="CZ269" s="6"/>
      <c r="DA269" s="6"/>
      <c r="DB269" s="6"/>
      <c r="DC269" s="6"/>
      <c r="DD269" s="6"/>
      <c r="DE269" s="6"/>
      <c r="DF269" s="6"/>
      <c r="DG269" s="6"/>
      <c r="DH269" s="6"/>
      <c r="DI269" s="6"/>
      <c r="DJ269" s="6"/>
      <c r="DK269" s="6"/>
      <c r="DL269" s="6"/>
      <c r="DM269" s="6"/>
      <c r="DN269" s="6"/>
      <c r="DO269" s="6"/>
      <c r="DP269" s="6"/>
      <c r="DQ269" s="6"/>
      <c r="DR269" s="6"/>
      <c r="DS269" s="6"/>
      <c r="DT269" s="6"/>
      <c r="DU269" s="6"/>
      <c r="DV269" s="6"/>
      <c r="DW269" s="6"/>
      <c r="DX269" s="6"/>
      <c r="DY269" s="6"/>
      <c r="DZ269" s="6"/>
      <c r="EA269" s="6"/>
      <c r="EB269" s="6"/>
      <c r="EC269" s="6"/>
      <c r="ED269" s="6"/>
      <c r="EE269" s="6"/>
      <c r="EF269" s="6"/>
      <c r="EG269" s="6"/>
      <c r="EH269" s="6"/>
      <c r="EI269" s="6"/>
      <c r="EJ269" s="6"/>
      <c r="EK269" s="6"/>
      <c r="EL269" s="6"/>
      <c r="EM269" s="6"/>
      <c r="EN269" s="6"/>
      <c r="EO269" s="6"/>
      <c r="EP269" s="6"/>
      <c r="EQ269" s="6"/>
      <c r="ER269" s="6"/>
      <c r="ES269" s="6"/>
      <c r="ET269" s="6"/>
      <c r="EU269" s="6"/>
      <c r="EV269" s="6"/>
      <c r="EW269" s="6"/>
      <c r="EX269" s="6"/>
      <c r="EY269" s="6"/>
      <c r="EZ269" s="6"/>
      <c r="FA269" s="6"/>
      <c r="FB269" s="6"/>
      <c r="FC269" s="6"/>
      <c r="FD269" s="6"/>
      <c r="FE269" s="6"/>
      <c r="FF269" s="6"/>
      <c r="FG269" s="6"/>
      <c r="FH269" s="6"/>
      <c r="FI269" s="6"/>
      <c r="FJ269" s="6"/>
      <c r="FK269" s="6"/>
      <c r="FL269" s="6"/>
      <c r="FM269" s="6"/>
      <c r="FN269" s="6"/>
      <c r="FO269" s="6"/>
      <c r="FP269" s="6"/>
      <c r="FQ269" s="6"/>
      <c r="FR269" s="6"/>
      <c r="FS269" s="6"/>
      <c r="FT269" s="6"/>
      <c r="FU269" s="6"/>
      <c r="FV269" s="6"/>
      <c r="FW269" s="6"/>
      <c r="FX269" s="6"/>
      <c r="FY269" s="6"/>
      <c r="FZ269" s="6"/>
      <c r="GA269" s="6"/>
      <c r="GB269" s="6"/>
      <c r="GC269" s="6"/>
      <c r="GD269" s="6"/>
      <c r="GE269" s="6"/>
      <c r="GF269" s="6"/>
      <c r="GG269" s="6"/>
      <c r="GH269" s="6"/>
      <c r="GI269" s="6"/>
      <c r="GJ269" s="6"/>
      <c r="GK269" s="6"/>
      <c r="GL269" s="6"/>
      <c r="GM269" s="6"/>
      <c r="GN269" s="6"/>
      <c r="GO269" s="6"/>
      <c r="GP269" s="6"/>
      <c r="GQ269" s="6"/>
      <c r="GR269" s="6"/>
      <c r="GS269" s="6"/>
      <c r="GT269" s="6"/>
      <c r="GU269" s="6"/>
      <c r="GV269" s="6"/>
      <c r="GW269" s="6"/>
      <c r="GX269" s="6"/>
      <c r="GY269" s="6"/>
      <c r="GZ269" s="6"/>
      <c r="HA269" s="6"/>
      <c r="HB269" s="6"/>
      <c r="HC269" s="6"/>
      <c r="HD269" s="6"/>
      <c r="HE269" s="6"/>
      <c r="HF269" s="6"/>
      <c r="HG269" s="6"/>
      <c r="HH269" s="6"/>
      <c r="HI269" s="6"/>
      <c r="HJ269" s="6"/>
      <c r="HK269" s="6"/>
      <c r="HL269" s="6"/>
      <c r="HM269" s="6"/>
      <c r="HN269" s="6"/>
      <c r="HO269" s="6"/>
      <c r="HP269" s="6"/>
      <c r="HQ269" s="6"/>
      <c r="HR269" s="6"/>
      <c r="HS269" s="6"/>
      <c r="HT269" s="6"/>
      <c r="HU269" s="6"/>
      <c r="HV269" s="6"/>
      <c r="HW269" s="6"/>
      <c r="HX269" s="6"/>
      <c r="HY269" s="6"/>
      <c r="HZ269" s="6"/>
      <c r="IA269" s="6"/>
      <c r="IB269" s="6"/>
      <c r="IC269" s="6"/>
      <c r="ID269" s="6"/>
      <c r="IE269" s="6"/>
      <c r="IF269" s="6"/>
      <c r="IG269" s="6"/>
      <c r="IH269" s="6"/>
      <c r="II269" s="6"/>
      <c r="IJ269" s="6"/>
      <c r="IK269" s="6"/>
      <c r="IL269" s="6"/>
      <c r="IM269" s="6"/>
      <c r="IN269" s="6"/>
      <c r="IO269" s="6"/>
      <c r="IP269" s="6"/>
      <c r="IQ269" s="6"/>
      <c r="IR269" s="6"/>
      <c r="IS269" s="6"/>
      <c r="IT269" s="6"/>
      <c r="IU269" s="6"/>
      <c r="IV269" s="6"/>
      <c r="IW269" s="6"/>
      <c r="IX269" s="6"/>
      <c r="IY269" s="6"/>
      <c r="IZ269" s="6"/>
      <c r="JA269" s="6"/>
      <c r="JB269" s="6"/>
      <c r="JC269" s="6"/>
      <c r="JD269" s="6"/>
      <c r="JE269" s="6"/>
      <c r="JF269" s="6"/>
      <c r="JG269" s="6"/>
      <c r="JH269" s="6"/>
      <c r="JI269" s="6"/>
      <c r="JJ269" s="6"/>
      <c r="JK269" s="6"/>
      <c r="JL269" s="6"/>
      <c r="JM269" s="6"/>
      <c r="JN269" s="6"/>
      <c r="JO269" s="6"/>
      <c r="JP269" s="6"/>
      <c r="JQ269" s="6"/>
      <c r="JR269" s="6"/>
      <c r="JS269" s="6"/>
      <c r="JT269" s="6"/>
      <c r="JU269" s="6"/>
      <c r="JV269" s="6"/>
      <c r="JW269" s="6"/>
      <c r="JX269" s="6"/>
      <c r="JY269" s="6"/>
      <c r="JZ269" s="6"/>
      <c r="KA269" s="6"/>
      <c r="KB269" s="6"/>
      <c r="KC269" s="6"/>
      <c r="KD269" s="6"/>
      <c r="KE269" s="6"/>
      <c r="KF269" s="6"/>
      <c r="KG269" s="6"/>
      <c r="KH269" s="6"/>
      <c r="KI269" s="6"/>
      <c r="KJ269" s="6"/>
      <c r="KK269" s="6"/>
      <c r="KL269" s="6"/>
      <c r="KM269" s="6"/>
      <c r="KN269" s="6"/>
      <c r="KO269" s="6"/>
      <c r="KP269" s="6"/>
      <c r="KQ269" s="6"/>
      <c r="KR269" s="6"/>
      <c r="KS269" s="6"/>
      <c r="KT269" s="6"/>
      <c r="KU269" s="6"/>
      <c r="KV269" s="6"/>
      <c r="KW269" s="6"/>
      <c r="KX269" s="6"/>
      <c r="KY269" s="6"/>
      <c r="KZ269" s="6"/>
      <c r="LA269" s="6"/>
      <c r="LB269" s="6"/>
      <c r="LC269" s="6"/>
      <c r="LD269" s="6"/>
      <c r="LE269" s="6"/>
      <c r="LF269" s="6"/>
      <c r="LG269" s="6"/>
      <c r="LH269" s="6"/>
      <c r="LI269" s="6"/>
      <c r="LJ269" s="6"/>
      <c r="LK269" s="6"/>
      <c r="LL269" s="6"/>
      <c r="LM269" s="6"/>
      <c r="LN269" s="6"/>
      <c r="LO269" s="6"/>
      <c r="LP269" s="6"/>
      <c r="LQ269" s="6"/>
      <c r="LR269" s="6"/>
      <c r="LS269" s="6"/>
      <c r="LT269" s="6"/>
      <c r="LU269" s="6"/>
      <c r="LV269" s="6"/>
      <c r="LW269" s="6"/>
      <c r="LX269" s="6"/>
      <c r="LY269" s="6"/>
      <c r="LZ269" s="6"/>
      <c r="MA269" s="6"/>
      <c r="MB269" s="6"/>
      <c r="MC269" s="6"/>
      <c r="MD269" s="6"/>
      <c r="ME269" s="6"/>
      <c r="MF269" s="6"/>
      <c r="MG269" s="6"/>
      <c r="MH269" s="6"/>
      <c r="MI269" s="6"/>
      <c r="MJ269" s="6"/>
      <c r="MK269" s="6"/>
      <c r="ML269" s="6"/>
      <c r="MM269" s="6"/>
      <c r="MN269" s="6"/>
      <c r="MO269" s="6"/>
      <c r="MP269" s="6"/>
      <c r="MQ269" s="6"/>
      <c r="MR269" s="6"/>
      <c r="MS269" s="6"/>
      <c r="MT269" s="6"/>
      <c r="MU269" s="6"/>
      <c r="MV269" s="6"/>
      <c r="MW269" s="6"/>
      <c r="MX269" s="6"/>
      <c r="MY269" s="6"/>
      <c r="MZ269" s="6"/>
      <c r="NA269" s="6"/>
      <c r="NB269" s="6"/>
      <c r="NC269" s="6"/>
      <c r="ND269" s="6"/>
      <c r="NE269" s="6"/>
    </row>
    <row r="270" spans="1:369" x14ac:dyDescent="0.25">
      <c r="A270" s="2">
        <v>268</v>
      </c>
      <c r="B270" s="2" t="str">
        <f>INDEX(Pokemon_Data!$C$3:$C$153,Move_Sets!J270)</f>
        <v>Venonat</v>
      </c>
      <c r="C270" s="2" t="str">
        <f>LEFT(RIGHT(INDEX(Pokemon_Data!J$3:J$153,Move_Sets!$J270),LEN(INDEX(Pokemon_Data!J$3:J$153,Move_Sets!$J270))-IF(L270=1,-1,IFERROR(FIND("|",SUBSTITUTE(INDEX(Pokemon_Data!J$3:J$153,Move_Sets!$J270),",","|",L270-1)),-1))-1),IFERROR(FIND("|",SUBSTITUTE(INDEX(Pokemon_Data!J$3:J$153,Move_Sets!$J270),",","|",L270)),LEN(INDEX(Pokemon_Data!J$3:J$153,Move_Sets!$J270))+2)-IF(L270=1,-1,IFERROR(FIND("|",SUBSTITUTE(INDEX(Pokemon_Data!J$3:J$153,Move_Sets!$J270),",","|",L270-1)),1))-2)</f>
        <v>Bug Bite</v>
      </c>
      <c r="D270" s="2" t="str">
        <f>LEFT(RIGHT(INDEX(Pokemon_Data!K$3:K$153,Move_Sets!$J270),LEN(INDEX(Pokemon_Data!K$3:K$153,Move_Sets!$J270))-IF(M270=1,-1,IFERROR(FIND("|",SUBSTITUTE(INDEX(Pokemon_Data!K$3:K$153,Move_Sets!$J270),",","|",M270-1)),-1))-1),IFERROR(FIND("|",SUBSTITUTE(INDEX(Pokemon_Data!K$3:K$153,Move_Sets!$J270),",","|",M270)),LEN(INDEX(Pokemon_Data!K$3:K$153,Move_Sets!$J270))+2)-IF(M270=1,-1,IFERROR(FIND("|",SUBSTITUTE(INDEX(Pokemon_Data!K$3:K$153,Move_Sets!$J270),",","|",M270-1)),1))-2)</f>
        <v>Poison Fang</v>
      </c>
      <c r="E270" s="2">
        <f>MATCH(INDEX(Pokemon_Data!H$3:H$153,$J270),Multipliers_RAW!$A$3:$A$21,0)</f>
        <v>12</v>
      </c>
      <c r="F270" s="2">
        <f>MATCH(INDEX(Pokemon_Data!I$3:I$153,$J270),Multipliers_RAW!$A$3:$A$21,0)</f>
        <v>8</v>
      </c>
      <c r="G270" s="2">
        <f>INDEX(Pokemon_Data!V$3:V$153,$J270)</f>
        <v>91</v>
      </c>
      <c r="H270" s="9">
        <f>INDEX(Pokemon_Data!S$3:S$153,$J270)</f>
        <v>83.090584500000006</v>
      </c>
      <c r="I270" s="9">
        <f>INDEX(Pokemon_Data!T$3:T$153,$J270)</f>
        <v>90.284574500000005</v>
      </c>
      <c r="J270" s="2">
        <f>IFERROR(IF(K269&gt;=INDEX(Pokemon_Data!L$3:L$153,Move_Sets!J269)*INDEX(Pokemon_Data!M$3:M$153,Move_Sets!J269),IF(J269+1&gt;MAX(Pokemon_Data!$A$3:$A$153),"",J269+1),J269),"")</f>
        <v>48</v>
      </c>
      <c r="K270" s="2">
        <f t="shared" si="8"/>
        <v>2</v>
      </c>
      <c r="L270" s="2">
        <f>IF(K270=1,1,L269+IF(M269&gt;=INDEX(Pokemon_Data!M$3:M$153,Move_Sets!J270),1,0))</f>
        <v>1</v>
      </c>
      <c r="M270" s="2">
        <f t="shared" si="9"/>
        <v>2</v>
      </c>
      <c r="N270" s="2">
        <f>MATCH(INDEX(FAST_RAW!D$2:D$42,MATCH($C270,FAST_RAW!$A$2:$A$42,0)),Multipliers_RAW!$A$3:$A$21,0)</f>
        <v>12</v>
      </c>
      <c r="O270" s="8">
        <f>INDEX(FAST_RAW!E$2:E$42,MATCH($C270,FAST_RAW!$A$2:$A$42,0))</f>
        <v>5</v>
      </c>
      <c r="P270" s="2">
        <f>INDEX(FAST_RAW!K$2:K$42,MATCH($C270,FAST_RAW!$A$2:$A$42,0))/1000</f>
        <v>0.45</v>
      </c>
      <c r="Q270" s="2">
        <f>INDEX(FAST_RAW!N$2:N$42,MATCH($C270,FAST_RAW!$A$2:$A$42,0))</f>
        <v>7</v>
      </c>
      <c r="R270" s="14">
        <f>(1+COUNTIF($E270:$F270,N270)*Inputs!$B$19)*INDEX(FAST_RAW!F$2:F$42,MATCH($C270,FAST_RAW!$A$2:$A$42,0))</f>
        <v>1.25</v>
      </c>
      <c r="S270" s="2">
        <f>MATCH(INDEX(Special_RAW!B$2:B$96,MATCH($D270,Special_RAW!$A$2:$A$96,0)),Multipliers_RAW!$A$3:$A$21,0)</f>
        <v>8</v>
      </c>
      <c r="T270" s="8">
        <f>VLOOKUP($D270,Special_RAW!$A$2:$K$96,3,FALSE)</f>
        <v>25</v>
      </c>
      <c r="U270" s="8">
        <f>VLOOKUP($D270,Special_RAW!$A$2:$K$96,8,FALSE)/1000</f>
        <v>2.4</v>
      </c>
      <c r="V270" s="2">
        <f>ROUND(-100/VLOOKUP(D270,Special_RAW!$A$2:$K$96,11,FALSE),0)</f>
        <v>5</v>
      </c>
      <c r="W270" s="66">
        <f>(1+COUNTIF($E270:$F270,S270)*Inputs!$B$19)*(1+VLOOKUP($D270,Special_RAW!$A$2:$K$96,5,FALSE)*Inputs!$B$18)*VLOOKUP($D270,Special_RAW!$A$2:$K$96,4,FALSE)</f>
        <v>1.25</v>
      </c>
      <c r="X270" s="13"/>
      <c r="Y270" s="6"/>
      <c r="Z270" s="6"/>
      <c r="AA270" s="6"/>
      <c r="AB270" s="6"/>
      <c r="AC270" s="6"/>
      <c r="AD270" s="6"/>
      <c r="AE270" s="6"/>
      <c r="AF270" s="6"/>
      <c r="AG270" s="6"/>
      <c r="AH270" s="6"/>
      <c r="AI270" s="6"/>
      <c r="AJ270" s="6"/>
      <c r="AK270" s="6"/>
      <c r="AL270" s="6"/>
      <c r="AM270" s="6"/>
      <c r="AN270" s="6"/>
      <c r="AO270" s="6"/>
      <c r="AP270" s="6"/>
      <c r="AQ270" s="6"/>
      <c r="AR270" s="6"/>
      <c r="AS270" s="6"/>
      <c r="AT270" s="6"/>
      <c r="AU270" s="6"/>
      <c r="AV270" s="6"/>
      <c r="AW270" s="6"/>
      <c r="AX270" s="6"/>
      <c r="AY270" s="6"/>
      <c r="AZ270" s="6"/>
      <c r="BA270" s="6"/>
      <c r="BB270" s="6"/>
      <c r="BC270" s="6"/>
      <c r="BD270" s="6"/>
      <c r="BE270" s="6"/>
      <c r="BF270" s="6"/>
      <c r="BG270" s="6"/>
      <c r="BH270" s="6"/>
      <c r="BI270" s="6"/>
      <c r="BJ270" s="6"/>
      <c r="BK270" s="6"/>
      <c r="BL270" s="6"/>
      <c r="BM270" s="6"/>
      <c r="BN270" s="6"/>
      <c r="BO270" s="6"/>
      <c r="BP270" s="6"/>
      <c r="BQ270" s="6"/>
      <c r="BR270" s="6"/>
      <c r="BS270" s="6"/>
      <c r="BT270" s="6"/>
      <c r="BU270" s="6"/>
      <c r="BV270" s="6"/>
      <c r="BW270" s="6"/>
      <c r="BX270" s="6"/>
      <c r="BY270" s="6"/>
      <c r="BZ270" s="6"/>
      <c r="CA270" s="6"/>
      <c r="CB270" s="6"/>
      <c r="CC270" s="6"/>
      <c r="CD270" s="6"/>
      <c r="CE270" s="6"/>
      <c r="CF270" s="6"/>
      <c r="CG270" s="6"/>
      <c r="CH270" s="6"/>
      <c r="CI270" s="6"/>
      <c r="CJ270" s="6"/>
      <c r="CK270" s="6"/>
      <c r="CL270" s="6"/>
      <c r="CM270" s="6"/>
      <c r="CN270" s="6"/>
      <c r="CO270" s="6"/>
      <c r="CP270" s="6"/>
      <c r="CQ270" s="6"/>
      <c r="CR270" s="6"/>
      <c r="CS270" s="6"/>
      <c r="CT270" s="6"/>
      <c r="CU270" s="6"/>
      <c r="CV270" s="6"/>
      <c r="CW270" s="6"/>
      <c r="CX270" s="6"/>
      <c r="CY270" s="6"/>
      <c r="CZ270" s="6"/>
      <c r="DA270" s="6"/>
      <c r="DB270" s="6"/>
      <c r="DC270" s="6"/>
      <c r="DD270" s="6"/>
      <c r="DE270" s="6"/>
      <c r="DF270" s="6"/>
      <c r="DG270" s="6"/>
      <c r="DH270" s="6"/>
      <c r="DI270" s="6"/>
      <c r="DJ270" s="6"/>
      <c r="DK270" s="6"/>
      <c r="DL270" s="6"/>
      <c r="DM270" s="6"/>
      <c r="DN270" s="6"/>
      <c r="DO270" s="6"/>
      <c r="DP270" s="6"/>
      <c r="DQ270" s="6"/>
      <c r="DR270" s="6"/>
      <c r="DS270" s="6"/>
      <c r="DT270" s="6"/>
      <c r="DU270" s="6"/>
      <c r="DV270" s="6"/>
      <c r="DW270" s="6"/>
      <c r="DX270" s="6"/>
      <c r="DY270" s="6"/>
      <c r="DZ270" s="6"/>
      <c r="EA270" s="6"/>
      <c r="EB270" s="6"/>
      <c r="EC270" s="6"/>
      <c r="ED270" s="6"/>
      <c r="EE270" s="6"/>
      <c r="EF270" s="6"/>
      <c r="EG270" s="6"/>
      <c r="EH270" s="6"/>
      <c r="EI270" s="6"/>
      <c r="EJ270" s="6"/>
      <c r="EK270" s="6"/>
      <c r="EL270" s="6"/>
      <c r="EM270" s="6"/>
      <c r="EN270" s="6"/>
      <c r="EO270" s="6"/>
      <c r="EP270" s="6"/>
      <c r="EQ270" s="6"/>
      <c r="ER270" s="6"/>
      <c r="ES270" s="6"/>
      <c r="ET270" s="6"/>
      <c r="EU270" s="6"/>
      <c r="EV270" s="6"/>
      <c r="EW270" s="6"/>
      <c r="EX270" s="6"/>
      <c r="EY270" s="6"/>
      <c r="EZ270" s="6"/>
      <c r="FA270" s="6"/>
      <c r="FB270" s="6"/>
      <c r="FC270" s="6"/>
      <c r="FD270" s="6"/>
      <c r="FE270" s="6"/>
      <c r="FF270" s="6"/>
      <c r="FG270" s="6"/>
      <c r="FH270" s="6"/>
      <c r="FI270" s="6"/>
      <c r="FJ270" s="6"/>
      <c r="FK270" s="6"/>
      <c r="FL270" s="6"/>
      <c r="FM270" s="6"/>
      <c r="FN270" s="6"/>
      <c r="FO270" s="6"/>
      <c r="FP270" s="6"/>
      <c r="FQ270" s="6"/>
      <c r="FR270" s="6"/>
      <c r="FS270" s="6"/>
      <c r="FT270" s="6"/>
      <c r="FU270" s="6"/>
      <c r="FV270" s="6"/>
      <c r="FW270" s="6"/>
      <c r="FX270" s="6"/>
      <c r="FY270" s="6"/>
      <c r="FZ270" s="6"/>
      <c r="GA270" s="6"/>
      <c r="GB270" s="6"/>
      <c r="GC270" s="6"/>
      <c r="GD270" s="6"/>
      <c r="GE270" s="6"/>
      <c r="GF270" s="6"/>
      <c r="GG270" s="6"/>
      <c r="GH270" s="6"/>
      <c r="GI270" s="6"/>
      <c r="GJ270" s="6"/>
      <c r="GK270" s="6"/>
      <c r="GL270" s="6"/>
      <c r="GM270" s="6"/>
      <c r="GN270" s="6"/>
      <c r="GO270" s="6"/>
      <c r="GP270" s="6"/>
      <c r="GQ270" s="6"/>
      <c r="GR270" s="6"/>
      <c r="GS270" s="6"/>
      <c r="GT270" s="6"/>
      <c r="GU270" s="6"/>
      <c r="GV270" s="6"/>
      <c r="GW270" s="6"/>
      <c r="GX270" s="6"/>
      <c r="GY270" s="6"/>
      <c r="GZ270" s="6"/>
      <c r="HA270" s="6"/>
      <c r="HB270" s="6"/>
      <c r="HC270" s="6"/>
      <c r="HD270" s="6"/>
      <c r="HE270" s="6"/>
      <c r="HF270" s="6"/>
      <c r="HG270" s="6"/>
      <c r="HH270" s="6"/>
      <c r="HI270" s="6"/>
      <c r="HJ270" s="6"/>
      <c r="HK270" s="6"/>
      <c r="HL270" s="6"/>
      <c r="HM270" s="6"/>
      <c r="HN270" s="6"/>
      <c r="HO270" s="6"/>
      <c r="HP270" s="6"/>
      <c r="HQ270" s="6"/>
      <c r="HR270" s="6"/>
      <c r="HS270" s="6"/>
      <c r="HT270" s="6"/>
      <c r="HU270" s="6"/>
      <c r="HV270" s="6"/>
      <c r="HW270" s="6"/>
      <c r="HX270" s="6"/>
      <c r="HY270" s="6"/>
      <c r="HZ270" s="6"/>
      <c r="IA270" s="6"/>
      <c r="IB270" s="6"/>
      <c r="IC270" s="6"/>
      <c r="ID270" s="6"/>
      <c r="IE270" s="6"/>
      <c r="IF270" s="6"/>
      <c r="IG270" s="6"/>
      <c r="IH270" s="6"/>
      <c r="II270" s="6"/>
      <c r="IJ270" s="6"/>
      <c r="IK270" s="6"/>
      <c r="IL270" s="6"/>
      <c r="IM270" s="6"/>
      <c r="IN270" s="6"/>
      <c r="IO270" s="6"/>
      <c r="IP270" s="6"/>
      <c r="IQ270" s="6"/>
      <c r="IR270" s="6"/>
      <c r="IS270" s="6"/>
      <c r="IT270" s="6"/>
      <c r="IU270" s="6"/>
      <c r="IV270" s="6"/>
      <c r="IW270" s="6"/>
      <c r="IX270" s="6"/>
      <c r="IY270" s="6"/>
      <c r="IZ270" s="6"/>
      <c r="JA270" s="6"/>
      <c r="JB270" s="6"/>
      <c r="JC270" s="6"/>
      <c r="JD270" s="6"/>
      <c r="JE270" s="6"/>
      <c r="JF270" s="6"/>
      <c r="JG270" s="6"/>
      <c r="JH270" s="6"/>
      <c r="JI270" s="6"/>
      <c r="JJ270" s="6"/>
      <c r="JK270" s="6"/>
      <c r="JL270" s="6"/>
      <c r="JM270" s="6"/>
      <c r="JN270" s="6"/>
      <c r="JO270" s="6"/>
      <c r="JP270" s="6"/>
      <c r="JQ270" s="6"/>
      <c r="JR270" s="6"/>
      <c r="JS270" s="6"/>
      <c r="JT270" s="6"/>
      <c r="JU270" s="6"/>
      <c r="JV270" s="6"/>
      <c r="JW270" s="6"/>
      <c r="JX270" s="6"/>
      <c r="JY270" s="6"/>
      <c r="JZ270" s="6"/>
      <c r="KA270" s="6"/>
      <c r="KB270" s="6"/>
      <c r="KC270" s="6"/>
      <c r="KD270" s="6"/>
      <c r="KE270" s="6"/>
      <c r="KF270" s="6"/>
      <c r="KG270" s="6"/>
      <c r="KH270" s="6"/>
      <c r="KI270" s="6"/>
      <c r="KJ270" s="6"/>
      <c r="KK270" s="6"/>
      <c r="KL270" s="6"/>
      <c r="KM270" s="6"/>
      <c r="KN270" s="6"/>
      <c r="KO270" s="6"/>
      <c r="KP270" s="6"/>
      <c r="KQ270" s="6"/>
      <c r="KR270" s="6"/>
      <c r="KS270" s="6"/>
      <c r="KT270" s="6"/>
      <c r="KU270" s="6"/>
      <c r="KV270" s="6"/>
      <c r="KW270" s="6"/>
      <c r="KX270" s="6"/>
      <c r="KY270" s="6"/>
      <c r="KZ270" s="6"/>
      <c r="LA270" s="6"/>
      <c r="LB270" s="6"/>
      <c r="LC270" s="6"/>
      <c r="LD270" s="6"/>
      <c r="LE270" s="6"/>
      <c r="LF270" s="6"/>
      <c r="LG270" s="6"/>
      <c r="LH270" s="6"/>
      <c r="LI270" s="6"/>
      <c r="LJ270" s="6"/>
      <c r="LK270" s="6"/>
      <c r="LL270" s="6"/>
      <c r="LM270" s="6"/>
      <c r="LN270" s="6"/>
      <c r="LO270" s="6"/>
      <c r="LP270" s="6"/>
      <c r="LQ270" s="6"/>
      <c r="LR270" s="6"/>
      <c r="LS270" s="6"/>
      <c r="LT270" s="6"/>
      <c r="LU270" s="6"/>
      <c r="LV270" s="6"/>
      <c r="LW270" s="6"/>
      <c r="LX270" s="6"/>
      <c r="LY270" s="6"/>
      <c r="LZ270" s="6"/>
      <c r="MA270" s="6"/>
      <c r="MB270" s="6"/>
      <c r="MC270" s="6"/>
      <c r="MD270" s="6"/>
      <c r="ME270" s="6"/>
      <c r="MF270" s="6"/>
      <c r="MG270" s="6"/>
      <c r="MH270" s="6"/>
      <c r="MI270" s="6"/>
      <c r="MJ270" s="6"/>
      <c r="MK270" s="6"/>
      <c r="ML270" s="6"/>
      <c r="MM270" s="6"/>
      <c r="MN270" s="6"/>
      <c r="MO270" s="6"/>
      <c r="MP270" s="6"/>
      <c r="MQ270" s="6"/>
      <c r="MR270" s="6"/>
      <c r="MS270" s="6"/>
      <c r="MT270" s="6"/>
      <c r="MU270" s="6"/>
      <c r="MV270" s="6"/>
      <c r="MW270" s="6"/>
      <c r="MX270" s="6"/>
      <c r="MY270" s="6"/>
      <c r="MZ270" s="6"/>
      <c r="NA270" s="6"/>
      <c r="NB270" s="6"/>
      <c r="NC270" s="6"/>
      <c r="ND270" s="6"/>
      <c r="NE270" s="6"/>
    </row>
    <row r="271" spans="1:369" x14ac:dyDescent="0.25">
      <c r="A271" s="2">
        <v>269</v>
      </c>
      <c r="B271" s="2" t="str">
        <f>INDEX(Pokemon_Data!$C$3:$C$153,Move_Sets!J271)</f>
        <v>Venonat</v>
      </c>
      <c r="C271" s="2" t="str">
        <f>LEFT(RIGHT(INDEX(Pokemon_Data!J$3:J$153,Move_Sets!$J271),LEN(INDEX(Pokemon_Data!J$3:J$153,Move_Sets!$J271))-IF(L271=1,-1,IFERROR(FIND("|",SUBSTITUTE(INDEX(Pokemon_Data!J$3:J$153,Move_Sets!$J271),",","|",L271-1)),-1))-1),IFERROR(FIND("|",SUBSTITUTE(INDEX(Pokemon_Data!J$3:J$153,Move_Sets!$J271),",","|",L271)),LEN(INDEX(Pokemon_Data!J$3:J$153,Move_Sets!$J271))+2)-IF(L271=1,-1,IFERROR(FIND("|",SUBSTITUTE(INDEX(Pokemon_Data!J$3:J$153,Move_Sets!$J271),",","|",L271-1)),1))-2)</f>
        <v>Bug Bite</v>
      </c>
      <c r="D271" s="2" t="str">
        <f>LEFT(RIGHT(INDEX(Pokemon_Data!K$3:K$153,Move_Sets!$J271),LEN(INDEX(Pokemon_Data!K$3:K$153,Move_Sets!$J271))-IF(M271=1,-1,IFERROR(FIND("|",SUBSTITUTE(INDEX(Pokemon_Data!K$3:K$153,Move_Sets!$J271),",","|",M271-1)),-1))-1),IFERROR(FIND("|",SUBSTITUTE(INDEX(Pokemon_Data!K$3:K$153,Move_Sets!$J271),",","|",M271)),LEN(INDEX(Pokemon_Data!K$3:K$153,Move_Sets!$J271))+2)-IF(M271=1,-1,IFERROR(FIND("|",SUBSTITUTE(INDEX(Pokemon_Data!K$3:K$153,Move_Sets!$J271),",","|",M271-1)),1))-2)</f>
        <v>Signal Beam</v>
      </c>
      <c r="E271" s="2">
        <f>MATCH(INDEX(Pokemon_Data!H$3:H$153,$J271),Multipliers_RAW!$A$3:$A$21,0)</f>
        <v>12</v>
      </c>
      <c r="F271" s="2">
        <f>MATCH(INDEX(Pokemon_Data!I$3:I$153,$J271),Multipliers_RAW!$A$3:$A$21,0)</f>
        <v>8</v>
      </c>
      <c r="G271" s="2">
        <f>INDEX(Pokemon_Data!V$3:V$153,$J271)</f>
        <v>91</v>
      </c>
      <c r="H271" s="9">
        <f>INDEX(Pokemon_Data!S$3:S$153,$J271)</f>
        <v>83.090584500000006</v>
      </c>
      <c r="I271" s="9">
        <f>INDEX(Pokemon_Data!T$3:T$153,$J271)</f>
        <v>90.284574500000005</v>
      </c>
      <c r="J271" s="2">
        <f>IFERROR(IF(K270&gt;=INDEX(Pokemon_Data!L$3:L$153,Move_Sets!J270)*INDEX(Pokemon_Data!M$3:M$153,Move_Sets!J270),IF(J270+1&gt;MAX(Pokemon_Data!$A$3:$A$153),"",J270+1),J270),"")</f>
        <v>48</v>
      </c>
      <c r="K271" s="2">
        <f t="shared" si="8"/>
        <v>3</v>
      </c>
      <c r="L271" s="2">
        <f>IF(K271=1,1,L270+IF(M270&gt;=INDEX(Pokemon_Data!M$3:M$153,Move_Sets!J271),1,0))</f>
        <v>1</v>
      </c>
      <c r="M271" s="2">
        <f t="shared" si="9"/>
        <v>3</v>
      </c>
      <c r="N271" s="2">
        <f>MATCH(INDEX(FAST_RAW!D$2:D$42,MATCH($C271,FAST_RAW!$A$2:$A$42,0)),Multipliers_RAW!$A$3:$A$21,0)</f>
        <v>12</v>
      </c>
      <c r="O271" s="8">
        <f>INDEX(FAST_RAW!E$2:E$42,MATCH($C271,FAST_RAW!$A$2:$A$42,0))</f>
        <v>5</v>
      </c>
      <c r="P271" s="2">
        <f>INDEX(FAST_RAW!K$2:K$42,MATCH($C271,FAST_RAW!$A$2:$A$42,0))/1000</f>
        <v>0.45</v>
      </c>
      <c r="Q271" s="2">
        <f>INDEX(FAST_RAW!N$2:N$42,MATCH($C271,FAST_RAW!$A$2:$A$42,0))</f>
        <v>7</v>
      </c>
      <c r="R271" s="14">
        <f>(1+COUNTIF($E271:$F271,N271)*Inputs!$B$19)*INDEX(FAST_RAW!F$2:F$42,MATCH($C271,FAST_RAW!$A$2:$A$42,0))</f>
        <v>1.25</v>
      </c>
      <c r="S271" s="2">
        <f>MATCH(INDEX(Special_RAW!B$2:B$96,MATCH($D271,Special_RAW!$A$2:$A$96,0)),Multipliers_RAW!$A$3:$A$21,0)</f>
        <v>12</v>
      </c>
      <c r="T271" s="8">
        <f>VLOOKUP($D271,Special_RAW!$A$2:$K$96,3,FALSE)</f>
        <v>45</v>
      </c>
      <c r="U271" s="8">
        <f>VLOOKUP($D271,Special_RAW!$A$2:$K$96,8,FALSE)/1000</f>
        <v>3.1</v>
      </c>
      <c r="V271" s="2">
        <f>ROUND(-100/VLOOKUP(D271,Special_RAW!$A$2:$K$96,11,FALSE),0)</f>
        <v>3</v>
      </c>
      <c r="W271" s="66">
        <f>(1+COUNTIF($E271:$F271,S271)*Inputs!$B$19)*(1+VLOOKUP($D271,Special_RAW!$A$2:$K$96,5,FALSE)*Inputs!$B$18)*VLOOKUP($D271,Special_RAW!$A$2:$K$96,4,FALSE)</f>
        <v>1.25</v>
      </c>
      <c r="X271" s="13"/>
      <c r="Y271" s="6"/>
      <c r="Z271" s="6"/>
      <c r="AA271" s="6"/>
      <c r="AB271" s="6"/>
      <c r="AC271" s="6"/>
      <c r="AD271" s="6"/>
      <c r="AE271" s="6"/>
      <c r="AF271" s="6"/>
      <c r="AG271" s="6"/>
      <c r="AH271" s="6"/>
      <c r="AI271" s="6"/>
      <c r="AJ271" s="6"/>
      <c r="AK271" s="6"/>
      <c r="AL271" s="6"/>
      <c r="AM271" s="6"/>
      <c r="AN271" s="6"/>
      <c r="AO271" s="6"/>
      <c r="AP271" s="6"/>
      <c r="AQ271" s="6"/>
      <c r="AR271" s="6"/>
      <c r="AS271" s="6"/>
      <c r="AT271" s="6"/>
      <c r="AU271" s="6"/>
      <c r="AV271" s="6"/>
      <c r="AW271" s="6"/>
      <c r="AX271" s="6"/>
      <c r="AY271" s="6"/>
      <c r="AZ271" s="6"/>
      <c r="BA271" s="6"/>
      <c r="BB271" s="6"/>
      <c r="BC271" s="6"/>
      <c r="BD271" s="6"/>
      <c r="BE271" s="6"/>
      <c r="BF271" s="6"/>
      <c r="BG271" s="6"/>
      <c r="BH271" s="6"/>
      <c r="BI271" s="6"/>
      <c r="BJ271" s="6"/>
      <c r="BK271" s="6"/>
      <c r="BL271" s="6"/>
      <c r="BM271" s="6"/>
      <c r="BN271" s="6"/>
      <c r="BO271" s="6"/>
      <c r="BP271" s="6"/>
      <c r="BQ271" s="6"/>
      <c r="BR271" s="6"/>
      <c r="BS271" s="6"/>
      <c r="BT271" s="6"/>
      <c r="BU271" s="6"/>
      <c r="BV271" s="6"/>
      <c r="BW271" s="6"/>
      <c r="BX271" s="6"/>
      <c r="BY271" s="6"/>
      <c r="BZ271" s="6"/>
      <c r="CA271" s="6"/>
      <c r="CB271" s="6"/>
      <c r="CC271" s="6"/>
      <c r="CD271" s="6"/>
      <c r="CE271" s="6"/>
      <c r="CF271" s="6"/>
      <c r="CG271" s="6"/>
      <c r="CH271" s="6"/>
      <c r="CI271" s="6"/>
      <c r="CJ271" s="6"/>
      <c r="CK271" s="6"/>
      <c r="CL271" s="6"/>
      <c r="CM271" s="6"/>
      <c r="CN271" s="6"/>
      <c r="CO271" s="6"/>
      <c r="CP271" s="6"/>
      <c r="CQ271" s="6"/>
      <c r="CR271" s="6"/>
      <c r="CS271" s="6"/>
      <c r="CT271" s="6"/>
      <c r="CU271" s="6"/>
      <c r="CV271" s="6"/>
      <c r="CW271" s="6"/>
      <c r="CX271" s="6"/>
      <c r="CY271" s="6"/>
      <c r="CZ271" s="6"/>
      <c r="DA271" s="6"/>
      <c r="DB271" s="6"/>
      <c r="DC271" s="6"/>
      <c r="DD271" s="6"/>
      <c r="DE271" s="6"/>
      <c r="DF271" s="6"/>
      <c r="DG271" s="6"/>
      <c r="DH271" s="6"/>
      <c r="DI271" s="6"/>
      <c r="DJ271" s="6"/>
      <c r="DK271" s="6"/>
      <c r="DL271" s="6"/>
      <c r="DM271" s="6"/>
      <c r="DN271" s="6"/>
      <c r="DO271" s="6"/>
      <c r="DP271" s="6"/>
      <c r="DQ271" s="6"/>
      <c r="DR271" s="6"/>
      <c r="DS271" s="6"/>
      <c r="DT271" s="6"/>
      <c r="DU271" s="6"/>
      <c r="DV271" s="6"/>
      <c r="DW271" s="6"/>
      <c r="DX271" s="6"/>
      <c r="DY271" s="6"/>
      <c r="DZ271" s="6"/>
      <c r="EA271" s="6"/>
      <c r="EB271" s="6"/>
      <c r="EC271" s="6"/>
      <c r="ED271" s="6"/>
      <c r="EE271" s="6"/>
      <c r="EF271" s="6"/>
      <c r="EG271" s="6"/>
      <c r="EH271" s="6"/>
      <c r="EI271" s="6"/>
      <c r="EJ271" s="6"/>
      <c r="EK271" s="6"/>
      <c r="EL271" s="6"/>
      <c r="EM271" s="6"/>
      <c r="EN271" s="6"/>
      <c r="EO271" s="6"/>
      <c r="EP271" s="6"/>
      <c r="EQ271" s="6"/>
      <c r="ER271" s="6"/>
      <c r="ES271" s="6"/>
      <c r="ET271" s="6"/>
      <c r="EU271" s="6"/>
      <c r="EV271" s="6"/>
      <c r="EW271" s="6"/>
      <c r="EX271" s="6"/>
      <c r="EY271" s="6"/>
      <c r="EZ271" s="6"/>
      <c r="FA271" s="6"/>
      <c r="FB271" s="6"/>
      <c r="FC271" s="6"/>
      <c r="FD271" s="6"/>
      <c r="FE271" s="6"/>
      <c r="FF271" s="6"/>
      <c r="FG271" s="6"/>
      <c r="FH271" s="6"/>
      <c r="FI271" s="6"/>
      <c r="FJ271" s="6"/>
      <c r="FK271" s="6"/>
      <c r="FL271" s="6"/>
      <c r="FM271" s="6"/>
      <c r="FN271" s="6"/>
      <c r="FO271" s="6"/>
      <c r="FP271" s="6"/>
      <c r="FQ271" s="6"/>
      <c r="FR271" s="6"/>
      <c r="FS271" s="6"/>
      <c r="FT271" s="6"/>
      <c r="FU271" s="6"/>
      <c r="FV271" s="6"/>
      <c r="FW271" s="6"/>
      <c r="FX271" s="6"/>
      <c r="FY271" s="6"/>
      <c r="FZ271" s="6"/>
      <c r="GA271" s="6"/>
      <c r="GB271" s="6"/>
      <c r="GC271" s="6"/>
      <c r="GD271" s="6"/>
      <c r="GE271" s="6"/>
      <c r="GF271" s="6"/>
      <c r="GG271" s="6"/>
      <c r="GH271" s="6"/>
      <c r="GI271" s="6"/>
      <c r="GJ271" s="6"/>
      <c r="GK271" s="6"/>
      <c r="GL271" s="6"/>
      <c r="GM271" s="6"/>
      <c r="GN271" s="6"/>
      <c r="GO271" s="6"/>
      <c r="GP271" s="6"/>
      <c r="GQ271" s="6"/>
      <c r="GR271" s="6"/>
      <c r="GS271" s="6"/>
      <c r="GT271" s="6"/>
      <c r="GU271" s="6"/>
      <c r="GV271" s="6"/>
      <c r="GW271" s="6"/>
      <c r="GX271" s="6"/>
      <c r="GY271" s="6"/>
      <c r="GZ271" s="6"/>
      <c r="HA271" s="6"/>
      <c r="HB271" s="6"/>
      <c r="HC271" s="6"/>
      <c r="HD271" s="6"/>
      <c r="HE271" s="6"/>
      <c r="HF271" s="6"/>
      <c r="HG271" s="6"/>
      <c r="HH271" s="6"/>
      <c r="HI271" s="6"/>
      <c r="HJ271" s="6"/>
      <c r="HK271" s="6"/>
      <c r="HL271" s="6"/>
      <c r="HM271" s="6"/>
      <c r="HN271" s="6"/>
      <c r="HO271" s="6"/>
      <c r="HP271" s="6"/>
      <c r="HQ271" s="6"/>
      <c r="HR271" s="6"/>
      <c r="HS271" s="6"/>
      <c r="HT271" s="6"/>
      <c r="HU271" s="6"/>
      <c r="HV271" s="6"/>
      <c r="HW271" s="6"/>
      <c r="HX271" s="6"/>
      <c r="HY271" s="6"/>
      <c r="HZ271" s="6"/>
      <c r="IA271" s="6"/>
      <c r="IB271" s="6"/>
      <c r="IC271" s="6"/>
      <c r="ID271" s="6"/>
      <c r="IE271" s="6"/>
      <c r="IF271" s="6"/>
      <c r="IG271" s="6"/>
      <c r="IH271" s="6"/>
      <c r="II271" s="6"/>
      <c r="IJ271" s="6"/>
      <c r="IK271" s="6"/>
      <c r="IL271" s="6"/>
      <c r="IM271" s="6"/>
      <c r="IN271" s="6"/>
      <c r="IO271" s="6"/>
      <c r="IP271" s="6"/>
      <c r="IQ271" s="6"/>
      <c r="IR271" s="6"/>
      <c r="IS271" s="6"/>
      <c r="IT271" s="6"/>
      <c r="IU271" s="6"/>
      <c r="IV271" s="6"/>
      <c r="IW271" s="6"/>
      <c r="IX271" s="6"/>
      <c r="IY271" s="6"/>
      <c r="IZ271" s="6"/>
      <c r="JA271" s="6"/>
      <c r="JB271" s="6"/>
      <c r="JC271" s="6"/>
      <c r="JD271" s="6"/>
      <c r="JE271" s="6"/>
      <c r="JF271" s="6"/>
      <c r="JG271" s="6"/>
      <c r="JH271" s="6"/>
      <c r="JI271" s="6"/>
      <c r="JJ271" s="6"/>
      <c r="JK271" s="6"/>
      <c r="JL271" s="6"/>
      <c r="JM271" s="6"/>
      <c r="JN271" s="6"/>
      <c r="JO271" s="6"/>
      <c r="JP271" s="6"/>
      <c r="JQ271" s="6"/>
      <c r="JR271" s="6"/>
      <c r="JS271" s="6"/>
      <c r="JT271" s="6"/>
      <c r="JU271" s="6"/>
      <c r="JV271" s="6"/>
      <c r="JW271" s="6"/>
      <c r="JX271" s="6"/>
      <c r="JY271" s="6"/>
      <c r="JZ271" s="6"/>
      <c r="KA271" s="6"/>
      <c r="KB271" s="6"/>
      <c r="KC271" s="6"/>
      <c r="KD271" s="6"/>
      <c r="KE271" s="6"/>
      <c r="KF271" s="6"/>
      <c r="KG271" s="6"/>
      <c r="KH271" s="6"/>
      <c r="KI271" s="6"/>
      <c r="KJ271" s="6"/>
      <c r="KK271" s="6"/>
      <c r="KL271" s="6"/>
      <c r="KM271" s="6"/>
      <c r="KN271" s="6"/>
      <c r="KO271" s="6"/>
      <c r="KP271" s="6"/>
      <c r="KQ271" s="6"/>
      <c r="KR271" s="6"/>
      <c r="KS271" s="6"/>
      <c r="KT271" s="6"/>
      <c r="KU271" s="6"/>
      <c r="KV271" s="6"/>
      <c r="KW271" s="6"/>
      <c r="KX271" s="6"/>
      <c r="KY271" s="6"/>
      <c r="KZ271" s="6"/>
      <c r="LA271" s="6"/>
      <c r="LB271" s="6"/>
      <c r="LC271" s="6"/>
      <c r="LD271" s="6"/>
      <c r="LE271" s="6"/>
      <c r="LF271" s="6"/>
      <c r="LG271" s="6"/>
      <c r="LH271" s="6"/>
      <c r="LI271" s="6"/>
      <c r="LJ271" s="6"/>
      <c r="LK271" s="6"/>
      <c r="LL271" s="6"/>
      <c r="LM271" s="6"/>
      <c r="LN271" s="6"/>
      <c r="LO271" s="6"/>
      <c r="LP271" s="6"/>
      <c r="LQ271" s="6"/>
      <c r="LR271" s="6"/>
      <c r="LS271" s="6"/>
      <c r="LT271" s="6"/>
      <c r="LU271" s="6"/>
      <c r="LV271" s="6"/>
      <c r="LW271" s="6"/>
      <c r="LX271" s="6"/>
      <c r="LY271" s="6"/>
      <c r="LZ271" s="6"/>
      <c r="MA271" s="6"/>
      <c r="MB271" s="6"/>
      <c r="MC271" s="6"/>
      <c r="MD271" s="6"/>
      <c r="ME271" s="6"/>
      <c r="MF271" s="6"/>
      <c r="MG271" s="6"/>
      <c r="MH271" s="6"/>
      <c r="MI271" s="6"/>
      <c r="MJ271" s="6"/>
      <c r="MK271" s="6"/>
      <c r="ML271" s="6"/>
      <c r="MM271" s="6"/>
      <c r="MN271" s="6"/>
      <c r="MO271" s="6"/>
      <c r="MP271" s="6"/>
      <c r="MQ271" s="6"/>
      <c r="MR271" s="6"/>
      <c r="MS271" s="6"/>
      <c r="MT271" s="6"/>
      <c r="MU271" s="6"/>
      <c r="MV271" s="6"/>
      <c r="MW271" s="6"/>
      <c r="MX271" s="6"/>
      <c r="MY271" s="6"/>
      <c r="MZ271" s="6"/>
      <c r="NA271" s="6"/>
      <c r="NB271" s="6"/>
      <c r="NC271" s="6"/>
      <c r="ND271" s="6"/>
      <c r="NE271" s="6"/>
    </row>
    <row r="272" spans="1:369" x14ac:dyDescent="0.25">
      <c r="A272" s="2">
        <v>270</v>
      </c>
      <c r="B272" s="2" t="str">
        <f>INDEX(Pokemon_Data!$C$3:$C$153,Move_Sets!J272)</f>
        <v>Venonat</v>
      </c>
      <c r="C272" s="2" t="str">
        <f>LEFT(RIGHT(INDEX(Pokemon_Data!J$3:J$153,Move_Sets!$J272),LEN(INDEX(Pokemon_Data!J$3:J$153,Move_Sets!$J272))-IF(L272=1,-1,IFERROR(FIND("|",SUBSTITUTE(INDEX(Pokemon_Data!J$3:J$153,Move_Sets!$J272),",","|",L272-1)),-1))-1),IFERROR(FIND("|",SUBSTITUTE(INDEX(Pokemon_Data!J$3:J$153,Move_Sets!$J272),",","|",L272)),LEN(INDEX(Pokemon_Data!J$3:J$153,Move_Sets!$J272))+2)-IF(L272=1,-1,IFERROR(FIND("|",SUBSTITUTE(INDEX(Pokemon_Data!J$3:J$153,Move_Sets!$J272),",","|",L272-1)),1))-2)</f>
        <v>Confusion</v>
      </c>
      <c r="D272" s="2" t="str">
        <f>LEFT(RIGHT(INDEX(Pokemon_Data!K$3:K$153,Move_Sets!$J272),LEN(INDEX(Pokemon_Data!K$3:K$153,Move_Sets!$J272))-IF(M272=1,-1,IFERROR(FIND("|",SUBSTITUTE(INDEX(Pokemon_Data!K$3:K$153,Move_Sets!$J272),",","|",M272-1)),-1))-1),IFERROR(FIND("|",SUBSTITUTE(INDEX(Pokemon_Data!K$3:K$153,Move_Sets!$J272),",","|",M272)),LEN(INDEX(Pokemon_Data!K$3:K$153,Move_Sets!$J272))+2)-IF(M272=1,-1,IFERROR(FIND("|",SUBSTITUTE(INDEX(Pokemon_Data!K$3:K$153,Move_Sets!$J272),",","|",M272-1)),1))-2)</f>
        <v>Psybeam</v>
      </c>
      <c r="E272" s="2">
        <f>MATCH(INDEX(Pokemon_Data!H$3:H$153,$J272),Multipliers_RAW!$A$3:$A$21,0)</f>
        <v>12</v>
      </c>
      <c r="F272" s="2">
        <f>MATCH(INDEX(Pokemon_Data!I$3:I$153,$J272),Multipliers_RAW!$A$3:$A$21,0)</f>
        <v>8</v>
      </c>
      <c r="G272" s="2">
        <f>INDEX(Pokemon_Data!V$3:V$153,$J272)</f>
        <v>91</v>
      </c>
      <c r="H272" s="9">
        <f>INDEX(Pokemon_Data!S$3:S$153,$J272)</f>
        <v>83.090584500000006</v>
      </c>
      <c r="I272" s="9">
        <f>INDEX(Pokemon_Data!T$3:T$153,$J272)</f>
        <v>90.284574500000005</v>
      </c>
      <c r="J272" s="2">
        <f>IFERROR(IF(K271&gt;=INDEX(Pokemon_Data!L$3:L$153,Move_Sets!J271)*INDEX(Pokemon_Data!M$3:M$153,Move_Sets!J271),IF(J271+1&gt;MAX(Pokemon_Data!$A$3:$A$153),"",J271+1),J271),"")</f>
        <v>48</v>
      </c>
      <c r="K272" s="2">
        <f t="shared" si="8"/>
        <v>4</v>
      </c>
      <c r="L272" s="2">
        <f>IF(K272=1,1,L271+IF(M271&gt;=INDEX(Pokemon_Data!M$3:M$153,Move_Sets!J272),1,0))</f>
        <v>2</v>
      </c>
      <c r="M272" s="2">
        <f t="shared" si="9"/>
        <v>1</v>
      </c>
      <c r="N272" s="2">
        <f>MATCH(INDEX(FAST_RAW!D$2:D$42,MATCH($C272,FAST_RAW!$A$2:$A$42,0)),Multipliers_RAW!$A$3:$A$21,0)</f>
        <v>11</v>
      </c>
      <c r="O272" s="8">
        <f>INDEX(FAST_RAW!E$2:E$42,MATCH($C272,FAST_RAW!$A$2:$A$42,0))</f>
        <v>15</v>
      </c>
      <c r="P272" s="2">
        <f>INDEX(FAST_RAW!K$2:K$42,MATCH($C272,FAST_RAW!$A$2:$A$42,0))/1000</f>
        <v>1.51</v>
      </c>
      <c r="Q272" s="2">
        <f>INDEX(FAST_RAW!N$2:N$42,MATCH($C272,FAST_RAW!$A$2:$A$42,0))</f>
        <v>14</v>
      </c>
      <c r="R272" s="14">
        <f>(1+COUNTIF($E272:$F272,N272)*Inputs!$B$19)*INDEX(FAST_RAW!F$2:F$42,MATCH($C272,FAST_RAW!$A$2:$A$42,0))</f>
        <v>1</v>
      </c>
      <c r="S272" s="2">
        <f>MATCH(INDEX(Special_RAW!B$2:B$96,MATCH($D272,Special_RAW!$A$2:$A$96,0)),Multipliers_RAW!$A$3:$A$21,0)</f>
        <v>11</v>
      </c>
      <c r="T272" s="8">
        <f>VLOOKUP($D272,Special_RAW!$A$2:$K$96,3,FALSE)</f>
        <v>40</v>
      </c>
      <c r="U272" s="8">
        <f>VLOOKUP($D272,Special_RAW!$A$2:$K$96,8,FALSE)/1000</f>
        <v>3.8</v>
      </c>
      <c r="V272" s="2">
        <f>ROUND(-100/VLOOKUP(D272,Special_RAW!$A$2:$K$96,11,FALSE),0)</f>
        <v>4</v>
      </c>
      <c r="W272" s="66">
        <f>(1+COUNTIF($E272:$F272,S272)*Inputs!$B$19)*(1+VLOOKUP($D272,Special_RAW!$A$2:$K$96,5,FALSE)*Inputs!$B$18)*VLOOKUP($D272,Special_RAW!$A$2:$K$96,4,FALSE)</f>
        <v>1</v>
      </c>
      <c r="X272" s="13"/>
      <c r="Y272" s="6"/>
      <c r="Z272" s="6"/>
      <c r="AA272" s="6"/>
      <c r="AB272" s="6"/>
      <c r="AC272" s="6"/>
      <c r="AD272" s="6"/>
      <c r="AE272" s="6"/>
      <c r="AF272" s="6"/>
      <c r="AG272" s="6"/>
      <c r="AH272" s="6"/>
      <c r="AI272" s="6"/>
      <c r="AJ272" s="6"/>
      <c r="AK272" s="6"/>
      <c r="AL272" s="6"/>
      <c r="AM272" s="6"/>
      <c r="AN272" s="6"/>
      <c r="AO272" s="6"/>
      <c r="AP272" s="6"/>
      <c r="AQ272" s="6"/>
      <c r="AR272" s="6"/>
      <c r="AS272" s="6"/>
      <c r="AT272" s="6"/>
      <c r="AU272" s="6"/>
      <c r="AV272" s="6"/>
      <c r="AW272" s="6"/>
      <c r="AX272" s="6"/>
      <c r="AY272" s="6"/>
      <c r="AZ272" s="6"/>
      <c r="BA272" s="6"/>
      <c r="BB272" s="6"/>
      <c r="BC272" s="6"/>
      <c r="BD272" s="6"/>
      <c r="BE272" s="6"/>
      <c r="BF272" s="6"/>
      <c r="BG272" s="6"/>
      <c r="BH272" s="6"/>
      <c r="BI272" s="6"/>
      <c r="BJ272" s="6"/>
      <c r="BK272" s="6"/>
      <c r="BL272" s="6"/>
      <c r="BM272" s="6"/>
      <c r="BN272" s="6"/>
      <c r="BO272" s="6"/>
      <c r="BP272" s="6"/>
      <c r="BQ272" s="6"/>
      <c r="BR272" s="6"/>
      <c r="BS272" s="6"/>
      <c r="BT272" s="6"/>
      <c r="BU272" s="6"/>
      <c r="BV272" s="6"/>
      <c r="BW272" s="6"/>
      <c r="BX272" s="6"/>
      <c r="BY272" s="6"/>
      <c r="BZ272" s="6"/>
      <c r="CA272" s="6"/>
      <c r="CB272" s="6"/>
      <c r="CC272" s="6"/>
      <c r="CD272" s="6"/>
      <c r="CE272" s="6"/>
      <c r="CF272" s="6"/>
      <c r="CG272" s="6"/>
      <c r="CH272" s="6"/>
      <c r="CI272" s="6"/>
      <c r="CJ272" s="6"/>
      <c r="CK272" s="6"/>
      <c r="CL272" s="6"/>
      <c r="CM272" s="6"/>
      <c r="CN272" s="6"/>
      <c r="CO272" s="6"/>
      <c r="CP272" s="6"/>
      <c r="CQ272" s="6"/>
      <c r="CR272" s="6"/>
      <c r="CS272" s="6"/>
      <c r="CT272" s="6"/>
      <c r="CU272" s="6"/>
      <c r="CV272" s="6"/>
      <c r="CW272" s="6"/>
      <c r="CX272" s="6"/>
      <c r="CY272" s="6"/>
      <c r="CZ272" s="6"/>
      <c r="DA272" s="6"/>
      <c r="DB272" s="6"/>
      <c r="DC272" s="6"/>
      <c r="DD272" s="6"/>
      <c r="DE272" s="6"/>
      <c r="DF272" s="6"/>
      <c r="DG272" s="6"/>
      <c r="DH272" s="6"/>
      <c r="DI272" s="6"/>
      <c r="DJ272" s="6"/>
      <c r="DK272" s="6"/>
      <c r="DL272" s="6"/>
      <c r="DM272" s="6"/>
      <c r="DN272" s="6"/>
      <c r="DO272" s="6"/>
      <c r="DP272" s="6"/>
      <c r="DQ272" s="6"/>
      <c r="DR272" s="6"/>
      <c r="DS272" s="6"/>
      <c r="DT272" s="6"/>
      <c r="DU272" s="6"/>
      <c r="DV272" s="6"/>
      <c r="DW272" s="6"/>
      <c r="DX272" s="6"/>
      <c r="DY272" s="6"/>
      <c r="DZ272" s="6"/>
      <c r="EA272" s="6"/>
      <c r="EB272" s="6"/>
      <c r="EC272" s="6"/>
      <c r="ED272" s="6"/>
      <c r="EE272" s="6"/>
      <c r="EF272" s="6"/>
      <c r="EG272" s="6"/>
      <c r="EH272" s="6"/>
      <c r="EI272" s="6"/>
      <c r="EJ272" s="6"/>
      <c r="EK272" s="6"/>
      <c r="EL272" s="6"/>
      <c r="EM272" s="6"/>
      <c r="EN272" s="6"/>
      <c r="EO272" s="6"/>
      <c r="EP272" s="6"/>
      <c r="EQ272" s="6"/>
      <c r="ER272" s="6"/>
      <c r="ES272" s="6"/>
      <c r="ET272" s="6"/>
      <c r="EU272" s="6"/>
      <c r="EV272" s="6"/>
      <c r="EW272" s="6"/>
      <c r="EX272" s="6"/>
      <c r="EY272" s="6"/>
      <c r="EZ272" s="6"/>
      <c r="FA272" s="6"/>
      <c r="FB272" s="6"/>
      <c r="FC272" s="6"/>
      <c r="FD272" s="6"/>
      <c r="FE272" s="6"/>
      <c r="FF272" s="6"/>
      <c r="FG272" s="6"/>
      <c r="FH272" s="6"/>
      <c r="FI272" s="6"/>
      <c r="FJ272" s="6"/>
      <c r="FK272" s="6"/>
      <c r="FL272" s="6"/>
      <c r="FM272" s="6"/>
      <c r="FN272" s="6"/>
      <c r="FO272" s="6"/>
      <c r="FP272" s="6"/>
      <c r="FQ272" s="6"/>
      <c r="FR272" s="6"/>
      <c r="FS272" s="6"/>
      <c r="FT272" s="6"/>
      <c r="FU272" s="6"/>
      <c r="FV272" s="6"/>
      <c r="FW272" s="6"/>
      <c r="FX272" s="6"/>
      <c r="FY272" s="6"/>
      <c r="FZ272" s="6"/>
      <c r="GA272" s="6"/>
      <c r="GB272" s="6"/>
      <c r="GC272" s="6"/>
      <c r="GD272" s="6"/>
      <c r="GE272" s="6"/>
      <c r="GF272" s="6"/>
      <c r="GG272" s="6"/>
      <c r="GH272" s="6"/>
      <c r="GI272" s="6"/>
      <c r="GJ272" s="6"/>
      <c r="GK272" s="6"/>
      <c r="GL272" s="6"/>
      <c r="GM272" s="6"/>
      <c r="GN272" s="6"/>
      <c r="GO272" s="6"/>
      <c r="GP272" s="6"/>
      <c r="GQ272" s="6"/>
      <c r="GR272" s="6"/>
      <c r="GS272" s="6"/>
      <c r="GT272" s="6"/>
      <c r="GU272" s="6"/>
      <c r="GV272" s="6"/>
      <c r="GW272" s="6"/>
      <c r="GX272" s="6"/>
      <c r="GY272" s="6"/>
      <c r="GZ272" s="6"/>
      <c r="HA272" s="6"/>
      <c r="HB272" s="6"/>
      <c r="HC272" s="6"/>
      <c r="HD272" s="6"/>
      <c r="HE272" s="6"/>
      <c r="HF272" s="6"/>
      <c r="HG272" s="6"/>
      <c r="HH272" s="6"/>
      <c r="HI272" s="6"/>
      <c r="HJ272" s="6"/>
      <c r="HK272" s="6"/>
      <c r="HL272" s="6"/>
      <c r="HM272" s="6"/>
      <c r="HN272" s="6"/>
      <c r="HO272" s="6"/>
      <c r="HP272" s="6"/>
      <c r="HQ272" s="6"/>
      <c r="HR272" s="6"/>
      <c r="HS272" s="6"/>
      <c r="HT272" s="6"/>
      <c r="HU272" s="6"/>
      <c r="HV272" s="6"/>
      <c r="HW272" s="6"/>
      <c r="HX272" s="6"/>
      <c r="HY272" s="6"/>
      <c r="HZ272" s="6"/>
      <c r="IA272" s="6"/>
      <c r="IB272" s="6"/>
      <c r="IC272" s="6"/>
      <c r="ID272" s="6"/>
      <c r="IE272" s="6"/>
      <c r="IF272" s="6"/>
      <c r="IG272" s="6"/>
      <c r="IH272" s="6"/>
      <c r="II272" s="6"/>
      <c r="IJ272" s="6"/>
      <c r="IK272" s="6"/>
      <c r="IL272" s="6"/>
      <c r="IM272" s="6"/>
      <c r="IN272" s="6"/>
      <c r="IO272" s="6"/>
      <c r="IP272" s="6"/>
      <c r="IQ272" s="6"/>
      <c r="IR272" s="6"/>
      <c r="IS272" s="6"/>
      <c r="IT272" s="6"/>
      <c r="IU272" s="6"/>
      <c r="IV272" s="6"/>
      <c r="IW272" s="6"/>
      <c r="IX272" s="6"/>
      <c r="IY272" s="6"/>
      <c r="IZ272" s="6"/>
      <c r="JA272" s="6"/>
      <c r="JB272" s="6"/>
      <c r="JC272" s="6"/>
      <c r="JD272" s="6"/>
      <c r="JE272" s="6"/>
      <c r="JF272" s="6"/>
      <c r="JG272" s="6"/>
      <c r="JH272" s="6"/>
      <c r="JI272" s="6"/>
      <c r="JJ272" s="6"/>
      <c r="JK272" s="6"/>
      <c r="JL272" s="6"/>
      <c r="JM272" s="6"/>
      <c r="JN272" s="6"/>
      <c r="JO272" s="6"/>
      <c r="JP272" s="6"/>
      <c r="JQ272" s="6"/>
      <c r="JR272" s="6"/>
      <c r="JS272" s="6"/>
      <c r="JT272" s="6"/>
      <c r="JU272" s="6"/>
      <c r="JV272" s="6"/>
      <c r="JW272" s="6"/>
      <c r="JX272" s="6"/>
      <c r="JY272" s="6"/>
      <c r="JZ272" s="6"/>
      <c r="KA272" s="6"/>
      <c r="KB272" s="6"/>
      <c r="KC272" s="6"/>
      <c r="KD272" s="6"/>
      <c r="KE272" s="6"/>
      <c r="KF272" s="6"/>
      <c r="KG272" s="6"/>
      <c r="KH272" s="6"/>
      <c r="KI272" s="6"/>
      <c r="KJ272" s="6"/>
      <c r="KK272" s="6"/>
      <c r="KL272" s="6"/>
      <c r="KM272" s="6"/>
      <c r="KN272" s="6"/>
      <c r="KO272" s="6"/>
      <c r="KP272" s="6"/>
      <c r="KQ272" s="6"/>
      <c r="KR272" s="6"/>
      <c r="KS272" s="6"/>
      <c r="KT272" s="6"/>
      <c r="KU272" s="6"/>
      <c r="KV272" s="6"/>
      <c r="KW272" s="6"/>
      <c r="KX272" s="6"/>
      <c r="KY272" s="6"/>
      <c r="KZ272" s="6"/>
      <c r="LA272" s="6"/>
      <c r="LB272" s="6"/>
      <c r="LC272" s="6"/>
      <c r="LD272" s="6"/>
      <c r="LE272" s="6"/>
      <c r="LF272" s="6"/>
      <c r="LG272" s="6"/>
      <c r="LH272" s="6"/>
      <c r="LI272" s="6"/>
      <c r="LJ272" s="6"/>
      <c r="LK272" s="6"/>
      <c r="LL272" s="6"/>
      <c r="LM272" s="6"/>
      <c r="LN272" s="6"/>
      <c r="LO272" s="6"/>
      <c r="LP272" s="6"/>
      <c r="LQ272" s="6"/>
      <c r="LR272" s="6"/>
      <c r="LS272" s="6"/>
      <c r="LT272" s="6"/>
      <c r="LU272" s="6"/>
      <c r="LV272" s="6"/>
      <c r="LW272" s="6"/>
      <c r="LX272" s="6"/>
      <c r="LY272" s="6"/>
      <c r="LZ272" s="6"/>
      <c r="MA272" s="6"/>
      <c r="MB272" s="6"/>
      <c r="MC272" s="6"/>
      <c r="MD272" s="6"/>
      <c r="ME272" s="6"/>
      <c r="MF272" s="6"/>
      <c r="MG272" s="6"/>
      <c r="MH272" s="6"/>
      <c r="MI272" s="6"/>
      <c r="MJ272" s="6"/>
      <c r="MK272" s="6"/>
      <c r="ML272" s="6"/>
      <c r="MM272" s="6"/>
      <c r="MN272" s="6"/>
      <c r="MO272" s="6"/>
      <c r="MP272" s="6"/>
      <c r="MQ272" s="6"/>
      <c r="MR272" s="6"/>
      <c r="MS272" s="6"/>
      <c r="MT272" s="6"/>
      <c r="MU272" s="6"/>
      <c r="MV272" s="6"/>
      <c r="MW272" s="6"/>
      <c r="MX272" s="6"/>
      <c r="MY272" s="6"/>
      <c r="MZ272" s="6"/>
      <c r="NA272" s="6"/>
      <c r="NB272" s="6"/>
      <c r="NC272" s="6"/>
      <c r="ND272" s="6"/>
      <c r="NE272" s="6"/>
    </row>
    <row r="273" spans="1:369" x14ac:dyDescent="0.25">
      <c r="A273" s="2">
        <v>271</v>
      </c>
      <c r="B273" s="2" t="str">
        <f>INDEX(Pokemon_Data!$C$3:$C$153,Move_Sets!J273)</f>
        <v>Venonat</v>
      </c>
      <c r="C273" s="2" t="str">
        <f>LEFT(RIGHT(INDEX(Pokemon_Data!J$3:J$153,Move_Sets!$J273),LEN(INDEX(Pokemon_Data!J$3:J$153,Move_Sets!$J273))-IF(L273=1,-1,IFERROR(FIND("|",SUBSTITUTE(INDEX(Pokemon_Data!J$3:J$153,Move_Sets!$J273),",","|",L273-1)),-1))-1),IFERROR(FIND("|",SUBSTITUTE(INDEX(Pokemon_Data!J$3:J$153,Move_Sets!$J273),",","|",L273)),LEN(INDEX(Pokemon_Data!J$3:J$153,Move_Sets!$J273))+2)-IF(L273=1,-1,IFERROR(FIND("|",SUBSTITUTE(INDEX(Pokemon_Data!J$3:J$153,Move_Sets!$J273),",","|",L273-1)),1))-2)</f>
        <v>Confusion</v>
      </c>
      <c r="D273" s="2" t="str">
        <f>LEFT(RIGHT(INDEX(Pokemon_Data!K$3:K$153,Move_Sets!$J273),LEN(INDEX(Pokemon_Data!K$3:K$153,Move_Sets!$J273))-IF(M273=1,-1,IFERROR(FIND("|",SUBSTITUTE(INDEX(Pokemon_Data!K$3:K$153,Move_Sets!$J273),",","|",M273-1)),-1))-1),IFERROR(FIND("|",SUBSTITUTE(INDEX(Pokemon_Data!K$3:K$153,Move_Sets!$J273),",","|",M273)),LEN(INDEX(Pokemon_Data!K$3:K$153,Move_Sets!$J273))+2)-IF(M273=1,-1,IFERROR(FIND("|",SUBSTITUTE(INDEX(Pokemon_Data!K$3:K$153,Move_Sets!$J273),",","|",M273-1)),1))-2)</f>
        <v>Poison Fang</v>
      </c>
      <c r="E273" s="2">
        <f>MATCH(INDEX(Pokemon_Data!H$3:H$153,$J273),Multipliers_RAW!$A$3:$A$21,0)</f>
        <v>12</v>
      </c>
      <c r="F273" s="2">
        <f>MATCH(INDEX(Pokemon_Data!I$3:I$153,$J273),Multipliers_RAW!$A$3:$A$21,0)</f>
        <v>8</v>
      </c>
      <c r="G273" s="2">
        <f>INDEX(Pokemon_Data!V$3:V$153,$J273)</f>
        <v>91</v>
      </c>
      <c r="H273" s="9">
        <f>INDEX(Pokemon_Data!S$3:S$153,$J273)</f>
        <v>83.090584500000006</v>
      </c>
      <c r="I273" s="9">
        <f>INDEX(Pokemon_Data!T$3:T$153,$J273)</f>
        <v>90.284574500000005</v>
      </c>
      <c r="J273" s="2">
        <f>IFERROR(IF(K272&gt;=INDEX(Pokemon_Data!L$3:L$153,Move_Sets!J272)*INDEX(Pokemon_Data!M$3:M$153,Move_Sets!J272),IF(J272+1&gt;MAX(Pokemon_Data!$A$3:$A$153),"",J272+1),J272),"")</f>
        <v>48</v>
      </c>
      <c r="K273" s="2">
        <f t="shared" si="8"/>
        <v>5</v>
      </c>
      <c r="L273" s="2">
        <f>IF(K273=1,1,L272+IF(M272&gt;=INDEX(Pokemon_Data!M$3:M$153,Move_Sets!J273),1,0))</f>
        <v>2</v>
      </c>
      <c r="M273" s="2">
        <f t="shared" si="9"/>
        <v>2</v>
      </c>
      <c r="N273" s="2">
        <f>MATCH(INDEX(FAST_RAW!D$2:D$42,MATCH($C273,FAST_RAW!$A$2:$A$42,0)),Multipliers_RAW!$A$3:$A$21,0)</f>
        <v>11</v>
      </c>
      <c r="O273" s="8">
        <f>INDEX(FAST_RAW!E$2:E$42,MATCH($C273,FAST_RAW!$A$2:$A$42,0))</f>
        <v>15</v>
      </c>
      <c r="P273" s="2">
        <f>INDEX(FAST_RAW!K$2:K$42,MATCH($C273,FAST_RAW!$A$2:$A$42,0))/1000</f>
        <v>1.51</v>
      </c>
      <c r="Q273" s="2">
        <f>INDEX(FAST_RAW!N$2:N$42,MATCH($C273,FAST_RAW!$A$2:$A$42,0))</f>
        <v>14</v>
      </c>
      <c r="R273" s="14">
        <f>(1+COUNTIF($E273:$F273,N273)*Inputs!$B$19)*INDEX(FAST_RAW!F$2:F$42,MATCH($C273,FAST_RAW!$A$2:$A$42,0))</f>
        <v>1</v>
      </c>
      <c r="S273" s="2">
        <f>MATCH(INDEX(Special_RAW!B$2:B$96,MATCH($D273,Special_RAW!$A$2:$A$96,0)),Multipliers_RAW!$A$3:$A$21,0)</f>
        <v>8</v>
      </c>
      <c r="T273" s="8">
        <f>VLOOKUP($D273,Special_RAW!$A$2:$K$96,3,FALSE)</f>
        <v>25</v>
      </c>
      <c r="U273" s="8">
        <f>VLOOKUP($D273,Special_RAW!$A$2:$K$96,8,FALSE)/1000</f>
        <v>2.4</v>
      </c>
      <c r="V273" s="2">
        <f>ROUND(-100/VLOOKUP(D273,Special_RAW!$A$2:$K$96,11,FALSE),0)</f>
        <v>5</v>
      </c>
      <c r="W273" s="66">
        <f>(1+COUNTIF($E273:$F273,S273)*Inputs!$B$19)*(1+VLOOKUP($D273,Special_RAW!$A$2:$K$96,5,FALSE)*Inputs!$B$18)*VLOOKUP($D273,Special_RAW!$A$2:$K$96,4,FALSE)</f>
        <v>1.25</v>
      </c>
      <c r="X273" s="13"/>
      <c r="Y273" s="6"/>
      <c r="Z273" s="6"/>
      <c r="AA273" s="6"/>
      <c r="AB273" s="6"/>
      <c r="AC273" s="6"/>
      <c r="AD273" s="6"/>
      <c r="AE273" s="6"/>
      <c r="AF273" s="6"/>
      <c r="AG273" s="6"/>
      <c r="AH273" s="6"/>
      <c r="AI273" s="6"/>
      <c r="AJ273" s="6"/>
      <c r="AK273" s="6"/>
      <c r="AL273" s="6"/>
      <c r="AM273" s="6"/>
      <c r="AN273" s="6"/>
      <c r="AO273" s="6"/>
      <c r="AP273" s="6"/>
      <c r="AQ273" s="6"/>
      <c r="AR273" s="6"/>
      <c r="AS273" s="6"/>
      <c r="AT273" s="6"/>
      <c r="AU273" s="6"/>
      <c r="AV273" s="6"/>
      <c r="AW273" s="6"/>
      <c r="AX273" s="6"/>
      <c r="AY273" s="6"/>
      <c r="AZ273" s="6"/>
      <c r="BA273" s="6"/>
      <c r="BB273" s="6"/>
      <c r="BC273" s="6"/>
      <c r="BD273" s="6"/>
      <c r="BE273" s="6"/>
      <c r="BF273" s="6"/>
      <c r="BG273" s="6"/>
      <c r="BH273" s="6"/>
      <c r="BI273" s="6"/>
      <c r="BJ273" s="6"/>
      <c r="BK273" s="6"/>
      <c r="BL273" s="6"/>
      <c r="BM273" s="6"/>
      <c r="BN273" s="6"/>
      <c r="BO273" s="6"/>
      <c r="BP273" s="6"/>
      <c r="BQ273" s="6"/>
      <c r="BR273" s="6"/>
      <c r="BS273" s="6"/>
      <c r="BT273" s="6"/>
      <c r="BU273" s="6"/>
      <c r="BV273" s="6"/>
      <c r="BW273" s="6"/>
      <c r="BX273" s="6"/>
      <c r="BY273" s="6"/>
      <c r="BZ273" s="6"/>
      <c r="CA273" s="6"/>
      <c r="CB273" s="6"/>
      <c r="CC273" s="6"/>
      <c r="CD273" s="6"/>
      <c r="CE273" s="6"/>
      <c r="CF273" s="6"/>
      <c r="CG273" s="6"/>
      <c r="CH273" s="6"/>
      <c r="CI273" s="6"/>
      <c r="CJ273" s="6"/>
      <c r="CK273" s="6"/>
      <c r="CL273" s="6"/>
      <c r="CM273" s="6"/>
      <c r="CN273" s="6"/>
      <c r="CO273" s="6"/>
      <c r="CP273" s="6"/>
      <c r="CQ273" s="6"/>
      <c r="CR273" s="6"/>
      <c r="CS273" s="6"/>
      <c r="CT273" s="6"/>
      <c r="CU273" s="6"/>
      <c r="CV273" s="6"/>
      <c r="CW273" s="6"/>
      <c r="CX273" s="6"/>
      <c r="CY273" s="6"/>
      <c r="CZ273" s="6"/>
      <c r="DA273" s="6"/>
      <c r="DB273" s="6"/>
      <c r="DC273" s="6"/>
      <c r="DD273" s="6"/>
      <c r="DE273" s="6"/>
      <c r="DF273" s="6"/>
      <c r="DG273" s="6"/>
      <c r="DH273" s="6"/>
      <c r="DI273" s="6"/>
      <c r="DJ273" s="6"/>
      <c r="DK273" s="6"/>
      <c r="DL273" s="6"/>
      <c r="DM273" s="6"/>
      <c r="DN273" s="6"/>
      <c r="DO273" s="6"/>
      <c r="DP273" s="6"/>
      <c r="DQ273" s="6"/>
      <c r="DR273" s="6"/>
      <c r="DS273" s="6"/>
      <c r="DT273" s="6"/>
      <c r="DU273" s="6"/>
      <c r="DV273" s="6"/>
      <c r="DW273" s="6"/>
      <c r="DX273" s="6"/>
      <c r="DY273" s="6"/>
      <c r="DZ273" s="6"/>
      <c r="EA273" s="6"/>
      <c r="EB273" s="6"/>
      <c r="EC273" s="6"/>
      <c r="ED273" s="6"/>
      <c r="EE273" s="6"/>
      <c r="EF273" s="6"/>
      <c r="EG273" s="6"/>
      <c r="EH273" s="6"/>
      <c r="EI273" s="6"/>
      <c r="EJ273" s="6"/>
      <c r="EK273" s="6"/>
      <c r="EL273" s="6"/>
      <c r="EM273" s="6"/>
      <c r="EN273" s="6"/>
      <c r="EO273" s="6"/>
      <c r="EP273" s="6"/>
      <c r="EQ273" s="6"/>
      <c r="ER273" s="6"/>
      <c r="ES273" s="6"/>
      <c r="ET273" s="6"/>
      <c r="EU273" s="6"/>
      <c r="EV273" s="6"/>
      <c r="EW273" s="6"/>
      <c r="EX273" s="6"/>
      <c r="EY273" s="6"/>
      <c r="EZ273" s="6"/>
      <c r="FA273" s="6"/>
      <c r="FB273" s="6"/>
      <c r="FC273" s="6"/>
      <c r="FD273" s="6"/>
      <c r="FE273" s="6"/>
      <c r="FF273" s="6"/>
      <c r="FG273" s="6"/>
      <c r="FH273" s="6"/>
      <c r="FI273" s="6"/>
      <c r="FJ273" s="6"/>
      <c r="FK273" s="6"/>
      <c r="FL273" s="6"/>
      <c r="FM273" s="6"/>
      <c r="FN273" s="6"/>
      <c r="FO273" s="6"/>
      <c r="FP273" s="6"/>
      <c r="FQ273" s="6"/>
      <c r="FR273" s="6"/>
      <c r="FS273" s="6"/>
      <c r="FT273" s="6"/>
      <c r="FU273" s="6"/>
      <c r="FV273" s="6"/>
      <c r="FW273" s="6"/>
      <c r="FX273" s="6"/>
      <c r="FY273" s="6"/>
      <c r="FZ273" s="6"/>
      <c r="GA273" s="6"/>
      <c r="GB273" s="6"/>
      <c r="GC273" s="6"/>
      <c r="GD273" s="6"/>
      <c r="GE273" s="6"/>
      <c r="GF273" s="6"/>
      <c r="GG273" s="6"/>
      <c r="GH273" s="6"/>
      <c r="GI273" s="6"/>
      <c r="GJ273" s="6"/>
      <c r="GK273" s="6"/>
      <c r="GL273" s="6"/>
      <c r="GM273" s="6"/>
      <c r="GN273" s="6"/>
      <c r="GO273" s="6"/>
      <c r="GP273" s="6"/>
      <c r="GQ273" s="6"/>
      <c r="GR273" s="6"/>
      <c r="GS273" s="6"/>
      <c r="GT273" s="6"/>
      <c r="GU273" s="6"/>
      <c r="GV273" s="6"/>
      <c r="GW273" s="6"/>
      <c r="GX273" s="6"/>
      <c r="GY273" s="6"/>
      <c r="GZ273" s="6"/>
      <c r="HA273" s="6"/>
      <c r="HB273" s="6"/>
      <c r="HC273" s="6"/>
      <c r="HD273" s="6"/>
      <c r="HE273" s="6"/>
      <c r="HF273" s="6"/>
      <c r="HG273" s="6"/>
      <c r="HH273" s="6"/>
      <c r="HI273" s="6"/>
      <c r="HJ273" s="6"/>
      <c r="HK273" s="6"/>
      <c r="HL273" s="6"/>
      <c r="HM273" s="6"/>
      <c r="HN273" s="6"/>
      <c r="HO273" s="6"/>
      <c r="HP273" s="6"/>
      <c r="HQ273" s="6"/>
      <c r="HR273" s="6"/>
      <c r="HS273" s="6"/>
      <c r="HT273" s="6"/>
      <c r="HU273" s="6"/>
      <c r="HV273" s="6"/>
      <c r="HW273" s="6"/>
      <c r="HX273" s="6"/>
      <c r="HY273" s="6"/>
      <c r="HZ273" s="6"/>
      <c r="IA273" s="6"/>
      <c r="IB273" s="6"/>
      <c r="IC273" s="6"/>
      <c r="ID273" s="6"/>
      <c r="IE273" s="6"/>
      <c r="IF273" s="6"/>
      <c r="IG273" s="6"/>
      <c r="IH273" s="6"/>
      <c r="II273" s="6"/>
      <c r="IJ273" s="6"/>
      <c r="IK273" s="6"/>
      <c r="IL273" s="6"/>
      <c r="IM273" s="6"/>
      <c r="IN273" s="6"/>
      <c r="IO273" s="6"/>
      <c r="IP273" s="6"/>
      <c r="IQ273" s="6"/>
      <c r="IR273" s="6"/>
      <c r="IS273" s="6"/>
      <c r="IT273" s="6"/>
      <c r="IU273" s="6"/>
      <c r="IV273" s="6"/>
      <c r="IW273" s="6"/>
      <c r="IX273" s="6"/>
      <c r="IY273" s="6"/>
      <c r="IZ273" s="6"/>
      <c r="JA273" s="6"/>
      <c r="JB273" s="6"/>
      <c r="JC273" s="6"/>
      <c r="JD273" s="6"/>
      <c r="JE273" s="6"/>
      <c r="JF273" s="6"/>
      <c r="JG273" s="6"/>
      <c r="JH273" s="6"/>
      <c r="JI273" s="6"/>
      <c r="JJ273" s="6"/>
      <c r="JK273" s="6"/>
      <c r="JL273" s="6"/>
      <c r="JM273" s="6"/>
      <c r="JN273" s="6"/>
      <c r="JO273" s="6"/>
      <c r="JP273" s="6"/>
      <c r="JQ273" s="6"/>
      <c r="JR273" s="6"/>
      <c r="JS273" s="6"/>
      <c r="JT273" s="6"/>
      <c r="JU273" s="6"/>
      <c r="JV273" s="6"/>
      <c r="JW273" s="6"/>
      <c r="JX273" s="6"/>
      <c r="JY273" s="6"/>
      <c r="JZ273" s="6"/>
      <c r="KA273" s="6"/>
      <c r="KB273" s="6"/>
      <c r="KC273" s="6"/>
      <c r="KD273" s="6"/>
      <c r="KE273" s="6"/>
      <c r="KF273" s="6"/>
      <c r="KG273" s="6"/>
      <c r="KH273" s="6"/>
      <c r="KI273" s="6"/>
      <c r="KJ273" s="6"/>
      <c r="KK273" s="6"/>
      <c r="KL273" s="6"/>
      <c r="KM273" s="6"/>
      <c r="KN273" s="6"/>
      <c r="KO273" s="6"/>
      <c r="KP273" s="6"/>
      <c r="KQ273" s="6"/>
      <c r="KR273" s="6"/>
      <c r="KS273" s="6"/>
      <c r="KT273" s="6"/>
      <c r="KU273" s="6"/>
      <c r="KV273" s="6"/>
      <c r="KW273" s="6"/>
      <c r="KX273" s="6"/>
      <c r="KY273" s="6"/>
      <c r="KZ273" s="6"/>
      <c r="LA273" s="6"/>
      <c r="LB273" s="6"/>
      <c r="LC273" s="6"/>
      <c r="LD273" s="6"/>
      <c r="LE273" s="6"/>
      <c r="LF273" s="6"/>
      <c r="LG273" s="6"/>
      <c r="LH273" s="6"/>
      <c r="LI273" s="6"/>
      <c r="LJ273" s="6"/>
      <c r="LK273" s="6"/>
      <c r="LL273" s="6"/>
      <c r="LM273" s="6"/>
      <c r="LN273" s="6"/>
      <c r="LO273" s="6"/>
      <c r="LP273" s="6"/>
      <c r="LQ273" s="6"/>
      <c r="LR273" s="6"/>
      <c r="LS273" s="6"/>
      <c r="LT273" s="6"/>
      <c r="LU273" s="6"/>
      <c r="LV273" s="6"/>
      <c r="LW273" s="6"/>
      <c r="LX273" s="6"/>
      <c r="LY273" s="6"/>
      <c r="LZ273" s="6"/>
      <c r="MA273" s="6"/>
      <c r="MB273" s="6"/>
      <c r="MC273" s="6"/>
      <c r="MD273" s="6"/>
      <c r="ME273" s="6"/>
      <c r="MF273" s="6"/>
      <c r="MG273" s="6"/>
      <c r="MH273" s="6"/>
      <c r="MI273" s="6"/>
      <c r="MJ273" s="6"/>
      <c r="MK273" s="6"/>
      <c r="ML273" s="6"/>
      <c r="MM273" s="6"/>
      <c r="MN273" s="6"/>
      <c r="MO273" s="6"/>
      <c r="MP273" s="6"/>
      <c r="MQ273" s="6"/>
      <c r="MR273" s="6"/>
      <c r="MS273" s="6"/>
      <c r="MT273" s="6"/>
      <c r="MU273" s="6"/>
      <c r="MV273" s="6"/>
      <c r="MW273" s="6"/>
      <c r="MX273" s="6"/>
      <c r="MY273" s="6"/>
      <c r="MZ273" s="6"/>
      <c r="NA273" s="6"/>
      <c r="NB273" s="6"/>
      <c r="NC273" s="6"/>
      <c r="ND273" s="6"/>
      <c r="NE273" s="6"/>
    </row>
    <row r="274" spans="1:369" x14ac:dyDescent="0.25">
      <c r="A274" s="2">
        <v>272</v>
      </c>
      <c r="B274" s="2" t="str">
        <f>INDEX(Pokemon_Data!$C$3:$C$153,Move_Sets!J274)</f>
        <v>Venonat</v>
      </c>
      <c r="C274" s="2" t="str">
        <f>LEFT(RIGHT(INDEX(Pokemon_Data!J$3:J$153,Move_Sets!$J274),LEN(INDEX(Pokemon_Data!J$3:J$153,Move_Sets!$J274))-IF(L274=1,-1,IFERROR(FIND("|",SUBSTITUTE(INDEX(Pokemon_Data!J$3:J$153,Move_Sets!$J274),",","|",L274-1)),-1))-1),IFERROR(FIND("|",SUBSTITUTE(INDEX(Pokemon_Data!J$3:J$153,Move_Sets!$J274),",","|",L274)),LEN(INDEX(Pokemon_Data!J$3:J$153,Move_Sets!$J274))+2)-IF(L274=1,-1,IFERROR(FIND("|",SUBSTITUTE(INDEX(Pokemon_Data!J$3:J$153,Move_Sets!$J274),",","|",L274-1)),1))-2)</f>
        <v>Confusion</v>
      </c>
      <c r="D274" s="2" t="str">
        <f>LEFT(RIGHT(INDEX(Pokemon_Data!K$3:K$153,Move_Sets!$J274),LEN(INDEX(Pokemon_Data!K$3:K$153,Move_Sets!$J274))-IF(M274=1,-1,IFERROR(FIND("|",SUBSTITUTE(INDEX(Pokemon_Data!K$3:K$153,Move_Sets!$J274),",","|",M274-1)),-1))-1),IFERROR(FIND("|",SUBSTITUTE(INDEX(Pokemon_Data!K$3:K$153,Move_Sets!$J274),",","|",M274)),LEN(INDEX(Pokemon_Data!K$3:K$153,Move_Sets!$J274))+2)-IF(M274=1,-1,IFERROR(FIND("|",SUBSTITUTE(INDEX(Pokemon_Data!K$3:K$153,Move_Sets!$J274),",","|",M274-1)),1))-2)</f>
        <v>Signal Beam</v>
      </c>
      <c r="E274" s="2">
        <f>MATCH(INDEX(Pokemon_Data!H$3:H$153,$J274),Multipliers_RAW!$A$3:$A$21,0)</f>
        <v>12</v>
      </c>
      <c r="F274" s="2">
        <f>MATCH(INDEX(Pokemon_Data!I$3:I$153,$J274),Multipliers_RAW!$A$3:$A$21,0)</f>
        <v>8</v>
      </c>
      <c r="G274" s="2">
        <f>INDEX(Pokemon_Data!V$3:V$153,$J274)</f>
        <v>91</v>
      </c>
      <c r="H274" s="9">
        <f>INDEX(Pokemon_Data!S$3:S$153,$J274)</f>
        <v>83.090584500000006</v>
      </c>
      <c r="I274" s="9">
        <f>INDEX(Pokemon_Data!T$3:T$153,$J274)</f>
        <v>90.284574500000005</v>
      </c>
      <c r="J274" s="2">
        <f>IFERROR(IF(K273&gt;=INDEX(Pokemon_Data!L$3:L$153,Move_Sets!J273)*INDEX(Pokemon_Data!M$3:M$153,Move_Sets!J273),IF(J273+1&gt;MAX(Pokemon_Data!$A$3:$A$153),"",J273+1),J273),"")</f>
        <v>48</v>
      </c>
      <c r="K274" s="2">
        <f t="shared" si="8"/>
        <v>6</v>
      </c>
      <c r="L274" s="2">
        <f>IF(K274=1,1,L273+IF(M273&gt;=INDEX(Pokemon_Data!M$3:M$153,Move_Sets!J274),1,0))</f>
        <v>2</v>
      </c>
      <c r="M274" s="2">
        <f t="shared" si="9"/>
        <v>3</v>
      </c>
      <c r="N274" s="2">
        <f>MATCH(INDEX(FAST_RAW!D$2:D$42,MATCH($C274,FAST_RAW!$A$2:$A$42,0)),Multipliers_RAW!$A$3:$A$21,0)</f>
        <v>11</v>
      </c>
      <c r="O274" s="8">
        <f>INDEX(FAST_RAW!E$2:E$42,MATCH($C274,FAST_RAW!$A$2:$A$42,0))</f>
        <v>15</v>
      </c>
      <c r="P274" s="2">
        <f>INDEX(FAST_RAW!K$2:K$42,MATCH($C274,FAST_RAW!$A$2:$A$42,0))/1000</f>
        <v>1.51</v>
      </c>
      <c r="Q274" s="2">
        <f>INDEX(FAST_RAW!N$2:N$42,MATCH($C274,FAST_RAW!$A$2:$A$42,0))</f>
        <v>14</v>
      </c>
      <c r="R274" s="14">
        <f>(1+COUNTIF($E274:$F274,N274)*Inputs!$B$19)*INDEX(FAST_RAW!F$2:F$42,MATCH($C274,FAST_RAW!$A$2:$A$42,0))</f>
        <v>1</v>
      </c>
      <c r="S274" s="2">
        <f>MATCH(INDEX(Special_RAW!B$2:B$96,MATCH($D274,Special_RAW!$A$2:$A$96,0)),Multipliers_RAW!$A$3:$A$21,0)</f>
        <v>12</v>
      </c>
      <c r="T274" s="8">
        <f>VLOOKUP($D274,Special_RAW!$A$2:$K$96,3,FALSE)</f>
        <v>45</v>
      </c>
      <c r="U274" s="8">
        <f>VLOOKUP($D274,Special_RAW!$A$2:$K$96,8,FALSE)/1000</f>
        <v>3.1</v>
      </c>
      <c r="V274" s="2">
        <f>ROUND(-100/VLOOKUP(D274,Special_RAW!$A$2:$K$96,11,FALSE),0)</f>
        <v>3</v>
      </c>
      <c r="W274" s="66">
        <f>(1+COUNTIF($E274:$F274,S274)*Inputs!$B$19)*(1+VLOOKUP($D274,Special_RAW!$A$2:$K$96,5,FALSE)*Inputs!$B$18)*VLOOKUP($D274,Special_RAW!$A$2:$K$96,4,FALSE)</f>
        <v>1.25</v>
      </c>
      <c r="X274" s="13"/>
      <c r="Y274" s="6"/>
      <c r="Z274" s="6"/>
      <c r="AA274" s="6"/>
      <c r="AB274" s="6"/>
      <c r="AC274" s="6"/>
      <c r="AD274" s="6"/>
      <c r="AE274" s="6"/>
      <c r="AF274" s="6"/>
      <c r="AG274" s="6"/>
      <c r="AH274" s="6"/>
      <c r="AI274" s="6"/>
      <c r="AJ274" s="6"/>
      <c r="AK274" s="6"/>
      <c r="AL274" s="6"/>
      <c r="AM274" s="6"/>
      <c r="AN274" s="6"/>
      <c r="AO274" s="6"/>
      <c r="AP274" s="6"/>
      <c r="AQ274" s="6"/>
      <c r="AR274" s="6"/>
      <c r="AS274" s="6"/>
      <c r="AT274" s="6"/>
      <c r="AU274" s="6"/>
      <c r="AV274" s="6"/>
      <c r="AW274" s="6"/>
      <c r="AX274" s="6"/>
      <c r="AY274" s="6"/>
      <c r="AZ274" s="6"/>
      <c r="BA274" s="6"/>
      <c r="BB274" s="6"/>
      <c r="BC274" s="6"/>
      <c r="BD274" s="6"/>
      <c r="BE274" s="6"/>
      <c r="BF274" s="6"/>
      <c r="BG274" s="6"/>
      <c r="BH274" s="6"/>
      <c r="BI274" s="6"/>
      <c r="BJ274" s="6"/>
      <c r="BK274" s="6"/>
      <c r="BL274" s="6"/>
      <c r="BM274" s="6"/>
      <c r="BN274" s="6"/>
      <c r="BO274" s="6"/>
      <c r="BP274" s="6"/>
      <c r="BQ274" s="6"/>
      <c r="BR274" s="6"/>
      <c r="BS274" s="6"/>
      <c r="BT274" s="6"/>
      <c r="BU274" s="6"/>
      <c r="BV274" s="6"/>
      <c r="BW274" s="6"/>
      <c r="BX274" s="6"/>
      <c r="BY274" s="6"/>
      <c r="BZ274" s="6"/>
      <c r="CA274" s="6"/>
      <c r="CB274" s="6"/>
      <c r="CC274" s="6"/>
      <c r="CD274" s="6"/>
      <c r="CE274" s="6"/>
      <c r="CF274" s="6"/>
      <c r="CG274" s="6"/>
      <c r="CH274" s="6"/>
      <c r="CI274" s="6"/>
      <c r="CJ274" s="6"/>
      <c r="CK274" s="6"/>
      <c r="CL274" s="6"/>
      <c r="CM274" s="6"/>
      <c r="CN274" s="6"/>
      <c r="CO274" s="6"/>
      <c r="CP274" s="6"/>
      <c r="CQ274" s="6"/>
      <c r="CR274" s="6"/>
      <c r="CS274" s="6"/>
      <c r="CT274" s="6"/>
      <c r="CU274" s="6"/>
      <c r="CV274" s="6"/>
      <c r="CW274" s="6"/>
      <c r="CX274" s="6"/>
      <c r="CY274" s="6"/>
      <c r="CZ274" s="6"/>
      <c r="DA274" s="6"/>
      <c r="DB274" s="6"/>
      <c r="DC274" s="6"/>
      <c r="DD274" s="6"/>
      <c r="DE274" s="6"/>
      <c r="DF274" s="6"/>
      <c r="DG274" s="6"/>
      <c r="DH274" s="6"/>
      <c r="DI274" s="6"/>
      <c r="DJ274" s="6"/>
      <c r="DK274" s="6"/>
      <c r="DL274" s="6"/>
      <c r="DM274" s="6"/>
      <c r="DN274" s="6"/>
      <c r="DO274" s="6"/>
      <c r="DP274" s="6"/>
      <c r="DQ274" s="6"/>
      <c r="DR274" s="6"/>
      <c r="DS274" s="6"/>
      <c r="DT274" s="6"/>
      <c r="DU274" s="6"/>
      <c r="DV274" s="6"/>
      <c r="DW274" s="6"/>
      <c r="DX274" s="6"/>
      <c r="DY274" s="6"/>
      <c r="DZ274" s="6"/>
      <c r="EA274" s="6"/>
      <c r="EB274" s="6"/>
      <c r="EC274" s="6"/>
      <c r="ED274" s="6"/>
      <c r="EE274" s="6"/>
      <c r="EF274" s="6"/>
      <c r="EG274" s="6"/>
      <c r="EH274" s="6"/>
      <c r="EI274" s="6"/>
      <c r="EJ274" s="6"/>
      <c r="EK274" s="6"/>
      <c r="EL274" s="6"/>
      <c r="EM274" s="6"/>
      <c r="EN274" s="6"/>
      <c r="EO274" s="6"/>
      <c r="EP274" s="6"/>
      <c r="EQ274" s="6"/>
      <c r="ER274" s="6"/>
      <c r="ES274" s="6"/>
      <c r="ET274" s="6"/>
      <c r="EU274" s="6"/>
      <c r="EV274" s="6"/>
      <c r="EW274" s="6"/>
      <c r="EX274" s="6"/>
      <c r="EY274" s="6"/>
      <c r="EZ274" s="6"/>
      <c r="FA274" s="6"/>
      <c r="FB274" s="6"/>
      <c r="FC274" s="6"/>
      <c r="FD274" s="6"/>
      <c r="FE274" s="6"/>
      <c r="FF274" s="6"/>
      <c r="FG274" s="6"/>
      <c r="FH274" s="6"/>
      <c r="FI274" s="6"/>
      <c r="FJ274" s="6"/>
      <c r="FK274" s="6"/>
      <c r="FL274" s="6"/>
      <c r="FM274" s="6"/>
      <c r="FN274" s="6"/>
      <c r="FO274" s="6"/>
      <c r="FP274" s="6"/>
      <c r="FQ274" s="6"/>
      <c r="FR274" s="6"/>
      <c r="FS274" s="6"/>
      <c r="FT274" s="6"/>
      <c r="FU274" s="6"/>
      <c r="FV274" s="6"/>
      <c r="FW274" s="6"/>
      <c r="FX274" s="6"/>
      <c r="FY274" s="6"/>
      <c r="FZ274" s="6"/>
      <c r="GA274" s="6"/>
      <c r="GB274" s="6"/>
      <c r="GC274" s="6"/>
      <c r="GD274" s="6"/>
      <c r="GE274" s="6"/>
      <c r="GF274" s="6"/>
      <c r="GG274" s="6"/>
      <c r="GH274" s="6"/>
      <c r="GI274" s="6"/>
      <c r="GJ274" s="6"/>
      <c r="GK274" s="6"/>
      <c r="GL274" s="6"/>
      <c r="GM274" s="6"/>
      <c r="GN274" s="6"/>
      <c r="GO274" s="6"/>
      <c r="GP274" s="6"/>
      <c r="GQ274" s="6"/>
      <c r="GR274" s="6"/>
      <c r="GS274" s="6"/>
      <c r="GT274" s="6"/>
      <c r="GU274" s="6"/>
      <c r="GV274" s="6"/>
      <c r="GW274" s="6"/>
      <c r="GX274" s="6"/>
      <c r="GY274" s="6"/>
      <c r="GZ274" s="6"/>
      <c r="HA274" s="6"/>
      <c r="HB274" s="6"/>
      <c r="HC274" s="6"/>
      <c r="HD274" s="6"/>
      <c r="HE274" s="6"/>
      <c r="HF274" s="6"/>
      <c r="HG274" s="6"/>
      <c r="HH274" s="6"/>
      <c r="HI274" s="6"/>
      <c r="HJ274" s="6"/>
      <c r="HK274" s="6"/>
      <c r="HL274" s="6"/>
      <c r="HM274" s="6"/>
      <c r="HN274" s="6"/>
      <c r="HO274" s="6"/>
      <c r="HP274" s="6"/>
      <c r="HQ274" s="6"/>
      <c r="HR274" s="6"/>
      <c r="HS274" s="6"/>
      <c r="HT274" s="6"/>
      <c r="HU274" s="6"/>
      <c r="HV274" s="6"/>
      <c r="HW274" s="6"/>
      <c r="HX274" s="6"/>
      <c r="HY274" s="6"/>
      <c r="HZ274" s="6"/>
      <c r="IA274" s="6"/>
      <c r="IB274" s="6"/>
      <c r="IC274" s="6"/>
      <c r="ID274" s="6"/>
      <c r="IE274" s="6"/>
      <c r="IF274" s="6"/>
      <c r="IG274" s="6"/>
      <c r="IH274" s="6"/>
      <c r="II274" s="6"/>
      <c r="IJ274" s="6"/>
      <c r="IK274" s="6"/>
      <c r="IL274" s="6"/>
      <c r="IM274" s="6"/>
      <c r="IN274" s="6"/>
      <c r="IO274" s="6"/>
      <c r="IP274" s="6"/>
      <c r="IQ274" s="6"/>
      <c r="IR274" s="6"/>
      <c r="IS274" s="6"/>
      <c r="IT274" s="6"/>
      <c r="IU274" s="6"/>
      <c r="IV274" s="6"/>
      <c r="IW274" s="6"/>
      <c r="IX274" s="6"/>
      <c r="IY274" s="6"/>
      <c r="IZ274" s="6"/>
      <c r="JA274" s="6"/>
      <c r="JB274" s="6"/>
      <c r="JC274" s="6"/>
      <c r="JD274" s="6"/>
      <c r="JE274" s="6"/>
      <c r="JF274" s="6"/>
      <c r="JG274" s="6"/>
      <c r="JH274" s="6"/>
      <c r="JI274" s="6"/>
      <c r="JJ274" s="6"/>
      <c r="JK274" s="6"/>
      <c r="JL274" s="6"/>
      <c r="JM274" s="6"/>
      <c r="JN274" s="6"/>
      <c r="JO274" s="6"/>
      <c r="JP274" s="6"/>
      <c r="JQ274" s="6"/>
      <c r="JR274" s="6"/>
      <c r="JS274" s="6"/>
      <c r="JT274" s="6"/>
      <c r="JU274" s="6"/>
      <c r="JV274" s="6"/>
      <c r="JW274" s="6"/>
      <c r="JX274" s="6"/>
      <c r="JY274" s="6"/>
      <c r="JZ274" s="6"/>
      <c r="KA274" s="6"/>
      <c r="KB274" s="6"/>
      <c r="KC274" s="6"/>
      <c r="KD274" s="6"/>
      <c r="KE274" s="6"/>
      <c r="KF274" s="6"/>
      <c r="KG274" s="6"/>
      <c r="KH274" s="6"/>
      <c r="KI274" s="6"/>
      <c r="KJ274" s="6"/>
      <c r="KK274" s="6"/>
      <c r="KL274" s="6"/>
      <c r="KM274" s="6"/>
      <c r="KN274" s="6"/>
      <c r="KO274" s="6"/>
      <c r="KP274" s="6"/>
      <c r="KQ274" s="6"/>
      <c r="KR274" s="6"/>
      <c r="KS274" s="6"/>
      <c r="KT274" s="6"/>
      <c r="KU274" s="6"/>
      <c r="KV274" s="6"/>
      <c r="KW274" s="6"/>
      <c r="KX274" s="6"/>
      <c r="KY274" s="6"/>
      <c r="KZ274" s="6"/>
      <c r="LA274" s="6"/>
      <c r="LB274" s="6"/>
      <c r="LC274" s="6"/>
      <c r="LD274" s="6"/>
      <c r="LE274" s="6"/>
      <c r="LF274" s="6"/>
      <c r="LG274" s="6"/>
      <c r="LH274" s="6"/>
      <c r="LI274" s="6"/>
      <c r="LJ274" s="6"/>
      <c r="LK274" s="6"/>
      <c r="LL274" s="6"/>
      <c r="LM274" s="6"/>
      <c r="LN274" s="6"/>
      <c r="LO274" s="6"/>
      <c r="LP274" s="6"/>
      <c r="LQ274" s="6"/>
      <c r="LR274" s="6"/>
      <c r="LS274" s="6"/>
      <c r="LT274" s="6"/>
      <c r="LU274" s="6"/>
      <c r="LV274" s="6"/>
      <c r="LW274" s="6"/>
      <c r="LX274" s="6"/>
      <c r="LY274" s="6"/>
      <c r="LZ274" s="6"/>
      <c r="MA274" s="6"/>
      <c r="MB274" s="6"/>
      <c r="MC274" s="6"/>
      <c r="MD274" s="6"/>
      <c r="ME274" s="6"/>
      <c r="MF274" s="6"/>
      <c r="MG274" s="6"/>
      <c r="MH274" s="6"/>
      <c r="MI274" s="6"/>
      <c r="MJ274" s="6"/>
      <c r="MK274" s="6"/>
      <c r="ML274" s="6"/>
      <c r="MM274" s="6"/>
      <c r="MN274" s="6"/>
      <c r="MO274" s="6"/>
      <c r="MP274" s="6"/>
      <c r="MQ274" s="6"/>
      <c r="MR274" s="6"/>
      <c r="MS274" s="6"/>
      <c r="MT274" s="6"/>
      <c r="MU274" s="6"/>
      <c r="MV274" s="6"/>
      <c r="MW274" s="6"/>
      <c r="MX274" s="6"/>
      <c r="MY274" s="6"/>
      <c r="MZ274" s="6"/>
      <c r="NA274" s="6"/>
      <c r="NB274" s="6"/>
      <c r="NC274" s="6"/>
      <c r="ND274" s="6"/>
      <c r="NE274" s="6"/>
    </row>
    <row r="275" spans="1:369" x14ac:dyDescent="0.25">
      <c r="A275" s="2">
        <v>273</v>
      </c>
      <c r="B275" s="2" t="str">
        <f>INDEX(Pokemon_Data!$C$3:$C$153,Move_Sets!J275)</f>
        <v>Venomoth</v>
      </c>
      <c r="C275" s="2" t="str">
        <f>LEFT(RIGHT(INDEX(Pokemon_Data!J$3:J$153,Move_Sets!$J275),LEN(INDEX(Pokemon_Data!J$3:J$153,Move_Sets!$J275))-IF(L275=1,-1,IFERROR(FIND("|",SUBSTITUTE(INDEX(Pokemon_Data!J$3:J$153,Move_Sets!$J275),",","|",L275-1)),-1))-1),IFERROR(FIND("|",SUBSTITUTE(INDEX(Pokemon_Data!J$3:J$153,Move_Sets!$J275),",","|",L275)),LEN(INDEX(Pokemon_Data!J$3:J$153,Move_Sets!$J275))+2)-IF(L275=1,-1,IFERROR(FIND("|",SUBSTITUTE(INDEX(Pokemon_Data!J$3:J$153,Move_Sets!$J275),",","|",L275-1)),1))-2)</f>
        <v>Bug Bite</v>
      </c>
      <c r="D275" s="2" t="str">
        <f>LEFT(RIGHT(INDEX(Pokemon_Data!K$3:K$153,Move_Sets!$J275),LEN(INDEX(Pokemon_Data!K$3:K$153,Move_Sets!$J275))-IF(M275=1,-1,IFERROR(FIND("|",SUBSTITUTE(INDEX(Pokemon_Data!K$3:K$153,Move_Sets!$J275),",","|",M275-1)),-1))-1),IFERROR(FIND("|",SUBSTITUTE(INDEX(Pokemon_Data!K$3:K$153,Move_Sets!$J275),",","|",M275)),LEN(INDEX(Pokemon_Data!K$3:K$153,Move_Sets!$J275))+2)-IF(M275=1,-1,IFERROR(FIND("|",SUBSTITUTE(INDEX(Pokemon_Data!K$3:K$153,Move_Sets!$J275),",","|",M275-1)),1))-2)</f>
        <v>Poison Fang</v>
      </c>
      <c r="E275" s="2">
        <f>MATCH(INDEX(Pokemon_Data!H$3:H$153,$J275),Multipliers_RAW!$A$3:$A$21,0)</f>
        <v>12</v>
      </c>
      <c r="F275" s="2">
        <f>MATCH(INDEX(Pokemon_Data!I$3:I$153,$J275),Multipliers_RAW!$A$3:$A$21,0)</f>
        <v>8</v>
      </c>
      <c r="G275" s="2">
        <f>INDEX(Pokemon_Data!V$3:V$153,$J275)</f>
        <v>106</v>
      </c>
      <c r="H275" s="9">
        <f>INDEX(Pokemon_Data!S$3:S$153,$J275)</f>
        <v>129.13212050000001</v>
      </c>
      <c r="I275" s="9">
        <f>INDEX(Pokemon_Data!T$3:T$153,$J275)</f>
        <v>116.18293850000001</v>
      </c>
      <c r="J275" s="2">
        <f>IFERROR(IF(K274&gt;=INDEX(Pokemon_Data!L$3:L$153,Move_Sets!J274)*INDEX(Pokemon_Data!M$3:M$153,Move_Sets!J274),IF(J274+1&gt;MAX(Pokemon_Data!$A$3:$A$153),"",J274+1),J274),"")</f>
        <v>49</v>
      </c>
      <c r="K275" s="2">
        <f t="shared" si="8"/>
        <v>1</v>
      </c>
      <c r="L275" s="2">
        <f>IF(K275=1,1,L274+IF(M274&gt;=INDEX(Pokemon_Data!M$3:M$153,Move_Sets!J275),1,0))</f>
        <v>1</v>
      </c>
      <c r="M275" s="2">
        <f t="shared" si="9"/>
        <v>1</v>
      </c>
      <c r="N275" s="2">
        <f>MATCH(INDEX(FAST_RAW!D$2:D$42,MATCH($C275,FAST_RAW!$A$2:$A$42,0)),Multipliers_RAW!$A$3:$A$21,0)</f>
        <v>12</v>
      </c>
      <c r="O275" s="8">
        <f>INDEX(FAST_RAW!E$2:E$42,MATCH($C275,FAST_RAW!$A$2:$A$42,0))</f>
        <v>5</v>
      </c>
      <c r="P275" s="2">
        <f>INDEX(FAST_RAW!K$2:K$42,MATCH($C275,FAST_RAW!$A$2:$A$42,0))/1000</f>
        <v>0.45</v>
      </c>
      <c r="Q275" s="2">
        <f>INDEX(FAST_RAW!N$2:N$42,MATCH($C275,FAST_RAW!$A$2:$A$42,0))</f>
        <v>7</v>
      </c>
      <c r="R275" s="14">
        <f>(1+COUNTIF($E275:$F275,N275)*Inputs!$B$19)*INDEX(FAST_RAW!F$2:F$42,MATCH($C275,FAST_RAW!$A$2:$A$42,0))</f>
        <v>1.25</v>
      </c>
      <c r="S275" s="2">
        <f>MATCH(INDEX(Special_RAW!B$2:B$96,MATCH($D275,Special_RAW!$A$2:$A$96,0)),Multipliers_RAW!$A$3:$A$21,0)</f>
        <v>8</v>
      </c>
      <c r="T275" s="8">
        <f>VLOOKUP($D275,Special_RAW!$A$2:$K$96,3,FALSE)</f>
        <v>25</v>
      </c>
      <c r="U275" s="8">
        <f>VLOOKUP($D275,Special_RAW!$A$2:$K$96,8,FALSE)/1000</f>
        <v>2.4</v>
      </c>
      <c r="V275" s="2">
        <f>ROUND(-100/VLOOKUP(D275,Special_RAW!$A$2:$K$96,11,FALSE),0)</f>
        <v>5</v>
      </c>
      <c r="W275" s="66">
        <f>(1+COUNTIF($E275:$F275,S275)*Inputs!$B$19)*(1+VLOOKUP($D275,Special_RAW!$A$2:$K$96,5,FALSE)*Inputs!$B$18)*VLOOKUP($D275,Special_RAW!$A$2:$K$96,4,FALSE)</f>
        <v>1.25</v>
      </c>
      <c r="X275" s="13"/>
      <c r="Y275" s="6"/>
      <c r="Z275" s="6"/>
      <c r="AA275" s="6"/>
      <c r="AB275" s="6"/>
      <c r="AC275" s="6"/>
      <c r="AD275" s="6"/>
      <c r="AE275" s="6"/>
      <c r="AF275" s="6"/>
      <c r="AG275" s="6"/>
      <c r="AH275" s="6"/>
      <c r="AI275" s="6"/>
      <c r="AJ275" s="6"/>
      <c r="AK275" s="6"/>
      <c r="AL275" s="6"/>
      <c r="AM275" s="6"/>
      <c r="AN275" s="6"/>
      <c r="AO275" s="6"/>
      <c r="AP275" s="6"/>
      <c r="AQ275" s="6"/>
      <c r="AR275" s="6"/>
      <c r="AS275" s="6"/>
      <c r="AT275" s="6"/>
      <c r="AU275" s="6"/>
      <c r="AV275" s="6"/>
      <c r="AW275" s="6"/>
      <c r="AX275" s="6"/>
      <c r="AY275" s="6"/>
      <c r="AZ275" s="6"/>
      <c r="BA275" s="6"/>
      <c r="BB275" s="6"/>
      <c r="BC275" s="6"/>
      <c r="BD275" s="6"/>
      <c r="BE275" s="6"/>
      <c r="BF275" s="6"/>
      <c r="BG275" s="6"/>
      <c r="BH275" s="6"/>
      <c r="BI275" s="6"/>
      <c r="BJ275" s="6"/>
      <c r="BK275" s="6"/>
      <c r="BL275" s="6"/>
      <c r="BM275" s="6"/>
      <c r="BN275" s="6"/>
      <c r="BO275" s="6"/>
      <c r="BP275" s="6"/>
      <c r="BQ275" s="6"/>
      <c r="BR275" s="6"/>
      <c r="BS275" s="6"/>
      <c r="BT275" s="6"/>
      <c r="BU275" s="6"/>
      <c r="BV275" s="6"/>
      <c r="BW275" s="6"/>
      <c r="BX275" s="6"/>
      <c r="BY275" s="6"/>
      <c r="BZ275" s="6"/>
      <c r="CA275" s="6"/>
      <c r="CB275" s="6"/>
      <c r="CC275" s="6"/>
      <c r="CD275" s="6"/>
      <c r="CE275" s="6"/>
      <c r="CF275" s="6"/>
      <c r="CG275" s="6"/>
      <c r="CH275" s="6"/>
      <c r="CI275" s="6"/>
      <c r="CJ275" s="6"/>
      <c r="CK275" s="6"/>
      <c r="CL275" s="6"/>
      <c r="CM275" s="6"/>
      <c r="CN275" s="6"/>
      <c r="CO275" s="6"/>
      <c r="CP275" s="6"/>
      <c r="CQ275" s="6"/>
      <c r="CR275" s="6"/>
      <c r="CS275" s="6"/>
      <c r="CT275" s="6"/>
      <c r="CU275" s="6"/>
      <c r="CV275" s="6"/>
      <c r="CW275" s="6"/>
      <c r="CX275" s="6"/>
      <c r="CY275" s="6"/>
      <c r="CZ275" s="6"/>
      <c r="DA275" s="6"/>
      <c r="DB275" s="6"/>
      <c r="DC275" s="6"/>
      <c r="DD275" s="6"/>
      <c r="DE275" s="6"/>
      <c r="DF275" s="6"/>
      <c r="DG275" s="6"/>
      <c r="DH275" s="6"/>
      <c r="DI275" s="6"/>
      <c r="DJ275" s="6"/>
      <c r="DK275" s="6"/>
      <c r="DL275" s="6"/>
      <c r="DM275" s="6"/>
      <c r="DN275" s="6"/>
      <c r="DO275" s="6"/>
      <c r="DP275" s="6"/>
      <c r="DQ275" s="6"/>
      <c r="DR275" s="6"/>
      <c r="DS275" s="6"/>
      <c r="DT275" s="6"/>
      <c r="DU275" s="6"/>
      <c r="DV275" s="6"/>
      <c r="DW275" s="6"/>
      <c r="DX275" s="6"/>
      <c r="DY275" s="6"/>
      <c r="DZ275" s="6"/>
      <c r="EA275" s="6"/>
      <c r="EB275" s="6"/>
      <c r="EC275" s="6"/>
      <c r="ED275" s="6"/>
      <c r="EE275" s="6"/>
      <c r="EF275" s="6"/>
      <c r="EG275" s="6"/>
      <c r="EH275" s="6"/>
      <c r="EI275" s="6"/>
      <c r="EJ275" s="6"/>
      <c r="EK275" s="6"/>
      <c r="EL275" s="6"/>
      <c r="EM275" s="6"/>
      <c r="EN275" s="6"/>
      <c r="EO275" s="6"/>
      <c r="EP275" s="6"/>
      <c r="EQ275" s="6"/>
      <c r="ER275" s="6"/>
      <c r="ES275" s="6"/>
      <c r="ET275" s="6"/>
      <c r="EU275" s="6"/>
      <c r="EV275" s="6"/>
      <c r="EW275" s="6"/>
      <c r="EX275" s="6"/>
      <c r="EY275" s="6"/>
      <c r="EZ275" s="6"/>
      <c r="FA275" s="6"/>
      <c r="FB275" s="6"/>
      <c r="FC275" s="6"/>
      <c r="FD275" s="6"/>
      <c r="FE275" s="6"/>
      <c r="FF275" s="6"/>
      <c r="FG275" s="6"/>
      <c r="FH275" s="6"/>
      <c r="FI275" s="6"/>
      <c r="FJ275" s="6"/>
      <c r="FK275" s="6"/>
      <c r="FL275" s="6"/>
      <c r="FM275" s="6"/>
      <c r="FN275" s="6"/>
      <c r="FO275" s="6"/>
      <c r="FP275" s="6"/>
      <c r="FQ275" s="6"/>
      <c r="FR275" s="6"/>
      <c r="FS275" s="6"/>
      <c r="FT275" s="6"/>
      <c r="FU275" s="6"/>
      <c r="FV275" s="6"/>
      <c r="FW275" s="6"/>
      <c r="FX275" s="6"/>
      <c r="FY275" s="6"/>
      <c r="FZ275" s="6"/>
      <c r="GA275" s="6"/>
      <c r="GB275" s="6"/>
      <c r="GC275" s="6"/>
      <c r="GD275" s="6"/>
      <c r="GE275" s="6"/>
      <c r="GF275" s="6"/>
      <c r="GG275" s="6"/>
      <c r="GH275" s="6"/>
      <c r="GI275" s="6"/>
      <c r="GJ275" s="6"/>
      <c r="GK275" s="6"/>
      <c r="GL275" s="6"/>
      <c r="GM275" s="6"/>
      <c r="GN275" s="6"/>
      <c r="GO275" s="6"/>
      <c r="GP275" s="6"/>
      <c r="GQ275" s="6"/>
      <c r="GR275" s="6"/>
      <c r="GS275" s="6"/>
      <c r="GT275" s="6"/>
      <c r="GU275" s="6"/>
      <c r="GV275" s="6"/>
      <c r="GW275" s="6"/>
      <c r="GX275" s="6"/>
      <c r="GY275" s="6"/>
      <c r="GZ275" s="6"/>
      <c r="HA275" s="6"/>
      <c r="HB275" s="6"/>
      <c r="HC275" s="6"/>
      <c r="HD275" s="6"/>
      <c r="HE275" s="6"/>
      <c r="HF275" s="6"/>
      <c r="HG275" s="6"/>
      <c r="HH275" s="6"/>
      <c r="HI275" s="6"/>
      <c r="HJ275" s="6"/>
      <c r="HK275" s="6"/>
      <c r="HL275" s="6"/>
      <c r="HM275" s="6"/>
      <c r="HN275" s="6"/>
      <c r="HO275" s="6"/>
      <c r="HP275" s="6"/>
      <c r="HQ275" s="6"/>
      <c r="HR275" s="6"/>
      <c r="HS275" s="6"/>
      <c r="HT275" s="6"/>
      <c r="HU275" s="6"/>
      <c r="HV275" s="6"/>
      <c r="HW275" s="6"/>
      <c r="HX275" s="6"/>
      <c r="HY275" s="6"/>
      <c r="HZ275" s="6"/>
      <c r="IA275" s="6"/>
      <c r="IB275" s="6"/>
      <c r="IC275" s="6"/>
      <c r="ID275" s="6"/>
      <c r="IE275" s="6"/>
      <c r="IF275" s="6"/>
      <c r="IG275" s="6"/>
      <c r="IH275" s="6"/>
      <c r="II275" s="6"/>
      <c r="IJ275" s="6"/>
      <c r="IK275" s="6"/>
      <c r="IL275" s="6"/>
      <c r="IM275" s="6"/>
      <c r="IN275" s="6"/>
      <c r="IO275" s="6"/>
      <c r="IP275" s="6"/>
      <c r="IQ275" s="6"/>
      <c r="IR275" s="6"/>
      <c r="IS275" s="6"/>
      <c r="IT275" s="6"/>
      <c r="IU275" s="6"/>
      <c r="IV275" s="6"/>
      <c r="IW275" s="6"/>
      <c r="IX275" s="6"/>
      <c r="IY275" s="6"/>
      <c r="IZ275" s="6"/>
      <c r="JA275" s="6"/>
      <c r="JB275" s="6"/>
      <c r="JC275" s="6"/>
      <c r="JD275" s="6"/>
      <c r="JE275" s="6"/>
      <c r="JF275" s="6"/>
      <c r="JG275" s="6"/>
      <c r="JH275" s="6"/>
      <c r="JI275" s="6"/>
      <c r="JJ275" s="6"/>
      <c r="JK275" s="6"/>
      <c r="JL275" s="6"/>
      <c r="JM275" s="6"/>
      <c r="JN275" s="6"/>
      <c r="JO275" s="6"/>
      <c r="JP275" s="6"/>
      <c r="JQ275" s="6"/>
      <c r="JR275" s="6"/>
      <c r="JS275" s="6"/>
      <c r="JT275" s="6"/>
      <c r="JU275" s="6"/>
      <c r="JV275" s="6"/>
      <c r="JW275" s="6"/>
      <c r="JX275" s="6"/>
      <c r="JY275" s="6"/>
      <c r="JZ275" s="6"/>
      <c r="KA275" s="6"/>
      <c r="KB275" s="6"/>
      <c r="KC275" s="6"/>
      <c r="KD275" s="6"/>
      <c r="KE275" s="6"/>
      <c r="KF275" s="6"/>
      <c r="KG275" s="6"/>
      <c r="KH275" s="6"/>
      <c r="KI275" s="6"/>
      <c r="KJ275" s="6"/>
      <c r="KK275" s="6"/>
      <c r="KL275" s="6"/>
      <c r="KM275" s="6"/>
      <c r="KN275" s="6"/>
      <c r="KO275" s="6"/>
      <c r="KP275" s="6"/>
      <c r="KQ275" s="6"/>
      <c r="KR275" s="6"/>
      <c r="KS275" s="6"/>
      <c r="KT275" s="6"/>
      <c r="KU275" s="6"/>
      <c r="KV275" s="6"/>
      <c r="KW275" s="6"/>
      <c r="KX275" s="6"/>
      <c r="KY275" s="6"/>
      <c r="KZ275" s="6"/>
      <c r="LA275" s="6"/>
      <c r="LB275" s="6"/>
      <c r="LC275" s="6"/>
      <c r="LD275" s="6"/>
      <c r="LE275" s="6"/>
      <c r="LF275" s="6"/>
      <c r="LG275" s="6"/>
      <c r="LH275" s="6"/>
      <c r="LI275" s="6"/>
      <c r="LJ275" s="6"/>
      <c r="LK275" s="6"/>
      <c r="LL275" s="6"/>
      <c r="LM275" s="6"/>
      <c r="LN275" s="6"/>
      <c r="LO275" s="6"/>
      <c r="LP275" s="6"/>
      <c r="LQ275" s="6"/>
      <c r="LR275" s="6"/>
      <c r="LS275" s="6"/>
      <c r="LT275" s="6"/>
      <c r="LU275" s="6"/>
      <c r="LV275" s="6"/>
      <c r="LW275" s="6"/>
      <c r="LX275" s="6"/>
      <c r="LY275" s="6"/>
      <c r="LZ275" s="6"/>
      <c r="MA275" s="6"/>
      <c r="MB275" s="6"/>
      <c r="MC275" s="6"/>
      <c r="MD275" s="6"/>
      <c r="ME275" s="6"/>
      <c r="MF275" s="6"/>
      <c r="MG275" s="6"/>
      <c r="MH275" s="6"/>
      <c r="MI275" s="6"/>
      <c r="MJ275" s="6"/>
      <c r="MK275" s="6"/>
      <c r="ML275" s="6"/>
      <c r="MM275" s="6"/>
      <c r="MN275" s="6"/>
      <c r="MO275" s="6"/>
      <c r="MP275" s="6"/>
      <c r="MQ275" s="6"/>
      <c r="MR275" s="6"/>
      <c r="MS275" s="6"/>
      <c r="MT275" s="6"/>
      <c r="MU275" s="6"/>
      <c r="MV275" s="6"/>
      <c r="MW275" s="6"/>
      <c r="MX275" s="6"/>
      <c r="MY275" s="6"/>
      <c r="MZ275" s="6"/>
      <c r="NA275" s="6"/>
      <c r="NB275" s="6"/>
      <c r="NC275" s="6"/>
      <c r="ND275" s="6"/>
      <c r="NE275" s="6"/>
    </row>
    <row r="276" spans="1:369" x14ac:dyDescent="0.25">
      <c r="A276" s="2">
        <v>274</v>
      </c>
      <c r="B276" s="2" t="str">
        <f>INDEX(Pokemon_Data!$C$3:$C$153,Move_Sets!J276)</f>
        <v>Venomoth</v>
      </c>
      <c r="C276" s="2" t="str">
        <f>LEFT(RIGHT(INDEX(Pokemon_Data!J$3:J$153,Move_Sets!$J276),LEN(INDEX(Pokemon_Data!J$3:J$153,Move_Sets!$J276))-IF(L276=1,-1,IFERROR(FIND("|",SUBSTITUTE(INDEX(Pokemon_Data!J$3:J$153,Move_Sets!$J276),",","|",L276-1)),-1))-1),IFERROR(FIND("|",SUBSTITUTE(INDEX(Pokemon_Data!J$3:J$153,Move_Sets!$J276),",","|",L276)),LEN(INDEX(Pokemon_Data!J$3:J$153,Move_Sets!$J276))+2)-IF(L276=1,-1,IFERROR(FIND("|",SUBSTITUTE(INDEX(Pokemon_Data!J$3:J$153,Move_Sets!$J276),",","|",L276-1)),1))-2)</f>
        <v>Bug Bite</v>
      </c>
      <c r="D276" s="2" t="str">
        <f>LEFT(RIGHT(INDEX(Pokemon_Data!K$3:K$153,Move_Sets!$J276),LEN(INDEX(Pokemon_Data!K$3:K$153,Move_Sets!$J276))-IF(M276=1,-1,IFERROR(FIND("|",SUBSTITUTE(INDEX(Pokemon_Data!K$3:K$153,Move_Sets!$J276),",","|",M276-1)),-1))-1),IFERROR(FIND("|",SUBSTITUTE(INDEX(Pokemon_Data!K$3:K$153,Move_Sets!$J276),",","|",M276)),LEN(INDEX(Pokemon_Data!K$3:K$153,Move_Sets!$J276))+2)-IF(M276=1,-1,IFERROR(FIND("|",SUBSTITUTE(INDEX(Pokemon_Data!K$3:K$153,Move_Sets!$J276),",","|",M276-1)),1))-2)</f>
        <v>Psychic</v>
      </c>
      <c r="E276" s="2">
        <f>MATCH(INDEX(Pokemon_Data!H$3:H$153,$J276),Multipliers_RAW!$A$3:$A$21,0)</f>
        <v>12</v>
      </c>
      <c r="F276" s="2">
        <f>MATCH(INDEX(Pokemon_Data!I$3:I$153,$J276),Multipliers_RAW!$A$3:$A$21,0)</f>
        <v>8</v>
      </c>
      <c r="G276" s="2">
        <f>INDEX(Pokemon_Data!V$3:V$153,$J276)</f>
        <v>106</v>
      </c>
      <c r="H276" s="9">
        <f>INDEX(Pokemon_Data!S$3:S$153,$J276)</f>
        <v>129.13212050000001</v>
      </c>
      <c r="I276" s="9">
        <f>INDEX(Pokemon_Data!T$3:T$153,$J276)</f>
        <v>116.18293850000001</v>
      </c>
      <c r="J276" s="2">
        <f>IFERROR(IF(K275&gt;=INDEX(Pokemon_Data!L$3:L$153,Move_Sets!J275)*INDEX(Pokemon_Data!M$3:M$153,Move_Sets!J275),IF(J275+1&gt;MAX(Pokemon_Data!$A$3:$A$153),"",J275+1),J275),"")</f>
        <v>49</v>
      </c>
      <c r="K276" s="2">
        <f t="shared" si="8"/>
        <v>2</v>
      </c>
      <c r="L276" s="2">
        <f>IF(K276=1,1,L275+IF(M275&gt;=INDEX(Pokemon_Data!M$3:M$153,Move_Sets!J276),1,0))</f>
        <v>1</v>
      </c>
      <c r="M276" s="2">
        <f t="shared" si="9"/>
        <v>2</v>
      </c>
      <c r="N276" s="2">
        <f>MATCH(INDEX(FAST_RAW!D$2:D$42,MATCH($C276,FAST_RAW!$A$2:$A$42,0)),Multipliers_RAW!$A$3:$A$21,0)</f>
        <v>12</v>
      </c>
      <c r="O276" s="8">
        <f>INDEX(FAST_RAW!E$2:E$42,MATCH($C276,FAST_RAW!$A$2:$A$42,0))</f>
        <v>5</v>
      </c>
      <c r="P276" s="2">
        <f>INDEX(FAST_RAW!K$2:K$42,MATCH($C276,FAST_RAW!$A$2:$A$42,0))/1000</f>
        <v>0.45</v>
      </c>
      <c r="Q276" s="2">
        <f>INDEX(FAST_RAW!N$2:N$42,MATCH($C276,FAST_RAW!$A$2:$A$42,0))</f>
        <v>7</v>
      </c>
      <c r="R276" s="14">
        <f>(1+COUNTIF($E276:$F276,N276)*Inputs!$B$19)*INDEX(FAST_RAW!F$2:F$42,MATCH($C276,FAST_RAW!$A$2:$A$42,0))</f>
        <v>1.25</v>
      </c>
      <c r="S276" s="2">
        <f>MATCH(INDEX(Special_RAW!B$2:B$96,MATCH($D276,Special_RAW!$A$2:$A$96,0)),Multipliers_RAW!$A$3:$A$21,0)</f>
        <v>11</v>
      </c>
      <c r="T276" s="8">
        <f>VLOOKUP($D276,Special_RAW!$A$2:$K$96,3,FALSE)</f>
        <v>55</v>
      </c>
      <c r="U276" s="8">
        <f>VLOOKUP($D276,Special_RAW!$A$2:$K$96,8,FALSE)/1000</f>
        <v>2.8</v>
      </c>
      <c r="V276" s="2">
        <f>ROUND(-100/VLOOKUP(D276,Special_RAW!$A$2:$K$96,11,FALSE),0)</f>
        <v>2</v>
      </c>
      <c r="W276" s="66">
        <f>(1+COUNTIF($E276:$F276,S276)*Inputs!$B$19)*(1+VLOOKUP($D276,Special_RAW!$A$2:$K$96,5,FALSE)*Inputs!$B$18)*VLOOKUP($D276,Special_RAW!$A$2:$K$96,4,FALSE)</f>
        <v>1</v>
      </c>
      <c r="X276" s="13"/>
      <c r="Y276" s="6"/>
      <c r="Z276" s="6"/>
      <c r="AA276" s="6"/>
      <c r="AB276" s="6"/>
      <c r="AC276" s="6"/>
      <c r="AD276" s="6"/>
      <c r="AE276" s="6"/>
      <c r="AF276" s="6"/>
      <c r="AG276" s="6"/>
      <c r="AH276" s="6"/>
      <c r="AI276" s="6"/>
      <c r="AJ276" s="6"/>
      <c r="AK276" s="6"/>
      <c r="AL276" s="6"/>
      <c r="AM276" s="6"/>
      <c r="AN276" s="6"/>
      <c r="AO276" s="6"/>
      <c r="AP276" s="6"/>
      <c r="AQ276" s="6"/>
      <c r="AR276" s="6"/>
      <c r="AS276" s="6"/>
      <c r="AT276" s="6"/>
      <c r="AU276" s="6"/>
      <c r="AV276" s="6"/>
      <c r="AW276" s="6"/>
      <c r="AX276" s="6"/>
      <c r="AY276" s="6"/>
      <c r="AZ276" s="6"/>
      <c r="BA276" s="6"/>
      <c r="BB276" s="6"/>
      <c r="BC276" s="6"/>
      <c r="BD276" s="6"/>
      <c r="BE276" s="6"/>
      <c r="BF276" s="6"/>
      <c r="BG276" s="6"/>
      <c r="BH276" s="6"/>
      <c r="BI276" s="6"/>
      <c r="BJ276" s="6"/>
      <c r="BK276" s="6"/>
      <c r="BL276" s="6"/>
      <c r="BM276" s="6"/>
      <c r="BN276" s="6"/>
      <c r="BO276" s="6"/>
      <c r="BP276" s="6"/>
      <c r="BQ276" s="6"/>
      <c r="BR276" s="6"/>
      <c r="BS276" s="6"/>
      <c r="BT276" s="6"/>
      <c r="BU276" s="6"/>
      <c r="BV276" s="6"/>
      <c r="BW276" s="6"/>
      <c r="BX276" s="6"/>
      <c r="BY276" s="6"/>
      <c r="BZ276" s="6"/>
      <c r="CA276" s="6"/>
      <c r="CB276" s="6"/>
      <c r="CC276" s="6"/>
      <c r="CD276" s="6"/>
      <c r="CE276" s="6"/>
      <c r="CF276" s="6"/>
      <c r="CG276" s="6"/>
      <c r="CH276" s="6"/>
      <c r="CI276" s="6"/>
      <c r="CJ276" s="6"/>
      <c r="CK276" s="6"/>
      <c r="CL276" s="6"/>
      <c r="CM276" s="6"/>
      <c r="CN276" s="6"/>
      <c r="CO276" s="6"/>
      <c r="CP276" s="6"/>
      <c r="CQ276" s="6"/>
      <c r="CR276" s="6"/>
      <c r="CS276" s="6"/>
      <c r="CT276" s="6"/>
      <c r="CU276" s="6"/>
      <c r="CV276" s="6"/>
      <c r="CW276" s="6"/>
      <c r="CX276" s="6"/>
      <c r="CY276" s="6"/>
      <c r="CZ276" s="6"/>
      <c r="DA276" s="6"/>
      <c r="DB276" s="6"/>
      <c r="DC276" s="6"/>
      <c r="DD276" s="6"/>
      <c r="DE276" s="6"/>
      <c r="DF276" s="6"/>
      <c r="DG276" s="6"/>
      <c r="DH276" s="6"/>
      <c r="DI276" s="6"/>
      <c r="DJ276" s="6"/>
      <c r="DK276" s="6"/>
      <c r="DL276" s="6"/>
      <c r="DM276" s="6"/>
      <c r="DN276" s="6"/>
      <c r="DO276" s="6"/>
      <c r="DP276" s="6"/>
      <c r="DQ276" s="6"/>
      <c r="DR276" s="6"/>
      <c r="DS276" s="6"/>
      <c r="DT276" s="6"/>
      <c r="DU276" s="6"/>
      <c r="DV276" s="6"/>
      <c r="DW276" s="6"/>
      <c r="DX276" s="6"/>
      <c r="DY276" s="6"/>
      <c r="DZ276" s="6"/>
      <c r="EA276" s="6"/>
      <c r="EB276" s="6"/>
      <c r="EC276" s="6"/>
      <c r="ED276" s="6"/>
      <c r="EE276" s="6"/>
      <c r="EF276" s="6"/>
      <c r="EG276" s="6"/>
      <c r="EH276" s="6"/>
      <c r="EI276" s="6"/>
      <c r="EJ276" s="6"/>
      <c r="EK276" s="6"/>
      <c r="EL276" s="6"/>
      <c r="EM276" s="6"/>
      <c r="EN276" s="6"/>
      <c r="EO276" s="6"/>
      <c r="EP276" s="6"/>
      <c r="EQ276" s="6"/>
      <c r="ER276" s="6"/>
      <c r="ES276" s="6"/>
      <c r="ET276" s="6"/>
      <c r="EU276" s="6"/>
      <c r="EV276" s="6"/>
      <c r="EW276" s="6"/>
      <c r="EX276" s="6"/>
      <c r="EY276" s="6"/>
      <c r="EZ276" s="6"/>
      <c r="FA276" s="6"/>
      <c r="FB276" s="6"/>
      <c r="FC276" s="6"/>
      <c r="FD276" s="6"/>
      <c r="FE276" s="6"/>
      <c r="FF276" s="6"/>
      <c r="FG276" s="6"/>
      <c r="FH276" s="6"/>
      <c r="FI276" s="6"/>
      <c r="FJ276" s="6"/>
      <c r="FK276" s="6"/>
      <c r="FL276" s="6"/>
      <c r="FM276" s="6"/>
      <c r="FN276" s="6"/>
      <c r="FO276" s="6"/>
      <c r="FP276" s="6"/>
      <c r="FQ276" s="6"/>
      <c r="FR276" s="6"/>
      <c r="FS276" s="6"/>
      <c r="FT276" s="6"/>
      <c r="FU276" s="6"/>
      <c r="FV276" s="6"/>
      <c r="FW276" s="6"/>
      <c r="FX276" s="6"/>
      <c r="FY276" s="6"/>
      <c r="FZ276" s="6"/>
      <c r="GA276" s="6"/>
      <c r="GB276" s="6"/>
      <c r="GC276" s="6"/>
      <c r="GD276" s="6"/>
      <c r="GE276" s="6"/>
      <c r="GF276" s="6"/>
      <c r="GG276" s="6"/>
      <c r="GH276" s="6"/>
      <c r="GI276" s="6"/>
      <c r="GJ276" s="6"/>
      <c r="GK276" s="6"/>
      <c r="GL276" s="6"/>
      <c r="GM276" s="6"/>
      <c r="GN276" s="6"/>
      <c r="GO276" s="6"/>
      <c r="GP276" s="6"/>
      <c r="GQ276" s="6"/>
      <c r="GR276" s="6"/>
      <c r="GS276" s="6"/>
      <c r="GT276" s="6"/>
      <c r="GU276" s="6"/>
      <c r="GV276" s="6"/>
      <c r="GW276" s="6"/>
      <c r="GX276" s="6"/>
      <c r="GY276" s="6"/>
      <c r="GZ276" s="6"/>
      <c r="HA276" s="6"/>
      <c r="HB276" s="6"/>
      <c r="HC276" s="6"/>
      <c r="HD276" s="6"/>
      <c r="HE276" s="6"/>
      <c r="HF276" s="6"/>
      <c r="HG276" s="6"/>
      <c r="HH276" s="6"/>
      <c r="HI276" s="6"/>
      <c r="HJ276" s="6"/>
      <c r="HK276" s="6"/>
      <c r="HL276" s="6"/>
      <c r="HM276" s="6"/>
      <c r="HN276" s="6"/>
      <c r="HO276" s="6"/>
      <c r="HP276" s="6"/>
      <c r="HQ276" s="6"/>
      <c r="HR276" s="6"/>
      <c r="HS276" s="6"/>
      <c r="HT276" s="6"/>
      <c r="HU276" s="6"/>
      <c r="HV276" s="6"/>
      <c r="HW276" s="6"/>
      <c r="HX276" s="6"/>
      <c r="HY276" s="6"/>
      <c r="HZ276" s="6"/>
      <c r="IA276" s="6"/>
      <c r="IB276" s="6"/>
      <c r="IC276" s="6"/>
      <c r="ID276" s="6"/>
      <c r="IE276" s="6"/>
      <c r="IF276" s="6"/>
      <c r="IG276" s="6"/>
      <c r="IH276" s="6"/>
      <c r="II276" s="6"/>
      <c r="IJ276" s="6"/>
      <c r="IK276" s="6"/>
      <c r="IL276" s="6"/>
      <c r="IM276" s="6"/>
      <c r="IN276" s="6"/>
      <c r="IO276" s="6"/>
      <c r="IP276" s="6"/>
      <c r="IQ276" s="6"/>
      <c r="IR276" s="6"/>
      <c r="IS276" s="6"/>
      <c r="IT276" s="6"/>
      <c r="IU276" s="6"/>
      <c r="IV276" s="6"/>
      <c r="IW276" s="6"/>
      <c r="IX276" s="6"/>
      <c r="IY276" s="6"/>
      <c r="IZ276" s="6"/>
      <c r="JA276" s="6"/>
      <c r="JB276" s="6"/>
      <c r="JC276" s="6"/>
      <c r="JD276" s="6"/>
      <c r="JE276" s="6"/>
      <c r="JF276" s="6"/>
      <c r="JG276" s="6"/>
      <c r="JH276" s="6"/>
      <c r="JI276" s="6"/>
      <c r="JJ276" s="6"/>
      <c r="JK276" s="6"/>
      <c r="JL276" s="6"/>
      <c r="JM276" s="6"/>
      <c r="JN276" s="6"/>
      <c r="JO276" s="6"/>
      <c r="JP276" s="6"/>
      <c r="JQ276" s="6"/>
      <c r="JR276" s="6"/>
      <c r="JS276" s="6"/>
      <c r="JT276" s="6"/>
      <c r="JU276" s="6"/>
      <c r="JV276" s="6"/>
      <c r="JW276" s="6"/>
      <c r="JX276" s="6"/>
      <c r="JY276" s="6"/>
      <c r="JZ276" s="6"/>
      <c r="KA276" s="6"/>
      <c r="KB276" s="6"/>
      <c r="KC276" s="6"/>
      <c r="KD276" s="6"/>
      <c r="KE276" s="6"/>
      <c r="KF276" s="6"/>
      <c r="KG276" s="6"/>
      <c r="KH276" s="6"/>
      <c r="KI276" s="6"/>
      <c r="KJ276" s="6"/>
      <c r="KK276" s="6"/>
      <c r="KL276" s="6"/>
      <c r="KM276" s="6"/>
      <c r="KN276" s="6"/>
      <c r="KO276" s="6"/>
      <c r="KP276" s="6"/>
      <c r="KQ276" s="6"/>
      <c r="KR276" s="6"/>
      <c r="KS276" s="6"/>
      <c r="KT276" s="6"/>
      <c r="KU276" s="6"/>
      <c r="KV276" s="6"/>
      <c r="KW276" s="6"/>
      <c r="KX276" s="6"/>
      <c r="KY276" s="6"/>
      <c r="KZ276" s="6"/>
      <c r="LA276" s="6"/>
      <c r="LB276" s="6"/>
      <c r="LC276" s="6"/>
      <c r="LD276" s="6"/>
      <c r="LE276" s="6"/>
      <c r="LF276" s="6"/>
      <c r="LG276" s="6"/>
      <c r="LH276" s="6"/>
      <c r="LI276" s="6"/>
      <c r="LJ276" s="6"/>
      <c r="LK276" s="6"/>
      <c r="LL276" s="6"/>
      <c r="LM276" s="6"/>
      <c r="LN276" s="6"/>
      <c r="LO276" s="6"/>
      <c r="LP276" s="6"/>
      <c r="LQ276" s="6"/>
      <c r="LR276" s="6"/>
      <c r="LS276" s="6"/>
      <c r="LT276" s="6"/>
      <c r="LU276" s="6"/>
      <c r="LV276" s="6"/>
      <c r="LW276" s="6"/>
      <c r="LX276" s="6"/>
      <c r="LY276" s="6"/>
      <c r="LZ276" s="6"/>
      <c r="MA276" s="6"/>
      <c r="MB276" s="6"/>
      <c r="MC276" s="6"/>
      <c r="MD276" s="6"/>
      <c r="ME276" s="6"/>
      <c r="MF276" s="6"/>
      <c r="MG276" s="6"/>
      <c r="MH276" s="6"/>
      <c r="MI276" s="6"/>
      <c r="MJ276" s="6"/>
      <c r="MK276" s="6"/>
      <c r="ML276" s="6"/>
      <c r="MM276" s="6"/>
      <c r="MN276" s="6"/>
      <c r="MO276" s="6"/>
      <c r="MP276" s="6"/>
      <c r="MQ276" s="6"/>
      <c r="MR276" s="6"/>
      <c r="MS276" s="6"/>
      <c r="MT276" s="6"/>
      <c r="MU276" s="6"/>
      <c r="MV276" s="6"/>
      <c r="MW276" s="6"/>
      <c r="MX276" s="6"/>
      <c r="MY276" s="6"/>
      <c r="MZ276" s="6"/>
      <c r="NA276" s="6"/>
      <c r="NB276" s="6"/>
      <c r="NC276" s="6"/>
      <c r="ND276" s="6"/>
      <c r="NE276" s="6"/>
    </row>
    <row r="277" spans="1:369" x14ac:dyDescent="0.25">
      <c r="A277" s="2">
        <v>275</v>
      </c>
      <c r="B277" s="2" t="str">
        <f>INDEX(Pokemon_Data!$C$3:$C$153,Move_Sets!J277)</f>
        <v>Venomoth</v>
      </c>
      <c r="C277" s="2" t="str">
        <f>LEFT(RIGHT(INDEX(Pokemon_Data!J$3:J$153,Move_Sets!$J277),LEN(INDEX(Pokemon_Data!J$3:J$153,Move_Sets!$J277))-IF(L277=1,-1,IFERROR(FIND("|",SUBSTITUTE(INDEX(Pokemon_Data!J$3:J$153,Move_Sets!$J277),",","|",L277-1)),-1))-1),IFERROR(FIND("|",SUBSTITUTE(INDEX(Pokemon_Data!J$3:J$153,Move_Sets!$J277),",","|",L277)),LEN(INDEX(Pokemon_Data!J$3:J$153,Move_Sets!$J277))+2)-IF(L277=1,-1,IFERROR(FIND("|",SUBSTITUTE(INDEX(Pokemon_Data!J$3:J$153,Move_Sets!$J277),",","|",L277-1)),1))-2)</f>
        <v>Bug Bite</v>
      </c>
      <c r="D277" s="2" t="str">
        <f>LEFT(RIGHT(INDEX(Pokemon_Data!K$3:K$153,Move_Sets!$J277),LEN(INDEX(Pokemon_Data!K$3:K$153,Move_Sets!$J277))-IF(M277=1,-1,IFERROR(FIND("|",SUBSTITUTE(INDEX(Pokemon_Data!K$3:K$153,Move_Sets!$J277),",","|",M277-1)),-1))-1),IFERROR(FIND("|",SUBSTITUTE(INDEX(Pokemon_Data!K$3:K$153,Move_Sets!$J277),",","|",M277)),LEN(INDEX(Pokemon_Data!K$3:K$153,Move_Sets!$J277))+2)-IF(M277=1,-1,IFERROR(FIND("|",SUBSTITUTE(INDEX(Pokemon_Data!K$3:K$153,Move_Sets!$J277),",","|",M277-1)),1))-2)</f>
        <v>Bug Buzz</v>
      </c>
      <c r="E277" s="2">
        <f>MATCH(INDEX(Pokemon_Data!H$3:H$153,$J277),Multipliers_RAW!$A$3:$A$21,0)</f>
        <v>12</v>
      </c>
      <c r="F277" s="2">
        <f>MATCH(INDEX(Pokemon_Data!I$3:I$153,$J277),Multipliers_RAW!$A$3:$A$21,0)</f>
        <v>8</v>
      </c>
      <c r="G277" s="2">
        <f>INDEX(Pokemon_Data!V$3:V$153,$J277)</f>
        <v>106</v>
      </c>
      <c r="H277" s="9">
        <f>INDEX(Pokemon_Data!S$3:S$153,$J277)</f>
        <v>129.13212050000001</v>
      </c>
      <c r="I277" s="9">
        <f>INDEX(Pokemon_Data!T$3:T$153,$J277)</f>
        <v>116.18293850000001</v>
      </c>
      <c r="J277" s="2">
        <f>IFERROR(IF(K276&gt;=INDEX(Pokemon_Data!L$3:L$153,Move_Sets!J276)*INDEX(Pokemon_Data!M$3:M$153,Move_Sets!J276),IF(J276+1&gt;MAX(Pokemon_Data!$A$3:$A$153),"",J276+1),J276),"")</f>
        <v>49</v>
      </c>
      <c r="K277" s="2">
        <f t="shared" si="8"/>
        <v>3</v>
      </c>
      <c r="L277" s="2">
        <f>IF(K277=1,1,L276+IF(M276&gt;=INDEX(Pokemon_Data!M$3:M$153,Move_Sets!J277),1,0))</f>
        <v>1</v>
      </c>
      <c r="M277" s="2">
        <f t="shared" si="9"/>
        <v>3</v>
      </c>
      <c r="N277" s="2">
        <f>MATCH(INDEX(FAST_RAW!D$2:D$42,MATCH($C277,FAST_RAW!$A$2:$A$42,0)),Multipliers_RAW!$A$3:$A$21,0)</f>
        <v>12</v>
      </c>
      <c r="O277" s="8">
        <f>INDEX(FAST_RAW!E$2:E$42,MATCH($C277,FAST_RAW!$A$2:$A$42,0))</f>
        <v>5</v>
      </c>
      <c r="P277" s="2">
        <f>INDEX(FAST_RAW!K$2:K$42,MATCH($C277,FAST_RAW!$A$2:$A$42,0))/1000</f>
        <v>0.45</v>
      </c>
      <c r="Q277" s="2">
        <f>INDEX(FAST_RAW!N$2:N$42,MATCH($C277,FAST_RAW!$A$2:$A$42,0))</f>
        <v>7</v>
      </c>
      <c r="R277" s="14">
        <f>(1+COUNTIF($E277:$F277,N277)*Inputs!$B$19)*INDEX(FAST_RAW!F$2:F$42,MATCH($C277,FAST_RAW!$A$2:$A$42,0))</f>
        <v>1.25</v>
      </c>
      <c r="S277" s="2">
        <f>MATCH(INDEX(Special_RAW!B$2:B$96,MATCH($D277,Special_RAW!$A$2:$A$96,0)),Multipliers_RAW!$A$3:$A$21,0)</f>
        <v>12</v>
      </c>
      <c r="T277" s="8">
        <f>VLOOKUP($D277,Special_RAW!$A$2:$K$96,3,FALSE)</f>
        <v>75</v>
      </c>
      <c r="U277" s="8">
        <f>VLOOKUP($D277,Special_RAW!$A$2:$K$96,8,FALSE)/1000</f>
        <v>4.25</v>
      </c>
      <c r="V277" s="2">
        <f>ROUND(-100/VLOOKUP(D277,Special_RAW!$A$2:$K$96,11,FALSE),0)</f>
        <v>2</v>
      </c>
      <c r="W277" s="66">
        <f>(1+COUNTIF($E277:$F277,S277)*Inputs!$B$19)*(1+VLOOKUP($D277,Special_RAW!$A$2:$K$96,5,FALSE)*Inputs!$B$18)*VLOOKUP($D277,Special_RAW!$A$2:$K$96,4,FALSE)</f>
        <v>1.25</v>
      </c>
      <c r="X277" s="13"/>
      <c r="Y277" s="6"/>
      <c r="Z277" s="6"/>
      <c r="AA277" s="6"/>
      <c r="AB277" s="6"/>
      <c r="AC277" s="6"/>
      <c r="AD277" s="6"/>
      <c r="AE277" s="6"/>
      <c r="AF277" s="6"/>
      <c r="AG277" s="6"/>
      <c r="AH277" s="6"/>
      <c r="AI277" s="6"/>
      <c r="AJ277" s="6"/>
      <c r="AK277" s="6"/>
      <c r="AL277" s="6"/>
      <c r="AM277" s="6"/>
      <c r="AN277" s="6"/>
      <c r="AO277" s="6"/>
      <c r="AP277" s="6"/>
      <c r="AQ277" s="6"/>
      <c r="AR277" s="6"/>
      <c r="AS277" s="6"/>
      <c r="AT277" s="6"/>
      <c r="AU277" s="6"/>
      <c r="AV277" s="6"/>
      <c r="AW277" s="6"/>
      <c r="AX277" s="6"/>
      <c r="AY277" s="6"/>
      <c r="AZ277" s="6"/>
      <c r="BA277" s="6"/>
      <c r="BB277" s="6"/>
      <c r="BC277" s="6"/>
      <c r="BD277" s="6"/>
      <c r="BE277" s="6"/>
      <c r="BF277" s="6"/>
      <c r="BG277" s="6"/>
      <c r="BH277" s="6"/>
      <c r="BI277" s="6"/>
      <c r="BJ277" s="6"/>
      <c r="BK277" s="6"/>
      <c r="BL277" s="6"/>
      <c r="BM277" s="6"/>
      <c r="BN277" s="6"/>
      <c r="BO277" s="6"/>
      <c r="BP277" s="6"/>
      <c r="BQ277" s="6"/>
      <c r="BR277" s="6"/>
      <c r="BS277" s="6"/>
      <c r="BT277" s="6"/>
      <c r="BU277" s="6"/>
      <c r="BV277" s="6"/>
      <c r="BW277" s="6"/>
      <c r="BX277" s="6"/>
      <c r="BY277" s="6"/>
      <c r="BZ277" s="6"/>
      <c r="CA277" s="6"/>
      <c r="CB277" s="6"/>
      <c r="CC277" s="6"/>
      <c r="CD277" s="6"/>
      <c r="CE277" s="6"/>
      <c r="CF277" s="6"/>
      <c r="CG277" s="6"/>
      <c r="CH277" s="6"/>
      <c r="CI277" s="6"/>
      <c r="CJ277" s="6"/>
      <c r="CK277" s="6"/>
      <c r="CL277" s="6"/>
      <c r="CM277" s="6"/>
      <c r="CN277" s="6"/>
      <c r="CO277" s="6"/>
      <c r="CP277" s="6"/>
      <c r="CQ277" s="6"/>
      <c r="CR277" s="6"/>
      <c r="CS277" s="6"/>
      <c r="CT277" s="6"/>
      <c r="CU277" s="6"/>
      <c r="CV277" s="6"/>
      <c r="CW277" s="6"/>
      <c r="CX277" s="6"/>
      <c r="CY277" s="6"/>
      <c r="CZ277" s="6"/>
      <c r="DA277" s="6"/>
      <c r="DB277" s="6"/>
      <c r="DC277" s="6"/>
      <c r="DD277" s="6"/>
      <c r="DE277" s="6"/>
      <c r="DF277" s="6"/>
      <c r="DG277" s="6"/>
      <c r="DH277" s="6"/>
      <c r="DI277" s="6"/>
      <c r="DJ277" s="6"/>
      <c r="DK277" s="6"/>
      <c r="DL277" s="6"/>
      <c r="DM277" s="6"/>
      <c r="DN277" s="6"/>
      <c r="DO277" s="6"/>
      <c r="DP277" s="6"/>
      <c r="DQ277" s="6"/>
      <c r="DR277" s="6"/>
      <c r="DS277" s="6"/>
      <c r="DT277" s="6"/>
      <c r="DU277" s="6"/>
      <c r="DV277" s="6"/>
      <c r="DW277" s="6"/>
      <c r="DX277" s="6"/>
      <c r="DY277" s="6"/>
      <c r="DZ277" s="6"/>
      <c r="EA277" s="6"/>
      <c r="EB277" s="6"/>
      <c r="EC277" s="6"/>
      <c r="ED277" s="6"/>
      <c r="EE277" s="6"/>
      <c r="EF277" s="6"/>
      <c r="EG277" s="6"/>
      <c r="EH277" s="6"/>
      <c r="EI277" s="6"/>
      <c r="EJ277" s="6"/>
      <c r="EK277" s="6"/>
      <c r="EL277" s="6"/>
      <c r="EM277" s="6"/>
      <c r="EN277" s="6"/>
      <c r="EO277" s="6"/>
      <c r="EP277" s="6"/>
      <c r="EQ277" s="6"/>
      <c r="ER277" s="6"/>
      <c r="ES277" s="6"/>
      <c r="ET277" s="6"/>
      <c r="EU277" s="6"/>
      <c r="EV277" s="6"/>
      <c r="EW277" s="6"/>
      <c r="EX277" s="6"/>
      <c r="EY277" s="6"/>
      <c r="EZ277" s="6"/>
      <c r="FA277" s="6"/>
      <c r="FB277" s="6"/>
      <c r="FC277" s="6"/>
      <c r="FD277" s="6"/>
      <c r="FE277" s="6"/>
      <c r="FF277" s="6"/>
      <c r="FG277" s="6"/>
      <c r="FH277" s="6"/>
      <c r="FI277" s="6"/>
      <c r="FJ277" s="6"/>
      <c r="FK277" s="6"/>
      <c r="FL277" s="6"/>
      <c r="FM277" s="6"/>
      <c r="FN277" s="6"/>
      <c r="FO277" s="6"/>
      <c r="FP277" s="6"/>
      <c r="FQ277" s="6"/>
      <c r="FR277" s="6"/>
      <c r="FS277" s="6"/>
      <c r="FT277" s="6"/>
      <c r="FU277" s="6"/>
      <c r="FV277" s="6"/>
      <c r="FW277" s="6"/>
      <c r="FX277" s="6"/>
      <c r="FY277" s="6"/>
      <c r="FZ277" s="6"/>
      <c r="GA277" s="6"/>
      <c r="GB277" s="6"/>
      <c r="GC277" s="6"/>
      <c r="GD277" s="6"/>
      <c r="GE277" s="6"/>
      <c r="GF277" s="6"/>
      <c r="GG277" s="6"/>
      <c r="GH277" s="6"/>
      <c r="GI277" s="6"/>
      <c r="GJ277" s="6"/>
      <c r="GK277" s="6"/>
      <c r="GL277" s="6"/>
      <c r="GM277" s="6"/>
      <c r="GN277" s="6"/>
      <c r="GO277" s="6"/>
      <c r="GP277" s="6"/>
      <c r="GQ277" s="6"/>
      <c r="GR277" s="6"/>
      <c r="GS277" s="6"/>
      <c r="GT277" s="6"/>
      <c r="GU277" s="6"/>
      <c r="GV277" s="6"/>
      <c r="GW277" s="6"/>
      <c r="GX277" s="6"/>
      <c r="GY277" s="6"/>
      <c r="GZ277" s="6"/>
      <c r="HA277" s="6"/>
      <c r="HB277" s="6"/>
      <c r="HC277" s="6"/>
      <c r="HD277" s="6"/>
      <c r="HE277" s="6"/>
      <c r="HF277" s="6"/>
      <c r="HG277" s="6"/>
      <c r="HH277" s="6"/>
      <c r="HI277" s="6"/>
      <c r="HJ277" s="6"/>
      <c r="HK277" s="6"/>
      <c r="HL277" s="6"/>
      <c r="HM277" s="6"/>
      <c r="HN277" s="6"/>
      <c r="HO277" s="6"/>
      <c r="HP277" s="6"/>
      <c r="HQ277" s="6"/>
      <c r="HR277" s="6"/>
      <c r="HS277" s="6"/>
      <c r="HT277" s="6"/>
      <c r="HU277" s="6"/>
      <c r="HV277" s="6"/>
      <c r="HW277" s="6"/>
      <c r="HX277" s="6"/>
      <c r="HY277" s="6"/>
      <c r="HZ277" s="6"/>
      <c r="IA277" s="6"/>
      <c r="IB277" s="6"/>
      <c r="IC277" s="6"/>
      <c r="ID277" s="6"/>
      <c r="IE277" s="6"/>
      <c r="IF277" s="6"/>
      <c r="IG277" s="6"/>
      <c r="IH277" s="6"/>
      <c r="II277" s="6"/>
      <c r="IJ277" s="6"/>
      <c r="IK277" s="6"/>
      <c r="IL277" s="6"/>
      <c r="IM277" s="6"/>
      <c r="IN277" s="6"/>
      <c r="IO277" s="6"/>
      <c r="IP277" s="6"/>
      <c r="IQ277" s="6"/>
      <c r="IR277" s="6"/>
      <c r="IS277" s="6"/>
      <c r="IT277" s="6"/>
      <c r="IU277" s="6"/>
      <c r="IV277" s="6"/>
      <c r="IW277" s="6"/>
      <c r="IX277" s="6"/>
      <c r="IY277" s="6"/>
      <c r="IZ277" s="6"/>
      <c r="JA277" s="6"/>
      <c r="JB277" s="6"/>
      <c r="JC277" s="6"/>
      <c r="JD277" s="6"/>
      <c r="JE277" s="6"/>
      <c r="JF277" s="6"/>
      <c r="JG277" s="6"/>
      <c r="JH277" s="6"/>
      <c r="JI277" s="6"/>
      <c r="JJ277" s="6"/>
      <c r="JK277" s="6"/>
      <c r="JL277" s="6"/>
      <c r="JM277" s="6"/>
      <c r="JN277" s="6"/>
      <c r="JO277" s="6"/>
      <c r="JP277" s="6"/>
      <c r="JQ277" s="6"/>
      <c r="JR277" s="6"/>
      <c r="JS277" s="6"/>
      <c r="JT277" s="6"/>
      <c r="JU277" s="6"/>
      <c r="JV277" s="6"/>
      <c r="JW277" s="6"/>
      <c r="JX277" s="6"/>
      <c r="JY277" s="6"/>
      <c r="JZ277" s="6"/>
      <c r="KA277" s="6"/>
      <c r="KB277" s="6"/>
      <c r="KC277" s="6"/>
      <c r="KD277" s="6"/>
      <c r="KE277" s="6"/>
      <c r="KF277" s="6"/>
      <c r="KG277" s="6"/>
      <c r="KH277" s="6"/>
      <c r="KI277" s="6"/>
      <c r="KJ277" s="6"/>
      <c r="KK277" s="6"/>
      <c r="KL277" s="6"/>
      <c r="KM277" s="6"/>
      <c r="KN277" s="6"/>
      <c r="KO277" s="6"/>
      <c r="KP277" s="6"/>
      <c r="KQ277" s="6"/>
      <c r="KR277" s="6"/>
      <c r="KS277" s="6"/>
      <c r="KT277" s="6"/>
      <c r="KU277" s="6"/>
      <c r="KV277" s="6"/>
      <c r="KW277" s="6"/>
      <c r="KX277" s="6"/>
      <c r="KY277" s="6"/>
      <c r="KZ277" s="6"/>
      <c r="LA277" s="6"/>
      <c r="LB277" s="6"/>
      <c r="LC277" s="6"/>
      <c r="LD277" s="6"/>
      <c r="LE277" s="6"/>
      <c r="LF277" s="6"/>
      <c r="LG277" s="6"/>
      <c r="LH277" s="6"/>
      <c r="LI277" s="6"/>
      <c r="LJ277" s="6"/>
      <c r="LK277" s="6"/>
      <c r="LL277" s="6"/>
      <c r="LM277" s="6"/>
      <c r="LN277" s="6"/>
      <c r="LO277" s="6"/>
      <c r="LP277" s="6"/>
      <c r="LQ277" s="6"/>
      <c r="LR277" s="6"/>
      <c r="LS277" s="6"/>
      <c r="LT277" s="6"/>
      <c r="LU277" s="6"/>
      <c r="LV277" s="6"/>
      <c r="LW277" s="6"/>
      <c r="LX277" s="6"/>
      <c r="LY277" s="6"/>
      <c r="LZ277" s="6"/>
      <c r="MA277" s="6"/>
      <c r="MB277" s="6"/>
      <c r="MC277" s="6"/>
      <c r="MD277" s="6"/>
      <c r="ME277" s="6"/>
      <c r="MF277" s="6"/>
      <c r="MG277" s="6"/>
      <c r="MH277" s="6"/>
      <c r="MI277" s="6"/>
      <c r="MJ277" s="6"/>
      <c r="MK277" s="6"/>
      <c r="ML277" s="6"/>
      <c r="MM277" s="6"/>
      <c r="MN277" s="6"/>
      <c r="MO277" s="6"/>
      <c r="MP277" s="6"/>
      <c r="MQ277" s="6"/>
      <c r="MR277" s="6"/>
      <c r="MS277" s="6"/>
      <c r="MT277" s="6"/>
      <c r="MU277" s="6"/>
      <c r="MV277" s="6"/>
      <c r="MW277" s="6"/>
      <c r="MX277" s="6"/>
      <c r="MY277" s="6"/>
      <c r="MZ277" s="6"/>
      <c r="NA277" s="6"/>
      <c r="NB277" s="6"/>
      <c r="NC277" s="6"/>
      <c r="ND277" s="6"/>
      <c r="NE277" s="6"/>
    </row>
    <row r="278" spans="1:369" x14ac:dyDescent="0.25">
      <c r="A278" s="2">
        <v>276</v>
      </c>
      <c r="B278" s="2" t="str">
        <f>INDEX(Pokemon_Data!$C$3:$C$153,Move_Sets!J278)</f>
        <v>Venomoth</v>
      </c>
      <c r="C278" s="2" t="str">
        <f>LEFT(RIGHT(INDEX(Pokemon_Data!J$3:J$153,Move_Sets!$J278),LEN(INDEX(Pokemon_Data!J$3:J$153,Move_Sets!$J278))-IF(L278=1,-1,IFERROR(FIND("|",SUBSTITUTE(INDEX(Pokemon_Data!J$3:J$153,Move_Sets!$J278),",","|",L278-1)),-1))-1),IFERROR(FIND("|",SUBSTITUTE(INDEX(Pokemon_Data!J$3:J$153,Move_Sets!$J278),",","|",L278)),LEN(INDEX(Pokemon_Data!J$3:J$153,Move_Sets!$J278))+2)-IF(L278=1,-1,IFERROR(FIND("|",SUBSTITUTE(INDEX(Pokemon_Data!J$3:J$153,Move_Sets!$J278),",","|",L278-1)),1))-2)</f>
        <v>Confusion</v>
      </c>
      <c r="D278" s="2" t="str">
        <f>LEFT(RIGHT(INDEX(Pokemon_Data!K$3:K$153,Move_Sets!$J278),LEN(INDEX(Pokemon_Data!K$3:K$153,Move_Sets!$J278))-IF(M278=1,-1,IFERROR(FIND("|",SUBSTITUTE(INDEX(Pokemon_Data!K$3:K$153,Move_Sets!$J278),",","|",M278-1)),-1))-1),IFERROR(FIND("|",SUBSTITUTE(INDEX(Pokemon_Data!K$3:K$153,Move_Sets!$J278),",","|",M278)),LEN(INDEX(Pokemon_Data!K$3:K$153,Move_Sets!$J278))+2)-IF(M278=1,-1,IFERROR(FIND("|",SUBSTITUTE(INDEX(Pokemon_Data!K$3:K$153,Move_Sets!$J278),",","|",M278-1)),1))-2)</f>
        <v>Poison Fang</v>
      </c>
      <c r="E278" s="2">
        <f>MATCH(INDEX(Pokemon_Data!H$3:H$153,$J278),Multipliers_RAW!$A$3:$A$21,0)</f>
        <v>12</v>
      </c>
      <c r="F278" s="2">
        <f>MATCH(INDEX(Pokemon_Data!I$3:I$153,$J278),Multipliers_RAW!$A$3:$A$21,0)</f>
        <v>8</v>
      </c>
      <c r="G278" s="2">
        <f>INDEX(Pokemon_Data!V$3:V$153,$J278)</f>
        <v>106</v>
      </c>
      <c r="H278" s="9">
        <f>INDEX(Pokemon_Data!S$3:S$153,$J278)</f>
        <v>129.13212050000001</v>
      </c>
      <c r="I278" s="9">
        <f>INDEX(Pokemon_Data!T$3:T$153,$J278)</f>
        <v>116.18293850000001</v>
      </c>
      <c r="J278" s="2">
        <f>IFERROR(IF(K277&gt;=INDEX(Pokemon_Data!L$3:L$153,Move_Sets!J277)*INDEX(Pokemon_Data!M$3:M$153,Move_Sets!J277),IF(J277+1&gt;MAX(Pokemon_Data!$A$3:$A$153),"",J277+1),J277),"")</f>
        <v>49</v>
      </c>
      <c r="K278" s="2">
        <f t="shared" si="8"/>
        <v>4</v>
      </c>
      <c r="L278" s="2">
        <f>IF(K278=1,1,L277+IF(M277&gt;=INDEX(Pokemon_Data!M$3:M$153,Move_Sets!J278),1,0))</f>
        <v>2</v>
      </c>
      <c r="M278" s="2">
        <f t="shared" si="9"/>
        <v>1</v>
      </c>
      <c r="N278" s="2">
        <f>MATCH(INDEX(FAST_RAW!D$2:D$42,MATCH($C278,FAST_RAW!$A$2:$A$42,0)),Multipliers_RAW!$A$3:$A$21,0)</f>
        <v>11</v>
      </c>
      <c r="O278" s="8">
        <f>INDEX(FAST_RAW!E$2:E$42,MATCH($C278,FAST_RAW!$A$2:$A$42,0))</f>
        <v>15</v>
      </c>
      <c r="P278" s="2">
        <f>INDEX(FAST_RAW!K$2:K$42,MATCH($C278,FAST_RAW!$A$2:$A$42,0))/1000</f>
        <v>1.51</v>
      </c>
      <c r="Q278" s="2">
        <f>INDEX(FAST_RAW!N$2:N$42,MATCH($C278,FAST_RAW!$A$2:$A$42,0))</f>
        <v>14</v>
      </c>
      <c r="R278" s="14">
        <f>(1+COUNTIF($E278:$F278,N278)*Inputs!$B$19)*INDEX(FAST_RAW!F$2:F$42,MATCH($C278,FAST_RAW!$A$2:$A$42,0))</f>
        <v>1</v>
      </c>
      <c r="S278" s="2">
        <f>MATCH(INDEX(Special_RAW!B$2:B$96,MATCH($D278,Special_RAW!$A$2:$A$96,0)),Multipliers_RAW!$A$3:$A$21,0)</f>
        <v>8</v>
      </c>
      <c r="T278" s="8">
        <f>VLOOKUP($D278,Special_RAW!$A$2:$K$96,3,FALSE)</f>
        <v>25</v>
      </c>
      <c r="U278" s="8">
        <f>VLOOKUP($D278,Special_RAW!$A$2:$K$96,8,FALSE)/1000</f>
        <v>2.4</v>
      </c>
      <c r="V278" s="2">
        <f>ROUND(-100/VLOOKUP(D278,Special_RAW!$A$2:$K$96,11,FALSE),0)</f>
        <v>5</v>
      </c>
      <c r="W278" s="66">
        <f>(1+COUNTIF($E278:$F278,S278)*Inputs!$B$19)*(1+VLOOKUP($D278,Special_RAW!$A$2:$K$96,5,FALSE)*Inputs!$B$18)*VLOOKUP($D278,Special_RAW!$A$2:$K$96,4,FALSE)</f>
        <v>1.25</v>
      </c>
      <c r="X278" s="13"/>
      <c r="Y278" s="6"/>
      <c r="Z278" s="6"/>
      <c r="AA278" s="6"/>
      <c r="AB278" s="6"/>
      <c r="AC278" s="6"/>
      <c r="AD278" s="6"/>
      <c r="AE278" s="6"/>
      <c r="AF278" s="6"/>
      <c r="AG278" s="6"/>
      <c r="AH278" s="6"/>
      <c r="AI278" s="6"/>
      <c r="AJ278" s="6"/>
      <c r="AK278" s="6"/>
      <c r="AL278" s="6"/>
      <c r="AM278" s="6"/>
      <c r="AN278" s="6"/>
      <c r="AO278" s="6"/>
      <c r="AP278" s="6"/>
      <c r="AQ278" s="6"/>
      <c r="AR278" s="6"/>
      <c r="AS278" s="6"/>
      <c r="AT278" s="6"/>
      <c r="AU278" s="6"/>
      <c r="AV278" s="6"/>
      <c r="AW278" s="6"/>
      <c r="AX278" s="6"/>
      <c r="AY278" s="6"/>
      <c r="AZ278" s="6"/>
      <c r="BA278" s="6"/>
      <c r="BB278" s="6"/>
      <c r="BC278" s="6"/>
      <c r="BD278" s="6"/>
      <c r="BE278" s="6"/>
      <c r="BF278" s="6"/>
      <c r="BG278" s="6"/>
      <c r="BH278" s="6"/>
      <c r="BI278" s="6"/>
      <c r="BJ278" s="6"/>
      <c r="BK278" s="6"/>
      <c r="BL278" s="6"/>
      <c r="BM278" s="6"/>
      <c r="BN278" s="6"/>
      <c r="BO278" s="6"/>
      <c r="BP278" s="6"/>
      <c r="BQ278" s="6"/>
      <c r="BR278" s="6"/>
      <c r="BS278" s="6"/>
      <c r="BT278" s="6"/>
      <c r="BU278" s="6"/>
      <c r="BV278" s="6"/>
      <c r="BW278" s="6"/>
      <c r="BX278" s="6"/>
      <c r="BY278" s="6"/>
      <c r="BZ278" s="6"/>
      <c r="CA278" s="6"/>
      <c r="CB278" s="6"/>
      <c r="CC278" s="6"/>
      <c r="CD278" s="6"/>
      <c r="CE278" s="6"/>
      <c r="CF278" s="6"/>
      <c r="CG278" s="6"/>
      <c r="CH278" s="6"/>
      <c r="CI278" s="6"/>
      <c r="CJ278" s="6"/>
      <c r="CK278" s="6"/>
      <c r="CL278" s="6"/>
      <c r="CM278" s="6"/>
      <c r="CN278" s="6"/>
      <c r="CO278" s="6"/>
      <c r="CP278" s="6"/>
      <c r="CQ278" s="6"/>
      <c r="CR278" s="6"/>
      <c r="CS278" s="6"/>
      <c r="CT278" s="6"/>
      <c r="CU278" s="6"/>
      <c r="CV278" s="6"/>
      <c r="CW278" s="6"/>
      <c r="CX278" s="6"/>
      <c r="CY278" s="6"/>
      <c r="CZ278" s="6"/>
      <c r="DA278" s="6"/>
      <c r="DB278" s="6"/>
      <c r="DC278" s="6"/>
      <c r="DD278" s="6"/>
      <c r="DE278" s="6"/>
      <c r="DF278" s="6"/>
      <c r="DG278" s="6"/>
      <c r="DH278" s="6"/>
      <c r="DI278" s="6"/>
      <c r="DJ278" s="6"/>
      <c r="DK278" s="6"/>
      <c r="DL278" s="6"/>
      <c r="DM278" s="6"/>
      <c r="DN278" s="6"/>
      <c r="DO278" s="6"/>
      <c r="DP278" s="6"/>
      <c r="DQ278" s="6"/>
      <c r="DR278" s="6"/>
      <c r="DS278" s="6"/>
      <c r="DT278" s="6"/>
      <c r="DU278" s="6"/>
      <c r="DV278" s="6"/>
      <c r="DW278" s="6"/>
      <c r="DX278" s="6"/>
      <c r="DY278" s="6"/>
      <c r="DZ278" s="6"/>
      <c r="EA278" s="6"/>
      <c r="EB278" s="6"/>
      <c r="EC278" s="6"/>
      <c r="ED278" s="6"/>
      <c r="EE278" s="6"/>
      <c r="EF278" s="6"/>
      <c r="EG278" s="6"/>
      <c r="EH278" s="6"/>
      <c r="EI278" s="6"/>
      <c r="EJ278" s="6"/>
      <c r="EK278" s="6"/>
      <c r="EL278" s="6"/>
      <c r="EM278" s="6"/>
      <c r="EN278" s="6"/>
      <c r="EO278" s="6"/>
      <c r="EP278" s="6"/>
      <c r="EQ278" s="6"/>
      <c r="ER278" s="6"/>
      <c r="ES278" s="6"/>
      <c r="ET278" s="6"/>
      <c r="EU278" s="6"/>
      <c r="EV278" s="6"/>
      <c r="EW278" s="6"/>
      <c r="EX278" s="6"/>
      <c r="EY278" s="6"/>
      <c r="EZ278" s="6"/>
      <c r="FA278" s="6"/>
      <c r="FB278" s="6"/>
      <c r="FC278" s="6"/>
      <c r="FD278" s="6"/>
      <c r="FE278" s="6"/>
      <c r="FF278" s="6"/>
      <c r="FG278" s="6"/>
      <c r="FH278" s="6"/>
      <c r="FI278" s="6"/>
      <c r="FJ278" s="6"/>
      <c r="FK278" s="6"/>
      <c r="FL278" s="6"/>
      <c r="FM278" s="6"/>
      <c r="FN278" s="6"/>
      <c r="FO278" s="6"/>
      <c r="FP278" s="6"/>
      <c r="FQ278" s="6"/>
      <c r="FR278" s="6"/>
      <c r="FS278" s="6"/>
      <c r="FT278" s="6"/>
      <c r="FU278" s="6"/>
      <c r="FV278" s="6"/>
      <c r="FW278" s="6"/>
      <c r="FX278" s="6"/>
      <c r="FY278" s="6"/>
      <c r="FZ278" s="6"/>
      <c r="GA278" s="6"/>
      <c r="GB278" s="6"/>
      <c r="GC278" s="6"/>
      <c r="GD278" s="6"/>
      <c r="GE278" s="6"/>
      <c r="GF278" s="6"/>
      <c r="GG278" s="6"/>
      <c r="GH278" s="6"/>
      <c r="GI278" s="6"/>
      <c r="GJ278" s="6"/>
      <c r="GK278" s="6"/>
      <c r="GL278" s="6"/>
      <c r="GM278" s="6"/>
      <c r="GN278" s="6"/>
      <c r="GO278" s="6"/>
      <c r="GP278" s="6"/>
      <c r="GQ278" s="6"/>
      <c r="GR278" s="6"/>
      <c r="GS278" s="6"/>
      <c r="GT278" s="6"/>
      <c r="GU278" s="6"/>
      <c r="GV278" s="6"/>
      <c r="GW278" s="6"/>
      <c r="GX278" s="6"/>
      <c r="GY278" s="6"/>
      <c r="GZ278" s="6"/>
      <c r="HA278" s="6"/>
      <c r="HB278" s="6"/>
      <c r="HC278" s="6"/>
      <c r="HD278" s="6"/>
      <c r="HE278" s="6"/>
      <c r="HF278" s="6"/>
      <c r="HG278" s="6"/>
      <c r="HH278" s="6"/>
      <c r="HI278" s="6"/>
      <c r="HJ278" s="6"/>
      <c r="HK278" s="6"/>
      <c r="HL278" s="6"/>
      <c r="HM278" s="6"/>
      <c r="HN278" s="6"/>
      <c r="HO278" s="6"/>
      <c r="HP278" s="6"/>
      <c r="HQ278" s="6"/>
      <c r="HR278" s="6"/>
      <c r="HS278" s="6"/>
      <c r="HT278" s="6"/>
      <c r="HU278" s="6"/>
      <c r="HV278" s="6"/>
      <c r="HW278" s="6"/>
      <c r="HX278" s="6"/>
      <c r="HY278" s="6"/>
      <c r="HZ278" s="6"/>
      <c r="IA278" s="6"/>
      <c r="IB278" s="6"/>
      <c r="IC278" s="6"/>
      <c r="ID278" s="6"/>
      <c r="IE278" s="6"/>
      <c r="IF278" s="6"/>
      <c r="IG278" s="6"/>
      <c r="IH278" s="6"/>
      <c r="II278" s="6"/>
      <c r="IJ278" s="6"/>
      <c r="IK278" s="6"/>
      <c r="IL278" s="6"/>
      <c r="IM278" s="6"/>
      <c r="IN278" s="6"/>
      <c r="IO278" s="6"/>
      <c r="IP278" s="6"/>
      <c r="IQ278" s="6"/>
      <c r="IR278" s="6"/>
      <c r="IS278" s="6"/>
      <c r="IT278" s="6"/>
      <c r="IU278" s="6"/>
      <c r="IV278" s="6"/>
      <c r="IW278" s="6"/>
      <c r="IX278" s="6"/>
      <c r="IY278" s="6"/>
      <c r="IZ278" s="6"/>
      <c r="JA278" s="6"/>
      <c r="JB278" s="6"/>
      <c r="JC278" s="6"/>
      <c r="JD278" s="6"/>
      <c r="JE278" s="6"/>
      <c r="JF278" s="6"/>
      <c r="JG278" s="6"/>
      <c r="JH278" s="6"/>
      <c r="JI278" s="6"/>
      <c r="JJ278" s="6"/>
      <c r="JK278" s="6"/>
      <c r="JL278" s="6"/>
      <c r="JM278" s="6"/>
      <c r="JN278" s="6"/>
      <c r="JO278" s="6"/>
      <c r="JP278" s="6"/>
      <c r="JQ278" s="6"/>
      <c r="JR278" s="6"/>
      <c r="JS278" s="6"/>
      <c r="JT278" s="6"/>
      <c r="JU278" s="6"/>
      <c r="JV278" s="6"/>
      <c r="JW278" s="6"/>
      <c r="JX278" s="6"/>
      <c r="JY278" s="6"/>
      <c r="JZ278" s="6"/>
      <c r="KA278" s="6"/>
      <c r="KB278" s="6"/>
      <c r="KC278" s="6"/>
      <c r="KD278" s="6"/>
      <c r="KE278" s="6"/>
      <c r="KF278" s="6"/>
      <c r="KG278" s="6"/>
      <c r="KH278" s="6"/>
      <c r="KI278" s="6"/>
      <c r="KJ278" s="6"/>
      <c r="KK278" s="6"/>
      <c r="KL278" s="6"/>
      <c r="KM278" s="6"/>
      <c r="KN278" s="6"/>
      <c r="KO278" s="6"/>
      <c r="KP278" s="6"/>
      <c r="KQ278" s="6"/>
      <c r="KR278" s="6"/>
      <c r="KS278" s="6"/>
      <c r="KT278" s="6"/>
      <c r="KU278" s="6"/>
      <c r="KV278" s="6"/>
      <c r="KW278" s="6"/>
      <c r="KX278" s="6"/>
      <c r="KY278" s="6"/>
      <c r="KZ278" s="6"/>
      <c r="LA278" s="6"/>
      <c r="LB278" s="6"/>
      <c r="LC278" s="6"/>
      <c r="LD278" s="6"/>
      <c r="LE278" s="6"/>
      <c r="LF278" s="6"/>
      <c r="LG278" s="6"/>
      <c r="LH278" s="6"/>
      <c r="LI278" s="6"/>
      <c r="LJ278" s="6"/>
      <c r="LK278" s="6"/>
      <c r="LL278" s="6"/>
      <c r="LM278" s="6"/>
      <c r="LN278" s="6"/>
      <c r="LO278" s="6"/>
      <c r="LP278" s="6"/>
      <c r="LQ278" s="6"/>
      <c r="LR278" s="6"/>
      <c r="LS278" s="6"/>
      <c r="LT278" s="6"/>
      <c r="LU278" s="6"/>
      <c r="LV278" s="6"/>
      <c r="LW278" s="6"/>
      <c r="LX278" s="6"/>
      <c r="LY278" s="6"/>
      <c r="LZ278" s="6"/>
      <c r="MA278" s="6"/>
      <c r="MB278" s="6"/>
      <c r="MC278" s="6"/>
      <c r="MD278" s="6"/>
      <c r="ME278" s="6"/>
      <c r="MF278" s="6"/>
      <c r="MG278" s="6"/>
      <c r="MH278" s="6"/>
      <c r="MI278" s="6"/>
      <c r="MJ278" s="6"/>
      <c r="MK278" s="6"/>
      <c r="ML278" s="6"/>
      <c r="MM278" s="6"/>
      <c r="MN278" s="6"/>
      <c r="MO278" s="6"/>
      <c r="MP278" s="6"/>
      <c r="MQ278" s="6"/>
      <c r="MR278" s="6"/>
      <c r="MS278" s="6"/>
      <c r="MT278" s="6"/>
      <c r="MU278" s="6"/>
      <c r="MV278" s="6"/>
      <c r="MW278" s="6"/>
      <c r="MX278" s="6"/>
      <c r="MY278" s="6"/>
      <c r="MZ278" s="6"/>
      <c r="NA278" s="6"/>
      <c r="NB278" s="6"/>
      <c r="NC278" s="6"/>
      <c r="ND278" s="6"/>
      <c r="NE278" s="6"/>
    </row>
    <row r="279" spans="1:369" x14ac:dyDescent="0.25">
      <c r="A279" s="2">
        <v>277</v>
      </c>
      <c r="B279" s="2" t="str">
        <f>INDEX(Pokemon_Data!$C$3:$C$153,Move_Sets!J279)</f>
        <v>Venomoth</v>
      </c>
      <c r="C279" s="2" t="str">
        <f>LEFT(RIGHT(INDEX(Pokemon_Data!J$3:J$153,Move_Sets!$J279),LEN(INDEX(Pokemon_Data!J$3:J$153,Move_Sets!$J279))-IF(L279=1,-1,IFERROR(FIND("|",SUBSTITUTE(INDEX(Pokemon_Data!J$3:J$153,Move_Sets!$J279),",","|",L279-1)),-1))-1),IFERROR(FIND("|",SUBSTITUTE(INDEX(Pokemon_Data!J$3:J$153,Move_Sets!$J279),",","|",L279)),LEN(INDEX(Pokemon_Data!J$3:J$153,Move_Sets!$J279))+2)-IF(L279=1,-1,IFERROR(FIND("|",SUBSTITUTE(INDEX(Pokemon_Data!J$3:J$153,Move_Sets!$J279),",","|",L279-1)),1))-2)</f>
        <v>Confusion</v>
      </c>
      <c r="D279" s="2" t="str">
        <f>LEFT(RIGHT(INDEX(Pokemon_Data!K$3:K$153,Move_Sets!$J279),LEN(INDEX(Pokemon_Data!K$3:K$153,Move_Sets!$J279))-IF(M279=1,-1,IFERROR(FIND("|",SUBSTITUTE(INDEX(Pokemon_Data!K$3:K$153,Move_Sets!$J279),",","|",M279-1)),-1))-1),IFERROR(FIND("|",SUBSTITUTE(INDEX(Pokemon_Data!K$3:K$153,Move_Sets!$J279),",","|",M279)),LEN(INDEX(Pokemon_Data!K$3:K$153,Move_Sets!$J279))+2)-IF(M279=1,-1,IFERROR(FIND("|",SUBSTITUTE(INDEX(Pokemon_Data!K$3:K$153,Move_Sets!$J279),",","|",M279-1)),1))-2)</f>
        <v>Psychic</v>
      </c>
      <c r="E279" s="2">
        <f>MATCH(INDEX(Pokemon_Data!H$3:H$153,$J279),Multipliers_RAW!$A$3:$A$21,0)</f>
        <v>12</v>
      </c>
      <c r="F279" s="2">
        <f>MATCH(INDEX(Pokemon_Data!I$3:I$153,$J279),Multipliers_RAW!$A$3:$A$21,0)</f>
        <v>8</v>
      </c>
      <c r="G279" s="2">
        <f>INDEX(Pokemon_Data!V$3:V$153,$J279)</f>
        <v>106</v>
      </c>
      <c r="H279" s="9">
        <f>INDEX(Pokemon_Data!S$3:S$153,$J279)</f>
        <v>129.13212050000001</v>
      </c>
      <c r="I279" s="9">
        <f>INDEX(Pokemon_Data!T$3:T$153,$J279)</f>
        <v>116.18293850000001</v>
      </c>
      <c r="J279" s="2">
        <f>IFERROR(IF(K278&gt;=INDEX(Pokemon_Data!L$3:L$153,Move_Sets!J278)*INDEX(Pokemon_Data!M$3:M$153,Move_Sets!J278),IF(J278+1&gt;MAX(Pokemon_Data!$A$3:$A$153),"",J278+1),J278),"")</f>
        <v>49</v>
      </c>
      <c r="K279" s="2">
        <f t="shared" si="8"/>
        <v>5</v>
      </c>
      <c r="L279" s="2">
        <f>IF(K279=1,1,L278+IF(M278&gt;=INDEX(Pokemon_Data!M$3:M$153,Move_Sets!J279),1,0))</f>
        <v>2</v>
      </c>
      <c r="M279" s="2">
        <f t="shared" si="9"/>
        <v>2</v>
      </c>
      <c r="N279" s="2">
        <f>MATCH(INDEX(FAST_RAW!D$2:D$42,MATCH($C279,FAST_RAW!$A$2:$A$42,0)),Multipliers_RAW!$A$3:$A$21,0)</f>
        <v>11</v>
      </c>
      <c r="O279" s="8">
        <f>INDEX(FAST_RAW!E$2:E$42,MATCH($C279,FAST_RAW!$A$2:$A$42,0))</f>
        <v>15</v>
      </c>
      <c r="P279" s="2">
        <f>INDEX(FAST_RAW!K$2:K$42,MATCH($C279,FAST_RAW!$A$2:$A$42,0))/1000</f>
        <v>1.51</v>
      </c>
      <c r="Q279" s="2">
        <f>INDEX(FAST_RAW!N$2:N$42,MATCH($C279,FAST_RAW!$A$2:$A$42,0))</f>
        <v>14</v>
      </c>
      <c r="R279" s="14">
        <f>(1+COUNTIF($E279:$F279,N279)*Inputs!$B$19)*INDEX(FAST_RAW!F$2:F$42,MATCH($C279,FAST_RAW!$A$2:$A$42,0))</f>
        <v>1</v>
      </c>
      <c r="S279" s="2">
        <f>MATCH(INDEX(Special_RAW!B$2:B$96,MATCH($D279,Special_RAW!$A$2:$A$96,0)),Multipliers_RAW!$A$3:$A$21,0)</f>
        <v>11</v>
      </c>
      <c r="T279" s="8">
        <f>VLOOKUP($D279,Special_RAW!$A$2:$K$96,3,FALSE)</f>
        <v>55</v>
      </c>
      <c r="U279" s="8">
        <f>VLOOKUP($D279,Special_RAW!$A$2:$K$96,8,FALSE)/1000</f>
        <v>2.8</v>
      </c>
      <c r="V279" s="2">
        <f>ROUND(-100/VLOOKUP(D279,Special_RAW!$A$2:$K$96,11,FALSE),0)</f>
        <v>2</v>
      </c>
      <c r="W279" s="66">
        <f>(1+COUNTIF($E279:$F279,S279)*Inputs!$B$19)*(1+VLOOKUP($D279,Special_RAW!$A$2:$K$96,5,FALSE)*Inputs!$B$18)*VLOOKUP($D279,Special_RAW!$A$2:$K$96,4,FALSE)</f>
        <v>1</v>
      </c>
      <c r="X279" s="13"/>
      <c r="Y279" s="6"/>
      <c r="Z279" s="6"/>
      <c r="AA279" s="6"/>
      <c r="AB279" s="6"/>
      <c r="AC279" s="6"/>
      <c r="AD279" s="6"/>
      <c r="AE279" s="6"/>
      <c r="AF279" s="6"/>
      <c r="AG279" s="6"/>
      <c r="AH279" s="6"/>
      <c r="AI279" s="6"/>
      <c r="AJ279" s="6"/>
      <c r="AK279" s="6"/>
      <c r="AL279" s="6"/>
      <c r="AM279" s="6"/>
      <c r="AN279" s="6"/>
      <c r="AO279" s="6"/>
      <c r="AP279" s="6"/>
      <c r="AQ279" s="6"/>
      <c r="AR279" s="6"/>
      <c r="AS279" s="6"/>
      <c r="AT279" s="6"/>
      <c r="AU279" s="6"/>
      <c r="AV279" s="6"/>
      <c r="AW279" s="6"/>
      <c r="AX279" s="6"/>
      <c r="AY279" s="6"/>
      <c r="AZ279" s="6"/>
      <c r="BA279" s="6"/>
      <c r="BB279" s="6"/>
      <c r="BC279" s="6"/>
      <c r="BD279" s="6"/>
      <c r="BE279" s="6"/>
      <c r="BF279" s="6"/>
      <c r="BG279" s="6"/>
      <c r="BH279" s="6"/>
      <c r="BI279" s="6"/>
      <c r="BJ279" s="6"/>
      <c r="BK279" s="6"/>
      <c r="BL279" s="6"/>
      <c r="BM279" s="6"/>
      <c r="BN279" s="6"/>
      <c r="BO279" s="6"/>
      <c r="BP279" s="6"/>
      <c r="BQ279" s="6"/>
      <c r="BR279" s="6"/>
      <c r="BS279" s="6"/>
      <c r="BT279" s="6"/>
      <c r="BU279" s="6"/>
      <c r="BV279" s="6"/>
      <c r="BW279" s="6"/>
      <c r="BX279" s="6"/>
      <c r="BY279" s="6"/>
      <c r="BZ279" s="6"/>
      <c r="CA279" s="6"/>
      <c r="CB279" s="6"/>
      <c r="CC279" s="6"/>
      <c r="CD279" s="6"/>
      <c r="CE279" s="6"/>
      <c r="CF279" s="6"/>
      <c r="CG279" s="6"/>
      <c r="CH279" s="6"/>
      <c r="CI279" s="6"/>
      <c r="CJ279" s="6"/>
      <c r="CK279" s="6"/>
      <c r="CL279" s="6"/>
      <c r="CM279" s="6"/>
      <c r="CN279" s="6"/>
      <c r="CO279" s="6"/>
      <c r="CP279" s="6"/>
      <c r="CQ279" s="6"/>
      <c r="CR279" s="6"/>
      <c r="CS279" s="6"/>
      <c r="CT279" s="6"/>
      <c r="CU279" s="6"/>
      <c r="CV279" s="6"/>
      <c r="CW279" s="6"/>
      <c r="CX279" s="6"/>
      <c r="CY279" s="6"/>
      <c r="CZ279" s="6"/>
      <c r="DA279" s="6"/>
      <c r="DB279" s="6"/>
      <c r="DC279" s="6"/>
      <c r="DD279" s="6"/>
      <c r="DE279" s="6"/>
      <c r="DF279" s="6"/>
      <c r="DG279" s="6"/>
      <c r="DH279" s="6"/>
      <c r="DI279" s="6"/>
      <c r="DJ279" s="6"/>
      <c r="DK279" s="6"/>
      <c r="DL279" s="6"/>
      <c r="DM279" s="6"/>
      <c r="DN279" s="6"/>
      <c r="DO279" s="6"/>
      <c r="DP279" s="6"/>
      <c r="DQ279" s="6"/>
      <c r="DR279" s="6"/>
      <c r="DS279" s="6"/>
      <c r="DT279" s="6"/>
      <c r="DU279" s="6"/>
      <c r="DV279" s="6"/>
      <c r="DW279" s="6"/>
      <c r="DX279" s="6"/>
      <c r="DY279" s="6"/>
      <c r="DZ279" s="6"/>
      <c r="EA279" s="6"/>
      <c r="EB279" s="6"/>
      <c r="EC279" s="6"/>
      <c r="ED279" s="6"/>
      <c r="EE279" s="6"/>
      <c r="EF279" s="6"/>
      <c r="EG279" s="6"/>
      <c r="EH279" s="6"/>
      <c r="EI279" s="6"/>
      <c r="EJ279" s="6"/>
      <c r="EK279" s="6"/>
      <c r="EL279" s="6"/>
      <c r="EM279" s="6"/>
      <c r="EN279" s="6"/>
      <c r="EO279" s="6"/>
      <c r="EP279" s="6"/>
      <c r="EQ279" s="6"/>
      <c r="ER279" s="6"/>
      <c r="ES279" s="6"/>
      <c r="ET279" s="6"/>
      <c r="EU279" s="6"/>
      <c r="EV279" s="6"/>
      <c r="EW279" s="6"/>
      <c r="EX279" s="6"/>
      <c r="EY279" s="6"/>
      <c r="EZ279" s="6"/>
      <c r="FA279" s="6"/>
      <c r="FB279" s="6"/>
      <c r="FC279" s="6"/>
      <c r="FD279" s="6"/>
      <c r="FE279" s="6"/>
      <c r="FF279" s="6"/>
      <c r="FG279" s="6"/>
      <c r="FH279" s="6"/>
      <c r="FI279" s="6"/>
      <c r="FJ279" s="6"/>
      <c r="FK279" s="6"/>
      <c r="FL279" s="6"/>
      <c r="FM279" s="6"/>
      <c r="FN279" s="6"/>
      <c r="FO279" s="6"/>
      <c r="FP279" s="6"/>
      <c r="FQ279" s="6"/>
      <c r="FR279" s="6"/>
      <c r="FS279" s="6"/>
      <c r="FT279" s="6"/>
      <c r="FU279" s="6"/>
      <c r="FV279" s="6"/>
      <c r="FW279" s="6"/>
      <c r="FX279" s="6"/>
      <c r="FY279" s="6"/>
      <c r="FZ279" s="6"/>
      <c r="GA279" s="6"/>
      <c r="GB279" s="6"/>
      <c r="GC279" s="6"/>
      <c r="GD279" s="6"/>
      <c r="GE279" s="6"/>
      <c r="GF279" s="6"/>
      <c r="GG279" s="6"/>
      <c r="GH279" s="6"/>
      <c r="GI279" s="6"/>
      <c r="GJ279" s="6"/>
      <c r="GK279" s="6"/>
      <c r="GL279" s="6"/>
      <c r="GM279" s="6"/>
      <c r="GN279" s="6"/>
      <c r="GO279" s="6"/>
      <c r="GP279" s="6"/>
      <c r="GQ279" s="6"/>
      <c r="GR279" s="6"/>
      <c r="GS279" s="6"/>
      <c r="GT279" s="6"/>
      <c r="GU279" s="6"/>
      <c r="GV279" s="6"/>
      <c r="GW279" s="6"/>
      <c r="GX279" s="6"/>
      <c r="GY279" s="6"/>
      <c r="GZ279" s="6"/>
      <c r="HA279" s="6"/>
      <c r="HB279" s="6"/>
      <c r="HC279" s="6"/>
      <c r="HD279" s="6"/>
      <c r="HE279" s="6"/>
      <c r="HF279" s="6"/>
      <c r="HG279" s="6"/>
      <c r="HH279" s="6"/>
      <c r="HI279" s="6"/>
      <c r="HJ279" s="6"/>
      <c r="HK279" s="6"/>
      <c r="HL279" s="6"/>
      <c r="HM279" s="6"/>
      <c r="HN279" s="6"/>
      <c r="HO279" s="6"/>
      <c r="HP279" s="6"/>
      <c r="HQ279" s="6"/>
      <c r="HR279" s="6"/>
      <c r="HS279" s="6"/>
      <c r="HT279" s="6"/>
      <c r="HU279" s="6"/>
      <c r="HV279" s="6"/>
      <c r="HW279" s="6"/>
      <c r="HX279" s="6"/>
      <c r="HY279" s="6"/>
      <c r="HZ279" s="6"/>
      <c r="IA279" s="6"/>
      <c r="IB279" s="6"/>
      <c r="IC279" s="6"/>
      <c r="ID279" s="6"/>
      <c r="IE279" s="6"/>
      <c r="IF279" s="6"/>
      <c r="IG279" s="6"/>
      <c r="IH279" s="6"/>
      <c r="II279" s="6"/>
      <c r="IJ279" s="6"/>
      <c r="IK279" s="6"/>
      <c r="IL279" s="6"/>
      <c r="IM279" s="6"/>
      <c r="IN279" s="6"/>
      <c r="IO279" s="6"/>
      <c r="IP279" s="6"/>
      <c r="IQ279" s="6"/>
      <c r="IR279" s="6"/>
      <c r="IS279" s="6"/>
      <c r="IT279" s="6"/>
      <c r="IU279" s="6"/>
      <c r="IV279" s="6"/>
      <c r="IW279" s="6"/>
      <c r="IX279" s="6"/>
      <c r="IY279" s="6"/>
      <c r="IZ279" s="6"/>
      <c r="JA279" s="6"/>
      <c r="JB279" s="6"/>
      <c r="JC279" s="6"/>
      <c r="JD279" s="6"/>
      <c r="JE279" s="6"/>
      <c r="JF279" s="6"/>
      <c r="JG279" s="6"/>
      <c r="JH279" s="6"/>
      <c r="JI279" s="6"/>
      <c r="JJ279" s="6"/>
      <c r="JK279" s="6"/>
      <c r="JL279" s="6"/>
      <c r="JM279" s="6"/>
      <c r="JN279" s="6"/>
      <c r="JO279" s="6"/>
      <c r="JP279" s="6"/>
      <c r="JQ279" s="6"/>
      <c r="JR279" s="6"/>
      <c r="JS279" s="6"/>
      <c r="JT279" s="6"/>
      <c r="JU279" s="6"/>
      <c r="JV279" s="6"/>
      <c r="JW279" s="6"/>
      <c r="JX279" s="6"/>
      <c r="JY279" s="6"/>
      <c r="JZ279" s="6"/>
      <c r="KA279" s="6"/>
      <c r="KB279" s="6"/>
      <c r="KC279" s="6"/>
      <c r="KD279" s="6"/>
      <c r="KE279" s="6"/>
      <c r="KF279" s="6"/>
      <c r="KG279" s="6"/>
      <c r="KH279" s="6"/>
      <c r="KI279" s="6"/>
      <c r="KJ279" s="6"/>
      <c r="KK279" s="6"/>
      <c r="KL279" s="6"/>
      <c r="KM279" s="6"/>
      <c r="KN279" s="6"/>
      <c r="KO279" s="6"/>
      <c r="KP279" s="6"/>
      <c r="KQ279" s="6"/>
      <c r="KR279" s="6"/>
      <c r="KS279" s="6"/>
      <c r="KT279" s="6"/>
      <c r="KU279" s="6"/>
      <c r="KV279" s="6"/>
      <c r="KW279" s="6"/>
      <c r="KX279" s="6"/>
      <c r="KY279" s="6"/>
      <c r="KZ279" s="6"/>
      <c r="LA279" s="6"/>
      <c r="LB279" s="6"/>
      <c r="LC279" s="6"/>
      <c r="LD279" s="6"/>
      <c r="LE279" s="6"/>
      <c r="LF279" s="6"/>
      <c r="LG279" s="6"/>
      <c r="LH279" s="6"/>
      <c r="LI279" s="6"/>
      <c r="LJ279" s="6"/>
      <c r="LK279" s="6"/>
      <c r="LL279" s="6"/>
      <c r="LM279" s="6"/>
      <c r="LN279" s="6"/>
      <c r="LO279" s="6"/>
      <c r="LP279" s="6"/>
      <c r="LQ279" s="6"/>
      <c r="LR279" s="6"/>
      <c r="LS279" s="6"/>
      <c r="LT279" s="6"/>
      <c r="LU279" s="6"/>
      <c r="LV279" s="6"/>
      <c r="LW279" s="6"/>
      <c r="LX279" s="6"/>
      <c r="LY279" s="6"/>
      <c r="LZ279" s="6"/>
      <c r="MA279" s="6"/>
      <c r="MB279" s="6"/>
      <c r="MC279" s="6"/>
      <c r="MD279" s="6"/>
      <c r="ME279" s="6"/>
      <c r="MF279" s="6"/>
      <c r="MG279" s="6"/>
      <c r="MH279" s="6"/>
      <c r="MI279" s="6"/>
      <c r="MJ279" s="6"/>
      <c r="MK279" s="6"/>
      <c r="ML279" s="6"/>
      <c r="MM279" s="6"/>
      <c r="MN279" s="6"/>
      <c r="MO279" s="6"/>
      <c r="MP279" s="6"/>
      <c r="MQ279" s="6"/>
      <c r="MR279" s="6"/>
      <c r="MS279" s="6"/>
      <c r="MT279" s="6"/>
      <c r="MU279" s="6"/>
      <c r="MV279" s="6"/>
      <c r="MW279" s="6"/>
      <c r="MX279" s="6"/>
      <c r="MY279" s="6"/>
      <c r="MZ279" s="6"/>
      <c r="NA279" s="6"/>
      <c r="NB279" s="6"/>
      <c r="NC279" s="6"/>
      <c r="ND279" s="6"/>
      <c r="NE279" s="6"/>
    </row>
    <row r="280" spans="1:369" x14ac:dyDescent="0.25">
      <c r="A280" s="2">
        <v>278</v>
      </c>
      <c r="B280" s="2" t="str">
        <f>INDEX(Pokemon_Data!$C$3:$C$153,Move_Sets!J280)</f>
        <v>Venomoth</v>
      </c>
      <c r="C280" s="2" t="str">
        <f>LEFT(RIGHT(INDEX(Pokemon_Data!J$3:J$153,Move_Sets!$J280),LEN(INDEX(Pokemon_Data!J$3:J$153,Move_Sets!$J280))-IF(L280=1,-1,IFERROR(FIND("|",SUBSTITUTE(INDEX(Pokemon_Data!J$3:J$153,Move_Sets!$J280),",","|",L280-1)),-1))-1),IFERROR(FIND("|",SUBSTITUTE(INDEX(Pokemon_Data!J$3:J$153,Move_Sets!$J280),",","|",L280)),LEN(INDEX(Pokemon_Data!J$3:J$153,Move_Sets!$J280))+2)-IF(L280=1,-1,IFERROR(FIND("|",SUBSTITUTE(INDEX(Pokemon_Data!J$3:J$153,Move_Sets!$J280),",","|",L280-1)),1))-2)</f>
        <v>Confusion</v>
      </c>
      <c r="D280" s="2" t="str">
        <f>LEFT(RIGHT(INDEX(Pokemon_Data!K$3:K$153,Move_Sets!$J280),LEN(INDEX(Pokemon_Data!K$3:K$153,Move_Sets!$J280))-IF(M280=1,-1,IFERROR(FIND("|",SUBSTITUTE(INDEX(Pokemon_Data!K$3:K$153,Move_Sets!$J280),",","|",M280-1)),-1))-1),IFERROR(FIND("|",SUBSTITUTE(INDEX(Pokemon_Data!K$3:K$153,Move_Sets!$J280),",","|",M280)),LEN(INDEX(Pokemon_Data!K$3:K$153,Move_Sets!$J280))+2)-IF(M280=1,-1,IFERROR(FIND("|",SUBSTITUTE(INDEX(Pokemon_Data!K$3:K$153,Move_Sets!$J280),",","|",M280-1)),1))-2)</f>
        <v>Bug Buzz</v>
      </c>
      <c r="E280" s="2">
        <f>MATCH(INDEX(Pokemon_Data!H$3:H$153,$J280),Multipliers_RAW!$A$3:$A$21,0)</f>
        <v>12</v>
      </c>
      <c r="F280" s="2">
        <f>MATCH(INDEX(Pokemon_Data!I$3:I$153,$J280),Multipliers_RAW!$A$3:$A$21,0)</f>
        <v>8</v>
      </c>
      <c r="G280" s="2">
        <f>INDEX(Pokemon_Data!V$3:V$153,$J280)</f>
        <v>106</v>
      </c>
      <c r="H280" s="9">
        <f>INDEX(Pokemon_Data!S$3:S$153,$J280)</f>
        <v>129.13212050000001</v>
      </c>
      <c r="I280" s="9">
        <f>INDEX(Pokemon_Data!T$3:T$153,$J280)</f>
        <v>116.18293850000001</v>
      </c>
      <c r="J280" s="2">
        <f>IFERROR(IF(K279&gt;=INDEX(Pokemon_Data!L$3:L$153,Move_Sets!J279)*INDEX(Pokemon_Data!M$3:M$153,Move_Sets!J279),IF(J279+1&gt;MAX(Pokemon_Data!$A$3:$A$153),"",J279+1),J279),"")</f>
        <v>49</v>
      </c>
      <c r="K280" s="2">
        <f t="shared" si="8"/>
        <v>6</v>
      </c>
      <c r="L280" s="2">
        <f>IF(K280=1,1,L279+IF(M279&gt;=INDEX(Pokemon_Data!M$3:M$153,Move_Sets!J280),1,0))</f>
        <v>2</v>
      </c>
      <c r="M280" s="2">
        <f t="shared" si="9"/>
        <v>3</v>
      </c>
      <c r="N280" s="2">
        <f>MATCH(INDEX(FAST_RAW!D$2:D$42,MATCH($C280,FAST_RAW!$A$2:$A$42,0)),Multipliers_RAW!$A$3:$A$21,0)</f>
        <v>11</v>
      </c>
      <c r="O280" s="8">
        <f>INDEX(FAST_RAW!E$2:E$42,MATCH($C280,FAST_RAW!$A$2:$A$42,0))</f>
        <v>15</v>
      </c>
      <c r="P280" s="2">
        <f>INDEX(FAST_RAW!K$2:K$42,MATCH($C280,FAST_RAW!$A$2:$A$42,0))/1000</f>
        <v>1.51</v>
      </c>
      <c r="Q280" s="2">
        <f>INDEX(FAST_RAW!N$2:N$42,MATCH($C280,FAST_RAW!$A$2:$A$42,0))</f>
        <v>14</v>
      </c>
      <c r="R280" s="14">
        <f>(1+COUNTIF($E280:$F280,N280)*Inputs!$B$19)*INDEX(FAST_RAW!F$2:F$42,MATCH($C280,FAST_RAW!$A$2:$A$42,0))</f>
        <v>1</v>
      </c>
      <c r="S280" s="2">
        <f>MATCH(INDEX(Special_RAW!B$2:B$96,MATCH($D280,Special_RAW!$A$2:$A$96,0)),Multipliers_RAW!$A$3:$A$21,0)</f>
        <v>12</v>
      </c>
      <c r="T280" s="8">
        <f>VLOOKUP($D280,Special_RAW!$A$2:$K$96,3,FALSE)</f>
        <v>75</v>
      </c>
      <c r="U280" s="8">
        <f>VLOOKUP($D280,Special_RAW!$A$2:$K$96,8,FALSE)/1000</f>
        <v>4.25</v>
      </c>
      <c r="V280" s="2">
        <f>ROUND(-100/VLOOKUP(D280,Special_RAW!$A$2:$K$96,11,FALSE),0)</f>
        <v>2</v>
      </c>
      <c r="W280" s="66">
        <f>(1+COUNTIF($E280:$F280,S280)*Inputs!$B$19)*(1+VLOOKUP($D280,Special_RAW!$A$2:$K$96,5,FALSE)*Inputs!$B$18)*VLOOKUP($D280,Special_RAW!$A$2:$K$96,4,FALSE)</f>
        <v>1.25</v>
      </c>
      <c r="X280" s="13"/>
      <c r="Y280" s="6"/>
      <c r="Z280" s="6"/>
      <c r="AA280" s="6"/>
      <c r="AB280" s="6"/>
      <c r="AC280" s="6"/>
      <c r="AD280" s="6"/>
      <c r="AE280" s="6"/>
      <c r="AF280" s="6"/>
      <c r="AG280" s="6"/>
      <c r="AH280" s="6"/>
      <c r="AI280" s="6"/>
      <c r="AJ280" s="6"/>
      <c r="AK280" s="6"/>
      <c r="AL280" s="6"/>
      <c r="AM280" s="6"/>
      <c r="AN280" s="6"/>
      <c r="AO280" s="6"/>
      <c r="AP280" s="6"/>
      <c r="AQ280" s="6"/>
      <c r="AR280" s="6"/>
      <c r="AS280" s="6"/>
      <c r="AT280" s="6"/>
      <c r="AU280" s="6"/>
      <c r="AV280" s="6"/>
      <c r="AW280" s="6"/>
      <c r="AX280" s="6"/>
      <c r="AY280" s="6"/>
      <c r="AZ280" s="6"/>
      <c r="BA280" s="6"/>
      <c r="BB280" s="6"/>
      <c r="BC280" s="6"/>
      <c r="BD280" s="6"/>
      <c r="BE280" s="6"/>
      <c r="BF280" s="6"/>
      <c r="BG280" s="6"/>
      <c r="BH280" s="6"/>
      <c r="BI280" s="6"/>
      <c r="BJ280" s="6"/>
      <c r="BK280" s="6"/>
      <c r="BL280" s="6"/>
      <c r="BM280" s="6"/>
      <c r="BN280" s="6"/>
      <c r="BO280" s="6"/>
      <c r="BP280" s="6"/>
      <c r="BQ280" s="6"/>
      <c r="BR280" s="6"/>
      <c r="BS280" s="6"/>
      <c r="BT280" s="6"/>
      <c r="BU280" s="6"/>
      <c r="BV280" s="6"/>
      <c r="BW280" s="6"/>
      <c r="BX280" s="6"/>
      <c r="BY280" s="6"/>
      <c r="BZ280" s="6"/>
      <c r="CA280" s="6"/>
      <c r="CB280" s="6"/>
      <c r="CC280" s="6"/>
      <c r="CD280" s="6"/>
      <c r="CE280" s="6"/>
      <c r="CF280" s="6"/>
      <c r="CG280" s="6"/>
      <c r="CH280" s="6"/>
      <c r="CI280" s="6"/>
      <c r="CJ280" s="6"/>
      <c r="CK280" s="6"/>
      <c r="CL280" s="6"/>
      <c r="CM280" s="6"/>
      <c r="CN280" s="6"/>
      <c r="CO280" s="6"/>
      <c r="CP280" s="6"/>
      <c r="CQ280" s="6"/>
      <c r="CR280" s="6"/>
      <c r="CS280" s="6"/>
      <c r="CT280" s="6"/>
      <c r="CU280" s="6"/>
      <c r="CV280" s="6"/>
      <c r="CW280" s="6"/>
      <c r="CX280" s="6"/>
      <c r="CY280" s="6"/>
      <c r="CZ280" s="6"/>
      <c r="DA280" s="6"/>
      <c r="DB280" s="6"/>
      <c r="DC280" s="6"/>
      <c r="DD280" s="6"/>
      <c r="DE280" s="6"/>
      <c r="DF280" s="6"/>
      <c r="DG280" s="6"/>
      <c r="DH280" s="6"/>
      <c r="DI280" s="6"/>
      <c r="DJ280" s="6"/>
      <c r="DK280" s="6"/>
      <c r="DL280" s="6"/>
      <c r="DM280" s="6"/>
      <c r="DN280" s="6"/>
      <c r="DO280" s="6"/>
      <c r="DP280" s="6"/>
      <c r="DQ280" s="6"/>
      <c r="DR280" s="6"/>
      <c r="DS280" s="6"/>
      <c r="DT280" s="6"/>
      <c r="DU280" s="6"/>
      <c r="DV280" s="6"/>
      <c r="DW280" s="6"/>
      <c r="DX280" s="6"/>
      <c r="DY280" s="6"/>
      <c r="DZ280" s="6"/>
      <c r="EA280" s="6"/>
      <c r="EB280" s="6"/>
      <c r="EC280" s="6"/>
      <c r="ED280" s="6"/>
      <c r="EE280" s="6"/>
      <c r="EF280" s="6"/>
      <c r="EG280" s="6"/>
      <c r="EH280" s="6"/>
      <c r="EI280" s="6"/>
      <c r="EJ280" s="6"/>
      <c r="EK280" s="6"/>
      <c r="EL280" s="6"/>
      <c r="EM280" s="6"/>
      <c r="EN280" s="6"/>
      <c r="EO280" s="6"/>
      <c r="EP280" s="6"/>
      <c r="EQ280" s="6"/>
      <c r="ER280" s="6"/>
      <c r="ES280" s="6"/>
      <c r="ET280" s="6"/>
      <c r="EU280" s="6"/>
      <c r="EV280" s="6"/>
      <c r="EW280" s="6"/>
      <c r="EX280" s="6"/>
      <c r="EY280" s="6"/>
      <c r="EZ280" s="6"/>
      <c r="FA280" s="6"/>
      <c r="FB280" s="6"/>
      <c r="FC280" s="6"/>
      <c r="FD280" s="6"/>
      <c r="FE280" s="6"/>
      <c r="FF280" s="6"/>
      <c r="FG280" s="6"/>
      <c r="FH280" s="6"/>
      <c r="FI280" s="6"/>
      <c r="FJ280" s="6"/>
      <c r="FK280" s="6"/>
      <c r="FL280" s="6"/>
      <c r="FM280" s="6"/>
      <c r="FN280" s="6"/>
      <c r="FO280" s="6"/>
      <c r="FP280" s="6"/>
      <c r="FQ280" s="6"/>
      <c r="FR280" s="6"/>
      <c r="FS280" s="6"/>
      <c r="FT280" s="6"/>
      <c r="FU280" s="6"/>
      <c r="FV280" s="6"/>
      <c r="FW280" s="6"/>
      <c r="FX280" s="6"/>
      <c r="FY280" s="6"/>
      <c r="FZ280" s="6"/>
      <c r="GA280" s="6"/>
      <c r="GB280" s="6"/>
      <c r="GC280" s="6"/>
      <c r="GD280" s="6"/>
      <c r="GE280" s="6"/>
      <c r="GF280" s="6"/>
      <c r="GG280" s="6"/>
      <c r="GH280" s="6"/>
      <c r="GI280" s="6"/>
      <c r="GJ280" s="6"/>
      <c r="GK280" s="6"/>
      <c r="GL280" s="6"/>
      <c r="GM280" s="6"/>
      <c r="GN280" s="6"/>
      <c r="GO280" s="6"/>
      <c r="GP280" s="6"/>
      <c r="GQ280" s="6"/>
      <c r="GR280" s="6"/>
      <c r="GS280" s="6"/>
      <c r="GT280" s="6"/>
      <c r="GU280" s="6"/>
      <c r="GV280" s="6"/>
      <c r="GW280" s="6"/>
      <c r="GX280" s="6"/>
      <c r="GY280" s="6"/>
      <c r="GZ280" s="6"/>
      <c r="HA280" s="6"/>
      <c r="HB280" s="6"/>
      <c r="HC280" s="6"/>
      <c r="HD280" s="6"/>
      <c r="HE280" s="6"/>
      <c r="HF280" s="6"/>
      <c r="HG280" s="6"/>
      <c r="HH280" s="6"/>
      <c r="HI280" s="6"/>
      <c r="HJ280" s="6"/>
      <c r="HK280" s="6"/>
      <c r="HL280" s="6"/>
      <c r="HM280" s="6"/>
      <c r="HN280" s="6"/>
      <c r="HO280" s="6"/>
      <c r="HP280" s="6"/>
      <c r="HQ280" s="6"/>
      <c r="HR280" s="6"/>
      <c r="HS280" s="6"/>
      <c r="HT280" s="6"/>
      <c r="HU280" s="6"/>
      <c r="HV280" s="6"/>
      <c r="HW280" s="6"/>
      <c r="HX280" s="6"/>
      <c r="HY280" s="6"/>
      <c r="HZ280" s="6"/>
      <c r="IA280" s="6"/>
      <c r="IB280" s="6"/>
      <c r="IC280" s="6"/>
      <c r="ID280" s="6"/>
      <c r="IE280" s="6"/>
      <c r="IF280" s="6"/>
      <c r="IG280" s="6"/>
      <c r="IH280" s="6"/>
      <c r="II280" s="6"/>
      <c r="IJ280" s="6"/>
      <c r="IK280" s="6"/>
      <c r="IL280" s="6"/>
      <c r="IM280" s="6"/>
      <c r="IN280" s="6"/>
      <c r="IO280" s="6"/>
      <c r="IP280" s="6"/>
      <c r="IQ280" s="6"/>
      <c r="IR280" s="6"/>
      <c r="IS280" s="6"/>
      <c r="IT280" s="6"/>
      <c r="IU280" s="6"/>
      <c r="IV280" s="6"/>
      <c r="IW280" s="6"/>
      <c r="IX280" s="6"/>
      <c r="IY280" s="6"/>
      <c r="IZ280" s="6"/>
      <c r="JA280" s="6"/>
      <c r="JB280" s="6"/>
      <c r="JC280" s="6"/>
      <c r="JD280" s="6"/>
      <c r="JE280" s="6"/>
      <c r="JF280" s="6"/>
      <c r="JG280" s="6"/>
      <c r="JH280" s="6"/>
      <c r="JI280" s="6"/>
      <c r="JJ280" s="6"/>
      <c r="JK280" s="6"/>
      <c r="JL280" s="6"/>
      <c r="JM280" s="6"/>
      <c r="JN280" s="6"/>
      <c r="JO280" s="6"/>
      <c r="JP280" s="6"/>
      <c r="JQ280" s="6"/>
      <c r="JR280" s="6"/>
      <c r="JS280" s="6"/>
      <c r="JT280" s="6"/>
      <c r="JU280" s="6"/>
      <c r="JV280" s="6"/>
      <c r="JW280" s="6"/>
      <c r="JX280" s="6"/>
      <c r="JY280" s="6"/>
      <c r="JZ280" s="6"/>
      <c r="KA280" s="6"/>
      <c r="KB280" s="6"/>
      <c r="KC280" s="6"/>
      <c r="KD280" s="6"/>
      <c r="KE280" s="6"/>
      <c r="KF280" s="6"/>
      <c r="KG280" s="6"/>
      <c r="KH280" s="6"/>
      <c r="KI280" s="6"/>
      <c r="KJ280" s="6"/>
      <c r="KK280" s="6"/>
      <c r="KL280" s="6"/>
      <c r="KM280" s="6"/>
      <c r="KN280" s="6"/>
      <c r="KO280" s="6"/>
      <c r="KP280" s="6"/>
      <c r="KQ280" s="6"/>
      <c r="KR280" s="6"/>
      <c r="KS280" s="6"/>
      <c r="KT280" s="6"/>
      <c r="KU280" s="6"/>
      <c r="KV280" s="6"/>
      <c r="KW280" s="6"/>
      <c r="KX280" s="6"/>
      <c r="KY280" s="6"/>
      <c r="KZ280" s="6"/>
      <c r="LA280" s="6"/>
      <c r="LB280" s="6"/>
      <c r="LC280" s="6"/>
      <c r="LD280" s="6"/>
      <c r="LE280" s="6"/>
      <c r="LF280" s="6"/>
      <c r="LG280" s="6"/>
      <c r="LH280" s="6"/>
      <c r="LI280" s="6"/>
      <c r="LJ280" s="6"/>
      <c r="LK280" s="6"/>
      <c r="LL280" s="6"/>
      <c r="LM280" s="6"/>
      <c r="LN280" s="6"/>
      <c r="LO280" s="6"/>
      <c r="LP280" s="6"/>
      <c r="LQ280" s="6"/>
      <c r="LR280" s="6"/>
      <c r="LS280" s="6"/>
      <c r="LT280" s="6"/>
      <c r="LU280" s="6"/>
      <c r="LV280" s="6"/>
      <c r="LW280" s="6"/>
      <c r="LX280" s="6"/>
      <c r="LY280" s="6"/>
      <c r="LZ280" s="6"/>
      <c r="MA280" s="6"/>
      <c r="MB280" s="6"/>
      <c r="MC280" s="6"/>
      <c r="MD280" s="6"/>
      <c r="ME280" s="6"/>
      <c r="MF280" s="6"/>
      <c r="MG280" s="6"/>
      <c r="MH280" s="6"/>
      <c r="MI280" s="6"/>
      <c r="MJ280" s="6"/>
      <c r="MK280" s="6"/>
      <c r="ML280" s="6"/>
      <c r="MM280" s="6"/>
      <c r="MN280" s="6"/>
      <c r="MO280" s="6"/>
      <c r="MP280" s="6"/>
      <c r="MQ280" s="6"/>
      <c r="MR280" s="6"/>
      <c r="MS280" s="6"/>
      <c r="MT280" s="6"/>
      <c r="MU280" s="6"/>
      <c r="MV280" s="6"/>
      <c r="MW280" s="6"/>
      <c r="MX280" s="6"/>
      <c r="MY280" s="6"/>
      <c r="MZ280" s="6"/>
      <c r="NA280" s="6"/>
      <c r="NB280" s="6"/>
      <c r="NC280" s="6"/>
      <c r="ND280" s="6"/>
      <c r="NE280" s="6"/>
    </row>
    <row r="281" spans="1:369" x14ac:dyDescent="0.25">
      <c r="A281" s="2">
        <v>279</v>
      </c>
      <c r="B281" s="2" t="str">
        <f>INDEX(Pokemon_Data!$C$3:$C$153,Move_Sets!J281)</f>
        <v>Diglett</v>
      </c>
      <c r="C281" s="2" t="str">
        <f>LEFT(RIGHT(INDEX(Pokemon_Data!J$3:J$153,Move_Sets!$J281),LEN(INDEX(Pokemon_Data!J$3:J$153,Move_Sets!$J281))-IF(L281=1,-1,IFERROR(FIND("|",SUBSTITUTE(INDEX(Pokemon_Data!J$3:J$153,Move_Sets!$J281),",","|",L281-1)),-1))-1),IFERROR(FIND("|",SUBSTITUTE(INDEX(Pokemon_Data!J$3:J$153,Move_Sets!$J281),",","|",L281)),LEN(INDEX(Pokemon_Data!J$3:J$153,Move_Sets!$J281))+2)-IF(L281=1,-1,IFERROR(FIND("|",SUBSTITUTE(INDEX(Pokemon_Data!J$3:J$153,Move_Sets!$J281),",","|",L281-1)),1))-2)</f>
        <v>Mud Slap</v>
      </c>
      <c r="D281" s="2" t="str">
        <f>LEFT(RIGHT(INDEX(Pokemon_Data!K$3:K$153,Move_Sets!$J281),LEN(INDEX(Pokemon_Data!K$3:K$153,Move_Sets!$J281))-IF(M281=1,-1,IFERROR(FIND("|",SUBSTITUTE(INDEX(Pokemon_Data!K$3:K$153,Move_Sets!$J281),",","|",M281-1)),-1))-1),IFERROR(FIND("|",SUBSTITUTE(INDEX(Pokemon_Data!K$3:K$153,Move_Sets!$J281),",","|",M281)),LEN(INDEX(Pokemon_Data!K$3:K$153,Move_Sets!$J281))+2)-IF(M281=1,-1,IFERROR(FIND("|",SUBSTITUTE(INDEX(Pokemon_Data!K$3:K$153,Move_Sets!$J281),",","|",M281-1)),1))-2)</f>
        <v>Dig</v>
      </c>
      <c r="E281" s="2">
        <f>MATCH(INDEX(Pokemon_Data!H$3:H$153,$J281),Multipliers_RAW!$A$3:$A$21,0)</f>
        <v>9</v>
      </c>
      <c r="F281" s="2">
        <f>MATCH(INDEX(Pokemon_Data!I$3:I$153,$J281),Multipliers_RAW!$A$3:$A$21,0)</f>
        <v>19</v>
      </c>
      <c r="G281" s="2">
        <f>INDEX(Pokemon_Data!V$3:V$153,$J281)</f>
        <v>19</v>
      </c>
      <c r="H281" s="9">
        <f>INDEX(Pokemon_Data!S$3:S$153,$J281)</f>
        <v>83.090584500000006</v>
      </c>
      <c r="I281" s="9">
        <f>INDEX(Pokemon_Data!T$3:T$153,$J281)</f>
        <v>67.263806500000001</v>
      </c>
      <c r="J281" s="2">
        <f>IFERROR(IF(K280&gt;=INDEX(Pokemon_Data!L$3:L$153,Move_Sets!J280)*INDEX(Pokemon_Data!M$3:M$153,Move_Sets!J280),IF(J280+1&gt;MAX(Pokemon_Data!$A$3:$A$153),"",J280+1),J280),"")</f>
        <v>50</v>
      </c>
      <c r="K281" s="2">
        <f t="shared" si="8"/>
        <v>1</v>
      </c>
      <c r="L281" s="2">
        <f>IF(K281=1,1,L280+IF(M280&gt;=INDEX(Pokemon_Data!M$3:M$153,Move_Sets!J281),1,0))</f>
        <v>1</v>
      </c>
      <c r="M281" s="2">
        <f t="shared" si="9"/>
        <v>1</v>
      </c>
      <c r="N281" s="2">
        <f>MATCH(INDEX(FAST_RAW!D$2:D$42,MATCH($C281,FAST_RAW!$A$2:$A$42,0)),Multipliers_RAW!$A$3:$A$21,0)</f>
        <v>9</v>
      </c>
      <c r="O281" s="8">
        <f>INDEX(FAST_RAW!E$2:E$42,MATCH($C281,FAST_RAW!$A$2:$A$42,0))</f>
        <v>15</v>
      </c>
      <c r="P281" s="2">
        <f>INDEX(FAST_RAW!K$2:K$42,MATCH($C281,FAST_RAW!$A$2:$A$42,0))/1000</f>
        <v>1.35</v>
      </c>
      <c r="Q281" s="2">
        <f>INDEX(FAST_RAW!N$2:N$42,MATCH($C281,FAST_RAW!$A$2:$A$42,0))</f>
        <v>12</v>
      </c>
      <c r="R281" s="14">
        <f>(1+COUNTIF($E281:$F281,N281)*Inputs!$B$19)*INDEX(FAST_RAW!F$2:F$42,MATCH($C281,FAST_RAW!$A$2:$A$42,0))</f>
        <v>1.25</v>
      </c>
      <c r="S281" s="2">
        <f>MATCH(INDEX(Special_RAW!B$2:B$96,MATCH($D281,Special_RAW!$A$2:$A$96,0)),Multipliers_RAW!$A$3:$A$21,0)</f>
        <v>9</v>
      </c>
      <c r="T281" s="8">
        <f>VLOOKUP($D281,Special_RAW!$A$2:$K$96,3,FALSE)</f>
        <v>70</v>
      </c>
      <c r="U281" s="8">
        <f>VLOOKUP($D281,Special_RAW!$A$2:$K$96,8,FALSE)/1000</f>
        <v>5.8</v>
      </c>
      <c r="V281" s="2">
        <f>ROUND(-100/VLOOKUP(D281,Special_RAW!$A$2:$K$96,11,FALSE),0)</f>
        <v>3</v>
      </c>
      <c r="W281" s="66">
        <f>(1+COUNTIF($E281:$F281,S281)*Inputs!$B$19)*(1+VLOOKUP($D281,Special_RAW!$A$2:$K$96,5,FALSE)*Inputs!$B$18)*VLOOKUP($D281,Special_RAW!$A$2:$K$96,4,FALSE)</f>
        <v>1.25</v>
      </c>
      <c r="X281" s="13"/>
      <c r="Y281" s="6"/>
      <c r="Z281" s="6"/>
      <c r="AA281" s="6"/>
      <c r="AB281" s="6"/>
      <c r="AC281" s="6"/>
      <c r="AD281" s="6"/>
      <c r="AE281" s="6"/>
      <c r="AF281" s="6"/>
      <c r="AG281" s="6"/>
      <c r="AH281" s="6"/>
      <c r="AI281" s="6"/>
      <c r="AJ281" s="6"/>
      <c r="AK281" s="6"/>
      <c r="AL281" s="6"/>
      <c r="AM281" s="6"/>
      <c r="AN281" s="6"/>
      <c r="AO281" s="6"/>
      <c r="AP281" s="6"/>
      <c r="AQ281" s="6"/>
      <c r="AR281" s="6"/>
      <c r="AS281" s="6"/>
      <c r="AT281" s="6"/>
      <c r="AU281" s="6"/>
      <c r="AV281" s="6"/>
      <c r="AW281" s="6"/>
      <c r="AX281" s="6"/>
      <c r="AY281" s="6"/>
      <c r="AZ281" s="6"/>
      <c r="BA281" s="6"/>
      <c r="BB281" s="6"/>
      <c r="BC281" s="6"/>
      <c r="BD281" s="6"/>
      <c r="BE281" s="6"/>
      <c r="BF281" s="6"/>
      <c r="BG281" s="6"/>
      <c r="BH281" s="6"/>
      <c r="BI281" s="6"/>
      <c r="BJ281" s="6"/>
      <c r="BK281" s="6"/>
      <c r="BL281" s="6"/>
      <c r="BM281" s="6"/>
      <c r="BN281" s="6"/>
      <c r="BO281" s="6"/>
      <c r="BP281" s="6"/>
      <c r="BQ281" s="6"/>
      <c r="BR281" s="6"/>
      <c r="BS281" s="6"/>
      <c r="BT281" s="6"/>
      <c r="BU281" s="6"/>
      <c r="BV281" s="6"/>
      <c r="BW281" s="6"/>
      <c r="BX281" s="6"/>
      <c r="BY281" s="6"/>
      <c r="BZ281" s="6"/>
      <c r="CA281" s="6"/>
      <c r="CB281" s="6"/>
      <c r="CC281" s="6"/>
      <c r="CD281" s="6"/>
      <c r="CE281" s="6"/>
      <c r="CF281" s="6"/>
      <c r="CG281" s="6"/>
      <c r="CH281" s="6"/>
      <c r="CI281" s="6"/>
      <c r="CJ281" s="6"/>
      <c r="CK281" s="6"/>
      <c r="CL281" s="6"/>
      <c r="CM281" s="6"/>
      <c r="CN281" s="6"/>
      <c r="CO281" s="6"/>
      <c r="CP281" s="6"/>
      <c r="CQ281" s="6"/>
      <c r="CR281" s="6"/>
      <c r="CS281" s="6"/>
      <c r="CT281" s="6"/>
      <c r="CU281" s="6"/>
      <c r="CV281" s="6"/>
      <c r="CW281" s="6"/>
      <c r="CX281" s="6"/>
      <c r="CY281" s="6"/>
      <c r="CZ281" s="6"/>
      <c r="DA281" s="6"/>
      <c r="DB281" s="6"/>
      <c r="DC281" s="6"/>
      <c r="DD281" s="6"/>
      <c r="DE281" s="6"/>
      <c r="DF281" s="6"/>
      <c r="DG281" s="6"/>
      <c r="DH281" s="6"/>
      <c r="DI281" s="6"/>
      <c r="DJ281" s="6"/>
      <c r="DK281" s="6"/>
      <c r="DL281" s="6"/>
      <c r="DM281" s="6"/>
      <c r="DN281" s="6"/>
      <c r="DO281" s="6"/>
      <c r="DP281" s="6"/>
      <c r="DQ281" s="6"/>
      <c r="DR281" s="6"/>
      <c r="DS281" s="6"/>
      <c r="DT281" s="6"/>
      <c r="DU281" s="6"/>
      <c r="DV281" s="6"/>
      <c r="DW281" s="6"/>
      <c r="DX281" s="6"/>
      <c r="DY281" s="6"/>
      <c r="DZ281" s="6"/>
      <c r="EA281" s="6"/>
      <c r="EB281" s="6"/>
      <c r="EC281" s="6"/>
      <c r="ED281" s="6"/>
      <c r="EE281" s="6"/>
      <c r="EF281" s="6"/>
      <c r="EG281" s="6"/>
      <c r="EH281" s="6"/>
      <c r="EI281" s="6"/>
      <c r="EJ281" s="6"/>
      <c r="EK281" s="6"/>
      <c r="EL281" s="6"/>
      <c r="EM281" s="6"/>
      <c r="EN281" s="6"/>
      <c r="EO281" s="6"/>
      <c r="EP281" s="6"/>
      <c r="EQ281" s="6"/>
      <c r="ER281" s="6"/>
      <c r="ES281" s="6"/>
      <c r="ET281" s="6"/>
      <c r="EU281" s="6"/>
      <c r="EV281" s="6"/>
      <c r="EW281" s="6"/>
      <c r="EX281" s="6"/>
      <c r="EY281" s="6"/>
      <c r="EZ281" s="6"/>
      <c r="FA281" s="6"/>
      <c r="FB281" s="6"/>
      <c r="FC281" s="6"/>
      <c r="FD281" s="6"/>
      <c r="FE281" s="6"/>
      <c r="FF281" s="6"/>
      <c r="FG281" s="6"/>
      <c r="FH281" s="6"/>
      <c r="FI281" s="6"/>
      <c r="FJ281" s="6"/>
      <c r="FK281" s="6"/>
      <c r="FL281" s="6"/>
      <c r="FM281" s="6"/>
      <c r="FN281" s="6"/>
      <c r="FO281" s="6"/>
      <c r="FP281" s="6"/>
      <c r="FQ281" s="6"/>
      <c r="FR281" s="6"/>
      <c r="FS281" s="6"/>
      <c r="FT281" s="6"/>
      <c r="FU281" s="6"/>
      <c r="FV281" s="6"/>
      <c r="FW281" s="6"/>
      <c r="FX281" s="6"/>
      <c r="FY281" s="6"/>
      <c r="FZ281" s="6"/>
      <c r="GA281" s="6"/>
      <c r="GB281" s="6"/>
      <c r="GC281" s="6"/>
      <c r="GD281" s="6"/>
      <c r="GE281" s="6"/>
      <c r="GF281" s="6"/>
      <c r="GG281" s="6"/>
      <c r="GH281" s="6"/>
      <c r="GI281" s="6"/>
      <c r="GJ281" s="6"/>
      <c r="GK281" s="6"/>
      <c r="GL281" s="6"/>
      <c r="GM281" s="6"/>
      <c r="GN281" s="6"/>
      <c r="GO281" s="6"/>
      <c r="GP281" s="6"/>
      <c r="GQ281" s="6"/>
      <c r="GR281" s="6"/>
      <c r="GS281" s="6"/>
      <c r="GT281" s="6"/>
      <c r="GU281" s="6"/>
      <c r="GV281" s="6"/>
      <c r="GW281" s="6"/>
      <c r="GX281" s="6"/>
      <c r="GY281" s="6"/>
      <c r="GZ281" s="6"/>
      <c r="HA281" s="6"/>
      <c r="HB281" s="6"/>
      <c r="HC281" s="6"/>
      <c r="HD281" s="6"/>
      <c r="HE281" s="6"/>
      <c r="HF281" s="6"/>
      <c r="HG281" s="6"/>
      <c r="HH281" s="6"/>
      <c r="HI281" s="6"/>
      <c r="HJ281" s="6"/>
      <c r="HK281" s="6"/>
      <c r="HL281" s="6"/>
      <c r="HM281" s="6"/>
      <c r="HN281" s="6"/>
      <c r="HO281" s="6"/>
      <c r="HP281" s="6"/>
      <c r="HQ281" s="6"/>
      <c r="HR281" s="6"/>
      <c r="HS281" s="6"/>
      <c r="HT281" s="6"/>
      <c r="HU281" s="6"/>
      <c r="HV281" s="6"/>
      <c r="HW281" s="6"/>
      <c r="HX281" s="6"/>
      <c r="HY281" s="6"/>
      <c r="HZ281" s="6"/>
      <c r="IA281" s="6"/>
      <c r="IB281" s="6"/>
      <c r="IC281" s="6"/>
      <c r="ID281" s="6"/>
      <c r="IE281" s="6"/>
      <c r="IF281" s="6"/>
      <c r="IG281" s="6"/>
      <c r="IH281" s="6"/>
      <c r="II281" s="6"/>
      <c r="IJ281" s="6"/>
      <c r="IK281" s="6"/>
      <c r="IL281" s="6"/>
      <c r="IM281" s="6"/>
      <c r="IN281" s="6"/>
      <c r="IO281" s="6"/>
      <c r="IP281" s="6"/>
      <c r="IQ281" s="6"/>
      <c r="IR281" s="6"/>
      <c r="IS281" s="6"/>
      <c r="IT281" s="6"/>
      <c r="IU281" s="6"/>
      <c r="IV281" s="6"/>
      <c r="IW281" s="6"/>
      <c r="IX281" s="6"/>
      <c r="IY281" s="6"/>
      <c r="IZ281" s="6"/>
      <c r="JA281" s="6"/>
      <c r="JB281" s="6"/>
      <c r="JC281" s="6"/>
      <c r="JD281" s="6"/>
      <c r="JE281" s="6"/>
      <c r="JF281" s="6"/>
      <c r="JG281" s="6"/>
      <c r="JH281" s="6"/>
      <c r="JI281" s="6"/>
      <c r="JJ281" s="6"/>
      <c r="JK281" s="6"/>
      <c r="JL281" s="6"/>
      <c r="JM281" s="6"/>
      <c r="JN281" s="6"/>
      <c r="JO281" s="6"/>
      <c r="JP281" s="6"/>
      <c r="JQ281" s="6"/>
      <c r="JR281" s="6"/>
      <c r="JS281" s="6"/>
      <c r="JT281" s="6"/>
      <c r="JU281" s="6"/>
      <c r="JV281" s="6"/>
      <c r="JW281" s="6"/>
      <c r="JX281" s="6"/>
      <c r="JY281" s="6"/>
      <c r="JZ281" s="6"/>
      <c r="KA281" s="6"/>
      <c r="KB281" s="6"/>
      <c r="KC281" s="6"/>
      <c r="KD281" s="6"/>
      <c r="KE281" s="6"/>
      <c r="KF281" s="6"/>
      <c r="KG281" s="6"/>
      <c r="KH281" s="6"/>
      <c r="KI281" s="6"/>
      <c r="KJ281" s="6"/>
      <c r="KK281" s="6"/>
      <c r="KL281" s="6"/>
      <c r="KM281" s="6"/>
      <c r="KN281" s="6"/>
      <c r="KO281" s="6"/>
      <c r="KP281" s="6"/>
      <c r="KQ281" s="6"/>
      <c r="KR281" s="6"/>
      <c r="KS281" s="6"/>
      <c r="KT281" s="6"/>
      <c r="KU281" s="6"/>
      <c r="KV281" s="6"/>
      <c r="KW281" s="6"/>
      <c r="KX281" s="6"/>
      <c r="KY281" s="6"/>
      <c r="KZ281" s="6"/>
      <c r="LA281" s="6"/>
      <c r="LB281" s="6"/>
      <c r="LC281" s="6"/>
      <c r="LD281" s="6"/>
      <c r="LE281" s="6"/>
      <c r="LF281" s="6"/>
      <c r="LG281" s="6"/>
      <c r="LH281" s="6"/>
      <c r="LI281" s="6"/>
      <c r="LJ281" s="6"/>
      <c r="LK281" s="6"/>
      <c r="LL281" s="6"/>
      <c r="LM281" s="6"/>
      <c r="LN281" s="6"/>
      <c r="LO281" s="6"/>
      <c r="LP281" s="6"/>
      <c r="LQ281" s="6"/>
      <c r="LR281" s="6"/>
      <c r="LS281" s="6"/>
      <c r="LT281" s="6"/>
      <c r="LU281" s="6"/>
      <c r="LV281" s="6"/>
      <c r="LW281" s="6"/>
      <c r="LX281" s="6"/>
      <c r="LY281" s="6"/>
      <c r="LZ281" s="6"/>
      <c r="MA281" s="6"/>
      <c r="MB281" s="6"/>
      <c r="MC281" s="6"/>
      <c r="MD281" s="6"/>
      <c r="ME281" s="6"/>
      <c r="MF281" s="6"/>
      <c r="MG281" s="6"/>
      <c r="MH281" s="6"/>
      <c r="MI281" s="6"/>
      <c r="MJ281" s="6"/>
      <c r="MK281" s="6"/>
      <c r="ML281" s="6"/>
      <c r="MM281" s="6"/>
      <c r="MN281" s="6"/>
      <c r="MO281" s="6"/>
      <c r="MP281" s="6"/>
      <c r="MQ281" s="6"/>
      <c r="MR281" s="6"/>
      <c r="MS281" s="6"/>
      <c r="MT281" s="6"/>
      <c r="MU281" s="6"/>
      <c r="MV281" s="6"/>
      <c r="MW281" s="6"/>
      <c r="MX281" s="6"/>
      <c r="MY281" s="6"/>
      <c r="MZ281" s="6"/>
      <c r="NA281" s="6"/>
      <c r="NB281" s="6"/>
      <c r="NC281" s="6"/>
      <c r="ND281" s="6"/>
      <c r="NE281" s="6"/>
    </row>
    <row r="282" spans="1:369" x14ac:dyDescent="0.25">
      <c r="A282" s="2">
        <v>280</v>
      </c>
      <c r="B282" s="2" t="str">
        <f>INDEX(Pokemon_Data!$C$3:$C$153,Move_Sets!J282)</f>
        <v>Diglett</v>
      </c>
      <c r="C282" s="2" t="str">
        <f>LEFT(RIGHT(INDEX(Pokemon_Data!J$3:J$153,Move_Sets!$J282),LEN(INDEX(Pokemon_Data!J$3:J$153,Move_Sets!$J282))-IF(L282=1,-1,IFERROR(FIND("|",SUBSTITUTE(INDEX(Pokemon_Data!J$3:J$153,Move_Sets!$J282),",","|",L282-1)),-1))-1),IFERROR(FIND("|",SUBSTITUTE(INDEX(Pokemon_Data!J$3:J$153,Move_Sets!$J282),",","|",L282)),LEN(INDEX(Pokemon_Data!J$3:J$153,Move_Sets!$J282))+2)-IF(L282=1,-1,IFERROR(FIND("|",SUBSTITUTE(INDEX(Pokemon_Data!J$3:J$153,Move_Sets!$J282),",","|",L282-1)),1))-2)</f>
        <v>Mud Slap</v>
      </c>
      <c r="D282" s="2" t="str">
        <f>LEFT(RIGHT(INDEX(Pokemon_Data!K$3:K$153,Move_Sets!$J282),LEN(INDEX(Pokemon_Data!K$3:K$153,Move_Sets!$J282))-IF(M282=1,-1,IFERROR(FIND("|",SUBSTITUTE(INDEX(Pokemon_Data!K$3:K$153,Move_Sets!$J282),",","|",M282-1)),-1))-1),IFERROR(FIND("|",SUBSTITUTE(INDEX(Pokemon_Data!K$3:K$153,Move_Sets!$J282),",","|",M282)),LEN(INDEX(Pokemon_Data!K$3:K$153,Move_Sets!$J282))+2)-IF(M282=1,-1,IFERROR(FIND("|",SUBSTITUTE(INDEX(Pokemon_Data!K$3:K$153,Move_Sets!$J282),",","|",M282-1)),1))-2)</f>
        <v>Mud Bomb</v>
      </c>
      <c r="E282" s="2">
        <f>MATCH(INDEX(Pokemon_Data!H$3:H$153,$J282),Multipliers_RAW!$A$3:$A$21,0)</f>
        <v>9</v>
      </c>
      <c r="F282" s="2">
        <f>MATCH(INDEX(Pokemon_Data!I$3:I$153,$J282),Multipliers_RAW!$A$3:$A$21,0)</f>
        <v>19</v>
      </c>
      <c r="G282" s="2">
        <f>INDEX(Pokemon_Data!V$3:V$153,$J282)</f>
        <v>19</v>
      </c>
      <c r="H282" s="9">
        <f>INDEX(Pokemon_Data!S$3:S$153,$J282)</f>
        <v>83.090584500000006</v>
      </c>
      <c r="I282" s="9">
        <f>INDEX(Pokemon_Data!T$3:T$153,$J282)</f>
        <v>67.263806500000001</v>
      </c>
      <c r="J282" s="2">
        <f>IFERROR(IF(K281&gt;=INDEX(Pokemon_Data!L$3:L$153,Move_Sets!J281)*INDEX(Pokemon_Data!M$3:M$153,Move_Sets!J281),IF(J281+1&gt;MAX(Pokemon_Data!$A$3:$A$153),"",J281+1),J281),"")</f>
        <v>50</v>
      </c>
      <c r="K282" s="2">
        <f t="shared" si="8"/>
        <v>2</v>
      </c>
      <c r="L282" s="2">
        <f>IF(K282=1,1,L281+IF(M281&gt;=INDEX(Pokemon_Data!M$3:M$153,Move_Sets!J282),1,0))</f>
        <v>1</v>
      </c>
      <c r="M282" s="2">
        <f t="shared" si="9"/>
        <v>2</v>
      </c>
      <c r="N282" s="2">
        <f>MATCH(INDEX(FAST_RAW!D$2:D$42,MATCH($C282,FAST_RAW!$A$2:$A$42,0)),Multipliers_RAW!$A$3:$A$21,0)</f>
        <v>9</v>
      </c>
      <c r="O282" s="8">
        <f>INDEX(FAST_RAW!E$2:E$42,MATCH($C282,FAST_RAW!$A$2:$A$42,0))</f>
        <v>15</v>
      </c>
      <c r="P282" s="2">
        <f>INDEX(FAST_RAW!K$2:K$42,MATCH($C282,FAST_RAW!$A$2:$A$42,0))/1000</f>
        <v>1.35</v>
      </c>
      <c r="Q282" s="2">
        <f>INDEX(FAST_RAW!N$2:N$42,MATCH($C282,FAST_RAW!$A$2:$A$42,0))</f>
        <v>12</v>
      </c>
      <c r="R282" s="14">
        <f>(1+COUNTIF($E282:$F282,N282)*Inputs!$B$19)*INDEX(FAST_RAW!F$2:F$42,MATCH($C282,FAST_RAW!$A$2:$A$42,0))</f>
        <v>1.25</v>
      </c>
      <c r="S282" s="2">
        <f>MATCH(INDEX(Special_RAW!B$2:B$96,MATCH($D282,Special_RAW!$A$2:$A$96,0)),Multipliers_RAW!$A$3:$A$21,0)</f>
        <v>9</v>
      </c>
      <c r="T282" s="8">
        <f>VLOOKUP($D282,Special_RAW!$A$2:$K$96,3,FALSE)</f>
        <v>30</v>
      </c>
      <c r="U282" s="8">
        <f>VLOOKUP($D282,Special_RAW!$A$2:$K$96,8,FALSE)/1000</f>
        <v>2.6</v>
      </c>
      <c r="V282" s="2">
        <f>ROUND(-100/VLOOKUP(D282,Special_RAW!$A$2:$K$96,11,FALSE),0)</f>
        <v>4</v>
      </c>
      <c r="W282" s="66">
        <f>(1+COUNTIF($E282:$F282,S282)*Inputs!$B$19)*(1+VLOOKUP($D282,Special_RAW!$A$2:$K$96,5,FALSE)*Inputs!$B$18)*VLOOKUP($D282,Special_RAW!$A$2:$K$96,4,FALSE)</f>
        <v>1.25</v>
      </c>
      <c r="X282" s="13"/>
      <c r="Y282" s="6"/>
      <c r="Z282" s="6"/>
      <c r="AA282" s="6"/>
      <c r="AB282" s="6"/>
      <c r="AC282" s="6"/>
      <c r="AD282" s="6"/>
      <c r="AE282" s="6"/>
      <c r="AF282" s="6"/>
      <c r="AG282" s="6"/>
      <c r="AH282" s="6"/>
      <c r="AI282" s="6"/>
      <c r="AJ282" s="6"/>
      <c r="AK282" s="6"/>
      <c r="AL282" s="6"/>
      <c r="AM282" s="6"/>
      <c r="AN282" s="6"/>
      <c r="AO282" s="6"/>
      <c r="AP282" s="6"/>
      <c r="AQ282" s="6"/>
      <c r="AR282" s="6"/>
      <c r="AS282" s="6"/>
      <c r="AT282" s="6"/>
      <c r="AU282" s="6"/>
      <c r="AV282" s="6"/>
      <c r="AW282" s="6"/>
      <c r="AX282" s="6"/>
      <c r="AY282" s="6"/>
      <c r="AZ282" s="6"/>
      <c r="BA282" s="6"/>
      <c r="BB282" s="6"/>
      <c r="BC282" s="6"/>
      <c r="BD282" s="6"/>
      <c r="BE282" s="6"/>
      <c r="BF282" s="6"/>
      <c r="BG282" s="6"/>
      <c r="BH282" s="6"/>
      <c r="BI282" s="6"/>
      <c r="BJ282" s="6"/>
      <c r="BK282" s="6"/>
      <c r="BL282" s="6"/>
      <c r="BM282" s="6"/>
      <c r="BN282" s="6"/>
      <c r="BO282" s="6"/>
      <c r="BP282" s="6"/>
      <c r="BQ282" s="6"/>
      <c r="BR282" s="6"/>
      <c r="BS282" s="6"/>
      <c r="BT282" s="6"/>
      <c r="BU282" s="6"/>
      <c r="BV282" s="6"/>
      <c r="BW282" s="6"/>
      <c r="BX282" s="6"/>
      <c r="BY282" s="6"/>
      <c r="BZ282" s="6"/>
      <c r="CA282" s="6"/>
      <c r="CB282" s="6"/>
      <c r="CC282" s="6"/>
      <c r="CD282" s="6"/>
      <c r="CE282" s="6"/>
      <c r="CF282" s="6"/>
      <c r="CG282" s="6"/>
      <c r="CH282" s="6"/>
      <c r="CI282" s="6"/>
      <c r="CJ282" s="6"/>
      <c r="CK282" s="6"/>
      <c r="CL282" s="6"/>
      <c r="CM282" s="6"/>
      <c r="CN282" s="6"/>
      <c r="CO282" s="6"/>
      <c r="CP282" s="6"/>
      <c r="CQ282" s="6"/>
      <c r="CR282" s="6"/>
      <c r="CS282" s="6"/>
      <c r="CT282" s="6"/>
      <c r="CU282" s="6"/>
      <c r="CV282" s="6"/>
      <c r="CW282" s="6"/>
      <c r="CX282" s="6"/>
      <c r="CY282" s="6"/>
      <c r="CZ282" s="6"/>
      <c r="DA282" s="6"/>
      <c r="DB282" s="6"/>
      <c r="DC282" s="6"/>
      <c r="DD282" s="6"/>
      <c r="DE282" s="6"/>
      <c r="DF282" s="6"/>
      <c r="DG282" s="6"/>
      <c r="DH282" s="6"/>
      <c r="DI282" s="6"/>
      <c r="DJ282" s="6"/>
      <c r="DK282" s="6"/>
      <c r="DL282" s="6"/>
      <c r="DM282" s="6"/>
      <c r="DN282" s="6"/>
      <c r="DO282" s="6"/>
      <c r="DP282" s="6"/>
      <c r="DQ282" s="6"/>
      <c r="DR282" s="6"/>
      <c r="DS282" s="6"/>
      <c r="DT282" s="6"/>
      <c r="DU282" s="6"/>
      <c r="DV282" s="6"/>
      <c r="DW282" s="6"/>
      <c r="DX282" s="6"/>
      <c r="DY282" s="6"/>
      <c r="DZ282" s="6"/>
      <c r="EA282" s="6"/>
      <c r="EB282" s="6"/>
      <c r="EC282" s="6"/>
      <c r="ED282" s="6"/>
      <c r="EE282" s="6"/>
      <c r="EF282" s="6"/>
      <c r="EG282" s="6"/>
      <c r="EH282" s="6"/>
      <c r="EI282" s="6"/>
      <c r="EJ282" s="6"/>
      <c r="EK282" s="6"/>
      <c r="EL282" s="6"/>
      <c r="EM282" s="6"/>
      <c r="EN282" s="6"/>
      <c r="EO282" s="6"/>
      <c r="EP282" s="6"/>
      <c r="EQ282" s="6"/>
      <c r="ER282" s="6"/>
      <c r="ES282" s="6"/>
      <c r="ET282" s="6"/>
      <c r="EU282" s="6"/>
      <c r="EV282" s="6"/>
      <c r="EW282" s="6"/>
      <c r="EX282" s="6"/>
      <c r="EY282" s="6"/>
      <c r="EZ282" s="6"/>
      <c r="FA282" s="6"/>
      <c r="FB282" s="6"/>
      <c r="FC282" s="6"/>
      <c r="FD282" s="6"/>
      <c r="FE282" s="6"/>
      <c r="FF282" s="6"/>
      <c r="FG282" s="6"/>
      <c r="FH282" s="6"/>
      <c r="FI282" s="6"/>
      <c r="FJ282" s="6"/>
      <c r="FK282" s="6"/>
      <c r="FL282" s="6"/>
      <c r="FM282" s="6"/>
      <c r="FN282" s="6"/>
      <c r="FO282" s="6"/>
      <c r="FP282" s="6"/>
      <c r="FQ282" s="6"/>
      <c r="FR282" s="6"/>
      <c r="FS282" s="6"/>
      <c r="FT282" s="6"/>
      <c r="FU282" s="6"/>
      <c r="FV282" s="6"/>
      <c r="FW282" s="6"/>
      <c r="FX282" s="6"/>
      <c r="FY282" s="6"/>
      <c r="FZ282" s="6"/>
      <c r="GA282" s="6"/>
      <c r="GB282" s="6"/>
      <c r="GC282" s="6"/>
      <c r="GD282" s="6"/>
      <c r="GE282" s="6"/>
      <c r="GF282" s="6"/>
      <c r="GG282" s="6"/>
      <c r="GH282" s="6"/>
      <c r="GI282" s="6"/>
      <c r="GJ282" s="6"/>
      <c r="GK282" s="6"/>
      <c r="GL282" s="6"/>
      <c r="GM282" s="6"/>
      <c r="GN282" s="6"/>
      <c r="GO282" s="6"/>
      <c r="GP282" s="6"/>
      <c r="GQ282" s="6"/>
      <c r="GR282" s="6"/>
      <c r="GS282" s="6"/>
      <c r="GT282" s="6"/>
      <c r="GU282" s="6"/>
      <c r="GV282" s="6"/>
      <c r="GW282" s="6"/>
      <c r="GX282" s="6"/>
      <c r="GY282" s="6"/>
      <c r="GZ282" s="6"/>
      <c r="HA282" s="6"/>
      <c r="HB282" s="6"/>
      <c r="HC282" s="6"/>
      <c r="HD282" s="6"/>
      <c r="HE282" s="6"/>
      <c r="HF282" s="6"/>
      <c r="HG282" s="6"/>
      <c r="HH282" s="6"/>
      <c r="HI282" s="6"/>
      <c r="HJ282" s="6"/>
      <c r="HK282" s="6"/>
      <c r="HL282" s="6"/>
      <c r="HM282" s="6"/>
      <c r="HN282" s="6"/>
      <c r="HO282" s="6"/>
      <c r="HP282" s="6"/>
      <c r="HQ282" s="6"/>
      <c r="HR282" s="6"/>
      <c r="HS282" s="6"/>
      <c r="HT282" s="6"/>
      <c r="HU282" s="6"/>
      <c r="HV282" s="6"/>
      <c r="HW282" s="6"/>
      <c r="HX282" s="6"/>
      <c r="HY282" s="6"/>
      <c r="HZ282" s="6"/>
      <c r="IA282" s="6"/>
      <c r="IB282" s="6"/>
      <c r="IC282" s="6"/>
      <c r="ID282" s="6"/>
      <c r="IE282" s="6"/>
      <c r="IF282" s="6"/>
      <c r="IG282" s="6"/>
      <c r="IH282" s="6"/>
      <c r="II282" s="6"/>
      <c r="IJ282" s="6"/>
      <c r="IK282" s="6"/>
      <c r="IL282" s="6"/>
      <c r="IM282" s="6"/>
      <c r="IN282" s="6"/>
      <c r="IO282" s="6"/>
      <c r="IP282" s="6"/>
      <c r="IQ282" s="6"/>
      <c r="IR282" s="6"/>
      <c r="IS282" s="6"/>
      <c r="IT282" s="6"/>
      <c r="IU282" s="6"/>
      <c r="IV282" s="6"/>
      <c r="IW282" s="6"/>
      <c r="IX282" s="6"/>
      <c r="IY282" s="6"/>
      <c r="IZ282" s="6"/>
      <c r="JA282" s="6"/>
      <c r="JB282" s="6"/>
      <c r="JC282" s="6"/>
      <c r="JD282" s="6"/>
      <c r="JE282" s="6"/>
      <c r="JF282" s="6"/>
      <c r="JG282" s="6"/>
      <c r="JH282" s="6"/>
      <c r="JI282" s="6"/>
      <c r="JJ282" s="6"/>
      <c r="JK282" s="6"/>
      <c r="JL282" s="6"/>
      <c r="JM282" s="6"/>
      <c r="JN282" s="6"/>
      <c r="JO282" s="6"/>
      <c r="JP282" s="6"/>
      <c r="JQ282" s="6"/>
      <c r="JR282" s="6"/>
      <c r="JS282" s="6"/>
      <c r="JT282" s="6"/>
      <c r="JU282" s="6"/>
      <c r="JV282" s="6"/>
      <c r="JW282" s="6"/>
      <c r="JX282" s="6"/>
      <c r="JY282" s="6"/>
      <c r="JZ282" s="6"/>
      <c r="KA282" s="6"/>
      <c r="KB282" s="6"/>
      <c r="KC282" s="6"/>
      <c r="KD282" s="6"/>
      <c r="KE282" s="6"/>
      <c r="KF282" s="6"/>
      <c r="KG282" s="6"/>
      <c r="KH282" s="6"/>
      <c r="KI282" s="6"/>
      <c r="KJ282" s="6"/>
      <c r="KK282" s="6"/>
      <c r="KL282" s="6"/>
      <c r="KM282" s="6"/>
      <c r="KN282" s="6"/>
      <c r="KO282" s="6"/>
      <c r="KP282" s="6"/>
      <c r="KQ282" s="6"/>
      <c r="KR282" s="6"/>
      <c r="KS282" s="6"/>
      <c r="KT282" s="6"/>
      <c r="KU282" s="6"/>
      <c r="KV282" s="6"/>
      <c r="KW282" s="6"/>
      <c r="KX282" s="6"/>
      <c r="KY282" s="6"/>
      <c r="KZ282" s="6"/>
      <c r="LA282" s="6"/>
      <c r="LB282" s="6"/>
      <c r="LC282" s="6"/>
      <c r="LD282" s="6"/>
      <c r="LE282" s="6"/>
      <c r="LF282" s="6"/>
      <c r="LG282" s="6"/>
      <c r="LH282" s="6"/>
      <c r="LI282" s="6"/>
      <c r="LJ282" s="6"/>
      <c r="LK282" s="6"/>
      <c r="LL282" s="6"/>
      <c r="LM282" s="6"/>
      <c r="LN282" s="6"/>
      <c r="LO282" s="6"/>
      <c r="LP282" s="6"/>
      <c r="LQ282" s="6"/>
      <c r="LR282" s="6"/>
      <c r="LS282" s="6"/>
      <c r="LT282" s="6"/>
      <c r="LU282" s="6"/>
      <c r="LV282" s="6"/>
      <c r="LW282" s="6"/>
      <c r="LX282" s="6"/>
      <c r="LY282" s="6"/>
      <c r="LZ282" s="6"/>
      <c r="MA282" s="6"/>
      <c r="MB282" s="6"/>
      <c r="MC282" s="6"/>
      <c r="MD282" s="6"/>
      <c r="ME282" s="6"/>
      <c r="MF282" s="6"/>
      <c r="MG282" s="6"/>
      <c r="MH282" s="6"/>
      <c r="MI282" s="6"/>
      <c r="MJ282" s="6"/>
      <c r="MK282" s="6"/>
      <c r="ML282" s="6"/>
      <c r="MM282" s="6"/>
      <c r="MN282" s="6"/>
      <c r="MO282" s="6"/>
      <c r="MP282" s="6"/>
      <c r="MQ282" s="6"/>
      <c r="MR282" s="6"/>
      <c r="MS282" s="6"/>
      <c r="MT282" s="6"/>
      <c r="MU282" s="6"/>
      <c r="MV282" s="6"/>
      <c r="MW282" s="6"/>
      <c r="MX282" s="6"/>
      <c r="MY282" s="6"/>
      <c r="MZ282" s="6"/>
      <c r="NA282" s="6"/>
      <c r="NB282" s="6"/>
      <c r="NC282" s="6"/>
      <c r="ND282" s="6"/>
      <c r="NE282" s="6"/>
    </row>
    <row r="283" spans="1:369" x14ac:dyDescent="0.25">
      <c r="A283" s="2">
        <v>281</v>
      </c>
      <c r="B283" s="2" t="str">
        <f>INDEX(Pokemon_Data!$C$3:$C$153,Move_Sets!J283)</f>
        <v>Diglett</v>
      </c>
      <c r="C283" s="2" t="str">
        <f>LEFT(RIGHT(INDEX(Pokemon_Data!J$3:J$153,Move_Sets!$J283),LEN(INDEX(Pokemon_Data!J$3:J$153,Move_Sets!$J283))-IF(L283=1,-1,IFERROR(FIND("|",SUBSTITUTE(INDEX(Pokemon_Data!J$3:J$153,Move_Sets!$J283),",","|",L283-1)),-1))-1),IFERROR(FIND("|",SUBSTITUTE(INDEX(Pokemon_Data!J$3:J$153,Move_Sets!$J283),",","|",L283)),LEN(INDEX(Pokemon_Data!J$3:J$153,Move_Sets!$J283))+2)-IF(L283=1,-1,IFERROR(FIND("|",SUBSTITUTE(INDEX(Pokemon_Data!J$3:J$153,Move_Sets!$J283),",","|",L283-1)),1))-2)</f>
        <v>Mud Slap</v>
      </c>
      <c r="D283" s="2" t="str">
        <f>LEFT(RIGHT(INDEX(Pokemon_Data!K$3:K$153,Move_Sets!$J283),LEN(INDEX(Pokemon_Data!K$3:K$153,Move_Sets!$J283))-IF(M283=1,-1,IFERROR(FIND("|",SUBSTITUTE(INDEX(Pokemon_Data!K$3:K$153,Move_Sets!$J283),",","|",M283-1)),-1))-1),IFERROR(FIND("|",SUBSTITUTE(INDEX(Pokemon_Data!K$3:K$153,Move_Sets!$J283),",","|",M283)),LEN(INDEX(Pokemon_Data!K$3:K$153,Move_Sets!$J283))+2)-IF(M283=1,-1,IFERROR(FIND("|",SUBSTITUTE(INDEX(Pokemon_Data!K$3:K$153,Move_Sets!$J283),",","|",M283-1)),1))-2)</f>
        <v>Rock Tomb</v>
      </c>
      <c r="E283" s="2">
        <f>MATCH(INDEX(Pokemon_Data!H$3:H$153,$J283),Multipliers_RAW!$A$3:$A$21,0)</f>
        <v>9</v>
      </c>
      <c r="F283" s="2">
        <f>MATCH(INDEX(Pokemon_Data!I$3:I$153,$J283),Multipliers_RAW!$A$3:$A$21,0)</f>
        <v>19</v>
      </c>
      <c r="G283" s="2">
        <f>INDEX(Pokemon_Data!V$3:V$153,$J283)</f>
        <v>19</v>
      </c>
      <c r="H283" s="9">
        <f>INDEX(Pokemon_Data!S$3:S$153,$J283)</f>
        <v>83.090584500000006</v>
      </c>
      <c r="I283" s="9">
        <f>INDEX(Pokemon_Data!T$3:T$153,$J283)</f>
        <v>67.263806500000001</v>
      </c>
      <c r="J283" s="2">
        <f>IFERROR(IF(K282&gt;=INDEX(Pokemon_Data!L$3:L$153,Move_Sets!J282)*INDEX(Pokemon_Data!M$3:M$153,Move_Sets!J282),IF(J282+1&gt;MAX(Pokemon_Data!$A$3:$A$153),"",J282+1),J282),"")</f>
        <v>50</v>
      </c>
      <c r="K283" s="2">
        <f t="shared" si="8"/>
        <v>3</v>
      </c>
      <c r="L283" s="2">
        <f>IF(K283=1,1,L282+IF(M282&gt;=INDEX(Pokemon_Data!M$3:M$153,Move_Sets!J283),1,0))</f>
        <v>1</v>
      </c>
      <c r="M283" s="2">
        <f t="shared" si="9"/>
        <v>3</v>
      </c>
      <c r="N283" s="2">
        <f>MATCH(INDEX(FAST_RAW!D$2:D$42,MATCH($C283,FAST_RAW!$A$2:$A$42,0)),Multipliers_RAW!$A$3:$A$21,0)</f>
        <v>9</v>
      </c>
      <c r="O283" s="8">
        <f>INDEX(FAST_RAW!E$2:E$42,MATCH($C283,FAST_RAW!$A$2:$A$42,0))</f>
        <v>15</v>
      </c>
      <c r="P283" s="2">
        <f>INDEX(FAST_RAW!K$2:K$42,MATCH($C283,FAST_RAW!$A$2:$A$42,0))/1000</f>
        <v>1.35</v>
      </c>
      <c r="Q283" s="2">
        <f>INDEX(FAST_RAW!N$2:N$42,MATCH($C283,FAST_RAW!$A$2:$A$42,0))</f>
        <v>12</v>
      </c>
      <c r="R283" s="14">
        <f>(1+COUNTIF($E283:$F283,N283)*Inputs!$B$19)*INDEX(FAST_RAW!F$2:F$42,MATCH($C283,FAST_RAW!$A$2:$A$42,0))</f>
        <v>1.25</v>
      </c>
      <c r="S283" s="2">
        <f>MATCH(INDEX(Special_RAW!B$2:B$96,MATCH($D283,Special_RAW!$A$2:$A$96,0)),Multipliers_RAW!$A$3:$A$21,0)</f>
        <v>13</v>
      </c>
      <c r="T283" s="8">
        <f>VLOOKUP($D283,Special_RAW!$A$2:$K$96,3,FALSE)</f>
        <v>30</v>
      </c>
      <c r="U283" s="8">
        <f>VLOOKUP($D283,Special_RAW!$A$2:$K$96,8,FALSE)/1000</f>
        <v>3.4</v>
      </c>
      <c r="V283" s="2">
        <f>ROUND(-100/VLOOKUP(D283,Special_RAW!$A$2:$K$96,11,FALSE),0)</f>
        <v>4</v>
      </c>
      <c r="W283" s="66">
        <f>(1+COUNTIF($E283:$F283,S283)*Inputs!$B$19)*(1+VLOOKUP($D283,Special_RAW!$A$2:$K$96,5,FALSE)*Inputs!$B$18)*VLOOKUP($D283,Special_RAW!$A$2:$K$96,4,FALSE)</f>
        <v>1</v>
      </c>
      <c r="X283" s="13"/>
      <c r="Y283" s="6"/>
      <c r="Z283" s="6"/>
      <c r="AA283" s="6"/>
      <c r="AB283" s="6"/>
      <c r="AC283" s="6"/>
      <c r="AD283" s="6"/>
      <c r="AE283" s="6"/>
      <c r="AF283" s="6"/>
      <c r="AG283" s="6"/>
      <c r="AH283" s="6"/>
      <c r="AI283" s="6"/>
      <c r="AJ283" s="6"/>
      <c r="AK283" s="6"/>
      <c r="AL283" s="6"/>
      <c r="AM283" s="6"/>
      <c r="AN283" s="6"/>
      <c r="AO283" s="6"/>
      <c r="AP283" s="6"/>
      <c r="AQ283" s="6"/>
      <c r="AR283" s="6"/>
      <c r="AS283" s="6"/>
      <c r="AT283" s="6"/>
      <c r="AU283" s="6"/>
      <c r="AV283" s="6"/>
      <c r="AW283" s="6"/>
      <c r="AX283" s="6"/>
      <c r="AY283" s="6"/>
      <c r="AZ283" s="6"/>
      <c r="BA283" s="6"/>
      <c r="BB283" s="6"/>
      <c r="BC283" s="6"/>
      <c r="BD283" s="6"/>
      <c r="BE283" s="6"/>
      <c r="BF283" s="6"/>
      <c r="BG283" s="6"/>
      <c r="BH283" s="6"/>
      <c r="BI283" s="6"/>
      <c r="BJ283" s="6"/>
      <c r="BK283" s="6"/>
      <c r="BL283" s="6"/>
      <c r="BM283" s="6"/>
      <c r="BN283" s="6"/>
      <c r="BO283" s="6"/>
      <c r="BP283" s="6"/>
      <c r="BQ283" s="6"/>
      <c r="BR283" s="6"/>
      <c r="BS283" s="6"/>
      <c r="BT283" s="6"/>
      <c r="BU283" s="6"/>
      <c r="BV283" s="6"/>
      <c r="BW283" s="6"/>
      <c r="BX283" s="6"/>
      <c r="BY283" s="6"/>
      <c r="BZ283" s="6"/>
      <c r="CA283" s="6"/>
      <c r="CB283" s="6"/>
      <c r="CC283" s="6"/>
      <c r="CD283" s="6"/>
      <c r="CE283" s="6"/>
      <c r="CF283" s="6"/>
      <c r="CG283" s="6"/>
      <c r="CH283" s="6"/>
      <c r="CI283" s="6"/>
      <c r="CJ283" s="6"/>
      <c r="CK283" s="6"/>
      <c r="CL283" s="6"/>
      <c r="CM283" s="6"/>
      <c r="CN283" s="6"/>
      <c r="CO283" s="6"/>
      <c r="CP283" s="6"/>
      <c r="CQ283" s="6"/>
      <c r="CR283" s="6"/>
      <c r="CS283" s="6"/>
      <c r="CT283" s="6"/>
      <c r="CU283" s="6"/>
      <c r="CV283" s="6"/>
      <c r="CW283" s="6"/>
      <c r="CX283" s="6"/>
      <c r="CY283" s="6"/>
      <c r="CZ283" s="6"/>
      <c r="DA283" s="6"/>
      <c r="DB283" s="6"/>
      <c r="DC283" s="6"/>
      <c r="DD283" s="6"/>
      <c r="DE283" s="6"/>
      <c r="DF283" s="6"/>
      <c r="DG283" s="6"/>
      <c r="DH283" s="6"/>
      <c r="DI283" s="6"/>
      <c r="DJ283" s="6"/>
      <c r="DK283" s="6"/>
      <c r="DL283" s="6"/>
      <c r="DM283" s="6"/>
      <c r="DN283" s="6"/>
      <c r="DO283" s="6"/>
      <c r="DP283" s="6"/>
      <c r="DQ283" s="6"/>
      <c r="DR283" s="6"/>
      <c r="DS283" s="6"/>
      <c r="DT283" s="6"/>
      <c r="DU283" s="6"/>
      <c r="DV283" s="6"/>
      <c r="DW283" s="6"/>
      <c r="DX283" s="6"/>
      <c r="DY283" s="6"/>
      <c r="DZ283" s="6"/>
      <c r="EA283" s="6"/>
      <c r="EB283" s="6"/>
      <c r="EC283" s="6"/>
      <c r="ED283" s="6"/>
      <c r="EE283" s="6"/>
      <c r="EF283" s="6"/>
      <c r="EG283" s="6"/>
      <c r="EH283" s="6"/>
      <c r="EI283" s="6"/>
      <c r="EJ283" s="6"/>
      <c r="EK283" s="6"/>
      <c r="EL283" s="6"/>
      <c r="EM283" s="6"/>
      <c r="EN283" s="6"/>
      <c r="EO283" s="6"/>
      <c r="EP283" s="6"/>
      <c r="EQ283" s="6"/>
      <c r="ER283" s="6"/>
      <c r="ES283" s="6"/>
      <c r="ET283" s="6"/>
      <c r="EU283" s="6"/>
      <c r="EV283" s="6"/>
      <c r="EW283" s="6"/>
      <c r="EX283" s="6"/>
      <c r="EY283" s="6"/>
      <c r="EZ283" s="6"/>
      <c r="FA283" s="6"/>
      <c r="FB283" s="6"/>
      <c r="FC283" s="6"/>
      <c r="FD283" s="6"/>
      <c r="FE283" s="6"/>
      <c r="FF283" s="6"/>
      <c r="FG283" s="6"/>
      <c r="FH283" s="6"/>
      <c r="FI283" s="6"/>
      <c r="FJ283" s="6"/>
      <c r="FK283" s="6"/>
      <c r="FL283" s="6"/>
      <c r="FM283" s="6"/>
      <c r="FN283" s="6"/>
      <c r="FO283" s="6"/>
      <c r="FP283" s="6"/>
      <c r="FQ283" s="6"/>
      <c r="FR283" s="6"/>
      <c r="FS283" s="6"/>
      <c r="FT283" s="6"/>
      <c r="FU283" s="6"/>
      <c r="FV283" s="6"/>
      <c r="FW283" s="6"/>
      <c r="FX283" s="6"/>
      <c r="FY283" s="6"/>
      <c r="FZ283" s="6"/>
      <c r="GA283" s="6"/>
      <c r="GB283" s="6"/>
      <c r="GC283" s="6"/>
      <c r="GD283" s="6"/>
      <c r="GE283" s="6"/>
      <c r="GF283" s="6"/>
      <c r="GG283" s="6"/>
      <c r="GH283" s="6"/>
      <c r="GI283" s="6"/>
      <c r="GJ283" s="6"/>
      <c r="GK283" s="6"/>
      <c r="GL283" s="6"/>
      <c r="GM283" s="6"/>
      <c r="GN283" s="6"/>
      <c r="GO283" s="6"/>
      <c r="GP283" s="6"/>
      <c r="GQ283" s="6"/>
      <c r="GR283" s="6"/>
      <c r="GS283" s="6"/>
      <c r="GT283" s="6"/>
      <c r="GU283" s="6"/>
      <c r="GV283" s="6"/>
      <c r="GW283" s="6"/>
      <c r="GX283" s="6"/>
      <c r="GY283" s="6"/>
      <c r="GZ283" s="6"/>
      <c r="HA283" s="6"/>
      <c r="HB283" s="6"/>
      <c r="HC283" s="6"/>
      <c r="HD283" s="6"/>
      <c r="HE283" s="6"/>
      <c r="HF283" s="6"/>
      <c r="HG283" s="6"/>
      <c r="HH283" s="6"/>
      <c r="HI283" s="6"/>
      <c r="HJ283" s="6"/>
      <c r="HK283" s="6"/>
      <c r="HL283" s="6"/>
      <c r="HM283" s="6"/>
      <c r="HN283" s="6"/>
      <c r="HO283" s="6"/>
      <c r="HP283" s="6"/>
      <c r="HQ283" s="6"/>
      <c r="HR283" s="6"/>
      <c r="HS283" s="6"/>
      <c r="HT283" s="6"/>
      <c r="HU283" s="6"/>
      <c r="HV283" s="6"/>
      <c r="HW283" s="6"/>
      <c r="HX283" s="6"/>
      <c r="HY283" s="6"/>
      <c r="HZ283" s="6"/>
      <c r="IA283" s="6"/>
      <c r="IB283" s="6"/>
      <c r="IC283" s="6"/>
      <c r="ID283" s="6"/>
      <c r="IE283" s="6"/>
      <c r="IF283" s="6"/>
      <c r="IG283" s="6"/>
      <c r="IH283" s="6"/>
      <c r="II283" s="6"/>
      <c r="IJ283" s="6"/>
      <c r="IK283" s="6"/>
      <c r="IL283" s="6"/>
      <c r="IM283" s="6"/>
      <c r="IN283" s="6"/>
      <c r="IO283" s="6"/>
      <c r="IP283" s="6"/>
      <c r="IQ283" s="6"/>
      <c r="IR283" s="6"/>
      <c r="IS283" s="6"/>
      <c r="IT283" s="6"/>
      <c r="IU283" s="6"/>
      <c r="IV283" s="6"/>
      <c r="IW283" s="6"/>
      <c r="IX283" s="6"/>
      <c r="IY283" s="6"/>
      <c r="IZ283" s="6"/>
      <c r="JA283" s="6"/>
      <c r="JB283" s="6"/>
      <c r="JC283" s="6"/>
      <c r="JD283" s="6"/>
      <c r="JE283" s="6"/>
      <c r="JF283" s="6"/>
      <c r="JG283" s="6"/>
      <c r="JH283" s="6"/>
      <c r="JI283" s="6"/>
      <c r="JJ283" s="6"/>
      <c r="JK283" s="6"/>
      <c r="JL283" s="6"/>
      <c r="JM283" s="6"/>
      <c r="JN283" s="6"/>
      <c r="JO283" s="6"/>
      <c r="JP283" s="6"/>
      <c r="JQ283" s="6"/>
      <c r="JR283" s="6"/>
      <c r="JS283" s="6"/>
      <c r="JT283" s="6"/>
      <c r="JU283" s="6"/>
      <c r="JV283" s="6"/>
      <c r="JW283" s="6"/>
      <c r="JX283" s="6"/>
      <c r="JY283" s="6"/>
      <c r="JZ283" s="6"/>
      <c r="KA283" s="6"/>
      <c r="KB283" s="6"/>
      <c r="KC283" s="6"/>
      <c r="KD283" s="6"/>
      <c r="KE283" s="6"/>
      <c r="KF283" s="6"/>
      <c r="KG283" s="6"/>
      <c r="KH283" s="6"/>
      <c r="KI283" s="6"/>
      <c r="KJ283" s="6"/>
      <c r="KK283" s="6"/>
      <c r="KL283" s="6"/>
      <c r="KM283" s="6"/>
      <c r="KN283" s="6"/>
      <c r="KO283" s="6"/>
      <c r="KP283" s="6"/>
      <c r="KQ283" s="6"/>
      <c r="KR283" s="6"/>
      <c r="KS283" s="6"/>
      <c r="KT283" s="6"/>
      <c r="KU283" s="6"/>
      <c r="KV283" s="6"/>
      <c r="KW283" s="6"/>
      <c r="KX283" s="6"/>
      <c r="KY283" s="6"/>
      <c r="KZ283" s="6"/>
      <c r="LA283" s="6"/>
      <c r="LB283" s="6"/>
      <c r="LC283" s="6"/>
      <c r="LD283" s="6"/>
      <c r="LE283" s="6"/>
      <c r="LF283" s="6"/>
      <c r="LG283" s="6"/>
      <c r="LH283" s="6"/>
      <c r="LI283" s="6"/>
      <c r="LJ283" s="6"/>
      <c r="LK283" s="6"/>
      <c r="LL283" s="6"/>
      <c r="LM283" s="6"/>
      <c r="LN283" s="6"/>
      <c r="LO283" s="6"/>
      <c r="LP283" s="6"/>
      <c r="LQ283" s="6"/>
      <c r="LR283" s="6"/>
      <c r="LS283" s="6"/>
      <c r="LT283" s="6"/>
      <c r="LU283" s="6"/>
      <c r="LV283" s="6"/>
      <c r="LW283" s="6"/>
      <c r="LX283" s="6"/>
      <c r="LY283" s="6"/>
      <c r="LZ283" s="6"/>
      <c r="MA283" s="6"/>
      <c r="MB283" s="6"/>
      <c r="MC283" s="6"/>
      <c r="MD283" s="6"/>
      <c r="ME283" s="6"/>
      <c r="MF283" s="6"/>
      <c r="MG283" s="6"/>
      <c r="MH283" s="6"/>
      <c r="MI283" s="6"/>
      <c r="MJ283" s="6"/>
      <c r="MK283" s="6"/>
      <c r="ML283" s="6"/>
      <c r="MM283" s="6"/>
      <c r="MN283" s="6"/>
      <c r="MO283" s="6"/>
      <c r="MP283" s="6"/>
      <c r="MQ283" s="6"/>
      <c r="MR283" s="6"/>
      <c r="MS283" s="6"/>
      <c r="MT283" s="6"/>
      <c r="MU283" s="6"/>
      <c r="MV283" s="6"/>
      <c r="MW283" s="6"/>
      <c r="MX283" s="6"/>
      <c r="MY283" s="6"/>
      <c r="MZ283" s="6"/>
      <c r="NA283" s="6"/>
      <c r="NB283" s="6"/>
      <c r="NC283" s="6"/>
      <c r="ND283" s="6"/>
      <c r="NE283" s="6"/>
    </row>
    <row r="284" spans="1:369" x14ac:dyDescent="0.25">
      <c r="A284" s="2">
        <v>282</v>
      </c>
      <c r="B284" s="2" t="str">
        <f>INDEX(Pokemon_Data!$C$3:$C$153,Move_Sets!J284)</f>
        <v>Diglett</v>
      </c>
      <c r="C284" s="2" t="str">
        <f>LEFT(RIGHT(INDEX(Pokemon_Data!J$3:J$153,Move_Sets!$J284),LEN(INDEX(Pokemon_Data!J$3:J$153,Move_Sets!$J284))-IF(L284=1,-1,IFERROR(FIND("|",SUBSTITUTE(INDEX(Pokemon_Data!J$3:J$153,Move_Sets!$J284),",","|",L284-1)),-1))-1),IFERROR(FIND("|",SUBSTITUTE(INDEX(Pokemon_Data!J$3:J$153,Move_Sets!$J284),",","|",L284)),LEN(INDEX(Pokemon_Data!J$3:J$153,Move_Sets!$J284))+2)-IF(L284=1,-1,IFERROR(FIND("|",SUBSTITUTE(INDEX(Pokemon_Data!J$3:J$153,Move_Sets!$J284),",","|",L284-1)),1))-2)</f>
        <v>Scratch</v>
      </c>
      <c r="D284" s="2" t="str">
        <f>LEFT(RIGHT(INDEX(Pokemon_Data!K$3:K$153,Move_Sets!$J284),LEN(INDEX(Pokemon_Data!K$3:K$153,Move_Sets!$J284))-IF(M284=1,-1,IFERROR(FIND("|",SUBSTITUTE(INDEX(Pokemon_Data!K$3:K$153,Move_Sets!$J284),",","|",M284-1)),-1))-1),IFERROR(FIND("|",SUBSTITUTE(INDEX(Pokemon_Data!K$3:K$153,Move_Sets!$J284),",","|",M284)),LEN(INDEX(Pokemon_Data!K$3:K$153,Move_Sets!$J284))+2)-IF(M284=1,-1,IFERROR(FIND("|",SUBSTITUTE(INDEX(Pokemon_Data!K$3:K$153,Move_Sets!$J284),",","|",M284-1)),1))-2)</f>
        <v>Dig</v>
      </c>
      <c r="E284" s="2">
        <f>MATCH(INDEX(Pokemon_Data!H$3:H$153,$J284),Multipliers_RAW!$A$3:$A$21,0)</f>
        <v>9</v>
      </c>
      <c r="F284" s="2">
        <f>MATCH(INDEX(Pokemon_Data!I$3:I$153,$J284),Multipliers_RAW!$A$3:$A$21,0)</f>
        <v>19</v>
      </c>
      <c r="G284" s="2">
        <f>INDEX(Pokemon_Data!V$3:V$153,$J284)</f>
        <v>19</v>
      </c>
      <c r="H284" s="9">
        <f>INDEX(Pokemon_Data!S$3:S$153,$J284)</f>
        <v>83.090584500000006</v>
      </c>
      <c r="I284" s="9">
        <f>INDEX(Pokemon_Data!T$3:T$153,$J284)</f>
        <v>67.263806500000001</v>
      </c>
      <c r="J284" s="2">
        <f>IFERROR(IF(K283&gt;=INDEX(Pokemon_Data!L$3:L$153,Move_Sets!J283)*INDEX(Pokemon_Data!M$3:M$153,Move_Sets!J283),IF(J283+1&gt;MAX(Pokemon_Data!$A$3:$A$153),"",J283+1),J283),"")</f>
        <v>50</v>
      </c>
      <c r="K284" s="2">
        <f t="shared" si="8"/>
        <v>4</v>
      </c>
      <c r="L284" s="2">
        <f>IF(K284=1,1,L283+IF(M283&gt;=INDEX(Pokemon_Data!M$3:M$153,Move_Sets!J284),1,0))</f>
        <v>2</v>
      </c>
      <c r="M284" s="2">
        <f t="shared" si="9"/>
        <v>1</v>
      </c>
      <c r="N284" s="2">
        <f>MATCH(INDEX(FAST_RAW!D$2:D$42,MATCH($C284,FAST_RAW!$A$2:$A$42,0)),Multipliers_RAW!$A$3:$A$21,0)</f>
        <v>1</v>
      </c>
      <c r="O284" s="8">
        <f>INDEX(FAST_RAW!E$2:E$42,MATCH($C284,FAST_RAW!$A$2:$A$42,0))</f>
        <v>6</v>
      </c>
      <c r="P284" s="2">
        <f>INDEX(FAST_RAW!K$2:K$42,MATCH($C284,FAST_RAW!$A$2:$A$42,0))/1000</f>
        <v>0.5</v>
      </c>
      <c r="Q284" s="2">
        <f>INDEX(FAST_RAW!N$2:N$42,MATCH($C284,FAST_RAW!$A$2:$A$42,0))</f>
        <v>7</v>
      </c>
      <c r="R284" s="14">
        <f>(1+COUNTIF($E284:$F284,N284)*Inputs!$B$19)*INDEX(FAST_RAW!F$2:F$42,MATCH($C284,FAST_RAW!$A$2:$A$42,0))</f>
        <v>1</v>
      </c>
      <c r="S284" s="2">
        <f>MATCH(INDEX(Special_RAW!B$2:B$96,MATCH($D284,Special_RAW!$A$2:$A$96,0)),Multipliers_RAW!$A$3:$A$21,0)</f>
        <v>9</v>
      </c>
      <c r="T284" s="8">
        <f>VLOOKUP($D284,Special_RAW!$A$2:$K$96,3,FALSE)</f>
        <v>70</v>
      </c>
      <c r="U284" s="8">
        <f>VLOOKUP($D284,Special_RAW!$A$2:$K$96,8,FALSE)/1000</f>
        <v>5.8</v>
      </c>
      <c r="V284" s="2">
        <f>ROUND(-100/VLOOKUP(D284,Special_RAW!$A$2:$K$96,11,FALSE),0)</f>
        <v>3</v>
      </c>
      <c r="W284" s="66">
        <f>(1+COUNTIF($E284:$F284,S284)*Inputs!$B$19)*(1+VLOOKUP($D284,Special_RAW!$A$2:$K$96,5,FALSE)*Inputs!$B$18)*VLOOKUP($D284,Special_RAW!$A$2:$K$96,4,FALSE)</f>
        <v>1.25</v>
      </c>
      <c r="X284" s="13"/>
      <c r="Y284" s="6"/>
      <c r="Z284" s="6"/>
      <c r="AA284" s="6"/>
      <c r="AB284" s="6"/>
      <c r="AC284" s="6"/>
      <c r="AD284" s="6"/>
      <c r="AE284" s="6"/>
      <c r="AF284" s="6"/>
      <c r="AG284" s="6"/>
      <c r="AH284" s="6"/>
      <c r="AI284" s="6"/>
      <c r="AJ284" s="6"/>
      <c r="AK284" s="6"/>
      <c r="AL284" s="6"/>
      <c r="AM284" s="6"/>
      <c r="AN284" s="6"/>
      <c r="AO284" s="6"/>
      <c r="AP284" s="6"/>
      <c r="AQ284" s="6"/>
      <c r="AR284" s="6"/>
      <c r="AS284" s="6"/>
      <c r="AT284" s="6"/>
      <c r="AU284" s="6"/>
      <c r="AV284" s="6"/>
      <c r="AW284" s="6"/>
      <c r="AX284" s="6"/>
      <c r="AY284" s="6"/>
      <c r="AZ284" s="6"/>
      <c r="BA284" s="6"/>
      <c r="BB284" s="6"/>
      <c r="BC284" s="6"/>
      <c r="BD284" s="6"/>
      <c r="BE284" s="6"/>
      <c r="BF284" s="6"/>
      <c r="BG284" s="6"/>
      <c r="BH284" s="6"/>
      <c r="BI284" s="6"/>
      <c r="BJ284" s="6"/>
      <c r="BK284" s="6"/>
      <c r="BL284" s="6"/>
      <c r="BM284" s="6"/>
      <c r="BN284" s="6"/>
      <c r="BO284" s="6"/>
      <c r="BP284" s="6"/>
      <c r="BQ284" s="6"/>
      <c r="BR284" s="6"/>
      <c r="BS284" s="6"/>
      <c r="BT284" s="6"/>
      <c r="BU284" s="6"/>
      <c r="BV284" s="6"/>
      <c r="BW284" s="6"/>
      <c r="BX284" s="6"/>
      <c r="BY284" s="6"/>
      <c r="BZ284" s="6"/>
      <c r="CA284" s="6"/>
      <c r="CB284" s="6"/>
      <c r="CC284" s="6"/>
      <c r="CD284" s="6"/>
      <c r="CE284" s="6"/>
      <c r="CF284" s="6"/>
      <c r="CG284" s="6"/>
      <c r="CH284" s="6"/>
      <c r="CI284" s="6"/>
      <c r="CJ284" s="6"/>
      <c r="CK284" s="6"/>
      <c r="CL284" s="6"/>
      <c r="CM284" s="6"/>
      <c r="CN284" s="6"/>
      <c r="CO284" s="6"/>
      <c r="CP284" s="6"/>
      <c r="CQ284" s="6"/>
      <c r="CR284" s="6"/>
      <c r="CS284" s="6"/>
      <c r="CT284" s="6"/>
      <c r="CU284" s="6"/>
      <c r="CV284" s="6"/>
      <c r="CW284" s="6"/>
      <c r="CX284" s="6"/>
      <c r="CY284" s="6"/>
      <c r="CZ284" s="6"/>
      <c r="DA284" s="6"/>
      <c r="DB284" s="6"/>
      <c r="DC284" s="6"/>
      <c r="DD284" s="6"/>
      <c r="DE284" s="6"/>
      <c r="DF284" s="6"/>
      <c r="DG284" s="6"/>
      <c r="DH284" s="6"/>
      <c r="DI284" s="6"/>
      <c r="DJ284" s="6"/>
      <c r="DK284" s="6"/>
      <c r="DL284" s="6"/>
      <c r="DM284" s="6"/>
      <c r="DN284" s="6"/>
      <c r="DO284" s="6"/>
      <c r="DP284" s="6"/>
      <c r="DQ284" s="6"/>
      <c r="DR284" s="6"/>
      <c r="DS284" s="6"/>
      <c r="DT284" s="6"/>
      <c r="DU284" s="6"/>
      <c r="DV284" s="6"/>
      <c r="DW284" s="6"/>
      <c r="DX284" s="6"/>
      <c r="DY284" s="6"/>
      <c r="DZ284" s="6"/>
      <c r="EA284" s="6"/>
      <c r="EB284" s="6"/>
      <c r="EC284" s="6"/>
      <c r="ED284" s="6"/>
      <c r="EE284" s="6"/>
      <c r="EF284" s="6"/>
      <c r="EG284" s="6"/>
      <c r="EH284" s="6"/>
      <c r="EI284" s="6"/>
      <c r="EJ284" s="6"/>
      <c r="EK284" s="6"/>
      <c r="EL284" s="6"/>
      <c r="EM284" s="6"/>
      <c r="EN284" s="6"/>
      <c r="EO284" s="6"/>
      <c r="EP284" s="6"/>
      <c r="EQ284" s="6"/>
      <c r="ER284" s="6"/>
      <c r="ES284" s="6"/>
      <c r="ET284" s="6"/>
      <c r="EU284" s="6"/>
      <c r="EV284" s="6"/>
      <c r="EW284" s="6"/>
      <c r="EX284" s="6"/>
      <c r="EY284" s="6"/>
      <c r="EZ284" s="6"/>
      <c r="FA284" s="6"/>
      <c r="FB284" s="6"/>
      <c r="FC284" s="6"/>
      <c r="FD284" s="6"/>
      <c r="FE284" s="6"/>
      <c r="FF284" s="6"/>
      <c r="FG284" s="6"/>
      <c r="FH284" s="6"/>
      <c r="FI284" s="6"/>
      <c r="FJ284" s="6"/>
      <c r="FK284" s="6"/>
      <c r="FL284" s="6"/>
      <c r="FM284" s="6"/>
      <c r="FN284" s="6"/>
      <c r="FO284" s="6"/>
      <c r="FP284" s="6"/>
      <c r="FQ284" s="6"/>
      <c r="FR284" s="6"/>
      <c r="FS284" s="6"/>
      <c r="FT284" s="6"/>
      <c r="FU284" s="6"/>
      <c r="FV284" s="6"/>
      <c r="FW284" s="6"/>
      <c r="FX284" s="6"/>
      <c r="FY284" s="6"/>
      <c r="FZ284" s="6"/>
      <c r="GA284" s="6"/>
      <c r="GB284" s="6"/>
      <c r="GC284" s="6"/>
      <c r="GD284" s="6"/>
      <c r="GE284" s="6"/>
      <c r="GF284" s="6"/>
      <c r="GG284" s="6"/>
      <c r="GH284" s="6"/>
      <c r="GI284" s="6"/>
      <c r="GJ284" s="6"/>
      <c r="GK284" s="6"/>
      <c r="GL284" s="6"/>
      <c r="GM284" s="6"/>
      <c r="GN284" s="6"/>
      <c r="GO284" s="6"/>
      <c r="GP284" s="6"/>
      <c r="GQ284" s="6"/>
      <c r="GR284" s="6"/>
      <c r="GS284" s="6"/>
      <c r="GT284" s="6"/>
      <c r="GU284" s="6"/>
      <c r="GV284" s="6"/>
      <c r="GW284" s="6"/>
      <c r="GX284" s="6"/>
      <c r="GY284" s="6"/>
      <c r="GZ284" s="6"/>
      <c r="HA284" s="6"/>
      <c r="HB284" s="6"/>
      <c r="HC284" s="6"/>
      <c r="HD284" s="6"/>
      <c r="HE284" s="6"/>
      <c r="HF284" s="6"/>
      <c r="HG284" s="6"/>
      <c r="HH284" s="6"/>
      <c r="HI284" s="6"/>
      <c r="HJ284" s="6"/>
      <c r="HK284" s="6"/>
      <c r="HL284" s="6"/>
      <c r="HM284" s="6"/>
      <c r="HN284" s="6"/>
      <c r="HO284" s="6"/>
      <c r="HP284" s="6"/>
      <c r="HQ284" s="6"/>
      <c r="HR284" s="6"/>
      <c r="HS284" s="6"/>
      <c r="HT284" s="6"/>
      <c r="HU284" s="6"/>
      <c r="HV284" s="6"/>
      <c r="HW284" s="6"/>
      <c r="HX284" s="6"/>
      <c r="HY284" s="6"/>
      <c r="HZ284" s="6"/>
      <c r="IA284" s="6"/>
      <c r="IB284" s="6"/>
      <c r="IC284" s="6"/>
      <c r="ID284" s="6"/>
      <c r="IE284" s="6"/>
      <c r="IF284" s="6"/>
      <c r="IG284" s="6"/>
      <c r="IH284" s="6"/>
      <c r="II284" s="6"/>
      <c r="IJ284" s="6"/>
      <c r="IK284" s="6"/>
      <c r="IL284" s="6"/>
      <c r="IM284" s="6"/>
      <c r="IN284" s="6"/>
      <c r="IO284" s="6"/>
      <c r="IP284" s="6"/>
      <c r="IQ284" s="6"/>
      <c r="IR284" s="6"/>
      <c r="IS284" s="6"/>
      <c r="IT284" s="6"/>
      <c r="IU284" s="6"/>
      <c r="IV284" s="6"/>
      <c r="IW284" s="6"/>
      <c r="IX284" s="6"/>
      <c r="IY284" s="6"/>
      <c r="IZ284" s="6"/>
      <c r="JA284" s="6"/>
      <c r="JB284" s="6"/>
      <c r="JC284" s="6"/>
      <c r="JD284" s="6"/>
      <c r="JE284" s="6"/>
      <c r="JF284" s="6"/>
      <c r="JG284" s="6"/>
      <c r="JH284" s="6"/>
      <c r="JI284" s="6"/>
      <c r="JJ284" s="6"/>
      <c r="JK284" s="6"/>
      <c r="JL284" s="6"/>
      <c r="JM284" s="6"/>
      <c r="JN284" s="6"/>
      <c r="JO284" s="6"/>
      <c r="JP284" s="6"/>
      <c r="JQ284" s="6"/>
      <c r="JR284" s="6"/>
      <c r="JS284" s="6"/>
      <c r="JT284" s="6"/>
      <c r="JU284" s="6"/>
      <c r="JV284" s="6"/>
      <c r="JW284" s="6"/>
      <c r="JX284" s="6"/>
      <c r="JY284" s="6"/>
      <c r="JZ284" s="6"/>
      <c r="KA284" s="6"/>
      <c r="KB284" s="6"/>
      <c r="KC284" s="6"/>
      <c r="KD284" s="6"/>
      <c r="KE284" s="6"/>
      <c r="KF284" s="6"/>
      <c r="KG284" s="6"/>
      <c r="KH284" s="6"/>
      <c r="KI284" s="6"/>
      <c r="KJ284" s="6"/>
      <c r="KK284" s="6"/>
      <c r="KL284" s="6"/>
      <c r="KM284" s="6"/>
      <c r="KN284" s="6"/>
      <c r="KO284" s="6"/>
      <c r="KP284" s="6"/>
      <c r="KQ284" s="6"/>
      <c r="KR284" s="6"/>
      <c r="KS284" s="6"/>
      <c r="KT284" s="6"/>
      <c r="KU284" s="6"/>
      <c r="KV284" s="6"/>
      <c r="KW284" s="6"/>
      <c r="KX284" s="6"/>
      <c r="KY284" s="6"/>
      <c r="KZ284" s="6"/>
      <c r="LA284" s="6"/>
      <c r="LB284" s="6"/>
      <c r="LC284" s="6"/>
      <c r="LD284" s="6"/>
      <c r="LE284" s="6"/>
      <c r="LF284" s="6"/>
      <c r="LG284" s="6"/>
      <c r="LH284" s="6"/>
      <c r="LI284" s="6"/>
      <c r="LJ284" s="6"/>
      <c r="LK284" s="6"/>
      <c r="LL284" s="6"/>
      <c r="LM284" s="6"/>
      <c r="LN284" s="6"/>
      <c r="LO284" s="6"/>
      <c r="LP284" s="6"/>
      <c r="LQ284" s="6"/>
      <c r="LR284" s="6"/>
      <c r="LS284" s="6"/>
      <c r="LT284" s="6"/>
      <c r="LU284" s="6"/>
      <c r="LV284" s="6"/>
      <c r="LW284" s="6"/>
      <c r="LX284" s="6"/>
      <c r="LY284" s="6"/>
      <c r="LZ284" s="6"/>
      <c r="MA284" s="6"/>
      <c r="MB284" s="6"/>
      <c r="MC284" s="6"/>
      <c r="MD284" s="6"/>
      <c r="ME284" s="6"/>
      <c r="MF284" s="6"/>
      <c r="MG284" s="6"/>
      <c r="MH284" s="6"/>
      <c r="MI284" s="6"/>
      <c r="MJ284" s="6"/>
      <c r="MK284" s="6"/>
      <c r="ML284" s="6"/>
      <c r="MM284" s="6"/>
      <c r="MN284" s="6"/>
      <c r="MO284" s="6"/>
      <c r="MP284" s="6"/>
      <c r="MQ284" s="6"/>
      <c r="MR284" s="6"/>
      <c r="MS284" s="6"/>
      <c r="MT284" s="6"/>
      <c r="MU284" s="6"/>
      <c r="MV284" s="6"/>
      <c r="MW284" s="6"/>
      <c r="MX284" s="6"/>
      <c r="MY284" s="6"/>
      <c r="MZ284" s="6"/>
      <c r="NA284" s="6"/>
      <c r="NB284" s="6"/>
      <c r="NC284" s="6"/>
      <c r="ND284" s="6"/>
      <c r="NE284" s="6"/>
    </row>
    <row r="285" spans="1:369" x14ac:dyDescent="0.25">
      <c r="A285" s="2">
        <v>283</v>
      </c>
      <c r="B285" s="2" t="str">
        <f>INDEX(Pokemon_Data!$C$3:$C$153,Move_Sets!J285)</f>
        <v>Diglett</v>
      </c>
      <c r="C285" s="2" t="str">
        <f>LEFT(RIGHT(INDEX(Pokemon_Data!J$3:J$153,Move_Sets!$J285),LEN(INDEX(Pokemon_Data!J$3:J$153,Move_Sets!$J285))-IF(L285=1,-1,IFERROR(FIND("|",SUBSTITUTE(INDEX(Pokemon_Data!J$3:J$153,Move_Sets!$J285),",","|",L285-1)),-1))-1),IFERROR(FIND("|",SUBSTITUTE(INDEX(Pokemon_Data!J$3:J$153,Move_Sets!$J285),",","|",L285)),LEN(INDEX(Pokemon_Data!J$3:J$153,Move_Sets!$J285))+2)-IF(L285=1,-1,IFERROR(FIND("|",SUBSTITUTE(INDEX(Pokemon_Data!J$3:J$153,Move_Sets!$J285),",","|",L285-1)),1))-2)</f>
        <v>Scratch</v>
      </c>
      <c r="D285" s="2" t="str">
        <f>LEFT(RIGHT(INDEX(Pokemon_Data!K$3:K$153,Move_Sets!$J285),LEN(INDEX(Pokemon_Data!K$3:K$153,Move_Sets!$J285))-IF(M285=1,-1,IFERROR(FIND("|",SUBSTITUTE(INDEX(Pokemon_Data!K$3:K$153,Move_Sets!$J285),",","|",M285-1)),-1))-1),IFERROR(FIND("|",SUBSTITUTE(INDEX(Pokemon_Data!K$3:K$153,Move_Sets!$J285),",","|",M285)),LEN(INDEX(Pokemon_Data!K$3:K$153,Move_Sets!$J285))+2)-IF(M285=1,-1,IFERROR(FIND("|",SUBSTITUTE(INDEX(Pokemon_Data!K$3:K$153,Move_Sets!$J285),",","|",M285-1)),1))-2)</f>
        <v>Mud Bomb</v>
      </c>
      <c r="E285" s="2">
        <f>MATCH(INDEX(Pokemon_Data!H$3:H$153,$J285),Multipliers_RAW!$A$3:$A$21,0)</f>
        <v>9</v>
      </c>
      <c r="F285" s="2">
        <f>MATCH(INDEX(Pokemon_Data!I$3:I$153,$J285),Multipliers_RAW!$A$3:$A$21,0)</f>
        <v>19</v>
      </c>
      <c r="G285" s="2">
        <f>INDEX(Pokemon_Data!V$3:V$153,$J285)</f>
        <v>19</v>
      </c>
      <c r="H285" s="9">
        <f>INDEX(Pokemon_Data!S$3:S$153,$J285)</f>
        <v>83.090584500000006</v>
      </c>
      <c r="I285" s="9">
        <f>INDEX(Pokemon_Data!T$3:T$153,$J285)</f>
        <v>67.263806500000001</v>
      </c>
      <c r="J285" s="2">
        <f>IFERROR(IF(K284&gt;=INDEX(Pokemon_Data!L$3:L$153,Move_Sets!J284)*INDEX(Pokemon_Data!M$3:M$153,Move_Sets!J284),IF(J284+1&gt;MAX(Pokemon_Data!$A$3:$A$153),"",J284+1),J284),"")</f>
        <v>50</v>
      </c>
      <c r="K285" s="2">
        <f t="shared" si="8"/>
        <v>5</v>
      </c>
      <c r="L285" s="2">
        <f>IF(K285=1,1,L284+IF(M284&gt;=INDEX(Pokemon_Data!M$3:M$153,Move_Sets!J285),1,0))</f>
        <v>2</v>
      </c>
      <c r="M285" s="2">
        <f t="shared" si="9"/>
        <v>2</v>
      </c>
      <c r="N285" s="2">
        <f>MATCH(INDEX(FAST_RAW!D$2:D$42,MATCH($C285,FAST_RAW!$A$2:$A$42,0)),Multipliers_RAW!$A$3:$A$21,0)</f>
        <v>1</v>
      </c>
      <c r="O285" s="8">
        <f>INDEX(FAST_RAW!E$2:E$42,MATCH($C285,FAST_RAW!$A$2:$A$42,0))</f>
        <v>6</v>
      </c>
      <c r="P285" s="2">
        <f>INDEX(FAST_RAW!K$2:K$42,MATCH($C285,FAST_RAW!$A$2:$A$42,0))/1000</f>
        <v>0.5</v>
      </c>
      <c r="Q285" s="2">
        <f>INDEX(FAST_RAW!N$2:N$42,MATCH($C285,FAST_RAW!$A$2:$A$42,0))</f>
        <v>7</v>
      </c>
      <c r="R285" s="14">
        <f>(1+COUNTIF($E285:$F285,N285)*Inputs!$B$19)*INDEX(FAST_RAW!F$2:F$42,MATCH($C285,FAST_RAW!$A$2:$A$42,0))</f>
        <v>1</v>
      </c>
      <c r="S285" s="2">
        <f>MATCH(INDEX(Special_RAW!B$2:B$96,MATCH($D285,Special_RAW!$A$2:$A$96,0)),Multipliers_RAW!$A$3:$A$21,0)</f>
        <v>9</v>
      </c>
      <c r="T285" s="8">
        <f>VLOOKUP($D285,Special_RAW!$A$2:$K$96,3,FALSE)</f>
        <v>30</v>
      </c>
      <c r="U285" s="8">
        <f>VLOOKUP($D285,Special_RAW!$A$2:$K$96,8,FALSE)/1000</f>
        <v>2.6</v>
      </c>
      <c r="V285" s="2">
        <f>ROUND(-100/VLOOKUP(D285,Special_RAW!$A$2:$K$96,11,FALSE),0)</f>
        <v>4</v>
      </c>
      <c r="W285" s="66">
        <f>(1+COUNTIF($E285:$F285,S285)*Inputs!$B$19)*(1+VLOOKUP($D285,Special_RAW!$A$2:$K$96,5,FALSE)*Inputs!$B$18)*VLOOKUP($D285,Special_RAW!$A$2:$K$96,4,FALSE)</f>
        <v>1.25</v>
      </c>
      <c r="X285" s="13"/>
      <c r="Y285" s="6"/>
      <c r="Z285" s="6"/>
      <c r="AA285" s="6"/>
      <c r="AB285" s="6"/>
      <c r="AC285" s="6"/>
      <c r="AD285" s="6"/>
      <c r="AE285" s="6"/>
      <c r="AF285" s="6"/>
      <c r="AG285" s="6"/>
      <c r="AH285" s="6"/>
      <c r="AI285" s="6"/>
      <c r="AJ285" s="6"/>
      <c r="AK285" s="6"/>
      <c r="AL285" s="6"/>
      <c r="AM285" s="6"/>
      <c r="AN285" s="6"/>
      <c r="AO285" s="6"/>
      <c r="AP285" s="6"/>
      <c r="AQ285" s="6"/>
      <c r="AR285" s="6"/>
      <c r="AS285" s="6"/>
      <c r="AT285" s="6"/>
      <c r="AU285" s="6"/>
      <c r="AV285" s="6"/>
      <c r="AW285" s="6"/>
      <c r="AX285" s="6"/>
      <c r="AY285" s="6"/>
      <c r="AZ285" s="6"/>
      <c r="BA285" s="6"/>
      <c r="BB285" s="6"/>
      <c r="BC285" s="6"/>
      <c r="BD285" s="6"/>
      <c r="BE285" s="6"/>
      <c r="BF285" s="6"/>
      <c r="BG285" s="6"/>
      <c r="BH285" s="6"/>
      <c r="BI285" s="6"/>
      <c r="BJ285" s="6"/>
      <c r="BK285" s="6"/>
      <c r="BL285" s="6"/>
      <c r="BM285" s="6"/>
      <c r="BN285" s="6"/>
      <c r="BO285" s="6"/>
      <c r="BP285" s="6"/>
      <c r="BQ285" s="6"/>
      <c r="BR285" s="6"/>
      <c r="BS285" s="6"/>
      <c r="BT285" s="6"/>
      <c r="BU285" s="6"/>
      <c r="BV285" s="6"/>
      <c r="BW285" s="6"/>
      <c r="BX285" s="6"/>
      <c r="BY285" s="6"/>
      <c r="BZ285" s="6"/>
      <c r="CA285" s="6"/>
      <c r="CB285" s="6"/>
      <c r="CC285" s="6"/>
      <c r="CD285" s="6"/>
      <c r="CE285" s="6"/>
      <c r="CF285" s="6"/>
      <c r="CG285" s="6"/>
      <c r="CH285" s="6"/>
      <c r="CI285" s="6"/>
      <c r="CJ285" s="6"/>
      <c r="CK285" s="6"/>
      <c r="CL285" s="6"/>
      <c r="CM285" s="6"/>
      <c r="CN285" s="6"/>
      <c r="CO285" s="6"/>
      <c r="CP285" s="6"/>
      <c r="CQ285" s="6"/>
      <c r="CR285" s="6"/>
      <c r="CS285" s="6"/>
      <c r="CT285" s="6"/>
      <c r="CU285" s="6"/>
      <c r="CV285" s="6"/>
      <c r="CW285" s="6"/>
      <c r="CX285" s="6"/>
      <c r="CY285" s="6"/>
      <c r="CZ285" s="6"/>
      <c r="DA285" s="6"/>
      <c r="DB285" s="6"/>
      <c r="DC285" s="6"/>
      <c r="DD285" s="6"/>
      <c r="DE285" s="6"/>
      <c r="DF285" s="6"/>
      <c r="DG285" s="6"/>
      <c r="DH285" s="6"/>
      <c r="DI285" s="6"/>
      <c r="DJ285" s="6"/>
      <c r="DK285" s="6"/>
      <c r="DL285" s="6"/>
      <c r="DM285" s="6"/>
      <c r="DN285" s="6"/>
      <c r="DO285" s="6"/>
      <c r="DP285" s="6"/>
      <c r="DQ285" s="6"/>
      <c r="DR285" s="6"/>
      <c r="DS285" s="6"/>
      <c r="DT285" s="6"/>
      <c r="DU285" s="6"/>
      <c r="DV285" s="6"/>
      <c r="DW285" s="6"/>
      <c r="DX285" s="6"/>
      <c r="DY285" s="6"/>
      <c r="DZ285" s="6"/>
      <c r="EA285" s="6"/>
      <c r="EB285" s="6"/>
      <c r="EC285" s="6"/>
      <c r="ED285" s="6"/>
      <c r="EE285" s="6"/>
      <c r="EF285" s="6"/>
      <c r="EG285" s="6"/>
      <c r="EH285" s="6"/>
      <c r="EI285" s="6"/>
      <c r="EJ285" s="6"/>
      <c r="EK285" s="6"/>
      <c r="EL285" s="6"/>
      <c r="EM285" s="6"/>
      <c r="EN285" s="6"/>
      <c r="EO285" s="6"/>
      <c r="EP285" s="6"/>
      <c r="EQ285" s="6"/>
      <c r="ER285" s="6"/>
      <c r="ES285" s="6"/>
      <c r="ET285" s="6"/>
      <c r="EU285" s="6"/>
      <c r="EV285" s="6"/>
      <c r="EW285" s="6"/>
      <c r="EX285" s="6"/>
      <c r="EY285" s="6"/>
      <c r="EZ285" s="6"/>
      <c r="FA285" s="6"/>
      <c r="FB285" s="6"/>
      <c r="FC285" s="6"/>
      <c r="FD285" s="6"/>
      <c r="FE285" s="6"/>
      <c r="FF285" s="6"/>
      <c r="FG285" s="6"/>
      <c r="FH285" s="6"/>
      <c r="FI285" s="6"/>
      <c r="FJ285" s="6"/>
      <c r="FK285" s="6"/>
      <c r="FL285" s="6"/>
      <c r="FM285" s="6"/>
      <c r="FN285" s="6"/>
      <c r="FO285" s="6"/>
      <c r="FP285" s="6"/>
      <c r="FQ285" s="6"/>
      <c r="FR285" s="6"/>
      <c r="FS285" s="6"/>
      <c r="FT285" s="6"/>
      <c r="FU285" s="6"/>
      <c r="FV285" s="6"/>
      <c r="FW285" s="6"/>
      <c r="FX285" s="6"/>
      <c r="FY285" s="6"/>
      <c r="FZ285" s="6"/>
      <c r="GA285" s="6"/>
      <c r="GB285" s="6"/>
      <c r="GC285" s="6"/>
      <c r="GD285" s="6"/>
      <c r="GE285" s="6"/>
      <c r="GF285" s="6"/>
      <c r="GG285" s="6"/>
      <c r="GH285" s="6"/>
      <c r="GI285" s="6"/>
      <c r="GJ285" s="6"/>
      <c r="GK285" s="6"/>
      <c r="GL285" s="6"/>
      <c r="GM285" s="6"/>
      <c r="GN285" s="6"/>
      <c r="GO285" s="6"/>
      <c r="GP285" s="6"/>
      <c r="GQ285" s="6"/>
      <c r="GR285" s="6"/>
      <c r="GS285" s="6"/>
      <c r="GT285" s="6"/>
      <c r="GU285" s="6"/>
      <c r="GV285" s="6"/>
      <c r="GW285" s="6"/>
      <c r="GX285" s="6"/>
      <c r="GY285" s="6"/>
      <c r="GZ285" s="6"/>
      <c r="HA285" s="6"/>
      <c r="HB285" s="6"/>
      <c r="HC285" s="6"/>
      <c r="HD285" s="6"/>
      <c r="HE285" s="6"/>
      <c r="HF285" s="6"/>
      <c r="HG285" s="6"/>
      <c r="HH285" s="6"/>
      <c r="HI285" s="6"/>
      <c r="HJ285" s="6"/>
      <c r="HK285" s="6"/>
      <c r="HL285" s="6"/>
      <c r="HM285" s="6"/>
      <c r="HN285" s="6"/>
      <c r="HO285" s="6"/>
      <c r="HP285" s="6"/>
      <c r="HQ285" s="6"/>
      <c r="HR285" s="6"/>
      <c r="HS285" s="6"/>
      <c r="HT285" s="6"/>
      <c r="HU285" s="6"/>
      <c r="HV285" s="6"/>
      <c r="HW285" s="6"/>
      <c r="HX285" s="6"/>
      <c r="HY285" s="6"/>
      <c r="HZ285" s="6"/>
      <c r="IA285" s="6"/>
      <c r="IB285" s="6"/>
      <c r="IC285" s="6"/>
      <c r="ID285" s="6"/>
      <c r="IE285" s="6"/>
      <c r="IF285" s="6"/>
      <c r="IG285" s="6"/>
      <c r="IH285" s="6"/>
      <c r="II285" s="6"/>
      <c r="IJ285" s="6"/>
      <c r="IK285" s="6"/>
      <c r="IL285" s="6"/>
      <c r="IM285" s="6"/>
      <c r="IN285" s="6"/>
      <c r="IO285" s="6"/>
      <c r="IP285" s="6"/>
      <c r="IQ285" s="6"/>
      <c r="IR285" s="6"/>
      <c r="IS285" s="6"/>
      <c r="IT285" s="6"/>
      <c r="IU285" s="6"/>
      <c r="IV285" s="6"/>
      <c r="IW285" s="6"/>
      <c r="IX285" s="6"/>
      <c r="IY285" s="6"/>
      <c r="IZ285" s="6"/>
      <c r="JA285" s="6"/>
      <c r="JB285" s="6"/>
      <c r="JC285" s="6"/>
      <c r="JD285" s="6"/>
      <c r="JE285" s="6"/>
      <c r="JF285" s="6"/>
      <c r="JG285" s="6"/>
      <c r="JH285" s="6"/>
      <c r="JI285" s="6"/>
      <c r="JJ285" s="6"/>
      <c r="JK285" s="6"/>
      <c r="JL285" s="6"/>
      <c r="JM285" s="6"/>
      <c r="JN285" s="6"/>
      <c r="JO285" s="6"/>
      <c r="JP285" s="6"/>
      <c r="JQ285" s="6"/>
      <c r="JR285" s="6"/>
      <c r="JS285" s="6"/>
      <c r="JT285" s="6"/>
      <c r="JU285" s="6"/>
      <c r="JV285" s="6"/>
      <c r="JW285" s="6"/>
      <c r="JX285" s="6"/>
      <c r="JY285" s="6"/>
      <c r="JZ285" s="6"/>
      <c r="KA285" s="6"/>
      <c r="KB285" s="6"/>
      <c r="KC285" s="6"/>
      <c r="KD285" s="6"/>
      <c r="KE285" s="6"/>
      <c r="KF285" s="6"/>
      <c r="KG285" s="6"/>
      <c r="KH285" s="6"/>
      <c r="KI285" s="6"/>
      <c r="KJ285" s="6"/>
      <c r="KK285" s="6"/>
      <c r="KL285" s="6"/>
      <c r="KM285" s="6"/>
      <c r="KN285" s="6"/>
      <c r="KO285" s="6"/>
      <c r="KP285" s="6"/>
      <c r="KQ285" s="6"/>
      <c r="KR285" s="6"/>
      <c r="KS285" s="6"/>
      <c r="KT285" s="6"/>
      <c r="KU285" s="6"/>
      <c r="KV285" s="6"/>
      <c r="KW285" s="6"/>
      <c r="KX285" s="6"/>
      <c r="KY285" s="6"/>
      <c r="KZ285" s="6"/>
      <c r="LA285" s="6"/>
      <c r="LB285" s="6"/>
      <c r="LC285" s="6"/>
      <c r="LD285" s="6"/>
      <c r="LE285" s="6"/>
      <c r="LF285" s="6"/>
      <c r="LG285" s="6"/>
      <c r="LH285" s="6"/>
      <c r="LI285" s="6"/>
      <c r="LJ285" s="6"/>
      <c r="LK285" s="6"/>
      <c r="LL285" s="6"/>
      <c r="LM285" s="6"/>
      <c r="LN285" s="6"/>
      <c r="LO285" s="6"/>
      <c r="LP285" s="6"/>
      <c r="LQ285" s="6"/>
      <c r="LR285" s="6"/>
      <c r="LS285" s="6"/>
      <c r="LT285" s="6"/>
      <c r="LU285" s="6"/>
      <c r="LV285" s="6"/>
      <c r="LW285" s="6"/>
      <c r="LX285" s="6"/>
      <c r="LY285" s="6"/>
      <c r="LZ285" s="6"/>
      <c r="MA285" s="6"/>
      <c r="MB285" s="6"/>
      <c r="MC285" s="6"/>
      <c r="MD285" s="6"/>
      <c r="ME285" s="6"/>
      <c r="MF285" s="6"/>
      <c r="MG285" s="6"/>
      <c r="MH285" s="6"/>
      <c r="MI285" s="6"/>
      <c r="MJ285" s="6"/>
      <c r="MK285" s="6"/>
      <c r="ML285" s="6"/>
      <c r="MM285" s="6"/>
      <c r="MN285" s="6"/>
      <c r="MO285" s="6"/>
      <c r="MP285" s="6"/>
      <c r="MQ285" s="6"/>
      <c r="MR285" s="6"/>
      <c r="MS285" s="6"/>
      <c r="MT285" s="6"/>
      <c r="MU285" s="6"/>
      <c r="MV285" s="6"/>
      <c r="MW285" s="6"/>
      <c r="MX285" s="6"/>
      <c r="MY285" s="6"/>
      <c r="MZ285" s="6"/>
      <c r="NA285" s="6"/>
      <c r="NB285" s="6"/>
      <c r="NC285" s="6"/>
      <c r="ND285" s="6"/>
      <c r="NE285" s="6"/>
    </row>
    <row r="286" spans="1:369" x14ac:dyDescent="0.25">
      <c r="A286" s="2">
        <v>284</v>
      </c>
      <c r="B286" s="2" t="str">
        <f>INDEX(Pokemon_Data!$C$3:$C$153,Move_Sets!J286)</f>
        <v>Diglett</v>
      </c>
      <c r="C286" s="2" t="str">
        <f>LEFT(RIGHT(INDEX(Pokemon_Data!J$3:J$153,Move_Sets!$J286),LEN(INDEX(Pokemon_Data!J$3:J$153,Move_Sets!$J286))-IF(L286=1,-1,IFERROR(FIND("|",SUBSTITUTE(INDEX(Pokemon_Data!J$3:J$153,Move_Sets!$J286),",","|",L286-1)),-1))-1),IFERROR(FIND("|",SUBSTITUTE(INDEX(Pokemon_Data!J$3:J$153,Move_Sets!$J286),",","|",L286)),LEN(INDEX(Pokemon_Data!J$3:J$153,Move_Sets!$J286))+2)-IF(L286=1,-1,IFERROR(FIND("|",SUBSTITUTE(INDEX(Pokemon_Data!J$3:J$153,Move_Sets!$J286),",","|",L286-1)),1))-2)</f>
        <v>Scratch</v>
      </c>
      <c r="D286" s="2" t="str">
        <f>LEFT(RIGHT(INDEX(Pokemon_Data!K$3:K$153,Move_Sets!$J286),LEN(INDEX(Pokemon_Data!K$3:K$153,Move_Sets!$J286))-IF(M286=1,-1,IFERROR(FIND("|",SUBSTITUTE(INDEX(Pokemon_Data!K$3:K$153,Move_Sets!$J286),",","|",M286-1)),-1))-1),IFERROR(FIND("|",SUBSTITUTE(INDEX(Pokemon_Data!K$3:K$153,Move_Sets!$J286),",","|",M286)),LEN(INDEX(Pokemon_Data!K$3:K$153,Move_Sets!$J286))+2)-IF(M286=1,-1,IFERROR(FIND("|",SUBSTITUTE(INDEX(Pokemon_Data!K$3:K$153,Move_Sets!$J286),",","|",M286-1)),1))-2)</f>
        <v>Rock Tomb</v>
      </c>
      <c r="E286" s="2">
        <f>MATCH(INDEX(Pokemon_Data!H$3:H$153,$J286),Multipliers_RAW!$A$3:$A$21,0)</f>
        <v>9</v>
      </c>
      <c r="F286" s="2">
        <f>MATCH(INDEX(Pokemon_Data!I$3:I$153,$J286),Multipliers_RAW!$A$3:$A$21,0)</f>
        <v>19</v>
      </c>
      <c r="G286" s="2">
        <f>INDEX(Pokemon_Data!V$3:V$153,$J286)</f>
        <v>19</v>
      </c>
      <c r="H286" s="9">
        <f>INDEX(Pokemon_Data!S$3:S$153,$J286)</f>
        <v>83.090584500000006</v>
      </c>
      <c r="I286" s="9">
        <f>INDEX(Pokemon_Data!T$3:T$153,$J286)</f>
        <v>67.263806500000001</v>
      </c>
      <c r="J286" s="2">
        <f>IFERROR(IF(K285&gt;=INDEX(Pokemon_Data!L$3:L$153,Move_Sets!J285)*INDEX(Pokemon_Data!M$3:M$153,Move_Sets!J285),IF(J285+1&gt;MAX(Pokemon_Data!$A$3:$A$153),"",J285+1),J285),"")</f>
        <v>50</v>
      </c>
      <c r="K286" s="2">
        <f t="shared" si="8"/>
        <v>6</v>
      </c>
      <c r="L286" s="2">
        <f>IF(K286=1,1,L285+IF(M285&gt;=INDEX(Pokemon_Data!M$3:M$153,Move_Sets!J286),1,0))</f>
        <v>2</v>
      </c>
      <c r="M286" s="2">
        <f t="shared" si="9"/>
        <v>3</v>
      </c>
      <c r="N286" s="2">
        <f>MATCH(INDEX(FAST_RAW!D$2:D$42,MATCH($C286,FAST_RAW!$A$2:$A$42,0)),Multipliers_RAW!$A$3:$A$21,0)</f>
        <v>1</v>
      </c>
      <c r="O286" s="8">
        <f>INDEX(FAST_RAW!E$2:E$42,MATCH($C286,FAST_RAW!$A$2:$A$42,0))</f>
        <v>6</v>
      </c>
      <c r="P286" s="2">
        <f>INDEX(FAST_RAW!K$2:K$42,MATCH($C286,FAST_RAW!$A$2:$A$42,0))/1000</f>
        <v>0.5</v>
      </c>
      <c r="Q286" s="2">
        <f>INDEX(FAST_RAW!N$2:N$42,MATCH($C286,FAST_RAW!$A$2:$A$42,0))</f>
        <v>7</v>
      </c>
      <c r="R286" s="14">
        <f>(1+COUNTIF($E286:$F286,N286)*Inputs!$B$19)*INDEX(FAST_RAW!F$2:F$42,MATCH($C286,FAST_RAW!$A$2:$A$42,0))</f>
        <v>1</v>
      </c>
      <c r="S286" s="2">
        <f>MATCH(INDEX(Special_RAW!B$2:B$96,MATCH($D286,Special_RAW!$A$2:$A$96,0)),Multipliers_RAW!$A$3:$A$21,0)</f>
        <v>13</v>
      </c>
      <c r="T286" s="8">
        <f>VLOOKUP($D286,Special_RAW!$A$2:$K$96,3,FALSE)</f>
        <v>30</v>
      </c>
      <c r="U286" s="8">
        <f>VLOOKUP($D286,Special_RAW!$A$2:$K$96,8,FALSE)/1000</f>
        <v>3.4</v>
      </c>
      <c r="V286" s="2">
        <f>ROUND(-100/VLOOKUP(D286,Special_RAW!$A$2:$K$96,11,FALSE),0)</f>
        <v>4</v>
      </c>
      <c r="W286" s="66">
        <f>(1+COUNTIF($E286:$F286,S286)*Inputs!$B$19)*(1+VLOOKUP($D286,Special_RAW!$A$2:$K$96,5,FALSE)*Inputs!$B$18)*VLOOKUP($D286,Special_RAW!$A$2:$K$96,4,FALSE)</f>
        <v>1</v>
      </c>
      <c r="X286" s="13"/>
      <c r="Y286" s="6"/>
      <c r="Z286" s="6"/>
      <c r="AA286" s="6"/>
      <c r="AB286" s="6"/>
      <c r="AC286" s="6"/>
      <c r="AD286" s="6"/>
      <c r="AE286" s="6"/>
      <c r="AF286" s="6"/>
      <c r="AG286" s="6"/>
      <c r="AH286" s="6"/>
      <c r="AI286" s="6"/>
      <c r="AJ286" s="6"/>
      <c r="AK286" s="6"/>
      <c r="AL286" s="6"/>
      <c r="AM286" s="6"/>
      <c r="AN286" s="6"/>
      <c r="AO286" s="6"/>
      <c r="AP286" s="6"/>
      <c r="AQ286" s="6"/>
      <c r="AR286" s="6"/>
      <c r="AS286" s="6"/>
      <c r="AT286" s="6"/>
      <c r="AU286" s="6"/>
      <c r="AV286" s="6"/>
      <c r="AW286" s="6"/>
      <c r="AX286" s="6"/>
      <c r="AY286" s="6"/>
      <c r="AZ286" s="6"/>
      <c r="BA286" s="6"/>
      <c r="BB286" s="6"/>
      <c r="BC286" s="6"/>
      <c r="BD286" s="6"/>
      <c r="BE286" s="6"/>
      <c r="BF286" s="6"/>
      <c r="BG286" s="6"/>
      <c r="BH286" s="6"/>
      <c r="BI286" s="6"/>
      <c r="BJ286" s="6"/>
      <c r="BK286" s="6"/>
      <c r="BL286" s="6"/>
      <c r="BM286" s="6"/>
      <c r="BN286" s="6"/>
      <c r="BO286" s="6"/>
      <c r="BP286" s="6"/>
      <c r="BQ286" s="6"/>
      <c r="BR286" s="6"/>
      <c r="BS286" s="6"/>
      <c r="BT286" s="6"/>
      <c r="BU286" s="6"/>
      <c r="BV286" s="6"/>
      <c r="BW286" s="6"/>
      <c r="BX286" s="6"/>
      <c r="BY286" s="6"/>
      <c r="BZ286" s="6"/>
      <c r="CA286" s="6"/>
      <c r="CB286" s="6"/>
      <c r="CC286" s="6"/>
      <c r="CD286" s="6"/>
      <c r="CE286" s="6"/>
      <c r="CF286" s="6"/>
      <c r="CG286" s="6"/>
      <c r="CH286" s="6"/>
      <c r="CI286" s="6"/>
      <c r="CJ286" s="6"/>
      <c r="CK286" s="6"/>
      <c r="CL286" s="6"/>
      <c r="CM286" s="6"/>
      <c r="CN286" s="6"/>
      <c r="CO286" s="6"/>
      <c r="CP286" s="6"/>
      <c r="CQ286" s="6"/>
      <c r="CR286" s="6"/>
      <c r="CS286" s="6"/>
      <c r="CT286" s="6"/>
      <c r="CU286" s="6"/>
      <c r="CV286" s="6"/>
      <c r="CW286" s="6"/>
      <c r="CX286" s="6"/>
      <c r="CY286" s="6"/>
      <c r="CZ286" s="6"/>
      <c r="DA286" s="6"/>
      <c r="DB286" s="6"/>
      <c r="DC286" s="6"/>
      <c r="DD286" s="6"/>
      <c r="DE286" s="6"/>
      <c r="DF286" s="6"/>
      <c r="DG286" s="6"/>
      <c r="DH286" s="6"/>
      <c r="DI286" s="6"/>
      <c r="DJ286" s="6"/>
      <c r="DK286" s="6"/>
      <c r="DL286" s="6"/>
      <c r="DM286" s="6"/>
      <c r="DN286" s="6"/>
      <c r="DO286" s="6"/>
      <c r="DP286" s="6"/>
      <c r="DQ286" s="6"/>
      <c r="DR286" s="6"/>
      <c r="DS286" s="6"/>
      <c r="DT286" s="6"/>
      <c r="DU286" s="6"/>
      <c r="DV286" s="6"/>
      <c r="DW286" s="6"/>
      <c r="DX286" s="6"/>
      <c r="DY286" s="6"/>
      <c r="DZ286" s="6"/>
      <c r="EA286" s="6"/>
      <c r="EB286" s="6"/>
      <c r="EC286" s="6"/>
      <c r="ED286" s="6"/>
      <c r="EE286" s="6"/>
      <c r="EF286" s="6"/>
      <c r="EG286" s="6"/>
      <c r="EH286" s="6"/>
      <c r="EI286" s="6"/>
      <c r="EJ286" s="6"/>
      <c r="EK286" s="6"/>
      <c r="EL286" s="6"/>
      <c r="EM286" s="6"/>
      <c r="EN286" s="6"/>
      <c r="EO286" s="6"/>
      <c r="EP286" s="6"/>
      <c r="EQ286" s="6"/>
      <c r="ER286" s="6"/>
      <c r="ES286" s="6"/>
      <c r="ET286" s="6"/>
      <c r="EU286" s="6"/>
      <c r="EV286" s="6"/>
      <c r="EW286" s="6"/>
      <c r="EX286" s="6"/>
      <c r="EY286" s="6"/>
      <c r="EZ286" s="6"/>
      <c r="FA286" s="6"/>
      <c r="FB286" s="6"/>
      <c r="FC286" s="6"/>
      <c r="FD286" s="6"/>
      <c r="FE286" s="6"/>
      <c r="FF286" s="6"/>
      <c r="FG286" s="6"/>
      <c r="FH286" s="6"/>
      <c r="FI286" s="6"/>
      <c r="FJ286" s="6"/>
      <c r="FK286" s="6"/>
      <c r="FL286" s="6"/>
      <c r="FM286" s="6"/>
      <c r="FN286" s="6"/>
      <c r="FO286" s="6"/>
      <c r="FP286" s="6"/>
      <c r="FQ286" s="6"/>
      <c r="FR286" s="6"/>
      <c r="FS286" s="6"/>
      <c r="FT286" s="6"/>
      <c r="FU286" s="6"/>
      <c r="FV286" s="6"/>
      <c r="FW286" s="6"/>
      <c r="FX286" s="6"/>
      <c r="FY286" s="6"/>
      <c r="FZ286" s="6"/>
      <c r="GA286" s="6"/>
      <c r="GB286" s="6"/>
      <c r="GC286" s="6"/>
      <c r="GD286" s="6"/>
      <c r="GE286" s="6"/>
      <c r="GF286" s="6"/>
      <c r="GG286" s="6"/>
      <c r="GH286" s="6"/>
      <c r="GI286" s="6"/>
      <c r="GJ286" s="6"/>
      <c r="GK286" s="6"/>
      <c r="GL286" s="6"/>
      <c r="GM286" s="6"/>
      <c r="GN286" s="6"/>
      <c r="GO286" s="6"/>
      <c r="GP286" s="6"/>
      <c r="GQ286" s="6"/>
      <c r="GR286" s="6"/>
      <c r="GS286" s="6"/>
      <c r="GT286" s="6"/>
      <c r="GU286" s="6"/>
      <c r="GV286" s="6"/>
      <c r="GW286" s="6"/>
      <c r="GX286" s="6"/>
      <c r="GY286" s="6"/>
      <c r="GZ286" s="6"/>
      <c r="HA286" s="6"/>
      <c r="HB286" s="6"/>
      <c r="HC286" s="6"/>
      <c r="HD286" s="6"/>
      <c r="HE286" s="6"/>
      <c r="HF286" s="6"/>
      <c r="HG286" s="6"/>
      <c r="HH286" s="6"/>
      <c r="HI286" s="6"/>
      <c r="HJ286" s="6"/>
      <c r="HK286" s="6"/>
      <c r="HL286" s="6"/>
      <c r="HM286" s="6"/>
      <c r="HN286" s="6"/>
      <c r="HO286" s="6"/>
      <c r="HP286" s="6"/>
      <c r="HQ286" s="6"/>
      <c r="HR286" s="6"/>
      <c r="HS286" s="6"/>
      <c r="HT286" s="6"/>
      <c r="HU286" s="6"/>
      <c r="HV286" s="6"/>
      <c r="HW286" s="6"/>
      <c r="HX286" s="6"/>
      <c r="HY286" s="6"/>
      <c r="HZ286" s="6"/>
      <c r="IA286" s="6"/>
      <c r="IB286" s="6"/>
      <c r="IC286" s="6"/>
      <c r="ID286" s="6"/>
      <c r="IE286" s="6"/>
      <c r="IF286" s="6"/>
      <c r="IG286" s="6"/>
      <c r="IH286" s="6"/>
      <c r="II286" s="6"/>
      <c r="IJ286" s="6"/>
      <c r="IK286" s="6"/>
      <c r="IL286" s="6"/>
      <c r="IM286" s="6"/>
      <c r="IN286" s="6"/>
      <c r="IO286" s="6"/>
      <c r="IP286" s="6"/>
      <c r="IQ286" s="6"/>
      <c r="IR286" s="6"/>
      <c r="IS286" s="6"/>
      <c r="IT286" s="6"/>
      <c r="IU286" s="6"/>
      <c r="IV286" s="6"/>
      <c r="IW286" s="6"/>
      <c r="IX286" s="6"/>
      <c r="IY286" s="6"/>
      <c r="IZ286" s="6"/>
      <c r="JA286" s="6"/>
      <c r="JB286" s="6"/>
      <c r="JC286" s="6"/>
      <c r="JD286" s="6"/>
      <c r="JE286" s="6"/>
      <c r="JF286" s="6"/>
      <c r="JG286" s="6"/>
      <c r="JH286" s="6"/>
      <c r="JI286" s="6"/>
      <c r="JJ286" s="6"/>
      <c r="JK286" s="6"/>
      <c r="JL286" s="6"/>
      <c r="JM286" s="6"/>
      <c r="JN286" s="6"/>
      <c r="JO286" s="6"/>
      <c r="JP286" s="6"/>
      <c r="JQ286" s="6"/>
      <c r="JR286" s="6"/>
      <c r="JS286" s="6"/>
      <c r="JT286" s="6"/>
      <c r="JU286" s="6"/>
      <c r="JV286" s="6"/>
      <c r="JW286" s="6"/>
      <c r="JX286" s="6"/>
      <c r="JY286" s="6"/>
      <c r="JZ286" s="6"/>
      <c r="KA286" s="6"/>
      <c r="KB286" s="6"/>
      <c r="KC286" s="6"/>
      <c r="KD286" s="6"/>
      <c r="KE286" s="6"/>
      <c r="KF286" s="6"/>
      <c r="KG286" s="6"/>
      <c r="KH286" s="6"/>
      <c r="KI286" s="6"/>
      <c r="KJ286" s="6"/>
      <c r="KK286" s="6"/>
      <c r="KL286" s="6"/>
      <c r="KM286" s="6"/>
      <c r="KN286" s="6"/>
      <c r="KO286" s="6"/>
      <c r="KP286" s="6"/>
      <c r="KQ286" s="6"/>
      <c r="KR286" s="6"/>
      <c r="KS286" s="6"/>
      <c r="KT286" s="6"/>
      <c r="KU286" s="6"/>
      <c r="KV286" s="6"/>
      <c r="KW286" s="6"/>
      <c r="KX286" s="6"/>
      <c r="KY286" s="6"/>
      <c r="KZ286" s="6"/>
      <c r="LA286" s="6"/>
      <c r="LB286" s="6"/>
      <c r="LC286" s="6"/>
      <c r="LD286" s="6"/>
      <c r="LE286" s="6"/>
      <c r="LF286" s="6"/>
      <c r="LG286" s="6"/>
      <c r="LH286" s="6"/>
      <c r="LI286" s="6"/>
      <c r="LJ286" s="6"/>
      <c r="LK286" s="6"/>
      <c r="LL286" s="6"/>
      <c r="LM286" s="6"/>
      <c r="LN286" s="6"/>
      <c r="LO286" s="6"/>
      <c r="LP286" s="6"/>
      <c r="LQ286" s="6"/>
      <c r="LR286" s="6"/>
      <c r="LS286" s="6"/>
      <c r="LT286" s="6"/>
      <c r="LU286" s="6"/>
      <c r="LV286" s="6"/>
      <c r="LW286" s="6"/>
      <c r="LX286" s="6"/>
      <c r="LY286" s="6"/>
      <c r="LZ286" s="6"/>
      <c r="MA286" s="6"/>
      <c r="MB286" s="6"/>
      <c r="MC286" s="6"/>
      <c r="MD286" s="6"/>
      <c r="ME286" s="6"/>
      <c r="MF286" s="6"/>
      <c r="MG286" s="6"/>
      <c r="MH286" s="6"/>
      <c r="MI286" s="6"/>
      <c r="MJ286" s="6"/>
      <c r="MK286" s="6"/>
      <c r="ML286" s="6"/>
      <c r="MM286" s="6"/>
      <c r="MN286" s="6"/>
      <c r="MO286" s="6"/>
      <c r="MP286" s="6"/>
      <c r="MQ286" s="6"/>
      <c r="MR286" s="6"/>
      <c r="MS286" s="6"/>
      <c r="MT286" s="6"/>
      <c r="MU286" s="6"/>
      <c r="MV286" s="6"/>
      <c r="MW286" s="6"/>
      <c r="MX286" s="6"/>
      <c r="MY286" s="6"/>
      <c r="MZ286" s="6"/>
      <c r="NA286" s="6"/>
      <c r="NB286" s="6"/>
      <c r="NC286" s="6"/>
      <c r="ND286" s="6"/>
      <c r="NE286" s="6"/>
    </row>
    <row r="287" spans="1:369" x14ac:dyDescent="0.25">
      <c r="A287" s="2">
        <v>285</v>
      </c>
      <c r="B287" s="2" t="str">
        <f>INDEX(Pokemon_Data!$C$3:$C$153,Move_Sets!J287)</f>
        <v>Dugtrio</v>
      </c>
      <c r="C287" s="2" t="str">
        <f>LEFT(RIGHT(INDEX(Pokemon_Data!J$3:J$153,Move_Sets!$J287),LEN(INDEX(Pokemon_Data!J$3:J$153,Move_Sets!$J287))-IF(L287=1,-1,IFERROR(FIND("|",SUBSTITUTE(INDEX(Pokemon_Data!J$3:J$153,Move_Sets!$J287),",","|",L287-1)),-1))-1),IFERROR(FIND("|",SUBSTITUTE(INDEX(Pokemon_Data!J$3:J$153,Move_Sets!$J287),",","|",L287)),LEN(INDEX(Pokemon_Data!J$3:J$153,Move_Sets!$J287))+2)-IF(L287=1,-1,IFERROR(FIND("|",SUBSTITUTE(INDEX(Pokemon_Data!J$3:J$153,Move_Sets!$J287),",","|",L287-1)),1))-2)</f>
        <v>Sucker Punch</v>
      </c>
      <c r="D287" s="2" t="str">
        <f>LEFT(RIGHT(INDEX(Pokemon_Data!K$3:K$153,Move_Sets!$J287),LEN(INDEX(Pokemon_Data!K$3:K$153,Move_Sets!$J287))-IF(M287=1,-1,IFERROR(FIND("|",SUBSTITUTE(INDEX(Pokemon_Data!K$3:K$153,Move_Sets!$J287),",","|",M287-1)),-1))-1),IFERROR(FIND("|",SUBSTITUTE(INDEX(Pokemon_Data!K$3:K$153,Move_Sets!$J287),",","|",M287)),LEN(INDEX(Pokemon_Data!K$3:K$153,Move_Sets!$J287))+2)-IF(M287=1,-1,IFERROR(FIND("|",SUBSTITUTE(INDEX(Pokemon_Data!K$3:K$153,Move_Sets!$J287),",","|",M287-1)),1))-2)</f>
        <v>Earthquake</v>
      </c>
      <c r="E287" s="2">
        <f>MATCH(INDEX(Pokemon_Data!H$3:H$153,$J287),Multipliers_RAW!$A$3:$A$21,0)</f>
        <v>9</v>
      </c>
      <c r="F287" s="2">
        <f>MATCH(INDEX(Pokemon_Data!I$3:I$153,$J287),Multipliers_RAW!$A$3:$A$21,0)</f>
        <v>19</v>
      </c>
      <c r="G287" s="2">
        <f>INDEX(Pokemon_Data!V$3:V$153,$J287)</f>
        <v>55</v>
      </c>
      <c r="H287" s="9">
        <f>INDEX(Pokemon_Data!S$3:S$153,$J287)</f>
        <v>111.8665445</v>
      </c>
      <c r="I287" s="9">
        <f>INDEX(Pokemon_Data!T$3:T$153,$J287)</f>
        <v>106.1113525</v>
      </c>
      <c r="J287" s="2">
        <f>IFERROR(IF(K286&gt;=INDEX(Pokemon_Data!L$3:L$153,Move_Sets!J286)*INDEX(Pokemon_Data!M$3:M$153,Move_Sets!J286),IF(J286+1&gt;MAX(Pokemon_Data!$A$3:$A$153),"",J286+1),J286),"")</f>
        <v>51</v>
      </c>
      <c r="K287" s="2">
        <f t="shared" si="8"/>
        <v>1</v>
      </c>
      <c r="L287" s="2">
        <f>IF(K287=1,1,L286+IF(M286&gt;=INDEX(Pokemon_Data!M$3:M$153,Move_Sets!J287),1,0))</f>
        <v>1</v>
      </c>
      <c r="M287" s="2">
        <f t="shared" si="9"/>
        <v>1</v>
      </c>
      <c r="N287" s="2">
        <f>MATCH(INDEX(FAST_RAW!D$2:D$42,MATCH($C287,FAST_RAW!$A$2:$A$42,0)),Multipliers_RAW!$A$3:$A$21,0)</f>
        <v>16</v>
      </c>
      <c r="O287" s="8">
        <f>INDEX(FAST_RAW!E$2:E$42,MATCH($C287,FAST_RAW!$A$2:$A$42,0))</f>
        <v>7</v>
      </c>
      <c r="P287" s="2">
        <f>INDEX(FAST_RAW!K$2:K$42,MATCH($C287,FAST_RAW!$A$2:$A$42,0))/1000</f>
        <v>0.7</v>
      </c>
      <c r="Q287" s="2">
        <f>INDEX(FAST_RAW!N$2:N$42,MATCH($C287,FAST_RAW!$A$2:$A$42,0))</f>
        <v>9</v>
      </c>
      <c r="R287" s="14">
        <f>(1+COUNTIF($E287:$F287,N287)*Inputs!$B$19)*INDEX(FAST_RAW!F$2:F$42,MATCH($C287,FAST_RAW!$A$2:$A$42,0))</f>
        <v>1</v>
      </c>
      <c r="S287" s="2">
        <f>MATCH(INDEX(Special_RAW!B$2:B$96,MATCH($D287,Special_RAW!$A$2:$A$96,0)),Multipliers_RAW!$A$3:$A$21,0)</f>
        <v>9</v>
      </c>
      <c r="T287" s="8">
        <f>VLOOKUP($D287,Special_RAW!$A$2:$K$96,3,FALSE)</f>
        <v>100</v>
      </c>
      <c r="U287" s="8">
        <f>VLOOKUP($D287,Special_RAW!$A$2:$K$96,8,FALSE)/1000</f>
        <v>4.2</v>
      </c>
      <c r="V287" s="2">
        <f>ROUND(-100/VLOOKUP(D287,Special_RAW!$A$2:$K$96,11,FALSE),0)</f>
        <v>1</v>
      </c>
      <c r="W287" s="66">
        <f>(1+COUNTIF($E287:$F287,S287)*Inputs!$B$19)*(1+VLOOKUP($D287,Special_RAW!$A$2:$K$96,5,FALSE)*Inputs!$B$18)*VLOOKUP($D287,Special_RAW!$A$2:$K$96,4,FALSE)</f>
        <v>1.25</v>
      </c>
      <c r="X287" s="13"/>
      <c r="Y287" s="6"/>
      <c r="Z287" s="6"/>
      <c r="AA287" s="6"/>
      <c r="AB287" s="6"/>
      <c r="AC287" s="6"/>
      <c r="AD287" s="6"/>
      <c r="AE287" s="6"/>
      <c r="AF287" s="6"/>
      <c r="AG287" s="6"/>
      <c r="AH287" s="6"/>
      <c r="AI287" s="6"/>
      <c r="AJ287" s="6"/>
      <c r="AK287" s="6"/>
      <c r="AL287" s="6"/>
      <c r="AM287" s="6"/>
      <c r="AN287" s="6"/>
      <c r="AO287" s="6"/>
      <c r="AP287" s="6"/>
      <c r="AQ287" s="6"/>
      <c r="AR287" s="6"/>
      <c r="AS287" s="6"/>
      <c r="AT287" s="6"/>
      <c r="AU287" s="6"/>
      <c r="AV287" s="6"/>
      <c r="AW287" s="6"/>
      <c r="AX287" s="6"/>
      <c r="AY287" s="6"/>
      <c r="AZ287" s="6"/>
      <c r="BA287" s="6"/>
      <c r="BB287" s="6"/>
      <c r="BC287" s="6"/>
      <c r="BD287" s="6"/>
      <c r="BE287" s="6"/>
      <c r="BF287" s="6"/>
      <c r="BG287" s="6"/>
      <c r="BH287" s="6"/>
      <c r="BI287" s="6"/>
      <c r="BJ287" s="6"/>
      <c r="BK287" s="6"/>
      <c r="BL287" s="6"/>
      <c r="BM287" s="6"/>
      <c r="BN287" s="6"/>
      <c r="BO287" s="6"/>
      <c r="BP287" s="6"/>
      <c r="BQ287" s="6"/>
      <c r="BR287" s="6"/>
      <c r="BS287" s="6"/>
      <c r="BT287" s="6"/>
      <c r="BU287" s="6"/>
      <c r="BV287" s="6"/>
      <c r="BW287" s="6"/>
      <c r="BX287" s="6"/>
      <c r="BY287" s="6"/>
      <c r="BZ287" s="6"/>
      <c r="CA287" s="6"/>
      <c r="CB287" s="6"/>
      <c r="CC287" s="6"/>
      <c r="CD287" s="6"/>
      <c r="CE287" s="6"/>
      <c r="CF287" s="6"/>
      <c r="CG287" s="6"/>
      <c r="CH287" s="6"/>
      <c r="CI287" s="6"/>
      <c r="CJ287" s="6"/>
      <c r="CK287" s="6"/>
      <c r="CL287" s="6"/>
      <c r="CM287" s="6"/>
      <c r="CN287" s="6"/>
      <c r="CO287" s="6"/>
      <c r="CP287" s="6"/>
      <c r="CQ287" s="6"/>
      <c r="CR287" s="6"/>
      <c r="CS287" s="6"/>
      <c r="CT287" s="6"/>
      <c r="CU287" s="6"/>
      <c r="CV287" s="6"/>
      <c r="CW287" s="6"/>
      <c r="CX287" s="6"/>
      <c r="CY287" s="6"/>
      <c r="CZ287" s="6"/>
      <c r="DA287" s="6"/>
      <c r="DB287" s="6"/>
      <c r="DC287" s="6"/>
      <c r="DD287" s="6"/>
      <c r="DE287" s="6"/>
      <c r="DF287" s="6"/>
      <c r="DG287" s="6"/>
      <c r="DH287" s="6"/>
      <c r="DI287" s="6"/>
      <c r="DJ287" s="6"/>
      <c r="DK287" s="6"/>
      <c r="DL287" s="6"/>
      <c r="DM287" s="6"/>
      <c r="DN287" s="6"/>
      <c r="DO287" s="6"/>
      <c r="DP287" s="6"/>
      <c r="DQ287" s="6"/>
      <c r="DR287" s="6"/>
      <c r="DS287" s="6"/>
      <c r="DT287" s="6"/>
      <c r="DU287" s="6"/>
      <c r="DV287" s="6"/>
      <c r="DW287" s="6"/>
      <c r="DX287" s="6"/>
      <c r="DY287" s="6"/>
      <c r="DZ287" s="6"/>
      <c r="EA287" s="6"/>
      <c r="EB287" s="6"/>
      <c r="EC287" s="6"/>
      <c r="ED287" s="6"/>
      <c r="EE287" s="6"/>
      <c r="EF287" s="6"/>
      <c r="EG287" s="6"/>
      <c r="EH287" s="6"/>
      <c r="EI287" s="6"/>
      <c r="EJ287" s="6"/>
      <c r="EK287" s="6"/>
      <c r="EL287" s="6"/>
      <c r="EM287" s="6"/>
      <c r="EN287" s="6"/>
      <c r="EO287" s="6"/>
      <c r="EP287" s="6"/>
      <c r="EQ287" s="6"/>
      <c r="ER287" s="6"/>
      <c r="ES287" s="6"/>
      <c r="ET287" s="6"/>
      <c r="EU287" s="6"/>
      <c r="EV287" s="6"/>
      <c r="EW287" s="6"/>
      <c r="EX287" s="6"/>
      <c r="EY287" s="6"/>
      <c r="EZ287" s="6"/>
      <c r="FA287" s="6"/>
      <c r="FB287" s="6"/>
      <c r="FC287" s="6"/>
      <c r="FD287" s="6"/>
      <c r="FE287" s="6"/>
      <c r="FF287" s="6"/>
      <c r="FG287" s="6"/>
      <c r="FH287" s="6"/>
      <c r="FI287" s="6"/>
      <c r="FJ287" s="6"/>
      <c r="FK287" s="6"/>
      <c r="FL287" s="6"/>
      <c r="FM287" s="6"/>
      <c r="FN287" s="6"/>
      <c r="FO287" s="6"/>
      <c r="FP287" s="6"/>
      <c r="FQ287" s="6"/>
      <c r="FR287" s="6"/>
      <c r="FS287" s="6"/>
      <c r="FT287" s="6"/>
      <c r="FU287" s="6"/>
      <c r="FV287" s="6"/>
      <c r="FW287" s="6"/>
      <c r="FX287" s="6"/>
      <c r="FY287" s="6"/>
      <c r="FZ287" s="6"/>
      <c r="GA287" s="6"/>
      <c r="GB287" s="6"/>
      <c r="GC287" s="6"/>
      <c r="GD287" s="6"/>
      <c r="GE287" s="6"/>
      <c r="GF287" s="6"/>
      <c r="GG287" s="6"/>
      <c r="GH287" s="6"/>
      <c r="GI287" s="6"/>
      <c r="GJ287" s="6"/>
      <c r="GK287" s="6"/>
      <c r="GL287" s="6"/>
      <c r="GM287" s="6"/>
      <c r="GN287" s="6"/>
      <c r="GO287" s="6"/>
      <c r="GP287" s="6"/>
      <c r="GQ287" s="6"/>
      <c r="GR287" s="6"/>
      <c r="GS287" s="6"/>
      <c r="GT287" s="6"/>
      <c r="GU287" s="6"/>
      <c r="GV287" s="6"/>
      <c r="GW287" s="6"/>
      <c r="GX287" s="6"/>
      <c r="GY287" s="6"/>
      <c r="GZ287" s="6"/>
      <c r="HA287" s="6"/>
      <c r="HB287" s="6"/>
      <c r="HC287" s="6"/>
      <c r="HD287" s="6"/>
      <c r="HE287" s="6"/>
      <c r="HF287" s="6"/>
      <c r="HG287" s="6"/>
      <c r="HH287" s="6"/>
      <c r="HI287" s="6"/>
      <c r="HJ287" s="6"/>
      <c r="HK287" s="6"/>
      <c r="HL287" s="6"/>
      <c r="HM287" s="6"/>
      <c r="HN287" s="6"/>
      <c r="HO287" s="6"/>
      <c r="HP287" s="6"/>
      <c r="HQ287" s="6"/>
      <c r="HR287" s="6"/>
      <c r="HS287" s="6"/>
      <c r="HT287" s="6"/>
      <c r="HU287" s="6"/>
      <c r="HV287" s="6"/>
      <c r="HW287" s="6"/>
      <c r="HX287" s="6"/>
      <c r="HY287" s="6"/>
      <c r="HZ287" s="6"/>
      <c r="IA287" s="6"/>
      <c r="IB287" s="6"/>
      <c r="IC287" s="6"/>
      <c r="ID287" s="6"/>
      <c r="IE287" s="6"/>
      <c r="IF287" s="6"/>
      <c r="IG287" s="6"/>
      <c r="IH287" s="6"/>
      <c r="II287" s="6"/>
      <c r="IJ287" s="6"/>
      <c r="IK287" s="6"/>
      <c r="IL287" s="6"/>
      <c r="IM287" s="6"/>
      <c r="IN287" s="6"/>
      <c r="IO287" s="6"/>
      <c r="IP287" s="6"/>
      <c r="IQ287" s="6"/>
      <c r="IR287" s="6"/>
      <c r="IS287" s="6"/>
      <c r="IT287" s="6"/>
      <c r="IU287" s="6"/>
      <c r="IV287" s="6"/>
      <c r="IW287" s="6"/>
      <c r="IX287" s="6"/>
      <c r="IY287" s="6"/>
      <c r="IZ287" s="6"/>
      <c r="JA287" s="6"/>
      <c r="JB287" s="6"/>
      <c r="JC287" s="6"/>
      <c r="JD287" s="6"/>
      <c r="JE287" s="6"/>
      <c r="JF287" s="6"/>
      <c r="JG287" s="6"/>
      <c r="JH287" s="6"/>
      <c r="JI287" s="6"/>
      <c r="JJ287" s="6"/>
      <c r="JK287" s="6"/>
      <c r="JL287" s="6"/>
      <c r="JM287" s="6"/>
      <c r="JN287" s="6"/>
      <c r="JO287" s="6"/>
      <c r="JP287" s="6"/>
      <c r="JQ287" s="6"/>
      <c r="JR287" s="6"/>
      <c r="JS287" s="6"/>
      <c r="JT287" s="6"/>
      <c r="JU287" s="6"/>
      <c r="JV287" s="6"/>
      <c r="JW287" s="6"/>
      <c r="JX287" s="6"/>
      <c r="JY287" s="6"/>
      <c r="JZ287" s="6"/>
      <c r="KA287" s="6"/>
      <c r="KB287" s="6"/>
      <c r="KC287" s="6"/>
      <c r="KD287" s="6"/>
      <c r="KE287" s="6"/>
      <c r="KF287" s="6"/>
      <c r="KG287" s="6"/>
      <c r="KH287" s="6"/>
      <c r="KI287" s="6"/>
      <c r="KJ287" s="6"/>
      <c r="KK287" s="6"/>
      <c r="KL287" s="6"/>
      <c r="KM287" s="6"/>
      <c r="KN287" s="6"/>
      <c r="KO287" s="6"/>
      <c r="KP287" s="6"/>
      <c r="KQ287" s="6"/>
      <c r="KR287" s="6"/>
      <c r="KS287" s="6"/>
      <c r="KT287" s="6"/>
      <c r="KU287" s="6"/>
      <c r="KV287" s="6"/>
      <c r="KW287" s="6"/>
      <c r="KX287" s="6"/>
      <c r="KY287" s="6"/>
      <c r="KZ287" s="6"/>
      <c r="LA287" s="6"/>
      <c r="LB287" s="6"/>
      <c r="LC287" s="6"/>
      <c r="LD287" s="6"/>
      <c r="LE287" s="6"/>
      <c r="LF287" s="6"/>
      <c r="LG287" s="6"/>
      <c r="LH287" s="6"/>
      <c r="LI287" s="6"/>
      <c r="LJ287" s="6"/>
      <c r="LK287" s="6"/>
      <c r="LL287" s="6"/>
      <c r="LM287" s="6"/>
      <c r="LN287" s="6"/>
      <c r="LO287" s="6"/>
      <c r="LP287" s="6"/>
      <c r="LQ287" s="6"/>
      <c r="LR287" s="6"/>
      <c r="LS287" s="6"/>
      <c r="LT287" s="6"/>
      <c r="LU287" s="6"/>
      <c r="LV287" s="6"/>
      <c r="LW287" s="6"/>
      <c r="LX287" s="6"/>
      <c r="LY287" s="6"/>
      <c r="LZ287" s="6"/>
      <c r="MA287" s="6"/>
      <c r="MB287" s="6"/>
      <c r="MC287" s="6"/>
      <c r="MD287" s="6"/>
      <c r="ME287" s="6"/>
      <c r="MF287" s="6"/>
      <c r="MG287" s="6"/>
      <c r="MH287" s="6"/>
      <c r="MI287" s="6"/>
      <c r="MJ287" s="6"/>
      <c r="MK287" s="6"/>
      <c r="ML287" s="6"/>
      <c r="MM287" s="6"/>
      <c r="MN287" s="6"/>
      <c r="MO287" s="6"/>
      <c r="MP287" s="6"/>
      <c r="MQ287" s="6"/>
      <c r="MR287" s="6"/>
      <c r="MS287" s="6"/>
      <c r="MT287" s="6"/>
      <c r="MU287" s="6"/>
      <c r="MV287" s="6"/>
      <c r="MW287" s="6"/>
      <c r="MX287" s="6"/>
      <c r="MY287" s="6"/>
      <c r="MZ287" s="6"/>
      <c r="NA287" s="6"/>
      <c r="NB287" s="6"/>
      <c r="NC287" s="6"/>
      <c r="ND287" s="6"/>
      <c r="NE287" s="6"/>
    </row>
    <row r="288" spans="1:369" x14ac:dyDescent="0.25">
      <c r="A288" s="2">
        <v>286</v>
      </c>
      <c r="B288" s="2" t="str">
        <f>INDEX(Pokemon_Data!$C$3:$C$153,Move_Sets!J288)</f>
        <v>Dugtrio</v>
      </c>
      <c r="C288" s="2" t="str">
        <f>LEFT(RIGHT(INDEX(Pokemon_Data!J$3:J$153,Move_Sets!$J288),LEN(INDEX(Pokemon_Data!J$3:J$153,Move_Sets!$J288))-IF(L288=1,-1,IFERROR(FIND("|",SUBSTITUTE(INDEX(Pokemon_Data!J$3:J$153,Move_Sets!$J288),",","|",L288-1)),-1))-1),IFERROR(FIND("|",SUBSTITUTE(INDEX(Pokemon_Data!J$3:J$153,Move_Sets!$J288),",","|",L288)),LEN(INDEX(Pokemon_Data!J$3:J$153,Move_Sets!$J288))+2)-IF(L288=1,-1,IFERROR(FIND("|",SUBSTITUTE(INDEX(Pokemon_Data!J$3:J$153,Move_Sets!$J288),",","|",L288-1)),1))-2)</f>
        <v>Sucker Punch</v>
      </c>
      <c r="D288" s="2" t="str">
        <f>LEFT(RIGHT(INDEX(Pokemon_Data!K$3:K$153,Move_Sets!$J288),LEN(INDEX(Pokemon_Data!K$3:K$153,Move_Sets!$J288))-IF(M288=1,-1,IFERROR(FIND("|",SUBSTITUTE(INDEX(Pokemon_Data!K$3:K$153,Move_Sets!$J288),",","|",M288-1)),-1))-1),IFERROR(FIND("|",SUBSTITUTE(INDEX(Pokemon_Data!K$3:K$153,Move_Sets!$J288),",","|",M288)),LEN(INDEX(Pokemon_Data!K$3:K$153,Move_Sets!$J288))+2)-IF(M288=1,-1,IFERROR(FIND("|",SUBSTITUTE(INDEX(Pokemon_Data!K$3:K$153,Move_Sets!$J288),",","|",M288-1)),1))-2)</f>
        <v>Mud Bomb</v>
      </c>
      <c r="E288" s="2">
        <f>MATCH(INDEX(Pokemon_Data!H$3:H$153,$J288),Multipliers_RAW!$A$3:$A$21,0)</f>
        <v>9</v>
      </c>
      <c r="F288" s="2">
        <f>MATCH(INDEX(Pokemon_Data!I$3:I$153,$J288),Multipliers_RAW!$A$3:$A$21,0)</f>
        <v>19</v>
      </c>
      <c r="G288" s="2">
        <f>INDEX(Pokemon_Data!V$3:V$153,$J288)</f>
        <v>55</v>
      </c>
      <c r="H288" s="9">
        <f>INDEX(Pokemon_Data!S$3:S$153,$J288)</f>
        <v>111.8665445</v>
      </c>
      <c r="I288" s="9">
        <f>INDEX(Pokemon_Data!T$3:T$153,$J288)</f>
        <v>106.1113525</v>
      </c>
      <c r="J288" s="2">
        <f>IFERROR(IF(K287&gt;=INDEX(Pokemon_Data!L$3:L$153,Move_Sets!J287)*INDEX(Pokemon_Data!M$3:M$153,Move_Sets!J287),IF(J287+1&gt;MAX(Pokemon_Data!$A$3:$A$153),"",J287+1),J287),"")</f>
        <v>51</v>
      </c>
      <c r="K288" s="2">
        <f t="shared" si="8"/>
        <v>2</v>
      </c>
      <c r="L288" s="2">
        <f>IF(K288=1,1,L287+IF(M287&gt;=INDEX(Pokemon_Data!M$3:M$153,Move_Sets!J288),1,0))</f>
        <v>1</v>
      </c>
      <c r="M288" s="2">
        <f t="shared" si="9"/>
        <v>2</v>
      </c>
      <c r="N288" s="2">
        <f>MATCH(INDEX(FAST_RAW!D$2:D$42,MATCH($C288,FAST_RAW!$A$2:$A$42,0)),Multipliers_RAW!$A$3:$A$21,0)</f>
        <v>16</v>
      </c>
      <c r="O288" s="8">
        <f>INDEX(FAST_RAW!E$2:E$42,MATCH($C288,FAST_RAW!$A$2:$A$42,0))</f>
        <v>7</v>
      </c>
      <c r="P288" s="2">
        <f>INDEX(FAST_RAW!K$2:K$42,MATCH($C288,FAST_RAW!$A$2:$A$42,0))/1000</f>
        <v>0.7</v>
      </c>
      <c r="Q288" s="2">
        <f>INDEX(FAST_RAW!N$2:N$42,MATCH($C288,FAST_RAW!$A$2:$A$42,0))</f>
        <v>9</v>
      </c>
      <c r="R288" s="14">
        <f>(1+COUNTIF($E288:$F288,N288)*Inputs!$B$19)*INDEX(FAST_RAW!F$2:F$42,MATCH($C288,FAST_RAW!$A$2:$A$42,0))</f>
        <v>1</v>
      </c>
      <c r="S288" s="2">
        <f>MATCH(INDEX(Special_RAW!B$2:B$96,MATCH($D288,Special_RAW!$A$2:$A$96,0)),Multipliers_RAW!$A$3:$A$21,0)</f>
        <v>9</v>
      </c>
      <c r="T288" s="8">
        <f>VLOOKUP($D288,Special_RAW!$A$2:$K$96,3,FALSE)</f>
        <v>30</v>
      </c>
      <c r="U288" s="8">
        <f>VLOOKUP($D288,Special_RAW!$A$2:$K$96,8,FALSE)/1000</f>
        <v>2.6</v>
      </c>
      <c r="V288" s="2">
        <f>ROUND(-100/VLOOKUP(D288,Special_RAW!$A$2:$K$96,11,FALSE),0)</f>
        <v>4</v>
      </c>
      <c r="W288" s="66">
        <f>(1+COUNTIF($E288:$F288,S288)*Inputs!$B$19)*(1+VLOOKUP($D288,Special_RAW!$A$2:$K$96,5,FALSE)*Inputs!$B$18)*VLOOKUP($D288,Special_RAW!$A$2:$K$96,4,FALSE)</f>
        <v>1.25</v>
      </c>
      <c r="X288" s="13"/>
      <c r="Y288" s="6"/>
      <c r="Z288" s="6"/>
      <c r="AA288" s="6"/>
      <c r="AB288" s="6"/>
      <c r="AC288" s="6"/>
      <c r="AD288" s="6"/>
      <c r="AE288" s="6"/>
      <c r="AF288" s="6"/>
      <c r="AG288" s="6"/>
      <c r="AH288" s="6"/>
      <c r="AI288" s="6"/>
      <c r="AJ288" s="6"/>
      <c r="AK288" s="6"/>
      <c r="AL288" s="6"/>
      <c r="AM288" s="6"/>
      <c r="AN288" s="6"/>
      <c r="AO288" s="6"/>
      <c r="AP288" s="6"/>
      <c r="AQ288" s="6"/>
      <c r="AR288" s="6"/>
      <c r="AS288" s="6"/>
      <c r="AT288" s="6"/>
      <c r="AU288" s="6"/>
      <c r="AV288" s="6"/>
      <c r="AW288" s="6"/>
      <c r="AX288" s="6"/>
      <c r="AY288" s="6"/>
      <c r="AZ288" s="6"/>
      <c r="BA288" s="6"/>
      <c r="BB288" s="6"/>
      <c r="BC288" s="6"/>
      <c r="BD288" s="6"/>
      <c r="BE288" s="6"/>
      <c r="BF288" s="6"/>
      <c r="BG288" s="6"/>
      <c r="BH288" s="6"/>
      <c r="BI288" s="6"/>
      <c r="BJ288" s="6"/>
      <c r="BK288" s="6"/>
      <c r="BL288" s="6"/>
      <c r="BM288" s="6"/>
      <c r="BN288" s="6"/>
      <c r="BO288" s="6"/>
      <c r="BP288" s="6"/>
      <c r="BQ288" s="6"/>
      <c r="BR288" s="6"/>
      <c r="BS288" s="6"/>
      <c r="BT288" s="6"/>
      <c r="BU288" s="6"/>
      <c r="BV288" s="6"/>
      <c r="BW288" s="6"/>
      <c r="BX288" s="6"/>
      <c r="BY288" s="6"/>
      <c r="BZ288" s="6"/>
      <c r="CA288" s="6"/>
      <c r="CB288" s="6"/>
      <c r="CC288" s="6"/>
      <c r="CD288" s="6"/>
      <c r="CE288" s="6"/>
      <c r="CF288" s="6"/>
      <c r="CG288" s="6"/>
      <c r="CH288" s="6"/>
      <c r="CI288" s="6"/>
      <c r="CJ288" s="6"/>
      <c r="CK288" s="6"/>
      <c r="CL288" s="6"/>
      <c r="CM288" s="6"/>
      <c r="CN288" s="6"/>
      <c r="CO288" s="6"/>
      <c r="CP288" s="6"/>
      <c r="CQ288" s="6"/>
      <c r="CR288" s="6"/>
      <c r="CS288" s="6"/>
      <c r="CT288" s="6"/>
      <c r="CU288" s="6"/>
      <c r="CV288" s="6"/>
      <c r="CW288" s="6"/>
      <c r="CX288" s="6"/>
      <c r="CY288" s="6"/>
      <c r="CZ288" s="6"/>
      <c r="DA288" s="6"/>
      <c r="DB288" s="6"/>
      <c r="DC288" s="6"/>
      <c r="DD288" s="6"/>
      <c r="DE288" s="6"/>
      <c r="DF288" s="6"/>
      <c r="DG288" s="6"/>
      <c r="DH288" s="6"/>
      <c r="DI288" s="6"/>
      <c r="DJ288" s="6"/>
      <c r="DK288" s="6"/>
      <c r="DL288" s="6"/>
      <c r="DM288" s="6"/>
      <c r="DN288" s="6"/>
      <c r="DO288" s="6"/>
      <c r="DP288" s="6"/>
      <c r="DQ288" s="6"/>
      <c r="DR288" s="6"/>
      <c r="DS288" s="6"/>
      <c r="DT288" s="6"/>
      <c r="DU288" s="6"/>
      <c r="DV288" s="6"/>
      <c r="DW288" s="6"/>
      <c r="DX288" s="6"/>
      <c r="DY288" s="6"/>
      <c r="DZ288" s="6"/>
      <c r="EA288" s="6"/>
      <c r="EB288" s="6"/>
      <c r="EC288" s="6"/>
      <c r="ED288" s="6"/>
      <c r="EE288" s="6"/>
      <c r="EF288" s="6"/>
      <c r="EG288" s="6"/>
      <c r="EH288" s="6"/>
      <c r="EI288" s="6"/>
      <c r="EJ288" s="6"/>
      <c r="EK288" s="6"/>
      <c r="EL288" s="6"/>
      <c r="EM288" s="6"/>
      <c r="EN288" s="6"/>
      <c r="EO288" s="6"/>
      <c r="EP288" s="6"/>
      <c r="EQ288" s="6"/>
      <c r="ER288" s="6"/>
      <c r="ES288" s="6"/>
      <c r="ET288" s="6"/>
      <c r="EU288" s="6"/>
      <c r="EV288" s="6"/>
      <c r="EW288" s="6"/>
      <c r="EX288" s="6"/>
      <c r="EY288" s="6"/>
      <c r="EZ288" s="6"/>
      <c r="FA288" s="6"/>
      <c r="FB288" s="6"/>
      <c r="FC288" s="6"/>
      <c r="FD288" s="6"/>
      <c r="FE288" s="6"/>
      <c r="FF288" s="6"/>
      <c r="FG288" s="6"/>
      <c r="FH288" s="6"/>
      <c r="FI288" s="6"/>
      <c r="FJ288" s="6"/>
      <c r="FK288" s="6"/>
      <c r="FL288" s="6"/>
      <c r="FM288" s="6"/>
      <c r="FN288" s="6"/>
      <c r="FO288" s="6"/>
      <c r="FP288" s="6"/>
      <c r="FQ288" s="6"/>
      <c r="FR288" s="6"/>
      <c r="FS288" s="6"/>
      <c r="FT288" s="6"/>
      <c r="FU288" s="6"/>
      <c r="FV288" s="6"/>
      <c r="FW288" s="6"/>
      <c r="FX288" s="6"/>
      <c r="FY288" s="6"/>
      <c r="FZ288" s="6"/>
      <c r="GA288" s="6"/>
      <c r="GB288" s="6"/>
      <c r="GC288" s="6"/>
      <c r="GD288" s="6"/>
      <c r="GE288" s="6"/>
      <c r="GF288" s="6"/>
      <c r="GG288" s="6"/>
      <c r="GH288" s="6"/>
      <c r="GI288" s="6"/>
      <c r="GJ288" s="6"/>
      <c r="GK288" s="6"/>
      <c r="GL288" s="6"/>
      <c r="GM288" s="6"/>
      <c r="GN288" s="6"/>
      <c r="GO288" s="6"/>
      <c r="GP288" s="6"/>
      <c r="GQ288" s="6"/>
      <c r="GR288" s="6"/>
      <c r="GS288" s="6"/>
      <c r="GT288" s="6"/>
      <c r="GU288" s="6"/>
      <c r="GV288" s="6"/>
      <c r="GW288" s="6"/>
      <c r="GX288" s="6"/>
      <c r="GY288" s="6"/>
      <c r="GZ288" s="6"/>
      <c r="HA288" s="6"/>
      <c r="HB288" s="6"/>
      <c r="HC288" s="6"/>
      <c r="HD288" s="6"/>
      <c r="HE288" s="6"/>
      <c r="HF288" s="6"/>
      <c r="HG288" s="6"/>
      <c r="HH288" s="6"/>
      <c r="HI288" s="6"/>
      <c r="HJ288" s="6"/>
      <c r="HK288" s="6"/>
      <c r="HL288" s="6"/>
      <c r="HM288" s="6"/>
      <c r="HN288" s="6"/>
      <c r="HO288" s="6"/>
      <c r="HP288" s="6"/>
      <c r="HQ288" s="6"/>
      <c r="HR288" s="6"/>
      <c r="HS288" s="6"/>
      <c r="HT288" s="6"/>
      <c r="HU288" s="6"/>
      <c r="HV288" s="6"/>
      <c r="HW288" s="6"/>
      <c r="HX288" s="6"/>
      <c r="HY288" s="6"/>
      <c r="HZ288" s="6"/>
      <c r="IA288" s="6"/>
      <c r="IB288" s="6"/>
      <c r="IC288" s="6"/>
      <c r="ID288" s="6"/>
      <c r="IE288" s="6"/>
      <c r="IF288" s="6"/>
      <c r="IG288" s="6"/>
      <c r="IH288" s="6"/>
      <c r="II288" s="6"/>
      <c r="IJ288" s="6"/>
      <c r="IK288" s="6"/>
      <c r="IL288" s="6"/>
      <c r="IM288" s="6"/>
      <c r="IN288" s="6"/>
      <c r="IO288" s="6"/>
      <c r="IP288" s="6"/>
      <c r="IQ288" s="6"/>
      <c r="IR288" s="6"/>
      <c r="IS288" s="6"/>
      <c r="IT288" s="6"/>
      <c r="IU288" s="6"/>
      <c r="IV288" s="6"/>
      <c r="IW288" s="6"/>
      <c r="IX288" s="6"/>
      <c r="IY288" s="6"/>
      <c r="IZ288" s="6"/>
      <c r="JA288" s="6"/>
      <c r="JB288" s="6"/>
      <c r="JC288" s="6"/>
      <c r="JD288" s="6"/>
      <c r="JE288" s="6"/>
      <c r="JF288" s="6"/>
      <c r="JG288" s="6"/>
      <c r="JH288" s="6"/>
      <c r="JI288" s="6"/>
      <c r="JJ288" s="6"/>
      <c r="JK288" s="6"/>
      <c r="JL288" s="6"/>
      <c r="JM288" s="6"/>
      <c r="JN288" s="6"/>
      <c r="JO288" s="6"/>
      <c r="JP288" s="6"/>
      <c r="JQ288" s="6"/>
      <c r="JR288" s="6"/>
      <c r="JS288" s="6"/>
      <c r="JT288" s="6"/>
      <c r="JU288" s="6"/>
      <c r="JV288" s="6"/>
      <c r="JW288" s="6"/>
      <c r="JX288" s="6"/>
      <c r="JY288" s="6"/>
      <c r="JZ288" s="6"/>
      <c r="KA288" s="6"/>
      <c r="KB288" s="6"/>
      <c r="KC288" s="6"/>
      <c r="KD288" s="6"/>
      <c r="KE288" s="6"/>
      <c r="KF288" s="6"/>
      <c r="KG288" s="6"/>
      <c r="KH288" s="6"/>
      <c r="KI288" s="6"/>
      <c r="KJ288" s="6"/>
      <c r="KK288" s="6"/>
      <c r="KL288" s="6"/>
      <c r="KM288" s="6"/>
      <c r="KN288" s="6"/>
      <c r="KO288" s="6"/>
      <c r="KP288" s="6"/>
      <c r="KQ288" s="6"/>
      <c r="KR288" s="6"/>
      <c r="KS288" s="6"/>
      <c r="KT288" s="6"/>
      <c r="KU288" s="6"/>
      <c r="KV288" s="6"/>
      <c r="KW288" s="6"/>
      <c r="KX288" s="6"/>
      <c r="KY288" s="6"/>
      <c r="KZ288" s="6"/>
      <c r="LA288" s="6"/>
      <c r="LB288" s="6"/>
      <c r="LC288" s="6"/>
      <c r="LD288" s="6"/>
      <c r="LE288" s="6"/>
      <c r="LF288" s="6"/>
      <c r="LG288" s="6"/>
      <c r="LH288" s="6"/>
      <c r="LI288" s="6"/>
      <c r="LJ288" s="6"/>
      <c r="LK288" s="6"/>
      <c r="LL288" s="6"/>
      <c r="LM288" s="6"/>
      <c r="LN288" s="6"/>
      <c r="LO288" s="6"/>
      <c r="LP288" s="6"/>
      <c r="LQ288" s="6"/>
      <c r="LR288" s="6"/>
      <c r="LS288" s="6"/>
      <c r="LT288" s="6"/>
      <c r="LU288" s="6"/>
      <c r="LV288" s="6"/>
      <c r="LW288" s="6"/>
      <c r="LX288" s="6"/>
      <c r="LY288" s="6"/>
      <c r="LZ288" s="6"/>
      <c r="MA288" s="6"/>
      <c r="MB288" s="6"/>
      <c r="MC288" s="6"/>
      <c r="MD288" s="6"/>
      <c r="ME288" s="6"/>
      <c r="MF288" s="6"/>
      <c r="MG288" s="6"/>
      <c r="MH288" s="6"/>
      <c r="MI288" s="6"/>
      <c r="MJ288" s="6"/>
      <c r="MK288" s="6"/>
      <c r="ML288" s="6"/>
      <c r="MM288" s="6"/>
      <c r="MN288" s="6"/>
      <c r="MO288" s="6"/>
      <c r="MP288" s="6"/>
      <c r="MQ288" s="6"/>
      <c r="MR288" s="6"/>
      <c r="MS288" s="6"/>
      <c r="MT288" s="6"/>
      <c r="MU288" s="6"/>
      <c r="MV288" s="6"/>
      <c r="MW288" s="6"/>
      <c r="MX288" s="6"/>
      <c r="MY288" s="6"/>
      <c r="MZ288" s="6"/>
      <c r="NA288" s="6"/>
      <c r="NB288" s="6"/>
      <c r="NC288" s="6"/>
      <c r="ND288" s="6"/>
      <c r="NE288" s="6"/>
    </row>
    <row r="289" spans="1:369" x14ac:dyDescent="0.25">
      <c r="A289" s="2">
        <v>287</v>
      </c>
      <c r="B289" s="2" t="str">
        <f>INDEX(Pokemon_Data!$C$3:$C$153,Move_Sets!J289)</f>
        <v>Dugtrio</v>
      </c>
      <c r="C289" s="2" t="str">
        <f>LEFT(RIGHT(INDEX(Pokemon_Data!J$3:J$153,Move_Sets!$J289),LEN(INDEX(Pokemon_Data!J$3:J$153,Move_Sets!$J289))-IF(L289=1,-1,IFERROR(FIND("|",SUBSTITUTE(INDEX(Pokemon_Data!J$3:J$153,Move_Sets!$J289),",","|",L289-1)),-1))-1),IFERROR(FIND("|",SUBSTITUTE(INDEX(Pokemon_Data!J$3:J$153,Move_Sets!$J289),",","|",L289)),LEN(INDEX(Pokemon_Data!J$3:J$153,Move_Sets!$J289))+2)-IF(L289=1,-1,IFERROR(FIND("|",SUBSTITUTE(INDEX(Pokemon_Data!J$3:J$153,Move_Sets!$J289),",","|",L289-1)),1))-2)</f>
        <v>Sucker Punch</v>
      </c>
      <c r="D289" s="2" t="str">
        <f>LEFT(RIGHT(INDEX(Pokemon_Data!K$3:K$153,Move_Sets!$J289),LEN(INDEX(Pokemon_Data!K$3:K$153,Move_Sets!$J289))-IF(M289=1,-1,IFERROR(FIND("|",SUBSTITUTE(INDEX(Pokemon_Data!K$3:K$153,Move_Sets!$J289),",","|",M289-1)),-1))-1),IFERROR(FIND("|",SUBSTITUTE(INDEX(Pokemon_Data!K$3:K$153,Move_Sets!$J289),",","|",M289)),LEN(INDEX(Pokemon_Data!K$3:K$153,Move_Sets!$J289))+2)-IF(M289=1,-1,IFERROR(FIND("|",SUBSTITUTE(INDEX(Pokemon_Data!K$3:K$153,Move_Sets!$J289),",","|",M289-1)),1))-2)</f>
        <v>Stone Edge</v>
      </c>
      <c r="E289" s="2">
        <f>MATCH(INDEX(Pokemon_Data!H$3:H$153,$J289),Multipliers_RAW!$A$3:$A$21,0)</f>
        <v>9</v>
      </c>
      <c r="F289" s="2">
        <f>MATCH(INDEX(Pokemon_Data!I$3:I$153,$J289),Multipliers_RAW!$A$3:$A$21,0)</f>
        <v>19</v>
      </c>
      <c r="G289" s="2">
        <f>INDEX(Pokemon_Data!V$3:V$153,$J289)</f>
        <v>55</v>
      </c>
      <c r="H289" s="9">
        <f>INDEX(Pokemon_Data!S$3:S$153,$J289)</f>
        <v>111.8665445</v>
      </c>
      <c r="I289" s="9">
        <f>INDEX(Pokemon_Data!T$3:T$153,$J289)</f>
        <v>106.1113525</v>
      </c>
      <c r="J289" s="2">
        <f>IFERROR(IF(K288&gt;=INDEX(Pokemon_Data!L$3:L$153,Move_Sets!J288)*INDEX(Pokemon_Data!M$3:M$153,Move_Sets!J288),IF(J288+1&gt;MAX(Pokemon_Data!$A$3:$A$153),"",J288+1),J288),"")</f>
        <v>51</v>
      </c>
      <c r="K289" s="2">
        <f t="shared" si="8"/>
        <v>3</v>
      </c>
      <c r="L289" s="2">
        <f>IF(K289=1,1,L288+IF(M288&gt;=INDEX(Pokemon_Data!M$3:M$153,Move_Sets!J289),1,0))</f>
        <v>1</v>
      </c>
      <c r="M289" s="2">
        <f t="shared" si="9"/>
        <v>3</v>
      </c>
      <c r="N289" s="2">
        <f>MATCH(INDEX(FAST_RAW!D$2:D$42,MATCH($C289,FAST_RAW!$A$2:$A$42,0)),Multipliers_RAW!$A$3:$A$21,0)</f>
        <v>16</v>
      </c>
      <c r="O289" s="8">
        <f>INDEX(FAST_RAW!E$2:E$42,MATCH($C289,FAST_RAW!$A$2:$A$42,0))</f>
        <v>7</v>
      </c>
      <c r="P289" s="2">
        <f>INDEX(FAST_RAW!K$2:K$42,MATCH($C289,FAST_RAW!$A$2:$A$42,0))/1000</f>
        <v>0.7</v>
      </c>
      <c r="Q289" s="2">
        <f>INDEX(FAST_RAW!N$2:N$42,MATCH($C289,FAST_RAW!$A$2:$A$42,0))</f>
        <v>9</v>
      </c>
      <c r="R289" s="14">
        <f>(1+COUNTIF($E289:$F289,N289)*Inputs!$B$19)*INDEX(FAST_RAW!F$2:F$42,MATCH($C289,FAST_RAW!$A$2:$A$42,0))</f>
        <v>1</v>
      </c>
      <c r="S289" s="2">
        <f>MATCH(INDEX(Special_RAW!B$2:B$96,MATCH($D289,Special_RAW!$A$2:$A$96,0)),Multipliers_RAW!$A$3:$A$21,0)</f>
        <v>13</v>
      </c>
      <c r="T289" s="8">
        <f>VLOOKUP($D289,Special_RAW!$A$2:$K$96,3,FALSE)</f>
        <v>80</v>
      </c>
      <c r="U289" s="8">
        <f>VLOOKUP($D289,Special_RAW!$A$2:$K$96,8,FALSE)/1000</f>
        <v>3.1</v>
      </c>
      <c r="V289" s="2">
        <f>ROUND(-100/VLOOKUP(D289,Special_RAW!$A$2:$K$96,11,FALSE),0)</f>
        <v>1</v>
      </c>
      <c r="W289" s="66">
        <f>(1+COUNTIF($E289:$F289,S289)*Inputs!$B$19)*(1+VLOOKUP($D289,Special_RAW!$A$2:$K$96,5,FALSE)*Inputs!$B$18)*VLOOKUP($D289,Special_RAW!$A$2:$K$96,4,FALSE)</f>
        <v>1</v>
      </c>
      <c r="X289" s="13"/>
      <c r="Y289" s="6"/>
      <c r="Z289" s="6"/>
      <c r="AA289" s="6"/>
      <c r="AB289" s="6"/>
      <c r="AC289" s="6"/>
      <c r="AD289" s="6"/>
      <c r="AE289" s="6"/>
      <c r="AF289" s="6"/>
      <c r="AG289" s="6"/>
      <c r="AH289" s="6"/>
      <c r="AI289" s="6"/>
      <c r="AJ289" s="6"/>
      <c r="AK289" s="6"/>
      <c r="AL289" s="6"/>
      <c r="AM289" s="6"/>
      <c r="AN289" s="6"/>
      <c r="AO289" s="6"/>
      <c r="AP289" s="6"/>
      <c r="AQ289" s="6"/>
      <c r="AR289" s="6"/>
      <c r="AS289" s="6"/>
      <c r="AT289" s="6"/>
      <c r="AU289" s="6"/>
      <c r="AV289" s="6"/>
      <c r="AW289" s="6"/>
      <c r="AX289" s="6"/>
      <c r="AY289" s="6"/>
      <c r="AZ289" s="6"/>
      <c r="BA289" s="6"/>
      <c r="BB289" s="6"/>
      <c r="BC289" s="6"/>
      <c r="BD289" s="6"/>
      <c r="BE289" s="6"/>
      <c r="BF289" s="6"/>
      <c r="BG289" s="6"/>
      <c r="BH289" s="6"/>
      <c r="BI289" s="6"/>
      <c r="BJ289" s="6"/>
      <c r="BK289" s="6"/>
      <c r="BL289" s="6"/>
      <c r="BM289" s="6"/>
      <c r="BN289" s="6"/>
      <c r="BO289" s="6"/>
      <c r="BP289" s="6"/>
      <c r="BQ289" s="6"/>
      <c r="BR289" s="6"/>
      <c r="BS289" s="6"/>
      <c r="BT289" s="6"/>
      <c r="BU289" s="6"/>
      <c r="BV289" s="6"/>
      <c r="BW289" s="6"/>
      <c r="BX289" s="6"/>
      <c r="BY289" s="6"/>
      <c r="BZ289" s="6"/>
      <c r="CA289" s="6"/>
      <c r="CB289" s="6"/>
      <c r="CC289" s="6"/>
      <c r="CD289" s="6"/>
      <c r="CE289" s="6"/>
      <c r="CF289" s="6"/>
      <c r="CG289" s="6"/>
      <c r="CH289" s="6"/>
      <c r="CI289" s="6"/>
      <c r="CJ289" s="6"/>
      <c r="CK289" s="6"/>
      <c r="CL289" s="6"/>
      <c r="CM289" s="6"/>
      <c r="CN289" s="6"/>
      <c r="CO289" s="6"/>
      <c r="CP289" s="6"/>
      <c r="CQ289" s="6"/>
      <c r="CR289" s="6"/>
      <c r="CS289" s="6"/>
      <c r="CT289" s="6"/>
      <c r="CU289" s="6"/>
      <c r="CV289" s="6"/>
      <c r="CW289" s="6"/>
      <c r="CX289" s="6"/>
      <c r="CY289" s="6"/>
      <c r="CZ289" s="6"/>
      <c r="DA289" s="6"/>
      <c r="DB289" s="6"/>
      <c r="DC289" s="6"/>
      <c r="DD289" s="6"/>
      <c r="DE289" s="6"/>
      <c r="DF289" s="6"/>
      <c r="DG289" s="6"/>
      <c r="DH289" s="6"/>
      <c r="DI289" s="6"/>
      <c r="DJ289" s="6"/>
      <c r="DK289" s="6"/>
      <c r="DL289" s="6"/>
      <c r="DM289" s="6"/>
      <c r="DN289" s="6"/>
      <c r="DO289" s="6"/>
      <c r="DP289" s="6"/>
      <c r="DQ289" s="6"/>
      <c r="DR289" s="6"/>
      <c r="DS289" s="6"/>
      <c r="DT289" s="6"/>
      <c r="DU289" s="6"/>
      <c r="DV289" s="6"/>
      <c r="DW289" s="6"/>
      <c r="DX289" s="6"/>
      <c r="DY289" s="6"/>
      <c r="DZ289" s="6"/>
      <c r="EA289" s="6"/>
      <c r="EB289" s="6"/>
      <c r="EC289" s="6"/>
      <c r="ED289" s="6"/>
      <c r="EE289" s="6"/>
      <c r="EF289" s="6"/>
      <c r="EG289" s="6"/>
      <c r="EH289" s="6"/>
      <c r="EI289" s="6"/>
      <c r="EJ289" s="6"/>
      <c r="EK289" s="6"/>
      <c r="EL289" s="6"/>
      <c r="EM289" s="6"/>
      <c r="EN289" s="6"/>
      <c r="EO289" s="6"/>
      <c r="EP289" s="6"/>
      <c r="EQ289" s="6"/>
      <c r="ER289" s="6"/>
      <c r="ES289" s="6"/>
      <c r="ET289" s="6"/>
      <c r="EU289" s="6"/>
      <c r="EV289" s="6"/>
      <c r="EW289" s="6"/>
      <c r="EX289" s="6"/>
      <c r="EY289" s="6"/>
      <c r="EZ289" s="6"/>
      <c r="FA289" s="6"/>
      <c r="FB289" s="6"/>
      <c r="FC289" s="6"/>
      <c r="FD289" s="6"/>
      <c r="FE289" s="6"/>
      <c r="FF289" s="6"/>
      <c r="FG289" s="6"/>
      <c r="FH289" s="6"/>
      <c r="FI289" s="6"/>
      <c r="FJ289" s="6"/>
      <c r="FK289" s="6"/>
      <c r="FL289" s="6"/>
      <c r="FM289" s="6"/>
      <c r="FN289" s="6"/>
      <c r="FO289" s="6"/>
      <c r="FP289" s="6"/>
      <c r="FQ289" s="6"/>
      <c r="FR289" s="6"/>
      <c r="FS289" s="6"/>
      <c r="FT289" s="6"/>
      <c r="FU289" s="6"/>
      <c r="FV289" s="6"/>
      <c r="FW289" s="6"/>
      <c r="FX289" s="6"/>
      <c r="FY289" s="6"/>
      <c r="FZ289" s="6"/>
      <c r="GA289" s="6"/>
      <c r="GB289" s="6"/>
      <c r="GC289" s="6"/>
      <c r="GD289" s="6"/>
      <c r="GE289" s="6"/>
      <c r="GF289" s="6"/>
      <c r="GG289" s="6"/>
      <c r="GH289" s="6"/>
      <c r="GI289" s="6"/>
      <c r="GJ289" s="6"/>
      <c r="GK289" s="6"/>
      <c r="GL289" s="6"/>
      <c r="GM289" s="6"/>
      <c r="GN289" s="6"/>
      <c r="GO289" s="6"/>
      <c r="GP289" s="6"/>
      <c r="GQ289" s="6"/>
      <c r="GR289" s="6"/>
      <c r="GS289" s="6"/>
      <c r="GT289" s="6"/>
      <c r="GU289" s="6"/>
      <c r="GV289" s="6"/>
      <c r="GW289" s="6"/>
      <c r="GX289" s="6"/>
      <c r="GY289" s="6"/>
      <c r="GZ289" s="6"/>
      <c r="HA289" s="6"/>
      <c r="HB289" s="6"/>
      <c r="HC289" s="6"/>
      <c r="HD289" s="6"/>
      <c r="HE289" s="6"/>
      <c r="HF289" s="6"/>
      <c r="HG289" s="6"/>
      <c r="HH289" s="6"/>
      <c r="HI289" s="6"/>
      <c r="HJ289" s="6"/>
      <c r="HK289" s="6"/>
      <c r="HL289" s="6"/>
      <c r="HM289" s="6"/>
      <c r="HN289" s="6"/>
      <c r="HO289" s="6"/>
      <c r="HP289" s="6"/>
      <c r="HQ289" s="6"/>
      <c r="HR289" s="6"/>
      <c r="HS289" s="6"/>
      <c r="HT289" s="6"/>
      <c r="HU289" s="6"/>
      <c r="HV289" s="6"/>
      <c r="HW289" s="6"/>
      <c r="HX289" s="6"/>
      <c r="HY289" s="6"/>
      <c r="HZ289" s="6"/>
      <c r="IA289" s="6"/>
      <c r="IB289" s="6"/>
      <c r="IC289" s="6"/>
      <c r="ID289" s="6"/>
      <c r="IE289" s="6"/>
      <c r="IF289" s="6"/>
      <c r="IG289" s="6"/>
      <c r="IH289" s="6"/>
      <c r="II289" s="6"/>
      <c r="IJ289" s="6"/>
      <c r="IK289" s="6"/>
      <c r="IL289" s="6"/>
      <c r="IM289" s="6"/>
      <c r="IN289" s="6"/>
      <c r="IO289" s="6"/>
      <c r="IP289" s="6"/>
      <c r="IQ289" s="6"/>
      <c r="IR289" s="6"/>
      <c r="IS289" s="6"/>
      <c r="IT289" s="6"/>
      <c r="IU289" s="6"/>
      <c r="IV289" s="6"/>
      <c r="IW289" s="6"/>
      <c r="IX289" s="6"/>
      <c r="IY289" s="6"/>
      <c r="IZ289" s="6"/>
      <c r="JA289" s="6"/>
      <c r="JB289" s="6"/>
      <c r="JC289" s="6"/>
      <c r="JD289" s="6"/>
      <c r="JE289" s="6"/>
      <c r="JF289" s="6"/>
      <c r="JG289" s="6"/>
      <c r="JH289" s="6"/>
      <c r="JI289" s="6"/>
      <c r="JJ289" s="6"/>
      <c r="JK289" s="6"/>
      <c r="JL289" s="6"/>
      <c r="JM289" s="6"/>
      <c r="JN289" s="6"/>
      <c r="JO289" s="6"/>
      <c r="JP289" s="6"/>
      <c r="JQ289" s="6"/>
      <c r="JR289" s="6"/>
      <c r="JS289" s="6"/>
      <c r="JT289" s="6"/>
      <c r="JU289" s="6"/>
      <c r="JV289" s="6"/>
      <c r="JW289" s="6"/>
      <c r="JX289" s="6"/>
      <c r="JY289" s="6"/>
      <c r="JZ289" s="6"/>
      <c r="KA289" s="6"/>
      <c r="KB289" s="6"/>
      <c r="KC289" s="6"/>
      <c r="KD289" s="6"/>
      <c r="KE289" s="6"/>
      <c r="KF289" s="6"/>
      <c r="KG289" s="6"/>
      <c r="KH289" s="6"/>
      <c r="KI289" s="6"/>
      <c r="KJ289" s="6"/>
      <c r="KK289" s="6"/>
      <c r="KL289" s="6"/>
      <c r="KM289" s="6"/>
      <c r="KN289" s="6"/>
      <c r="KO289" s="6"/>
      <c r="KP289" s="6"/>
      <c r="KQ289" s="6"/>
      <c r="KR289" s="6"/>
      <c r="KS289" s="6"/>
      <c r="KT289" s="6"/>
      <c r="KU289" s="6"/>
      <c r="KV289" s="6"/>
      <c r="KW289" s="6"/>
      <c r="KX289" s="6"/>
      <c r="KY289" s="6"/>
      <c r="KZ289" s="6"/>
      <c r="LA289" s="6"/>
      <c r="LB289" s="6"/>
      <c r="LC289" s="6"/>
      <c r="LD289" s="6"/>
      <c r="LE289" s="6"/>
      <c r="LF289" s="6"/>
      <c r="LG289" s="6"/>
      <c r="LH289" s="6"/>
      <c r="LI289" s="6"/>
      <c r="LJ289" s="6"/>
      <c r="LK289" s="6"/>
      <c r="LL289" s="6"/>
      <c r="LM289" s="6"/>
      <c r="LN289" s="6"/>
      <c r="LO289" s="6"/>
      <c r="LP289" s="6"/>
      <c r="LQ289" s="6"/>
      <c r="LR289" s="6"/>
      <c r="LS289" s="6"/>
      <c r="LT289" s="6"/>
      <c r="LU289" s="6"/>
      <c r="LV289" s="6"/>
      <c r="LW289" s="6"/>
      <c r="LX289" s="6"/>
      <c r="LY289" s="6"/>
      <c r="LZ289" s="6"/>
      <c r="MA289" s="6"/>
      <c r="MB289" s="6"/>
      <c r="MC289" s="6"/>
      <c r="MD289" s="6"/>
      <c r="ME289" s="6"/>
      <c r="MF289" s="6"/>
      <c r="MG289" s="6"/>
      <c r="MH289" s="6"/>
      <c r="MI289" s="6"/>
      <c r="MJ289" s="6"/>
      <c r="MK289" s="6"/>
      <c r="ML289" s="6"/>
      <c r="MM289" s="6"/>
      <c r="MN289" s="6"/>
      <c r="MO289" s="6"/>
      <c r="MP289" s="6"/>
      <c r="MQ289" s="6"/>
      <c r="MR289" s="6"/>
      <c r="MS289" s="6"/>
      <c r="MT289" s="6"/>
      <c r="MU289" s="6"/>
      <c r="MV289" s="6"/>
      <c r="MW289" s="6"/>
      <c r="MX289" s="6"/>
      <c r="MY289" s="6"/>
      <c r="MZ289" s="6"/>
      <c r="NA289" s="6"/>
      <c r="NB289" s="6"/>
      <c r="NC289" s="6"/>
      <c r="ND289" s="6"/>
      <c r="NE289" s="6"/>
    </row>
    <row r="290" spans="1:369" x14ac:dyDescent="0.25">
      <c r="A290" s="2">
        <v>288</v>
      </c>
      <c r="B290" s="2" t="str">
        <f>INDEX(Pokemon_Data!$C$3:$C$153,Move_Sets!J290)</f>
        <v>Dugtrio</v>
      </c>
      <c r="C290" s="2" t="str">
        <f>LEFT(RIGHT(INDEX(Pokemon_Data!J$3:J$153,Move_Sets!$J290),LEN(INDEX(Pokemon_Data!J$3:J$153,Move_Sets!$J290))-IF(L290=1,-1,IFERROR(FIND("|",SUBSTITUTE(INDEX(Pokemon_Data!J$3:J$153,Move_Sets!$J290),",","|",L290-1)),-1))-1),IFERROR(FIND("|",SUBSTITUTE(INDEX(Pokemon_Data!J$3:J$153,Move_Sets!$J290),",","|",L290)),LEN(INDEX(Pokemon_Data!J$3:J$153,Move_Sets!$J290))+2)-IF(L290=1,-1,IFERROR(FIND("|",SUBSTITUTE(INDEX(Pokemon_Data!J$3:J$153,Move_Sets!$J290),",","|",L290-1)),1))-2)</f>
        <v>Mud Slap</v>
      </c>
      <c r="D290" s="2" t="str">
        <f>LEFT(RIGHT(INDEX(Pokemon_Data!K$3:K$153,Move_Sets!$J290),LEN(INDEX(Pokemon_Data!K$3:K$153,Move_Sets!$J290))-IF(M290=1,-1,IFERROR(FIND("|",SUBSTITUTE(INDEX(Pokemon_Data!K$3:K$153,Move_Sets!$J290),",","|",M290-1)),-1))-1),IFERROR(FIND("|",SUBSTITUTE(INDEX(Pokemon_Data!K$3:K$153,Move_Sets!$J290),",","|",M290)),LEN(INDEX(Pokemon_Data!K$3:K$153,Move_Sets!$J290))+2)-IF(M290=1,-1,IFERROR(FIND("|",SUBSTITUTE(INDEX(Pokemon_Data!K$3:K$153,Move_Sets!$J290),",","|",M290-1)),1))-2)</f>
        <v>Earthquake</v>
      </c>
      <c r="E290" s="2">
        <f>MATCH(INDEX(Pokemon_Data!H$3:H$153,$J290),Multipliers_RAW!$A$3:$A$21,0)</f>
        <v>9</v>
      </c>
      <c r="F290" s="2">
        <f>MATCH(INDEX(Pokemon_Data!I$3:I$153,$J290),Multipliers_RAW!$A$3:$A$21,0)</f>
        <v>19</v>
      </c>
      <c r="G290" s="2">
        <f>INDEX(Pokemon_Data!V$3:V$153,$J290)</f>
        <v>55</v>
      </c>
      <c r="H290" s="9">
        <f>INDEX(Pokemon_Data!S$3:S$153,$J290)</f>
        <v>111.8665445</v>
      </c>
      <c r="I290" s="9">
        <f>INDEX(Pokemon_Data!T$3:T$153,$J290)</f>
        <v>106.1113525</v>
      </c>
      <c r="J290" s="2">
        <f>IFERROR(IF(K289&gt;=INDEX(Pokemon_Data!L$3:L$153,Move_Sets!J289)*INDEX(Pokemon_Data!M$3:M$153,Move_Sets!J289),IF(J289+1&gt;MAX(Pokemon_Data!$A$3:$A$153),"",J289+1),J289),"")</f>
        <v>51</v>
      </c>
      <c r="K290" s="2">
        <f t="shared" si="8"/>
        <v>4</v>
      </c>
      <c r="L290" s="2">
        <f>IF(K290=1,1,L289+IF(M289&gt;=INDEX(Pokemon_Data!M$3:M$153,Move_Sets!J290),1,0))</f>
        <v>2</v>
      </c>
      <c r="M290" s="2">
        <f t="shared" si="9"/>
        <v>1</v>
      </c>
      <c r="N290" s="2">
        <f>MATCH(INDEX(FAST_RAW!D$2:D$42,MATCH($C290,FAST_RAW!$A$2:$A$42,0)),Multipliers_RAW!$A$3:$A$21,0)</f>
        <v>9</v>
      </c>
      <c r="O290" s="8">
        <f>INDEX(FAST_RAW!E$2:E$42,MATCH($C290,FAST_RAW!$A$2:$A$42,0))</f>
        <v>15</v>
      </c>
      <c r="P290" s="2">
        <f>INDEX(FAST_RAW!K$2:K$42,MATCH($C290,FAST_RAW!$A$2:$A$42,0))/1000</f>
        <v>1.35</v>
      </c>
      <c r="Q290" s="2">
        <f>INDEX(FAST_RAW!N$2:N$42,MATCH($C290,FAST_RAW!$A$2:$A$42,0))</f>
        <v>12</v>
      </c>
      <c r="R290" s="14">
        <f>(1+COUNTIF($E290:$F290,N290)*Inputs!$B$19)*INDEX(FAST_RAW!F$2:F$42,MATCH($C290,FAST_RAW!$A$2:$A$42,0))</f>
        <v>1.25</v>
      </c>
      <c r="S290" s="2">
        <f>MATCH(INDEX(Special_RAW!B$2:B$96,MATCH($D290,Special_RAW!$A$2:$A$96,0)),Multipliers_RAW!$A$3:$A$21,0)</f>
        <v>9</v>
      </c>
      <c r="T290" s="8">
        <f>VLOOKUP($D290,Special_RAW!$A$2:$K$96,3,FALSE)</f>
        <v>100</v>
      </c>
      <c r="U290" s="8">
        <f>VLOOKUP($D290,Special_RAW!$A$2:$K$96,8,FALSE)/1000</f>
        <v>4.2</v>
      </c>
      <c r="V290" s="2">
        <f>ROUND(-100/VLOOKUP(D290,Special_RAW!$A$2:$K$96,11,FALSE),0)</f>
        <v>1</v>
      </c>
      <c r="W290" s="66">
        <f>(1+COUNTIF($E290:$F290,S290)*Inputs!$B$19)*(1+VLOOKUP($D290,Special_RAW!$A$2:$K$96,5,FALSE)*Inputs!$B$18)*VLOOKUP($D290,Special_RAW!$A$2:$K$96,4,FALSE)</f>
        <v>1.25</v>
      </c>
      <c r="X290" s="13"/>
      <c r="Y290" s="6"/>
      <c r="Z290" s="6"/>
      <c r="AA290" s="6"/>
      <c r="AB290" s="6"/>
      <c r="AC290" s="6"/>
      <c r="AD290" s="6"/>
      <c r="AE290" s="6"/>
      <c r="AF290" s="6"/>
      <c r="AG290" s="6"/>
      <c r="AH290" s="6"/>
      <c r="AI290" s="6"/>
      <c r="AJ290" s="6"/>
      <c r="AK290" s="6"/>
      <c r="AL290" s="6"/>
      <c r="AM290" s="6"/>
      <c r="AN290" s="6"/>
      <c r="AO290" s="6"/>
      <c r="AP290" s="6"/>
      <c r="AQ290" s="6"/>
      <c r="AR290" s="6"/>
      <c r="AS290" s="6"/>
      <c r="AT290" s="6"/>
      <c r="AU290" s="6"/>
      <c r="AV290" s="6"/>
      <c r="AW290" s="6"/>
      <c r="AX290" s="6"/>
      <c r="AY290" s="6"/>
      <c r="AZ290" s="6"/>
      <c r="BA290" s="6"/>
      <c r="BB290" s="6"/>
      <c r="BC290" s="6"/>
      <c r="BD290" s="6"/>
      <c r="BE290" s="6"/>
      <c r="BF290" s="6"/>
      <c r="BG290" s="6"/>
      <c r="BH290" s="6"/>
      <c r="BI290" s="6"/>
      <c r="BJ290" s="6"/>
      <c r="BK290" s="6"/>
      <c r="BL290" s="6"/>
      <c r="BM290" s="6"/>
      <c r="BN290" s="6"/>
      <c r="BO290" s="6"/>
      <c r="BP290" s="6"/>
      <c r="BQ290" s="6"/>
      <c r="BR290" s="6"/>
      <c r="BS290" s="6"/>
      <c r="BT290" s="6"/>
      <c r="BU290" s="6"/>
      <c r="BV290" s="6"/>
      <c r="BW290" s="6"/>
      <c r="BX290" s="6"/>
      <c r="BY290" s="6"/>
      <c r="BZ290" s="6"/>
      <c r="CA290" s="6"/>
      <c r="CB290" s="6"/>
      <c r="CC290" s="6"/>
      <c r="CD290" s="6"/>
      <c r="CE290" s="6"/>
      <c r="CF290" s="6"/>
      <c r="CG290" s="6"/>
      <c r="CH290" s="6"/>
      <c r="CI290" s="6"/>
      <c r="CJ290" s="6"/>
      <c r="CK290" s="6"/>
      <c r="CL290" s="6"/>
      <c r="CM290" s="6"/>
      <c r="CN290" s="6"/>
      <c r="CO290" s="6"/>
      <c r="CP290" s="6"/>
      <c r="CQ290" s="6"/>
      <c r="CR290" s="6"/>
      <c r="CS290" s="6"/>
      <c r="CT290" s="6"/>
      <c r="CU290" s="6"/>
      <c r="CV290" s="6"/>
      <c r="CW290" s="6"/>
      <c r="CX290" s="6"/>
      <c r="CY290" s="6"/>
      <c r="CZ290" s="6"/>
      <c r="DA290" s="6"/>
      <c r="DB290" s="6"/>
      <c r="DC290" s="6"/>
      <c r="DD290" s="6"/>
      <c r="DE290" s="6"/>
      <c r="DF290" s="6"/>
      <c r="DG290" s="6"/>
      <c r="DH290" s="6"/>
      <c r="DI290" s="6"/>
      <c r="DJ290" s="6"/>
      <c r="DK290" s="6"/>
      <c r="DL290" s="6"/>
      <c r="DM290" s="6"/>
      <c r="DN290" s="6"/>
      <c r="DO290" s="6"/>
      <c r="DP290" s="6"/>
      <c r="DQ290" s="6"/>
      <c r="DR290" s="6"/>
      <c r="DS290" s="6"/>
      <c r="DT290" s="6"/>
      <c r="DU290" s="6"/>
      <c r="DV290" s="6"/>
      <c r="DW290" s="6"/>
      <c r="DX290" s="6"/>
      <c r="DY290" s="6"/>
      <c r="DZ290" s="6"/>
      <c r="EA290" s="6"/>
      <c r="EB290" s="6"/>
      <c r="EC290" s="6"/>
      <c r="ED290" s="6"/>
      <c r="EE290" s="6"/>
      <c r="EF290" s="6"/>
      <c r="EG290" s="6"/>
      <c r="EH290" s="6"/>
      <c r="EI290" s="6"/>
      <c r="EJ290" s="6"/>
      <c r="EK290" s="6"/>
      <c r="EL290" s="6"/>
      <c r="EM290" s="6"/>
      <c r="EN290" s="6"/>
      <c r="EO290" s="6"/>
      <c r="EP290" s="6"/>
      <c r="EQ290" s="6"/>
      <c r="ER290" s="6"/>
      <c r="ES290" s="6"/>
      <c r="ET290" s="6"/>
      <c r="EU290" s="6"/>
      <c r="EV290" s="6"/>
      <c r="EW290" s="6"/>
      <c r="EX290" s="6"/>
      <c r="EY290" s="6"/>
      <c r="EZ290" s="6"/>
      <c r="FA290" s="6"/>
      <c r="FB290" s="6"/>
      <c r="FC290" s="6"/>
      <c r="FD290" s="6"/>
      <c r="FE290" s="6"/>
      <c r="FF290" s="6"/>
      <c r="FG290" s="6"/>
      <c r="FH290" s="6"/>
      <c r="FI290" s="6"/>
      <c r="FJ290" s="6"/>
      <c r="FK290" s="6"/>
      <c r="FL290" s="6"/>
      <c r="FM290" s="6"/>
      <c r="FN290" s="6"/>
      <c r="FO290" s="6"/>
      <c r="FP290" s="6"/>
      <c r="FQ290" s="6"/>
      <c r="FR290" s="6"/>
      <c r="FS290" s="6"/>
      <c r="FT290" s="6"/>
      <c r="FU290" s="6"/>
      <c r="FV290" s="6"/>
      <c r="FW290" s="6"/>
      <c r="FX290" s="6"/>
      <c r="FY290" s="6"/>
      <c r="FZ290" s="6"/>
      <c r="GA290" s="6"/>
      <c r="GB290" s="6"/>
      <c r="GC290" s="6"/>
      <c r="GD290" s="6"/>
      <c r="GE290" s="6"/>
      <c r="GF290" s="6"/>
      <c r="GG290" s="6"/>
      <c r="GH290" s="6"/>
      <c r="GI290" s="6"/>
      <c r="GJ290" s="6"/>
      <c r="GK290" s="6"/>
      <c r="GL290" s="6"/>
      <c r="GM290" s="6"/>
      <c r="GN290" s="6"/>
      <c r="GO290" s="6"/>
      <c r="GP290" s="6"/>
      <c r="GQ290" s="6"/>
      <c r="GR290" s="6"/>
      <c r="GS290" s="6"/>
      <c r="GT290" s="6"/>
      <c r="GU290" s="6"/>
      <c r="GV290" s="6"/>
      <c r="GW290" s="6"/>
      <c r="GX290" s="6"/>
      <c r="GY290" s="6"/>
      <c r="GZ290" s="6"/>
      <c r="HA290" s="6"/>
      <c r="HB290" s="6"/>
      <c r="HC290" s="6"/>
      <c r="HD290" s="6"/>
      <c r="HE290" s="6"/>
      <c r="HF290" s="6"/>
      <c r="HG290" s="6"/>
      <c r="HH290" s="6"/>
      <c r="HI290" s="6"/>
      <c r="HJ290" s="6"/>
      <c r="HK290" s="6"/>
      <c r="HL290" s="6"/>
      <c r="HM290" s="6"/>
      <c r="HN290" s="6"/>
      <c r="HO290" s="6"/>
      <c r="HP290" s="6"/>
      <c r="HQ290" s="6"/>
      <c r="HR290" s="6"/>
      <c r="HS290" s="6"/>
      <c r="HT290" s="6"/>
      <c r="HU290" s="6"/>
      <c r="HV290" s="6"/>
      <c r="HW290" s="6"/>
      <c r="HX290" s="6"/>
      <c r="HY290" s="6"/>
      <c r="HZ290" s="6"/>
      <c r="IA290" s="6"/>
      <c r="IB290" s="6"/>
      <c r="IC290" s="6"/>
      <c r="ID290" s="6"/>
      <c r="IE290" s="6"/>
      <c r="IF290" s="6"/>
      <c r="IG290" s="6"/>
      <c r="IH290" s="6"/>
      <c r="II290" s="6"/>
      <c r="IJ290" s="6"/>
      <c r="IK290" s="6"/>
      <c r="IL290" s="6"/>
      <c r="IM290" s="6"/>
      <c r="IN290" s="6"/>
      <c r="IO290" s="6"/>
      <c r="IP290" s="6"/>
      <c r="IQ290" s="6"/>
      <c r="IR290" s="6"/>
      <c r="IS290" s="6"/>
      <c r="IT290" s="6"/>
      <c r="IU290" s="6"/>
      <c r="IV290" s="6"/>
      <c r="IW290" s="6"/>
      <c r="IX290" s="6"/>
      <c r="IY290" s="6"/>
      <c r="IZ290" s="6"/>
      <c r="JA290" s="6"/>
      <c r="JB290" s="6"/>
      <c r="JC290" s="6"/>
      <c r="JD290" s="6"/>
      <c r="JE290" s="6"/>
      <c r="JF290" s="6"/>
      <c r="JG290" s="6"/>
      <c r="JH290" s="6"/>
      <c r="JI290" s="6"/>
      <c r="JJ290" s="6"/>
      <c r="JK290" s="6"/>
      <c r="JL290" s="6"/>
      <c r="JM290" s="6"/>
      <c r="JN290" s="6"/>
      <c r="JO290" s="6"/>
      <c r="JP290" s="6"/>
      <c r="JQ290" s="6"/>
      <c r="JR290" s="6"/>
      <c r="JS290" s="6"/>
      <c r="JT290" s="6"/>
      <c r="JU290" s="6"/>
      <c r="JV290" s="6"/>
      <c r="JW290" s="6"/>
      <c r="JX290" s="6"/>
      <c r="JY290" s="6"/>
      <c r="JZ290" s="6"/>
      <c r="KA290" s="6"/>
      <c r="KB290" s="6"/>
      <c r="KC290" s="6"/>
      <c r="KD290" s="6"/>
      <c r="KE290" s="6"/>
      <c r="KF290" s="6"/>
      <c r="KG290" s="6"/>
      <c r="KH290" s="6"/>
      <c r="KI290" s="6"/>
      <c r="KJ290" s="6"/>
      <c r="KK290" s="6"/>
      <c r="KL290" s="6"/>
      <c r="KM290" s="6"/>
      <c r="KN290" s="6"/>
      <c r="KO290" s="6"/>
      <c r="KP290" s="6"/>
      <c r="KQ290" s="6"/>
      <c r="KR290" s="6"/>
      <c r="KS290" s="6"/>
      <c r="KT290" s="6"/>
      <c r="KU290" s="6"/>
      <c r="KV290" s="6"/>
      <c r="KW290" s="6"/>
      <c r="KX290" s="6"/>
      <c r="KY290" s="6"/>
      <c r="KZ290" s="6"/>
      <c r="LA290" s="6"/>
      <c r="LB290" s="6"/>
      <c r="LC290" s="6"/>
      <c r="LD290" s="6"/>
      <c r="LE290" s="6"/>
      <c r="LF290" s="6"/>
      <c r="LG290" s="6"/>
      <c r="LH290" s="6"/>
      <c r="LI290" s="6"/>
      <c r="LJ290" s="6"/>
      <c r="LK290" s="6"/>
      <c r="LL290" s="6"/>
      <c r="LM290" s="6"/>
      <c r="LN290" s="6"/>
      <c r="LO290" s="6"/>
      <c r="LP290" s="6"/>
      <c r="LQ290" s="6"/>
      <c r="LR290" s="6"/>
      <c r="LS290" s="6"/>
      <c r="LT290" s="6"/>
      <c r="LU290" s="6"/>
      <c r="LV290" s="6"/>
      <c r="LW290" s="6"/>
      <c r="LX290" s="6"/>
      <c r="LY290" s="6"/>
      <c r="LZ290" s="6"/>
      <c r="MA290" s="6"/>
      <c r="MB290" s="6"/>
      <c r="MC290" s="6"/>
      <c r="MD290" s="6"/>
      <c r="ME290" s="6"/>
      <c r="MF290" s="6"/>
      <c r="MG290" s="6"/>
      <c r="MH290" s="6"/>
      <c r="MI290" s="6"/>
      <c r="MJ290" s="6"/>
      <c r="MK290" s="6"/>
      <c r="ML290" s="6"/>
      <c r="MM290" s="6"/>
      <c r="MN290" s="6"/>
      <c r="MO290" s="6"/>
      <c r="MP290" s="6"/>
      <c r="MQ290" s="6"/>
      <c r="MR290" s="6"/>
      <c r="MS290" s="6"/>
      <c r="MT290" s="6"/>
      <c r="MU290" s="6"/>
      <c r="MV290" s="6"/>
      <c r="MW290" s="6"/>
      <c r="MX290" s="6"/>
      <c r="MY290" s="6"/>
      <c r="MZ290" s="6"/>
      <c r="NA290" s="6"/>
      <c r="NB290" s="6"/>
      <c r="NC290" s="6"/>
      <c r="ND290" s="6"/>
      <c r="NE290" s="6"/>
    </row>
    <row r="291" spans="1:369" x14ac:dyDescent="0.25">
      <c r="A291" s="2">
        <v>289</v>
      </c>
      <c r="B291" s="2" t="str">
        <f>INDEX(Pokemon_Data!$C$3:$C$153,Move_Sets!J291)</f>
        <v>Dugtrio</v>
      </c>
      <c r="C291" s="2" t="str">
        <f>LEFT(RIGHT(INDEX(Pokemon_Data!J$3:J$153,Move_Sets!$J291),LEN(INDEX(Pokemon_Data!J$3:J$153,Move_Sets!$J291))-IF(L291=1,-1,IFERROR(FIND("|",SUBSTITUTE(INDEX(Pokemon_Data!J$3:J$153,Move_Sets!$J291),",","|",L291-1)),-1))-1),IFERROR(FIND("|",SUBSTITUTE(INDEX(Pokemon_Data!J$3:J$153,Move_Sets!$J291),",","|",L291)),LEN(INDEX(Pokemon_Data!J$3:J$153,Move_Sets!$J291))+2)-IF(L291=1,-1,IFERROR(FIND("|",SUBSTITUTE(INDEX(Pokemon_Data!J$3:J$153,Move_Sets!$J291),",","|",L291-1)),1))-2)</f>
        <v>Mud Slap</v>
      </c>
      <c r="D291" s="2" t="str">
        <f>LEFT(RIGHT(INDEX(Pokemon_Data!K$3:K$153,Move_Sets!$J291),LEN(INDEX(Pokemon_Data!K$3:K$153,Move_Sets!$J291))-IF(M291=1,-1,IFERROR(FIND("|",SUBSTITUTE(INDEX(Pokemon_Data!K$3:K$153,Move_Sets!$J291),",","|",M291-1)),-1))-1),IFERROR(FIND("|",SUBSTITUTE(INDEX(Pokemon_Data!K$3:K$153,Move_Sets!$J291),",","|",M291)),LEN(INDEX(Pokemon_Data!K$3:K$153,Move_Sets!$J291))+2)-IF(M291=1,-1,IFERROR(FIND("|",SUBSTITUTE(INDEX(Pokemon_Data!K$3:K$153,Move_Sets!$J291),",","|",M291-1)),1))-2)</f>
        <v>Mud Bomb</v>
      </c>
      <c r="E291" s="2">
        <f>MATCH(INDEX(Pokemon_Data!H$3:H$153,$J291),Multipliers_RAW!$A$3:$A$21,0)</f>
        <v>9</v>
      </c>
      <c r="F291" s="2">
        <f>MATCH(INDEX(Pokemon_Data!I$3:I$153,$J291),Multipliers_RAW!$A$3:$A$21,0)</f>
        <v>19</v>
      </c>
      <c r="G291" s="2">
        <f>INDEX(Pokemon_Data!V$3:V$153,$J291)</f>
        <v>55</v>
      </c>
      <c r="H291" s="9">
        <f>INDEX(Pokemon_Data!S$3:S$153,$J291)</f>
        <v>111.8665445</v>
      </c>
      <c r="I291" s="9">
        <f>INDEX(Pokemon_Data!T$3:T$153,$J291)</f>
        <v>106.1113525</v>
      </c>
      <c r="J291" s="2">
        <f>IFERROR(IF(K290&gt;=INDEX(Pokemon_Data!L$3:L$153,Move_Sets!J290)*INDEX(Pokemon_Data!M$3:M$153,Move_Sets!J290),IF(J290+1&gt;MAX(Pokemon_Data!$A$3:$A$153),"",J290+1),J290),"")</f>
        <v>51</v>
      </c>
      <c r="K291" s="2">
        <f t="shared" si="8"/>
        <v>5</v>
      </c>
      <c r="L291" s="2">
        <f>IF(K291=1,1,L290+IF(M290&gt;=INDEX(Pokemon_Data!M$3:M$153,Move_Sets!J291),1,0))</f>
        <v>2</v>
      </c>
      <c r="M291" s="2">
        <f t="shared" si="9"/>
        <v>2</v>
      </c>
      <c r="N291" s="2">
        <f>MATCH(INDEX(FAST_RAW!D$2:D$42,MATCH($C291,FAST_RAW!$A$2:$A$42,0)),Multipliers_RAW!$A$3:$A$21,0)</f>
        <v>9</v>
      </c>
      <c r="O291" s="8">
        <f>INDEX(FAST_RAW!E$2:E$42,MATCH($C291,FAST_RAW!$A$2:$A$42,0))</f>
        <v>15</v>
      </c>
      <c r="P291" s="2">
        <f>INDEX(FAST_RAW!K$2:K$42,MATCH($C291,FAST_RAW!$A$2:$A$42,0))/1000</f>
        <v>1.35</v>
      </c>
      <c r="Q291" s="2">
        <f>INDEX(FAST_RAW!N$2:N$42,MATCH($C291,FAST_RAW!$A$2:$A$42,0))</f>
        <v>12</v>
      </c>
      <c r="R291" s="14">
        <f>(1+COUNTIF($E291:$F291,N291)*Inputs!$B$19)*INDEX(FAST_RAW!F$2:F$42,MATCH($C291,FAST_RAW!$A$2:$A$42,0))</f>
        <v>1.25</v>
      </c>
      <c r="S291" s="2">
        <f>MATCH(INDEX(Special_RAW!B$2:B$96,MATCH($D291,Special_RAW!$A$2:$A$96,0)),Multipliers_RAW!$A$3:$A$21,0)</f>
        <v>9</v>
      </c>
      <c r="T291" s="8">
        <f>VLOOKUP($D291,Special_RAW!$A$2:$K$96,3,FALSE)</f>
        <v>30</v>
      </c>
      <c r="U291" s="8">
        <f>VLOOKUP($D291,Special_RAW!$A$2:$K$96,8,FALSE)/1000</f>
        <v>2.6</v>
      </c>
      <c r="V291" s="2">
        <f>ROUND(-100/VLOOKUP(D291,Special_RAW!$A$2:$K$96,11,FALSE),0)</f>
        <v>4</v>
      </c>
      <c r="W291" s="66">
        <f>(1+COUNTIF($E291:$F291,S291)*Inputs!$B$19)*(1+VLOOKUP($D291,Special_RAW!$A$2:$K$96,5,FALSE)*Inputs!$B$18)*VLOOKUP($D291,Special_RAW!$A$2:$K$96,4,FALSE)</f>
        <v>1.25</v>
      </c>
      <c r="X291" s="13"/>
      <c r="Y291" s="6"/>
      <c r="Z291" s="6"/>
      <c r="AA291" s="6"/>
      <c r="AB291" s="6"/>
      <c r="AC291" s="6"/>
      <c r="AD291" s="6"/>
      <c r="AE291" s="6"/>
      <c r="AF291" s="6"/>
      <c r="AG291" s="6"/>
      <c r="AH291" s="6"/>
      <c r="AI291" s="6"/>
      <c r="AJ291" s="6"/>
      <c r="AK291" s="6"/>
      <c r="AL291" s="6"/>
      <c r="AM291" s="6"/>
      <c r="AN291" s="6"/>
      <c r="AO291" s="6"/>
      <c r="AP291" s="6"/>
      <c r="AQ291" s="6"/>
      <c r="AR291" s="6"/>
      <c r="AS291" s="6"/>
      <c r="AT291" s="6"/>
      <c r="AU291" s="6"/>
      <c r="AV291" s="6"/>
      <c r="AW291" s="6"/>
      <c r="AX291" s="6"/>
      <c r="AY291" s="6"/>
      <c r="AZ291" s="6"/>
      <c r="BA291" s="6"/>
      <c r="BB291" s="6"/>
      <c r="BC291" s="6"/>
      <c r="BD291" s="6"/>
      <c r="BE291" s="6"/>
      <c r="BF291" s="6"/>
      <c r="BG291" s="6"/>
      <c r="BH291" s="6"/>
      <c r="BI291" s="6"/>
      <c r="BJ291" s="6"/>
      <c r="BK291" s="6"/>
      <c r="BL291" s="6"/>
      <c r="BM291" s="6"/>
      <c r="BN291" s="6"/>
      <c r="BO291" s="6"/>
      <c r="BP291" s="6"/>
      <c r="BQ291" s="6"/>
      <c r="BR291" s="6"/>
      <c r="BS291" s="6"/>
      <c r="BT291" s="6"/>
      <c r="BU291" s="6"/>
      <c r="BV291" s="6"/>
      <c r="BW291" s="6"/>
      <c r="BX291" s="6"/>
      <c r="BY291" s="6"/>
      <c r="BZ291" s="6"/>
      <c r="CA291" s="6"/>
      <c r="CB291" s="6"/>
      <c r="CC291" s="6"/>
      <c r="CD291" s="6"/>
      <c r="CE291" s="6"/>
      <c r="CF291" s="6"/>
      <c r="CG291" s="6"/>
      <c r="CH291" s="6"/>
      <c r="CI291" s="6"/>
      <c r="CJ291" s="6"/>
      <c r="CK291" s="6"/>
      <c r="CL291" s="6"/>
      <c r="CM291" s="6"/>
      <c r="CN291" s="6"/>
      <c r="CO291" s="6"/>
      <c r="CP291" s="6"/>
      <c r="CQ291" s="6"/>
      <c r="CR291" s="6"/>
      <c r="CS291" s="6"/>
      <c r="CT291" s="6"/>
      <c r="CU291" s="6"/>
      <c r="CV291" s="6"/>
      <c r="CW291" s="6"/>
      <c r="CX291" s="6"/>
      <c r="CY291" s="6"/>
      <c r="CZ291" s="6"/>
      <c r="DA291" s="6"/>
      <c r="DB291" s="6"/>
      <c r="DC291" s="6"/>
      <c r="DD291" s="6"/>
      <c r="DE291" s="6"/>
      <c r="DF291" s="6"/>
      <c r="DG291" s="6"/>
      <c r="DH291" s="6"/>
      <c r="DI291" s="6"/>
      <c r="DJ291" s="6"/>
      <c r="DK291" s="6"/>
      <c r="DL291" s="6"/>
      <c r="DM291" s="6"/>
      <c r="DN291" s="6"/>
      <c r="DO291" s="6"/>
      <c r="DP291" s="6"/>
      <c r="DQ291" s="6"/>
      <c r="DR291" s="6"/>
      <c r="DS291" s="6"/>
      <c r="DT291" s="6"/>
      <c r="DU291" s="6"/>
      <c r="DV291" s="6"/>
      <c r="DW291" s="6"/>
      <c r="DX291" s="6"/>
      <c r="DY291" s="6"/>
      <c r="DZ291" s="6"/>
      <c r="EA291" s="6"/>
      <c r="EB291" s="6"/>
      <c r="EC291" s="6"/>
      <c r="ED291" s="6"/>
      <c r="EE291" s="6"/>
      <c r="EF291" s="6"/>
      <c r="EG291" s="6"/>
      <c r="EH291" s="6"/>
      <c r="EI291" s="6"/>
      <c r="EJ291" s="6"/>
      <c r="EK291" s="6"/>
      <c r="EL291" s="6"/>
      <c r="EM291" s="6"/>
      <c r="EN291" s="6"/>
      <c r="EO291" s="6"/>
      <c r="EP291" s="6"/>
      <c r="EQ291" s="6"/>
      <c r="ER291" s="6"/>
      <c r="ES291" s="6"/>
      <c r="ET291" s="6"/>
      <c r="EU291" s="6"/>
      <c r="EV291" s="6"/>
      <c r="EW291" s="6"/>
      <c r="EX291" s="6"/>
      <c r="EY291" s="6"/>
      <c r="EZ291" s="6"/>
      <c r="FA291" s="6"/>
      <c r="FB291" s="6"/>
      <c r="FC291" s="6"/>
      <c r="FD291" s="6"/>
      <c r="FE291" s="6"/>
      <c r="FF291" s="6"/>
      <c r="FG291" s="6"/>
      <c r="FH291" s="6"/>
      <c r="FI291" s="6"/>
      <c r="FJ291" s="6"/>
      <c r="FK291" s="6"/>
      <c r="FL291" s="6"/>
      <c r="FM291" s="6"/>
      <c r="FN291" s="6"/>
      <c r="FO291" s="6"/>
      <c r="FP291" s="6"/>
      <c r="FQ291" s="6"/>
      <c r="FR291" s="6"/>
      <c r="FS291" s="6"/>
      <c r="FT291" s="6"/>
      <c r="FU291" s="6"/>
      <c r="FV291" s="6"/>
      <c r="FW291" s="6"/>
      <c r="FX291" s="6"/>
      <c r="FY291" s="6"/>
      <c r="FZ291" s="6"/>
      <c r="GA291" s="6"/>
      <c r="GB291" s="6"/>
      <c r="GC291" s="6"/>
      <c r="GD291" s="6"/>
      <c r="GE291" s="6"/>
      <c r="GF291" s="6"/>
      <c r="GG291" s="6"/>
      <c r="GH291" s="6"/>
      <c r="GI291" s="6"/>
      <c r="GJ291" s="6"/>
      <c r="GK291" s="6"/>
      <c r="GL291" s="6"/>
      <c r="GM291" s="6"/>
      <c r="GN291" s="6"/>
      <c r="GO291" s="6"/>
      <c r="GP291" s="6"/>
      <c r="GQ291" s="6"/>
      <c r="GR291" s="6"/>
      <c r="GS291" s="6"/>
      <c r="GT291" s="6"/>
      <c r="GU291" s="6"/>
      <c r="GV291" s="6"/>
      <c r="GW291" s="6"/>
      <c r="GX291" s="6"/>
      <c r="GY291" s="6"/>
      <c r="GZ291" s="6"/>
      <c r="HA291" s="6"/>
      <c r="HB291" s="6"/>
      <c r="HC291" s="6"/>
      <c r="HD291" s="6"/>
      <c r="HE291" s="6"/>
      <c r="HF291" s="6"/>
      <c r="HG291" s="6"/>
      <c r="HH291" s="6"/>
      <c r="HI291" s="6"/>
      <c r="HJ291" s="6"/>
      <c r="HK291" s="6"/>
      <c r="HL291" s="6"/>
      <c r="HM291" s="6"/>
      <c r="HN291" s="6"/>
      <c r="HO291" s="6"/>
      <c r="HP291" s="6"/>
      <c r="HQ291" s="6"/>
      <c r="HR291" s="6"/>
      <c r="HS291" s="6"/>
      <c r="HT291" s="6"/>
      <c r="HU291" s="6"/>
      <c r="HV291" s="6"/>
      <c r="HW291" s="6"/>
      <c r="HX291" s="6"/>
      <c r="HY291" s="6"/>
      <c r="HZ291" s="6"/>
      <c r="IA291" s="6"/>
      <c r="IB291" s="6"/>
      <c r="IC291" s="6"/>
      <c r="ID291" s="6"/>
      <c r="IE291" s="6"/>
      <c r="IF291" s="6"/>
      <c r="IG291" s="6"/>
      <c r="IH291" s="6"/>
      <c r="II291" s="6"/>
      <c r="IJ291" s="6"/>
      <c r="IK291" s="6"/>
      <c r="IL291" s="6"/>
      <c r="IM291" s="6"/>
      <c r="IN291" s="6"/>
      <c r="IO291" s="6"/>
      <c r="IP291" s="6"/>
      <c r="IQ291" s="6"/>
      <c r="IR291" s="6"/>
      <c r="IS291" s="6"/>
      <c r="IT291" s="6"/>
      <c r="IU291" s="6"/>
      <c r="IV291" s="6"/>
      <c r="IW291" s="6"/>
      <c r="IX291" s="6"/>
      <c r="IY291" s="6"/>
      <c r="IZ291" s="6"/>
      <c r="JA291" s="6"/>
      <c r="JB291" s="6"/>
      <c r="JC291" s="6"/>
      <c r="JD291" s="6"/>
      <c r="JE291" s="6"/>
      <c r="JF291" s="6"/>
      <c r="JG291" s="6"/>
      <c r="JH291" s="6"/>
      <c r="JI291" s="6"/>
      <c r="JJ291" s="6"/>
      <c r="JK291" s="6"/>
      <c r="JL291" s="6"/>
      <c r="JM291" s="6"/>
      <c r="JN291" s="6"/>
      <c r="JO291" s="6"/>
      <c r="JP291" s="6"/>
      <c r="JQ291" s="6"/>
      <c r="JR291" s="6"/>
      <c r="JS291" s="6"/>
      <c r="JT291" s="6"/>
      <c r="JU291" s="6"/>
      <c r="JV291" s="6"/>
      <c r="JW291" s="6"/>
      <c r="JX291" s="6"/>
      <c r="JY291" s="6"/>
      <c r="JZ291" s="6"/>
      <c r="KA291" s="6"/>
      <c r="KB291" s="6"/>
      <c r="KC291" s="6"/>
      <c r="KD291" s="6"/>
      <c r="KE291" s="6"/>
      <c r="KF291" s="6"/>
      <c r="KG291" s="6"/>
      <c r="KH291" s="6"/>
      <c r="KI291" s="6"/>
      <c r="KJ291" s="6"/>
      <c r="KK291" s="6"/>
      <c r="KL291" s="6"/>
      <c r="KM291" s="6"/>
      <c r="KN291" s="6"/>
      <c r="KO291" s="6"/>
      <c r="KP291" s="6"/>
      <c r="KQ291" s="6"/>
      <c r="KR291" s="6"/>
      <c r="KS291" s="6"/>
      <c r="KT291" s="6"/>
      <c r="KU291" s="6"/>
      <c r="KV291" s="6"/>
      <c r="KW291" s="6"/>
      <c r="KX291" s="6"/>
      <c r="KY291" s="6"/>
      <c r="KZ291" s="6"/>
      <c r="LA291" s="6"/>
      <c r="LB291" s="6"/>
      <c r="LC291" s="6"/>
      <c r="LD291" s="6"/>
      <c r="LE291" s="6"/>
      <c r="LF291" s="6"/>
      <c r="LG291" s="6"/>
      <c r="LH291" s="6"/>
      <c r="LI291" s="6"/>
      <c r="LJ291" s="6"/>
      <c r="LK291" s="6"/>
      <c r="LL291" s="6"/>
      <c r="LM291" s="6"/>
      <c r="LN291" s="6"/>
      <c r="LO291" s="6"/>
      <c r="LP291" s="6"/>
      <c r="LQ291" s="6"/>
      <c r="LR291" s="6"/>
      <c r="LS291" s="6"/>
      <c r="LT291" s="6"/>
      <c r="LU291" s="6"/>
      <c r="LV291" s="6"/>
      <c r="LW291" s="6"/>
      <c r="LX291" s="6"/>
      <c r="LY291" s="6"/>
      <c r="LZ291" s="6"/>
      <c r="MA291" s="6"/>
      <c r="MB291" s="6"/>
      <c r="MC291" s="6"/>
      <c r="MD291" s="6"/>
      <c r="ME291" s="6"/>
      <c r="MF291" s="6"/>
      <c r="MG291" s="6"/>
      <c r="MH291" s="6"/>
      <c r="MI291" s="6"/>
      <c r="MJ291" s="6"/>
      <c r="MK291" s="6"/>
      <c r="ML291" s="6"/>
      <c r="MM291" s="6"/>
      <c r="MN291" s="6"/>
      <c r="MO291" s="6"/>
      <c r="MP291" s="6"/>
      <c r="MQ291" s="6"/>
      <c r="MR291" s="6"/>
      <c r="MS291" s="6"/>
      <c r="MT291" s="6"/>
      <c r="MU291" s="6"/>
      <c r="MV291" s="6"/>
      <c r="MW291" s="6"/>
      <c r="MX291" s="6"/>
      <c r="MY291" s="6"/>
      <c r="MZ291" s="6"/>
      <c r="NA291" s="6"/>
      <c r="NB291" s="6"/>
      <c r="NC291" s="6"/>
      <c r="ND291" s="6"/>
      <c r="NE291" s="6"/>
    </row>
    <row r="292" spans="1:369" x14ac:dyDescent="0.25">
      <c r="A292" s="2">
        <v>290</v>
      </c>
      <c r="B292" s="2" t="str">
        <f>INDEX(Pokemon_Data!$C$3:$C$153,Move_Sets!J292)</f>
        <v>Dugtrio</v>
      </c>
      <c r="C292" s="2" t="str">
        <f>LEFT(RIGHT(INDEX(Pokemon_Data!J$3:J$153,Move_Sets!$J292),LEN(INDEX(Pokemon_Data!J$3:J$153,Move_Sets!$J292))-IF(L292=1,-1,IFERROR(FIND("|",SUBSTITUTE(INDEX(Pokemon_Data!J$3:J$153,Move_Sets!$J292),",","|",L292-1)),-1))-1),IFERROR(FIND("|",SUBSTITUTE(INDEX(Pokemon_Data!J$3:J$153,Move_Sets!$J292),",","|",L292)),LEN(INDEX(Pokemon_Data!J$3:J$153,Move_Sets!$J292))+2)-IF(L292=1,-1,IFERROR(FIND("|",SUBSTITUTE(INDEX(Pokemon_Data!J$3:J$153,Move_Sets!$J292),",","|",L292-1)),1))-2)</f>
        <v>Mud Slap</v>
      </c>
      <c r="D292" s="2" t="str">
        <f>LEFT(RIGHT(INDEX(Pokemon_Data!K$3:K$153,Move_Sets!$J292),LEN(INDEX(Pokemon_Data!K$3:K$153,Move_Sets!$J292))-IF(M292=1,-1,IFERROR(FIND("|",SUBSTITUTE(INDEX(Pokemon_Data!K$3:K$153,Move_Sets!$J292),",","|",M292-1)),-1))-1),IFERROR(FIND("|",SUBSTITUTE(INDEX(Pokemon_Data!K$3:K$153,Move_Sets!$J292),",","|",M292)),LEN(INDEX(Pokemon_Data!K$3:K$153,Move_Sets!$J292))+2)-IF(M292=1,-1,IFERROR(FIND("|",SUBSTITUTE(INDEX(Pokemon_Data!K$3:K$153,Move_Sets!$J292),",","|",M292-1)),1))-2)</f>
        <v>Stone Edge</v>
      </c>
      <c r="E292" s="2">
        <f>MATCH(INDEX(Pokemon_Data!H$3:H$153,$J292),Multipliers_RAW!$A$3:$A$21,0)</f>
        <v>9</v>
      </c>
      <c r="F292" s="2">
        <f>MATCH(INDEX(Pokemon_Data!I$3:I$153,$J292),Multipliers_RAW!$A$3:$A$21,0)</f>
        <v>19</v>
      </c>
      <c r="G292" s="2">
        <f>INDEX(Pokemon_Data!V$3:V$153,$J292)</f>
        <v>55</v>
      </c>
      <c r="H292" s="9">
        <f>INDEX(Pokemon_Data!S$3:S$153,$J292)</f>
        <v>111.8665445</v>
      </c>
      <c r="I292" s="9">
        <f>INDEX(Pokemon_Data!T$3:T$153,$J292)</f>
        <v>106.1113525</v>
      </c>
      <c r="J292" s="2">
        <f>IFERROR(IF(K291&gt;=INDEX(Pokemon_Data!L$3:L$153,Move_Sets!J291)*INDEX(Pokemon_Data!M$3:M$153,Move_Sets!J291),IF(J291+1&gt;MAX(Pokemon_Data!$A$3:$A$153),"",J291+1),J291),"")</f>
        <v>51</v>
      </c>
      <c r="K292" s="2">
        <f t="shared" si="8"/>
        <v>6</v>
      </c>
      <c r="L292" s="2">
        <f>IF(K292=1,1,L291+IF(M291&gt;=INDEX(Pokemon_Data!M$3:M$153,Move_Sets!J292),1,0))</f>
        <v>2</v>
      </c>
      <c r="M292" s="2">
        <f t="shared" si="9"/>
        <v>3</v>
      </c>
      <c r="N292" s="2">
        <f>MATCH(INDEX(FAST_RAW!D$2:D$42,MATCH($C292,FAST_RAW!$A$2:$A$42,0)),Multipliers_RAW!$A$3:$A$21,0)</f>
        <v>9</v>
      </c>
      <c r="O292" s="8">
        <f>INDEX(FAST_RAW!E$2:E$42,MATCH($C292,FAST_RAW!$A$2:$A$42,0))</f>
        <v>15</v>
      </c>
      <c r="P292" s="2">
        <f>INDEX(FAST_RAW!K$2:K$42,MATCH($C292,FAST_RAW!$A$2:$A$42,0))/1000</f>
        <v>1.35</v>
      </c>
      <c r="Q292" s="2">
        <f>INDEX(FAST_RAW!N$2:N$42,MATCH($C292,FAST_RAW!$A$2:$A$42,0))</f>
        <v>12</v>
      </c>
      <c r="R292" s="14">
        <f>(1+COUNTIF($E292:$F292,N292)*Inputs!$B$19)*INDEX(FAST_RAW!F$2:F$42,MATCH($C292,FAST_RAW!$A$2:$A$42,0))</f>
        <v>1.25</v>
      </c>
      <c r="S292" s="2">
        <f>MATCH(INDEX(Special_RAW!B$2:B$96,MATCH($D292,Special_RAW!$A$2:$A$96,0)),Multipliers_RAW!$A$3:$A$21,0)</f>
        <v>13</v>
      </c>
      <c r="T292" s="8">
        <f>VLOOKUP($D292,Special_RAW!$A$2:$K$96,3,FALSE)</f>
        <v>80</v>
      </c>
      <c r="U292" s="8">
        <f>VLOOKUP($D292,Special_RAW!$A$2:$K$96,8,FALSE)/1000</f>
        <v>3.1</v>
      </c>
      <c r="V292" s="2">
        <f>ROUND(-100/VLOOKUP(D292,Special_RAW!$A$2:$K$96,11,FALSE),0)</f>
        <v>1</v>
      </c>
      <c r="W292" s="66">
        <f>(1+COUNTIF($E292:$F292,S292)*Inputs!$B$19)*(1+VLOOKUP($D292,Special_RAW!$A$2:$K$96,5,FALSE)*Inputs!$B$18)*VLOOKUP($D292,Special_RAW!$A$2:$K$96,4,FALSE)</f>
        <v>1</v>
      </c>
      <c r="X292" s="13"/>
      <c r="Y292" s="6"/>
      <c r="Z292" s="6"/>
      <c r="AA292" s="6"/>
      <c r="AB292" s="6"/>
      <c r="AC292" s="6"/>
      <c r="AD292" s="6"/>
      <c r="AE292" s="6"/>
      <c r="AF292" s="6"/>
      <c r="AG292" s="6"/>
      <c r="AH292" s="6"/>
      <c r="AI292" s="6"/>
      <c r="AJ292" s="6"/>
      <c r="AK292" s="6"/>
      <c r="AL292" s="6"/>
      <c r="AM292" s="6"/>
      <c r="AN292" s="6"/>
      <c r="AO292" s="6"/>
      <c r="AP292" s="6"/>
      <c r="AQ292" s="6"/>
      <c r="AR292" s="6"/>
      <c r="AS292" s="6"/>
      <c r="AT292" s="6"/>
      <c r="AU292" s="6"/>
      <c r="AV292" s="6"/>
      <c r="AW292" s="6"/>
      <c r="AX292" s="6"/>
      <c r="AY292" s="6"/>
      <c r="AZ292" s="6"/>
      <c r="BA292" s="6"/>
      <c r="BB292" s="6"/>
      <c r="BC292" s="6"/>
      <c r="BD292" s="6"/>
      <c r="BE292" s="6"/>
      <c r="BF292" s="6"/>
      <c r="BG292" s="6"/>
      <c r="BH292" s="6"/>
      <c r="BI292" s="6"/>
      <c r="BJ292" s="6"/>
      <c r="BK292" s="6"/>
      <c r="BL292" s="6"/>
      <c r="BM292" s="6"/>
      <c r="BN292" s="6"/>
      <c r="BO292" s="6"/>
      <c r="BP292" s="6"/>
      <c r="BQ292" s="6"/>
      <c r="BR292" s="6"/>
      <c r="BS292" s="6"/>
      <c r="BT292" s="6"/>
      <c r="BU292" s="6"/>
      <c r="BV292" s="6"/>
      <c r="BW292" s="6"/>
      <c r="BX292" s="6"/>
      <c r="BY292" s="6"/>
      <c r="BZ292" s="6"/>
      <c r="CA292" s="6"/>
      <c r="CB292" s="6"/>
      <c r="CC292" s="6"/>
      <c r="CD292" s="6"/>
      <c r="CE292" s="6"/>
      <c r="CF292" s="6"/>
      <c r="CG292" s="6"/>
      <c r="CH292" s="6"/>
      <c r="CI292" s="6"/>
      <c r="CJ292" s="6"/>
      <c r="CK292" s="6"/>
      <c r="CL292" s="6"/>
      <c r="CM292" s="6"/>
      <c r="CN292" s="6"/>
      <c r="CO292" s="6"/>
      <c r="CP292" s="6"/>
      <c r="CQ292" s="6"/>
      <c r="CR292" s="6"/>
      <c r="CS292" s="6"/>
      <c r="CT292" s="6"/>
      <c r="CU292" s="6"/>
      <c r="CV292" s="6"/>
      <c r="CW292" s="6"/>
      <c r="CX292" s="6"/>
      <c r="CY292" s="6"/>
      <c r="CZ292" s="6"/>
      <c r="DA292" s="6"/>
      <c r="DB292" s="6"/>
      <c r="DC292" s="6"/>
      <c r="DD292" s="6"/>
      <c r="DE292" s="6"/>
      <c r="DF292" s="6"/>
      <c r="DG292" s="6"/>
      <c r="DH292" s="6"/>
      <c r="DI292" s="6"/>
      <c r="DJ292" s="6"/>
      <c r="DK292" s="6"/>
      <c r="DL292" s="6"/>
      <c r="DM292" s="6"/>
      <c r="DN292" s="6"/>
      <c r="DO292" s="6"/>
      <c r="DP292" s="6"/>
      <c r="DQ292" s="6"/>
      <c r="DR292" s="6"/>
      <c r="DS292" s="6"/>
      <c r="DT292" s="6"/>
      <c r="DU292" s="6"/>
      <c r="DV292" s="6"/>
      <c r="DW292" s="6"/>
      <c r="DX292" s="6"/>
      <c r="DY292" s="6"/>
      <c r="DZ292" s="6"/>
      <c r="EA292" s="6"/>
      <c r="EB292" s="6"/>
      <c r="EC292" s="6"/>
      <c r="ED292" s="6"/>
      <c r="EE292" s="6"/>
      <c r="EF292" s="6"/>
      <c r="EG292" s="6"/>
      <c r="EH292" s="6"/>
      <c r="EI292" s="6"/>
      <c r="EJ292" s="6"/>
      <c r="EK292" s="6"/>
      <c r="EL292" s="6"/>
      <c r="EM292" s="6"/>
      <c r="EN292" s="6"/>
      <c r="EO292" s="6"/>
      <c r="EP292" s="6"/>
      <c r="EQ292" s="6"/>
      <c r="ER292" s="6"/>
      <c r="ES292" s="6"/>
      <c r="ET292" s="6"/>
      <c r="EU292" s="6"/>
      <c r="EV292" s="6"/>
      <c r="EW292" s="6"/>
      <c r="EX292" s="6"/>
      <c r="EY292" s="6"/>
      <c r="EZ292" s="6"/>
      <c r="FA292" s="6"/>
      <c r="FB292" s="6"/>
      <c r="FC292" s="6"/>
      <c r="FD292" s="6"/>
      <c r="FE292" s="6"/>
      <c r="FF292" s="6"/>
      <c r="FG292" s="6"/>
      <c r="FH292" s="6"/>
      <c r="FI292" s="6"/>
      <c r="FJ292" s="6"/>
      <c r="FK292" s="6"/>
      <c r="FL292" s="6"/>
      <c r="FM292" s="6"/>
      <c r="FN292" s="6"/>
      <c r="FO292" s="6"/>
      <c r="FP292" s="6"/>
      <c r="FQ292" s="6"/>
      <c r="FR292" s="6"/>
      <c r="FS292" s="6"/>
      <c r="FT292" s="6"/>
      <c r="FU292" s="6"/>
      <c r="FV292" s="6"/>
      <c r="FW292" s="6"/>
      <c r="FX292" s="6"/>
      <c r="FY292" s="6"/>
      <c r="FZ292" s="6"/>
      <c r="GA292" s="6"/>
      <c r="GB292" s="6"/>
      <c r="GC292" s="6"/>
      <c r="GD292" s="6"/>
      <c r="GE292" s="6"/>
      <c r="GF292" s="6"/>
      <c r="GG292" s="6"/>
      <c r="GH292" s="6"/>
      <c r="GI292" s="6"/>
      <c r="GJ292" s="6"/>
      <c r="GK292" s="6"/>
      <c r="GL292" s="6"/>
      <c r="GM292" s="6"/>
      <c r="GN292" s="6"/>
      <c r="GO292" s="6"/>
      <c r="GP292" s="6"/>
      <c r="GQ292" s="6"/>
      <c r="GR292" s="6"/>
      <c r="GS292" s="6"/>
      <c r="GT292" s="6"/>
      <c r="GU292" s="6"/>
      <c r="GV292" s="6"/>
      <c r="GW292" s="6"/>
      <c r="GX292" s="6"/>
      <c r="GY292" s="6"/>
      <c r="GZ292" s="6"/>
      <c r="HA292" s="6"/>
      <c r="HB292" s="6"/>
      <c r="HC292" s="6"/>
      <c r="HD292" s="6"/>
      <c r="HE292" s="6"/>
      <c r="HF292" s="6"/>
      <c r="HG292" s="6"/>
      <c r="HH292" s="6"/>
      <c r="HI292" s="6"/>
      <c r="HJ292" s="6"/>
      <c r="HK292" s="6"/>
      <c r="HL292" s="6"/>
      <c r="HM292" s="6"/>
      <c r="HN292" s="6"/>
      <c r="HO292" s="6"/>
      <c r="HP292" s="6"/>
      <c r="HQ292" s="6"/>
      <c r="HR292" s="6"/>
      <c r="HS292" s="6"/>
      <c r="HT292" s="6"/>
      <c r="HU292" s="6"/>
      <c r="HV292" s="6"/>
      <c r="HW292" s="6"/>
      <c r="HX292" s="6"/>
      <c r="HY292" s="6"/>
      <c r="HZ292" s="6"/>
      <c r="IA292" s="6"/>
      <c r="IB292" s="6"/>
      <c r="IC292" s="6"/>
      <c r="ID292" s="6"/>
      <c r="IE292" s="6"/>
      <c r="IF292" s="6"/>
      <c r="IG292" s="6"/>
      <c r="IH292" s="6"/>
      <c r="II292" s="6"/>
      <c r="IJ292" s="6"/>
      <c r="IK292" s="6"/>
      <c r="IL292" s="6"/>
      <c r="IM292" s="6"/>
      <c r="IN292" s="6"/>
      <c r="IO292" s="6"/>
      <c r="IP292" s="6"/>
      <c r="IQ292" s="6"/>
      <c r="IR292" s="6"/>
      <c r="IS292" s="6"/>
      <c r="IT292" s="6"/>
      <c r="IU292" s="6"/>
      <c r="IV292" s="6"/>
      <c r="IW292" s="6"/>
      <c r="IX292" s="6"/>
      <c r="IY292" s="6"/>
      <c r="IZ292" s="6"/>
      <c r="JA292" s="6"/>
      <c r="JB292" s="6"/>
      <c r="JC292" s="6"/>
      <c r="JD292" s="6"/>
      <c r="JE292" s="6"/>
      <c r="JF292" s="6"/>
      <c r="JG292" s="6"/>
      <c r="JH292" s="6"/>
      <c r="JI292" s="6"/>
      <c r="JJ292" s="6"/>
      <c r="JK292" s="6"/>
      <c r="JL292" s="6"/>
      <c r="JM292" s="6"/>
      <c r="JN292" s="6"/>
      <c r="JO292" s="6"/>
      <c r="JP292" s="6"/>
      <c r="JQ292" s="6"/>
      <c r="JR292" s="6"/>
      <c r="JS292" s="6"/>
      <c r="JT292" s="6"/>
      <c r="JU292" s="6"/>
      <c r="JV292" s="6"/>
      <c r="JW292" s="6"/>
      <c r="JX292" s="6"/>
      <c r="JY292" s="6"/>
      <c r="JZ292" s="6"/>
      <c r="KA292" s="6"/>
      <c r="KB292" s="6"/>
      <c r="KC292" s="6"/>
      <c r="KD292" s="6"/>
      <c r="KE292" s="6"/>
      <c r="KF292" s="6"/>
      <c r="KG292" s="6"/>
      <c r="KH292" s="6"/>
      <c r="KI292" s="6"/>
      <c r="KJ292" s="6"/>
      <c r="KK292" s="6"/>
      <c r="KL292" s="6"/>
      <c r="KM292" s="6"/>
      <c r="KN292" s="6"/>
      <c r="KO292" s="6"/>
      <c r="KP292" s="6"/>
      <c r="KQ292" s="6"/>
      <c r="KR292" s="6"/>
      <c r="KS292" s="6"/>
      <c r="KT292" s="6"/>
      <c r="KU292" s="6"/>
      <c r="KV292" s="6"/>
      <c r="KW292" s="6"/>
      <c r="KX292" s="6"/>
      <c r="KY292" s="6"/>
      <c r="KZ292" s="6"/>
      <c r="LA292" s="6"/>
      <c r="LB292" s="6"/>
      <c r="LC292" s="6"/>
      <c r="LD292" s="6"/>
      <c r="LE292" s="6"/>
      <c r="LF292" s="6"/>
      <c r="LG292" s="6"/>
      <c r="LH292" s="6"/>
      <c r="LI292" s="6"/>
      <c r="LJ292" s="6"/>
      <c r="LK292" s="6"/>
      <c r="LL292" s="6"/>
      <c r="LM292" s="6"/>
      <c r="LN292" s="6"/>
      <c r="LO292" s="6"/>
      <c r="LP292" s="6"/>
      <c r="LQ292" s="6"/>
      <c r="LR292" s="6"/>
      <c r="LS292" s="6"/>
      <c r="LT292" s="6"/>
      <c r="LU292" s="6"/>
      <c r="LV292" s="6"/>
      <c r="LW292" s="6"/>
      <c r="LX292" s="6"/>
      <c r="LY292" s="6"/>
      <c r="LZ292" s="6"/>
      <c r="MA292" s="6"/>
      <c r="MB292" s="6"/>
      <c r="MC292" s="6"/>
      <c r="MD292" s="6"/>
      <c r="ME292" s="6"/>
      <c r="MF292" s="6"/>
      <c r="MG292" s="6"/>
      <c r="MH292" s="6"/>
      <c r="MI292" s="6"/>
      <c r="MJ292" s="6"/>
      <c r="MK292" s="6"/>
      <c r="ML292" s="6"/>
      <c r="MM292" s="6"/>
      <c r="MN292" s="6"/>
      <c r="MO292" s="6"/>
      <c r="MP292" s="6"/>
      <c r="MQ292" s="6"/>
      <c r="MR292" s="6"/>
      <c r="MS292" s="6"/>
      <c r="MT292" s="6"/>
      <c r="MU292" s="6"/>
      <c r="MV292" s="6"/>
      <c r="MW292" s="6"/>
      <c r="MX292" s="6"/>
      <c r="MY292" s="6"/>
      <c r="MZ292" s="6"/>
      <c r="NA292" s="6"/>
      <c r="NB292" s="6"/>
      <c r="NC292" s="6"/>
      <c r="ND292" s="6"/>
      <c r="NE292" s="6"/>
    </row>
    <row r="293" spans="1:369" x14ac:dyDescent="0.25">
      <c r="A293" s="2">
        <v>291</v>
      </c>
      <c r="B293" s="2" t="str">
        <f>INDEX(Pokemon_Data!$C$3:$C$153,Move_Sets!J293)</f>
        <v>Meowth</v>
      </c>
      <c r="C293" s="2" t="str">
        <f>LEFT(RIGHT(INDEX(Pokemon_Data!J$3:J$153,Move_Sets!$J293),LEN(INDEX(Pokemon_Data!J$3:J$153,Move_Sets!$J293))-IF(L293=1,-1,IFERROR(FIND("|",SUBSTITUTE(INDEX(Pokemon_Data!J$3:J$153,Move_Sets!$J293),",","|",L293-1)),-1))-1),IFERROR(FIND("|",SUBSTITUTE(INDEX(Pokemon_Data!J$3:J$153,Move_Sets!$J293),",","|",L293)),LEN(INDEX(Pokemon_Data!J$3:J$153,Move_Sets!$J293))+2)-IF(L293=1,-1,IFERROR(FIND("|",SUBSTITUTE(INDEX(Pokemon_Data!J$3:J$153,Move_Sets!$J293),",","|",L293-1)),1))-2)</f>
        <v>Scratch</v>
      </c>
      <c r="D293" s="2" t="str">
        <f>LEFT(RIGHT(INDEX(Pokemon_Data!K$3:K$153,Move_Sets!$J293),LEN(INDEX(Pokemon_Data!K$3:K$153,Move_Sets!$J293))-IF(M293=1,-1,IFERROR(FIND("|",SUBSTITUTE(INDEX(Pokemon_Data!K$3:K$153,Move_Sets!$J293),",","|",M293-1)),-1))-1),IFERROR(FIND("|",SUBSTITUTE(INDEX(Pokemon_Data!K$3:K$153,Move_Sets!$J293),",","|",M293)),LEN(INDEX(Pokemon_Data!K$3:K$153,Move_Sets!$J293))+2)-IF(M293=1,-1,IFERROR(FIND("|",SUBSTITUTE(INDEX(Pokemon_Data!K$3:K$153,Move_Sets!$J293),",","|",M293-1)),1))-2)</f>
        <v>Night Slash</v>
      </c>
      <c r="E293" s="2">
        <f>MATCH(INDEX(Pokemon_Data!H$3:H$153,$J293),Multipliers_RAW!$A$3:$A$21,0)</f>
        <v>1</v>
      </c>
      <c r="F293" s="2">
        <f>MATCH(INDEX(Pokemon_Data!I$3:I$153,$J293),Multipliers_RAW!$A$3:$A$21,0)</f>
        <v>19</v>
      </c>
      <c r="G293" s="2">
        <f>INDEX(Pokemon_Data!V$3:V$153,$J293)</f>
        <v>62</v>
      </c>
      <c r="H293" s="9">
        <f>INDEX(Pokemon_Data!S$3:S$153,$J293)</f>
        <v>80.212988499999994</v>
      </c>
      <c r="I293" s="9">
        <f>INDEX(Pokemon_Data!T$3:T$153,$J293)</f>
        <v>73.018998499999995</v>
      </c>
      <c r="J293" s="2">
        <f>IFERROR(IF(K292&gt;=INDEX(Pokemon_Data!L$3:L$153,Move_Sets!J292)*INDEX(Pokemon_Data!M$3:M$153,Move_Sets!J292),IF(J292+1&gt;MAX(Pokemon_Data!$A$3:$A$153),"",J292+1),J292),"")</f>
        <v>52</v>
      </c>
      <c r="K293" s="2">
        <f t="shared" si="8"/>
        <v>1</v>
      </c>
      <c r="L293" s="2">
        <f>IF(K293=1,1,L292+IF(M292&gt;=INDEX(Pokemon_Data!M$3:M$153,Move_Sets!J293),1,0))</f>
        <v>1</v>
      </c>
      <c r="M293" s="2">
        <f t="shared" si="9"/>
        <v>1</v>
      </c>
      <c r="N293" s="2">
        <f>MATCH(INDEX(FAST_RAW!D$2:D$42,MATCH($C293,FAST_RAW!$A$2:$A$42,0)),Multipliers_RAW!$A$3:$A$21,0)</f>
        <v>1</v>
      </c>
      <c r="O293" s="8">
        <f>INDEX(FAST_RAW!E$2:E$42,MATCH($C293,FAST_RAW!$A$2:$A$42,0))</f>
        <v>6</v>
      </c>
      <c r="P293" s="2">
        <f>INDEX(FAST_RAW!K$2:K$42,MATCH($C293,FAST_RAW!$A$2:$A$42,0))/1000</f>
        <v>0.5</v>
      </c>
      <c r="Q293" s="2">
        <f>INDEX(FAST_RAW!N$2:N$42,MATCH($C293,FAST_RAW!$A$2:$A$42,0))</f>
        <v>7</v>
      </c>
      <c r="R293" s="14">
        <f>(1+COUNTIF($E293:$F293,N293)*Inputs!$B$19)*INDEX(FAST_RAW!F$2:F$42,MATCH($C293,FAST_RAW!$A$2:$A$42,0))</f>
        <v>1.25</v>
      </c>
      <c r="S293" s="2">
        <f>MATCH(INDEX(Special_RAW!B$2:B$96,MATCH($D293,Special_RAW!$A$2:$A$96,0)),Multipliers_RAW!$A$3:$A$21,0)</f>
        <v>16</v>
      </c>
      <c r="T293" s="8">
        <f>VLOOKUP($D293,Special_RAW!$A$2:$K$96,3,FALSE)</f>
        <v>30</v>
      </c>
      <c r="U293" s="8">
        <f>VLOOKUP($D293,Special_RAW!$A$2:$K$96,8,FALSE)/1000</f>
        <v>2.7</v>
      </c>
      <c r="V293" s="2">
        <f>ROUND(-100/VLOOKUP(D293,Special_RAW!$A$2:$K$96,11,FALSE),0)</f>
        <v>4</v>
      </c>
      <c r="W293" s="66">
        <f>(1+COUNTIF($E293:$F293,S293)*Inputs!$B$19)*(1+VLOOKUP($D293,Special_RAW!$A$2:$K$96,5,FALSE)*Inputs!$B$18)*VLOOKUP($D293,Special_RAW!$A$2:$K$96,4,FALSE)</f>
        <v>1</v>
      </c>
      <c r="X293" s="13"/>
      <c r="Y293" s="6"/>
      <c r="Z293" s="6"/>
      <c r="AA293" s="6"/>
      <c r="AB293" s="6"/>
      <c r="AC293" s="6"/>
      <c r="AD293" s="6"/>
      <c r="AE293" s="6"/>
      <c r="AF293" s="6"/>
      <c r="AG293" s="6"/>
      <c r="AH293" s="6"/>
      <c r="AI293" s="6"/>
      <c r="AJ293" s="6"/>
      <c r="AK293" s="6"/>
      <c r="AL293" s="6"/>
      <c r="AM293" s="6"/>
      <c r="AN293" s="6"/>
      <c r="AO293" s="6"/>
      <c r="AP293" s="6"/>
      <c r="AQ293" s="6"/>
      <c r="AR293" s="6"/>
      <c r="AS293" s="6"/>
      <c r="AT293" s="6"/>
      <c r="AU293" s="6"/>
      <c r="AV293" s="6"/>
      <c r="AW293" s="6"/>
      <c r="AX293" s="6"/>
      <c r="AY293" s="6"/>
      <c r="AZ293" s="6"/>
      <c r="BA293" s="6"/>
      <c r="BB293" s="6"/>
      <c r="BC293" s="6"/>
      <c r="BD293" s="6"/>
      <c r="BE293" s="6"/>
      <c r="BF293" s="6"/>
      <c r="BG293" s="6"/>
      <c r="BH293" s="6"/>
      <c r="BI293" s="6"/>
      <c r="BJ293" s="6"/>
      <c r="BK293" s="6"/>
      <c r="BL293" s="6"/>
      <c r="BM293" s="6"/>
      <c r="BN293" s="6"/>
      <c r="BO293" s="6"/>
      <c r="BP293" s="6"/>
      <c r="BQ293" s="6"/>
      <c r="BR293" s="6"/>
      <c r="BS293" s="6"/>
      <c r="BT293" s="6"/>
      <c r="BU293" s="6"/>
      <c r="BV293" s="6"/>
      <c r="BW293" s="6"/>
      <c r="BX293" s="6"/>
      <c r="BY293" s="6"/>
      <c r="BZ293" s="6"/>
      <c r="CA293" s="6"/>
      <c r="CB293" s="6"/>
      <c r="CC293" s="6"/>
      <c r="CD293" s="6"/>
      <c r="CE293" s="6"/>
      <c r="CF293" s="6"/>
      <c r="CG293" s="6"/>
      <c r="CH293" s="6"/>
      <c r="CI293" s="6"/>
      <c r="CJ293" s="6"/>
      <c r="CK293" s="6"/>
      <c r="CL293" s="6"/>
      <c r="CM293" s="6"/>
      <c r="CN293" s="6"/>
      <c r="CO293" s="6"/>
      <c r="CP293" s="6"/>
      <c r="CQ293" s="6"/>
      <c r="CR293" s="6"/>
      <c r="CS293" s="6"/>
      <c r="CT293" s="6"/>
      <c r="CU293" s="6"/>
      <c r="CV293" s="6"/>
      <c r="CW293" s="6"/>
      <c r="CX293" s="6"/>
      <c r="CY293" s="6"/>
      <c r="CZ293" s="6"/>
      <c r="DA293" s="6"/>
      <c r="DB293" s="6"/>
      <c r="DC293" s="6"/>
      <c r="DD293" s="6"/>
      <c r="DE293" s="6"/>
      <c r="DF293" s="6"/>
      <c r="DG293" s="6"/>
      <c r="DH293" s="6"/>
      <c r="DI293" s="6"/>
      <c r="DJ293" s="6"/>
      <c r="DK293" s="6"/>
      <c r="DL293" s="6"/>
      <c r="DM293" s="6"/>
      <c r="DN293" s="6"/>
      <c r="DO293" s="6"/>
      <c r="DP293" s="6"/>
      <c r="DQ293" s="6"/>
      <c r="DR293" s="6"/>
      <c r="DS293" s="6"/>
      <c r="DT293" s="6"/>
      <c r="DU293" s="6"/>
      <c r="DV293" s="6"/>
      <c r="DW293" s="6"/>
      <c r="DX293" s="6"/>
      <c r="DY293" s="6"/>
      <c r="DZ293" s="6"/>
      <c r="EA293" s="6"/>
      <c r="EB293" s="6"/>
      <c r="EC293" s="6"/>
      <c r="ED293" s="6"/>
      <c r="EE293" s="6"/>
      <c r="EF293" s="6"/>
      <c r="EG293" s="6"/>
      <c r="EH293" s="6"/>
      <c r="EI293" s="6"/>
      <c r="EJ293" s="6"/>
      <c r="EK293" s="6"/>
      <c r="EL293" s="6"/>
      <c r="EM293" s="6"/>
      <c r="EN293" s="6"/>
      <c r="EO293" s="6"/>
      <c r="EP293" s="6"/>
      <c r="EQ293" s="6"/>
      <c r="ER293" s="6"/>
      <c r="ES293" s="6"/>
      <c r="ET293" s="6"/>
      <c r="EU293" s="6"/>
      <c r="EV293" s="6"/>
      <c r="EW293" s="6"/>
      <c r="EX293" s="6"/>
      <c r="EY293" s="6"/>
      <c r="EZ293" s="6"/>
      <c r="FA293" s="6"/>
      <c r="FB293" s="6"/>
      <c r="FC293" s="6"/>
      <c r="FD293" s="6"/>
      <c r="FE293" s="6"/>
      <c r="FF293" s="6"/>
      <c r="FG293" s="6"/>
      <c r="FH293" s="6"/>
      <c r="FI293" s="6"/>
      <c r="FJ293" s="6"/>
      <c r="FK293" s="6"/>
      <c r="FL293" s="6"/>
      <c r="FM293" s="6"/>
      <c r="FN293" s="6"/>
      <c r="FO293" s="6"/>
      <c r="FP293" s="6"/>
      <c r="FQ293" s="6"/>
      <c r="FR293" s="6"/>
      <c r="FS293" s="6"/>
      <c r="FT293" s="6"/>
      <c r="FU293" s="6"/>
      <c r="FV293" s="6"/>
      <c r="FW293" s="6"/>
      <c r="FX293" s="6"/>
      <c r="FY293" s="6"/>
      <c r="FZ293" s="6"/>
      <c r="GA293" s="6"/>
      <c r="GB293" s="6"/>
      <c r="GC293" s="6"/>
      <c r="GD293" s="6"/>
      <c r="GE293" s="6"/>
      <c r="GF293" s="6"/>
      <c r="GG293" s="6"/>
      <c r="GH293" s="6"/>
      <c r="GI293" s="6"/>
      <c r="GJ293" s="6"/>
      <c r="GK293" s="6"/>
      <c r="GL293" s="6"/>
      <c r="GM293" s="6"/>
      <c r="GN293" s="6"/>
      <c r="GO293" s="6"/>
      <c r="GP293" s="6"/>
      <c r="GQ293" s="6"/>
      <c r="GR293" s="6"/>
      <c r="GS293" s="6"/>
      <c r="GT293" s="6"/>
      <c r="GU293" s="6"/>
      <c r="GV293" s="6"/>
      <c r="GW293" s="6"/>
      <c r="GX293" s="6"/>
      <c r="GY293" s="6"/>
      <c r="GZ293" s="6"/>
      <c r="HA293" s="6"/>
      <c r="HB293" s="6"/>
      <c r="HC293" s="6"/>
      <c r="HD293" s="6"/>
      <c r="HE293" s="6"/>
      <c r="HF293" s="6"/>
      <c r="HG293" s="6"/>
      <c r="HH293" s="6"/>
      <c r="HI293" s="6"/>
      <c r="HJ293" s="6"/>
      <c r="HK293" s="6"/>
      <c r="HL293" s="6"/>
      <c r="HM293" s="6"/>
      <c r="HN293" s="6"/>
      <c r="HO293" s="6"/>
      <c r="HP293" s="6"/>
      <c r="HQ293" s="6"/>
      <c r="HR293" s="6"/>
      <c r="HS293" s="6"/>
      <c r="HT293" s="6"/>
      <c r="HU293" s="6"/>
      <c r="HV293" s="6"/>
      <c r="HW293" s="6"/>
      <c r="HX293" s="6"/>
      <c r="HY293" s="6"/>
      <c r="HZ293" s="6"/>
      <c r="IA293" s="6"/>
      <c r="IB293" s="6"/>
      <c r="IC293" s="6"/>
      <c r="ID293" s="6"/>
      <c r="IE293" s="6"/>
      <c r="IF293" s="6"/>
      <c r="IG293" s="6"/>
      <c r="IH293" s="6"/>
      <c r="II293" s="6"/>
      <c r="IJ293" s="6"/>
      <c r="IK293" s="6"/>
      <c r="IL293" s="6"/>
      <c r="IM293" s="6"/>
      <c r="IN293" s="6"/>
      <c r="IO293" s="6"/>
      <c r="IP293" s="6"/>
      <c r="IQ293" s="6"/>
      <c r="IR293" s="6"/>
      <c r="IS293" s="6"/>
      <c r="IT293" s="6"/>
      <c r="IU293" s="6"/>
      <c r="IV293" s="6"/>
      <c r="IW293" s="6"/>
      <c r="IX293" s="6"/>
      <c r="IY293" s="6"/>
      <c r="IZ293" s="6"/>
      <c r="JA293" s="6"/>
      <c r="JB293" s="6"/>
      <c r="JC293" s="6"/>
      <c r="JD293" s="6"/>
      <c r="JE293" s="6"/>
      <c r="JF293" s="6"/>
      <c r="JG293" s="6"/>
      <c r="JH293" s="6"/>
      <c r="JI293" s="6"/>
      <c r="JJ293" s="6"/>
      <c r="JK293" s="6"/>
      <c r="JL293" s="6"/>
      <c r="JM293" s="6"/>
      <c r="JN293" s="6"/>
      <c r="JO293" s="6"/>
      <c r="JP293" s="6"/>
      <c r="JQ293" s="6"/>
      <c r="JR293" s="6"/>
      <c r="JS293" s="6"/>
      <c r="JT293" s="6"/>
      <c r="JU293" s="6"/>
      <c r="JV293" s="6"/>
      <c r="JW293" s="6"/>
      <c r="JX293" s="6"/>
      <c r="JY293" s="6"/>
      <c r="JZ293" s="6"/>
      <c r="KA293" s="6"/>
      <c r="KB293" s="6"/>
      <c r="KC293" s="6"/>
      <c r="KD293" s="6"/>
      <c r="KE293" s="6"/>
      <c r="KF293" s="6"/>
      <c r="KG293" s="6"/>
      <c r="KH293" s="6"/>
      <c r="KI293" s="6"/>
      <c r="KJ293" s="6"/>
      <c r="KK293" s="6"/>
      <c r="KL293" s="6"/>
      <c r="KM293" s="6"/>
      <c r="KN293" s="6"/>
      <c r="KO293" s="6"/>
      <c r="KP293" s="6"/>
      <c r="KQ293" s="6"/>
      <c r="KR293" s="6"/>
      <c r="KS293" s="6"/>
      <c r="KT293" s="6"/>
      <c r="KU293" s="6"/>
      <c r="KV293" s="6"/>
      <c r="KW293" s="6"/>
      <c r="KX293" s="6"/>
      <c r="KY293" s="6"/>
      <c r="KZ293" s="6"/>
      <c r="LA293" s="6"/>
      <c r="LB293" s="6"/>
      <c r="LC293" s="6"/>
      <c r="LD293" s="6"/>
      <c r="LE293" s="6"/>
      <c r="LF293" s="6"/>
      <c r="LG293" s="6"/>
      <c r="LH293" s="6"/>
      <c r="LI293" s="6"/>
      <c r="LJ293" s="6"/>
      <c r="LK293" s="6"/>
      <c r="LL293" s="6"/>
      <c r="LM293" s="6"/>
      <c r="LN293" s="6"/>
      <c r="LO293" s="6"/>
      <c r="LP293" s="6"/>
      <c r="LQ293" s="6"/>
      <c r="LR293" s="6"/>
      <c r="LS293" s="6"/>
      <c r="LT293" s="6"/>
      <c r="LU293" s="6"/>
      <c r="LV293" s="6"/>
      <c r="LW293" s="6"/>
      <c r="LX293" s="6"/>
      <c r="LY293" s="6"/>
      <c r="LZ293" s="6"/>
      <c r="MA293" s="6"/>
      <c r="MB293" s="6"/>
      <c r="MC293" s="6"/>
      <c r="MD293" s="6"/>
      <c r="ME293" s="6"/>
      <c r="MF293" s="6"/>
      <c r="MG293" s="6"/>
      <c r="MH293" s="6"/>
      <c r="MI293" s="6"/>
      <c r="MJ293" s="6"/>
      <c r="MK293" s="6"/>
      <c r="ML293" s="6"/>
      <c r="MM293" s="6"/>
      <c r="MN293" s="6"/>
      <c r="MO293" s="6"/>
      <c r="MP293" s="6"/>
      <c r="MQ293" s="6"/>
      <c r="MR293" s="6"/>
      <c r="MS293" s="6"/>
      <c r="MT293" s="6"/>
      <c r="MU293" s="6"/>
      <c r="MV293" s="6"/>
      <c r="MW293" s="6"/>
      <c r="MX293" s="6"/>
      <c r="MY293" s="6"/>
      <c r="MZ293" s="6"/>
      <c r="NA293" s="6"/>
      <c r="NB293" s="6"/>
      <c r="NC293" s="6"/>
      <c r="ND293" s="6"/>
      <c r="NE293" s="6"/>
    </row>
    <row r="294" spans="1:369" x14ac:dyDescent="0.25">
      <c r="A294" s="2">
        <v>292</v>
      </c>
      <c r="B294" s="2" t="str">
        <f>INDEX(Pokemon_Data!$C$3:$C$153,Move_Sets!J294)</f>
        <v>Meowth</v>
      </c>
      <c r="C294" s="2" t="str">
        <f>LEFT(RIGHT(INDEX(Pokemon_Data!J$3:J$153,Move_Sets!$J294),LEN(INDEX(Pokemon_Data!J$3:J$153,Move_Sets!$J294))-IF(L294=1,-1,IFERROR(FIND("|",SUBSTITUTE(INDEX(Pokemon_Data!J$3:J$153,Move_Sets!$J294),",","|",L294-1)),-1))-1),IFERROR(FIND("|",SUBSTITUTE(INDEX(Pokemon_Data!J$3:J$153,Move_Sets!$J294),",","|",L294)),LEN(INDEX(Pokemon_Data!J$3:J$153,Move_Sets!$J294))+2)-IF(L294=1,-1,IFERROR(FIND("|",SUBSTITUTE(INDEX(Pokemon_Data!J$3:J$153,Move_Sets!$J294),",","|",L294-1)),1))-2)</f>
        <v>Scratch</v>
      </c>
      <c r="D294" s="2" t="str">
        <f>LEFT(RIGHT(INDEX(Pokemon_Data!K$3:K$153,Move_Sets!$J294),LEN(INDEX(Pokemon_Data!K$3:K$153,Move_Sets!$J294))-IF(M294=1,-1,IFERROR(FIND("|",SUBSTITUTE(INDEX(Pokemon_Data!K$3:K$153,Move_Sets!$J294),",","|",M294-1)),-1))-1),IFERROR(FIND("|",SUBSTITUTE(INDEX(Pokemon_Data!K$3:K$153,Move_Sets!$J294),",","|",M294)),LEN(INDEX(Pokemon_Data!K$3:K$153,Move_Sets!$J294))+2)-IF(M294=1,-1,IFERROR(FIND("|",SUBSTITUTE(INDEX(Pokemon_Data!K$3:K$153,Move_Sets!$J294),",","|",M294-1)),1))-2)</f>
        <v>Dark Pulse</v>
      </c>
      <c r="E294" s="2">
        <f>MATCH(INDEX(Pokemon_Data!H$3:H$153,$J294),Multipliers_RAW!$A$3:$A$21,0)</f>
        <v>1</v>
      </c>
      <c r="F294" s="2">
        <f>MATCH(INDEX(Pokemon_Data!I$3:I$153,$J294),Multipliers_RAW!$A$3:$A$21,0)</f>
        <v>19</v>
      </c>
      <c r="G294" s="2">
        <f>INDEX(Pokemon_Data!V$3:V$153,$J294)</f>
        <v>62</v>
      </c>
      <c r="H294" s="9">
        <f>INDEX(Pokemon_Data!S$3:S$153,$J294)</f>
        <v>80.212988499999994</v>
      </c>
      <c r="I294" s="9">
        <f>INDEX(Pokemon_Data!T$3:T$153,$J294)</f>
        <v>73.018998499999995</v>
      </c>
      <c r="J294" s="2">
        <f>IFERROR(IF(K293&gt;=INDEX(Pokemon_Data!L$3:L$153,Move_Sets!J293)*INDEX(Pokemon_Data!M$3:M$153,Move_Sets!J293),IF(J293+1&gt;MAX(Pokemon_Data!$A$3:$A$153),"",J293+1),J293),"")</f>
        <v>52</v>
      </c>
      <c r="K294" s="2">
        <f t="shared" si="8"/>
        <v>2</v>
      </c>
      <c r="L294" s="2">
        <f>IF(K294=1,1,L293+IF(M293&gt;=INDEX(Pokemon_Data!M$3:M$153,Move_Sets!J294),1,0))</f>
        <v>1</v>
      </c>
      <c r="M294" s="2">
        <f t="shared" si="9"/>
        <v>2</v>
      </c>
      <c r="N294" s="2">
        <f>MATCH(INDEX(FAST_RAW!D$2:D$42,MATCH($C294,FAST_RAW!$A$2:$A$42,0)),Multipliers_RAW!$A$3:$A$21,0)</f>
        <v>1</v>
      </c>
      <c r="O294" s="8">
        <f>INDEX(FAST_RAW!E$2:E$42,MATCH($C294,FAST_RAW!$A$2:$A$42,0))</f>
        <v>6</v>
      </c>
      <c r="P294" s="2">
        <f>INDEX(FAST_RAW!K$2:K$42,MATCH($C294,FAST_RAW!$A$2:$A$42,0))/1000</f>
        <v>0.5</v>
      </c>
      <c r="Q294" s="2">
        <f>INDEX(FAST_RAW!N$2:N$42,MATCH($C294,FAST_RAW!$A$2:$A$42,0))</f>
        <v>7</v>
      </c>
      <c r="R294" s="14">
        <f>(1+COUNTIF($E294:$F294,N294)*Inputs!$B$19)*INDEX(FAST_RAW!F$2:F$42,MATCH($C294,FAST_RAW!$A$2:$A$42,0))</f>
        <v>1.25</v>
      </c>
      <c r="S294" s="2">
        <f>MATCH(INDEX(Special_RAW!B$2:B$96,MATCH($D294,Special_RAW!$A$2:$A$96,0)),Multipliers_RAW!$A$3:$A$21,0)</f>
        <v>16</v>
      </c>
      <c r="T294" s="8">
        <f>VLOOKUP($D294,Special_RAW!$A$2:$K$96,3,FALSE)</f>
        <v>45</v>
      </c>
      <c r="U294" s="8">
        <f>VLOOKUP($D294,Special_RAW!$A$2:$K$96,8,FALSE)/1000</f>
        <v>3.5</v>
      </c>
      <c r="V294" s="2">
        <f>ROUND(-100/VLOOKUP(D294,Special_RAW!$A$2:$K$96,11,FALSE),0)</f>
        <v>3</v>
      </c>
      <c r="W294" s="66">
        <f>(1+COUNTIF($E294:$F294,S294)*Inputs!$B$19)*(1+VLOOKUP($D294,Special_RAW!$A$2:$K$96,5,FALSE)*Inputs!$B$18)*VLOOKUP($D294,Special_RAW!$A$2:$K$96,4,FALSE)</f>
        <v>1</v>
      </c>
      <c r="X294" s="13"/>
      <c r="Y294" s="6"/>
      <c r="Z294" s="6"/>
      <c r="AA294" s="6"/>
      <c r="AB294" s="6"/>
      <c r="AC294" s="6"/>
      <c r="AD294" s="6"/>
      <c r="AE294" s="6"/>
      <c r="AF294" s="6"/>
      <c r="AG294" s="6"/>
      <c r="AH294" s="6"/>
      <c r="AI294" s="6"/>
      <c r="AJ294" s="6"/>
      <c r="AK294" s="6"/>
      <c r="AL294" s="6"/>
      <c r="AM294" s="6"/>
      <c r="AN294" s="6"/>
      <c r="AO294" s="6"/>
      <c r="AP294" s="6"/>
      <c r="AQ294" s="6"/>
      <c r="AR294" s="6"/>
      <c r="AS294" s="6"/>
      <c r="AT294" s="6"/>
      <c r="AU294" s="6"/>
      <c r="AV294" s="6"/>
      <c r="AW294" s="6"/>
      <c r="AX294" s="6"/>
      <c r="AY294" s="6"/>
      <c r="AZ294" s="6"/>
      <c r="BA294" s="6"/>
      <c r="BB294" s="6"/>
      <c r="BC294" s="6"/>
      <c r="BD294" s="6"/>
      <c r="BE294" s="6"/>
      <c r="BF294" s="6"/>
      <c r="BG294" s="6"/>
      <c r="BH294" s="6"/>
      <c r="BI294" s="6"/>
      <c r="BJ294" s="6"/>
      <c r="BK294" s="6"/>
      <c r="BL294" s="6"/>
      <c r="BM294" s="6"/>
      <c r="BN294" s="6"/>
      <c r="BO294" s="6"/>
      <c r="BP294" s="6"/>
      <c r="BQ294" s="6"/>
      <c r="BR294" s="6"/>
      <c r="BS294" s="6"/>
      <c r="BT294" s="6"/>
      <c r="BU294" s="6"/>
      <c r="BV294" s="6"/>
      <c r="BW294" s="6"/>
      <c r="BX294" s="6"/>
      <c r="BY294" s="6"/>
      <c r="BZ294" s="6"/>
      <c r="CA294" s="6"/>
      <c r="CB294" s="6"/>
      <c r="CC294" s="6"/>
      <c r="CD294" s="6"/>
      <c r="CE294" s="6"/>
      <c r="CF294" s="6"/>
      <c r="CG294" s="6"/>
      <c r="CH294" s="6"/>
      <c r="CI294" s="6"/>
      <c r="CJ294" s="6"/>
      <c r="CK294" s="6"/>
      <c r="CL294" s="6"/>
      <c r="CM294" s="6"/>
      <c r="CN294" s="6"/>
      <c r="CO294" s="6"/>
      <c r="CP294" s="6"/>
      <c r="CQ294" s="6"/>
      <c r="CR294" s="6"/>
      <c r="CS294" s="6"/>
      <c r="CT294" s="6"/>
      <c r="CU294" s="6"/>
      <c r="CV294" s="6"/>
      <c r="CW294" s="6"/>
      <c r="CX294" s="6"/>
      <c r="CY294" s="6"/>
      <c r="CZ294" s="6"/>
      <c r="DA294" s="6"/>
      <c r="DB294" s="6"/>
      <c r="DC294" s="6"/>
      <c r="DD294" s="6"/>
      <c r="DE294" s="6"/>
      <c r="DF294" s="6"/>
      <c r="DG294" s="6"/>
      <c r="DH294" s="6"/>
      <c r="DI294" s="6"/>
      <c r="DJ294" s="6"/>
      <c r="DK294" s="6"/>
      <c r="DL294" s="6"/>
      <c r="DM294" s="6"/>
      <c r="DN294" s="6"/>
      <c r="DO294" s="6"/>
      <c r="DP294" s="6"/>
      <c r="DQ294" s="6"/>
      <c r="DR294" s="6"/>
      <c r="DS294" s="6"/>
      <c r="DT294" s="6"/>
      <c r="DU294" s="6"/>
      <c r="DV294" s="6"/>
      <c r="DW294" s="6"/>
      <c r="DX294" s="6"/>
      <c r="DY294" s="6"/>
      <c r="DZ294" s="6"/>
      <c r="EA294" s="6"/>
      <c r="EB294" s="6"/>
      <c r="EC294" s="6"/>
      <c r="ED294" s="6"/>
      <c r="EE294" s="6"/>
      <c r="EF294" s="6"/>
      <c r="EG294" s="6"/>
      <c r="EH294" s="6"/>
      <c r="EI294" s="6"/>
      <c r="EJ294" s="6"/>
      <c r="EK294" s="6"/>
      <c r="EL294" s="6"/>
      <c r="EM294" s="6"/>
      <c r="EN294" s="6"/>
      <c r="EO294" s="6"/>
      <c r="EP294" s="6"/>
      <c r="EQ294" s="6"/>
      <c r="ER294" s="6"/>
      <c r="ES294" s="6"/>
      <c r="ET294" s="6"/>
      <c r="EU294" s="6"/>
      <c r="EV294" s="6"/>
      <c r="EW294" s="6"/>
      <c r="EX294" s="6"/>
      <c r="EY294" s="6"/>
      <c r="EZ294" s="6"/>
      <c r="FA294" s="6"/>
      <c r="FB294" s="6"/>
      <c r="FC294" s="6"/>
      <c r="FD294" s="6"/>
      <c r="FE294" s="6"/>
      <c r="FF294" s="6"/>
      <c r="FG294" s="6"/>
      <c r="FH294" s="6"/>
      <c r="FI294" s="6"/>
      <c r="FJ294" s="6"/>
      <c r="FK294" s="6"/>
      <c r="FL294" s="6"/>
      <c r="FM294" s="6"/>
      <c r="FN294" s="6"/>
      <c r="FO294" s="6"/>
      <c r="FP294" s="6"/>
      <c r="FQ294" s="6"/>
      <c r="FR294" s="6"/>
      <c r="FS294" s="6"/>
      <c r="FT294" s="6"/>
      <c r="FU294" s="6"/>
      <c r="FV294" s="6"/>
      <c r="FW294" s="6"/>
      <c r="FX294" s="6"/>
      <c r="FY294" s="6"/>
      <c r="FZ294" s="6"/>
      <c r="GA294" s="6"/>
      <c r="GB294" s="6"/>
      <c r="GC294" s="6"/>
      <c r="GD294" s="6"/>
      <c r="GE294" s="6"/>
      <c r="GF294" s="6"/>
      <c r="GG294" s="6"/>
      <c r="GH294" s="6"/>
      <c r="GI294" s="6"/>
      <c r="GJ294" s="6"/>
      <c r="GK294" s="6"/>
      <c r="GL294" s="6"/>
      <c r="GM294" s="6"/>
      <c r="GN294" s="6"/>
      <c r="GO294" s="6"/>
      <c r="GP294" s="6"/>
      <c r="GQ294" s="6"/>
      <c r="GR294" s="6"/>
      <c r="GS294" s="6"/>
      <c r="GT294" s="6"/>
      <c r="GU294" s="6"/>
      <c r="GV294" s="6"/>
      <c r="GW294" s="6"/>
      <c r="GX294" s="6"/>
      <c r="GY294" s="6"/>
      <c r="GZ294" s="6"/>
      <c r="HA294" s="6"/>
      <c r="HB294" s="6"/>
      <c r="HC294" s="6"/>
      <c r="HD294" s="6"/>
      <c r="HE294" s="6"/>
      <c r="HF294" s="6"/>
      <c r="HG294" s="6"/>
      <c r="HH294" s="6"/>
      <c r="HI294" s="6"/>
      <c r="HJ294" s="6"/>
      <c r="HK294" s="6"/>
      <c r="HL294" s="6"/>
      <c r="HM294" s="6"/>
      <c r="HN294" s="6"/>
      <c r="HO294" s="6"/>
      <c r="HP294" s="6"/>
      <c r="HQ294" s="6"/>
      <c r="HR294" s="6"/>
      <c r="HS294" s="6"/>
      <c r="HT294" s="6"/>
      <c r="HU294" s="6"/>
      <c r="HV294" s="6"/>
      <c r="HW294" s="6"/>
      <c r="HX294" s="6"/>
      <c r="HY294" s="6"/>
      <c r="HZ294" s="6"/>
      <c r="IA294" s="6"/>
      <c r="IB294" s="6"/>
      <c r="IC294" s="6"/>
      <c r="ID294" s="6"/>
      <c r="IE294" s="6"/>
      <c r="IF294" s="6"/>
      <c r="IG294" s="6"/>
      <c r="IH294" s="6"/>
      <c r="II294" s="6"/>
      <c r="IJ294" s="6"/>
      <c r="IK294" s="6"/>
      <c r="IL294" s="6"/>
      <c r="IM294" s="6"/>
      <c r="IN294" s="6"/>
      <c r="IO294" s="6"/>
      <c r="IP294" s="6"/>
      <c r="IQ294" s="6"/>
      <c r="IR294" s="6"/>
      <c r="IS294" s="6"/>
      <c r="IT294" s="6"/>
      <c r="IU294" s="6"/>
      <c r="IV294" s="6"/>
      <c r="IW294" s="6"/>
      <c r="IX294" s="6"/>
      <c r="IY294" s="6"/>
      <c r="IZ294" s="6"/>
      <c r="JA294" s="6"/>
      <c r="JB294" s="6"/>
      <c r="JC294" s="6"/>
      <c r="JD294" s="6"/>
      <c r="JE294" s="6"/>
      <c r="JF294" s="6"/>
      <c r="JG294" s="6"/>
      <c r="JH294" s="6"/>
      <c r="JI294" s="6"/>
      <c r="JJ294" s="6"/>
      <c r="JK294" s="6"/>
      <c r="JL294" s="6"/>
      <c r="JM294" s="6"/>
      <c r="JN294" s="6"/>
      <c r="JO294" s="6"/>
      <c r="JP294" s="6"/>
      <c r="JQ294" s="6"/>
      <c r="JR294" s="6"/>
      <c r="JS294" s="6"/>
      <c r="JT294" s="6"/>
      <c r="JU294" s="6"/>
      <c r="JV294" s="6"/>
      <c r="JW294" s="6"/>
      <c r="JX294" s="6"/>
      <c r="JY294" s="6"/>
      <c r="JZ294" s="6"/>
      <c r="KA294" s="6"/>
      <c r="KB294" s="6"/>
      <c r="KC294" s="6"/>
      <c r="KD294" s="6"/>
      <c r="KE294" s="6"/>
      <c r="KF294" s="6"/>
      <c r="KG294" s="6"/>
      <c r="KH294" s="6"/>
      <c r="KI294" s="6"/>
      <c r="KJ294" s="6"/>
      <c r="KK294" s="6"/>
      <c r="KL294" s="6"/>
      <c r="KM294" s="6"/>
      <c r="KN294" s="6"/>
      <c r="KO294" s="6"/>
      <c r="KP294" s="6"/>
      <c r="KQ294" s="6"/>
      <c r="KR294" s="6"/>
      <c r="KS294" s="6"/>
      <c r="KT294" s="6"/>
      <c r="KU294" s="6"/>
      <c r="KV294" s="6"/>
      <c r="KW294" s="6"/>
      <c r="KX294" s="6"/>
      <c r="KY294" s="6"/>
      <c r="KZ294" s="6"/>
      <c r="LA294" s="6"/>
      <c r="LB294" s="6"/>
      <c r="LC294" s="6"/>
      <c r="LD294" s="6"/>
      <c r="LE294" s="6"/>
      <c r="LF294" s="6"/>
      <c r="LG294" s="6"/>
      <c r="LH294" s="6"/>
      <c r="LI294" s="6"/>
      <c r="LJ294" s="6"/>
      <c r="LK294" s="6"/>
      <c r="LL294" s="6"/>
      <c r="LM294" s="6"/>
      <c r="LN294" s="6"/>
      <c r="LO294" s="6"/>
      <c r="LP294" s="6"/>
      <c r="LQ294" s="6"/>
      <c r="LR294" s="6"/>
      <c r="LS294" s="6"/>
      <c r="LT294" s="6"/>
      <c r="LU294" s="6"/>
      <c r="LV294" s="6"/>
      <c r="LW294" s="6"/>
      <c r="LX294" s="6"/>
      <c r="LY294" s="6"/>
      <c r="LZ294" s="6"/>
      <c r="MA294" s="6"/>
      <c r="MB294" s="6"/>
      <c r="MC294" s="6"/>
      <c r="MD294" s="6"/>
      <c r="ME294" s="6"/>
      <c r="MF294" s="6"/>
      <c r="MG294" s="6"/>
      <c r="MH294" s="6"/>
      <c r="MI294" s="6"/>
      <c r="MJ294" s="6"/>
      <c r="MK294" s="6"/>
      <c r="ML294" s="6"/>
      <c r="MM294" s="6"/>
      <c r="MN294" s="6"/>
      <c r="MO294" s="6"/>
      <c r="MP294" s="6"/>
      <c r="MQ294" s="6"/>
      <c r="MR294" s="6"/>
      <c r="MS294" s="6"/>
      <c r="MT294" s="6"/>
      <c r="MU294" s="6"/>
      <c r="MV294" s="6"/>
      <c r="MW294" s="6"/>
      <c r="MX294" s="6"/>
      <c r="MY294" s="6"/>
      <c r="MZ294" s="6"/>
      <c r="NA294" s="6"/>
      <c r="NB294" s="6"/>
      <c r="NC294" s="6"/>
      <c r="ND294" s="6"/>
      <c r="NE294" s="6"/>
    </row>
    <row r="295" spans="1:369" x14ac:dyDescent="0.25">
      <c r="A295" s="2">
        <v>293</v>
      </c>
      <c r="B295" s="2" t="str">
        <f>INDEX(Pokemon_Data!$C$3:$C$153,Move_Sets!J295)</f>
        <v>Meowth</v>
      </c>
      <c r="C295" s="2" t="str">
        <f>LEFT(RIGHT(INDEX(Pokemon_Data!J$3:J$153,Move_Sets!$J295),LEN(INDEX(Pokemon_Data!J$3:J$153,Move_Sets!$J295))-IF(L295=1,-1,IFERROR(FIND("|",SUBSTITUTE(INDEX(Pokemon_Data!J$3:J$153,Move_Sets!$J295),",","|",L295-1)),-1))-1),IFERROR(FIND("|",SUBSTITUTE(INDEX(Pokemon_Data!J$3:J$153,Move_Sets!$J295),",","|",L295)),LEN(INDEX(Pokemon_Data!J$3:J$153,Move_Sets!$J295))+2)-IF(L295=1,-1,IFERROR(FIND("|",SUBSTITUTE(INDEX(Pokemon_Data!J$3:J$153,Move_Sets!$J295),",","|",L295-1)),1))-2)</f>
        <v>Scratch</v>
      </c>
      <c r="D295" s="2" t="str">
        <f>LEFT(RIGHT(INDEX(Pokemon_Data!K$3:K$153,Move_Sets!$J295),LEN(INDEX(Pokemon_Data!K$3:K$153,Move_Sets!$J295))-IF(M295=1,-1,IFERROR(FIND("|",SUBSTITUTE(INDEX(Pokemon_Data!K$3:K$153,Move_Sets!$J295),",","|",M295-1)),-1))-1),IFERROR(FIND("|",SUBSTITUTE(INDEX(Pokemon_Data!K$3:K$153,Move_Sets!$J295),",","|",M295)),LEN(INDEX(Pokemon_Data!K$3:K$153,Move_Sets!$J295))+2)-IF(M295=1,-1,IFERROR(FIND("|",SUBSTITUTE(INDEX(Pokemon_Data!K$3:K$153,Move_Sets!$J295),",","|",M295-1)),1))-2)</f>
        <v>Body Slam</v>
      </c>
      <c r="E295" s="2">
        <f>MATCH(INDEX(Pokemon_Data!H$3:H$153,$J295),Multipliers_RAW!$A$3:$A$21,0)</f>
        <v>1</v>
      </c>
      <c r="F295" s="2">
        <f>MATCH(INDEX(Pokemon_Data!I$3:I$153,$J295),Multipliers_RAW!$A$3:$A$21,0)</f>
        <v>19</v>
      </c>
      <c r="G295" s="2">
        <f>INDEX(Pokemon_Data!V$3:V$153,$J295)</f>
        <v>62</v>
      </c>
      <c r="H295" s="9">
        <f>INDEX(Pokemon_Data!S$3:S$153,$J295)</f>
        <v>80.212988499999994</v>
      </c>
      <c r="I295" s="9">
        <f>INDEX(Pokemon_Data!T$3:T$153,$J295)</f>
        <v>73.018998499999995</v>
      </c>
      <c r="J295" s="2">
        <f>IFERROR(IF(K294&gt;=INDEX(Pokemon_Data!L$3:L$153,Move_Sets!J294)*INDEX(Pokemon_Data!M$3:M$153,Move_Sets!J294),IF(J294+1&gt;MAX(Pokemon_Data!$A$3:$A$153),"",J294+1),J294),"")</f>
        <v>52</v>
      </c>
      <c r="K295" s="2">
        <f t="shared" si="8"/>
        <v>3</v>
      </c>
      <c r="L295" s="2">
        <f>IF(K295=1,1,L294+IF(M294&gt;=INDEX(Pokemon_Data!M$3:M$153,Move_Sets!J295),1,0))</f>
        <v>1</v>
      </c>
      <c r="M295" s="2">
        <f t="shared" si="9"/>
        <v>3</v>
      </c>
      <c r="N295" s="2">
        <f>MATCH(INDEX(FAST_RAW!D$2:D$42,MATCH($C295,FAST_RAW!$A$2:$A$42,0)),Multipliers_RAW!$A$3:$A$21,0)</f>
        <v>1</v>
      </c>
      <c r="O295" s="8">
        <f>INDEX(FAST_RAW!E$2:E$42,MATCH($C295,FAST_RAW!$A$2:$A$42,0))</f>
        <v>6</v>
      </c>
      <c r="P295" s="2">
        <f>INDEX(FAST_RAW!K$2:K$42,MATCH($C295,FAST_RAW!$A$2:$A$42,0))/1000</f>
        <v>0.5</v>
      </c>
      <c r="Q295" s="2">
        <f>INDEX(FAST_RAW!N$2:N$42,MATCH($C295,FAST_RAW!$A$2:$A$42,0))</f>
        <v>7</v>
      </c>
      <c r="R295" s="14">
        <f>(1+COUNTIF($E295:$F295,N295)*Inputs!$B$19)*INDEX(FAST_RAW!F$2:F$42,MATCH($C295,FAST_RAW!$A$2:$A$42,0))</f>
        <v>1.25</v>
      </c>
      <c r="S295" s="2">
        <f>MATCH(INDEX(Special_RAW!B$2:B$96,MATCH($D295,Special_RAW!$A$2:$A$96,0)),Multipliers_RAW!$A$3:$A$21,0)</f>
        <v>1</v>
      </c>
      <c r="T295" s="8">
        <f>VLOOKUP($D295,Special_RAW!$A$2:$K$96,3,FALSE)</f>
        <v>40</v>
      </c>
      <c r="U295" s="8">
        <f>VLOOKUP($D295,Special_RAW!$A$2:$K$96,8,FALSE)/1000</f>
        <v>1.56</v>
      </c>
      <c r="V295" s="2">
        <f>ROUND(-100/VLOOKUP(D295,Special_RAW!$A$2:$K$96,11,FALSE),0)</f>
        <v>2</v>
      </c>
      <c r="W295" s="66">
        <f>(1+COUNTIF($E295:$F295,S295)*Inputs!$B$19)*(1+VLOOKUP($D295,Special_RAW!$A$2:$K$96,5,FALSE)*Inputs!$B$18)*VLOOKUP($D295,Special_RAW!$A$2:$K$96,4,FALSE)</f>
        <v>1.25</v>
      </c>
      <c r="X295" s="13"/>
      <c r="Y295" s="6"/>
      <c r="Z295" s="6"/>
      <c r="AA295" s="6"/>
      <c r="AB295" s="6"/>
      <c r="AC295" s="6"/>
      <c r="AD295" s="6"/>
      <c r="AE295" s="6"/>
      <c r="AF295" s="6"/>
      <c r="AG295" s="6"/>
      <c r="AH295" s="6"/>
      <c r="AI295" s="6"/>
      <c r="AJ295" s="6"/>
      <c r="AK295" s="6"/>
      <c r="AL295" s="6"/>
      <c r="AM295" s="6"/>
      <c r="AN295" s="6"/>
      <c r="AO295" s="6"/>
      <c r="AP295" s="6"/>
      <c r="AQ295" s="6"/>
      <c r="AR295" s="6"/>
      <c r="AS295" s="6"/>
      <c r="AT295" s="6"/>
      <c r="AU295" s="6"/>
      <c r="AV295" s="6"/>
      <c r="AW295" s="6"/>
      <c r="AX295" s="6"/>
      <c r="AY295" s="6"/>
      <c r="AZ295" s="6"/>
      <c r="BA295" s="6"/>
      <c r="BB295" s="6"/>
      <c r="BC295" s="6"/>
      <c r="BD295" s="6"/>
      <c r="BE295" s="6"/>
      <c r="BF295" s="6"/>
      <c r="BG295" s="6"/>
      <c r="BH295" s="6"/>
      <c r="BI295" s="6"/>
      <c r="BJ295" s="6"/>
      <c r="BK295" s="6"/>
      <c r="BL295" s="6"/>
      <c r="BM295" s="6"/>
      <c r="BN295" s="6"/>
      <c r="BO295" s="6"/>
      <c r="BP295" s="6"/>
      <c r="BQ295" s="6"/>
      <c r="BR295" s="6"/>
      <c r="BS295" s="6"/>
      <c r="BT295" s="6"/>
      <c r="BU295" s="6"/>
      <c r="BV295" s="6"/>
      <c r="BW295" s="6"/>
      <c r="BX295" s="6"/>
      <c r="BY295" s="6"/>
      <c r="BZ295" s="6"/>
      <c r="CA295" s="6"/>
      <c r="CB295" s="6"/>
      <c r="CC295" s="6"/>
      <c r="CD295" s="6"/>
      <c r="CE295" s="6"/>
      <c r="CF295" s="6"/>
      <c r="CG295" s="6"/>
      <c r="CH295" s="6"/>
      <c r="CI295" s="6"/>
      <c r="CJ295" s="6"/>
      <c r="CK295" s="6"/>
      <c r="CL295" s="6"/>
      <c r="CM295" s="6"/>
      <c r="CN295" s="6"/>
      <c r="CO295" s="6"/>
      <c r="CP295" s="6"/>
      <c r="CQ295" s="6"/>
      <c r="CR295" s="6"/>
      <c r="CS295" s="6"/>
      <c r="CT295" s="6"/>
      <c r="CU295" s="6"/>
      <c r="CV295" s="6"/>
      <c r="CW295" s="6"/>
      <c r="CX295" s="6"/>
      <c r="CY295" s="6"/>
      <c r="CZ295" s="6"/>
      <c r="DA295" s="6"/>
      <c r="DB295" s="6"/>
      <c r="DC295" s="6"/>
      <c r="DD295" s="6"/>
      <c r="DE295" s="6"/>
      <c r="DF295" s="6"/>
      <c r="DG295" s="6"/>
      <c r="DH295" s="6"/>
      <c r="DI295" s="6"/>
      <c r="DJ295" s="6"/>
      <c r="DK295" s="6"/>
      <c r="DL295" s="6"/>
      <c r="DM295" s="6"/>
      <c r="DN295" s="6"/>
      <c r="DO295" s="6"/>
      <c r="DP295" s="6"/>
      <c r="DQ295" s="6"/>
      <c r="DR295" s="6"/>
      <c r="DS295" s="6"/>
      <c r="DT295" s="6"/>
      <c r="DU295" s="6"/>
      <c r="DV295" s="6"/>
      <c r="DW295" s="6"/>
      <c r="DX295" s="6"/>
      <c r="DY295" s="6"/>
      <c r="DZ295" s="6"/>
      <c r="EA295" s="6"/>
      <c r="EB295" s="6"/>
      <c r="EC295" s="6"/>
      <c r="ED295" s="6"/>
      <c r="EE295" s="6"/>
      <c r="EF295" s="6"/>
      <c r="EG295" s="6"/>
      <c r="EH295" s="6"/>
      <c r="EI295" s="6"/>
      <c r="EJ295" s="6"/>
      <c r="EK295" s="6"/>
      <c r="EL295" s="6"/>
      <c r="EM295" s="6"/>
      <c r="EN295" s="6"/>
      <c r="EO295" s="6"/>
      <c r="EP295" s="6"/>
      <c r="EQ295" s="6"/>
      <c r="ER295" s="6"/>
      <c r="ES295" s="6"/>
      <c r="ET295" s="6"/>
      <c r="EU295" s="6"/>
      <c r="EV295" s="6"/>
      <c r="EW295" s="6"/>
      <c r="EX295" s="6"/>
      <c r="EY295" s="6"/>
      <c r="EZ295" s="6"/>
      <c r="FA295" s="6"/>
      <c r="FB295" s="6"/>
      <c r="FC295" s="6"/>
      <c r="FD295" s="6"/>
      <c r="FE295" s="6"/>
      <c r="FF295" s="6"/>
      <c r="FG295" s="6"/>
      <c r="FH295" s="6"/>
      <c r="FI295" s="6"/>
      <c r="FJ295" s="6"/>
      <c r="FK295" s="6"/>
      <c r="FL295" s="6"/>
      <c r="FM295" s="6"/>
      <c r="FN295" s="6"/>
      <c r="FO295" s="6"/>
      <c r="FP295" s="6"/>
      <c r="FQ295" s="6"/>
      <c r="FR295" s="6"/>
      <c r="FS295" s="6"/>
      <c r="FT295" s="6"/>
      <c r="FU295" s="6"/>
      <c r="FV295" s="6"/>
      <c r="FW295" s="6"/>
      <c r="FX295" s="6"/>
      <c r="FY295" s="6"/>
      <c r="FZ295" s="6"/>
      <c r="GA295" s="6"/>
      <c r="GB295" s="6"/>
      <c r="GC295" s="6"/>
      <c r="GD295" s="6"/>
      <c r="GE295" s="6"/>
      <c r="GF295" s="6"/>
      <c r="GG295" s="6"/>
      <c r="GH295" s="6"/>
      <c r="GI295" s="6"/>
      <c r="GJ295" s="6"/>
      <c r="GK295" s="6"/>
      <c r="GL295" s="6"/>
      <c r="GM295" s="6"/>
      <c r="GN295" s="6"/>
      <c r="GO295" s="6"/>
      <c r="GP295" s="6"/>
      <c r="GQ295" s="6"/>
      <c r="GR295" s="6"/>
      <c r="GS295" s="6"/>
      <c r="GT295" s="6"/>
      <c r="GU295" s="6"/>
      <c r="GV295" s="6"/>
      <c r="GW295" s="6"/>
      <c r="GX295" s="6"/>
      <c r="GY295" s="6"/>
      <c r="GZ295" s="6"/>
      <c r="HA295" s="6"/>
      <c r="HB295" s="6"/>
      <c r="HC295" s="6"/>
      <c r="HD295" s="6"/>
      <c r="HE295" s="6"/>
      <c r="HF295" s="6"/>
      <c r="HG295" s="6"/>
      <c r="HH295" s="6"/>
      <c r="HI295" s="6"/>
      <c r="HJ295" s="6"/>
      <c r="HK295" s="6"/>
      <c r="HL295" s="6"/>
      <c r="HM295" s="6"/>
      <c r="HN295" s="6"/>
      <c r="HO295" s="6"/>
      <c r="HP295" s="6"/>
      <c r="HQ295" s="6"/>
      <c r="HR295" s="6"/>
      <c r="HS295" s="6"/>
      <c r="HT295" s="6"/>
      <c r="HU295" s="6"/>
      <c r="HV295" s="6"/>
      <c r="HW295" s="6"/>
      <c r="HX295" s="6"/>
      <c r="HY295" s="6"/>
      <c r="HZ295" s="6"/>
      <c r="IA295" s="6"/>
      <c r="IB295" s="6"/>
      <c r="IC295" s="6"/>
      <c r="ID295" s="6"/>
      <c r="IE295" s="6"/>
      <c r="IF295" s="6"/>
      <c r="IG295" s="6"/>
      <c r="IH295" s="6"/>
      <c r="II295" s="6"/>
      <c r="IJ295" s="6"/>
      <c r="IK295" s="6"/>
      <c r="IL295" s="6"/>
      <c r="IM295" s="6"/>
      <c r="IN295" s="6"/>
      <c r="IO295" s="6"/>
      <c r="IP295" s="6"/>
      <c r="IQ295" s="6"/>
      <c r="IR295" s="6"/>
      <c r="IS295" s="6"/>
      <c r="IT295" s="6"/>
      <c r="IU295" s="6"/>
      <c r="IV295" s="6"/>
      <c r="IW295" s="6"/>
      <c r="IX295" s="6"/>
      <c r="IY295" s="6"/>
      <c r="IZ295" s="6"/>
      <c r="JA295" s="6"/>
      <c r="JB295" s="6"/>
      <c r="JC295" s="6"/>
      <c r="JD295" s="6"/>
      <c r="JE295" s="6"/>
      <c r="JF295" s="6"/>
      <c r="JG295" s="6"/>
      <c r="JH295" s="6"/>
      <c r="JI295" s="6"/>
      <c r="JJ295" s="6"/>
      <c r="JK295" s="6"/>
      <c r="JL295" s="6"/>
      <c r="JM295" s="6"/>
      <c r="JN295" s="6"/>
      <c r="JO295" s="6"/>
      <c r="JP295" s="6"/>
      <c r="JQ295" s="6"/>
      <c r="JR295" s="6"/>
      <c r="JS295" s="6"/>
      <c r="JT295" s="6"/>
      <c r="JU295" s="6"/>
      <c r="JV295" s="6"/>
      <c r="JW295" s="6"/>
      <c r="JX295" s="6"/>
      <c r="JY295" s="6"/>
      <c r="JZ295" s="6"/>
      <c r="KA295" s="6"/>
      <c r="KB295" s="6"/>
      <c r="KC295" s="6"/>
      <c r="KD295" s="6"/>
      <c r="KE295" s="6"/>
      <c r="KF295" s="6"/>
      <c r="KG295" s="6"/>
      <c r="KH295" s="6"/>
      <c r="KI295" s="6"/>
      <c r="KJ295" s="6"/>
      <c r="KK295" s="6"/>
      <c r="KL295" s="6"/>
      <c r="KM295" s="6"/>
      <c r="KN295" s="6"/>
      <c r="KO295" s="6"/>
      <c r="KP295" s="6"/>
      <c r="KQ295" s="6"/>
      <c r="KR295" s="6"/>
      <c r="KS295" s="6"/>
      <c r="KT295" s="6"/>
      <c r="KU295" s="6"/>
      <c r="KV295" s="6"/>
      <c r="KW295" s="6"/>
      <c r="KX295" s="6"/>
      <c r="KY295" s="6"/>
      <c r="KZ295" s="6"/>
      <c r="LA295" s="6"/>
      <c r="LB295" s="6"/>
      <c r="LC295" s="6"/>
      <c r="LD295" s="6"/>
      <c r="LE295" s="6"/>
      <c r="LF295" s="6"/>
      <c r="LG295" s="6"/>
      <c r="LH295" s="6"/>
      <c r="LI295" s="6"/>
      <c r="LJ295" s="6"/>
      <c r="LK295" s="6"/>
      <c r="LL295" s="6"/>
      <c r="LM295" s="6"/>
      <c r="LN295" s="6"/>
      <c r="LO295" s="6"/>
      <c r="LP295" s="6"/>
      <c r="LQ295" s="6"/>
      <c r="LR295" s="6"/>
      <c r="LS295" s="6"/>
      <c r="LT295" s="6"/>
      <c r="LU295" s="6"/>
      <c r="LV295" s="6"/>
      <c r="LW295" s="6"/>
      <c r="LX295" s="6"/>
      <c r="LY295" s="6"/>
      <c r="LZ295" s="6"/>
      <c r="MA295" s="6"/>
      <c r="MB295" s="6"/>
      <c r="MC295" s="6"/>
      <c r="MD295" s="6"/>
      <c r="ME295" s="6"/>
      <c r="MF295" s="6"/>
      <c r="MG295" s="6"/>
      <c r="MH295" s="6"/>
      <c r="MI295" s="6"/>
      <c r="MJ295" s="6"/>
      <c r="MK295" s="6"/>
      <c r="ML295" s="6"/>
      <c r="MM295" s="6"/>
      <c r="MN295" s="6"/>
      <c r="MO295" s="6"/>
      <c r="MP295" s="6"/>
      <c r="MQ295" s="6"/>
      <c r="MR295" s="6"/>
      <c r="MS295" s="6"/>
      <c r="MT295" s="6"/>
      <c r="MU295" s="6"/>
      <c r="MV295" s="6"/>
      <c r="MW295" s="6"/>
      <c r="MX295" s="6"/>
      <c r="MY295" s="6"/>
      <c r="MZ295" s="6"/>
      <c r="NA295" s="6"/>
      <c r="NB295" s="6"/>
      <c r="NC295" s="6"/>
      <c r="ND295" s="6"/>
      <c r="NE295" s="6"/>
    </row>
    <row r="296" spans="1:369" x14ac:dyDescent="0.25">
      <c r="A296" s="2">
        <v>294</v>
      </c>
      <c r="B296" s="2" t="str">
        <f>INDEX(Pokemon_Data!$C$3:$C$153,Move_Sets!J296)</f>
        <v>Meowth</v>
      </c>
      <c r="C296" s="2" t="str">
        <f>LEFT(RIGHT(INDEX(Pokemon_Data!J$3:J$153,Move_Sets!$J296),LEN(INDEX(Pokemon_Data!J$3:J$153,Move_Sets!$J296))-IF(L296=1,-1,IFERROR(FIND("|",SUBSTITUTE(INDEX(Pokemon_Data!J$3:J$153,Move_Sets!$J296),",","|",L296-1)),-1))-1),IFERROR(FIND("|",SUBSTITUTE(INDEX(Pokemon_Data!J$3:J$153,Move_Sets!$J296),",","|",L296)),LEN(INDEX(Pokemon_Data!J$3:J$153,Move_Sets!$J296))+2)-IF(L296=1,-1,IFERROR(FIND("|",SUBSTITUTE(INDEX(Pokemon_Data!J$3:J$153,Move_Sets!$J296),",","|",L296-1)),1))-2)</f>
        <v>Bite</v>
      </c>
      <c r="D296" s="2" t="str">
        <f>LEFT(RIGHT(INDEX(Pokemon_Data!K$3:K$153,Move_Sets!$J296),LEN(INDEX(Pokemon_Data!K$3:K$153,Move_Sets!$J296))-IF(M296=1,-1,IFERROR(FIND("|",SUBSTITUTE(INDEX(Pokemon_Data!K$3:K$153,Move_Sets!$J296),",","|",M296-1)),-1))-1),IFERROR(FIND("|",SUBSTITUTE(INDEX(Pokemon_Data!K$3:K$153,Move_Sets!$J296),",","|",M296)),LEN(INDEX(Pokemon_Data!K$3:K$153,Move_Sets!$J296))+2)-IF(M296=1,-1,IFERROR(FIND("|",SUBSTITUTE(INDEX(Pokemon_Data!K$3:K$153,Move_Sets!$J296),",","|",M296-1)),1))-2)</f>
        <v>Night Slash</v>
      </c>
      <c r="E296" s="2">
        <f>MATCH(INDEX(Pokemon_Data!H$3:H$153,$J296),Multipliers_RAW!$A$3:$A$21,0)</f>
        <v>1</v>
      </c>
      <c r="F296" s="2">
        <f>MATCH(INDEX(Pokemon_Data!I$3:I$153,$J296),Multipliers_RAW!$A$3:$A$21,0)</f>
        <v>19</v>
      </c>
      <c r="G296" s="2">
        <f>INDEX(Pokemon_Data!V$3:V$153,$J296)</f>
        <v>62</v>
      </c>
      <c r="H296" s="9">
        <f>INDEX(Pokemon_Data!S$3:S$153,$J296)</f>
        <v>80.212988499999994</v>
      </c>
      <c r="I296" s="9">
        <f>INDEX(Pokemon_Data!T$3:T$153,$J296)</f>
        <v>73.018998499999995</v>
      </c>
      <c r="J296" s="2">
        <f>IFERROR(IF(K295&gt;=INDEX(Pokemon_Data!L$3:L$153,Move_Sets!J295)*INDEX(Pokemon_Data!M$3:M$153,Move_Sets!J295),IF(J295+1&gt;MAX(Pokemon_Data!$A$3:$A$153),"",J295+1),J295),"")</f>
        <v>52</v>
      </c>
      <c r="K296" s="2">
        <f t="shared" si="8"/>
        <v>4</v>
      </c>
      <c r="L296" s="2">
        <f>IF(K296=1,1,L295+IF(M295&gt;=INDEX(Pokemon_Data!M$3:M$153,Move_Sets!J296),1,0))</f>
        <v>2</v>
      </c>
      <c r="M296" s="2">
        <f t="shared" si="9"/>
        <v>1</v>
      </c>
      <c r="N296" s="2">
        <f>MATCH(INDEX(FAST_RAW!D$2:D$42,MATCH($C296,FAST_RAW!$A$2:$A$42,0)),Multipliers_RAW!$A$3:$A$21,0)</f>
        <v>16</v>
      </c>
      <c r="O296" s="8">
        <f>INDEX(FAST_RAW!E$2:E$42,MATCH($C296,FAST_RAW!$A$2:$A$42,0))</f>
        <v>6</v>
      </c>
      <c r="P296" s="2">
        <f>INDEX(FAST_RAW!K$2:K$42,MATCH($C296,FAST_RAW!$A$2:$A$42,0))/1000</f>
        <v>0.5</v>
      </c>
      <c r="Q296" s="2">
        <f>INDEX(FAST_RAW!N$2:N$42,MATCH($C296,FAST_RAW!$A$2:$A$42,0))</f>
        <v>7</v>
      </c>
      <c r="R296" s="14">
        <f>(1+COUNTIF($E296:$F296,N296)*Inputs!$B$19)*INDEX(FAST_RAW!F$2:F$42,MATCH($C296,FAST_RAW!$A$2:$A$42,0))</f>
        <v>1</v>
      </c>
      <c r="S296" s="2">
        <f>MATCH(INDEX(Special_RAW!B$2:B$96,MATCH($D296,Special_RAW!$A$2:$A$96,0)),Multipliers_RAW!$A$3:$A$21,0)</f>
        <v>16</v>
      </c>
      <c r="T296" s="8">
        <f>VLOOKUP($D296,Special_RAW!$A$2:$K$96,3,FALSE)</f>
        <v>30</v>
      </c>
      <c r="U296" s="8">
        <f>VLOOKUP($D296,Special_RAW!$A$2:$K$96,8,FALSE)/1000</f>
        <v>2.7</v>
      </c>
      <c r="V296" s="2">
        <f>ROUND(-100/VLOOKUP(D296,Special_RAW!$A$2:$K$96,11,FALSE),0)</f>
        <v>4</v>
      </c>
      <c r="W296" s="66">
        <f>(1+COUNTIF($E296:$F296,S296)*Inputs!$B$19)*(1+VLOOKUP($D296,Special_RAW!$A$2:$K$96,5,FALSE)*Inputs!$B$18)*VLOOKUP($D296,Special_RAW!$A$2:$K$96,4,FALSE)</f>
        <v>1</v>
      </c>
      <c r="X296" s="13"/>
      <c r="Y296" s="6"/>
      <c r="Z296" s="6"/>
      <c r="AA296" s="6"/>
      <c r="AB296" s="6"/>
      <c r="AC296" s="6"/>
      <c r="AD296" s="6"/>
      <c r="AE296" s="6"/>
      <c r="AF296" s="6"/>
      <c r="AG296" s="6"/>
      <c r="AH296" s="6"/>
      <c r="AI296" s="6"/>
      <c r="AJ296" s="6"/>
      <c r="AK296" s="6"/>
      <c r="AL296" s="6"/>
      <c r="AM296" s="6"/>
      <c r="AN296" s="6"/>
      <c r="AO296" s="6"/>
      <c r="AP296" s="6"/>
      <c r="AQ296" s="6"/>
      <c r="AR296" s="6"/>
      <c r="AS296" s="6"/>
      <c r="AT296" s="6"/>
      <c r="AU296" s="6"/>
      <c r="AV296" s="6"/>
      <c r="AW296" s="6"/>
      <c r="AX296" s="6"/>
      <c r="AY296" s="6"/>
      <c r="AZ296" s="6"/>
      <c r="BA296" s="6"/>
      <c r="BB296" s="6"/>
      <c r="BC296" s="6"/>
      <c r="BD296" s="6"/>
      <c r="BE296" s="6"/>
      <c r="BF296" s="6"/>
      <c r="BG296" s="6"/>
      <c r="BH296" s="6"/>
      <c r="BI296" s="6"/>
      <c r="BJ296" s="6"/>
      <c r="BK296" s="6"/>
      <c r="BL296" s="6"/>
      <c r="BM296" s="6"/>
      <c r="BN296" s="6"/>
      <c r="BO296" s="6"/>
      <c r="BP296" s="6"/>
      <c r="BQ296" s="6"/>
      <c r="BR296" s="6"/>
      <c r="BS296" s="6"/>
      <c r="BT296" s="6"/>
      <c r="BU296" s="6"/>
      <c r="BV296" s="6"/>
      <c r="BW296" s="6"/>
      <c r="BX296" s="6"/>
      <c r="BY296" s="6"/>
      <c r="BZ296" s="6"/>
      <c r="CA296" s="6"/>
      <c r="CB296" s="6"/>
      <c r="CC296" s="6"/>
      <c r="CD296" s="6"/>
      <c r="CE296" s="6"/>
      <c r="CF296" s="6"/>
      <c r="CG296" s="6"/>
      <c r="CH296" s="6"/>
      <c r="CI296" s="6"/>
      <c r="CJ296" s="6"/>
      <c r="CK296" s="6"/>
      <c r="CL296" s="6"/>
      <c r="CM296" s="6"/>
      <c r="CN296" s="6"/>
      <c r="CO296" s="6"/>
      <c r="CP296" s="6"/>
      <c r="CQ296" s="6"/>
      <c r="CR296" s="6"/>
      <c r="CS296" s="6"/>
      <c r="CT296" s="6"/>
      <c r="CU296" s="6"/>
      <c r="CV296" s="6"/>
      <c r="CW296" s="6"/>
      <c r="CX296" s="6"/>
      <c r="CY296" s="6"/>
      <c r="CZ296" s="6"/>
      <c r="DA296" s="6"/>
      <c r="DB296" s="6"/>
      <c r="DC296" s="6"/>
      <c r="DD296" s="6"/>
      <c r="DE296" s="6"/>
      <c r="DF296" s="6"/>
      <c r="DG296" s="6"/>
      <c r="DH296" s="6"/>
      <c r="DI296" s="6"/>
      <c r="DJ296" s="6"/>
      <c r="DK296" s="6"/>
      <c r="DL296" s="6"/>
      <c r="DM296" s="6"/>
      <c r="DN296" s="6"/>
      <c r="DO296" s="6"/>
      <c r="DP296" s="6"/>
      <c r="DQ296" s="6"/>
      <c r="DR296" s="6"/>
      <c r="DS296" s="6"/>
      <c r="DT296" s="6"/>
      <c r="DU296" s="6"/>
      <c r="DV296" s="6"/>
      <c r="DW296" s="6"/>
      <c r="DX296" s="6"/>
      <c r="DY296" s="6"/>
      <c r="DZ296" s="6"/>
      <c r="EA296" s="6"/>
      <c r="EB296" s="6"/>
      <c r="EC296" s="6"/>
      <c r="ED296" s="6"/>
      <c r="EE296" s="6"/>
      <c r="EF296" s="6"/>
      <c r="EG296" s="6"/>
      <c r="EH296" s="6"/>
      <c r="EI296" s="6"/>
      <c r="EJ296" s="6"/>
      <c r="EK296" s="6"/>
      <c r="EL296" s="6"/>
      <c r="EM296" s="6"/>
      <c r="EN296" s="6"/>
      <c r="EO296" s="6"/>
      <c r="EP296" s="6"/>
      <c r="EQ296" s="6"/>
      <c r="ER296" s="6"/>
      <c r="ES296" s="6"/>
      <c r="ET296" s="6"/>
      <c r="EU296" s="6"/>
      <c r="EV296" s="6"/>
      <c r="EW296" s="6"/>
      <c r="EX296" s="6"/>
      <c r="EY296" s="6"/>
      <c r="EZ296" s="6"/>
      <c r="FA296" s="6"/>
      <c r="FB296" s="6"/>
      <c r="FC296" s="6"/>
      <c r="FD296" s="6"/>
      <c r="FE296" s="6"/>
      <c r="FF296" s="6"/>
      <c r="FG296" s="6"/>
      <c r="FH296" s="6"/>
      <c r="FI296" s="6"/>
      <c r="FJ296" s="6"/>
      <c r="FK296" s="6"/>
      <c r="FL296" s="6"/>
      <c r="FM296" s="6"/>
      <c r="FN296" s="6"/>
      <c r="FO296" s="6"/>
      <c r="FP296" s="6"/>
      <c r="FQ296" s="6"/>
      <c r="FR296" s="6"/>
      <c r="FS296" s="6"/>
      <c r="FT296" s="6"/>
      <c r="FU296" s="6"/>
      <c r="FV296" s="6"/>
      <c r="FW296" s="6"/>
      <c r="FX296" s="6"/>
      <c r="FY296" s="6"/>
      <c r="FZ296" s="6"/>
      <c r="GA296" s="6"/>
      <c r="GB296" s="6"/>
      <c r="GC296" s="6"/>
      <c r="GD296" s="6"/>
      <c r="GE296" s="6"/>
      <c r="GF296" s="6"/>
      <c r="GG296" s="6"/>
      <c r="GH296" s="6"/>
      <c r="GI296" s="6"/>
      <c r="GJ296" s="6"/>
      <c r="GK296" s="6"/>
      <c r="GL296" s="6"/>
      <c r="GM296" s="6"/>
      <c r="GN296" s="6"/>
      <c r="GO296" s="6"/>
      <c r="GP296" s="6"/>
      <c r="GQ296" s="6"/>
      <c r="GR296" s="6"/>
      <c r="GS296" s="6"/>
      <c r="GT296" s="6"/>
      <c r="GU296" s="6"/>
      <c r="GV296" s="6"/>
      <c r="GW296" s="6"/>
      <c r="GX296" s="6"/>
      <c r="GY296" s="6"/>
      <c r="GZ296" s="6"/>
      <c r="HA296" s="6"/>
      <c r="HB296" s="6"/>
      <c r="HC296" s="6"/>
      <c r="HD296" s="6"/>
      <c r="HE296" s="6"/>
      <c r="HF296" s="6"/>
      <c r="HG296" s="6"/>
      <c r="HH296" s="6"/>
      <c r="HI296" s="6"/>
      <c r="HJ296" s="6"/>
      <c r="HK296" s="6"/>
      <c r="HL296" s="6"/>
      <c r="HM296" s="6"/>
      <c r="HN296" s="6"/>
      <c r="HO296" s="6"/>
      <c r="HP296" s="6"/>
      <c r="HQ296" s="6"/>
      <c r="HR296" s="6"/>
      <c r="HS296" s="6"/>
      <c r="HT296" s="6"/>
      <c r="HU296" s="6"/>
      <c r="HV296" s="6"/>
      <c r="HW296" s="6"/>
      <c r="HX296" s="6"/>
      <c r="HY296" s="6"/>
      <c r="HZ296" s="6"/>
      <c r="IA296" s="6"/>
      <c r="IB296" s="6"/>
      <c r="IC296" s="6"/>
      <c r="ID296" s="6"/>
      <c r="IE296" s="6"/>
      <c r="IF296" s="6"/>
      <c r="IG296" s="6"/>
      <c r="IH296" s="6"/>
      <c r="II296" s="6"/>
      <c r="IJ296" s="6"/>
      <c r="IK296" s="6"/>
      <c r="IL296" s="6"/>
      <c r="IM296" s="6"/>
      <c r="IN296" s="6"/>
      <c r="IO296" s="6"/>
      <c r="IP296" s="6"/>
      <c r="IQ296" s="6"/>
      <c r="IR296" s="6"/>
      <c r="IS296" s="6"/>
      <c r="IT296" s="6"/>
      <c r="IU296" s="6"/>
      <c r="IV296" s="6"/>
      <c r="IW296" s="6"/>
      <c r="IX296" s="6"/>
      <c r="IY296" s="6"/>
      <c r="IZ296" s="6"/>
      <c r="JA296" s="6"/>
      <c r="JB296" s="6"/>
      <c r="JC296" s="6"/>
      <c r="JD296" s="6"/>
      <c r="JE296" s="6"/>
      <c r="JF296" s="6"/>
      <c r="JG296" s="6"/>
      <c r="JH296" s="6"/>
      <c r="JI296" s="6"/>
      <c r="JJ296" s="6"/>
      <c r="JK296" s="6"/>
      <c r="JL296" s="6"/>
      <c r="JM296" s="6"/>
      <c r="JN296" s="6"/>
      <c r="JO296" s="6"/>
      <c r="JP296" s="6"/>
      <c r="JQ296" s="6"/>
      <c r="JR296" s="6"/>
      <c r="JS296" s="6"/>
      <c r="JT296" s="6"/>
      <c r="JU296" s="6"/>
      <c r="JV296" s="6"/>
      <c r="JW296" s="6"/>
      <c r="JX296" s="6"/>
      <c r="JY296" s="6"/>
      <c r="JZ296" s="6"/>
      <c r="KA296" s="6"/>
      <c r="KB296" s="6"/>
      <c r="KC296" s="6"/>
      <c r="KD296" s="6"/>
      <c r="KE296" s="6"/>
      <c r="KF296" s="6"/>
      <c r="KG296" s="6"/>
      <c r="KH296" s="6"/>
      <c r="KI296" s="6"/>
      <c r="KJ296" s="6"/>
      <c r="KK296" s="6"/>
      <c r="KL296" s="6"/>
      <c r="KM296" s="6"/>
      <c r="KN296" s="6"/>
      <c r="KO296" s="6"/>
      <c r="KP296" s="6"/>
      <c r="KQ296" s="6"/>
      <c r="KR296" s="6"/>
      <c r="KS296" s="6"/>
      <c r="KT296" s="6"/>
      <c r="KU296" s="6"/>
      <c r="KV296" s="6"/>
      <c r="KW296" s="6"/>
      <c r="KX296" s="6"/>
      <c r="KY296" s="6"/>
      <c r="KZ296" s="6"/>
      <c r="LA296" s="6"/>
      <c r="LB296" s="6"/>
      <c r="LC296" s="6"/>
      <c r="LD296" s="6"/>
      <c r="LE296" s="6"/>
      <c r="LF296" s="6"/>
      <c r="LG296" s="6"/>
      <c r="LH296" s="6"/>
      <c r="LI296" s="6"/>
      <c r="LJ296" s="6"/>
      <c r="LK296" s="6"/>
      <c r="LL296" s="6"/>
      <c r="LM296" s="6"/>
      <c r="LN296" s="6"/>
      <c r="LO296" s="6"/>
      <c r="LP296" s="6"/>
      <c r="LQ296" s="6"/>
      <c r="LR296" s="6"/>
      <c r="LS296" s="6"/>
      <c r="LT296" s="6"/>
      <c r="LU296" s="6"/>
      <c r="LV296" s="6"/>
      <c r="LW296" s="6"/>
      <c r="LX296" s="6"/>
      <c r="LY296" s="6"/>
      <c r="LZ296" s="6"/>
      <c r="MA296" s="6"/>
      <c r="MB296" s="6"/>
      <c r="MC296" s="6"/>
      <c r="MD296" s="6"/>
      <c r="ME296" s="6"/>
      <c r="MF296" s="6"/>
      <c r="MG296" s="6"/>
      <c r="MH296" s="6"/>
      <c r="MI296" s="6"/>
      <c r="MJ296" s="6"/>
      <c r="MK296" s="6"/>
      <c r="ML296" s="6"/>
      <c r="MM296" s="6"/>
      <c r="MN296" s="6"/>
      <c r="MO296" s="6"/>
      <c r="MP296" s="6"/>
      <c r="MQ296" s="6"/>
      <c r="MR296" s="6"/>
      <c r="MS296" s="6"/>
      <c r="MT296" s="6"/>
      <c r="MU296" s="6"/>
      <c r="MV296" s="6"/>
      <c r="MW296" s="6"/>
      <c r="MX296" s="6"/>
      <c r="MY296" s="6"/>
      <c r="MZ296" s="6"/>
      <c r="NA296" s="6"/>
      <c r="NB296" s="6"/>
      <c r="NC296" s="6"/>
      <c r="ND296" s="6"/>
      <c r="NE296" s="6"/>
    </row>
    <row r="297" spans="1:369" x14ac:dyDescent="0.25">
      <c r="A297" s="2">
        <v>295</v>
      </c>
      <c r="B297" s="2" t="str">
        <f>INDEX(Pokemon_Data!$C$3:$C$153,Move_Sets!J297)</f>
        <v>Meowth</v>
      </c>
      <c r="C297" s="2" t="str">
        <f>LEFT(RIGHT(INDEX(Pokemon_Data!J$3:J$153,Move_Sets!$J297),LEN(INDEX(Pokemon_Data!J$3:J$153,Move_Sets!$J297))-IF(L297=1,-1,IFERROR(FIND("|",SUBSTITUTE(INDEX(Pokemon_Data!J$3:J$153,Move_Sets!$J297),",","|",L297-1)),-1))-1),IFERROR(FIND("|",SUBSTITUTE(INDEX(Pokemon_Data!J$3:J$153,Move_Sets!$J297),",","|",L297)),LEN(INDEX(Pokemon_Data!J$3:J$153,Move_Sets!$J297))+2)-IF(L297=1,-1,IFERROR(FIND("|",SUBSTITUTE(INDEX(Pokemon_Data!J$3:J$153,Move_Sets!$J297),",","|",L297-1)),1))-2)</f>
        <v>Bite</v>
      </c>
      <c r="D297" s="2" t="str">
        <f>LEFT(RIGHT(INDEX(Pokemon_Data!K$3:K$153,Move_Sets!$J297),LEN(INDEX(Pokemon_Data!K$3:K$153,Move_Sets!$J297))-IF(M297=1,-1,IFERROR(FIND("|",SUBSTITUTE(INDEX(Pokemon_Data!K$3:K$153,Move_Sets!$J297),",","|",M297-1)),-1))-1),IFERROR(FIND("|",SUBSTITUTE(INDEX(Pokemon_Data!K$3:K$153,Move_Sets!$J297),",","|",M297)),LEN(INDEX(Pokemon_Data!K$3:K$153,Move_Sets!$J297))+2)-IF(M297=1,-1,IFERROR(FIND("|",SUBSTITUTE(INDEX(Pokemon_Data!K$3:K$153,Move_Sets!$J297),",","|",M297-1)),1))-2)</f>
        <v>Dark Pulse</v>
      </c>
      <c r="E297" s="2">
        <f>MATCH(INDEX(Pokemon_Data!H$3:H$153,$J297),Multipliers_RAW!$A$3:$A$21,0)</f>
        <v>1</v>
      </c>
      <c r="F297" s="2">
        <f>MATCH(INDEX(Pokemon_Data!I$3:I$153,$J297),Multipliers_RAW!$A$3:$A$21,0)</f>
        <v>19</v>
      </c>
      <c r="G297" s="2">
        <f>INDEX(Pokemon_Data!V$3:V$153,$J297)</f>
        <v>62</v>
      </c>
      <c r="H297" s="9">
        <f>INDEX(Pokemon_Data!S$3:S$153,$J297)</f>
        <v>80.212988499999994</v>
      </c>
      <c r="I297" s="9">
        <f>INDEX(Pokemon_Data!T$3:T$153,$J297)</f>
        <v>73.018998499999995</v>
      </c>
      <c r="J297" s="2">
        <f>IFERROR(IF(K296&gt;=INDEX(Pokemon_Data!L$3:L$153,Move_Sets!J296)*INDEX(Pokemon_Data!M$3:M$153,Move_Sets!J296),IF(J296+1&gt;MAX(Pokemon_Data!$A$3:$A$153),"",J296+1),J296),"")</f>
        <v>52</v>
      </c>
      <c r="K297" s="2">
        <f t="shared" si="8"/>
        <v>5</v>
      </c>
      <c r="L297" s="2">
        <f>IF(K297=1,1,L296+IF(M296&gt;=INDEX(Pokemon_Data!M$3:M$153,Move_Sets!J297),1,0))</f>
        <v>2</v>
      </c>
      <c r="M297" s="2">
        <f t="shared" si="9"/>
        <v>2</v>
      </c>
      <c r="N297" s="2">
        <f>MATCH(INDEX(FAST_RAW!D$2:D$42,MATCH($C297,FAST_RAW!$A$2:$A$42,0)),Multipliers_RAW!$A$3:$A$21,0)</f>
        <v>16</v>
      </c>
      <c r="O297" s="8">
        <f>INDEX(FAST_RAW!E$2:E$42,MATCH($C297,FAST_RAW!$A$2:$A$42,0))</f>
        <v>6</v>
      </c>
      <c r="P297" s="2">
        <f>INDEX(FAST_RAW!K$2:K$42,MATCH($C297,FAST_RAW!$A$2:$A$42,0))/1000</f>
        <v>0.5</v>
      </c>
      <c r="Q297" s="2">
        <f>INDEX(FAST_RAW!N$2:N$42,MATCH($C297,FAST_RAW!$A$2:$A$42,0))</f>
        <v>7</v>
      </c>
      <c r="R297" s="14">
        <f>(1+COUNTIF($E297:$F297,N297)*Inputs!$B$19)*INDEX(FAST_RAW!F$2:F$42,MATCH($C297,FAST_RAW!$A$2:$A$42,0))</f>
        <v>1</v>
      </c>
      <c r="S297" s="2">
        <f>MATCH(INDEX(Special_RAW!B$2:B$96,MATCH($D297,Special_RAW!$A$2:$A$96,0)),Multipliers_RAW!$A$3:$A$21,0)</f>
        <v>16</v>
      </c>
      <c r="T297" s="8">
        <f>VLOOKUP($D297,Special_RAW!$A$2:$K$96,3,FALSE)</f>
        <v>45</v>
      </c>
      <c r="U297" s="8">
        <f>VLOOKUP($D297,Special_RAW!$A$2:$K$96,8,FALSE)/1000</f>
        <v>3.5</v>
      </c>
      <c r="V297" s="2">
        <f>ROUND(-100/VLOOKUP(D297,Special_RAW!$A$2:$K$96,11,FALSE),0)</f>
        <v>3</v>
      </c>
      <c r="W297" s="66">
        <f>(1+COUNTIF($E297:$F297,S297)*Inputs!$B$19)*(1+VLOOKUP($D297,Special_RAW!$A$2:$K$96,5,FALSE)*Inputs!$B$18)*VLOOKUP($D297,Special_RAW!$A$2:$K$96,4,FALSE)</f>
        <v>1</v>
      </c>
      <c r="X297" s="13"/>
      <c r="Y297" s="6"/>
      <c r="Z297" s="6"/>
      <c r="AA297" s="6"/>
      <c r="AB297" s="6"/>
      <c r="AC297" s="6"/>
      <c r="AD297" s="6"/>
      <c r="AE297" s="6"/>
      <c r="AF297" s="6"/>
      <c r="AG297" s="6"/>
      <c r="AH297" s="6"/>
      <c r="AI297" s="6"/>
      <c r="AJ297" s="6"/>
      <c r="AK297" s="6"/>
      <c r="AL297" s="6"/>
      <c r="AM297" s="6"/>
      <c r="AN297" s="6"/>
      <c r="AO297" s="6"/>
      <c r="AP297" s="6"/>
      <c r="AQ297" s="6"/>
      <c r="AR297" s="6"/>
      <c r="AS297" s="6"/>
      <c r="AT297" s="6"/>
      <c r="AU297" s="6"/>
      <c r="AV297" s="6"/>
      <c r="AW297" s="6"/>
      <c r="AX297" s="6"/>
      <c r="AY297" s="6"/>
      <c r="AZ297" s="6"/>
      <c r="BA297" s="6"/>
      <c r="BB297" s="6"/>
      <c r="BC297" s="6"/>
      <c r="BD297" s="6"/>
      <c r="BE297" s="6"/>
      <c r="BF297" s="6"/>
      <c r="BG297" s="6"/>
      <c r="BH297" s="6"/>
      <c r="BI297" s="6"/>
      <c r="BJ297" s="6"/>
      <c r="BK297" s="6"/>
      <c r="BL297" s="6"/>
      <c r="BM297" s="6"/>
      <c r="BN297" s="6"/>
      <c r="BO297" s="6"/>
      <c r="BP297" s="6"/>
      <c r="BQ297" s="6"/>
      <c r="BR297" s="6"/>
      <c r="BS297" s="6"/>
      <c r="BT297" s="6"/>
      <c r="BU297" s="6"/>
      <c r="BV297" s="6"/>
      <c r="BW297" s="6"/>
      <c r="BX297" s="6"/>
      <c r="BY297" s="6"/>
      <c r="BZ297" s="6"/>
      <c r="CA297" s="6"/>
      <c r="CB297" s="6"/>
      <c r="CC297" s="6"/>
      <c r="CD297" s="6"/>
      <c r="CE297" s="6"/>
      <c r="CF297" s="6"/>
      <c r="CG297" s="6"/>
      <c r="CH297" s="6"/>
      <c r="CI297" s="6"/>
      <c r="CJ297" s="6"/>
      <c r="CK297" s="6"/>
      <c r="CL297" s="6"/>
      <c r="CM297" s="6"/>
      <c r="CN297" s="6"/>
      <c r="CO297" s="6"/>
      <c r="CP297" s="6"/>
      <c r="CQ297" s="6"/>
      <c r="CR297" s="6"/>
      <c r="CS297" s="6"/>
      <c r="CT297" s="6"/>
      <c r="CU297" s="6"/>
      <c r="CV297" s="6"/>
      <c r="CW297" s="6"/>
      <c r="CX297" s="6"/>
      <c r="CY297" s="6"/>
      <c r="CZ297" s="6"/>
      <c r="DA297" s="6"/>
      <c r="DB297" s="6"/>
      <c r="DC297" s="6"/>
      <c r="DD297" s="6"/>
      <c r="DE297" s="6"/>
      <c r="DF297" s="6"/>
      <c r="DG297" s="6"/>
      <c r="DH297" s="6"/>
      <c r="DI297" s="6"/>
      <c r="DJ297" s="6"/>
      <c r="DK297" s="6"/>
      <c r="DL297" s="6"/>
      <c r="DM297" s="6"/>
      <c r="DN297" s="6"/>
      <c r="DO297" s="6"/>
      <c r="DP297" s="6"/>
      <c r="DQ297" s="6"/>
      <c r="DR297" s="6"/>
      <c r="DS297" s="6"/>
      <c r="DT297" s="6"/>
      <c r="DU297" s="6"/>
      <c r="DV297" s="6"/>
      <c r="DW297" s="6"/>
      <c r="DX297" s="6"/>
      <c r="DY297" s="6"/>
      <c r="DZ297" s="6"/>
      <c r="EA297" s="6"/>
      <c r="EB297" s="6"/>
      <c r="EC297" s="6"/>
      <c r="ED297" s="6"/>
      <c r="EE297" s="6"/>
      <c r="EF297" s="6"/>
      <c r="EG297" s="6"/>
      <c r="EH297" s="6"/>
      <c r="EI297" s="6"/>
      <c r="EJ297" s="6"/>
      <c r="EK297" s="6"/>
      <c r="EL297" s="6"/>
      <c r="EM297" s="6"/>
      <c r="EN297" s="6"/>
      <c r="EO297" s="6"/>
      <c r="EP297" s="6"/>
      <c r="EQ297" s="6"/>
      <c r="ER297" s="6"/>
      <c r="ES297" s="6"/>
      <c r="ET297" s="6"/>
      <c r="EU297" s="6"/>
      <c r="EV297" s="6"/>
      <c r="EW297" s="6"/>
      <c r="EX297" s="6"/>
      <c r="EY297" s="6"/>
      <c r="EZ297" s="6"/>
      <c r="FA297" s="6"/>
      <c r="FB297" s="6"/>
      <c r="FC297" s="6"/>
      <c r="FD297" s="6"/>
      <c r="FE297" s="6"/>
      <c r="FF297" s="6"/>
      <c r="FG297" s="6"/>
      <c r="FH297" s="6"/>
      <c r="FI297" s="6"/>
      <c r="FJ297" s="6"/>
      <c r="FK297" s="6"/>
      <c r="FL297" s="6"/>
      <c r="FM297" s="6"/>
      <c r="FN297" s="6"/>
      <c r="FO297" s="6"/>
      <c r="FP297" s="6"/>
      <c r="FQ297" s="6"/>
      <c r="FR297" s="6"/>
      <c r="FS297" s="6"/>
      <c r="FT297" s="6"/>
      <c r="FU297" s="6"/>
      <c r="FV297" s="6"/>
      <c r="FW297" s="6"/>
      <c r="FX297" s="6"/>
      <c r="FY297" s="6"/>
      <c r="FZ297" s="6"/>
      <c r="GA297" s="6"/>
      <c r="GB297" s="6"/>
      <c r="GC297" s="6"/>
      <c r="GD297" s="6"/>
      <c r="GE297" s="6"/>
      <c r="GF297" s="6"/>
      <c r="GG297" s="6"/>
      <c r="GH297" s="6"/>
      <c r="GI297" s="6"/>
      <c r="GJ297" s="6"/>
      <c r="GK297" s="6"/>
      <c r="GL297" s="6"/>
      <c r="GM297" s="6"/>
      <c r="GN297" s="6"/>
      <c r="GO297" s="6"/>
      <c r="GP297" s="6"/>
      <c r="GQ297" s="6"/>
      <c r="GR297" s="6"/>
      <c r="GS297" s="6"/>
      <c r="GT297" s="6"/>
      <c r="GU297" s="6"/>
      <c r="GV297" s="6"/>
      <c r="GW297" s="6"/>
      <c r="GX297" s="6"/>
      <c r="GY297" s="6"/>
      <c r="GZ297" s="6"/>
      <c r="HA297" s="6"/>
      <c r="HB297" s="6"/>
      <c r="HC297" s="6"/>
      <c r="HD297" s="6"/>
      <c r="HE297" s="6"/>
      <c r="HF297" s="6"/>
      <c r="HG297" s="6"/>
      <c r="HH297" s="6"/>
      <c r="HI297" s="6"/>
      <c r="HJ297" s="6"/>
      <c r="HK297" s="6"/>
      <c r="HL297" s="6"/>
      <c r="HM297" s="6"/>
      <c r="HN297" s="6"/>
      <c r="HO297" s="6"/>
      <c r="HP297" s="6"/>
      <c r="HQ297" s="6"/>
      <c r="HR297" s="6"/>
      <c r="HS297" s="6"/>
      <c r="HT297" s="6"/>
      <c r="HU297" s="6"/>
      <c r="HV297" s="6"/>
      <c r="HW297" s="6"/>
      <c r="HX297" s="6"/>
      <c r="HY297" s="6"/>
      <c r="HZ297" s="6"/>
      <c r="IA297" s="6"/>
      <c r="IB297" s="6"/>
      <c r="IC297" s="6"/>
      <c r="ID297" s="6"/>
      <c r="IE297" s="6"/>
      <c r="IF297" s="6"/>
      <c r="IG297" s="6"/>
      <c r="IH297" s="6"/>
      <c r="II297" s="6"/>
      <c r="IJ297" s="6"/>
      <c r="IK297" s="6"/>
      <c r="IL297" s="6"/>
      <c r="IM297" s="6"/>
      <c r="IN297" s="6"/>
      <c r="IO297" s="6"/>
      <c r="IP297" s="6"/>
      <c r="IQ297" s="6"/>
      <c r="IR297" s="6"/>
      <c r="IS297" s="6"/>
      <c r="IT297" s="6"/>
      <c r="IU297" s="6"/>
      <c r="IV297" s="6"/>
      <c r="IW297" s="6"/>
      <c r="IX297" s="6"/>
      <c r="IY297" s="6"/>
      <c r="IZ297" s="6"/>
      <c r="JA297" s="6"/>
      <c r="JB297" s="6"/>
      <c r="JC297" s="6"/>
      <c r="JD297" s="6"/>
      <c r="JE297" s="6"/>
      <c r="JF297" s="6"/>
      <c r="JG297" s="6"/>
      <c r="JH297" s="6"/>
      <c r="JI297" s="6"/>
      <c r="JJ297" s="6"/>
      <c r="JK297" s="6"/>
      <c r="JL297" s="6"/>
      <c r="JM297" s="6"/>
      <c r="JN297" s="6"/>
      <c r="JO297" s="6"/>
      <c r="JP297" s="6"/>
      <c r="JQ297" s="6"/>
      <c r="JR297" s="6"/>
      <c r="JS297" s="6"/>
      <c r="JT297" s="6"/>
      <c r="JU297" s="6"/>
      <c r="JV297" s="6"/>
      <c r="JW297" s="6"/>
      <c r="JX297" s="6"/>
      <c r="JY297" s="6"/>
      <c r="JZ297" s="6"/>
      <c r="KA297" s="6"/>
      <c r="KB297" s="6"/>
      <c r="KC297" s="6"/>
      <c r="KD297" s="6"/>
      <c r="KE297" s="6"/>
      <c r="KF297" s="6"/>
      <c r="KG297" s="6"/>
      <c r="KH297" s="6"/>
      <c r="KI297" s="6"/>
      <c r="KJ297" s="6"/>
      <c r="KK297" s="6"/>
      <c r="KL297" s="6"/>
      <c r="KM297" s="6"/>
      <c r="KN297" s="6"/>
      <c r="KO297" s="6"/>
      <c r="KP297" s="6"/>
      <c r="KQ297" s="6"/>
      <c r="KR297" s="6"/>
      <c r="KS297" s="6"/>
      <c r="KT297" s="6"/>
      <c r="KU297" s="6"/>
      <c r="KV297" s="6"/>
      <c r="KW297" s="6"/>
      <c r="KX297" s="6"/>
      <c r="KY297" s="6"/>
      <c r="KZ297" s="6"/>
      <c r="LA297" s="6"/>
      <c r="LB297" s="6"/>
      <c r="LC297" s="6"/>
      <c r="LD297" s="6"/>
      <c r="LE297" s="6"/>
      <c r="LF297" s="6"/>
      <c r="LG297" s="6"/>
      <c r="LH297" s="6"/>
      <c r="LI297" s="6"/>
      <c r="LJ297" s="6"/>
      <c r="LK297" s="6"/>
      <c r="LL297" s="6"/>
      <c r="LM297" s="6"/>
      <c r="LN297" s="6"/>
      <c r="LO297" s="6"/>
      <c r="LP297" s="6"/>
      <c r="LQ297" s="6"/>
      <c r="LR297" s="6"/>
      <c r="LS297" s="6"/>
      <c r="LT297" s="6"/>
      <c r="LU297" s="6"/>
      <c r="LV297" s="6"/>
      <c r="LW297" s="6"/>
      <c r="LX297" s="6"/>
      <c r="LY297" s="6"/>
      <c r="LZ297" s="6"/>
      <c r="MA297" s="6"/>
      <c r="MB297" s="6"/>
      <c r="MC297" s="6"/>
      <c r="MD297" s="6"/>
      <c r="ME297" s="6"/>
      <c r="MF297" s="6"/>
      <c r="MG297" s="6"/>
      <c r="MH297" s="6"/>
      <c r="MI297" s="6"/>
      <c r="MJ297" s="6"/>
      <c r="MK297" s="6"/>
      <c r="ML297" s="6"/>
      <c r="MM297" s="6"/>
      <c r="MN297" s="6"/>
      <c r="MO297" s="6"/>
      <c r="MP297" s="6"/>
      <c r="MQ297" s="6"/>
      <c r="MR297" s="6"/>
      <c r="MS297" s="6"/>
      <c r="MT297" s="6"/>
      <c r="MU297" s="6"/>
      <c r="MV297" s="6"/>
      <c r="MW297" s="6"/>
      <c r="MX297" s="6"/>
      <c r="MY297" s="6"/>
      <c r="MZ297" s="6"/>
      <c r="NA297" s="6"/>
      <c r="NB297" s="6"/>
      <c r="NC297" s="6"/>
      <c r="ND297" s="6"/>
      <c r="NE297" s="6"/>
    </row>
    <row r="298" spans="1:369" x14ac:dyDescent="0.25">
      <c r="A298" s="2">
        <v>296</v>
      </c>
      <c r="B298" s="2" t="str">
        <f>INDEX(Pokemon_Data!$C$3:$C$153,Move_Sets!J298)</f>
        <v>Meowth</v>
      </c>
      <c r="C298" s="2" t="str">
        <f>LEFT(RIGHT(INDEX(Pokemon_Data!J$3:J$153,Move_Sets!$J298),LEN(INDEX(Pokemon_Data!J$3:J$153,Move_Sets!$J298))-IF(L298=1,-1,IFERROR(FIND("|",SUBSTITUTE(INDEX(Pokemon_Data!J$3:J$153,Move_Sets!$J298),",","|",L298-1)),-1))-1),IFERROR(FIND("|",SUBSTITUTE(INDEX(Pokemon_Data!J$3:J$153,Move_Sets!$J298),",","|",L298)),LEN(INDEX(Pokemon_Data!J$3:J$153,Move_Sets!$J298))+2)-IF(L298=1,-1,IFERROR(FIND("|",SUBSTITUTE(INDEX(Pokemon_Data!J$3:J$153,Move_Sets!$J298),",","|",L298-1)),1))-2)</f>
        <v>Bite</v>
      </c>
      <c r="D298" s="2" t="str">
        <f>LEFT(RIGHT(INDEX(Pokemon_Data!K$3:K$153,Move_Sets!$J298),LEN(INDEX(Pokemon_Data!K$3:K$153,Move_Sets!$J298))-IF(M298=1,-1,IFERROR(FIND("|",SUBSTITUTE(INDEX(Pokemon_Data!K$3:K$153,Move_Sets!$J298),",","|",M298-1)),-1))-1),IFERROR(FIND("|",SUBSTITUTE(INDEX(Pokemon_Data!K$3:K$153,Move_Sets!$J298),",","|",M298)),LEN(INDEX(Pokemon_Data!K$3:K$153,Move_Sets!$J298))+2)-IF(M298=1,-1,IFERROR(FIND("|",SUBSTITUTE(INDEX(Pokemon_Data!K$3:K$153,Move_Sets!$J298),",","|",M298-1)),1))-2)</f>
        <v>Body Slam</v>
      </c>
      <c r="E298" s="2">
        <f>MATCH(INDEX(Pokemon_Data!H$3:H$153,$J298),Multipliers_RAW!$A$3:$A$21,0)</f>
        <v>1</v>
      </c>
      <c r="F298" s="2">
        <f>MATCH(INDEX(Pokemon_Data!I$3:I$153,$J298),Multipliers_RAW!$A$3:$A$21,0)</f>
        <v>19</v>
      </c>
      <c r="G298" s="2">
        <f>INDEX(Pokemon_Data!V$3:V$153,$J298)</f>
        <v>62</v>
      </c>
      <c r="H298" s="9">
        <f>INDEX(Pokemon_Data!S$3:S$153,$J298)</f>
        <v>80.212988499999994</v>
      </c>
      <c r="I298" s="9">
        <f>INDEX(Pokemon_Data!T$3:T$153,$J298)</f>
        <v>73.018998499999995</v>
      </c>
      <c r="J298" s="2">
        <f>IFERROR(IF(K297&gt;=INDEX(Pokemon_Data!L$3:L$153,Move_Sets!J297)*INDEX(Pokemon_Data!M$3:M$153,Move_Sets!J297),IF(J297+1&gt;MAX(Pokemon_Data!$A$3:$A$153),"",J297+1),J297),"")</f>
        <v>52</v>
      </c>
      <c r="K298" s="2">
        <f t="shared" si="8"/>
        <v>6</v>
      </c>
      <c r="L298" s="2">
        <f>IF(K298=1,1,L297+IF(M297&gt;=INDEX(Pokemon_Data!M$3:M$153,Move_Sets!J298),1,0))</f>
        <v>2</v>
      </c>
      <c r="M298" s="2">
        <f t="shared" si="9"/>
        <v>3</v>
      </c>
      <c r="N298" s="2">
        <f>MATCH(INDEX(FAST_RAW!D$2:D$42,MATCH($C298,FAST_RAW!$A$2:$A$42,0)),Multipliers_RAW!$A$3:$A$21,0)</f>
        <v>16</v>
      </c>
      <c r="O298" s="8">
        <f>INDEX(FAST_RAW!E$2:E$42,MATCH($C298,FAST_RAW!$A$2:$A$42,0))</f>
        <v>6</v>
      </c>
      <c r="P298" s="2">
        <f>INDEX(FAST_RAW!K$2:K$42,MATCH($C298,FAST_RAW!$A$2:$A$42,0))/1000</f>
        <v>0.5</v>
      </c>
      <c r="Q298" s="2">
        <f>INDEX(FAST_RAW!N$2:N$42,MATCH($C298,FAST_RAW!$A$2:$A$42,0))</f>
        <v>7</v>
      </c>
      <c r="R298" s="14">
        <f>(1+COUNTIF($E298:$F298,N298)*Inputs!$B$19)*INDEX(FAST_RAW!F$2:F$42,MATCH($C298,FAST_RAW!$A$2:$A$42,0))</f>
        <v>1</v>
      </c>
      <c r="S298" s="2">
        <f>MATCH(INDEX(Special_RAW!B$2:B$96,MATCH($D298,Special_RAW!$A$2:$A$96,0)),Multipliers_RAW!$A$3:$A$21,0)</f>
        <v>1</v>
      </c>
      <c r="T298" s="8">
        <f>VLOOKUP($D298,Special_RAW!$A$2:$K$96,3,FALSE)</f>
        <v>40</v>
      </c>
      <c r="U298" s="8">
        <f>VLOOKUP($D298,Special_RAW!$A$2:$K$96,8,FALSE)/1000</f>
        <v>1.56</v>
      </c>
      <c r="V298" s="2">
        <f>ROUND(-100/VLOOKUP(D298,Special_RAW!$A$2:$K$96,11,FALSE),0)</f>
        <v>2</v>
      </c>
      <c r="W298" s="66">
        <f>(1+COUNTIF($E298:$F298,S298)*Inputs!$B$19)*(1+VLOOKUP($D298,Special_RAW!$A$2:$K$96,5,FALSE)*Inputs!$B$18)*VLOOKUP($D298,Special_RAW!$A$2:$K$96,4,FALSE)</f>
        <v>1.25</v>
      </c>
      <c r="X298" s="13"/>
      <c r="Y298" s="6"/>
      <c r="Z298" s="6"/>
      <c r="AA298" s="6"/>
      <c r="AB298" s="6"/>
      <c r="AC298" s="6"/>
      <c r="AD298" s="6"/>
      <c r="AE298" s="6"/>
      <c r="AF298" s="6"/>
      <c r="AG298" s="6"/>
      <c r="AH298" s="6"/>
      <c r="AI298" s="6"/>
      <c r="AJ298" s="6"/>
      <c r="AK298" s="6"/>
      <c r="AL298" s="6"/>
      <c r="AM298" s="6"/>
      <c r="AN298" s="6"/>
      <c r="AO298" s="6"/>
      <c r="AP298" s="6"/>
      <c r="AQ298" s="6"/>
      <c r="AR298" s="6"/>
      <c r="AS298" s="6"/>
      <c r="AT298" s="6"/>
      <c r="AU298" s="6"/>
      <c r="AV298" s="6"/>
      <c r="AW298" s="6"/>
      <c r="AX298" s="6"/>
      <c r="AY298" s="6"/>
      <c r="AZ298" s="6"/>
      <c r="BA298" s="6"/>
      <c r="BB298" s="6"/>
      <c r="BC298" s="6"/>
      <c r="BD298" s="6"/>
      <c r="BE298" s="6"/>
      <c r="BF298" s="6"/>
      <c r="BG298" s="6"/>
      <c r="BH298" s="6"/>
      <c r="BI298" s="6"/>
      <c r="BJ298" s="6"/>
      <c r="BK298" s="6"/>
      <c r="BL298" s="6"/>
      <c r="BM298" s="6"/>
      <c r="BN298" s="6"/>
      <c r="BO298" s="6"/>
      <c r="BP298" s="6"/>
      <c r="BQ298" s="6"/>
      <c r="BR298" s="6"/>
      <c r="BS298" s="6"/>
      <c r="BT298" s="6"/>
      <c r="BU298" s="6"/>
      <c r="BV298" s="6"/>
      <c r="BW298" s="6"/>
      <c r="BX298" s="6"/>
      <c r="BY298" s="6"/>
      <c r="BZ298" s="6"/>
      <c r="CA298" s="6"/>
      <c r="CB298" s="6"/>
      <c r="CC298" s="6"/>
      <c r="CD298" s="6"/>
      <c r="CE298" s="6"/>
      <c r="CF298" s="6"/>
      <c r="CG298" s="6"/>
      <c r="CH298" s="6"/>
      <c r="CI298" s="6"/>
      <c r="CJ298" s="6"/>
      <c r="CK298" s="6"/>
      <c r="CL298" s="6"/>
      <c r="CM298" s="6"/>
      <c r="CN298" s="6"/>
      <c r="CO298" s="6"/>
      <c r="CP298" s="6"/>
      <c r="CQ298" s="6"/>
      <c r="CR298" s="6"/>
      <c r="CS298" s="6"/>
      <c r="CT298" s="6"/>
      <c r="CU298" s="6"/>
      <c r="CV298" s="6"/>
      <c r="CW298" s="6"/>
      <c r="CX298" s="6"/>
      <c r="CY298" s="6"/>
      <c r="CZ298" s="6"/>
      <c r="DA298" s="6"/>
      <c r="DB298" s="6"/>
      <c r="DC298" s="6"/>
      <c r="DD298" s="6"/>
      <c r="DE298" s="6"/>
      <c r="DF298" s="6"/>
      <c r="DG298" s="6"/>
      <c r="DH298" s="6"/>
      <c r="DI298" s="6"/>
      <c r="DJ298" s="6"/>
      <c r="DK298" s="6"/>
      <c r="DL298" s="6"/>
      <c r="DM298" s="6"/>
      <c r="DN298" s="6"/>
      <c r="DO298" s="6"/>
      <c r="DP298" s="6"/>
      <c r="DQ298" s="6"/>
      <c r="DR298" s="6"/>
      <c r="DS298" s="6"/>
      <c r="DT298" s="6"/>
      <c r="DU298" s="6"/>
      <c r="DV298" s="6"/>
      <c r="DW298" s="6"/>
      <c r="DX298" s="6"/>
      <c r="DY298" s="6"/>
      <c r="DZ298" s="6"/>
      <c r="EA298" s="6"/>
      <c r="EB298" s="6"/>
      <c r="EC298" s="6"/>
      <c r="ED298" s="6"/>
      <c r="EE298" s="6"/>
      <c r="EF298" s="6"/>
      <c r="EG298" s="6"/>
      <c r="EH298" s="6"/>
      <c r="EI298" s="6"/>
      <c r="EJ298" s="6"/>
      <c r="EK298" s="6"/>
      <c r="EL298" s="6"/>
      <c r="EM298" s="6"/>
      <c r="EN298" s="6"/>
      <c r="EO298" s="6"/>
      <c r="EP298" s="6"/>
      <c r="EQ298" s="6"/>
      <c r="ER298" s="6"/>
      <c r="ES298" s="6"/>
      <c r="ET298" s="6"/>
      <c r="EU298" s="6"/>
      <c r="EV298" s="6"/>
      <c r="EW298" s="6"/>
      <c r="EX298" s="6"/>
      <c r="EY298" s="6"/>
      <c r="EZ298" s="6"/>
      <c r="FA298" s="6"/>
      <c r="FB298" s="6"/>
      <c r="FC298" s="6"/>
      <c r="FD298" s="6"/>
      <c r="FE298" s="6"/>
      <c r="FF298" s="6"/>
      <c r="FG298" s="6"/>
      <c r="FH298" s="6"/>
      <c r="FI298" s="6"/>
      <c r="FJ298" s="6"/>
      <c r="FK298" s="6"/>
      <c r="FL298" s="6"/>
      <c r="FM298" s="6"/>
      <c r="FN298" s="6"/>
      <c r="FO298" s="6"/>
      <c r="FP298" s="6"/>
      <c r="FQ298" s="6"/>
      <c r="FR298" s="6"/>
      <c r="FS298" s="6"/>
      <c r="FT298" s="6"/>
      <c r="FU298" s="6"/>
      <c r="FV298" s="6"/>
      <c r="FW298" s="6"/>
      <c r="FX298" s="6"/>
      <c r="FY298" s="6"/>
      <c r="FZ298" s="6"/>
      <c r="GA298" s="6"/>
      <c r="GB298" s="6"/>
      <c r="GC298" s="6"/>
      <c r="GD298" s="6"/>
      <c r="GE298" s="6"/>
      <c r="GF298" s="6"/>
      <c r="GG298" s="6"/>
      <c r="GH298" s="6"/>
      <c r="GI298" s="6"/>
      <c r="GJ298" s="6"/>
      <c r="GK298" s="6"/>
      <c r="GL298" s="6"/>
      <c r="GM298" s="6"/>
      <c r="GN298" s="6"/>
      <c r="GO298" s="6"/>
      <c r="GP298" s="6"/>
      <c r="GQ298" s="6"/>
      <c r="GR298" s="6"/>
      <c r="GS298" s="6"/>
      <c r="GT298" s="6"/>
      <c r="GU298" s="6"/>
      <c r="GV298" s="6"/>
      <c r="GW298" s="6"/>
      <c r="GX298" s="6"/>
      <c r="GY298" s="6"/>
      <c r="GZ298" s="6"/>
      <c r="HA298" s="6"/>
      <c r="HB298" s="6"/>
      <c r="HC298" s="6"/>
      <c r="HD298" s="6"/>
      <c r="HE298" s="6"/>
      <c r="HF298" s="6"/>
      <c r="HG298" s="6"/>
      <c r="HH298" s="6"/>
      <c r="HI298" s="6"/>
      <c r="HJ298" s="6"/>
      <c r="HK298" s="6"/>
      <c r="HL298" s="6"/>
      <c r="HM298" s="6"/>
      <c r="HN298" s="6"/>
      <c r="HO298" s="6"/>
      <c r="HP298" s="6"/>
      <c r="HQ298" s="6"/>
      <c r="HR298" s="6"/>
      <c r="HS298" s="6"/>
      <c r="HT298" s="6"/>
      <c r="HU298" s="6"/>
      <c r="HV298" s="6"/>
      <c r="HW298" s="6"/>
      <c r="HX298" s="6"/>
      <c r="HY298" s="6"/>
      <c r="HZ298" s="6"/>
      <c r="IA298" s="6"/>
      <c r="IB298" s="6"/>
      <c r="IC298" s="6"/>
      <c r="ID298" s="6"/>
      <c r="IE298" s="6"/>
      <c r="IF298" s="6"/>
      <c r="IG298" s="6"/>
      <c r="IH298" s="6"/>
      <c r="II298" s="6"/>
      <c r="IJ298" s="6"/>
      <c r="IK298" s="6"/>
      <c r="IL298" s="6"/>
      <c r="IM298" s="6"/>
      <c r="IN298" s="6"/>
      <c r="IO298" s="6"/>
      <c r="IP298" s="6"/>
      <c r="IQ298" s="6"/>
      <c r="IR298" s="6"/>
      <c r="IS298" s="6"/>
      <c r="IT298" s="6"/>
      <c r="IU298" s="6"/>
      <c r="IV298" s="6"/>
      <c r="IW298" s="6"/>
      <c r="IX298" s="6"/>
      <c r="IY298" s="6"/>
      <c r="IZ298" s="6"/>
      <c r="JA298" s="6"/>
      <c r="JB298" s="6"/>
      <c r="JC298" s="6"/>
      <c r="JD298" s="6"/>
      <c r="JE298" s="6"/>
      <c r="JF298" s="6"/>
      <c r="JG298" s="6"/>
      <c r="JH298" s="6"/>
      <c r="JI298" s="6"/>
      <c r="JJ298" s="6"/>
      <c r="JK298" s="6"/>
      <c r="JL298" s="6"/>
      <c r="JM298" s="6"/>
      <c r="JN298" s="6"/>
      <c r="JO298" s="6"/>
      <c r="JP298" s="6"/>
      <c r="JQ298" s="6"/>
      <c r="JR298" s="6"/>
      <c r="JS298" s="6"/>
      <c r="JT298" s="6"/>
      <c r="JU298" s="6"/>
      <c r="JV298" s="6"/>
      <c r="JW298" s="6"/>
      <c r="JX298" s="6"/>
      <c r="JY298" s="6"/>
      <c r="JZ298" s="6"/>
      <c r="KA298" s="6"/>
      <c r="KB298" s="6"/>
      <c r="KC298" s="6"/>
      <c r="KD298" s="6"/>
      <c r="KE298" s="6"/>
      <c r="KF298" s="6"/>
      <c r="KG298" s="6"/>
      <c r="KH298" s="6"/>
      <c r="KI298" s="6"/>
      <c r="KJ298" s="6"/>
      <c r="KK298" s="6"/>
      <c r="KL298" s="6"/>
      <c r="KM298" s="6"/>
      <c r="KN298" s="6"/>
      <c r="KO298" s="6"/>
      <c r="KP298" s="6"/>
      <c r="KQ298" s="6"/>
      <c r="KR298" s="6"/>
      <c r="KS298" s="6"/>
      <c r="KT298" s="6"/>
      <c r="KU298" s="6"/>
      <c r="KV298" s="6"/>
      <c r="KW298" s="6"/>
      <c r="KX298" s="6"/>
      <c r="KY298" s="6"/>
      <c r="KZ298" s="6"/>
      <c r="LA298" s="6"/>
      <c r="LB298" s="6"/>
      <c r="LC298" s="6"/>
      <c r="LD298" s="6"/>
      <c r="LE298" s="6"/>
      <c r="LF298" s="6"/>
      <c r="LG298" s="6"/>
      <c r="LH298" s="6"/>
      <c r="LI298" s="6"/>
      <c r="LJ298" s="6"/>
      <c r="LK298" s="6"/>
      <c r="LL298" s="6"/>
      <c r="LM298" s="6"/>
      <c r="LN298" s="6"/>
      <c r="LO298" s="6"/>
      <c r="LP298" s="6"/>
      <c r="LQ298" s="6"/>
      <c r="LR298" s="6"/>
      <c r="LS298" s="6"/>
      <c r="LT298" s="6"/>
      <c r="LU298" s="6"/>
      <c r="LV298" s="6"/>
      <c r="LW298" s="6"/>
      <c r="LX298" s="6"/>
      <c r="LY298" s="6"/>
      <c r="LZ298" s="6"/>
      <c r="MA298" s="6"/>
      <c r="MB298" s="6"/>
      <c r="MC298" s="6"/>
      <c r="MD298" s="6"/>
      <c r="ME298" s="6"/>
      <c r="MF298" s="6"/>
      <c r="MG298" s="6"/>
      <c r="MH298" s="6"/>
      <c r="MI298" s="6"/>
      <c r="MJ298" s="6"/>
      <c r="MK298" s="6"/>
      <c r="ML298" s="6"/>
      <c r="MM298" s="6"/>
      <c r="MN298" s="6"/>
      <c r="MO298" s="6"/>
      <c r="MP298" s="6"/>
      <c r="MQ298" s="6"/>
      <c r="MR298" s="6"/>
      <c r="MS298" s="6"/>
      <c r="MT298" s="6"/>
      <c r="MU298" s="6"/>
      <c r="MV298" s="6"/>
      <c r="MW298" s="6"/>
      <c r="MX298" s="6"/>
      <c r="MY298" s="6"/>
      <c r="MZ298" s="6"/>
      <c r="NA298" s="6"/>
      <c r="NB298" s="6"/>
      <c r="NC298" s="6"/>
      <c r="ND298" s="6"/>
      <c r="NE298" s="6"/>
    </row>
    <row r="299" spans="1:369" x14ac:dyDescent="0.25">
      <c r="A299" s="2">
        <v>297</v>
      </c>
      <c r="B299" s="2" t="str">
        <f>INDEX(Pokemon_Data!$C$3:$C$153,Move_Sets!J299)</f>
        <v>Persian</v>
      </c>
      <c r="C299" s="2" t="str">
        <f>LEFT(RIGHT(INDEX(Pokemon_Data!J$3:J$153,Move_Sets!$J299),LEN(INDEX(Pokemon_Data!J$3:J$153,Move_Sets!$J299))-IF(L299=1,-1,IFERROR(FIND("|",SUBSTITUTE(INDEX(Pokemon_Data!J$3:J$153,Move_Sets!$J299),",","|",L299-1)),-1))-1),IFERROR(FIND("|",SUBSTITUTE(INDEX(Pokemon_Data!J$3:J$153,Move_Sets!$J299),",","|",L299)),LEN(INDEX(Pokemon_Data!J$3:J$153,Move_Sets!$J299))+2)-IF(L299=1,-1,IFERROR(FIND("|",SUBSTITUTE(INDEX(Pokemon_Data!J$3:J$153,Move_Sets!$J299),",","|",L299-1)),1))-2)</f>
        <v>Scratch</v>
      </c>
      <c r="D299" s="2" t="str">
        <f>LEFT(RIGHT(INDEX(Pokemon_Data!K$3:K$153,Move_Sets!$J299),LEN(INDEX(Pokemon_Data!K$3:K$153,Move_Sets!$J299))-IF(M299=1,-1,IFERROR(FIND("|",SUBSTITUTE(INDEX(Pokemon_Data!K$3:K$153,Move_Sets!$J299),",","|",M299-1)),-1))-1),IFERROR(FIND("|",SUBSTITUTE(INDEX(Pokemon_Data!K$3:K$153,Move_Sets!$J299),",","|",M299)),LEN(INDEX(Pokemon_Data!K$3:K$153,Move_Sets!$J299))+2)-IF(M299=1,-1,IFERROR(FIND("|",SUBSTITUTE(INDEX(Pokemon_Data!K$3:K$153,Move_Sets!$J299),",","|",M299-1)),1))-2)</f>
        <v>Night Slash</v>
      </c>
      <c r="E299" s="2">
        <f>MATCH(INDEX(Pokemon_Data!H$3:H$153,$J299),Multipliers_RAW!$A$3:$A$21,0)</f>
        <v>1</v>
      </c>
      <c r="F299" s="2">
        <f>MATCH(INDEX(Pokemon_Data!I$3:I$153,$J299),Multipliers_RAW!$A$3:$A$21,0)</f>
        <v>19</v>
      </c>
      <c r="G299" s="2">
        <f>INDEX(Pokemon_Data!V$3:V$153,$J299)</f>
        <v>98</v>
      </c>
      <c r="H299" s="9">
        <f>INDEX(Pokemon_Data!S$3:S$153,$J299)</f>
        <v>117.6217365</v>
      </c>
      <c r="I299" s="9">
        <f>INDEX(Pokemon_Data!T$3:T$153,$J299)</f>
        <v>110.4277465</v>
      </c>
      <c r="J299" s="2">
        <f>IFERROR(IF(K298&gt;=INDEX(Pokemon_Data!L$3:L$153,Move_Sets!J298)*INDEX(Pokemon_Data!M$3:M$153,Move_Sets!J298),IF(J298+1&gt;MAX(Pokemon_Data!$A$3:$A$153),"",J298+1),J298),"")</f>
        <v>53</v>
      </c>
      <c r="K299" s="2">
        <f t="shared" si="8"/>
        <v>1</v>
      </c>
      <c r="L299" s="2">
        <f>IF(K299=1,1,L298+IF(M298&gt;=INDEX(Pokemon_Data!M$3:M$153,Move_Sets!J299),1,0))</f>
        <v>1</v>
      </c>
      <c r="M299" s="2">
        <f t="shared" si="9"/>
        <v>1</v>
      </c>
      <c r="N299" s="2">
        <f>MATCH(INDEX(FAST_RAW!D$2:D$42,MATCH($C299,FAST_RAW!$A$2:$A$42,0)),Multipliers_RAW!$A$3:$A$21,0)</f>
        <v>1</v>
      </c>
      <c r="O299" s="8">
        <f>INDEX(FAST_RAW!E$2:E$42,MATCH($C299,FAST_RAW!$A$2:$A$42,0))</f>
        <v>6</v>
      </c>
      <c r="P299" s="2">
        <f>INDEX(FAST_RAW!K$2:K$42,MATCH($C299,FAST_RAW!$A$2:$A$42,0))/1000</f>
        <v>0.5</v>
      </c>
      <c r="Q299" s="2">
        <f>INDEX(FAST_RAW!N$2:N$42,MATCH($C299,FAST_RAW!$A$2:$A$42,0))</f>
        <v>7</v>
      </c>
      <c r="R299" s="14">
        <f>(1+COUNTIF($E299:$F299,N299)*Inputs!$B$19)*INDEX(FAST_RAW!F$2:F$42,MATCH($C299,FAST_RAW!$A$2:$A$42,0))</f>
        <v>1.25</v>
      </c>
      <c r="S299" s="2">
        <f>MATCH(INDEX(Special_RAW!B$2:B$96,MATCH($D299,Special_RAW!$A$2:$A$96,0)),Multipliers_RAW!$A$3:$A$21,0)</f>
        <v>16</v>
      </c>
      <c r="T299" s="8">
        <f>VLOOKUP($D299,Special_RAW!$A$2:$K$96,3,FALSE)</f>
        <v>30</v>
      </c>
      <c r="U299" s="8">
        <f>VLOOKUP($D299,Special_RAW!$A$2:$K$96,8,FALSE)/1000</f>
        <v>2.7</v>
      </c>
      <c r="V299" s="2">
        <f>ROUND(-100/VLOOKUP(D299,Special_RAW!$A$2:$K$96,11,FALSE),0)</f>
        <v>4</v>
      </c>
      <c r="W299" s="66">
        <f>(1+COUNTIF($E299:$F299,S299)*Inputs!$B$19)*(1+VLOOKUP($D299,Special_RAW!$A$2:$K$96,5,FALSE)*Inputs!$B$18)*VLOOKUP($D299,Special_RAW!$A$2:$K$96,4,FALSE)</f>
        <v>1</v>
      </c>
      <c r="X299" s="13"/>
      <c r="Y299" s="6"/>
      <c r="Z299" s="6"/>
      <c r="AA299" s="6"/>
      <c r="AB299" s="6"/>
      <c r="AC299" s="6"/>
      <c r="AD299" s="6"/>
      <c r="AE299" s="6"/>
      <c r="AF299" s="6"/>
      <c r="AG299" s="6"/>
      <c r="AH299" s="6"/>
      <c r="AI299" s="6"/>
      <c r="AJ299" s="6"/>
      <c r="AK299" s="6"/>
      <c r="AL299" s="6"/>
      <c r="AM299" s="6"/>
      <c r="AN299" s="6"/>
      <c r="AO299" s="6"/>
      <c r="AP299" s="6"/>
      <c r="AQ299" s="6"/>
      <c r="AR299" s="6"/>
      <c r="AS299" s="6"/>
      <c r="AT299" s="6"/>
      <c r="AU299" s="6"/>
      <c r="AV299" s="6"/>
      <c r="AW299" s="6"/>
      <c r="AX299" s="6"/>
      <c r="AY299" s="6"/>
      <c r="AZ299" s="6"/>
      <c r="BA299" s="6"/>
      <c r="BB299" s="6"/>
      <c r="BC299" s="6"/>
      <c r="BD299" s="6"/>
      <c r="BE299" s="6"/>
      <c r="BF299" s="6"/>
      <c r="BG299" s="6"/>
      <c r="BH299" s="6"/>
      <c r="BI299" s="6"/>
      <c r="BJ299" s="6"/>
      <c r="BK299" s="6"/>
      <c r="BL299" s="6"/>
      <c r="BM299" s="6"/>
      <c r="BN299" s="6"/>
      <c r="BO299" s="6"/>
      <c r="BP299" s="6"/>
      <c r="BQ299" s="6"/>
      <c r="BR299" s="6"/>
      <c r="BS299" s="6"/>
      <c r="BT299" s="6"/>
      <c r="BU299" s="6"/>
      <c r="BV299" s="6"/>
      <c r="BW299" s="6"/>
      <c r="BX299" s="6"/>
      <c r="BY299" s="6"/>
      <c r="BZ299" s="6"/>
      <c r="CA299" s="6"/>
      <c r="CB299" s="6"/>
      <c r="CC299" s="6"/>
      <c r="CD299" s="6"/>
      <c r="CE299" s="6"/>
      <c r="CF299" s="6"/>
      <c r="CG299" s="6"/>
      <c r="CH299" s="6"/>
      <c r="CI299" s="6"/>
      <c r="CJ299" s="6"/>
      <c r="CK299" s="6"/>
      <c r="CL299" s="6"/>
      <c r="CM299" s="6"/>
      <c r="CN299" s="6"/>
      <c r="CO299" s="6"/>
      <c r="CP299" s="6"/>
      <c r="CQ299" s="6"/>
      <c r="CR299" s="6"/>
      <c r="CS299" s="6"/>
      <c r="CT299" s="6"/>
      <c r="CU299" s="6"/>
      <c r="CV299" s="6"/>
      <c r="CW299" s="6"/>
      <c r="CX299" s="6"/>
      <c r="CY299" s="6"/>
      <c r="CZ299" s="6"/>
      <c r="DA299" s="6"/>
      <c r="DB299" s="6"/>
      <c r="DC299" s="6"/>
      <c r="DD299" s="6"/>
      <c r="DE299" s="6"/>
      <c r="DF299" s="6"/>
      <c r="DG299" s="6"/>
      <c r="DH299" s="6"/>
      <c r="DI299" s="6"/>
      <c r="DJ299" s="6"/>
      <c r="DK299" s="6"/>
      <c r="DL299" s="6"/>
      <c r="DM299" s="6"/>
      <c r="DN299" s="6"/>
      <c r="DO299" s="6"/>
      <c r="DP299" s="6"/>
      <c r="DQ299" s="6"/>
      <c r="DR299" s="6"/>
      <c r="DS299" s="6"/>
      <c r="DT299" s="6"/>
      <c r="DU299" s="6"/>
      <c r="DV299" s="6"/>
      <c r="DW299" s="6"/>
      <c r="DX299" s="6"/>
      <c r="DY299" s="6"/>
      <c r="DZ299" s="6"/>
      <c r="EA299" s="6"/>
      <c r="EB299" s="6"/>
      <c r="EC299" s="6"/>
      <c r="ED299" s="6"/>
      <c r="EE299" s="6"/>
      <c r="EF299" s="6"/>
      <c r="EG299" s="6"/>
      <c r="EH299" s="6"/>
      <c r="EI299" s="6"/>
      <c r="EJ299" s="6"/>
      <c r="EK299" s="6"/>
      <c r="EL299" s="6"/>
      <c r="EM299" s="6"/>
      <c r="EN299" s="6"/>
      <c r="EO299" s="6"/>
      <c r="EP299" s="6"/>
      <c r="EQ299" s="6"/>
      <c r="ER299" s="6"/>
      <c r="ES299" s="6"/>
      <c r="ET299" s="6"/>
      <c r="EU299" s="6"/>
      <c r="EV299" s="6"/>
      <c r="EW299" s="6"/>
      <c r="EX299" s="6"/>
      <c r="EY299" s="6"/>
      <c r="EZ299" s="6"/>
      <c r="FA299" s="6"/>
      <c r="FB299" s="6"/>
      <c r="FC299" s="6"/>
      <c r="FD299" s="6"/>
      <c r="FE299" s="6"/>
      <c r="FF299" s="6"/>
      <c r="FG299" s="6"/>
      <c r="FH299" s="6"/>
      <c r="FI299" s="6"/>
      <c r="FJ299" s="6"/>
      <c r="FK299" s="6"/>
      <c r="FL299" s="6"/>
      <c r="FM299" s="6"/>
      <c r="FN299" s="6"/>
      <c r="FO299" s="6"/>
      <c r="FP299" s="6"/>
      <c r="FQ299" s="6"/>
      <c r="FR299" s="6"/>
      <c r="FS299" s="6"/>
      <c r="FT299" s="6"/>
      <c r="FU299" s="6"/>
      <c r="FV299" s="6"/>
      <c r="FW299" s="6"/>
      <c r="FX299" s="6"/>
      <c r="FY299" s="6"/>
      <c r="FZ299" s="6"/>
      <c r="GA299" s="6"/>
      <c r="GB299" s="6"/>
      <c r="GC299" s="6"/>
      <c r="GD299" s="6"/>
      <c r="GE299" s="6"/>
      <c r="GF299" s="6"/>
      <c r="GG299" s="6"/>
      <c r="GH299" s="6"/>
      <c r="GI299" s="6"/>
      <c r="GJ299" s="6"/>
      <c r="GK299" s="6"/>
      <c r="GL299" s="6"/>
      <c r="GM299" s="6"/>
      <c r="GN299" s="6"/>
      <c r="GO299" s="6"/>
      <c r="GP299" s="6"/>
      <c r="GQ299" s="6"/>
      <c r="GR299" s="6"/>
      <c r="GS299" s="6"/>
      <c r="GT299" s="6"/>
      <c r="GU299" s="6"/>
      <c r="GV299" s="6"/>
      <c r="GW299" s="6"/>
      <c r="GX299" s="6"/>
      <c r="GY299" s="6"/>
      <c r="GZ299" s="6"/>
      <c r="HA299" s="6"/>
      <c r="HB299" s="6"/>
      <c r="HC299" s="6"/>
      <c r="HD299" s="6"/>
      <c r="HE299" s="6"/>
      <c r="HF299" s="6"/>
      <c r="HG299" s="6"/>
      <c r="HH299" s="6"/>
      <c r="HI299" s="6"/>
      <c r="HJ299" s="6"/>
      <c r="HK299" s="6"/>
      <c r="HL299" s="6"/>
      <c r="HM299" s="6"/>
      <c r="HN299" s="6"/>
      <c r="HO299" s="6"/>
      <c r="HP299" s="6"/>
      <c r="HQ299" s="6"/>
      <c r="HR299" s="6"/>
      <c r="HS299" s="6"/>
      <c r="HT299" s="6"/>
      <c r="HU299" s="6"/>
      <c r="HV299" s="6"/>
      <c r="HW299" s="6"/>
      <c r="HX299" s="6"/>
      <c r="HY299" s="6"/>
      <c r="HZ299" s="6"/>
      <c r="IA299" s="6"/>
      <c r="IB299" s="6"/>
      <c r="IC299" s="6"/>
      <c r="ID299" s="6"/>
      <c r="IE299" s="6"/>
      <c r="IF299" s="6"/>
      <c r="IG299" s="6"/>
      <c r="IH299" s="6"/>
      <c r="II299" s="6"/>
      <c r="IJ299" s="6"/>
      <c r="IK299" s="6"/>
      <c r="IL299" s="6"/>
      <c r="IM299" s="6"/>
      <c r="IN299" s="6"/>
      <c r="IO299" s="6"/>
      <c r="IP299" s="6"/>
      <c r="IQ299" s="6"/>
      <c r="IR299" s="6"/>
      <c r="IS299" s="6"/>
      <c r="IT299" s="6"/>
      <c r="IU299" s="6"/>
      <c r="IV299" s="6"/>
      <c r="IW299" s="6"/>
      <c r="IX299" s="6"/>
      <c r="IY299" s="6"/>
      <c r="IZ299" s="6"/>
      <c r="JA299" s="6"/>
      <c r="JB299" s="6"/>
      <c r="JC299" s="6"/>
      <c r="JD299" s="6"/>
      <c r="JE299" s="6"/>
      <c r="JF299" s="6"/>
      <c r="JG299" s="6"/>
      <c r="JH299" s="6"/>
      <c r="JI299" s="6"/>
      <c r="JJ299" s="6"/>
      <c r="JK299" s="6"/>
      <c r="JL299" s="6"/>
      <c r="JM299" s="6"/>
      <c r="JN299" s="6"/>
      <c r="JO299" s="6"/>
      <c r="JP299" s="6"/>
      <c r="JQ299" s="6"/>
      <c r="JR299" s="6"/>
      <c r="JS299" s="6"/>
      <c r="JT299" s="6"/>
      <c r="JU299" s="6"/>
      <c r="JV299" s="6"/>
      <c r="JW299" s="6"/>
      <c r="JX299" s="6"/>
      <c r="JY299" s="6"/>
      <c r="JZ299" s="6"/>
      <c r="KA299" s="6"/>
      <c r="KB299" s="6"/>
      <c r="KC299" s="6"/>
      <c r="KD299" s="6"/>
      <c r="KE299" s="6"/>
      <c r="KF299" s="6"/>
      <c r="KG299" s="6"/>
      <c r="KH299" s="6"/>
      <c r="KI299" s="6"/>
      <c r="KJ299" s="6"/>
      <c r="KK299" s="6"/>
      <c r="KL299" s="6"/>
      <c r="KM299" s="6"/>
      <c r="KN299" s="6"/>
      <c r="KO299" s="6"/>
      <c r="KP299" s="6"/>
      <c r="KQ299" s="6"/>
      <c r="KR299" s="6"/>
      <c r="KS299" s="6"/>
      <c r="KT299" s="6"/>
      <c r="KU299" s="6"/>
      <c r="KV299" s="6"/>
      <c r="KW299" s="6"/>
      <c r="KX299" s="6"/>
      <c r="KY299" s="6"/>
      <c r="KZ299" s="6"/>
      <c r="LA299" s="6"/>
      <c r="LB299" s="6"/>
      <c r="LC299" s="6"/>
      <c r="LD299" s="6"/>
      <c r="LE299" s="6"/>
      <c r="LF299" s="6"/>
      <c r="LG299" s="6"/>
      <c r="LH299" s="6"/>
      <c r="LI299" s="6"/>
      <c r="LJ299" s="6"/>
      <c r="LK299" s="6"/>
      <c r="LL299" s="6"/>
      <c r="LM299" s="6"/>
      <c r="LN299" s="6"/>
      <c r="LO299" s="6"/>
      <c r="LP299" s="6"/>
      <c r="LQ299" s="6"/>
      <c r="LR299" s="6"/>
      <c r="LS299" s="6"/>
      <c r="LT299" s="6"/>
      <c r="LU299" s="6"/>
      <c r="LV299" s="6"/>
      <c r="LW299" s="6"/>
      <c r="LX299" s="6"/>
      <c r="LY299" s="6"/>
      <c r="LZ299" s="6"/>
      <c r="MA299" s="6"/>
      <c r="MB299" s="6"/>
      <c r="MC299" s="6"/>
      <c r="MD299" s="6"/>
      <c r="ME299" s="6"/>
      <c r="MF299" s="6"/>
      <c r="MG299" s="6"/>
      <c r="MH299" s="6"/>
      <c r="MI299" s="6"/>
      <c r="MJ299" s="6"/>
      <c r="MK299" s="6"/>
      <c r="ML299" s="6"/>
      <c r="MM299" s="6"/>
      <c r="MN299" s="6"/>
      <c r="MO299" s="6"/>
      <c r="MP299" s="6"/>
      <c r="MQ299" s="6"/>
      <c r="MR299" s="6"/>
      <c r="MS299" s="6"/>
      <c r="MT299" s="6"/>
      <c r="MU299" s="6"/>
      <c r="MV299" s="6"/>
      <c r="MW299" s="6"/>
      <c r="MX299" s="6"/>
      <c r="MY299" s="6"/>
      <c r="MZ299" s="6"/>
      <c r="NA299" s="6"/>
      <c r="NB299" s="6"/>
      <c r="NC299" s="6"/>
      <c r="ND299" s="6"/>
      <c r="NE299" s="6"/>
    </row>
    <row r="300" spans="1:369" x14ac:dyDescent="0.25">
      <c r="A300" s="2">
        <v>298</v>
      </c>
      <c r="B300" s="2" t="str">
        <f>INDEX(Pokemon_Data!$C$3:$C$153,Move_Sets!J300)</f>
        <v>Persian</v>
      </c>
      <c r="C300" s="2" t="str">
        <f>LEFT(RIGHT(INDEX(Pokemon_Data!J$3:J$153,Move_Sets!$J300),LEN(INDEX(Pokemon_Data!J$3:J$153,Move_Sets!$J300))-IF(L300=1,-1,IFERROR(FIND("|",SUBSTITUTE(INDEX(Pokemon_Data!J$3:J$153,Move_Sets!$J300),",","|",L300-1)),-1))-1),IFERROR(FIND("|",SUBSTITUTE(INDEX(Pokemon_Data!J$3:J$153,Move_Sets!$J300),",","|",L300)),LEN(INDEX(Pokemon_Data!J$3:J$153,Move_Sets!$J300))+2)-IF(L300=1,-1,IFERROR(FIND("|",SUBSTITUTE(INDEX(Pokemon_Data!J$3:J$153,Move_Sets!$J300),",","|",L300-1)),1))-2)</f>
        <v>Scratch</v>
      </c>
      <c r="D300" s="2" t="str">
        <f>LEFT(RIGHT(INDEX(Pokemon_Data!K$3:K$153,Move_Sets!$J300),LEN(INDEX(Pokemon_Data!K$3:K$153,Move_Sets!$J300))-IF(M300=1,-1,IFERROR(FIND("|",SUBSTITUTE(INDEX(Pokemon_Data!K$3:K$153,Move_Sets!$J300),",","|",M300-1)),-1))-1),IFERROR(FIND("|",SUBSTITUTE(INDEX(Pokemon_Data!K$3:K$153,Move_Sets!$J300),",","|",M300)),LEN(INDEX(Pokemon_Data!K$3:K$153,Move_Sets!$J300))+2)-IF(M300=1,-1,IFERROR(FIND("|",SUBSTITUTE(INDEX(Pokemon_Data!K$3:K$153,Move_Sets!$J300),",","|",M300-1)),1))-2)</f>
        <v>Power Gem</v>
      </c>
      <c r="E300" s="2">
        <f>MATCH(INDEX(Pokemon_Data!H$3:H$153,$J300),Multipliers_RAW!$A$3:$A$21,0)</f>
        <v>1</v>
      </c>
      <c r="F300" s="2">
        <f>MATCH(INDEX(Pokemon_Data!I$3:I$153,$J300),Multipliers_RAW!$A$3:$A$21,0)</f>
        <v>19</v>
      </c>
      <c r="G300" s="2">
        <f>INDEX(Pokemon_Data!V$3:V$153,$J300)</f>
        <v>98</v>
      </c>
      <c r="H300" s="9">
        <f>INDEX(Pokemon_Data!S$3:S$153,$J300)</f>
        <v>117.6217365</v>
      </c>
      <c r="I300" s="9">
        <f>INDEX(Pokemon_Data!T$3:T$153,$J300)</f>
        <v>110.4277465</v>
      </c>
      <c r="J300" s="2">
        <f>IFERROR(IF(K299&gt;=INDEX(Pokemon_Data!L$3:L$153,Move_Sets!J299)*INDEX(Pokemon_Data!M$3:M$153,Move_Sets!J299),IF(J299+1&gt;MAX(Pokemon_Data!$A$3:$A$153),"",J299+1),J299),"")</f>
        <v>53</v>
      </c>
      <c r="K300" s="2">
        <f t="shared" si="8"/>
        <v>2</v>
      </c>
      <c r="L300" s="2">
        <f>IF(K300=1,1,L299+IF(M299&gt;=INDEX(Pokemon_Data!M$3:M$153,Move_Sets!J300),1,0))</f>
        <v>1</v>
      </c>
      <c r="M300" s="2">
        <f t="shared" si="9"/>
        <v>2</v>
      </c>
      <c r="N300" s="2">
        <f>MATCH(INDEX(FAST_RAW!D$2:D$42,MATCH($C300,FAST_RAW!$A$2:$A$42,0)),Multipliers_RAW!$A$3:$A$21,0)</f>
        <v>1</v>
      </c>
      <c r="O300" s="8">
        <f>INDEX(FAST_RAW!E$2:E$42,MATCH($C300,FAST_RAW!$A$2:$A$42,0))</f>
        <v>6</v>
      </c>
      <c r="P300" s="2">
        <f>INDEX(FAST_RAW!K$2:K$42,MATCH($C300,FAST_RAW!$A$2:$A$42,0))/1000</f>
        <v>0.5</v>
      </c>
      <c r="Q300" s="2">
        <f>INDEX(FAST_RAW!N$2:N$42,MATCH($C300,FAST_RAW!$A$2:$A$42,0))</f>
        <v>7</v>
      </c>
      <c r="R300" s="14">
        <f>(1+COUNTIF($E300:$F300,N300)*Inputs!$B$19)*INDEX(FAST_RAW!F$2:F$42,MATCH($C300,FAST_RAW!$A$2:$A$42,0))</f>
        <v>1.25</v>
      </c>
      <c r="S300" s="2">
        <f>MATCH(INDEX(Special_RAW!B$2:B$96,MATCH($D300,Special_RAW!$A$2:$A$96,0)),Multipliers_RAW!$A$3:$A$21,0)</f>
        <v>13</v>
      </c>
      <c r="T300" s="8">
        <f>VLOOKUP($D300,Special_RAW!$A$2:$K$96,3,FALSE)</f>
        <v>40</v>
      </c>
      <c r="U300" s="8">
        <f>VLOOKUP($D300,Special_RAW!$A$2:$K$96,8,FALSE)/1000</f>
        <v>2.9</v>
      </c>
      <c r="V300" s="2">
        <f>ROUND(-100/VLOOKUP(D300,Special_RAW!$A$2:$K$96,11,FALSE),0)</f>
        <v>3</v>
      </c>
      <c r="W300" s="66">
        <f>(1+COUNTIF($E300:$F300,S300)*Inputs!$B$19)*(1+VLOOKUP($D300,Special_RAW!$A$2:$K$96,5,FALSE)*Inputs!$B$18)*VLOOKUP($D300,Special_RAW!$A$2:$K$96,4,FALSE)</f>
        <v>1</v>
      </c>
      <c r="X300" s="13"/>
      <c r="Y300" s="6"/>
      <c r="Z300" s="6"/>
      <c r="AA300" s="6"/>
      <c r="AB300" s="6"/>
      <c r="AC300" s="6"/>
      <c r="AD300" s="6"/>
      <c r="AE300" s="6"/>
      <c r="AF300" s="6"/>
      <c r="AG300" s="6"/>
      <c r="AH300" s="6"/>
      <c r="AI300" s="6"/>
      <c r="AJ300" s="6"/>
      <c r="AK300" s="6"/>
      <c r="AL300" s="6"/>
      <c r="AM300" s="6"/>
      <c r="AN300" s="6"/>
      <c r="AO300" s="6"/>
      <c r="AP300" s="6"/>
      <c r="AQ300" s="6"/>
      <c r="AR300" s="6"/>
      <c r="AS300" s="6"/>
      <c r="AT300" s="6"/>
      <c r="AU300" s="6"/>
      <c r="AV300" s="6"/>
      <c r="AW300" s="6"/>
      <c r="AX300" s="6"/>
      <c r="AY300" s="6"/>
      <c r="AZ300" s="6"/>
      <c r="BA300" s="6"/>
      <c r="BB300" s="6"/>
      <c r="BC300" s="6"/>
      <c r="BD300" s="6"/>
      <c r="BE300" s="6"/>
      <c r="BF300" s="6"/>
      <c r="BG300" s="6"/>
      <c r="BH300" s="6"/>
      <c r="BI300" s="6"/>
      <c r="BJ300" s="6"/>
      <c r="BK300" s="6"/>
      <c r="BL300" s="6"/>
      <c r="BM300" s="6"/>
      <c r="BN300" s="6"/>
      <c r="BO300" s="6"/>
      <c r="BP300" s="6"/>
      <c r="BQ300" s="6"/>
      <c r="BR300" s="6"/>
      <c r="BS300" s="6"/>
      <c r="BT300" s="6"/>
      <c r="BU300" s="6"/>
      <c r="BV300" s="6"/>
      <c r="BW300" s="6"/>
      <c r="BX300" s="6"/>
      <c r="BY300" s="6"/>
      <c r="BZ300" s="6"/>
      <c r="CA300" s="6"/>
      <c r="CB300" s="6"/>
      <c r="CC300" s="6"/>
      <c r="CD300" s="6"/>
      <c r="CE300" s="6"/>
      <c r="CF300" s="6"/>
      <c r="CG300" s="6"/>
      <c r="CH300" s="6"/>
      <c r="CI300" s="6"/>
      <c r="CJ300" s="6"/>
      <c r="CK300" s="6"/>
      <c r="CL300" s="6"/>
      <c r="CM300" s="6"/>
      <c r="CN300" s="6"/>
      <c r="CO300" s="6"/>
      <c r="CP300" s="6"/>
      <c r="CQ300" s="6"/>
      <c r="CR300" s="6"/>
      <c r="CS300" s="6"/>
      <c r="CT300" s="6"/>
      <c r="CU300" s="6"/>
      <c r="CV300" s="6"/>
      <c r="CW300" s="6"/>
      <c r="CX300" s="6"/>
      <c r="CY300" s="6"/>
      <c r="CZ300" s="6"/>
      <c r="DA300" s="6"/>
      <c r="DB300" s="6"/>
      <c r="DC300" s="6"/>
      <c r="DD300" s="6"/>
      <c r="DE300" s="6"/>
      <c r="DF300" s="6"/>
      <c r="DG300" s="6"/>
      <c r="DH300" s="6"/>
      <c r="DI300" s="6"/>
      <c r="DJ300" s="6"/>
      <c r="DK300" s="6"/>
      <c r="DL300" s="6"/>
      <c r="DM300" s="6"/>
      <c r="DN300" s="6"/>
      <c r="DO300" s="6"/>
      <c r="DP300" s="6"/>
      <c r="DQ300" s="6"/>
      <c r="DR300" s="6"/>
      <c r="DS300" s="6"/>
      <c r="DT300" s="6"/>
      <c r="DU300" s="6"/>
      <c r="DV300" s="6"/>
      <c r="DW300" s="6"/>
      <c r="DX300" s="6"/>
      <c r="DY300" s="6"/>
      <c r="DZ300" s="6"/>
      <c r="EA300" s="6"/>
      <c r="EB300" s="6"/>
      <c r="EC300" s="6"/>
      <c r="ED300" s="6"/>
      <c r="EE300" s="6"/>
      <c r="EF300" s="6"/>
      <c r="EG300" s="6"/>
      <c r="EH300" s="6"/>
      <c r="EI300" s="6"/>
      <c r="EJ300" s="6"/>
      <c r="EK300" s="6"/>
      <c r="EL300" s="6"/>
      <c r="EM300" s="6"/>
      <c r="EN300" s="6"/>
      <c r="EO300" s="6"/>
      <c r="EP300" s="6"/>
      <c r="EQ300" s="6"/>
      <c r="ER300" s="6"/>
      <c r="ES300" s="6"/>
      <c r="ET300" s="6"/>
      <c r="EU300" s="6"/>
      <c r="EV300" s="6"/>
      <c r="EW300" s="6"/>
      <c r="EX300" s="6"/>
      <c r="EY300" s="6"/>
      <c r="EZ300" s="6"/>
      <c r="FA300" s="6"/>
      <c r="FB300" s="6"/>
      <c r="FC300" s="6"/>
      <c r="FD300" s="6"/>
      <c r="FE300" s="6"/>
      <c r="FF300" s="6"/>
      <c r="FG300" s="6"/>
      <c r="FH300" s="6"/>
      <c r="FI300" s="6"/>
      <c r="FJ300" s="6"/>
      <c r="FK300" s="6"/>
      <c r="FL300" s="6"/>
      <c r="FM300" s="6"/>
      <c r="FN300" s="6"/>
      <c r="FO300" s="6"/>
      <c r="FP300" s="6"/>
      <c r="FQ300" s="6"/>
      <c r="FR300" s="6"/>
      <c r="FS300" s="6"/>
      <c r="FT300" s="6"/>
      <c r="FU300" s="6"/>
      <c r="FV300" s="6"/>
      <c r="FW300" s="6"/>
      <c r="FX300" s="6"/>
      <c r="FY300" s="6"/>
      <c r="FZ300" s="6"/>
      <c r="GA300" s="6"/>
      <c r="GB300" s="6"/>
      <c r="GC300" s="6"/>
      <c r="GD300" s="6"/>
      <c r="GE300" s="6"/>
      <c r="GF300" s="6"/>
      <c r="GG300" s="6"/>
      <c r="GH300" s="6"/>
      <c r="GI300" s="6"/>
      <c r="GJ300" s="6"/>
      <c r="GK300" s="6"/>
      <c r="GL300" s="6"/>
      <c r="GM300" s="6"/>
      <c r="GN300" s="6"/>
      <c r="GO300" s="6"/>
      <c r="GP300" s="6"/>
      <c r="GQ300" s="6"/>
      <c r="GR300" s="6"/>
      <c r="GS300" s="6"/>
      <c r="GT300" s="6"/>
      <c r="GU300" s="6"/>
      <c r="GV300" s="6"/>
      <c r="GW300" s="6"/>
      <c r="GX300" s="6"/>
      <c r="GY300" s="6"/>
      <c r="GZ300" s="6"/>
      <c r="HA300" s="6"/>
      <c r="HB300" s="6"/>
      <c r="HC300" s="6"/>
      <c r="HD300" s="6"/>
      <c r="HE300" s="6"/>
      <c r="HF300" s="6"/>
      <c r="HG300" s="6"/>
      <c r="HH300" s="6"/>
      <c r="HI300" s="6"/>
      <c r="HJ300" s="6"/>
      <c r="HK300" s="6"/>
      <c r="HL300" s="6"/>
      <c r="HM300" s="6"/>
      <c r="HN300" s="6"/>
      <c r="HO300" s="6"/>
      <c r="HP300" s="6"/>
      <c r="HQ300" s="6"/>
      <c r="HR300" s="6"/>
      <c r="HS300" s="6"/>
      <c r="HT300" s="6"/>
      <c r="HU300" s="6"/>
      <c r="HV300" s="6"/>
      <c r="HW300" s="6"/>
      <c r="HX300" s="6"/>
      <c r="HY300" s="6"/>
      <c r="HZ300" s="6"/>
      <c r="IA300" s="6"/>
      <c r="IB300" s="6"/>
      <c r="IC300" s="6"/>
      <c r="ID300" s="6"/>
      <c r="IE300" s="6"/>
      <c r="IF300" s="6"/>
      <c r="IG300" s="6"/>
      <c r="IH300" s="6"/>
      <c r="II300" s="6"/>
      <c r="IJ300" s="6"/>
      <c r="IK300" s="6"/>
      <c r="IL300" s="6"/>
      <c r="IM300" s="6"/>
      <c r="IN300" s="6"/>
      <c r="IO300" s="6"/>
      <c r="IP300" s="6"/>
      <c r="IQ300" s="6"/>
      <c r="IR300" s="6"/>
      <c r="IS300" s="6"/>
      <c r="IT300" s="6"/>
      <c r="IU300" s="6"/>
      <c r="IV300" s="6"/>
      <c r="IW300" s="6"/>
      <c r="IX300" s="6"/>
      <c r="IY300" s="6"/>
      <c r="IZ300" s="6"/>
      <c r="JA300" s="6"/>
      <c r="JB300" s="6"/>
      <c r="JC300" s="6"/>
      <c r="JD300" s="6"/>
      <c r="JE300" s="6"/>
      <c r="JF300" s="6"/>
      <c r="JG300" s="6"/>
      <c r="JH300" s="6"/>
      <c r="JI300" s="6"/>
      <c r="JJ300" s="6"/>
      <c r="JK300" s="6"/>
      <c r="JL300" s="6"/>
      <c r="JM300" s="6"/>
      <c r="JN300" s="6"/>
      <c r="JO300" s="6"/>
      <c r="JP300" s="6"/>
      <c r="JQ300" s="6"/>
      <c r="JR300" s="6"/>
      <c r="JS300" s="6"/>
      <c r="JT300" s="6"/>
      <c r="JU300" s="6"/>
      <c r="JV300" s="6"/>
      <c r="JW300" s="6"/>
      <c r="JX300" s="6"/>
      <c r="JY300" s="6"/>
      <c r="JZ300" s="6"/>
      <c r="KA300" s="6"/>
      <c r="KB300" s="6"/>
      <c r="KC300" s="6"/>
      <c r="KD300" s="6"/>
      <c r="KE300" s="6"/>
      <c r="KF300" s="6"/>
      <c r="KG300" s="6"/>
      <c r="KH300" s="6"/>
      <c r="KI300" s="6"/>
      <c r="KJ300" s="6"/>
      <c r="KK300" s="6"/>
      <c r="KL300" s="6"/>
      <c r="KM300" s="6"/>
      <c r="KN300" s="6"/>
      <c r="KO300" s="6"/>
      <c r="KP300" s="6"/>
      <c r="KQ300" s="6"/>
      <c r="KR300" s="6"/>
      <c r="KS300" s="6"/>
      <c r="KT300" s="6"/>
      <c r="KU300" s="6"/>
      <c r="KV300" s="6"/>
      <c r="KW300" s="6"/>
      <c r="KX300" s="6"/>
      <c r="KY300" s="6"/>
      <c r="KZ300" s="6"/>
      <c r="LA300" s="6"/>
      <c r="LB300" s="6"/>
      <c r="LC300" s="6"/>
      <c r="LD300" s="6"/>
      <c r="LE300" s="6"/>
      <c r="LF300" s="6"/>
      <c r="LG300" s="6"/>
      <c r="LH300" s="6"/>
      <c r="LI300" s="6"/>
      <c r="LJ300" s="6"/>
      <c r="LK300" s="6"/>
      <c r="LL300" s="6"/>
      <c r="LM300" s="6"/>
      <c r="LN300" s="6"/>
      <c r="LO300" s="6"/>
      <c r="LP300" s="6"/>
      <c r="LQ300" s="6"/>
      <c r="LR300" s="6"/>
      <c r="LS300" s="6"/>
      <c r="LT300" s="6"/>
      <c r="LU300" s="6"/>
      <c r="LV300" s="6"/>
      <c r="LW300" s="6"/>
      <c r="LX300" s="6"/>
      <c r="LY300" s="6"/>
      <c r="LZ300" s="6"/>
      <c r="MA300" s="6"/>
      <c r="MB300" s="6"/>
      <c r="MC300" s="6"/>
      <c r="MD300" s="6"/>
      <c r="ME300" s="6"/>
      <c r="MF300" s="6"/>
      <c r="MG300" s="6"/>
      <c r="MH300" s="6"/>
      <c r="MI300" s="6"/>
      <c r="MJ300" s="6"/>
      <c r="MK300" s="6"/>
      <c r="ML300" s="6"/>
      <c r="MM300" s="6"/>
      <c r="MN300" s="6"/>
      <c r="MO300" s="6"/>
      <c r="MP300" s="6"/>
      <c r="MQ300" s="6"/>
      <c r="MR300" s="6"/>
      <c r="MS300" s="6"/>
      <c r="MT300" s="6"/>
      <c r="MU300" s="6"/>
      <c r="MV300" s="6"/>
      <c r="MW300" s="6"/>
      <c r="MX300" s="6"/>
      <c r="MY300" s="6"/>
      <c r="MZ300" s="6"/>
      <c r="NA300" s="6"/>
      <c r="NB300" s="6"/>
      <c r="NC300" s="6"/>
      <c r="ND300" s="6"/>
      <c r="NE300" s="6"/>
    </row>
    <row r="301" spans="1:369" x14ac:dyDescent="0.25">
      <c r="A301" s="2">
        <v>299</v>
      </c>
      <c r="B301" s="2" t="str">
        <f>INDEX(Pokemon_Data!$C$3:$C$153,Move_Sets!J301)</f>
        <v>Persian</v>
      </c>
      <c r="C301" s="2" t="str">
        <f>LEFT(RIGHT(INDEX(Pokemon_Data!J$3:J$153,Move_Sets!$J301),LEN(INDEX(Pokemon_Data!J$3:J$153,Move_Sets!$J301))-IF(L301=1,-1,IFERROR(FIND("|",SUBSTITUTE(INDEX(Pokemon_Data!J$3:J$153,Move_Sets!$J301),",","|",L301-1)),-1))-1),IFERROR(FIND("|",SUBSTITUTE(INDEX(Pokemon_Data!J$3:J$153,Move_Sets!$J301),",","|",L301)),LEN(INDEX(Pokemon_Data!J$3:J$153,Move_Sets!$J301))+2)-IF(L301=1,-1,IFERROR(FIND("|",SUBSTITUTE(INDEX(Pokemon_Data!J$3:J$153,Move_Sets!$J301),",","|",L301-1)),1))-2)</f>
        <v>Scratch</v>
      </c>
      <c r="D301" s="2" t="str">
        <f>LEFT(RIGHT(INDEX(Pokemon_Data!K$3:K$153,Move_Sets!$J301),LEN(INDEX(Pokemon_Data!K$3:K$153,Move_Sets!$J301))-IF(M301=1,-1,IFERROR(FIND("|",SUBSTITUTE(INDEX(Pokemon_Data!K$3:K$153,Move_Sets!$J301),",","|",M301-1)),-1))-1),IFERROR(FIND("|",SUBSTITUTE(INDEX(Pokemon_Data!K$3:K$153,Move_Sets!$J301),",","|",M301)),LEN(INDEX(Pokemon_Data!K$3:K$153,Move_Sets!$J301))+2)-IF(M301=1,-1,IFERROR(FIND("|",SUBSTITUTE(INDEX(Pokemon_Data!K$3:K$153,Move_Sets!$J301),",","|",M301-1)),1))-2)</f>
        <v>Play Rough</v>
      </c>
      <c r="E301" s="2">
        <f>MATCH(INDEX(Pokemon_Data!H$3:H$153,$J301),Multipliers_RAW!$A$3:$A$21,0)</f>
        <v>1</v>
      </c>
      <c r="F301" s="2">
        <f>MATCH(INDEX(Pokemon_Data!I$3:I$153,$J301),Multipliers_RAW!$A$3:$A$21,0)</f>
        <v>19</v>
      </c>
      <c r="G301" s="2">
        <f>INDEX(Pokemon_Data!V$3:V$153,$J301)</f>
        <v>98</v>
      </c>
      <c r="H301" s="9">
        <f>INDEX(Pokemon_Data!S$3:S$153,$J301)</f>
        <v>117.6217365</v>
      </c>
      <c r="I301" s="9">
        <f>INDEX(Pokemon_Data!T$3:T$153,$J301)</f>
        <v>110.4277465</v>
      </c>
      <c r="J301" s="2">
        <f>IFERROR(IF(K300&gt;=INDEX(Pokemon_Data!L$3:L$153,Move_Sets!J300)*INDEX(Pokemon_Data!M$3:M$153,Move_Sets!J300),IF(J300+1&gt;MAX(Pokemon_Data!$A$3:$A$153),"",J300+1),J300),"")</f>
        <v>53</v>
      </c>
      <c r="K301" s="2">
        <f t="shared" si="8"/>
        <v>3</v>
      </c>
      <c r="L301" s="2">
        <f>IF(K301=1,1,L300+IF(M300&gt;=INDEX(Pokemon_Data!M$3:M$153,Move_Sets!J301),1,0))</f>
        <v>1</v>
      </c>
      <c r="M301" s="2">
        <f t="shared" si="9"/>
        <v>3</v>
      </c>
      <c r="N301" s="2">
        <f>MATCH(INDEX(FAST_RAW!D$2:D$42,MATCH($C301,FAST_RAW!$A$2:$A$42,0)),Multipliers_RAW!$A$3:$A$21,0)</f>
        <v>1</v>
      </c>
      <c r="O301" s="8">
        <f>INDEX(FAST_RAW!E$2:E$42,MATCH($C301,FAST_RAW!$A$2:$A$42,0))</f>
        <v>6</v>
      </c>
      <c r="P301" s="2">
        <f>INDEX(FAST_RAW!K$2:K$42,MATCH($C301,FAST_RAW!$A$2:$A$42,0))/1000</f>
        <v>0.5</v>
      </c>
      <c r="Q301" s="2">
        <f>INDEX(FAST_RAW!N$2:N$42,MATCH($C301,FAST_RAW!$A$2:$A$42,0))</f>
        <v>7</v>
      </c>
      <c r="R301" s="14">
        <f>(1+COUNTIF($E301:$F301,N301)*Inputs!$B$19)*INDEX(FAST_RAW!F$2:F$42,MATCH($C301,FAST_RAW!$A$2:$A$42,0))</f>
        <v>1.25</v>
      </c>
      <c r="S301" s="2">
        <f>MATCH(INDEX(Special_RAW!B$2:B$96,MATCH($D301,Special_RAW!$A$2:$A$96,0)),Multipliers_RAW!$A$3:$A$21,0)</f>
        <v>18</v>
      </c>
      <c r="T301" s="8">
        <f>VLOOKUP($D301,Special_RAW!$A$2:$K$96,3,FALSE)</f>
        <v>55</v>
      </c>
      <c r="U301" s="8">
        <f>VLOOKUP($D301,Special_RAW!$A$2:$K$96,8,FALSE)/1000</f>
        <v>2.9</v>
      </c>
      <c r="V301" s="2">
        <f>ROUND(-100/VLOOKUP(D301,Special_RAW!$A$2:$K$96,11,FALSE),0)</f>
        <v>2</v>
      </c>
      <c r="W301" s="66">
        <f>(1+COUNTIF($E301:$F301,S301)*Inputs!$B$19)*(1+VLOOKUP($D301,Special_RAW!$A$2:$K$96,5,FALSE)*Inputs!$B$18)*VLOOKUP($D301,Special_RAW!$A$2:$K$96,4,FALSE)</f>
        <v>1</v>
      </c>
      <c r="X301" s="13"/>
      <c r="Y301" s="6"/>
      <c r="Z301" s="6"/>
      <c r="AA301" s="6"/>
      <c r="AB301" s="6"/>
      <c r="AC301" s="6"/>
      <c r="AD301" s="6"/>
      <c r="AE301" s="6"/>
      <c r="AF301" s="6"/>
      <c r="AG301" s="6"/>
      <c r="AH301" s="6"/>
      <c r="AI301" s="6"/>
      <c r="AJ301" s="6"/>
      <c r="AK301" s="6"/>
      <c r="AL301" s="6"/>
      <c r="AM301" s="6"/>
      <c r="AN301" s="6"/>
      <c r="AO301" s="6"/>
      <c r="AP301" s="6"/>
      <c r="AQ301" s="6"/>
      <c r="AR301" s="6"/>
      <c r="AS301" s="6"/>
      <c r="AT301" s="6"/>
      <c r="AU301" s="6"/>
      <c r="AV301" s="6"/>
      <c r="AW301" s="6"/>
      <c r="AX301" s="6"/>
      <c r="AY301" s="6"/>
      <c r="AZ301" s="6"/>
      <c r="BA301" s="6"/>
      <c r="BB301" s="6"/>
      <c r="BC301" s="6"/>
      <c r="BD301" s="6"/>
      <c r="BE301" s="6"/>
      <c r="BF301" s="6"/>
      <c r="BG301" s="6"/>
      <c r="BH301" s="6"/>
      <c r="BI301" s="6"/>
      <c r="BJ301" s="6"/>
      <c r="BK301" s="6"/>
      <c r="BL301" s="6"/>
      <c r="BM301" s="6"/>
      <c r="BN301" s="6"/>
      <c r="BO301" s="6"/>
      <c r="BP301" s="6"/>
      <c r="BQ301" s="6"/>
      <c r="BR301" s="6"/>
      <c r="BS301" s="6"/>
      <c r="BT301" s="6"/>
      <c r="BU301" s="6"/>
      <c r="BV301" s="6"/>
      <c r="BW301" s="6"/>
      <c r="BX301" s="6"/>
      <c r="BY301" s="6"/>
      <c r="BZ301" s="6"/>
      <c r="CA301" s="6"/>
      <c r="CB301" s="6"/>
      <c r="CC301" s="6"/>
      <c r="CD301" s="6"/>
      <c r="CE301" s="6"/>
      <c r="CF301" s="6"/>
      <c r="CG301" s="6"/>
      <c r="CH301" s="6"/>
      <c r="CI301" s="6"/>
      <c r="CJ301" s="6"/>
      <c r="CK301" s="6"/>
      <c r="CL301" s="6"/>
      <c r="CM301" s="6"/>
      <c r="CN301" s="6"/>
      <c r="CO301" s="6"/>
      <c r="CP301" s="6"/>
      <c r="CQ301" s="6"/>
      <c r="CR301" s="6"/>
      <c r="CS301" s="6"/>
      <c r="CT301" s="6"/>
      <c r="CU301" s="6"/>
      <c r="CV301" s="6"/>
      <c r="CW301" s="6"/>
      <c r="CX301" s="6"/>
      <c r="CY301" s="6"/>
      <c r="CZ301" s="6"/>
      <c r="DA301" s="6"/>
      <c r="DB301" s="6"/>
      <c r="DC301" s="6"/>
      <c r="DD301" s="6"/>
      <c r="DE301" s="6"/>
      <c r="DF301" s="6"/>
      <c r="DG301" s="6"/>
      <c r="DH301" s="6"/>
      <c r="DI301" s="6"/>
      <c r="DJ301" s="6"/>
      <c r="DK301" s="6"/>
      <c r="DL301" s="6"/>
      <c r="DM301" s="6"/>
      <c r="DN301" s="6"/>
      <c r="DO301" s="6"/>
      <c r="DP301" s="6"/>
      <c r="DQ301" s="6"/>
      <c r="DR301" s="6"/>
      <c r="DS301" s="6"/>
      <c r="DT301" s="6"/>
      <c r="DU301" s="6"/>
      <c r="DV301" s="6"/>
      <c r="DW301" s="6"/>
      <c r="DX301" s="6"/>
      <c r="DY301" s="6"/>
      <c r="DZ301" s="6"/>
      <c r="EA301" s="6"/>
      <c r="EB301" s="6"/>
      <c r="EC301" s="6"/>
      <c r="ED301" s="6"/>
      <c r="EE301" s="6"/>
      <c r="EF301" s="6"/>
      <c r="EG301" s="6"/>
      <c r="EH301" s="6"/>
      <c r="EI301" s="6"/>
      <c r="EJ301" s="6"/>
      <c r="EK301" s="6"/>
      <c r="EL301" s="6"/>
      <c r="EM301" s="6"/>
      <c r="EN301" s="6"/>
      <c r="EO301" s="6"/>
      <c r="EP301" s="6"/>
      <c r="EQ301" s="6"/>
      <c r="ER301" s="6"/>
      <c r="ES301" s="6"/>
      <c r="ET301" s="6"/>
      <c r="EU301" s="6"/>
      <c r="EV301" s="6"/>
      <c r="EW301" s="6"/>
      <c r="EX301" s="6"/>
      <c r="EY301" s="6"/>
      <c r="EZ301" s="6"/>
      <c r="FA301" s="6"/>
      <c r="FB301" s="6"/>
      <c r="FC301" s="6"/>
      <c r="FD301" s="6"/>
      <c r="FE301" s="6"/>
      <c r="FF301" s="6"/>
      <c r="FG301" s="6"/>
      <c r="FH301" s="6"/>
      <c r="FI301" s="6"/>
      <c r="FJ301" s="6"/>
      <c r="FK301" s="6"/>
      <c r="FL301" s="6"/>
      <c r="FM301" s="6"/>
      <c r="FN301" s="6"/>
      <c r="FO301" s="6"/>
      <c r="FP301" s="6"/>
      <c r="FQ301" s="6"/>
      <c r="FR301" s="6"/>
      <c r="FS301" s="6"/>
      <c r="FT301" s="6"/>
      <c r="FU301" s="6"/>
      <c r="FV301" s="6"/>
      <c r="FW301" s="6"/>
      <c r="FX301" s="6"/>
      <c r="FY301" s="6"/>
      <c r="FZ301" s="6"/>
      <c r="GA301" s="6"/>
      <c r="GB301" s="6"/>
      <c r="GC301" s="6"/>
      <c r="GD301" s="6"/>
      <c r="GE301" s="6"/>
      <c r="GF301" s="6"/>
      <c r="GG301" s="6"/>
      <c r="GH301" s="6"/>
      <c r="GI301" s="6"/>
      <c r="GJ301" s="6"/>
      <c r="GK301" s="6"/>
      <c r="GL301" s="6"/>
      <c r="GM301" s="6"/>
      <c r="GN301" s="6"/>
      <c r="GO301" s="6"/>
      <c r="GP301" s="6"/>
      <c r="GQ301" s="6"/>
      <c r="GR301" s="6"/>
      <c r="GS301" s="6"/>
      <c r="GT301" s="6"/>
      <c r="GU301" s="6"/>
      <c r="GV301" s="6"/>
      <c r="GW301" s="6"/>
      <c r="GX301" s="6"/>
      <c r="GY301" s="6"/>
      <c r="GZ301" s="6"/>
      <c r="HA301" s="6"/>
      <c r="HB301" s="6"/>
      <c r="HC301" s="6"/>
      <c r="HD301" s="6"/>
      <c r="HE301" s="6"/>
      <c r="HF301" s="6"/>
      <c r="HG301" s="6"/>
      <c r="HH301" s="6"/>
      <c r="HI301" s="6"/>
      <c r="HJ301" s="6"/>
      <c r="HK301" s="6"/>
      <c r="HL301" s="6"/>
      <c r="HM301" s="6"/>
      <c r="HN301" s="6"/>
      <c r="HO301" s="6"/>
      <c r="HP301" s="6"/>
      <c r="HQ301" s="6"/>
      <c r="HR301" s="6"/>
      <c r="HS301" s="6"/>
      <c r="HT301" s="6"/>
      <c r="HU301" s="6"/>
      <c r="HV301" s="6"/>
      <c r="HW301" s="6"/>
      <c r="HX301" s="6"/>
      <c r="HY301" s="6"/>
      <c r="HZ301" s="6"/>
      <c r="IA301" s="6"/>
      <c r="IB301" s="6"/>
      <c r="IC301" s="6"/>
      <c r="ID301" s="6"/>
      <c r="IE301" s="6"/>
      <c r="IF301" s="6"/>
      <c r="IG301" s="6"/>
      <c r="IH301" s="6"/>
      <c r="II301" s="6"/>
      <c r="IJ301" s="6"/>
      <c r="IK301" s="6"/>
      <c r="IL301" s="6"/>
      <c r="IM301" s="6"/>
      <c r="IN301" s="6"/>
      <c r="IO301" s="6"/>
      <c r="IP301" s="6"/>
      <c r="IQ301" s="6"/>
      <c r="IR301" s="6"/>
      <c r="IS301" s="6"/>
      <c r="IT301" s="6"/>
      <c r="IU301" s="6"/>
      <c r="IV301" s="6"/>
      <c r="IW301" s="6"/>
      <c r="IX301" s="6"/>
      <c r="IY301" s="6"/>
      <c r="IZ301" s="6"/>
      <c r="JA301" s="6"/>
      <c r="JB301" s="6"/>
      <c r="JC301" s="6"/>
      <c r="JD301" s="6"/>
      <c r="JE301" s="6"/>
      <c r="JF301" s="6"/>
      <c r="JG301" s="6"/>
      <c r="JH301" s="6"/>
      <c r="JI301" s="6"/>
      <c r="JJ301" s="6"/>
      <c r="JK301" s="6"/>
      <c r="JL301" s="6"/>
      <c r="JM301" s="6"/>
      <c r="JN301" s="6"/>
      <c r="JO301" s="6"/>
      <c r="JP301" s="6"/>
      <c r="JQ301" s="6"/>
      <c r="JR301" s="6"/>
      <c r="JS301" s="6"/>
      <c r="JT301" s="6"/>
      <c r="JU301" s="6"/>
      <c r="JV301" s="6"/>
      <c r="JW301" s="6"/>
      <c r="JX301" s="6"/>
      <c r="JY301" s="6"/>
      <c r="JZ301" s="6"/>
      <c r="KA301" s="6"/>
      <c r="KB301" s="6"/>
      <c r="KC301" s="6"/>
      <c r="KD301" s="6"/>
      <c r="KE301" s="6"/>
      <c r="KF301" s="6"/>
      <c r="KG301" s="6"/>
      <c r="KH301" s="6"/>
      <c r="KI301" s="6"/>
      <c r="KJ301" s="6"/>
      <c r="KK301" s="6"/>
      <c r="KL301" s="6"/>
      <c r="KM301" s="6"/>
      <c r="KN301" s="6"/>
      <c r="KO301" s="6"/>
      <c r="KP301" s="6"/>
      <c r="KQ301" s="6"/>
      <c r="KR301" s="6"/>
      <c r="KS301" s="6"/>
      <c r="KT301" s="6"/>
      <c r="KU301" s="6"/>
      <c r="KV301" s="6"/>
      <c r="KW301" s="6"/>
      <c r="KX301" s="6"/>
      <c r="KY301" s="6"/>
      <c r="KZ301" s="6"/>
      <c r="LA301" s="6"/>
      <c r="LB301" s="6"/>
      <c r="LC301" s="6"/>
      <c r="LD301" s="6"/>
      <c r="LE301" s="6"/>
      <c r="LF301" s="6"/>
      <c r="LG301" s="6"/>
      <c r="LH301" s="6"/>
      <c r="LI301" s="6"/>
      <c r="LJ301" s="6"/>
      <c r="LK301" s="6"/>
      <c r="LL301" s="6"/>
      <c r="LM301" s="6"/>
      <c r="LN301" s="6"/>
      <c r="LO301" s="6"/>
      <c r="LP301" s="6"/>
      <c r="LQ301" s="6"/>
      <c r="LR301" s="6"/>
      <c r="LS301" s="6"/>
      <c r="LT301" s="6"/>
      <c r="LU301" s="6"/>
      <c r="LV301" s="6"/>
      <c r="LW301" s="6"/>
      <c r="LX301" s="6"/>
      <c r="LY301" s="6"/>
      <c r="LZ301" s="6"/>
      <c r="MA301" s="6"/>
      <c r="MB301" s="6"/>
      <c r="MC301" s="6"/>
      <c r="MD301" s="6"/>
      <c r="ME301" s="6"/>
      <c r="MF301" s="6"/>
      <c r="MG301" s="6"/>
      <c r="MH301" s="6"/>
      <c r="MI301" s="6"/>
      <c r="MJ301" s="6"/>
      <c r="MK301" s="6"/>
      <c r="ML301" s="6"/>
      <c r="MM301" s="6"/>
      <c r="MN301" s="6"/>
      <c r="MO301" s="6"/>
      <c r="MP301" s="6"/>
      <c r="MQ301" s="6"/>
      <c r="MR301" s="6"/>
      <c r="MS301" s="6"/>
      <c r="MT301" s="6"/>
      <c r="MU301" s="6"/>
      <c r="MV301" s="6"/>
      <c r="MW301" s="6"/>
      <c r="MX301" s="6"/>
      <c r="MY301" s="6"/>
      <c r="MZ301" s="6"/>
      <c r="NA301" s="6"/>
      <c r="NB301" s="6"/>
      <c r="NC301" s="6"/>
      <c r="ND301" s="6"/>
      <c r="NE301" s="6"/>
    </row>
    <row r="302" spans="1:369" x14ac:dyDescent="0.25">
      <c r="A302" s="2">
        <v>300</v>
      </c>
      <c r="B302" s="2" t="str">
        <f>INDEX(Pokemon_Data!$C$3:$C$153,Move_Sets!J302)</f>
        <v>Persian</v>
      </c>
      <c r="C302" s="2" t="str">
        <f>LEFT(RIGHT(INDEX(Pokemon_Data!J$3:J$153,Move_Sets!$J302),LEN(INDEX(Pokemon_Data!J$3:J$153,Move_Sets!$J302))-IF(L302=1,-1,IFERROR(FIND("|",SUBSTITUTE(INDEX(Pokemon_Data!J$3:J$153,Move_Sets!$J302),",","|",L302-1)),-1))-1),IFERROR(FIND("|",SUBSTITUTE(INDEX(Pokemon_Data!J$3:J$153,Move_Sets!$J302),",","|",L302)),LEN(INDEX(Pokemon_Data!J$3:J$153,Move_Sets!$J302))+2)-IF(L302=1,-1,IFERROR(FIND("|",SUBSTITUTE(INDEX(Pokemon_Data!J$3:J$153,Move_Sets!$J302),",","|",L302-1)),1))-2)</f>
        <v>Feint Attack</v>
      </c>
      <c r="D302" s="2" t="str">
        <f>LEFT(RIGHT(INDEX(Pokemon_Data!K$3:K$153,Move_Sets!$J302),LEN(INDEX(Pokemon_Data!K$3:K$153,Move_Sets!$J302))-IF(M302=1,-1,IFERROR(FIND("|",SUBSTITUTE(INDEX(Pokemon_Data!K$3:K$153,Move_Sets!$J302),",","|",M302-1)),-1))-1),IFERROR(FIND("|",SUBSTITUTE(INDEX(Pokemon_Data!K$3:K$153,Move_Sets!$J302),",","|",M302)),LEN(INDEX(Pokemon_Data!K$3:K$153,Move_Sets!$J302))+2)-IF(M302=1,-1,IFERROR(FIND("|",SUBSTITUTE(INDEX(Pokemon_Data!K$3:K$153,Move_Sets!$J302),",","|",M302-1)),1))-2)</f>
        <v>Night Slash</v>
      </c>
      <c r="E302" s="2">
        <f>MATCH(INDEX(Pokemon_Data!H$3:H$153,$J302),Multipliers_RAW!$A$3:$A$21,0)</f>
        <v>1</v>
      </c>
      <c r="F302" s="2">
        <f>MATCH(INDEX(Pokemon_Data!I$3:I$153,$J302),Multipliers_RAW!$A$3:$A$21,0)</f>
        <v>19</v>
      </c>
      <c r="G302" s="2">
        <f>INDEX(Pokemon_Data!V$3:V$153,$J302)</f>
        <v>98</v>
      </c>
      <c r="H302" s="9">
        <f>INDEX(Pokemon_Data!S$3:S$153,$J302)</f>
        <v>117.6217365</v>
      </c>
      <c r="I302" s="9">
        <f>INDEX(Pokemon_Data!T$3:T$153,$J302)</f>
        <v>110.4277465</v>
      </c>
      <c r="J302" s="2">
        <f>IFERROR(IF(K301&gt;=INDEX(Pokemon_Data!L$3:L$153,Move_Sets!J301)*INDEX(Pokemon_Data!M$3:M$153,Move_Sets!J301),IF(J301+1&gt;MAX(Pokemon_Data!$A$3:$A$153),"",J301+1),J301),"")</f>
        <v>53</v>
      </c>
      <c r="K302" s="2">
        <f t="shared" si="8"/>
        <v>4</v>
      </c>
      <c r="L302" s="2">
        <f>IF(K302=1,1,L301+IF(M301&gt;=INDEX(Pokemon_Data!M$3:M$153,Move_Sets!J302),1,0))</f>
        <v>2</v>
      </c>
      <c r="M302" s="2">
        <f t="shared" si="9"/>
        <v>1</v>
      </c>
      <c r="N302" s="2">
        <f>MATCH(INDEX(FAST_RAW!D$2:D$42,MATCH($C302,FAST_RAW!$A$2:$A$42,0)),Multipliers_RAW!$A$3:$A$21,0)</f>
        <v>16</v>
      </c>
      <c r="O302" s="8">
        <f>INDEX(FAST_RAW!E$2:E$42,MATCH($C302,FAST_RAW!$A$2:$A$42,0))</f>
        <v>12</v>
      </c>
      <c r="P302" s="2">
        <f>INDEX(FAST_RAW!K$2:K$42,MATCH($C302,FAST_RAW!$A$2:$A$42,0))/1000</f>
        <v>1.04</v>
      </c>
      <c r="Q302" s="2">
        <f>INDEX(FAST_RAW!N$2:N$42,MATCH($C302,FAST_RAW!$A$2:$A$42,0))</f>
        <v>10</v>
      </c>
      <c r="R302" s="14">
        <f>(1+COUNTIF($E302:$F302,N302)*Inputs!$B$19)*INDEX(FAST_RAW!F$2:F$42,MATCH($C302,FAST_RAW!$A$2:$A$42,0))</f>
        <v>1</v>
      </c>
      <c r="S302" s="2">
        <f>MATCH(INDEX(Special_RAW!B$2:B$96,MATCH($D302,Special_RAW!$A$2:$A$96,0)),Multipliers_RAW!$A$3:$A$21,0)</f>
        <v>16</v>
      </c>
      <c r="T302" s="8">
        <f>VLOOKUP($D302,Special_RAW!$A$2:$K$96,3,FALSE)</f>
        <v>30</v>
      </c>
      <c r="U302" s="8">
        <f>VLOOKUP($D302,Special_RAW!$A$2:$K$96,8,FALSE)/1000</f>
        <v>2.7</v>
      </c>
      <c r="V302" s="2">
        <f>ROUND(-100/VLOOKUP(D302,Special_RAW!$A$2:$K$96,11,FALSE),0)</f>
        <v>4</v>
      </c>
      <c r="W302" s="66">
        <f>(1+COUNTIF($E302:$F302,S302)*Inputs!$B$19)*(1+VLOOKUP($D302,Special_RAW!$A$2:$K$96,5,FALSE)*Inputs!$B$18)*VLOOKUP($D302,Special_RAW!$A$2:$K$96,4,FALSE)</f>
        <v>1</v>
      </c>
      <c r="X302" s="13"/>
      <c r="Y302" s="6"/>
      <c r="Z302" s="6"/>
      <c r="AA302" s="6"/>
      <c r="AB302" s="6"/>
      <c r="AC302" s="6"/>
      <c r="AD302" s="6"/>
      <c r="AE302" s="6"/>
      <c r="AF302" s="6"/>
      <c r="AG302" s="6"/>
      <c r="AH302" s="6"/>
      <c r="AI302" s="6"/>
      <c r="AJ302" s="6"/>
      <c r="AK302" s="6"/>
      <c r="AL302" s="6"/>
      <c r="AM302" s="6"/>
      <c r="AN302" s="6"/>
      <c r="AO302" s="6"/>
      <c r="AP302" s="6"/>
      <c r="AQ302" s="6"/>
      <c r="AR302" s="6"/>
      <c r="AS302" s="6"/>
      <c r="AT302" s="6"/>
      <c r="AU302" s="6"/>
      <c r="AV302" s="6"/>
      <c r="AW302" s="6"/>
      <c r="AX302" s="6"/>
      <c r="AY302" s="6"/>
      <c r="AZ302" s="6"/>
      <c r="BA302" s="6"/>
      <c r="BB302" s="6"/>
      <c r="BC302" s="6"/>
      <c r="BD302" s="6"/>
      <c r="BE302" s="6"/>
      <c r="BF302" s="6"/>
      <c r="BG302" s="6"/>
      <c r="BH302" s="6"/>
      <c r="BI302" s="6"/>
      <c r="BJ302" s="6"/>
      <c r="BK302" s="6"/>
      <c r="BL302" s="6"/>
      <c r="BM302" s="6"/>
      <c r="BN302" s="6"/>
      <c r="BO302" s="6"/>
      <c r="BP302" s="6"/>
      <c r="BQ302" s="6"/>
      <c r="BR302" s="6"/>
      <c r="BS302" s="6"/>
      <c r="BT302" s="6"/>
      <c r="BU302" s="6"/>
      <c r="BV302" s="6"/>
      <c r="BW302" s="6"/>
      <c r="BX302" s="6"/>
      <c r="BY302" s="6"/>
      <c r="BZ302" s="6"/>
      <c r="CA302" s="6"/>
      <c r="CB302" s="6"/>
      <c r="CC302" s="6"/>
      <c r="CD302" s="6"/>
      <c r="CE302" s="6"/>
      <c r="CF302" s="6"/>
      <c r="CG302" s="6"/>
      <c r="CH302" s="6"/>
      <c r="CI302" s="6"/>
      <c r="CJ302" s="6"/>
      <c r="CK302" s="6"/>
      <c r="CL302" s="6"/>
      <c r="CM302" s="6"/>
      <c r="CN302" s="6"/>
      <c r="CO302" s="6"/>
      <c r="CP302" s="6"/>
      <c r="CQ302" s="6"/>
      <c r="CR302" s="6"/>
      <c r="CS302" s="6"/>
      <c r="CT302" s="6"/>
      <c r="CU302" s="6"/>
      <c r="CV302" s="6"/>
      <c r="CW302" s="6"/>
      <c r="CX302" s="6"/>
      <c r="CY302" s="6"/>
      <c r="CZ302" s="6"/>
      <c r="DA302" s="6"/>
      <c r="DB302" s="6"/>
      <c r="DC302" s="6"/>
      <c r="DD302" s="6"/>
      <c r="DE302" s="6"/>
      <c r="DF302" s="6"/>
      <c r="DG302" s="6"/>
      <c r="DH302" s="6"/>
      <c r="DI302" s="6"/>
      <c r="DJ302" s="6"/>
      <c r="DK302" s="6"/>
      <c r="DL302" s="6"/>
      <c r="DM302" s="6"/>
      <c r="DN302" s="6"/>
      <c r="DO302" s="6"/>
      <c r="DP302" s="6"/>
      <c r="DQ302" s="6"/>
      <c r="DR302" s="6"/>
      <c r="DS302" s="6"/>
      <c r="DT302" s="6"/>
      <c r="DU302" s="6"/>
      <c r="DV302" s="6"/>
      <c r="DW302" s="6"/>
      <c r="DX302" s="6"/>
      <c r="DY302" s="6"/>
      <c r="DZ302" s="6"/>
      <c r="EA302" s="6"/>
      <c r="EB302" s="6"/>
      <c r="EC302" s="6"/>
      <c r="ED302" s="6"/>
      <c r="EE302" s="6"/>
      <c r="EF302" s="6"/>
      <c r="EG302" s="6"/>
      <c r="EH302" s="6"/>
      <c r="EI302" s="6"/>
      <c r="EJ302" s="6"/>
      <c r="EK302" s="6"/>
      <c r="EL302" s="6"/>
      <c r="EM302" s="6"/>
      <c r="EN302" s="6"/>
      <c r="EO302" s="6"/>
      <c r="EP302" s="6"/>
      <c r="EQ302" s="6"/>
      <c r="ER302" s="6"/>
      <c r="ES302" s="6"/>
      <c r="ET302" s="6"/>
      <c r="EU302" s="6"/>
      <c r="EV302" s="6"/>
      <c r="EW302" s="6"/>
      <c r="EX302" s="6"/>
      <c r="EY302" s="6"/>
      <c r="EZ302" s="6"/>
      <c r="FA302" s="6"/>
      <c r="FB302" s="6"/>
      <c r="FC302" s="6"/>
      <c r="FD302" s="6"/>
      <c r="FE302" s="6"/>
      <c r="FF302" s="6"/>
      <c r="FG302" s="6"/>
      <c r="FH302" s="6"/>
      <c r="FI302" s="6"/>
      <c r="FJ302" s="6"/>
      <c r="FK302" s="6"/>
      <c r="FL302" s="6"/>
      <c r="FM302" s="6"/>
      <c r="FN302" s="6"/>
      <c r="FO302" s="6"/>
      <c r="FP302" s="6"/>
      <c r="FQ302" s="6"/>
      <c r="FR302" s="6"/>
      <c r="FS302" s="6"/>
      <c r="FT302" s="6"/>
      <c r="FU302" s="6"/>
      <c r="FV302" s="6"/>
      <c r="FW302" s="6"/>
      <c r="FX302" s="6"/>
      <c r="FY302" s="6"/>
      <c r="FZ302" s="6"/>
      <c r="GA302" s="6"/>
      <c r="GB302" s="6"/>
      <c r="GC302" s="6"/>
      <c r="GD302" s="6"/>
      <c r="GE302" s="6"/>
      <c r="GF302" s="6"/>
      <c r="GG302" s="6"/>
      <c r="GH302" s="6"/>
      <c r="GI302" s="6"/>
      <c r="GJ302" s="6"/>
      <c r="GK302" s="6"/>
      <c r="GL302" s="6"/>
      <c r="GM302" s="6"/>
      <c r="GN302" s="6"/>
      <c r="GO302" s="6"/>
      <c r="GP302" s="6"/>
      <c r="GQ302" s="6"/>
      <c r="GR302" s="6"/>
      <c r="GS302" s="6"/>
      <c r="GT302" s="6"/>
      <c r="GU302" s="6"/>
      <c r="GV302" s="6"/>
      <c r="GW302" s="6"/>
      <c r="GX302" s="6"/>
      <c r="GY302" s="6"/>
      <c r="GZ302" s="6"/>
      <c r="HA302" s="6"/>
      <c r="HB302" s="6"/>
      <c r="HC302" s="6"/>
      <c r="HD302" s="6"/>
      <c r="HE302" s="6"/>
      <c r="HF302" s="6"/>
      <c r="HG302" s="6"/>
      <c r="HH302" s="6"/>
      <c r="HI302" s="6"/>
      <c r="HJ302" s="6"/>
      <c r="HK302" s="6"/>
      <c r="HL302" s="6"/>
      <c r="HM302" s="6"/>
      <c r="HN302" s="6"/>
      <c r="HO302" s="6"/>
      <c r="HP302" s="6"/>
      <c r="HQ302" s="6"/>
      <c r="HR302" s="6"/>
      <c r="HS302" s="6"/>
      <c r="HT302" s="6"/>
      <c r="HU302" s="6"/>
      <c r="HV302" s="6"/>
      <c r="HW302" s="6"/>
      <c r="HX302" s="6"/>
      <c r="HY302" s="6"/>
      <c r="HZ302" s="6"/>
      <c r="IA302" s="6"/>
      <c r="IB302" s="6"/>
      <c r="IC302" s="6"/>
      <c r="ID302" s="6"/>
      <c r="IE302" s="6"/>
      <c r="IF302" s="6"/>
      <c r="IG302" s="6"/>
      <c r="IH302" s="6"/>
      <c r="II302" s="6"/>
      <c r="IJ302" s="6"/>
      <c r="IK302" s="6"/>
      <c r="IL302" s="6"/>
      <c r="IM302" s="6"/>
      <c r="IN302" s="6"/>
      <c r="IO302" s="6"/>
      <c r="IP302" s="6"/>
      <c r="IQ302" s="6"/>
      <c r="IR302" s="6"/>
      <c r="IS302" s="6"/>
      <c r="IT302" s="6"/>
      <c r="IU302" s="6"/>
      <c r="IV302" s="6"/>
      <c r="IW302" s="6"/>
      <c r="IX302" s="6"/>
      <c r="IY302" s="6"/>
      <c r="IZ302" s="6"/>
      <c r="JA302" s="6"/>
      <c r="JB302" s="6"/>
      <c r="JC302" s="6"/>
      <c r="JD302" s="6"/>
      <c r="JE302" s="6"/>
      <c r="JF302" s="6"/>
      <c r="JG302" s="6"/>
      <c r="JH302" s="6"/>
      <c r="JI302" s="6"/>
      <c r="JJ302" s="6"/>
      <c r="JK302" s="6"/>
      <c r="JL302" s="6"/>
      <c r="JM302" s="6"/>
      <c r="JN302" s="6"/>
      <c r="JO302" s="6"/>
      <c r="JP302" s="6"/>
      <c r="JQ302" s="6"/>
      <c r="JR302" s="6"/>
      <c r="JS302" s="6"/>
      <c r="JT302" s="6"/>
      <c r="JU302" s="6"/>
      <c r="JV302" s="6"/>
      <c r="JW302" s="6"/>
      <c r="JX302" s="6"/>
      <c r="JY302" s="6"/>
      <c r="JZ302" s="6"/>
      <c r="KA302" s="6"/>
      <c r="KB302" s="6"/>
      <c r="KC302" s="6"/>
      <c r="KD302" s="6"/>
      <c r="KE302" s="6"/>
      <c r="KF302" s="6"/>
      <c r="KG302" s="6"/>
      <c r="KH302" s="6"/>
      <c r="KI302" s="6"/>
      <c r="KJ302" s="6"/>
      <c r="KK302" s="6"/>
      <c r="KL302" s="6"/>
      <c r="KM302" s="6"/>
      <c r="KN302" s="6"/>
      <c r="KO302" s="6"/>
      <c r="KP302" s="6"/>
      <c r="KQ302" s="6"/>
      <c r="KR302" s="6"/>
      <c r="KS302" s="6"/>
      <c r="KT302" s="6"/>
      <c r="KU302" s="6"/>
      <c r="KV302" s="6"/>
      <c r="KW302" s="6"/>
      <c r="KX302" s="6"/>
      <c r="KY302" s="6"/>
      <c r="KZ302" s="6"/>
      <c r="LA302" s="6"/>
      <c r="LB302" s="6"/>
      <c r="LC302" s="6"/>
      <c r="LD302" s="6"/>
      <c r="LE302" s="6"/>
      <c r="LF302" s="6"/>
      <c r="LG302" s="6"/>
      <c r="LH302" s="6"/>
      <c r="LI302" s="6"/>
      <c r="LJ302" s="6"/>
      <c r="LK302" s="6"/>
      <c r="LL302" s="6"/>
      <c r="LM302" s="6"/>
      <c r="LN302" s="6"/>
      <c r="LO302" s="6"/>
      <c r="LP302" s="6"/>
      <c r="LQ302" s="6"/>
      <c r="LR302" s="6"/>
      <c r="LS302" s="6"/>
      <c r="LT302" s="6"/>
      <c r="LU302" s="6"/>
      <c r="LV302" s="6"/>
      <c r="LW302" s="6"/>
      <c r="LX302" s="6"/>
      <c r="LY302" s="6"/>
      <c r="LZ302" s="6"/>
      <c r="MA302" s="6"/>
      <c r="MB302" s="6"/>
      <c r="MC302" s="6"/>
      <c r="MD302" s="6"/>
      <c r="ME302" s="6"/>
      <c r="MF302" s="6"/>
      <c r="MG302" s="6"/>
      <c r="MH302" s="6"/>
      <c r="MI302" s="6"/>
      <c r="MJ302" s="6"/>
      <c r="MK302" s="6"/>
      <c r="ML302" s="6"/>
      <c r="MM302" s="6"/>
      <c r="MN302" s="6"/>
      <c r="MO302" s="6"/>
      <c r="MP302" s="6"/>
      <c r="MQ302" s="6"/>
      <c r="MR302" s="6"/>
      <c r="MS302" s="6"/>
      <c r="MT302" s="6"/>
      <c r="MU302" s="6"/>
      <c r="MV302" s="6"/>
      <c r="MW302" s="6"/>
      <c r="MX302" s="6"/>
      <c r="MY302" s="6"/>
      <c r="MZ302" s="6"/>
      <c r="NA302" s="6"/>
      <c r="NB302" s="6"/>
      <c r="NC302" s="6"/>
      <c r="ND302" s="6"/>
      <c r="NE302" s="6"/>
    </row>
    <row r="303" spans="1:369" x14ac:dyDescent="0.25">
      <c r="A303" s="2">
        <v>301</v>
      </c>
      <c r="B303" s="2" t="str">
        <f>INDEX(Pokemon_Data!$C$3:$C$153,Move_Sets!J303)</f>
        <v>Persian</v>
      </c>
      <c r="C303" s="2" t="str">
        <f>LEFT(RIGHT(INDEX(Pokemon_Data!J$3:J$153,Move_Sets!$J303),LEN(INDEX(Pokemon_Data!J$3:J$153,Move_Sets!$J303))-IF(L303=1,-1,IFERROR(FIND("|",SUBSTITUTE(INDEX(Pokemon_Data!J$3:J$153,Move_Sets!$J303),",","|",L303-1)),-1))-1),IFERROR(FIND("|",SUBSTITUTE(INDEX(Pokemon_Data!J$3:J$153,Move_Sets!$J303),",","|",L303)),LEN(INDEX(Pokemon_Data!J$3:J$153,Move_Sets!$J303))+2)-IF(L303=1,-1,IFERROR(FIND("|",SUBSTITUTE(INDEX(Pokemon_Data!J$3:J$153,Move_Sets!$J303),",","|",L303-1)),1))-2)</f>
        <v>Feint Attack</v>
      </c>
      <c r="D303" s="2" t="str">
        <f>LEFT(RIGHT(INDEX(Pokemon_Data!K$3:K$153,Move_Sets!$J303),LEN(INDEX(Pokemon_Data!K$3:K$153,Move_Sets!$J303))-IF(M303=1,-1,IFERROR(FIND("|",SUBSTITUTE(INDEX(Pokemon_Data!K$3:K$153,Move_Sets!$J303),",","|",M303-1)),-1))-1),IFERROR(FIND("|",SUBSTITUTE(INDEX(Pokemon_Data!K$3:K$153,Move_Sets!$J303),",","|",M303)),LEN(INDEX(Pokemon_Data!K$3:K$153,Move_Sets!$J303))+2)-IF(M303=1,-1,IFERROR(FIND("|",SUBSTITUTE(INDEX(Pokemon_Data!K$3:K$153,Move_Sets!$J303),",","|",M303-1)),1))-2)</f>
        <v>Power Gem</v>
      </c>
      <c r="E303" s="2">
        <f>MATCH(INDEX(Pokemon_Data!H$3:H$153,$J303),Multipliers_RAW!$A$3:$A$21,0)</f>
        <v>1</v>
      </c>
      <c r="F303" s="2">
        <f>MATCH(INDEX(Pokemon_Data!I$3:I$153,$J303),Multipliers_RAW!$A$3:$A$21,0)</f>
        <v>19</v>
      </c>
      <c r="G303" s="2">
        <f>INDEX(Pokemon_Data!V$3:V$153,$J303)</f>
        <v>98</v>
      </c>
      <c r="H303" s="9">
        <f>INDEX(Pokemon_Data!S$3:S$153,$J303)</f>
        <v>117.6217365</v>
      </c>
      <c r="I303" s="9">
        <f>INDEX(Pokemon_Data!T$3:T$153,$J303)</f>
        <v>110.4277465</v>
      </c>
      <c r="J303" s="2">
        <f>IFERROR(IF(K302&gt;=INDEX(Pokemon_Data!L$3:L$153,Move_Sets!J302)*INDEX(Pokemon_Data!M$3:M$153,Move_Sets!J302),IF(J302+1&gt;MAX(Pokemon_Data!$A$3:$A$153),"",J302+1),J302),"")</f>
        <v>53</v>
      </c>
      <c r="K303" s="2">
        <f t="shared" si="8"/>
        <v>5</v>
      </c>
      <c r="L303" s="2">
        <f>IF(K303=1,1,L302+IF(M302&gt;=INDEX(Pokemon_Data!M$3:M$153,Move_Sets!J303),1,0))</f>
        <v>2</v>
      </c>
      <c r="M303" s="2">
        <f t="shared" si="9"/>
        <v>2</v>
      </c>
      <c r="N303" s="2">
        <f>MATCH(INDEX(FAST_RAW!D$2:D$42,MATCH($C303,FAST_RAW!$A$2:$A$42,0)),Multipliers_RAW!$A$3:$A$21,0)</f>
        <v>16</v>
      </c>
      <c r="O303" s="8">
        <f>INDEX(FAST_RAW!E$2:E$42,MATCH($C303,FAST_RAW!$A$2:$A$42,0))</f>
        <v>12</v>
      </c>
      <c r="P303" s="2">
        <f>INDEX(FAST_RAW!K$2:K$42,MATCH($C303,FAST_RAW!$A$2:$A$42,0))/1000</f>
        <v>1.04</v>
      </c>
      <c r="Q303" s="2">
        <f>INDEX(FAST_RAW!N$2:N$42,MATCH($C303,FAST_RAW!$A$2:$A$42,0))</f>
        <v>10</v>
      </c>
      <c r="R303" s="14">
        <f>(1+COUNTIF($E303:$F303,N303)*Inputs!$B$19)*INDEX(FAST_RAW!F$2:F$42,MATCH($C303,FAST_RAW!$A$2:$A$42,0))</f>
        <v>1</v>
      </c>
      <c r="S303" s="2">
        <f>MATCH(INDEX(Special_RAW!B$2:B$96,MATCH($D303,Special_RAW!$A$2:$A$96,0)),Multipliers_RAW!$A$3:$A$21,0)</f>
        <v>13</v>
      </c>
      <c r="T303" s="8">
        <f>VLOOKUP($D303,Special_RAW!$A$2:$K$96,3,FALSE)</f>
        <v>40</v>
      </c>
      <c r="U303" s="8">
        <f>VLOOKUP($D303,Special_RAW!$A$2:$K$96,8,FALSE)/1000</f>
        <v>2.9</v>
      </c>
      <c r="V303" s="2">
        <f>ROUND(-100/VLOOKUP(D303,Special_RAW!$A$2:$K$96,11,FALSE),0)</f>
        <v>3</v>
      </c>
      <c r="W303" s="66">
        <f>(1+COUNTIF($E303:$F303,S303)*Inputs!$B$19)*(1+VLOOKUP($D303,Special_RAW!$A$2:$K$96,5,FALSE)*Inputs!$B$18)*VLOOKUP($D303,Special_RAW!$A$2:$K$96,4,FALSE)</f>
        <v>1</v>
      </c>
      <c r="X303" s="13"/>
      <c r="Y303" s="6"/>
      <c r="Z303" s="6"/>
      <c r="AA303" s="6"/>
      <c r="AB303" s="6"/>
      <c r="AC303" s="6"/>
      <c r="AD303" s="6"/>
      <c r="AE303" s="6"/>
      <c r="AF303" s="6"/>
      <c r="AG303" s="6"/>
      <c r="AH303" s="6"/>
      <c r="AI303" s="6"/>
      <c r="AJ303" s="6"/>
      <c r="AK303" s="6"/>
      <c r="AL303" s="6"/>
      <c r="AM303" s="6"/>
      <c r="AN303" s="6"/>
      <c r="AO303" s="6"/>
      <c r="AP303" s="6"/>
      <c r="AQ303" s="6"/>
      <c r="AR303" s="6"/>
      <c r="AS303" s="6"/>
      <c r="AT303" s="6"/>
      <c r="AU303" s="6"/>
      <c r="AV303" s="6"/>
      <c r="AW303" s="6"/>
      <c r="AX303" s="6"/>
      <c r="AY303" s="6"/>
      <c r="AZ303" s="6"/>
      <c r="BA303" s="6"/>
      <c r="BB303" s="6"/>
      <c r="BC303" s="6"/>
      <c r="BD303" s="6"/>
      <c r="BE303" s="6"/>
      <c r="BF303" s="6"/>
      <c r="BG303" s="6"/>
      <c r="BH303" s="6"/>
      <c r="BI303" s="6"/>
      <c r="BJ303" s="6"/>
      <c r="BK303" s="6"/>
      <c r="BL303" s="6"/>
      <c r="BM303" s="6"/>
      <c r="BN303" s="6"/>
      <c r="BO303" s="6"/>
      <c r="BP303" s="6"/>
      <c r="BQ303" s="6"/>
      <c r="BR303" s="6"/>
      <c r="BS303" s="6"/>
      <c r="BT303" s="6"/>
      <c r="BU303" s="6"/>
      <c r="BV303" s="6"/>
      <c r="BW303" s="6"/>
      <c r="BX303" s="6"/>
      <c r="BY303" s="6"/>
      <c r="BZ303" s="6"/>
      <c r="CA303" s="6"/>
      <c r="CB303" s="6"/>
      <c r="CC303" s="6"/>
      <c r="CD303" s="6"/>
      <c r="CE303" s="6"/>
      <c r="CF303" s="6"/>
      <c r="CG303" s="6"/>
      <c r="CH303" s="6"/>
      <c r="CI303" s="6"/>
      <c r="CJ303" s="6"/>
      <c r="CK303" s="6"/>
      <c r="CL303" s="6"/>
      <c r="CM303" s="6"/>
      <c r="CN303" s="6"/>
      <c r="CO303" s="6"/>
      <c r="CP303" s="6"/>
      <c r="CQ303" s="6"/>
      <c r="CR303" s="6"/>
      <c r="CS303" s="6"/>
      <c r="CT303" s="6"/>
      <c r="CU303" s="6"/>
      <c r="CV303" s="6"/>
      <c r="CW303" s="6"/>
      <c r="CX303" s="6"/>
      <c r="CY303" s="6"/>
      <c r="CZ303" s="6"/>
      <c r="DA303" s="6"/>
      <c r="DB303" s="6"/>
      <c r="DC303" s="6"/>
      <c r="DD303" s="6"/>
      <c r="DE303" s="6"/>
      <c r="DF303" s="6"/>
      <c r="DG303" s="6"/>
      <c r="DH303" s="6"/>
      <c r="DI303" s="6"/>
      <c r="DJ303" s="6"/>
      <c r="DK303" s="6"/>
      <c r="DL303" s="6"/>
      <c r="DM303" s="6"/>
      <c r="DN303" s="6"/>
      <c r="DO303" s="6"/>
      <c r="DP303" s="6"/>
      <c r="DQ303" s="6"/>
      <c r="DR303" s="6"/>
      <c r="DS303" s="6"/>
      <c r="DT303" s="6"/>
      <c r="DU303" s="6"/>
      <c r="DV303" s="6"/>
      <c r="DW303" s="6"/>
      <c r="DX303" s="6"/>
      <c r="DY303" s="6"/>
      <c r="DZ303" s="6"/>
      <c r="EA303" s="6"/>
      <c r="EB303" s="6"/>
      <c r="EC303" s="6"/>
      <c r="ED303" s="6"/>
      <c r="EE303" s="6"/>
      <c r="EF303" s="6"/>
      <c r="EG303" s="6"/>
      <c r="EH303" s="6"/>
      <c r="EI303" s="6"/>
      <c r="EJ303" s="6"/>
      <c r="EK303" s="6"/>
      <c r="EL303" s="6"/>
      <c r="EM303" s="6"/>
      <c r="EN303" s="6"/>
      <c r="EO303" s="6"/>
      <c r="EP303" s="6"/>
      <c r="EQ303" s="6"/>
      <c r="ER303" s="6"/>
      <c r="ES303" s="6"/>
      <c r="ET303" s="6"/>
      <c r="EU303" s="6"/>
      <c r="EV303" s="6"/>
      <c r="EW303" s="6"/>
      <c r="EX303" s="6"/>
      <c r="EY303" s="6"/>
      <c r="EZ303" s="6"/>
      <c r="FA303" s="6"/>
      <c r="FB303" s="6"/>
      <c r="FC303" s="6"/>
      <c r="FD303" s="6"/>
      <c r="FE303" s="6"/>
      <c r="FF303" s="6"/>
      <c r="FG303" s="6"/>
      <c r="FH303" s="6"/>
      <c r="FI303" s="6"/>
      <c r="FJ303" s="6"/>
      <c r="FK303" s="6"/>
      <c r="FL303" s="6"/>
      <c r="FM303" s="6"/>
      <c r="FN303" s="6"/>
      <c r="FO303" s="6"/>
      <c r="FP303" s="6"/>
      <c r="FQ303" s="6"/>
      <c r="FR303" s="6"/>
      <c r="FS303" s="6"/>
      <c r="FT303" s="6"/>
      <c r="FU303" s="6"/>
      <c r="FV303" s="6"/>
      <c r="FW303" s="6"/>
      <c r="FX303" s="6"/>
      <c r="FY303" s="6"/>
      <c r="FZ303" s="6"/>
      <c r="GA303" s="6"/>
      <c r="GB303" s="6"/>
      <c r="GC303" s="6"/>
      <c r="GD303" s="6"/>
      <c r="GE303" s="6"/>
      <c r="GF303" s="6"/>
      <c r="GG303" s="6"/>
      <c r="GH303" s="6"/>
      <c r="GI303" s="6"/>
      <c r="GJ303" s="6"/>
      <c r="GK303" s="6"/>
      <c r="GL303" s="6"/>
      <c r="GM303" s="6"/>
      <c r="GN303" s="6"/>
      <c r="GO303" s="6"/>
      <c r="GP303" s="6"/>
      <c r="GQ303" s="6"/>
      <c r="GR303" s="6"/>
      <c r="GS303" s="6"/>
      <c r="GT303" s="6"/>
      <c r="GU303" s="6"/>
      <c r="GV303" s="6"/>
      <c r="GW303" s="6"/>
      <c r="GX303" s="6"/>
      <c r="GY303" s="6"/>
      <c r="GZ303" s="6"/>
      <c r="HA303" s="6"/>
      <c r="HB303" s="6"/>
      <c r="HC303" s="6"/>
      <c r="HD303" s="6"/>
      <c r="HE303" s="6"/>
      <c r="HF303" s="6"/>
      <c r="HG303" s="6"/>
      <c r="HH303" s="6"/>
      <c r="HI303" s="6"/>
      <c r="HJ303" s="6"/>
      <c r="HK303" s="6"/>
      <c r="HL303" s="6"/>
      <c r="HM303" s="6"/>
      <c r="HN303" s="6"/>
      <c r="HO303" s="6"/>
      <c r="HP303" s="6"/>
      <c r="HQ303" s="6"/>
      <c r="HR303" s="6"/>
      <c r="HS303" s="6"/>
      <c r="HT303" s="6"/>
      <c r="HU303" s="6"/>
      <c r="HV303" s="6"/>
      <c r="HW303" s="6"/>
      <c r="HX303" s="6"/>
      <c r="HY303" s="6"/>
      <c r="HZ303" s="6"/>
      <c r="IA303" s="6"/>
      <c r="IB303" s="6"/>
      <c r="IC303" s="6"/>
      <c r="ID303" s="6"/>
      <c r="IE303" s="6"/>
      <c r="IF303" s="6"/>
      <c r="IG303" s="6"/>
      <c r="IH303" s="6"/>
      <c r="II303" s="6"/>
      <c r="IJ303" s="6"/>
      <c r="IK303" s="6"/>
      <c r="IL303" s="6"/>
      <c r="IM303" s="6"/>
      <c r="IN303" s="6"/>
      <c r="IO303" s="6"/>
      <c r="IP303" s="6"/>
      <c r="IQ303" s="6"/>
      <c r="IR303" s="6"/>
      <c r="IS303" s="6"/>
      <c r="IT303" s="6"/>
      <c r="IU303" s="6"/>
      <c r="IV303" s="6"/>
      <c r="IW303" s="6"/>
      <c r="IX303" s="6"/>
      <c r="IY303" s="6"/>
      <c r="IZ303" s="6"/>
      <c r="JA303" s="6"/>
      <c r="JB303" s="6"/>
      <c r="JC303" s="6"/>
      <c r="JD303" s="6"/>
      <c r="JE303" s="6"/>
      <c r="JF303" s="6"/>
      <c r="JG303" s="6"/>
      <c r="JH303" s="6"/>
      <c r="JI303" s="6"/>
      <c r="JJ303" s="6"/>
      <c r="JK303" s="6"/>
      <c r="JL303" s="6"/>
      <c r="JM303" s="6"/>
      <c r="JN303" s="6"/>
      <c r="JO303" s="6"/>
      <c r="JP303" s="6"/>
      <c r="JQ303" s="6"/>
      <c r="JR303" s="6"/>
      <c r="JS303" s="6"/>
      <c r="JT303" s="6"/>
      <c r="JU303" s="6"/>
      <c r="JV303" s="6"/>
      <c r="JW303" s="6"/>
      <c r="JX303" s="6"/>
      <c r="JY303" s="6"/>
      <c r="JZ303" s="6"/>
      <c r="KA303" s="6"/>
      <c r="KB303" s="6"/>
      <c r="KC303" s="6"/>
      <c r="KD303" s="6"/>
      <c r="KE303" s="6"/>
      <c r="KF303" s="6"/>
      <c r="KG303" s="6"/>
      <c r="KH303" s="6"/>
      <c r="KI303" s="6"/>
      <c r="KJ303" s="6"/>
      <c r="KK303" s="6"/>
      <c r="KL303" s="6"/>
      <c r="KM303" s="6"/>
      <c r="KN303" s="6"/>
      <c r="KO303" s="6"/>
      <c r="KP303" s="6"/>
      <c r="KQ303" s="6"/>
      <c r="KR303" s="6"/>
      <c r="KS303" s="6"/>
      <c r="KT303" s="6"/>
      <c r="KU303" s="6"/>
      <c r="KV303" s="6"/>
      <c r="KW303" s="6"/>
      <c r="KX303" s="6"/>
      <c r="KY303" s="6"/>
      <c r="KZ303" s="6"/>
      <c r="LA303" s="6"/>
      <c r="LB303" s="6"/>
      <c r="LC303" s="6"/>
      <c r="LD303" s="6"/>
      <c r="LE303" s="6"/>
      <c r="LF303" s="6"/>
      <c r="LG303" s="6"/>
      <c r="LH303" s="6"/>
      <c r="LI303" s="6"/>
      <c r="LJ303" s="6"/>
      <c r="LK303" s="6"/>
      <c r="LL303" s="6"/>
      <c r="LM303" s="6"/>
      <c r="LN303" s="6"/>
      <c r="LO303" s="6"/>
      <c r="LP303" s="6"/>
      <c r="LQ303" s="6"/>
      <c r="LR303" s="6"/>
      <c r="LS303" s="6"/>
      <c r="LT303" s="6"/>
      <c r="LU303" s="6"/>
      <c r="LV303" s="6"/>
      <c r="LW303" s="6"/>
      <c r="LX303" s="6"/>
      <c r="LY303" s="6"/>
      <c r="LZ303" s="6"/>
      <c r="MA303" s="6"/>
      <c r="MB303" s="6"/>
      <c r="MC303" s="6"/>
      <c r="MD303" s="6"/>
      <c r="ME303" s="6"/>
      <c r="MF303" s="6"/>
      <c r="MG303" s="6"/>
      <c r="MH303" s="6"/>
      <c r="MI303" s="6"/>
      <c r="MJ303" s="6"/>
      <c r="MK303" s="6"/>
      <c r="ML303" s="6"/>
      <c r="MM303" s="6"/>
      <c r="MN303" s="6"/>
      <c r="MO303" s="6"/>
      <c r="MP303" s="6"/>
      <c r="MQ303" s="6"/>
      <c r="MR303" s="6"/>
      <c r="MS303" s="6"/>
      <c r="MT303" s="6"/>
      <c r="MU303" s="6"/>
      <c r="MV303" s="6"/>
      <c r="MW303" s="6"/>
      <c r="MX303" s="6"/>
      <c r="MY303" s="6"/>
      <c r="MZ303" s="6"/>
      <c r="NA303" s="6"/>
      <c r="NB303" s="6"/>
      <c r="NC303" s="6"/>
      <c r="ND303" s="6"/>
      <c r="NE303" s="6"/>
    </row>
    <row r="304" spans="1:369" x14ac:dyDescent="0.25">
      <c r="A304" s="2">
        <v>302</v>
      </c>
      <c r="B304" s="2" t="str">
        <f>INDEX(Pokemon_Data!$C$3:$C$153,Move_Sets!J304)</f>
        <v>Persian</v>
      </c>
      <c r="C304" s="2" t="str">
        <f>LEFT(RIGHT(INDEX(Pokemon_Data!J$3:J$153,Move_Sets!$J304),LEN(INDEX(Pokemon_Data!J$3:J$153,Move_Sets!$J304))-IF(L304=1,-1,IFERROR(FIND("|",SUBSTITUTE(INDEX(Pokemon_Data!J$3:J$153,Move_Sets!$J304),",","|",L304-1)),-1))-1),IFERROR(FIND("|",SUBSTITUTE(INDEX(Pokemon_Data!J$3:J$153,Move_Sets!$J304),",","|",L304)),LEN(INDEX(Pokemon_Data!J$3:J$153,Move_Sets!$J304))+2)-IF(L304=1,-1,IFERROR(FIND("|",SUBSTITUTE(INDEX(Pokemon_Data!J$3:J$153,Move_Sets!$J304),",","|",L304-1)),1))-2)</f>
        <v>Feint Attack</v>
      </c>
      <c r="D304" s="2" t="str">
        <f>LEFT(RIGHT(INDEX(Pokemon_Data!K$3:K$153,Move_Sets!$J304),LEN(INDEX(Pokemon_Data!K$3:K$153,Move_Sets!$J304))-IF(M304=1,-1,IFERROR(FIND("|",SUBSTITUTE(INDEX(Pokemon_Data!K$3:K$153,Move_Sets!$J304),",","|",M304-1)),-1))-1),IFERROR(FIND("|",SUBSTITUTE(INDEX(Pokemon_Data!K$3:K$153,Move_Sets!$J304),",","|",M304)),LEN(INDEX(Pokemon_Data!K$3:K$153,Move_Sets!$J304))+2)-IF(M304=1,-1,IFERROR(FIND("|",SUBSTITUTE(INDEX(Pokemon_Data!K$3:K$153,Move_Sets!$J304),",","|",M304-1)),1))-2)</f>
        <v>Play Rough</v>
      </c>
      <c r="E304" s="2">
        <f>MATCH(INDEX(Pokemon_Data!H$3:H$153,$J304),Multipliers_RAW!$A$3:$A$21,0)</f>
        <v>1</v>
      </c>
      <c r="F304" s="2">
        <f>MATCH(INDEX(Pokemon_Data!I$3:I$153,$J304),Multipliers_RAW!$A$3:$A$21,0)</f>
        <v>19</v>
      </c>
      <c r="G304" s="2">
        <f>INDEX(Pokemon_Data!V$3:V$153,$J304)</f>
        <v>98</v>
      </c>
      <c r="H304" s="9">
        <f>INDEX(Pokemon_Data!S$3:S$153,$J304)</f>
        <v>117.6217365</v>
      </c>
      <c r="I304" s="9">
        <f>INDEX(Pokemon_Data!T$3:T$153,$J304)</f>
        <v>110.4277465</v>
      </c>
      <c r="J304" s="2">
        <f>IFERROR(IF(K303&gt;=INDEX(Pokemon_Data!L$3:L$153,Move_Sets!J303)*INDEX(Pokemon_Data!M$3:M$153,Move_Sets!J303),IF(J303+1&gt;MAX(Pokemon_Data!$A$3:$A$153),"",J303+1),J303),"")</f>
        <v>53</v>
      </c>
      <c r="K304" s="2">
        <f t="shared" si="8"/>
        <v>6</v>
      </c>
      <c r="L304" s="2">
        <f>IF(K304=1,1,L303+IF(M303&gt;=INDEX(Pokemon_Data!M$3:M$153,Move_Sets!J304),1,0))</f>
        <v>2</v>
      </c>
      <c r="M304" s="2">
        <f t="shared" si="9"/>
        <v>3</v>
      </c>
      <c r="N304" s="2">
        <f>MATCH(INDEX(FAST_RAW!D$2:D$42,MATCH($C304,FAST_RAW!$A$2:$A$42,0)),Multipliers_RAW!$A$3:$A$21,0)</f>
        <v>16</v>
      </c>
      <c r="O304" s="8">
        <f>INDEX(FAST_RAW!E$2:E$42,MATCH($C304,FAST_RAW!$A$2:$A$42,0))</f>
        <v>12</v>
      </c>
      <c r="P304" s="2">
        <f>INDEX(FAST_RAW!K$2:K$42,MATCH($C304,FAST_RAW!$A$2:$A$42,0))/1000</f>
        <v>1.04</v>
      </c>
      <c r="Q304" s="2">
        <f>INDEX(FAST_RAW!N$2:N$42,MATCH($C304,FAST_RAW!$A$2:$A$42,0))</f>
        <v>10</v>
      </c>
      <c r="R304" s="14">
        <f>(1+COUNTIF($E304:$F304,N304)*Inputs!$B$19)*INDEX(FAST_RAW!F$2:F$42,MATCH($C304,FAST_RAW!$A$2:$A$42,0))</f>
        <v>1</v>
      </c>
      <c r="S304" s="2">
        <f>MATCH(INDEX(Special_RAW!B$2:B$96,MATCH($D304,Special_RAW!$A$2:$A$96,0)),Multipliers_RAW!$A$3:$A$21,0)</f>
        <v>18</v>
      </c>
      <c r="T304" s="8">
        <f>VLOOKUP($D304,Special_RAW!$A$2:$K$96,3,FALSE)</f>
        <v>55</v>
      </c>
      <c r="U304" s="8">
        <f>VLOOKUP($D304,Special_RAW!$A$2:$K$96,8,FALSE)/1000</f>
        <v>2.9</v>
      </c>
      <c r="V304" s="2">
        <f>ROUND(-100/VLOOKUP(D304,Special_RAW!$A$2:$K$96,11,FALSE),0)</f>
        <v>2</v>
      </c>
      <c r="W304" s="66">
        <f>(1+COUNTIF($E304:$F304,S304)*Inputs!$B$19)*(1+VLOOKUP($D304,Special_RAW!$A$2:$K$96,5,FALSE)*Inputs!$B$18)*VLOOKUP($D304,Special_RAW!$A$2:$K$96,4,FALSE)</f>
        <v>1</v>
      </c>
      <c r="X304" s="13"/>
      <c r="Y304" s="6"/>
      <c r="Z304" s="6"/>
      <c r="AA304" s="6"/>
      <c r="AB304" s="6"/>
      <c r="AC304" s="6"/>
      <c r="AD304" s="6"/>
      <c r="AE304" s="6"/>
      <c r="AF304" s="6"/>
      <c r="AG304" s="6"/>
      <c r="AH304" s="6"/>
      <c r="AI304" s="6"/>
      <c r="AJ304" s="6"/>
      <c r="AK304" s="6"/>
      <c r="AL304" s="6"/>
      <c r="AM304" s="6"/>
      <c r="AN304" s="6"/>
      <c r="AO304" s="6"/>
      <c r="AP304" s="6"/>
      <c r="AQ304" s="6"/>
      <c r="AR304" s="6"/>
      <c r="AS304" s="6"/>
      <c r="AT304" s="6"/>
      <c r="AU304" s="6"/>
      <c r="AV304" s="6"/>
      <c r="AW304" s="6"/>
      <c r="AX304" s="6"/>
      <c r="AY304" s="6"/>
      <c r="AZ304" s="6"/>
      <c r="BA304" s="6"/>
      <c r="BB304" s="6"/>
      <c r="BC304" s="6"/>
      <c r="BD304" s="6"/>
      <c r="BE304" s="6"/>
      <c r="BF304" s="6"/>
      <c r="BG304" s="6"/>
      <c r="BH304" s="6"/>
      <c r="BI304" s="6"/>
      <c r="BJ304" s="6"/>
      <c r="BK304" s="6"/>
      <c r="BL304" s="6"/>
      <c r="BM304" s="6"/>
      <c r="BN304" s="6"/>
      <c r="BO304" s="6"/>
      <c r="BP304" s="6"/>
      <c r="BQ304" s="6"/>
      <c r="BR304" s="6"/>
      <c r="BS304" s="6"/>
      <c r="BT304" s="6"/>
      <c r="BU304" s="6"/>
      <c r="BV304" s="6"/>
      <c r="BW304" s="6"/>
      <c r="BX304" s="6"/>
      <c r="BY304" s="6"/>
      <c r="BZ304" s="6"/>
      <c r="CA304" s="6"/>
      <c r="CB304" s="6"/>
      <c r="CC304" s="6"/>
      <c r="CD304" s="6"/>
      <c r="CE304" s="6"/>
      <c r="CF304" s="6"/>
      <c r="CG304" s="6"/>
      <c r="CH304" s="6"/>
      <c r="CI304" s="6"/>
      <c r="CJ304" s="6"/>
      <c r="CK304" s="6"/>
      <c r="CL304" s="6"/>
      <c r="CM304" s="6"/>
      <c r="CN304" s="6"/>
      <c r="CO304" s="6"/>
      <c r="CP304" s="6"/>
      <c r="CQ304" s="6"/>
      <c r="CR304" s="6"/>
      <c r="CS304" s="6"/>
      <c r="CT304" s="6"/>
      <c r="CU304" s="6"/>
      <c r="CV304" s="6"/>
      <c r="CW304" s="6"/>
      <c r="CX304" s="6"/>
      <c r="CY304" s="6"/>
      <c r="CZ304" s="6"/>
      <c r="DA304" s="6"/>
      <c r="DB304" s="6"/>
      <c r="DC304" s="6"/>
      <c r="DD304" s="6"/>
      <c r="DE304" s="6"/>
      <c r="DF304" s="6"/>
      <c r="DG304" s="6"/>
      <c r="DH304" s="6"/>
      <c r="DI304" s="6"/>
      <c r="DJ304" s="6"/>
      <c r="DK304" s="6"/>
      <c r="DL304" s="6"/>
      <c r="DM304" s="6"/>
      <c r="DN304" s="6"/>
      <c r="DO304" s="6"/>
      <c r="DP304" s="6"/>
      <c r="DQ304" s="6"/>
      <c r="DR304" s="6"/>
      <c r="DS304" s="6"/>
      <c r="DT304" s="6"/>
      <c r="DU304" s="6"/>
      <c r="DV304" s="6"/>
      <c r="DW304" s="6"/>
      <c r="DX304" s="6"/>
      <c r="DY304" s="6"/>
      <c r="DZ304" s="6"/>
      <c r="EA304" s="6"/>
      <c r="EB304" s="6"/>
      <c r="EC304" s="6"/>
      <c r="ED304" s="6"/>
      <c r="EE304" s="6"/>
      <c r="EF304" s="6"/>
      <c r="EG304" s="6"/>
      <c r="EH304" s="6"/>
      <c r="EI304" s="6"/>
      <c r="EJ304" s="6"/>
      <c r="EK304" s="6"/>
      <c r="EL304" s="6"/>
      <c r="EM304" s="6"/>
      <c r="EN304" s="6"/>
      <c r="EO304" s="6"/>
      <c r="EP304" s="6"/>
      <c r="EQ304" s="6"/>
      <c r="ER304" s="6"/>
      <c r="ES304" s="6"/>
      <c r="ET304" s="6"/>
      <c r="EU304" s="6"/>
      <c r="EV304" s="6"/>
      <c r="EW304" s="6"/>
      <c r="EX304" s="6"/>
      <c r="EY304" s="6"/>
      <c r="EZ304" s="6"/>
      <c r="FA304" s="6"/>
      <c r="FB304" s="6"/>
      <c r="FC304" s="6"/>
      <c r="FD304" s="6"/>
      <c r="FE304" s="6"/>
      <c r="FF304" s="6"/>
      <c r="FG304" s="6"/>
      <c r="FH304" s="6"/>
      <c r="FI304" s="6"/>
      <c r="FJ304" s="6"/>
      <c r="FK304" s="6"/>
      <c r="FL304" s="6"/>
      <c r="FM304" s="6"/>
      <c r="FN304" s="6"/>
      <c r="FO304" s="6"/>
      <c r="FP304" s="6"/>
      <c r="FQ304" s="6"/>
      <c r="FR304" s="6"/>
      <c r="FS304" s="6"/>
      <c r="FT304" s="6"/>
      <c r="FU304" s="6"/>
      <c r="FV304" s="6"/>
      <c r="FW304" s="6"/>
      <c r="FX304" s="6"/>
      <c r="FY304" s="6"/>
      <c r="FZ304" s="6"/>
      <c r="GA304" s="6"/>
      <c r="GB304" s="6"/>
      <c r="GC304" s="6"/>
      <c r="GD304" s="6"/>
      <c r="GE304" s="6"/>
      <c r="GF304" s="6"/>
      <c r="GG304" s="6"/>
      <c r="GH304" s="6"/>
      <c r="GI304" s="6"/>
      <c r="GJ304" s="6"/>
      <c r="GK304" s="6"/>
      <c r="GL304" s="6"/>
      <c r="GM304" s="6"/>
      <c r="GN304" s="6"/>
      <c r="GO304" s="6"/>
      <c r="GP304" s="6"/>
      <c r="GQ304" s="6"/>
      <c r="GR304" s="6"/>
      <c r="GS304" s="6"/>
      <c r="GT304" s="6"/>
      <c r="GU304" s="6"/>
      <c r="GV304" s="6"/>
      <c r="GW304" s="6"/>
      <c r="GX304" s="6"/>
      <c r="GY304" s="6"/>
      <c r="GZ304" s="6"/>
      <c r="HA304" s="6"/>
      <c r="HB304" s="6"/>
      <c r="HC304" s="6"/>
      <c r="HD304" s="6"/>
      <c r="HE304" s="6"/>
      <c r="HF304" s="6"/>
      <c r="HG304" s="6"/>
      <c r="HH304" s="6"/>
      <c r="HI304" s="6"/>
      <c r="HJ304" s="6"/>
      <c r="HK304" s="6"/>
      <c r="HL304" s="6"/>
      <c r="HM304" s="6"/>
      <c r="HN304" s="6"/>
      <c r="HO304" s="6"/>
      <c r="HP304" s="6"/>
      <c r="HQ304" s="6"/>
      <c r="HR304" s="6"/>
      <c r="HS304" s="6"/>
      <c r="HT304" s="6"/>
      <c r="HU304" s="6"/>
      <c r="HV304" s="6"/>
      <c r="HW304" s="6"/>
      <c r="HX304" s="6"/>
      <c r="HY304" s="6"/>
      <c r="HZ304" s="6"/>
      <c r="IA304" s="6"/>
      <c r="IB304" s="6"/>
      <c r="IC304" s="6"/>
      <c r="ID304" s="6"/>
      <c r="IE304" s="6"/>
      <c r="IF304" s="6"/>
      <c r="IG304" s="6"/>
      <c r="IH304" s="6"/>
      <c r="II304" s="6"/>
      <c r="IJ304" s="6"/>
      <c r="IK304" s="6"/>
      <c r="IL304" s="6"/>
      <c r="IM304" s="6"/>
      <c r="IN304" s="6"/>
      <c r="IO304" s="6"/>
      <c r="IP304" s="6"/>
      <c r="IQ304" s="6"/>
      <c r="IR304" s="6"/>
      <c r="IS304" s="6"/>
      <c r="IT304" s="6"/>
      <c r="IU304" s="6"/>
      <c r="IV304" s="6"/>
      <c r="IW304" s="6"/>
      <c r="IX304" s="6"/>
      <c r="IY304" s="6"/>
      <c r="IZ304" s="6"/>
      <c r="JA304" s="6"/>
      <c r="JB304" s="6"/>
      <c r="JC304" s="6"/>
      <c r="JD304" s="6"/>
      <c r="JE304" s="6"/>
      <c r="JF304" s="6"/>
      <c r="JG304" s="6"/>
      <c r="JH304" s="6"/>
      <c r="JI304" s="6"/>
      <c r="JJ304" s="6"/>
      <c r="JK304" s="6"/>
      <c r="JL304" s="6"/>
      <c r="JM304" s="6"/>
      <c r="JN304" s="6"/>
      <c r="JO304" s="6"/>
      <c r="JP304" s="6"/>
      <c r="JQ304" s="6"/>
      <c r="JR304" s="6"/>
      <c r="JS304" s="6"/>
      <c r="JT304" s="6"/>
      <c r="JU304" s="6"/>
      <c r="JV304" s="6"/>
      <c r="JW304" s="6"/>
      <c r="JX304" s="6"/>
      <c r="JY304" s="6"/>
      <c r="JZ304" s="6"/>
      <c r="KA304" s="6"/>
      <c r="KB304" s="6"/>
      <c r="KC304" s="6"/>
      <c r="KD304" s="6"/>
      <c r="KE304" s="6"/>
      <c r="KF304" s="6"/>
      <c r="KG304" s="6"/>
      <c r="KH304" s="6"/>
      <c r="KI304" s="6"/>
      <c r="KJ304" s="6"/>
      <c r="KK304" s="6"/>
      <c r="KL304" s="6"/>
      <c r="KM304" s="6"/>
      <c r="KN304" s="6"/>
      <c r="KO304" s="6"/>
      <c r="KP304" s="6"/>
      <c r="KQ304" s="6"/>
      <c r="KR304" s="6"/>
      <c r="KS304" s="6"/>
      <c r="KT304" s="6"/>
      <c r="KU304" s="6"/>
      <c r="KV304" s="6"/>
      <c r="KW304" s="6"/>
      <c r="KX304" s="6"/>
      <c r="KY304" s="6"/>
      <c r="KZ304" s="6"/>
      <c r="LA304" s="6"/>
      <c r="LB304" s="6"/>
      <c r="LC304" s="6"/>
      <c r="LD304" s="6"/>
      <c r="LE304" s="6"/>
      <c r="LF304" s="6"/>
      <c r="LG304" s="6"/>
      <c r="LH304" s="6"/>
      <c r="LI304" s="6"/>
      <c r="LJ304" s="6"/>
      <c r="LK304" s="6"/>
      <c r="LL304" s="6"/>
      <c r="LM304" s="6"/>
      <c r="LN304" s="6"/>
      <c r="LO304" s="6"/>
      <c r="LP304" s="6"/>
      <c r="LQ304" s="6"/>
      <c r="LR304" s="6"/>
      <c r="LS304" s="6"/>
      <c r="LT304" s="6"/>
      <c r="LU304" s="6"/>
      <c r="LV304" s="6"/>
      <c r="LW304" s="6"/>
      <c r="LX304" s="6"/>
      <c r="LY304" s="6"/>
      <c r="LZ304" s="6"/>
      <c r="MA304" s="6"/>
      <c r="MB304" s="6"/>
      <c r="MC304" s="6"/>
      <c r="MD304" s="6"/>
      <c r="ME304" s="6"/>
      <c r="MF304" s="6"/>
      <c r="MG304" s="6"/>
      <c r="MH304" s="6"/>
      <c r="MI304" s="6"/>
      <c r="MJ304" s="6"/>
      <c r="MK304" s="6"/>
      <c r="ML304" s="6"/>
      <c r="MM304" s="6"/>
      <c r="MN304" s="6"/>
      <c r="MO304" s="6"/>
      <c r="MP304" s="6"/>
      <c r="MQ304" s="6"/>
      <c r="MR304" s="6"/>
      <c r="MS304" s="6"/>
      <c r="MT304" s="6"/>
      <c r="MU304" s="6"/>
      <c r="MV304" s="6"/>
      <c r="MW304" s="6"/>
      <c r="MX304" s="6"/>
      <c r="MY304" s="6"/>
      <c r="MZ304" s="6"/>
      <c r="NA304" s="6"/>
      <c r="NB304" s="6"/>
      <c r="NC304" s="6"/>
      <c r="ND304" s="6"/>
      <c r="NE304" s="6"/>
    </row>
    <row r="305" spans="1:369" x14ac:dyDescent="0.25">
      <c r="A305" s="2">
        <v>303</v>
      </c>
      <c r="B305" s="2" t="str">
        <f>INDEX(Pokemon_Data!$C$3:$C$153,Move_Sets!J305)</f>
        <v>Psyduck</v>
      </c>
      <c r="C305" s="2" t="str">
        <f>LEFT(RIGHT(INDEX(Pokemon_Data!J$3:J$153,Move_Sets!$J305),LEN(INDEX(Pokemon_Data!J$3:J$153,Move_Sets!$J305))-IF(L305=1,-1,IFERROR(FIND("|",SUBSTITUTE(INDEX(Pokemon_Data!J$3:J$153,Move_Sets!$J305),",","|",L305-1)),-1))-1),IFERROR(FIND("|",SUBSTITUTE(INDEX(Pokemon_Data!J$3:J$153,Move_Sets!$J305),",","|",L305)),LEN(INDEX(Pokemon_Data!J$3:J$153,Move_Sets!$J305))+2)-IF(L305=1,-1,IFERROR(FIND("|",SUBSTITUTE(INDEX(Pokemon_Data!J$3:J$153,Move_Sets!$J305),",","|",L305-1)),1))-2)</f>
        <v>Water Gun</v>
      </c>
      <c r="D305" s="2" t="str">
        <f>LEFT(RIGHT(INDEX(Pokemon_Data!K$3:K$153,Move_Sets!$J305),LEN(INDEX(Pokemon_Data!K$3:K$153,Move_Sets!$J305))-IF(M305=1,-1,IFERROR(FIND("|",SUBSTITUTE(INDEX(Pokemon_Data!K$3:K$153,Move_Sets!$J305),",","|",M305-1)),-1))-1),IFERROR(FIND("|",SUBSTITUTE(INDEX(Pokemon_Data!K$3:K$153,Move_Sets!$J305),",","|",M305)),LEN(INDEX(Pokemon_Data!K$3:K$153,Move_Sets!$J305))+2)-IF(M305=1,-1,IFERROR(FIND("|",SUBSTITUTE(INDEX(Pokemon_Data!K$3:K$153,Move_Sets!$J305),",","|",M305-1)),1))-2)</f>
        <v>Psybeam</v>
      </c>
      <c r="E305" s="2">
        <f>MATCH(INDEX(Pokemon_Data!H$3:H$153,$J305),Multipliers_RAW!$A$3:$A$21,0)</f>
        <v>3</v>
      </c>
      <c r="F305" s="2">
        <f>MATCH(INDEX(Pokemon_Data!I$3:I$153,$J305),Multipliers_RAW!$A$3:$A$21,0)</f>
        <v>19</v>
      </c>
      <c r="G305" s="2">
        <f>INDEX(Pokemon_Data!V$3:V$153,$J305)</f>
        <v>77</v>
      </c>
      <c r="H305" s="9">
        <f>INDEX(Pokemon_Data!S$3:S$153,$J305)</f>
        <v>100.3561605</v>
      </c>
      <c r="I305" s="9">
        <f>INDEX(Pokemon_Data!T$3:T$153,$J305)</f>
        <v>85.968180500000003</v>
      </c>
      <c r="J305" s="2">
        <f>IFERROR(IF(K304&gt;=INDEX(Pokemon_Data!L$3:L$153,Move_Sets!J304)*INDEX(Pokemon_Data!M$3:M$153,Move_Sets!J304),IF(J304+1&gt;MAX(Pokemon_Data!$A$3:$A$153),"",J304+1),J304),"")</f>
        <v>54</v>
      </c>
      <c r="K305" s="2">
        <f t="shared" si="8"/>
        <v>1</v>
      </c>
      <c r="L305" s="2">
        <f>IF(K305=1,1,L304+IF(M304&gt;=INDEX(Pokemon_Data!M$3:M$153,Move_Sets!J305),1,0))</f>
        <v>1</v>
      </c>
      <c r="M305" s="2">
        <f t="shared" si="9"/>
        <v>1</v>
      </c>
      <c r="N305" s="2">
        <f>MATCH(INDEX(FAST_RAW!D$2:D$42,MATCH($C305,FAST_RAW!$A$2:$A$42,0)),Multipliers_RAW!$A$3:$A$21,0)</f>
        <v>3</v>
      </c>
      <c r="O305" s="8">
        <f>INDEX(FAST_RAW!E$2:E$42,MATCH($C305,FAST_RAW!$A$2:$A$42,0))</f>
        <v>6</v>
      </c>
      <c r="P305" s="2">
        <f>INDEX(FAST_RAW!K$2:K$42,MATCH($C305,FAST_RAW!$A$2:$A$42,0))/1000</f>
        <v>0.5</v>
      </c>
      <c r="Q305" s="2">
        <f>INDEX(FAST_RAW!N$2:N$42,MATCH($C305,FAST_RAW!$A$2:$A$42,0))</f>
        <v>7</v>
      </c>
      <c r="R305" s="14">
        <f>(1+COUNTIF($E305:$F305,N305)*Inputs!$B$19)*INDEX(FAST_RAW!F$2:F$42,MATCH($C305,FAST_RAW!$A$2:$A$42,0))</f>
        <v>1.25</v>
      </c>
      <c r="S305" s="2">
        <f>MATCH(INDEX(Special_RAW!B$2:B$96,MATCH($D305,Special_RAW!$A$2:$A$96,0)),Multipliers_RAW!$A$3:$A$21,0)</f>
        <v>11</v>
      </c>
      <c r="T305" s="8">
        <f>VLOOKUP($D305,Special_RAW!$A$2:$K$96,3,FALSE)</f>
        <v>40</v>
      </c>
      <c r="U305" s="8">
        <f>VLOOKUP($D305,Special_RAW!$A$2:$K$96,8,FALSE)/1000</f>
        <v>3.8</v>
      </c>
      <c r="V305" s="2">
        <f>ROUND(-100/VLOOKUP(D305,Special_RAW!$A$2:$K$96,11,FALSE),0)</f>
        <v>4</v>
      </c>
      <c r="W305" s="66">
        <f>(1+COUNTIF($E305:$F305,S305)*Inputs!$B$19)*(1+VLOOKUP($D305,Special_RAW!$A$2:$K$96,5,FALSE)*Inputs!$B$18)*VLOOKUP($D305,Special_RAW!$A$2:$K$96,4,FALSE)</f>
        <v>1</v>
      </c>
      <c r="X305" s="13"/>
      <c r="Y305" s="6"/>
      <c r="Z305" s="6"/>
      <c r="AA305" s="6"/>
      <c r="AB305" s="6"/>
      <c r="AC305" s="6"/>
      <c r="AD305" s="6"/>
      <c r="AE305" s="6"/>
      <c r="AF305" s="6"/>
      <c r="AG305" s="6"/>
      <c r="AH305" s="6"/>
      <c r="AI305" s="6"/>
      <c r="AJ305" s="6"/>
      <c r="AK305" s="6"/>
      <c r="AL305" s="6"/>
      <c r="AM305" s="6"/>
      <c r="AN305" s="6"/>
      <c r="AO305" s="6"/>
      <c r="AP305" s="6"/>
      <c r="AQ305" s="6"/>
      <c r="AR305" s="6"/>
      <c r="AS305" s="6"/>
      <c r="AT305" s="6"/>
      <c r="AU305" s="6"/>
      <c r="AV305" s="6"/>
      <c r="AW305" s="6"/>
      <c r="AX305" s="6"/>
      <c r="AY305" s="6"/>
      <c r="AZ305" s="6"/>
      <c r="BA305" s="6"/>
      <c r="BB305" s="6"/>
      <c r="BC305" s="6"/>
      <c r="BD305" s="6"/>
      <c r="BE305" s="6"/>
      <c r="BF305" s="6"/>
      <c r="BG305" s="6"/>
      <c r="BH305" s="6"/>
      <c r="BI305" s="6"/>
      <c r="BJ305" s="6"/>
      <c r="BK305" s="6"/>
      <c r="BL305" s="6"/>
      <c r="BM305" s="6"/>
      <c r="BN305" s="6"/>
      <c r="BO305" s="6"/>
      <c r="BP305" s="6"/>
      <c r="BQ305" s="6"/>
      <c r="BR305" s="6"/>
      <c r="BS305" s="6"/>
      <c r="BT305" s="6"/>
      <c r="BU305" s="6"/>
      <c r="BV305" s="6"/>
      <c r="BW305" s="6"/>
      <c r="BX305" s="6"/>
      <c r="BY305" s="6"/>
      <c r="BZ305" s="6"/>
      <c r="CA305" s="6"/>
      <c r="CB305" s="6"/>
      <c r="CC305" s="6"/>
      <c r="CD305" s="6"/>
      <c r="CE305" s="6"/>
      <c r="CF305" s="6"/>
      <c r="CG305" s="6"/>
      <c r="CH305" s="6"/>
      <c r="CI305" s="6"/>
      <c r="CJ305" s="6"/>
      <c r="CK305" s="6"/>
      <c r="CL305" s="6"/>
      <c r="CM305" s="6"/>
      <c r="CN305" s="6"/>
      <c r="CO305" s="6"/>
      <c r="CP305" s="6"/>
      <c r="CQ305" s="6"/>
      <c r="CR305" s="6"/>
      <c r="CS305" s="6"/>
      <c r="CT305" s="6"/>
      <c r="CU305" s="6"/>
      <c r="CV305" s="6"/>
      <c r="CW305" s="6"/>
      <c r="CX305" s="6"/>
      <c r="CY305" s="6"/>
      <c r="CZ305" s="6"/>
      <c r="DA305" s="6"/>
      <c r="DB305" s="6"/>
      <c r="DC305" s="6"/>
      <c r="DD305" s="6"/>
      <c r="DE305" s="6"/>
      <c r="DF305" s="6"/>
      <c r="DG305" s="6"/>
      <c r="DH305" s="6"/>
      <c r="DI305" s="6"/>
      <c r="DJ305" s="6"/>
      <c r="DK305" s="6"/>
      <c r="DL305" s="6"/>
      <c r="DM305" s="6"/>
      <c r="DN305" s="6"/>
      <c r="DO305" s="6"/>
      <c r="DP305" s="6"/>
      <c r="DQ305" s="6"/>
      <c r="DR305" s="6"/>
      <c r="DS305" s="6"/>
      <c r="DT305" s="6"/>
      <c r="DU305" s="6"/>
      <c r="DV305" s="6"/>
      <c r="DW305" s="6"/>
      <c r="DX305" s="6"/>
      <c r="DY305" s="6"/>
      <c r="DZ305" s="6"/>
      <c r="EA305" s="6"/>
      <c r="EB305" s="6"/>
      <c r="EC305" s="6"/>
      <c r="ED305" s="6"/>
      <c r="EE305" s="6"/>
      <c r="EF305" s="6"/>
      <c r="EG305" s="6"/>
      <c r="EH305" s="6"/>
      <c r="EI305" s="6"/>
      <c r="EJ305" s="6"/>
      <c r="EK305" s="6"/>
      <c r="EL305" s="6"/>
      <c r="EM305" s="6"/>
      <c r="EN305" s="6"/>
      <c r="EO305" s="6"/>
      <c r="EP305" s="6"/>
      <c r="EQ305" s="6"/>
      <c r="ER305" s="6"/>
      <c r="ES305" s="6"/>
      <c r="ET305" s="6"/>
      <c r="EU305" s="6"/>
      <c r="EV305" s="6"/>
      <c r="EW305" s="6"/>
      <c r="EX305" s="6"/>
      <c r="EY305" s="6"/>
      <c r="EZ305" s="6"/>
      <c r="FA305" s="6"/>
      <c r="FB305" s="6"/>
      <c r="FC305" s="6"/>
      <c r="FD305" s="6"/>
      <c r="FE305" s="6"/>
      <c r="FF305" s="6"/>
      <c r="FG305" s="6"/>
      <c r="FH305" s="6"/>
      <c r="FI305" s="6"/>
      <c r="FJ305" s="6"/>
      <c r="FK305" s="6"/>
      <c r="FL305" s="6"/>
      <c r="FM305" s="6"/>
      <c r="FN305" s="6"/>
      <c r="FO305" s="6"/>
      <c r="FP305" s="6"/>
      <c r="FQ305" s="6"/>
      <c r="FR305" s="6"/>
      <c r="FS305" s="6"/>
      <c r="FT305" s="6"/>
      <c r="FU305" s="6"/>
      <c r="FV305" s="6"/>
      <c r="FW305" s="6"/>
      <c r="FX305" s="6"/>
      <c r="FY305" s="6"/>
      <c r="FZ305" s="6"/>
      <c r="GA305" s="6"/>
      <c r="GB305" s="6"/>
      <c r="GC305" s="6"/>
      <c r="GD305" s="6"/>
      <c r="GE305" s="6"/>
      <c r="GF305" s="6"/>
      <c r="GG305" s="6"/>
      <c r="GH305" s="6"/>
      <c r="GI305" s="6"/>
      <c r="GJ305" s="6"/>
      <c r="GK305" s="6"/>
      <c r="GL305" s="6"/>
      <c r="GM305" s="6"/>
      <c r="GN305" s="6"/>
      <c r="GO305" s="6"/>
      <c r="GP305" s="6"/>
      <c r="GQ305" s="6"/>
      <c r="GR305" s="6"/>
      <c r="GS305" s="6"/>
      <c r="GT305" s="6"/>
      <c r="GU305" s="6"/>
      <c r="GV305" s="6"/>
      <c r="GW305" s="6"/>
      <c r="GX305" s="6"/>
      <c r="GY305" s="6"/>
      <c r="GZ305" s="6"/>
      <c r="HA305" s="6"/>
      <c r="HB305" s="6"/>
      <c r="HC305" s="6"/>
      <c r="HD305" s="6"/>
      <c r="HE305" s="6"/>
      <c r="HF305" s="6"/>
      <c r="HG305" s="6"/>
      <c r="HH305" s="6"/>
      <c r="HI305" s="6"/>
      <c r="HJ305" s="6"/>
      <c r="HK305" s="6"/>
      <c r="HL305" s="6"/>
      <c r="HM305" s="6"/>
      <c r="HN305" s="6"/>
      <c r="HO305" s="6"/>
      <c r="HP305" s="6"/>
      <c r="HQ305" s="6"/>
      <c r="HR305" s="6"/>
      <c r="HS305" s="6"/>
      <c r="HT305" s="6"/>
      <c r="HU305" s="6"/>
      <c r="HV305" s="6"/>
      <c r="HW305" s="6"/>
      <c r="HX305" s="6"/>
      <c r="HY305" s="6"/>
      <c r="HZ305" s="6"/>
      <c r="IA305" s="6"/>
      <c r="IB305" s="6"/>
      <c r="IC305" s="6"/>
      <c r="ID305" s="6"/>
      <c r="IE305" s="6"/>
      <c r="IF305" s="6"/>
      <c r="IG305" s="6"/>
      <c r="IH305" s="6"/>
      <c r="II305" s="6"/>
      <c r="IJ305" s="6"/>
      <c r="IK305" s="6"/>
      <c r="IL305" s="6"/>
      <c r="IM305" s="6"/>
      <c r="IN305" s="6"/>
      <c r="IO305" s="6"/>
      <c r="IP305" s="6"/>
      <c r="IQ305" s="6"/>
      <c r="IR305" s="6"/>
      <c r="IS305" s="6"/>
      <c r="IT305" s="6"/>
      <c r="IU305" s="6"/>
      <c r="IV305" s="6"/>
      <c r="IW305" s="6"/>
      <c r="IX305" s="6"/>
      <c r="IY305" s="6"/>
      <c r="IZ305" s="6"/>
      <c r="JA305" s="6"/>
      <c r="JB305" s="6"/>
      <c r="JC305" s="6"/>
      <c r="JD305" s="6"/>
      <c r="JE305" s="6"/>
      <c r="JF305" s="6"/>
      <c r="JG305" s="6"/>
      <c r="JH305" s="6"/>
      <c r="JI305" s="6"/>
      <c r="JJ305" s="6"/>
      <c r="JK305" s="6"/>
      <c r="JL305" s="6"/>
      <c r="JM305" s="6"/>
      <c r="JN305" s="6"/>
      <c r="JO305" s="6"/>
      <c r="JP305" s="6"/>
      <c r="JQ305" s="6"/>
      <c r="JR305" s="6"/>
      <c r="JS305" s="6"/>
      <c r="JT305" s="6"/>
      <c r="JU305" s="6"/>
      <c r="JV305" s="6"/>
      <c r="JW305" s="6"/>
      <c r="JX305" s="6"/>
      <c r="JY305" s="6"/>
      <c r="JZ305" s="6"/>
      <c r="KA305" s="6"/>
      <c r="KB305" s="6"/>
      <c r="KC305" s="6"/>
      <c r="KD305" s="6"/>
      <c r="KE305" s="6"/>
      <c r="KF305" s="6"/>
      <c r="KG305" s="6"/>
      <c r="KH305" s="6"/>
      <c r="KI305" s="6"/>
      <c r="KJ305" s="6"/>
      <c r="KK305" s="6"/>
      <c r="KL305" s="6"/>
      <c r="KM305" s="6"/>
      <c r="KN305" s="6"/>
      <c r="KO305" s="6"/>
      <c r="KP305" s="6"/>
      <c r="KQ305" s="6"/>
      <c r="KR305" s="6"/>
      <c r="KS305" s="6"/>
      <c r="KT305" s="6"/>
      <c r="KU305" s="6"/>
      <c r="KV305" s="6"/>
      <c r="KW305" s="6"/>
      <c r="KX305" s="6"/>
      <c r="KY305" s="6"/>
      <c r="KZ305" s="6"/>
      <c r="LA305" s="6"/>
      <c r="LB305" s="6"/>
      <c r="LC305" s="6"/>
      <c r="LD305" s="6"/>
      <c r="LE305" s="6"/>
      <c r="LF305" s="6"/>
      <c r="LG305" s="6"/>
      <c r="LH305" s="6"/>
      <c r="LI305" s="6"/>
      <c r="LJ305" s="6"/>
      <c r="LK305" s="6"/>
      <c r="LL305" s="6"/>
      <c r="LM305" s="6"/>
      <c r="LN305" s="6"/>
      <c r="LO305" s="6"/>
      <c r="LP305" s="6"/>
      <c r="LQ305" s="6"/>
      <c r="LR305" s="6"/>
      <c r="LS305" s="6"/>
      <c r="LT305" s="6"/>
      <c r="LU305" s="6"/>
      <c r="LV305" s="6"/>
      <c r="LW305" s="6"/>
      <c r="LX305" s="6"/>
      <c r="LY305" s="6"/>
      <c r="LZ305" s="6"/>
      <c r="MA305" s="6"/>
      <c r="MB305" s="6"/>
      <c r="MC305" s="6"/>
      <c r="MD305" s="6"/>
      <c r="ME305" s="6"/>
      <c r="MF305" s="6"/>
      <c r="MG305" s="6"/>
      <c r="MH305" s="6"/>
      <c r="MI305" s="6"/>
      <c r="MJ305" s="6"/>
      <c r="MK305" s="6"/>
      <c r="ML305" s="6"/>
      <c r="MM305" s="6"/>
      <c r="MN305" s="6"/>
      <c r="MO305" s="6"/>
      <c r="MP305" s="6"/>
      <c r="MQ305" s="6"/>
      <c r="MR305" s="6"/>
      <c r="MS305" s="6"/>
      <c r="MT305" s="6"/>
      <c r="MU305" s="6"/>
      <c r="MV305" s="6"/>
      <c r="MW305" s="6"/>
      <c r="MX305" s="6"/>
      <c r="MY305" s="6"/>
      <c r="MZ305" s="6"/>
      <c r="NA305" s="6"/>
      <c r="NB305" s="6"/>
      <c r="NC305" s="6"/>
      <c r="ND305" s="6"/>
      <c r="NE305" s="6"/>
    </row>
    <row r="306" spans="1:369" x14ac:dyDescent="0.25">
      <c r="A306" s="2">
        <v>304</v>
      </c>
      <c r="B306" s="2" t="str">
        <f>INDEX(Pokemon_Data!$C$3:$C$153,Move_Sets!J306)</f>
        <v>Psyduck</v>
      </c>
      <c r="C306" s="2" t="str">
        <f>LEFT(RIGHT(INDEX(Pokemon_Data!J$3:J$153,Move_Sets!$J306),LEN(INDEX(Pokemon_Data!J$3:J$153,Move_Sets!$J306))-IF(L306=1,-1,IFERROR(FIND("|",SUBSTITUTE(INDEX(Pokemon_Data!J$3:J$153,Move_Sets!$J306),",","|",L306-1)),-1))-1),IFERROR(FIND("|",SUBSTITUTE(INDEX(Pokemon_Data!J$3:J$153,Move_Sets!$J306),",","|",L306)),LEN(INDEX(Pokemon_Data!J$3:J$153,Move_Sets!$J306))+2)-IF(L306=1,-1,IFERROR(FIND("|",SUBSTITUTE(INDEX(Pokemon_Data!J$3:J$153,Move_Sets!$J306),",","|",L306-1)),1))-2)</f>
        <v>Water Gun</v>
      </c>
      <c r="D306" s="2" t="str">
        <f>LEFT(RIGHT(INDEX(Pokemon_Data!K$3:K$153,Move_Sets!$J306),LEN(INDEX(Pokemon_Data!K$3:K$153,Move_Sets!$J306))-IF(M306=1,-1,IFERROR(FIND("|",SUBSTITUTE(INDEX(Pokemon_Data!K$3:K$153,Move_Sets!$J306),",","|",M306-1)),-1))-1),IFERROR(FIND("|",SUBSTITUTE(INDEX(Pokemon_Data!K$3:K$153,Move_Sets!$J306),",","|",M306)),LEN(INDEX(Pokemon_Data!K$3:K$153,Move_Sets!$J306))+2)-IF(M306=1,-1,IFERROR(FIND("|",SUBSTITUTE(INDEX(Pokemon_Data!K$3:K$153,Move_Sets!$J306),",","|",M306-1)),1))-2)</f>
        <v>Aqua Tail</v>
      </c>
      <c r="E306" s="2">
        <f>MATCH(INDEX(Pokemon_Data!H$3:H$153,$J306),Multipliers_RAW!$A$3:$A$21,0)</f>
        <v>3</v>
      </c>
      <c r="F306" s="2">
        <f>MATCH(INDEX(Pokemon_Data!I$3:I$153,$J306),Multipliers_RAW!$A$3:$A$21,0)</f>
        <v>19</v>
      </c>
      <c r="G306" s="2">
        <f>INDEX(Pokemon_Data!V$3:V$153,$J306)</f>
        <v>77</v>
      </c>
      <c r="H306" s="9">
        <f>INDEX(Pokemon_Data!S$3:S$153,$J306)</f>
        <v>100.3561605</v>
      </c>
      <c r="I306" s="9">
        <f>INDEX(Pokemon_Data!T$3:T$153,$J306)</f>
        <v>85.968180500000003</v>
      </c>
      <c r="J306" s="2">
        <f>IFERROR(IF(K305&gt;=INDEX(Pokemon_Data!L$3:L$153,Move_Sets!J305)*INDEX(Pokemon_Data!M$3:M$153,Move_Sets!J305),IF(J305+1&gt;MAX(Pokemon_Data!$A$3:$A$153),"",J305+1),J305),"")</f>
        <v>54</v>
      </c>
      <c r="K306" s="2">
        <f t="shared" si="8"/>
        <v>2</v>
      </c>
      <c r="L306" s="2">
        <f>IF(K306=1,1,L305+IF(M305&gt;=INDEX(Pokemon_Data!M$3:M$153,Move_Sets!J306),1,0))</f>
        <v>1</v>
      </c>
      <c r="M306" s="2">
        <f t="shared" si="9"/>
        <v>2</v>
      </c>
      <c r="N306" s="2">
        <f>MATCH(INDEX(FAST_RAW!D$2:D$42,MATCH($C306,FAST_RAW!$A$2:$A$42,0)),Multipliers_RAW!$A$3:$A$21,0)</f>
        <v>3</v>
      </c>
      <c r="O306" s="8">
        <f>INDEX(FAST_RAW!E$2:E$42,MATCH($C306,FAST_RAW!$A$2:$A$42,0))</f>
        <v>6</v>
      </c>
      <c r="P306" s="2">
        <f>INDEX(FAST_RAW!K$2:K$42,MATCH($C306,FAST_RAW!$A$2:$A$42,0))/1000</f>
        <v>0.5</v>
      </c>
      <c r="Q306" s="2">
        <f>INDEX(FAST_RAW!N$2:N$42,MATCH($C306,FAST_RAW!$A$2:$A$42,0))</f>
        <v>7</v>
      </c>
      <c r="R306" s="14">
        <f>(1+COUNTIF($E306:$F306,N306)*Inputs!$B$19)*INDEX(FAST_RAW!F$2:F$42,MATCH($C306,FAST_RAW!$A$2:$A$42,0))</f>
        <v>1.25</v>
      </c>
      <c r="S306" s="2">
        <f>MATCH(INDEX(Special_RAW!B$2:B$96,MATCH($D306,Special_RAW!$A$2:$A$96,0)),Multipliers_RAW!$A$3:$A$21,0)</f>
        <v>3</v>
      </c>
      <c r="T306" s="8">
        <f>VLOOKUP($D306,Special_RAW!$A$2:$K$96,3,FALSE)</f>
        <v>45</v>
      </c>
      <c r="U306" s="8">
        <f>VLOOKUP($D306,Special_RAW!$A$2:$K$96,8,FALSE)/1000</f>
        <v>2.35</v>
      </c>
      <c r="V306" s="2">
        <f>ROUND(-100/VLOOKUP(D306,Special_RAW!$A$2:$K$96,11,FALSE),0)</f>
        <v>2</v>
      </c>
      <c r="W306" s="66">
        <f>(1+COUNTIF($E306:$F306,S306)*Inputs!$B$19)*(1+VLOOKUP($D306,Special_RAW!$A$2:$K$96,5,FALSE)*Inputs!$B$18)*VLOOKUP($D306,Special_RAW!$A$2:$K$96,4,FALSE)</f>
        <v>1.25</v>
      </c>
      <c r="X306" s="13"/>
      <c r="Y306" s="6"/>
      <c r="Z306" s="6"/>
      <c r="AA306" s="6"/>
      <c r="AB306" s="6"/>
      <c r="AC306" s="6"/>
      <c r="AD306" s="6"/>
      <c r="AE306" s="6"/>
      <c r="AF306" s="6"/>
      <c r="AG306" s="6"/>
      <c r="AH306" s="6"/>
      <c r="AI306" s="6"/>
      <c r="AJ306" s="6"/>
      <c r="AK306" s="6"/>
      <c r="AL306" s="6"/>
      <c r="AM306" s="6"/>
      <c r="AN306" s="6"/>
      <c r="AO306" s="6"/>
      <c r="AP306" s="6"/>
      <c r="AQ306" s="6"/>
      <c r="AR306" s="6"/>
      <c r="AS306" s="6"/>
      <c r="AT306" s="6"/>
      <c r="AU306" s="6"/>
      <c r="AV306" s="6"/>
      <c r="AW306" s="6"/>
      <c r="AX306" s="6"/>
      <c r="AY306" s="6"/>
      <c r="AZ306" s="6"/>
      <c r="BA306" s="6"/>
      <c r="BB306" s="6"/>
      <c r="BC306" s="6"/>
      <c r="BD306" s="6"/>
      <c r="BE306" s="6"/>
      <c r="BF306" s="6"/>
      <c r="BG306" s="6"/>
      <c r="BH306" s="6"/>
      <c r="BI306" s="6"/>
      <c r="BJ306" s="6"/>
      <c r="BK306" s="6"/>
      <c r="BL306" s="6"/>
      <c r="BM306" s="6"/>
      <c r="BN306" s="6"/>
      <c r="BO306" s="6"/>
      <c r="BP306" s="6"/>
      <c r="BQ306" s="6"/>
      <c r="BR306" s="6"/>
      <c r="BS306" s="6"/>
      <c r="BT306" s="6"/>
      <c r="BU306" s="6"/>
      <c r="BV306" s="6"/>
      <c r="BW306" s="6"/>
      <c r="BX306" s="6"/>
      <c r="BY306" s="6"/>
      <c r="BZ306" s="6"/>
      <c r="CA306" s="6"/>
      <c r="CB306" s="6"/>
      <c r="CC306" s="6"/>
      <c r="CD306" s="6"/>
      <c r="CE306" s="6"/>
      <c r="CF306" s="6"/>
      <c r="CG306" s="6"/>
      <c r="CH306" s="6"/>
      <c r="CI306" s="6"/>
      <c r="CJ306" s="6"/>
      <c r="CK306" s="6"/>
      <c r="CL306" s="6"/>
      <c r="CM306" s="6"/>
      <c r="CN306" s="6"/>
      <c r="CO306" s="6"/>
      <c r="CP306" s="6"/>
      <c r="CQ306" s="6"/>
      <c r="CR306" s="6"/>
      <c r="CS306" s="6"/>
      <c r="CT306" s="6"/>
      <c r="CU306" s="6"/>
      <c r="CV306" s="6"/>
      <c r="CW306" s="6"/>
      <c r="CX306" s="6"/>
      <c r="CY306" s="6"/>
      <c r="CZ306" s="6"/>
      <c r="DA306" s="6"/>
      <c r="DB306" s="6"/>
      <c r="DC306" s="6"/>
      <c r="DD306" s="6"/>
      <c r="DE306" s="6"/>
      <c r="DF306" s="6"/>
      <c r="DG306" s="6"/>
      <c r="DH306" s="6"/>
      <c r="DI306" s="6"/>
      <c r="DJ306" s="6"/>
      <c r="DK306" s="6"/>
      <c r="DL306" s="6"/>
      <c r="DM306" s="6"/>
      <c r="DN306" s="6"/>
      <c r="DO306" s="6"/>
      <c r="DP306" s="6"/>
      <c r="DQ306" s="6"/>
      <c r="DR306" s="6"/>
      <c r="DS306" s="6"/>
      <c r="DT306" s="6"/>
      <c r="DU306" s="6"/>
      <c r="DV306" s="6"/>
      <c r="DW306" s="6"/>
      <c r="DX306" s="6"/>
      <c r="DY306" s="6"/>
      <c r="DZ306" s="6"/>
      <c r="EA306" s="6"/>
      <c r="EB306" s="6"/>
      <c r="EC306" s="6"/>
      <c r="ED306" s="6"/>
      <c r="EE306" s="6"/>
      <c r="EF306" s="6"/>
      <c r="EG306" s="6"/>
      <c r="EH306" s="6"/>
      <c r="EI306" s="6"/>
      <c r="EJ306" s="6"/>
      <c r="EK306" s="6"/>
      <c r="EL306" s="6"/>
      <c r="EM306" s="6"/>
      <c r="EN306" s="6"/>
      <c r="EO306" s="6"/>
      <c r="EP306" s="6"/>
      <c r="EQ306" s="6"/>
      <c r="ER306" s="6"/>
      <c r="ES306" s="6"/>
      <c r="ET306" s="6"/>
      <c r="EU306" s="6"/>
      <c r="EV306" s="6"/>
      <c r="EW306" s="6"/>
      <c r="EX306" s="6"/>
      <c r="EY306" s="6"/>
      <c r="EZ306" s="6"/>
      <c r="FA306" s="6"/>
      <c r="FB306" s="6"/>
      <c r="FC306" s="6"/>
      <c r="FD306" s="6"/>
      <c r="FE306" s="6"/>
      <c r="FF306" s="6"/>
      <c r="FG306" s="6"/>
      <c r="FH306" s="6"/>
      <c r="FI306" s="6"/>
      <c r="FJ306" s="6"/>
      <c r="FK306" s="6"/>
      <c r="FL306" s="6"/>
      <c r="FM306" s="6"/>
      <c r="FN306" s="6"/>
      <c r="FO306" s="6"/>
      <c r="FP306" s="6"/>
      <c r="FQ306" s="6"/>
      <c r="FR306" s="6"/>
      <c r="FS306" s="6"/>
      <c r="FT306" s="6"/>
      <c r="FU306" s="6"/>
      <c r="FV306" s="6"/>
      <c r="FW306" s="6"/>
      <c r="FX306" s="6"/>
      <c r="FY306" s="6"/>
      <c r="FZ306" s="6"/>
      <c r="GA306" s="6"/>
      <c r="GB306" s="6"/>
      <c r="GC306" s="6"/>
      <c r="GD306" s="6"/>
      <c r="GE306" s="6"/>
      <c r="GF306" s="6"/>
      <c r="GG306" s="6"/>
      <c r="GH306" s="6"/>
      <c r="GI306" s="6"/>
      <c r="GJ306" s="6"/>
      <c r="GK306" s="6"/>
      <c r="GL306" s="6"/>
      <c r="GM306" s="6"/>
      <c r="GN306" s="6"/>
      <c r="GO306" s="6"/>
      <c r="GP306" s="6"/>
      <c r="GQ306" s="6"/>
      <c r="GR306" s="6"/>
      <c r="GS306" s="6"/>
      <c r="GT306" s="6"/>
      <c r="GU306" s="6"/>
      <c r="GV306" s="6"/>
      <c r="GW306" s="6"/>
      <c r="GX306" s="6"/>
      <c r="GY306" s="6"/>
      <c r="GZ306" s="6"/>
      <c r="HA306" s="6"/>
      <c r="HB306" s="6"/>
      <c r="HC306" s="6"/>
      <c r="HD306" s="6"/>
      <c r="HE306" s="6"/>
      <c r="HF306" s="6"/>
      <c r="HG306" s="6"/>
      <c r="HH306" s="6"/>
      <c r="HI306" s="6"/>
      <c r="HJ306" s="6"/>
      <c r="HK306" s="6"/>
      <c r="HL306" s="6"/>
      <c r="HM306" s="6"/>
      <c r="HN306" s="6"/>
      <c r="HO306" s="6"/>
      <c r="HP306" s="6"/>
      <c r="HQ306" s="6"/>
      <c r="HR306" s="6"/>
      <c r="HS306" s="6"/>
      <c r="HT306" s="6"/>
      <c r="HU306" s="6"/>
      <c r="HV306" s="6"/>
      <c r="HW306" s="6"/>
      <c r="HX306" s="6"/>
      <c r="HY306" s="6"/>
      <c r="HZ306" s="6"/>
      <c r="IA306" s="6"/>
      <c r="IB306" s="6"/>
      <c r="IC306" s="6"/>
      <c r="ID306" s="6"/>
      <c r="IE306" s="6"/>
      <c r="IF306" s="6"/>
      <c r="IG306" s="6"/>
      <c r="IH306" s="6"/>
      <c r="II306" s="6"/>
      <c r="IJ306" s="6"/>
      <c r="IK306" s="6"/>
      <c r="IL306" s="6"/>
      <c r="IM306" s="6"/>
      <c r="IN306" s="6"/>
      <c r="IO306" s="6"/>
      <c r="IP306" s="6"/>
      <c r="IQ306" s="6"/>
      <c r="IR306" s="6"/>
      <c r="IS306" s="6"/>
      <c r="IT306" s="6"/>
      <c r="IU306" s="6"/>
      <c r="IV306" s="6"/>
      <c r="IW306" s="6"/>
      <c r="IX306" s="6"/>
      <c r="IY306" s="6"/>
      <c r="IZ306" s="6"/>
      <c r="JA306" s="6"/>
      <c r="JB306" s="6"/>
      <c r="JC306" s="6"/>
      <c r="JD306" s="6"/>
      <c r="JE306" s="6"/>
      <c r="JF306" s="6"/>
      <c r="JG306" s="6"/>
      <c r="JH306" s="6"/>
      <c r="JI306" s="6"/>
      <c r="JJ306" s="6"/>
      <c r="JK306" s="6"/>
      <c r="JL306" s="6"/>
      <c r="JM306" s="6"/>
      <c r="JN306" s="6"/>
      <c r="JO306" s="6"/>
      <c r="JP306" s="6"/>
      <c r="JQ306" s="6"/>
      <c r="JR306" s="6"/>
      <c r="JS306" s="6"/>
      <c r="JT306" s="6"/>
      <c r="JU306" s="6"/>
      <c r="JV306" s="6"/>
      <c r="JW306" s="6"/>
      <c r="JX306" s="6"/>
      <c r="JY306" s="6"/>
      <c r="JZ306" s="6"/>
      <c r="KA306" s="6"/>
      <c r="KB306" s="6"/>
      <c r="KC306" s="6"/>
      <c r="KD306" s="6"/>
      <c r="KE306" s="6"/>
      <c r="KF306" s="6"/>
      <c r="KG306" s="6"/>
      <c r="KH306" s="6"/>
      <c r="KI306" s="6"/>
      <c r="KJ306" s="6"/>
      <c r="KK306" s="6"/>
      <c r="KL306" s="6"/>
      <c r="KM306" s="6"/>
      <c r="KN306" s="6"/>
      <c r="KO306" s="6"/>
      <c r="KP306" s="6"/>
      <c r="KQ306" s="6"/>
      <c r="KR306" s="6"/>
      <c r="KS306" s="6"/>
      <c r="KT306" s="6"/>
      <c r="KU306" s="6"/>
      <c r="KV306" s="6"/>
      <c r="KW306" s="6"/>
      <c r="KX306" s="6"/>
      <c r="KY306" s="6"/>
      <c r="KZ306" s="6"/>
      <c r="LA306" s="6"/>
      <c r="LB306" s="6"/>
      <c r="LC306" s="6"/>
      <c r="LD306" s="6"/>
      <c r="LE306" s="6"/>
      <c r="LF306" s="6"/>
      <c r="LG306" s="6"/>
      <c r="LH306" s="6"/>
      <c r="LI306" s="6"/>
      <c r="LJ306" s="6"/>
      <c r="LK306" s="6"/>
      <c r="LL306" s="6"/>
      <c r="LM306" s="6"/>
      <c r="LN306" s="6"/>
      <c r="LO306" s="6"/>
      <c r="LP306" s="6"/>
      <c r="LQ306" s="6"/>
      <c r="LR306" s="6"/>
      <c r="LS306" s="6"/>
      <c r="LT306" s="6"/>
      <c r="LU306" s="6"/>
      <c r="LV306" s="6"/>
      <c r="LW306" s="6"/>
      <c r="LX306" s="6"/>
      <c r="LY306" s="6"/>
      <c r="LZ306" s="6"/>
      <c r="MA306" s="6"/>
      <c r="MB306" s="6"/>
      <c r="MC306" s="6"/>
      <c r="MD306" s="6"/>
      <c r="ME306" s="6"/>
      <c r="MF306" s="6"/>
      <c r="MG306" s="6"/>
      <c r="MH306" s="6"/>
      <c r="MI306" s="6"/>
      <c r="MJ306" s="6"/>
      <c r="MK306" s="6"/>
      <c r="ML306" s="6"/>
      <c r="MM306" s="6"/>
      <c r="MN306" s="6"/>
      <c r="MO306" s="6"/>
      <c r="MP306" s="6"/>
      <c r="MQ306" s="6"/>
      <c r="MR306" s="6"/>
      <c r="MS306" s="6"/>
      <c r="MT306" s="6"/>
      <c r="MU306" s="6"/>
      <c r="MV306" s="6"/>
      <c r="MW306" s="6"/>
      <c r="MX306" s="6"/>
      <c r="MY306" s="6"/>
      <c r="MZ306" s="6"/>
      <c r="NA306" s="6"/>
      <c r="NB306" s="6"/>
      <c r="NC306" s="6"/>
      <c r="ND306" s="6"/>
      <c r="NE306" s="6"/>
    </row>
    <row r="307" spans="1:369" x14ac:dyDescent="0.25">
      <c r="A307" s="2">
        <v>305</v>
      </c>
      <c r="B307" s="2" t="str">
        <f>INDEX(Pokemon_Data!$C$3:$C$153,Move_Sets!J307)</f>
        <v>Psyduck</v>
      </c>
      <c r="C307" s="2" t="str">
        <f>LEFT(RIGHT(INDEX(Pokemon_Data!J$3:J$153,Move_Sets!$J307),LEN(INDEX(Pokemon_Data!J$3:J$153,Move_Sets!$J307))-IF(L307=1,-1,IFERROR(FIND("|",SUBSTITUTE(INDEX(Pokemon_Data!J$3:J$153,Move_Sets!$J307),",","|",L307-1)),-1))-1),IFERROR(FIND("|",SUBSTITUTE(INDEX(Pokemon_Data!J$3:J$153,Move_Sets!$J307),",","|",L307)),LEN(INDEX(Pokemon_Data!J$3:J$153,Move_Sets!$J307))+2)-IF(L307=1,-1,IFERROR(FIND("|",SUBSTITUTE(INDEX(Pokemon_Data!J$3:J$153,Move_Sets!$J307),",","|",L307-1)),1))-2)</f>
        <v>Water Gun</v>
      </c>
      <c r="D307" s="2" t="str">
        <f>LEFT(RIGHT(INDEX(Pokemon_Data!K$3:K$153,Move_Sets!$J307),LEN(INDEX(Pokemon_Data!K$3:K$153,Move_Sets!$J307))-IF(M307=1,-1,IFERROR(FIND("|",SUBSTITUTE(INDEX(Pokemon_Data!K$3:K$153,Move_Sets!$J307),",","|",M307-1)),-1))-1),IFERROR(FIND("|",SUBSTITUTE(INDEX(Pokemon_Data!K$3:K$153,Move_Sets!$J307),",","|",M307)),LEN(INDEX(Pokemon_Data!K$3:K$153,Move_Sets!$J307))+2)-IF(M307=1,-1,IFERROR(FIND("|",SUBSTITUTE(INDEX(Pokemon_Data!K$3:K$153,Move_Sets!$J307),",","|",M307-1)),1))-2)</f>
        <v>Cross Chop</v>
      </c>
      <c r="E307" s="2">
        <f>MATCH(INDEX(Pokemon_Data!H$3:H$153,$J307),Multipliers_RAW!$A$3:$A$21,0)</f>
        <v>3</v>
      </c>
      <c r="F307" s="2">
        <f>MATCH(INDEX(Pokemon_Data!I$3:I$153,$J307),Multipliers_RAW!$A$3:$A$21,0)</f>
        <v>19</v>
      </c>
      <c r="G307" s="2">
        <f>INDEX(Pokemon_Data!V$3:V$153,$J307)</f>
        <v>77</v>
      </c>
      <c r="H307" s="9">
        <f>INDEX(Pokemon_Data!S$3:S$153,$J307)</f>
        <v>100.3561605</v>
      </c>
      <c r="I307" s="9">
        <f>INDEX(Pokemon_Data!T$3:T$153,$J307)</f>
        <v>85.968180500000003</v>
      </c>
      <c r="J307" s="2">
        <f>IFERROR(IF(K306&gt;=INDEX(Pokemon_Data!L$3:L$153,Move_Sets!J306)*INDEX(Pokemon_Data!M$3:M$153,Move_Sets!J306),IF(J306+1&gt;MAX(Pokemon_Data!$A$3:$A$153),"",J306+1),J306),"")</f>
        <v>54</v>
      </c>
      <c r="K307" s="2">
        <f t="shared" si="8"/>
        <v>3</v>
      </c>
      <c r="L307" s="2">
        <f>IF(K307=1,1,L306+IF(M306&gt;=INDEX(Pokemon_Data!M$3:M$153,Move_Sets!J307),1,0))</f>
        <v>1</v>
      </c>
      <c r="M307" s="2">
        <f t="shared" si="9"/>
        <v>3</v>
      </c>
      <c r="N307" s="2">
        <f>MATCH(INDEX(FAST_RAW!D$2:D$42,MATCH($C307,FAST_RAW!$A$2:$A$42,0)),Multipliers_RAW!$A$3:$A$21,0)</f>
        <v>3</v>
      </c>
      <c r="O307" s="8">
        <f>INDEX(FAST_RAW!E$2:E$42,MATCH($C307,FAST_RAW!$A$2:$A$42,0))</f>
        <v>6</v>
      </c>
      <c r="P307" s="2">
        <f>INDEX(FAST_RAW!K$2:K$42,MATCH($C307,FAST_RAW!$A$2:$A$42,0))/1000</f>
        <v>0.5</v>
      </c>
      <c r="Q307" s="2">
        <f>INDEX(FAST_RAW!N$2:N$42,MATCH($C307,FAST_RAW!$A$2:$A$42,0))</f>
        <v>7</v>
      </c>
      <c r="R307" s="14">
        <f>(1+COUNTIF($E307:$F307,N307)*Inputs!$B$19)*INDEX(FAST_RAW!F$2:F$42,MATCH($C307,FAST_RAW!$A$2:$A$42,0))</f>
        <v>1.25</v>
      </c>
      <c r="S307" s="2">
        <f>MATCH(INDEX(Special_RAW!B$2:B$96,MATCH($D307,Special_RAW!$A$2:$A$96,0)),Multipliers_RAW!$A$3:$A$21,0)</f>
        <v>7</v>
      </c>
      <c r="T307" s="8">
        <f>VLOOKUP($D307,Special_RAW!$A$2:$K$96,3,FALSE)</f>
        <v>60</v>
      </c>
      <c r="U307" s="8">
        <f>VLOOKUP($D307,Special_RAW!$A$2:$K$96,8,FALSE)/1000</f>
        <v>2</v>
      </c>
      <c r="V307" s="2">
        <f>ROUND(-100/VLOOKUP(D307,Special_RAW!$A$2:$K$96,11,FALSE),0)</f>
        <v>1</v>
      </c>
      <c r="W307" s="66">
        <f>(1+COUNTIF($E307:$F307,S307)*Inputs!$B$19)*(1+VLOOKUP($D307,Special_RAW!$A$2:$K$96,5,FALSE)*Inputs!$B$18)*VLOOKUP($D307,Special_RAW!$A$2:$K$96,4,FALSE)</f>
        <v>1</v>
      </c>
      <c r="X307" s="13"/>
      <c r="Y307" s="6"/>
      <c r="Z307" s="6"/>
      <c r="AA307" s="6"/>
      <c r="AB307" s="6"/>
      <c r="AC307" s="6"/>
      <c r="AD307" s="6"/>
      <c r="AE307" s="6"/>
      <c r="AF307" s="6"/>
      <c r="AG307" s="6"/>
      <c r="AH307" s="6"/>
      <c r="AI307" s="6"/>
      <c r="AJ307" s="6"/>
      <c r="AK307" s="6"/>
      <c r="AL307" s="6"/>
      <c r="AM307" s="6"/>
      <c r="AN307" s="6"/>
      <c r="AO307" s="6"/>
      <c r="AP307" s="6"/>
      <c r="AQ307" s="6"/>
      <c r="AR307" s="6"/>
      <c r="AS307" s="6"/>
      <c r="AT307" s="6"/>
      <c r="AU307" s="6"/>
      <c r="AV307" s="6"/>
      <c r="AW307" s="6"/>
      <c r="AX307" s="6"/>
      <c r="AY307" s="6"/>
      <c r="AZ307" s="6"/>
      <c r="BA307" s="6"/>
      <c r="BB307" s="6"/>
      <c r="BC307" s="6"/>
      <c r="BD307" s="6"/>
      <c r="BE307" s="6"/>
      <c r="BF307" s="6"/>
      <c r="BG307" s="6"/>
      <c r="BH307" s="6"/>
      <c r="BI307" s="6"/>
      <c r="BJ307" s="6"/>
      <c r="BK307" s="6"/>
      <c r="BL307" s="6"/>
      <c r="BM307" s="6"/>
      <c r="BN307" s="6"/>
      <c r="BO307" s="6"/>
      <c r="BP307" s="6"/>
      <c r="BQ307" s="6"/>
      <c r="BR307" s="6"/>
      <c r="BS307" s="6"/>
      <c r="BT307" s="6"/>
      <c r="BU307" s="6"/>
      <c r="BV307" s="6"/>
      <c r="BW307" s="6"/>
      <c r="BX307" s="6"/>
      <c r="BY307" s="6"/>
      <c r="BZ307" s="6"/>
      <c r="CA307" s="6"/>
      <c r="CB307" s="6"/>
      <c r="CC307" s="6"/>
      <c r="CD307" s="6"/>
      <c r="CE307" s="6"/>
      <c r="CF307" s="6"/>
      <c r="CG307" s="6"/>
      <c r="CH307" s="6"/>
      <c r="CI307" s="6"/>
      <c r="CJ307" s="6"/>
      <c r="CK307" s="6"/>
      <c r="CL307" s="6"/>
      <c r="CM307" s="6"/>
      <c r="CN307" s="6"/>
      <c r="CO307" s="6"/>
      <c r="CP307" s="6"/>
      <c r="CQ307" s="6"/>
      <c r="CR307" s="6"/>
      <c r="CS307" s="6"/>
      <c r="CT307" s="6"/>
      <c r="CU307" s="6"/>
      <c r="CV307" s="6"/>
      <c r="CW307" s="6"/>
      <c r="CX307" s="6"/>
      <c r="CY307" s="6"/>
      <c r="CZ307" s="6"/>
      <c r="DA307" s="6"/>
      <c r="DB307" s="6"/>
      <c r="DC307" s="6"/>
      <c r="DD307" s="6"/>
      <c r="DE307" s="6"/>
      <c r="DF307" s="6"/>
      <c r="DG307" s="6"/>
      <c r="DH307" s="6"/>
      <c r="DI307" s="6"/>
      <c r="DJ307" s="6"/>
      <c r="DK307" s="6"/>
      <c r="DL307" s="6"/>
      <c r="DM307" s="6"/>
      <c r="DN307" s="6"/>
      <c r="DO307" s="6"/>
      <c r="DP307" s="6"/>
      <c r="DQ307" s="6"/>
      <c r="DR307" s="6"/>
      <c r="DS307" s="6"/>
      <c r="DT307" s="6"/>
      <c r="DU307" s="6"/>
      <c r="DV307" s="6"/>
      <c r="DW307" s="6"/>
      <c r="DX307" s="6"/>
      <c r="DY307" s="6"/>
      <c r="DZ307" s="6"/>
      <c r="EA307" s="6"/>
      <c r="EB307" s="6"/>
      <c r="EC307" s="6"/>
      <c r="ED307" s="6"/>
      <c r="EE307" s="6"/>
      <c r="EF307" s="6"/>
      <c r="EG307" s="6"/>
      <c r="EH307" s="6"/>
      <c r="EI307" s="6"/>
      <c r="EJ307" s="6"/>
      <c r="EK307" s="6"/>
      <c r="EL307" s="6"/>
      <c r="EM307" s="6"/>
      <c r="EN307" s="6"/>
      <c r="EO307" s="6"/>
      <c r="EP307" s="6"/>
      <c r="EQ307" s="6"/>
      <c r="ER307" s="6"/>
      <c r="ES307" s="6"/>
      <c r="ET307" s="6"/>
      <c r="EU307" s="6"/>
      <c r="EV307" s="6"/>
      <c r="EW307" s="6"/>
      <c r="EX307" s="6"/>
      <c r="EY307" s="6"/>
      <c r="EZ307" s="6"/>
      <c r="FA307" s="6"/>
      <c r="FB307" s="6"/>
      <c r="FC307" s="6"/>
      <c r="FD307" s="6"/>
      <c r="FE307" s="6"/>
      <c r="FF307" s="6"/>
      <c r="FG307" s="6"/>
      <c r="FH307" s="6"/>
      <c r="FI307" s="6"/>
      <c r="FJ307" s="6"/>
      <c r="FK307" s="6"/>
      <c r="FL307" s="6"/>
      <c r="FM307" s="6"/>
      <c r="FN307" s="6"/>
      <c r="FO307" s="6"/>
      <c r="FP307" s="6"/>
      <c r="FQ307" s="6"/>
      <c r="FR307" s="6"/>
      <c r="FS307" s="6"/>
      <c r="FT307" s="6"/>
      <c r="FU307" s="6"/>
      <c r="FV307" s="6"/>
      <c r="FW307" s="6"/>
      <c r="FX307" s="6"/>
      <c r="FY307" s="6"/>
      <c r="FZ307" s="6"/>
      <c r="GA307" s="6"/>
      <c r="GB307" s="6"/>
      <c r="GC307" s="6"/>
      <c r="GD307" s="6"/>
      <c r="GE307" s="6"/>
      <c r="GF307" s="6"/>
      <c r="GG307" s="6"/>
      <c r="GH307" s="6"/>
      <c r="GI307" s="6"/>
      <c r="GJ307" s="6"/>
      <c r="GK307" s="6"/>
      <c r="GL307" s="6"/>
      <c r="GM307" s="6"/>
      <c r="GN307" s="6"/>
      <c r="GO307" s="6"/>
      <c r="GP307" s="6"/>
      <c r="GQ307" s="6"/>
      <c r="GR307" s="6"/>
      <c r="GS307" s="6"/>
      <c r="GT307" s="6"/>
      <c r="GU307" s="6"/>
      <c r="GV307" s="6"/>
      <c r="GW307" s="6"/>
      <c r="GX307" s="6"/>
      <c r="GY307" s="6"/>
      <c r="GZ307" s="6"/>
      <c r="HA307" s="6"/>
      <c r="HB307" s="6"/>
      <c r="HC307" s="6"/>
      <c r="HD307" s="6"/>
      <c r="HE307" s="6"/>
      <c r="HF307" s="6"/>
      <c r="HG307" s="6"/>
      <c r="HH307" s="6"/>
      <c r="HI307" s="6"/>
      <c r="HJ307" s="6"/>
      <c r="HK307" s="6"/>
      <c r="HL307" s="6"/>
      <c r="HM307" s="6"/>
      <c r="HN307" s="6"/>
      <c r="HO307" s="6"/>
      <c r="HP307" s="6"/>
      <c r="HQ307" s="6"/>
      <c r="HR307" s="6"/>
      <c r="HS307" s="6"/>
      <c r="HT307" s="6"/>
      <c r="HU307" s="6"/>
      <c r="HV307" s="6"/>
      <c r="HW307" s="6"/>
      <c r="HX307" s="6"/>
      <c r="HY307" s="6"/>
      <c r="HZ307" s="6"/>
      <c r="IA307" s="6"/>
      <c r="IB307" s="6"/>
      <c r="IC307" s="6"/>
      <c r="ID307" s="6"/>
      <c r="IE307" s="6"/>
      <c r="IF307" s="6"/>
      <c r="IG307" s="6"/>
      <c r="IH307" s="6"/>
      <c r="II307" s="6"/>
      <c r="IJ307" s="6"/>
      <c r="IK307" s="6"/>
      <c r="IL307" s="6"/>
      <c r="IM307" s="6"/>
      <c r="IN307" s="6"/>
      <c r="IO307" s="6"/>
      <c r="IP307" s="6"/>
      <c r="IQ307" s="6"/>
      <c r="IR307" s="6"/>
      <c r="IS307" s="6"/>
      <c r="IT307" s="6"/>
      <c r="IU307" s="6"/>
      <c r="IV307" s="6"/>
      <c r="IW307" s="6"/>
      <c r="IX307" s="6"/>
      <c r="IY307" s="6"/>
      <c r="IZ307" s="6"/>
      <c r="JA307" s="6"/>
      <c r="JB307" s="6"/>
      <c r="JC307" s="6"/>
      <c r="JD307" s="6"/>
      <c r="JE307" s="6"/>
      <c r="JF307" s="6"/>
      <c r="JG307" s="6"/>
      <c r="JH307" s="6"/>
      <c r="JI307" s="6"/>
      <c r="JJ307" s="6"/>
      <c r="JK307" s="6"/>
      <c r="JL307" s="6"/>
      <c r="JM307" s="6"/>
      <c r="JN307" s="6"/>
      <c r="JO307" s="6"/>
      <c r="JP307" s="6"/>
      <c r="JQ307" s="6"/>
      <c r="JR307" s="6"/>
      <c r="JS307" s="6"/>
      <c r="JT307" s="6"/>
      <c r="JU307" s="6"/>
      <c r="JV307" s="6"/>
      <c r="JW307" s="6"/>
      <c r="JX307" s="6"/>
      <c r="JY307" s="6"/>
      <c r="JZ307" s="6"/>
      <c r="KA307" s="6"/>
      <c r="KB307" s="6"/>
      <c r="KC307" s="6"/>
      <c r="KD307" s="6"/>
      <c r="KE307" s="6"/>
      <c r="KF307" s="6"/>
      <c r="KG307" s="6"/>
      <c r="KH307" s="6"/>
      <c r="KI307" s="6"/>
      <c r="KJ307" s="6"/>
      <c r="KK307" s="6"/>
      <c r="KL307" s="6"/>
      <c r="KM307" s="6"/>
      <c r="KN307" s="6"/>
      <c r="KO307" s="6"/>
      <c r="KP307" s="6"/>
      <c r="KQ307" s="6"/>
      <c r="KR307" s="6"/>
      <c r="KS307" s="6"/>
      <c r="KT307" s="6"/>
      <c r="KU307" s="6"/>
      <c r="KV307" s="6"/>
      <c r="KW307" s="6"/>
      <c r="KX307" s="6"/>
      <c r="KY307" s="6"/>
      <c r="KZ307" s="6"/>
      <c r="LA307" s="6"/>
      <c r="LB307" s="6"/>
      <c r="LC307" s="6"/>
      <c r="LD307" s="6"/>
      <c r="LE307" s="6"/>
      <c r="LF307" s="6"/>
      <c r="LG307" s="6"/>
      <c r="LH307" s="6"/>
      <c r="LI307" s="6"/>
      <c r="LJ307" s="6"/>
      <c r="LK307" s="6"/>
      <c r="LL307" s="6"/>
      <c r="LM307" s="6"/>
      <c r="LN307" s="6"/>
      <c r="LO307" s="6"/>
      <c r="LP307" s="6"/>
      <c r="LQ307" s="6"/>
      <c r="LR307" s="6"/>
      <c r="LS307" s="6"/>
      <c r="LT307" s="6"/>
      <c r="LU307" s="6"/>
      <c r="LV307" s="6"/>
      <c r="LW307" s="6"/>
      <c r="LX307" s="6"/>
      <c r="LY307" s="6"/>
      <c r="LZ307" s="6"/>
      <c r="MA307" s="6"/>
      <c r="MB307" s="6"/>
      <c r="MC307" s="6"/>
      <c r="MD307" s="6"/>
      <c r="ME307" s="6"/>
      <c r="MF307" s="6"/>
      <c r="MG307" s="6"/>
      <c r="MH307" s="6"/>
      <c r="MI307" s="6"/>
      <c r="MJ307" s="6"/>
      <c r="MK307" s="6"/>
      <c r="ML307" s="6"/>
      <c r="MM307" s="6"/>
      <c r="MN307" s="6"/>
      <c r="MO307" s="6"/>
      <c r="MP307" s="6"/>
      <c r="MQ307" s="6"/>
      <c r="MR307" s="6"/>
      <c r="MS307" s="6"/>
      <c r="MT307" s="6"/>
      <c r="MU307" s="6"/>
      <c r="MV307" s="6"/>
      <c r="MW307" s="6"/>
      <c r="MX307" s="6"/>
      <c r="MY307" s="6"/>
      <c r="MZ307" s="6"/>
      <c r="NA307" s="6"/>
      <c r="NB307" s="6"/>
      <c r="NC307" s="6"/>
      <c r="ND307" s="6"/>
      <c r="NE307" s="6"/>
    </row>
    <row r="308" spans="1:369" x14ac:dyDescent="0.25">
      <c r="A308" s="2">
        <v>306</v>
      </c>
      <c r="B308" s="2" t="str">
        <f>INDEX(Pokemon_Data!$C$3:$C$153,Move_Sets!J308)</f>
        <v>Psyduck</v>
      </c>
      <c r="C308" s="2" t="str">
        <f>LEFT(RIGHT(INDEX(Pokemon_Data!J$3:J$153,Move_Sets!$J308),LEN(INDEX(Pokemon_Data!J$3:J$153,Move_Sets!$J308))-IF(L308=1,-1,IFERROR(FIND("|",SUBSTITUTE(INDEX(Pokemon_Data!J$3:J$153,Move_Sets!$J308),",","|",L308-1)),-1))-1),IFERROR(FIND("|",SUBSTITUTE(INDEX(Pokemon_Data!J$3:J$153,Move_Sets!$J308),",","|",L308)),LEN(INDEX(Pokemon_Data!J$3:J$153,Move_Sets!$J308))+2)-IF(L308=1,-1,IFERROR(FIND("|",SUBSTITUTE(INDEX(Pokemon_Data!J$3:J$153,Move_Sets!$J308),",","|",L308-1)),1))-2)</f>
        <v>Zen Headbutt</v>
      </c>
      <c r="D308" s="2" t="str">
        <f>LEFT(RIGHT(INDEX(Pokemon_Data!K$3:K$153,Move_Sets!$J308),LEN(INDEX(Pokemon_Data!K$3:K$153,Move_Sets!$J308))-IF(M308=1,-1,IFERROR(FIND("|",SUBSTITUTE(INDEX(Pokemon_Data!K$3:K$153,Move_Sets!$J308),",","|",M308-1)),-1))-1),IFERROR(FIND("|",SUBSTITUTE(INDEX(Pokemon_Data!K$3:K$153,Move_Sets!$J308),",","|",M308)),LEN(INDEX(Pokemon_Data!K$3:K$153,Move_Sets!$J308))+2)-IF(M308=1,-1,IFERROR(FIND("|",SUBSTITUTE(INDEX(Pokemon_Data!K$3:K$153,Move_Sets!$J308),",","|",M308-1)),1))-2)</f>
        <v>Psybeam</v>
      </c>
      <c r="E308" s="2">
        <f>MATCH(INDEX(Pokemon_Data!H$3:H$153,$J308),Multipliers_RAW!$A$3:$A$21,0)</f>
        <v>3</v>
      </c>
      <c r="F308" s="2">
        <f>MATCH(INDEX(Pokemon_Data!I$3:I$153,$J308),Multipliers_RAW!$A$3:$A$21,0)</f>
        <v>19</v>
      </c>
      <c r="G308" s="2">
        <f>INDEX(Pokemon_Data!V$3:V$153,$J308)</f>
        <v>77</v>
      </c>
      <c r="H308" s="9">
        <f>INDEX(Pokemon_Data!S$3:S$153,$J308)</f>
        <v>100.3561605</v>
      </c>
      <c r="I308" s="9">
        <f>INDEX(Pokemon_Data!T$3:T$153,$J308)</f>
        <v>85.968180500000003</v>
      </c>
      <c r="J308" s="2">
        <f>IFERROR(IF(K307&gt;=INDEX(Pokemon_Data!L$3:L$153,Move_Sets!J307)*INDEX(Pokemon_Data!M$3:M$153,Move_Sets!J307),IF(J307+1&gt;MAX(Pokemon_Data!$A$3:$A$153),"",J307+1),J307),"")</f>
        <v>54</v>
      </c>
      <c r="K308" s="2">
        <f t="shared" si="8"/>
        <v>4</v>
      </c>
      <c r="L308" s="2">
        <f>IF(K308=1,1,L307+IF(M307&gt;=INDEX(Pokemon_Data!M$3:M$153,Move_Sets!J308),1,0))</f>
        <v>2</v>
      </c>
      <c r="M308" s="2">
        <f t="shared" si="9"/>
        <v>1</v>
      </c>
      <c r="N308" s="2">
        <f>MATCH(INDEX(FAST_RAW!D$2:D$42,MATCH($C308,FAST_RAW!$A$2:$A$42,0)),Multipliers_RAW!$A$3:$A$21,0)</f>
        <v>11</v>
      </c>
      <c r="O308" s="8">
        <f>INDEX(FAST_RAW!E$2:E$42,MATCH($C308,FAST_RAW!$A$2:$A$42,0))</f>
        <v>12</v>
      </c>
      <c r="P308" s="2">
        <f>INDEX(FAST_RAW!K$2:K$42,MATCH($C308,FAST_RAW!$A$2:$A$42,0))/1000</f>
        <v>1.05</v>
      </c>
      <c r="Q308" s="2">
        <f>INDEX(FAST_RAW!N$2:N$42,MATCH($C308,FAST_RAW!$A$2:$A$42,0))</f>
        <v>9</v>
      </c>
      <c r="R308" s="14">
        <f>(1+COUNTIF($E308:$F308,N308)*Inputs!$B$19)*INDEX(FAST_RAW!F$2:F$42,MATCH($C308,FAST_RAW!$A$2:$A$42,0))</f>
        <v>1</v>
      </c>
      <c r="S308" s="2">
        <f>MATCH(INDEX(Special_RAW!B$2:B$96,MATCH($D308,Special_RAW!$A$2:$A$96,0)),Multipliers_RAW!$A$3:$A$21,0)</f>
        <v>11</v>
      </c>
      <c r="T308" s="8">
        <f>VLOOKUP($D308,Special_RAW!$A$2:$K$96,3,FALSE)</f>
        <v>40</v>
      </c>
      <c r="U308" s="8">
        <f>VLOOKUP($D308,Special_RAW!$A$2:$K$96,8,FALSE)/1000</f>
        <v>3.8</v>
      </c>
      <c r="V308" s="2">
        <f>ROUND(-100/VLOOKUP(D308,Special_RAW!$A$2:$K$96,11,FALSE),0)</f>
        <v>4</v>
      </c>
      <c r="W308" s="66">
        <f>(1+COUNTIF($E308:$F308,S308)*Inputs!$B$19)*(1+VLOOKUP($D308,Special_RAW!$A$2:$K$96,5,FALSE)*Inputs!$B$18)*VLOOKUP($D308,Special_RAW!$A$2:$K$96,4,FALSE)</f>
        <v>1</v>
      </c>
      <c r="X308" s="13"/>
      <c r="Y308" s="6"/>
      <c r="Z308" s="6"/>
      <c r="AA308" s="6"/>
      <c r="AB308" s="6"/>
      <c r="AC308" s="6"/>
      <c r="AD308" s="6"/>
      <c r="AE308" s="6"/>
      <c r="AF308" s="6"/>
      <c r="AG308" s="6"/>
      <c r="AH308" s="6"/>
      <c r="AI308" s="6"/>
      <c r="AJ308" s="6"/>
      <c r="AK308" s="6"/>
      <c r="AL308" s="6"/>
      <c r="AM308" s="6"/>
      <c r="AN308" s="6"/>
      <c r="AO308" s="6"/>
      <c r="AP308" s="6"/>
      <c r="AQ308" s="6"/>
      <c r="AR308" s="6"/>
      <c r="AS308" s="6"/>
      <c r="AT308" s="6"/>
      <c r="AU308" s="6"/>
      <c r="AV308" s="6"/>
      <c r="AW308" s="6"/>
      <c r="AX308" s="6"/>
      <c r="AY308" s="6"/>
      <c r="AZ308" s="6"/>
      <c r="BA308" s="6"/>
      <c r="BB308" s="6"/>
      <c r="BC308" s="6"/>
      <c r="BD308" s="6"/>
      <c r="BE308" s="6"/>
      <c r="BF308" s="6"/>
      <c r="BG308" s="6"/>
      <c r="BH308" s="6"/>
      <c r="BI308" s="6"/>
      <c r="BJ308" s="6"/>
      <c r="BK308" s="6"/>
      <c r="BL308" s="6"/>
      <c r="BM308" s="6"/>
      <c r="BN308" s="6"/>
      <c r="BO308" s="6"/>
      <c r="BP308" s="6"/>
      <c r="BQ308" s="6"/>
      <c r="BR308" s="6"/>
      <c r="BS308" s="6"/>
      <c r="BT308" s="6"/>
      <c r="BU308" s="6"/>
      <c r="BV308" s="6"/>
      <c r="BW308" s="6"/>
      <c r="BX308" s="6"/>
      <c r="BY308" s="6"/>
      <c r="BZ308" s="6"/>
      <c r="CA308" s="6"/>
      <c r="CB308" s="6"/>
      <c r="CC308" s="6"/>
      <c r="CD308" s="6"/>
      <c r="CE308" s="6"/>
      <c r="CF308" s="6"/>
      <c r="CG308" s="6"/>
      <c r="CH308" s="6"/>
      <c r="CI308" s="6"/>
      <c r="CJ308" s="6"/>
      <c r="CK308" s="6"/>
      <c r="CL308" s="6"/>
      <c r="CM308" s="6"/>
      <c r="CN308" s="6"/>
      <c r="CO308" s="6"/>
      <c r="CP308" s="6"/>
      <c r="CQ308" s="6"/>
      <c r="CR308" s="6"/>
      <c r="CS308" s="6"/>
      <c r="CT308" s="6"/>
      <c r="CU308" s="6"/>
      <c r="CV308" s="6"/>
      <c r="CW308" s="6"/>
      <c r="CX308" s="6"/>
      <c r="CY308" s="6"/>
      <c r="CZ308" s="6"/>
      <c r="DA308" s="6"/>
      <c r="DB308" s="6"/>
      <c r="DC308" s="6"/>
      <c r="DD308" s="6"/>
      <c r="DE308" s="6"/>
      <c r="DF308" s="6"/>
      <c r="DG308" s="6"/>
      <c r="DH308" s="6"/>
      <c r="DI308" s="6"/>
      <c r="DJ308" s="6"/>
      <c r="DK308" s="6"/>
      <c r="DL308" s="6"/>
      <c r="DM308" s="6"/>
      <c r="DN308" s="6"/>
      <c r="DO308" s="6"/>
      <c r="DP308" s="6"/>
      <c r="DQ308" s="6"/>
      <c r="DR308" s="6"/>
      <c r="DS308" s="6"/>
      <c r="DT308" s="6"/>
      <c r="DU308" s="6"/>
      <c r="DV308" s="6"/>
      <c r="DW308" s="6"/>
      <c r="DX308" s="6"/>
      <c r="DY308" s="6"/>
      <c r="DZ308" s="6"/>
      <c r="EA308" s="6"/>
      <c r="EB308" s="6"/>
      <c r="EC308" s="6"/>
      <c r="ED308" s="6"/>
      <c r="EE308" s="6"/>
      <c r="EF308" s="6"/>
      <c r="EG308" s="6"/>
      <c r="EH308" s="6"/>
      <c r="EI308" s="6"/>
      <c r="EJ308" s="6"/>
      <c r="EK308" s="6"/>
      <c r="EL308" s="6"/>
      <c r="EM308" s="6"/>
      <c r="EN308" s="6"/>
      <c r="EO308" s="6"/>
      <c r="EP308" s="6"/>
      <c r="EQ308" s="6"/>
      <c r="ER308" s="6"/>
      <c r="ES308" s="6"/>
      <c r="ET308" s="6"/>
      <c r="EU308" s="6"/>
      <c r="EV308" s="6"/>
      <c r="EW308" s="6"/>
      <c r="EX308" s="6"/>
      <c r="EY308" s="6"/>
      <c r="EZ308" s="6"/>
      <c r="FA308" s="6"/>
      <c r="FB308" s="6"/>
      <c r="FC308" s="6"/>
      <c r="FD308" s="6"/>
      <c r="FE308" s="6"/>
      <c r="FF308" s="6"/>
      <c r="FG308" s="6"/>
      <c r="FH308" s="6"/>
      <c r="FI308" s="6"/>
      <c r="FJ308" s="6"/>
      <c r="FK308" s="6"/>
      <c r="FL308" s="6"/>
      <c r="FM308" s="6"/>
      <c r="FN308" s="6"/>
      <c r="FO308" s="6"/>
      <c r="FP308" s="6"/>
      <c r="FQ308" s="6"/>
      <c r="FR308" s="6"/>
      <c r="FS308" s="6"/>
      <c r="FT308" s="6"/>
      <c r="FU308" s="6"/>
      <c r="FV308" s="6"/>
      <c r="FW308" s="6"/>
      <c r="FX308" s="6"/>
      <c r="FY308" s="6"/>
      <c r="FZ308" s="6"/>
      <c r="GA308" s="6"/>
      <c r="GB308" s="6"/>
      <c r="GC308" s="6"/>
      <c r="GD308" s="6"/>
      <c r="GE308" s="6"/>
      <c r="GF308" s="6"/>
      <c r="GG308" s="6"/>
      <c r="GH308" s="6"/>
      <c r="GI308" s="6"/>
      <c r="GJ308" s="6"/>
      <c r="GK308" s="6"/>
      <c r="GL308" s="6"/>
      <c r="GM308" s="6"/>
      <c r="GN308" s="6"/>
      <c r="GO308" s="6"/>
      <c r="GP308" s="6"/>
      <c r="GQ308" s="6"/>
      <c r="GR308" s="6"/>
      <c r="GS308" s="6"/>
      <c r="GT308" s="6"/>
      <c r="GU308" s="6"/>
      <c r="GV308" s="6"/>
      <c r="GW308" s="6"/>
      <c r="GX308" s="6"/>
      <c r="GY308" s="6"/>
      <c r="GZ308" s="6"/>
      <c r="HA308" s="6"/>
      <c r="HB308" s="6"/>
      <c r="HC308" s="6"/>
      <c r="HD308" s="6"/>
      <c r="HE308" s="6"/>
      <c r="HF308" s="6"/>
      <c r="HG308" s="6"/>
      <c r="HH308" s="6"/>
      <c r="HI308" s="6"/>
      <c r="HJ308" s="6"/>
      <c r="HK308" s="6"/>
      <c r="HL308" s="6"/>
      <c r="HM308" s="6"/>
      <c r="HN308" s="6"/>
      <c r="HO308" s="6"/>
      <c r="HP308" s="6"/>
      <c r="HQ308" s="6"/>
      <c r="HR308" s="6"/>
      <c r="HS308" s="6"/>
      <c r="HT308" s="6"/>
      <c r="HU308" s="6"/>
      <c r="HV308" s="6"/>
      <c r="HW308" s="6"/>
      <c r="HX308" s="6"/>
      <c r="HY308" s="6"/>
      <c r="HZ308" s="6"/>
      <c r="IA308" s="6"/>
      <c r="IB308" s="6"/>
      <c r="IC308" s="6"/>
      <c r="ID308" s="6"/>
      <c r="IE308" s="6"/>
      <c r="IF308" s="6"/>
      <c r="IG308" s="6"/>
      <c r="IH308" s="6"/>
      <c r="II308" s="6"/>
      <c r="IJ308" s="6"/>
      <c r="IK308" s="6"/>
      <c r="IL308" s="6"/>
      <c r="IM308" s="6"/>
      <c r="IN308" s="6"/>
      <c r="IO308" s="6"/>
      <c r="IP308" s="6"/>
      <c r="IQ308" s="6"/>
      <c r="IR308" s="6"/>
      <c r="IS308" s="6"/>
      <c r="IT308" s="6"/>
      <c r="IU308" s="6"/>
      <c r="IV308" s="6"/>
      <c r="IW308" s="6"/>
      <c r="IX308" s="6"/>
      <c r="IY308" s="6"/>
      <c r="IZ308" s="6"/>
      <c r="JA308" s="6"/>
      <c r="JB308" s="6"/>
      <c r="JC308" s="6"/>
      <c r="JD308" s="6"/>
      <c r="JE308" s="6"/>
      <c r="JF308" s="6"/>
      <c r="JG308" s="6"/>
      <c r="JH308" s="6"/>
      <c r="JI308" s="6"/>
      <c r="JJ308" s="6"/>
      <c r="JK308" s="6"/>
      <c r="JL308" s="6"/>
      <c r="JM308" s="6"/>
      <c r="JN308" s="6"/>
      <c r="JO308" s="6"/>
      <c r="JP308" s="6"/>
      <c r="JQ308" s="6"/>
      <c r="JR308" s="6"/>
      <c r="JS308" s="6"/>
      <c r="JT308" s="6"/>
      <c r="JU308" s="6"/>
      <c r="JV308" s="6"/>
      <c r="JW308" s="6"/>
      <c r="JX308" s="6"/>
      <c r="JY308" s="6"/>
      <c r="JZ308" s="6"/>
      <c r="KA308" s="6"/>
      <c r="KB308" s="6"/>
      <c r="KC308" s="6"/>
      <c r="KD308" s="6"/>
      <c r="KE308" s="6"/>
      <c r="KF308" s="6"/>
      <c r="KG308" s="6"/>
      <c r="KH308" s="6"/>
      <c r="KI308" s="6"/>
      <c r="KJ308" s="6"/>
      <c r="KK308" s="6"/>
      <c r="KL308" s="6"/>
      <c r="KM308" s="6"/>
      <c r="KN308" s="6"/>
      <c r="KO308" s="6"/>
      <c r="KP308" s="6"/>
      <c r="KQ308" s="6"/>
      <c r="KR308" s="6"/>
      <c r="KS308" s="6"/>
      <c r="KT308" s="6"/>
      <c r="KU308" s="6"/>
      <c r="KV308" s="6"/>
      <c r="KW308" s="6"/>
      <c r="KX308" s="6"/>
      <c r="KY308" s="6"/>
      <c r="KZ308" s="6"/>
      <c r="LA308" s="6"/>
      <c r="LB308" s="6"/>
      <c r="LC308" s="6"/>
      <c r="LD308" s="6"/>
      <c r="LE308" s="6"/>
      <c r="LF308" s="6"/>
      <c r="LG308" s="6"/>
      <c r="LH308" s="6"/>
      <c r="LI308" s="6"/>
      <c r="LJ308" s="6"/>
      <c r="LK308" s="6"/>
      <c r="LL308" s="6"/>
      <c r="LM308" s="6"/>
      <c r="LN308" s="6"/>
      <c r="LO308" s="6"/>
      <c r="LP308" s="6"/>
      <c r="LQ308" s="6"/>
      <c r="LR308" s="6"/>
      <c r="LS308" s="6"/>
      <c r="LT308" s="6"/>
      <c r="LU308" s="6"/>
      <c r="LV308" s="6"/>
      <c r="LW308" s="6"/>
      <c r="LX308" s="6"/>
      <c r="LY308" s="6"/>
      <c r="LZ308" s="6"/>
      <c r="MA308" s="6"/>
      <c r="MB308" s="6"/>
      <c r="MC308" s="6"/>
      <c r="MD308" s="6"/>
      <c r="ME308" s="6"/>
      <c r="MF308" s="6"/>
      <c r="MG308" s="6"/>
      <c r="MH308" s="6"/>
      <c r="MI308" s="6"/>
      <c r="MJ308" s="6"/>
      <c r="MK308" s="6"/>
      <c r="ML308" s="6"/>
      <c r="MM308" s="6"/>
      <c r="MN308" s="6"/>
      <c r="MO308" s="6"/>
      <c r="MP308" s="6"/>
      <c r="MQ308" s="6"/>
      <c r="MR308" s="6"/>
      <c r="MS308" s="6"/>
      <c r="MT308" s="6"/>
      <c r="MU308" s="6"/>
      <c r="MV308" s="6"/>
      <c r="MW308" s="6"/>
      <c r="MX308" s="6"/>
      <c r="MY308" s="6"/>
      <c r="MZ308" s="6"/>
      <c r="NA308" s="6"/>
      <c r="NB308" s="6"/>
      <c r="NC308" s="6"/>
      <c r="ND308" s="6"/>
      <c r="NE308" s="6"/>
    </row>
    <row r="309" spans="1:369" x14ac:dyDescent="0.25">
      <c r="A309" s="2">
        <v>307</v>
      </c>
      <c r="B309" s="2" t="str">
        <f>INDEX(Pokemon_Data!$C$3:$C$153,Move_Sets!J309)</f>
        <v>Psyduck</v>
      </c>
      <c r="C309" s="2" t="str">
        <f>LEFT(RIGHT(INDEX(Pokemon_Data!J$3:J$153,Move_Sets!$J309),LEN(INDEX(Pokemon_Data!J$3:J$153,Move_Sets!$J309))-IF(L309=1,-1,IFERROR(FIND("|",SUBSTITUTE(INDEX(Pokemon_Data!J$3:J$153,Move_Sets!$J309),",","|",L309-1)),-1))-1),IFERROR(FIND("|",SUBSTITUTE(INDEX(Pokemon_Data!J$3:J$153,Move_Sets!$J309),",","|",L309)),LEN(INDEX(Pokemon_Data!J$3:J$153,Move_Sets!$J309))+2)-IF(L309=1,-1,IFERROR(FIND("|",SUBSTITUTE(INDEX(Pokemon_Data!J$3:J$153,Move_Sets!$J309),",","|",L309-1)),1))-2)</f>
        <v>Zen Headbutt</v>
      </c>
      <c r="D309" s="2" t="str">
        <f>LEFT(RIGHT(INDEX(Pokemon_Data!K$3:K$153,Move_Sets!$J309),LEN(INDEX(Pokemon_Data!K$3:K$153,Move_Sets!$J309))-IF(M309=1,-1,IFERROR(FIND("|",SUBSTITUTE(INDEX(Pokemon_Data!K$3:K$153,Move_Sets!$J309),",","|",M309-1)),-1))-1),IFERROR(FIND("|",SUBSTITUTE(INDEX(Pokemon_Data!K$3:K$153,Move_Sets!$J309),",","|",M309)),LEN(INDEX(Pokemon_Data!K$3:K$153,Move_Sets!$J309))+2)-IF(M309=1,-1,IFERROR(FIND("|",SUBSTITUTE(INDEX(Pokemon_Data!K$3:K$153,Move_Sets!$J309),",","|",M309-1)),1))-2)</f>
        <v>Aqua Tail</v>
      </c>
      <c r="E309" s="2">
        <f>MATCH(INDEX(Pokemon_Data!H$3:H$153,$J309),Multipliers_RAW!$A$3:$A$21,0)</f>
        <v>3</v>
      </c>
      <c r="F309" s="2">
        <f>MATCH(INDEX(Pokemon_Data!I$3:I$153,$J309),Multipliers_RAW!$A$3:$A$21,0)</f>
        <v>19</v>
      </c>
      <c r="G309" s="2">
        <f>INDEX(Pokemon_Data!V$3:V$153,$J309)</f>
        <v>77</v>
      </c>
      <c r="H309" s="9">
        <f>INDEX(Pokemon_Data!S$3:S$153,$J309)</f>
        <v>100.3561605</v>
      </c>
      <c r="I309" s="9">
        <f>INDEX(Pokemon_Data!T$3:T$153,$J309)</f>
        <v>85.968180500000003</v>
      </c>
      <c r="J309" s="2">
        <f>IFERROR(IF(K308&gt;=INDEX(Pokemon_Data!L$3:L$153,Move_Sets!J308)*INDEX(Pokemon_Data!M$3:M$153,Move_Sets!J308),IF(J308+1&gt;MAX(Pokemon_Data!$A$3:$A$153),"",J308+1),J308),"")</f>
        <v>54</v>
      </c>
      <c r="K309" s="2">
        <f t="shared" si="8"/>
        <v>5</v>
      </c>
      <c r="L309" s="2">
        <f>IF(K309=1,1,L308+IF(M308&gt;=INDEX(Pokemon_Data!M$3:M$153,Move_Sets!J309),1,0))</f>
        <v>2</v>
      </c>
      <c r="M309" s="2">
        <f t="shared" si="9"/>
        <v>2</v>
      </c>
      <c r="N309" s="2">
        <f>MATCH(INDEX(FAST_RAW!D$2:D$42,MATCH($C309,FAST_RAW!$A$2:$A$42,0)),Multipliers_RAW!$A$3:$A$21,0)</f>
        <v>11</v>
      </c>
      <c r="O309" s="8">
        <f>INDEX(FAST_RAW!E$2:E$42,MATCH($C309,FAST_RAW!$A$2:$A$42,0))</f>
        <v>12</v>
      </c>
      <c r="P309" s="2">
        <f>INDEX(FAST_RAW!K$2:K$42,MATCH($C309,FAST_RAW!$A$2:$A$42,0))/1000</f>
        <v>1.05</v>
      </c>
      <c r="Q309" s="2">
        <f>INDEX(FAST_RAW!N$2:N$42,MATCH($C309,FAST_RAW!$A$2:$A$42,0))</f>
        <v>9</v>
      </c>
      <c r="R309" s="14">
        <f>(1+COUNTIF($E309:$F309,N309)*Inputs!$B$19)*INDEX(FAST_RAW!F$2:F$42,MATCH($C309,FAST_RAW!$A$2:$A$42,0))</f>
        <v>1</v>
      </c>
      <c r="S309" s="2">
        <f>MATCH(INDEX(Special_RAW!B$2:B$96,MATCH($D309,Special_RAW!$A$2:$A$96,0)),Multipliers_RAW!$A$3:$A$21,0)</f>
        <v>3</v>
      </c>
      <c r="T309" s="8">
        <f>VLOOKUP($D309,Special_RAW!$A$2:$K$96,3,FALSE)</f>
        <v>45</v>
      </c>
      <c r="U309" s="8">
        <f>VLOOKUP($D309,Special_RAW!$A$2:$K$96,8,FALSE)/1000</f>
        <v>2.35</v>
      </c>
      <c r="V309" s="2">
        <f>ROUND(-100/VLOOKUP(D309,Special_RAW!$A$2:$K$96,11,FALSE),0)</f>
        <v>2</v>
      </c>
      <c r="W309" s="66">
        <f>(1+COUNTIF($E309:$F309,S309)*Inputs!$B$19)*(1+VLOOKUP($D309,Special_RAW!$A$2:$K$96,5,FALSE)*Inputs!$B$18)*VLOOKUP($D309,Special_RAW!$A$2:$K$96,4,FALSE)</f>
        <v>1.25</v>
      </c>
      <c r="X309" s="13"/>
      <c r="Y309" s="6"/>
      <c r="Z309" s="6"/>
      <c r="AA309" s="6"/>
      <c r="AB309" s="6"/>
      <c r="AC309" s="6"/>
      <c r="AD309" s="6"/>
      <c r="AE309" s="6"/>
      <c r="AF309" s="6"/>
      <c r="AG309" s="6"/>
      <c r="AH309" s="6"/>
      <c r="AI309" s="6"/>
      <c r="AJ309" s="6"/>
      <c r="AK309" s="6"/>
      <c r="AL309" s="6"/>
      <c r="AM309" s="6"/>
      <c r="AN309" s="6"/>
      <c r="AO309" s="6"/>
      <c r="AP309" s="6"/>
      <c r="AQ309" s="6"/>
      <c r="AR309" s="6"/>
      <c r="AS309" s="6"/>
      <c r="AT309" s="6"/>
      <c r="AU309" s="6"/>
      <c r="AV309" s="6"/>
      <c r="AW309" s="6"/>
      <c r="AX309" s="6"/>
      <c r="AY309" s="6"/>
      <c r="AZ309" s="6"/>
      <c r="BA309" s="6"/>
      <c r="BB309" s="6"/>
      <c r="BC309" s="6"/>
      <c r="BD309" s="6"/>
      <c r="BE309" s="6"/>
      <c r="BF309" s="6"/>
      <c r="BG309" s="6"/>
      <c r="BH309" s="6"/>
      <c r="BI309" s="6"/>
      <c r="BJ309" s="6"/>
      <c r="BK309" s="6"/>
      <c r="BL309" s="6"/>
      <c r="BM309" s="6"/>
      <c r="BN309" s="6"/>
      <c r="BO309" s="6"/>
      <c r="BP309" s="6"/>
      <c r="BQ309" s="6"/>
      <c r="BR309" s="6"/>
      <c r="BS309" s="6"/>
      <c r="BT309" s="6"/>
      <c r="BU309" s="6"/>
      <c r="BV309" s="6"/>
      <c r="BW309" s="6"/>
      <c r="BX309" s="6"/>
      <c r="BY309" s="6"/>
      <c r="BZ309" s="6"/>
      <c r="CA309" s="6"/>
      <c r="CB309" s="6"/>
      <c r="CC309" s="6"/>
      <c r="CD309" s="6"/>
      <c r="CE309" s="6"/>
      <c r="CF309" s="6"/>
      <c r="CG309" s="6"/>
      <c r="CH309" s="6"/>
      <c r="CI309" s="6"/>
      <c r="CJ309" s="6"/>
      <c r="CK309" s="6"/>
      <c r="CL309" s="6"/>
      <c r="CM309" s="6"/>
      <c r="CN309" s="6"/>
      <c r="CO309" s="6"/>
      <c r="CP309" s="6"/>
      <c r="CQ309" s="6"/>
      <c r="CR309" s="6"/>
      <c r="CS309" s="6"/>
      <c r="CT309" s="6"/>
      <c r="CU309" s="6"/>
      <c r="CV309" s="6"/>
      <c r="CW309" s="6"/>
      <c r="CX309" s="6"/>
      <c r="CY309" s="6"/>
      <c r="CZ309" s="6"/>
      <c r="DA309" s="6"/>
      <c r="DB309" s="6"/>
      <c r="DC309" s="6"/>
      <c r="DD309" s="6"/>
      <c r="DE309" s="6"/>
      <c r="DF309" s="6"/>
      <c r="DG309" s="6"/>
      <c r="DH309" s="6"/>
      <c r="DI309" s="6"/>
      <c r="DJ309" s="6"/>
      <c r="DK309" s="6"/>
      <c r="DL309" s="6"/>
      <c r="DM309" s="6"/>
      <c r="DN309" s="6"/>
      <c r="DO309" s="6"/>
      <c r="DP309" s="6"/>
      <c r="DQ309" s="6"/>
      <c r="DR309" s="6"/>
      <c r="DS309" s="6"/>
      <c r="DT309" s="6"/>
      <c r="DU309" s="6"/>
      <c r="DV309" s="6"/>
      <c r="DW309" s="6"/>
      <c r="DX309" s="6"/>
      <c r="DY309" s="6"/>
      <c r="DZ309" s="6"/>
      <c r="EA309" s="6"/>
      <c r="EB309" s="6"/>
      <c r="EC309" s="6"/>
      <c r="ED309" s="6"/>
      <c r="EE309" s="6"/>
      <c r="EF309" s="6"/>
      <c r="EG309" s="6"/>
      <c r="EH309" s="6"/>
      <c r="EI309" s="6"/>
      <c r="EJ309" s="6"/>
      <c r="EK309" s="6"/>
      <c r="EL309" s="6"/>
      <c r="EM309" s="6"/>
      <c r="EN309" s="6"/>
      <c r="EO309" s="6"/>
      <c r="EP309" s="6"/>
      <c r="EQ309" s="6"/>
      <c r="ER309" s="6"/>
      <c r="ES309" s="6"/>
      <c r="ET309" s="6"/>
      <c r="EU309" s="6"/>
      <c r="EV309" s="6"/>
      <c r="EW309" s="6"/>
      <c r="EX309" s="6"/>
      <c r="EY309" s="6"/>
      <c r="EZ309" s="6"/>
      <c r="FA309" s="6"/>
      <c r="FB309" s="6"/>
      <c r="FC309" s="6"/>
      <c r="FD309" s="6"/>
      <c r="FE309" s="6"/>
      <c r="FF309" s="6"/>
      <c r="FG309" s="6"/>
      <c r="FH309" s="6"/>
      <c r="FI309" s="6"/>
      <c r="FJ309" s="6"/>
      <c r="FK309" s="6"/>
      <c r="FL309" s="6"/>
      <c r="FM309" s="6"/>
      <c r="FN309" s="6"/>
      <c r="FO309" s="6"/>
      <c r="FP309" s="6"/>
      <c r="FQ309" s="6"/>
      <c r="FR309" s="6"/>
      <c r="FS309" s="6"/>
      <c r="FT309" s="6"/>
      <c r="FU309" s="6"/>
      <c r="FV309" s="6"/>
      <c r="FW309" s="6"/>
      <c r="FX309" s="6"/>
      <c r="FY309" s="6"/>
      <c r="FZ309" s="6"/>
      <c r="GA309" s="6"/>
      <c r="GB309" s="6"/>
      <c r="GC309" s="6"/>
      <c r="GD309" s="6"/>
      <c r="GE309" s="6"/>
      <c r="GF309" s="6"/>
      <c r="GG309" s="6"/>
      <c r="GH309" s="6"/>
      <c r="GI309" s="6"/>
      <c r="GJ309" s="6"/>
      <c r="GK309" s="6"/>
      <c r="GL309" s="6"/>
      <c r="GM309" s="6"/>
      <c r="GN309" s="6"/>
      <c r="GO309" s="6"/>
      <c r="GP309" s="6"/>
      <c r="GQ309" s="6"/>
      <c r="GR309" s="6"/>
      <c r="GS309" s="6"/>
      <c r="GT309" s="6"/>
      <c r="GU309" s="6"/>
      <c r="GV309" s="6"/>
      <c r="GW309" s="6"/>
      <c r="GX309" s="6"/>
      <c r="GY309" s="6"/>
      <c r="GZ309" s="6"/>
      <c r="HA309" s="6"/>
      <c r="HB309" s="6"/>
      <c r="HC309" s="6"/>
      <c r="HD309" s="6"/>
      <c r="HE309" s="6"/>
      <c r="HF309" s="6"/>
      <c r="HG309" s="6"/>
      <c r="HH309" s="6"/>
      <c r="HI309" s="6"/>
      <c r="HJ309" s="6"/>
      <c r="HK309" s="6"/>
      <c r="HL309" s="6"/>
      <c r="HM309" s="6"/>
      <c r="HN309" s="6"/>
      <c r="HO309" s="6"/>
      <c r="HP309" s="6"/>
      <c r="HQ309" s="6"/>
      <c r="HR309" s="6"/>
      <c r="HS309" s="6"/>
      <c r="HT309" s="6"/>
      <c r="HU309" s="6"/>
      <c r="HV309" s="6"/>
      <c r="HW309" s="6"/>
      <c r="HX309" s="6"/>
      <c r="HY309" s="6"/>
      <c r="HZ309" s="6"/>
      <c r="IA309" s="6"/>
      <c r="IB309" s="6"/>
      <c r="IC309" s="6"/>
      <c r="ID309" s="6"/>
      <c r="IE309" s="6"/>
      <c r="IF309" s="6"/>
      <c r="IG309" s="6"/>
      <c r="IH309" s="6"/>
      <c r="II309" s="6"/>
      <c r="IJ309" s="6"/>
      <c r="IK309" s="6"/>
      <c r="IL309" s="6"/>
      <c r="IM309" s="6"/>
      <c r="IN309" s="6"/>
      <c r="IO309" s="6"/>
      <c r="IP309" s="6"/>
      <c r="IQ309" s="6"/>
      <c r="IR309" s="6"/>
      <c r="IS309" s="6"/>
      <c r="IT309" s="6"/>
      <c r="IU309" s="6"/>
      <c r="IV309" s="6"/>
      <c r="IW309" s="6"/>
      <c r="IX309" s="6"/>
      <c r="IY309" s="6"/>
      <c r="IZ309" s="6"/>
      <c r="JA309" s="6"/>
      <c r="JB309" s="6"/>
      <c r="JC309" s="6"/>
      <c r="JD309" s="6"/>
      <c r="JE309" s="6"/>
      <c r="JF309" s="6"/>
      <c r="JG309" s="6"/>
      <c r="JH309" s="6"/>
      <c r="JI309" s="6"/>
      <c r="JJ309" s="6"/>
      <c r="JK309" s="6"/>
      <c r="JL309" s="6"/>
      <c r="JM309" s="6"/>
      <c r="JN309" s="6"/>
      <c r="JO309" s="6"/>
      <c r="JP309" s="6"/>
      <c r="JQ309" s="6"/>
      <c r="JR309" s="6"/>
      <c r="JS309" s="6"/>
      <c r="JT309" s="6"/>
      <c r="JU309" s="6"/>
      <c r="JV309" s="6"/>
      <c r="JW309" s="6"/>
      <c r="JX309" s="6"/>
      <c r="JY309" s="6"/>
      <c r="JZ309" s="6"/>
      <c r="KA309" s="6"/>
      <c r="KB309" s="6"/>
      <c r="KC309" s="6"/>
      <c r="KD309" s="6"/>
      <c r="KE309" s="6"/>
      <c r="KF309" s="6"/>
      <c r="KG309" s="6"/>
      <c r="KH309" s="6"/>
      <c r="KI309" s="6"/>
      <c r="KJ309" s="6"/>
      <c r="KK309" s="6"/>
      <c r="KL309" s="6"/>
      <c r="KM309" s="6"/>
      <c r="KN309" s="6"/>
      <c r="KO309" s="6"/>
      <c r="KP309" s="6"/>
      <c r="KQ309" s="6"/>
      <c r="KR309" s="6"/>
      <c r="KS309" s="6"/>
      <c r="KT309" s="6"/>
      <c r="KU309" s="6"/>
      <c r="KV309" s="6"/>
      <c r="KW309" s="6"/>
      <c r="KX309" s="6"/>
      <c r="KY309" s="6"/>
      <c r="KZ309" s="6"/>
      <c r="LA309" s="6"/>
      <c r="LB309" s="6"/>
      <c r="LC309" s="6"/>
      <c r="LD309" s="6"/>
      <c r="LE309" s="6"/>
      <c r="LF309" s="6"/>
      <c r="LG309" s="6"/>
      <c r="LH309" s="6"/>
      <c r="LI309" s="6"/>
      <c r="LJ309" s="6"/>
      <c r="LK309" s="6"/>
      <c r="LL309" s="6"/>
      <c r="LM309" s="6"/>
      <c r="LN309" s="6"/>
      <c r="LO309" s="6"/>
      <c r="LP309" s="6"/>
      <c r="LQ309" s="6"/>
      <c r="LR309" s="6"/>
      <c r="LS309" s="6"/>
      <c r="LT309" s="6"/>
      <c r="LU309" s="6"/>
      <c r="LV309" s="6"/>
      <c r="LW309" s="6"/>
      <c r="LX309" s="6"/>
      <c r="LY309" s="6"/>
      <c r="LZ309" s="6"/>
      <c r="MA309" s="6"/>
      <c r="MB309" s="6"/>
      <c r="MC309" s="6"/>
      <c r="MD309" s="6"/>
      <c r="ME309" s="6"/>
      <c r="MF309" s="6"/>
      <c r="MG309" s="6"/>
      <c r="MH309" s="6"/>
      <c r="MI309" s="6"/>
      <c r="MJ309" s="6"/>
      <c r="MK309" s="6"/>
      <c r="ML309" s="6"/>
      <c r="MM309" s="6"/>
      <c r="MN309" s="6"/>
      <c r="MO309" s="6"/>
      <c r="MP309" s="6"/>
      <c r="MQ309" s="6"/>
      <c r="MR309" s="6"/>
      <c r="MS309" s="6"/>
      <c r="MT309" s="6"/>
      <c r="MU309" s="6"/>
      <c r="MV309" s="6"/>
      <c r="MW309" s="6"/>
      <c r="MX309" s="6"/>
      <c r="MY309" s="6"/>
      <c r="MZ309" s="6"/>
      <c r="NA309" s="6"/>
      <c r="NB309" s="6"/>
      <c r="NC309" s="6"/>
      <c r="ND309" s="6"/>
      <c r="NE309" s="6"/>
    </row>
    <row r="310" spans="1:369" x14ac:dyDescent="0.25">
      <c r="A310" s="2">
        <v>308</v>
      </c>
      <c r="B310" s="2" t="str">
        <f>INDEX(Pokemon_Data!$C$3:$C$153,Move_Sets!J310)</f>
        <v>Psyduck</v>
      </c>
      <c r="C310" s="2" t="str">
        <f>LEFT(RIGHT(INDEX(Pokemon_Data!J$3:J$153,Move_Sets!$J310),LEN(INDEX(Pokemon_Data!J$3:J$153,Move_Sets!$J310))-IF(L310=1,-1,IFERROR(FIND("|",SUBSTITUTE(INDEX(Pokemon_Data!J$3:J$153,Move_Sets!$J310),",","|",L310-1)),-1))-1),IFERROR(FIND("|",SUBSTITUTE(INDEX(Pokemon_Data!J$3:J$153,Move_Sets!$J310),",","|",L310)),LEN(INDEX(Pokemon_Data!J$3:J$153,Move_Sets!$J310))+2)-IF(L310=1,-1,IFERROR(FIND("|",SUBSTITUTE(INDEX(Pokemon_Data!J$3:J$153,Move_Sets!$J310),",","|",L310-1)),1))-2)</f>
        <v>Zen Headbutt</v>
      </c>
      <c r="D310" s="2" t="str">
        <f>LEFT(RIGHT(INDEX(Pokemon_Data!K$3:K$153,Move_Sets!$J310),LEN(INDEX(Pokemon_Data!K$3:K$153,Move_Sets!$J310))-IF(M310=1,-1,IFERROR(FIND("|",SUBSTITUTE(INDEX(Pokemon_Data!K$3:K$153,Move_Sets!$J310),",","|",M310-1)),-1))-1),IFERROR(FIND("|",SUBSTITUTE(INDEX(Pokemon_Data!K$3:K$153,Move_Sets!$J310),",","|",M310)),LEN(INDEX(Pokemon_Data!K$3:K$153,Move_Sets!$J310))+2)-IF(M310=1,-1,IFERROR(FIND("|",SUBSTITUTE(INDEX(Pokemon_Data!K$3:K$153,Move_Sets!$J310),",","|",M310-1)),1))-2)</f>
        <v>Cross Chop</v>
      </c>
      <c r="E310" s="2">
        <f>MATCH(INDEX(Pokemon_Data!H$3:H$153,$J310),Multipliers_RAW!$A$3:$A$21,0)</f>
        <v>3</v>
      </c>
      <c r="F310" s="2">
        <f>MATCH(INDEX(Pokemon_Data!I$3:I$153,$J310),Multipliers_RAW!$A$3:$A$21,0)</f>
        <v>19</v>
      </c>
      <c r="G310" s="2">
        <f>INDEX(Pokemon_Data!V$3:V$153,$J310)</f>
        <v>77</v>
      </c>
      <c r="H310" s="9">
        <f>INDEX(Pokemon_Data!S$3:S$153,$J310)</f>
        <v>100.3561605</v>
      </c>
      <c r="I310" s="9">
        <f>INDEX(Pokemon_Data!T$3:T$153,$J310)</f>
        <v>85.968180500000003</v>
      </c>
      <c r="J310" s="2">
        <f>IFERROR(IF(K309&gt;=INDEX(Pokemon_Data!L$3:L$153,Move_Sets!J309)*INDEX(Pokemon_Data!M$3:M$153,Move_Sets!J309),IF(J309+1&gt;MAX(Pokemon_Data!$A$3:$A$153),"",J309+1),J309),"")</f>
        <v>54</v>
      </c>
      <c r="K310" s="2">
        <f t="shared" si="8"/>
        <v>6</v>
      </c>
      <c r="L310" s="2">
        <f>IF(K310=1,1,L309+IF(M309&gt;=INDEX(Pokemon_Data!M$3:M$153,Move_Sets!J310),1,0))</f>
        <v>2</v>
      </c>
      <c r="M310" s="2">
        <f t="shared" si="9"/>
        <v>3</v>
      </c>
      <c r="N310" s="2">
        <f>MATCH(INDEX(FAST_RAW!D$2:D$42,MATCH($C310,FAST_RAW!$A$2:$A$42,0)),Multipliers_RAW!$A$3:$A$21,0)</f>
        <v>11</v>
      </c>
      <c r="O310" s="8">
        <f>INDEX(FAST_RAW!E$2:E$42,MATCH($C310,FAST_RAW!$A$2:$A$42,0))</f>
        <v>12</v>
      </c>
      <c r="P310" s="2">
        <f>INDEX(FAST_RAW!K$2:K$42,MATCH($C310,FAST_RAW!$A$2:$A$42,0))/1000</f>
        <v>1.05</v>
      </c>
      <c r="Q310" s="2">
        <f>INDEX(FAST_RAW!N$2:N$42,MATCH($C310,FAST_RAW!$A$2:$A$42,0))</f>
        <v>9</v>
      </c>
      <c r="R310" s="14">
        <f>(1+COUNTIF($E310:$F310,N310)*Inputs!$B$19)*INDEX(FAST_RAW!F$2:F$42,MATCH($C310,FAST_RAW!$A$2:$A$42,0))</f>
        <v>1</v>
      </c>
      <c r="S310" s="2">
        <f>MATCH(INDEX(Special_RAW!B$2:B$96,MATCH($D310,Special_RAW!$A$2:$A$96,0)),Multipliers_RAW!$A$3:$A$21,0)</f>
        <v>7</v>
      </c>
      <c r="T310" s="8">
        <f>VLOOKUP($D310,Special_RAW!$A$2:$K$96,3,FALSE)</f>
        <v>60</v>
      </c>
      <c r="U310" s="8">
        <f>VLOOKUP($D310,Special_RAW!$A$2:$K$96,8,FALSE)/1000</f>
        <v>2</v>
      </c>
      <c r="V310" s="2">
        <f>ROUND(-100/VLOOKUP(D310,Special_RAW!$A$2:$K$96,11,FALSE),0)</f>
        <v>1</v>
      </c>
      <c r="W310" s="66">
        <f>(1+COUNTIF($E310:$F310,S310)*Inputs!$B$19)*(1+VLOOKUP($D310,Special_RAW!$A$2:$K$96,5,FALSE)*Inputs!$B$18)*VLOOKUP($D310,Special_RAW!$A$2:$K$96,4,FALSE)</f>
        <v>1</v>
      </c>
      <c r="X310" s="13"/>
      <c r="Y310" s="6"/>
      <c r="Z310" s="6"/>
      <c r="AA310" s="6"/>
      <c r="AB310" s="6"/>
      <c r="AC310" s="6"/>
      <c r="AD310" s="6"/>
      <c r="AE310" s="6"/>
      <c r="AF310" s="6"/>
      <c r="AG310" s="6"/>
      <c r="AH310" s="6"/>
      <c r="AI310" s="6"/>
      <c r="AJ310" s="6"/>
      <c r="AK310" s="6"/>
      <c r="AL310" s="6"/>
      <c r="AM310" s="6"/>
      <c r="AN310" s="6"/>
      <c r="AO310" s="6"/>
      <c r="AP310" s="6"/>
      <c r="AQ310" s="6"/>
      <c r="AR310" s="6"/>
      <c r="AS310" s="6"/>
      <c r="AT310" s="6"/>
      <c r="AU310" s="6"/>
      <c r="AV310" s="6"/>
      <c r="AW310" s="6"/>
      <c r="AX310" s="6"/>
      <c r="AY310" s="6"/>
      <c r="AZ310" s="6"/>
      <c r="BA310" s="6"/>
      <c r="BB310" s="6"/>
      <c r="BC310" s="6"/>
      <c r="BD310" s="6"/>
      <c r="BE310" s="6"/>
      <c r="BF310" s="6"/>
      <c r="BG310" s="6"/>
      <c r="BH310" s="6"/>
      <c r="BI310" s="6"/>
      <c r="BJ310" s="6"/>
      <c r="BK310" s="6"/>
      <c r="BL310" s="6"/>
      <c r="BM310" s="6"/>
      <c r="BN310" s="6"/>
      <c r="BO310" s="6"/>
      <c r="BP310" s="6"/>
      <c r="BQ310" s="6"/>
      <c r="BR310" s="6"/>
      <c r="BS310" s="6"/>
      <c r="BT310" s="6"/>
      <c r="BU310" s="6"/>
      <c r="BV310" s="6"/>
      <c r="BW310" s="6"/>
      <c r="BX310" s="6"/>
      <c r="BY310" s="6"/>
      <c r="BZ310" s="6"/>
      <c r="CA310" s="6"/>
      <c r="CB310" s="6"/>
      <c r="CC310" s="6"/>
      <c r="CD310" s="6"/>
      <c r="CE310" s="6"/>
      <c r="CF310" s="6"/>
      <c r="CG310" s="6"/>
      <c r="CH310" s="6"/>
      <c r="CI310" s="6"/>
      <c r="CJ310" s="6"/>
      <c r="CK310" s="6"/>
      <c r="CL310" s="6"/>
      <c r="CM310" s="6"/>
      <c r="CN310" s="6"/>
      <c r="CO310" s="6"/>
      <c r="CP310" s="6"/>
      <c r="CQ310" s="6"/>
      <c r="CR310" s="6"/>
      <c r="CS310" s="6"/>
      <c r="CT310" s="6"/>
      <c r="CU310" s="6"/>
      <c r="CV310" s="6"/>
      <c r="CW310" s="6"/>
      <c r="CX310" s="6"/>
      <c r="CY310" s="6"/>
      <c r="CZ310" s="6"/>
      <c r="DA310" s="6"/>
      <c r="DB310" s="6"/>
      <c r="DC310" s="6"/>
      <c r="DD310" s="6"/>
      <c r="DE310" s="6"/>
      <c r="DF310" s="6"/>
      <c r="DG310" s="6"/>
      <c r="DH310" s="6"/>
      <c r="DI310" s="6"/>
      <c r="DJ310" s="6"/>
      <c r="DK310" s="6"/>
      <c r="DL310" s="6"/>
      <c r="DM310" s="6"/>
      <c r="DN310" s="6"/>
      <c r="DO310" s="6"/>
      <c r="DP310" s="6"/>
      <c r="DQ310" s="6"/>
      <c r="DR310" s="6"/>
      <c r="DS310" s="6"/>
      <c r="DT310" s="6"/>
      <c r="DU310" s="6"/>
      <c r="DV310" s="6"/>
      <c r="DW310" s="6"/>
      <c r="DX310" s="6"/>
      <c r="DY310" s="6"/>
      <c r="DZ310" s="6"/>
      <c r="EA310" s="6"/>
      <c r="EB310" s="6"/>
      <c r="EC310" s="6"/>
      <c r="ED310" s="6"/>
      <c r="EE310" s="6"/>
      <c r="EF310" s="6"/>
      <c r="EG310" s="6"/>
      <c r="EH310" s="6"/>
      <c r="EI310" s="6"/>
      <c r="EJ310" s="6"/>
      <c r="EK310" s="6"/>
      <c r="EL310" s="6"/>
      <c r="EM310" s="6"/>
      <c r="EN310" s="6"/>
      <c r="EO310" s="6"/>
      <c r="EP310" s="6"/>
      <c r="EQ310" s="6"/>
      <c r="ER310" s="6"/>
      <c r="ES310" s="6"/>
      <c r="ET310" s="6"/>
      <c r="EU310" s="6"/>
      <c r="EV310" s="6"/>
      <c r="EW310" s="6"/>
      <c r="EX310" s="6"/>
      <c r="EY310" s="6"/>
      <c r="EZ310" s="6"/>
      <c r="FA310" s="6"/>
      <c r="FB310" s="6"/>
      <c r="FC310" s="6"/>
      <c r="FD310" s="6"/>
      <c r="FE310" s="6"/>
      <c r="FF310" s="6"/>
      <c r="FG310" s="6"/>
      <c r="FH310" s="6"/>
      <c r="FI310" s="6"/>
      <c r="FJ310" s="6"/>
      <c r="FK310" s="6"/>
      <c r="FL310" s="6"/>
      <c r="FM310" s="6"/>
      <c r="FN310" s="6"/>
      <c r="FO310" s="6"/>
      <c r="FP310" s="6"/>
      <c r="FQ310" s="6"/>
      <c r="FR310" s="6"/>
      <c r="FS310" s="6"/>
      <c r="FT310" s="6"/>
      <c r="FU310" s="6"/>
      <c r="FV310" s="6"/>
      <c r="FW310" s="6"/>
      <c r="FX310" s="6"/>
      <c r="FY310" s="6"/>
      <c r="FZ310" s="6"/>
      <c r="GA310" s="6"/>
      <c r="GB310" s="6"/>
      <c r="GC310" s="6"/>
      <c r="GD310" s="6"/>
      <c r="GE310" s="6"/>
      <c r="GF310" s="6"/>
      <c r="GG310" s="6"/>
      <c r="GH310" s="6"/>
      <c r="GI310" s="6"/>
      <c r="GJ310" s="6"/>
      <c r="GK310" s="6"/>
      <c r="GL310" s="6"/>
      <c r="GM310" s="6"/>
      <c r="GN310" s="6"/>
      <c r="GO310" s="6"/>
      <c r="GP310" s="6"/>
      <c r="GQ310" s="6"/>
      <c r="GR310" s="6"/>
      <c r="GS310" s="6"/>
      <c r="GT310" s="6"/>
      <c r="GU310" s="6"/>
      <c r="GV310" s="6"/>
      <c r="GW310" s="6"/>
      <c r="GX310" s="6"/>
      <c r="GY310" s="6"/>
      <c r="GZ310" s="6"/>
      <c r="HA310" s="6"/>
      <c r="HB310" s="6"/>
      <c r="HC310" s="6"/>
      <c r="HD310" s="6"/>
      <c r="HE310" s="6"/>
      <c r="HF310" s="6"/>
      <c r="HG310" s="6"/>
      <c r="HH310" s="6"/>
      <c r="HI310" s="6"/>
      <c r="HJ310" s="6"/>
      <c r="HK310" s="6"/>
      <c r="HL310" s="6"/>
      <c r="HM310" s="6"/>
      <c r="HN310" s="6"/>
      <c r="HO310" s="6"/>
      <c r="HP310" s="6"/>
      <c r="HQ310" s="6"/>
      <c r="HR310" s="6"/>
      <c r="HS310" s="6"/>
      <c r="HT310" s="6"/>
      <c r="HU310" s="6"/>
      <c r="HV310" s="6"/>
      <c r="HW310" s="6"/>
      <c r="HX310" s="6"/>
      <c r="HY310" s="6"/>
      <c r="HZ310" s="6"/>
      <c r="IA310" s="6"/>
      <c r="IB310" s="6"/>
      <c r="IC310" s="6"/>
      <c r="ID310" s="6"/>
      <c r="IE310" s="6"/>
      <c r="IF310" s="6"/>
      <c r="IG310" s="6"/>
      <c r="IH310" s="6"/>
      <c r="II310" s="6"/>
      <c r="IJ310" s="6"/>
      <c r="IK310" s="6"/>
      <c r="IL310" s="6"/>
      <c r="IM310" s="6"/>
      <c r="IN310" s="6"/>
      <c r="IO310" s="6"/>
      <c r="IP310" s="6"/>
      <c r="IQ310" s="6"/>
      <c r="IR310" s="6"/>
      <c r="IS310" s="6"/>
      <c r="IT310" s="6"/>
      <c r="IU310" s="6"/>
      <c r="IV310" s="6"/>
      <c r="IW310" s="6"/>
      <c r="IX310" s="6"/>
      <c r="IY310" s="6"/>
      <c r="IZ310" s="6"/>
      <c r="JA310" s="6"/>
      <c r="JB310" s="6"/>
      <c r="JC310" s="6"/>
      <c r="JD310" s="6"/>
      <c r="JE310" s="6"/>
      <c r="JF310" s="6"/>
      <c r="JG310" s="6"/>
      <c r="JH310" s="6"/>
      <c r="JI310" s="6"/>
      <c r="JJ310" s="6"/>
      <c r="JK310" s="6"/>
      <c r="JL310" s="6"/>
      <c r="JM310" s="6"/>
      <c r="JN310" s="6"/>
      <c r="JO310" s="6"/>
      <c r="JP310" s="6"/>
      <c r="JQ310" s="6"/>
      <c r="JR310" s="6"/>
      <c r="JS310" s="6"/>
      <c r="JT310" s="6"/>
      <c r="JU310" s="6"/>
      <c r="JV310" s="6"/>
      <c r="JW310" s="6"/>
      <c r="JX310" s="6"/>
      <c r="JY310" s="6"/>
      <c r="JZ310" s="6"/>
      <c r="KA310" s="6"/>
      <c r="KB310" s="6"/>
      <c r="KC310" s="6"/>
      <c r="KD310" s="6"/>
      <c r="KE310" s="6"/>
      <c r="KF310" s="6"/>
      <c r="KG310" s="6"/>
      <c r="KH310" s="6"/>
      <c r="KI310" s="6"/>
      <c r="KJ310" s="6"/>
      <c r="KK310" s="6"/>
      <c r="KL310" s="6"/>
      <c r="KM310" s="6"/>
      <c r="KN310" s="6"/>
      <c r="KO310" s="6"/>
      <c r="KP310" s="6"/>
      <c r="KQ310" s="6"/>
      <c r="KR310" s="6"/>
      <c r="KS310" s="6"/>
      <c r="KT310" s="6"/>
      <c r="KU310" s="6"/>
      <c r="KV310" s="6"/>
      <c r="KW310" s="6"/>
      <c r="KX310" s="6"/>
      <c r="KY310" s="6"/>
      <c r="KZ310" s="6"/>
      <c r="LA310" s="6"/>
      <c r="LB310" s="6"/>
      <c r="LC310" s="6"/>
      <c r="LD310" s="6"/>
      <c r="LE310" s="6"/>
      <c r="LF310" s="6"/>
      <c r="LG310" s="6"/>
      <c r="LH310" s="6"/>
      <c r="LI310" s="6"/>
      <c r="LJ310" s="6"/>
      <c r="LK310" s="6"/>
      <c r="LL310" s="6"/>
      <c r="LM310" s="6"/>
      <c r="LN310" s="6"/>
      <c r="LO310" s="6"/>
      <c r="LP310" s="6"/>
      <c r="LQ310" s="6"/>
      <c r="LR310" s="6"/>
      <c r="LS310" s="6"/>
      <c r="LT310" s="6"/>
      <c r="LU310" s="6"/>
      <c r="LV310" s="6"/>
      <c r="LW310" s="6"/>
      <c r="LX310" s="6"/>
      <c r="LY310" s="6"/>
      <c r="LZ310" s="6"/>
      <c r="MA310" s="6"/>
      <c r="MB310" s="6"/>
      <c r="MC310" s="6"/>
      <c r="MD310" s="6"/>
      <c r="ME310" s="6"/>
      <c r="MF310" s="6"/>
      <c r="MG310" s="6"/>
      <c r="MH310" s="6"/>
      <c r="MI310" s="6"/>
      <c r="MJ310" s="6"/>
      <c r="MK310" s="6"/>
      <c r="ML310" s="6"/>
      <c r="MM310" s="6"/>
      <c r="MN310" s="6"/>
      <c r="MO310" s="6"/>
      <c r="MP310" s="6"/>
      <c r="MQ310" s="6"/>
      <c r="MR310" s="6"/>
      <c r="MS310" s="6"/>
      <c r="MT310" s="6"/>
      <c r="MU310" s="6"/>
      <c r="MV310" s="6"/>
      <c r="MW310" s="6"/>
      <c r="MX310" s="6"/>
      <c r="MY310" s="6"/>
      <c r="MZ310" s="6"/>
      <c r="NA310" s="6"/>
      <c r="NB310" s="6"/>
      <c r="NC310" s="6"/>
      <c r="ND310" s="6"/>
      <c r="NE310" s="6"/>
    </row>
    <row r="311" spans="1:369" x14ac:dyDescent="0.25">
      <c r="A311" s="2">
        <v>309</v>
      </c>
      <c r="B311" s="2" t="str">
        <f>INDEX(Pokemon_Data!$C$3:$C$153,Move_Sets!J311)</f>
        <v>Golduck</v>
      </c>
      <c r="C311" s="2" t="str">
        <f>LEFT(RIGHT(INDEX(Pokemon_Data!J$3:J$153,Move_Sets!$J311),LEN(INDEX(Pokemon_Data!J$3:J$153,Move_Sets!$J311))-IF(L311=1,-1,IFERROR(FIND("|",SUBSTITUTE(INDEX(Pokemon_Data!J$3:J$153,Move_Sets!$J311),",","|",L311-1)),-1))-1),IFERROR(FIND("|",SUBSTITUTE(INDEX(Pokemon_Data!J$3:J$153,Move_Sets!$J311),",","|",L311)),LEN(INDEX(Pokemon_Data!J$3:J$153,Move_Sets!$J311))+2)-IF(L311=1,-1,IFERROR(FIND("|",SUBSTITUTE(INDEX(Pokemon_Data!J$3:J$153,Move_Sets!$J311),",","|",L311-1)),1))-2)</f>
        <v>Water Gun</v>
      </c>
      <c r="D311" s="2" t="str">
        <f>LEFT(RIGHT(INDEX(Pokemon_Data!K$3:K$153,Move_Sets!$J311),LEN(INDEX(Pokemon_Data!K$3:K$153,Move_Sets!$J311))-IF(M311=1,-1,IFERROR(FIND("|",SUBSTITUTE(INDEX(Pokemon_Data!K$3:K$153,Move_Sets!$J311),",","|",M311-1)),-1))-1),IFERROR(FIND("|",SUBSTITUTE(INDEX(Pokemon_Data!K$3:K$153,Move_Sets!$J311),",","|",M311)),LEN(INDEX(Pokemon_Data!K$3:K$153,Move_Sets!$J311))+2)-IF(M311=1,-1,IFERROR(FIND("|",SUBSTITUTE(INDEX(Pokemon_Data!K$3:K$153,Move_Sets!$J311),",","|",M311-1)),1))-2)</f>
        <v>Psychic</v>
      </c>
      <c r="E311" s="2">
        <f>MATCH(INDEX(Pokemon_Data!H$3:H$153,$J311),Multipliers_RAW!$A$3:$A$21,0)</f>
        <v>3</v>
      </c>
      <c r="F311" s="2">
        <f>MATCH(INDEX(Pokemon_Data!I$3:I$153,$J311),Multipliers_RAW!$A$3:$A$21,0)</f>
        <v>19</v>
      </c>
      <c r="G311" s="2">
        <f>INDEX(Pokemon_Data!V$3:V$153,$J311)</f>
        <v>120</v>
      </c>
      <c r="H311" s="9">
        <f>INDEX(Pokemon_Data!S$3:S$153,$J311)</f>
        <v>144.9588985</v>
      </c>
      <c r="I311" s="9">
        <f>INDEX(Pokemon_Data!T$3:T$153,$J311)</f>
        <v>132.0097165</v>
      </c>
      <c r="J311" s="2">
        <f>IFERROR(IF(K310&gt;=INDEX(Pokemon_Data!L$3:L$153,Move_Sets!J310)*INDEX(Pokemon_Data!M$3:M$153,Move_Sets!J310),IF(J310+1&gt;MAX(Pokemon_Data!$A$3:$A$153),"",J310+1),J310),"")</f>
        <v>55</v>
      </c>
      <c r="K311" s="2">
        <f t="shared" si="8"/>
        <v>1</v>
      </c>
      <c r="L311" s="2">
        <f>IF(K311=1,1,L310+IF(M310&gt;=INDEX(Pokemon_Data!M$3:M$153,Move_Sets!J311),1,0))</f>
        <v>1</v>
      </c>
      <c r="M311" s="2">
        <f t="shared" si="9"/>
        <v>1</v>
      </c>
      <c r="N311" s="2">
        <f>MATCH(INDEX(FAST_RAW!D$2:D$42,MATCH($C311,FAST_RAW!$A$2:$A$42,0)),Multipliers_RAW!$A$3:$A$21,0)</f>
        <v>3</v>
      </c>
      <c r="O311" s="8">
        <f>INDEX(FAST_RAW!E$2:E$42,MATCH($C311,FAST_RAW!$A$2:$A$42,0))</f>
        <v>6</v>
      </c>
      <c r="P311" s="2">
        <f>INDEX(FAST_RAW!K$2:K$42,MATCH($C311,FAST_RAW!$A$2:$A$42,0))/1000</f>
        <v>0.5</v>
      </c>
      <c r="Q311" s="2">
        <f>INDEX(FAST_RAW!N$2:N$42,MATCH($C311,FAST_RAW!$A$2:$A$42,0))</f>
        <v>7</v>
      </c>
      <c r="R311" s="14">
        <f>(1+COUNTIF($E311:$F311,N311)*Inputs!$B$19)*INDEX(FAST_RAW!F$2:F$42,MATCH($C311,FAST_RAW!$A$2:$A$42,0))</f>
        <v>1.25</v>
      </c>
      <c r="S311" s="2">
        <f>MATCH(INDEX(Special_RAW!B$2:B$96,MATCH($D311,Special_RAW!$A$2:$A$96,0)),Multipliers_RAW!$A$3:$A$21,0)</f>
        <v>11</v>
      </c>
      <c r="T311" s="8">
        <f>VLOOKUP($D311,Special_RAW!$A$2:$K$96,3,FALSE)</f>
        <v>55</v>
      </c>
      <c r="U311" s="8">
        <f>VLOOKUP($D311,Special_RAW!$A$2:$K$96,8,FALSE)/1000</f>
        <v>2.8</v>
      </c>
      <c r="V311" s="2">
        <f>ROUND(-100/VLOOKUP(D311,Special_RAW!$A$2:$K$96,11,FALSE),0)</f>
        <v>2</v>
      </c>
      <c r="W311" s="66">
        <f>(1+COUNTIF($E311:$F311,S311)*Inputs!$B$19)*(1+VLOOKUP($D311,Special_RAW!$A$2:$K$96,5,FALSE)*Inputs!$B$18)*VLOOKUP($D311,Special_RAW!$A$2:$K$96,4,FALSE)</f>
        <v>1</v>
      </c>
      <c r="X311" s="13"/>
      <c r="Y311" s="6"/>
      <c r="Z311" s="6"/>
      <c r="AA311" s="6"/>
      <c r="AB311" s="6"/>
      <c r="AC311" s="6"/>
      <c r="AD311" s="6"/>
      <c r="AE311" s="6"/>
      <c r="AF311" s="6"/>
      <c r="AG311" s="6"/>
      <c r="AH311" s="6"/>
      <c r="AI311" s="6"/>
      <c r="AJ311" s="6"/>
      <c r="AK311" s="6"/>
      <c r="AL311" s="6"/>
      <c r="AM311" s="6"/>
      <c r="AN311" s="6"/>
      <c r="AO311" s="6"/>
      <c r="AP311" s="6"/>
      <c r="AQ311" s="6"/>
      <c r="AR311" s="6"/>
      <c r="AS311" s="6"/>
      <c r="AT311" s="6"/>
      <c r="AU311" s="6"/>
      <c r="AV311" s="6"/>
      <c r="AW311" s="6"/>
      <c r="AX311" s="6"/>
      <c r="AY311" s="6"/>
      <c r="AZ311" s="6"/>
      <c r="BA311" s="6"/>
      <c r="BB311" s="6"/>
      <c r="BC311" s="6"/>
      <c r="BD311" s="6"/>
      <c r="BE311" s="6"/>
      <c r="BF311" s="6"/>
      <c r="BG311" s="6"/>
      <c r="BH311" s="6"/>
      <c r="BI311" s="6"/>
      <c r="BJ311" s="6"/>
      <c r="BK311" s="6"/>
      <c r="BL311" s="6"/>
      <c r="BM311" s="6"/>
      <c r="BN311" s="6"/>
      <c r="BO311" s="6"/>
      <c r="BP311" s="6"/>
      <c r="BQ311" s="6"/>
      <c r="BR311" s="6"/>
      <c r="BS311" s="6"/>
      <c r="BT311" s="6"/>
      <c r="BU311" s="6"/>
      <c r="BV311" s="6"/>
      <c r="BW311" s="6"/>
      <c r="BX311" s="6"/>
      <c r="BY311" s="6"/>
      <c r="BZ311" s="6"/>
      <c r="CA311" s="6"/>
      <c r="CB311" s="6"/>
      <c r="CC311" s="6"/>
      <c r="CD311" s="6"/>
      <c r="CE311" s="6"/>
      <c r="CF311" s="6"/>
      <c r="CG311" s="6"/>
      <c r="CH311" s="6"/>
      <c r="CI311" s="6"/>
      <c r="CJ311" s="6"/>
      <c r="CK311" s="6"/>
      <c r="CL311" s="6"/>
      <c r="CM311" s="6"/>
      <c r="CN311" s="6"/>
      <c r="CO311" s="6"/>
      <c r="CP311" s="6"/>
      <c r="CQ311" s="6"/>
      <c r="CR311" s="6"/>
      <c r="CS311" s="6"/>
      <c r="CT311" s="6"/>
      <c r="CU311" s="6"/>
      <c r="CV311" s="6"/>
      <c r="CW311" s="6"/>
      <c r="CX311" s="6"/>
      <c r="CY311" s="6"/>
      <c r="CZ311" s="6"/>
      <c r="DA311" s="6"/>
      <c r="DB311" s="6"/>
      <c r="DC311" s="6"/>
      <c r="DD311" s="6"/>
      <c r="DE311" s="6"/>
      <c r="DF311" s="6"/>
      <c r="DG311" s="6"/>
      <c r="DH311" s="6"/>
      <c r="DI311" s="6"/>
      <c r="DJ311" s="6"/>
      <c r="DK311" s="6"/>
      <c r="DL311" s="6"/>
      <c r="DM311" s="6"/>
      <c r="DN311" s="6"/>
      <c r="DO311" s="6"/>
      <c r="DP311" s="6"/>
      <c r="DQ311" s="6"/>
      <c r="DR311" s="6"/>
      <c r="DS311" s="6"/>
      <c r="DT311" s="6"/>
      <c r="DU311" s="6"/>
      <c r="DV311" s="6"/>
      <c r="DW311" s="6"/>
      <c r="DX311" s="6"/>
      <c r="DY311" s="6"/>
      <c r="DZ311" s="6"/>
      <c r="EA311" s="6"/>
      <c r="EB311" s="6"/>
      <c r="EC311" s="6"/>
      <c r="ED311" s="6"/>
      <c r="EE311" s="6"/>
      <c r="EF311" s="6"/>
      <c r="EG311" s="6"/>
      <c r="EH311" s="6"/>
      <c r="EI311" s="6"/>
      <c r="EJ311" s="6"/>
      <c r="EK311" s="6"/>
      <c r="EL311" s="6"/>
      <c r="EM311" s="6"/>
      <c r="EN311" s="6"/>
      <c r="EO311" s="6"/>
      <c r="EP311" s="6"/>
      <c r="EQ311" s="6"/>
      <c r="ER311" s="6"/>
      <c r="ES311" s="6"/>
      <c r="ET311" s="6"/>
      <c r="EU311" s="6"/>
      <c r="EV311" s="6"/>
      <c r="EW311" s="6"/>
      <c r="EX311" s="6"/>
      <c r="EY311" s="6"/>
      <c r="EZ311" s="6"/>
      <c r="FA311" s="6"/>
      <c r="FB311" s="6"/>
      <c r="FC311" s="6"/>
      <c r="FD311" s="6"/>
      <c r="FE311" s="6"/>
      <c r="FF311" s="6"/>
      <c r="FG311" s="6"/>
      <c r="FH311" s="6"/>
      <c r="FI311" s="6"/>
      <c r="FJ311" s="6"/>
      <c r="FK311" s="6"/>
      <c r="FL311" s="6"/>
      <c r="FM311" s="6"/>
      <c r="FN311" s="6"/>
      <c r="FO311" s="6"/>
      <c r="FP311" s="6"/>
      <c r="FQ311" s="6"/>
      <c r="FR311" s="6"/>
      <c r="FS311" s="6"/>
      <c r="FT311" s="6"/>
      <c r="FU311" s="6"/>
      <c r="FV311" s="6"/>
      <c r="FW311" s="6"/>
      <c r="FX311" s="6"/>
      <c r="FY311" s="6"/>
      <c r="FZ311" s="6"/>
      <c r="GA311" s="6"/>
      <c r="GB311" s="6"/>
      <c r="GC311" s="6"/>
      <c r="GD311" s="6"/>
      <c r="GE311" s="6"/>
      <c r="GF311" s="6"/>
      <c r="GG311" s="6"/>
      <c r="GH311" s="6"/>
      <c r="GI311" s="6"/>
      <c r="GJ311" s="6"/>
      <c r="GK311" s="6"/>
      <c r="GL311" s="6"/>
      <c r="GM311" s="6"/>
      <c r="GN311" s="6"/>
      <c r="GO311" s="6"/>
      <c r="GP311" s="6"/>
      <c r="GQ311" s="6"/>
      <c r="GR311" s="6"/>
      <c r="GS311" s="6"/>
      <c r="GT311" s="6"/>
      <c r="GU311" s="6"/>
      <c r="GV311" s="6"/>
      <c r="GW311" s="6"/>
      <c r="GX311" s="6"/>
      <c r="GY311" s="6"/>
      <c r="GZ311" s="6"/>
      <c r="HA311" s="6"/>
      <c r="HB311" s="6"/>
      <c r="HC311" s="6"/>
      <c r="HD311" s="6"/>
      <c r="HE311" s="6"/>
      <c r="HF311" s="6"/>
      <c r="HG311" s="6"/>
      <c r="HH311" s="6"/>
      <c r="HI311" s="6"/>
      <c r="HJ311" s="6"/>
      <c r="HK311" s="6"/>
      <c r="HL311" s="6"/>
      <c r="HM311" s="6"/>
      <c r="HN311" s="6"/>
      <c r="HO311" s="6"/>
      <c r="HP311" s="6"/>
      <c r="HQ311" s="6"/>
      <c r="HR311" s="6"/>
      <c r="HS311" s="6"/>
      <c r="HT311" s="6"/>
      <c r="HU311" s="6"/>
      <c r="HV311" s="6"/>
      <c r="HW311" s="6"/>
      <c r="HX311" s="6"/>
      <c r="HY311" s="6"/>
      <c r="HZ311" s="6"/>
      <c r="IA311" s="6"/>
      <c r="IB311" s="6"/>
      <c r="IC311" s="6"/>
      <c r="ID311" s="6"/>
      <c r="IE311" s="6"/>
      <c r="IF311" s="6"/>
      <c r="IG311" s="6"/>
      <c r="IH311" s="6"/>
      <c r="II311" s="6"/>
      <c r="IJ311" s="6"/>
      <c r="IK311" s="6"/>
      <c r="IL311" s="6"/>
      <c r="IM311" s="6"/>
      <c r="IN311" s="6"/>
      <c r="IO311" s="6"/>
      <c r="IP311" s="6"/>
      <c r="IQ311" s="6"/>
      <c r="IR311" s="6"/>
      <c r="IS311" s="6"/>
      <c r="IT311" s="6"/>
      <c r="IU311" s="6"/>
      <c r="IV311" s="6"/>
      <c r="IW311" s="6"/>
      <c r="IX311" s="6"/>
      <c r="IY311" s="6"/>
      <c r="IZ311" s="6"/>
      <c r="JA311" s="6"/>
      <c r="JB311" s="6"/>
      <c r="JC311" s="6"/>
      <c r="JD311" s="6"/>
      <c r="JE311" s="6"/>
      <c r="JF311" s="6"/>
      <c r="JG311" s="6"/>
      <c r="JH311" s="6"/>
      <c r="JI311" s="6"/>
      <c r="JJ311" s="6"/>
      <c r="JK311" s="6"/>
      <c r="JL311" s="6"/>
      <c r="JM311" s="6"/>
      <c r="JN311" s="6"/>
      <c r="JO311" s="6"/>
      <c r="JP311" s="6"/>
      <c r="JQ311" s="6"/>
      <c r="JR311" s="6"/>
      <c r="JS311" s="6"/>
      <c r="JT311" s="6"/>
      <c r="JU311" s="6"/>
      <c r="JV311" s="6"/>
      <c r="JW311" s="6"/>
      <c r="JX311" s="6"/>
      <c r="JY311" s="6"/>
      <c r="JZ311" s="6"/>
      <c r="KA311" s="6"/>
      <c r="KB311" s="6"/>
      <c r="KC311" s="6"/>
      <c r="KD311" s="6"/>
      <c r="KE311" s="6"/>
      <c r="KF311" s="6"/>
      <c r="KG311" s="6"/>
      <c r="KH311" s="6"/>
      <c r="KI311" s="6"/>
      <c r="KJ311" s="6"/>
      <c r="KK311" s="6"/>
      <c r="KL311" s="6"/>
      <c r="KM311" s="6"/>
      <c r="KN311" s="6"/>
      <c r="KO311" s="6"/>
      <c r="KP311" s="6"/>
      <c r="KQ311" s="6"/>
      <c r="KR311" s="6"/>
      <c r="KS311" s="6"/>
      <c r="KT311" s="6"/>
      <c r="KU311" s="6"/>
      <c r="KV311" s="6"/>
      <c r="KW311" s="6"/>
      <c r="KX311" s="6"/>
      <c r="KY311" s="6"/>
      <c r="KZ311" s="6"/>
      <c r="LA311" s="6"/>
      <c r="LB311" s="6"/>
      <c r="LC311" s="6"/>
      <c r="LD311" s="6"/>
      <c r="LE311" s="6"/>
      <c r="LF311" s="6"/>
      <c r="LG311" s="6"/>
      <c r="LH311" s="6"/>
      <c r="LI311" s="6"/>
      <c r="LJ311" s="6"/>
      <c r="LK311" s="6"/>
      <c r="LL311" s="6"/>
      <c r="LM311" s="6"/>
      <c r="LN311" s="6"/>
      <c r="LO311" s="6"/>
      <c r="LP311" s="6"/>
      <c r="LQ311" s="6"/>
      <c r="LR311" s="6"/>
      <c r="LS311" s="6"/>
      <c r="LT311" s="6"/>
      <c r="LU311" s="6"/>
      <c r="LV311" s="6"/>
      <c r="LW311" s="6"/>
      <c r="LX311" s="6"/>
      <c r="LY311" s="6"/>
      <c r="LZ311" s="6"/>
      <c r="MA311" s="6"/>
      <c r="MB311" s="6"/>
      <c r="MC311" s="6"/>
      <c r="MD311" s="6"/>
      <c r="ME311" s="6"/>
      <c r="MF311" s="6"/>
      <c r="MG311" s="6"/>
      <c r="MH311" s="6"/>
      <c r="MI311" s="6"/>
      <c r="MJ311" s="6"/>
      <c r="MK311" s="6"/>
      <c r="ML311" s="6"/>
      <c r="MM311" s="6"/>
      <c r="MN311" s="6"/>
      <c r="MO311" s="6"/>
      <c r="MP311" s="6"/>
      <c r="MQ311" s="6"/>
      <c r="MR311" s="6"/>
      <c r="MS311" s="6"/>
      <c r="MT311" s="6"/>
      <c r="MU311" s="6"/>
      <c r="MV311" s="6"/>
      <c r="MW311" s="6"/>
      <c r="MX311" s="6"/>
      <c r="MY311" s="6"/>
      <c r="MZ311" s="6"/>
      <c r="NA311" s="6"/>
      <c r="NB311" s="6"/>
      <c r="NC311" s="6"/>
      <c r="ND311" s="6"/>
      <c r="NE311" s="6"/>
    </row>
    <row r="312" spans="1:369" x14ac:dyDescent="0.25">
      <c r="A312" s="2">
        <v>310</v>
      </c>
      <c r="B312" s="2" t="str">
        <f>INDEX(Pokemon_Data!$C$3:$C$153,Move_Sets!J312)</f>
        <v>Golduck</v>
      </c>
      <c r="C312" s="2" t="str">
        <f>LEFT(RIGHT(INDEX(Pokemon_Data!J$3:J$153,Move_Sets!$J312),LEN(INDEX(Pokemon_Data!J$3:J$153,Move_Sets!$J312))-IF(L312=1,-1,IFERROR(FIND("|",SUBSTITUTE(INDEX(Pokemon_Data!J$3:J$153,Move_Sets!$J312),",","|",L312-1)),-1))-1),IFERROR(FIND("|",SUBSTITUTE(INDEX(Pokemon_Data!J$3:J$153,Move_Sets!$J312),",","|",L312)),LEN(INDEX(Pokemon_Data!J$3:J$153,Move_Sets!$J312))+2)-IF(L312=1,-1,IFERROR(FIND("|",SUBSTITUTE(INDEX(Pokemon_Data!J$3:J$153,Move_Sets!$J312),",","|",L312-1)),1))-2)</f>
        <v>Water Gun</v>
      </c>
      <c r="D312" s="2" t="str">
        <f>LEFT(RIGHT(INDEX(Pokemon_Data!K$3:K$153,Move_Sets!$J312),LEN(INDEX(Pokemon_Data!K$3:K$153,Move_Sets!$J312))-IF(M312=1,-1,IFERROR(FIND("|",SUBSTITUTE(INDEX(Pokemon_Data!K$3:K$153,Move_Sets!$J312),",","|",M312-1)),-1))-1),IFERROR(FIND("|",SUBSTITUTE(INDEX(Pokemon_Data!K$3:K$153,Move_Sets!$J312),",","|",M312)),LEN(INDEX(Pokemon_Data!K$3:K$153,Move_Sets!$J312))+2)-IF(M312=1,-1,IFERROR(FIND("|",SUBSTITUTE(INDEX(Pokemon_Data!K$3:K$153,Move_Sets!$J312),",","|",M312-1)),1))-2)</f>
        <v>Hydro Pump</v>
      </c>
      <c r="E312" s="2">
        <f>MATCH(INDEX(Pokemon_Data!H$3:H$153,$J312),Multipliers_RAW!$A$3:$A$21,0)</f>
        <v>3</v>
      </c>
      <c r="F312" s="2">
        <f>MATCH(INDEX(Pokemon_Data!I$3:I$153,$J312),Multipliers_RAW!$A$3:$A$21,0)</f>
        <v>19</v>
      </c>
      <c r="G312" s="2">
        <f>INDEX(Pokemon_Data!V$3:V$153,$J312)</f>
        <v>120</v>
      </c>
      <c r="H312" s="9">
        <f>INDEX(Pokemon_Data!S$3:S$153,$J312)</f>
        <v>144.9588985</v>
      </c>
      <c r="I312" s="9">
        <f>INDEX(Pokemon_Data!T$3:T$153,$J312)</f>
        <v>132.0097165</v>
      </c>
      <c r="J312" s="2">
        <f>IFERROR(IF(K311&gt;=INDEX(Pokemon_Data!L$3:L$153,Move_Sets!J311)*INDEX(Pokemon_Data!M$3:M$153,Move_Sets!J311),IF(J311+1&gt;MAX(Pokemon_Data!$A$3:$A$153),"",J311+1),J311),"")</f>
        <v>55</v>
      </c>
      <c r="K312" s="2">
        <f t="shared" si="8"/>
        <v>2</v>
      </c>
      <c r="L312" s="2">
        <f>IF(K312=1,1,L311+IF(M311&gt;=INDEX(Pokemon_Data!M$3:M$153,Move_Sets!J312),1,0))</f>
        <v>1</v>
      </c>
      <c r="M312" s="2">
        <f t="shared" si="9"/>
        <v>2</v>
      </c>
      <c r="N312" s="2">
        <f>MATCH(INDEX(FAST_RAW!D$2:D$42,MATCH($C312,FAST_RAW!$A$2:$A$42,0)),Multipliers_RAW!$A$3:$A$21,0)</f>
        <v>3</v>
      </c>
      <c r="O312" s="8">
        <f>INDEX(FAST_RAW!E$2:E$42,MATCH($C312,FAST_RAW!$A$2:$A$42,0))</f>
        <v>6</v>
      </c>
      <c r="P312" s="2">
        <f>INDEX(FAST_RAW!K$2:K$42,MATCH($C312,FAST_RAW!$A$2:$A$42,0))/1000</f>
        <v>0.5</v>
      </c>
      <c r="Q312" s="2">
        <f>INDEX(FAST_RAW!N$2:N$42,MATCH($C312,FAST_RAW!$A$2:$A$42,0))</f>
        <v>7</v>
      </c>
      <c r="R312" s="14">
        <f>(1+COUNTIF($E312:$F312,N312)*Inputs!$B$19)*INDEX(FAST_RAW!F$2:F$42,MATCH($C312,FAST_RAW!$A$2:$A$42,0))</f>
        <v>1.25</v>
      </c>
      <c r="S312" s="2">
        <f>MATCH(INDEX(Special_RAW!B$2:B$96,MATCH($D312,Special_RAW!$A$2:$A$96,0)),Multipliers_RAW!$A$3:$A$21,0)</f>
        <v>3</v>
      </c>
      <c r="T312" s="8">
        <f>VLOOKUP($D312,Special_RAW!$A$2:$K$96,3,FALSE)</f>
        <v>90</v>
      </c>
      <c r="U312" s="8">
        <f>VLOOKUP($D312,Special_RAW!$A$2:$K$96,8,FALSE)/1000</f>
        <v>3.8</v>
      </c>
      <c r="V312" s="2">
        <f>ROUND(-100/VLOOKUP(D312,Special_RAW!$A$2:$K$96,11,FALSE),0)</f>
        <v>1</v>
      </c>
      <c r="W312" s="66">
        <f>(1+COUNTIF($E312:$F312,S312)*Inputs!$B$19)*(1+VLOOKUP($D312,Special_RAW!$A$2:$K$96,5,FALSE)*Inputs!$B$18)*VLOOKUP($D312,Special_RAW!$A$2:$K$96,4,FALSE)</f>
        <v>1.25</v>
      </c>
      <c r="X312" s="13"/>
      <c r="Y312" s="6"/>
      <c r="Z312" s="6"/>
      <c r="AA312" s="6"/>
      <c r="AB312" s="6"/>
      <c r="AC312" s="6"/>
      <c r="AD312" s="6"/>
      <c r="AE312" s="6"/>
      <c r="AF312" s="6"/>
      <c r="AG312" s="6"/>
      <c r="AH312" s="6"/>
      <c r="AI312" s="6"/>
      <c r="AJ312" s="6"/>
      <c r="AK312" s="6"/>
      <c r="AL312" s="6"/>
      <c r="AM312" s="6"/>
      <c r="AN312" s="6"/>
      <c r="AO312" s="6"/>
      <c r="AP312" s="6"/>
      <c r="AQ312" s="6"/>
      <c r="AR312" s="6"/>
      <c r="AS312" s="6"/>
      <c r="AT312" s="6"/>
      <c r="AU312" s="6"/>
      <c r="AV312" s="6"/>
      <c r="AW312" s="6"/>
      <c r="AX312" s="6"/>
      <c r="AY312" s="6"/>
      <c r="AZ312" s="6"/>
      <c r="BA312" s="6"/>
      <c r="BB312" s="6"/>
      <c r="BC312" s="6"/>
      <c r="BD312" s="6"/>
      <c r="BE312" s="6"/>
      <c r="BF312" s="6"/>
      <c r="BG312" s="6"/>
      <c r="BH312" s="6"/>
      <c r="BI312" s="6"/>
      <c r="BJ312" s="6"/>
      <c r="BK312" s="6"/>
      <c r="BL312" s="6"/>
      <c r="BM312" s="6"/>
      <c r="BN312" s="6"/>
      <c r="BO312" s="6"/>
      <c r="BP312" s="6"/>
      <c r="BQ312" s="6"/>
      <c r="BR312" s="6"/>
      <c r="BS312" s="6"/>
      <c r="BT312" s="6"/>
      <c r="BU312" s="6"/>
      <c r="BV312" s="6"/>
      <c r="BW312" s="6"/>
      <c r="BX312" s="6"/>
      <c r="BY312" s="6"/>
      <c r="BZ312" s="6"/>
      <c r="CA312" s="6"/>
      <c r="CB312" s="6"/>
      <c r="CC312" s="6"/>
      <c r="CD312" s="6"/>
      <c r="CE312" s="6"/>
      <c r="CF312" s="6"/>
      <c r="CG312" s="6"/>
      <c r="CH312" s="6"/>
      <c r="CI312" s="6"/>
      <c r="CJ312" s="6"/>
      <c r="CK312" s="6"/>
      <c r="CL312" s="6"/>
      <c r="CM312" s="6"/>
      <c r="CN312" s="6"/>
      <c r="CO312" s="6"/>
      <c r="CP312" s="6"/>
      <c r="CQ312" s="6"/>
      <c r="CR312" s="6"/>
      <c r="CS312" s="6"/>
      <c r="CT312" s="6"/>
      <c r="CU312" s="6"/>
      <c r="CV312" s="6"/>
      <c r="CW312" s="6"/>
      <c r="CX312" s="6"/>
      <c r="CY312" s="6"/>
      <c r="CZ312" s="6"/>
      <c r="DA312" s="6"/>
      <c r="DB312" s="6"/>
      <c r="DC312" s="6"/>
      <c r="DD312" s="6"/>
      <c r="DE312" s="6"/>
      <c r="DF312" s="6"/>
      <c r="DG312" s="6"/>
      <c r="DH312" s="6"/>
      <c r="DI312" s="6"/>
      <c r="DJ312" s="6"/>
      <c r="DK312" s="6"/>
      <c r="DL312" s="6"/>
      <c r="DM312" s="6"/>
      <c r="DN312" s="6"/>
      <c r="DO312" s="6"/>
      <c r="DP312" s="6"/>
      <c r="DQ312" s="6"/>
      <c r="DR312" s="6"/>
      <c r="DS312" s="6"/>
      <c r="DT312" s="6"/>
      <c r="DU312" s="6"/>
      <c r="DV312" s="6"/>
      <c r="DW312" s="6"/>
      <c r="DX312" s="6"/>
      <c r="DY312" s="6"/>
      <c r="DZ312" s="6"/>
      <c r="EA312" s="6"/>
      <c r="EB312" s="6"/>
      <c r="EC312" s="6"/>
      <c r="ED312" s="6"/>
      <c r="EE312" s="6"/>
      <c r="EF312" s="6"/>
      <c r="EG312" s="6"/>
      <c r="EH312" s="6"/>
      <c r="EI312" s="6"/>
      <c r="EJ312" s="6"/>
      <c r="EK312" s="6"/>
      <c r="EL312" s="6"/>
      <c r="EM312" s="6"/>
      <c r="EN312" s="6"/>
      <c r="EO312" s="6"/>
      <c r="EP312" s="6"/>
      <c r="EQ312" s="6"/>
      <c r="ER312" s="6"/>
      <c r="ES312" s="6"/>
      <c r="ET312" s="6"/>
      <c r="EU312" s="6"/>
      <c r="EV312" s="6"/>
      <c r="EW312" s="6"/>
      <c r="EX312" s="6"/>
      <c r="EY312" s="6"/>
      <c r="EZ312" s="6"/>
      <c r="FA312" s="6"/>
      <c r="FB312" s="6"/>
      <c r="FC312" s="6"/>
      <c r="FD312" s="6"/>
      <c r="FE312" s="6"/>
      <c r="FF312" s="6"/>
      <c r="FG312" s="6"/>
      <c r="FH312" s="6"/>
      <c r="FI312" s="6"/>
      <c r="FJ312" s="6"/>
      <c r="FK312" s="6"/>
      <c r="FL312" s="6"/>
      <c r="FM312" s="6"/>
      <c r="FN312" s="6"/>
      <c r="FO312" s="6"/>
      <c r="FP312" s="6"/>
      <c r="FQ312" s="6"/>
      <c r="FR312" s="6"/>
      <c r="FS312" s="6"/>
      <c r="FT312" s="6"/>
      <c r="FU312" s="6"/>
      <c r="FV312" s="6"/>
      <c r="FW312" s="6"/>
      <c r="FX312" s="6"/>
      <c r="FY312" s="6"/>
      <c r="FZ312" s="6"/>
      <c r="GA312" s="6"/>
      <c r="GB312" s="6"/>
      <c r="GC312" s="6"/>
      <c r="GD312" s="6"/>
      <c r="GE312" s="6"/>
      <c r="GF312" s="6"/>
      <c r="GG312" s="6"/>
      <c r="GH312" s="6"/>
      <c r="GI312" s="6"/>
      <c r="GJ312" s="6"/>
      <c r="GK312" s="6"/>
      <c r="GL312" s="6"/>
      <c r="GM312" s="6"/>
      <c r="GN312" s="6"/>
      <c r="GO312" s="6"/>
      <c r="GP312" s="6"/>
      <c r="GQ312" s="6"/>
      <c r="GR312" s="6"/>
      <c r="GS312" s="6"/>
      <c r="GT312" s="6"/>
      <c r="GU312" s="6"/>
      <c r="GV312" s="6"/>
      <c r="GW312" s="6"/>
      <c r="GX312" s="6"/>
      <c r="GY312" s="6"/>
      <c r="GZ312" s="6"/>
      <c r="HA312" s="6"/>
      <c r="HB312" s="6"/>
      <c r="HC312" s="6"/>
      <c r="HD312" s="6"/>
      <c r="HE312" s="6"/>
      <c r="HF312" s="6"/>
      <c r="HG312" s="6"/>
      <c r="HH312" s="6"/>
      <c r="HI312" s="6"/>
      <c r="HJ312" s="6"/>
      <c r="HK312" s="6"/>
      <c r="HL312" s="6"/>
      <c r="HM312" s="6"/>
      <c r="HN312" s="6"/>
      <c r="HO312" s="6"/>
      <c r="HP312" s="6"/>
      <c r="HQ312" s="6"/>
      <c r="HR312" s="6"/>
      <c r="HS312" s="6"/>
      <c r="HT312" s="6"/>
      <c r="HU312" s="6"/>
      <c r="HV312" s="6"/>
      <c r="HW312" s="6"/>
      <c r="HX312" s="6"/>
      <c r="HY312" s="6"/>
      <c r="HZ312" s="6"/>
      <c r="IA312" s="6"/>
      <c r="IB312" s="6"/>
      <c r="IC312" s="6"/>
      <c r="ID312" s="6"/>
      <c r="IE312" s="6"/>
      <c r="IF312" s="6"/>
      <c r="IG312" s="6"/>
      <c r="IH312" s="6"/>
      <c r="II312" s="6"/>
      <c r="IJ312" s="6"/>
      <c r="IK312" s="6"/>
      <c r="IL312" s="6"/>
      <c r="IM312" s="6"/>
      <c r="IN312" s="6"/>
      <c r="IO312" s="6"/>
      <c r="IP312" s="6"/>
      <c r="IQ312" s="6"/>
      <c r="IR312" s="6"/>
      <c r="IS312" s="6"/>
      <c r="IT312" s="6"/>
      <c r="IU312" s="6"/>
      <c r="IV312" s="6"/>
      <c r="IW312" s="6"/>
      <c r="IX312" s="6"/>
      <c r="IY312" s="6"/>
      <c r="IZ312" s="6"/>
      <c r="JA312" s="6"/>
      <c r="JB312" s="6"/>
      <c r="JC312" s="6"/>
      <c r="JD312" s="6"/>
      <c r="JE312" s="6"/>
      <c r="JF312" s="6"/>
      <c r="JG312" s="6"/>
      <c r="JH312" s="6"/>
      <c r="JI312" s="6"/>
      <c r="JJ312" s="6"/>
      <c r="JK312" s="6"/>
      <c r="JL312" s="6"/>
      <c r="JM312" s="6"/>
      <c r="JN312" s="6"/>
      <c r="JO312" s="6"/>
      <c r="JP312" s="6"/>
      <c r="JQ312" s="6"/>
      <c r="JR312" s="6"/>
      <c r="JS312" s="6"/>
      <c r="JT312" s="6"/>
      <c r="JU312" s="6"/>
      <c r="JV312" s="6"/>
      <c r="JW312" s="6"/>
      <c r="JX312" s="6"/>
      <c r="JY312" s="6"/>
      <c r="JZ312" s="6"/>
      <c r="KA312" s="6"/>
      <c r="KB312" s="6"/>
      <c r="KC312" s="6"/>
      <c r="KD312" s="6"/>
      <c r="KE312" s="6"/>
      <c r="KF312" s="6"/>
      <c r="KG312" s="6"/>
      <c r="KH312" s="6"/>
      <c r="KI312" s="6"/>
      <c r="KJ312" s="6"/>
      <c r="KK312" s="6"/>
      <c r="KL312" s="6"/>
      <c r="KM312" s="6"/>
      <c r="KN312" s="6"/>
      <c r="KO312" s="6"/>
      <c r="KP312" s="6"/>
      <c r="KQ312" s="6"/>
      <c r="KR312" s="6"/>
      <c r="KS312" s="6"/>
      <c r="KT312" s="6"/>
      <c r="KU312" s="6"/>
      <c r="KV312" s="6"/>
      <c r="KW312" s="6"/>
      <c r="KX312" s="6"/>
      <c r="KY312" s="6"/>
      <c r="KZ312" s="6"/>
      <c r="LA312" s="6"/>
      <c r="LB312" s="6"/>
      <c r="LC312" s="6"/>
      <c r="LD312" s="6"/>
      <c r="LE312" s="6"/>
      <c r="LF312" s="6"/>
      <c r="LG312" s="6"/>
      <c r="LH312" s="6"/>
      <c r="LI312" s="6"/>
      <c r="LJ312" s="6"/>
      <c r="LK312" s="6"/>
      <c r="LL312" s="6"/>
      <c r="LM312" s="6"/>
      <c r="LN312" s="6"/>
      <c r="LO312" s="6"/>
      <c r="LP312" s="6"/>
      <c r="LQ312" s="6"/>
      <c r="LR312" s="6"/>
      <c r="LS312" s="6"/>
      <c r="LT312" s="6"/>
      <c r="LU312" s="6"/>
      <c r="LV312" s="6"/>
      <c r="LW312" s="6"/>
      <c r="LX312" s="6"/>
      <c r="LY312" s="6"/>
      <c r="LZ312" s="6"/>
      <c r="MA312" s="6"/>
      <c r="MB312" s="6"/>
      <c r="MC312" s="6"/>
      <c r="MD312" s="6"/>
      <c r="ME312" s="6"/>
      <c r="MF312" s="6"/>
      <c r="MG312" s="6"/>
      <c r="MH312" s="6"/>
      <c r="MI312" s="6"/>
      <c r="MJ312" s="6"/>
      <c r="MK312" s="6"/>
      <c r="ML312" s="6"/>
      <c r="MM312" s="6"/>
      <c r="MN312" s="6"/>
      <c r="MO312" s="6"/>
      <c r="MP312" s="6"/>
      <c r="MQ312" s="6"/>
      <c r="MR312" s="6"/>
      <c r="MS312" s="6"/>
      <c r="MT312" s="6"/>
      <c r="MU312" s="6"/>
      <c r="MV312" s="6"/>
      <c r="MW312" s="6"/>
      <c r="MX312" s="6"/>
      <c r="MY312" s="6"/>
      <c r="MZ312" s="6"/>
      <c r="NA312" s="6"/>
      <c r="NB312" s="6"/>
      <c r="NC312" s="6"/>
      <c r="ND312" s="6"/>
      <c r="NE312" s="6"/>
    </row>
    <row r="313" spans="1:369" x14ac:dyDescent="0.25">
      <c r="A313" s="2">
        <v>311</v>
      </c>
      <c r="B313" s="2" t="str">
        <f>INDEX(Pokemon_Data!$C$3:$C$153,Move_Sets!J313)</f>
        <v>Golduck</v>
      </c>
      <c r="C313" s="2" t="str">
        <f>LEFT(RIGHT(INDEX(Pokemon_Data!J$3:J$153,Move_Sets!$J313),LEN(INDEX(Pokemon_Data!J$3:J$153,Move_Sets!$J313))-IF(L313=1,-1,IFERROR(FIND("|",SUBSTITUTE(INDEX(Pokemon_Data!J$3:J$153,Move_Sets!$J313),",","|",L313-1)),-1))-1),IFERROR(FIND("|",SUBSTITUTE(INDEX(Pokemon_Data!J$3:J$153,Move_Sets!$J313),",","|",L313)),LEN(INDEX(Pokemon_Data!J$3:J$153,Move_Sets!$J313))+2)-IF(L313=1,-1,IFERROR(FIND("|",SUBSTITUTE(INDEX(Pokemon_Data!J$3:J$153,Move_Sets!$J313),",","|",L313-1)),1))-2)</f>
        <v>Water Gun</v>
      </c>
      <c r="D313" s="2" t="str">
        <f>LEFT(RIGHT(INDEX(Pokemon_Data!K$3:K$153,Move_Sets!$J313),LEN(INDEX(Pokemon_Data!K$3:K$153,Move_Sets!$J313))-IF(M313=1,-1,IFERROR(FIND("|",SUBSTITUTE(INDEX(Pokemon_Data!K$3:K$153,Move_Sets!$J313),",","|",M313-1)),-1))-1),IFERROR(FIND("|",SUBSTITUTE(INDEX(Pokemon_Data!K$3:K$153,Move_Sets!$J313),",","|",M313)),LEN(INDEX(Pokemon_Data!K$3:K$153,Move_Sets!$J313))+2)-IF(M313=1,-1,IFERROR(FIND("|",SUBSTITUTE(INDEX(Pokemon_Data!K$3:K$153,Move_Sets!$J313),",","|",M313-1)),1))-2)</f>
        <v>Ice Beam</v>
      </c>
      <c r="E313" s="2">
        <f>MATCH(INDEX(Pokemon_Data!H$3:H$153,$J313),Multipliers_RAW!$A$3:$A$21,0)</f>
        <v>3</v>
      </c>
      <c r="F313" s="2">
        <f>MATCH(INDEX(Pokemon_Data!I$3:I$153,$J313),Multipliers_RAW!$A$3:$A$21,0)</f>
        <v>19</v>
      </c>
      <c r="G313" s="2">
        <f>INDEX(Pokemon_Data!V$3:V$153,$J313)</f>
        <v>120</v>
      </c>
      <c r="H313" s="9">
        <f>INDEX(Pokemon_Data!S$3:S$153,$J313)</f>
        <v>144.9588985</v>
      </c>
      <c r="I313" s="9">
        <f>INDEX(Pokemon_Data!T$3:T$153,$J313)</f>
        <v>132.0097165</v>
      </c>
      <c r="J313" s="2">
        <f>IFERROR(IF(K312&gt;=INDEX(Pokemon_Data!L$3:L$153,Move_Sets!J312)*INDEX(Pokemon_Data!M$3:M$153,Move_Sets!J312),IF(J312+1&gt;MAX(Pokemon_Data!$A$3:$A$153),"",J312+1),J312),"")</f>
        <v>55</v>
      </c>
      <c r="K313" s="2">
        <f t="shared" si="8"/>
        <v>3</v>
      </c>
      <c r="L313" s="2">
        <f>IF(K313=1,1,L312+IF(M312&gt;=INDEX(Pokemon_Data!M$3:M$153,Move_Sets!J313),1,0))</f>
        <v>1</v>
      </c>
      <c r="M313" s="2">
        <f t="shared" si="9"/>
        <v>3</v>
      </c>
      <c r="N313" s="2">
        <f>MATCH(INDEX(FAST_RAW!D$2:D$42,MATCH($C313,FAST_RAW!$A$2:$A$42,0)),Multipliers_RAW!$A$3:$A$21,0)</f>
        <v>3</v>
      </c>
      <c r="O313" s="8">
        <f>INDEX(FAST_RAW!E$2:E$42,MATCH($C313,FAST_RAW!$A$2:$A$42,0))</f>
        <v>6</v>
      </c>
      <c r="P313" s="2">
        <f>INDEX(FAST_RAW!K$2:K$42,MATCH($C313,FAST_RAW!$A$2:$A$42,0))/1000</f>
        <v>0.5</v>
      </c>
      <c r="Q313" s="2">
        <f>INDEX(FAST_RAW!N$2:N$42,MATCH($C313,FAST_RAW!$A$2:$A$42,0))</f>
        <v>7</v>
      </c>
      <c r="R313" s="14">
        <f>(1+COUNTIF($E313:$F313,N313)*Inputs!$B$19)*INDEX(FAST_RAW!F$2:F$42,MATCH($C313,FAST_RAW!$A$2:$A$42,0))</f>
        <v>1.25</v>
      </c>
      <c r="S313" s="2">
        <f>MATCH(INDEX(Special_RAW!B$2:B$96,MATCH($D313,Special_RAW!$A$2:$A$96,0)),Multipliers_RAW!$A$3:$A$21,0)</f>
        <v>6</v>
      </c>
      <c r="T313" s="8">
        <f>VLOOKUP($D313,Special_RAW!$A$2:$K$96,3,FALSE)</f>
        <v>65</v>
      </c>
      <c r="U313" s="8">
        <f>VLOOKUP($D313,Special_RAW!$A$2:$K$96,8,FALSE)/1000</f>
        <v>3.65</v>
      </c>
      <c r="V313" s="2">
        <f>ROUND(-100/VLOOKUP(D313,Special_RAW!$A$2:$K$96,11,FALSE),0)</f>
        <v>2</v>
      </c>
      <c r="W313" s="66">
        <f>(1+COUNTIF($E313:$F313,S313)*Inputs!$B$19)*(1+VLOOKUP($D313,Special_RAW!$A$2:$K$96,5,FALSE)*Inputs!$B$18)*VLOOKUP($D313,Special_RAW!$A$2:$K$96,4,FALSE)</f>
        <v>1</v>
      </c>
      <c r="X313" s="13"/>
      <c r="Y313" s="6"/>
      <c r="Z313" s="6"/>
      <c r="AA313" s="6"/>
      <c r="AB313" s="6"/>
      <c r="AC313" s="6"/>
      <c r="AD313" s="6"/>
      <c r="AE313" s="6"/>
      <c r="AF313" s="6"/>
      <c r="AG313" s="6"/>
      <c r="AH313" s="6"/>
      <c r="AI313" s="6"/>
      <c r="AJ313" s="6"/>
      <c r="AK313" s="6"/>
      <c r="AL313" s="6"/>
      <c r="AM313" s="6"/>
      <c r="AN313" s="6"/>
      <c r="AO313" s="6"/>
      <c r="AP313" s="6"/>
      <c r="AQ313" s="6"/>
      <c r="AR313" s="6"/>
      <c r="AS313" s="6"/>
      <c r="AT313" s="6"/>
      <c r="AU313" s="6"/>
      <c r="AV313" s="6"/>
      <c r="AW313" s="6"/>
      <c r="AX313" s="6"/>
      <c r="AY313" s="6"/>
      <c r="AZ313" s="6"/>
      <c r="BA313" s="6"/>
      <c r="BB313" s="6"/>
      <c r="BC313" s="6"/>
      <c r="BD313" s="6"/>
      <c r="BE313" s="6"/>
      <c r="BF313" s="6"/>
      <c r="BG313" s="6"/>
      <c r="BH313" s="6"/>
      <c r="BI313" s="6"/>
      <c r="BJ313" s="6"/>
      <c r="BK313" s="6"/>
      <c r="BL313" s="6"/>
      <c r="BM313" s="6"/>
      <c r="BN313" s="6"/>
      <c r="BO313" s="6"/>
      <c r="BP313" s="6"/>
      <c r="BQ313" s="6"/>
      <c r="BR313" s="6"/>
      <c r="BS313" s="6"/>
      <c r="BT313" s="6"/>
      <c r="BU313" s="6"/>
      <c r="BV313" s="6"/>
      <c r="BW313" s="6"/>
      <c r="BX313" s="6"/>
      <c r="BY313" s="6"/>
      <c r="BZ313" s="6"/>
      <c r="CA313" s="6"/>
      <c r="CB313" s="6"/>
      <c r="CC313" s="6"/>
      <c r="CD313" s="6"/>
      <c r="CE313" s="6"/>
      <c r="CF313" s="6"/>
      <c r="CG313" s="6"/>
      <c r="CH313" s="6"/>
      <c r="CI313" s="6"/>
      <c r="CJ313" s="6"/>
      <c r="CK313" s="6"/>
      <c r="CL313" s="6"/>
      <c r="CM313" s="6"/>
      <c r="CN313" s="6"/>
      <c r="CO313" s="6"/>
      <c r="CP313" s="6"/>
      <c r="CQ313" s="6"/>
      <c r="CR313" s="6"/>
      <c r="CS313" s="6"/>
      <c r="CT313" s="6"/>
      <c r="CU313" s="6"/>
      <c r="CV313" s="6"/>
      <c r="CW313" s="6"/>
      <c r="CX313" s="6"/>
      <c r="CY313" s="6"/>
      <c r="CZ313" s="6"/>
      <c r="DA313" s="6"/>
      <c r="DB313" s="6"/>
      <c r="DC313" s="6"/>
      <c r="DD313" s="6"/>
      <c r="DE313" s="6"/>
      <c r="DF313" s="6"/>
      <c r="DG313" s="6"/>
      <c r="DH313" s="6"/>
      <c r="DI313" s="6"/>
      <c r="DJ313" s="6"/>
      <c r="DK313" s="6"/>
      <c r="DL313" s="6"/>
      <c r="DM313" s="6"/>
      <c r="DN313" s="6"/>
      <c r="DO313" s="6"/>
      <c r="DP313" s="6"/>
      <c r="DQ313" s="6"/>
      <c r="DR313" s="6"/>
      <c r="DS313" s="6"/>
      <c r="DT313" s="6"/>
      <c r="DU313" s="6"/>
      <c r="DV313" s="6"/>
      <c r="DW313" s="6"/>
      <c r="DX313" s="6"/>
      <c r="DY313" s="6"/>
      <c r="DZ313" s="6"/>
      <c r="EA313" s="6"/>
      <c r="EB313" s="6"/>
      <c r="EC313" s="6"/>
      <c r="ED313" s="6"/>
      <c r="EE313" s="6"/>
      <c r="EF313" s="6"/>
      <c r="EG313" s="6"/>
      <c r="EH313" s="6"/>
      <c r="EI313" s="6"/>
      <c r="EJ313" s="6"/>
      <c r="EK313" s="6"/>
      <c r="EL313" s="6"/>
      <c r="EM313" s="6"/>
      <c r="EN313" s="6"/>
      <c r="EO313" s="6"/>
      <c r="EP313" s="6"/>
      <c r="EQ313" s="6"/>
      <c r="ER313" s="6"/>
      <c r="ES313" s="6"/>
      <c r="ET313" s="6"/>
      <c r="EU313" s="6"/>
      <c r="EV313" s="6"/>
      <c r="EW313" s="6"/>
      <c r="EX313" s="6"/>
      <c r="EY313" s="6"/>
      <c r="EZ313" s="6"/>
      <c r="FA313" s="6"/>
      <c r="FB313" s="6"/>
      <c r="FC313" s="6"/>
      <c r="FD313" s="6"/>
      <c r="FE313" s="6"/>
      <c r="FF313" s="6"/>
      <c r="FG313" s="6"/>
      <c r="FH313" s="6"/>
      <c r="FI313" s="6"/>
      <c r="FJ313" s="6"/>
      <c r="FK313" s="6"/>
      <c r="FL313" s="6"/>
      <c r="FM313" s="6"/>
      <c r="FN313" s="6"/>
      <c r="FO313" s="6"/>
      <c r="FP313" s="6"/>
      <c r="FQ313" s="6"/>
      <c r="FR313" s="6"/>
      <c r="FS313" s="6"/>
      <c r="FT313" s="6"/>
      <c r="FU313" s="6"/>
      <c r="FV313" s="6"/>
      <c r="FW313" s="6"/>
      <c r="FX313" s="6"/>
      <c r="FY313" s="6"/>
      <c r="FZ313" s="6"/>
      <c r="GA313" s="6"/>
      <c r="GB313" s="6"/>
      <c r="GC313" s="6"/>
      <c r="GD313" s="6"/>
      <c r="GE313" s="6"/>
      <c r="GF313" s="6"/>
      <c r="GG313" s="6"/>
      <c r="GH313" s="6"/>
      <c r="GI313" s="6"/>
      <c r="GJ313" s="6"/>
      <c r="GK313" s="6"/>
      <c r="GL313" s="6"/>
      <c r="GM313" s="6"/>
      <c r="GN313" s="6"/>
      <c r="GO313" s="6"/>
      <c r="GP313" s="6"/>
      <c r="GQ313" s="6"/>
      <c r="GR313" s="6"/>
      <c r="GS313" s="6"/>
      <c r="GT313" s="6"/>
      <c r="GU313" s="6"/>
      <c r="GV313" s="6"/>
      <c r="GW313" s="6"/>
      <c r="GX313" s="6"/>
      <c r="GY313" s="6"/>
      <c r="GZ313" s="6"/>
      <c r="HA313" s="6"/>
      <c r="HB313" s="6"/>
      <c r="HC313" s="6"/>
      <c r="HD313" s="6"/>
      <c r="HE313" s="6"/>
      <c r="HF313" s="6"/>
      <c r="HG313" s="6"/>
      <c r="HH313" s="6"/>
      <c r="HI313" s="6"/>
      <c r="HJ313" s="6"/>
      <c r="HK313" s="6"/>
      <c r="HL313" s="6"/>
      <c r="HM313" s="6"/>
      <c r="HN313" s="6"/>
      <c r="HO313" s="6"/>
      <c r="HP313" s="6"/>
      <c r="HQ313" s="6"/>
      <c r="HR313" s="6"/>
      <c r="HS313" s="6"/>
      <c r="HT313" s="6"/>
      <c r="HU313" s="6"/>
      <c r="HV313" s="6"/>
      <c r="HW313" s="6"/>
      <c r="HX313" s="6"/>
      <c r="HY313" s="6"/>
      <c r="HZ313" s="6"/>
      <c r="IA313" s="6"/>
      <c r="IB313" s="6"/>
      <c r="IC313" s="6"/>
      <c r="ID313" s="6"/>
      <c r="IE313" s="6"/>
      <c r="IF313" s="6"/>
      <c r="IG313" s="6"/>
      <c r="IH313" s="6"/>
      <c r="II313" s="6"/>
      <c r="IJ313" s="6"/>
      <c r="IK313" s="6"/>
      <c r="IL313" s="6"/>
      <c r="IM313" s="6"/>
      <c r="IN313" s="6"/>
      <c r="IO313" s="6"/>
      <c r="IP313" s="6"/>
      <c r="IQ313" s="6"/>
      <c r="IR313" s="6"/>
      <c r="IS313" s="6"/>
      <c r="IT313" s="6"/>
      <c r="IU313" s="6"/>
      <c r="IV313" s="6"/>
      <c r="IW313" s="6"/>
      <c r="IX313" s="6"/>
      <c r="IY313" s="6"/>
      <c r="IZ313" s="6"/>
      <c r="JA313" s="6"/>
      <c r="JB313" s="6"/>
      <c r="JC313" s="6"/>
      <c r="JD313" s="6"/>
      <c r="JE313" s="6"/>
      <c r="JF313" s="6"/>
      <c r="JG313" s="6"/>
      <c r="JH313" s="6"/>
      <c r="JI313" s="6"/>
      <c r="JJ313" s="6"/>
      <c r="JK313" s="6"/>
      <c r="JL313" s="6"/>
      <c r="JM313" s="6"/>
      <c r="JN313" s="6"/>
      <c r="JO313" s="6"/>
      <c r="JP313" s="6"/>
      <c r="JQ313" s="6"/>
      <c r="JR313" s="6"/>
      <c r="JS313" s="6"/>
      <c r="JT313" s="6"/>
      <c r="JU313" s="6"/>
      <c r="JV313" s="6"/>
      <c r="JW313" s="6"/>
      <c r="JX313" s="6"/>
      <c r="JY313" s="6"/>
      <c r="JZ313" s="6"/>
      <c r="KA313" s="6"/>
      <c r="KB313" s="6"/>
      <c r="KC313" s="6"/>
      <c r="KD313" s="6"/>
      <c r="KE313" s="6"/>
      <c r="KF313" s="6"/>
      <c r="KG313" s="6"/>
      <c r="KH313" s="6"/>
      <c r="KI313" s="6"/>
      <c r="KJ313" s="6"/>
      <c r="KK313" s="6"/>
      <c r="KL313" s="6"/>
      <c r="KM313" s="6"/>
      <c r="KN313" s="6"/>
      <c r="KO313" s="6"/>
      <c r="KP313" s="6"/>
      <c r="KQ313" s="6"/>
      <c r="KR313" s="6"/>
      <c r="KS313" s="6"/>
      <c r="KT313" s="6"/>
      <c r="KU313" s="6"/>
      <c r="KV313" s="6"/>
      <c r="KW313" s="6"/>
      <c r="KX313" s="6"/>
      <c r="KY313" s="6"/>
      <c r="KZ313" s="6"/>
      <c r="LA313" s="6"/>
      <c r="LB313" s="6"/>
      <c r="LC313" s="6"/>
      <c r="LD313" s="6"/>
      <c r="LE313" s="6"/>
      <c r="LF313" s="6"/>
      <c r="LG313" s="6"/>
      <c r="LH313" s="6"/>
      <c r="LI313" s="6"/>
      <c r="LJ313" s="6"/>
      <c r="LK313" s="6"/>
      <c r="LL313" s="6"/>
      <c r="LM313" s="6"/>
      <c r="LN313" s="6"/>
      <c r="LO313" s="6"/>
      <c r="LP313" s="6"/>
      <c r="LQ313" s="6"/>
      <c r="LR313" s="6"/>
      <c r="LS313" s="6"/>
      <c r="LT313" s="6"/>
      <c r="LU313" s="6"/>
      <c r="LV313" s="6"/>
      <c r="LW313" s="6"/>
      <c r="LX313" s="6"/>
      <c r="LY313" s="6"/>
      <c r="LZ313" s="6"/>
      <c r="MA313" s="6"/>
      <c r="MB313" s="6"/>
      <c r="MC313" s="6"/>
      <c r="MD313" s="6"/>
      <c r="ME313" s="6"/>
      <c r="MF313" s="6"/>
      <c r="MG313" s="6"/>
      <c r="MH313" s="6"/>
      <c r="MI313" s="6"/>
      <c r="MJ313" s="6"/>
      <c r="MK313" s="6"/>
      <c r="ML313" s="6"/>
      <c r="MM313" s="6"/>
      <c r="MN313" s="6"/>
      <c r="MO313" s="6"/>
      <c r="MP313" s="6"/>
      <c r="MQ313" s="6"/>
      <c r="MR313" s="6"/>
      <c r="MS313" s="6"/>
      <c r="MT313" s="6"/>
      <c r="MU313" s="6"/>
      <c r="MV313" s="6"/>
      <c r="MW313" s="6"/>
      <c r="MX313" s="6"/>
      <c r="MY313" s="6"/>
      <c r="MZ313" s="6"/>
      <c r="NA313" s="6"/>
      <c r="NB313" s="6"/>
      <c r="NC313" s="6"/>
      <c r="ND313" s="6"/>
      <c r="NE313" s="6"/>
    </row>
    <row r="314" spans="1:369" x14ac:dyDescent="0.25">
      <c r="A314" s="2">
        <v>312</v>
      </c>
      <c r="B314" s="2" t="str">
        <f>INDEX(Pokemon_Data!$C$3:$C$153,Move_Sets!J314)</f>
        <v>Golduck</v>
      </c>
      <c r="C314" s="2" t="str">
        <f>LEFT(RIGHT(INDEX(Pokemon_Data!J$3:J$153,Move_Sets!$J314),LEN(INDEX(Pokemon_Data!J$3:J$153,Move_Sets!$J314))-IF(L314=1,-1,IFERROR(FIND("|",SUBSTITUTE(INDEX(Pokemon_Data!J$3:J$153,Move_Sets!$J314),",","|",L314-1)),-1))-1),IFERROR(FIND("|",SUBSTITUTE(INDEX(Pokemon_Data!J$3:J$153,Move_Sets!$J314),",","|",L314)),LEN(INDEX(Pokemon_Data!J$3:J$153,Move_Sets!$J314))+2)-IF(L314=1,-1,IFERROR(FIND("|",SUBSTITUTE(INDEX(Pokemon_Data!J$3:J$153,Move_Sets!$J314),",","|",L314-1)),1))-2)</f>
        <v>Confusion</v>
      </c>
      <c r="D314" s="2" t="str">
        <f>LEFT(RIGHT(INDEX(Pokemon_Data!K$3:K$153,Move_Sets!$J314),LEN(INDEX(Pokemon_Data!K$3:K$153,Move_Sets!$J314))-IF(M314=1,-1,IFERROR(FIND("|",SUBSTITUTE(INDEX(Pokemon_Data!K$3:K$153,Move_Sets!$J314),",","|",M314-1)),-1))-1),IFERROR(FIND("|",SUBSTITUTE(INDEX(Pokemon_Data!K$3:K$153,Move_Sets!$J314),",","|",M314)),LEN(INDEX(Pokemon_Data!K$3:K$153,Move_Sets!$J314))+2)-IF(M314=1,-1,IFERROR(FIND("|",SUBSTITUTE(INDEX(Pokemon_Data!K$3:K$153,Move_Sets!$J314),",","|",M314-1)),1))-2)</f>
        <v>Psychic</v>
      </c>
      <c r="E314" s="2">
        <f>MATCH(INDEX(Pokemon_Data!H$3:H$153,$J314),Multipliers_RAW!$A$3:$A$21,0)</f>
        <v>3</v>
      </c>
      <c r="F314" s="2">
        <f>MATCH(INDEX(Pokemon_Data!I$3:I$153,$J314),Multipliers_RAW!$A$3:$A$21,0)</f>
        <v>19</v>
      </c>
      <c r="G314" s="2">
        <f>INDEX(Pokemon_Data!V$3:V$153,$J314)</f>
        <v>120</v>
      </c>
      <c r="H314" s="9">
        <f>INDEX(Pokemon_Data!S$3:S$153,$J314)</f>
        <v>144.9588985</v>
      </c>
      <c r="I314" s="9">
        <f>INDEX(Pokemon_Data!T$3:T$153,$J314)</f>
        <v>132.0097165</v>
      </c>
      <c r="J314" s="2">
        <f>IFERROR(IF(K313&gt;=INDEX(Pokemon_Data!L$3:L$153,Move_Sets!J313)*INDEX(Pokemon_Data!M$3:M$153,Move_Sets!J313),IF(J313+1&gt;MAX(Pokemon_Data!$A$3:$A$153),"",J313+1),J313),"")</f>
        <v>55</v>
      </c>
      <c r="K314" s="2">
        <f t="shared" si="8"/>
        <v>4</v>
      </c>
      <c r="L314" s="2">
        <f>IF(K314=1,1,L313+IF(M313&gt;=INDEX(Pokemon_Data!M$3:M$153,Move_Sets!J314),1,0))</f>
        <v>2</v>
      </c>
      <c r="M314" s="2">
        <f t="shared" si="9"/>
        <v>1</v>
      </c>
      <c r="N314" s="2">
        <f>MATCH(INDEX(FAST_RAW!D$2:D$42,MATCH($C314,FAST_RAW!$A$2:$A$42,0)),Multipliers_RAW!$A$3:$A$21,0)</f>
        <v>11</v>
      </c>
      <c r="O314" s="8">
        <f>INDEX(FAST_RAW!E$2:E$42,MATCH($C314,FAST_RAW!$A$2:$A$42,0))</f>
        <v>15</v>
      </c>
      <c r="P314" s="2">
        <f>INDEX(FAST_RAW!K$2:K$42,MATCH($C314,FAST_RAW!$A$2:$A$42,0))/1000</f>
        <v>1.51</v>
      </c>
      <c r="Q314" s="2">
        <f>INDEX(FAST_RAW!N$2:N$42,MATCH($C314,FAST_RAW!$A$2:$A$42,0))</f>
        <v>14</v>
      </c>
      <c r="R314" s="14">
        <f>(1+COUNTIF($E314:$F314,N314)*Inputs!$B$19)*INDEX(FAST_RAW!F$2:F$42,MATCH($C314,FAST_RAW!$A$2:$A$42,0))</f>
        <v>1</v>
      </c>
      <c r="S314" s="2">
        <f>MATCH(INDEX(Special_RAW!B$2:B$96,MATCH($D314,Special_RAW!$A$2:$A$96,0)),Multipliers_RAW!$A$3:$A$21,0)</f>
        <v>11</v>
      </c>
      <c r="T314" s="8">
        <f>VLOOKUP($D314,Special_RAW!$A$2:$K$96,3,FALSE)</f>
        <v>55</v>
      </c>
      <c r="U314" s="8">
        <f>VLOOKUP($D314,Special_RAW!$A$2:$K$96,8,FALSE)/1000</f>
        <v>2.8</v>
      </c>
      <c r="V314" s="2">
        <f>ROUND(-100/VLOOKUP(D314,Special_RAW!$A$2:$K$96,11,FALSE),0)</f>
        <v>2</v>
      </c>
      <c r="W314" s="66">
        <f>(1+COUNTIF($E314:$F314,S314)*Inputs!$B$19)*(1+VLOOKUP($D314,Special_RAW!$A$2:$K$96,5,FALSE)*Inputs!$B$18)*VLOOKUP($D314,Special_RAW!$A$2:$K$96,4,FALSE)</f>
        <v>1</v>
      </c>
      <c r="X314" s="13"/>
      <c r="Y314" s="6"/>
      <c r="Z314" s="6"/>
      <c r="AA314" s="6"/>
      <c r="AB314" s="6"/>
      <c r="AC314" s="6"/>
      <c r="AD314" s="6"/>
      <c r="AE314" s="6"/>
      <c r="AF314" s="6"/>
      <c r="AG314" s="6"/>
      <c r="AH314" s="6"/>
      <c r="AI314" s="6"/>
      <c r="AJ314" s="6"/>
      <c r="AK314" s="6"/>
      <c r="AL314" s="6"/>
      <c r="AM314" s="6"/>
      <c r="AN314" s="6"/>
      <c r="AO314" s="6"/>
      <c r="AP314" s="6"/>
      <c r="AQ314" s="6"/>
      <c r="AR314" s="6"/>
      <c r="AS314" s="6"/>
      <c r="AT314" s="6"/>
      <c r="AU314" s="6"/>
      <c r="AV314" s="6"/>
      <c r="AW314" s="6"/>
      <c r="AX314" s="6"/>
      <c r="AY314" s="6"/>
      <c r="AZ314" s="6"/>
      <c r="BA314" s="6"/>
      <c r="BB314" s="6"/>
      <c r="BC314" s="6"/>
      <c r="BD314" s="6"/>
      <c r="BE314" s="6"/>
      <c r="BF314" s="6"/>
      <c r="BG314" s="6"/>
      <c r="BH314" s="6"/>
      <c r="BI314" s="6"/>
      <c r="BJ314" s="6"/>
      <c r="BK314" s="6"/>
      <c r="BL314" s="6"/>
      <c r="BM314" s="6"/>
      <c r="BN314" s="6"/>
      <c r="BO314" s="6"/>
      <c r="BP314" s="6"/>
      <c r="BQ314" s="6"/>
      <c r="BR314" s="6"/>
      <c r="BS314" s="6"/>
      <c r="BT314" s="6"/>
      <c r="BU314" s="6"/>
      <c r="BV314" s="6"/>
      <c r="BW314" s="6"/>
      <c r="BX314" s="6"/>
      <c r="BY314" s="6"/>
      <c r="BZ314" s="6"/>
      <c r="CA314" s="6"/>
      <c r="CB314" s="6"/>
      <c r="CC314" s="6"/>
      <c r="CD314" s="6"/>
      <c r="CE314" s="6"/>
      <c r="CF314" s="6"/>
      <c r="CG314" s="6"/>
      <c r="CH314" s="6"/>
      <c r="CI314" s="6"/>
      <c r="CJ314" s="6"/>
      <c r="CK314" s="6"/>
      <c r="CL314" s="6"/>
      <c r="CM314" s="6"/>
      <c r="CN314" s="6"/>
      <c r="CO314" s="6"/>
      <c r="CP314" s="6"/>
      <c r="CQ314" s="6"/>
      <c r="CR314" s="6"/>
      <c r="CS314" s="6"/>
      <c r="CT314" s="6"/>
      <c r="CU314" s="6"/>
      <c r="CV314" s="6"/>
      <c r="CW314" s="6"/>
      <c r="CX314" s="6"/>
      <c r="CY314" s="6"/>
      <c r="CZ314" s="6"/>
      <c r="DA314" s="6"/>
      <c r="DB314" s="6"/>
      <c r="DC314" s="6"/>
      <c r="DD314" s="6"/>
      <c r="DE314" s="6"/>
      <c r="DF314" s="6"/>
      <c r="DG314" s="6"/>
      <c r="DH314" s="6"/>
      <c r="DI314" s="6"/>
      <c r="DJ314" s="6"/>
      <c r="DK314" s="6"/>
      <c r="DL314" s="6"/>
      <c r="DM314" s="6"/>
      <c r="DN314" s="6"/>
      <c r="DO314" s="6"/>
      <c r="DP314" s="6"/>
      <c r="DQ314" s="6"/>
      <c r="DR314" s="6"/>
      <c r="DS314" s="6"/>
      <c r="DT314" s="6"/>
      <c r="DU314" s="6"/>
      <c r="DV314" s="6"/>
      <c r="DW314" s="6"/>
      <c r="DX314" s="6"/>
      <c r="DY314" s="6"/>
      <c r="DZ314" s="6"/>
      <c r="EA314" s="6"/>
      <c r="EB314" s="6"/>
      <c r="EC314" s="6"/>
      <c r="ED314" s="6"/>
      <c r="EE314" s="6"/>
      <c r="EF314" s="6"/>
      <c r="EG314" s="6"/>
      <c r="EH314" s="6"/>
      <c r="EI314" s="6"/>
      <c r="EJ314" s="6"/>
      <c r="EK314" s="6"/>
      <c r="EL314" s="6"/>
      <c r="EM314" s="6"/>
      <c r="EN314" s="6"/>
      <c r="EO314" s="6"/>
      <c r="EP314" s="6"/>
      <c r="EQ314" s="6"/>
      <c r="ER314" s="6"/>
      <c r="ES314" s="6"/>
      <c r="ET314" s="6"/>
      <c r="EU314" s="6"/>
      <c r="EV314" s="6"/>
      <c r="EW314" s="6"/>
      <c r="EX314" s="6"/>
      <c r="EY314" s="6"/>
      <c r="EZ314" s="6"/>
      <c r="FA314" s="6"/>
      <c r="FB314" s="6"/>
      <c r="FC314" s="6"/>
      <c r="FD314" s="6"/>
      <c r="FE314" s="6"/>
      <c r="FF314" s="6"/>
      <c r="FG314" s="6"/>
      <c r="FH314" s="6"/>
      <c r="FI314" s="6"/>
      <c r="FJ314" s="6"/>
      <c r="FK314" s="6"/>
      <c r="FL314" s="6"/>
      <c r="FM314" s="6"/>
      <c r="FN314" s="6"/>
      <c r="FO314" s="6"/>
      <c r="FP314" s="6"/>
      <c r="FQ314" s="6"/>
      <c r="FR314" s="6"/>
      <c r="FS314" s="6"/>
      <c r="FT314" s="6"/>
      <c r="FU314" s="6"/>
      <c r="FV314" s="6"/>
      <c r="FW314" s="6"/>
      <c r="FX314" s="6"/>
      <c r="FY314" s="6"/>
      <c r="FZ314" s="6"/>
      <c r="GA314" s="6"/>
      <c r="GB314" s="6"/>
      <c r="GC314" s="6"/>
      <c r="GD314" s="6"/>
      <c r="GE314" s="6"/>
      <c r="GF314" s="6"/>
      <c r="GG314" s="6"/>
      <c r="GH314" s="6"/>
      <c r="GI314" s="6"/>
      <c r="GJ314" s="6"/>
      <c r="GK314" s="6"/>
      <c r="GL314" s="6"/>
      <c r="GM314" s="6"/>
      <c r="GN314" s="6"/>
      <c r="GO314" s="6"/>
      <c r="GP314" s="6"/>
      <c r="GQ314" s="6"/>
      <c r="GR314" s="6"/>
      <c r="GS314" s="6"/>
      <c r="GT314" s="6"/>
      <c r="GU314" s="6"/>
      <c r="GV314" s="6"/>
      <c r="GW314" s="6"/>
      <c r="GX314" s="6"/>
      <c r="GY314" s="6"/>
      <c r="GZ314" s="6"/>
      <c r="HA314" s="6"/>
      <c r="HB314" s="6"/>
      <c r="HC314" s="6"/>
      <c r="HD314" s="6"/>
      <c r="HE314" s="6"/>
      <c r="HF314" s="6"/>
      <c r="HG314" s="6"/>
      <c r="HH314" s="6"/>
      <c r="HI314" s="6"/>
      <c r="HJ314" s="6"/>
      <c r="HK314" s="6"/>
      <c r="HL314" s="6"/>
      <c r="HM314" s="6"/>
      <c r="HN314" s="6"/>
      <c r="HO314" s="6"/>
      <c r="HP314" s="6"/>
      <c r="HQ314" s="6"/>
      <c r="HR314" s="6"/>
      <c r="HS314" s="6"/>
      <c r="HT314" s="6"/>
      <c r="HU314" s="6"/>
      <c r="HV314" s="6"/>
      <c r="HW314" s="6"/>
      <c r="HX314" s="6"/>
      <c r="HY314" s="6"/>
      <c r="HZ314" s="6"/>
      <c r="IA314" s="6"/>
      <c r="IB314" s="6"/>
      <c r="IC314" s="6"/>
      <c r="ID314" s="6"/>
      <c r="IE314" s="6"/>
      <c r="IF314" s="6"/>
      <c r="IG314" s="6"/>
      <c r="IH314" s="6"/>
      <c r="II314" s="6"/>
      <c r="IJ314" s="6"/>
      <c r="IK314" s="6"/>
      <c r="IL314" s="6"/>
      <c r="IM314" s="6"/>
      <c r="IN314" s="6"/>
      <c r="IO314" s="6"/>
      <c r="IP314" s="6"/>
      <c r="IQ314" s="6"/>
      <c r="IR314" s="6"/>
      <c r="IS314" s="6"/>
      <c r="IT314" s="6"/>
      <c r="IU314" s="6"/>
      <c r="IV314" s="6"/>
      <c r="IW314" s="6"/>
      <c r="IX314" s="6"/>
      <c r="IY314" s="6"/>
      <c r="IZ314" s="6"/>
      <c r="JA314" s="6"/>
      <c r="JB314" s="6"/>
      <c r="JC314" s="6"/>
      <c r="JD314" s="6"/>
      <c r="JE314" s="6"/>
      <c r="JF314" s="6"/>
      <c r="JG314" s="6"/>
      <c r="JH314" s="6"/>
      <c r="JI314" s="6"/>
      <c r="JJ314" s="6"/>
      <c r="JK314" s="6"/>
      <c r="JL314" s="6"/>
      <c r="JM314" s="6"/>
      <c r="JN314" s="6"/>
      <c r="JO314" s="6"/>
      <c r="JP314" s="6"/>
      <c r="JQ314" s="6"/>
      <c r="JR314" s="6"/>
      <c r="JS314" s="6"/>
      <c r="JT314" s="6"/>
      <c r="JU314" s="6"/>
      <c r="JV314" s="6"/>
      <c r="JW314" s="6"/>
      <c r="JX314" s="6"/>
      <c r="JY314" s="6"/>
      <c r="JZ314" s="6"/>
      <c r="KA314" s="6"/>
      <c r="KB314" s="6"/>
      <c r="KC314" s="6"/>
      <c r="KD314" s="6"/>
      <c r="KE314" s="6"/>
      <c r="KF314" s="6"/>
      <c r="KG314" s="6"/>
      <c r="KH314" s="6"/>
      <c r="KI314" s="6"/>
      <c r="KJ314" s="6"/>
      <c r="KK314" s="6"/>
      <c r="KL314" s="6"/>
      <c r="KM314" s="6"/>
      <c r="KN314" s="6"/>
      <c r="KO314" s="6"/>
      <c r="KP314" s="6"/>
      <c r="KQ314" s="6"/>
      <c r="KR314" s="6"/>
      <c r="KS314" s="6"/>
      <c r="KT314" s="6"/>
      <c r="KU314" s="6"/>
      <c r="KV314" s="6"/>
      <c r="KW314" s="6"/>
      <c r="KX314" s="6"/>
      <c r="KY314" s="6"/>
      <c r="KZ314" s="6"/>
      <c r="LA314" s="6"/>
      <c r="LB314" s="6"/>
      <c r="LC314" s="6"/>
      <c r="LD314" s="6"/>
      <c r="LE314" s="6"/>
      <c r="LF314" s="6"/>
      <c r="LG314" s="6"/>
      <c r="LH314" s="6"/>
      <c r="LI314" s="6"/>
      <c r="LJ314" s="6"/>
      <c r="LK314" s="6"/>
      <c r="LL314" s="6"/>
      <c r="LM314" s="6"/>
      <c r="LN314" s="6"/>
      <c r="LO314" s="6"/>
      <c r="LP314" s="6"/>
      <c r="LQ314" s="6"/>
      <c r="LR314" s="6"/>
      <c r="LS314" s="6"/>
      <c r="LT314" s="6"/>
      <c r="LU314" s="6"/>
      <c r="LV314" s="6"/>
      <c r="LW314" s="6"/>
      <c r="LX314" s="6"/>
      <c r="LY314" s="6"/>
      <c r="LZ314" s="6"/>
      <c r="MA314" s="6"/>
      <c r="MB314" s="6"/>
      <c r="MC314" s="6"/>
      <c r="MD314" s="6"/>
      <c r="ME314" s="6"/>
      <c r="MF314" s="6"/>
      <c r="MG314" s="6"/>
      <c r="MH314" s="6"/>
      <c r="MI314" s="6"/>
      <c r="MJ314" s="6"/>
      <c r="MK314" s="6"/>
      <c r="ML314" s="6"/>
      <c r="MM314" s="6"/>
      <c r="MN314" s="6"/>
      <c r="MO314" s="6"/>
      <c r="MP314" s="6"/>
      <c r="MQ314" s="6"/>
      <c r="MR314" s="6"/>
      <c r="MS314" s="6"/>
      <c r="MT314" s="6"/>
      <c r="MU314" s="6"/>
      <c r="MV314" s="6"/>
      <c r="MW314" s="6"/>
      <c r="MX314" s="6"/>
      <c r="MY314" s="6"/>
      <c r="MZ314" s="6"/>
      <c r="NA314" s="6"/>
      <c r="NB314" s="6"/>
      <c r="NC314" s="6"/>
      <c r="ND314" s="6"/>
      <c r="NE314" s="6"/>
    </row>
    <row r="315" spans="1:369" x14ac:dyDescent="0.25">
      <c r="A315" s="2">
        <v>313</v>
      </c>
      <c r="B315" s="2" t="str">
        <f>INDEX(Pokemon_Data!$C$3:$C$153,Move_Sets!J315)</f>
        <v>Golduck</v>
      </c>
      <c r="C315" s="2" t="str">
        <f>LEFT(RIGHT(INDEX(Pokemon_Data!J$3:J$153,Move_Sets!$J315),LEN(INDEX(Pokemon_Data!J$3:J$153,Move_Sets!$J315))-IF(L315=1,-1,IFERROR(FIND("|",SUBSTITUTE(INDEX(Pokemon_Data!J$3:J$153,Move_Sets!$J315),",","|",L315-1)),-1))-1),IFERROR(FIND("|",SUBSTITUTE(INDEX(Pokemon_Data!J$3:J$153,Move_Sets!$J315),",","|",L315)),LEN(INDEX(Pokemon_Data!J$3:J$153,Move_Sets!$J315))+2)-IF(L315=1,-1,IFERROR(FIND("|",SUBSTITUTE(INDEX(Pokemon_Data!J$3:J$153,Move_Sets!$J315),",","|",L315-1)),1))-2)</f>
        <v>Confusion</v>
      </c>
      <c r="D315" s="2" t="str">
        <f>LEFT(RIGHT(INDEX(Pokemon_Data!K$3:K$153,Move_Sets!$J315),LEN(INDEX(Pokemon_Data!K$3:K$153,Move_Sets!$J315))-IF(M315=1,-1,IFERROR(FIND("|",SUBSTITUTE(INDEX(Pokemon_Data!K$3:K$153,Move_Sets!$J315),",","|",M315-1)),-1))-1),IFERROR(FIND("|",SUBSTITUTE(INDEX(Pokemon_Data!K$3:K$153,Move_Sets!$J315),",","|",M315)),LEN(INDEX(Pokemon_Data!K$3:K$153,Move_Sets!$J315))+2)-IF(M315=1,-1,IFERROR(FIND("|",SUBSTITUTE(INDEX(Pokemon_Data!K$3:K$153,Move_Sets!$J315),",","|",M315-1)),1))-2)</f>
        <v>Hydro Pump</v>
      </c>
      <c r="E315" s="2">
        <f>MATCH(INDEX(Pokemon_Data!H$3:H$153,$J315),Multipliers_RAW!$A$3:$A$21,0)</f>
        <v>3</v>
      </c>
      <c r="F315" s="2">
        <f>MATCH(INDEX(Pokemon_Data!I$3:I$153,$J315),Multipliers_RAW!$A$3:$A$21,0)</f>
        <v>19</v>
      </c>
      <c r="G315" s="2">
        <f>INDEX(Pokemon_Data!V$3:V$153,$J315)</f>
        <v>120</v>
      </c>
      <c r="H315" s="9">
        <f>INDEX(Pokemon_Data!S$3:S$153,$J315)</f>
        <v>144.9588985</v>
      </c>
      <c r="I315" s="9">
        <f>INDEX(Pokemon_Data!T$3:T$153,$J315)</f>
        <v>132.0097165</v>
      </c>
      <c r="J315" s="2">
        <f>IFERROR(IF(K314&gt;=INDEX(Pokemon_Data!L$3:L$153,Move_Sets!J314)*INDEX(Pokemon_Data!M$3:M$153,Move_Sets!J314),IF(J314+1&gt;MAX(Pokemon_Data!$A$3:$A$153),"",J314+1),J314),"")</f>
        <v>55</v>
      </c>
      <c r="K315" s="2">
        <f t="shared" si="8"/>
        <v>5</v>
      </c>
      <c r="L315" s="2">
        <f>IF(K315=1,1,L314+IF(M314&gt;=INDEX(Pokemon_Data!M$3:M$153,Move_Sets!J315),1,0))</f>
        <v>2</v>
      </c>
      <c r="M315" s="2">
        <f t="shared" si="9"/>
        <v>2</v>
      </c>
      <c r="N315" s="2">
        <f>MATCH(INDEX(FAST_RAW!D$2:D$42,MATCH($C315,FAST_RAW!$A$2:$A$42,0)),Multipliers_RAW!$A$3:$A$21,0)</f>
        <v>11</v>
      </c>
      <c r="O315" s="8">
        <f>INDEX(FAST_RAW!E$2:E$42,MATCH($C315,FAST_RAW!$A$2:$A$42,0))</f>
        <v>15</v>
      </c>
      <c r="P315" s="2">
        <f>INDEX(FAST_RAW!K$2:K$42,MATCH($C315,FAST_RAW!$A$2:$A$42,0))/1000</f>
        <v>1.51</v>
      </c>
      <c r="Q315" s="2">
        <f>INDEX(FAST_RAW!N$2:N$42,MATCH($C315,FAST_RAW!$A$2:$A$42,0))</f>
        <v>14</v>
      </c>
      <c r="R315" s="14">
        <f>(1+COUNTIF($E315:$F315,N315)*Inputs!$B$19)*INDEX(FAST_RAW!F$2:F$42,MATCH($C315,FAST_RAW!$A$2:$A$42,0))</f>
        <v>1</v>
      </c>
      <c r="S315" s="2">
        <f>MATCH(INDEX(Special_RAW!B$2:B$96,MATCH($D315,Special_RAW!$A$2:$A$96,0)),Multipliers_RAW!$A$3:$A$21,0)</f>
        <v>3</v>
      </c>
      <c r="T315" s="8">
        <f>VLOOKUP($D315,Special_RAW!$A$2:$K$96,3,FALSE)</f>
        <v>90</v>
      </c>
      <c r="U315" s="8">
        <f>VLOOKUP($D315,Special_RAW!$A$2:$K$96,8,FALSE)/1000</f>
        <v>3.8</v>
      </c>
      <c r="V315" s="2">
        <f>ROUND(-100/VLOOKUP(D315,Special_RAW!$A$2:$K$96,11,FALSE),0)</f>
        <v>1</v>
      </c>
      <c r="W315" s="66">
        <f>(1+COUNTIF($E315:$F315,S315)*Inputs!$B$19)*(1+VLOOKUP($D315,Special_RAW!$A$2:$K$96,5,FALSE)*Inputs!$B$18)*VLOOKUP($D315,Special_RAW!$A$2:$K$96,4,FALSE)</f>
        <v>1.25</v>
      </c>
      <c r="X315" s="13"/>
      <c r="Y315" s="6"/>
      <c r="Z315" s="6"/>
      <c r="AA315" s="6"/>
      <c r="AB315" s="6"/>
      <c r="AC315" s="6"/>
      <c r="AD315" s="6"/>
      <c r="AE315" s="6"/>
      <c r="AF315" s="6"/>
      <c r="AG315" s="6"/>
      <c r="AH315" s="6"/>
      <c r="AI315" s="6"/>
      <c r="AJ315" s="6"/>
      <c r="AK315" s="6"/>
      <c r="AL315" s="6"/>
      <c r="AM315" s="6"/>
      <c r="AN315" s="6"/>
      <c r="AO315" s="6"/>
      <c r="AP315" s="6"/>
      <c r="AQ315" s="6"/>
      <c r="AR315" s="6"/>
      <c r="AS315" s="6"/>
      <c r="AT315" s="6"/>
      <c r="AU315" s="6"/>
      <c r="AV315" s="6"/>
      <c r="AW315" s="6"/>
      <c r="AX315" s="6"/>
      <c r="AY315" s="6"/>
      <c r="AZ315" s="6"/>
      <c r="BA315" s="6"/>
      <c r="BB315" s="6"/>
      <c r="BC315" s="6"/>
      <c r="BD315" s="6"/>
      <c r="BE315" s="6"/>
      <c r="BF315" s="6"/>
      <c r="BG315" s="6"/>
      <c r="BH315" s="6"/>
      <c r="BI315" s="6"/>
      <c r="BJ315" s="6"/>
      <c r="BK315" s="6"/>
      <c r="BL315" s="6"/>
      <c r="BM315" s="6"/>
      <c r="BN315" s="6"/>
      <c r="BO315" s="6"/>
      <c r="BP315" s="6"/>
      <c r="BQ315" s="6"/>
      <c r="BR315" s="6"/>
      <c r="BS315" s="6"/>
      <c r="BT315" s="6"/>
      <c r="BU315" s="6"/>
      <c r="BV315" s="6"/>
      <c r="BW315" s="6"/>
      <c r="BX315" s="6"/>
      <c r="BY315" s="6"/>
      <c r="BZ315" s="6"/>
      <c r="CA315" s="6"/>
      <c r="CB315" s="6"/>
      <c r="CC315" s="6"/>
      <c r="CD315" s="6"/>
      <c r="CE315" s="6"/>
      <c r="CF315" s="6"/>
      <c r="CG315" s="6"/>
      <c r="CH315" s="6"/>
      <c r="CI315" s="6"/>
      <c r="CJ315" s="6"/>
      <c r="CK315" s="6"/>
      <c r="CL315" s="6"/>
      <c r="CM315" s="6"/>
      <c r="CN315" s="6"/>
      <c r="CO315" s="6"/>
      <c r="CP315" s="6"/>
      <c r="CQ315" s="6"/>
      <c r="CR315" s="6"/>
      <c r="CS315" s="6"/>
      <c r="CT315" s="6"/>
      <c r="CU315" s="6"/>
      <c r="CV315" s="6"/>
      <c r="CW315" s="6"/>
      <c r="CX315" s="6"/>
      <c r="CY315" s="6"/>
      <c r="CZ315" s="6"/>
      <c r="DA315" s="6"/>
      <c r="DB315" s="6"/>
      <c r="DC315" s="6"/>
      <c r="DD315" s="6"/>
      <c r="DE315" s="6"/>
      <c r="DF315" s="6"/>
      <c r="DG315" s="6"/>
      <c r="DH315" s="6"/>
      <c r="DI315" s="6"/>
      <c r="DJ315" s="6"/>
      <c r="DK315" s="6"/>
      <c r="DL315" s="6"/>
      <c r="DM315" s="6"/>
      <c r="DN315" s="6"/>
      <c r="DO315" s="6"/>
      <c r="DP315" s="6"/>
      <c r="DQ315" s="6"/>
      <c r="DR315" s="6"/>
      <c r="DS315" s="6"/>
      <c r="DT315" s="6"/>
      <c r="DU315" s="6"/>
      <c r="DV315" s="6"/>
      <c r="DW315" s="6"/>
      <c r="DX315" s="6"/>
      <c r="DY315" s="6"/>
      <c r="DZ315" s="6"/>
      <c r="EA315" s="6"/>
      <c r="EB315" s="6"/>
      <c r="EC315" s="6"/>
      <c r="ED315" s="6"/>
      <c r="EE315" s="6"/>
      <c r="EF315" s="6"/>
      <c r="EG315" s="6"/>
      <c r="EH315" s="6"/>
      <c r="EI315" s="6"/>
      <c r="EJ315" s="6"/>
      <c r="EK315" s="6"/>
      <c r="EL315" s="6"/>
      <c r="EM315" s="6"/>
      <c r="EN315" s="6"/>
      <c r="EO315" s="6"/>
      <c r="EP315" s="6"/>
      <c r="EQ315" s="6"/>
      <c r="ER315" s="6"/>
      <c r="ES315" s="6"/>
      <c r="ET315" s="6"/>
      <c r="EU315" s="6"/>
      <c r="EV315" s="6"/>
      <c r="EW315" s="6"/>
      <c r="EX315" s="6"/>
      <c r="EY315" s="6"/>
      <c r="EZ315" s="6"/>
      <c r="FA315" s="6"/>
      <c r="FB315" s="6"/>
      <c r="FC315" s="6"/>
      <c r="FD315" s="6"/>
      <c r="FE315" s="6"/>
      <c r="FF315" s="6"/>
      <c r="FG315" s="6"/>
      <c r="FH315" s="6"/>
      <c r="FI315" s="6"/>
      <c r="FJ315" s="6"/>
      <c r="FK315" s="6"/>
      <c r="FL315" s="6"/>
      <c r="FM315" s="6"/>
      <c r="FN315" s="6"/>
      <c r="FO315" s="6"/>
      <c r="FP315" s="6"/>
      <c r="FQ315" s="6"/>
      <c r="FR315" s="6"/>
      <c r="FS315" s="6"/>
      <c r="FT315" s="6"/>
      <c r="FU315" s="6"/>
      <c r="FV315" s="6"/>
      <c r="FW315" s="6"/>
      <c r="FX315" s="6"/>
      <c r="FY315" s="6"/>
      <c r="FZ315" s="6"/>
      <c r="GA315" s="6"/>
      <c r="GB315" s="6"/>
      <c r="GC315" s="6"/>
      <c r="GD315" s="6"/>
      <c r="GE315" s="6"/>
      <c r="GF315" s="6"/>
      <c r="GG315" s="6"/>
      <c r="GH315" s="6"/>
      <c r="GI315" s="6"/>
      <c r="GJ315" s="6"/>
      <c r="GK315" s="6"/>
      <c r="GL315" s="6"/>
      <c r="GM315" s="6"/>
      <c r="GN315" s="6"/>
      <c r="GO315" s="6"/>
      <c r="GP315" s="6"/>
      <c r="GQ315" s="6"/>
      <c r="GR315" s="6"/>
      <c r="GS315" s="6"/>
      <c r="GT315" s="6"/>
      <c r="GU315" s="6"/>
      <c r="GV315" s="6"/>
      <c r="GW315" s="6"/>
      <c r="GX315" s="6"/>
      <c r="GY315" s="6"/>
      <c r="GZ315" s="6"/>
      <c r="HA315" s="6"/>
      <c r="HB315" s="6"/>
      <c r="HC315" s="6"/>
      <c r="HD315" s="6"/>
      <c r="HE315" s="6"/>
      <c r="HF315" s="6"/>
      <c r="HG315" s="6"/>
      <c r="HH315" s="6"/>
      <c r="HI315" s="6"/>
      <c r="HJ315" s="6"/>
      <c r="HK315" s="6"/>
      <c r="HL315" s="6"/>
      <c r="HM315" s="6"/>
      <c r="HN315" s="6"/>
      <c r="HO315" s="6"/>
      <c r="HP315" s="6"/>
      <c r="HQ315" s="6"/>
      <c r="HR315" s="6"/>
      <c r="HS315" s="6"/>
      <c r="HT315" s="6"/>
      <c r="HU315" s="6"/>
      <c r="HV315" s="6"/>
      <c r="HW315" s="6"/>
      <c r="HX315" s="6"/>
      <c r="HY315" s="6"/>
      <c r="HZ315" s="6"/>
      <c r="IA315" s="6"/>
      <c r="IB315" s="6"/>
      <c r="IC315" s="6"/>
      <c r="ID315" s="6"/>
      <c r="IE315" s="6"/>
      <c r="IF315" s="6"/>
      <c r="IG315" s="6"/>
      <c r="IH315" s="6"/>
      <c r="II315" s="6"/>
      <c r="IJ315" s="6"/>
      <c r="IK315" s="6"/>
      <c r="IL315" s="6"/>
      <c r="IM315" s="6"/>
      <c r="IN315" s="6"/>
      <c r="IO315" s="6"/>
      <c r="IP315" s="6"/>
      <c r="IQ315" s="6"/>
      <c r="IR315" s="6"/>
      <c r="IS315" s="6"/>
      <c r="IT315" s="6"/>
      <c r="IU315" s="6"/>
      <c r="IV315" s="6"/>
      <c r="IW315" s="6"/>
      <c r="IX315" s="6"/>
      <c r="IY315" s="6"/>
      <c r="IZ315" s="6"/>
      <c r="JA315" s="6"/>
      <c r="JB315" s="6"/>
      <c r="JC315" s="6"/>
      <c r="JD315" s="6"/>
      <c r="JE315" s="6"/>
      <c r="JF315" s="6"/>
      <c r="JG315" s="6"/>
      <c r="JH315" s="6"/>
      <c r="JI315" s="6"/>
      <c r="JJ315" s="6"/>
      <c r="JK315" s="6"/>
      <c r="JL315" s="6"/>
      <c r="JM315" s="6"/>
      <c r="JN315" s="6"/>
      <c r="JO315" s="6"/>
      <c r="JP315" s="6"/>
      <c r="JQ315" s="6"/>
      <c r="JR315" s="6"/>
      <c r="JS315" s="6"/>
      <c r="JT315" s="6"/>
      <c r="JU315" s="6"/>
      <c r="JV315" s="6"/>
      <c r="JW315" s="6"/>
      <c r="JX315" s="6"/>
      <c r="JY315" s="6"/>
      <c r="JZ315" s="6"/>
      <c r="KA315" s="6"/>
      <c r="KB315" s="6"/>
      <c r="KC315" s="6"/>
      <c r="KD315" s="6"/>
      <c r="KE315" s="6"/>
      <c r="KF315" s="6"/>
      <c r="KG315" s="6"/>
      <c r="KH315" s="6"/>
      <c r="KI315" s="6"/>
      <c r="KJ315" s="6"/>
      <c r="KK315" s="6"/>
      <c r="KL315" s="6"/>
      <c r="KM315" s="6"/>
      <c r="KN315" s="6"/>
      <c r="KO315" s="6"/>
      <c r="KP315" s="6"/>
      <c r="KQ315" s="6"/>
      <c r="KR315" s="6"/>
      <c r="KS315" s="6"/>
      <c r="KT315" s="6"/>
      <c r="KU315" s="6"/>
      <c r="KV315" s="6"/>
      <c r="KW315" s="6"/>
      <c r="KX315" s="6"/>
      <c r="KY315" s="6"/>
      <c r="KZ315" s="6"/>
      <c r="LA315" s="6"/>
      <c r="LB315" s="6"/>
      <c r="LC315" s="6"/>
      <c r="LD315" s="6"/>
      <c r="LE315" s="6"/>
      <c r="LF315" s="6"/>
      <c r="LG315" s="6"/>
      <c r="LH315" s="6"/>
      <c r="LI315" s="6"/>
      <c r="LJ315" s="6"/>
      <c r="LK315" s="6"/>
      <c r="LL315" s="6"/>
      <c r="LM315" s="6"/>
      <c r="LN315" s="6"/>
      <c r="LO315" s="6"/>
      <c r="LP315" s="6"/>
      <c r="LQ315" s="6"/>
      <c r="LR315" s="6"/>
      <c r="LS315" s="6"/>
      <c r="LT315" s="6"/>
      <c r="LU315" s="6"/>
      <c r="LV315" s="6"/>
      <c r="LW315" s="6"/>
      <c r="LX315" s="6"/>
      <c r="LY315" s="6"/>
      <c r="LZ315" s="6"/>
      <c r="MA315" s="6"/>
      <c r="MB315" s="6"/>
      <c r="MC315" s="6"/>
      <c r="MD315" s="6"/>
      <c r="ME315" s="6"/>
      <c r="MF315" s="6"/>
      <c r="MG315" s="6"/>
      <c r="MH315" s="6"/>
      <c r="MI315" s="6"/>
      <c r="MJ315" s="6"/>
      <c r="MK315" s="6"/>
      <c r="ML315" s="6"/>
      <c r="MM315" s="6"/>
      <c r="MN315" s="6"/>
      <c r="MO315" s="6"/>
      <c r="MP315" s="6"/>
      <c r="MQ315" s="6"/>
      <c r="MR315" s="6"/>
      <c r="MS315" s="6"/>
      <c r="MT315" s="6"/>
      <c r="MU315" s="6"/>
      <c r="MV315" s="6"/>
      <c r="MW315" s="6"/>
      <c r="MX315" s="6"/>
      <c r="MY315" s="6"/>
      <c r="MZ315" s="6"/>
      <c r="NA315" s="6"/>
      <c r="NB315" s="6"/>
      <c r="NC315" s="6"/>
      <c r="ND315" s="6"/>
      <c r="NE315" s="6"/>
    </row>
    <row r="316" spans="1:369" x14ac:dyDescent="0.25">
      <c r="A316" s="2">
        <v>314</v>
      </c>
      <c r="B316" s="2" t="str">
        <f>INDEX(Pokemon_Data!$C$3:$C$153,Move_Sets!J316)</f>
        <v>Golduck</v>
      </c>
      <c r="C316" s="2" t="str">
        <f>LEFT(RIGHT(INDEX(Pokemon_Data!J$3:J$153,Move_Sets!$J316),LEN(INDEX(Pokemon_Data!J$3:J$153,Move_Sets!$J316))-IF(L316=1,-1,IFERROR(FIND("|",SUBSTITUTE(INDEX(Pokemon_Data!J$3:J$153,Move_Sets!$J316),",","|",L316-1)),-1))-1),IFERROR(FIND("|",SUBSTITUTE(INDEX(Pokemon_Data!J$3:J$153,Move_Sets!$J316),",","|",L316)),LEN(INDEX(Pokemon_Data!J$3:J$153,Move_Sets!$J316))+2)-IF(L316=1,-1,IFERROR(FIND("|",SUBSTITUTE(INDEX(Pokemon_Data!J$3:J$153,Move_Sets!$J316),",","|",L316-1)),1))-2)</f>
        <v>Confusion</v>
      </c>
      <c r="D316" s="2" t="str">
        <f>LEFT(RIGHT(INDEX(Pokemon_Data!K$3:K$153,Move_Sets!$J316),LEN(INDEX(Pokemon_Data!K$3:K$153,Move_Sets!$J316))-IF(M316=1,-1,IFERROR(FIND("|",SUBSTITUTE(INDEX(Pokemon_Data!K$3:K$153,Move_Sets!$J316),",","|",M316-1)),-1))-1),IFERROR(FIND("|",SUBSTITUTE(INDEX(Pokemon_Data!K$3:K$153,Move_Sets!$J316),",","|",M316)),LEN(INDEX(Pokemon_Data!K$3:K$153,Move_Sets!$J316))+2)-IF(M316=1,-1,IFERROR(FIND("|",SUBSTITUTE(INDEX(Pokemon_Data!K$3:K$153,Move_Sets!$J316),",","|",M316-1)),1))-2)</f>
        <v>Ice Beam</v>
      </c>
      <c r="E316" s="2">
        <f>MATCH(INDEX(Pokemon_Data!H$3:H$153,$J316),Multipliers_RAW!$A$3:$A$21,0)</f>
        <v>3</v>
      </c>
      <c r="F316" s="2">
        <f>MATCH(INDEX(Pokemon_Data!I$3:I$153,$J316),Multipliers_RAW!$A$3:$A$21,0)</f>
        <v>19</v>
      </c>
      <c r="G316" s="2">
        <f>INDEX(Pokemon_Data!V$3:V$153,$J316)</f>
        <v>120</v>
      </c>
      <c r="H316" s="9">
        <f>INDEX(Pokemon_Data!S$3:S$153,$J316)</f>
        <v>144.9588985</v>
      </c>
      <c r="I316" s="9">
        <f>INDEX(Pokemon_Data!T$3:T$153,$J316)</f>
        <v>132.0097165</v>
      </c>
      <c r="J316" s="2">
        <f>IFERROR(IF(K315&gt;=INDEX(Pokemon_Data!L$3:L$153,Move_Sets!J315)*INDEX(Pokemon_Data!M$3:M$153,Move_Sets!J315),IF(J315+1&gt;MAX(Pokemon_Data!$A$3:$A$153),"",J315+1),J315),"")</f>
        <v>55</v>
      </c>
      <c r="K316" s="2">
        <f t="shared" si="8"/>
        <v>6</v>
      </c>
      <c r="L316" s="2">
        <f>IF(K316=1,1,L315+IF(M315&gt;=INDEX(Pokemon_Data!M$3:M$153,Move_Sets!J316),1,0))</f>
        <v>2</v>
      </c>
      <c r="M316" s="2">
        <f t="shared" si="9"/>
        <v>3</v>
      </c>
      <c r="N316" s="2">
        <f>MATCH(INDEX(FAST_RAW!D$2:D$42,MATCH($C316,FAST_RAW!$A$2:$A$42,0)),Multipliers_RAW!$A$3:$A$21,0)</f>
        <v>11</v>
      </c>
      <c r="O316" s="8">
        <f>INDEX(FAST_RAW!E$2:E$42,MATCH($C316,FAST_RAW!$A$2:$A$42,0))</f>
        <v>15</v>
      </c>
      <c r="P316" s="2">
        <f>INDEX(FAST_RAW!K$2:K$42,MATCH($C316,FAST_RAW!$A$2:$A$42,0))/1000</f>
        <v>1.51</v>
      </c>
      <c r="Q316" s="2">
        <f>INDEX(FAST_RAW!N$2:N$42,MATCH($C316,FAST_RAW!$A$2:$A$42,0))</f>
        <v>14</v>
      </c>
      <c r="R316" s="14">
        <f>(1+COUNTIF($E316:$F316,N316)*Inputs!$B$19)*INDEX(FAST_RAW!F$2:F$42,MATCH($C316,FAST_RAW!$A$2:$A$42,0))</f>
        <v>1</v>
      </c>
      <c r="S316" s="2">
        <f>MATCH(INDEX(Special_RAW!B$2:B$96,MATCH($D316,Special_RAW!$A$2:$A$96,0)),Multipliers_RAW!$A$3:$A$21,0)</f>
        <v>6</v>
      </c>
      <c r="T316" s="8">
        <f>VLOOKUP($D316,Special_RAW!$A$2:$K$96,3,FALSE)</f>
        <v>65</v>
      </c>
      <c r="U316" s="8">
        <f>VLOOKUP($D316,Special_RAW!$A$2:$K$96,8,FALSE)/1000</f>
        <v>3.65</v>
      </c>
      <c r="V316" s="2">
        <f>ROUND(-100/VLOOKUP(D316,Special_RAW!$A$2:$K$96,11,FALSE),0)</f>
        <v>2</v>
      </c>
      <c r="W316" s="66">
        <f>(1+COUNTIF($E316:$F316,S316)*Inputs!$B$19)*(1+VLOOKUP($D316,Special_RAW!$A$2:$K$96,5,FALSE)*Inputs!$B$18)*VLOOKUP($D316,Special_RAW!$A$2:$K$96,4,FALSE)</f>
        <v>1</v>
      </c>
      <c r="X316" s="13"/>
      <c r="Y316" s="6"/>
      <c r="Z316" s="6"/>
      <c r="AA316" s="6"/>
      <c r="AB316" s="6"/>
      <c r="AC316" s="6"/>
      <c r="AD316" s="6"/>
      <c r="AE316" s="6"/>
      <c r="AF316" s="6"/>
      <c r="AG316" s="6"/>
      <c r="AH316" s="6"/>
      <c r="AI316" s="6"/>
      <c r="AJ316" s="6"/>
      <c r="AK316" s="6"/>
      <c r="AL316" s="6"/>
      <c r="AM316" s="6"/>
      <c r="AN316" s="6"/>
      <c r="AO316" s="6"/>
      <c r="AP316" s="6"/>
      <c r="AQ316" s="6"/>
      <c r="AR316" s="6"/>
      <c r="AS316" s="6"/>
      <c r="AT316" s="6"/>
      <c r="AU316" s="6"/>
      <c r="AV316" s="6"/>
      <c r="AW316" s="6"/>
      <c r="AX316" s="6"/>
      <c r="AY316" s="6"/>
      <c r="AZ316" s="6"/>
      <c r="BA316" s="6"/>
      <c r="BB316" s="6"/>
      <c r="BC316" s="6"/>
      <c r="BD316" s="6"/>
      <c r="BE316" s="6"/>
      <c r="BF316" s="6"/>
      <c r="BG316" s="6"/>
      <c r="BH316" s="6"/>
      <c r="BI316" s="6"/>
      <c r="BJ316" s="6"/>
      <c r="BK316" s="6"/>
      <c r="BL316" s="6"/>
      <c r="BM316" s="6"/>
      <c r="BN316" s="6"/>
      <c r="BO316" s="6"/>
      <c r="BP316" s="6"/>
      <c r="BQ316" s="6"/>
      <c r="BR316" s="6"/>
      <c r="BS316" s="6"/>
      <c r="BT316" s="6"/>
      <c r="BU316" s="6"/>
      <c r="BV316" s="6"/>
      <c r="BW316" s="6"/>
      <c r="BX316" s="6"/>
      <c r="BY316" s="6"/>
      <c r="BZ316" s="6"/>
      <c r="CA316" s="6"/>
      <c r="CB316" s="6"/>
      <c r="CC316" s="6"/>
      <c r="CD316" s="6"/>
      <c r="CE316" s="6"/>
      <c r="CF316" s="6"/>
      <c r="CG316" s="6"/>
      <c r="CH316" s="6"/>
      <c r="CI316" s="6"/>
      <c r="CJ316" s="6"/>
      <c r="CK316" s="6"/>
      <c r="CL316" s="6"/>
      <c r="CM316" s="6"/>
      <c r="CN316" s="6"/>
      <c r="CO316" s="6"/>
      <c r="CP316" s="6"/>
      <c r="CQ316" s="6"/>
      <c r="CR316" s="6"/>
      <c r="CS316" s="6"/>
      <c r="CT316" s="6"/>
      <c r="CU316" s="6"/>
      <c r="CV316" s="6"/>
      <c r="CW316" s="6"/>
      <c r="CX316" s="6"/>
      <c r="CY316" s="6"/>
      <c r="CZ316" s="6"/>
      <c r="DA316" s="6"/>
      <c r="DB316" s="6"/>
      <c r="DC316" s="6"/>
      <c r="DD316" s="6"/>
      <c r="DE316" s="6"/>
      <c r="DF316" s="6"/>
      <c r="DG316" s="6"/>
      <c r="DH316" s="6"/>
      <c r="DI316" s="6"/>
      <c r="DJ316" s="6"/>
      <c r="DK316" s="6"/>
      <c r="DL316" s="6"/>
      <c r="DM316" s="6"/>
      <c r="DN316" s="6"/>
      <c r="DO316" s="6"/>
      <c r="DP316" s="6"/>
      <c r="DQ316" s="6"/>
      <c r="DR316" s="6"/>
      <c r="DS316" s="6"/>
      <c r="DT316" s="6"/>
      <c r="DU316" s="6"/>
      <c r="DV316" s="6"/>
      <c r="DW316" s="6"/>
      <c r="DX316" s="6"/>
      <c r="DY316" s="6"/>
      <c r="DZ316" s="6"/>
      <c r="EA316" s="6"/>
      <c r="EB316" s="6"/>
      <c r="EC316" s="6"/>
      <c r="ED316" s="6"/>
      <c r="EE316" s="6"/>
      <c r="EF316" s="6"/>
      <c r="EG316" s="6"/>
      <c r="EH316" s="6"/>
      <c r="EI316" s="6"/>
      <c r="EJ316" s="6"/>
      <c r="EK316" s="6"/>
      <c r="EL316" s="6"/>
      <c r="EM316" s="6"/>
      <c r="EN316" s="6"/>
      <c r="EO316" s="6"/>
      <c r="EP316" s="6"/>
      <c r="EQ316" s="6"/>
      <c r="ER316" s="6"/>
      <c r="ES316" s="6"/>
      <c r="ET316" s="6"/>
      <c r="EU316" s="6"/>
      <c r="EV316" s="6"/>
      <c r="EW316" s="6"/>
      <c r="EX316" s="6"/>
      <c r="EY316" s="6"/>
      <c r="EZ316" s="6"/>
      <c r="FA316" s="6"/>
      <c r="FB316" s="6"/>
      <c r="FC316" s="6"/>
      <c r="FD316" s="6"/>
      <c r="FE316" s="6"/>
      <c r="FF316" s="6"/>
      <c r="FG316" s="6"/>
      <c r="FH316" s="6"/>
      <c r="FI316" s="6"/>
      <c r="FJ316" s="6"/>
      <c r="FK316" s="6"/>
      <c r="FL316" s="6"/>
      <c r="FM316" s="6"/>
      <c r="FN316" s="6"/>
      <c r="FO316" s="6"/>
      <c r="FP316" s="6"/>
      <c r="FQ316" s="6"/>
      <c r="FR316" s="6"/>
      <c r="FS316" s="6"/>
      <c r="FT316" s="6"/>
      <c r="FU316" s="6"/>
      <c r="FV316" s="6"/>
      <c r="FW316" s="6"/>
      <c r="FX316" s="6"/>
      <c r="FY316" s="6"/>
      <c r="FZ316" s="6"/>
      <c r="GA316" s="6"/>
      <c r="GB316" s="6"/>
      <c r="GC316" s="6"/>
      <c r="GD316" s="6"/>
      <c r="GE316" s="6"/>
      <c r="GF316" s="6"/>
      <c r="GG316" s="6"/>
      <c r="GH316" s="6"/>
      <c r="GI316" s="6"/>
      <c r="GJ316" s="6"/>
      <c r="GK316" s="6"/>
      <c r="GL316" s="6"/>
      <c r="GM316" s="6"/>
      <c r="GN316" s="6"/>
      <c r="GO316" s="6"/>
      <c r="GP316" s="6"/>
      <c r="GQ316" s="6"/>
      <c r="GR316" s="6"/>
      <c r="GS316" s="6"/>
      <c r="GT316" s="6"/>
      <c r="GU316" s="6"/>
      <c r="GV316" s="6"/>
      <c r="GW316" s="6"/>
      <c r="GX316" s="6"/>
      <c r="GY316" s="6"/>
      <c r="GZ316" s="6"/>
      <c r="HA316" s="6"/>
      <c r="HB316" s="6"/>
      <c r="HC316" s="6"/>
      <c r="HD316" s="6"/>
      <c r="HE316" s="6"/>
      <c r="HF316" s="6"/>
      <c r="HG316" s="6"/>
      <c r="HH316" s="6"/>
      <c r="HI316" s="6"/>
      <c r="HJ316" s="6"/>
      <c r="HK316" s="6"/>
      <c r="HL316" s="6"/>
      <c r="HM316" s="6"/>
      <c r="HN316" s="6"/>
      <c r="HO316" s="6"/>
      <c r="HP316" s="6"/>
      <c r="HQ316" s="6"/>
      <c r="HR316" s="6"/>
      <c r="HS316" s="6"/>
      <c r="HT316" s="6"/>
      <c r="HU316" s="6"/>
      <c r="HV316" s="6"/>
      <c r="HW316" s="6"/>
      <c r="HX316" s="6"/>
      <c r="HY316" s="6"/>
      <c r="HZ316" s="6"/>
      <c r="IA316" s="6"/>
      <c r="IB316" s="6"/>
      <c r="IC316" s="6"/>
      <c r="ID316" s="6"/>
      <c r="IE316" s="6"/>
      <c r="IF316" s="6"/>
      <c r="IG316" s="6"/>
      <c r="IH316" s="6"/>
      <c r="II316" s="6"/>
      <c r="IJ316" s="6"/>
      <c r="IK316" s="6"/>
      <c r="IL316" s="6"/>
      <c r="IM316" s="6"/>
      <c r="IN316" s="6"/>
      <c r="IO316" s="6"/>
      <c r="IP316" s="6"/>
      <c r="IQ316" s="6"/>
      <c r="IR316" s="6"/>
      <c r="IS316" s="6"/>
      <c r="IT316" s="6"/>
      <c r="IU316" s="6"/>
      <c r="IV316" s="6"/>
      <c r="IW316" s="6"/>
      <c r="IX316" s="6"/>
      <c r="IY316" s="6"/>
      <c r="IZ316" s="6"/>
      <c r="JA316" s="6"/>
      <c r="JB316" s="6"/>
      <c r="JC316" s="6"/>
      <c r="JD316" s="6"/>
      <c r="JE316" s="6"/>
      <c r="JF316" s="6"/>
      <c r="JG316" s="6"/>
      <c r="JH316" s="6"/>
      <c r="JI316" s="6"/>
      <c r="JJ316" s="6"/>
      <c r="JK316" s="6"/>
      <c r="JL316" s="6"/>
      <c r="JM316" s="6"/>
      <c r="JN316" s="6"/>
      <c r="JO316" s="6"/>
      <c r="JP316" s="6"/>
      <c r="JQ316" s="6"/>
      <c r="JR316" s="6"/>
      <c r="JS316" s="6"/>
      <c r="JT316" s="6"/>
      <c r="JU316" s="6"/>
      <c r="JV316" s="6"/>
      <c r="JW316" s="6"/>
      <c r="JX316" s="6"/>
      <c r="JY316" s="6"/>
      <c r="JZ316" s="6"/>
      <c r="KA316" s="6"/>
      <c r="KB316" s="6"/>
      <c r="KC316" s="6"/>
      <c r="KD316" s="6"/>
      <c r="KE316" s="6"/>
      <c r="KF316" s="6"/>
      <c r="KG316" s="6"/>
      <c r="KH316" s="6"/>
      <c r="KI316" s="6"/>
      <c r="KJ316" s="6"/>
      <c r="KK316" s="6"/>
      <c r="KL316" s="6"/>
      <c r="KM316" s="6"/>
      <c r="KN316" s="6"/>
      <c r="KO316" s="6"/>
      <c r="KP316" s="6"/>
      <c r="KQ316" s="6"/>
      <c r="KR316" s="6"/>
      <c r="KS316" s="6"/>
      <c r="KT316" s="6"/>
      <c r="KU316" s="6"/>
      <c r="KV316" s="6"/>
      <c r="KW316" s="6"/>
      <c r="KX316" s="6"/>
      <c r="KY316" s="6"/>
      <c r="KZ316" s="6"/>
      <c r="LA316" s="6"/>
      <c r="LB316" s="6"/>
      <c r="LC316" s="6"/>
      <c r="LD316" s="6"/>
      <c r="LE316" s="6"/>
      <c r="LF316" s="6"/>
      <c r="LG316" s="6"/>
      <c r="LH316" s="6"/>
      <c r="LI316" s="6"/>
      <c r="LJ316" s="6"/>
      <c r="LK316" s="6"/>
      <c r="LL316" s="6"/>
      <c r="LM316" s="6"/>
      <c r="LN316" s="6"/>
      <c r="LO316" s="6"/>
      <c r="LP316" s="6"/>
      <c r="LQ316" s="6"/>
      <c r="LR316" s="6"/>
      <c r="LS316" s="6"/>
      <c r="LT316" s="6"/>
      <c r="LU316" s="6"/>
      <c r="LV316" s="6"/>
      <c r="LW316" s="6"/>
      <c r="LX316" s="6"/>
      <c r="LY316" s="6"/>
      <c r="LZ316" s="6"/>
      <c r="MA316" s="6"/>
      <c r="MB316" s="6"/>
      <c r="MC316" s="6"/>
      <c r="MD316" s="6"/>
      <c r="ME316" s="6"/>
      <c r="MF316" s="6"/>
      <c r="MG316" s="6"/>
      <c r="MH316" s="6"/>
      <c r="MI316" s="6"/>
      <c r="MJ316" s="6"/>
      <c r="MK316" s="6"/>
      <c r="ML316" s="6"/>
      <c r="MM316" s="6"/>
      <c r="MN316" s="6"/>
      <c r="MO316" s="6"/>
      <c r="MP316" s="6"/>
      <c r="MQ316" s="6"/>
      <c r="MR316" s="6"/>
      <c r="MS316" s="6"/>
      <c r="MT316" s="6"/>
      <c r="MU316" s="6"/>
      <c r="MV316" s="6"/>
      <c r="MW316" s="6"/>
      <c r="MX316" s="6"/>
      <c r="MY316" s="6"/>
      <c r="MZ316" s="6"/>
      <c r="NA316" s="6"/>
      <c r="NB316" s="6"/>
      <c r="NC316" s="6"/>
      <c r="ND316" s="6"/>
      <c r="NE316" s="6"/>
    </row>
    <row r="317" spans="1:369" x14ac:dyDescent="0.25">
      <c r="A317" s="2">
        <v>315</v>
      </c>
      <c r="B317" s="2" t="str">
        <f>INDEX(Pokemon_Data!$C$3:$C$153,Move_Sets!J317)</f>
        <v>Mankey</v>
      </c>
      <c r="C317" s="2" t="str">
        <f>LEFT(RIGHT(INDEX(Pokemon_Data!J$3:J$153,Move_Sets!$J317),LEN(INDEX(Pokemon_Data!J$3:J$153,Move_Sets!$J317))-IF(L317=1,-1,IFERROR(FIND("|",SUBSTITUTE(INDEX(Pokemon_Data!J$3:J$153,Move_Sets!$J317),",","|",L317-1)),-1))-1),IFERROR(FIND("|",SUBSTITUTE(INDEX(Pokemon_Data!J$3:J$153,Move_Sets!$J317),",","|",L317)),LEN(INDEX(Pokemon_Data!J$3:J$153,Move_Sets!$J317))+2)-IF(L317=1,-1,IFERROR(FIND("|",SUBSTITUTE(INDEX(Pokemon_Data!J$3:J$153,Move_Sets!$J317),",","|",L317-1)),1))-2)</f>
        <v>Karate Chop</v>
      </c>
      <c r="D317" s="2" t="str">
        <f>LEFT(RIGHT(INDEX(Pokemon_Data!K$3:K$153,Move_Sets!$J317),LEN(INDEX(Pokemon_Data!K$3:K$153,Move_Sets!$J317))-IF(M317=1,-1,IFERROR(FIND("|",SUBSTITUTE(INDEX(Pokemon_Data!K$3:K$153,Move_Sets!$J317),",","|",M317-1)),-1))-1),IFERROR(FIND("|",SUBSTITUTE(INDEX(Pokemon_Data!K$3:K$153,Move_Sets!$J317),",","|",M317)),LEN(INDEX(Pokemon_Data!K$3:K$153,Move_Sets!$J317))+2)-IF(M317=1,-1,IFERROR(FIND("|",SUBSTITUTE(INDEX(Pokemon_Data!K$3:K$153,Move_Sets!$J317),",","|",M317-1)),1))-2)</f>
        <v>Cross Chop</v>
      </c>
      <c r="E317" s="2">
        <f>MATCH(INDEX(Pokemon_Data!H$3:H$153,$J317),Multipliers_RAW!$A$3:$A$21,0)</f>
        <v>7</v>
      </c>
      <c r="F317" s="2">
        <f>MATCH(INDEX(Pokemon_Data!I$3:I$153,$J317),Multipliers_RAW!$A$3:$A$21,0)</f>
        <v>19</v>
      </c>
      <c r="G317" s="2">
        <f>INDEX(Pokemon_Data!V$3:V$153,$J317)</f>
        <v>62</v>
      </c>
      <c r="H317" s="9">
        <f>INDEX(Pokemon_Data!S$3:S$153,$J317)</f>
        <v>93.162170500000002</v>
      </c>
      <c r="I317" s="9">
        <f>INDEX(Pokemon_Data!T$3:T$153,$J317)</f>
        <v>74.457796500000001</v>
      </c>
      <c r="J317" s="2">
        <f>IFERROR(IF(K316&gt;=INDEX(Pokemon_Data!L$3:L$153,Move_Sets!J316)*INDEX(Pokemon_Data!M$3:M$153,Move_Sets!J316),IF(J316+1&gt;MAX(Pokemon_Data!$A$3:$A$153),"",J316+1),J316),"")</f>
        <v>56</v>
      </c>
      <c r="K317" s="2">
        <f t="shared" si="8"/>
        <v>1</v>
      </c>
      <c r="L317" s="2">
        <f>IF(K317=1,1,L316+IF(M316&gt;=INDEX(Pokemon_Data!M$3:M$153,Move_Sets!J317),1,0))</f>
        <v>1</v>
      </c>
      <c r="M317" s="2">
        <f t="shared" si="9"/>
        <v>1</v>
      </c>
      <c r="N317" s="2">
        <f>MATCH(INDEX(FAST_RAW!D$2:D$42,MATCH($C317,FAST_RAW!$A$2:$A$42,0)),Multipliers_RAW!$A$3:$A$21,0)</f>
        <v>7</v>
      </c>
      <c r="O317" s="8">
        <f>INDEX(FAST_RAW!E$2:E$42,MATCH($C317,FAST_RAW!$A$2:$A$42,0))</f>
        <v>6</v>
      </c>
      <c r="P317" s="2">
        <f>INDEX(FAST_RAW!K$2:K$42,MATCH($C317,FAST_RAW!$A$2:$A$42,0))/1000</f>
        <v>0.8</v>
      </c>
      <c r="Q317" s="2">
        <f>INDEX(FAST_RAW!N$2:N$42,MATCH($C317,FAST_RAW!$A$2:$A$42,0))</f>
        <v>8</v>
      </c>
      <c r="R317" s="14">
        <f>(1+COUNTIF($E317:$F317,N317)*Inputs!$B$19)*INDEX(FAST_RAW!F$2:F$42,MATCH($C317,FAST_RAW!$A$2:$A$42,0))</f>
        <v>1.25</v>
      </c>
      <c r="S317" s="2">
        <f>MATCH(INDEX(Special_RAW!B$2:B$96,MATCH($D317,Special_RAW!$A$2:$A$96,0)),Multipliers_RAW!$A$3:$A$21,0)</f>
        <v>7</v>
      </c>
      <c r="T317" s="8">
        <f>VLOOKUP($D317,Special_RAW!$A$2:$K$96,3,FALSE)</f>
        <v>60</v>
      </c>
      <c r="U317" s="8">
        <f>VLOOKUP($D317,Special_RAW!$A$2:$K$96,8,FALSE)/1000</f>
        <v>2</v>
      </c>
      <c r="V317" s="2">
        <f>ROUND(-100/VLOOKUP(D317,Special_RAW!$A$2:$K$96,11,FALSE),0)</f>
        <v>1</v>
      </c>
      <c r="W317" s="66">
        <f>(1+COUNTIF($E317:$F317,S317)*Inputs!$B$19)*(1+VLOOKUP($D317,Special_RAW!$A$2:$K$96,5,FALSE)*Inputs!$B$18)*VLOOKUP($D317,Special_RAW!$A$2:$K$96,4,FALSE)</f>
        <v>1.25</v>
      </c>
      <c r="X317" s="13"/>
      <c r="Y317" s="6"/>
      <c r="Z317" s="6"/>
      <c r="AA317" s="6"/>
      <c r="AB317" s="6"/>
      <c r="AC317" s="6"/>
      <c r="AD317" s="6"/>
      <c r="AE317" s="6"/>
      <c r="AF317" s="6"/>
      <c r="AG317" s="6"/>
      <c r="AH317" s="6"/>
      <c r="AI317" s="6"/>
      <c r="AJ317" s="6"/>
      <c r="AK317" s="6"/>
      <c r="AL317" s="6"/>
      <c r="AM317" s="6"/>
      <c r="AN317" s="6"/>
      <c r="AO317" s="6"/>
      <c r="AP317" s="6"/>
      <c r="AQ317" s="6"/>
      <c r="AR317" s="6"/>
      <c r="AS317" s="6"/>
      <c r="AT317" s="6"/>
      <c r="AU317" s="6"/>
      <c r="AV317" s="6"/>
      <c r="AW317" s="6"/>
      <c r="AX317" s="6"/>
      <c r="AY317" s="6"/>
      <c r="AZ317" s="6"/>
      <c r="BA317" s="6"/>
      <c r="BB317" s="6"/>
      <c r="BC317" s="6"/>
      <c r="BD317" s="6"/>
      <c r="BE317" s="6"/>
      <c r="BF317" s="6"/>
      <c r="BG317" s="6"/>
      <c r="BH317" s="6"/>
      <c r="BI317" s="6"/>
      <c r="BJ317" s="6"/>
      <c r="BK317" s="6"/>
      <c r="BL317" s="6"/>
      <c r="BM317" s="6"/>
      <c r="BN317" s="6"/>
      <c r="BO317" s="6"/>
      <c r="BP317" s="6"/>
      <c r="BQ317" s="6"/>
      <c r="BR317" s="6"/>
      <c r="BS317" s="6"/>
      <c r="BT317" s="6"/>
      <c r="BU317" s="6"/>
      <c r="BV317" s="6"/>
      <c r="BW317" s="6"/>
      <c r="BX317" s="6"/>
      <c r="BY317" s="6"/>
      <c r="BZ317" s="6"/>
      <c r="CA317" s="6"/>
      <c r="CB317" s="6"/>
      <c r="CC317" s="6"/>
      <c r="CD317" s="6"/>
      <c r="CE317" s="6"/>
      <c r="CF317" s="6"/>
      <c r="CG317" s="6"/>
      <c r="CH317" s="6"/>
      <c r="CI317" s="6"/>
      <c r="CJ317" s="6"/>
      <c r="CK317" s="6"/>
      <c r="CL317" s="6"/>
      <c r="CM317" s="6"/>
      <c r="CN317" s="6"/>
      <c r="CO317" s="6"/>
      <c r="CP317" s="6"/>
      <c r="CQ317" s="6"/>
      <c r="CR317" s="6"/>
      <c r="CS317" s="6"/>
      <c r="CT317" s="6"/>
      <c r="CU317" s="6"/>
      <c r="CV317" s="6"/>
      <c r="CW317" s="6"/>
      <c r="CX317" s="6"/>
      <c r="CY317" s="6"/>
      <c r="CZ317" s="6"/>
      <c r="DA317" s="6"/>
      <c r="DB317" s="6"/>
      <c r="DC317" s="6"/>
      <c r="DD317" s="6"/>
      <c r="DE317" s="6"/>
      <c r="DF317" s="6"/>
      <c r="DG317" s="6"/>
      <c r="DH317" s="6"/>
      <c r="DI317" s="6"/>
      <c r="DJ317" s="6"/>
      <c r="DK317" s="6"/>
      <c r="DL317" s="6"/>
      <c r="DM317" s="6"/>
      <c r="DN317" s="6"/>
      <c r="DO317" s="6"/>
      <c r="DP317" s="6"/>
      <c r="DQ317" s="6"/>
      <c r="DR317" s="6"/>
      <c r="DS317" s="6"/>
      <c r="DT317" s="6"/>
      <c r="DU317" s="6"/>
      <c r="DV317" s="6"/>
      <c r="DW317" s="6"/>
      <c r="DX317" s="6"/>
      <c r="DY317" s="6"/>
      <c r="DZ317" s="6"/>
      <c r="EA317" s="6"/>
      <c r="EB317" s="6"/>
      <c r="EC317" s="6"/>
      <c r="ED317" s="6"/>
      <c r="EE317" s="6"/>
      <c r="EF317" s="6"/>
      <c r="EG317" s="6"/>
      <c r="EH317" s="6"/>
      <c r="EI317" s="6"/>
      <c r="EJ317" s="6"/>
      <c r="EK317" s="6"/>
      <c r="EL317" s="6"/>
      <c r="EM317" s="6"/>
      <c r="EN317" s="6"/>
      <c r="EO317" s="6"/>
      <c r="EP317" s="6"/>
      <c r="EQ317" s="6"/>
      <c r="ER317" s="6"/>
      <c r="ES317" s="6"/>
      <c r="ET317" s="6"/>
      <c r="EU317" s="6"/>
      <c r="EV317" s="6"/>
      <c r="EW317" s="6"/>
      <c r="EX317" s="6"/>
      <c r="EY317" s="6"/>
      <c r="EZ317" s="6"/>
      <c r="FA317" s="6"/>
      <c r="FB317" s="6"/>
      <c r="FC317" s="6"/>
      <c r="FD317" s="6"/>
      <c r="FE317" s="6"/>
      <c r="FF317" s="6"/>
      <c r="FG317" s="6"/>
      <c r="FH317" s="6"/>
      <c r="FI317" s="6"/>
      <c r="FJ317" s="6"/>
      <c r="FK317" s="6"/>
      <c r="FL317" s="6"/>
      <c r="FM317" s="6"/>
      <c r="FN317" s="6"/>
      <c r="FO317" s="6"/>
      <c r="FP317" s="6"/>
      <c r="FQ317" s="6"/>
      <c r="FR317" s="6"/>
      <c r="FS317" s="6"/>
      <c r="FT317" s="6"/>
      <c r="FU317" s="6"/>
      <c r="FV317" s="6"/>
      <c r="FW317" s="6"/>
      <c r="FX317" s="6"/>
      <c r="FY317" s="6"/>
      <c r="FZ317" s="6"/>
      <c r="GA317" s="6"/>
      <c r="GB317" s="6"/>
      <c r="GC317" s="6"/>
      <c r="GD317" s="6"/>
      <c r="GE317" s="6"/>
      <c r="GF317" s="6"/>
      <c r="GG317" s="6"/>
      <c r="GH317" s="6"/>
      <c r="GI317" s="6"/>
      <c r="GJ317" s="6"/>
      <c r="GK317" s="6"/>
      <c r="GL317" s="6"/>
      <c r="GM317" s="6"/>
      <c r="GN317" s="6"/>
      <c r="GO317" s="6"/>
      <c r="GP317" s="6"/>
      <c r="GQ317" s="6"/>
      <c r="GR317" s="6"/>
      <c r="GS317" s="6"/>
      <c r="GT317" s="6"/>
      <c r="GU317" s="6"/>
      <c r="GV317" s="6"/>
      <c r="GW317" s="6"/>
      <c r="GX317" s="6"/>
      <c r="GY317" s="6"/>
      <c r="GZ317" s="6"/>
      <c r="HA317" s="6"/>
      <c r="HB317" s="6"/>
      <c r="HC317" s="6"/>
      <c r="HD317" s="6"/>
      <c r="HE317" s="6"/>
      <c r="HF317" s="6"/>
      <c r="HG317" s="6"/>
      <c r="HH317" s="6"/>
      <c r="HI317" s="6"/>
      <c r="HJ317" s="6"/>
      <c r="HK317" s="6"/>
      <c r="HL317" s="6"/>
      <c r="HM317" s="6"/>
      <c r="HN317" s="6"/>
      <c r="HO317" s="6"/>
      <c r="HP317" s="6"/>
      <c r="HQ317" s="6"/>
      <c r="HR317" s="6"/>
      <c r="HS317" s="6"/>
      <c r="HT317" s="6"/>
      <c r="HU317" s="6"/>
      <c r="HV317" s="6"/>
      <c r="HW317" s="6"/>
      <c r="HX317" s="6"/>
      <c r="HY317" s="6"/>
      <c r="HZ317" s="6"/>
      <c r="IA317" s="6"/>
      <c r="IB317" s="6"/>
      <c r="IC317" s="6"/>
      <c r="ID317" s="6"/>
      <c r="IE317" s="6"/>
      <c r="IF317" s="6"/>
      <c r="IG317" s="6"/>
      <c r="IH317" s="6"/>
      <c r="II317" s="6"/>
      <c r="IJ317" s="6"/>
      <c r="IK317" s="6"/>
      <c r="IL317" s="6"/>
      <c r="IM317" s="6"/>
      <c r="IN317" s="6"/>
      <c r="IO317" s="6"/>
      <c r="IP317" s="6"/>
      <c r="IQ317" s="6"/>
      <c r="IR317" s="6"/>
      <c r="IS317" s="6"/>
      <c r="IT317" s="6"/>
      <c r="IU317" s="6"/>
      <c r="IV317" s="6"/>
      <c r="IW317" s="6"/>
      <c r="IX317" s="6"/>
      <c r="IY317" s="6"/>
      <c r="IZ317" s="6"/>
      <c r="JA317" s="6"/>
      <c r="JB317" s="6"/>
      <c r="JC317" s="6"/>
      <c r="JD317" s="6"/>
      <c r="JE317" s="6"/>
      <c r="JF317" s="6"/>
      <c r="JG317" s="6"/>
      <c r="JH317" s="6"/>
      <c r="JI317" s="6"/>
      <c r="JJ317" s="6"/>
      <c r="JK317" s="6"/>
      <c r="JL317" s="6"/>
      <c r="JM317" s="6"/>
      <c r="JN317" s="6"/>
      <c r="JO317" s="6"/>
      <c r="JP317" s="6"/>
      <c r="JQ317" s="6"/>
      <c r="JR317" s="6"/>
      <c r="JS317" s="6"/>
      <c r="JT317" s="6"/>
      <c r="JU317" s="6"/>
      <c r="JV317" s="6"/>
      <c r="JW317" s="6"/>
      <c r="JX317" s="6"/>
      <c r="JY317" s="6"/>
      <c r="JZ317" s="6"/>
      <c r="KA317" s="6"/>
      <c r="KB317" s="6"/>
      <c r="KC317" s="6"/>
      <c r="KD317" s="6"/>
      <c r="KE317" s="6"/>
      <c r="KF317" s="6"/>
      <c r="KG317" s="6"/>
      <c r="KH317" s="6"/>
      <c r="KI317" s="6"/>
      <c r="KJ317" s="6"/>
      <c r="KK317" s="6"/>
      <c r="KL317" s="6"/>
      <c r="KM317" s="6"/>
      <c r="KN317" s="6"/>
      <c r="KO317" s="6"/>
      <c r="KP317" s="6"/>
      <c r="KQ317" s="6"/>
      <c r="KR317" s="6"/>
      <c r="KS317" s="6"/>
      <c r="KT317" s="6"/>
      <c r="KU317" s="6"/>
      <c r="KV317" s="6"/>
      <c r="KW317" s="6"/>
      <c r="KX317" s="6"/>
      <c r="KY317" s="6"/>
      <c r="KZ317" s="6"/>
      <c r="LA317" s="6"/>
      <c r="LB317" s="6"/>
      <c r="LC317" s="6"/>
      <c r="LD317" s="6"/>
      <c r="LE317" s="6"/>
      <c r="LF317" s="6"/>
      <c r="LG317" s="6"/>
      <c r="LH317" s="6"/>
      <c r="LI317" s="6"/>
      <c r="LJ317" s="6"/>
      <c r="LK317" s="6"/>
      <c r="LL317" s="6"/>
      <c r="LM317" s="6"/>
      <c r="LN317" s="6"/>
      <c r="LO317" s="6"/>
      <c r="LP317" s="6"/>
      <c r="LQ317" s="6"/>
      <c r="LR317" s="6"/>
      <c r="LS317" s="6"/>
      <c r="LT317" s="6"/>
      <c r="LU317" s="6"/>
      <c r="LV317" s="6"/>
      <c r="LW317" s="6"/>
      <c r="LX317" s="6"/>
      <c r="LY317" s="6"/>
      <c r="LZ317" s="6"/>
      <c r="MA317" s="6"/>
      <c r="MB317" s="6"/>
      <c r="MC317" s="6"/>
      <c r="MD317" s="6"/>
      <c r="ME317" s="6"/>
      <c r="MF317" s="6"/>
      <c r="MG317" s="6"/>
      <c r="MH317" s="6"/>
      <c r="MI317" s="6"/>
      <c r="MJ317" s="6"/>
      <c r="MK317" s="6"/>
      <c r="ML317" s="6"/>
      <c r="MM317" s="6"/>
      <c r="MN317" s="6"/>
      <c r="MO317" s="6"/>
      <c r="MP317" s="6"/>
      <c r="MQ317" s="6"/>
      <c r="MR317" s="6"/>
      <c r="MS317" s="6"/>
      <c r="MT317" s="6"/>
      <c r="MU317" s="6"/>
      <c r="MV317" s="6"/>
      <c r="MW317" s="6"/>
      <c r="MX317" s="6"/>
      <c r="MY317" s="6"/>
      <c r="MZ317" s="6"/>
      <c r="NA317" s="6"/>
      <c r="NB317" s="6"/>
      <c r="NC317" s="6"/>
      <c r="ND317" s="6"/>
      <c r="NE317" s="6"/>
    </row>
    <row r="318" spans="1:369" x14ac:dyDescent="0.25">
      <c r="A318" s="2">
        <v>316</v>
      </c>
      <c r="B318" s="2" t="str">
        <f>INDEX(Pokemon_Data!$C$3:$C$153,Move_Sets!J318)</f>
        <v>Mankey</v>
      </c>
      <c r="C318" s="2" t="str">
        <f>LEFT(RIGHT(INDEX(Pokemon_Data!J$3:J$153,Move_Sets!$J318),LEN(INDEX(Pokemon_Data!J$3:J$153,Move_Sets!$J318))-IF(L318=1,-1,IFERROR(FIND("|",SUBSTITUTE(INDEX(Pokemon_Data!J$3:J$153,Move_Sets!$J318),",","|",L318-1)),-1))-1),IFERROR(FIND("|",SUBSTITUTE(INDEX(Pokemon_Data!J$3:J$153,Move_Sets!$J318),",","|",L318)),LEN(INDEX(Pokemon_Data!J$3:J$153,Move_Sets!$J318))+2)-IF(L318=1,-1,IFERROR(FIND("|",SUBSTITUTE(INDEX(Pokemon_Data!J$3:J$153,Move_Sets!$J318),",","|",L318-1)),1))-2)</f>
        <v>Karate Chop</v>
      </c>
      <c r="D318" s="2" t="str">
        <f>LEFT(RIGHT(INDEX(Pokemon_Data!K$3:K$153,Move_Sets!$J318),LEN(INDEX(Pokemon_Data!K$3:K$153,Move_Sets!$J318))-IF(M318=1,-1,IFERROR(FIND("|",SUBSTITUTE(INDEX(Pokemon_Data!K$3:K$153,Move_Sets!$J318),",","|",M318-1)),-1))-1),IFERROR(FIND("|",SUBSTITUTE(INDEX(Pokemon_Data!K$3:K$153,Move_Sets!$J318),",","|",M318)),LEN(INDEX(Pokemon_Data!K$3:K$153,Move_Sets!$J318))+2)-IF(M318=1,-1,IFERROR(FIND("|",SUBSTITUTE(INDEX(Pokemon_Data!K$3:K$153,Move_Sets!$J318),",","|",M318-1)),1))-2)</f>
        <v>Low Sweep</v>
      </c>
      <c r="E318" s="2">
        <f>MATCH(INDEX(Pokemon_Data!H$3:H$153,$J318),Multipliers_RAW!$A$3:$A$21,0)</f>
        <v>7</v>
      </c>
      <c r="F318" s="2">
        <f>MATCH(INDEX(Pokemon_Data!I$3:I$153,$J318),Multipliers_RAW!$A$3:$A$21,0)</f>
        <v>19</v>
      </c>
      <c r="G318" s="2">
        <f>INDEX(Pokemon_Data!V$3:V$153,$J318)</f>
        <v>62</v>
      </c>
      <c r="H318" s="9">
        <f>INDEX(Pokemon_Data!S$3:S$153,$J318)</f>
        <v>93.162170500000002</v>
      </c>
      <c r="I318" s="9">
        <f>INDEX(Pokemon_Data!T$3:T$153,$J318)</f>
        <v>74.457796500000001</v>
      </c>
      <c r="J318" s="2">
        <f>IFERROR(IF(K317&gt;=INDEX(Pokemon_Data!L$3:L$153,Move_Sets!J317)*INDEX(Pokemon_Data!M$3:M$153,Move_Sets!J317),IF(J317+1&gt;MAX(Pokemon_Data!$A$3:$A$153),"",J317+1),J317),"")</f>
        <v>56</v>
      </c>
      <c r="K318" s="2">
        <f t="shared" si="8"/>
        <v>2</v>
      </c>
      <c r="L318" s="2">
        <f>IF(K318=1,1,L317+IF(M317&gt;=INDEX(Pokemon_Data!M$3:M$153,Move_Sets!J318),1,0))</f>
        <v>1</v>
      </c>
      <c r="M318" s="2">
        <f t="shared" si="9"/>
        <v>2</v>
      </c>
      <c r="N318" s="2">
        <f>MATCH(INDEX(FAST_RAW!D$2:D$42,MATCH($C318,FAST_RAW!$A$2:$A$42,0)),Multipliers_RAW!$A$3:$A$21,0)</f>
        <v>7</v>
      </c>
      <c r="O318" s="8">
        <f>INDEX(FAST_RAW!E$2:E$42,MATCH($C318,FAST_RAW!$A$2:$A$42,0))</f>
        <v>6</v>
      </c>
      <c r="P318" s="2">
        <f>INDEX(FAST_RAW!K$2:K$42,MATCH($C318,FAST_RAW!$A$2:$A$42,0))/1000</f>
        <v>0.8</v>
      </c>
      <c r="Q318" s="2">
        <f>INDEX(FAST_RAW!N$2:N$42,MATCH($C318,FAST_RAW!$A$2:$A$42,0))</f>
        <v>8</v>
      </c>
      <c r="R318" s="14">
        <f>(1+COUNTIF($E318:$F318,N318)*Inputs!$B$19)*INDEX(FAST_RAW!F$2:F$42,MATCH($C318,FAST_RAW!$A$2:$A$42,0))</f>
        <v>1.25</v>
      </c>
      <c r="S318" s="2">
        <f>MATCH(INDEX(Special_RAW!B$2:B$96,MATCH($D318,Special_RAW!$A$2:$A$96,0)),Multipliers_RAW!$A$3:$A$21,0)</f>
        <v>7</v>
      </c>
      <c r="T318" s="8">
        <f>VLOOKUP($D318,Special_RAW!$A$2:$K$96,3,FALSE)</f>
        <v>30</v>
      </c>
      <c r="U318" s="8">
        <f>VLOOKUP($D318,Special_RAW!$A$2:$K$96,8,FALSE)/1000</f>
        <v>2.25</v>
      </c>
      <c r="V318" s="2">
        <f>ROUND(-100/VLOOKUP(D318,Special_RAW!$A$2:$K$96,11,FALSE),0)</f>
        <v>4</v>
      </c>
      <c r="W318" s="66">
        <f>(1+COUNTIF($E318:$F318,S318)*Inputs!$B$19)*(1+VLOOKUP($D318,Special_RAW!$A$2:$K$96,5,FALSE)*Inputs!$B$18)*VLOOKUP($D318,Special_RAW!$A$2:$K$96,4,FALSE)</f>
        <v>1.25</v>
      </c>
      <c r="X318" s="13"/>
      <c r="Y318" s="6"/>
      <c r="Z318" s="6"/>
      <c r="AA318" s="6"/>
      <c r="AB318" s="6"/>
      <c r="AC318" s="6"/>
      <c r="AD318" s="6"/>
      <c r="AE318" s="6"/>
      <c r="AF318" s="6"/>
      <c r="AG318" s="6"/>
      <c r="AH318" s="6"/>
      <c r="AI318" s="6"/>
      <c r="AJ318" s="6"/>
      <c r="AK318" s="6"/>
      <c r="AL318" s="6"/>
      <c r="AM318" s="6"/>
      <c r="AN318" s="6"/>
      <c r="AO318" s="6"/>
      <c r="AP318" s="6"/>
      <c r="AQ318" s="6"/>
      <c r="AR318" s="6"/>
      <c r="AS318" s="6"/>
      <c r="AT318" s="6"/>
      <c r="AU318" s="6"/>
      <c r="AV318" s="6"/>
      <c r="AW318" s="6"/>
      <c r="AX318" s="6"/>
      <c r="AY318" s="6"/>
      <c r="AZ318" s="6"/>
      <c r="BA318" s="6"/>
      <c r="BB318" s="6"/>
      <c r="BC318" s="6"/>
      <c r="BD318" s="6"/>
      <c r="BE318" s="6"/>
      <c r="BF318" s="6"/>
      <c r="BG318" s="6"/>
      <c r="BH318" s="6"/>
      <c r="BI318" s="6"/>
      <c r="BJ318" s="6"/>
      <c r="BK318" s="6"/>
      <c r="BL318" s="6"/>
      <c r="BM318" s="6"/>
      <c r="BN318" s="6"/>
      <c r="BO318" s="6"/>
      <c r="BP318" s="6"/>
      <c r="BQ318" s="6"/>
      <c r="BR318" s="6"/>
      <c r="BS318" s="6"/>
      <c r="BT318" s="6"/>
      <c r="BU318" s="6"/>
      <c r="BV318" s="6"/>
      <c r="BW318" s="6"/>
      <c r="BX318" s="6"/>
      <c r="BY318" s="6"/>
      <c r="BZ318" s="6"/>
      <c r="CA318" s="6"/>
      <c r="CB318" s="6"/>
      <c r="CC318" s="6"/>
      <c r="CD318" s="6"/>
      <c r="CE318" s="6"/>
      <c r="CF318" s="6"/>
      <c r="CG318" s="6"/>
      <c r="CH318" s="6"/>
      <c r="CI318" s="6"/>
      <c r="CJ318" s="6"/>
      <c r="CK318" s="6"/>
      <c r="CL318" s="6"/>
      <c r="CM318" s="6"/>
      <c r="CN318" s="6"/>
      <c r="CO318" s="6"/>
      <c r="CP318" s="6"/>
      <c r="CQ318" s="6"/>
      <c r="CR318" s="6"/>
      <c r="CS318" s="6"/>
      <c r="CT318" s="6"/>
      <c r="CU318" s="6"/>
      <c r="CV318" s="6"/>
      <c r="CW318" s="6"/>
      <c r="CX318" s="6"/>
      <c r="CY318" s="6"/>
      <c r="CZ318" s="6"/>
      <c r="DA318" s="6"/>
      <c r="DB318" s="6"/>
      <c r="DC318" s="6"/>
      <c r="DD318" s="6"/>
      <c r="DE318" s="6"/>
      <c r="DF318" s="6"/>
      <c r="DG318" s="6"/>
      <c r="DH318" s="6"/>
      <c r="DI318" s="6"/>
      <c r="DJ318" s="6"/>
      <c r="DK318" s="6"/>
      <c r="DL318" s="6"/>
      <c r="DM318" s="6"/>
      <c r="DN318" s="6"/>
      <c r="DO318" s="6"/>
      <c r="DP318" s="6"/>
      <c r="DQ318" s="6"/>
      <c r="DR318" s="6"/>
      <c r="DS318" s="6"/>
      <c r="DT318" s="6"/>
      <c r="DU318" s="6"/>
      <c r="DV318" s="6"/>
      <c r="DW318" s="6"/>
      <c r="DX318" s="6"/>
      <c r="DY318" s="6"/>
      <c r="DZ318" s="6"/>
      <c r="EA318" s="6"/>
      <c r="EB318" s="6"/>
      <c r="EC318" s="6"/>
      <c r="ED318" s="6"/>
      <c r="EE318" s="6"/>
      <c r="EF318" s="6"/>
      <c r="EG318" s="6"/>
      <c r="EH318" s="6"/>
      <c r="EI318" s="6"/>
      <c r="EJ318" s="6"/>
      <c r="EK318" s="6"/>
      <c r="EL318" s="6"/>
      <c r="EM318" s="6"/>
      <c r="EN318" s="6"/>
      <c r="EO318" s="6"/>
      <c r="EP318" s="6"/>
      <c r="EQ318" s="6"/>
      <c r="ER318" s="6"/>
      <c r="ES318" s="6"/>
      <c r="ET318" s="6"/>
      <c r="EU318" s="6"/>
      <c r="EV318" s="6"/>
      <c r="EW318" s="6"/>
      <c r="EX318" s="6"/>
      <c r="EY318" s="6"/>
      <c r="EZ318" s="6"/>
      <c r="FA318" s="6"/>
      <c r="FB318" s="6"/>
      <c r="FC318" s="6"/>
      <c r="FD318" s="6"/>
      <c r="FE318" s="6"/>
      <c r="FF318" s="6"/>
      <c r="FG318" s="6"/>
      <c r="FH318" s="6"/>
      <c r="FI318" s="6"/>
      <c r="FJ318" s="6"/>
      <c r="FK318" s="6"/>
      <c r="FL318" s="6"/>
      <c r="FM318" s="6"/>
      <c r="FN318" s="6"/>
      <c r="FO318" s="6"/>
      <c r="FP318" s="6"/>
      <c r="FQ318" s="6"/>
      <c r="FR318" s="6"/>
      <c r="FS318" s="6"/>
      <c r="FT318" s="6"/>
      <c r="FU318" s="6"/>
      <c r="FV318" s="6"/>
      <c r="FW318" s="6"/>
      <c r="FX318" s="6"/>
      <c r="FY318" s="6"/>
      <c r="FZ318" s="6"/>
      <c r="GA318" s="6"/>
      <c r="GB318" s="6"/>
      <c r="GC318" s="6"/>
      <c r="GD318" s="6"/>
      <c r="GE318" s="6"/>
      <c r="GF318" s="6"/>
      <c r="GG318" s="6"/>
      <c r="GH318" s="6"/>
      <c r="GI318" s="6"/>
      <c r="GJ318" s="6"/>
      <c r="GK318" s="6"/>
      <c r="GL318" s="6"/>
      <c r="GM318" s="6"/>
      <c r="GN318" s="6"/>
      <c r="GO318" s="6"/>
      <c r="GP318" s="6"/>
      <c r="GQ318" s="6"/>
      <c r="GR318" s="6"/>
      <c r="GS318" s="6"/>
      <c r="GT318" s="6"/>
      <c r="GU318" s="6"/>
      <c r="GV318" s="6"/>
      <c r="GW318" s="6"/>
      <c r="GX318" s="6"/>
      <c r="GY318" s="6"/>
      <c r="GZ318" s="6"/>
      <c r="HA318" s="6"/>
      <c r="HB318" s="6"/>
      <c r="HC318" s="6"/>
      <c r="HD318" s="6"/>
      <c r="HE318" s="6"/>
      <c r="HF318" s="6"/>
      <c r="HG318" s="6"/>
      <c r="HH318" s="6"/>
      <c r="HI318" s="6"/>
      <c r="HJ318" s="6"/>
      <c r="HK318" s="6"/>
      <c r="HL318" s="6"/>
      <c r="HM318" s="6"/>
      <c r="HN318" s="6"/>
      <c r="HO318" s="6"/>
      <c r="HP318" s="6"/>
      <c r="HQ318" s="6"/>
      <c r="HR318" s="6"/>
      <c r="HS318" s="6"/>
      <c r="HT318" s="6"/>
      <c r="HU318" s="6"/>
      <c r="HV318" s="6"/>
      <c r="HW318" s="6"/>
      <c r="HX318" s="6"/>
      <c r="HY318" s="6"/>
      <c r="HZ318" s="6"/>
      <c r="IA318" s="6"/>
      <c r="IB318" s="6"/>
      <c r="IC318" s="6"/>
      <c r="ID318" s="6"/>
      <c r="IE318" s="6"/>
      <c r="IF318" s="6"/>
      <c r="IG318" s="6"/>
      <c r="IH318" s="6"/>
      <c r="II318" s="6"/>
      <c r="IJ318" s="6"/>
      <c r="IK318" s="6"/>
      <c r="IL318" s="6"/>
      <c r="IM318" s="6"/>
      <c r="IN318" s="6"/>
      <c r="IO318" s="6"/>
      <c r="IP318" s="6"/>
      <c r="IQ318" s="6"/>
      <c r="IR318" s="6"/>
      <c r="IS318" s="6"/>
      <c r="IT318" s="6"/>
      <c r="IU318" s="6"/>
      <c r="IV318" s="6"/>
      <c r="IW318" s="6"/>
      <c r="IX318" s="6"/>
      <c r="IY318" s="6"/>
      <c r="IZ318" s="6"/>
      <c r="JA318" s="6"/>
      <c r="JB318" s="6"/>
      <c r="JC318" s="6"/>
      <c r="JD318" s="6"/>
      <c r="JE318" s="6"/>
      <c r="JF318" s="6"/>
      <c r="JG318" s="6"/>
      <c r="JH318" s="6"/>
      <c r="JI318" s="6"/>
      <c r="JJ318" s="6"/>
      <c r="JK318" s="6"/>
      <c r="JL318" s="6"/>
      <c r="JM318" s="6"/>
      <c r="JN318" s="6"/>
      <c r="JO318" s="6"/>
      <c r="JP318" s="6"/>
      <c r="JQ318" s="6"/>
      <c r="JR318" s="6"/>
      <c r="JS318" s="6"/>
      <c r="JT318" s="6"/>
      <c r="JU318" s="6"/>
      <c r="JV318" s="6"/>
      <c r="JW318" s="6"/>
      <c r="JX318" s="6"/>
      <c r="JY318" s="6"/>
      <c r="JZ318" s="6"/>
      <c r="KA318" s="6"/>
      <c r="KB318" s="6"/>
      <c r="KC318" s="6"/>
      <c r="KD318" s="6"/>
      <c r="KE318" s="6"/>
      <c r="KF318" s="6"/>
      <c r="KG318" s="6"/>
      <c r="KH318" s="6"/>
      <c r="KI318" s="6"/>
      <c r="KJ318" s="6"/>
      <c r="KK318" s="6"/>
      <c r="KL318" s="6"/>
      <c r="KM318" s="6"/>
      <c r="KN318" s="6"/>
      <c r="KO318" s="6"/>
      <c r="KP318" s="6"/>
      <c r="KQ318" s="6"/>
      <c r="KR318" s="6"/>
      <c r="KS318" s="6"/>
      <c r="KT318" s="6"/>
      <c r="KU318" s="6"/>
      <c r="KV318" s="6"/>
      <c r="KW318" s="6"/>
      <c r="KX318" s="6"/>
      <c r="KY318" s="6"/>
      <c r="KZ318" s="6"/>
      <c r="LA318" s="6"/>
      <c r="LB318" s="6"/>
      <c r="LC318" s="6"/>
      <c r="LD318" s="6"/>
      <c r="LE318" s="6"/>
      <c r="LF318" s="6"/>
      <c r="LG318" s="6"/>
      <c r="LH318" s="6"/>
      <c r="LI318" s="6"/>
      <c r="LJ318" s="6"/>
      <c r="LK318" s="6"/>
      <c r="LL318" s="6"/>
      <c r="LM318" s="6"/>
      <c r="LN318" s="6"/>
      <c r="LO318" s="6"/>
      <c r="LP318" s="6"/>
      <c r="LQ318" s="6"/>
      <c r="LR318" s="6"/>
      <c r="LS318" s="6"/>
      <c r="LT318" s="6"/>
      <c r="LU318" s="6"/>
      <c r="LV318" s="6"/>
      <c r="LW318" s="6"/>
      <c r="LX318" s="6"/>
      <c r="LY318" s="6"/>
      <c r="LZ318" s="6"/>
      <c r="MA318" s="6"/>
      <c r="MB318" s="6"/>
      <c r="MC318" s="6"/>
      <c r="MD318" s="6"/>
      <c r="ME318" s="6"/>
      <c r="MF318" s="6"/>
      <c r="MG318" s="6"/>
      <c r="MH318" s="6"/>
      <c r="MI318" s="6"/>
      <c r="MJ318" s="6"/>
      <c r="MK318" s="6"/>
      <c r="ML318" s="6"/>
      <c r="MM318" s="6"/>
      <c r="MN318" s="6"/>
      <c r="MO318" s="6"/>
      <c r="MP318" s="6"/>
      <c r="MQ318" s="6"/>
      <c r="MR318" s="6"/>
      <c r="MS318" s="6"/>
      <c r="MT318" s="6"/>
      <c r="MU318" s="6"/>
      <c r="MV318" s="6"/>
      <c r="MW318" s="6"/>
      <c r="MX318" s="6"/>
      <c r="MY318" s="6"/>
      <c r="MZ318" s="6"/>
      <c r="NA318" s="6"/>
      <c r="NB318" s="6"/>
      <c r="NC318" s="6"/>
      <c r="ND318" s="6"/>
      <c r="NE318" s="6"/>
    </row>
    <row r="319" spans="1:369" x14ac:dyDescent="0.25">
      <c r="A319" s="2">
        <v>317</v>
      </c>
      <c r="B319" s="2" t="str">
        <f>INDEX(Pokemon_Data!$C$3:$C$153,Move_Sets!J319)</f>
        <v>Mankey</v>
      </c>
      <c r="C319" s="2" t="str">
        <f>LEFT(RIGHT(INDEX(Pokemon_Data!J$3:J$153,Move_Sets!$J319),LEN(INDEX(Pokemon_Data!J$3:J$153,Move_Sets!$J319))-IF(L319=1,-1,IFERROR(FIND("|",SUBSTITUTE(INDEX(Pokemon_Data!J$3:J$153,Move_Sets!$J319),",","|",L319-1)),-1))-1),IFERROR(FIND("|",SUBSTITUTE(INDEX(Pokemon_Data!J$3:J$153,Move_Sets!$J319),",","|",L319)),LEN(INDEX(Pokemon_Data!J$3:J$153,Move_Sets!$J319))+2)-IF(L319=1,-1,IFERROR(FIND("|",SUBSTITUTE(INDEX(Pokemon_Data!J$3:J$153,Move_Sets!$J319),",","|",L319-1)),1))-2)</f>
        <v>Karate Chop</v>
      </c>
      <c r="D319" s="2" t="str">
        <f>LEFT(RIGHT(INDEX(Pokemon_Data!K$3:K$153,Move_Sets!$J319),LEN(INDEX(Pokemon_Data!K$3:K$153,Move_Sets!$J319))-IF(M319=1,-1,IFERROR(FIND("|",SUBSTITUTE(INDEX(Pokemon_Data!K$3:K$153,Move_Sets!$J319),",","|",M319-1)),-1))-1),IFERROR(FIND("|",SUBSTITUTE(INDEX(Pokemon_Data!K$3:K$153,Move_Sets!$J319),",","|",M319)),LEN(INDEX(Pokemon_Data!K$3:K$153,Move_Sets!$J319))+2)-IF(M319=1,-1,IFERROR(FIND("|",SUBSTITUTE(INDEX(Pokemon_Data!K$3:K$153,Move_Sets!$J319),",","|",M319-1)),1))-2)</f>
        <v>Brick Break</v>
      </c>
      <c r="E319" s="2">
        <f>MATCH(INDEX(Pokemon_Data!H$3:H$153,$J319),Multipliers_RAW!$A$3:$A$21,0)</f>
        <v>7</v>
      </c>
      <c r="F319" s="2">
        <f>MATCH(INDEX(Pokemon_Data!I$3:I$153,$J319),Multipliers_RAW!$A$3:$A$21,0)</f>
        <v>19</v>
      </c>
      <c r="G319" s="2">
        <f>INDEX(Pokemon_Data!V$3:V$153,$J319)</f>
        <v>62</v>
      </c>
      <c r="H319" s="9">
        <f>INDEX(Pokemon_Data!S$3:S$153,$J319)</f>
        <v>93.162170500000002</v>
      </c>
      <c r="I319" s="9">
        <f>INDEX(Pokemon_Data!T$3:T$153,$J319)</f>
        <v>74.457796500000001</v>
      </c>
      <c r="J319" s="2">
        <f>IFERROR(IF(K318&gt;=INDEX(Pokemon_Data!L$3:L$153,Move_Sets!J318)*INDEX(Pokemon_Data!M$3:M$153,Move_Sets!J318),IF(J318+1&gt;MAX(Pokemon_Data!$A$3:$A$153),"",J318+1),J318),"")</f>
        <v>56</v>
      </c>
      <c r="K319" s="2">
        <f t="shared" si="8"/>
        <v>3</v>
      </c>
      <c r="L319" s="2">
        <f>IF(K319=1,1,L318+IF(M318&gt;=INDEX(Pokemon_Data!M$3:M$153,Move_Sets!J319),1,0))</f>
        <v>1</v>
      </c>
      <c r="M319" s="2">
        <f t="shared" si="9"/>
        <v>3</v>
      </c>
      <c r="N319" s="2">
        <f>MATCH(INDEX(FAST_RAW!D$2:D$42,MATCH($C319,FAST_RAW!$A$2:$A$42,0)),Multipliers_RAW!$A$3:$A$21,0)</f>
        <v>7</v>
      </c>
      <c r="O319" s="8">
        <f>INDEX(FAST_RAW!E$2:E$42,MATCH($C319,FAST_RAW!$A$2:$A$42,0))</f>
        <v>6</v>
      </c>
      <c r="P319" s="2">
        <f>INDEX(FAST_RAW!K$2:K$42,MATCH($C319,FAST_RAW!$A$2:$A$42,0))/1000</f>
        <v>0.8</v>
      </c>
      <c r="Q319" s="2">
        <f>INDEX(FAST_RAW!N$2:N$42,MATCH($C319,FAST_RAW!$A$2:$A$42,0))</f>
        <v>8</v>
      </c>
      <c r="R319" s="14">
        <f>(1+COUNTIF($E319:$F319,N319)*Inputs!$B$19)*INDEX(FAST_RAW!F$2:F$42,MATCH($C319,FAST_RAW!$A$2:$A$42,0))</f>
        <v>1.25</v>
      </c>
      <c r="S319" s="2">
        <f>MATCH(INDEX(Special_RAW!B$2:B$96,MATCH($D319,Special_RAW!$A$2:$A$96,0)),Multipliers_RAW!$A$3:$A$21,0)</f>
        <v>7</v>
      </c>
      <c r="T319" s="8">
        <f>VLOOKUP($D319,Special_RAW!$A$2:$K$96,3,FALSE)</f>
        <v>30</v>
      </c>
      <c r="U319" s="8">
        <f>VLOOKUP($D319,Special_RAW!$A$2:$K$96,8,FALSE)/1000</f>
        <v>1.6</v>
      </c>
      <c r="V319" s="2">
        <f>ROUND(-100/VLOOKUP(D319,Special_RAW!$A$2:$K$96,11,FALSE),0)</f>
        <v>3</v>
      </c>
      <c r="W319" s="66">
        <f>(1+COUNTIF($E319:$F319,S319)*Inputs!$B$19)*(1+VLOOKUP($D319,Special_RAW!$A$2:$K$96,5,FALSE)*Inputs!$B$18)*VLOOKUP($D319,Special_RAW!$A$2:$K$96,4,FALSE)</f>
        <v>1.25</v>
      </c>
      <c r="X319" s="13"/>
      <c r="Y319" s="6"/>
      <c r="Z319" s="6"/>
      <c r="AA319" s="6"/>
      <c r="AB319" s="6"/>
      <c r="AC319" s="6"/>
      <c r="AD319" s="6"/>
      <c r="AE319" s="6"/>
      <c r="AF319" s="6"/>
      <c r="AG319" s="6"/>
      <c r="AH319" s="6"/>
      <c r="AI319" s="6"/>
      <c r="AJ319" s="6"/>
      <c r="AK319" s="6"/>
      <c r="AL319" s="6"/>
      <c r="AM319" s="6"/>
      <c r="AN319" s="6"/>
      <c r="AO319" s="6"/>
      <c r="AP319" s="6"/>
      <c r="AQ319" s="6"/>
      <c r="AR319" s="6"/>
      <c r="AS319" s="6"/>
      <c r="AT319" s="6"/>
      <c r="AU319" s="6"/>
      <c r="AV319" s="6"/>
      <c r="AW319" s="6"/>
      <c r="AX319" s="6"/>
      <c r="AY319" s="6"/>
      <c r="AZ319" s="6"/>
      <c r="BA319" s="6"/>
      <c r="BB319" s="6"/>
      <c r="BC319" s="6"/>
      <c r="BD319" s="6"/>
      <c r="BE319" s="6"/>
      <c r="BF319" s="6"/>
      <c r="BG319" s="6"/>
      <c r="BH319" s="6"/>
      <c r="BI319" s="6"/>
      <c r="BJ319" s="6"/>
      <c r="BK319" s="6"/>
      <c r="BL319" s="6"/>
      <c r="BM319" s="6"/>
      <c r="BN319" s="6"/>
      <c r="BO319" s="6"/>
      <c r="BP319" s="6"/>
      <c r="BQ319" s="6"/>
      <c r="BR319" s="6"/>
      <c r="BS319" s="6"/>
      <c r="BT319" s="6"/>
      <c r="BU319" s="6"/>
      <c r="BV319" s="6"/>
      <c r="BW319" s="6"/>
      <c r="BX319" s="6"/>
      <c r="BY319" s="6"/>
      <c r="BZ319" s="6"/>
      <c r="CA319" s="6"/>
      <c r="CB319" s="6"/>
      <c r="CC319" s="6"/>
      <c r="CD319" s="6"/>
      <c r="CE319" s="6"/>
      <c r="CF319" s="6"/>
      <c r="CG319" s="6"/>
      <c r="CH319" s="6"/>
      <c r="CI319" s="6"/>
      <c r="CJ319" s="6"/>
      <c r="CK319" s="6"/>
      <c r="CL319" s="6"/>
      <c r="CM319" s="6"/>
      <c r="CN319" s="6"/>
      <c r="CO319" s="6"/>
      <c r="CP319" s="6"/>
      <c r="CQ319" s="6"/>
      <c r="CR319" s="6"/>
      <c r="CS319" s="6"/>
      <c r="CT319" s="6"/>
      <c r="CU319" s="6"/>
      <c r="CV319" s="6"/>
      <c r="CW319" s="6"/>
      <c r="CX319" s="6"/>
      <c r="CY319" s="6"/>
      <c r="CZ319" s="6"/>
      <c r="DA319" s="6"/>
      <c r="DB319" s="6"/>
      <c r="DC319" s="6"/>
      <c r="DD319" s="6"/>
      <c r="DE319" s="6"/>
      <c r="DF319" s="6"/>
      <c r="DG319" s="6"/>
      <c r="DH319" s="6"/>
      <c r="DI319" s="6"/>
      <c r="DJ319" s="6"/>
      <c r="DK319" s="6"/>
      <c r="DL319" s="6"/>
      <c r="DM319" s="6"/>
      <c r="DN319" s="6"/>
      <c r="DO319" s="6"/>
      <c r="DP319" s="6"/>
      <c r="DQ319" s="6"/>
      <c r="DR319" s="6"/>
      <c r="DS319" s="6"/>
      <c r="DT319" s="6"/>
      <c r="DU319" s="6"/>
      <c r="DV319" s="6"/>
      <c r="DW319" s="6"/>
      <c r="DX319" s="6"/>
      <c r="DY319" s="6"/>
      <c r="DZ319" s="6"/>
      <c r="EA319" s="6"/>
      <c r="EB319" s="6"/>
      <c r="EC319" s="6"/>
      <c r="ED319" s="6"/>
      <c r="EE319" s="6"/>
      <c r="EF319" s="6"/>
      <c r="EG319" s="6"/>
      <c r="EH319" s="6"/>
      <c r="EI319" s="6"/>
      <c r="EJ319" s="6"/>
      <c r="EK319" s="6"/>
      <c r="EL319" s="6"/>
      <c r="EM319" s="6"/>
      <c r="EN319" s="6"/>
      <c r="EO319" s="6"/>
      <c r="EP319" s="6"/>
      <c r="EQ319" s="6"/>
      <c r="ER319" s="6"/>
      <c r="ES319" s="6"/>
      <c r="ET319" s="6"/>
      <c r="EU319" s="6"/>
      <c r="EV319" s="6"/>
      <c r="EW319" s="6"/>
      <c r="EX319" s="6"/>
      <c r="EY319" s="6"/>
      <c r="EZ319" s="6"/>
      <c r="FA319" s="6"/>
      <c r="FB319" s="6"/>
      <c r="FC319" s="6"/>
      <c r="FD319" s="6"/>
      <c r="FE319" s="6"/>
      <c r="FF319" s="6"/>
      <c r="FG319" s="6"/>
      <c r="FH319" s="6"/>
      <c r="FI319" s="6"/>
      <c r="FJ319" s="6"/>
      <c r="FK319" s="6"/>
      <c r="FL319" s="6"/>
      <c r="FM319" s="6"/>
      <c r="FN319" s="6"/>
      <c r="FO319" s="6"/>
      <c r="FP319" s="6"/>
      <c r="FQ319" s="6"/>
      <c r="FR319" s="6"/>
      <c r="FS319" s="6"/>
      <c r="FT319" s="6"/>
      <c r="FU319" s="6"/>
      <c r="FV319" s="6"/>
      <c r="FW319" s="6"/>
      <c r="FX319" s="6"/>
      <c r="FY319" s="6"/>
      <c r="FZ319" s="6"/>
      <c r="GA319" s="6"/>
      <c r="GB319" s="6"/>
      <c r="GC319" s="6"/>
      <c r="GD319" s="6"/>
      <c r="GE319" s="6"/>
      <c r="GF319" s="6"/>
      <c r="GG319" s="6"/>
      <c r="GH319" s="6"/>
      <c r="GI319" s="6"/>
      <c r="GJ319" s="6"/>
      <c r="GK319" s="6"/>
      <c r="GL319" s="6"/>
      <c r="GM319" s="6"/>
      <c r="GN319" s="6"/>
      <c r="GO319" s="6"/>
      <c r="GP319" s="6"/>
      <c r="GQ319" s="6"/>
      <c r="GR319" s="6"/>
      <c r="GS319" s="6"/>
      <c r="GT319" s="6"/>
      <c r="GU319" s="6"/>
      <c r="GV319" s="6"/>
      <c r="GW319" s="6"/>
      <c r="GX319" s="6"/>
      <c r="GY319" s="6"/>
      <c r="GZ319" s="6"/>
      <c r="HA319" s="6"/>
      <c r="HB319" s="6"/>
      <c r="HC319" s="6"/>
      <c r="HD319" s="6"/>
      <c r="HE319" s="6"/>
      <c r="HF319" s="6"/>
      <c r="HG319" s="6"/>
      <c r="HH319" s="6"/>
      <c r="HI319" s="6"/>
      <c r="HJ319" s="6"/>
      <c r="HK319" s="6"/>
      <c r="HL319" s="6"/>
      <c r="HM319" s="6"/>
      <c r="HN319" s="6"/>
      <c r="HO319" s="6"/>
      <c r="HP319" s="6"/>
      <c r="HQ319" s="6"/>
      <c r="HR319" s="6"/>
      <c r="HS319" s="6"/>
      <c r="HT319" s="6"/>
      <c r="HU319" s="6"/>
      <c r="HV319" s="6"/>
      <c r="HW319" s="6"/>
      <c r="HX319" s="6"/>
      <c r="HY319" s="6"/>
      <c r="HZ319" s="6"/>
      <c r="IA319" s="6"/>
      <c r="IB319" s="6"/>
      <c r="IC319" s="6"/>
      <c r="ID319" s="6"/>
      <c r="IE319" s="6"/>
      <c r="IF319" s="6"/>
      <c r="IG319" s="6"/>
      <c r="IH319" s="6"/>
      <c r="II319" s="6"/>
      <c r="IJ319" s="6"/>
      <c r="IK319" s="6"/>
      <c r="IL319" s="6"/>
      <c r="IM319" s="6"/>
      <c r="IN319" s="6"/>
      <c r="IO319" s="6"/>
      <c r="IP319" s="6"/>
      <c r="IQ319" s="6"/>
      <c r="IR319" s="6"/>
      <c r="IS319" s="6"/>
      <c r="IT319" s="6"/>
      <c r="IU319" s="6"/>
      <c r="IV319" s="6"/>
      <c r="IW319" s="6"/>
      <c r="IX319" s="6"/>
      <c r="IY319" s="6"/>
      <c r="IZ319" s="6"/>
      <c r="JA319" s="6"/>
      <c r="JB319" s="6"/>
      <c r="JC319" s="6"/>
      <c r="JD319" s="6"/>
      <c r="JE319" s="6"/>
      <c r="JF319" s="6"/>
      <c r="JG319" s="6"/>
      <c r="JH319" s="6"/>
      <c r="JI319" s="6"/>
      <c r="JJ319" s="6"/>
      <c r="JK319" s="6"/>
      <c r="JL319" s="6"/>
      <c r="JM319" s="6"/>
      <c r="JN319" s="6"/>
      <c r="JO319" s="6"/>
      <c r="JP319" s="6"/>
      <c r="JQ319" s="6"/>
      <c r="JR319" s="6"/>
      <c r="JS319" s="6"/>
      <c r="JT319" s="6"/>
      <c r="JU319" s="6"/>
      <c r="JV319" s="6"/>
      <c r="JW319" s="6"/>
      <c r="JX319" s="6"/>
      <c r="JY319" s="6"/>
      <c r="JZ319" s="6"/>
      <c r="KA319" s="6"/>
      <c r="KB319" s="6"/>
      <c r="KC319" s="6"/>
      <c r="KD319" s="6"/>
      <c r="KE319" s="6"/>
      <c r="KF319" s="6"/>
      <c r="KG319" s="6"/>
      <c r="KH319" s="6"/>
      <c r="KI319" s="6"/>
      <c r="KJ319" s="6"/>
      <c r="KK319" s="6"/>
      <c r="KL319" s="6"/>
      <c r="KM319" s="6"/>
      <c r="KN319" s="6"/>
      <c r="KO319" s="6"/>
      <c r="KP319" s="6"/>
      <c r="KQ319" s="6"/>
      <c r="KR319" s="6"/>
      <c r="KS319" s="6"/>
      <c r="KT319" s="6"/>
      <c r="KU319" s="6"/>
      <c r="KV319" s="6"/>
      <c r="KW319" s="6"/>
      <c r="KX319" s="6"/>
      <c r="KY319" s="6"/>
      <c r="KZ319" s="6"/>
      <c r="LA319" s="6"/>
      <c r="LB319" s="6"/>
      <c r="LC319" s="6"/>
      <c r="LD319" s="6"/>
      <c r="LE319" s="6"/>
      <c r="LF319" s="6"/>
      <c r="LG319" s="6"/>
      <c r="LH319" s="6"/>
      <c r="LI319" s="6"/>
      <c r="LJ319" s="6"/>
      <c r="LK319" s="6"/>
      <c r="LL319" s="6"/>
      <c r="LM319" s="6"/>
      <c r="LN319" s="6"/>
      <c r="LO319" s="6"/>
      <c r="LP319" s="6"/>
      <c r="LQ319" s="6"/>
      <c r="LR319" s="6"/>
      <c r="LS319" s="6"/>
      <c r="LT319" s="6"/>
      <c r="LU319" s="6"/>
      <c r="LV319" s="6"/>
      <c r="LW319" s="6"/>
      <c r="LX319" s="6"/>
      <c r="LY319" s="6"/>
      <c r="LZ319" s="6"/>
      <c r="MA319" s="6"/>
      <c r="MB319" s="6"/>
      <c r="MC319" s="6"/>
      <c r="MD319" s="6"/>
      <c r="ME319" s="6"/>
      <c r="MF319" s="6"/>
      <c r="MG319" s="6"/>
      <c r="MH319" s="6"/>
      <c r="MI319" s="6"/>
      <c r="MJ319" s="6"/>
      <c r="MK319" s="6"/>
      <c r="ML319" s="6"/>
      <c r="MM319" s="6"/>
      <c r="MN319" s="6"/>
      <c r="MO319" s="6"/>
      <c r="MP319" s="6"/>
      <c r="MQ319" s="6"/>
      <c r="MR319" s="6"/>
      <c r="MS319" s="6"/>
      <c r="MT319" s="6"/>
      <c r="MU319" s="6"/>
      <c r="MV319" s="6"/>
      <c r="MW319" s="6"/>
      <c r="MX319" s="6"/>
      <c r="MY319" s="6"/>
      <c r="MZ319" s="6"/>
      <c r="NA319" s="6"/>
      <c r="NB319" s="6"/>
      <c r="NC319" s="6"/>
      <c r="ND319" s="6"/>
      <c r="NE319" s="6"/>
    </row>
    <row r="320" spans="1:369" x14ac:dyDescent="0.25">
      <c r="A320" s="2">
        <v>318</v>
      </c>
      <c r="B320" s="2" t="str">
        <f>INDEX(Pokemon_Data!$C$3:$C$153,Move_Sets!J320)</f>
        <v>Mankey</v>
      </c>
      <c r="C320" s="2" t="str">
        <f>LEFT(RIGHT(INDEX(Pokemon_Data!J$3:J$153,Move_Sets!$J320),LEN(INDEX(Pokemon_Data!J$3:J$153,Move_Sets!$J320))-IF(L320=1,-1,IFERROR(FIND("|",SUBSTITUTE(INDEX(Pokemon_Data!J$3:J$153,Move_Sets!$J320),",","|",L320-1)),-1))-1),IFERROR(FIND("|",SUBSTITUTE(INDEX(Pokemon_Data!J$3:J$153,Move_Sets!$J320),",","|",L320)),LEN(INDEX(Pokemon_Data!J$3:J$153,Move_Sets!$J320))+2)-IF(L320=1,-1,IFERROR(FIND("|",SUBSTITUTE(INDEX(Pokemon_Data!J$3:J$153,Move_Sets!$J320),",","|",L320-1)),1))-2)</f>
        <v>Scratch</v>
      </c>
      <c r="D320" s="2" t="str">
        <f>LEFT(RIGHT(INDEX(Pokemon_Data!K$3:K$153,Move_Sets!$J320),LEN(INDEX(Pokemon_Data!K$3:K$153,Move_Sets!$J320))-IF(M320=1,-1,IFERROR(FIND("|",SUBSTITUTE(INDEX(Pokemon_Data!K$3:K$153,Move_Sets!$J320),",","|",M320-1)),-1))-1),IFERROR(FIND("|",SUBSTITUTE(INDEX(Pokemon_Data!K$3:K$153,Move_Sets!$J320),",","|",M320)),LEN(INDEX(Pokemon_Data!K$3:K$153,Move_Sets!$J320))+2)-IF(M320=1,-1,IFERROR(FIND("|",SUBSTITUTE(INDEX(Pokemon_Data!K$3:K$153,Move_Sets!$J320),",","|",M320-1)),1))-2)</f>
        <v>Cross Chop</v>
      </c>
      <c r="E320" s="2">
        <f>MATCH(INDEX(Pokemon_Data!H$3:H$153,$J320),Multipliers_RAW!$A$3:$A$21,0)</f>
        <v>7</v>
      </c>
      <c r="F320" s="2">
        <f>MATCH(INDEX(Pokemon_Data!I$3:I$153,$J320),Multipliers_RAW!$A$3:$A$21,0)</f>
        <v>19</v>
      </c>
      <c r="G320" s="2">
        <f>INDEX(Pokemon_Data!V$3:V$153,$J320)</f>
        <v>62</v>
      </c>
      <c r="H320" s="9">
        <f>INDEX(Pokemon_Data!S$3:S$153,$J320)</f>
        <v>93.162170500000002</v>
      </c>
      <c r="I320" s="9">
        <f>INDEX(Pokemon_Data!T$3:T$153,$J320)</f>
        <v>74.457796500000001</v>
      </c>
      <c r="J320" s="2">
        <f>IFERROR(IF(K319&gt;=INDEX(Pokemon_Data!L$3:L$153,Move_Sets!J319)*INDEX(Pokemon_Data!M$3:M$153,Move_Sets!J319),IF(J319+1&gt;MAX(Pokemon_Data!$A$3:$A$153),"",J319+1),J319),"")</f>
        <v>56</v>
      </c>
      <c r="K320" s="2">
        <f t="shared" si="8"/>
        <v>4</v>
      </c>
      <c r="L320" s="2">
        <f>IF(K320=1,1,L319+IF(M319&gt;=INDEX(Pokemon_Data!M$3:M$153,Move_Sets!J320),1,0))</f>
        <v>2</v>
      </c>
      <c r="M320" s="2">
        <f t="shared" si="9"/>
        <v>1</v>
      </c>
      <c r="N320" s="2">
        <f>MATCH(INDEX(FAST_RAW!D$2:D$42,MATCH($C320,FAST_RAW!$A$2:$A$42,0)),Multipliers_RAW!$A$3:$A$21,0)</f>
        <v>1</v>
      </c>
      <c r="O320" s="8">
        <f>INDEX(FAST_RAW!E$2:E$42,MATCH($C320,FAST_RAW!$A$2:$A$42,0))</f>
        <v>6</v>
      </c>
      <c r="P320" s="2">
        <f>INDEX(FAST_RAW!K$2:K$42,MATCH($C320,FAST_RAW!$A$2:$A$42,0))/1000</f>
        <v>0.5</v>
      </c>
      <c r="Q320" s="2">
        <f>INDEX(FAST_RAW!N$2:N$42,MATCH($C320,FAST_RAW!$A$2:$A$42,0))</f>
        <v>7</v>
      </c>
      <c r="R320" s="14">
        <f>(1+COUNTIF($E320:$F320,N320)*Inputs!$B$19)*INDEX(FAST_RAW!F$2:F$42,MATCH($C320,FAST_RAW!$A$2:$A$42,0))</f>
        <v>1</v>
      </c>
      <c r="S320" s="2">
        <f>MATCH(INDEX(Special_RAW!B$2:B$96,MATCH($D320,Special_RAW!$A$2:$A$96,0)),Multipliers_RAW!$A$3:$A$21,0)</f>
        <v>7</v>
      </c>
      <c r="T320" s="8">
        <f>VLOOKUP($D320,Special_RAW!$A$2:$K$96,3,FALSE)</f>
        <v>60</v>
      </c>
      <c r="U320" s="8">
        <f>VLOOKUP($D320,Special_RAW!$A$2:$K$96,8,FALSE)/1000</f>
        <v>2</v>
      </c>
      <c r="V320" s="2">
        <f>ROUND(-100/VLOOKUP(D320,Special_RAW!$A$2:$K$96,11,FALSE),0)</f>
        <v>1</v>
      </c>
      <c r="W320" s="66">
        <f>(1+COUNTIF($E320:$F320,S320)*Inputs!$B$19)*(1+VLOOKUP($D320,Special_RAW!$A$2:$K$96,5,FALSE)*Inputs!$B$18)*VLOOKUP($D320,Special_RAW!$A$2:$K$96,4,FALSE)</f>
        <v>1.25</v>
      </c>
      <c r="X320" s="13"/>
      <c r="Y320" s="6"/>
      <c r="Z320" s="6"/>
      <c r="AA320" s="6"/>
      <c r="AB320" s="6"/>
      <c r="AC320" s="6"/>
      <c r="AD320" s="6"/>
      <c r="AE320" s="6"/>
      <c r="AF320" s="6"/>
      <c r="AG320" s="6"/>
      <c r="AH320" s="6"/>
      <c r="AI320" s="6"/>
      <c r="AJ320" s="6"/>
      <c r="AK320" s="6"/>
      <c r="AL320" s="6"/>
      <c r="AM320" s="6"/>
      <c r="AN320" s="6"/>
      <c r="AO320" s="6"/>
      <c r="AP320" s="6"/>
      <c r="AQ320" s="6"/>
      <c r="AR320" s="6"/>
      <c r="AS320" s="6"/>
      <c r="AT320" s="6"/>
      <c r="AU320" s="6"/>
      <c r="AV320" s="6"/>
      <c r="AW320" s="6"/>
      <c r="AX320" s="6"/>
      <c r="AY320" s="6"/>
      <c r="AZ320" s="6"/>
      <c r="BA320" s="6"/>
      <c r="BB320" s="6"/>
      <c r="BC320" s="6"/>
      <c r="BD320" s="6"/>
      <c r="BE320" s="6"/>
      <c r="BF320" s="6"/>
      <c r="BG320" s="6"/>
      <c r="BH320" s="6"/>
      <c r="BI320" s="6"/>
      <c r="BJ320" s="6"/>
      <c r="BK320" s="6"/>
      <c r="BL320" s="6"/>
      <c r="BM320" s="6"/>
      <c r="BN320" s="6"/>
      <c r="BO320" s="6"/>
      <c r="BP320" s="6"/>
      <c r="BQ320" s="6"/>
      <c r="BR320" s="6"/>
      <c r="BS320" s="6"/>
      <c r="BT320" s="6"/>
      <c r="BU320" s="6"/>
      <c r="BV320" s="6"/>
      <c r="BW320" s="6"/>
      <c r="BX320" s="6"/>
      <c r="BY320" s="6"/>
      <c r="BZ320" s="6"/>
      <c r="CA320" s="6"/>
      <c r="CB320" s="6"/>
      <c r="CC320" s="6"/>
      <c r="CD320" s="6"/>
      <c r="CE320" s="6"/>
      <c r="CF320" s="6"/>
      <c r="CG320" s="6"/>
      <c r="CH320" s="6"/>
      <c r="CI320" s="6"/>
      <c r="CJ320" s="6"/>
      <c r="CK320" s="6"/>
      <c r="CL320" s="6"/>
      <c r="CM320" s="6"/>
      <c r="CN320" s="6"/>
      <c r="CO320" s="6"/>
      <c r="CP320" s="6"/>
      <c r="CQ320" s="6"/>
      <c r="CR320" s="6"/>
      <c r="CS320" s="6"/>
      <c r="CT320" s="6"/>
      <c r="CU320" s="6"/>
      <c r="CV320" s="6"/>
      <c r="CW320" s="6"/>
      <c r="CX320" s="6"/>
      <c r="CY320" s="6"/>
      <c r="CZ320" s="6"/>
      <c r="DA320" s="6"/>
      <c r="DB320" s="6"/>
      <c r="DC320" s="6"/>
      <c r="DD320" s="6"/>
      <c r="DE320" s="6"/>
      <c r="DF320" s="6"/>
      <c r="DG320" s="6"/>
      <c r="DH320" s="6"/>
      <c r="DI320" s="6"/>
      <c r="DJ320" s="6"/>
      <c r="DK320" s="6"/>
      <c r="DL320" s="6"/>
      <c r="DM320" s="6"/>
      <c r="DN320" s="6"/>
      <c r="DO320" s="6"/>
      <c r="DP320" s="6"/>
      <c r="DQ320" s="6"/>
      <c r="DR320" s="6"/>
      <c r="DS320" s="6"/>
      <c r="DT320" s="6"/>
      <c r="DU320" s="6"/>
      <c r="DV320" s="6"/>
      <c r="DW320" s="6"/>
      <c r="DX320" s="6"/>
      <c r="DY320" s="6"/>
      <c r="DZ320" s="6"/>
      <c r="EA320" s="6"/>
      <c r="EB320" s="6"/>
      <c r="EC320" s="6"/>
      <c r="ED320" s="6"/>
      <c r="EE320" s="6"/>
      <c r="EF320" s="6"/>
      <c r="EG320" s="6"/>
      <c r="EH320" s="6"/>
      <c r="EI320" s="6"/>
      <c r="EJ320" s="6"/>
      <c r="EK320" s="6"/>
      <c r="EL320" s="6"/>
      <c r="EM320" s="6"/>
      <c r="EN320" s="6"/>
      <c r="EO320" s="6"/>
      <c r="EP320" s="6"/>
      <c r="EQ320" s="6"/>
      <c r="ER320" s="6"/>
      <c r="ES320" s="6"/>
      <c r="ET320" s="6"/>
      <c r="EU320" s="6"/>
      <c r="EV320" s="6"/>
      <c r="EW320" s="6"/>
      <c r="EX320" s="6"/>
      <c r="EY320" s="6"/>
      <c r="EZ320" s="6"/>
      <c r="FA320" s="6"/>
      <c r="FB320" s="6"/>
      <c r="FC320" s="6"/>
      <c r="FD320" s="6"/>
      <c r="FE320" s="6"/>
      <c r="FF320" s="6"/>
      <c r="FG320" s="6"/>
      <c r="FH320" s="6"/>
      <c r="FI320" s="6"/>
      <c r="FJ320" s="6"/>
      <c r="FK320" s="6"/>
      <c r="FL320" s="6"/>
      <c r="FM320" s="6"/>
      <c r="FN320" s="6"/>
      <c r="FO320" s="6"/>
      <c r="FP320" s="6"/>
      <c r="FQ320" s="6"/>
      <c r="FR320" s="6"/>
      <c r="FS320" s="6"/>
      <c r="FT320" s="6"/>
      <c r="FU320" s="6"/>
      <c r="FV320" s="6"/>
      <c r="FW320" s="6"/>
      <c r="FX320" s="6"/>
      <c r="FY320" s="6"/>
      <c r="FZ320" s="6"/>
      <c r="GA320" s="6"/>
      <c r="GB320" s="6"/>
      <c r="GC320" s="6"/>
      <c r="GD320" s="6"/>
      <c r="GE320" s="6"/>
      <c r="GF320" s="6"/>
      <c r="GG320" s="6"/>
      <c r="GH320" s="6"/>
      <c r="GI320" s="6"/>
      <c r="GJ320" s="6"/>
      <c r="GK320" s="6"/>
      <c r="GL320" s="6"/>
      <c r="GM320" s="6"/>
      <c r="GN320" s="6"/>
      <c r="GO320" s="6"/>
      <c r="GP320" s="6"/>
      <c r="GQ320" s="6"/>
      <c r="GR320" s="6"/>
      <c r="GS320" s="6"/>
      <c r="GT320" s="6"/>
      <c r="GU320" s="6"/>
      <c r="GV320" s="6"/>
      <c r="GW320" s="6"/>
      <c r="GX320" s="6"/>
      <c r="GY320" s="6"/>
      <c r="GZ320" s="6"/>
      <c r="HA320" s="6"/>
      <c r="HB320" s="6"/>
      <c r="HC320" s="6"/>
      <c r="HD320" s="6"/>
      <c r="HE320" s="6"/>
      <c r="HF320" s="6"/>
      <c r="HG320" s="6"/>
      <c r="HH320" s="6"/>
      <c r="HI320" s="6"/>
      <c r="HJ320" s="6"/>
      <c r="HK320" s="6"/>
      <c r="HL320" s="6"/>
      <c r="HM320" s="6"/>
      <c r="HN320" s="6"/>
      <c r="HO320" s="6"/>
      <c r="HP320" s="6"/>
      <c r="HQ320" s="6"/>
      <c r="HR320" s="6"/>
      <c r="HS320" s="6"/>
      <c r="HT320" s="6"/>
      <c r="HU320" s="6"/>
      <c r="HV320" s="6"/>
      <c r="HW320" s="6"/>
      <c r="HX320" s="6"/>
      <c r="HY320" s="6"/>
      <c r="HZ320" s="6"/>
      <c r="IA320" s="6"/>
      <c r="IB320" s="6"/>
      <c r="IC320" s="6"/>
      <c r="ID320" s="6"/>
      <c r="IE320" s="6"/>
      <c r="IF320" s="6"/>
      <c r="IG320" s="6"/>
      <c r="IH320" s="6"/>
      <c r="II320" s="6"/>
      <c r="IJ320" s="6"/>
      <c r="IK320" s="6"/>
      <c r="IL320" s="6"/>
      <c r="IM320" s="6"/>
      <c r="IN320" s="6"/>
      <c r="IO320" s="6"/>
      <c r="IP320" s="6"/>
      <c r="IQ320" s="6"/>
      <c r="IR320" s="6"/>
      <c r="IS320" s="6"/>
      <c r="IT320" s="6"/>
      <c r="IU320" s="6"/>
      <c r="IV320" s="6"/>
      <c r="IW320" s="6"/>
      <c r="IX320" s="6"/>
      <c r="IY320" s="6"/>
      <c r="IZ320" s="6"/>
      <c r="JA320" s="6"/>
      <c r="JB320" s="6"/>
      <c r="JC320" s="6"/>
      <c r="JD320" s="6"/>
      <c r="JE320" s="6"/>
      <c r="JF320" s="6"/>
      <c r="JG320" s="6"/>
      <c r="JH320" s="6"/>
      <c r="JI320" s="6"/>
      <c r="JJ320" s="6"/>
      <c r="JK320" s="6"/>
      <c r="JL320" s="6"/>
      <c r="JM320" s="6"/>
      <c r="JN320" s="6"/>
      <c r="JO320" s="6"/>
      <c r="JP320" s="6"/>
      <c r="JQ320" s="6"/>
      <c r="JR320" s="6"/>
      <c r="JS320" s="6"/>
      <c r="JT320" s="6"/>
      <c r="JU320" s="6"/>
      <c r="JV320" s="6"/>
      <c r="JW320" s="6"/>
      <c r="JX320" s="6"/>
      <c r="JY320" s="6"/>
      <c r="JZ320" s="6"/>
      <c r="KA320" s="6"/>
      <c r="KB320" s="6"/>
      <c r="KC320" s="6"/>
      <c r="KD320" s="6"/>
      <c r="KE320" s="6"/>
      <c r="KF320" s="6"/>
      <c r="KG320" s="6"/>
      <c r="KH320" s="6"/>
      <c r="KI320" s="6"/>
      <c r="KJ320" s="6"/>
      <c r="KK320" s="6"/>
      <c r="KL320" s="6"/>
      <c r="KM320" s="6"/>
      <c r="KN320" s="6"/>
      <c r="KO320" s="6"/>
      <c r="KP320" s="6"/>
      <c r="KQ320" s="6"/>
      <c r="KR320" s="6"/>
      <c r="KS320" s="6"/>
      <c r="KT320" s="6"/>
      <c r="KU320" s="6"/>
      <c r="KV320" s="6"/>
      <c r="KW320" s="6"/>
      <c r="KX320" s="6"/>
      <c r="KY320" s="6"/>
      <c r="KZ320" s="6"/>
      <c r="LA320" s="6"/>
      <c r="LB320" s="6"/>
      <c r="LC320" s="6"/>
      <c r="LD320" s="6"/>
      <c r="LE320" s="6"/>
      <c r="LF320" s="6"/>
      <c r="LG320" s="6"/>
      <c r="LH320" s="6"/>
      <c r="LI320" s="6"/>
      <c r="LJ320" s="6"/>
      <c r="LK320" s="6"/>
      <c r="LL320" s="6"/>
      <c r="LM320" s="6"/>
      <c r="LN320" s="6"/>
      <c r="LO320" s="6"/>
      <c r="LP320" s="6"/>
      <c r="LQ320" s="6"/>
      <c r="LR320" s="6"/>
      <c r="LS320" s="6"/>
      <c r="LT320" s="6"/>
      <c r="LU320" s="6"/>
      <c r="LV320" s="6"/>
      <c r="LW320" s="6"/>
      <c r="LX320" s="6"/>
      <c r="LY320" s="6"/>
      <c r="LZ320" s="6"/>
      <c r="MA320" s="6"/>
      <c r="MB320" s="6"/>
      <c r="MC320" s="6"/>
      <c r="MD320" s="6"/>
      <c r="ME320" s="6"/>
      <c r="MF320" s="6"/>
      <c r="MG320" s="6"/>
      <c r="MH320" s="6"/>
      <c r="MI320" s="6"/>
      <c r="MJ320" s="6"/>
      <c r="MK320" s="6"/>
      <c r="ML320" s="6"/>
      <c r="MM320" s="6"/>
      <c r="MN320" s="6"/>
      <c r="MO320" s="6"/>
      <c r="MP320" s="6"/>
      <c r="MQ320" s="6"/>
      <c r="MR320" s="6"/>
      <c r="MS320" s="6"/>
      <c r="MT320" s="6"/>
      <c r="MU320" s="6"/>
      <c r="MV320" s="6"/>
      <c r="MW320" s="6"/>
      <c r="MX320" s="6"/>
      <c r="MY320" s="6"/>
      <c r="MZ320" s="6"/>
      <c r="NA320" s="6"/>
      <c r="NB320" s="6"/>
      <c r="NC320" s="6"/>
      <c r="ND320" s="6"/>
      <c r="NE320" s="6"/>
    </row>
    <row r="321" spans="1:369" x14ac:dyDescent="0.25">
      <c r="A321" s="2">
        <v>319</v>
      </c>
      <c r="B321" s="2" t="str">
        <f>INDEX(Pokemon_Data!$C$3:$C$153,Move_Sets!J321)</f>
        <v>Mankey</v>
      </c>
      <c r="C321" s="2" t="str">
        <f>LEFT(RIGHT(INDEX(Pokemon_Data!J$3:J$153,Move_Sets!$J321),LEN(INDEX(Pokemon_Data!J$3:J$153,Move_Sets!$J321))-IF(L321=1,-1,IFERROR(FIND("|",SUBSTITUTE(INDEX(Pokemon_Data!J$3:J$153,Move_Sets!$J321),",","|",L321-1)),-1))-1),IFERROR(FIND("|",SUBSTITUTE(INDEX(Pokemon_Data!J$3:J$153,Move_Sets!$J321),",","|",L321)),LEN(INDEX(Pokemon_Data!J$3:J$153,Move_Sets!$J321))+2)-IF(L321=1,-1,IFERROR(FIND("|",SUBSTITUTE(INDEX(Pokemon_Data!J$3:J$153,Move_Sets!$J321),",","|",L321-1)),1))-2)</f>
        <v>Scratch</v>
      </c>
      <c r="D321" s="2" t="str">
        <f>LEFT(RIGHT(INDEX(Pokemon_Data!K$3:K$153,Move_Sets!$J321),LEN(INDEX(Pokemon_Data!K$3:K$153,Move_Sets!$J321))-IF(M321=1,-1,IFERROR(FIND("|",SUBSTITUTE(INDEX(Pokemon_Data!K$3:K$153,Move_Sets!$J321),",","|",M321-1)),-1))-1),IFERROR(FIND("|",SUBSTITUTE(INDEX(Pokemon_Data!K$3:K$153,Move_Sets!$J321),",","|",M321)),LEN(INDEX(Pokemon_Data!K$3:K$153,Move_Sets!$J321))+2)-IF(M321=1,-1,IFERROR(FIND("|",SUBSTITUTE(INDEX(Pokemon_Data!K$3:K$153,Move_Sets!$J321),",","|",M321-1)),1))-2)</f>
        <v>Low Sweep</v>
      </c>
      <c r="E321" s="2">
        <f>MATCH(INDEX(Pokemon_Data!H$3:H$153,$J321),Multipliers_RAW!$A$3:$A$21,0)</f>
        <v>7</v>
      </c>
      <c r="F321" s="2">
        <f>MATCH(INDEX(Pokemon_Data!I$3:I$153,$J321),Multipliers_RAW!$A$3:$A$21,0)</f>
        <v>19</v>
      </c>
      <c r="G321" s="2">
        <f>INDEX(Pokemon_Data!V$3:V$153,$J321)</f>
        <v>62</v>
      </c>
      <c r="H321" s="9">
        <f>INDEX(Pokemon_Data!S$3:S$153,$J321)</f>
        <v>93.162170500000002</v>
      </c>
      <c r="I321" s="9">
        <f>INDEX(Pokemon_Data!T$3:T$153,$J321)</f>
        <v>74.457796500000001</v>
      </c>
      <c r="J321" s="2">
        <f>IFERROR(IF(K320&gt;=INDEX(Pokemon_Data!L$3:L$153,Move_Sets!J320)*INDEX(Pokemon_Data!M$3:M$153,Move_Sets!J320),IF(J320+1&gt;MAX(Pokemon_Data!$A$3:$A$153),"",J320+1),J320),"")</f>
        <v>56</v>
      </c>
      <c r="K321" s="2">
        <f t="shared" si="8"/>
        <v>5</v>
      </c>
      <c r="L321" s="2">
        <f>IF(K321=1,1,L320+IF(M320&gt;=INDEX(Pokemon_Data!M$3:M$153,Move_Sets!J321),1,0))</f>
        <v>2</v>
      </c>
      <c r="M321" s="2">
        <f t="shared" si="9"/>
        <v>2</v>
      </c>
      <c r="N321" s="2">
        <f>MATCH(INDEX(FAST_RAW!D$2:D$42,MATCH($C321,FAST_RAW!$A$2:$A$42,0)),Multipliers_RAW!$A$3:$A$21,0)</f>
        <v>1</v>
      </c>
      <c r="O321" s="8">
        <f>INDEX(FAST_RAW!E$2:E$42,MATCH($C321,FAST_RAW!$A$2:$A$42,0))</f>
        <v>6</v>
      </c>
      <c r="P321" s="2">
        <f>INDEX(FAST_RAW!K$2:K$42,MATCH($C321,FAST_RAW!$A$2:$A$42,0))/1000</f>
        <v>0.5</v>
      </c>
      <c r="Q321" s="2">
        <f>INDEX(FAST_RAW!N$2:N$42,MATCH($C321,FAST_RAW!$A$2:$A$42,0))</f>
        <v>7</v>
      </c>
      <c r="R321" s="14">
        <f>(1+COUNTIF($E321:$F321,N321)*Inputs!$B$19)*INDEX(FAST_RAW!F$2:F$42,MATCH($C321,FAST_RAW!$A$2:$A$42,0))</f>
        <v>1</v>
      </c>
      <c r="S321" s="2">
        <f>MATCH(INDEX(Special_RAW!B$2:B$96,MATCH($D321,Special_RAW!$A$2:$A$96,0)),Multipliers_RAW!$A$3:$A$21,0)</f>
        <v>7</v>
      </c>
      <c r="T321" s="8">
        <f>VLOOKUP($D321,Special_RAW!$A$2:$K$96,3,FALSE)</f>
        <v>30</v>
      </c>
      <c r="U321" s="8">
        <f>VLOOKUP($D321,Special_RAW!$A$2:$K$96,8,FALSE)/1000</f>
        <v>2.25</v>
      </c>
      <c r="V321" s="2">
        <f>ROUND(-100/VLOOKUP(D321,Special_RAW!$A$2:$K$96,11,FALSE),0)</f>
        <v>4</v>
      </c>
      <c r="W321" s="66">
        <f>(1+COUNTIF($E321:$F321,S321)*Inputs!$B$19)*(1+VLOOKUP($D321,Special_RAW!$A$2:$K$96,5,FALSE)*Inputs!$B$18)*VLOOKUP($D321,Special_RAW!$A$2:$K$96,4,FALSE)</f>
        <v>1.25</v>
      </c>
      <c r="X321" s="13"/>
      <c r="Y321" s="6"/>
      <c r="Z321" s="6"/>
      <c r="AA321" s="6"/>
      <c r="AB321" s="6"/>
      <c r="AC321" s="6"/>
      <c r="AD321" s="6"/>
      <c r="AE321" s="6"/>
      <c r="AF321" s="6"/>
      <c r="AG321" s="6"/>
      <c r="AH321" s="6"/>
      <c r="AI321" s="6"/>
      <c r="AJ321" s="6"/>
      <c r="AK321" s="6"/>
      <c r="AL321" s="6"/>
      <c r="AM321" s="6"/>
      <c r="AN321" s="6"/>
      <c r="AO321" s="6"/>
      <c r="AP321" s="6"/>
      <c r="AQ321" s="6"/>
      <c r="AR321" s="6"/>
      <c r="AS321" s="6"/>
      <c r="AT321" s="6"/>
      <c r="AU321" s="6"/>
      <c r="AV321" s="6"/>
      <c r="AW321" s="6"/>
      <c r="AX321" s="6"/>
      <c r="AY321" s="6"/>
      <c r="AZ321" s="6"/>
      <c r="BA321" s="6"/>
      <c r="BB321" s="6"/>
      <c r="BC321" s="6"/>
      <c r="BD321" s="6"/>
      <c r="BE321" s="6"/>
      <c r="BF321" s="6"/>
      <c r="BG321" s="6"/>
      <c r="BH321" s="6"/>
      <c r="BI321" s="6"/>
      <c r="BJ321" s="6"/>
      <c r="BK321" s="6"/>
      <c r="BL321" s="6"/>
      <c r="BM321" s="6"/>
      <c r="BN321" s="6"/>
      <c r="BO321" s="6"/>
      <c r="BP321" s="6"/>
      <c r="BQ321" s="6"/>
      <c r="BR321" s="6"/>
      <c r="BS321" s="6"/>
      <c r="BT321" s="6"/>
      <c r="BU321" s="6"/>
      <c r="BV321" s="6"/>
      <c r="BW321" s="6"/>
      <c r="BX321" s="6"/>
      <c r="BY321" s="6"/>
      <c r="BZ321" s="6"/>
      <c r="CA321" s="6"/>
      <c r="CB321" s="6"/>
      <c r="CC321" s="6"/>
      <c r="CD321" s="6"/>
      <c r="CE321" s="6"/>
      <c r="CF321" s="6"/>
      <c r="CG321" s="6"/>
      <c r="CH321" s="6"/>
      <c r="CI321" s="6"/>
      <c r="CJ321" s="6"/>
      <c r="CK321" s="6"/>
      <c r="CL321" s="6"/>
      <c r="CM321" s="6"/>
      <c r="CN321" s="6"/>
      <c r="CO321" s="6"/>
      <c r="CP321" s="6"/>
      <c r="CQ321" s="6"/>
      <c r="CR321" s="6"/>
      <c r="CS321" s="6"/>
      <c r="CT321" s="6"/>
      <c r="CU321" s="6"/>
      <c r="CV321" s="6"/>
      <c r="CW321" s="6"/>
      <c r="CX321" s="6"/>
      <c r="CY321" s="6"/>
      <c r="CZ321" s="6"/>
      <c r="DA321" s="6"/>
      <c r="DB321" s="6"/>
      <c r="DC321" s="6"/>
      <c r="DD321" s="6"/>
      <c r="DE321" s="6"/>
      <c r="DF321" s="6"/>
      <c r="DG321" s="6"/>
      <c r="DH321" s="6"/>
      <c r="DI321" s="6"/>
      <c r="DJ321" s="6"/>
      <c r="DK321" s="6"/>
      <c r="DL321" s="6"/>
      <c r="DM321" s="6"/>
      <c r="DN321" s="6"/>
      <c r="DO321" s="6"/>
      <c r="DP321" s="6"/>
      <c r="DQ321" s="6"/>
      <c r="DR321" s="6"/>
      <c r="DS321" s="6"/>
      <c r="DT321" s="6"/>
      <c r="DU321" s="6"/>
      <c r="DV321" s="6"/>
      <c r="DW321" s="6"/>
      <c r="DX321" s="6"/>
      <c r="DY321" s="6"/>
      <c r="DZ321" s="6"/>
      <c r="EA321" s="6"/>
      <c r="EB321" s="6"/>
      <c r="EC321" s="6"/>
      <c r="ED321" s="6"/>
      <c r="EE321" s="6"/>
      <c r="EF321" s="6"/>
      <c r="EG321" s="6"/>
      <c r="EH321" s="6"/>
      <c r="EI321" s="6"/>
      <c r="EJ321" s="6"/>
      <c r="EK321" s="6"/>
      <c r="EL321" s="6"/>
      <c r="EM321" s="6"/>
      <c r="EN321" s="6"/>
      <c r="EO321" s="6"/>
      <c r="EP321" s="6"/>
      <c r="EQ321" s="6"/>
      <c r="ER321" s="6"/>
      <c r="ES321" s="6"/>
      <c r="ET321" s="6"/>
      <c r="EU321" s="6"/>
      <c r="EV321" s="6"/>
      <c r="EW321" s="6"/>
      <c r="EX321" s="6"/>
      <c r="EY321" s="6"/>
      <c r="EZ321" s="6"/>
      <c r="FA321" s="6"/>
      <c r="FB321" s="6"/>
      <c r="FC321" s="6"/>
      <c r="FD321" s="6"/>
      <c r="FE321" s="6"/>
      <c r="FF321" s="6"/>
      <c r="FG321" s="6"/>
      <c r="FH321" s="6"/>
      <c r="FI321" s="6"/>
      <c r="FJ321" s="6"/>
      <c r="FK321" s="6"/>
      <c r="FL321" s="6"/>
      <c r="FM321" s="6"/>
      <c r="FN321" s="6"/>
      <c r="FO321" s="6"/>
      <c r="FP321" s="6"/>
      <c r="FQ321" s="6"/>
      <c r="FR321" s="6"/>
      <c r="FS321" s="6"/>
      <c r="FT321" s="6"/>
      <c r="FU321" s="6"/>
      <c r="FV321" s="6"/>
      <c r="FW321" s="6"/>
      <c r="FX321" s="6"/>
      <c r="FY321" s="6"/>
      <c r="FZ321" s="6"/>
      <c r="GA321" s="6"/>
      <c r="GB321" s="6"/>
      <c r="GC321" s="6"/>
      <c r="GD321" s="6"/>
      <c r="GE321" s="6"/>
      <c r="GF321" s="6"/>
      <c r="GG321" s="6"/>
      <c r="GH321" s="6"/>
      <c r="GI321" s="6"/>
      <c r="GJ321" s="6"/>
      <c r="GK321" s="6"/>
      <c r="GL321" s="6"/>
      <c r="GM321" s="6"/>
      <c r="GN321" s="6"/>
      <c r="GO321" s="6"/>
      <c r="GP321" s="6"/>
      <c r="GQ321" s="6"/>
      <c r="GR321" s="6"/>
      <c r="GS321" s="6"/>
      <c r="GT321" s="6"/>
      <c r="GU321" s="6"/>
      <c r="GV321" s="6"/>
      <c r="GW321" s="6"/>
      <c r="GX321" s="6"/>
      <c r="GY321" s="6"/>
      <c r="GZ321" s="6"/>
      <c r="HA321" s="6"/>
      <c r="HB321" s="6"/>
      <c r="HC321" s="6"/>
      <c r="HD321" s="6"/>
      <c r="HE321" s="6"/>
      <c r="HF321" s="6"/>
      <c r="HG321" s="6"/>
      <c r="HH321" s="6"/>
      <c r="HI321" s="6"/>
      <c r="HJ321" s="6"/>
      <c r="HK321" s="6"/>
      <c r="HL321" s="6"/>
      <c r="HM321" s="6"/>
      <c r="HN321" s="6"/>
      <c r="HO321" s="6"/>
      <c r="HP321" s="6"/>
      <c r="HQ321" s="6"/>
      <c r="HR321" s="6"/>
      <c r="HS321" s="6"/>
      <c r="HT321" s="6"/>
      <c r="HU321" s="6"/>
      <c r="HV321" s="6"/>
      <c r="HW321" s="6"/>
      <c r="HX321" s="6"/>
      <c r="HY321" s="6"/>
      <c r="HZ321" s="6"/>
      <c r="IA321" s="6"/>
      <c r="IB321" s="6"/>
      <c r="IC321" s="6"/>
      <c r="ID321" s="6"/>
      <c r="IE321" s="6"/>
      <c r="IF321" s="6"/>
      <c r="IG321" s="6"/>
      <c r="IH321" s="6"/>
      <c r="II321" s="6"/>
      <c r="IJ321" s="6"/>
      <c r="IK321" s="6"/>
      <c r="IL321" s="6"/>
      <c r="IM321" s="6"/>
      <c r="IN321" s="6"/>
      <c r="IO321" s="6"/>
      <c r="IP321" s="6"/>
      <c r="IQ321" s="6"/>
      <c r="IR321" s="6"/>
      <c r="IS321" s="6"/>
      <c r="IT321" s="6"/>
      <c r="IU321" s="6"/>
      <c r="IV321" s="6"/>
      <c r="IW321" s="6"/>
      <c r="IX321" s="6"/>
      <c r="IY321" s="6"/>
      <c r="IZ321" s="6"/>
      <c r="JA321" s="6"/>
      <c r="JB321" s="6"/>
      <c r="JC321" s="6"/>
      <c r="JD321" s="6"/>
      <c r="JE321" s="6"/>
      <c r="JF321" s="6"/>
      <c r="JG321" s="6"/>
      <c r="JH321" s="6"/>
      <c r="JI321" s="6"/>
      <c r="JJ321" s="6"/>
      <c r="JK321" s="6"/>
      <c r="JL321" s="6"/>
      <c r="JM321" s="6"/>
      <c r="JN321" s="6"/>
      <c r="JO321" s="6"/>
      <c r="JP321" s="6"/>
      <c r="JQ321" s="6"/>
      <c r="JR321" s="6"/>
      <c r="JS321" s="6"/>
      <c r="JT321" s="6"/>
      <c r="JU321" s="6"/>
      <c r="JV321" s="6"/>
      <c r="JW321" s="6"/>
      <c r="JX321" s="6"/>
      <c r="JY321" s="6"/>
      <c r="JZ321" s="6"/>
      <c r="KA321" s="6"/>
      <c r="KB321" s="6"/>
      <c r="KC321" s="6"/>
      <c r="KD321" s="6"/>
      <c r="KE321" s="6"/>
      <c r="KF321" s="6"/>
      <c r="KG321" s="6"/>
      <c r="KH321" s="6"/>
      <c r="KI321" s="6"/>
      <c r="KJ321" s="6"/>
      <c r="KK321" s="6"/>
      <c r="KL321" s="6"/>
      <c r="KM321" s="6"/>
      <c r="KN321" s="6"/>
      <c r="KO321" s="6"/>
      <c r="KP321" s="6"/>
      <c r="KQ321" s="6"/>
      <c r="KR321" s="6"/>
      <c r="KS321" s="6"/>
      <c r="KT321" s="6"/>
      <c r="KU321" s="6"/>
      <c r="KV321" s="6"/>
      <c r="KW321" s="6"/>
      <c r="KX321" s="6"/>
      <c r="KY321" s="6"/>
      <c r="KZ321" s="6"/>
      <c r="LA321" s="6"/>
      <c r="LB321" s="6"/>
      <c r="LC321" s="6"/>
      <c r="LD321" s="6"/>
      <c r="LE321" s="6"/>
      <c r="LF321" s="6"/>
      <c r="LG321" s="6"/>
      <c r="LH321" s="6"/>
      <c r="LI321" s="6"/>
      <c r="LJ321" s="6"/>
      <c r="LK321" s="6"/>
      <c r="LL321" s="6"/>
      <c r="LM321" s="6"/>
      <c r="LN321" s="6"/>
      <c r="LO321" s="6"/>
      <c r="LP321" s="6"/>
      <c r="LQ321" s="6"/>
      <c r="LR321" s="6"/>
      <c r="LS321" s="6"/>
      <c r="LT321" s="6"/>
      <c r="LU321" s="6"/>
      <c r="LV321" s="6"/>
      <c r="LW321" s="6"/>
      <c r="LX321" s="6"/>
      <c r="LY321" s="6"/>
      <c r="LZ321" s="6"/>
      <c r="MA321" s="6"/>
      <c r="MB321" s="6"/>
      <c r="MC321" s="6"/>
      <c r="MD321" s="6"/>
      <c r="ME321" s="6"/>
      <c r="MF321" s="6"/>
      <c r="MG321" s="6"/>
      <c r="MH321" s="6"/>
      <c r="MI321" s="6"/>
      <c r="MJ321" s="6"/>
      <c r="MK321" s="6"/>
      <c r="ML321" s="6"/>
      <c r="MM321" s="6"/>
      <c r="MN321" s="6"/>
      <c r="MO321" s="6"/>
      <c r="MP321" s="6"/>
      <c r="MQ321" s="6"/>
      <c r="MR321" s="6"/>
      <c r="MS321" s="6"/>
      <c r="MT321" s="6"/>
      <c r="MU321" s="6"/>
      <c r="MV321" s="6"/>
      <c r="MW321" s="6"/>
      <c r="MX321" s="6"/>
      <c r="MY321" s="6"/>
      <c r="MZ321" s="6"/>
      <c r="NA321" s="6"/>
      <c r="NB321" s="6"/>
      <c r="NC321" s="6"/>
      <c r="ND321" s="6"/>
      <c r="NE321" s="6"/>
    </row>
    <row r="322" spans="1:369" x14ac:dyDescent="0.25">
      <c r="A322" s="2">
        <v>320</v>
      </c>
      <c r="B322" s="2" t="str">
        <f>INDEX(Pokemon_Data!$C$3:$C$153,Move_Sets!J322)</f>
        <v>Mankey</v>
      </c>
      <c r="C322" s="2" t="str">
        <f>LEFT(RIGHT(INDEX(Pokemon_Data!J$3:J$153,Move_Sets!$J322),LEN(INDEX(Pokemon_Data!J$3:J$153,Move_Sets!$J322))-IF(L322=1,-1,IFERROR(FIND("|",SUBSTITUTE(INDEX(Pokemon_Data!J$3:J$153,Move_Sets!$J322),",","|",L322-1)),-1))-1),IFERROR(FIND("|",SUBSTITUTE(INDEX(Pokemon_Data!J$3:J$153,Move_Sets!$J322),",","|",L322)),LEN(INDEX(Pokemon_Data!J$3:J$153,Move_Sets!$J322))+2)-IF(L322=1,-1,IFERROR(FIND("|",SUBSTITUTE(INDEX(Pokemon_Data!J$3:J$153,Move_Sets!$J322),",","|",L322-1)),1))-2)</f>
        <v>Scratch</v>
      </c>
      <c r="D322" s="2" t="str">
        <f>LEFT(RIGHT(INDEX(Pokemon_Data!K$3:K$153,Move_Sets!$J322),LEN(INDEX(Pokemon_Data!K$3:K$153,Move_Sets!$J322))-IF(M322=1,-1,IFERROR(FIND("|",SUBSTITUTE(INDEX(Pokemon_Data!K$3:K$153,Move_Sets!$J322),",","|",M322-1)),-1))-1),IFERROR(FIND("|",SUBSTITUTE(INDEX(Pokemon_Data!K$3:K$153,Move_Sets!$J322),",","|",M322)),LEN(INDEX(Pokemon_Data!K$3:K$153,Move_Sets!$J322))+2)-IF(M322=1,-1,IFERROR(FIND("|",SUBSTITUTE(INDEX(Pokemon_Data!K$3:K$153,Move_Sets!$J322),",","|",M322-1)),1))-2)</f>
        <v>Brick Break</v>
      </c>
      <c r="E322" s="2">
        <f>MATCH(INDEX(Pokemon_Data!H$3:H$153,$J322),Multipliers_RAW!$A$3:$A$21,0)</f>
        <v>7</v>
      </c>
      <c r="F322" s="2">
        <f>MATCH(INDEX(Pokemon_Data!I$3:I$153,$J322),Multipliers_RAW!$A$3:$A$21,0)</f>
        <v>19</v>
      </c>
      <c r="G322" s="2">
        <f>INDEX(Pokemon_Data!V$3:V$153,$J322)</f>
        <v>62</v>
      </c>
      <c r="H322" s="9">
        <f>INDEX(Pokemon_Data!S$3:S$153,$J322)</f>
        <v>93.162170500000002</v>
      </c>
      <c r="I322" s="9">
        <f>INDEX(Pokemon_Data!T$3:T$153,$J322)</f>
        <v>74.457796500000001</v>
      </c>
      <c r="J322" s="2">
        <f>IFERROR(IF(K321&gt;=INDEX(Pokemon_Data!L$3:L$153,Move_Sets!J321)*INDEX(Pokemon_Data!M$3:M$153,Move_Sets!J321),IF(J321+1&gt;MAX(Pokemon_Data!$A$3:$A$153),"",J321+1),J321),"")</f>
        <v>56</v>
      </c>
      <c r="K322" s="2">
        <f t="shared" si="8"/>
        <v>6</v>
      </c>
      <c r="L322" s="2">
        <f>IF(K322=1,1,L321+IF(M321&gt;=INDEX(Pokemon_Data!M$3:M$153,Move_Sets!J322),1,0))</f>
        <v>2</v>
      </c>
      <c r="M322" s="2">
        <f t="shared" si="9"/>
        <v>3</v>
      </c>
      <c r="N322" s="2">
        <f>MATCH(INDEX(FAST_RAW!D$2:D$42,MATCH($C322,FAST_RAW!$A$2:$A$42,0)),Multipliers_RAW!$A$3:$A$21,0)</f>
        <v>1</v>
      </c>
      <c r="O322" s="8">
        <f>INDEX(FAST_RAW!E$2:E$42,MATCH($C322,FAST_RAW!$A$2:$A$42,0))</f>
        <v>6</v>
      </c>
      <c r="P322" s="2">
        <f>INDEX(FAST_RAW!K$2:K$42,MATCH($C322,FAST_RAW!$A$2:$A$42,0))/1000</f>
        <v>0.5</v>
      </c>
      <c r="Q322" s="2">
        <f>INDEX(FAST_RAW!N$2:N$42,MATCH($C322,FAST_RAW!$A$2:$A$42,0))</f>
        <v>7</v>
      </c>
      <c r="R322" s="14">
        <f>(1+COUNTIF($E322:$F322,N322)*Inputs!$B$19)*INDEX(FAST_RAW!F$2:F$42,MATCH($C322,FAST_RAW!$A$2:$A$42,0))</f>
        <v>1</v>
      </c>
      <c r="S322" s="2">
        <f>MATCH(INDEX(Special_RAW!B$2:B$96,MATCH($D322,Special_RAW!$A$2:$A$96,0)),Multipliers_RAW!$A$3:$A$21,0)</f>
        <v>7</v>
      </c>
      <c r="T322" s="8">
        <f>VLOOKUP($D322,Special_RAW!$A$2:$K$96,3,FALSE)</f>
        <v>30</v>
      </c>
      <c r="U322" s="8">
        <f>VLOOKUP($D322,Special_RAW!$A$2:$K$96,8,FALSE)/1000</f>
        <v>1.6</v>
      </c>
      <c r="V322" s="2">
        <f>ROUND(-100/VLOOKUP(D322,Special_RAW!$A$2:$K$96,11,FALSE),0)</f>
        <v>3</v>
      </c>
      <c r="W322" s="66">
        <f>(1+COUNTIF($E322:$F322,S322)*Inputs!$B$19)*(1+VLOOKUP($D322,Special_RAW!$A$2:$K$96,5,FALSE)*Inputs!$B$18)*VLOOKUP($D322,Special_RAW!$A$2:$K$96,4,FALSE)</f>
        <v>1.25</v>
      </c>
      <c r="X322" s="13"/>
      <c r="Y322" s="6"/>
      <c r="Z322" s="6"/>
      <c r="AA322" s="6"/>
      <c r="AB322" s="6"/>
      <c r="AC322" s="6"/>
      <c r="AD322" s="6"/>
      <c r="AE322" s="6"/>
      <c r="AF322" s="6"/>
      <c r="AG322" s="6"/>
      <c r="AH322" s="6"/>
      <c r="AI322" s="6"/>
      <c r="AJ322" s="6"/>
      <c r="AK322" s="6"/>
      <c r="AL322" s="6"/>
      <c r="AM322" s="6"/>
      <c r="AN322" s="6"/>
      <c r="AO322" s="6"/>
      <c r="AP322" s="6"/>
      <c r="AQ322" s="6"/>
      <c r="AR322" s="6"/>
      <c r="AS322" s="6"/>
      <c r="AT322" s="6"/>
      <c r="AU322" s="6"/>
      <c r="AV322" s="6"/>
      <c r="AW322" s="6"/>
      <c r="AX322" s="6"/>
      <c r="AY322" s="6"/>
      <c r="AZ322" s="6"/>
      <c r="BA322" s="6"/>
      <c r="BB322" s="6"/>
      <c r="BC322" s="6"/>
      <c r="BD322" s="6"/>
      <c r="BE322" s="6"/>
      <c r="BF322" s="6"/>
      <c r="BG322" s="6"/>
      <c r="BH322" s="6"/>
      <c r="BI322" s="6"/>
      <c r="BJ322" s="6"/>
      <c r="BK322" s="6"/>
      <c r="BL322" s="6"/>
      <c r="BM322" s="6"/>
      <c r="BN322" s="6"/>
      <c r="BO322" s="6"/>
      <c r="BP322" s="6"/>
      <c r="BQ322" s="6"/>
      <c r="BR322" s="6"/>
      <c r="BS322" s="6"/>
      <c r="BT322" s="6"/>
      <c r="BU322" s="6"/>
      <c r="BV322" s="6"/>
      <c r="BW322" s="6"/>
      <c r="BX322" s="6"/>
      <c r="BY322" s="6"/>
      <c r="BZ322" s="6"/>
      <c r="CA322" s="6"/>
      <c r="CB322" s="6"/>
      <c r="CC322" s="6"/>
      <c r="CD322" s="6"/>
      <c r="CE322" s="6"/>
      <c r="CF322" s="6"/>
      <c r="CG322" s="6"/>
      <c r="CH322" s="6"/>
      <c r="CI322" s="6"/>
      <c r="CJ322" s="6"/>
      <c r="CK322" s="6"/>
      <c r="CL322" s="6"/>
      <c r="CM322" s="6"/>
      <c r="CN322" s="6"/>
      <c r="CO322" s="6"/>
      <c r="CP322" s="6"/>
      <c r="CQ322" s="6"/>
      <c r="CR322" s="6"/>
      <c r="CS322" s="6"/>
      <c r="CT322" s="6"/>
      <c r="CU322" s="6"/>
      <c r="CV322" s="6"/>
      <c r="CW322" s="6"/>
      <c r="CX322" s="6"/>
      <c r="CY322" s="6"/>
      <c r="CZ322" s="6"/>
      <c r="DA322" s="6"/>
      <c r="DB322" s="6"/>
      <c r="DC322" s="6"/>
      <c r="DD322" s="6"/>
      <c r="DE322" s="6"/>
      <c r="DF322" s="6"/>
      <c r="DG322" s="6"/>
      <c r="DH322" s="6"/>
      <c r="DI322" s="6"/>
      <c r="DJ322" s="6"/>
      <c r="DK322" s="6"/>
      <c r="DL322" s="6"/>
      <c r="DM322" s="6"/>
      <c r="DN322" s="6"/>
      <c r="DO322" s="6"/>
      <c r="DP322" s="6"/>
      <c r="DQ322" s="6"/>
      <c r="DR322" s="6"/>
      <c r="DS322" s="6"/>
      <c r="DT322" s="6"/>
      <c r="DU322" s="6"/>
      <c r="DV322" s="6"/>
      <c r="DW322" s="6"/>
      <c r="DX322" s="6"/>
      <c r="DY322" s="6"/>
      <c r="DZ322" s="6"/>
      <c r="EA322" s="6"/>
      <c r="EB322" s="6"/>
      <c r="EC322" s="6"/>
      <c r="ED322" s="6"/>
      <c r="EE322" s="6"/>
      <c r="EF322" s="6"/>
      <c r="EG322" s="6"/>
      <c r="EH322" s="6"/>
      <c r="EI322" s="6"/>
      <c r="EJ322" s="6"/>
      <c r="EK322" s="6"/>
      <c r="EL322" s="6"/>
      <c r="EM322" s="6"/>
      <c r="EN322" s="6"/>
      <c r="EO322" s="6"/>
      <c r="EP322" s="6"/>
      <c r="EQ322" s="6"/>
      <c r="ER322" s="6"/>
      <c r="ES322" s="6"/>
      <c r="ET322" s="6"/>
      <c r="EU322" s="6"/>
      <c r="EV322" s="6"/>
      <c r="EW322" s="6"/>
      <c r="EX322" s="6"/>
      <c r="EY322" s="6"/>
      <c r="EZ322" s="6"/>
      <c r="FA322" s="6"/>
      <c r="FB322" s="6"/>
      <c r="FC322" s="6"/>
      <c r="FD322" s="6"/>
      <c r="FE322" s="6"/>
      <c r="FF322" s="6"/>
      <c r="FG322" s="6"/>
      <c r="FH322" s="6"/>
      <c r="FI322" s="6"/>
      <c r="FJ322" s="6"/>
      <c r="FK322" s="6"/>
      <c r="FL322" s="6"/>
      <c r="FM322" s="6"/>
      <c r="FN322" s="6"/>
      <c r="FO322" s="6"/>
      <c r="FP322" s="6"/>
      <c r="FQ322" s="6"/>
      <c r="FR322" s="6"/>
      <c r="FS322" s="6"/>
      <c r="FT322" s="6"/>
      <c r="FU322" s="6"/>
      <c r="FV322" s="6"/>
      <c r="FW322" s="6"/>
      <c r="FX322" s="6"/>
      <c r="FY322" s="6"/>
      <c r="FZ322" s="6"/>
      <c r="GA322" s="6"/>
      <c r="GB322" s="6"/>
      <c r="GC322" s="6"/>
      <c r="GD322" s="6"/>
      <c r="GE322" s="6"/>
      <c r="GF322" s="6"/>
      <c r="GG322" s="6"/>
      <c r="GH322" s="6"/>
      <c r="GI322" s="6"/>
      <c r="GJ322" s="6"/>
      <c r="GK322" s="6"/>
      <c r="GL322" s="6"/>
      <c r="GM322" s="6"/>
      <c r="GN322" s="6"/>
      <c r="GO322" s="6"/>
      <c r="GP322" s="6"/>
      <c r="GQ322" s="6"/>
      <c r="GR322" s="6"/>
      <c r="GS322" s="6"/>
      <c r="GT322" s="6"/>
      <c r="GU322" s="6"/>
      <c r="GV322" s="6"/>
      <c r="GW322" s="6"/>
      <c r="GX322" s="6"/>
      <c r="GY322" s="6"/>
      <c r="GZ322" s="6"/>
      <c r="HA322" s="6"/>
      <c r="HB322" s="6"/>
      <c r="HC322" s="6"/>
      <c r="HD322" s="6"/>
      <c r="HE322" s="6"/>
      <c r="HF322" s="6"/>
      <c r="HG322" s="6"/>
      <c r="HH322" s="6"/>
      <c r="HI322" s="6"/>
      <c r="HJ322" s="6"/>
      <c r="HK322" s="6"/>
      <c r="HL322" s="6"/>
      <c r="HM322" s="6"/>
      <c r="HN322" s="6"/>
      <c r="HO322" s="6"/>
      <c r="HP322" s="6"/>
      <c r="HQ322" s="6"/>
      <c r="HR322" s="6"/>
      <c r="HS322" s="6"/>
      <c r="HT322" s="6"/>
      <c r="HU322" s="6"/>
      <c r="HV322" s="6"/>
      <c r="HW322" s="6"/>
      <c r="HX322" s="6"/>
      <c r="HY322" s="6"/>
      <c r="HZ322" s="6"/>
      <c r="IA322" s="6"/>
      <c r="IB322" s="6"/>
      <c r="IC322" s="6"/>
      <c r="ID322" s="6"/>
      <c r="IE322" s="6"/>
      <c r="IF322" s="6"/>
      <c r="IG322" s="6"/>
      <c r="IH322" s="6"/>
      <c r="II322" s="6"/>
      <c r="IJ322" s="6"/>
      <c r="IK322" s="6"/>
      <c r="IL322" s="6"/>
      <c r="IM322" s="6"/>
      <c r="IN322" s="6"/>
      <c r="IO322" s="6"/>
      <c r="IP322" s="6"/>
      <c r="IQ322" s="6"/>
      <c r="IR322" s="6"/>
      <c r="IS322" s="6"/>
      <c r="IT322" s="6"/>
      <c r="IU322" s="6"/>
      <c r="IV322" s="6"/>
      <c r="IW322" s="6"/>
      <c r="IX322" s="6"/>
      <c r="IY322" s="6"/>
      <c r="IZ322" s="6"/>
      <c r="JA322" s="6"/>
      <c r="JB322" s="6"/>
      <c r="JC322" s="6"/>
      <c r="JD322" s="6"/>
      <c r="JE322" s="6"/>
      <c r="JF322" s="6"/>
      <c r="JG322" s="6"/>
      <c r="JH322" s="6"/>
      <c r="JI322" s="6"/>
      <c r="JJ322" s="6"/>
      <c r="JK322" s="6"/>
      <c r="JL322" s="6"/>
      <c r="JM322" s="6"/>
      <c r="JN322" s="6"/>
      <c r="JO322" s="6"/>
      <c r="JP322" s="6"/>
      <c r="JQ322" s="6"/>
      <c r="JR322" s="6"/>
      <c r="JS322" s="6"/>
      <c r="JT322" s="6"/>
      <c r="JU322" s="6"/>
      <c r="JV322" s="6"/>
      <c r="JW322" s="6"/>
      <c r="JX322" s="6"/>
      <c r="JY322" s="6"/>
      <c r="JZ322" s="6"/>
      <c r="KA322" s="6"/>
      <c r="KB322" s="6"/>
      <c r="KC322" s="6"/>
      <c r="KD322" s="6"/>
      <c r="KE322" s="6"/>
      <c r="KF322" s="6"/>
      <c r="KG322" s="6"/>
      <c r="KH322" s="6"/>
      <c r="KI322" s="6"/>
      <c r="KJ322" s="6"/>
      <c r="KK322" s="6"/>
      <c r="KL322" s="6"/>
      <c r="KM322" s="6"/>
      <c r="KN322" s="6"/>
      <c r="KO322" s="6"/>
      <c r="KP322" s="6"/>
      <c r="KQ322" s="6"/>
      <c r="KR322" s="6"/>
      <c r="KS322" s="6"/>
      <c r="KT322" s="6"/>
      <c r="KU322" s="6"/>
      <c r="KV322" s="6"/>
      <c r="KW322" s="6"/>
      <c r="KX322" s="6"/>
      <c r="KY322" s="6"/>
      <c r="KZ322" s="6"/>
      <c r="LA322" s="6"/>
      <c r="LB322" s="6"/>
      <c r="LC322" s="6"/>
      <c r="LD322" s="6"/>
      <c r="LE322" s="6"/>
      <c r="LF322" s="6"/>
      <c r="LG322" s="6"/>
      <c r="LH322" s="6"/>
      <c r="LI322" s="6"/>
      <c r="LJ322" s="6"/>
      <c r="LK322" s="6"/>
      <c r="LL322" s="6"/>
      <c r="LM322" s="6"/>
      <c r="LN322" s="6"/>
      <c r="LO322" s="6"/>
      <c r="LP322" s="6"/>
      <c r="LQ322" s="6"/>
      <c r="LR322" s="6"/>
      <c r="LS322" s="6"/>
      <c r="LT322" s="6"/>
      <c r="LU322" s="6"/>
      <c r="LV322" s="6"/>
      <c r="LW322" s="6"/>
      <c r="LX322" s="6"/>
      <c r="LY322" s="6"/>
      <c r="LZ322" s="6"/>
      <c r="MA322" s="6"/>
      <c r="MB322" s="6"/>
      <c r="MC322" s="6"/>
      <c r="MD322" s="6"/>
      <c r="ME322" s="6"/>
      <c r="MF322" s="6"/>
      <c r="MG322" s="6"/>
      <c r="MH322" s="6"/>
      <c r="MI322" s="6"/>
      <c r="MJ322" s="6"/>
      <c r="MK322" s="6"/>
      <c r="ML322" s="6"/>
      <c r="MM322" s="6"/>
      <c r="MN322" s="6"/>
      <c r="MO322" s="6"/>
      <c r="MP322" s="6"/>
      <c r="MQ322" s="6"/>
      <c r="MR322" s="6"/>
      <c r="MS322" s="6"/>
      <c r="MT322" s="6"/>
      <c r="MU322" s="6"/>
      <c r="MV322" s="6"/>
      <c r="MW322" s="6"/>
      <c r="MX322" s="6"/>
      <c r="MY322" s="6"/>
      <c r="MZ322" s="6"/>
      <c r="NA322" s="6"/>
      <c r="NB322" s="6"/>
      <c r="NC322" s="6"/>
      <c r="ND322" s="6"/>
      <c r="NE322" s="6"/>
    </row>
    <row r="323" spans="1:369" x14ac:dyDescent="0.25">
      <c r="A323" s="2">
        <v>321</v>
      </c>
      <c r="B323" s="2" t="str">
        <f>INDEX(Pokemon_Data!$C$3:$C$153,Move_Sets!J323)</f>
        <v>Primeape</v>
      </c>
      <c r="C323" s="2" t="str">
        <f>LEFT(RIGHT(INDEX(Pokemon_Data!J$3:J$153,Move_Sets!$J323),LEN(INDEX(Pokemon_Data!J$3:J$153,Move_Sets!$J323))-IF(L323=1,-1,IFERROR(FIND("|",SUBSTITUTE(INDEX(Pokemon_Data!J$3:J$153,Move_Sets!$J323),",","|",L323-1)),-1))-1),IFERROR(FIND("|",SUBSTITUTE(INDEX(Pokemon_Data!J$3:J$153,Move_Sets!$J323),",","|",L323)),LEN(INDEX(Pokemon_Data!J$3:J$153,Move_Sets!$J323))+2)-IF(L323=1,-1,IFERROR(FIND("|",SUBSTITUTE(INDEX(Pokemon_Data!J$3:J$153,Move_Sets!$J323),",","|",L323-1)),1))-2)</f>
        <v>Low Kick</v>
      </c>
      <c r="D323" s="2" t="str">
        <f>LEFT(RIGHT(INDEX(Pokemon_Data!K$3:K$153,Move_Sets!$J323),LEN(INDEX(Pokemon_Data!K$3:K$153,Move_Sets!$J323))-IF(M323=1,-1,IFERROR(FIND("|",SUBSTITUTE(INDEX(Pokemon_Data!K$3:K$153,Move_Sets!$J323),",","|",M323-1)),-1))-1),IFERROR(FIND("|",SUBSTITUTE(INDEX(Pokemon_Data!K$3:K$153,Move_Sets!$J323),",","|",M323)),LEN(INDEX(Pokemon_Data!K$3:K$153,Move_Sets!$J323))+2)-IF(M323=1,-1,IFERROR(FIND("|",SUBSTITUTE(INDEX(Pokemon_Data!K$3:K$153,Move_Sets!$J323),",","|",M323-1)),1))-2)</f>
        <v>Cross Chop</v>
      </c>
      <c r="E323" s="2">
        <f>MATCH(INDEX(Pokemon_Data!H$3:H$153,$J323),Multipliers_RAW!$A$3:$A$21,0)</f>
        <v>7</v>
      </c>
      <c r="F323" s="2">
        <f>MATCH(INDEX(Pokemon_Data!I$3:I$153,$J323),Multipliers_RAW!$A$3:$A$21,0)</f>
        <v>19</v>
      </c>
      <c r="G323" s="2">
        <f>INDEX(Pokemon_Data!V$3:V$153,$J323)</f>
        <v>98</v>
      </c>
      <c r="H323" s="9">
        <f>INDEX(Pokemon_Data!S$3:S$153,$J323)</f>
        <v>133.44851450000002</v>
      </c>
      <c r="I323" s="9">
        <f>INDEX(Pokemon_Data!T$3:T$153,$J323)</f>
        <v>113.30534249999999</v>
      </c>
      <c r="J323" s="2">
        <f>IFERROR(IF(K322&gt;=INDEX(Pokemon_Data!L$3:L$153,Move_Sets!J322)*INDEX(Pokemon_Data!M$3:M$153,Move_Sets!J322),IF(J322+1&gt;MAX(Pokemon_Data!$A$3:$A$153),"",J322+1),J322),"")</f>
        <v>57</v>
      </c>
      <c r="K323" s="2">
        <f t="shared" si="8"/>
        <v>1</v>
      </c>
      <c r="L323" s="2">
        <f>IF(K323=1,1,L322+IF(M322&gt;=INDEX(Pokemon_Data!M$3:M$153,Move_Sets!J323),1,0))</f>
        <v>1</v>
      </c>
      <c r="M323" s="2">
        <f t="shared" si="9"/>
        <v>1</v>
      </c>
      <c r="N323" s="2">
        <f>MATCH(INDEX(FAST_RAW!D$2:D$42,MATCH($C323,FAST_RAW!$A$2:$A$42,0)),Multipliers_RAW!$A$3:$A$21,0)</f>
        <v>7</v>
      </c>
      <c r="O323" s="8">
        <f>INDEX(FAST_RAW!E$2:E$42,MATCH($C323,FAST_RAW!$A$2:$A$42,0))</f>
        <v>5</v>
      </c>
      <c r="P323" s="2">
        <f>INDEX(FAST_RAW!K$2:K$42,MATCH($C323,FAST_RAW!$A$2:$A$42,0))/1000</f>
        <v>0.6</v>
      </c>
      <c r="Q323" s="2">
        <f>INDEX(FAST_RAW!N$2:N$42,MATCH($C323,FAST_RAW!$A$2:$A$42,0))</f>
        <v>7</v>
      </c>
      <c r="R323" s="14">
        <f>(1+COUNTIF($E323:$F323,N323)*Inputs!$B$19)*INDEX(FAST_RAW!F$2:F$42,MATCH($C323,FAST_RAW!$A$2:$A$42,0))</f>
        <v>1.25</v>
      </c>
      <c r="S323" s="2">
        <f>MATCH(INDEX(Special_RAW!B$2:B$96,MATCH($D323,Special_RAW!$A$2:$A$96,0)),Multipliers_RAW!$A$3:$A$21,0)</f>
        <v>7</v>
      </c>
      <c r="T323" s="8">
        <f>VLOOKUP($D323,Special_RAW!$A$2:$K$96,3,FALSE)</f>
        <v>60</v>
      </c>
      <c r="U323" s="8">
        <f>VLOOKUP($D323,Special_RAW!$A$2:$K$96,8,FALSE)/1000</f>
        <v>2</v>
      </c>
      <c r="V323" s="2">
        <f>ROUND(-100/VLOOKUP(D323,Special_RAW!$A$2:$K$96,11,FALSE),0)</f>
        <v>1</v>
      </c>
      <c r="W323" s="66">
        <f>(1+COUNTIF($E323:$F323,S323)*Inputs!$B$19)*(1+VLOOKUP($D323,Special_RAW!$A$2:$K$96,5,FALSE)*Inputs!$B$18)*VLOOKUP($D323,Special_RAW!$A$2:$K$96,4,FALSE)</f>
        <v>1.25</v>
      </c>
      <c r="X323" s="13"/>
      <c r="Y323" s="6"/>
      <c r="Z323" s="6"/>
      <c r="AA323" s="6"/>
      <c r="AB323" s="6"/>
      <c r="AC323" s="6"/>
      <c r="AD323" s="6"/>
      <c r="AE323" s="6"/>
      <c r="AF323" s="6"/>
      <c r="AG323" s="6"/>
      <c r="AH323" s="6"/>
      <c r="AI323" s="6"/>
      <c r="AJ323" s="6"/>
      <c r="AK323" s="6"/>
      <c r="AL323" s="6"/>
      <c r="AM323" s="6"/>
      <c r="AN323" s="6"/>
      <c r="AO323" s="6"/>
      <c r="AP323" s="6"/>
      <c r="AQ323" s="6"/>
      <c r="AR323" s="6"/>
      <c r="AS323" s="6"/>
      <c r="AT323" s="6"/>
      <c r="AU323" s="6"/>
      <c r="AV323" s="6"/>
      <c r="AW323" s="6"/>
      <c r="AX323" s="6"/>
      <c r="AY323" s="6"/>
      <c r="AZ323" s="6"/>
      <c r="BA323" s="6"/>
      <c r="BB323" s="6"/>
      <c r="BC323" s="6"/>
      <c r="BD323" s="6"/>
      <c r="BE323" s="6"/>
      <c r="BF323" s="6"/>
      <c r="BG323" s="6"/>
      <c r="BH323" s="6"/>
      <c r="BI323" s="6"/>
      <c r="BJ323" s="6"/>
      <c r="BK323" s="6"/>
      <c r="BL323" s="6"/>
      <c r="BM323" s="6"/>
      <c r="BN323" s="6"/>
      <c r="BO323" s="6"/>
      <c r="BP323" s="6"/>
      <c r="BQ323" s="6"/>
      <c r="BR323" s="6"/>
      <c r="BS323" s="6"/>
      <c r="BT323" s="6"/>
      <c r="BU323" s="6"/>
      <c r="BV323" s="6"/>
      <c r="BW323" s="6"/>
      <c r="BX323" s="6"/>
      <c r="BY323" s="6"/>
      <c r="BZ323" s="6"/>
      <c r="CA323" s="6"/>
      <c r="CB323" s="6"/>
      <c r="CC323" s="6"/>
      <c r="CD323" s="6"/>
      <c r="CE323" s="6"/>
      <c r="CF323" s="6"/>
      <c r="CG323" s="6"/>
      <c r="CH323" s="6"/>
      <c r="CI323" s="6"/>
      <c r="CJ323" s="6"/>
      <c r="CK323" s="6"/>
      <c r="CL323" s="6"/>
      <c r="CM323" s="6"/>
      <c r="CN323" s="6"/>
      <c r="CO323" s="6"/>
      <c r="CP323" s="6"/>
      <c r="CQ323" s="6"/>
      <c r="CR323" s="6"/>
      <c r="CS323" s="6"/>
      <c r="CT323" s="6"/>
      <c r="CU323" s="6"/>
      <c r="CV323" s="6"/>
      <c r="CW323" s="6"/>
      <c r="CX323" s="6"/>
      <c r="CY323" s="6"/>
      <c r="CZ323" s="6"/>
      <c r="DA323" s="6"/>
      <c r="DB323" s="6"/>
      <c r="DC323" s="6"/>
      <c r="DD323" s="6"/>
      <c r="DE323" s="6"/>
      <c r="DF323" s="6"/>
      <c r="DG323" s="6"/>
      <c r="DH323" s="6"/>
      <c r="DI323" s="6"/>
      <c r="DJ323" s="6"/>
      <c r="DK323" s="6"/>
      <c r="DL323" s="6"/>
      <c r="DM323" s="6"/>
      <c r="DN323" s="6"/>
      <c r="DO323" s="6"/>
      <c r="DP323" s="6"/>
      <c r="DQ323" s="6"/>
      <c r="DR323" s="6"/>
      <c r="DS323" s="6"/>
      <c r="DT323" s="6"/>
      <c r="DU323" s="6"/>
      <c r="DV323" s="6"/>
      <c r="DW323" s="6"/>
      <c r="DX323" s="6"/>
      <c r="DY323" s="6"/>
      <c r="DZ323" s="6"/>
      <c r="EA323" s="6"/>
      <c r="EB323" s="6"/>
      <c r="EC323" s="6"/>
      <c r="ED323" s="6"/>
      <c r="EE323" s="6"/>
      <c r="EF323" s="6"/>
      <c r="EG323" s="6"/>
      <c r="EH323" s="6"/>
      <c r="EI323" s="6"/>
      <c r="EJ323" s="6"/>
      <c r="EK323" s="6"/>
      <c r="EL323" s="6"/>
      <c r="EM323" s="6"/>
      <c r="EN323" s="6"/>
      <c r="EO323" s="6"/>
      <c r="EP323" s="6"/>
      <c r="EQ323" s="6"/>
      <c r="ER323" s="6"/>
      <c r="ES323" s="6"/>
      <c r="ET323" s="6"/>
      <c r="EU323" s="6"/>
      <c r="EV323" s="6"/>
      <c r="EW323" s="6"/>
      <c r="EX323" s="6"/>
      <c r="EY323" s="6"/>
      <c r="EZ323" s="6"/>
      <c r="FA323" s="6"/>
      <c r="FB323" s="6"/>
      <c r="FC323" s="6"/>
      <c r="FD323" s="6"/>
      <c r="FE323" s="6"/>
      <c r="FF323" s="6"/>
      <c r="FG323" s="6"/>
      <c r="FH323" s="6"/>
      <c r="FI323" s="6"/>
      <c r="FJ323" s="6"/>
      <c r="FK323" s="6"/>
      <c r="FL323" s="6"/>
      <c r="FM323" s="6"/>
      <c r="FN323" s="6"/>
      <c r="FO323" s="6"/>
      <c r="FP323" s="6"/>
      <c r="FQ323" s="6"/>
      <c r="FR323" s="6"/>
      <c r="FS323" s="6"/>
      <c r="FT323" s="6"/>
      <c r="FU323" s="6"/>
      <c r="FV323" s="6"/>
      <c r="FW323" s="6"/>
      <c r="FX323" s="6"/>
      <c r="FY323" s="6"/>
      <c r="FZ323" s="6"/>
      <c r="GA323" s="6"/>
      <c r="GB323" s="6"/>
      <c r="GC323" s="6"/>
      <c r="GD323" s="6"/>
      <c r="GE323" s="6"/>
      <c r="GF323" s="6"/>
      <c r="GG323" s="6"/>
      <c r="GH323" s="6"/>
      <c r="GI323" s="6"/>
      <c r="GJ323" s="6"/>
      <c r="GK323" s="6"/>
      <c r="GL323" s="6"/>
      <c r="GM323" s="6"/>
      <c r="GN323" s="6"/>
      <c r="GO323" s="6"/>
      <c r="GP323" s="6"/>
      <c r="GQ323" s="6"/>
      <c r="GR323" s="6"/>
      <c r="GS323" s="6"/>
      <c r="GT323" s="6"/>
      <c r="GU323" s="6"/>
      <c r="GV323" s="6"/>
      <c r="GW323" s="6"/>
      <c r="GX323" s="6"/>
      <c r="GY323" s="6"/>
      <c r="GZ323" s="6"/>
      <c r="HA323" s="6"/>
      <c r="HB323" s="6"/>
      <c r="HC323" s="6"/>
      <c r="HD323" s="6"/>
      <c r="HE323" s="6"/>
      <c r="HF323" s="6"/>
      <c r="HG323" s="6"/>
      <c r="HH323" s="6"/>
      <c r="HI323" s="6"/>
      <c r="HJ323" s="6"/>
      <c r="HK323" s="6"/>
      <c r="HL323" s="6"/>
      <c r="HM323" s="6"/>
      <c r="HN323" s="6"/>
      <c r="HO323" s="6"/>
      <c r="HP323" s="6"/>
      <c r="HQ323" s="6"/>
      <c r="HR323" s="6"/>
      <c r="HS323" s="6"/>
      <c r="HT323" s="6"/>
      <c r="HU323" s="6"/>
      <c r="HV323" s="6"/>
      <c r="HW323" s="6"/>
      <c r="HX323" s="6"/>
      <c r="HY323" s="6"/>
      <c r="HZ323" s="6"/>
      <c r="IA323" s="6"/>
      <c r="IB323" s="6"/>
      <c r="IC323" s="6"/>
      <c r="ID323" s="6"/>
      <c r="IE323" s="6"/>
      <c r="IF323" s="6"/>
      <c r="IG323" s="6"/>
      <c r="IH323" s="6"/>
      <c r="II323" s="6"/>
      <c r="IJ323" s="6"/>
      <c r="IK323" s="6"/>
      <c r="IL323" s="6"/>
      <c r="IM323" s="6"/>
      <c r="IN323" s="6"/>
      <c r="IO323" s="6"/>
      <c r="IP323" s="6"/>
      <c r="IQ323" s="6"/>
      <c r="IR323" s="6"/>
      <c r="IS323" s="6"/>
      <c r="IT323" s="6"/>
      <c r="IU323" s="6"/>
      <c r="IV323" s="6"/>
      <c r="IW323" s="6"/>
      <c r="IX323" s="6"/>
      <c r="IY323" s="6"/>
      <c r="IZ323" s="6"/>
      <c r="JA323" s="6"/>
      <c r="JB323" s="6"/>
      <c r="JC323" s="6"/>
      <c r="JD323" s="6"/>
      <c r="JE323" s="6"/>
      <c r="JF323" s="6"/>
      <c r="JG323" s="6"/>
      <c r="JH323" s="6"/>
      <c r="JI323" s="6"/>
      <c r="JJ323" s="6"/>
      <c r="JK323" s="6"/>
      <c r="JL323" s="6"/>
      <c r="JM323" s="6"/>
      <c r="JN323" s="6"/>
      <c r="JO323" s="6"/>
      <c r="JP323" s="6"/>
      <c r="JQ323" s="6"/>
      <c r="JR323" s="6"/>
      <c r="JS323" s="6"/>
      <c r="JT323" s="6"/>
      <c r="JU323" s="6"/>
      <c r="JV323" s="6"/>
      <c r="JW323" s="6"/>
      <c r="JX323" s="6"/>
      <c r="JY323" s="6"/>
      <c r="JZ323" s="6"/>
      <c r="KA323" s="6"/>
      <c r="KB323" s="6"/>
      <c r="KC323" s="6"/>
      <c r="KD323" s="6"/>
      <c r="KE323" s="6"/>
      <c r="KF323" s="6"/>
      <c r="KG323" s="6"/>
      <c r="KH323" s="6"/>
      <c r="KI323" s="6"/>
      <c r="KJ323" s="6"/>
      <c r="KK323" s="6"/>
      <c r="KL323" s="6"/>
      <c r="KM323" s="6"/>
      <c r="KN323" s="6"/>
      <c r="KO323" s="6"/>
      <c r="KP323" s="6"/>
      <c r="KQ323" s="6"/>
      <c r="KR323" s="6"/>
      <c r="KS323" s="6"/>
      <c r="KT323" s="6"/>
      <c r="KU323" s="6"/>
      <c r="KV323" s="6"/>
      <c r="KW323" s="6"/>
      <c r="KX323" s="6"/>
      <c r="KY323" s="6"/>
      <c r="KZ323" s="6"/>
      <c r="LA323" s="6"/>
      <c r="LB323" s="6"/>
      <c r="LC323" s="6"/>
      <c r="LD323" s="6"/>
      <c r="LE323" s="6"/>
      <c r="LF323" s="6"/>
      <c r="LG323" s="6"/>
      <c r="LH323" s="6"/>
      <c r="LI323" s="6"/>
      <c r="LJ323" s="6"/>
      <c r="LK323" s="6"/>
      <c r="LL323" s="6"/>
      <c r="LM323" s="6"/>
      <c r="LN323" s="6"/>
      <c r="LO323" s="6"/>
      <c r="LP323" s="6"/>
      <c r="LQ323" s="6"/>
      <c r="LR323" s="6"/>
      <c r="LS323" s="6"/>
      <c r="LT323" s="6"/>
      <c r="LU323" s="6"/>
      <c r="LV323" s="6"/>
      <c r="LW323" s="6"/>
      <c r="LX323" s="6"/>
      <c r="LY323" s="6"/>
      <c r="LZ323" s="6"/>
      <c r="MA323" s="6"/>
      <c r="MB323" s="6"/>
      <c r="MC323" s="6"/>
      <c r="MD323" s="6"/>
      <c r="ME323" s="6"/>
      <c r="MF323" s="6"/>
      <c r="MG323" s="6"/>
      <c r="MH323" s="6"/>
      <c r="MI323" s="6"/>
      <c r="MJ323" s="6"/>
      <c r="MK323" s="6"/>
      <c r="ML323" s="6"/>
      <c r="MM323" s="6"/>
      <c r="MN323" s="6"/>
      <c r="MO323" s="6"/>
      <c r="MP323" s="6"/>
      <c r="MQ323" s="6"/>
      <c r="MR323" s="6"/>
      <c r="MS323" s="6"/>
      <c r="MT323" s="6"/>
      <c r="MU323" s="6"/>
      <c r="MV323" s="6"/>
      <c r="MW323" s="6"/>
      <c r="MX323" s="6"/>
      <c r="MY323" s="6"/>
      <c r="MZ323" s="6"/>
      <c r="NA323" s="6"/>
      <c r="NB323" s="6"/>
      <c r="NC323" s="6"/>
      <c r="ND323" s="6"/>
      <c r="NE323" s="6"/>
    </row>
    <row r="324" spans="1:369" x14ac:dyDescent="0.25">
      <c r="A324" s="2">
        <v>322</v>
      </c>
      <c r="B324" s="2" t="str">
        <f>INDEX(Pokemon_Data!$C$3:$C$153,Move_Sets!J324)</f>
        <v>Primeape</v>
      </c>
      <c r="C324" s="2" t="str">
        <f>LEFT(RIGHT(INDEX(Pokemon_Data!J$3:J$153,Move_Sets!$J324),LEN(INDEX(Pokemon_Data!J$3:J$153,Move_Sets!$J324))-IF(L324=1,-1,IFERROR(FIND("|",SUBSTITUTE(INDEX(Pokemon_Data!J$3:J$153,Move_Sets!$J324),",","|",L324-1)),-1))-1),IFERROR(FIND("|",SUBSTITUTE(INDEX(Pokemon_Data!J$3:J$153,Move_Sets!$J324),",","|",L324)),LEN(INDEX(Pokemon_Data!J$3:J$153,Move_Sets!$J324))+2)-IF(L324=1,-1,IFERROR(FIND("|",SUBSTITUTE(INDEX(Pokemon_Data!J$3:J$153,Move_Sets!$J324),",","|",L324-1)),1))-2)</f>
        <v>Low Kick</v>
      </c>
      <c r="D324" s="2" t="str">
        <f>LEFT(RIGHT(INDEX(Pokemon_Data!K$3:K$153,Move_Sets!$J324),LEN(INDEX(Pokemon_Data!K$3:K$153,Move_Sets!$J324))-IF(M324=1,-1,IFERROR(FIND("|",SUBSTITUTE(INDEX(Pokemon_Data!K$3:K$153,Move_Sets!$J324),",","|",M324-1)),-1))-1),IFERROR(FIND("|",SUBSTITUTE(INDEX(Pokemon_Data!K$3:K$153,Move_Sets!$J324),",","|",M324)),LEN(INDEX(Pokemon_Data!K$3:K$153,Move_Sets!$J324))+2)-IF(M324=1,-1,IFERROR(FIND("|",SUBSTITUTE(INDEX(Pokemon_Data!K$3:K$153,Move_Sets!$J324),",","|",M324-1)),1))-2)</f>
        <v>Low Sweep</v>
      </c>
      <c r="E324" s="2">
        <f>MATCH(INDEX(Pokemon_Data!H$3:H$153,$J324),Multipliers_RAW!$A$3:$A$21,0)</f>
        <v>7</v>
      </c>
      <c r="F324" s="2">
        <f>MATCH(INDEX(Pokemon_Data!I$3:I$153,$J324),Multipliers_RAW!$A$3:$A$21,0)</f>
        <v>19</v>
      </c>
      <c r="G324" s="2">
        <f>INDEX(Pokemon_Data!V$3:V$153,$J324)</f>
        <v>98</v>
      </c>
      <c r="H324" s="9">
        <f>INDEX(Pokemon_Data!S$3:S$153,$J324)</f>
        <v>133.44851450000002</v>
      </c>
      <c r="I324" s="9">
        <f>INDEX(Pokemon_Data!T$3:T$153,$J324)</f>
        <v>113.30534249999999</v>
      </c>
      <c r="J324" s="2">
        <f>IFERROR(IF(K323&gt;=INDEX(Pokemon_Data!L$3:L$153,Move_Sets!J323)*INDEX(Pokemon_Data!M$3:M$153,Move_Sets!J323),IF(J323+1&gt;MAX(Pokemon_Data!$A$3:$A$153),"",J323+1),J323),"")</f>
        <v>57</v>
      </c>
      <c r="K324" s="2">
        <f t="shared" si="8"/>
        <v>2</v>
      </c>
      <c r="L324" s="2">
        <f>IF(K324=1,1,L323+IF(M323&gt;=INDEX(Pokemon_Data!M$3:M$153,Move_Sets!J324),1,0))</f>
        <v>1</v>
      </c>
      <c r="M324" s="2">
        <f t="shared" si="9"/>
        <v>2</v>
      </c>
      <c r="N324" s="2">
        <f>MATCH(INDEX(FAST_RAW!D$2:D$42,MATCH($C324,FAST_RAW!$A$2:$A$42,0)),Multipliers_RAW!$A$3:$A$21,0)</f>
        <v>7</v>
      </c>
      <c r="O324" s="8">
        <f>INDEX(FAST_RAW!E$2:E$42,MATCH($C324,FAST_RAW!$A$2:$A$42,0))</f>
        <v>5</v>
      </c>
      <c r="P324" s="2">
        <f>INDEX(FAST_RAW!K$2:K$42,MATCH($C324,FAST_RAW!$A$2:$A$42,0))/1000</f>
        <v>0.6</v>
      </c>
      <c r="Q324" s="2">
        <f>INDEX(FAST_RAW!N$2:N$42,MATCH($C324,FAST_RAW!$A$2:$A$42,0))</f>
        <v>7</v>
      </c>
      <c r="R324" s="14">
        <f>(1+COUNTIF($E324:$F324,N324)*Inputs!$B$19)*INDEX(FAST_RAW!F$2:F$42,MATCH($C324,FAST_RAW!$A$2:$A$42,0))</f>
        <v>1.25</v>
      </c>
      <c r="S324" s="2">
        <f>MATCH(INDEX(Special_RAW!B$2:B$96,MATCH($D324,Special_RAW!$A$2:$A$96,0)),Multipliers_RAW!$A$3:$A$21,0)</f>
        <v>7</v>
      </c>
      <c r="T324" s="8">
        <f>VLOOKUP($D324,Special_RAW!$A$2:$K$96,3,FALSE)</f>
        <v>30</v>
      </c>
      <c r="U324" s="8">
        <f>VLOOKUP($D324,Special_RAW!$A$2:$K$96,8,FALSE)/1000</f>
        <v>2.25</v>
      </c>
      <c r="V324" s="2">
        <f>ROUND(-100/VLOOKUP(D324,Special_RAW!$A$2:$K$96,11,FALSE),0)</f>
        <v>4</v>
      </c>
      <c r="W324" s="66">
        <f>(1+COUNTIF($E324:$F324,S324)*Inputs!$B$19)*(1+VLOOKUP($D324,Special_RAW!$A$2:$K$96,5,FALSE)*Inputs!$B$18)*VLOOKUP($D324,Special_RAW!$A$2:$K$96,4,FALSE)</f>
        <v>1.25</v>
      </c>
      <c r="X324" s="13"/>
      <c r="Y324" s="6"/>
      <c r="Z324" s="6"/>
      <c r="AA324" s="6"/>
      <c r="AB324" s="6"/>
      <c r="AC324" s="6"/>
      <c r="AD324" s="6"/>
      <c r="AE324" s="6"/>
      <c r="AF324" s="6"/>
      <c r="AG324" s="6"/>
      <c r="AH324" s="6"/>
      <c r="AI324" s="6"/>
      <c r="AJ324" s="6"/>
      <c r="AK324" s="6"/>
      <c r="AL324" s="6"/>
      <c r="AM324" s="6"/>
      <c r="AN324" s="6"/>
      <c r="AO324" s="6"/>
      <c r="AP324" s="6"/>
      <c r="AQ324" s="6"/>
      <c r="AR324" s="6"/>
      <c r="AS324" s="6"/>
      <c r="AT324" s="6"/>
      <c r="AU324" s="6"/>
      <c r="AV324" s="6"/>
      <c r="AW324" s="6"/>
      <c r="AX324" s="6"/>
      <c r="AY324" s="6"/>
      <c r="AZ324" s="6"/>
      <c r="BA324" s="6"/>
      <c r="BB324" s="6"/>
      <c r="BC324" s="6"/>
      <c r="BD324" s="6"/>
      <c r="BE324" s="6"/>
      <c r="BF324" s="6"/>
      <c r="BG324" s="6"/>
      <c r="BH324" s="6"/>
      <c r="BI324" s="6"/>
      <c r="BJ324" s="6"/>
      <c r="BK324" s="6"/>
      <c r="BL324" s="6"/>
      <c r="BM324" s="6"/>
      <c r="BN324" s="6"/>
      <c r="BO324" s="6"/>
      <c r="BP324" s="6"/>
      <c r="BQ324" s="6"/>
      <c r="BR324" s="6"/>
      <c r="BS324" s="6"/>
      <c r="BT324" s="6"/>
      <c r="BU324" s="6"/>
      <c r="BV324" s="6"/>
      <c r="BW324" s="6"/>
      <c r="BX324" s="6"/>
      <c r="BY324" s="6"/>
      <c r="BZ324" s="6"/>
      <c r="CA324" s="6"/>
      <c r="CB324" s="6"/>
      <c r="CC324" s="6"/>
      <c r="CD324" s="6"/>
      <c r="CE324" s="6"/>
      <c r="CF324" s="6"/>
      <c r="CG324" s="6"/>
      <c r="CH324" s="6"/>
      <c r="CI324" s="6"/>
      <c r="CJ324" s="6"/>
      <c r="CK324" s="6"/>
      <c r="CL324" s="6"/>
      <c r="CM324" s="6"/>
      <c r="CN324" s="6"/>
      <c r="CO324" s="6"/>
      <c r="CP324" s="6"/>
      <c r="CQ324" s="6"/>
      <c r="CR324" s="6"/>
      <c r="CS324" s="6"/>
      <c r="CT324" s="6"/>
      <c r="CU324" s="6"/>
      <c r="CV324" s="6"/>
      <c r="CW324" s="6"/>
      <c r="CX324" s="6"/>
      <c r="CY324" s="6"/>
      <c r="CZ324" s="6"/>
      <c r="DA324" s="6"/>
      <c r="DB324" s="6"/>
      <c r="DC324" s="6"/>
      <c r="DD324" s="6"/>
      <c r="DE324" s="6"/>
      <c r="DF324" s="6"/>
      <c r="DG324" s="6"/>
      <c r="DH324" s="6"/>
      <c r="DI324" s="6"/>
      <c r="DJ324" s="6"/>
      <c r="DK324" s="6"/>
      <c r="DL324" s="6"/>
      <c r="DM324" s="6"/>
      <c r="DN324" s="6"/>
      <c r="DO324" s="6"/>
      <c r="DP324" s="6"/>
      <c r="DQ324" s="6"/>
      <c r="DR324" s="6"/>
      <c r="DS324" s="6"/>
      <c r="DT324" s="6"/>
      <c r="DU324" s="6"/>
      <c r="DV324" s="6"/>
      <c r="DW324" s="6"/>
      <c r="DX324" s="6"/>
      <c r="DY324" s="6"/>
      <c r="DZ324" s="6"/>
      <c r="EA324" s="6"/>
      <c r="EB324" s="6"/>
      <c r="EC324" s="6"/>
      <c r="ED324" s="6"/>
      <c r="EE324" s="6"/>
      <c r="EF324" s="6"/>
      <c r="EG324" s="6"/>
      <c r="EH324" s="6"/>
      <c r="EI324" s="6"/>
      <c r="EJ324" s="6"/>
      <c r="EK324" s="6"/>
      <c r="EL324" s="6"/>
      <c r="EM324" s="6"/>
      <c r="EN324" s="6"/>
      <c r="EO324" s="6"/>
      <c r="EP324" s="6"/>
      <c r="EQ324" s="6"/>
      <c r="ER324" s="6"/>
      <c r="ES324" s="6"/>
      <c r="ET324" s="6"/>
      <c r="EU324" s="6"/>
      <c r="EV324" s="6"/>
      <c r="EW324" s="6"/>
      <c r="EX324" s="6"/>
      <c r="EY324" s="6"/>
      <c r="EZ324" s="6"/>
      <c r="FA324" s="6"/>
      <c r="FB324" s="6"/>
      <c r="FC324" s="6"/>
      <c r="FD324" s="6"/>
      <c r="FE324" s="6"/>
      <c r="FF324" s="6"/>
      <c r="FG324" s="6"/>
      <c r="FH324" s="6"/>
      <c r="FI324" s="6"/>
      <c r="FJ324" s="6"/>
      <c r="FK324" s="6"/>
      <c r="FL324" s="6"/>
      <c r="FM324" s="6"/>
      <c r="FN324" s="6"/>
      <c r="FO324" s="6"/>
      <c r="FP324" s="6"/>
      <c r="FQ324" s="6"/>
      <c r="FR324" s="6"/>
      <c r="FS324" s="6"/>
      <c r="FT324" s="6"/>
      <c r="FU324" s="6"/>
      <c r="FV324" s="6"/>
      <c r="FW324" s="6"/>
      <c r="FX324" s="6"/>
      <c r="FY324" s="6"/>
      <c r="FZ324" s="6"/>
      <c r="GA324" s="6"/>
      <c r="GB324" s="6"/>
      <c r="GC324" s="6"/>
      <c r="GD324" s="6"/>
      <c r="GE324" s="6"/>
      <c r="GF324" s="6"/>
      <c r="GG324" s="6"/>
      <c r="GH324" s="6"/>
      <c r="GI324" s="6"/>
      <c r="GJ324" s="6"/>
      <c r="GK324" s="6"/>
      <c r="GL324" s="6"/>
      <c r="GM324" s="6"/>
      <c r="GN324" s="6"/>
      <c r="GO324" s="6"/>
      <c r="GP324" s="6"/>
      <c r="GQ324" s="6"/>
      <c r="GR324" s="6"/>
      <c r="GS324" s="6"/>
      <c r="GT324" s="6"/>
      <c r="GU324" s="6"/>
      <c r="GV324" s="6"/>
      <c r="GW324" s="6"/>
      <c r="GX324" s="6"/>
      <c r="GY324" s="6"/>
      <c r="GZ324" s="6"/>
      <c r="HA324" s="6"/>
      <c r="HB324" s="6"/>
      <c r="HC324" s="6"/>
      <c r="HD324" s="6"/>
      <c r="HE324" s="6"/>
      <c r="HF324" s="6"/>
      <c r="HG324" s="6"/>
      <c r="HH324" s="6"/>
      <c r="HI324" s="6"/>
      <c r="HJ324" s="6"/>
      <c r="HK324" s="6"/>
      <c r="HL324" s="6"/>
      <c r="HM324" s="6"/>
      <c r="HN324" s="6"/>
      <c r="HO324" s="6"/>
      <c r="HP324" s="6"/>
      <c r="HQ324" s="6"/>
      <c r="HR324" s="6"/>
      <c r="HS324" s="6"/>
      <c r="HT324" s="6"/>
      <c r="HU324" s="6"/>
      <c r="HV324" s="6"/>
      <c r="HW324" s="6"/>
      <c r="HX324" s="6"/>
      <c r="HY324" s="6"/>
      <c r="HZ324" s="6"/>
      <c r="IA324" s="6"/>
      <c r="IB324" s="6"/>
      <c r="IC324" s="6"/>
      <c r="ID324" s="6"/>
      <c r="IE324" s="6"/>
      <c r="IF324" s="6"/>
      <c r="IG324" s="6"/>
      <c r="IH324" s="6"/>
      <c r="II324" s="6"/>
      <c r="IJ324" s="6"/>
      <c r="IK324" s="6"/>
      <c r="IL324" s="6"/>
      <c r="IM324" s="6"/>
      <c r="IN324" s="6"/>
      <c r="IO324" s="6"/>
      <c r="IP324" s="6"/>
      <c r="IQ324" s="6"/>
      <c r="IR324" s="6"/>
      <c r="IS324" s="6"/>
      <c r="IT324" s="6"/>
      <c r="IU324" s="6"/>
      <c r="IV324" s="6"/>
      <c r="IW324" s="6"/>
      <c r="IX324" s="6"/>
      <c r="IY324" s="6"/>
      <c r="IZ324" s="6"/>
      <c r="JA324" s="6"/>
      <c r="JB324" s="6"/>
      <c r="JC324" s="6"/>
      <c r="JD324" s="6"/>
      <c r="JE324" s="6"/>
      <c r="JF324" s="6"/>
      <c r="JG324" s="6"/>
      <c r="JH324" s="6"/>
      <c r="JI324" s="6"/>
      <c r="JJ324" s="6"/>
      <c r="JK324" s="6"/>
      <c r="JL324" s="6"/>
      <c r="JM324" s="6"/>
      <c r="JN324" s="6"/>
      <c r="JO324" s="6"/>
      <c r="JP324" s="6"/>
      <c r="JQ324" s="6"/>
      <c r="JR324" s="6"/>
      <c r="JS324" s="6"/>
      <c r="JT324" s="6"/>
      <c r="JU324" s="6"/>
      <c r="JV324" s="6"/>
      <c r="JW324" s="6"/>
      <c r="JX324" s="6"/>
      <c r="JY324" s="6"/>
      <c r="JZ324" s="6"/>
      <c r="KA324" s="6"/>
      <c r="KB324" s="6"/>
      <c r="KC324" s="6"/>
      <c r="KD324" s="6"/>
      <c r="KE324" s="6"/>
      <c r="KF324" s="6"/>
      <c r="KG324" s="6"/>
      <c r="KH324" s="6"/>
      <c r="KI324" s="6"/>
      <c r="KJ324" s="6"/>
      <c r="KK324" s="6"/>
      <c r="KL324" s="6"/>
      <c r="KM324" s="6"/>
      <c r="KN324" s="6"/>
      <c r="KO324" s="6"/>
      <c r="KP324" s="6"/>
      <c r="KQ324" s="6"/>
      <c r="KR324" s="6"/>
      <c r="KS324" s="6"/>
      <c r="KT324" s="6"/>
      <c r="KU324" s="6"/>
      <c r="KV324" s="6"/>
      <c r="KW324" s="6"/>
      <c r="KX324" s="6"/>
      <c r="KY324" s="6"/>
      <c r="KZ324" s="6"/>
      <c r="LA324" s="6"/>
      <c r="LB324" s="6"/>
      <c r="LC324" s="6"/>
      <c r="LD324" s="6"/>
      <c r="LE324" s="6"/>
      <c r="LF324" s="6"/>
      <c r="LG324" s="6"/>
      <c r="LH324" s="6"/>
      <c r="LI324" s="6"/>
      <c r="LJ324" s="6"/>
      <c r="LK324" s="6"/>
      <c r="LL324" s="6"/>
      <c r="LM324" s="6"/>
      <c r="LN324" s="6"/>
      <c r="LO324" s="6"/>
      <c r="LP324" s="6"/>
      <c r="LQ324" s="6"/>
      <c r="LR324" s="6"/>
      <c r="LS324" s="6"/>
      <c r="LT324" s="6"/>
      <c r="LU324" s="6"/>
      <c r="LV324" s="6"/>
      <c r="LW324" s="6"/>
      <c r="LX324" s="6"/>
      <c r="LY324" s="6"/>
      <c r="LZ324" s="6"/>
      <c r="MA324" s="6"/>
      <c r="MB324" s="6"/>
      <c r="MC324" s="6"/>
      <c r="MD324" s="6"/>
      <c r="ME324" s="6"/>
      <c r="MF324" s="6"/>
      <c r="MG324" s="6"/>
      <c r="MH324" s="6"/>
      <c r="MI324" s="6"/>
      <c r="MJ324" s="6"/>
      <c r="MK324" s="6"/>
      <c r="ML324" s="6"/>
      <c r="MM324" s="6"/>
      <c r="MN324" s="6"/>
      <c r="MO324" s="6"/>
      <c r="MP324" s="6"/>
      <c r="MQ324" s="6"/>
      <c r="MR324" s="6"/>
      <c r="MS324" s="6"/>
      <c r="MT324" s="6"/>
      <c r="MU324" s="6"/>
      <c r="MV324" s="6"/>
      <c r="MW324" s="6"/>
      <c r="MX324" s="6"/>
      <c r="MY324" s="6"/>
      <c r="MZ324" s="6"/>
      <c r="NA324" s="6"/>
      <c r="NB324" s="6"/>
      <c r="NC324" s="6"/>
      <c r="ND324" s="6"/>
      <c r="NE324" s="6"/>
    </row>
    <row r="325" spans="1:369" x14ac:dyDescent="0.25">
      <c r="A325" s="2">
        <v>323</v>
      </c>
      <c r="B325" s="2" t="str">
        <f>INDEX(Pokemon_Data!$C$3:$C$153,Move_Sets!J325)</f>
        <v>Primeape</v>
      </c>
      <c r="C325" s="2" t="str">
        <f>LEFT(RIGHT(INDEX(Pokemon_Data!J$3:J$153,Move_Sets!$J325),LEN(INDEX(Pokemon_Data!J$3:J$153,Move_Sets!$J325))-IF(L325=1,-1,IFERROR(FIND("|",SUBSTITUTE(INDEX(Pokemon_Data!J$3:J$153,Move_Sets!$J325),",","|",L325-1)),-1))-1),IFERROR(FIND("|",SUBSTITUTE(INDEX(Pokemon_Data!J$3:J$153,Move_Sets!$J325),",","|",L325)),LEN(INDEX(Pokemon_Data!J$3:J$153,Move_Sets!$J325))+2)-IF(L325=1,-1,IFERROR(FIND("|",SUBSTITUTE(INDEX(Pokemon_Data!J$3:J$153,Move_Sets!$J325),",","|",L325-1)),1))-2)</f>
        <v>Low Kick</v>
      </c>
      <c r="D325" s="2" t="str">
        <f>LEFT(RIGHT(INDEX(Pokemon_Data!K$3:K$153,Move_Sets!$J325),LEN(INDEX(Pokemon_Data!K$3:K$153,Move_Sets!$J325))-IF(M325=1,-1,IFERROR(FIND("|",SUBSTITUTE(INDEX(Pokemon_Data!K$3:K$153,Move_Sets!$J325),",","|",M325-1)),-1))-1),IFERROR(FIND("|",SUBSTITUTE(INDEX(Pokemon_Data!K$3:K$153,Move_Sets!$J325),",","|",M325)),LEN(INDEX(Pokemon_Data!K$3:K$153,Move_Sets!$J325))+2)-IF(M325=1,-1,IFERROR(FIND("|",SUBSTITUTE(INDEX(Pokemon_Data!K$3:K$153,Move_Sets!$J325),",","|",M325-1)),1))-2)</f>
        <v>Night Slash</v>
      </c>
      <c r="E325" s="2">
        <f>MATCH(INDEX(Pokemon_Data!H$3:H$153,$J325),Multipliers_RAW!$A$3:$A$21,0)</f>
        <v>7</v>
      </c>
      <c r="F325" s="2">
        <f>MATCH(INDEX(Pokemon_Data!I$3:I$153,$J325),Multipliers_RAW!$A$3:$A$21,0)</f>
        <v>19</v>
      </c>
      <c r="G325" s="2">
        <f>INDEX(Pokemon_Data!V$3:V$153,$J325)</f>
        <v>98</v>
      </c>
      <c r="H325" s="9">
        <f>INDEX(Pokemon_Data!S$3:S$153,$J325)</f>
        <v>133.44851450000002</v>
      </c>
      <c r="I325" s="9">
        <f>INDEX(Pokemon_Data!T$3:T$153,$J325)</f>
        <v>113.30534249999999</v>
      </c>
      <c r="J325" s="2">
        <f>IFERROR(IF(K324&gt;=INDEX(Pokemon_Data!L$3:L$153,Move_Sets!J324)*INDEX(Pokemon_Data!M$3:M$153,Move_Sets!J324),IF(J324+1&gt;MAX(Pokemon_Data!$A$3:$A$153),"",J324+1),J324),"")</f>
        <v>57</v>
      </c>
      <c r="K325" s="2">
        <f t="shared" ref="K325:K388" si="10">IF(J325=J324,K324+1,1)</f>
        <v>3</v>
      </c>
      <c r="L325" s="2">
        <f>IF(K325=1,1,L324+IF(M324&gt;=INDEX(Pokemon_Data!M$3:M$153,Move_Sets!J325),1,0))</f>
        <v>1</v>
      </c>
      <c r="M325" s="2">
        <f t="shared" ref="M325:M388" si="11">IF(K325=1,1,IF(L325=L324,M324+1,1))</f>
        <v>3</v>
      </c>
      <c r="N325" s="2">
        <f>MATCH(INDEX(FAST_RAW!D$2:D$42,MATCH($C325,FAST_RAW!$A$2:$A$42,0)),Multipliers_RAW!$A$3:$A$21,0)</f>
        <v>7</v>
      </c>
      <c r="O325" s="8">
        <f>INDEX(FAST_RAW!E$2:E$42,MATCH($C325,FAST_RAW!$A$2:$A$42,0))</f>
        <v>5</v>
      </c>
      <c r="P325" s="2">
        <f>INDEX(FAST_RAW!K$2:K$42,MATCH($C325,FAST_RAW!$A$2:$A$42,0))/1000</f>
        <v>0.6</v>
      </c>
      <c r="Q325" s="2">
        <f>INDEX(FAST_RAW!N$2:N$42,MATCH($C325,FAST_RAW!$A$2:$A$42,0))</f>
        <v>7</v>
      </c>
      <c r="R325" s="14">
        <f>(1+COUNTIF($E325:$F325,N325)*Inputs!$B$19)*INDEX(FAST_RAW!F$2:F$42,MATCH($C325,FAST_RAW!$A$2:$A$42,0))</f>
        <v>1.25</v>
      </c>
      <c r="S325" s="2">
        <f>MATCH(INDEX(Special_RAW!B$2:B$96,MATCH($D325,Special_RAW!$A$2:$A$96,0)),Multipliers_RAW!$A$3:$A$21,0)</f>
        <v>16</v>
      </c>
      <c r="T325" s="8">
        <f>VLOOKUP($D325,Special_RAW!$A$2:$K$96,3,FALSE)</f>
        <v>30</v>
      </c>
      <c r="U325" s="8">
        <f>VLOOKUP($D325,Special_RAW!$A$2:$K$96,8,FALSE)/1000</f>
        <v>2.7</v>
      </c>
      <c r="V325" s="2">
        <f>ROUND(-100/VLOOKUP(D325,Special_RAW!$A$2:$K$96,11,FALSE),0)</f>
        <v>4</v>
      </c>
      <c r="W325" s="66">
        <f>(1+COUNTIF($E325:$F325,S325)*Inputs!$B$19)*(1+VLOOKUP($D325,Special_RAW!$A$2:$K$96,5,FALSE)*Inputs!$B$18)*VLOOKUP($D325,Special_RAW!$A$2:$K$96,4,FALSE)</f>
        <v>1</v>
      </c>
      <c r="X325" s="13"/>
      <c r="Y325" s="6"/>
      <c r="Z325" s="6"/>
      <c r="AA325" s="6"/>
      <c r="AB325" s="6"/>
      <c r="AC325" s="6"/>
      <c r="AD325" s="6"/>
      <c r="AE325" s="6"/>
      <c r="AF325" s="6"/>
      <c r="AG325" s="6"/>
      <c r="AH325" s="6"/>
      <c r="AI325" s="6"/>
      <c r="AJ325" s="6"/>
      <c r="AK325" s="6"/>
      <c r="AL325" s="6"/>
      <c r="AM325" s="6"/>
      <c r="AN325" s="6"/>
      <c r="AO325" s="6"/>
      <c r="AP325" s="6"/>
      <c r="AQ325" s="6"/>
      <c r="AR325" s="6"/>
      <c r="AS325" s="6"/>
      <c r="AT325" s="6"/>
      <c r="AU325" s="6"/>
      <c r="AV325" s="6"/>
      <c r="AW325" s="6"/>
      <c r="AX325" s="6"/>
      <c r="AY325" s="6"/>
      <c r="AZ325" s="6"/>
      <c r="BA325" s="6"/>
      <c r="BB325" s="6"/>
      <c r="BC325" s="6"/>
      <c r="BD325" s="6"/>
      <c r="BE325" s="6"/>
      <c r="BF325" s="6"/>
      <c r="BG325" s="6"/>
      <c r="BH325" s="6"/>
      <c r="BI325" s="6"/>
      <c r="BJ325" s="6"/>
      <c r="BK325" s="6"/>
      <c r="BL325" s="6"/>
      <c r="BM325" s="6"/>
      <c r="BN325" s="6"/>
      <c r="BO325" s="6"/>
      <c r="BP325" s="6"/>
      <c r="BQ325" s="6"/>
      <c r="BR325" s="6"/>
      <c r="BS325" s="6"/>
      <c r="BT325" s="6"/>
      <c r="BU325" s="6"/>
      <c r="BV325" s="6"/>
      <c r="BW325" s="6"/>
      <c r="BX325" s="6"/>
      <c r="BY325" s="6"/>
      <c r="BZ325" s="6"/>
      <c r="CA325" s="6"/>
      <c r="CB325" s="6"/>
      <c r="CC325" s="6"/>
      <c r="CD325" s="6"/>
      <c r="CE325" s="6"/>
      <c r="CF325" s="6"/>
      <c r="CG325" s="6"/>
      <c r="CH325" s="6"/>
      <c r="CI325" s="6"/>
      <c r="CJ325" s="6"/>
      <c r="CK325" s="6"/>
      <c r="CL325" s="6"/>
      <c r="CM325" s="6"/>
      <c r="CN325" s="6"/>
      <c r="CO325" s="6"/>
      <c r="CP325" s="6"/>
      <c r="CQ325" s="6"/>
      <c r="CR325" s="6"/>
      <c r="CS325" s="6"/>
      <c r="CT325" s="6"/>
      <c r="CU325" s="6"/>
      <c r="CV325" s="6"/>
      <c r="CW325" s="6"/>
      <c r="CX325" s="6"/>
      <c r="CY325" s="6"/>
      <c r="CZ325" s="6"/>
      <c r="DA325" s="6"/>
      <c r="DB325" s="6"/>
      <c r="DC325" s="6"/>
      <c r="DD325" s="6"/>
      <c r="DE325" s="6"/>
      <c r="DF325" s="6"/>
      <c r="DG325" s="6"/>
      <c r="DH325" s="6"/>
      <c r="DI325" s="6"/>
      <c r="DJ325" s="6"/>
      <c r="DK325" s="6"/>
      <c r="DL325" s="6"/>
      <c r="DM325" s="6"/>
      <c r="DN325" s="6"/>
      <c r="DO325" s="6"/>
      <c r="DP325" s="6"/>
      <c r="DQ325" s="6"/>
      <c r="DR325" s="6"/>
      <c r="DS325" s="6"/>
      <c r="DT325" s="6"/>
      <c r="DU325" s="6"/>
      <c r="DV325" s="6"/>
      <c r="DW325" s="6"/>
      <c r="DX325" s="6"/>
      <c r="DY325" s="6"/>
      <c r="DZ325" s="6"/>
      <c r="EA325" s="6"/>
      <c r="EB325" s="6"/>
      <c r="EC325" s="6"/>
      <c r="ED325" s="6"/>
      <c r="EE325" s="6"/>
      <c r="EF325" s="6"/>
      <c r="EG325" s="6"/>
      <c r="EH325" s="6"/>
      <c r="EI325" s="6"/>
      <c r="EJ325" s="6"/>
      <c r="EK325" s="6"/>
      <c r="EL325" s="6"/>
      <c r="EM325" s="6"/>
      <c r="EN325" s="6"/>
      <c r="EO325" s="6"/>
      <c r="EP325" s="6"/>
      <c r="EQ325" s="6"/>
      <c r="ER325" s="6"/>
      <c r="ES325" s="6"/>
      <c r="ET325" s="6"/>
      <c r="EU325" s="6"/>
      <c r="EV325" s="6"/>
      <c r="EW325" s="6"/>
      <c r="EX325" s="6"/>
      <c r="EY325" s="6"/>
      <c r="EZ325" s="6"/>
      <c r="FA325" s="6"/>
      <c r="FB325" s="6"/>
      <c r="FC325" s="6"/>
      <c r="FD325" s="6"/>
      <c r="FE325" s="6"/>
      <c r="FF325" s="6"/>
      <c r="FG325" s="6"/>
      <c r="FH325" s="6"/>
      <c r="FI325" s="6"/>
      <c r="FJ325" s="6"/>
      <c r="FK325" s="6"/>
      <c r="FL325" s="6"/>
      <c r="FM325" s="6"/>
      <c r="FN325" s="6"/>
      <c r="FO325" s="6"/>
      <c r="FP325" s="6"/>
      <c r="FQ325" s="6"/>
      <c r="FR325" s="6"/>
      <c r="FS325" s="6"/>
      <c r="FT325" s="6"/>
      <c r="FU325" s="6"/>
      <c r="FV325" s="6"/>
      <c r="FW325" s="6"/>
      <c r="FX325" s="6"/>
      <c r="FY325" s="6"/>
      <c r="FZ325" s="6"/>
      <c r="GA325" s="6"/>
      <c r="GB325" s="6"/>
      <c r="GC325" s="6"/>
      <c r="GD325" s="6"/>
      <c r="GE325" s="6"/>
      <c r="GF325" s="6"/>
      <c r="GG325" s="6"/>
      <c r="GH325" s="6"/>
      <c r="GI325" s="6"/>
      <c r="GJ325" s="6"/>
      <c r="GK325" s="6"/>
      <c r="GL325" s="6"/>
      <c r="GM325" s="6"/>
      <c r="GN325" s="6"/>
      <c r="GO325" s="6"/>
      <c r="GP325" s="6"/>
      <c r="GQ325" s="6"/>
      <c r="GR325" s="6"/>
      <c r="GS325" s="6"/>
      <c r="GT325" s="6"/>
      <c r="GU325" s="6"/>
      <c r="GV325" s="6"/>
      <c r="GW325" s="6"/>
      <c r="GX325" s="6"/>
      <c r="GY325" s="6"/>
      <c r="GZ325" s="6"/>
      <c r="HA325" s="6"/>
      <c r="HB325" s="6"/>
      <c r="HC325" s="6"/>
      <c r="HD325" s="6"/>
      <c r="HE325" s="6"/>
      <c r="HF325" s="6"/>
      <c r="HG325" s="6"/>
      <c r="HH325" s="6"/>
      <c r="HI325" s="6"/>
      <c r="HJ325" s="6"/>
      <c r="HK325" s="6"/>
      <c r="HL325" s="6"/>
      <c r="HM325" s="6"/>
      <c r="HN325" s="6"/>
      <c r="HO325" s="6"/>
      <c r="HP325" s="6"/>
      <c r="HQ325" s="6"/>
      <c r="HR325" s="6"/>
      <c r="HS325" s="6"/>
      <c r="HT325" s="6"/>
      <c r="HU325" s="6"/>
      <c r="HV325" s="6"/>
      <c r="HW325" s="6"/>
      <c r="HX325" s="6"/>
      <c r="HY325" s="6"/>
      <c r="HZ325" s="6"/>
      <c r="IA325" s="6"/>
      <c r="IB325" s="6"/>
      <c r="IC325" s="6"/>
      <c r="ID325" s="6"/>
      <c r="IE325" s="6"/>
      <c r="IF325" s="6"/>
      <c r="IG325" s="6"/>
      <c r="IH325" s="6"/>
      <c r="II325" s="6"/>
      <c r="IJ325" s="6"/>
      <c r="IK325" s="6"/>
      <c r="IL325" s="6"/>
      <c r="IM325" s="6"/>
      <c r="IN325" s="6"/>
      <c r="IO325" s="6"/>
      <c r="IP325" s="6"/>
      <c r="IQ325" s="6"/>
      <c r="IR325" s="6"/>
      <c r="IS325" s="6"/>
      <c r="IT325" s="6"/>
      <c r="IU325" s="6"/>
      <c r="IV325" s="6"/>
      <c r="IW325" s="6"/>
      <c r="IX325" s="6"/>
      <c r="IY325" s="6"/>
      <c r="IZ325" s="6"/>
      <c r="JA325" s="6"/>
      <c r="JB325" s="6"/>
      <c r="JC325" s="6"/>
      <c r="JD325" s="6"/>
      <c r="JE325" s="6"/>
      <c r="JF325" s="6"/>
      <c r="JG325" s="6"/>
      <c r="JH325" s="6"/>
      <c r="JI325" s="6"/>
      <c r="JJ325" s="6"/>
      <c r="JK325" s="6"/>
      <c r="JL325" s="6"/>
      <c r="JM325" s="6"/>
      <c r="JN325" s="6"/>
      <c r="JO325" s="6"/>
      <c r="JP325" s="6"/>
      <c r="JQ325" s="6"/>
      <c r="JR325" s="6"/>
      <c r="JS325" s="6"/>
      <c r="JT325" s="6"/>
      <c r="JU325" s="6"/>
      <c r="JV325" s="6"/>
      <c r="JW325" s="6"/>
      <c r="JX325" s="6"/>
      <c r="JY325" s="6"/>
      <c r="JZ325" s="6"/>
      <c r="KA325" s="6"/>
      <c r="KB325" s="6"/>
      <c r="KC325" s="6"/>
      <c r="KD325" s="6"/>
      <c r="KE325" s="6"/>
      <c r="KF325" s="6"/>
      <c r="KG325" s="6"/>
      <c r="KH325" s="6"/>
      <c r="KI325" s="6"/>
      <c r="KJ325" s="6"/>
      <c r="KK325" s="6"/>
      <c r="KL325" s="6"/>
      <c r="KM325" s="6"/>
      <c r="KN325" s="6"/>
      <c r="KO325" s="6"/>
      <c r="KP325" s="6"/>
      <c r="KQ325" s="6"/>
      <c r="KR325" s="6"/>
      <c r="KS325" s="6"/>
      <c r="KT325" s="6"/>
      <c r="KU325" s="6"/>
      <c r="KV325" s="6"/>
      <c r="KW325" s="6"/>
      <c r="KX325" s="6"/>
      <c r="KY325" s="6"/>
      <c r="KZ325" s="6"/>
      <c r="LA325" s="6"/>
      <c r="LB325" s="6"/>
      <c r="LC325" s="6"/>
      <c r="LD325" s="6"/>
      <c r="LE325" s="6"/>
      <c r="LF325" s="6"/>
      <c r="LG325" s="6"/>
      <c r="LH325" s="6"/>
      <c r="LI325" s="6"/>
      <c r="LJ325" s="6"/>
      <c r="LK325" s="6"/>
      <c r="LL325" s="6"/>
      <c r="LM325" s="6"/>
      <c r="LN325" s="6"/>
      <c r="LO325" s="6"/>
      <c r="LP325" s="6"/>
      <c r="LQ325" s="6"/>
      <c r="LR325" s="6"/>
      <c r="LS325" s="6"/>
      <c r="LT325" s="6"/>
      <c r="LU325" s="6"/>
      <c r="LV325" s="6"/>
      <c r="LW325" s="6"/>
      <c r="LX325" s="6"/>
      <c r="LY325" s="6"/>
      <c r="LZ325" s="6"/>
      <c r="MA325" s="6"/>
      <c r="MB325" s="6"/>
      <c r="MC325" s="6"/>
      <c r="MD325" s="6"/>
      <c r="ME325" s="6"/>
      <c r="MF325" s="6"/>
      <c r="MG325" s="6"/>
      <c r="MH325" s="6"/>
      <c r="MI325" s="6"/>
      <c r="MJ325" s="6"/>
      <c r="MK325" s="6"/>
      <c r="ML325" s="6"/>
      <c r="MM325" s="6"/>
      <c r="MN325" s="6"/>
      <c r="MO325" s="6"/>
      <c r="MP325" s="6"/>
      <c r="MQ325" s="6"/>
      <c r="MR325" s="6"/>
      <c r="MS325" s="6"/>
      <c r="MT325" s="6"/>
      <c r="MU325" s="6"/>
      <c r="MV325" s="6"/>
      <c r="MW325" s="6"/>
      <c r="MX325" s="6"/>
      <c r="MY325" s="6"/>
      <c r="MZ325" s="6"/>
      <c r="NA325" s="6"/>
      <c r="NB325" s="6"/>
      <c r="NC325" s="6"/>
      <c r="ND325" s="6"/>
      <c r="NE325" s="6"/>
    </row>
    <row r="326" spans="1:369" x14ac:dyDescent="0.25">
      <c r="A326" s="2">
        <v>324</v>
      </c>
      <c r="B326" s="2" t="str">
        <f>INDEX(Pokemon_Data!$C$3:$C$153,Move_Sets!J326)</f>
        <v>Primeape</v>
      </c>
      <c r="C326" s="2" t="str">
        <f>LEFT(RIGHT(INDEX(Pokemon_Data!J$3:J$153,Move_Sets!$J326),LEN(INDEX(Pokemon_Data!J$3:J$153,Move_Sets!$J326))-IF(L326=1,-1,IFERROR(FIND("|",SUBSTITUTE(INDEX(Pokemon_Data!J$3:J$153,Move_Sets!$J326),",","|",L326-1)),-1))-1),IFERROR(FIND("|",SUBSTITUTE(INDEX(Pokemon_Data!J$3:J$153,Move_Sets!$J326),",","|",L326)),LEN(INDEX(Pokemon_Data!J$3:J$153,Move_Sets!$J326))+2)-IF(L326=1,-1,IFERROR(FIND("|",SUBSTITUTE(INDEX(Pokemon_Data!J$3:J$153,Move_Sets!$J326),",","|",L326-1)),1))-2)</f>
        <v>Karate Chop</v>
      </c>
      <c r="D326" s="2" t="str">
        <f>LEFT(RIGHT(INDEX(Pokemon_Data!K$3:K$153,Move_Sets!$J326),LEN(INDEX(Pokemon_Data!K$3:K$153,Move_Sets!$J326))-IF(M326=1,-1,IFERROR(FIND("|",SUBSTITUTE(INDEX(Pokemon_Data!K$3:K$153,Move_Sets!$J326),",","|",M326-1)),-1))-1),IFERROR(FIND("|",SUBSTITUTE(INDEX(Pokemon_Data!K$3:K$153,Move_Sets!$J326),",","|",M326)),LEN(INDEX(Pokemon_Data!K$3:K$153,Move_Sets!$J326))+2)-IF(M326=1,-1,IFERROR(FIND("|",SUBSTITUTE(INDEX(Pokemon_Data!K$3:K$153,Move_Sets!$J326),",","|",M326-1)),1))-2)</f>
        <v>Cross Chop</v>
      </c>
      <c r="E326" s="2">
        <f>MATCH(INDEX(Pokemon_Data!H$3:H$153,$J326),Multipliers_RAW!$A$3:$A$21,0)</f>
        <v>7</v>
      </c>
      <c r="F326" s="2">
        <f>MATCH(INDEX(Pokemon_Data!I$3:I$153,$J326),Multipliers_RAW!$A$3:$A$21,0)</f>
        <v>19</v>
      </c>
      <c r="G326" s="2">
        <f>INDEX(Pokemon_Data!V$3:V$153,$J326)</f>
        <v>98</v>
      </c>
      <c r="H326" s="9">
        <f>INDEX(Pokemon_Data!S$3:S$153,$J326)</f>
        <v>133.44851450000002</v>
      </c>
      <c r="I326" s="9">
        <f>INDEX(Pokemon_Data!T$3:T$153,$J326)</f>
        <v>113.30534249999999</v>
      </c>
      <c r="J326" s="2">
        <f>IFERROR(IF(K325&gt;=INDEX(Pokemon_Data!L$3:L$153,Move_Sets!J325)*INDEX(Pokemon_Data!M$3:M$153,Move_Sets!J325),IF(J325+1&gt;MAX(Pokemon_Data!$A$3:$A$153),"",J325+1),J325),"")</f>
        <v>57</v>
      </c>
      <c r="K326" s="2">
        <f t="shared" si="10"/>
        <v>4</v>
      </c>
      <c r="L326" s="2">
        <f>IF(K326=1,1,L325+IF(M325&gt;=INDEX(Pokemon_Data!M$3:M$153,Move_Sets!J326),1,0))</f>
        <v>2</v>
      </c>
      <c r="M326" s="2">
        <f t="shared" si="11"/>
        <v>1</v>
      </c>
      <c r="N326" s="2">
        <f>MATCH(INDEX(FAST_RAW!D$2:D$42,MATCH($C326,FAST_RAW!$A$2:$A$42,0)),Multipliers_RAW!$A$3:$A$21,0)</f>
        <v>7</v>
      </c>
      <c r="O326" s="8">
        <f>INDEX(FAST_RAW!E$2:E$42,MATCH($C326,FAST_RAW!$A$2:$A$42,0))</f>
        <v>6</v>
      </c>
      <c r="P326" s="2">
        <f>INDEX(FAST_RAW!K$2:K$42,MATCH($C326,FAST_RAW!$A$2:$A$42,0))/1000</f>
        <v>0.8</v>
      </c>
      <c r="Q326" s="2">
        <f>INDEX(FAST_RAW!N$2:N$42,MATCH($C326,FAST_RAW!$A$2:$A$42,0))</f>
        <v>8</v>
      </c>
      <c r="R326" s="14">
        <f>(1+COUNTIF($E326:$F326,N326)*Inputs!$B$19)*INDEX(FAST_RAW!F$2:F$42,MATCH($C326,FAST_RAW!$A$2:$A$42,0))</f>
        <v>1.25</v>
      </c>
      <c r="S326" s="2">
        <f>MATCH(INDEX(Special_RAW!B$2:B$96,MATCH($D326,Special_RAW!$A$2:$A$96,0)),Multipliers_RAW!$A$3:$A$21,0)</f>
        <v>7</v>
      </c>
      <c r="T326" s="8">
        <f>VLOOKUP($D326,Special_RAW!$A$2:$K$96,3,FALSE)</f>
        <v>60</v>
      </c>
      <c r="U326" s="8">
        <f>VLOOKUP($D326,Special_RAW!$A$2:$K$96,8,FALSE)/1000</f>
        <v>2</v>
      </c>
      <c r="V326" s="2">
        <f>ROUND(-100/VLOOKUP(D326,Special_RAW!$A$2:$K$96,11,FALSE),0)</f>
        <v>1</v>
      </c>
      <c r="W326" s="66">
        <f>(1+COUNTIF($E326:$F326,S326)*Inputs!$B$19)*(1+VLOOKUP($D326,Special_RAW!$A$2:$K$96,5,FALSE)*Inputs!$B$18)*VLOOKUP($D326,Special_RAW!$A$2:$K$96,4,FALSE)</f>
        <v>1.25</v>
      </c>
      <c r="X326" s="13"/>
      <c r="Y326" s="6"/>
      <c r="Z326" s="6"/>
      <c r="AA326" s="6"/>
      <c r="AB326" s="6"/>
      <c r="AC326" s="6"/>
      <c r="AD326" s="6"/>
      <c r="AE326" s="6"/>
      <c r="AF326" s="6"/>
      <c r="AG326" s="6"/>
      <c r="AH326" s="6"/>
      <c r="AI326" s="6"/>
      <c r="AJ326" s="6"/>
      <c r="AK326" s="6"/>
      <c r="AL326" s="6"/>
      <c r="AM326" s="6"/>
      <c r="AN326" s="6"/>
      <c r="AO326" s="6"/>
      <c r="AP326" s="6"/>
      <c r="AQ326" s="6"/>
      <c r="AR326" s="6"/>
      <c r="AS326" s="6"/>
      <c r="AT326" s="6"/>
      <c r="AU326" s="6"/>
      <c r="AV326" s="6"/>
      <c r="AW326" s="6"/>
      <c r="AX326" s="6"/>
      <c r="AY326" s="6"/>
      <c r="AZ326" s="6"/>
      <c r="BA326" s="6"/>
      <c r="BB326" s="6"/>
      <c r="BC326" s="6"/>
      <c r="BD326" s="6"/>
      <c r="BE326" s="6"/>
      <c r="BF326" s="6"/>
      <c r="BG326" s="6"/>
      <c r="BH326" s="6"/>
      <c r="BI326" s="6"/>
      <c r="BJ326" s="6"/>
      <c r="BK326" s="6"/>
      <c r="BL326" s="6"/>
      <c r="BM326" s="6"/>
      <c r="BN326" s="6"/>
      <c r="BO326" s="6"/>
      <c r="BP326" s="6"/>
      <c r="BQ326" s="6"/>
      <c r="BR326" s="6"/>
      <c r="BS326" s="6"/>
      <c r="BT326" s="6"/>
      <c r="BU326" s="6"/>
      <c r="BV326" s="6"/>
      <c r="BW326" s="6"/>
      <c r="BX326" s="6"/>
      <c r="BY326" s="6"/>
      <c r="BZ326" s="6"/>
      <c r="CA326" s="6"/>
      <c r="CB326" s="6"/>
      <c r="CC326" s="6"/>
      <c r="CD326" s="6"/>
      <c r="CE326" s="6"/>
      <c r="CF326" s="6"/>
      <c r="CG326" s="6"/>
      <c r="CH326" s="6"/>
      <c r="CI326" s="6"/>
      <c r="CJ326" s="6"/>
      <c r="CK326" s="6"/>
      <c r="CL326" s="6"/>
      <c r="CM326" s="6"/>
      <c r="CN326" s="6"/>
      <c r="CO326" s="6"/>
      <c r="CP326" s="6"/>
      <c r="CQ326" s="6"/>
      <c r="CR326" s="6"/>
      <c r="CS326" s="6"/>
      <c r="CT326" s="6"/>
      <c r="CU326" s="6"/>
      <c r="CV326" s="6"/>
      <c r="CW326" s="6"/>
      <c r="CX326" s="6"/>
      <c r="CY326" s="6"/>
      <c r="CZ326" s="6"/>
      <c r="DA326" s="6"/>
      <c r="DB326" s="6"/>
      <c r="DC326" s="6"/>
      <c r="DD326" s="6"/>
      <c r="DE326" s="6"/>
      <c r="DF326" s="6"/>
      <c r="DG326" s="6"/>
      <c r="DH326" s="6"/>
      <c r="DI326" s="6"/>
      <c r="DJ326" s="6"/>
      <c r="DK326" s="6"/>
      <c r="DL326" s="6"/>
      <c r="DM326" s="6"/>
      <c r="DN326" s="6"/>
      <c r="DO326" s="6"/>
      <c r="DP326" s="6"/>
      <c r="DQ326" s="6"/>
      <c r="DR326" s="6"/>
      <c r="DS326" s="6"/>
      <c r="DT326" s="6"/>
      <c r="DU326" s="6"/>
      <c r="DV326" s="6"/>
      <c r="DW326" s="6"/>
      <c r="DX326" s="6"/>
      <c r="DY326" s="6"/>
      <c r="DZ326" s="6"/>
      <c r="EA326" s="6"/>
      <c r="EB326" s="6"/>
      <c r="EC326" s="6"/>
      <c r="ED326" s="6"/>
      <c r="EE326" s="6"/>
      <c r="EF326" s="6"/>
      <c r="EG326" s="6"/>
      <c r="EH326" s="6"/>
      <c r="EI326" s="6"/>
      <c r="EJ326" s="6"/>
      <c r="EK326" s="6"/>
      <c r="EL326" s="6"/>
      <c r="EM326" s="6"/>
      <c r="EN326" s="6"/>
      <c r="EO326" s="6"/>
      <c r="EP326" s="6"/>
      <c r="EQ326" s="6"/>
      <c r="ER326" s="6"/>
      <c r="ES326" s="6"/>
      <c r="ET326" s="6"/>
      <c r="EU326" s="6"/>
      <c r="EV326" s="6"/>
      <c r="EW326" s="6"/>
      <c r="EX326" s="6"/>
      <c r="EY326" s="6"/>
      <c r="EZ326" s="6"/>
      <c r="FA326" s="6"/>
      <c r="FB326" s="6"/>
      <c r="FC326" s="6"/>
      <c r="FD326" s="6"/>
      <c r="FE326" s="6"/>
      <c r="FF326" s="6"/>
      <c r="FG326" s="6"/>
      <c r="FH326" s="6"/>
      <c r="FI326" s="6"/>
      <c r="FJ326" s="6"/>
      <c r="FK326" s="6"/>
      <c r="FL326" s="6"/>
      <c r="FM326" s="6"/>
      <c r="FN326" s="6"/>
      <c r="FO326" s="6"/>
      <c r="FP326" s="6"/>
      <c r="FQ326" s="6"/>
      <c r="FR326" s="6"/>
      <c r="FS326" s="6"/>
      <c r="FT326" s="6"/>
      <c r="FU326" s="6"/>
      <c r="FV326" s="6"/>
      <c r="FW326" s="6"/>
      <c r="FX326" s="6"/>
      <c r="FY326" s="6"/>
      <c r="FZ326" s="6"/>
      <c r="GA326" s="6"/>
      <c r="GB326" s="6"/>
      <c r="GC326" s="6"/>
      <c r="GD326" s="6"/>
      <c r="GE326" s="6"/>
      <c r="GF326" s="6"/>
      <c r="GG326" s="6"/>
      <c r="GH326" s="6"/>
      <c r="GI326" s="6"/>
      <c r="GJ326" s="6"/>
      <c r="GK326" s="6"/>
      <c r="GL326" s="6"/>
      <c r="GM326" s="6"/>
      <c r="GN326" s="6"/>
      <c r="GO326" s="6"/>
      <c r="GP326" s="6"/>
      <c r="GQ326" s="6"/>
      <c r="GR326" s="6"/>
      <c r="GS326" s="6"/>
      <c r="GT326" s="6"/>
      <c r="GU326" s="6"/>
      <c r="GV326" s="6"/>
      <c r="GW326" s="6"/>
      <c r="GX326" s="6"/>
      <c r="GY326" s="6"/>
      <c r="GZ326" s="6"/>
      <c r="HA326" s="6"/>
      <c r="HB326" s="6"/>
      <c r="HC326" s="6"/>
      <c r="HD326" s="6"/>
      <c r="HE326" s="6"/>
      <c r="HF326" s="6"/>
      <c r="HG326" s="6"/>
      <c r="HH326" s="6"/>
      <c r="HI326" s="6"/>
      <c r="HJ326" s="6"/>
      <c r="HK326" s="6"/>
      <c r="HL326" s="6"/>
      <c r="HM326" s="6"/>
      <c r="HN326" s="6"/>
      <c r="HO326" s="6"/>
      <c r="HP326" s="6"/>
      <c r="HQ326" s="6"/>
      <c r="HR326" s="6"/>
      <c r="HS326" s="6"/>
      <c r="HT326" s="6"/>
      <c r="HU326" s="6"/>
      <c r="HV326" s="6"/>
      <c r="HW326" s="6"/>
      <c r="HX326" s="6"/>
      <c r="HY326" s="6"/>
      <c r="HZ326" s="6"/>
      <c r="IA326" s="6"/>
      <c r="IB326" s="6"/>
      <c r="IC326" s="6"/>
      <c r="ID326" s="6"/>
      <c r="IE326" s="6"/>
      <c r="IF326" s="6"/>
      <c r="IG326" s="6"/>
      <c r="IH326" s="6"/>
      <c r="II326" s="6"/>
      <c r="IJ326" s="6"/>
      <c r="IK326" s="6"/>
      <c r="IL326" s="6"/>
      <c r="IM326" s="6"/>
      <c r="IN326" s="6"/>
      <c r="IO326" s="6"/>
      <c r="IP326" s="6"/>
      <c r="IQ326" s="6"/>
      <c r="IR326" s="6"/>
      <c r="IS326" s="6"/>
      <c r="IT326" s="6"/>
      <c r="IU326" s="6"/>
      <c r="IV326" s="6"/>
      <c r="IW326" s="6"/>
      <c r="IX326" s="6"/>
      <c r="IY326" s="6"/>
      <c r="IZ326" s="6"/>
      <c r="JA326" s="6"/>
      <c r="JB326" s="6"/>
      <c r="JC326" s="6"/>
      <c r="JD326" s="6"/>
      <c r="JE326" s="6"/>
      <c r="JF326" s="6"/>
      <c r="JG326" s="6"/>
      <c r="JH326" s="6"/>
      <c r="JI326" s="6"/>
      <c r="JJ326" s="6"/>
      <c r="JK326" s="6"/>
      <c r="JL326" s="6"/>
      <c r="JM326" s="6"/>
      <c r="JN326" s="6"/>
      <c r="JO326" s="6"/>
      <c r="JP326" s="6"/>
      <c r="JQ326" s="6"/>
      <c r="JR326" s="6"/>
      <c r="JS326" s="6"/>
      <c r="JT326" s="6"/>
      <c r="JU326" s="6"/>
      <c r="JV326" s="6"/>
      <c r="JW326" s="6"/>
      <c r="JX326" s="6"/>
      <c r="JY326" s="6"/>
      <c r="JZ326" s="6"/>
      <c r="KA326" s="6"/>
      <c r="KB326" s="6"/>
      <c r="KC326" s="6"/>
      <c r="KD326" s="6"/>
      <c r="KE326" s="6"/>
      <c r="KF326" s="6"/>
      <c r="KG326" s="6"/>
      <c r="KH326" s="6"/>
      <c r="KI326" s="6"/>
      <c r="KJ326" s="6"/>
      <c r="KK326" s="6"/>
      <c r="KL326" s="6"/>
      <c r="KM326" s="6"/>
      <c r="KN326" s="6"/>
      <c r="KO326" s="6"/>
      <c r="KP326" s="6"/>
      <c r="KQ326" s="6"/>
      <c r="KR326" s="6"/>
      <c r="KS326" s="6"/>
      <c r="KT326" s="6"/>
      <c r="KU326" s="6"/>
      <c r="KV326" s="6"/>
      <c r="KW326" s="6"/>
      <c r="KX326" s="6"/>
      <c r="KY326" s="6"/>
      <c r="KZ326" s="6"/>
      <c r="LA326" s="6"/>
      <c r="LB326" s="6"/>
      <c r="LC326" s="6"/>
      <c r="LD326" s="6"/>
      <c r="LE326" s="6"/>
      <c r="LF326" s="6"/>
      <c r="LG326" s="6"/>
      <c r="LH326" s="6"/>
      <c r="LI326" s="6"/>
      <c r="LJ326" s="6"/>
      <c r="LK326" s="6"/>
      <c r="LL326" s="6"/>
      <c r="LM326" s="6"/>
      <c r="LN326" s="6"/>
      <c r="LO326" s="6"/>
      <c r="LP326" s="6"/>
      <c r="LQ326" s="6"/>
      <c r="LR326" s="6"/>
      <c r="LS326" s="6"/>
      <c r="LT326" s="6"/>
      <c r="LU326" s="6"/>
      <c r="LV326" s="6"/>
      <c r="LW326" s="6"/>
      <c r="LX326" s="6"/>
      <c r="LY326" s="6"/>
      <c r="LZ326" s="6"/>
      <c r="MA326" s="6"/>
      <c r="MB326" s="6"/>
      <c r="MC326" s="6"/>
      <c r="MD326" s="6"/>
      <c r="ME326" s="6"/>
      <c r="MF326" s="6"/>
      <c r="MG326" s="6"/>
      <c r="MH326" s="6"/>
      <c r="MI326" s="6"/>
      <c r="MJ326" s="6"/>
      <c r="MK326" s="6"/>
      <c r="ML326" s="6"/>
      <c r="MM326" s="6"/>
      <c r="MN326" s="6"/>
      <c r="MO326" s="6"/>
      <c r="MP326" s="6"/>
      <c r="MQ326" s="6"/>
      <c r="MR326" s="6"/>
      <c r="MS326" s="6"/>
      <c r="MT326" s="6"/>
      <c r="MU326" s="6"/>
      <c r="MV326" s="6"/>
      <c r="MW326" s="6"/>
      <c r="MX326" s="6"/>
      <c r="MY326" s="6"/>
      <c r="MZ326" s="6"/>
      <c r="NA326" s="6"/>
      <c r="NB326" s="6"/>
      <c r="NC326" s="6"/>
      <c r="ND326" s="6"/>
      <c r="NE326" s="6"/>
    </row>
    <row r="327" spans="1:369" x14ac:dyDescent="0.25">
      <c r="A327" s="2">
        <v>325</v>
      </c>
      <c r="B327" s="2" t="str">
        <f>INDEX(Pokemon_Data!$C$3:$C$153,Move_Sets!J327)</f>
        <v>Primeape</v>
      </c>
      <c r="C327" s="2" t="str">
        <f>LEFT(RIGHT(INDEX(Pokemon_Data!J$3:J$153,Move_Sets!$J327),LEN(INDEX(Pokemon_Data!J$3:J$153,Move_Sets!$J327))-IF(L327=1,-1,IFERROR(FIND("|",SUBSTITUTE(INDEX(Pokemon_Data!J$3:J$153,Move_Sets!$J327),",","|",L327-1)),-1))-1),IFERROR(FIND("|",SUBSTITUTE(INDEX(Pokemon_Data!J$3:J$153,Move_Sets!$J327),",","|",L327)),LEN(INDEX(Pokemon_Data!J$3:J$153,Move_Sets!$J327))+2)-IF(L327=1,-1,IFERROR(FIND("|",SUBSTITUTE(INDEX(Pokemon_Data!J$3:J$153,Move_Sets!$J327),",","|",L327-1)),1))-2)</f>
        <v>Karate Chop</v>
      </c>
      <c r="D327" s="2" t="str">
        <f>LEFT(RIGHT(INDEX(Pokemon_Data!K$3:K$153,Move_Sets!$J327),LEN(INDEX(Pokemon_Data!K$3:K$153,Move_Sets!$J327))-IF(M327=1,-1,IFERROR(FIND("|",SUBSTITUTE(INDEX(Pokemon_Data!K$3:K$153,Move_Sets!$J327),",","|",M327-1)),-1))-1),IFERROR(FIND("|",SUBSTITUTE(INDEX(Pokemon_Data!K$3:K$153,Move_Sets!$J327),",","|",M327)),LEN(INDEX(Pokemon_Data!K$3:K$153,Move_Sets!$J327))+2)-IF(M327=1,-1,IFERROR(FIND("|",SUBSTITUTE(INDEX(Pokemon_Data!K$3:K$153,Move_Sets!$J327),",","|",M327-1)),1))-2)</f>
        <v>Low Sweep</v>
      </c>
      <c r="E327" s="2">
        <f>MATCH(INDEX(Pokemon_Data!H$3:H$153,$J327),Multipliers_RAW!$A$3:$A$21,0)</f>
        <v>7</v>
      </c>
      <c r="F327" s="2">
        <f>MATCH(INDEX(Pokemon_Data!I$3:I$153,$J327),Multipliers_RAW!$A$3:$A$21,0)</f>
        <v>19</v>
      </c>
      <c r="G327" s="2">
        <f>INDEX(Pokemon_Data!V$3:V$153,$J327)</f>
        <v>98</v>
      </c>
      <c r="H327" s="9">
        <f>INDEX(Pokemon_Data!S$3:S$153,$J327)</f>
        <v>133.44851450000002</v>
      </c>
      <c r="I327" s="9">
        <f>INDEX(Pokemon_Data!T$3:T$153,$J327)</f>
        <v>113.30534249999999</v>
      </c>
      <c r="J327" s="2">
        <f>IFERROR(IF(K326&gt;=INDEX(Pokemon_Data!L$3:L$153,Move_Sets!J326)*INDEX(Pokemon_Data!M$3:M$153,Move_Sets!J326),IF(J326+1&gt;MAX(Pokemon_Data!$A$3:$A$153),"",J326+1),J326),"")</f>
        <v>57</v>
      </c>
      <c r="K327" s="2">
        <f t="shared" si="10"/>
        <v>5</v>
      </c>
      <c r="L327" s="2">
        <f>IF(K327=1,1,L326+IF(M326&gt;=INDEX(Pokemon_Data!M$3:M$153,Move_Sets!J327),1,0))</f>
        <v>2</v>
      </c>
      <c r="M327" s="2">
        <f t="shared" si="11"/>
        <v>2</v>
      </c>
      <c r="N327" s="2">
        <f>MATCH(INDEX(FAST_RAW!D$2:D$42,MATCH($C327,FAST_RAW!$A$2:$A$42,0)),Multipliers_RAW!$A$3:$A$21,0)</f>
        <v>7</v>
      </c>
      <c r="O327" s="8">
        <f>INDEX(FAST_RAW!E$2:E$42,MATCH($C327,FAST_RAW!$A$2:$A$42,0))</f>
        <v>6</v>
      </c>
      <c r="P327" s="2">
        <f>INDEX(FAST_RAW!K$2:K$42,MATCH($C327,FAST_RAW!$A$2:$A$42,0))/1000</f>
        <v>0.8</v>
      </c>
      <c r="Q327" s="2">
        <f>INDEX(FAST_RAW!N$2:N$42,MATCH($C327,FAST_RAW!$A$2:$A$42,0))</f>
        <v>8</v>
      </c>
      <c r="R327" s="14">
        <f>(1+COUNTIF($E327:$F327,N327)*Inputs!$B$19)*INDEX(FAST_RAW!F$2:F$42,MATCH($C327,FAST_RAW!$A$2:$A$42,0))</f>
        <v>1.25</v>
      </c>
      <c r="S327" s="2">
        <f>MATCH(INDEX(Special_RAW!B$2:B$96,MATCH($D327,Special_RAW!$A$2:$A$96,0)),Multipliers_RAW!$A$3:$A$21,0)</f>
        <v>7</v>
      </c>
      <c r="T327" s="8">
        <f>VLOOKUP($D327,Special_RAW!$A$2:$K$96,3,FALSE)</f>
        <v>30</v>
      </c>
      <c r="U327" s="8">
        <f>VLOOKUP($D327,Special_RAW!$A$2:$K$96,8,FALSE)/1000</f>
        <v>2.25</v>
      </c>
      <c r="V327" s="2">
        <f>ROUND(-100/VLOOKUP(D327,Special_RAW!$A$2:$K$96,11,FALSE),0)</f>
        <v>4</v>
      </c>
      <c r="W327" s="66">
        <f>(1+COUNTIF($E327:$F327,S327)*Inputs!$B$19)*(1+VLOOKUP($D327,Special_RAW!$A$2:$K$96,5,FALSE)*Inputs!$B$18)*VLOOKUP($D327,Special_RAW!$A$2:$K$96,4,FALSE)</f>
        <v>1.25</v>
      </c>
      <c r="X327" s="13"/>
      <c r="Y327" s="6"/>
      <c r="Z327" s="6"/>
      <c r="AA327" s="6"/>
      <c r="AB327" s="6"/>
      <c r="AC327" s="6"/>
      <c r="AD327" s="6"/>
      <c r="AE327" s="6"/>
      <c r="AF327" s="6"/>
      <c r="AG327" s="6"/>
      <c r="AH327" s="6"/>
      <c r="AI327" s="6"/>
      <c r="AJ327" s="6"/>
      <c r="AK327" s="6"/>
      <c r="AL327" s="6"/>
      <c r="AM327" s="6"/>
      <c r="AN327" s="6"/>
      <c r="AO327" s="6"/>
      <c r="AP327" s="6"/>
      <c r="AQ327" s="6"/>
      <c r="AR327" s="6"/>
      <c r="AS327" s="6"/>
      <c r="AT327" s="6"/>
      <c r="AU327" s="6"/>
      <c r="AV327" s="6"/>
      <c r="AW327" s="6"/>
      <c r="AX327" s="6"/>
      <c r="AY327" s="6"/>
      <c r="AZ327" s="6"/>
      <c r="BA327" s="6"/>
      <c r="BB327" s="6"/>
      <c r="BC327" s="6"/>
      <c r="BD327" s="6"/>
      <c r="BE327" s="6"/>
      <c r="BF327" s="6"/>
      <c r="BG327" s="6"/>
      <c r="BH327" s="6"/>
      <c r="BI327" s="6"/>
      <c r="BJ327" s="6"/>
      <c r="BK327" s="6"/>
      <c r="BL327" s="6"/>
      <c r="BM327" s="6"/>
      <c r="BN327" s="6"/>
      <c r="BO327" s="6"/>
      <c r="BP327" s="6"/>
      <c r="BQ327" s="6"/>
      <c r="BR327" s="6"/>
      <c r="BS327" s="6"/>
      <c r="BT327" s="6"/>
      <c r="BU327" s="6"/>
      <c r="BV327" s="6"/>
      <c r="BW327" s="6"/>
      <c r="BX327" s="6"/>
      <c r="BY327" s="6"/>
      <c r="BZ327" s="6"/>
      <c r="CA327" s="6"/>
      <c r="CB327" s="6"/>
      <c r="CC327" s="6"/>
      <c r="CD327" s="6"/>
      <c r="CE327" s="6"/>
      <c r="CF327" s="6"/>
      <c r="CG327" s="6"/>
      <c r="CH327" s="6"/>
      <c r="CI327" s="6"/>
      <c r="CJ327" s="6"/>
      <c r="CK327" s="6"/>
      <c r="CL327" s="6"/>
      <c r="CM327" s="6"/>
      <c r="CN327" s="6"/>
      <c r="CO327" s="6"/>
      <c r="CP327" s="6"/>
      <c r="CQ327" s="6"/>
      <c r="CR327" s="6"/>
      <c r="CS327" s="6"/>
      <c r="CT327" s="6"/>
      <c r="CU327" s="6"/>
      <c r="CV327" s="6"/>
      <c r="CW327" s="6"/>
      <c r="CX327" s="6"/>
      <c r="CY327" s="6"/>
      <c r="CZ327" s="6"/>
      <c r="DA327" s="6"/>
      <c r="DB327" s="6"/>
      <c r="DC327" s="6"/>
      <c r="DD327" s="6"/>
      <c r="DE327" s="6"/>
      <c r="DF327" s="6"/>
      <c r="DG327" s="6"/>
      <c r="DH327" s="6"/>
      <c r="DI327" s="6"/>
      <c r="DJ327" s="6"/>
      <c r="DK327" s="6"/>
      <c r="DL327" s="6"/>
      <c r="DM327" s="6"/>
      <c r="DN327" s="6"/>
      <c r="DO327" s="6"/>
      <c r="DP327" s="6"/>
      <c r="DQ327" s="6"/>
      <c r="DR327" s="6"/>
      <c r="DS327" s="6"/>
      <c r="DT327" s="6"/>
      <c r="DU327" s="6"/>
      <c r="DV327" s="6"/>
      <c r="DW327" s="6"/>
      <c r="DX327" s="6"/>
      <c r="DY327" s="6"/>
      <c r="DZ327" s="6"/>
      <c r="EA327" s="6"/>
      <c r="EB327" s="6"/>
      <c r="EC327" s="6"/>
      <c r="ED327" s="6"/>
      <c r="EE327" s="6"/>
      <c r="EF327" s="6"/>
      <c r="EG327" s="6"/>
      <c r="EH327" s="6"/>
      <c r="EI327" s="6"/>
      <c r="EJ327" s="6"/>
      <c r="EK327" s="6"/>
      <c r="EL327" s="6"/>
      <c r="EM327" s="6"/>
      <c r="EN327" s="6"/>
      <c r="EO327" s="6"/>
      <c r="EP327" s="6"/>
      <c r="EQ327" s="6"/>
      <c r="ER327" s="6"/>
      <c r="ES327" s="6"/>
      <c r="ET327" s="6"/>
      <c r="EU327" s="6"/>
      <c r="EV327" s="6"/>
      <c r="EW327" s="6"/>
      <c r="EX327" s="6"/>
      <c r="EY327" s="6"/>
      <c r="EZ327" s="6"/>
      <c r="FA327" s="6"/>
      <c r="FB327" s="6"/>
      <c r="FC327" s="6"/>
      <c r="FD327" s="6"/>
      <c r="FE327" s="6"/>
      <c r="FF327" s="6"/>
      <c r="FG327" s="6"/>
      <c r="FH327" s="6"/>
      <c r="FI327" s="6"/>
      <c r="FJ327" s="6"/>
      <c r="FK327" s="6"/>
      <c r="FL327" s="6"/>
      <c r="FM327" s="6"/>
      <c r="FN327" s="6"/>
      <c r="FO327" s="6"/>
      <c r="FP327" s="6"/>
      <c r="FQ327" s="6"/>
      <c r="FR327" s="6"/>
      <c r="FS327" s="6"/>
      <c r="FT327" s="6"/>
      <c r="FU327" s="6"/>
      <c r="FV327" s="6"/>
      <c r="FW327" s="6"/>
      <c r="FX327" s="6"/>
      <c r="FY327" s="6"/>
      <c r="FZ327" s="6"/>
      <c r="GA327" s="6"/>
      <c r="GB327" s="6"/>
      <c r="GC327" s="6"/>
      <c r="GD327" s="6"/>
      <c r="GE327" s="6"/>
      <c r="GF327" s="6"/>
      <c r="GG327" s="6"/>
      <c r="GH327" s="6"/>
      <c r="GI327" s="6"/>
      <c r="GJ327" s="6"/>
      <c r="GK327" s="6"/>
      <c r="GL327" s="6"/>
      <c r="GM327" s="6"/>
      <c r="GN327" s="6"/>
      <c r="GO327" s="6"/>
      <c r="GP327" s="6"/>
      <c r="GQ327" s="6"/>
      <c r="GR327" s="6"/>
      <c r="GS327" s="6"/>
      <c r="GT327" s="6"/>
      <c r="GU327" s="6"/>
      <c r="GV327" s="6"/>
      <c r="GW327" s="6"/>
      <c r="GX327" s="6"/>
      <c r="GY327" s="6"/>
      <c r="GZ327" s="6"/>
      <c r="HA327" s="6"/>
      <c r="HB327" s="6"/>
      <c r="HC327" s="6"/>
      <c r="HD327" s="6"/>
      <c r="HE327" s="6"/>
      <c r="HF327" s="6"/>
      <c r="HG327" s="6"/>
      <c r="HH327" s="6"/>
      <c r="HI327" s="6"/>
      <c r="HJ327" s="6"/>
      <c r="HK327" s="6"/>
      <c r="HL327" s="6"/>
      <c r="HM327" s="6"/>
      <c r="HN327" s="6"/>
      <c r="HO327" s="6"/>
      <c r="HP327" s="6"/>
      <c r="HQ327" s="6"/>
      <c r="HR327" s="6"/>
      <c r="HS327" s="6"/>
      <c r="HT327" s="6"/>
      <c r="HU327" s="6"/>
      <c r="HV327" s="6"/>
      <c r="HW327" s="6"/>
      <c r="HX327" s="6"/>
      <c r="HY327" s="6"/>
      <c r="HZ327" s="6"/>
      <c r="IA327" s="6"/>
      <c r="IB327" s="6"/>
      <c r="IC327" s="6"/>
      <c r="ID327" s="6"/>
      <c r="IE327" s="6"/>
      <c r="IF327" s="6"/>
      <c r="IG327" s="6"/>
      <c r="IH327" s="6"/>
      <c r="II327" s="6"/>
      <c r="IJ327" s="6"/>
      <c r="IK327" s="6"/>
      <c r="IL327" s="6"/>
      <c r="IM327" s="6"/>
      <c r="IN327" s="6"/>
      <c r="IO327" s="6"/>
      <c r="IP327" s="6"/>
      <c r="IQ327" s="6"/>
      <c r="IR327" s="6"/>
      <c r="IS327" s="6"/>
      <c r="IT327" s="6"/>
      <c r="IU327" s="6"/>
      <c r="IV327" s="6"/>
      <c r="IW327" s="6"/>
      <c r="IX327" s="6"/>
      <c r="IY327" s="6"/>
      <c r="IZ327" s="6"/>
      <c r="JA327" s="6"/>
      <c r="JB327" s="6"/>
      <c r="JC327" s="6"/>
      <c r="JD327" s="6"/>
      <c r="JE327" s="6"/>
      <c r="JF327" s="6"/>
      <c r="JG327" s="6"/>
      <c r="JH327" s="6"/>
      <c r="JI327" s="6"/>
      <c r="JJ327" s="6"/>
      <c r="JK327" s="6"/>
      <c r="JL327" s="6"/>
      <c r="JM327" s="6"/>
      <c r="JN327" s="6"/>
      <c r="JO327" s="6"/>
      <c r="JP327" s="6"/>
      <c r="JQ327" s="6"/>
      <c r="JR327" s="6"/>
      <c r="JS327" s="6"/>
      <c r="JT327" s="6"/>
      <c r="JU327" s="6"/>
      <c r="JV327" s="6"/>
      <c r="JW327" s="6"/>
      <c r="JX327" s="6"/>
      <c r="JY327" s="6"/>
      <c r="JZ327" s="6"/>
      <c r="KA327" s="6"/>
      <c r="KB327" s="6"/>
      <c r="KC327" s="6"/>
      <c r="KD327" s="6"/>
      <c r="KE327" s="6"/>
      <c r="KF327" s="6"/>
      <c r="KG327" s="6"/>
      <c r="KH327" s="6"/>
      <c r="KI327" s="6"/>
      <c r="KJ327" s="6"/>
      <c r="KK327" s="6"/>
      <c r="KL327" s="6"/>
      <c r="KM327" s="6"/>
      <c r="KN327" s="6"/>
      <c r="KO327" s="6"/>
      <c r="KP327" s="6"/>
      <c r="KQ327" s="6"/>
      <c r="KR327" s="6"/>
      <c r="KS327" s="6"/>
      <c r="KT327" s="6"/>
      <c r="KU327" s="6"/>
      <c r="KV327" s="6"/>
      <c r="KW327" s="6"/>
      <c r="KX327" s="6"/>
      <c r="KY327" s="6"/>
      <c r="KZ327" s="6"/>
      <c r="LA327" s="6"/>
      <c r="LB327" s="6"/>
      <c r="LC327" s="6"/>
      <c r="LD327" s="6"/>
      <c r="LE327" s="6"/>
      <c r="LF327" s="6"/>
      <c r="LG327" s="6"/>
      <c r="LH327" s="6"/>
      <c r="LI327" s="6"/>
      <c r="LJ327" s="6"/>
      <c r="LK327" s="6"/>
      <c r="LL327" s="6"/>
      <c r="LM327" s="6"/>
      <c r="LN327" s="6"/>
      <c r="LO327" s="6"/>
      <c r="LP327" s="6"/>
      <c r="LQ327" s="6"/>
      <c r="LR327" s="6"/>
      <c r="LS327" s="6"/>
      <c r="LT327" s="6"/>
      <c r="LU327" s="6"/>
      <c r="LV327" s="6"/>
      <c r="LW327" s="6"/>
      <c r="LX327" s="6"/>
      <c r="LY327" s="6"/>
      <c r="LZ327" s="6"/>
      <c r="MA327" s="6"/>
      <c r="MB327" s="6"/>
      <c r="MC327" s="6"/>
      <c r="MD327" s="6"/>
      <c r="ME327" s="6"/>
      <c r="MF327" s="6"/>
      <c r="MG327" s="6"/>
      <c r="MH327" s="6"/>
      <c r="MI327" s="6"/>
      <c r="MJ327" s="6"/>
      <c r="MK327" s="6"/>
      <c r="ML327" s="6"/>
      <c r="MM327" s="6"/>
      <c r="MN327" s="6"/>
      <c r="MO327" s="6"/>
      <c r="MP327" s="6"/>
      <c r="MQ327" s="6"/>
      <c r="MR327" s="6"/>
      <c r="MS327" s="6"/>
      <c r="MT327" s="6"/>
      <c r="MU327" s="6"/>
      <c r="MV327" s="6"/>
      <c r="MW327" s="6"/>
      <c r="MX327" s="6"/>
      <c r="MY327" s="6"/>
      <c r="MZ327" s="6"/>
      <c r="NA327" s="6"/>
      <c r="NB327" s="6"/>
      <c r="NC327" s="6"/>
      <c r="ND327" s="6"/>
      <c r="NE327" s="6"/>
    </row>
    <row r="328" spans="1:369" x14ac:dyDescent="0.25">
      <c r="A328" s="2">
        <v>326</v>
      </c>
      <c r="B328" s="2" t="str">
        <f>INDEX(Pokemon_Data!$C$3:$C$153,Move_Sets!J328)</f>
        <v>Primeape</v>
      </c>
      <c r="C328" s="2" t="str">
        <f>LEFT(RIGHT(INDEX(Pokemon_Data!J$3:J$153,Move_Sets!$J328),LEN(INDEX(Pokemon_Data!J$3:J$153,Move_Sets!$J328))-IF(L328=1,-1,IFERROR(FIND("|",SUBSTITUTE(INDEX(Pokemon_Data!J$3:J$153,Move_Sets!$J328),",","|",L328-1)),-1))-1),IFERROR(FIND("|",SUBSTITUTE(INDEX(Pokemon_Data!J$3:J$153,Move_Sets!$J328),",","|",L328)),LEN(INDEX(Pokemon_Data!J$3:J$153,Move_Sets!$J328))+2)-IF(L328=1,-1,IFERROR(FIND("|",SUBSTITUTE(INDEX(Pokemon_Data!J$3:J$153,Move_Sets!$J328),",","|",L328-1)),1))-2)</f>
        <v>Karate Chop</v>
      </c>
      <c r="D328" s="2" t="str">
        <f>LEFT(RIGHT(INDEX(Pokemon_Data!K$3:K$153,Move_Sets!$J328),LEN(INDEX(Pokemon_Data!K$3:K$153,Move_Sets!$J328))-IF(M328=1,-1,IFERROR(FIND("|",SUBSTITUTE(INDEX(Pokemon_Data!K$3:K$153,Move_Sets!$J328),",","|",M328-1)),-1))-1),IFERROR(FIND("|",SUBSTITUTE(INDEX(Pokemon_Data!K$3:K$153,Move_Sets!$J328),",","|",M328)),LEN(INDEX(Pokemon_Data!K$3:K$153,Move_Sets!$J328))+2)-IF(M328=1,-1,IFERROR(FIND("|",SUBSTITUTE(INDEX(Pokemon_Data!K$3:K$153,Move_Sets!$J328),",","|",M328-1)),1))-2)</f>
        <v>Night Slash</v>
      </c>
      <c r="E328" s="2">
        <f>MATCH(INDEX(Pokemon_Data!H$3:H$153,$J328),Multipliers_RAW!$A$3:$A$21,0)</f>
        <v>7</v>
      </c>
      <c r="F328" s="2">
        <f>MATCH(INDEX(Pokemon_Data!I$3:I$153,$J328),Multipliers_RAW!$A$3:$A$21,0)</f>
        <v>19</v>
      </c>
      <c r="G328" s="2">
        <f>INDEX(Pokemon_Data!V$3:V$153,$J328)</f>
        <v>98</v>
      </c>
      <c r="H328" s="9">
        <f>INDEX(Pokemon_Data!S$3:S$153,$J328)</f>
        <v>133.44851450000002</v>
      </c>
      <c r="I328" s="9">
        <f>INDEX(Pokemon_Data!T$3:T$153,$J328)</f>
        <v>113.30534249999999</v>
      </c>
      <c r="J328" s="2">
        <f>IFERROR(IF(K327&gt;=INDEX(Pokemon_Data!L$3:L$153,Move_Sets!J327)*INDEX(Pokemon_Data!M$3:M$153,Move_Sets!J327),IF(J327+1&gt;MAX(Pokemon_Data!$A$3:$A$153),"",J327+1),J327),"")</f>
        <v>57</v>
      </c>
      <c r="K328" s="2">
        <f t="shared" si="10"/>
        <v>6</v>
      </c>
      <c r="L328" s="2">
        <f>IF(K328=1,1,L327+IF(M327&gt;=INDEX(Pokemon_Data!M$3:M$153,Move_Sets!J328),1,0))</f>
        <v>2</v>
      </c>
      <c r="M328" s="2">
        <f t="shared" si="11"/>
        <v>3</v>
      </c>
      <c r="N328" s="2">
        <f>MATCH(INDEX(FAST_RAW!D$2:D$42,MATCH($C328,FAST_RAW!$A$2:$A$42,0)),Multipliers_RAW!$A$3:$A$21,0)</f>
        <v>7</v>
      </c>
      <c r="O328" s="8">
        <f>INDEX(FAST_RAW!E$2:E$42,MATCH($C328,FAST_RAW!$A$2:$A$42,0))</f>
        <v>6</v>
      </c>
      <c r="P328" s="2">
        <f>INDEX(FAST_RAW!K$2:K$42,MATCH($C328,FAST_RAW!$A$2:$A$42,0))/1000</f>
        <v>0.8</v>
      </c>
      <c r="Q328" s="2">
        <f>INDEX(FAST_RAW!N$2:N$42,MATCH($C328,FAST_RAW!$A$2:$A$42,0))</f>
        <v>8</v>
      </c>
      <c r="R328" s="14">
        <f>(1+COUNTIF($E328:$F328,N328)*Inputs!$B$19)*INDEX(FAST_RAW!F$2:F$42,MATCH($C328,FAST_RAW!$A$2:$A$42,0))</f>
        <v>1.25</v>
      </c>
      <c r="S328" s="2">
        <f>MATCH(INDEX(Special_RAW!B$2:B$96,MATCH($D328,Special_RAW!$A$2:$A$96,0)),Multipliers_RAW!$A$3:$A$21,0)</f>
        <v>16</v>
      </c>
      <c r="T328" s="8">
        <f>VLOOKUP($D328,Special_RAW!$A$2:$K$96,3,FALSE)</f>
        <v>30</v>
      </c>
      <c r="U328" s="8">
        <f>VLOOKUP($D328,Special_RAW!$A$2:$K$96,8,FALSE)/1000</f>
        <v>2.7</v>
      </c>
      <c r="V328" s="2">
        <f>ROUND(-100/VLOOKUP(D328,Special_RAW!$A$2:$K$96,11,FALSE),0)</f>
        <v>4</v>
      </c>
      <c r="W328" s="66">
        <f>(1+COUNTIF($E328:$F328,S328)*Inputs!$B$19)*(1+VLOOKUP($D328,Special_RAW!$A$2:$K$96,5,FALSE)*Inputs!$B$18)*VLOOKUP($D328,Special_RAW!$A$2:$K$96,4,FALSE)</f>
        <v>1</v>
      </c>
      <c r="X328" s="13"/>
      <c r="Y328" s="6"/>
      <c r="Z328" s="6"/>
      <c r="AA328" s="6"/>
      <c r="AB328" s="6"/>
      <c r="AC328" s="6"/>
      <c r="AD328" s="6"/>
      <c r="AE328" s="6"/>
      <c r="AF328" s="6"/>
      <c r="AG328" s="6"/>
      <c r="AH328" s="6"/>
      <c r="AI328" s="6"/>
      <c r="AJ328" s="6"/>
      <c r="AK328" s="6"/>
      <c r="AL328" s="6"/>
      <c r="AM328" s="6"/>
      <c r="AN328" s="6"/>
      <c r="AO328" s="6"/>
      <c r="AP328" s="6"/>
      <c r="AQ328" s="6"/>
      <c r="AR328" s="6"/>
      <c r="AS328" s="6"/>
      <c r="AT328" s="6"/>
      <c r="AU328" s="6"/>
      <c r="AV328" s="6"/>
      <c r="AW328" s="6"/>
      <c r="AX328" s="6"/>
      <c r="AY328" s="6"/>
      <c r="AZ328" s="6"/>
      <c r="BA328" s="6"/>
      <c r="BB328" s="6"/>
      <c r="BC328" s="6"/>
      <c r="BD328" s="6"/>
      <c r="BE328" s="6"/>
      <c r="BF328" s="6"/>
      <c r="BG328" s="6"/>
      <c r="BH328" s="6"/>
      <c r="BI328" s="6"/>
      <c r="BJ328" s="6"/>
      <c r="BK328" s="6"/>
      <c r="BL328" s="6"/>
      <c r="BM328" s="6"/>
      <c r="BN328" s="6"/>
      <c r="BO328" s="6"/>
      <c r="BP328" s="6"/>
      <c r="BQ328" s="6"/>
      <c r="BR328" s="6"/>
      <c r="BS328" s="6"/>
      <c r="BT328" s="6"/>
      <c r="BU328" s="6"/>
      <c r="BV328" s="6"/>
      <c r="BW328" s="6"/>
      <c r="BX328" s="6"/>
      <c r="BY328" s="6"/>
      <c r="BZ328" s="6"/>
      <c r="CA328" s="6"/>
      <c r="CB328" s="6"/>
      <c r="CC328" s="6"/>
      <c r="CD328" s="6"/>
      <c r="CE328" s="6"/>
      <c r="CF328" s="6"/>
      <c r="CG328" s="6"/>
      <c r="CH328" s="6"/>
      <c r="CI328" s="6"/>
      <c r="CJ328" s="6"/>
      <c r="CK328" s="6"/>
      <c r="CL328" s="6"/>
      <c r="CM328" s="6"/>
      <c r="CN328" s="6"/>
      <c r="CO328" s="6"/>
      <c r="CP328" s="6"/>
      <c r="CQ328" s="6"/>
      <c r="CR328" s="6"/>
      <c r="CS328" s="6"/>
      <c r="CT328" s="6"/>
      <c r="CU328" s="6"/>
      <c r="CV328" s="6"/>
      <c r="CW328" s="6"/>
      <c r="CX328" s="6"/>
      <c r="CY328" s="6"/>
      <c r="CZ328" s="6"/>
      <c r="DA328" s="6"/>
      <c r="DB328" s="6"/>
      <c r="DC328" s="6"/>
      <c r="DD328" s="6"/>
      <c r="DE328" s="6"/>
      <c r="DF328" s="6"/>
      <c r="DG328" s="6"/>
      <c r="DH328" s="6"/>
      <c r="DI328" s="6"/>
      <c r="DJ328" s="6"/>
      <c r="DK328" s="6"/>
      <c r="DL328" s="6"/>
      <c r="DM328" s="6"/>
      <c r="DN328" s="6"/>
      <c r="DO328" s="6"/>
      <c r="DP328" s="6"/>
      <c r="DQ328" s="6"/>
      <c r="DR328" s="6"/>
      <c r="DS328" s="6"/>
      <c r="DT328" s="6"/>
      <c r="DU328" s="6"/>
      <c r="DV328" s="6"/>
      <c r="DW328" s="6"/>
      <c r="DX328" s="6"/>
      <c r="DY328" s="6"/>
      <c r="DZ328" s="6"/>
      <c r="EA328" s="6"/>
      <c r="EB328" s="6"/>
      <c r="EC328" s="6"/>
      <c r="ED328" s="6"/>
      <c r="EE328" s="6"/>
      <c r="EF328" s="6"/>
      <c r="EG328" s="6"/>
      <c r="EH328" s="6"/>
      <c r="EI328" s="6"/>
      <c r="EJ328" s="6"/>
      <c r="EK328" s="6"/>
      <c r="EL328" s="6"/>
      <c r="EM328" s="6"/>
      <c r="EN328" s="6"/>
      <c r="EO328" s="6"/>
      <c r="EP328" s="6"/>
      <c r="EQ328" s="6"/>
      <c r="ER328" s="6"/>
      <c r="ES328" s="6"/>
      <c r="ET328" s="6"/>
      <c r="EU328" s="6"/>
      <c r="EV328" s="6"/>
      <c r="EW328" s="6"/>
      <c r="EX328" s="6"/>
      <c r="EY328" s="6"/>
      <c r="EZ328" s="6"/>
      <c r="FA328" s="6"/>
      <c r="FB328" s="6"/>
      <c r="FC328" s="6"/>
      <c r="FD328" s="6"/>
      <c r="FE328" s="6"/>
      <c r="FF328" s="6"/>
      <c r="FG328" s="6"/>
      <c r="FH328" s="6"/>
      <c r="FI328" s="6"/>
      <c r="FJ328" s="6"/>
      <c r="FK328" s="6"/>
      <c r="FL328" s="6"/>
      <c r="FM328" s="6"/>
      <c r="FN328" s="6"/>
      <c r="FO328" s="6"/>
      <c r="FP328" s="6"/>
      <c r="FQ328" s="6"/>
      <c r="FR328" s="6"/>
      <c r="FS328" s="6"/>
      <c r="FT328" s="6"/>
      <c r="FU328" s="6"/>
      <c r="FV328" s="6"/>
      <c r="FW328" s="6"/>
      <c r="FX328" s="6"/>
      <c r="FY328" s="6"/>
      <c r="FZ328" s="6"/>
      <c r="GA328" s="6"/>
      <c r="GB328" s="6"/>
      <c r="GC328" s="6"/>
      <c r="GD328" s="6"/>
      <c r="GE328" s="6"/>
      <c r="GF328" s="6"/>
      <c r="GG328" s="6"/>
      <c r="GH328" s="6"/>
      <c r="GI328" s="6"/>
      <c r="GJ328" s="6"/>
      <c r="GK328" s="6"/>
      <c r="GL328" s="6"/>
      <c r="GM328" s="6"/>
      <c r="GN328" s="6"/>
      <c r="GO328" s="6"/>
      <c r="GP328" s="6"/>
      <c r="GQ328" s="6"/>
      <c r="GR328" s="6"/>
      <c r="GS328" s="6"/>
      <c r="GT328" s="6"/>
      <c r="GU328" s="6"/>
      <c r="GV328" s="6"/>
      <c r="GW328" s="6"/>
      <c r="GX328" s="6"/>
      <c r="GY328" s="6"/>
      <c r="GZ328" s="6"/>
      <c r="HA328" s="6"/>
      <c r="HB328" s="6"/>
      <c r="HC328" s="6"/>
      <c r="HD328" s="6"/>
      <c r="HE328" s="6"/>
      <c r="HF328" s="6"/>
      <c r="HG328" s="6"/>
      <c r="HH328" s="6"/>
      <c r="HI328" s="6"/>
      <c r="HJ328" s="6"/>
      <c r="HK328" s="6"/>
      <c r="HL328" s="6"/>
      <c r="HM328" s="6"/>
      <c r="HN328" s="6"/>
      <c r="HO328" s="6"/>
      <c r="HP328" s="6"/>
      <c r="HQ328" s="6"/>
      <c r="HR328" s="6"/>
      <c r="HS328" s="6"/>
      <c r="HT328" s="6"/>
      <c r="HU328" s="6"/>
      <c r="HV328" s="6"/>
      <c r="HW328" s="6"/>
      <c r="HX328" s="6"/>
      <c r="HY328" s="6"/>
      <c r="HZ328" s="6"/>
      <c r="IA328" s="6"/>
      <c r="IB328" s="6"/>
      <c r="IC328" s="6"/>
      <c r="ID328" s="6"/>
      <c r="IE328" s="6"/>
      <c r="IF328" s="6"/>
      <c r="IG328" s="6"/>
      <c r="IH328" s="6"/>
      <c r="II328" s="6"/>
      <c r="IJ328" s="6"/>
      <c r="IK328" s="6"/>
      <c r="IL328" s="6"/>
      <c r="IM328" s="6"/>
      <c r="IN328" s="6"/>
      <c r="IO328" s="6"/>
      <c r="IP328" s="6"/>
      <c r="IQ328" s="6"/>
      <c r="IR328" s="6"/>
      <c r="IS328" s="6"/>
      <c r="IT328" s="6"/>
      <c r="IU328" s="6"/>
      <c r="IV328" s="6"/>
      <c r="IW328" s="6"/>
      <c r="IX328" s="6"/>
      <c r="IY328" s="6"/>
      <c r="IZ328" s="6"/>
      <c r="JA328" s="6"/>
      <c r="JB328" s="6"/>
      <c r="JC328" s="6"/>
      <c r="JD328" s="6"/>
      <c r="JE328" s="6"/>
      <c r="JF328" s="6"/>
      <c r="JG328" s="6"/>
      <c r="JH328" s="6"/>
      <c r="JI328" s="6"/>
      <c r="JJ328" s="6"/>
      <c r="JK328" s="6"/>
      <c r="JL328" s="6"/>
      <c r="JM328" s="6"/>
      <c r="JN328" s="6"/>
      <c r="JO328" s="6"/>
      <c r="JP328" s="6"/>
      <c r="JQ328" s="6"/>
      <c r="JR328" s="6"/>
      <c r="JS328" s="6"/>
      <c r="JT328" s="6"/>
      <c r="JU328" s="6"/>
      <c r="JV328" s="6"/>
      <c r="JW328" s="6"/>
      <c r="JX328" s="6"/>
      <c r="JY328" s="6"/>
      <c r="JZ328" s="6"/>
      <c r="KA328" s="6"/>
      <c r="KB328" s="6"/>
      <c r="KC328" s="6"/>
      <c r="KD328" s="6"/>
      <c r="KE328" s="6"/>
      <c r="KF328" s="6"/>
      <c r="KG328" s="6"/>
      <c r="KH328" s="6"/>
      <c r="KI328" s="6"/>
      <c r="KJ328" s="6"/>
      <c r="KK328" s="6"/>
      <c r="KL328" s="6"/>
      <c r="KM328" s="6"/>
      <c r="KN328" s="6"/>
      <c r="KO328" s="6"/>
      <c r="KP328" s="6"/>
      <c r="KQ328" s="6"/>
      <c r="KR328" s="6"/>
      <c r="KS328" s="6"/>
      <c r="KT328" s="6"/>
      <c r="KU328" s="6"/>
      <c r="KV328" s="6"/>
      <c r="KW328" s="6"/>
      <c r="KX328" s="6"/>
      <c r="KY328" s="6"/>
      <c r="KZ328" s="6"/>
      <c r="LA328" s="6"/>
      <c r="LB328" s="6"/>
      <c r="LC328" s="6"/>
      <c r="LD328" s="6"/>
      <c r="LE328" s="6"/>
      <c r="LF328" s="6"/>
      <c r="LG328" s="6"/>
      <c r="LH328" s="6"/>
      <c r="LI328" s="6"/>
      <c r="LJ328" s="6"/>
      <c r="LK328" s="6"/>
      <c r="LL328" s="6"/>
      <c r="LM328" s="6"/>
      <c r="LN328" s="6"/>
      <c r="LO328" s="6"/>
      <c r="LP328" s="6"/>
      <c r="LQ328" s="6"/>
      <c r="LR328" s="6"/>
      <c r="LS328" s="6"/>
      <c r="LT328" s="6"/>
      <c r="LU328" s="6"/>
      <c r="LV328" s="6"/>
      <c r="LW328" s="6"/>
      <c r="LX328" s="6"/>
      <c r="LY328" s="6"/>
      <c r="LZ328" s="6"/>
      <c r="MA328" s="6"/>
      <c r="MB328" s="6"/>
      <c r="MC328" s="6"/>
      <c r="MD328" s="6"/>
      <c r="ME328" s="6"/>
      <c r="MF328" s="6"/>
      <c r="MG328" s="6"/>
      <c r="MH328" s="6"/>
      <c r="MI328" s="6"/>
      <c r="MJ328" s="6"/>
      <c r="MK328" s="6"/>
      <c r="ML328" s="6"/>
      <c r="MM328" s="6"/>
      <c r="MN328" s="6"/>
      <c r="MO328" s="6"/>
      <c r="MP328" s="6"/>
      <c r="MQ328" s="6"/>
      <c r="MR328" s="6"/>
      <c r="MS328" s="6"/>
      <c r="MT328" s="6"/>
      <c r="MU328" s="6"/>
      <c r="MV328" s="6"/>
      <c r="MW328" s="6"/>
      <c r="MX328" s="6"/>
      <c r="MY328" s="6"/>
      <c r="MZ328" s="6"/>
      <c r="NA328" s="6"/>
      <c r="NB328" s="6"/>
      <c r="NC328" s="6"/>
      <c r="ND328" s="6"/>
      <c r="NE328" s="6"/>
    </row>
    <row r="329" spans="1:369" x14ac:dyDescent="0.25">
      <c r="A329" s="2">
        <v>327</v>
      </c>
      <c r="B329" s="2" t="str">
        <f>INDEX(Pokemon_Data!$C$3:$C$153,Move_Sets!J329)</f>
        <v>Growlithe</v>
      </c>
      <c r="C329" s="2" t="str">
        <f>LEFT(RIGHT(INDEX(Pokemon_Data!J$3:J$153,Move_Sets!$J329),LEN(INDEX(Pokemon_Data!J$3:J$153,Move_Sets!$J329))-IF(L329=1,-1,IFERROR(FIND("|",SUBSTITUTE(INDEX(Pokemon_Data!J$3:J$153,Move_Sets!$J329),",","|",L329-1)),-1))-1),IFERROR(FIND("|",SUBSTITUTE(INDEX(Pokemon_Data!J$3:J$153,Move_Sets!$J329),",","|",L329)),LEN(INDEX(Pokemon_Data!J$3:J$153,Move_Sets!$J329))+2)-IF(L329=1,-1,IFERROR(FIND("|",SUBSTITUTE(INDEX(Pokemon_Data!J$3:J$153,Move_Sets!$J329),",","|",L329-1)),1))-2)</f>
        <v>Ember</v>
      </c>
      <c r="D329" s="2" t="str">
        <f>LEFT(RIGHT(INDEX(Pokemon_Data!K$3:K$153,Move_Sets!$J329),LEN(INDEX(Pokemon_Data!K$3:K$153,Move_Sets!$J329))-IF(M329=1,-1,IFERROR(FIND("|",SUBSTITUTE(INDEX(Pokemon_Data!K$3:K$153,Move_Sets!$J329),",","|",M329-1)),-1))-1),IFERROR(FIND("|",SUBSTITUTE(INDEX(Pokemon_Data!K$3:K$153,Move_Sets!$J329),",","|",M329)),LEN(INDEX(Pokemon_Data!K$3:K$153,Move_Sets!$J329))+2)-IF(M329=1,-1,IFERROR(FIND("|",SUBSTITUTE(INDEX(Pokemon_Data!K$3:K$153,Move_Sets!$J329),",","|",M329-1)),1))-2)</f>
        <v>Flame Wheel</v>
      </c>
      <c r="E329" s="2">
        <f>MATCH(INDEX(Pokemon_Data!H$3:H$153,$J329),Multipliers_RAW!$A$3:$A$21,0)</f>
        <v>2</v>
      </c>
      <c r="F329" s="2">
        <f>MATCH(INDEX(Pokemon_Data!I$3:I$153,$J329),Multipliers_RAW!$A$3:$A$21,0)</f>
        <v>19</v>
      </c>
      <c r="G329" s="2">
        <f>INDEX(Pokemon_Data!V$3:V$153,$J329)</f>
        <v>84</v>
      </c>
      <c r="H329" s="9">
        <f>INDEX(Pokemon_Data!S$3:S$153,$J329)</f>
        <v>117.6217365</v>
      </c>
      <c r="I329" s="9">
        <f>INDEX(Pokemon_Data!T$3:T$153,$J329)</f>
        <v>84.529382499999997</v>
      </c>
      <c r="J329" s="2">
        <f>IFERROR(IF(K328&gt;=INDEX(Pokemon_Data!L$3:L$153,Move_Sets!J328)*INDEX(Pokemon_Data!M$3:M$153,Move_Sets!J328),IF(J328+1&gt;MAX(Pokemon_Data!$A$3:$A$153),"",J328+1),J328),"")</f>
        <v>58</v>
      </c>
      <c r="K329" s="2">
        <f t="shared" si="10"/>
        <v>1</v>
      </c>
      <c r="L329" s="2">
        <f>IF(K329=1,1,L328+IF(M328&gt;=INDEX(Pokemon_Data!M$3:M$153,Move_Sets!J329),1,0))</f>
        <v>1</v>
      </c>
      <c r="M329" s="2">
        <f t="shared" si="11"/>
        <v>1</v>
      </c>
      <c r="N329" s="2">
        <f>MATCH(INDEX(FAST_RAW!D$2:D$42,MATCH($C329,FAST_RAW!$A$2:$A$42,0)),Multipliers_RAW!$A$3:$A$21,0)</f>
        <v>2</v>
      </c>
      <c r="O329" s="8">
        <f>INDEX(FAST_RAW!E$2:E$42,MATCH($C329,FAST_RAW!$A$2:$A$42,0))</f>
        <v>10</v>
      </c>
      <c r="P329" s="2">
        <f>INDEX(FAST_RAW!K$2:K$42,MATCH($C329,FAST_RAW!$A$2:$A$42,0))/1000</f>
        <v>1.05</v>
      </c>
      <c r="Q329" s="2">
        <f>INDEX(FAST_RAW!N$2:N$42,MATCH($C329,FAST_RAW!$A$2:$A$42,0))</f>
        <v>10</v>
      </c>
      <c r="R329" s="14">
        <f>(1+COUNTIF($E329:$F329,N329)*Inputs!$B$19)*INDEX(FAST_RAW!F$2:F$42,MATCH($C329,FAST_RAW!$A$2:$A$42,0))</f>
        <v>1.25</v>
      </c>
      <c r="S329" s="2">
        <f>MATCH(INDEX(Special_RAW!B$2:B$96,MATCH($D329,Special_RAW!$A$2:$A$96,0)),Multipliers_RAW!$A$3:$A$21,0)</f>
        <v>2</v>
      </c>
      <c r="T329" s="8">
        <f>VLOOKUP($D329,Special_RAW!$A$2:$K$96,3,FALSE)</f>
        <v>40</v>
      </c>
      <c r="U329" s="8">
        <f>VLOOKUP($D329,Special_RAW!$A$2:$K$96,8,FALSE)/1000</f>
        <v>4.5999999999999996</v>
      </c>
      <c r="V329" s="2">
        <f>ROUND(-100/VLOOKUP(D329,Special_RAW!$A$2:$K$96,11,FALSE),0)</f>
        <v>4</v>
      </c>
      <c r="W329" s="66">
        <f>(1+COUNTIF($E329:$F329,S329)*Inputs!$B$19)*(1+VLOOKUP($D329,Special_RAW!$A$2:$K$96,5,FALSE)*Inputs!$B$18)*VLOOKUP($D329,Special_RAW!$A$2:$K$96,4,FALSE)</f>
        <v>1.25</v>
      </c>
      <c r="X329" s="13"/>
      <c r="Y329" s="6"/>
      <c r="Z329" s="6"/>
      <c r="AA329" s="6"/>
      <c r="AB329" s="6"/>
      <c r="AC329" s="6"/>
      <c r="AD329" s="6"/>
      <c r="AE329" s="6"/>
      <c r="AF329" s="6"/>
      <c r="AG329" s="6"/>
      <c r="AH329" s="6"/>
      <c r="AI329" s="6"/>
      <c r="AJ329" s="6"/>
      <c r="AK329" s="6"/>
      <c r="AL329" s="6"/>
      <c r="AM329" s="6"/>
      <c r="AN329" s="6"/>
      <c r="AO329" s="6"/>
      <c r="AP329" s="6"/>
      <c r="AQ329" s="6"/>
      <c r="AR329" s="6"/>
      <c r="AS329" s="6"/>
      <c r="AT329" s="6"/>
      <c r="AU329" s="6"/>
      <c r="AV329" s="6"/>
      <c r="AW329" s="6"/>
      <c r="AX329" s="6"/>
      <c r="AY329" s="6"/>
      <c r="AZ329" s="6"/>
      <c r="BA329" s="6"/>
      <c r="BB329" s="6"/>
      <c r="BC329" s="6"/>
      <c r="BD329" s="6"/>
      <c r="BE329" s="6"/>
      <c r="BF329" s="6"/>
      <c r="BG329" s="6"/>
      <c r="BH329" s="6"/>
      <c r="BI329" s="6"/>
      <c r="BJ329" s="6"/>
      <c r="BK329" s="6"/>
      <c r="BL329" s="6"/>
      <c r="BM329" s="6"/>
      <c r="BN329" s="6"/>
      <c r="BO329" s="6"/>
      <c r="BP329" s="6"/>
      <c r="BQ329" s="6"/>
      <c r="BR329" s="6"/>
      <c r="BS329" s="6"/>
      <c r="BT329" s="6"/>
      <c r="BU329" s="6"/>
      <c r="BV329" s="6"/>
      <c r="BW329" s="6"/>
      <c r="BX329" s="6"/>
      <c r="BY329" s="6"/>
      <c r="BZ329" s="6"/>
      <c r="CA329" s="6"/>
      <c r="CB329" s="6"/>
      <c r="CC329" s="6"/>
      <c r="CD329" s="6"/>
      <c r="CE329" s="6"/>
      <c r="CF329" s="6"/>
      <c r="CG329" s="6"/>
      <c r="CH329" s="6"/>
      <c r="CI329" s="6"/>
      <c r="CJ329" s="6"/>
      <c r="CK329" s="6"/>
      <c r="CL329" s="6"/>
      <c r="CM329" s="6"/>
      <c r="CN329" s="6"/>
      <c r="CO329" s="6"/>
      <c r="CP329" s="6"/>
      <c r="CQ329" s="6"/>
      <c r="CR329" s="6"/>
      <c r="CS329" s="6"/>
      <c r="CT329" s="6"/>
      <c r="CU329" s="6"/>
      <c r="CV329" s="6"/>
      <c r="CW329" s="6"/>
      <c r="CX329" s="6"/>
      <c r="CY329" s="6"/>
      <c r="CZ329" s="6"/>
      <c r="DA329" s="6"/>
      <c r="DB329" s="6"/>
      <c r="DC329" s="6"/>
      <c r="DD329" s="6"/>
      <c r="DE329" s="6"/>
      <c r="DF329" s="6"/>
      <c r="DG329" s="6"/>
      <c r="DH329" s="6"/>
      <c r="DI329" s="6"/>
      <c r="DJ329" s="6"/>
      <c r="DK329" s="6"/>
      <c r="DL329" s="6"/>
      <c r="DM329" s="6"/>
      <c r="DN329" s="6"/>
      <c r="DO329" s="6"/>
      <c r="DP329" s="6"/>
      <c r="DQ329" s="6"/>
      <c r="DR329" s="6"/>
      <c r="DS329" s="6"/>
      <c r="DT329" s="6"/>
      <c r="DU329" s="6"/>
      <c r="DV329" s="6"/>
      <c r="DW329" s="6"/>
      <c r="DX329" s="6"/>
      <c r="DY329" s="6"/>
      <c r="DZ329" s="6"/>
      <c r="EA329" s="6"/>
      <c r="EB329" s="6"/>
      <c r="EC329" s="6"/>
      <c r="ED329" s="6"/>
      <c r="EE329" s="6"/>
      <c r="EF329" s="6"/>
      <c r="EG329" s="6"/>
      <c r="EH329" s="6"/>
      <c r="EI329" s="6"/>
      <c r="EJ329" s="6"/>
      <c r="EK329" s="6"/>
      <c r="EL329" s="6"/>
      <c r="EM329" s="6"/>
      <c r="EN329" s="6"/>
      <c r="EO329" s="6"/>
      <c r="EP329" s="6"/>
      <c r="EQ329" s="6"/>
      <c r="ER329" s="6"/>
      <c r="ES329" s="6"/>
      <c r="ET329" s="6"/>
      <c r="EU329" s="6"/>
      <c r="EV329" s="6"/>
      <c r="EW329" s="6"/>
      <c r="EX329" s="6"/>
      <c r="EY329" s="6"/>
      <c r="EZ329" s="6"/>
      <c r="FA329" s="6"/>
      <c r="FB329" s="6"/>
      <c r="FC329" s="6"/>
      <c r="FD329" s="6"/>
      <c r="FE329" s="6"/>
      <c r="FF329" s="6"/>
      <c r="FG329" s="6"/>
      <c r="FH329" s="6"/>
      <c r="FI329" s="6"/>
      <c r="FJ329" s="6"/>
      <c r="FK329" s="6"/>
      <c r="FL329" s="6"/>
      <c r="FM329" s="6"/>
      <c r="FN329" s="6"/>
      <c r="FO329" s="6"/>
      <c r="FP329" s="6"/>
      <c r="FQ329" s="6"/>
      <c r="FR329" s="6"/>
      <c r="FS329" s="6"/>
      <c r="FT329" s="6"/>
      <c r="FU329" s="6"/>
      <c r="FV329" s="6"/>
      <c r="FW329" s="6"/>
      <c r="FX329" s="6"/>
      <c r="FY329" s="6"/>
      <c r="FZ329" s="6"/>
      <c r="GA329" s="6"/>
      <c r="GB329" s="6"/>
      <c r="GC329" s="6"/>
      <c r="GD329" s="6"/>
      <c r="GE329" s="6"/>
      <c r="GF329" s="6"/>
      <c r="GG329" s="6"/>
      <c r="GH329" s="6"/>
      <c r="GI329" s="6"/>
      <c r="GJ329" s="6"/>
      <c r="GK329" s="6"/>
      <c r="GL329" s="6"/>
      <c r="GM329" s="6"/>
      <c r="GN329" s="6"/>
      <c r="GO329" s="6"/>
      <c r="GP329" s="6"/>
      <c r="GQ329" s="6"/>
      <c r="GR329" s="6"/>
      <c r="GS329" s="6"/>
      <c r="GT329" s="6"/>
      <c r="GU329" s="6"/>
      <c r="GV329" s="6"/>
      <c r="GW329" s="6"/>
      <c r="GX329" s="6"/>
      <c r="GY329" s="6"/>
      <c r="GZ329" s="6"/>
      <c r="HA329" s="6"/>
      <c r="HB329" s="6"/>
      <c r="HC329" s="6"/>
      <c r="HD329" s="6"/>
      <c r="HE329" s="6"/>
      <c r="HF329" s="6"/>
      <c r="HG329" s="6"/>
      <c r="HH329" s="6"/>
      <c r="HI329" s="6"/>
      <c r="HJ329" s="6"/>
      <c r="HK329" s="6"/>
      <c r="HL329" s="6"/>
      <c r="HM329" s="6"/>
      <c r="HN329" s="6"/>
      <c r="HO329" s="6"/>
      <c r="HP329" s="6"/>
      <c r="HQ329" s="6"/>
      <c r="HR329" s="6"/>
      <c r="HS329" s="6"/>
      <c r="HT329" s="6"/>
      <c r="HU329" s="6"/>
      <c r="HV329" s="6"/>
      <c r="HW329" s="6"/>
      <c r="HX329" s="6"/>
      <c r="HY329" s="6"/>
      <c r="HZ329" s="6"/>
      <c r="IA329" s="6"/>
      <c r="IB329" s="6"/>
      <c r="IC329" s="6"/>
      <c r="ID329" s="6"/>
      <c r="IE329" s="6"/>
      <c r="IF329" s="6"/>
      <c r="IG329" s="6"/>
      <c r="IH329" s="6"/>
      <c r="II329" s="6"/>
      <c r="IJ329" s="6"/>
      <c r="IK329" s="6"/>
      <c r="IL329" s="6"/>
      <c r="IM329" s="6"/>
      <c r="IN329" s="6"/>
      <c r="IO329" s="6"/>
      <c r="IP329" s="6"/>
      <c r="IQ329" s="6"/>
      <c r="IR329" s="6"/>
      <c r="IS329" s="6"/>
      <c r="IT329" s="6"/>
      <c r="IU329" s="6"/>
      <c r="IV329" s="6"/>
      <c r="IW329" s="6"/>
      <c r="IX329" s="6"/>
      <c r="IY329" s="6"/>
      <c r="IZ329" s="6"/>
      <c r="JA329" s="6"/>
      <c r="JB329" s="6"/>
      <c r="JC329" s="6"/>
      <c r="JD329" s="6"/>
      <c r="JE329" s="6"/>
      <c r="JF329" s="6"/>
      <c r="JG329" s="6"/>
      <c r="JH329" s="6"/>
      <c r="JI329" s="6"/>
      <c r="JJ329" s="6"/>
      <c r="JK329" s="6"/>
      <c r="JL329" s="6"/>
      <c r="JM329" s="6"/>
      <c r="JN329" s="6"/>
      <c r="JO329" s="6"/>
      <c r="JP329" s="6"/>
      <c r="JQ329" s="6"/>
      <c r="JR329" s="6"/>
      <c r="JS329" s="6"/>
      <c r="JT329" s="6"/>
      <c r="JU329" s="6"/>
      <c r="JV329" s="6"/>
      <c r="JW329" s="6"/>
      <c r="JX329" s="6"/>
      <c r="JY329" s="6"/>
      <c r="JZ329" s="6"/>
      <c r="KA329" s="6"/>
      <c r="KB329" s="6"/>
      <c r="KC329" s="6"/>
      <c r="KD329" s="6"/>
      <c r="KE329" s="6"/>
      <c r="KF329" s="6"/>
      <c r="KG329" s="6"/>
      <c r="KH329" s="6"/>
      <c r="KI329" s="6"/>
      <c r="KJ329" s="6"/>
      <c r="KK329" s="6"/>
      <c r="KL329" s="6"/>
      <c r="KM329" s="6"/>
      <c r="KN329" s="6"/>
      <c r="KO329" s="6"/>
      <c r="KP329" s="6"/>
      <c r="KQ329" s="6"/>
      <c r="KR329" s="6"/>
      <c r="KS329" s="6"/>
      <c r="KT329" s="6"/>
      <c r="KU329" s="6"/>
      <c r="KV329" s="6"/>
      <c r="KW329" s="6"/>
      <c r="KX329" s="6"/>
      <c r="KY329" s="6"/>
      <c r="KZ329" s="6"/>
      <c r="LA329" s="6"/>
      <c r="LB329" s="6"/>
      <c r="LC329" s="6"/>
      <c r="LD329" s="6"/>
      <c r="LE329" s="6"/>
      <c r="LF329" s="6"/>
      <c r="LG329" s="6"/>
      <c r="LH329" s="6"/>
      <c r="LI329" s="6"/>
      <c r="LJ329" s="6"/>
      <c r="LK329" s="6"/>
      <c r="LL329" s="6"/>
      <c r="LM329" s="6"/>
      <c r="LN329" s="6"/>
      <c r="LO329" s="6"/>
      <c r="LP329" s="6"/>
      <c r="LQ329" s="6"/>
      <c r="LR329" s="6"/>
      <c r="LS329" s="6"/>
      <c r="LT329" s="6"/>
      <c r="LU329" s="6"/>
      <c r="LV329" s="6"/>
      <c r="LW329" s="6"/>
      <c r="LX329" s="6"/>
      <c r="LY329" s="6"/>
      <c r="LZ329" s="6"/>
      <c r="MA329" s="6"/>
      <c r="MB329" s="6"/>
      <c r="MC329" s="6"/>
      <c r="MD329" s="6"/>
      <c r="ME329" s="6"/>
      <c r="MF329" s="6"/>
      <c r="MG329" s="6"/>
      <c r="MH329" s="6"/>
      <c r="MI329" s="6"/>
      <c r="MJ329" s="6"/>
      <c r="MK329" s="6"/>
      <c r="ML329" s="6"/>
      <c r="MM329" s="6"/>
      <c r="MN329" s="6"/>
      <c r="MO329" s="6"/>
      <c r="MP329" s="6"/>
      <c r="MQ329" s="6"/>
      <c r="MR329" s="6"/>
      <c r="MS329" s="6"/>
      <c r="MT329" s="6"/>
      <c r="MU329" s="6"/>
      <c r="MV329" s="6"/>
      <c r="MW329" s="6"/>
      <c r="MX329" s="6"/>
      <c r="MY329" s="6"/>
      <c r="MZ329" s="6"/>
      <c r="NA329" s="6"/>
      <c r="NB329" s="6"/>
      <c r="NC329" s="6"/>
      <c r="ND329" s="6"/>
      <c r="NE329" s="6"/>
    </row>
    <row r="330" spans="1:369" x14ac:dyDescent="0.25">
      <c r="A330" s="2">
        <v>328</v>
      </c>
      <c r="B330" s="2" t="str">
        <f>INDEX(Pokemon_Data!$C$3:$C$153,Move_Sets!J330)</f>
        <v>Growlithe</v>
      </c>
      <c r="C330" s="2" t="str">
        <f>LEFT(RIGHT(INDEX(Pokemon_Data!J$3:J$153,Move_Sets!$J330),LEN(INDEX(Pokemon_Data!J$3:J$153,Move_Sets!$J330))-IF(L330=1,-1,IFERROR(FIND("|",SUBSTITUTE(INDEX(Pokemon_Data!J$3:J$153,Move_Sets!$J330),",","|",L330-1)),-1))-1),IFERROR(FIND("|",SUBSTITUTE(INDEX(Pokemon_Data!J$3:J$153,Move_Sets!$J330),",","|",L330)),LEN(INDEX(Pokemon_Data!J$3:J$153,Move_Sets!$J330))+2)-IF(L330=1,-1,IFERROR(FIND("|",SUBSTITUTE(INDEX(Pokemon_Data!J$3:J$153,Move_Sets!$J330),",","|",L330-1)),1))-2)</f>
        <v>Ember</v>
      </c>
      <c r="D330" s="2" t="str">
        <f>LEFT(RIGHT(INDEX(Pokemon_Data!K$3:K$153,Move_Sets!$J330),LEN(INDEX(Pokemon_Data!K$3:K$153,Move_Sets!$J330))-IF(M330=1,-1,IFERROR(FIND("|",SUBSTITUTE(INDEX(Pokemon_Data!K$3:K$153,Move_Sets!$J330),",","|",M330-1)),-1))-1),IFERROR(FIND("|",SUBSTITUTE(INDEX(Pokemon_Data!K$3:K$153,Move_Sets!$J330),",","|",M330)),LEN(INDEX(Pokemon_Data!K$3:K$153,Move_Sets!$J330))+2)-IF(M330=1,-1,IFERROR(FIND("|",SUBSTITUTE(INDEX(Pokemon_Data!K$3:K$153,Move_Sets!$J330),",","|",M330-1)),1))-2)</f>
        <v>Body Slam</v>
      </c>
      <c r="E330" s="2">
        <f>MATCH(INDEX(Pokemon_Data!H$3:H$153,$J330),Multipliers_RAW!$A$3:$A$21,0)</f>
        <v>2</v>
      </c>
      <c r="F330" s="2">
        <f>MATCH(INDEX(Pokemon_Data!I$3:I$153,$J330),Multipliers_RAW!$A$3:$A$21,0)</f>
        <v>19</v>
      </c>
      <c r="G330" s="2">
        <f>INDEX(Pokemon_Data!V$3:V$153,$J330)</f>
        <v>84</v>
      </c>
      <c r="H330" s="9">
        <f>INDEX(Pokemon_Data!S$3:S$153,$J330)</f>
        <v>117.6217365</v>
      </c>
      <c r="I330" s="9">
        <f>INDEX(Pokemon_Data!T$3:T$153,$J330)</f>
        <v>84.529382499999997</v>
      </c>
      <c r="J330" s="2">
        <f>IFERROR(IF(K329&gt;=INDEX(Pokemon_Data!L$3:L$153,Move_Sets!J329)*INDEX(Pokemon_Data!M$3:M$153,Move_Sets!J329),IF(J329+1&gt;MAX(Pokemon_Data!$A$3:$A$153),"",J329+1),J329),"")</f>
        <v>58</v>
      </c>
      <c r="K330" s="2">
        <f t="shared" si="10"/>
        <v>2</v>
      </c>
      <c r="L330" s="2">
        <f>IF(K330=1,1,L329+IF(M329&gt;=INDEX(Pokemon_Data!M$3:M$153,Move_Sets!J330),1,0))</f>
        <v>1</v>
      </c>
      <c r="M330" s="2">
        <f t="shared" si="11"/>
        <v>2</v>
      </c>
      <c r="N330" s="2">
        <f>MATCH(INDEX(FAST_RAW!D$2:D$42,MATCH($C330,FAST_RAW!$A$2:$A$42,0)),Multipliers_RAW!$A$3:$A$21,0)</f>
        <v>2</v>
      </c>
      <c r="O330" s="8">
        <f>INDEX(FAST_RAW!E$2:E$42,MATCH($C330,FAST_RAW!$A$2:$A$42,0))</f>
        <v>10</v>
      </c>
      <c r="P330" s="2">
        <f>INDEX(FAST_RAW!K$2:K$42,MATCH($C330,FAST_RAW!$A$2:$A$42,0))/1000</f>
        <v>1.05</v>
      </c>
      <c r="Q330" s="2">
        <f>INDEX(FAST_RAW!N$2:N$42,MATCH($C330,FAST_RAW!$A$2:$A$42,0))</f>
        <v>10</v>
      </c>
      <c r="R330" s="14">
        <f>(1+COUNTIF($E330:$F330,N330)*Inputs!$B$19)*INDEX(FAST_RAW!F$2:F$42,MATCH($C330,FAST_RAW!$A$2:$A$42,0))</f>
        <v>1.25</v>
      </c>
      <c r="S330" s="2">
        <f>MATCH(INDEX(Special_RAW!B$2:B$96,MATCH($D330,Special_RAW!$A$2:$A$96,0)),Multipliers_RAW!$A$3:$A$21,0)</f>
        <v>1</v>
      </c>
      <c r="T330" s="8">
        <f>VLOOKUP($D330,Special_RAW!$A$2:$K$96,3,FALSE)</f>
        <v>40</v>
      </c>
      <c r="U330" s="8">
        <f>VLOOKUP($D330,Special_RAW!$A$2:$K$96,8,FALSE)/1000</f>
        <v>1.56</v>
      </c>
      <c r="V330" s="2">
        <f>ROUND(-100/VLOOKUP(D330,Special_RAW!$A$2:$K$96,11,FALSE),0)</f>
        <v>2</v>
      </c>
      <c r="W330" s="66">
        <f>(1+COUNTIF($E330:$F330,S330)*Inputs!$B$19)*(1+VLOOKUP($D330,Special_RAW!$A$2:$K$96,5,FALSE)*Inputs!$B$18)*VLOOKUP($D330,Special_RAW!$A$2:$K$96,4,FALSE)</f>
        <v>1</v>
      </c>
      <c r="X330" s="13"/>
      <c r="Y330" s="6"/>
      <c r="Z330" s="6"/>
      <c r="AA330" s="6"/>
      <c r="AB330" s="6"/>
      <c r="AC330" s="6"/>
      <c r="AD330" s="6"/>
      <c r="AE330" s="6"/>
      <c r="AF330" s="6"/>
      <c r="AG330" s="6"/>
      <c r="AH330" s="6"/>
      <c r="AI330" s="6"/>
      <c r="AJ330" s="6"/>
      <c r="AK330" s="6"/>
      <c r="AL330" s="6"/>
      <c r="AM330" s="6"/>
      <c r="AN330" s="6"/>
      <c r="AO330" s="6"/>
      <c r="AP330" s="6"/>
      <c r="AQ330" s="6"/>
      <c r="AR330" s="6"/>
      <c r="AS330" s="6"/>
      <c r="AT330" s="6"/>
      <c r="AU330" s="6"/>
      <c r="AV330" s="6"/>
      <c r="AW330" s="6"/>
      <c r="AX330" s="6"/>
      <c r="AY330" s="6"/>
      <c r="AZ330" s="6"/>
      <c r="BA330" s="6"/>
      <c r="BB330" s="6"/>
      <c r="BC330" s="6"/>
      <c r="BD330" s="6"/>
      <c r="BE330" s="6"/>
      <c r="BF330" s="6"/>
      <c r="BG330" s="6"/>
      <c r="BH330" s="6"/>
      <c r="BI330" s="6"/>
      <c r="BJ330" s="6"/>
      <c r="BK330" s="6"/>
      <c r="BL330" s="6"/>
      <c r="BM330" s="6"/>
      <c r="BN330" s="6"/>
      <c r="BO330" s="6"/>
      <c r="BP330" s="6"/>
      <c r="BQ330" s="6"/>
      <c r="BR330" s="6"/>
      <c r="BS330" s="6"/>
      <c r="BT330" s="6"/>
      <c r="BU330" s="6"/>
      <c r="BV330" s="6"/>
      <c r="BW330" s="6"/>
      <c r="BX330" s="6"/>
      <c r="BY330" s="6"/>
      <c r="BZ330" s="6"/>
      <c r="CA330" s="6"/>
      <c r="CB330" s="6"/>
      <c r="CC330" s="6"/>
      <c r="CD330" s="6"/>
      <c r="CE330" s="6"/>
      <c r="CF330" s="6"/>
      <c r="CG330" s="6"/>
      <c r="CH330" s="6"/>
      <c r="CI330" s="6"/>
      <c r="CJ330" s="6"/>
      <c r="CK330" s="6"/>
      <c r="CL330" s="6"/>
      <c r="CM330" s="6"/>
      <c r="CN330" s="6"/>
      <c r="CO330" s="6"/>
      <c r="CP330" s="6"/>
      <c r="CQ330" s="6"/>
      <c r="CR330" s="6"/>
      <c r="CS330" s="6"/>
      <c r="CT330" s="6"/>
      <c r="CU330" s="6"/>
      <c r="CV330" s="6"/>
      <c r="CW330" s="6"/>
      <c r="CX330" s="6"/>
      <c r="CY330" s="6"/>
      <c r="CZ330" s="6"/>
      <c r="DA330" s="6"/>
      <c r="DB330" s="6"/>
      <c r="DC330" s="6"/>
      <c r="DD330" s="6"/>
      <c r="DE330" s="6"/>
      <c r="DF330" s="6"/>
      <c r="DG330" s="6"/>
      <c r="DH330" s="6"/>
      <c r="DI330" s="6"/>
      <c r="DJ330" s="6"/>
      <c r="DK330" s="6"/>
      <c r="DL330" s="6"/>
      <c r="DM330" s="6"/>
      <c r="DN330" s="6"/>
      <c r="DO330" s="6"/>
      <c r="DP330" s="6"/>
      <c r="DQ330" s="6"/>
      <c r="DR330" s="6"/>
      <c r="DS330" s="6"/>
      <c r="DT330" s="6"/>
      <c r="DU330" s="6"/>
      <c r="DV330" s="6"/>
      <c r="DW330" s="6"/>
      <c r="DX330" s="6"/>
      <c r="DY330" s="6"/>
      <c r="DZ330" s="6"/>
      <c r="EA330" s="6"/>
      <c r="EB330" s="6"/>
      <c r="EC330" s="6"/>
      <c r="ED330" s="6"/>
      <c r="EE330" s="6"/>
      <c r="EF330" s="6"/>
      <c r="EG330" s="6"/>
      <c r="EH330" s="6"/>
      <c r="EI330" s="6"/>
      <c r="EJ330" s="6"/>
      <c r="EK330" s="6"/>
      <c r="EL330" s="6"/>
      <c r="EM330" s="6"/>
      <c r="EN330" s="6"/>
      <c r="EO330" s="6"/>
      <c r="EP330" s="6"/>
      <c r="EQ330" s="6"/>
      <c r="ER330" s="6"/>
      <c r="ES330" s="6"/>
      <c r="ET330" s="6"/>
      <c r="EU330" s="6"/>
      <c r="EV330" s="6"/>
      <c r="EW330" s="6"/>
      <c r="EX330" s="6"/>
      <c r="EY330" s="6"/>
      <c r="EZ330" s="6"/>
      <c r="FA330" s="6"/>
      <c r="FB330" s="6"/>
      <c r="FC330" s="6"/>
      <c r="FD330" s="6"/>
      <c r="FE330" s="6"/>
      <c r="FF330" s="6"/>
      <c r="FG330" s="6"/>
      <c r="FH330" s="6"/>
      <c r="FI330" s="6"/>
      <c r="FJ330" s="6"/>
      <c r="FK330" s="6"/>
      <c r="FL330" s="6"/>
      <c r="FM330" s="6"/>
      <c r="FN330" s="6"/>
      <c r="FO330" s="6"/>
      <c r="FP330" s="6"/>
      <c r="FQ330" s="6"/>
      <c r="FR330" s="6"/>
      <c r="FS330" s="6"/>
      <c r="FT330" s="6"/>
      <c r="FU330" s="6"/>
      <c r="FV330" s="6"/>
      <c r="FW330" s="6"/>
      <c r="FX330" s="6"/>
      <c r="FY330" s="6"/>
      <c r="FZ330" s="6"/>
      <c r="GA330" s="6"/>
      <c r="GB330" s="6"/>
      <c r="GC330" s="6"/>
      <c r="GD330" s="6"/>
      <c r="GE330" s="6"/>
      <c r="GF330" s="6"/>
      <c r="GG330" s="6"/>
      <c r="GH330" s="6"/>
      <c r="GI330" s="6"/>
      <c r="GJ330" s="6"/>
      <c r="GK330" s="6"/>
      <c r="GL330" s="6"/>
      <c r="GM330" s="6"/>
      <c r="GN330" s="6"/>
      <c r="GO330" s="6"/>
      <c r="GP330" s="6"/>
      <c r="GQ330" s="6"/>
      <c r="GR330" s="6"/>
      <c r="GS330" s="6"/>
      <c r="GT330" s="6"/>
      <c r="GU330" s="6"/>
      <c r="GV330" s="6"/>
      <c r="GW330" s="6"/>
      <c r="GX330" s="6"/>
      <c r="GY330" s="6"/>
      <c r="GZ330" s="6"/>
      <c r="HA330" s="6"/>
      <c r="HB330" s="6"/>
      <c r="HC330" s="6"/>
      <c r="HD330" s="6"/>
      <c r="HE330" s="6"/>
      <c r="HF330" s="6"/>
      <c r="HG330" s="6"/>
      <c r="HH330" s="6"/>
      <c r="HI330" s="6"/>
      <c r="HJ330" s="6"/>
      <c r="HK330" s="6"/>
      <c r="HL330" s="6"/>
      <c r="HM330" s="6"/>
      <c r="HN330" s="6"/>
      <c r="HO330" s="6"/>
      <c r="HP330" s="6"/>
      <c r="HQ330" s="6"/>
      <c r="HR330" s="6"/>
      <c r="HS330" s="6"/>
      <c r="HT330" s="6"/>
      <c r="HU330" s="6"/>
      <c r="HV330" s="6"/>
      <c r="HW330" s="6"/>
      <c r="HX330" s="6"/>
      <c r="HY330" s="6"/>
      <c r="HZ330" s="6"/>
      <c r="IA330" s="6"/>
      <c r="IB330" s="6"/>
      <c r="IC330" s="6"/>
      <c r="ID330" s="6"/>
      <c r="IE330" s="6"/>
      <c r="IF330" s="6"/>
      <c r="IG330" s="6"/>
      <c r="IH330" s="6"/>
      <c r="II330" s="6"/>
      <c r="IJ330" s="6"/>
      <c r="IK330" s="6"/>
      <c r="IL330" s="6"/>
      <c r="IM330" s="6"/>
      <c r="IN330" s="6"/>
      <c r="IO330" s="6"/>
      <c r="IP330" s="6"/>
      <c r="IQ330" s="6"/>
      <c r="IR330" s="6"/>
      <c r="IS330" s="6"/>
      <c r="IT330" s="6"/>
      <c r="IU330" s="6"/>
      <c r="IV330" s="6"/>
      <c r="IW330" s="6"/>
      <c r="IX330" s="6"/>
      <c r="IY330" s="6"/>
      <c r="IZ330" s="6"/>
      <c r="JA330" s="6"/>
      <c r="JB330" s="6"/>
      <c r="JC330" s="6"/>
      <c r="JD330" s="6"/>
      <c r="JE330" s="6"/>
      <c r="JF330" s="6"/>
      <c r="JG330" s="6"/>
      <c r="JH330" s="6"/>
      <c r="JI330" s="6"/>
      <c r="JJ330" s="6"/>
      <c r="JK330" s="6"/>
      <c r="JL330" s="6"/>
      <c r="JM330" s="6"/>
      <c r="JN330" s="6"/>
      <c r="JO330" s="6"/>
      <c r="JP330" s="6"/>
      <c r="JQ330" s="6"/>
      <c r="JR330" s="6"/>
      <c r="JS330" s="6"/>
      <c r="JT330" s="6"/>
      <c r="JU330" s="6"/>
      <c r="JV330" s="6"/>
      <c r="JW330" s="6"/>
      <c r="JX330" s="6"/>
      <c r="JY330" s="6"/>
      <c r="JZ330" s="6"/>
      <c r="KA330" s="6"/>
      <c r="KB330" s="6"/>
      <c r="KC330" s="6"/>
      <c r="KD330" s="6"/>
      <c r="KE330" s="6"/>
      <c r="KF330" s="6"/>
      <c r="KG330" s="6"/>
      <c r="KH330" s="6"/>
      <c r="KI330" s="6"/>
      <c r="KJ330" s="6"/>
      <c r="KK330" s="6"/>
      <c r="KL330" s="6"/>
      <c r="KM330" s="6"/>
      <c r="KN330" s="6"/>
      <c r="KO330" s="6"/>
      <c r="KP330" s="6"/>
      <c r="KQ330" s="6"/>
      <c r="KR330" s="6"/>
      <c r="KS330" s="6"/>
      <c r="KT330" s="6"/>
      <c r="KU330" s="6"/>
      <c r="KV330" s="6"/>
      <c r="KW330" s="6"/>
      <c r="KX330" s="6"/>
      <c r="KY330" s="6"/>
      <c r="KZ330" s="6"/>
      <c r="LA330" s="6"/>
      <c r="LB330" s="6"/>
      <c r="LC330" s="6"/>
      <c r="LD330" s="6"/>
      <c r="LE330" s="6"/>
      <c r="LF330" s="6"/>
      <c r="LG330" s="6"/>
      <c r="LH330" s="6"/>
      <c r="LI330" s="6"/>
      <c r="LJ330" s="6"/>
      <c r="LK330" s="6"/>
      <c r="LL330" s="6"/>
      <c r="LM330" s="6"/>
      <c r="LN330" s="6"/>
      <c r="LO330" s="6"/>
      <c r="LP330" s="6"/>
      <c r="LQ330" s="6"/>
      <c r="LR330" s="6"/>
      <c r="LS330" s="6"/>
      <c r="LT330" s="6"/>
      <c r="LU330" s="6"/>
      <c r="LV330" s="6"/>
      <c r="LW330" s="6"/>
      <c r="LX330" s="6"/>
      <c r="LY330" s="6"/>
      <c r="LZ330" s="6"/>
      <c r="MA330" s="6"/>
      <c r="MB330" s="6"/>
      <c r="MC330" s="6"/>
      <c r="MD330" s="6"/>
      <c r="ME330" s="6"/>
      <c r="MF330" s="6"/>
      <c r="MG330" s="6"/>
      <c r="MH330" s="6"/>
      <c r="MI330" s="6"/>
      <c r="MJ330" s="6"/>
      <c r="MK330" s="6"/>
      <c r="ML330" s="6"/>
      <c r="MM330" s="6"/>
      <c r="MN330" s="6"/>
      <c r="MO330" s="6"/>
      <c r="MP330" s="6"/>
      <c r="MQ330" s="6"/>
      <c r="MR330" s="6"/>
      <c r="MS330" s="6"/>
      <c r="MT330" s="6"/>
      <c r="MU330" s="6"/>
      <c r="MV330" s="6"/>
      <c r="MW330" s="6"/>
      <c r="MX330" s="6"/>
      <c r="MY330" s="6"/>
      <c r="MZ330" s="6"/>
      <c r="NA330" s="6"/>
      <c r="NB330" s="6"/>
      <c r="NC330" s="6"/>
      <c r="ND330" s="6"/>
      <c r="NE330" s="6"/>
    </row>
    <row r="331" spans="1:369" x14ac:dyDescent="0.25">
      <c r="A331" s="2">
        <v>329</v>
      </c>
      <c r="B331" s="2" t="str">
        <f>INDEX(Pokemon_Data!$C$3:$C$153,Move_Sets!J331)</f>
        <v>Growlithe</v>
      </c>
      <c r="C331" s="2" t="str">
        <f>LEFT(RIGHT(INDEX(Pokemon_Data!J$3:J$153,Move_Sets!$J331),LEN(INDEX(Pokemon_Data!J$3:J$153,Move_Sets!$J331))-IF(L331=1,-1,IFERROR(FIND("|",SUBSTITUTE(INDEX(Pokemon_Data!J$3:J$153,Move_Sets!$J331),",","|",L331-1)),-1))-1),IFERROR(FIND("|",SUBSTITUTE(INDEX(Pokemon_Data!J$3:J$153,Move_Sets!$J331),",","|",L331)),LEN(INDEX(Pokemon_Data!J$3:J$153,Move_Sets!$J331))+2)-IF(L331=1,-1,IFERROR(FIND("|",SUBSTITUTE(INDEX(Pokemon_Data!J$3:J$153,Move_Sets!$J331),",","|",L331-1)),1))-2)</f>
        <v>Ember</v>
      </c>
      <c r="D331" s="2" t="str">
        <f>LEFT(RIGHT(INDEX(Pokemon_Data!K$3:K$153,Move_Sets!$J331),LEN(INDEX(Pokemon_Data!K$3:K$153,Move_Sets!$J331))-IF(M331=1,-1,IFERROR(FIND("|",SUBSTITUTE(INDEX(Pokemon_Data!K$3:K$153,Move_Sets!$J331),",","|",M331-1)),-1))-1),IFERROR(FIND("|",SUBSTITUTE(INDEX(Pokemon_Data!K$3:K$153,Move_Sets!$J331),",","|",M331)),LEN(INDEX(Pokemon_Data!K$3:K$153,Move_Sets!$J331))+2)-IF(M331=1,-1,IFERROR(FIND("|",SUBSTITUTE(INDEX(Pokemon_Data!K$3:K$153,Move_Sets!$J331),",","|",M331-1)),1))-2)</f>
        <v>Flamethrower</v>
      </c>
      <c r="E331" s="2">
        <f>MATCH(INDEX(Pokemon_Data!H$3:H$153,$J331),Multipliers_RAW!$A$3:$A$21,0)</f>
        <v>2</v>
      </c>
      <c r="F331" s="2">
        <f>MATCH(INDEX(Pokemon_Data!I$3:I$153,$J331),Multipliers_RAW!$A$3:$A$21,0)</f>
        <v>19</v>
      </c>
      <c r="G331" s="2">
        <f>INDEX(Pokemon_Data!V$3:V$153,$J331)</f>
        <v>84</v>
      </c>
      <c r="H331" s="9">
        <f>INDEX(Pokemon_Data!S$3:S$153,$J331)</f>
        <v>117.6217365</v>
      </c>
      <c r="I331" s="9">
        <f>INDEX(Pokemon_Data!T$3:T$153,$J331)</f>
        <v>84.529382499999997</v>
      </c>
      <c r="J331" s="2">
        <f>IFERROR(IF(K330&gt;=INDEX(Pokemon_Data!L$3:L$153,Move_Sets!J330)*INDEX(Pokemon_Data!M$3:M$153,Move_Sets!J330),IF(J330+1&gt;MAX(Pokemon_Data!$A$3:$A$153),"",J330+1),J330),"")</f>
        <v>58</v>
      </c>
      <c r="K331" s="2">
        <f t="shared" si="10"/>
        <v>3</v>
      </c>
      <c r="L331" s="2">
        <f>IF(K331=1,1,L330+IF(M330&gt;=INDEX(Pokemon_Data!M$3:M$153,Move_Sets!J331),1,0))</f>
        <v>1</v>
      </c>
      <c r="M331" s="2">
        <f t="shared" si="11"/>
        <v>3</v>
      </c>
      <c r="N331" s="2">
        <f>MATCH(INDEX(FAST_RAW!D$2:D$42,MATCH($C331,FAST_RAW!$A$2:$A$42,0)),Multipliers_RAW!$A$3:$A$21,0)</f>
        <v>2</v>
      </c>
      <c r="O331" s="8">
        <f>INDEX(FAST_RAW!E$2:E$42,MATCH($C331,FAST_RAW!$A$2:$A$42,0))</f>
        <v>10</v>
      </c>
      <c r="P331" s="2">
        <f>INDEX(FAST_RAW!K$2:K$42,MATCH($C331,FAST_RAW!$A$2:$A$42,0))/1000</f>
        <v>1.05</v>
      </c>
      <c r="Q331" s="2">
        <f>INDEX(FAST_RAW!N$2:N$42,MATCH($C331,FAST_RAW!$A$2:$A$42,0))</f>
        <v>10</v>
      </c>
      <c r="R331" s="14">
        <f>(1+COUNTIF($E331:$F331,N331)*Inputs!$B$19)*INDEX(FAST_RAW!F$2:F$42,MATCH($C331,FAST_RAW!$A$2:$A$42,0))</f>
        <v>1.25</v>
      </c>
      <c r="S331" s="2">
        <f>MATCH(INDEX(Special_RAW!B$2:B$96,MATCH($D331,Special_RAW!$A$2:$A$96,0)),Multipliers_RAW!$A$3:$A$21,0)</f>
        <v>2</v>
      </c>
      <c r="T331" s="8">
        <f>VLOOKUP($D331,Special_RAW!$A$2:$K$96,3,FALSE)</f>
        <v>55</v>
      </c>
      <c r="U331" s="8">
        <f>VLOOKUP($D331,Special_RAW!$A$2:$K$96,8,FALSE)/1000</f>
        <v>2.9</v>
      </c>
      <c r="V331" s="2">
        <f>ROUND(-100/VLOOKUP(D331,Special_RAW!$A$2:$K$96,11,FALSE),0)</f>
        <v>2</v>
      </c>
      <c r="W331" s="66">
        <f>(1+COUNTIF($E331:$F331,S331)*Inputs!$B$19)*(1+VLOOKUP($D331,Special_RAW!$A$2:$K$96,5,FALSE)*Inputs!$B$18)*VLOOKUP($D331,Special_RAW!$A$2:$K$96,4,FALSE)</f>
        <v>1.25</v>
      </c>
      <c r="X331" s="13"/>
      <c r="Y331" s="6"/>
      <c r="Z331" s="6"/>
      <c r="AA331" s="6"/>
      <c r="AB331" s="6"/>
      <c r="AC331" s="6"/>
      <c r="AD331" s="6"/>
      <c r="AE331" s="6"/>
      <c r="AF331" s="6"/>
      <c r="AG331" s="6"/>
      <c r="AH331" s="6"/>
      <c r="AI331" s="6"/>
      <c r="AJ331" s="6"/>
      <c r="AK331" s="6"/>
      <c r="AL331" s="6"/>
      <c r="AM331" s="6"/>
      <c r="AN331" s="6"/>
      <c r="AO331" s="6"/>
      <c r="AP331" s="6"/>
      <c r="AQ331" s="6"/>
      <c r="AR331" s="6"/>
      <c r="AS331" s="6"/>
      <c r="AT331" s="6"/>
      <c r="AU331" s="6"/>
      <c r="AV331" s="6"/>
      <c r="AW331" s="6"/>
      <c r="AX331" s="6"/>
      <c r="AY331" s="6"/>
      <c r="AZ331" s="6"/>
      <c r="BA331" s="6"/>
      <c r="BB331" s="6"/>
      <c r="BC331" s="6"/>
      <c r="BD331" s="6"/>
      <c r="BE331" s="6"/>
      <c r="BF331" s="6"/>
      <c r="BG331" s="6"/>
      <c r="BH331" s="6"/>
      <c r="BI331" s="6"/>
      <c r="BJ331" s="6"/>
      <c r="BK331" s="6"/>
      <c r="BL331" s="6"/>
      <c r="BM331" s="6"/>
      <c r="BN331" s="6"/>
      <c r="BO331" s="6"/>
      <c r="BP331" s="6"/>
      <c r="BQ331" s="6"/>
      <c r="BR331" s="6"/>
      <c r="BS331" s="6"/>
      <c r="BT331" s="6"/>
      <c r="BU331" s="6"/>
      <c r="BV331" s="6"/>
      <c r="BW331" s="6"/>
      <c r="BX331" s="6"/>
      <c r="BY331" s="6"/>
      <c r="BZ331" s="6"/>
      <c r="CA331" s="6"/>
      <c r="CB331" s="6"/>
      <c r="CC331" s="6"/>
      <c r="CD331" s="6"/>
      <c r="CE331" s="6"/>
      <c r="CF331" s="6"/>
      <c r="CG331" s="6"/>
      <c r="CH331" s="6"/>
      <c r="CI331" s="6"/>
      <c r="CJ331" s="6"/>
      <c r="CK331" s="6"/>
      <c r="CL331" s="6"/>
      <c r="CM331" s="6"/>
      <c r="CN331" s="6"/>
      <c r="CO331" s="6"/>
      <c r="CP331" s="6"/>
      <c r="CQ331" s="6"/>
      <c r="CR331" s="6"/>
      <c r="CS331" s="6"/>
      <c r="CT331" s="6"/>
      <c r="CU331" s="6"/>
      <c r="CV331" s="6"/>
      <c r="CW331" s="6"/>
      <c r="CX331" s="6"/>
      <c r="CY331" s="6"/>
      <c r="CZ331" s="6"/>
      <c r="DA331" s="6"/>
      <c r="DB331" s="6"/>
      <c r="DC331" s="6"/>
      <c r="DD331" s="6"/>
      <c r="DE331" s="6"/>
      <c r="DF331" s="6"/>
      <c r="DG331" s="6"/>
      <c r="DH331" s="6"/>
      <c r="DI331" s="6"/>
      <c r="DJ331" s="6"/>
      <c r="DK331" s="6"/>
      <c r="DL331" s="6"/>
      <c r="DM331" s="6"/>
      <c r="DN331" s="6"/>
      <c r="DO331" s="6"/>
      <c r="DP331" s="6"/>
      <c r="DQ331" s="6"/>
      <c r="DR331" s="6"/>
      <c r="DS331" s="6"/>
      <c r="DT331" s="6"/>
      <c r="DU331" s="6"/>
      <c r="DV331" s="6"/>
      <c r="DW331" s="6"/>
      <c r="DX331" s="6"/>
      <c r="DY331" s="6"/>
      <c r="DZ331" s="6"/>
      <c r="EA331" s="6"/>
      <c r="EB331" s="6"/>
      <c r="EC331" s="6"/>
      <c r="ED331" s="6"/>
      <c r="EE331" s="6"/>
      <c r="EF331" s="6"/>
      <c r="EG331" s="6"/>
      <c r="EH331" s="6"/>
      <c r="EI331" s="6"/>
      <c r="EJ331" s="6"/>
      <c r="EK331" s="6"/>
      <c r="EL331" s="6"/>
      <c r="EM331" s="6"/>
      <c r="EN331" s="6"/>
      <c r="EO331" s="6"/>
      <c r="EP331" s="6"/>
      <c r="EQ331" s="6"/>
      <c r="ER331" s="6"/>
      <c r="ES331" s="6"/>
      <c r="ET331" s="6"/>
      <c r="EU331" s="6"/>
      <c r="EV331" s="6"/>
      <c r="EW331" s="6"/>
      <c r="EX331" s="6"/>
      <c r="EY331" s="6"/>
      <c r="EZ331" s="6"/>
      <c r="FA331" s="6"/>
      <c r="FB331" s="6"/>
      <c r="FC331" s="6"/>
      <c r="FD331" s="6"/>
      <c r="FE331" s="6"/>
      <c r="FF331" s="6"/>
      <c r="FG331" s="6"/>
      <c r="FH331" s="6"/>
      <c r="FI331" s="6"/>
      <c r="FJ331" s="6"/>
      <c r="FK331" s="6"/>
      <c r="FL331" s="6"/>
      <c r="FM331" s="6"/>
      <c r="FN331" s="6"/>
      <c r="FO331" s="6"/>
      <c r="FP331" s="6"/>
      <c r="FQ331" s="6"/>
      <c r="FR331" s="6"/>
      <c r="FS331" s="6"/>
      <c r="FT331" s="6"/>
      <c r="FU331" s="6"/>
      <c r="FV331" s="6"/>
      <c r="FW331" s="6"/>
      <c r="FX331" s="6"/>
      <c r="FY331" s="6"/>
      <c r="FZ331" s="6"/>
      <c r="GA331" s="6"/>
      <c r="GB331" s="6"/>
      <c r="GC331" s="6"/>
      <c r="GD331" s="6"/>
      <c r="GE331" s="6"/>
      <c r="GF331" s="6"/>
      <c r="GG331" s="6"/>
      <c r="GH331" s="6"/>
      <c r="GI331" s="6"/>
      <c r="GJ331" s="6"/>
      <c r="GK331" s="6"/>
      <c r="GL331" s="6"/>
      <c r="GM331" s="6"/>
      <c r="GN331" s="6"/>
      <c r="GO331" s="6"/>
      <c r="GP331" s="6"/>
      <c r="GQ331" s="6"/>
      <c r="GR331" s="6"/>
      <c r="GS331" s="6"/>
      <c r="GT331" s="6"/>
      <c r="GU331" s="6"/>
      <c r="GV331" s="6"/>
      <c r="GW331" s="6"/>
      <c r="GX331" s="6"/>
      <c r="GY331" s="6"/>
      <c r="GZ331" s="6"/>
      <c r="HA331" s="6"/>
      <c r="HB331" s="6"/>
      <c r="HC331" s="6"/>
      <c r="HD331" s="6"/>
      <c r="HE331" s="6"/>
      <c r="HF331" s="6"/>
      <c r="HG331" s="6"/>
      <c r="HH331" s="6"/>
      <c r="HI331" s="6"/>
      <c r="HJ331" s="6"/>
      <c r="HK331" s="6"/>
      <c r="HL331" s="6"/>
      <c r="HM331" s="6"/>
      <c r="HN331" s="6"/>
      <c r="HO331" s="6"/>
      <c r="HP331" s="6"/>
      <c r="HQ331" s="6"/>
      <c r="HR331" s="6"/>
      <c r="HS331" s="6"/>
      <c r="HT331" s="6"/>
      <c r="HU331" s="6"/>
      <c r="HV331" s="6"/>
      <c r="HW331" s="6"/>
      <c r="HX331" s="6"/>
      <c r="HY331" s="6"/>
      <c r="HZ331" s="6"/>
      <c r="IA331" s="6"/>
      <c r="IB331" s="6"/>
      <c r="IC331" s="6"/>
      <c r="ID331" s="6"/>
      <c r="IE331" s="6"/>
      <c r="IF331" s="6"/>
      <c r="IG331" s="6"/>
      <c r="IH331" s="6"/>
      <c r="II331" s="6"/>
      <c r="IJ331" s="6"/>
      <c r="IK331" s="6"/>
      <c r="IL331" s="6"/>
      <c r="IM331" s="6"/>
      <c r="IN331" s="6"/>
      <c r="IO331" s="6"/>
      <c r="IP331" s="6"/>
      <c r="IQ331" s="6"/>
      <c r="IR331" s="6"/>
      <c r="IS331" s="6"/>
      <c r="IT331" s="6"/>
      <c r="IU331" s="6"/>
      <c r="IV331" s="6"/>
      <c r="IW331" s="6"/>
      <c r="IX331" s="6"/>
      <c r="IY331" s="6"/>
      <c r="IZ331" s="6"/>
      <c r="JA331" s="6"/>
      <c r="JB331" s="6"/>
      <c r="JC331" s="6"/>
      <c r="JD331" s="6"/>
      <c r="JE331" s="6"/>
      <c r="JF331" s="6"/>
      <c r="JG331" s="6"/>
      <c r="JH331" s="6"/>
      <c r="JI331" s="6"/>
      <c r="JJ331" s="6"/>
      <c r="JK331" s="6"/>
      <c r="JL331" s="6"/>
      <c r="JM331" s="6"/>
      <c r="JN331" s="6"/>
      <c r="JO331" s="6"/>
      <c r="JP331" s="6"/>
      <c r="JQ331" s="6"/>
      <c r="JR331" s="6"/>
      <c r="JS331" s="6"/>
      <c r="JT331" s="6"/>
      <c r="JU331" s="6"/>
      <c r="JV331" s="6"/>
      <c r="JW331" s="6"/>
      <c r="JX331" s="6"/>
      <c r="JY331" s="6"/>
      <c r="JZ331" s="6"/>
      <c r="KA331" s="6"/>
      <c r="KB331" s="6"/>
      <c r="KC331" s="6"/>
      <c r="KD331" s="6"/>
      <c r="KE331" s="6"/>
      <c r="KF331" s="6"/>
      <c r="KG331" s="6"/>
      <c r="KH331" s="6"/>
      <c r="KI331" s="6"/>
      <c r="KJ331" s="6"/>
      <c r="KK331" s="6"/>
      <c r="KL331" s="6"/>
      <c r="KM331" s="6"/>
      <c r="KN331" s="6"/>
      <c r="KO331" s="6"/>
      <c r="KP331" s="6"/>
      <c r="KQ331" s="6"/>
      <c r="KR331" s="6"/>
      <c r="KS331" s="6"/>
      <c r="KT331" s="6"/>
      <c r="KU331" s="6"/>
      <c r="KV331" s="6"/>
      <c r="KW331" s="6"/>
      <c r="KX331" s="6"/>
      <c r="KY331" s="6"/>
      <c r="KZ331" s="6"/>
      <c r="LA331" s="6"/>
      <c r="LB331" s="6"/>
      <c r="LC331" s="6"/>
      <c r="LD331" s="6"/>
      <c r="LE331" s="6"/>
      <c r="LF331" s="6"/>
      <c r="LG331" s="6"/>
      <c r="LH331" s="6"/>
      <c r="LI331" s="6"/>
      <c r="LJ331" s="6"/>
      <c r="LK331" s="6"/>
      <c r="LL331" s="6"/>
      <c r="LM331" s="6"/>
      <c r="LN331" s="6"/>
      <c r="LO331" s="6"/>
      <c r="LP331" s="6"/>
      <c r="LQ331" s="6"/>
      <c r="LR331" s="6"/>
      <c r="LS331" s="6"/>
      <c r="LT331" s="6"/>
      <c r="LU331" s="6"/>
      <c r="LV331" s="6"/>
      <c r="LW331" s="6"/>
      <c r="LX331" s="6"/>
      <c r="LY331" s="6"/>
      <c r="LZ331" s="6"/>
      <c r="MA331" s="6"/>
      <c r="MB331" s="6"/>
      <c r="MC331" s="6"/>
      <c r="MD331" s="6"/>
      <c r="ME331" s="6"/>
      <c r="MF331" s="6"/>
      <c r="MG331" s="6"/>
      <c r="MH331" s="6"/>
      <c r="MI331" s="6"/>
      <c r="MJ331" s="6"/>
      <c r="MK331" s="6"/>
      <c r="ML331" s="6"/>
      <c r="MM331" s="6"/>
      <c r="MN331" s="6"/>
      <c r="MO331" s="6"/>
      <c r="MP331" s="6"/>
      <c r="MQ331" s="6"/>
      <c r="MR331" s="6"/>
      <c r="MS331" s="6"/>
      <c r="MT331" s="6"/>
      <c r="MU331" s="6"/>
      <c r="MV331" s="6"/>
      <c r="MW331" s="6"/>
      <c r="MX331" s="6"/>
      <c r="MY331" s="6"/>
      <c r="MZ331" s="6"/>
      <c r="NA331" s="6"/>
      <c r="NB331" s="6"/>
      <c r="NC331" s="6"/>
      <c r="ND331" s="6"/>
      <c r="NE331" s="6"/>
    </row>
    <row r="332" spans="1:369" x14ac:dyDescent="0.25">
      <c r="A332" s="2">
        <v>330</v>
      </c>
      <c r="B332" s="2" t="str">
        <f>INDEX(Pokemon_Data!$C$3:$C$153,Move_Sets!J332)</f>
        <v>Growlithe</v>
      </c>
      <c r="C332" s="2" t="str">
        <f>LEFT(RIGHT(INDEX(Pokemon_Data!J$3:J$153,Move_Sets!$J332),LEN(INDEX(Pokemon_Data!J$3:J$153,Move_Sets!$J332))-IF(L332=1,-1,IFERROR(FIND("|",SUBSTITUTE(INDEX(Pokemon_Data!J$3:J$153,Move_Sets!$J332),",","|",L332-1)),-1))-1),IFERROR(FIND("|",SUBSTITUTE(INDEX(Pokemon_Data!J$3:J$153,Move_Sets!$J332),",","|",L332)),LEN(INDEX(Pokemon_Data!J$3:J$153,Move_Sets!$J332))+2)-IF(L332=1,-1,IFERROR(FIND("|",SUBSTITUTE(INDEX(Pokemon_Data!J$3:J$153,Move_Sets!$J332),",","|",L332-1)),1))-2)</f>
        <v>Bite</v>
      </c>
      <c r="D332" s="2" t="str">
        <f>LEFT(RIGHT(INDEX(Pokemon_Data!K$3:K$153,Move_Sets!$J332),LEN(INDEX(Pokemon_Data!K$3:K$153,Move_Sets!$J332))-IF(M332=1,-1,IFERROR(FIND("|",SUBSTITUTE(INDEX(Pokemon_Data!K$3:K$153,Move_Sets!$J332),",","|",M332-1)),-1))-1),IFERROR(FIND("|",SUBSTITUTE(INDEX(Pokemon_Data!K$3:K$153,Move_Sets!$J332),",","|",M332)),LEN(INDEX(Pokemon_Data!K$3:K$153,Move_Sets!$J332))+2)-IF(M332=1,-1,IFERROR(FIND("|",SUBSTITUTE(INDEX(Pokemon_Data!K$3:K$153,Move_Sets!$J332),",","|",M332-1)),1))-2)</f>
        <v>Flame Wheel</v>
      </c>
      <c r="E332" s="2">
        <f>MATCH(INDEX(Pokemon_Data!H$3:H$153,$J332),Multipliers_RAW!$A$3:$A$21,0)</f>
        <v>2</v>
      </c>
      <c r="F332" s="2">
        <f>MATCH(INDEX(Pokemon_Data!I$3:I$153,$J332),Multipliers_RAW!$A$3:$A$21,0)</f>
        <v>19</v>
      </c>
      <c r="G332" s="2">
        <f>INDEX(Pokemon_Data!V$3:V$153,$J332)</f>
        <v>84</v>
      </c>
      <c r="H332" s="9">
        <f>INDEX(Pokemon_Data!S$3:S$153,$J332)</f>
        <v>117.6217365</v>
      </c>
      <c r="I332" s="9">
        <f>INDEX(Pokemon_Data!T$3:T$153,$J332)</f>
        <v>84.529382499999997</v>
      </c>
      <c r="J332" s="2">
        <f>IFERROR(IF(K331&gt;=INDEX(Pokemon_Data!L$3:L$153,Move_Sets!J331)*INDEX(Pokemon_Data!M$3:M$153,Move_Sets!J331),IF(J331+1&gt;MAX(Pokemon_Data!$A$3:$A$153),"",J331+1),J331),"")</f>
        <v>58</v>
      </c>
      <c r="K332" s="2">
        <f t="shared" si="10"/>
        <v>4</v>
      </c>
      <c r="L332" s="2">
        <f>IF(K332=1,1,L331+IF(M331&gt;=INDEX(Pokemon_Data!M$3:M$153,Move_Sets!J332),1,0))</f>
        <v>2</v>
      </c>
      <c r="M332" s="2">
        <f t="shared" si="11"/>
        <v>1</v>
      </c>
      <c r="N332" s="2">
        <f>MATCH(INDEX(FAST_RAW!D$2:D$42,MATCH($C332,FAST_RAW!$A$2:$A$42,0)),Multipliers_RAW!$A$3:$A$21,0)</f>
        <v>16</v>
      </c>
      <c r="O332" s="8">
        <f>INDEX(FAST_RAW!E$2:E$42,MATCH($C332,FAST_RAW!$A$2:$A$42,0))</f>
        <v>6</v>
      </c>
      <c r="P332" s="2">
        <f>INDEX(FAST_RAW!K$2:K$42,MATCH($C332,FAST_RAW!$A$2:$A$42,0))/1000</f>
        <v>0.5</v>
      </c>
      <c r="Q332" s="2">
        <f>INDEX(FAST_RAW!N$2:N$42,MATCH($C332,FAST_RAW!$A$2:$A$42,0))</f>
        <v>7</v>
      </c>
      <c r="R332" s="14">
        <f>(1+COUNTIF($E332:$F332,N332)*Inputs!$B$19)*INDEX(FAST_RAW!F$2:F$42,MATCH($C332,FAST_RAW!$A$2:$A$42,0))</f>
        <v>1</v>
      </c>
      <c r="S332" s="2">
        <f>MATCH(INDEX(Special_RAW!B$2:B$96,MATCH($D332,Special_RAW!$A$2:$A$96,0)),Multipliers_RAW!$A$3:$A$21,0)</f>
        <v>2</v>
      </c>
      <c r="T332" s="8">
        <f>VLOOKUP($D332,Special_RAW!$A$2:$K$96,3,FALSE)</f>
        <v>40</v>
      </c>
      <c r="U332" s="8">
        <f>VLOOKUP($D332,Special_RAW!$A$2:$K$96,8,FALSE)/1000</f>
        <v>4.5999999999999996</v>
      </c>
      <c r="V332" s="2">
        <f>ROUND(-100/VLOOKUP(D332,Special_RAW!$A$2:$K$96,11,FALSE),0)</f>
        <v>4</v>
      </c>
      <c r="W332" s="66">
        <f>(1+COUNTIF($E332:$F332,S332)*Inputs!$B$19)*(1+VLOOKUP($D332,Special_RAW!$A$2:$K$96,5,FALSE)*Inputs!$B$18)*VLOOKUP($D332,Special_RAW!$A$2:$K$96,4,FALSE)</f>
        <v>1.25</v>
      </c>
      <c r="X332" s="13"/>
      <c r="Y332" s="6"/>
      <c r="Z332" s="6"/>
      <c r="AA332" s="6"/>
      <c r="AB332" s="6"/>
      <c r="AC332" s="6"/>
      <c r="AD332" s="6"/>
      <c r="AE332" s="6"/>
      <c r="AF332" s="6"/>
      <c r="AG332" s="6"/>
      <c r="AH332" s="6"/>
      <c r="AI332" s="6"/>
      <c r="AJ332" s="6"/>
      <c r="AK332" s="6"/>
      <c r="AL332" s="6"/>
      <c r="AM332" s="6"/>
      <c r="AN332" s="6"/>
      <c r="AO332" s="6"/>
      <c r="AP332" s="6"/>
      <c r="AQ332" s="6"/>
      <c r="AR332" s="6"/>
      <c r="AS332" s="6"/>
      <c r="AT332" s="6"/>
      <c r="AU332" s="6"/>
      <c r="AV332" s="6"/>
      <c r="AW332" s="6"/>
      <c r="AX332" s="6"/>
      <c r="AY332" s="6"/>
      <c r="AZ332" s="6"/>
      <c r="BA332" s="6"/>
      <c r="BB332" s="6"/>
      <c r="BC332" s="6"/>
      <c r="BD332" s="6"/>
      <c r="BE332" s="6"/>
      <c r="BF332" s="6"/>
      <c r="BG332" s="6"/>
      <c r="BH332" s="6"/>
      <c r="BI332" s="6"/>
      <c r="BJ332" s="6"/>
      <c r="BK332" s="6"/>
      <c r="BL332" s="6"/>
      <c r="BM332" s="6"/>
      <c r="BN332" s="6"/>
      <c r="BO332" s="6"/>
      <c r="BP332" s="6"/>
      <c r="BQ332" s="6"/>
      <c r="BR332" s="6"/>
      <c r="BS332" s="6"/>
      <c r="BT332" s="6"/>
      <c r="BU332" s="6"/>
      <c r="BV332" s="6"/>
      <c r="BW332" s="6"/>
      <c r="BX332" s="6"/>
      <c r="BY332" s="6"/>
      <c r="BZ332" s="6"/>
      <c r="CA332" s="6"/>
      <c r="CB332" s="6"/>
      <c r="CC332" s="6"/>
      <c r="CD332" s="6"/>
      <c r="CE332" s="6"/>
      <c r="CF332" s="6"/>
      <c r="CG332" s="6"/>
      <c r="CH332" s="6"/>
      <c r="CI332" s="6"/>
      <c r="CJ332" s="6"/>
      <c r="CK332" s="6"/>
      <c r="CL332" s="6"/>
      <c r="CM332" s="6"/>
      <c r="CN332" s="6"/>
      <c r="CO332" s="6"/>
      <c r="CP332" s="6"/>
      <c r="CQ332" s="6"/>
      <c r="CR332" s="6"/>
      <c r="CS332" s="6"/>
      <c r="CT332" s="6"/>
      <c r="CU332" s="6"/>
      <c r="CV332" s="6"/>
      <c r="CW332" s="6"/>
      <c r="CX332" s="6"/>
      <c r="CY332" s="6"/>
      <c r="CZ332" s="6"/>
      <c r="DA332" s="6"/>
      <c r="DB332" s="6"/>
      <c r="DC332" s="6"/>
      <c r="DD332" s="6"/>
      <c r="DE332" s="6"/>
      <c r="DF332" s="6"/>
      <c r="DG332" s="6"/>
      <c r="DH332" s="6"/>
      <c r="DI332" s="6"/>
      <c r="DJ332" s="6"/>
      <c r="DK332" s="6"/>
      <c r="DL332" s="6"/>
      <c r="DM332" s="6"/>
      <c r="DN332" s="6"/>
      <c r="DO332" s="6"/>
      <c r="DP332" s="6"/>
      <c r="DQ332" s="6"/>
      <c r="DR332" s="6"/>
      <c r="DS332" s="6"/>
      <c r="DT332" s="6"/>
      <c r="DU332" s="6"/>
      <c r="DV332" s="6"/>
      <c r="DW332" s="6"/>
      <c r="DX332" s="6"/>
      <c r="DY332" s="6"/>
      <c r="DZ332" s="6"/>
      <c r="EA332" s="6"/>
      <c r="EB332" s="6"/>
      <c r="EC332" s="6"/>
      <c r="ED332" s="6"/>
      <c r="EE332" s="6"/>
      <c r="EF332" s="6"/>
      <c r="EG332" s="6"/>
      <c r="EH332" s="6"/>
      <c r="EI332" s="6"/>
      <c r="EJ332" s="6"/>
      <c r="EK332" s="6"/>
      <c r="EL332" s="6"/>
      <c r="EM332" s="6"/>
      <c r="EN332" s="6"/>
      <c r="EO332" s="6"/>
      <c r="EP332" s="6"/>
      <c r="EQ332" s="6"/>
      <c r="ER332" s="6"/>
      <c r="ES332" s="6"/>
      <c r="ET332" s="6"/>
      <c r="EU332" s="6"/>
      <c r="EV332" s="6"/>
      <c r="EW332" s="6"/>
      <c r="EX332" s="6"/>
      <c r="EY332" s="6"/>
      <c r="EZ332" s="6"/>
      <c r="FA332" s="6"/>
      <c r="FB332" s="6"/>
      <c r="FC332" s="6"/>
      <c r="FD332" s="6"/>
      <c r="FE332" s="6"/>
      <c r="FF332" s="6"/>
      <c r="FG332" s="6"/>
      <c r="FH332" s="6"/>
      <c r="FI332" s="6"/>
      <c r="FJ332" s="6"/>
      <c r="FK332" s="6"/>
      <c r="FL332" s="6"/>
      <c r="FM332" s="6"/>
      <c r="FN332" s="6"/>
      <c r="FO332" s="6"/>
      <c r="FP332" s="6"/>
      <c r="FQ332" s="6"/>
      <c r="FR332" s="6"/>
      <c r="FS332" s="6"/>
      <c r="FT332" s="6"/>
      <c r="FU332" s="6"/>
      <c r="FV332" s="6"/>
      <c r="FW332" s="6"/>
      <c r="FX332" s="6"/>
      <c r="FY332" s="6"/>
      <c r="FZ332" s="6"/>
      <c r="GA332" s="6"/>
      <c r="GB332" s="6"/>
      <c r="GC332" s="6"/>
      <c r="GD332" s="6"/>
      <c r="GE332" s="6"/>
      <c r="GF332" s="6"/>
      <c r="GG332" s="6"/>
      <c r="GH332" s="6"/>
      <c r="GI332" s="6"/>
      <c r="GJ332" s="6"/>
      <c r="GK332" s="6"/>
      <c r="GL332" s="6"/>
      <c r="GM332" s="6"/>
      <c r="GN332" s="6"/>
      <c r="GO332" s="6"/>
      <c r="GP332" s="6"/>
      <c r="GQ332" s="6"/>
      <c r="GR332" s="6"/>
      <c r="GS332" s="6"/>
      <c r="GT332" s="6"/>
      <c r="GU332" s="6"/>
      <c r="GV332" s="6"/>
      <c r="GW332" s="6"/>
      <c r="GX332" s="6"/>
      <c r="GY332" s="6"/>
      <c r="GZ332" s="6"/>
      <c r="HA332" s="6"/>
      <c r="HB332" s="6"/>
      <c r="HC332" s="6"/>
      <c r="HD332" s="6"/>
      <c r="HE332" s="6"/>
      <c r="HF332" s="6"/>
      <c r="HG332" s="6"/>
      <c r="HH332" s="6"/>
      <c r="HI332" s="6"/>
      <c r="HJ332" s="6"/>
      <c r="HK332" s="6"/>
      <c r="HL332" s="6"/>
      <c r="HM332" s="6"/>
      <c r="HN332" s="6"/>
      <c r="HO332" s="6"/>
      <c r="HP332" s="6"/>
      <c r="HQ332" s="6"/>
      <c r="HR332" s="6"/>
      <c r="HS332" s="6"/>
      <c r="HT332" s="6"/>
      <c r="HU332" s="6"/>
      <c r="HV332" s="6"/>
      <c r="HW332" s="6"/>
      <c r="HX332" s="6"/>
      <c r="HY332" s="6"/>
      <c r="HZ332" s="6"/>
      <c r="IA332" s="6"/>
      <c r="IB332" s="6"/>
      <c r="IC332" s="6"/>
      <c r="ID332" s="6"/>
      <c r="IE332" s="6"/>
      <c r="IF332" s="6"/>
      <c r="IG332" s="6"/>
      <c r="IH332" s="6"/>
      <c r="II332" s="6"/>
      <c r="IJ332" s="6"/>
      <c r="IK332" s="6"/>
      <c r="IL332" s="6"/>
      <c r="IM332" s="6"/>
      <c r="IN332" s="6"/>
      <c r="IO332" s="6"/>
      <c r="IP332" s="6"/>
      <c r="IQ332" s="6"/>
      <c r="IR332" s="6"/>
      <c r="IS332" s="6"/>
      <c r="IT332" s="6"/>
      <c r="IU332" s="6"/>
      <c r="IV332" s="6"/>
      <c r="IW332" s="6"/>
      <c r="IX332" s="6"/>
      <c r="IY332" s="6"/>
      <c r="IZ332" s="6"/>
      <c r="JA332" s="6"/>
      <c r="JB332" s="6"/>
      <c r="JC332" s="6"/>
      <c r="JD332" s="6"/>
      <c r="JE332" s="6"/>
      <c r="JF332" s="6"/>
      <c r="JG332" s="6"/>
      <c r="JH332" s="6"/>
      <c r="JI332" s="6"/>
      <c r="JJ332" s="6"/>
      <c r="JK332" s="6"/>
      <c r="JL332" s="6"/>
      <c r="JM332" s="6"/>
      <c r="JN332" s="6"/>
      <c r="JO332" s="6"/>
      <c r="JP332" s="6"/>
      <c r="JQ332" s="6"/>
      <c r="JR332" s="6"/>
      <c r="JS332" s="6"/>
      <c r="JT332" s="6"/>
      <c r="JU332" s="6"/>
      <c r="JV332" s="6"/>
      <c r="JW332" s="6"/>
      <c r="JX332" s="6"/>
      <c r="JY332" s="6"/>
      <c r="JZ332" s="6"/>
      <c r="KA332" s="6"/>
      <c r="KB332" s="6"/>
      <c r="KC332" s="6"/>
      <c r="KD332" s="6"/>
      <c r="KE332" s="6"/>
      <c r="KF332" s="6"/>
      <c r="KG332" s="6"/>
      <c r="KH332" s="6"/>
      <c r="KI332" s="6"/>
      <c r="KJ332" s="6"/>
      <c r="KK332" s="6"/>
      <c r="KL332" s="6"/>
      <c r="KM332" s="6"/>
      <c r="KN332" s="6"/>
      <c r="KO332" s="6"/>
      <c r="KP332" s="6"/>
      <c r="KQ332" s="6"/>
      <c r="KR332" s="6"/>
      <c r="KS332" s="6"/>
      <c r="KT332" s="6"/>
      <c r="KU332" s="6"/>
      <c r="KV332" s="6"/>
      <c r="KW332" s="6"/>
      <c r="KX332" s="6"/>
      <c r="KY332" s="6"/>
      <c r="KZ332" s="6"/>
      <c r="LA332" s="6"/>
      <c r="LB332" s="6"/>
      <c r="LC332" s="6"/>
      <c r="LD332" s="6"/>
      <c r="LE332" s="6"/>
      <c r="LF332" s="6"/>
      <c r="LG332" s="6"/>
      <c r="LH332" s="6"/>
      <c r="LI332" s="6"/>
      <c r="LJ332" s="6"/>
      <c r="LK332" s="6"/>
      <c r="LL332" s="6"/>
      <c r="LM332" s="6"/>
      <c r="LN332" s="6"/>
      <c r="LO332" s="6"/>
      <c r="LP332" s="6"/>
      <c r="LQ332" s="6"/>
      <c r="LR332" s="6"/>
      <c r="LS332" s="6"/>
      <c r="LT332" s="6"/>
      <c r="LU332" s="6"/>
      <c r="LV332" s="6"/>
      <c r="LW332" s="6"/>
      <c r="LX332" s="6"/>
      <c r="LY332" s="6"/>
      <c r="LZ332" s="6"/>
      <c r="MA332" s="6"/>
      <c r="MB332" s="6"/>
      <c r="MC332" s="6"/>
      <c r="MD332" s="6"/>
      <c r="ME332" s="6"/>
      <c r="MF332" s="6"/>
      <c r="MG332" s="6"/>
      <c r="MH332" s="6"/>
      <c r="MI332" s="6"/>
      <c r="MJ332" s="6"/>
      <c r="MK332" s="6"/>
      <c r="ML332" s="6"/>
      <c r="MM332" s="6"/>
      <c r="MN332" s="6"/>
      <c r="MO332" s="6"/>
      <c r="MP332" s="6"/>
      <c r="MQ332" s="6"/>
      <c r="MR332" s="6"/>
      <c r="MS332" s="6"/>
      <c r="MT332" s="6"/>
      <c r="MU332" s="6"/>
      <c r="MV332" s="6"/>
      <c r="MW332" s="6"/>
      <c r="MX332" s="6"/>
      <c r="MY332" s="6"/>
      <c r="MZ332" s="6"/>
      <c r="NA332" s="6"/>
      <c r="NB332" s="6"/>
      <c r="NC332" s="6"/>
      <c r="ND332" s="6"/>
      <c r="NE332" s="6"/>
    </row>
    <row r="333" spans="1:369" x14ac:dyDescent="0.25">
      <c r="A333" s="2">
        <v>331</v>
      </c>
      <c r="B333" s="2" t="str">
        <f>INDEX(Pokemon_Data!$C$3:$C$153,Move_Sets!J333)</f>
        <v>Growlithe</v>
      </c>
      <c r="C333" s="2" t="str">
        <f>LEFT(RIGHT(INDEX(Pokemon_Data!J$3:J$153,Move_Sets!$J333),LEN(INDEX(Pokemon_Data!J$3:J$153,Move_Sets!$J333))-IF(L333=1,-1,IFERROR(FIND("|",SUBSTITUTE(INDEX(Pokemon_Data!J$3:J$153,Move_Sets!$J333),",","|",L333-1)),-1))-1),IFERROR(FIND("|",SUBSTITUTE(INDEX(Pokemon_Data!J$3:J$153,Move_Sets!$J333),",","|",L333)),LEN(INDEX(Pokemon_Data!J$3:J$153,Move_Sets!$J333))+2)-IF(L333=1,-1,IFERROR(FIND("|",SUBSTITUTE(INDEX(Pokemon_Data!J$3:J$153,Move_Sets!$J333),",","|",L333-1)),1))-2)</f>
        <v>Bite</v>
      </c>
      <c r="D333" s="2" t="str">
        <f>LEFT(RIGHT(INDEX(Pokemon_Data!K$3:K$153,Move_Sets!$J333),LEN(INDEX(Pokemon_Data!K$3:K$153,Move_Sets!$J333))-IF(M333=1,-1,IFERROR(FIND("|",SUBSTITUTE(INDEX(Pokemon_Data!K$3:K$153,Move_Sets!$J333),",","|",M333-1)),-1))-1),IFERROR(FIND("|",SUBSTITUTE(INDEX(Pokemon_Data!K$3:K$153,Move_Sets!$J333),",","|",M333)),LEN(INDEX(Pokemon_Data!K$3:K$153,Move_Sets!$J333))+2)-IF(M333=1,-1,IFERROR(FIND("|",SUBSTITUTE(INDEX(Pokemon_Data!K$3:K$153,Move_Sets!$J333),",","|",M333-1)),1))-2)</f>
        <v>Body Slam</v>
      </c>
      <c r="E333" s="2">
        <f>MATCH(INDEX(Pokemon_Data!H$3:H$153,$J333),Multipliers_RAW!$A$3:$A$21,0)</f>
        <v>2</v>
      </c>
      <c r="F333" s="2">
        <f>MATCH(INDEX(Pokemon_Data!I$3:I$153,$J333),Multipliers_RAW!$A$3:$A$21,0)</f>
        <v>19</v>
      </c>
      <c r="G333" s="2">
        <f>INDEX(Pokemon_Data!V$3:V$153,$J333)</f>
        <v>84</v>
      </c>
      <c r="H333" s="9">
        <f>INDEX(Pokemon_Data!S$3:S$153,$J333)</f>
        <v>117.6217365</v>
      </c>
      <c r="I333" s="9">
        <f>INDEX(Pokemon_Data!T$3:T$153,$J333)</f>
        <v>84.529382499999997</v>
      </c>
      <c r="J333" s="2">
        <f>IFERROR(IF(K332&gt;=INDEX(Pokemon_Data!L$3:L$153,Move_Sets!J332)*INDEX(Pokemon_Data!M$3:M$153,Move_Sets!J332),IF(J332+1&gt;MAX(Pokemon_Data!$A$3:$A$153),"",J332+1),J332),"")</f>
        <v>58</v>
      </c>
      <c r="K333" s="2">
        <f t="shared" si="10"/>
        <v>5</v>
      </c>
      <c r="L333" s="2">
        <f>IF(K333=1,1,L332+IF(M332&gt;=INDEX(Pokemon_Data!M$3:M$153,Move_Sets!J333),1,0))</f>
        <v>2</v>
      </c>
      <c r="M333" s="2">
        <f t="shared" si="11"/>
        <v>2</v>
      </c>
      <c r="N333" s="2">
        <f>MATCH(INDEX(FAST_RAW!D$2:D$42,MATCH($C333,FAST_RAW!$A$2:$A$42,0)),Multipliers_RAW!$A$3:$A$21,0)</f>
        <v>16</v>
      </c>
      <c r="O333" s="8">
        <f>INDEX(FAST_RAW!E$2:E$42,MATCH($C333,FAST_RAW!$A$2:$A$42,0))</f>
        <v>6</v>
      </c>
      <c r="P333" s="2">
        <f>INDEX(FAST_RAW!K$2:K$42,MATCH($C333,FAST_RAW!$A$2:$A$42,0))/1000</f>
        <v>0.5</v>
      </c>
      <c r="Q333" s="2">
        <f>INDEX(FAST_RAW!N$2:N$42,MATCH($C333,FAST_RAW!$A$2:$A$42,0))</f>
        <v>7</v>
      </c>
      <c r="R333" s="14">
        <f>(1+COUNTIF($E333:$F333,N333)*Inputs!$B$19)*INDEX(FAST_RAW!F$2:F$42,MATCH($C333,FAST_RAW!$A$2:$A$42,0))</f>
        <v>1</v>
      </c>
      <c r="S333" s="2">
        <f>MATCH(INDEX(Special_RAW!B$2:B$96,MATCH($D333,Special_RAW!$A$2:$A$96,0)),Multipliers_RAW!$A$3:$A$21,0)</f>
        <v>1</v>
      </c>
      <c r="T333" s="8">
        <f>VLOOKUP($D333,Special_RAW!$A$2:$K$96,3,FALSE)</f>
        <v>40</v>
      </c>
      <c r="U333" s="8">
        <f>VLOOKUP($D333,Special_RAW!$A$2:$K$96,8,FALSE)/1000</f>
        <v>1.56</v>
      </c>
      <c r="V333" s="2">
        <f>ROUND(-100/VLOOKUP(D333,Special_RAW!$A$2:$K$96,11,FALSE),0)</f>
        <v>2</v>
      </c>
      <c r="W333" s="66">
        <f>(1+COUNTIF($E333:$F333,S333)*Inputs!$B$19)*(1+VLOOKUP($D333,Special_RAW!$A$2:$K$96,5,FALSE)*Inputs!$B$18)*VLOOKUP($D333,Special_RAW!$A$2:$K$96,4,FALSE)</f>
        <v>1</v>
      </c>
      <c r="X333" s="13"/>
      <c r="Y333" s="6"/>
      <c r="Z333" s="6"/>
      <c r="AA333" s="6"/>
      <c r="AB333" s="6"/>
      <c r="AC333" s="6"/>
      <c r="AD333" s="6"/>
      <c r="AE333" s="6"/>
      <c r="AF333" s="6"/>
      <c r="AG333" s="6"/>
      <c r="AH333" s="6"/>
      <c r="AI333" s="6"/>
      <c r="AJ333" s="6"/>
      <c r="AK333" s="6"/>
      <c r="AL333" s="6"/>
      <c r="AM333" s="6"/>
      <c r="AN333" s="6"/>
      <c r="AO333" s="6"/>
      <c r="AP333" s="6"/>
      <c r="AQ333" s="6"/>
      <c r="AR333" s="6"/>
      <c r="AS333" s="6"/>
      <c r="AT333" s="6"/>
      <c r="AU333" s="6"/>
      <c r="AV333" s="6"/>
      <c r="AW333" s="6"/>
      <c r="AX333" s="6"/>
      <c r="AY333" s="6"/>
      <c r="AZ333" s="6"/>
      <c r="BA333" s="6"/>
      <c r="BB333" s="6"/>
      <c r="BC333" s="6"/>
      <c r="BD333" s="6"/>
      <c r="BE333" s="6"/>
      <c r="BF333" s="6"/>
      <c r="BG333" s="6"/>
      <c r="BH333" s="6"/>
      <c r="BI333" s="6"/>
      <c r="BJ333" s="6"/>
      <c r="BK333" s="6"/>
      <c r="BL333" s="6"/>
      <c r="BM333" s="6"/>
      <c r="BN333" s="6"/>
      <c r="BO333" s="6"/>
      <c r="BP333" s="6"/>
      <c r="BQ333" s="6"/>
      <c r="BR333" s="6"/>
      <c r="BS333" s="6"/>
      <c r="BT333" s="6"/>
      <c r="BU333" s="6"/>
      <c r="BV333" s="6"/>
      <c r="BW333" s="6"/>
      <c r="BX333" s="6"/>
      <c r="BY333" s="6"/>
      <c r="BZ333" s="6"/>
      <c r="CA333" s="6"/>
      <c r="CB333" s="6"/>
      <c r="CC333" s="6"/>
      <c r="CD333" s="6"/>
      <c r="CE333" s="6"/>
      <c r="CF333" s="6"/>
      <c r="CG333" s="6"/>
      <c r="CH333" s="6"/>
      <c r="CI333" s="6"/>
      <c r="CJ333" s="6"/>
      <c r="CK333" s="6"/>
      <c r="CL333" s="6"/>
      <c r="CM333" s="6"/>
      <c r="CN333" s="6"/>
      <c r="CO333" s="6"/>
      <c r="CP333" s="6"/>
      <c r="CQ333" s="6"/>
      <c r="CR333" s="6"/>
      <c r="CS333" s="6"/>
      <c r="CT333" s="6"/>
      <c r="CU333" s="6"/>
      <c r="CV333" s="6"/>
      <c r="CW333" s="6"/>
      <c r="CX333" s="6"/>
      <c r="CY333" s="6"/>
      <c r="CZ333" s="6"/>
      <c r="DA333" s="6"/>
      <c r="DB333" s="6"/>
      <c r="DC333" s="6"/>
      <c r="DD333" s="6"/>
      <c r="DE333" s="6"/>
      <c r="DF333" s="6"/>
      <c r="DG333" s="6"/>
      <c r="DH333" s="6"/>
      <c r="DI333" s="6"/>
      <c r="DJ333" s="6"/>
      <c r="DK333" s="6"/>
      <c r="DL333" s="6"/>
      <c r="DM333" s="6"/>
      <c r="DN333" s="6"/>
      <c r="DO333" s="6"/>
      <c r="DP333" s="6"/>
      <c r="DQ333" s="6"/>
      <c r="DR333" s="6"/>
      <c r="DS333" s="6"/>
      <c r="DT333" s="6"/>
      <c r="DU333" s="6"/>
      <c r="DV333" s="6"/>
      <c r="DW333" s="6"/>
      <c r="DX333" s="6"/>
      <c r="DY333" s="6"/>
      <c r="DZ333" s="6"/>
      <c r="EA333" s="6"/>
      <c r="EB333" s="6"/>
      <c r="EC333" s="6"/>
      <c r="ED333" s="6"/>
      <c r="EE333" s="6"/>
      <c r="EF333" s="6"/>
      <c r="EG333" s="6"/>
      <c r="EH333" s="6"/>
      <c r="EI333" s="6"/>
      <c r="EJ333" s="6"/>
      <c r="EK333" s="6"/>
      <c r="EL333" s="6"/>
      <c r="EM333" s="6"/>
      <c r="EN333" s="6"/>
      <c r="EO333" s="6"/>
      <c r="EP333" s="6"/>
      <c r="EQ333" s="6"/>
      <c r="ER333" s="6"/>
      <c r="ES333" s="6"/>
      <c r="ET333" s="6"/>
      <c r="EU333" s="6"/>
      <c r="EV333" s="6"/>
      <c r="EW333" s="6"/>
      <c r="EX333" s="6"/>
      <c r="EY333" s="6"/>
      <c r="EZ333" s="6"/>
      <c r="FA333" s="6"/>
      <c r="FB333" s="6"/>
      <c r="FC333" s="6"/>
      <c r="FD333" s="6"/>
      <c r="FE333" s="6"/>
      <c r="FF333" s="6"/>
      <c r="FG333" s="6"/>
      <c r="FH333" s="6"/>
      <c r="FI333" s="6"/>
      <c r="FJ333" s="6"/>
      <c r="FK333" s="6"/>
      <c r="FL333" s="6"/>
      <c r="FM333" s="6"/>
      <c r="FN333" s="6"/>
      <c r="FO333" s="6"/>
      <c r="FP333" s="6"/>
      <c r="FQ333" s="6"/>
      <c r="FR333" s="6"/>
      <c r="FS333" s="6"/>
      <c r="FT333" s="6"/>
      <c r="FU333" s="6"/>
      <c r="FV333" s="6"/>
      <c r="FW333" s="6"/>
      <c r="FX333" s="6"/>
      <c r="FY333" s="6"/>
      <c r="FZ333" s="6"/>
      <c r="GA333" s="6"/>
      <c r="GB333" s="6"/>
      <c r="GC333" s="6"/>
      <c r="GD333" s="6"/>
      <c r="GE333" s="6"/>
      <c r="GF333" s="6"/>
      <c r="GG333" s="6"/>
      <c r="GH333" s="6"/>
      <c r="GI333" s="6"/>
      <c r="GJ333" s="6"/>
      <c r="GK333" s="6"/>
      <c r="GL333" s="6"/>
      <c r="GM333" s="6"/>
      <c r="GN333" s="6"/>
      <c r="GO333" s="6"/>
      <c r="GP333" s="6"/>
      <c r="GQ333" s="6"/>
      <c r="GR333" s="6"/>
      <c r="GS333" s="6"/>
      <c r="GT333" s="6"/>
      <c r="GU333" s="6"/>
      <c r="GV333" s="6"/>
      <c r="GW333" s="6"/>
      <c r="GX333" s="6"/>
      <c r="GY333" s="6"/>
      <c r="GZ333" s="6"/>
      <c r="HA333" s="6"/>
      <c r="HB333" s="6"/>
      <c r="HC333" s="6"/>
      <c r="HD333" s="6"/>
      <c r="HE333" s="6"/>
      <c r="HF333" s="6"/>
      <c r="HG333" s="6"/>
      <c r="HH333" s="6"/>
      <c r="HI333" s="6"/>
      <c r="HJ333" s="6"/>
      <c r="HK333" s="6"/>
      <c r="HL333" s="6"/>
      <c r="HM333" s="6"/>
      <c r="HN333" s="6"/>
      <c r="HO333" s="6"/>
      <c r="HP333" s="6"/>
      <c r="HQ333" s="6"/>
      <c r="HR333" s="6"/>
      <c r="HS333" s="6"/>
      <c r="HT333" s="6"/>
      <c r="HU333" s="6"/>
      <c r="HV333" s="6"/>
      <c r="HW333" s="6"/>
      <c r="HX333" s="6"/>
      <c r="HY333" s="6"/>
      <c r="HZ333" s="6"/>
      <c r="IA333" s="6"/>
      <c r="IB333" s="6"/>
      <c r="IC333" s="6"/>
      <c r="ID333" s="6"/>
      <c r="IE333" s="6"/>
      <c r="IF333" s="6"/>
      <c r="IG333" s="6"/>
      <c r="IH333" s="6"/>
      <c r="II333" s="6"/>
      <c r="IJ333" s="6"/>
      <c r="IK333" s="6"/>
      <c r="IL333" s="6"/>
      <c r="IM333" s="6"/>
      <c r="IN333" s="6"/>
      <c r="IO333" s="6"/>
      <c r="IP333" s="6"/>
      <c r="IQ333" s="6"/>
      <c r="IR333" s="6"/>
      <c r="IS333" s="6"/>
      <c r="IT333" s="6"/>
      <c r="IU333" s="6"/>
      <c r="IV333" s="6"/>
      <c r="IW333" s="6"/>
      <c r="IX333" s="6"/>
      <c r="IY333" s="6"/>
      <c r="IZ333" s="6"/>
      <c r="JA333" s="6"/>
      <c r="JB333" s="6"/>
      <c r="JC333" s="6"/>
      <c r="JD333" s="6"/>
      <c r="JE333" s="6"/>
      <c r="JF333" s="6"/>
      <c r="JG333" s="6"/>
      <c r="JH333" s="6"/>
      <c r="JI333" s="6"/>
      <c r="JJ333" s="6"/>
      <c r="JK333" s="6"/>
      <c r="JL333" s="6"/>
      <c r="JM333" s="6"/>
      <c r="JN333" s="6"/>
      <c r="JO333" s="6"/>
      <c r="JP333" s="6"/>
      <c r="JQ333" s="6"/>
      <c r="JR333" s="6"/>
      <c r="JS333" s="6"/>
      <c r="JT333" s="6"/>
      <c r="JU333" s="6"/>
      <c r="JV333" s="6"/>
      <c r="JW333" s="6"/>
      <c r="JX333" s="6"/>
      <c r="JY333" s="6"/>
      <c r="JZ333" s="6"/>
      <c r="KA333" s="6"/>
      <c r="KB333" s="6"/>
      <c r="KC333" s="6"/>
      <c r="KD333" s="6"/>
      <c r="KE333" s="6"/>
      <c r="KF333" s="6"/>
      <c r="KG333" s="6"/>
      <c r="KH333" s="6"/>
      <c r="KI333" s="6"/>
      <c r="KJ333" s="6"/>
      <c r="KK333" s="6"/>
      <c r="KL333" s="6"/>
      <c r="KM333" s="6"/>
      <c r="KN333" s="6"/>
      <c r="KO333" s="6"/>
      <c r="KP333" s="6"/>
      <c r="KQ333" s="6"/>
      <c r="KR333" s="6"/>
      <c r="KS333" s="6"/>
      <c r="KT333" s="6"/>
      <c r="KU333" s="6"/>
      <c r="KV333" s="6"/>
      <c r="KW333" s="6"/>
      <c r="KX333" s="6"/>
      <c r="KY333" s="6"/>
      <c r="KZ333" s="6"/>
      <c r="LA333" s="6"/>
      <c r="LB333" s="6"/>
      <c r="LC333" s="6"/>
      <c r="LD333" s="6"/>
      <c r="LE333" s="6"/>
      <c r="LF333" s="6"/>
      <c r="LG333" s="6"/>
      <c r="LH333" s="6"/>
      <c r="LI333" s="6"/>
      <c r="LJ333" s="6"/>
      <c r="LK333" s="6"/>
      <c r="LL333" s="6"/>
      <c r="LM333" s="6"/>
      <c r="LN333" s="6"/>
      <c r="LO333" s="6"/>
      <c r="LP333" s="6"/>
      <c r="LQ333" s="6"/>
      <c r="LR333" s="6"/>
      <c r="LS333" s="6"/>
      <c r="LT333" s="6"/>
      <c r="LU333" s="6"/>
      <c r="LV333" s="6"/>
      <c r="LW333" s="6"/>
      <c r="LX333" s="6"/>
      <c r="LY333" s="6"/>
      <c r="LZ333" s="6"/>
      <c r="MA333" s="6"/>
      <c r="MB333" s="6"/>
      <c r="MC333" s="6"/>
      <c r="MD333" s="6"/>
      <c r="ME333" s="6"/>
      <c r="MF333" s="6"/>
      <c r="MG333" s="6"/>
      <c r="MH333" s="6"/>
      <c r="MI333" s="6"/>
      <c r="MJ333" s="6"/>
      <c r="MK333" s="6"/>
      <c r="ML333" s="6"/>
      <c r="MM333" s="6"/>
      <c r="MN333" s="6"/>
      <c r="MO333" s="6"/>
      <c r="MP333" s="6"/>
      <c r="MQ333" s="6"/>
      <c r="MR333" s="6"/>
      <c r="MS333" s="6"/>
      <c r="MT333" s="6"/>
      <c r="MU333" s="6"/>
      <c r="MV333" s="6"/>
      <c r="MW333" s="6"/>
      <c r="MX333" s="6"/>
      <c r="MY333" s="6"/>
      <c r="MZ333" s="6"/>
      <c r="NA333" s="6"/>
      <c r="NB333" s="6"/>
      <c r="NC333" s="6"/>
      <c r="ND333" s="6"/>
      <c r="NE333" s="6"/>
    </row>
    <row r="334" spans="1:369" x14ac:dyDescent="0.25">
      <c r="A334" s="2">
        <v>332</v>
      </c>
      <c r="B334" s="2" t="str">
        <f>INDEX(Pokemon_Data!$C$3:$C$153,Move_Sets!J334)</f>
        <v>Growlithe</v>
      </c>
      <c r="C334" s="2" t="str">
        <f>LEFT(RIGHT(INDEX(Pokemon_Data!J$3:J$153,Move_Sets!$J334),LEN(INDEX(Pokemon_Data!J$3:J$153,Move_Sets!$J334))-IF(L334=1,-1,IFERROR(FIND("|",SUBSTITUTE(INDEX(Pokemon_Data!J$3:J$153,Move_Sets!$J334),",","|",L334-1)),-1))-1),IFERROR(FIND("|",SUBSTITUTE(INDEX(Pokemon_Data!J$3:J$153,Move_Sets!$J334),",","|",L334)),LEN(INDEX(Pokemon_Data!J$3:J$153,Move_Sets!$J334))+2)-IF(L334=1,-1,IFERROR(FIND("|",SUBSTITUTE(INDEX(Pokemon_Data!J$3:J$153,Move_Sets!$J334),",","|",L334-1)),1))-2)</f>
        <v>Bite</v>
      </c>
      <c r="D334" s="2" t="str">
        <f>LEFT(RIGHT(INDEX(Pokemon_Data!K$3:K$153,Move_Sets!$J334),LEN(INDEX(Pokemon_Data!K$3:K$153,Move_Sets!$J334))-IF(M334=1,-1,IFERROR(FIND("|",SUBSTITUTE(INDEX(Pokemon_Data!K$3:K$153,Move_Sets!$J334),",","|",M334-1)),-1))-1),IFERROR(FIND("|",SUBSTITUTE(INDEX(Pokemon_Data!K$3:K$153,Move_Sets!$J334),",","|",M334)),LEN(INDEX(Pokemon_Data!K$3:K$153,Move_Sets!$J334))+2)-IF(M334=1,-1,IFERROR(FIND("|",SUBSTITUTE(INDEX(Pokemon_Data!K$3:K$153,Move_Sets!$J334),",","|",M334-1)),1))-2)</f>
        <v>Flamethrower</v>
      </c>
      <c r="E334" s="2">
        <f>MATCH(INDEX(Pokemon_Data!H$3:H$153,$J334),Multipliers_RAW!$A$3:$A$21,0)</f>
        <v>2</v>
      </c>
      <c r="F334" s="2">
        <f>MATCH(INDEX(Pokemon_Data!I$3:I$153,$J334),Multipliers_RAW!$A$3:$A$21,0)</f>
        <v>19</v>
      </c>
      <c r="G334" s="2">
        <f>INDEX(Pokemon_Data!V$3:V$153,$J334)</f>
        <v>84</v>
      </c>
      <c r="H334" s="9">
        <f>INDEX(Pokemon_Data!S$3:S$153,$J334)</f>
        <v>117.6217365</v>
      </c>
      <c r="I334" s="9">
        <f>INDEX(Pokemon_Data!T$3:T$153,$J334)</f>
        <v>84.529382499999997</v>
      </c>
      <c r="J334" s="2">
        <f>IFERROR(IF(K333&gt;=INDEX(Pokemon_Data!L$3:L$153,Move_Sets!J333)*INDEX(Pokemon_Data!M$3:M$153,Move_Sets!J333),IF(J333+1&gt;MAX(Pokemon_Data!$A$3:$A$153),"",J333+1),J333),"")</f>
        <v>58</v>
      </c>
      <c r="K334" s="2">
        <f t="shared" si="10"/>
        <v>6</v>
      </c>
      <c r="L334" s="2">
        <f>IF(K334=1,1,L333+IF(M333&gt;=INDEX(Pokemon_Data!M$3:M$153,Move_Sets!J334),1,0))</f>
        <v>2</v>
      </c>
      <c r="M334" s="2">
        <f t="shared" si="11"/>
        <v>3</v>
      </c>
      <c r="N334" s="2">
        <f>MATCH(INDEX(FAST_RAW!D$2:D$42,MATCH($C334,FAST_RAW!$A$2:$A$42,0)),Multipliers_RAW!$A$3:$A$21,0)</f>
        <v>16</v>
      </c>
      <c r="O334" s="8">
        <f>INDEX(FAST_RAW!E$2:E$42,MATCH($C334,FAST_RAW!$A$2:$A$42,0))</f>
        <v>6</v>
      </c>
      <c r="P334" s="2">
        <f>INDEX(FAST_RAW!K$2:K$42,MATCH($C334,FAST_RAW!$A$2:$A$42,0))/1000</f>
        <v>0.5</v>
      </c>
      <c r="Q334" s="2">
        <f>INDEX(FAST_RAW!N$2:N$42,MATCH($C334,FAST_RAW!$A$2:$A$42,0))</f>
        <v>7</v>
      </c>
      <c r="R334" s="14">
        <f>(1+COUNTIF($E334:$F334,N334)*Inputs!$B$19)*INDEX(FAST_RAW!F$2:F$42,MATCH($C334,FAST_RAW!$A$2:$A$42,0))</f>
        <v>1</v>
      </c>
      <c r="S334" s="2">
        <f>MATCH(INDEX(Special_RAW!B$2:B$96,MATCH($D334,Special_RAW!$A$2:$A$96,0)),Multipliers_RAW!$A$3:$A$21,0)</f>
        <v>2</v>
      </c>
      <c r="T334" s="8">
        <f>VLOOKUP($D334,Special_RAW!$A$2:$K$96,3,FALSE)</f>
        <v>55</v>
      </c>
      <c r="U334" s="8">
        <f>VLOOKUP($D334,Special_RAW!$A$2:$K$96,8,FALSE)/1000</f>
        <v>2.9</v>
      </c>
      <c r="V334" s="2">
        <f>ROUND(-100/VLOOKUP(D334,Special_RAW!$A$2:$K$96,11,FALSE),0)</f>
        <v>2</v>
      </c>
      <c r="W334" s="66">
        <f>(1+COUNTIF($E334:$F334,S334)*Inputs!$B$19)*(1+VLOOKUP($D334,Special_RAW!$A$2:$K$96,5,FALSE)*Inputs!$B$18)*VLOOKUP($D334,Special_RAW!$A$2:$K$96,4,FALSE)</f>
        <v>1.25</v>
      </c>
      <c r="X334" s="13"/>
      <c r="Y334" s="6"/>
      <c r="Z334" s="6"/>
      <c r="AA334" s="6"/>
      <c r="AB334" s="6"/>
      <c r="AC334" s="6"/>
      <c r="AD334" s="6"/>
      <c r="AE334" s="6"/>
      <c r="AF334" s="6"/>
      <c r="AG334" s="6"/>
      <c r="AH334" s="6"/>
      <c r="AI334" s="6"/>
      <c r="AJ334" s="6"/>
      <c r="AK334" s="6"/>
      <c r="AL334" s="6"/>
      <c r="AM334" s="6"/>
      <c r="AN334" s="6"/>
      <c r="AO334" s="6"/>
      <c r="AP334" s="6"/>
      <c r="AQ334" s="6"/>
      <c r="AR334" s="6"/>
      <c r="AS334" s="6"/>
      <c r="AT334" s="6"/>
      <c r="AU334" s="6"/>
      <c r="AV334" s="6"/>
      <c r="AW334" s="6"/>
      <c r="AX334" s="6"/>
      <c r="AY334" s="6"/>
      <c r="AZ334" s="6"/>
      <c r="BA334" s="6"/>
      <c r="BB334" s="6"/>
      <c r="BC334" s="6"/>
      <c r="BD334" s="6"/>
      <c r="BE334" s="6"/>
      <c r="BF334" s="6"/>
      <c r="BG334" s="6"/>
      <c r="BH334" s="6"/>
      <c r="BI334" s="6"/>
      <c r="BJ334" s="6"/>
      <c r="BK334" s="6"/>
      <c r="BL334" s="6"/>
      <c r="BM334" s="6"/>
      <c r="BN334" s="6"/>
      <c r="BO334" s="6"/>
      <c r="BP334" s="6"/>
      <c r="BQ334" s="6"/>
      <c r="BR334" s="6"/>
      <c r="BS334" s="6"/>
      <c r="BT334" s="6"/>
      <c r="BU334" s="6"/>
      <c r="BV334" s="6"/>
      <c r="BW334" s="6"/>
      <c r="BX334" s="6"/>
      <c r="BY334" s="6"/>
      <c r="BZ334" s="6"/>
      <c r="CA334" s="6"/>
      <c r="CB334" s="6"/>
      <c r="CC334" s="6"/>
      <c r="CD334" s="6"/>
      <c r="CE334" s="6"/>
      <c r="CF334" s="6"/>
      <c r="CG334" s="6"/>
      <c r="CH334" s="6"/>
      <c r="CI334" s="6"/>
      <c r="CJ334" s="6"/>
      <c r="CK334" s="6"/>
      <c r="CL334" s="6"/>
      <c r="CM334" s="6"/>
      <c r="CN334" s="6"/>
      <c r="CO334" s="6"/>
      <c r="CP334" s="6"/>
      <c r="CQ334" s="6"/>
      <c r="CR334" s="6"/>
      <c r="CS334" s="6"/>
      <c r="CT334" s="6"/>
      <c r="CU334" s="6"/>
      <c r="CV334" s="6"/>
      <c r="CW334" s="6"/>
      <c r="CX334" s="6"/>
      <c r="CY334" s="6"/>
      <c r="CZ334" s="6"/>
      <c r="DA334" s="6"/>
      <c r="DB334" s="6"/>
      <c r="DC334" s="6"/>
      <c r="DD334" s="6"/>
      <c r="DE334" s="6"/>
      <c r="DF334" s="6"/>
      <c r="DG334" s="6"/>
      <c r="DH334" s="6"/>
      <c r="DI334" s="6"/>
      <c r="DJ334" s="6"/>
      <c r="DK334" s="6"/>
      <c r="DL334" s="6"/>
      <c r="DM334" s="6"/>
      <c r="DN334" s="6"/>
      <c r="DO334" s="6"/>
      <c r="DP334" s="6"/>
      <c r="DQ334" s="6"/>
      <c r="DR334" s="6"/>
      <c r="DS334" s="6"/>
      <c r="DT334" s="6"/>
      <c r="DU334" s="6"/>
      <c r="DV334" s="6"/>
      <c r="DW334" s="6"/>
      <c r="DX334" s="6"/>
      <c r="DY334" s="6"/>
      <c r="DZ334" s="6"/>
      <c r="EA334" s="6"/>
      <c r="EB334" s="6"/>
      <c r="EC334" s="6"/>
      <c r="ED334" s="6"/>
      <c r="EE334" s="6"/>
      <c r="EF334" s="6"/>
      <c r="EG334" s="6"/>
      <c r="EH334" s="6"/>
      <c r="EI334" s="6"/>
      <c r="EJ334" s="6"/>
      <c r="EK334" s="6"/>
      <c r="EL334" s="6"/>
      <c r="EM334" s="6"/>
      <c r="EN334" s="6"/>
      <c r="EO334" s="6"/>
      <c r="EP334" s="6"/>
      <c r="EQ334" s="6"/>
      <c r="ER334" s="6"/>
      <c r="ES334" s="6"/>
      <c r="ET334" s="6"/>
      <c r="EU334" s="6"/>
      <c r="EV334" s="6"/>
      <c r="EW334" s="6"/>
      <c r="EX334" s="6"/>
      <c r="EY334" s="6"/>
      <c r="EZ334" s="6"/>
      <c r="FA334" s="6"/>
      <c r="FB334" s="6"/>
      <c r="FC334" s="6"/>
      <c r="FD334" s="6"/>
      <c r="FE334" s="6"/>
      <c r="FF334" s="6"/>
      <c r="FG334" s="6"/>
      <c r="FH334" s="6"/>
      <c r="FI334" s="6"/>
      <c r="FJ334" s="6"/>
      <c r="FK334" s="6"/>
      <c r="FL334" s="6"/>
      <c r="FM334" s="6"/>
      <c r="FN334" s="6"/>
      <c r="FO334" s="6"/>
      <c r="FP334" s="6"/>
      <c r="FQ334" s="6"/>
      <c r="FR334" s="6"/>
      <c r="FS334" s="6"/>
      <c r="FT334" s="6"/>
      <c r="FU334" s="6"/>
      <c r="FV334" s="6"/>
      <c r="FW334" s="6"/>
      <c r="FX334" s="6"/>
      <c r="FY334" s="6"/>
      <c r="FZ334" s="6"/>
      <c r="GA334" s="6"/>
      <c r="GB334" s="6"/>
      <c r="GC334" s="6"/>
      <c r="GD334" s="6"/>
      <c r="GE334" s="6"/>
      <c r="GF334" s="6"/>
      <c r="GG334" s="6"/>
      <c r="GH334" s="6"/>
      <c r="GI334" s="6"/>
      <c r="GJ334" s="6"/>
      <c r="GK334" s="6"/>
      <c r="GL334" s="6"/>
      <c r="GM334" s="6"/>
      <c r="GN334" s="6"/>
      <c r="GO334" s="6"/>
      <c r="GP334" s="6"/>
      <c r="GQ334" s="6"/>
      <c r="GR334" s="6"/>
      <c r="GS334" s="6"/>
      <c r="GT334" s="6"/>
      <c r="GU334" s="6"/>
      <c r="GV334" s="6"/>
      <c r="GW334" s="6"/>
      <c r="GX334" s="6"/>
      <c r="GY334" s="6"/>
      <c r="GZ334" s="6"/>
      <c r="HA334" s="6"/>
      <c r="HB334" s="6"/>
      <c r="HC334" s="6"/>
      <c r="HD334" s="6"/>
      <c r="HE334" s="6"/>
      <c r="HF334" s="6"/>
      <c r="HG334" s="6"/>
      <c r="HH334" s="6"/>
      <c r="HI334" s="6"/>
      <c r="HJ334" s="6"/>
      <c r="HK334" s="6"/>
      <c r="HL334" s="6"/>
      <c r="HM334" s="6"/>
      <c r="HN334" s="6"/>
      <c r="HO334" s="6"/>
      <c r="HP334" s="6"/>
      <c r="HQ334" s="6"/>
      <c r="HR334" s="6"/>
      <c r="HS334" s="6"/>
      <c r="HT334" s="6"/>
      <c r="HU334" s="6"/>
      <c r="HV334" s="6"/>
      <c r="HW334" s="6"/>
      <c r="HX334" s="6"/>
      <c r="HY334" s="6"/>
      <c r="HZ334" s="6"/>
      <c r="IA334" s="6"/>
      <c r="IB334" s="6"/>
      <c r="IC334" s="6"/>
      <c r="ID334" s="6"/>
      <c r="IE334" s="6"/>
      <c r="IF334" s="6"/>
      <c r="IG334" s="6"/>
      <c r="IH334" s="6"/>
      <c r="II334" s="6"/>
      <c r="IJ334" s="6"/>
      <c r="IK334" s="6"/>
      <c r="IL334" s="6"/>
      <c r="IM334" s="6"/>
      <c r="IN334" s="6"/>
      <c r="IO334" s="6"/>
      <c r="IP334" s="6"/>
      <c r="IQ334" s="6"/>
      <c r="IR334" s="6"/>
      <c r="IS334" s="6"/>
      <c r="IT334" s="6"/>
      <c r="IU334" s="6"/>
      <c r="IV334" s="6"/>
      <c r="IW334" s="6"/>
      <c r="IX334" s="6"/>
      <c r="IY334" s="6"/>
      <c r="IZ334" s="6"/>
      <c r="JA334" s="6"/>
      <c r="JB334" s="6"/>
      <c r="JC334" s="6"/>
      <c r="JD334" s="6"/>
      <c r="JE334" s="6"/>
      <c r="JF334" s="6"/>
      <c r="JG334" s="6"/>
      <c r="JH334" s="6"/>
      <c r="JI334" s="6"/>
      <c r="JJ334" s="6"/>
      <c r="JK334" s="6"/>
      <c r="JL334" s="6"/>
      <c r="JM334" s="6"/>
      <c r="JN334" s="6"/>
      <c r="JO334" s="6"/>
      <c r="JP334" s="6"/>
      <c r="JQ334" s="6"/>
      <c r="JR334" s="6"/>
      <c r="JS334" s="6"/>
      <c r="JT334" s="6"/>
      <c r="JU334" s="6"/>
      <c r="JV334" s="6"/>
      <c r="JW334" s="6"/>
      <c r="JX334" s="6"/>
      <c r="JY334" s="6"/>
      <c r="JZ334" s="6"/>
      <c r="KA334" s="6"/>
      <c r="KB334" s="6"/>
      <c r="KC334" s="6"/>
      <c r="KD334" s="6"/>
      <c r="KE334" s="6"/>
      <c r="KF334" s="6"/>
      <c r="KG334" s="6"/>
      <c r="KH334" s="6"/>
      <c r="KI334" s="6"/>
      <c r="KJ334" s="6"/>
      <c r="KK334" s="6"/>
      <c r="KL334" s="6"/>
      <c r="KM334" s="6"/>
      <c r="KN334" s="6"/>
      <c r="KO334" s="6"/>
      <c r="KP334" s="6"/>
      <c r="KQ334" s="6"/>
      <c r="KR334" s="6"/>
      <c r="KS334" s="6"/>
      <c r="KT334" s="6"/>
      <c r="KU334" s="6"/>
      <c r="KV334" s="6"/>
      <c r="KW334" s="6"/>
      <c r="KX334" s="6"/>
      <c r="KY334" s="6"/>
      <c r="KZ334" s="6"/>
      <c r="LA334" s="6"/>
      <c r="LB334" s="6"/>
      <c r="LC334" s="6"/>
      <c r="LD334" s="6"/>
      <c r="LE334" s="6"/>
      <c r="LF334" s="6"/>
      <c r="LG334" s="6"/>
      <c r="LH334" s="6"/>
      <c r="LI334" s="6"/>
      <c r="LJ334" s="6"/>
      <c r="LK334" s="6"/>
      <c r="LL334" s="6"/>
      <c r="LM334" s="6"/>
      <c r="LN334" s="6"/>
      <c r="LO334" s="6"/>
      <c r="LP334" s="6"/>
      <c r="LQ334" s="6"/>
      <c r="LR334" s="6"/>
      <c r="LS334" s="6"/>
      <c r="LT334" s="6"/>
      <c r="LU334" s="6"/>
      <c r="LV334" s="6"/>
      <c r="LW334" s="6"/>
      <c r="LX334" s="6"/>
      <c r="LY334" s="6"/>
      <c r="LZ334" s="6"/>
      <c r="MA334" s="6"/>
      <c r="MB334" s="6"/>
      <c r="MC334" s="6"/>
      <c r="MD334" s="6"/>
      <c r="ME334" s="6"/>
      <c r="MF334" s="6"/>
      <c r="MG334" s="6"/>
      <c r="MH334" s="6"/>
      <c r="MI334" s="6"/>
      <c r="MJ334" s="6"/>
      <c r="MK334" s="6"/>
      <c r="ML334" s="6"/>
      <c r="MM334" s="6"/>
      <c r="MN334" s="6"/>
      <c r="MO334" s="6"/>
      <c r="MP334" s="6"/>
      <c r="MQ334" s="6"/>
      <c r="MR334" s="6"/>
      <c r="MS334" s="6"/>
      <c r="MT334" s="6"/>
      <c r="MU334" s="6"/>
      <c r="MV334" s="6"/>
      <c r="MW334" s="6"/>
      <c r="MX334" s="6"/>
      <c r="MY334" s="6"/>
      <c r="MZ334" s="6"/>
      <c r="NA334" s="6"/>
      <c r="NB334" s="6"/>
      <c r="NC334" s="6"/>
      <c r="ND334" s="6"/>
      <c r="NE334" s="6"/>
    </row>
    <row r="335" spans="1:369" x14ac:dyDescent="0.25">
      <c r="A335" s="2">
        <v>333</v>
      </c>
      <c r="B335" s="2" t="str">
        <f>INDEX(Pokemon_Data!$C$3:$C$153,Move_Sets!J335)</f>
        <v>Arcanine</v>
      </c>
      <c r="C335" s="2" t="str">
        <f>LEFT(RIGHT(INDEX(Pokemon_Data!J$3:J$153,Move_Sets!$J335),LEN(INDEX(Pokemon_Data!J$3:J$153,Move_Sets!$J335))-IF(L335=1,-1,IFERROR(FIND("|",SUBSTITUTE(INDEX(Pokemon_Data!J$3:J$153,Move_Sets!$J335),",","|",L335-1)),-1))-1),IFERROR(FIND("|",SUBSTITUTE(INDEX(Pokemon_Data!J$3:J$153,Move_Sets!$J335),",","|",L335)),LEN(INDEX(Pokemon_Data!J$3:J$153,Move_Sets!$J335))+2)-IF(L335=1,-1,IFERROR(FIND("|",SUBSTITUTE(INDEX(Pokemon_Data!J$3:J$153,Move_Sets!$J335),",","|",L335-1)),1))-2)</f>
        <v>Fire Fang</v>
      </c>
      <c r="D335" s="2" t="str">
        <f>LEFT(RIGHT(INDEX(Pokemon_Data!K$3:K$153,Move_Sets!$J335),LEN(INDEX(Pokemon_Data!K$3:K$153,Move_Sets!$J335))-IF(M335=1,-1,IFERROR(FIND("|",SUBSTITUTE(INDEX(Pokemon_Data!K$3:K$153,Move_Sets!$J335),",","|",M335-1)),-1))-1),IFERROR(FIND("|",SUBSTITUTE(INDEX(Pokemon_Data!K$3:K$153,Move_Sets!$J335),",","|",M335)),LEN(INDEX(Pokemon_Data!K$3:K$153,Move_Sets!$J335))+2)-IF(M335=1,-1,IFERROR(FIND("|",SUBSTITUTE(INDEX(Pokemon_Data!K$3:K$153,Move_Sets!$J335),",","|",M335-1)),1))-2)</f>
        <v>Fire Blast</v>
      </c>
      <c r="E335" s="2">
        <f>MATCH(INDEX(Pokemon_Data!H$3:H$153,$J335),Multipliers_RAW!$A$3:$A$21,0)</f>
        <v>2</v>
      </c>
      <c r="F335" s="2">
        <f>MATCH(INDEX(Pokemon_Data!I$3:I$153,$J335),Multipliers_RAW!$A$3:$A$21,0)</f>
        <v>19</v>
      </c>
      <c r="G335" s="2">
        <f>INDEX(Pokemon_Data!V$3:V$153,$J335)</f>
        <v>134</v>
      </c>
      <c r="H335" s="9">
        <f>INDEX(Pokemon_Data!S$3:S$153,$J335)</f>
        <v>170.85726249999999</v>
      </c>
      <c r="I335" s="9">
        <f>INDEX(Pokemon_Data!T$3:T$153,$J335)</f>
        <v>134.88731250000001</v>
      </c>
      <c r="J335" s="2">
        <f>IFERROR(IF(K334&gt;=INDEX(Pokemon_Data!L$3:L$153,Move_Sets!J334)*INDEX(Pokemon_Data!M$3:M$153,Move_Sets!J334),IF(J334+1&gt;MAX(Pokemon_Data!$A$3:$A$153),"",J334+1),J334),"")</f>
        <v>59</v>
      </c>
      <c r="K335" s="2">
        <f t="shared" si="10"/>
        <v>1</v>
      </c>
      <c r="L335" s="2">
        <f>IF(K335=1,1,L334+IF(M334&gt;=INDEX(Pokemon_Data!M$3:M$153,Move_Sets!J335),1,0))</f>
        <v>1</v>
      </c>
      <c r="M335" s="2">
        <f t="shared" si="11"/>
        <v>1</v>
      </c>
      <c r="N335" s="2">
        <f>MATCH(INDEX(FAST_RAW!D$2:D$42,MATCH($C335,FAST_RAW!$A$2:$A$42,0)),Multipliers_RAW!$A$3:$A$21,0)</f>
        <v>2</v>
      </c>
      <c r="O335" s="8">
        <f>INDEX(FAST_RAW!E$2:E$42,MATCH($C335,FAST_RAW!$A$2:$A$42,0))</f>
        <v>10</v>
      </c>
      <c r="P335" s="2">
        <f>INDEX(FAST_RAW!K$2:K$42,MATCH($C335,FAST_RAW!$A$2:$A$42,0))/1000</f>
        <v>0.84</v>
      </c>
      <c r="Q335" s="2">
        <f>INDEX(FAST_RAW!N$2:N$42,MATCH($C335,FAST_RAW!$A$2:$A$42,0))</f>
        <v>8</v>
      </c>
      <c r="R335" s="14">
        <f>(1+COUNTIF($E335:$F335,N335)*Inputs!$B$19)*INDEX(FAST_RAW!F$2:F$42,MATCH($C335,FAST_RAW!$A$2:$A$42,0))</f>
        <v>1.25</v>
      </c>
      <c r="S335" s="2">
        <f>MATCH(INDEX(Special_RAW!B$2:B$96,MATCH($D335,Special_RAW!$A$2:$A$96,0)),Multipliers_RAW!$A$3:$A$21,0)</f>
        <v>2</v>
      </c>
      <c r="T335" s="8">
        <f>VLOOKUP($D335,Special_RAW!$A$2:$K$96,3,FALSE)</f>
        <v>100</v>
      </c>
      <c r="U335" s="8">
        <f>VLOOKUP($D335,Special_RAW!$A$2:$K$96,8,FALSE)/1000</f>
        <v>4.0999999999999996</v>
      </c>
      <c r="V335" s="2">
        <f>ROUND(-100/VLOOKUP(D335,Special_RAW!$A$2:$K$96,11,FALSE),0)</f>
        <v>1</v>
      </c>
      <c r="W335" s="66">
        <f>(1+COUNTIF($E335:$F335,S335)*Inputs!$B$19)*(1+VLOOKUP($D335,Special_RAW!$A$2:$K$96,5,FALSE)*Inputs!$B$18)*VLOOKUP($D335,Special_RAW!$A$2:$K$96,4,FALSE)</f>
        <v>1.25</v>
      </c>
      <c r="X335" s="13"/>
      <c r="Y335" s="6"/>
      <c r="Z335" s="6"/>
      <c r="AA335" s="6"/>
      <c r="AB335" s="6"/>
      <c r="AC335" s="6"/>
      <c r="AD335" s="6"/>
      <c r="AE335" s="6"/>
      <c r="AF335" s="6"/>
      <c r="AG335" s="6"/>
      <c r="AH335" s="6"/>
      <c r="AI335" s="6"/>
      <c r="AJ335" s="6"/>
      <c r="AK335" s="6"/>
      <c r="AL335" s="6"/>
      <c r="AM335" s="6"/>
      <c r="AN335" s="6"/>
      <c r="AO335" s="6"/>
      <c r="AP335" s="6"/>
      <c r="AQ335" s="6"/>
      <c r="AR335" s="6"/>
      <c r="AS335" s="6"/>
      <c r="AT335" s="6"/>
      <c r="AU335" s="6"/>
      <c r="AV335" s="6"/>
      <c r="AW335" s="6"/>
      <c r="AX335" s="6"/>
      <c r="AY335" s="6"/>
      <c r="AZ335" s="6"/>
      <c r="BA335" s="6"/>
      <c r="BB335" s="6"/>
      <c r="BC335" s="6"/>
      <c r="BD335" s="6"/>
      <c r="BE335" s="6"/>
      <c r="BF335" s="6"/>
      <c r="BG335" s="6"/>
      <c r="BH335" s="6"/>
      <c r="BI335" s="6"/>
      <c r="BJ335" s="6"/>
      <c r="BK335" s="6"/>
      <c r="BL335" s="6"/>
      <c r="BM335" s="6"/>
      <c r="BN335" s="6"/>
      <c r="BO335" s="6"/>
      <c r="BP335" s="6"/>
      <c r="BQ335" s="6"/>
      <c r="BR335" s="6"/>
      <c r="BS335" s="6"/>
      <c r="BT335" s="6"/>
      <c r="BU335" s="6"/>
      <c r="BV335" s="6"/>
      <c r="BW335" s="6"/>
      <c r="BX335" s="6"/>
      <c r="BY335" s="6"/>
      <c r="BZ335" s="6"/>
      <c r="CA335" s="6"/>
      <c r="CB335" s="6"/>
      <c r="CC335" s="6"/>
      <c r="CD335" s="6"/>
      <c r="CE335" s="6"/>
      <c r="CF335" s="6"/>
      <c r="CG335" s="6"/>
      <c r="CH335" s="6"/>
      <c r="CI335" s="6"/>
      <c r="CJ335" s="6"/>
      <c r="CK335" s="6"/>
      <c r="CL335" s="6"/>
      <c r="CM335" s="6"/>
      <c r="CN335" s="6"/>
      <c r="CO335" s="6"/>
      <c r="CP335" s="6"/>
      <c r="CQ335" s="6"/>
      <c r="CR335" s="6"/>
      <c r="CS335" s="6"/>
      <c r="CT335" s="6"/>
      <c r="CU335" s="6"/>
      <c r="CV335" s="6"/>
      <c r="CW335" s="6"/>
      <c r="CX335" s="6"/>
      <c r="CY335" s="6"/>
      <c r="CZ335" s="6"/>
      <c r="DA335" s="6"/>
      <c r="DB335" s="6"/>
      <c r="DC335" s="6"/>
      <c r="DD335" s="6"/>
      <c r="DE335" s="6"/>
      <c r="DF335" s="6"/>
      <c r="DG335" s="6"/>
      <c r="DH335" s="6"/>
      <c r="DI335" s="6"/>
      <c r="DJ335" s="6"/>
      <c r="DK335" s="6"/>
      <c r="DL335" s="6"/>
      <c r="DM335" s="6"/>
      <c r="DN335" s="6"/>
      <c r="DO335" s="6"/>
      <c r="DP335" s="6"/>
      <c r="DQ335" s="6"/>
      <c r="DR335" s="6"/>
      <c r="DS335" s="6"/>
      <c r="DT335" s="6"/>
      <c r="DU335" s="6"/>
      <c r="DV335" s="6"/>
      <c r="DW335" s="6"/>
      <c r="DX335" s="6"/>
      <c r="DY335" s="6"/>
      <c r="DZ335" s="6"/>
      <c r="EA335" s="6"/>
      <c r="EB335" s="6"/>
      <c r="EC335" s="6"/>
      <c r="ED335" s="6"/>
      <c r="EE335" s="6"/>
      <c r="EF335" s="6"/>
      <c r="EG335" s="6"/>
      <c r="EH335" s="6"/>
      <c r="EI335" s="6"/>
      <c r="EJ335" s="6"/>
      <c r="EK335" s="6"/>
      <c r="EL335" s="6"/>
      <c r="EM335" s="6"/>
      <c r="EN335" s="6"/>
      <c r="EO335" s="6"/>
      <c r="EP335" s="6"/>
      <c r="EQ335" s="6"/>
      <c r="ER335" s="6"/>
      <c r="ES335" s="6"/>
      <c r="ET335" s="6"/>
      <c r="EU335" s="6"/>
      <c r="EV335" s="6"/>
      <c r="EW335" s="6"/>
      <c r="EX335" s="6"/>
      <c r="EY335" s="6"/>
      <c r="EZ335" s="6"/>
      <c r="FA335" s="6"/>
      <c r="FB335" s="6"/>
      <c r="FC335" s="6"/>
      <c r="FD335" s="6"/>
      <c r="FE335" s="6"/>
      <c r="FF335" s="6"/>
      <c r="FG335" s="6"/>
      <c r="FH335" s="6"/>
      <c r="FI335" s="6"/>
      <c r="FJ335" s="6"/>
      <c r="FK335" s="6"/>
      <c r="FL335" s="6"/>
      <c r="FM335" s="6"/>
      <c r="FN335" s="6"/>
      <c r="FO335" s="6"/>
      <c r="FP335" s="6"/>
      <c r="FQ335" s="6"/>
      <c r="FR335" s="6"/>
      <c r="FS335" s="6"/>
      <c r="FT335" s="6"/>
      <c r="FU335" s="6"/>
      <c r="FV335" s="6"/>
      <c r="FW335" s="6"/>
      <c r="FX335" s="6"/>
      <c r="FY335" s="6"/>
      <c r="FZ335" s="6"/>
      <c r="GA335" s="6"/>
      <c r="GB335" s="6"/>
      <c r="GC335" s="6"/>
      <c r="GD335" s="6"/>
      <c r="GE335" s="6"/>
      <c r="GF335" s="6"/>
      <c r="GG335" s="6"/>
      <c r="GH335" s="6"/>
      <c r="GI335" s="6"/>
      <c r="GJ335" s="6"/>
      <c r="GK335" s="6"/>
      <c r="GL335" s="6"/>
      <c r="GM335" s="6"/>
      <c r="GN335" s="6"/>
      <c r="GO335" s="6"/>
      <c r="GP335" s="6"/>
      <c r="GQ335" s="6"/>
      <c r="GR335" s="6"/>
      <c r="GS335" s="6"/>
      <c r="GT335" s="6"/>
      <c r="GU335" s="6"/>
      <c r="GV335" s="6"/>
      <c r="GW335" s="6"/>
      <c r="GX335" s="6"/>
      <c r="GY335" s="6"/>
      <c r="GZ335" s="6"/>
      <c r="HA335" s="6"/>
      <c r="HB335" s="6"/>
      <c r="HC335" s="6"/>
      <c r="HD335" s="6"/>
      <c r="HE335" s="6"/>
      <c r="HF335" s="6"/>
      <c r="HG335" s="6"/>
      <c r="HH335" s="6"/>
      <c r="HI335" s="6"/>
      <c r="HJ335" s="6"/>
      <c r="HK335" s="6"/>
      <c r="HL335" s="6"/>
      <c r="HM335" s="6"/>
      <c r="HN335" s="6"/>
      <c r="HO335" s="6"/>
      <c r="HP335" s="6"/>
      <c r="HQ335" s="6"/>
      <c r="HR335" s="6"/>
      <c r="HS335" s="6"/>
      <c r="HT335" s="6"/>
      <c r="HU335" s="6"/>
      <c r="HV335" s="6"/>
      <c r="HW335" s="6"/>
      <c r="HX335" s="6"/>
      <c r="HY335" s="6"/>
      <c r="HZ335" s="6"/>
      <c r="IA335" s="6"/>
      <c r="IB335" s="6"/>
      <c r="IC335" s="6"/>
      <c r="ID335" s="6"/>
      <c r="IE335" s="6"/>
      <c r="IF335" s="6"/>
      <c r="IG335" s="6"/>
      <c r="IH335" s="6"/>
      <c r="II335" s="6"/>
      <c r="IJ335" s="6"/>
      <c r="IK335" s="6"/>
      <c r="IL335" s="6"/>
      <c r="IM335" s="6"/>
      <c r="IN335" s="6"/>
      <c r="IO335" s="6"/>
      <c r="IP335" s="6"/>
      <c r="IQ335" s="6"/>
      <c r="IR335" s="6"/>
      <c r="IS335" s="6"/>
      <c r="IT335" s="6"/>
      <c r="IU335" s="6"/>
      <c r="IV335" s="6"/>
      <c r="IW335" s="6"/>
      <c r="IX335" s="6"/>
      <c r="IY335" s="6"/>
      <c r="IZ335" s="6"/>
      <c r="JA335" s="6"/>
      <c r="JB335" s="6"/>
      <c r="JC335" s="6"/>
      <c r="JD335" s="6"/>
      <c r="JE335" s="6"/>
      <c r="JF335" s="6"/>
      <c r="JG335" s="6"/>
      <c r="JH335" s="6"/>
      <c r="JI335" s="6"/>
      <c r="JJ335" s="6"/>
      <c r="JK335" s="6"/>
      <c r="JL335" s="6"/>
      <c r="JM335" s="6"/>
      <c r="JN335" s="6"/>
      <c r="JO335" s="6"/>
      <c r="JP335" s="6"/>
      <c r="JQ335" s="6"/>
      <c r="JR335" s="6"/>
      <c r="JS335" s="6"/>
      <c r="JT335" s="6"/>
      <c r="JU335" s="6"/>
      <c r="JV335" s="6"/>
      <c r="JW335" s="6"/>
      <c r="JX335" s="6"/>
      <c r="JY335" s="6"/>
      <c r="JZ335" s="6"/>
      <c r="KA335" s="6"/>
      <c r="KB335" s="6"/>
      <c r="KC335" s="6"/>
      <c r="KD335" s="6"/>
      <c r="KE335" s="6"/>
      <c r="KF335" s="6"/>
      <c r="KG335" s="6"/>
      <c r="KH335" s="6"/>
      <c r="KI335" s="6"/>
      <c r="KJ335" s="6"/>
      <c r="KK335" s="6"/>
      <c r="KL335" s="6"/>
      <c r="KM335" s="6"/>
      <c r="KN335" s="6"/>
      <c r="KO335" s="6"/>
      <c r="KP335" s="6"/>
      <c r="KQ335" s="6"/>
      <c r="KR335" s="6"/>
      <c r="KS335" s="6"/>
      <c r="KT335" s="6"/>
      <c r="KU335" s="6"/>
      <c r="KV335" s="6"/>
      <c r="KW335" s="6"/>
      <c r="KX335" s="6"/>
      <c r="KY335" s="6"/>
      <c r="KZ335" s="6"/>
      <c r="LA335" s="6"/>
      <c r="LB335" s="6"/>
      <c r="LC335" s="6"/>
      <c r="LD335" s="6"/>
      <c r="LE335" s="6"/>
      <c r="LF335" s="6"/>
      <c r="LG335" s="6"/>
      <c r="LH335" s="6"/>
      <c r="LI335" s="6"/>
      <c r="LJ335" s="6"/>
      <c r="LK335" s="6"/>
      <c r="LL335" s="6"/>
      <c r="LM335" s="6"/>
      <c r="LN335" s="6"/>
      <c r="LO335" s="6"/>
      <c r="LP335" s="6"/>
      <c r="LQ335" s="6"/>
      <c r="LR335" s="6"/>
      <c r="LS335" s="6"/>
      <c r="LT335" s="6"/>
      <c r="LU335" s="6"/>
      <c r="LV335" s="6"/>
      <c r="LW335" s="6"/>
      <c r="LX335" s="6"/>
      <c r="LY335" s="6"/>
      <c r="LZ335" s="6"/>
      <c r="MA335" s="6"/>
      <c r="MB335" s="6"/>
      <c r="MC335" s="6"/>
      <c r="MD335" s="6"/>
      <c r="ME335" s="6"/>
      <c r="MF335" s="6"/>
      <c r="MG335" s="6"/>
      <c r="MH335" s="6"/>
      <c r="MI335" s="6"/>
      <c r="MJ335" s="6"/>
      <c r="MK335" s="6"/>
      <c r="ML335" s="6"/>
      <c r="MM335" s="6"/>
      <c r="MN335" s="6"/>
      <c r="MO335" s="6"/>
      <c r="MP335" s="6"/>
      <c r="MQ335" s="6"/>
      <c r="MR335" s="6"/>
      <c r="MS335" s="6"/>
      <c r="MT335" s="6"/>
      <c r="MU335" s="6"/>
      <c r="MV335" s="6"/>
      <c r="MW335" s="6"/>
      <c r="MX335" s="6"/>
      <c r="MY335" s="6"/>
      <c r="MZ335" s="6"/>
      <c r="NA335" s="6"/>
      <c r="NB335" s="6"/>
      <c r="NC335" s="6"/>
      <c r="ND335" s="6"/>
      <c r="NE335" s="6"/>
    </row>
    <row r="336" spans="1:369" x14ac:dyDescent="0.25">
      <c r="A336" s="2">
        <v>334</v>
      </c>
      <c r="B336" s="2" t="str">
        <f>INDEX(Pokemon_Data!$C$3:$C$153,Move_Sets!J336)</f>
        <v>Arcanine</v>
      </c>
      <c r="C336" s="2" t="str">
        <f>LEFT(RIGHT(INDEX(Pokemon_Data!J$3:J$153,Move_Sets!$J336),LEN(INDEX(Pokemon_Data!J$3:J$153,Move_Sets!$J336))-IF(L336=1,-1,IFERROR(FIND("|",SUBSTITUTE(INDEX(Pokemon_Data!J$3:J$153,Move_Sets!$J336),",","|",L336-1)),-1))-1),IFERROR(FIND("|",SUBSTITUTE(INDEX(Pokemon_Data!J$3:J$153,Move_Sets!$J336),",","|",L336)),LEN(INDEX(Pokemon_Data!J$3:J$153,Move_Sets!$J336))+2)-IF(L336=1,-1,IFERROR(FIND("|",SUBSTITUTE(INDEX(Pokemon_Data!J$3:J$153,Move_Sets!$J336),",","|",L336-1)),1))-2)</f>
        <v>Fire Fang</v>
      </c>
      <c r="D336" s="2" t="str">
        <f>LEFT(RIGHT(INDEX(Pokemon_Data!K$3:K$153,Move_Sets!$J336),LEN(INDEX(Pokemon_Data!K$3:K$153,Move_Sets!$J336))-IF(M336=1,-1,IFERROR(FIND("|",SUBSTITUTE(INDEX(Pokemon_Data!K$3:K$153,Move_Sets!$J336),",","|",M336-1)),-1))-1),IFERROR(FIND("|",SUBSTITUTE(INDEX(Pokemon_Data!K$3:K$153,Move_Sets!$J336),",","|",M336)),LEN(INDEX(Pokemon_Data!K$3:K$153,Move_Sets!$J336))+2)-IF(M336=1,-1,IFERROR(FIND("|",SUBSTITUTE(INDEX(Pokemon_Data!K$3:K$153,Move_Sets!$J336),",","|",M336-1)),1))-2)</f>
        <v>Flamethrower</v>
      </c>
      <c r="E336" s="2">
        <f>MATCH(INDEX(Pokemon_Data!H$3:H$153,$J336),Multipliers_RAW!$A$3:$A$21,0)</f>
        <v>2</v>
      </c>
      <c r="F336" s="2">
        <f>MATCH(INDEX(Pokemon_Data!I$3:I$153,$J336),Multipliers_RAW!$A$3:$A$21,0)</f>
        <v>19</v>
      </c>
      <c r="G336" s="2">
        <f>INDEX(Pokemon_Data!V$3:V$153,$J336)</f>
        <v>134</v>
      </c>
      <c r="H336" s="9">
        <f>INDEX(Pokemon_Data!S$3:S$153,$J336)</f>
        <v>170.85726249999999</v>
      </c>
      <c r="I336" s="9">
        <f>INDEX(Pokemon_Data!T$3:T$153,$J336)</f>
        <v>134.88731250000001</v>
      </c>
      <c r="J336" s="2">
        <f>IFERROR(IF(K335&gt;=INDEX(Pokemon_Data!L$3:L$153,Move_Sets!J335)*INDEX(Pokemon_Data!M$3:M$153,Move_Sets!J335),IF(J335+1&gt;MAX(Pokemon_Data!$A$3:$A$153),"",J335+1),J335),"")</f>
        <v>59</v>
      </c>
      <c r="K336" s="2">
        <f t="shared" si="10"/>
        <v>2</v>
      </c>
      <c r="L336" s="2">
        <f>IF(K336=1,1,L335+IF(M335&gt;=INDEX(Pokemon_Data!M$3:M$153,Move_Sets!J336),1,0))</f>
        <v>1</v>
      </c>
      <c r="M336" s="2">
        <f t="shared" si="11"/>
        <v>2</v>
      </c>
      <c r="N336" s="2">
        <f>MATCH(INDEX(FAST_RAW!D$2:D$42,MATCH($C336,FAST_RAW!$A$2:$A$42,0)),Multipliers_RAW!$A$3:$A$21,0)</f>
        <v>2</v>
      </c>
      <c r="O336" s="8">
        <f>INDEX(FAST_RAW!E$2:E$42,MATCH($C336,FAST_RAW!$A$2:$A$42,0))</f>
        <v>10</v>
      </c>
      <c r="P336" s="2">
        <f>INDEX(FAST_RAW!K$2:K$42,MATCH($C336,FAST_RAW!$A$2:$A$42,0))/1000</f>
        <v>0.84</v>
      </c>
      <c r="Q336" s="2">
        <f>INDEX(FAST_RAW!N$2:N$42,MATCH($C336,FAST_RAW!$A$2:$A$42,0))</f>
        <v>8</v>
      </c>
      <c r="R336" s="14">
        <f>(1+COUNTIF($E336:$F336,N336)*Inputs!$B$19)*INDEX(FAST_RAW!F$2:F$42,MATCH($C336,FAST_RAW!$A$2:$A$42,0))</f>
        <v>1.25</v>
      </c>
      <c r="S336" s="2">
        <f>MATCH(INDEX(Special_RAW!B$2:B$96,MATCH($D336,Special_RAW!$A$2:$A$96,0)),Multipliers_RAW!$A$3:$A$21,0)</f>
        <v>2</v>
      </c>
      <c r="T336" s="8">
        <f>VLOOKUP($D336,Special_RAW!$A$2:$K$96,3,FALSE)</f>
        <v>55</v>
      </c>
      <c r="U336" s="8">
        <f>VLOOKUP($D336,Special_RAW!$A$2:$K$96,8,FALSE)/1000</f>
        <v>2.9</v>
      </c>
      <c r="V336" s="2">
        <f>ROUND(-100/VLOOKUP(D336,Special_RAW!$A$2:$K$96,11,FALSE),0)</f>
        <v>2</v>
      </c>
      <c r="W336" s="66">
        <f>(1+COUNTIF($E336:$F336,S336)*Inputs!$B$19)*(1+VLOOKUP($D336,Special_RAW!$A$2:$K$96,5,FALSE)*Inputs!$B$18)*VLOOKUP($D336,Special_RAW!$A$2:$K$96,4,FALSE)</f>
        <v>1.25</v>
      </c>
      <c r="X336" s="13"/>
      <c r="Y336" s="6"/>
      <c r="Z336" s="6"/>
      <c r="AA336" s="6"/>
      <c r="AB336" s="6"/>
      <c r="AC336" s="6"/>
      <c r="AD336" s="6"/>
      <c r="AE336" s="6"/>
      <c r="AF336" s="6"/>
      <c r="AG336" s="6"/>
      <c r="AH336" s="6"/>
      <c r="AI336" s="6"/>
      <c r="AJ336" s="6"/>
      <c r="AK336" s="6"/>
      <c r="AL336" s="6"/>
      <c r="AM336" s="6"/>
      <c r="AN336" s="6"/>
      <c r="AO336" s="6"/>
      <c r="AP336" s="6"/>
      <c r="AQ336" s="6"/>
      <c r="AR336" s="6"/>
      <c r="AS336" s="6"/>
      <c r="AT336" s="6"/>
      <c r="AU336" s="6"/>
      <c r="AV336" s="6"/>
      <c r="AW336" s="6"/>
      <c r="AX336" s="6"/>
      <c r="AY336" s="6"/>
      <c r="AZ336" s="6"/>
      <c r="BA336" s="6"/>
      <c r="BB336" s="6"/>
      <c r="BC336" s="6"/>
      <c r="BD336" s="6"/>
      <c r="BE336" s="6"/>
      <c r="BF336" s="6"/>
      <c r="BG336" s="6"/>
      <c r="BH336" s="6"/>
      <c r="BI336" s="6"/>
      <c r="BJ336" s="6"/>
      <c r="BK336" s="6"/>
      <c r="BL336" s="6"/>
      <c r="BM336" s="6"/>
      <c r="BN336" s="6"/>
      <c r="BO336" s="6"/>
      <c r="BP336" s="6"/>
      <c r="BQ336" s="6"/>
      <c r="BR336" s="6"/>
      <c r="BS336" s="6"/>
      <c r="BT336" s="6"/>
      <c r="BU336" s="6"/>
      <c r="BV336" s="6"/>
      <c r="BW336" s="6"/>
      <c r="BX336" s="6"/>
      <c r="BY336" s="6"/>
      <c r="BZ336" s="6"/>
      <c r="CA336" s="6"/>
      <c r="CB336" s="6"/>
      <c r="CC336" s="6"/>
      <c r="CD336" s="6"/>
      <c r="CE336" s="6"/>
      <c r="CF336" s="6"/>
      <c r="CG336" s="6"/>
      <c r="CH336" s="6"/>
      <c r="CI336" s="6"/>
      <c r="CJ336" s="6"/>
      <c r="CK336" s="6"/>
      <c r="CL336" s="6"/>
      <c r="CM336" s="6"/>
      <c r="CN336" s="6"/>
      <c r="CO336" s="6"/>
      <c r="CP336" s="6"/>
      <c r="CQ336" s="6"/>
      <c r="CR336" s="6"/>
      <c r="CS336" s="6"/>
      <c r="CT336" s="6"/>
      <c r="CU336" s="6"/>
      <c r="CV336" s="6"/>
      <c r="CW336" s="6"/>
      <c r="CX336" s="6"/>
      <c r="CY336" s="6"/>
      <c r="CZ336" s="6"/>
      <c r="DA336" s="6"/>
      <c r="DB336" s="6"/>
      <c r="DC336" s="6"/>
      <c r="DD336" s="6"/>
      <c r="DE336" s="6"/>
      <c r="DF336" s="6"/>
      <c r="DG336" s="6"/>
      <c r="DH336" s="6"/>
      <c r="DI336" s="6"/>
      <c r="DJ336" s="6"/>
      <c r="DK336" s="6"/>
      <c r="DL336" s="6"/>
      <c r="DM336" s="6"/>
      <c r="DN336" s="6"/>
      <c r="DO336" s="6"/>
      <c r="DP336" s="6"/>
      <c r="DQ336" s="6"/>
      <c r="DR336" s="6"/>
      <c r="DS336" s="6"/>
      <c r="DT336" s="6"/>
      <c r="DU336" s="6"/>
      <c r="DV336" s="6"/>
      <c r="DW336" s="6"/>
      <c r="DX336" s="6"/>
      <c r="DY336" s="6"/>
      <c r="DZ336" s="6"/>
      <c r="EA336" s="6"/>
      <c r="EB336" s="6"/>
      <c r="EC336" s="6"/>
      <c r="ED336" s="6"/>
      <c r="EE336" s="6"/>
      <c r="EF336" s="6"/>
      <c r="EG336" s="6"/>
      <c r="EH336" s="6"/>
      <c r="EI336" s="6"/>
      <c r="EJ336" s="6"/>
      <c r="EK336" s="6"/>
      <c r="EL336" s="6"/>
      <c r="EM336" s="6"/>
      <c r="EN336" s="6"/>
      <c r="EO336" s="6"/>
      <c r="EP336" s="6"/>
      <c r="EQ336" s="6"/>
      <c r="ER336" s="6"/>
      <c r="ES336" s="6"/>
      <c r="ET336" s="6"/>
      <c r="EU336" s="6"/>
      <c r="EV336" s="6"/>
      <c r="EW336" s="6"/>
      <c r="EX336" s="6"/>
      <c r="EY336" s="6"/>
      <c r="EZ336" s="6"/>
      <c r="FA336" s="6"/>
      <c r="FB336" s="6"/>
      <c r="FC336" s="6"/>
      <c r="FD336" s="6"/>
      <c r="FE336" s="6"/>
      <c r="FF336" s="6"/>
      <c r="FG336" s="6"/>
      <c r="FH336" s="6"/>
      <c r="FI336" s="6"/>
      <c r="FJ336" s="6"/>
      <c r="FK336" s="6"/>
      <c r="FL336" s="6"/>
      <c r="FM336" s="6"/>
      <c r="FN336" s="6"/>
      <c r="FO336" s="6"/>
      <c r="FP336" s="6"/>
      <c r="FQ336" s="6"/>
      <c r="FR336" s="6"/>
      <c r="FS336" s="6"/>
      <c r="FT336" s="6"/>
      <c r="FU336" s="6"/>
      <c r="FV336" s="6"/>
      <c r="FW336" s="6"/>
      <c r="FX336" s="6"/>
      <c r="FY336" s="6"/>
      <c r="FZ336" s="6"/>
      <c r="GA336" s="6"/>
      <c r="GB336" s="6"/>
      <c r="GC336" s="6"/>
      <c r="GD336" s="6"/>
      <c r="GE336" s="6"/>
      <c r="GF336" s="6"/>
      <c r="GG336" s="6"/>
      <c r="GH336" s="6"/>
      <c r="GI336" s="6"/>
      <c r="GJ336" s="6"/>
      <c r="GK336" s="6"/>
      <c r="GL336" s="6"/>
      <c r="GM336" s="6"/>
      <c r="GN336" s="6"/>
      <c r="GO336" s="6"/>
      <c r="GP336" s="6"/>
      <c r="GQ336" s="6"/>
      <c r="GR336" s="6"/>
      <c r="GS336" s="6"/>
      <c r="GT336" s="6"/>
      <c r="GU336" s="6"/>
      <c r="GV336" s="6"/>
      <c r="GW336" s="6"/>
      <c r="GX336" s="6"/>
      <c r="GY336" s="6"/>
      <c r="GZ336" s="6"/>
      <c r="HA336" s="6"/>
      <c r="HB336" s="6"/>
      <c r="HC336" s="6"/>
      <c r="HD336" s="6"/>
      <c r="HE336" s="6"/>
      <c r="HF336" s="6"/>
      <c r="HG336" s="6"/>
      <c r="HH336" s="6"/>
      <c r="HI336" s="6"/>
      <c r="HJ336" s="6"/>
      <c r="HK336" s="6"/>
      <c r="HL336" s="6"/>
      <c r="HM336" s="6"/>
      <c r="HN336" s="6"/>
      <c r="HO336" s="6"/>
      <c r="HP336" s="6"/>
      <c r="HQ336" s="6"/>
      <c r="HR336" s="6"/>
      <c r="HS336" s="6"/>
      <c r="HT336" s="6"/>
      <c r="HU336" s="6"/>
      <c r="HV336" s="6"/>
      <c r="HW336" s="6"/>
      <c r="HX336" s="6"/>
      <c r="HY336" s="6"/>
      <c r="HZ336" s="6"/>
      <c r="IA336" s="6"/>
      <c r="IB336" s="6"/>
      <c r="IC336" s="6"/>
      <c r="ID336" s="6"/>
      <c r="IE336" s="6"/>
      <c r="IF336" s="6"/>
      <c r="IG336" s="6"/>
      <c r="IH336" s="6"/>
      <c r="II336" s="6"/>
      <c r="IJ336" s="6"/>
      <c r="IK336" s="6"/>
      <c r="IL336" s="6"/>
      <c r="IM336" s="6"/>
      <c r="IN336" s="6"/>
      <c r="IO336" s="6"/>
      <c r="IP336" s="6"/>
      <c r="IQ336" s="6"/>
      <c r="IR336" s="6"/>
      <c r="IS336" s="6"/>
      <c r="IT336" s="6"/>
      <c r="IU336" s="6"/>
      <c r="IV336" s="6"/>
      <c r="IW336" s="6"/>
      <c r="IX336" s="6"/>
      <c r="IY336" s="6"/>
      <c r="IZ336" s="6"/>
      <c r="JA336" s="6"/>
      <c r="JB336" s="6"/>
      <c r="JC336" s="6"/>
      <c r="JD336" s="6"/>
      <c r="JE336" s="6"/>
      <c r="JF336" s="6"/>
      <c r="JG336" s="6"/>
      <c r="JH336" s="6"/>
      <c r="JI336" s="6"/>
      <c r="JJ336" s="6"/>
      <c r="JK336" s="6"/>
      <c r="JL336" s="6"/>
      <c r="JM336" s="6"/>
      <c r="JN336" s="6"/>
      <c r="JO336" s="6"/>
      <c r="JP336" s="6"/>
      <c r="JQ336" s="6"/>
      <c r="JR336" s="6"/>
      <c r="JS336" s="6"/>
      <c r="JT336" s="6"/>
      <c r="JU336" s="6"/>
      <c r="JV336" s="6"/>
      <c r="JW336" s="6"/>
      <c r="JX336" s="6"/>
      <c r="JY336" s="6"/>
      <c r="JZ336" s="6"/>
      <c r="KA336" s="6"/>
      <c r="KB336" s="6"/>
      <c r="KC336" s="6"/>
      <c r="KD336" s="6"/>
      <c r="KE336" s="6"/>
      <c r="KF336" s="6"/>
      <c r="KG336" s="6"/>
      <c r="KH336" s="6"/>
      <c r="KI336" s="6"/>
      <c r="KJ336" s="6"/>
      <c r="KK336" s="6"/>
      <c r="KL336" s="6"/>
      <c r="KM336" s="6"/>
      <c r="KN336" s="6"/>
      <c r="KO336" s="6"/>
      <c r="KP336" s="6"/>
      <c r="KQ336" s="6"/>
      <c r="KR336" s="6"/>
      <c r="KS336" s="6"/>
      <c r="KT336" s="6"/>
      <c r="KU336" s="6"/>
      <c r="KV336" s="6"/>
      <c r="KW336" s="6"/>
      <c r="KX336" s="6"/>
      <c r="KY336" s="6"/>
      <c r="KZ336" s="6"/>
      <c r="LA336" s="6"/>
      <c r="LB336" s="6"/>
      <c r="LC336" s="6"/>
      <c r="LD336" s="6"/>
      <c r="LE336" s="6"/>
      <c r="LF336" s="6"/>
      <c r="LG336" s="6"/>
      <c r="LH336" s="6"/>
      <c r="LI336" s="6"/>
      <c r="LJ336" s="6"/>
      <c r="LK336" s="6"/>
      <c r="LL336" s="6"/>
      <c r="LM336" s="6"/>
      <c r="LN336" s="6"/>
      <c r="LO336" s="6"/>
      <c r="LP336" s="6"/>
      <c r="LQ336" s="6"/>
      <c r="LR336" s="6"/>
      <c r="LS336" s="6"/>
      <c r="LT336" s="6"/>
      <c r="LU336" s="6"/>
      <c r="LV336" s="6"/>
      <c r="LW336" s="6"/>
      <c r="LX336" s="6"/>
      <c r="LY336" s="6"/>
      <c r="LZ336" s="6"/>
      <c r="MA336" s="6"/>
      <c r="MB336" s="6"/>
      <c r="MC336" s="6"/>
      <c r="MD336" s="6"/>
      <c r="ME336" s="6"/>
      <c r="MF336" s="6"/>
      <c r="MG336" s="6"/>
      <c r="MH336" s="6"/>
      <c r="MI336" s="6"/>
      <c r="MJ336" s="6"/>
      <c r="MK336" s="6"/>
      <c r="ML336" s="6"/>
      <c r="MM336" s="6"/>
      <c r="MN336" s="6"/>
      <c r="MO336" s="6"/>
      <c r="MP336" s="6"/>
      <c r="MQ336" s="6"/>
      <c r="MR336" s="6"/>
      <c r="MS336" s="6"/>
      <c r="MT336" s="6"/>
      <c r="MU336" s="6"/>
      <c r="MV336" s="6"/>
      <c r="MW336" s="6"/>
      <c r="MX336" s="6"/>
      <c r="MY336" s="6"/>
      <c r="MZ336" s="6"/>
      <c r="NA336" s="6"/>
      <c r="NB336" s="6"/>
      <c r="NC336" s="6"/>
      <c r="ND336" s="6"/>
      <c r="NE336" s="6"/>
    </row>
    <row r="337" spans="1:369" x14ac:dyDescent="0.25">
      <c r="A337" s="2">
        <v>335</v>
      </c>
      <c r="B337" s="2" t="str">
        <f>INDEX(Pokemon_Data!$C$3:$C$153,Move_Sets!J337)</f>
        <v>Arcanine</v>
      </c>
      <c r="C337" s="2" t="str">
        <f>LEFT(RIGHT(INDEX(Pokemon_Data!J$3:J$153,Move_Sets!$J337),LEN(INDEX(Pokemon_Data!J$3:J$153,Move_Sets!$J337))-IF(L337=1,-1,IFERROR(FIND("|",SUBSTITUTE(INDEX(Pokemon_Data!J$3:J$153,Move_Sets!$J337),",","|",L337-1)),-1))-1),IFERROR(FIND("|",SUBSTITUTE(INDEX(Pokemon_Data!J$3:J$153,Move_Sets!$J337),",","|",L337)),LEN(INDEX(Pokemon_Data!J$3:J$153,Move_Sets!$J337))+2)-IF(L337=1,-1,IFERROR(FIND("|",SUBSTITUTE(INDEX(Pokemon_Data!J$3:J$153,Move_Sets!$J337),",","|",L337-1)),1))-2)</f>
        <v>Fire Fang</v>
      </c>
      <c r="D337" s="2" t="str">
        <f>LEFT(RIGHT(INDEX(Pokemon_Data!K$3:K$153,Move_Sets!$J337),LEN(INDEX(Pokemon_Data!K$3:K$153,Move_Sets!$J337))-IF(M337=1,-1,IFERROR(FIND("|",SUBSTITUTE(INDEX(Pokemon_Data!K$3:K$153,Move_Sets!$J337),",","|",M337-1)),-1))-1),IFERROR(FIND("|",SUBSTITUTE(INDEX(Pokemon_Data!K$3:K$153,Move_Sets!$J337),",","|",M337)),LEN(INDEX(Pokemon_Data!K$3:K$153,Move_Sets!$J337))+2)-IF(M337=1,-1,IFERROR(FIND("|",SUBSTITUTE(INDEX(Pokemon_Data!K$3:K$153,Move_Sets!$J337),",","|",M337-1)),1))-2)</f>
        <v>Bulldoze</v>
      </c>
      <c r="E337" s="2">
        <f>MATCH(INDEX(Pokemon_Data!H$3:H$153,$J337),Multipliers_RAW!$A$3:$A$21,0)</f>
        <v>2</v>
      </c>
      <c r="F337" s="2">
        <f>MATCH(INDEX(Pokemon_Data!I$3:I$153,$J337),Multipliers_RAW!$A$3:$A$21,0)</f>
        <v>19</v>
      </c>
      <c r="G337" s="2">
        <f>INDEX(Pokemon_Data!V$3:V$153,$J337)</f>
        <v>134</v>
      </c>
      <c r="H337" s="9">
        <f>INDEX(Pokemon_Data!S$3:S$153,$J337)</f>
        <v>170.85726249999999</v>
      </c>
      <c r="I337" s="9">
        <f>INDEX(Pokemon_Data!T$3:T$153,$J337)</f>
        <v>134.88731250000001</v>
      </c>
      <c r="J337" s="2">
        <f>IFERROR(IF(K336&gt;=INDEX(Pokemon_Data!L$3:L$153,Move_Sets!J336)*INDEX(Pokemon_Data!M$3:M$153,Move_Sets!J336),IF(J336+1&gt;MAX(Pokemon_Data!$A$3:$A$153),"",J336+1),J336),"")</f>
        <v>59</v>
      </c>
      <c r="K337" s="2">
        <f t="shared" si="10"/>
        <v>3</v>
      </c>
      <c r="L337" s="2">
        <f>IF(K337=1,1,L336+IF(M336&gt;=INDEX(Pokemon_Data!M$3:M$153,Move_Sets!J337),1,0))</f>
        <v>1</v>
      </c>
      <c r="M337" s="2">
        <f t="shared" si="11"/>
        <v>3</v>
      </c>
      <c r="N337" s="2">
        <f>MATCH(INDEX(FAST_RAW!D$2:D$42,MATCH($C337,FAST_RAW!$A$2:$A$42,0)),Multipliers_RAW!$A$3:$A$21,0)</f>
        <v>2</v>
      </c>
      <c r="O337" s="8">
        <f>INDEX(FAST_RAW!E$2:E$42,MATCH($C337,FAST_RAW!$A$2:$A$42,0))</f>
        <v>10</v>
      </c>
      <c r="P337" s="2">
        <f>INDEX(FAST_RAW!K$2:K$42,MATCH($C337,FAST_RAW!$A$2:$A$42,0))/1000</f>
        <v>0.84</v>
      </c>
      <c r="Q337" s="2">
        <f>INDEX(FAST_RAW!N$2:N$42,MATCH($C337,FAST_RAW!$A$2:$A$42,0))</f>
        <v>8</v>
      </c>
      <c r="R337" s="14">
        <f>(1+COUNTIF($E337:$F337,N337)*Inputs!$B$19)*INDEX(FAST_RAW!F$2:F$42,MATCH($C337,FAST_RAW!$A$2:$A$42,0))</f>
        <v>1.25</v>
      </c>
      <c r="S337" s="2">
        <f>MATCH(INDEX(Special_RAW!B$2:B$96,MATCH($D337,Special_RAW!$A$2:$A$96,0)),Multipliers_RAW!$A$3:$A$21,0)</f>
        <v>9</v>
      </c>
      <c r="T337" s="8">
        <f>VLOOKUP($D337,Special_RAW!$A$2:$K$96,3,FALSE)</f>
        <v>35</v>
      </c>
      <c r="U337" s="8">
        <f>VLOOKUP($D337,Special_RAW!$A$2:$K$96,8,FALSE)/1000</f>
        <v>3.4</v>
      </c>
      <c r="V337" s="2">
        <f>ROUND(-100/VLOOKUP(D337,Special_RAW!$A$2:$K$96,11,FALSE),0)</f>
        <v>4</v>
      </c>
      <c r="W337" s="66">
        <f>(1+COUNTIF($E337:$F337,S337)*Inputs!$B$19)*(1+VLOOKUP($D337,Special_RAW!$A$2:$K$96,5,FALSE)*Inputs!$B$18)*VLOOKUP($D337,Special_RAW!$A$2:$K$96,4,FALSE)</f>
        <v>1</v>
      </c>
      <c r="X337" s="13"/>
      <c r="Y337" s="6"/>
      <c r="Z337" s="6"/>
      <c r="AA337" s="6"/>
      <c r="AB337" s="6"/>
      <c r="AC337" s="6"/>
      <c r="AD337" s="6"/>
      <c r="AE337" s="6"/>
      <c r="AF337" s="6"/>
      <c r="AG337" s="6"/>
      <c r="AH337" s="6"/>
      <c r="AI337" s="6"/>
      <c r="AJ337" s="6"/>
      <c r="AK337" s="6"/>
      <c r="AL337" s="6"/>
      <c r="AM337" s="6"/>
      <c r="AN337" s="6"/>
      <c r="AO337" s="6"/>
      <c r="AP337" s="6"/>
      <c r="AQ337" s="6"/>
      <c r="AR337" s="6"/>
      <c r="AS337" s="6"/>
      <c r="AT337" s="6"/>
      <c r="AU337" s="6"/>
      <c r="AV337" s="6"/>
      <c r="AW337" s="6"/>
      <c r="AX337" s="6"/>
      <c r="AY337" s="6"/>
      <c r="AZ337" s="6"/>
      <c r="BA337" s="6"/>
      <c r="BB337" s="6"/>
      <c r="BC337" s="6"/>
      <c r="BD337" s="6"/>
      <c r="BE337" s="6"/>
      <c r="BF337" s="6"/>
      <c r="BG337" s="6"/>
      <c r="BH337" s="6"/>
      <c r="BI337" s="6"/>
      <c r="BJ337" s="6"/>
      <c r="BK337" s="6"/>
      <c r="BL337" s="6"/>
      <c r="BM337" s="6"/>
      <c r="BN337" s="6"/>
      <c r="BO337" s="6"/>
      <c r="BP337" s="6"/>
      <c r="BQ337" s="6"/>
      <c r="BR337" s="6"/>
      <c r="BS337" s="6"/>
      <c r="BT337" s="6"/>
      <c r="BU337" s="6"/>
      <c r="BV337" s="6"/>
      <c r="BW337" s="6"/>
      <c r="BX337" s="6"/>
      <c r="BY337" s="6"/>
      <c r="BZ337" s="6"/>
      <c r="CA337" s="6"/>
      <c r="CB337" s="6"/>
      <c r="CC337" s="6"/>
      <c r="CD337" s="6"/>
      <c r="CE337" s="6"/>
      <c r="CF337" s="6"/>
      <c r="CG337" s="6"/>
      <c r="CH337" s="6"/>
      <c r="CI337" s="6"/>
      <c r="CJ337" s="6"/>
      <c r="CK337" s="6"/>
      <c r="CL337" s="6"/>
      <c r="CM337" s="6"/>
      <c r="CN337" s="6"/>
      <c r="CO337" s="6"/>
      <c r="CP337" s="6"/>
      <c r="CQ337" s="6"/>
      <c r="CR337" s="6"/>
      <c r="CS337" s="6"/>
      <c r="CT337" s="6"/>
      <c r="CU337" s="6"/>
      <c r="CV337" s="6"/>
      <c r="CW337" s="6"/>
      <c r="CX337" s="6"/>
      <c r="CY337" s="6"/>
      <c r="CZ337" s="6"/>
      <c r="DA337" s="6"/>
      <c r="DB337" s="6"/>
      <c r="DC337" s="6"/>
      <c r="DD337" s="6"/>
      <c r="DE337" s="6"/>
      <c r="DF337" s="6"/>
      <c r="DG337" s="6"/>
      <c r="DH337" s="6"/>
      <c r="DI337" s="6"/>
      <c r="DJ337" s="6"/>
      <c r="DK337" s="6"/>
      <c r="DL337" s="6"/>
      <c r="DM337" s="6"/>
      <c r="DN337" s="6"/>
      <c r="DO337" s="6"/>
      <c r="DP337" s="6"/>
      <c r="DQ337" s="6"/>
      <c r="DR337" s="6"/>
      <c r="DS337" s="6"/>
      <c r="DT337" s="6"/>
      <c r="DU337" s="6"/>
      <c r="DV337" s="6"/>
      <c r="DW337" s="6"/>
      <c r="DX337" s="6"/>
      <c r="DY337" s="6"/>
      <c r="DZ337" s="6"/>
      <c r="EA337" s="6"/>
      <c r="EB337" s="6"/>
      <c r="EC337" s="6"/>
      <c r="ED337" s="6"/>
      <c r="EE337" s="6"/>
      <c r="EF337" s="6"/>
      <c r="EG337" s="6"/>
      <c r="EH337" s="6"/>
      <c r="EI337" s="6"/>
      <c r="EJ337" s="6"/>
      <c r="EK337" s="6"/>
      <c r="EL337" s="6"/>
      <c r="EM337" s="6"/>
      <c r="EN337" s="6"/>
      <c r="EO337" s="6"/>
      <c r="EP337" s="6"/>
      <c r="EQ337" s="6"/>
      <c r="ER337" s="6"/>
      <c r="ES337" s="6"/>
      <c r="ET337" s="6"/>
      <c r="EU337" s="6"/>
      <c r="EV337" s="6"/>
      <c r="EW337" s="6"/>
      <c r="EX337" s="6"/>
      <c r="EY337" s="6"/>
      <c r="EZ337" s="6"/>
      <c r="FA337" s="6"/>
      <c r="FB337" s="6"/>
      <c r="FC337" s="6"/>
      <c r="FD337" s="6"/>
      <c r="FE337" s="6"/>
      <c r="FF337" s="6"/>
      <c r="FG337" s="6"/>
      <c r="FH337" s="6"/>
      <c r="FI337" s="6"/>
      <c r="FJ337" s="6"/>
      <c r="FK337" s="6"/>
      <c r="FL337" s="6"/>
      <c r="FM337" s="6"/>
      <c r="FN337" s="6"/>
      <c r="FO337" s="6"/>
      <c r="FP337" s="6"/>
      <c r="FQ337" s="6"/>
      <c r="FR337" s="6"/>
      <c r="FS337" s="6"/>
      <c r="FT337" s="6"/>
      <c r="FU337" s="6"/>
      <c r="FV337" s="6"/>
      <c r="FW337" s="6"/>
      <c r="FX337" s="6"/>
      <c r="FY337" s="6"/>
      <c r="FZ337" s="6"/>
      <c r="GA337" s="6"/>
      <c r="GB337" s="6"/>
      <c r="GC337" s="6"/>
      <c r="GD337" s="6"/>
      <c r="GE337" s="6"/>
      <c r="GF337" s="6"/>
      <c r="GG337" s="6"/>
      <c r="GH337" s="6"/>
      <c r="GI337" s="6"/>
      <c r="GJ337" s="6"/>
      <c r="GK337" s="6"/>
      <c r="GL337" s="6"/>
      <c r="GM337" s="6"/>
      <c r="GN337" s="6"/>
      <c r="GO337" s="6"/>
      <c r="GP337" s="6"/>
      <c r="GQ337" s="6"/>
      <c r="GR337" s="6"/>
      <c r="GS337" s="6"/>
      <c r="GT337" s="6"/>
      <c r="GU337" s="6"/>
      <c r="GV337" s="6"/>
      <c r="GW337" s="6"/>
      <c r="GX337" s="6"/>
      <c r="GY337" s="6"/>
      <c r="GZ337" s="6"/>
      <c r="HA337" s="6"/>
      <c r="HB337" s="6"/>
      <c r="HC337" s="6"/>
      <c r="HD337" s="6"/>
      <c r="HE337" s="6"/>
      <c r="HF337" s="6"/>
      <c r="HG337" s="6"/>
      <c r="HH337" s="6"/>
      <c r="HI337" s="6"/>
      <c r="HJ337" s="6"/>
      <c r="HK337" s="6"/>
      <c r="HL337" s="6"/>
      <c r="HM337" s="6"/>
      <c r="HN337" s="6"/>
      <c r="HO337" s="6"/>
      <c r="HP337" s="6"/>
      <c r="HQ337" s="6"/>
      <c r="HR337" s="6"/>
      <c r="HS337" s="6"/>
      <c r="HT337" s="6"/>
      <c r="HU337" s="6"/>
      <c r="HV337" s="6"/>
      <c r="HW337" s="6"/>
      <c r="HX337" s="6"/>
      <c r="HY337" s="6"/>
      <c r="HZ337" s="6"/>
      <c r="IA337" s="6"/>
      <c r="IB337" s="6"/>
      <c r="IC337" s="6"/>
      <c r="ID337" s="6"/>
      <c r="IE337" s="6"/>
      <c r="IF337" s="6"/>
      <c r="IG337" s="6"/>
      <c r="IH337" s="6"/>
      <c r="II337" s="6"/>
      <c r="IJ337" s="6"/>
      <c r="IK337" s="6"/>
      <c r="IL337" s="6"/>
      <c r="IM337" s="6"/>
      <c r="IN337" s="6"/>
      <c r="IO337" s="6"/>
      <c r="IP337" s="6"/>
      <c r="IQ337" s="6"/>
      <c r="IR337" s="6"/>
      <c r="IS337" s="6"/>
      <c r="IT337" s="6"/>
      <c r="IU337" s="6"/>
      <c r="IV337" s="6"/>
      <c r="IW337" s="6"/>
      <c r="IX337" s="6"/>
      <c r="IY337" s="6"/>
      <c r="IZ337" s="6"/>
      <c r="JA337" s="6"/>
      <c r="JB337" s="6"/>
      <c r="JC337" s="6"/>
      <c r="JD337" s="6"/>
      <c r="JE337" s="6"/>
      <c r="JF337" s="6"/>
      <c r="JG337" s="6"/>
      <c r="JH337" s="6"/>
      <c r="JI337" s="6"/>
      <c r="JJ337" s="6"/>
      <c r="JK337" s="6"/>
      <c r="JL337" s="6"/>
      <c r="JM337" s="6"/>
      <c r="JN337" s="6"/>
      <c r="JO337" s="6"/>
      <c r="JP337" s="6"/>
      <c r="JQ337" s="6"/>
      <c r="JR337" s="6"/>
      <c r="JS337" s="6"/>
      <c r="JT337" s="6"/>
      <c r="JU337" s="6"/>
      <c r="JV337" s="6"/>
      <c r="JW337" s="6"/>
      <c r="JX337" s="6"/>
      <c r="JY337" s="6"/>
      <c r="JZ337" s="6"/>
      <c r="KA337" s="6"/>
      <c r="KB337" s="6"/>
      <c r="KC337" s="6"/>
      <c r="KD337" s="6"/>
      <c r="KE337" s="6"/>
      <c r="KF337" s="6"/>
      <c r="KG337" s="6"/>
      <c r="KH337" s="6"/>
      <c r="KI337" s="6"/>
      <c r="KJ337" s="6"/>
      <c r="KK337" s="6"/>
      <c r="KL337" s="6"/>
      <c r="KM337" s="6"/>
      <c r="KN337" s="6"/>
      <c r="KO337" s="6"/>
      <c r="KP337" s="6"/>
      <c r="KQ337" s="6"/>
      <c r="KR337" s="6"/>
      <c r="KS337" s="6"/>
      <c r="KT337" s="6"/>
      <c r="KU337" s="6"/>
      <c r="KV337" s="6"/>
      <c r="KW337" s="6"/>
      <c r="KX337" s="6"/>
      <c r="KY337" s="6"/>
      <c r="KZ337" s="6"/>
      <c r="LA337" s="6"/>
      <c r="LB337" s="6"/>
      <c r="LC337" s="6"/>
      <c r="LD337" s="6"/>
      <c r="LE337" s="6"/>
      <c r="LF337" s="6"/>
      <c r="LG337" s="6"/>
      <c r="LH337" s="6"/>
      <c r="LI337" s="6"/>
      <c r="LJ337" s="6"/>
      <c r="LK337" s="6"/>
      <c r="LL337" s="6"/>
      <c r="LM337" s="6"/>
      <c r="LN337" s="6"/>
      <c r="LO337" s="6"/>
      <c r="LP337" s="6"/>
      <c r="LQ337" s="6"/>
      <c r="LR337" s="6"/>
      <c r="LS337" s="6"/>
      <c r="LT337" s="6"/>
      <c r="LU337" s="6"/>
      <c r="LV337" s="6"/>
      <c r="LW337" s="6"/>
      <c r="LX337" s="6"/>
      <c r="LY337" s="6"/>
      <c r="LZ337" s="6"/>
      <c r="MA337" s="6"/>
      <c r="MB337" s="6"/>
      <c r="MC337" s="6"/>
      <c r="MD337" s="6"/>
      <c r="ME337" s="6"/>
      <c r="MF337" s="6"/>
      <c r="MG337" s="6"/>
      <c r="MH337" s="6"/>
      <c r="MI337" s="6"/>
      <c r="MJ337" s="6"/>
      <c r="MK337" s="6"/>
      <c r="ML337" s="6"/>
      <c r="MM337" s="6"/>
      <c r="MN337" s="6"/>
      <c r="MO337" s="6"/>
      <c r="MP337" s="6"/>
      <c r="MQ337" s="6"/>
      <c r="MR337" s="6"/>
      <c r="MS337" s="6"/>
      <c r="MT337" s="6"/>
      <c r="MU337" s="6"/>
      <c r="MV337" s="6"/>
      <c r="MW337" s="6"/>
      <c r="MX337" s="6"/>
      <c r="MY337" s="6"/>
      <c r="MZ337" s="6"/>
      <c r="NA337" s="6"/>
      <c r="NB337" s="6"/>
      <c r="NC337" s="6"/>
      <c r="ND337" s="6"/>
      <c r="NE337" s="6"/>
    </row>
    <row r="338" spans="1:369" x14ac:dyDescent="0.25">
      <c r="A338" s="2">
        <v>336</v>
      </c>
      <c r="B338" s="2" t="str">
        <f>INDEX(Pokemon_Data!$C$3:$C$153,Move_Sets!J338)</f>
        <v>Arcanine</v>
      </c>
      <c r="C338" s="2" t="str">
        <f>LEFT(RIGHT(INDEX(Pokemon_Data!J$3:J$153,Move_Sets!$J338),LEN(INDEX(Pokemon_Data!J$3:J$153,Move_Sets!$J338))-IF(L338=1,-1,IFERROR(FIND("|",SUBSTITUTE(INDEX(Pokemon_Data!J$3:J$153,Move_Sets!$J338),",","|",L338-1)),-1))-1),IFERROR(FIND("|",SUBSTITUTE(INDEX(Pokemon_Data!J$3:J$153,Move_Sets!$J338),",","|",L338)),LEN(INDEX(Pokemon_Data!J$3:J$153,Move_Sets!$J338))+2)-IF(L338=1,-1,IFERROR(FIND("|",SUBSTITUTE(INDEX(Pokemon_Data!J$3:J$153,Move_Sets!$J338),",","|",L338-1)),1))-2)</f>
        <v>Bite</v>
      </c>
      <c r="D338" s="2" t="str">
        <f>LEFT(RIGHT(INDEX(Pokemon_Data!K$3:K$153,Move_Sets!$J338),LEN(INDEX(Pokemon_Data!K$3:K$153,Move_Sets!$J338))-IF(M338=1,-1,IFERROR(FIND("|",SUBSTITUTE(INDEX(Pokemon_Data!K$3:K$153,Move_Sets!$J338),",","|",M338-1)),-1))-1),IFERROR(FIND("|",SUBSTITUTE(INDEX(Pokemon_Data!K$3:K$153,Move_Sets!$J338),",","|",M338)),LEN(INDEX(Pokemon_Data!K$3:K$153,Move_Sets!$J338))+2)-IF(M338=1,-1,IFERROR(FIND("|",SUBSTITUTE(INDEX(Pokemon_Data!K$3:K$153,Move_Sets!$J338),",","|",M338-1)),1))-2)</f>
        <v>Fire Blast</v>
      </c>
      <c r="E338" s="2">
        <f>MATCH(INDEX(Pokemon_Data!H$3:H$153,$J338),Multipliers_RAW!$A$3:$A$21,0)</f>
        <v>2</v>
      </c>
      <c r="F338" s="2">
        <f>MATCH(INDEX(Pokemon_Data!I$3:I$153,$J338),Multipliers_RAW!$A$3:$A$21,0)</f>
        <v>19</v>
      </c>
      <c r="G338" s="2">
        <f>INDEX(Pokemon_Data!V$3:V$153,$J338)</f>
        <v>134</v>
      </c>
      <c r="H338" s="9">
        <f>INDEX(Pokemon_Data!S$3:S$153,$J338)</f>
        <v>170.85726249999999</v>
      </c>
      <c r="I338" s="9">
        <f>INDEX(Pokemon_Data!T$3:T$153,$J338)</f>
        <v>134.88731250000001</v>
      </c>
      <c r="J338" s="2">
        <f>IFERROR(IF(K337&gt;=INDEX(Pokemon_Data!L$3:L$153,Move_Sets!J337)*INDEX(Pokemon_Data!M$3:M$153,Move_Sets!J337),IF(J337+1&gt;MAX(Pokemon_Data!$A$3:$A$153),"",J337+1),J337),"")</f>
        <v>59</v>
      </c>
      <c r="K338" s="2">
        <f t="shared" si="10"/>
        <v>4</v>
      </c>
      <c r="L338" s="2">
        <f>IF(K338=1,1,L337+IF(M337&gt;=INDEX(Pokemon_Data!M$3:M$153,Move_Sets!J338),1,0))</f>
        <v>2</v>
      </c>
      <c r="M338" s="2">
        <f t="shared" si="11"/>
        <v>1</v>
      </c>
      <c r="N338" s="2">
        <f>MATCH(INDEX(FAST_RAW!D$2:D$42,MATCH($C338,FAST_RAW!$A$2:$A$42,0)),Multipliers_RAW!$A$3:$A$21,0)</f>
        <v>16</v>
      </c>
      <c r="O338" s="8">
        <f>INDEX(FAST_RAW!E$2:E$42,MATCH($C338,FAST_RAW!$A$2:$A$42,0))</f>
        <v>6</v>
      </c>
      <c r="P338" s="2">
        <f>INDEX(FAST_RAW!K$2:K$42,MATCH($C338,FAST_RAW!$A$2:$A$42,0))/1000</f>
        <v>0.5</v>
      </c>
      <c r="Q338" s="2">
        <f>INDEX(FAST_RAW!N$2:N$42,MATCH($C338,FAST_RAW!$A$2:$A$42,0))</f>
        <v>7</v>
      </c>
      <c r="R338" s="14">
        <f>(1+COUNTIF($E338:$F338,N338)*Inputs!$B$19)*INDEX(FAST_RAW!F$2:F$42,MATCH($C338,FAST_RAW!$A$2:$A$42,0))</f>
        <v>1</v>
      </c>
      <c r="S338" s="2">
        <f>MATCH(INDEX(Special_RAW!B$2:B$96,MATCH($D338,Special_RAW!$A$2:$A$96,0)),Multipliers_RAW!$A$3:$A$21,0)</f>
        <v>2</v>
      </c>
      <c r="T338" s="8">
        <f>VLOOKUP($D338,Special_RAW!$A$2:$K$96,3,FALSE)</f>
        <v>100</v>
      </c>
      <c r="U338" s="8">
        <f>VLOOKUP($D338,Special_RAW!$A$2:$K$96,8,FALSE)/1000</f>
        <v>4.0999999999999996</v>
      </c>
      <c r="V338" s="2">
        <f>ROUND(-100/VLOOKUP(D338,Special_RAW!$A$2:$K$96,11,FALSE),0)</f>
        <v>1</v>
      </c>
      <c r="W338" s="66">
        <f>(1+COUNTIF($E338:$F338,S338)*Inputs!$B$19)*(1+VLOOKUP($D338,Special_RAW!$A$2:$K$96,5,FALSE)*Inputs!$B$18)*VLOOKUP($D338,Special_RAW!$A$2:$K$96,4,FALSE)</f>
        <v>1.25</v>
      </c>
      <c r="X338" s="13"/>
      <c r="Y338" s="6"/>
      <c r="Z338" s="6"/>
      <c r="AA338" s="6"/>
      <c r="AB338" s="6"/>
      <c r="AC338" s="6"/>
      <c r="AD338" s="6"/>
      <c r="AE338" s="6"/>
      <c r="AF338" s="6"/>
      <c r="AG338" s="6"/>
      <c r="AH338" s="6"/>
      <c r="AI338" s="6"/>
      <c r="AJ338" s="6"/>
      <c r="AK338" s="6"/>
      <c r="AL338" s="6"/>
      <c r="AM338" s="6"/>
      <c r="AN338" s="6"/>
      <c r="AO338" s="6"/>
      <c r="AP338" s="6"/>
      <c r="AQ338" s="6"/>
      <c r="AR338" s="6"/>
      <c r="AS338" s="6"/>
      <c r="AT338" s="6"/>
      <c r="AU338" s="6"/>
      <c r="AV338" s="6"/>
      <c r="AW338" s="6"/>
      <c r="AX338" s="6"/>
      <c r="AY338" s="6"/>
      <c r="AZ338" s="6"/>
      <c r="BA338" s="6"/>
      <c r="BB338" s="6"/>
      <c r="BC338" s="6"/>
      <c r="BD338" s="6"/>
      <c r="BE338" s="6"/>
      <c r="BF338" s="6"/>
      <c r="BG338" s="6"/>
      <c r="BH338" s="6"/>
      <c r="BI338" s="6"/>
      <c r="BJ338" s="6"/>
      <c r="BK338" s="6"/>
      <c r="BL338" s="6"/>
      <c r="BM338" s="6"/>
      <c r="BN338" s="6"/>
      <c r="BO338" s="6"/>
      <c r="BP338" s="6"/>
      <c r="BQ338" s="6"/>
      <c r="BR338" s="6"/>
      <c r="BS338" s="6"/>
      <c r="BT338" s="6"/>
      <c r="BU338" s="6"/>
      <c r="BV338" s="6"/>
      <c r="BW338" s="6"/>
      <c r="BX338" s="6"/>
      <c r="BY338" s="6"/>
      <c r="BZ338" s="6"/>
      <c r="CA338" s="6"/>
      <c r="CB338" s="6"/>
      <c r="CC338" s="6"/>
      <c r="CD338" s="6"/>
      <c r="CE338" s="6"/>
      <c r="CF338" s="6"/>
      <c r="CG338" s="6"/>
      <c r="CH338" s="6"/>
      <c r="CI338" s="6"/>
      <c r="CJ338" s="6"/>
      <c r="CK338" s="6"/>
      <c r="CL338" s="6"/>
      <c r="CM338" s="6"/>
      <c r="CN338" s="6"/>
      <c r="CO338" s="6"/>
      <c r="CP338" s="6"/>
      <c r="CQ338" s="6"/>
      <c r="CR338" s="6"/>
      <c r="CS338" s="6"/>
      <c r="CT338" s="6"/>
      <c r="CU338" s="6"/>
      <c r="CV338" s="6"/>
      <c r="CW338" s="6"/>
      <c r="CX338" s="6"/>
      <c r="CY338" s="6"/>
      <c r="CZ338" s="6"/>
      <c r="DA338" s="6"/>
      <c r="DB338" s="6"/>
      <c r="DC338" s="6"/>
      <c r="DD338" s="6"/>
      <c r="DE338" s="6"/>
      <c r="DF338" s="6"/>
      <c r="DG338" s="6"/>
      <c r="DH338" s="6"/>
      <c r="DI338" s="6"/>
      <c r="DJ338" s="6"/>
      <c r="DK338" s="6"/>
      <c r="DL338" s="6"/>
      <c r="DM338" s="6"/>
      <c r="DN338" s="6"/>
      <c r="DO338" s="6"/>
      <c r="DP338" s="6"/>
      <c r="DQ338" s="6"/>
      <c r="DR338" s="6"/>
      <c r="DS338" s="6"/>
      <c r="DT338" s="6"/>
      <c r="DU338" s="6"/>
      <c r="DV338" s="6"/>
      <c r="DW338" s="6"/>
      <c r="DX338" s="6"/>
      <c r="DY338" s="6"/>
      <c r="DZ338" s="6"/>
      <c r="EA338" s="6"/>
      <c r="EB338" s="6"/>
      <c r="EC338" s="6"/>
      <c r="ED338" s="6"/>
      <c r="EE338" s="6"/>
      <c r="EF338" s="6"/>
      <c r="EG338" s="6"/>
      <c r="EH338" s="6"/>
      <c r="EI338" s="6"/>
      <c r="EJ338" s="6"/>
      <c r="EK338" s="6"/>
      <c r="EL338" s="6"/>
      <c r="EM338" s="6"/>
      <c r="EN338" s="6"/>
      <c r="EO338" s="6"/>
      <c r="EP338" s="6"/>
      <c r="EQ338" s="6"/>
      <c r="ER338" s="6"/>
      <c r="ES338" s="6"/>
      <c r="ET338" s="6"/>
      <c r="EU338" s="6"/>
      <c r="EV338" s="6"/>
      <c r="EW338" s="6"/>
      <c r="EX338" s="6"/>
      <c r="EY338" s="6"/>
      <c r="EZ338" s="6"/>
      <c r="FA338" s="6"/>
      <c r="FB338" s="6"/>
      <c r="FC338" s="6"/>
      <c r="FD338" s="6"/>
      <c r="FE338" s="6"/>
      <c r="FF338" s="6"/>
      <c r="FG338" s="6"/>
      <c r="FH338" s="6"/>
      <c r="FI338" s="6"/>
      <c r="FJ338" s="6"/>
      <c r="FK338" s="6"/>
      <c r="FL338" s="6"/>
      <c r="FM338" s="6"/>
      <c r="FN338" s="6"/>
      <c r="FO338" s="6"/>
      <c r="FP338" s="6"/>
      <c r="FQ338" s="6"/>
      <c r="FR338" s="6"/>
      <c r="FS338" s="6"/>
      <c r="FT338" s="6"/>
      <c r="FU338" s="6"/>
      <c r="FV338" s="6"/>
      <c r="FW338" s="6"/>
      <c r="FX338" s="6"/>
      <c r="FY338" s="6"/>
      <c r="FZ338" s="6"/>
      <c r="GA338" s="6"/>
      <c r="GB338" s="6"/>
      <c r="GC338" s="6"/>
      <c r="GD338" s="6"/>
      <c r="GE338" s="6"/>
      <c r="GF338" s="6"/>
      <c r="GG338" s="6"/>
      <c r="GH338" s="6"/>
      <c r="GI338" s="6"/>
      <c r="GJ338" s="6"/>
      <c r="GK338" s="6"/>
      <c r="GL338" s="6"/>
      <c r="GM338" s="6"/>
      <c r="GN338" s="6"/>
      <c r="GO338" s="6"/>
      <c r="GP338" s="6"/>
      <c r="GQ338" s="6"/>
      <c r="GR338" s="6"/>
      <c r="GS338" s="6"/>
      <c r="GT338" s="6"/>
      <c r="GU338" s="6"/>
      <c r="GV338" s="6"/>
      <c r="GW338" s="6"/>
      <c r="GX338" s="6"/>
      <c r="GY338" s="6"/>
      <c r="GZ338" s="6"/>
      <c r="HA338" s="6"/>
      <c r="HB338" s="6"/>
      <c r="HC338" s="6"/>
      <c r="HD338" s="6"/>
      <c r="HE338" s="6"/>
      <c r="HF338" s="6"/>
      <c r="HG338" s="6"/>
      <c r="HH338" s="6"/>
      <c r="HI338" s="6"/>
      <c r="HJ338" s="6"/>
      <c r="HK338" s="6"/>
      <c r="HL338" s="6"/>
      <c r="HM338" s="6"/>
      <c r="HN338" s="6"/>
      <c r="HO338" s="6"/>
      <c r="HP338" s="6"/>
      <c r="HQ338" s="6"/>
      <c r="HR338" s="6"/>
      <c r="HS338" s="6"/>
      <c r="HT338" s="6"/>
      <c r="HU338" s="6"/>
      <c r="HV338" s="6"/>
      <c r="HW338" s="6"/>
      <c r="HX338" s="6"/>
      <c r="HY338" s="6"/>
      <c r="HZ338" s="6"/>
      <c r="IA338" s="6"/>
      <c r="IB338" s="6"/>
      <c r="IC338" s="6"/>
      <c r="ID338" s="6"/>
      <c r="IE338" s="6"/>
      <c r="IF338" s="6"/>
      <c r="IG338" s="6"/>
      <c r="IH338" s="6"/>
      <c r="II338" s="6"/>
      <c r="IJ338" s="6"/>
      <c r="IK338" s="6"/>
      <c r="IL338" s="6"/>
      <c r="IM338" s="6"/>
      <c r="IN338" s="6"/>
      <c r="IO338" s="6"/>
      <c r="IP338" s="6"/>
      <c r="IQ338" s="6"/>
      <c r="IR338" s="6"/>
      <c r="IS338" s="6"/>
      <c r="IT338" s="6"/>
      <c r="IU338" s="6"/>
      <c r="IV338" s="6"/>
      <c r="IW338" s="6"/>
      <c r="IX338" s="6"/>
      <c r="IY338" s="6"/>
      <c r="IZ338" s="6"/>
      <c r="JA338" s="6"/>
      <c r="JB338" s="6"/>
      <c r="JC338" s="6"/>
      <c r="JD338" s="6"/>
      <c r="JE338" s="6"/>
      <c r="JF338" s="6"/>
      <c r="JG338" s="6"/>
      <c r="JH338" s="6"/>
      <c r="JI338" s="6"/>
      <c r="JJ338" s="6"/>
      <c r="JK338" s="6"/>
      <c r="JL338" s="6"/>
      <c r="JM338" s="6"/>
      <c r="JN338" s="6"/>
      <c r="JO338" s="6"/>
      <c r="JP338" s="6"/>
      <c r="JQ338" s="6"/>
      <c r="JR338" s="6"/>
      <c r="JS338" s="6"/>
      <c r="JT338" s="6"/>
      <c r="JU338" s="6"/>
      <c r="JV338" s="6"/>
      <c r="JW338" s="6"/>
      <c r="JX338" s="6"/>
      <c r="JY338" s="6"/>
      <c r="JZ338" s="6"/>
      <c r="KA338" s="6"/>
      <c r="KB338" s="6"/>
      <c r="KC338" s="6"/>
      <c r="KD338" s="6"/>
      <c r="KE338" s="6"/>
      <c r="KF338" s="6"/>
      <c r="KG338" s="6"/>
      <c r="KH338" s="6"/>
      <c r="KI338" s="6"/>
      <c r="KJ338" s="6"/>
      <c r="KK338" s="6"/>
      <c r="KL338" s="6"/>
      <c r="KM338" s="6"/>
      <c r="KN338" s="6"/>
      <c r="KO338" s="6"/>
      <c r="KP338" s="6"/>
      <c r="KQ338" s="6"/>
      <c r="KR338" s="6"/>
      <c r="KS338" s="6"/>
      <c r="KT338" s="6"/>
      <c r="KU338" s="6"/>
      <c r="KV338" s="6"/>
      <c r="KW338" s="6"/>
      <c r="KX338" s="6"/>
      <c r="KY338" s="6"/>
      <c r="KZ338" s="6"/>
      <c r="LA338" s="6"/>
      <c r="LB338" s="6"/>
      <c r="LC338" s="6"/>
      <c r="LD338" s="6"/>
      <c r="LE338" s="6"/>
      <c r="LF338" s="6"/>
      <c r="LG338" s="6"/>
      <c r="LH338" s="6"/>
      <c r="LI338" s="6"/>
      <c r="LJ338" s="6"/>
      <c r="LK338" s="6"/>
      <c r="LL338" s="6"/>
      <c r="LM338" s="6"/>
      <c r="LN338" s="6"/>
      <c r="LO338" s="6"/>
      <c r="LP338" s="6"/>
      <c r="LQ338" s="6"/>
      <c r="LR338" s="6"/>
      <c r="LS338" s="6"/>
      <c r="LT338" s="6"/>
      <c r="LU338" s="6"/>
      <c r="LV338" s="6"/>
      <c r="LW338" s="6"/>
      <c r="LX338" s="6"/>
      <c r="LY338" s="6"/>
      <c r="LZ338" s="6"/>
      <c r="MA338" s="6"/>
      <c r="MB338" s="6"/>
      <c r="MC338" s="6"/>
      <c r="MD338" s="6"/>
      <c r="ME338" s="6"/>
      <c r="MF338" s="6"/>
      <c r="MG338" s="6"/>
      <c r="MH338" s="6"/>
      <c r="MI338" s="6"/>
      <c r="MJ338" s="6"/>
      <c r="MK338" s="6"/>
      <c r="ML338" s="6"/>
      <c r="MM338" s="6"/>
      <c r="MN338" s="6"/>
      <c r="MO338" s="6"/>
      <c r="MP338" s="6"/>
      <c r="MQ338" s="6"/>
      <c r="MR338" s="6"/>
      <c r="MS338" s="6"/>
      <c r="MT338" s="6"/>
      <c r="MU338" s="6"/>
      <c r="MV338" s="6"/>
      <c r="MW338" s="6"/>
      <c r="MX338" s="6"/>
      <c r="MY338" s="6"/>
      <c r="MZ338" s="6"/>
      <c r="NA338" s="6"/>
      <c r="NB338" s="6"/>
      <c r="NC338" s="6"/>
      <c r="ND338" s="6"/>
      <c r="NE338" s="6"/>
    </row>
    <row r="339" spans="1:369" x14ac:dyDescent="0.25">
      <c r="A339" s="2">
        <v>337</v>
      </c>
      <c r="B339" s="2" t="str">
        <f>INDEX(Pokemon_Data!$C$3:$C$153,Move_Sets!J339)</f>
        <v>Arcanine</v>
      </c>
      <c r="C339" s="2" t="str">
        <f>LEFT(RIGHT(INDEX(Pokemon_Data!J$3:J$153,Move_Sets!$J339),LEN(INDEX(Pokemon_Data!J$3:J$153,Move_Sets!$J339))-IF(L339=1,-1,IFERROR(FIND("|",SUBSTITUTE(INDEX(Pokemon_Data!J$3:J$153,Move_Sets!$J339),",","|",L339-1)),-1))-1),IFERROR(FIND("|",SUBSTITUTE(INDEX(Pokemon_Data!J$3:J$153,Move_Sets!$J339),",","|",L339)),LEN(INDEX(Pokemon_Data!J$3:J$153,Move_Sets!$J339))+2)-IF(L339=1,-1,IFERROR(FIND("|",SUBSTITUTE(INDEX(Pokemon_Data!J$3:J$153,Move_Sets!$J339),",","|",L339-1)),1))-2)</f>
        <v>Bite</v>
      </c>
      <c r="D339" s="2" t="str">
        <f>LEFT(RIGHT(INDEX(Pokemon_Data!K$3:K$153,Move_Sets!$J339),LEN(INDEX(Pokemon_Data!K$3:K$153,Move_Sets!$J339))-IF(M339=1,-1,IFERROR(FIND("|",SUBSTITUTE(INDEX(Pokemon_Data!K$3:K$153,Move_Sets!$J339),",","|",M339-1)),-1))-1),IFERROR(FIND("|",SUBSTITUTE(INDEX(Pokemon_Data!K$3:K$153,Move_Sets!$J339),",","|",M339)),LEN(INDEX(Pokemon_Data!K$3:K$153,Move_Sets!$J339))+2)-IF(M339=1,-1,IFERROR(FIND("|",SUBSTITUTE(INDEX(Pokemon_Data!K$3:K$153,Move_Sets!$J339),",","|",M339-1)),1))-2)</f>
        <v>Flamethrower</v>
      </c>
      <c r="E339" s="2">
        <f>MATCH(INDEX(Pokemon_Data!H$3:H$153,$J339),Multipliers_RAW!$A$3:$A$21,0)</f>
        <v>2</v>
      </c>
      <c r="F339" s="2">
        <f>MATCH(INDEX(Pokemon_Data!I$3:I$153,$J339),Multipliers_RAW!$A$3:$A$21,0)</f>
        <v>19</v>
      </c>
      <c r="G339" s="2">
        <f>INDEX(Pokemon_Data!V$3:V$153,$J339)</f>
        <v>134</v>
      </c>
      <c r="H339" s="9">
        <f>INDEX(Pokemon_Data!S$3:S$153,$J339)</f>
        <v>170.85726249999999</v>
      </c>
      <c r="I339" s="9">
        <f>INDEX(Pokemon_Data!T$3:T$153,$J339)</f>
        <v>134.88731250000001</v>
      </c>
      <c r="J339" s="2">
        <f>IFERROR(IF(K338&gt;=INDEX(Pokemon_Data!L$3:L$153,Move_Sets!J338)*INDEX(Pokemon_Data!M$3:M$153,Move_Sets!J338),IF(J338+1&gt;MAX(Pokemon_Data!$A$3:$A$153),"",J338+1),J338),"")</f>
        <v>59</v>
      </c>
      <c r="K339" s="2">
        <f t="shared" si="10"/>
        <v>5</v>
      </c>
      <c r="L339" s="2">
        <f>IF(K339=1,1,L338+IF(M338&gt;=INDEX(Pokemon_Data!M$3:M$153,Move_Sets!J339),1,0))</f>
        <v>2</v>
      </c>
      <c r="M339" s="2">
        <f t="shared" si="11"/>
        <v>2</v>
      </c>
      <c r="N339" s="2">
        <f>MATCH(INDEX(FAST_RAW!D$2:D$42,MATCH($C339,FAST_RAW!$A$2:$A$42,0)),Multipliers_RAW!$A$3:$A$21,0)</f>
        <v>16</v>
      </c>
      <c r="O339" s="8">
        <f>INDEX(FAST_RAW!E$2:E$42,MATCH($C339,FAST_RAW!$A$2:$A$42,0))</f>
        <v>6</v>
      </c>
      <c r="P339" s="2">
        <f>INDEX(FAST_RAW!K$2:K$42,MATCH($C339,FAST_RAW!$A$2:$A$42,0))/1000</f>
        <v>0.5</v>
      </c>
      <c r="Q339" s="2">
        <f>INDEX(FAST_RAW!N$2:N$42,MATCH($C339,FAST_RAW!$A$2:$A$42,0))</f>
        <v>7</v>
      </c>
      <c r="R339" s="14">
        <f>(1+COUNTIF($E339:$F339,N339)*Inputs!$B$19)*INDEX(FAST_RAW!F$2:F$42,MATCH($C339,FAST_RAW!$A$2:$A$42,0))</f>
        <v>1</v>
      </c>
      <c r="S339" s="2">
        <f>MATCH(INDEX(Special_RAW!B$2:B$96,MATCH($D339,Special_RAW!$A$2:$A$96,0)),Multipliers_RAW!$A$3:$A$21,0)</f>
        <v>2</v>
      </c>
      <c r="T339" s="8">
        <f>VLOOKUP($D339,Special_RAW!$A$2:$K$96,3,FALSE)</f>
        <v>55</v>
      </c>
      <c r="U339" s="8">
        <f>VLOOKUP($D339,Special_RAW!$A$2:$K$96,8,FALSE)/1000</f>
        <v>2.9</v>
      </c>
      <c r="V339" s="2">
        <f>ROUND(-100/VLOOKUP(D339,Special_RAW!$A$2:$K$96,11,FALSE),0)</f>
        <v>2</v>
      </c>
      <c r="W339" s="66">
        <f>(1+COUNTIF($E339:$F339,S339)*Inputs!$B$19)*(1+VLOOKUP($D339,Special_RAW!$A$2:$K$96,5,FALSE)*Inputs!$B$18)*VLOOKUP($D339,Special_RAW!$A$2:$K$96,4,FALSE)</f>
        <v>1.25</v>
      </c>
      <c r="X339" s="13"/>
      <c r="Y339" s="6"/>
      <c r="Z339" s="6"/>
      <c r="AA339" s="6"/>
      <c r="AB339" s="6"/>
      <c r="AC339" s="6"/>
      <c r="AD339" s="6"/>
      <c r="AE339" s="6"/>
      <c r="AF339" s="6"/>
      <c r="AG339" s="6"/>
      <c r="AH339" s="6"/>
      <c r="AI339" s="6"/>
      <c r="AJ339" s="6"/>
      <c r="AK339" s="6"/>
      <c r="AL339" s="6"/>
      <c r="AM339" s="6"/>
      <c r="AN339" s="6"/>
      <c r="AO339" s="6"/>
      <c r="AP339" s="6"/>
      <c r="AQ339" s="6"/>
      <c r="AR339" s="6"/>
      <c r="AS339" s="6"/>
      <c r="AT339" s="6"/>
      <c r="AU339" s="6"/>
      <c r="AV339" s="6"/>
      <c r="AW339" s="6"/>
      <c r="AX339" s="6"/>
      <c r="AY339" s="6"/>
      <c r="AZ339" s="6"/>
      <c r="BA339" s="6"/>
      <c r="BB339" s="6"/>
      <c r="BC339" s="6"/>
      <c r="BD339" s="6"/>
      <c r="BE339" s="6"/>
      <c r="BF339" s="6"/>
      <c r="BG339" s="6"/>
      <c r="BH339" s="6"/>
      <c r="BI339" s="6"/>
      <c r="BJ339" s="6"/>
      <c r="BK339" s="6"/>
      <c r="BL339" s="6"/>
      <c r="BM339" s="6"/>
      <c r="BN339" s="6"/>
      <c r="BO339" s="6"/>
      <c r="BP339" s="6"/>
      <c r="BQ339" s="6"/>
      <c r="BR339" s="6"/>
      <c r="BS339" s="6"/>
      <c r="BT339" s="6"/>
      <c r="BU339" s="6"/>
      <c r="BV339" s="6"/>
      <c r="BW339" s="6"/>
      <c r="BX339" s="6"/>
      <c r="BY339" s="6"/>
      <c r="BZ339" s="6"/>
      <c r="CA339" s="6"/>
      <c r="CB339" s="6"/>
      <c r="CC339" s="6"/>
      <c r="CD339" s="6"/>
      <c r="CE339" s="6"/>
      <c r="CF339" s="6"/>
      <c r="CG339" s="6"/>
      <c r="CH339" s="6"/>
      <c r="CI339" s="6"/>
      <c r="CJ339" s="6"/>
      <c r="CK339" s="6"/>
      <c r="CL339" s="6"/>
      <c r="CM339" s="6"/>
      <c r="CN339" s="6"/>
      <c r="CO339" s="6"/>
      <c r="CP339" s="6"/>
      <c r="CQ339" s="6"/>
      <c r="CR339" s="6"/>
      <c r="CS339" s="6"/>
      <c r="CT339" s="6"/>
      <c r="CU339" s="6"/>
      <c r="CV339" s="6"/>
      <c r="CW339" s="6"/>
      <c r="CX339" s="6"/>
      <c r="CY339" s="6"/>
      <c r="CZ339" s="6"/>
      <c r="DA339" s="6"/>
      <c r="DB339" s="6"/>
      <c r="DC339" s="6"/>
      <c r="DD339" s="6"/>
      <c r="DE339" s="6"/>
      <c r="DF339" s="6"/>
      <c r="DG339" s="6"/>
      <c r="DH339" s="6"/>
      <c r="DI339" s="6"/>
      <c r="DJ339" s="6"/>
      <c r="DK339" s="6"/>
      <c r="DL339" s="6"/>
      <c r="DM339" s="6"/>
      <c r="DN339" s="6"/>
      <c r="DO339" s="6"/>
      <c r="DP339" s="6"/>
      <c r="DQ339" s="6"/>
      <c r="DR339" s="6"/>
      <c r="DS339" s="6"/>
      <c r="DT339" s="6"/>
      <c r="DU339" s="6"/>
      <c r="DV339" s="6"/>
      <c r="DW339" s="6"/>
      <c r="DX339" s="6"/>
      <c r="DY339" s="6"/>
      <c r="DZ339" s="6"/>
      <c r="EA339" s="6"/>
      <c r="EB339" s="6"/>
      <c r="EC339" s="6"/>
      <c r="ED339" s="6"/>
      <c r="EE339" s="6"/>
      <c r="EF339" s="6"/>
      <c r="EG339" s="6"/>
      <c r="EH339" s="6"/>
      <c r="EI339" s="6"/>
      <c r="EJ339" s="6"/>
      <c r="EK339" s="6"/>
      <c r="EL339" s="6"/>
      <c r="EM339" s="6"/>
      <c r="EN339" s="6"/>
      <c r="EO339" s="6"/>
      <c r="EP339" s="6"/>
      <c r="EQ339" s="6"/>
      <c r="ER339" s="6"/>
      <c r="ES339" s="6"/>
      <c r="ET339" s="6"/>
      <c r="EU339" s="6"/>
      <c r="EV339" s="6"/>
      <c r="EW339" s="6"/>
      <c r="EX339" s="6"/>
      <c r="EY339" s="6"/>
      <c r="EZ339" s="6"/>
      <c r="FA339" s="6"/>
      <c r="FB339" s="6"/>
      <c r="FC339" s="6"/>
      <c r="FD339" s="6"/>
      <c r="FE339" s="6"/>
      <c r="FF339" s="6"/>
      <c r="FG339" s="6"/>
      <c r="FH339" s="6"/>
      <c r="FI339" s="6"/>
      <c r="FJ339" s="6"/>
      <c r="FK339" s="6"/>
      <c r="FL339" s="6"/>
      <c r="FM339" s="6"/>
      <c r="FN339" s="6"/>
      <c r="FO339" s="6"/>
      <c r="FP339" s="6"/>
      <c r="FQ339" s="6"/>
      <c r="FR339" s="6"/>
      <c r="FS339" s="6"/>
      <c r="FT339" s="6"/>
      <c r="FU339" s="6"/>
      <c r="FV339" s="6"/>
      <c r="FW339" s="6"/>
      <c r="FX339" s="6"/>
      <c r="FY339" s="6"/>
      <c r="FZ339" s="6"/>
      <c r="GA339" s="6"/>
      <c r="GB339" s="6"/>
      <c r="GC339" s="6"/>
      <c r="GD339" s="6"/>
      <c r="GE339" s="6"/>
      <c r="GF339" s="6"/>
      <c r="GG339" s="6"/>
      <c r="GH339" s="6"/>
      <c r="GI339" s="6"/>
      <c r="GJ339" s="6"/>
      <c r="GK339" s="6"/>
      <c r="GL339" s="6"/>
      <c r="GM339" s="6"/>
      <c r="GN339" s="6"/>
      <c r="GO339" s="6"/>
      <c r="GP339" s="6"/>
      <c r="GQ339" s="6"/>
      <c r="GR339" s="6"/>
      <c r="GS339" s="6"/>
      <c r="GT339" s="6"/>
      <c r="GU339" s="6"/>
      <c r="GV339" s="6"/>
      <c r="GW339" s="6"/>
      <c r="GX339" s="6"/>
      <c r="GY339" s="6"/>
      <c r="GZ339" s="6"/>
      <c r="HA339" s="6"/>
      <c r="HB339" s="6"/>
      <c r="HC339" s="6"/>
      <c r="HD339" s="6"/>
      <c r="HE339" s="6"/>
      <c r="HF339" s="6"/>
      <c r="HG339" s="6"/>
      <c r="HH339" s="6"/>
      <c r="HI339" s="6"/>
      <c r="HJ339" s="6"/>
      <c r="HK339" s="6"/>
      <c r="HL339" s="6"/>
      <c r="HM339" s="6"/>
      <c r="HN339" s="6"/>
      <c r="HO339" s="6"/>
      <c r="HP339" s="6"/>
      <c r="HQ339" s="6"/>
      <c r="HR339" s="6"/>
      <c r="HS339" s="6"/>
      <c r="HT339" s="6"/>
      <c r="HU339" s="6"/>
      <c r="HV339" s="6"/>
      <c r="HW339" s="6"/>
      <c r="HX339" s="6"/>
      <c r="HY339" s="6"/>
      <c r="HZ339" s="6"/>
      <c r="IA339" s="6"/>
      <c r="IB339" s="6"/>
      <c r="IC339" s="6"/>
      <c r="ID339" s="6"/>
      <c r="IE339" s="6"/>
      <c r="IF339" s="6"/>
      <c r="IG339" s="6"/>
      <c r="IH339" s="6"/>
      <c r="II339" s="6"/>
      <c r="IJ339" s="6"/>
      <c r="IK339" s="6"/>
      <c r="IL339" s="6"/>
      <c r="IM339" s="6"/>
      <c r="IN339" s="6"/>
      <c r="IO339" s="6"/>
      <c r="IP339" s="6"/>
      <c r="IQ339" s="6"/>
      <c r="IR339" s="6"/>
      <c r="IS339" s="6"/>
      <c r="IT339" s="6"/>
      <c r="IU339" s="6"/>
      <c r="IV339" s="6"/>
      <c r="IW339" s="6"/>
      <c r="IX339" s="6"/>
      <c r="IY339" s="6"/>
      <c r="IZ339" s="6"/>
      <c r="JA339" s="6"/>
      <c r="JB339" s="6"/>
      <c r="JC339" s="6"/>
      <c r="JD339" s="6"/>
      <c r="JE339" s="6"/>
      <c r="JF339" s="6"/>
      <c r="JG339" s="6"/>
      <c r="JH339" s="6"/>
      <c r="JI339" s="6"/>
      <c r="JJ339" s="6"/>
      <c r="JK339" s="6"/>
      <c r="JL339" s="6"/>
      <c r="JM339" s="6"/>
      <c r="JN339" s="6"/>
      <c r="JO339" s="6"/>
      <c r="JP339" s="6"/>
      <c r="JQ339" s="6"/>
      <c r="JR339" s="6"/>
      <c r="JS339" s="6"/>
      <c r="JT339" s="6"/>
      <c r="JU339" s="6"/>
      <c r="JV339" s="6"/>
      <c r="JW339" s="6"/>
      <c r="JX339" s="6"/>
      <c r="JY339" s="6"/>
      <c r="JZ339" s="6"/>
      <c r="KA339" s="6"/>
      <c r="KB339" s="6"/>
      <c r="KC339" s="6"/>
      <c r="KD339" s="6"/>
      <c r="KE339" s="6"/>
      <c r="KF339" s="6"/>
      <c r="KG339" s="6"/>
      <c r="KH339" s="6"/>
      <c r="KI339" s="6"/>
      <c r="KJ339" s="6"/>
      <c r="KK339" s="6"/>
      <c r="KL339" s="6"/>
      <c r="KM339" s="6"/>
      <c r="KN339" s="6"/>
      <c r="KO339" s="6"/>
      <c r="KP339" s="6"/>
      <c r="KQ339" s="6"/>
      <c r="KR339" s="6"/>
      <c r="KS339" s="6"/>
      <c r="KT339" s="6"/>
      <c r="KU339" s="6"/>
      <c r="KV339" s="6"/>
      <c r="KW339" s="6"/>
      <c r="KX339" s="6"/>
      <c r="KY339" s="6"/>
      <c r="KZ339" s="6"/>
      <c r="LA339" s="6"/>
      <c r="LB339" s="6"/>
      <c r="LC339" s="6"/>
      <c r="LD339" s="6"/>
      <c r="LE339" s="6"/>
      <c r="LF339" s="6"/>
      <c r="LG339" s="6"/>
      <c r="LH339" s="6"/>
      <c r="LI339" s="6"/>
      <c r="LJ339" s="6"/>
      <c r="LK339" s="6"/>
      <c r="LL339" s="6"/>
      <c r="LM339" s="6"/>
      <c r="LN339" s="6"/>
      <c r="LO339" s="6"/>
      <c r="LP339" s="6"/>
      <c r="LQ339" s="6"/>
      <c r="LR339" s="6"/>
      <c r="LS339" s="6"/>
      <c r="LT339" s="6"/>
      <c r="LU339" s="6"/>
      <c r="LV339" s="6"/>
      <c r="LW339" s="6"/>
      <c r="LX339" s="6"/>
      <c r="LY339" s="6"/>
      <c r="LZ339" s="6"/>
      <c r="MA339" s="6"/>
      <c r="MB339" s="6"/>
      <c r="MC339" s="6"/>
      <c r="MD339" s="6"/>
      <c r="ME339" s="6"/>
      <c r="MF339" s="6"/>
      <c r="MG339" s="6"/>
      <c r="MH339" s="6"/>
      <c r="MI339" s="6"/>
      <c r="MJ339" s="6"/>
      <c r="MK339" s="6"/>
      <c r="ML339" s="6"/>
      <c r="MM339" s="6"/>
      <c r="MN339" s="6"/>
      <c r="MO339" s="6"/>
      <c r="MP339" s="6"/>
      <c r="MQ339" s="6"/>
      <c r="MR339" s="6"/>
      <c r="MS339" s="6"/>
      <c r="MT339" s="6"/>
      <c r="MU339" s="6"/>
      <c r="MV339" s="6"/>
      <c r="MW339" s="6"/>
      <c r="MX339" s="6"/>
      <c r="MY339" s="6"/>
      <c r="MZ339" s="6"/>
      <c r="NA339" s="6"/>
      <c r="NB339" s="6"/>
      <c r="NC339" s="6"/>
      <c r="ND339" s="6"/>
      <c r="NE339" s="6"/>
    </row>
    <row r="340" spans="1:369" x14ac:dyDescent="0.25">
      <c r="A340" s="2">
        <v>338</v>
      </c>
      <c r="B340" s="2" t="str">
        <f>INDEX(Pokemon_Data!$C$3:$C$153,Move_Sets!J340)</f>
        <v>Arcanine</v>
      </c>
      <c r="C340" s="2" t="str">
        <f>LEFT(RIGHT(INDEX(Pokemon_Data!J$3:J$153,Move_Sets!$J340),LEN(INDEX(Pokemon_Data!J$3:J$153,Move_Sets!$J340))-IF(L340=1,-1,IFERROR(FIND("|",SUBSTITUTE(INDEX(Pokemon_Data!J$3:J$153,Move_Sets!$J340),",","|",L340-1)),-1))-1),IFERROR(FIND("|",SUBSTITUTE(INDEX(Pokemon_Data!J$3:J$153,Move_Sets!$J340),",","|",L340)),LEN(INDEX(Pokemon_Data!J$3:J$153,Move_Sets!$J340))+2)-IF(L340=1,-1,IFERROR(FIND("|",SUBSTITUTE(INDEX(Pokemon_Data!J$3:J$153,Move_Sets!$J340),",","|",L340-1)),1))-2)</f>
        <v>Bite</v>
      </c>
      <c r="D340" s="2" t="str">
        <f>LEFT(RIGHT(INDEX(Pokemon_Data!K$3:K$153,Move_Sets!$J340),LEN(INDEX(Pokemon_Data!K$3:K$153,Move_Sets!$J340))-IF(M340=1,-1,IFERROR(FIND("|",SUBSTITUTE(INDEX(Pokemon_Data!K$3:K$153,Move_Sets!$J340),",","|",M340-1)),-1))-1),IFERROR(FIND("|",SUBSTITUTE(INDEX(Pokemon_Data!K$3:K$153,Move_Sets!$J340),",","|",M340)),LEN(INDEX(Pokemon_Data!K$3:K$153,Move_Sets!$J340))+2)-IF(M340=1,-1,IFERROR(FIND("|",SUBSTITUTE(INDEX(Pokemon_Data!K$3:K$153,Move_Sets!$J340),",","|",M340-1)),1))-2)</f>
        <v>Bulldoze</v>
      </c>
      <c r="E340" s="2">
        <f>MATCH(INDEX(Pokemon_Data!H$3:H$153,$J340),Multipliers_RAW!$A$3:$A$21,0)</f>
        <v>2</v>
      </c>
      <c r="F340" s="2">
        <f>MATCH(INDEX(Pokemon_Data!I$3:I$153,$J340),Multipliers_RAW!$A$3:$A$21,0)</f>
        <v>19</v>
      </c>
      <c r="G340" s="2">
        <f>INDEX(Pokemon_Data!V$3:V$153,$J340)</f>
        <v>134</v>
      </c>
      <c r="H340" s="9">
        <f>INDEX(Pokemon_Data!S$3:S$153,$J340)</f>
        <v>170.85726249999999</v>
      </c>
      <c r="I340" s="9">
        <f>INDEX(Pokemon_Data!T$3:T$153,$J340)</f>
        <v>134.88731250000001</v>
      </c>
      <c r="J340" s="2">
        <f>IFERROR(IF(K339&gt;=INDEX(Pokemon_Data!L$3:L$153,Move_Sets!J339)*INDEX(Pokemon_Data!M$3:M$153,Move_Sets!J339),IF(J339+1&gt;MAX(Pokemon_Data!$A$3:$A$153),"",J339+1),J339),"")</f>
        <v>59</v>
      </c>
      <c r="K340" s="2">
        <f t="shared" si="10"/>
        <v>6</v>
      </c>
      <c r="L340" s="2">
        <f>IF(K340=1,1,L339+IF(M339&gt;=INDEX(Pokemon_Data!M$3:M$153,Move_Sets!J340),1,0))</f>
        <v>2</v>
      </c>
      <c r="M340" s="2">
        <f t="shared" si="11"/>
        <v>3</v>
      </c>
      <c r="N340" s="2">
        <f>MATCH(INDEX(FAST_RAW!D$2:D$42,MATCH($C340,FAST_RAW!$A$2:$A$42,0)),Multipliers_RAW!$A$3:$A$21,0)</f>
        <v>16</v>
      </c>
      <c r="O340" s="8">
        <f>INDEX(FAST_RAW!E$2:E$42,MATCH($C340,FAST_RAW!$A$2:$A$42,0))</f>
        <v>6</v>
      </c>
      <c r="P340" s="2">
        <f>INDEX(FAST_RAW!K$2:K$42,MATCH($C340,FAST_RAW!$A$2:$A$42,0))/1000</f>
        <v>0.5</v>
      </c>
      <c r="Q340" s="2">
        <f>INDEX(FAST_RAW!N$2:N$42,MATCH($C340,FAST_RAW!$A$2:$A$42,0))</f>
        <v>7</v>
      </c>
      <c r="R340" s="14">
        <f>(1+COUNTIF($E340:$F340,N340)*Inputs!$B$19)*INDEX(FAST_RAW!F$2:F$42,MATCH($C340,FAST_RAW!$A$2:$A$42,0))</f>
        <v>1</v>
      </c>
      <c r="S340" s="2">
        <f>MATCH(INDEX(Special_RAW!B$2:B$96,MATCH($D340,Special_RAW!$A$2:$A$96,0)),Multipliers_RAW!$A$3:$A$21,0)</f>
        <v>9</v>
      </c>
      <c r="T340" s="8">
        <f>VLOOKUP($D340,Special_RAW!$A$2:$K$96,3,FALSE)</f>
        <v>35</v>
      </c>
      <c r="U340" s="8">
        <f>VLOOKUP($D340,Special_RAW!$A$2:$K$96,8,FALSE)/1000</f>
        <v>3.4</v>
      </c>
      <c r="V340" s="2">
        <f>ROUND(-100/VLOOKUP(D340,Special_RAW!$A$2:$K$96,11,FALSE),0)</f>
        <v>4</v>
      </c>
      <c r="W340" s="66">
        <f>(1+COUNTIF($E340:$F340,S340)*Inputs!$B$19)*(1+VLOOKUP($D340,Special_RAW!$A$2:$K$96,5,FALSE)*Inputs!$B$18)*VLOOKUP($D340,Special_RAW!$A$2:$K$96,4,FALSE)</f>
        <v>1</v>
      </c>
      <c r="X340" s="13"/>
      <c r="Y340" s="6"/>
      <c r="Z340" s="6"/>
      <c r="AA340" s="6"/>
      <c r="AB340" s="6"/>
      <c r="AC340" s="6"/>
      <c r="AD340" s="6"/>
      <c r="AE340" s="6"/>
      <c r="AF340" s="6"/>
      <c r="AG340" s="6"/>
      <c r="AH340" s="6"/>
      <c r="AI340" s="6"/>
      <c r="AJ340" s="6"/>
      <c r="AK340" s="6"/>
      <c r="AL340" s="6"/>
      <c r="AM340" s="6"/>
      <c r="AN340" s="6"/>
      <c r="AO340" s="6"/>
      <c r="AP340" s="6"/>
      <c r="AQ340" s="6"/>
      <c r="AR340" s="6"/>
      <c r="AS340" s="6"/>
      <c r="AT340" s="6"/>
      <c r="AU340" s="6"/>
      <c r="AV340" s="6"/>
      <c r="AW340" s="6"/>
      <c r="AX340" s="6"/>
      <c r="AY340" s="6"/>
      <c r="AZ340" s="6"/>
      <c r="BA340" s="6"/>
      <c r="BB340" s="6"/>
      <c r="BC340" s="6"/>
      <c r="BD340" s="6"/>
      <c r="BE340" s="6"/>
      <c r="BF340" s="6"/>
      <c r="BG340" s="6"/>
      <c r="BH340" s="6"/>
      <c r="BI340" s="6"/>
      <c r="BJ340" s="6"/>
      <c r="BK340" s="6"/>
      <c r="BL340" s="6"/>
      <c r="BM340" s="6"/>
      <c r="BN340" s="6"/>
      <c r="BO340" s="6"/>
      <c r="BP340" s="6"/>
      <c r="BQ340" s="6"/>
      <c r="BR340" s="6"/>
      <c r="BS340" s="6"/>
      <c r="BT340" s="6"/>
      <c r="BU340" s="6"/>
      <c r="BV340" s="6"/>
      <c r="BW340" s="6"/>
      <c r="BX340" s="6"/>
      <c r="BY340" s="6"/>
      <c r="BZ340" s="6"/>
      <c r="CA340" s="6"/>
      <c r="CB340" s="6"/>
      <c r="CC340" s="6"/>
      <c r="CD340" s="6"/>
      <c r="CE340" s="6"/>
      <c r="CF340" s="6"/>
      <c r="CG340" s="6"/>
      <c r="CH340" s="6"/>
      <c r="CI340" s="6"/>
      <c r="CJ340" s="6"/>
      <c r="CK340" s="6"/>
      <c r="CL340" s="6"/>
      <c r="CM340" s="6"/>
      <c r="CN340" s="6"/>
      <c r="CO340" s="6"/>
      <c r="CP340" s="6"/>
      <c r="CQ340" s="6"/>
      <c r="CR340" s="6"/>
      <c r="CS340" s="6"/>
      <c r="CT340" s="6"/>
      <c r="CU340" s="6"/>
      <c r="CV340" s="6"/>
      <c r="CW340" s="6"/>
      <c r="CX340" s="6"/>
      <c r="CY340" s="6"/>
      <c r="CZ340" s="6"/>
      <c r="DA340" s="6"/>
      <c r="DB340" s="6"/>
      <c r="DC340" s="6"/>
      <c r="DD340" s="6"/>
      <c r="DE340" s="6"/>
      <c r="DF340" s="6"/>
      <c r="DG340" s="6"/>
      <c r="DH340" s="6"/>
      <c r="DI340" s="6"/>
      <c r="DJ340" s="6"/>
      <c r="DK340" s="6"/>
      <c r="DL340" s="6"/>
      <c r="DM340" s="6"/>
      <c r="DN340" s="6"/>
      <c r="DO340" s="6"/>
      <c r="DP340" s="6"/>
      <c r="DQ340" s="6"/>
      <c r="DR340" s="6"/>
      <c r="DS340" s="6"/>
      <c r="DT340" s="6"/>
      <c r="DU340" s="6"/>
      <c r="DV340" s="6"/>
      <c r="DW340" s="6"/>
      <c r="DX340" s="6"/>
      <c r="DY340" s="6"/>
      <c r="DZ340" s="6"/>
      <c r="EA340" s="6"/>
      <c r="EB340" s="6"/>
      <c r="EC340" s="6"/>
      <c r="ED340" s="6"/>
      <c r="EE340" s="6"/>
      <c r="EF340" s="6"/>
      <c r="EG340" s="6"/>
      <c r="EH340" s="6"/>
      <c r="EI340" s="6"/>
      <c r="EJ340" s="6"/>
      <c r="EK340" s="6"/>
      <c r="EL340" s="6"/>
      <c r="EM340" s="6"/>
      <c r="EN340" s="6"/>
      <c r="EO340" s="6"/>
      <c r="EP340" s="6"/>
      <c r="EQ340" s="6"/>
      <c r="ER340" s="6"/>
      <c r="ES340" s="6"/>
      <c r="ET340" s="6"/>
      <c r="EU340" s="6"/>
      <c r="EV340" s="6"/>
      <c r="EW340" s="6"/>
      <c r="EX340" s="6"/>
      <c r="EY340" s="6"/>
      <c r="EZ340" s="6"/>
      <c r="FA340" s="6"/>
      <c r="FB340" s="6"/>
      <c r="FC340" s="6"/>
      <c r="FD340" s="6"/>
      <c r="FE340" s="6"/>
      <c r="FF340" s="6"/>
      <c r="FG340" s="6"/>
      <c r="FH340" s="6"/>
      <c r="FI340" s="6"/>
      <c r="FJ340" s="6"/>
      <c r="FK340" s="6"/>
      <c r="FL340" s="6"/>
      <c r="FM340" s="6"/>
      <c r="FN340" s="6"/>
      <c r="FO340" s="6"/>
      <c r="FP340" s="6"/>
      <c r="FQ340" s="6"/>
      <c r="FR340" s="6"/>
      <c r="FS340" s="6"/>
      <c r="FT340" s="6"/>
      <c r="FU340" s="6"/>
      <c r="FV340" s="6"/>
      <c r="FW340" s="6"/>
      <c r="FX340" s="6"/>
      <c r="FY340" s="6"/>
      <c r="FZ340" s="6"/>
      <c r="GA340" s="6"/>
      <c r="GB340" s="6"/>
      <c r="GC340" s="6"/>
      <c r="GD340" s="6"/>
      <c r="GE340" s="6"/>
      <c r="GF340" s="6"/>
      <c r="GG340" s="6"/>
      <c r="GH340" s="6"/>
      <c r="GI340" s="6"/>
      <c r="GJ340" s="6"/>
      <c r="GK340" s="6"/>
      <c r="GL340" s="6"/>
      <c r="GM340" s="6"/>
      <c r="GN340" s="6"/>
      <c r="GO340" s="6"/>
      <c r="GP340" s="6"/>
      <c r="GQ340" s="6"/>
      <c r="GR340" s="6"/>
      <c r="GS340" s="6"/>
      <c r="GT340" s="6"/>
      <c r="GU340" s="6"/>
      <c r="GV340" s="6"/>
      <c r="GW340" s="6"/>
      <c r="GX340" s="6"/>
      <c r="GY340" s="6"/>
      <c r="GZ340" s="6"/>
      <c r="HA340" s="6"/>
      <c r="HB340" s="6"/>
      <c r="HC340" s="6"/>
      <c r="HD340" s="6"/>
      <c r="HE340" s="6"/>
      <c r="HF340" s="6"/>
      <c r="HG340" s="6"/>
      <c r="HH340" s="6"/>
      <c r="HI340" s="6"/>
      <c r="HJ340" s="6"/>
      <c r="HK340" s="6"/>
      <c r="HL340" s="6"/>
      <c r="HM340" s="6"/>
      <c r="HN340" s="6"/>
      <c r="HO340" s="6"/>
      <c r="HP340" s="6"/>
      <c r="HQ340" s="6"/>
      <c r="HR340" s="6"/>
      <c r="HS340" s="6"/>
      <c r="HT340" s="6"/>
      <c r="HU340" s="6"/>
      <c r="HV340" s="6"/>
      <c r="HW340" s="6"/>
      <c r="HX340" s="6"/>
      <c r="HY340" s="6"/>
      <c r="HZ340" s="6"/>
      <c r="IA340" s="6"/>
      <c r="IB340" s="6"/>
      <c r="IC340" s="6"/>
      <c r="ID340" s="6"/>
      <c r="IE340" s="6"/>
      <c r="IF340" s="6"/>
      <c r="IG340" s="6"/>
      <c r="IH340" s="6"/>
      <c r="II340" s="6"/>
      <c r="IJ340" s="6"/>
      <c r="IK340" s="6"/>
      <c r="IL340" s="6"/>
      <c r="IM340" s="6"/>
      <c r="IN340" s="6"/>
      <c r="IO340" s="6"/>
      <c r="IP340" s="6"/>
      <c r="IQ340" s="6"/>
      <c r="IR340" s="6"/>
      <c r="IS340" s="6"/>
      <c r="IT340" s="6"/>
      <c r="IU340" s="6"/>
      <c r="IV340" s="6"/>
      <c r="IW340" s="6"/>
      <c r="IX340" s="6"/>
      <c r="IY340" s="6"/>
      <c r="IZ340" s="6"/>
      <c r="JA340" s="6"/>
      <c r="JB340" s="6"/>
      <c r="JC340" s="6"/>
      <c r="JD340" s="6"/>
      <c r="JE340" s="6"/>
      <c r="JF340" s="6"/>
      <c r="JG340" s="6"/>
      <c r="JH340" s="6"/>
      <c r="JI340" s="6"/>
      <c r="JJ340" s="6"/>
      <c r="JK340" s="6"/>
      <c r="JL340" s="6"/>
      <c r="JM340" s="6"/>
      <c r="JN340" s="6"/>
      <c r="JO340" s="6"/>
      <c r="JP340" s="6"/>
      <c r="JQ340" s="6"/>
      <c r="JR340" s="6"/>
      <c r="JS340" s="6"/>
      <c r="JT340" s="6"/>
      <c r="JU340" s="6"/>
      <c r="JV340" s="6"/>
      <c r="JW340" s="6"/>
      <c r="JX340" s="6"/>
      <c r="JY340" s="6"/>
      <c r="JZ340" s="6"/>
      <c r="KA340" s="6"/>
      <c r="KB340" s="6"/>
      <c r="KC340" s="6"/>
      <c r="KD340" s="6"/>
      <c r="KE340" s="6"/>
      <c r="KF340" s="6"/>
      <c r="KG340" s="6"/>
      <c r="KH340" s="6"/>
      <c r="KI340" s="6"/>
      <c r="KJ340" s="6"/>
      <c r="KK340" s="6"/>
      <c r="KL340" s="6"/>
      <c r="KM340" s="6"/>
      <c r="KN340" s="6"/>
      <c r="KO340" s="6"/>
      <c r="KP340" s="6"/>
      <c r="KQ340" s="6"/>
      <c r="KR340" s="6"/>
      <c r="KS340" s="6"/>
      <c r="KT340" s="6"/>
      <c r="KU340" s="6"/>
      <c r="KV340" s="6"/>
      <c r="KW340" s="6"/>
      <c r="KX340" s="6"/>
      <c r="KY340" s="6"/>
      <c r="KZ340" s="6"/>
      <c r="LA340" s="6"/>
      <c r="LB340" s="6"/>
      <c r="LC340" s="6"/>
      <c r="LD340" s="6"/>
      <c r="LE340" s="6"/>
      <c r="LF340" s="6"/>
      <c r="LG340" s="6"/>
      <c r="LH340" s="6"/>
      <c r="LI340" s="6"/>
      <c r="LJ340" s="6"/>
      <c r="LK340" s="6"/>
      <c r="LL340" s="6"/>
      <c r="LM340" s="6"/>
      <c r="LN340" s="6"/>
      <c r="LO340" s="6"/>
      <c r="LP340" s="6"/>
      <c r="LQ340" s="6"/>
      <c r="LR340" s="6"/>
      <c r="LS340" s="6"/>
      <c r="LT340" s="6"/>
      <c r="LU340" s="6"/>
      <c r="LV340" s="6"/>
      <c r="LW340" s="6"/>
      <c r="LX340" s="6"/>
      <c r="LY340" s="6"/>
      <c r="LZ340" s="6"/>
      <c r="MA340" s="6"/>
      <c r="MB340" s="6"/>
      <c r="MC340" s="6"/>
      <c r="MD340" s="6"/>
      <c r="ME340" s="6"/>
      <c r="MF340" s="6"/>
      <c r="MG340" s="6"/>
      <c r="MH340" s="6"/>
      <c r="MI340" s="6"/>
      <c r="MJ340" s="6"/>
      <c r="MK340" s="6"/>
      <c r="ML340" s="6"/>
      <c r="MM340" s="6"/>
      <c r="MN340" s="6"/>
      <c r="MO340" s="6"/>
      <c r="MP340" s="6"/>
      <c r="MQ340" s="6"/>
      <c r="MR340" s="6"/>
      <c r="MS340" s="6"/>
      <c r="MT340" s="6"/>
      <c r="MU340" s="6"/>
      <c r="MV340" s="6"/>
      <c r="MW340" s="6"/>
      <c r="MX340" s="6"/>
      <c r="MY340" s="6"/>
      <c r="MZ340" s="6"/>
      <c r="NA340" s="6"/>
      <c r="NB340" s="6"/>
      <c r="NC340" s="6"/>
      <c r="ND340" s="6"/>
      <c r="NE340" s="6"/>
    </row>
    <row r="341" spans="1:369" x14ac:dyDescent="0.25">
      <c r="A341" s="2">
        <v>339</v>
      </c>
      <c r="B341" s="2" t="str">
        <f>INDEX(Pokemon_Data!$C$3:$C$153,Move_Sets!J341)</f>
        <v>Poliwag</v>
      </c>
      <c r="C341" s="2" t="str">
        <f>LEFT(RIGHT(INDEX(Pokemon_Data!J$3:J$153,Move_Sets!$J341),LEN(INDEX(Pokemon_Data!J$3:J$153,Move_Sets!$J341))-IF(L341=1,-1,IFERROR(FIND("|",SUBSTITUTE(INDEX(Pokemon_Data!J$3:J$153,Move_Sets!$J341),",","|",L341-1)),-1))-1),IFERROR(FIND("|",SUBSTITUTE(INDEX(Pokemon_Data!J$3:J$153,Move_Sets!$J341),",","|",L341)),LEN(INDEX(Pokemon_Data!J$3:J$153,Move_Sets!$J341))+2)-IF(L341=1,-1,IFERROR(FIND("|",SUBSTITUTE(INDEX(Pokemon_Data!J$3:J$153,Move_Sets!$J341),",","|",L341-1)),1))-2)</f>
        <v>Bubble</v>
      </c>
      <c r="D341" s="2" t="str">
        <f>LEFT(RIGHT(INDEX(Pokemon_Data!K$3:K$153,Move_Sets!$J341),LEN(INDEX(Pokemon_Data!K$3:K$153,Move_Sets!$J341))-IF(M341=1,-1,IFERROR(FIND("|",SUBSTITUTE(INDEX(Pokemon_Data!K$3:K$153,Move_Sets!$J341),",","|",M341-1)),-1))-1),IFERROR(FIND("|",SUBSTITUTE(INDEX(Pokemon_Data!K$3:K$153,Move_Sets!$J341),",","|",M341)),LEN(INDEX(Pokemon_Data!K$3:K$153,Move_Sets!$J341))+2)-IF(M341=1,-1,IFERROR(FIND("|",SUBSTITUTE(INDEX(Pokemon_Data!K$3:K$153,Move_Sets!$J341),",","|",M341-1)),1))-2)</f>
        <v>Bubble Beam</v>
      </c>
      <c r="E341" s="2">
        <f>MATCH(INDEX(Pokemon_Data!H$3:H$153,$J341),Multipliers_RAW!$A$3:$A$21,0)</f>
        <v>3</v>
      </c>
      <c r="F341" s="2">
        <f>MATCH(INDEX(Pokemon_Data!I$3:I$153,$J341),Multipliers_RAW!$A$3:$A$21,0)</f>
        <v>19</v>
      </c>
      <c r="G341" s="2">
        <f>INDEX(Pokemon_Data!V$3:V$153,$J341)</f>
        <v>62</v>
      </c>
      <c r="H341" s="9">
        <f>INDEX(Pokemon_Data!S$3:S$153,$J341)</f>
        <v>83.090584500000006</v>
      </c>
      <c r="I341" s="9">
        <f>INDEX(Pokemon_Data!T$3:T$153,$J341)</f>
        <v>75.896594500000006</v>
      </c>
      <c r="J341" s="2">
        <f>IFERROR(IF(K340&gt;=INDEX(Pokemon_Data!L$3:L$153,Move_Sets!J340)*INDEX(Pokemon_Data!M$3:M$153,Move_Sets!J340),IF(J340+1&gt;MAX(Pokemon_Data!$A$3:$A$153),"",J340+1),J340),"")</f>
        <v>60</v>
      </c>
      <c r="K341" s="2">
        <f t="shared" si="10"/>
        <v>1</v>
      </c>
      <c r="L341" s="2">
        <f>IF(K341=1,1,L340+IF(M340&gt;=INDEX(Pokemon_Data!M$3:M$153,Move_Sets!J341),1,0))</f>
        <v>1</v>
      </c>
      <c r="M341" s="2">
        <f t="shared" si="11"/>
        <v>1</v>
      </c>
      <c r="N341" s="2">
        <f>MATCH(INDEX(FAST_RAW!D$2:D$42,MATCH($C341,FAST_RAW!$A$2:$A$42,0)),Multipliers_RAW!$A$3:$A$21,0)</f>
        <v>3</v>
      </c>
      <c r="O341" s="8">
        <f>INDEX(FAST_RAW!E$2:E$42,MATCH($C341,FAST_RAW!$A$2:$A$42,0))</f>
        <v>25</v>
      </c>
      <c r="P341" s="2">
        <f>INDEX(FAST_RAW!K$2:K$42,MATCH($C341,FAST_RAW!$A$2:$A$42,0))/1000</f>
        <v>2.2999999999999998</v>
      </c>
      <c r="Q341" s="2">
        <f>INDEX(FAST_RAW!N$2:N$42,MATCH($C341,FAST_RAW!$A$2:$A$42,0))</f>
        <v>25</v>
      </c>
      <c r="R341" s="14">
        <f>(1+COUNTIF($E341:$F341,N341)*Inputs!$B$19)*INDEX(FAST_RAW!F$2:F$42,MATCH($C341,FAST_RAW!$A$2:$A$42,0))</f>
        <v>1.25</v>
      </c>
      <c r="S341" s="2">
        <f>MATCH(INDEX(Special_RAW!B$2:B$96,MATCH($D341,Special_RAW!$A$2:$A$96,0)),Multipliers_RAW!$A$3:$A$21,0)</f>
        <v>3</v>
      </c>
      <c r="T341" s="8">
        <f>VLOOKUP($D341,Special_RAW!$A$2:$K$96,3,FALSE)</f>
        <v>30</v>
      </c>
      <c r="U341" s="8">
        <f>VLOOKUP($D341,Special_RAW!$A$2:$K$96,8,FALSE)/1000</f>
        <v>2.9</v>
      </c>
      <c r="V341" s="2">
        <f>ROUND(-100/VLOOKUP(D341,Special_RAW!$A$2:$K$96,11,FALSE),0)</f>
        <v>4</v>
      </c>
      <c r="W341" s="66">
        <f>(1+COUNTIF($E341:$F341,S341)*Inputs!$B$19)*(1+VLOOKUP($D341,Special_RAW!$A$2:$K$96,5,FALSE)*Inputs!$B$18)*VLOOKUP($D341,Special_RAW!$A$2:$K$96,4,FALSE)</f>
        <v>1.25</v>
      </c>
      <c r="X341" s="13"/>
      <c r="Y341" s="6"/>
      <c r="Z341" s="6"/>
      <c r="AA341" s="6"/>
      <c r="AB341" s="6"/>
      <c r="AC341" s="6"/>
      <c r="AD341" s="6"/>
      <c r="AE341" s="6"/>
      <c r="AF341" s="6"/>
      <c r="AG341" s="6"/>
      <c r="AH341" s="6"/>
      <c r="AI341" s="6"/>
      <c r="AJ341" s="6"/>
      <c r="AK341" s="6"/>
      <c r="AL341" s="6"/>
      <c r="AM341" s="6"/>
      <c r="AN341" s="6"/>
      <c r="AO341" s="6"/>
      <c r="AP341" s="6"/>
      <c r="AQ341" s="6"/>
      <c r="AR341" s="6"/>
      <c r="AS341" s="6"/>
      <c r="AT341" s="6"/>
      <c r="AU341" s="6"/>
      <c r="AV341" s="6"/>
      <c r="AW341" s="6"/>
      <c r="AX341" s="6"/>
      <c r="AY341" s="6"/>
      <c r="AZ341" s="6"/>
      <c r="BA341" s="6"/>
      <c r="BB341" s="6"/>
      <c r="BC341" s="6"/>
      <c r="BD341" s="6"/>
      <c r="BE341" s="6"/>
      <c r="BF341" s="6"/>
      <c r="BG341" s="6"/>
      <c r="BH341" s="6"/>
      <c r="BI341" s="6"/>
      <c r="BJ341" s="6"/>
      <c r="BK341" s="6"/>
      <c r="BL341" s="6"/>
      <c r="BM341" s="6"/>
      <c r="BN341" s="6"/>
      <c r="BO341" s="6"/>
      <c r="BP341" s="6"/>
      <c r="BQ341" s="6"/>
      <c r="BR341" s="6"/>
      <c r="BS341" s="6"/>
      <c r="BT341" s="6"/>
      <c r="BU341" s="6"/>
      <c r="BV341" s="6"/>
      <c r="BW341" s="6"/>
      <c r="BX341" s="6"/>
      <c r="BY341" s="6"/>
      <c r="BZ341" s="6"/>
      <c r="CA341" s="6"/>
      <c r="CB341" s="6"/>
      <c r="CC341" s="6"/>
      <c r="CD341" s="6"/>
      <c r="CE341" s="6"/>
      <c r="CF341" s="6"/>
      <c r="CG341" s="6"/>
      <c r="CH341" s="6"/>
      <c r="CI341" s="6"/>
      <c r="CJ341" s="6"/>
      <c r="CK341" s="6"/>
      <c r="CL341" s="6"/>
      <c r="CM341" s="6"/>
      <c r="CN341" s="6"/>
      <c r="CO341" s="6"/>
      <c r="CP341" s="6"/>
      <c r="CQ341" s="6"/>
      <c r="CR341" s="6"/>
      <c r="CS341" s="6"/>
      <c r="CT341" s="6"/>
      <c r="CU341" s="6"/>
      <c r="CV341" s="6"/>
      <c r="CW341" s="6"/>
      <c r="CX341" s="6"/>
      <c r="CY341" s="6"/>
      <c r="CZ341" s="6"/>
      <c r="DA341" s="6"/>
      <c r="DB341" s="6"/>
      <c r="DC341" s="6"/>
      <c r="DD341" s="6"/>
      <c r="DE341" s="6"/>
      <c r="DF341" s="6"/>
      <c r="DG341" s="6"/>
      <c r="DH341" s="6"/>
      <c r="DI341" s="6"/>
      <c r="DJ341" s="6"/>
      <c r="DK341" s="6"/>
      <c r="DL341" s="6"/>
      <c r="DM341" s="6"/>
      <c r="DN341" s="6"/>
      <c r="DO341" s="6"/>
      <c r="DP341" s="6"/>
      <c r="DQ341" s="6"/>
      <c r="DR341" s="6"/>
      <c r="DS341" s="6"/>
      <c r="DT341" s="6"/>
      <c r="DU341" s="6"/>
      <c r="DV341" s="6"/>
      <c r="DW341" s="6"/>
      <c r="DX341" s="6"/>
      <c r="DY341" s="6"/>
      <c r="DZ341" s="6"/>
      <c r="EA341" s="6"/>
      <c r="EB341" s="6"/>
      <c r="EC341" s="6"/>
      <c r="ED341" s="6"/>
      <c r="EE341" s="6"/>
      <c r="EF341" s="6"/>
      <c r="EG341" s="6"/>
      <c r="EH341" s="6"/>
      <c r="EI341" s="6"/>
      <c r="EJ341" s="6"/>
      <c r="EK341" s="6"/>
      <c r="EL341" s="6"/>
      <c r="EM341" s="6"/>
      <c r="EN341" s="6"/>
      <c r="EO341" s="6"/>
      <c r="EP341" s="6"/>
      <c r="EQ341" s="6"/>
      <c r="ER341" s="6"/>
      <c r="ES341" s="6"/>
      <c r="ET341" s="6"/>
      <c r="EU341" s="6"/>
      <c r="EV341" s="6"/>
      <c r="EW341" s="6"/>
      <c r="EX341" s="6"/>
      <c r="EY341" s="6"/>
      <c r="EZ341" s="6"/>
      <c r="FA341" s="6"/>
      <c r="FB341" s="6"/>
      <c r="FC341" s="6"/>
      <c r="FD341" s="6"/>
      <c r="FE341" s="6"/>
      <c r="FF341" s="6"/>
      <c r="FG341" s="6"/>
      <c r="FH341" s="6"/>
      <c r="FI341" s="6"/>
      <c r="FJ341" s="6"/>
      <c r="FK341" s="6"/>
      <c r="FL341" s="6"/>
      <c r="FM341" s="6"/>
      <c r="FN341" s="6"/>
      <c r="FO341" s="6"/>
      <c r="FP341" s="6"/>
      <c r="FQ341" s="6"/>
      <c r="FR341" s="6"/>
      <c r="FS341" s="6"/>
      <c r="FT341" s="6"/>
      <c r="FU341" s="6"/>
      <c r="FV341" s="6"/>
      <c r="FW341" s="6"/>
      <c r="FX341" s="6"/>
      <c r="FY341" s="6"/>
      <c r="FZ341" s="6"/>
      <c r="GA341" s="6"/>
      <c r="GB341" s="6"/>
      <c r="GC341" s="6"/>
      <c r="GD341" s="6"/>
      <c r="GE341" s="6"/>
      <c r="GF341" s="6"/>
      <c r="GG341" s="6"/>
      <c r="GH341" s="6"/>
      <c r="GI341" s="6"/>
      <c r="GJ341" s="6"/>
      <c r="GK341" s="6"/>
      <c r="GL341" s="6"/>
      <c r="GM341" s="6"/>
      <c r="GN341" s="6"/>
      <c r="GO341" s="6"/>
      <c r="GP341" s="6"/>
      <c r="GQ341" s="6"/>
      <c r="GR341" s="6"/>
      <c r="GS341" s="6"/>
      <c r="GT341" s="6"/>
      <c r="GU341" s="6"/>
      <c r="GV341" s="6"/>
      <c r="GW341" s="6"/>
      <c r="GX341" s="6"/>
      <c r="GY341" s="6"/>
      <c r="GZ341" s="6"/>
      <c r="HA341" s="6"/>
      <c r="HB341" s="6"/>
      <c r="HC341" s="6"/>
      <c r="HD341" s="6"/>
      <c r="HE341" s="6"/>
      <c r="HF341" s="6"/>
      <c r="HG341" s="6"/>
      <c r="HH341" s="6"/>
      <c r="HI341" s="6"/>
      <c r="HJ341" s="6"/>
      <c r="HK341" s="6"/>
      <c r="HL341" s="6"/>
      <c r="HM341" s="6"/>
      <c r="HN341" s="6"/>
      <c r="HO341" s="6"/>
      <c r="HP341" s="6"/>
      <c r="HQ341" s="6"/>
      <c r="HR341" s="6"/>
      <c r="HS341" s="6"/>
      <c r="HT341" s="6"/>
      <c r="HU341" s="6"/>
      <c r="HV341" s="6"/>
      <c r="HW341" s="6"/>
      <c r="HX341" s="6"/>
      <c r="HY341" s="6"/>
      <c r="HZ341" s="6"/>
      <c r="IA341" s="6"/>
      <c r="IB341" s="6"/>
      <c r="IC341" s="6"/>
      <c r="ID341" s="6"/>
      <c r="IE341" s="6"/>
      <c r="IF341" s="6"/>
      <c r="IG341" s="6"/>
      <c r="IH341" s="6"/>
      <c r="II341" s="6"/>
      <c r="IJ341" s="6"/>
      <c r="IK341" s="6"/>
      <c r="IL341" s="6"/>
      <c r="IM341" s="6"/>
      <c r="IN341" s="6"/>
      <c r="IO341" s="6"/>
      <c r="IP341" s="6"/>
      <c r="IQ341" s="6"/>
      <c r="IR341" s="6"/>
      <c r="IS341" s="6"/>
      <c r="IT341" s="6"/>
      <c r="IU341" s="6"/>
      <c r="IV341" s="6"/>
      <c r="IW341" s="6"/>
      <c r="IX341" s="6"/>
      <c r="IY341" s="6"/>
      <c r="IZ341" s="6"/>
      <c r="JA341" s="6"/>
      <c r="JB341" s="6"/>
      <c r="JC341" s="6"/>
      <c r="JD341" s="6"/>
      <c r="JE341" s="6"/>
      <c r="JF341" s="6"/>
      <c r="JG341" s="6"/>
      <c r="JH341" s="6"/>
      <c r="JI341" s="6"/>
      <c r="JJ341" s="6"/>
      <c r="JK341" s="6"/>
      <c r="JL341" s="6"/>
      <c r="JM341" s="6"/>
      <c r="JN341" s="6"/>
      <c r="JO341" s="6"/>
      <c r="JP341" s="6"/>
      <c r="JQ341" s="6"/>
      <c r="JR341" s="6"/>
      <c r="JS341" s="6"/>
      <c r="JT341" s="6"/>
      <c r="JU341" s="6"/>
      <c r="JV341" s="6"/>
      <c r="JW341" s="6"/>
      <c r="JX341" s="6"/>
      <c r="JY341" s="6"/>
      <c r="JZ341" s="6"/>
      <c r="KA341" s="6"/>
      <c r="KB341" s="6"/>
      <c r="KC341" s="6"/>
      <c r="KD341" s="6"/>
      <c r="KE341" s="6"/>
      <c r="KF341" s="6"/>
      <c r="KG341" s="6"/>
      <c r="KH341" s="6"/>
      <c r="KI341" s="6"/>
      <c r="KJ341" s="6"/>
      <c r="KK341" s="6"/>
      <c r="KL341" s="6"/>
      <c r="KM341" s="6"/>
      <c r="KN341" s="6"/>
      <c r="KO341" s="6"/>
      <c r="KP341" s="6"/>
      <c r="KQ341" s="6"/>
      <c r="KR341" s="6"/>
      <c r="KS341" s="6"/>
      <c r="KT341" s="6"/>
      <c r="KU341" s="6"/>
      <c r="KV341" s="6"/>
      <c r="KW341" s="6"/>
      <c r="KX341" s="6"/>
      <c r="KY341" s="6"/>
      <c r="KZ341" s="6"/>
      <c r="LA341" s="6"/>
      <c r="LB341" s="6"/>
      <c r="LC341" s="6"/>
      <c r="LD341" s="6"/>
      <c r="LE341" s="6"/>
      <c r="LF341" s="6"/>
      <c r="LG341" s="6"/>
      <c r="LH341" s="6"/>
      <c r="LI341" s="6"/>
      <c r="LJ341" s="6"/>
      <c r="LK341" s="6"/>
      <c r="LL341" s="6"/>
      <c r="LM341" s="6"/>
      <c r="LN341" s="6"/>
      <c r="LO341" s="6"/>
      <c r="LP341" s="6"/>
      <c r="LQ341" s="6"/>
      <c r="LR341" s="6"/>
      <c r="LS341" s="6"/>
      <c r="LT341" s="6"/>
      <c r="LU341" s="6"/>
      <c r="LV341" s="6"/>
      <c r="LW341" s="6"/>
      <c r="LX341" s="6"/>
      <c r="LY341" s="6"/>
      <c r="LZ341" s="6"/>
      <c r="MA341" s="6"/>
      <c r="MB341" s="6"/>
      <c r="MC341" s="6"/>
      <c r="MD341" s="6"/>
      <c r="ME341" s="6"/>
      <c r="MF341" s="6"/>
      <c r="MG341" s="6"/>
      <c r="MH341" s="6"/>
      <c r="MI341" s="6"/>
      <c r="MJ341" s="6"/>
      <c r="MK341" s="6"/>
      <c r="ML341" s="6"/>
      <c r="MM341" s="6"/>
      <c r="MN341" s="6"/>
      <c r="MO341" s="6"/>
      <c r="MP341" s="6"/>
      <c r="MQ341" s="6"/>
      <c r="MR341" s="6"/>
      <c r="MS341" s="6"/>
      <c r="MT341" s="6"/>
      <c r="MU341" s="6"/>
      <c r="MV341" s="6"/>
      <c r="MW341" s="6"/>
      <c r="MX341" s="6"/>
      <c r="MY341" s="6"/>
      <c r="MZ341" s="6"/>
      <c r="NA341" s="6"/>
      <c r="NB341" s="6"/>
      <c r="NC341" s="6"/>
      <c r="ND341" s="6"/>
      <c r="NE341" s="6"/>
    </row>
    <row r="342" spans="1:369" x14ac:dyDescent="0.25">
      <c r="A342" s="2">
        <v>340</v>
      </c>
      <c r="B342" s="2" t="str">
        <f>INDEX(Pokemon_Data!$C$3:$C$153,Move_Sets!J342)</f>
        <v>Poliwag</v>
      </c>
      <c r="C342" s="2" t="str">
        <f>LEFT(RIGHT(INDEX(Pokemon_Data!J$3:J$153,Move_Sets!$J342),LEN(INDEX(Pokemon_Data!J$3:J$153,Move_Sets!$J342))-IF(L342=1,-1,IFERROR(FIND("|",SUBSTITUTE(INDEX(Pokemon_Data!J$3:J$153,Move_Sets!$J342),",","|",L342-1)),-1))-1),IFERROR(FIND("|",SUBSTITUTE(INDEX(Pokemon_Data!J$3:J$153,Move_Sets!$J342),",","|",L342)),LEN(INDEX(Pokemon_Data!J$3:J$153,Move_Sets!$J342))+2)-IF(L342=1,-1,IFERROR(FIND("|",SUBSTITUTE(INDEX(Pokemon_Data!J$3:J$153,Move_Sets!$J342),",","|",L342-1)),1))-2)</f>
        <v>Bubble</v>
      </c>
      <c r="D342" s="2" t="str">
        <f>LEFT(RIGHT(INDEX(Pokemon_Data!K$3:K$153,Move_Sets!$J342),LEN(INDEX(Pokemon_Data!K$3:K$153,Move_Sets!$J342))-IF(M342=1,-1,IFERROR(FIND("|",SUBSTITUTE(INDEX(Pokemon_Data!K$3:K$153,Move_Sets!$J342),",","|",M342-1)),-1))-1),IFERROR(FIND("|",SUBSTITUTE(INDEX(Pokemon_Data!K$3:K$153,Move_Sets!$J342),",","|",M342)),LEN(INDEX(Pokemon_Data!K$3:K$153,Move_Sets!$J342))+2)-IF(M342=1,-1,IFERROR(FIND("|",SUBSTITUTE(INDEX(Pokemon_Data!K$3:K$153,Move_Sets!$J342),",","|",M342-1)),1))-2)</f>
        <v>Mud Bomb</v>
      </c>
      <c r="E342" s="2">
        <f>MATCH(INDEX(Pokemon_Data!H$3:H$153,$J342),Multipliers_RAW!$A$3:$A$21,0)</f>
        <v>3</v>
      </c>
      <c r="F342" s="2">
        <f>MATCH(INDEX(Pokemon_Data!I$3:I$153,$J342),Multipliers_RAW!$A$3:$A$21,0)</f>
        <v>19</v>
      </c>
      <c r="G342" s="2">
        <f>INDEX(Pokemon_Data!V$3:V$153,$J342)</f>
        <v>62</v>
      </c>
      <c r="H342" s="9">
        <f>INDEX(Pokemon_Data!S$3:S$153,$J342)</f>
        <v>83.090584500000006</v>
      </c>
      <c r="I342" s="9">
        <f>INDEX(Pokemon_Data!T$3:T$153,$J342)</f>
        <v>75.896594500000006</v>
      </c>
      <c r="J342" s="2">
        <f>IFERROR(IF(K341&gt;=INDEX(Pokemon_Data!L$3:L$153,Move_Sets!J341)*INDEX(Pokemon_Data!M$3:M$153,Move_Sets!J341),IF(J341+1&gt;MAX(Pokemon_Data!$A$3:$A$153),"",J341+1),J341),"")</f>
        <v>60</v>
      </c>
      <c r="K342" s="2">
        <f t="shared" si="10"/>
        <v>2</v>
      </c>
      <c r="L342" s="2">
        <f>IF(K342=1,1,L341+IF(M341&gt;=INDEX(Pokemon_Data!M$3:M$153,Move_Sets!J342),1,0))</f>
        <v>1</v>
      </c>
      <c r="M342" s="2">
        <f t="shared" si="11"/>
        <v>2</v>
      </c>
      <c r="N342" s="2">
        <f>MATCH(INDEX(FAST_RAW!D$2:D$42,MATCH($C342,FAST_RAW!$A$2:$A$42,0)),Multipliers_RAW!$A$3:$A$21,0)</f>
        <v>3</v>
      </c>
      <c r="O342" s="8">
        <f>INDEX(FAST_RAW!E$2:E$42,MATCH($C342,FAST_RAW!$A$2:$A$42,0))</f>
        <v>25</v>
      </c>
      <c r="P342" s="2">
        <f>INDEX(FAST_RAW!K$2:K$42,MATCH($C342,FAST_RAW!$A$2:$A$42,0))/1000</f>
        <v>2.2999999999999998</v>
      </c>
      <c r="Q342" s="2">
        <f>INDEX(FAST_RAW!N$2:N$42,MATCH($C342,FAST_RAW!$A$2:$A$42,0))</f>
        <v>25</v>
      </c>
      <c r="R342" s="14">
        <f>(1+COUNTIF($E342:$F342,N342)*Inputs!$B$19)*INDEX(FAST_RAW!F$2:F$42,MATCH($C342,FAST_RAW!$A$2:$A$42,0))</f>
        <v>1.25</v>
      </c>
      <c r="S342" s="2">
        <f>MATCH(INDEX(Special_RAW!B$2:B$96,MATCH($D342,Special_RAW!$A$2:$A$96,0)),Multipliers_RAW!$A$3:$A$21,0)</f>
        <v>9</v>
      </c>
      <c r="T342" s="8">
        <f>VLOOKUP($D342,Special_RAW!$A$2:$K$96,3,FALSE)</f>
        <v>30</v>
      </c>
      <c r="U342" s="8">
        <f>VLOOKUP($D342,Special_RAW!$A$2:$K$96,8,FALSE)/1000</f>
        <v>2.6</v>
      </c>
      <c r="V342" s="2">
        <f>ROUND(-100/VLOOKUP(D342,Special_RAW!$A$2:$K$96,11,FALSE),0)</f>
        <v>4</v>
      </c>
      <c r="W342" s="66">
        <f>(1+COUNTIF($E342:$F342,S342)*Inputs!$B$19)*(1+VLOOKUP($D342,Special_RAW!$A$2:$K$96,5,FALSE)*Inputs!$B$18)*VLOOKUP($D342,Special_RAW!$A$2:$K$96,4,FALSE)</f>
        <v>1</v>
      </c>
      <c r="X342" s="13"/>
      <c r="Y342" s="6"/>
      <c r="Z342" s="6"/>
      <c r="AA342" s="6"/>
      <c r="AB342" s="6"/>
      <c r="AC342" s="6"/>
      <c r="AD342" s="6"/>
      <c r="AE342" s="6"/>
      <c r="AF342" s="6"/>
      <c r="AG342" s="6"/>
      <c r="AH342" s="6"/>
      <c r="AI342" s="6"/>
      <c r="AJ342" s="6"/>
      <c r="AK342" s="6"/>
      <c r="AL342" s="6"/>
      <c r="AM342" s="6"/>
      <c r="AN342" s="6"/>
      <c r="AO342" s="6"/>
      <c r="AP342" s="6"/>
      <c r="AQ342" s="6"/>
      <c r="AR342" s="6"/>
      <c r="AS342" s="6"/>
      <c r="AT342" s="6"/>
      <c r="AU342" s="6"/>
      <c r="AV342" s="6"/>
      <c r="AW342" s="6"/>
      <c r="AX342" s="6"/>
      <c r="AY342" s="6"/>
      <c r="AZ342" s="6"/>
      <c r="BA342" s="6"/>
      <c r="BB342" s="6"/>
      <c r="BC342" s="6"/>
      <c r="BD342" s="6"/>
      <c r="BE342" s="6"/>
      <c r="BF342" s="6"/>
      <c r="BG342" s="6"/>
      <c r="BH342" s="6"/>
      <c r="BI342" s="6"/>
      <c r="BJ342" s="6"/>
      <c r="BK342" s="6"/>
      <c r="BL342" s="6"/>
      <c r="BM342" s="6"/>
      <c r="BN342" s="6"/>
      <c r="BO342" s="6"/>
      <c r="BP342" s="6"/>
      <c r="BQ342" s="6"/>
      <c r="BR342" s="6"/>
      <c r="BS342" s="6"/>
      <c r="BT342" s="6"/>
      <c r="BU342" s="6"/>
      <c r="BV342" s="6"/>
      <c r="BW342" s="6"/>
      <c r="BX342" s="6"/>
      <c r="BY342" s="6"/>
      <c r="BZ342" s="6"/>
      <c r="CA342" s="6"/>
      <c r="CB342" s="6"/>
      <c r="CC342" s="6"/>
      <c r="CD342" s="6"/>
      <c r="CE342" s="6"/>
      <c r="CF342" s="6"/>
      <c r="CG342" s="6"/>
      <c r="CH342" s="6"/>
      <c r="CI342" s="6"/>
      <c r="CJ342" s="6"/>
      <c r="CK342" s="6"/>
      <c r="CL342" s="6"/>
      <c r="CM342" s="6"/>
      <c r="CN342" s="6"/>
      <c r="CO342" s="6"/>
      <c r="CP342" s="6"/>
      <c r="CQ342" s="6"/>
      <c r="CR342" s="6"/>
      <c r="CS342" s="6"/>
      <c r="CT342" s="6"/>
      <c r="CU342" s="6"/>
      <c r="CV342" s="6"/>
      <c r="CW342" s="6"/>
      <c r="CX342" s="6"/>
      <c r="CY342" s="6"/>
      <c r="CZ342" s="6"/>
      <c r="DA342" s="6"/>
      <c r="DB342" s="6"/>
      <c r="DC342" s="6"/>
      <c r="DD342" s="6"/>
      <c r="DE342" s="6"/>
      <c r="DF342" s="6"/>
      <c r="DG342" s="6"/>
      <c r="DH342" s="6"/>
      <c r="DI342" s="6"/>
      <c r="DJ342" s="6"/>
      <c r="DK342" s="6"/>
      <c r="DL342" s="6"/>
      <c r="DM342" s="6"/>
      <c r="DN342" s="6"/>
      <c r="DO342" s="6"/>
      <c r="DP342" s="6"/>
      <c r="DQ342" s="6"/>
      <c r="DR342" s="6"/>
      <c r="DS342" s="6"/>
      <c r="DT342" s="6"/>
      <c r="DU342" s="6"/>
      <c r="DV342" s="6"/>
      <c r="DW342" s="6"/>
      <c r="DX342" s="6"/>
      <c r="DY342" s="6"/>
      <c r="DZ342" s="6"/>
      <c r="EA342" s="6"/>
      <c r="EB342" s="6"/>
      <c r="EC342" s="6"/>
      <c r="ED342" s="6"/>
      <c r="EE342" s="6"/>
      <c r="EF342" s="6"/>
      <c r="EG342" s="6"/>
      <c r="EH342" s="6"/>
      <c r="EI342" s="6"/>
      <c r="EJ342" s="6"/>
      <c r="EK342" s="6"/>
      <c r="EL342" s="6"/>
      <c r="EM342" s="6"/>
      <c r="EN342" s="6"/>
      <c r="EO342" s="6"/>
      <c r="EP342" s="6"/>
      <c r="EQ342" s="6"/>
      <c r="ER342" s="6"/>
      <c r="ES342" s="6"/>
      <c r="ET342" s="6"/>
      <c r="EU342" s="6"/>
      <c r="EV342" s="6"/>
      <c r="EW342" s="6"/>
      <c r="EX342" s="6"/>
      <c r="EY342" s="6"/>
      <c r="EZ342" s="6"/>
      <c r="FA342" s="6"/>
      <c r="FB342" s="6"/>
      <c r="FC342" s="6"/>
      <c r="FD342" s="6"/>
      <c r="FE342" s="6"/>
      <c r="FF342" s="6"/>
      <c r="FG342" s="6"/>
      <c r="FH342" s="6"/>
      <c r="FI342" s="6"/>
      <c r="FJ342" s="6"/>
      <c r="FK342" s="6"/>
      <c r="FL342" s="6"/>
      <c r="FM342" s="6"/>
      <c r="FN342" s="6"/>
      <c r="FO342" s="6"/>
      <c r="FP342" s="6"/>
      <c r="FQ342" s="6"/>
      <c r="FR342" s="6"/>
      <c r="FS342" s="6"/>
      <c r="FT342" s="6"/>
      <c r="FU342" s="6"/>
      <c r="FV342" s="6"/>
      <c r="FW342" s="6"/>
      <c r="FX342" s="6"/>
      <c r="FY342" s="6"/>
      <c r="FZ342" s="6"/>
      <c r="GA342" s="6"/>
      <c r="GB342" s="6"/>
      <c r="GC342" s="6"/>
      <c r="GD342" s="6"/>
      <c r="GE342" s="6"/>
      <c r="GF342" s="6"/>
      <c r="GG342" s="6"/>
      <c r="GH342" s="6"/>
      <c r="GI342" s="6"/>
      <c r="GJ342" s="6"/>
      <c r="GK342" s="6"/>
      <c r="GL342" s="6"/>
      <c r="GM342" s="6"/>
      <c r="GN342" s="6"/>
      <c r="GO342" s="6"/>
      <c r="GP342" s="6"/>
      <c r="GQ342" s="6"/>
      <c r="GR342" s="6"/>
      <c r="GS342" s="6"/>
      <c r="GT342" s="6"/>
      <c r="GU342" s="6"/>
      <c r="GV342" s="6"/>
      <c r="GW342" s="6"/>
      <c r="GX342" s="6"/>
      <c r="GY342" s="6"/>
      <c r="GZ342" s="6"/>
      <c r="HA342" s="6"/>
      <c r="HB342" s="6"/>
      <c r="HC342" s="6"/>
      <c r="HD342" s="6"/>
      <c r="HE342" s="6"/>
      <c r="HF342" s="6"/>
      <c r="HG342" s="6"/>
      <c r="HH342" s="6"/>
      <c r="HI342" s="6"/>
      <c r="HJ342" s="6"/>
      <c r="HK342" s="6"/>
      <c r="HL342" s="6"/>
      <c r="HM342" s="6"/>
      <c r="HN342" s="6"/>
      <c r="HO342" s="6"/>
      <c r="HP342" s="6"/>
      <c r="HQ342" s="6"/>
      <c r="HR342" s="6"/>
      <c r="HS342" s="6"/>
      <c r="HT342" s="6"/>
      <c r="HU342" s="6"/>
      <c r="HV342" s="6"/>
      <c r="HW342" s="6"/>
      <c r="HX342" s="6"/>
      <c r="HY342" s="6"/>
      <c r="HZ342" s="6"/>
      <c r="IA342" s="6"/>
      <c r="IB342" s="6"/>
      <c r="IC342" s="6"/>
      <c r="ID342" s="6"/>
      <c r="IE342" s="6"/>
      <c r="IF342" s="6"/>
      <c r="IG342" s="6"/>
      <c r="IH342" s="6"/>
      <c r="II342" s="6"/>
      <c r="IJ342" s="6"/>
      <c r="IK342" s="6"/>
      <c r="IL342" s="6"/>
      <c r="IM342" s="6"/>
      <c r="IN342" s="6"/>
      <c r="IO342" s="6"/>
      <c r="IP342" s="6"/>
      <c r="IQ342" s="6"/>
      <c r="IR342" s="6"/>
      <c r="IS342" s="6"/>
      <c r="IT342" s="6"/>
      <c r="IU342" s="6"/>
      <c r="IV342" s="6"/>
      <c r="IW342" s="6"/>
      <c r="IX342" s="6"/>
      <c r="IY342" s="6"/>
      <c r="IZ342" s="6"/>
      <c r="JA342" s="6"/>
      <c r="JB342" s="6"/>
      <c r="JC342" s="6"/>
      <c r="JD342" s="6"/>
      <c r="JE342" s="6"/>
      <c r="JF342" s="6"/>
      <c r="JG342" s="6"/>
      <c r="JH342" s="6"/>
      <c r="JI342" s="6"/>
      <c r="JJ342" s="6"/>
      <c r="JK342" s="6"/>
      <c r="JL342" s="6"/>
      <c r="JM342" s="6"/>
      <c r="JN342" s="6"/>
      <c r="JO342" s="6"/>
      <c r="JP342" s="6"/>
      <c r="JQ342" s="6"/>
      <c r="JR342" s="6"/>
      <c r="JS342" s="6"/>
      <c r="JT342" s="6"/>
      <c r="JU342" s="6"/>
      <c r="JV342" s="6"/>
      <c r="JW342" s="6"/>
      <c r="JX342" s="6"/>
      <c r="JY342" s="6"/>
      <c r="JZ342" s="6"/>
      <c r="KA342" s="6"/>
      <c r="KB342" s="6"/>
      <c r="KC342" s="6"/>
      <c r="KD342" s="6"/>
      <c r="KE342" s="6"/>
      <c r="KF342" s="6"/>
      <c r="KG342" s="6"/>
      <c r="KH342" s="6"/>
      <c r="KI342" s="6"/>
      <c r="KJ342" s="6"/>
      <c r="KK342" s="6"/>
      <c r="KL342" s="6"/>
      <c r="KM342" s="6"/>
      <c r="KN342" s="6"/>
      <c r="KO342" s="6"/>
      <c r="KP342" s="6"/>
      <c r="KQ342" s="6"/>
      <c r="KR342" s="6"/>
      <c r="KS342" s="6"/>
      <c r="KT342" s="6"/>
      <c r="KU342" s="6"/>
      <c r="KV342" s="6"/>
      <c r="KW342" s="6"/>
      <c r="KX342" s="6"/>
      <c r="KY342" s="6"/>
      <c r="KZ342" s="6"/>
      <c r="LA342" s="6"/>
      <c r="LB342" s="6"/>
      <c r="LC342" s="6"/>
      <c r="LD342" s="6"/>
      <c r="LE342" s="6"/>
      <c r="LF342" s="6"/>
      <c r="LG342" s="6"/>
      <c r="LH342" s="6"/>
      <c r="LI342" s="6"/>
      <c r="LJ342" s="6"/>
      <c r="LK342" s="6"/>
      <c r="LL342" s="6"/>
      <c r="LM342" s="6"/>
      <c r="LN342" s="6"/>
      <c r="LO342" s="6"/>
      <c r="LP342" s="6"/>
      <c r="LQ342" s="6"/>
      <c r="LR342" s="6"/>
      <c r="LS342" s="6"/>
      <c r="LT342" s="6"/>
      <c r="LU342" s="6"/>
      <c r="LV342" s="6"/>
      <c r="LW342" s="6"/>
      <c r="LX342" s="6"/>
      <c r="LY342" s="6"/>
      <c r="LZ342" s="6"/>
      <c r="MA342" s="6"/>
      <c r="MB342" s="6"/>
      <c r="MC342" s="6"/>
      <c r="MD342" s="6"/>
      <c r="ME342" s="6"/>
      <c r="MF342" s="6"/>
      <c r="MG342" s="6"/>
      <c r="MH342" s="6"/>
      <c r="MI342" s="6"/>
      <c r="MJ342" s="6"/>
      <c r="MK342" s="6"/>
      <c r="ML342" s="6"/>
      <c r="MM342" s="6"/>
      <c r="MN342" s="6"/>
      <c r="MO342" s="6"/>
      <c r="MP342" s="6"/>
      <c r="MQ342" s="6"/>
      <c r="MR342" s="6"/>
      <c r="MS342" s="6"/>
      <c r="MT342" s="6"/>
      <c r="MU342" s="6"/>
      <c r="MV342" s="6"/>
      <c r="MW342" s="6"/>
      <c r="MX342" s="6"/>
      <c r="MY342" s="6"/>
      <c r="MZ342" s="6"/>
      <c r="NA342" s="6"/>
      <c r="NB342" s="6"/>
      <c r="NC342" s="6"/>
      <c r="ND342" s="6"/>
      <c r="NE342" s="6"/>
    </row>
    <row r="343" spans="1:369" x14ac:dyDescent="0.25">
      <c r="A343" s="2">
        <v>341</v>
      </c>
      <c r="B343" s="2" t="str">
        <f>INDEX(Pokemon_Data!$C$3:$C$153,Move_Sets!J343)</f>
        <v>Poliwag</v>
      </c>
      <c r="C343" s="2" t="str">
        <f>LEFT(RIGHT(INDEX(Pokemon_Data!J$3:J$153,Move_Sets!$J343),LEN(INDEX(Pokemon_Data!J$3:J$153,Move_Sets!$J343))-IF(L343=1,-1,IFERROR(FIND("|",SUBSTITUTE(INDEX(Pokemon_Data!J$3:J$153,Move_Sets!$J343),",","|",L343-1)),-1))-1),IFERROR(FIND("|",SUBSTITUTE(INDEX(Pokemon_Data!J$3:J$153,Move_Sets!$J343),",","|",L343)),LEN(INDEX(Pokemon_Data!J$3:J$153,Move_Sets!$J343))+2)-IF(L343=1,-1,IFERROR(FIND("|",SUBSTITUTE(INDEX(Pokemon_Data!J$3:J$153,Move_Sets!$J343),",","|",L343-1)),1))-2)</f>
        <v>Bubble</v>
      </c>
      <c r="D343" s="2" t="str">
        <f>LEFT(RIGHT(INDEX(Pokemon_Data!K$3:K$153,Move_Sets!$J343),LEN(INDEX(Pokemon_Data!K$3:K$153,Move_Sets!$J343))-IF(M343=1,-1,IFERROR(FIND("|",SUBSTITUTE(INDEX(Pokemon_Data!K$3:K$153,Move_Sets!$J343),",","|",M343-1)),-1))-1),IFERROR(FIND("|",SUBSTITUTE(INDEX(Pokemon_Data!K$3:K$153,Move_Sets!$J343),",","|",M343)),LEN(INDEX(Pokemon_Data!K$3:K$153,Move_Sets!$J343))+2)-IF(M343=1,-1,IFERROR(FIND("|",SUBSTITUTE(INDEX(Pokemon_Data!K$3:K$153,Move_Sets!$J343),",","|",M343-1)),1))-2)</f>
        <v>Body Slam</v>
      </c>
      <c r="E343" s="2">
        <f>MATCH(INDEX(Pokemon_Data!H$3:H$153,$J343),Multipliers_RAW!$A$3:$A$21,0)</f>
        <v>3</v>
      </c>
      <c r="F343" s="2">
        <f>MATCH(INDEX(Pokemon_Data!I$3:I$153,$J343),Multipliers_RAW!$A$3:$A$21,0)</f>
        <v>19</v>
      </c>
      <c r="G343" s="2">
        <f>INDEX(Pokemon_Data!V$3:V$153,$J343)</f>
        <v>62</v>
      </c>
      <c r="H343" s="9">
        <f>INDEX(Pokemon_Data!S$3:S$153,$J343)</f>
        <v>83.090584500000006</v>
      </c>
      <c r="I343" s="9">
        <f>INDEX(Pokemon_Data!T$3:T$153,$J343)</f>
        <v>75.896594500000006</v>
      </c>
      <c r="J343" s="2">
        <f>IFERROR(IF(K342&gt;=INDEX(Pokemon_Data!L$3:L$153,Move_Sets!J342)*INDEX(Pokemon_Data!M$3:M$153,Move_Sets!J342),IF(J342+1&gt;MAX(Pokemon_Data!$A$3:$A$153),"",J342+1),J342),"")</f>
        <v>60</v>
      </c>
      <c r="K343" s="2">
        <f t="shared" si="10"/>
        <v>3</v>
      </c>
      <c r="L343" s="2">
        <f>IF(K343=1,1,L342+IF(M342&gt;=INDEX(Pokemon_Data!M$3:M$153,Move_Sets!J343),1,0))</f>
        <v>1</v>
      </c>
      <c r="M343" s="2">
        <f t="shared" si="11"/>
        <v>3</v>
      </c>
      <c r="N343" s="2">
        <f>MATCH(INDEX(FAST_RAW!D$2:D$42,MATCH($C343,FAST_RAW!$A$2:$A$42,0)),Multipliers_RAW!$A$3:$A$21,0)</f>
        <v>3</v>
      </c>
      <c r="O343" s="8">
        <f>INDEX(FAST_RAW!E$2:E$42,MATCH($C343,FAST_RAW!$A$2:$A$42,0))</f>
        <v>25</v>
      </c>
      <c r="P343" s="2">
        <f>INDEX(FAST_RAW!K$2:K$42,MATCH($C343,FAST_RAW!$A$2:$A$42,0))/1000</f>
        <v>2.2999999999999998</v>
      </c>
      <c r="Q343" s="2">
        <f>INDEX(FAST_RAW!N$2:N$42,MATCH($C343,FAST_RAW!$A$2:$A$42,0))</f>
        <v>25</v>
      </c>
      <c r="R343" s="14">
        <f>(1+COUNTIF($E343:$F343,N343)*Inputs!$B$19)*INDEX(FAST_RAW!F$2:F$42,MATCH($C343,FAST_RAW!$A$2:$A$42,0))</f>
        <v>1.25</v>
      </c>
      <c r="S343" s="2">
        <f>MATCH(INDEX(Special_RAW!B$2:B$96,MATCH($D343,Special_RAW!$A$2:$A$96,0)),Multipliers_RAW!$A$3:$A$21,0)</f>
        <v>1</v>
      </c>
      <c r="T343" s="8">
        <f>VLOOKUP($D343,Special_RAW!$A$2:$K$96,3,FALSE)</f>
        <v>40</v>
      </c>
      <c r="U343" s="8">
        <f>VLOOKUP($D343,Special_RAW!$A$2:$K$96,8,FALSE)/1000</f>
        <v>1.56</v>
      </c>
      <c r="V343" s="2">
        <f>ROUND(-100/VLOOKUP(D343,Special_RAW!$A$2:$K$96,11,FALSE),0)</f>
        <v>2</v>
      </c>
      <c r="W343" s="66">
        <f>(1+COUNTIF($E343:$F343,S343)*Inputs!$B$19)*(1+VLOOKUP($D343,Special_RAW!$A$2:$K$96,5,FALSE)*Inputs!$B$18)*VLOOKUP($D343,Special_RAW!$A$2:$K$96,4,FALSE)</f>
        <v>1</v>
      </c>
      <c r="X343" s="13"/>
      <c r="Y343" s="6"/>
      <c r="Z343" s="6"/>
      <c r="AA343" s="6"/>
      <c r="AB343" s="6"/>
      <c r="AC343" s="6"/>
      <c r="AD343" s="6"/>
      <c r="AE343" s="6"/>
      <c r="AF343" s="6"/>
      <c r="AG343" s="6"/>
      <c r="AH343" s="6"/>
      <c r="AI343" s="6"/>
      <c r="AJ343" s="6"/>
      <c r="AK343" s="6"/>
      <c r="AL343" s="6"/>
      <c r="AM343" s="6"/>
      <c r="AN343" s="6"/>
      <c r="AO343" s="6"/>
      <c r="AP343" s="6"/>
      <c r="AQ343" s="6"/>
      <c r="AR343" s="6"/>
      <c r="AS343" s="6"/>
      <c r="AT343" s="6"/>
      <c r="AU343" s="6"/>
      <c r="AV343" s="6"/>
      <c r="AW343" s="6"/>
      <c r="AX343" s="6"/>
      <c r="AY343" s="6"/>
      <c r="AZ343" s="6"/>
      <c r="BA343" s="6"/>
      <c r="BB343" s="6"/>
      <c r="BC343" s="6"/>
      <c r="BD343" s="6"/>
      <c r="BE343" s="6"/>
      <c r="BF343" s="6"/>
      <c r="BG343" s="6"/>
      <c r="BH343" s="6"/>
      <c r="BI343" s="6"/>
      <c r="BJ343" s="6"/>
      <c r="BK343" s="6"/>
      <c r="BL343" s="6"/>
      <c r="BM343" s="6"/>
      <c r="BN343" s="6"/>
      <c r="BO343" s="6"/>
      <c r="BP343" s="6"/>
      <c r="BQ343" s="6"/>
      <c r="BR343" s="6"/>
      <c r="BS343" s="6"/>
      <c r="BT343" s="6"/>
      <c r="BU343" s="6"/>
      <c r="BV343" s="6"/>
      <c r="BW343" s="6"/>
      <c r="BX343" s="6"/>
      <c r="BY343" s="6"/>
      <c r="BZ343" s="6"/>
      <c r="CA343" s="6"/>
      <c r="CB343" s="6"/>
      <c r="CC343" s="6"/>
      <c r="CD343" s="6"/>
      <c r="CE343" s="6"/>
      <c r="CF343" s="6"/>
      <c r="CG343" s="6"/>
      <c r="CH343" s="6"/>
      <c r="CI343" s="6"/>
      <c r="CJ343" s="6"/>
      <c r="CK343" s="6"/>
      <c r="CL343" s="6"/>
      <c r="CM343" s="6"/>
      <c r="CN343" s="6"/>
      <c r="CO343" s="6"/>
      <c r="CP343" s="6"/>
      <c r="CQ343" s="6"/>
      <c r="CR343" s="6"/>
      <c r="CS343" s="6"/>
      <c r="CT343" s="6"/>
      <c r="CU343" s="6"/>
      <c r="CV343" s="6"/>
      <c r="CW343" s="6"/>
      <c r="CX343" s="6"/>
      <c r="CY343" s="6"/>
      <c r="CZ343" s="6"/>
      <c r="DA343" s="6"/>
      <c r="DB343" s="6"/>
      <c r="DC343" s="6"/>
      <c r="DD343" s="6"/>
      <c r="DE343" s="6"/>
      <c r="DF343" s="6"/>
      <c r="DG343" s="6"/>
      <c r="DH343" s="6"/>
      <c r="DI343" s="6"/>
      <c r="DJ343" s="6"/>
      <c r="DK343" s="6"/>
      <c r="DL343" s="6"/>
      <c r="DM343" s="6"/>
      <c r="DN343" s="6"/>
      <c r="DO343" s="6"/>
      <c r="DP343" s="6"/>
      <c r="DQ343" s="6"/>
      <c r="DR343" s="6"/>
      <c r="DS343" s="6"/>
      <c r="DT343" s="6"/>
      <c r="DU343" s="6"/>
      <c r="DV343" s="6"/>
      <c r="DW343" s="6"/>
      <c r="DX343" s="6"/>
      <c r="DY343" s="6"/>
      <c r="DZ343" s="6"/>
      <c r="EA343" s="6"/>
      <c r="EB343" s="6"/>
      <c r="EC343" s="6"/>
      <c r="ED343" s="6"/>
      <c r="EE343" s="6"/>
      <c r="EF343" s="6"/>
      <c r="EG343" s="6"/>
      <c r="EH343" s="6"/>
      <c r="EI343" s="6"/>
      <c r="EJ343" s="6"/>
      <c r="EK343" s="6"/>
      <c r="EL343" s="6"/>
      <c r="EM343" s="6"/>
      <c r="EN343" s="6"/>
      <c r="EO343" s="6"/>
      <c r="EP343" s="6"/>
      <c r="EQ343" s="6"/>
      <c r="ER343" s="6"/>
      <c r="ES343" s="6"/>
      <c r="ET343" s="6"/>
      <c r="EU343" s="6"/>
      <c r="EV343" s="6"/>
      <c r="EW343" s="6"/>
      <c r="EX343" s="6"/>
      <c r="EY343" s="6"/>
      <c r="EZ343" s="6"/>
      <c r="FA343" s="6"/>
      <c r="FB343" s="6"/>
      <c r="FC343" s="6"/>
      <c r="FD343" s="6"/>
      <c r="FE343" s="6"/>
      <c r="FF343" s="6"/>
      <c r="FG343" s="6"/>
      <c r="FH343" s="6"/>
      <c r="FI343" s="6"/>
      <c r="FJ343" s="6"/>
      <c r="FK343" s="6"/>
      <c r="FL343" s="6"/>
      <c r="FM343" s="6"/>
      <c r="FN343" s="6"/>
      <c r="FO343" s="6"/>
      <c r="FP343" s="6"/>
      <c r="FQ343" s="6"/>
      <c r="FR343" s="6"/>
      <c r="FS343" s="6"/>
      <c r="FT343" s="6"/>
      <c r="FU343" s="6"/>
      <c r="FV343" s="6"/>
      <c r="FW343" s="6"/>
      <c r="FX343" s="6"/>
      <c r="FY343" s="6"/>
      <c r="FZ343" s="6"/>
      <c r="GA343" s="6"/>
      <c r="GB343" s="6"/>
      <c r="GC343" s="6"/>
      <c r="GD343" s="6"/>
      <c r="GE343" s="6"/>
      <c r="GF343" s="6"/>
      <c r="GG343" s="6"/>
      <c r="GH343" s="6"/>
      <c r="GI343" s="6"/>
      <c r="GJ343" s="6"/>
      <c r="GK343" s="6"/>
      <c r="GL343" s="6"/>
      <c r="GM343" s="6"/>
      <c r="GN343" s="6"/>
      <c r="GO343" s="6"/>
      <c r="GP343" s="6"/>
      <c r="GQ343" s="6"/>
      <c r="GR343" s="6"/>
      <c r="GS343" s="6"/>
      <c r="GT343" s="6"/>
      <c r="GU343" s="6"/>
      <c r="GV343" s="6"/>
      <c r="GW343" s="6"/>
      <c r="GX343" s="6"/>
      <c r="GY343" s="6"/>
      <c r="GZ343" s="6"/>
      <c r="HA343" s="6"/>
      <c r="HB343" s="6"/>
      <c r="HC343" s="6"/>
      <c r="HD343" s="6"/>
      <c r="HE343" s="6"/>
      <c r="HF343" s="6"/>
      <c r="HG343" s="6"/>
      <c r="HH343" s="6"/>
      <c r="HI343" s="6"/>
      <c r="HJ343" s="6"/>
      <c r="HK343" s="6"/>
      <c r="HL343" s="6"/>
      <c r="HM343" s="6"/>
      <c r="HN343" s="6"/>
      <c r="HO343" s="6"/>
      <c r="HP343" s="6"/>
      <c r="HQ343" s="6"/>
      <c r="HR343" s="6"/>
      <c r="HS343" s="6"/>
      <c r="HT343" s="6"/>
      <c r="HU343" s="6"/>
      <c r="HV343" s="6"/>
      <c r="HW343" s="6"/>
      <c r="HX343" s="6"/>
      <c r="HY343" s="6"/>
      <c r="HZ343" s="6"/>
      <c r="IA343" s="6"/>
      <c r="IB343" s="6"/>
      <c r="IC343" s="6"/>
      <c r="ID343" s="6"/>
      <c r="IE343" s="6"/>
      <c r="IF343" s="6"/>
      <c r="IG343" s="6"/>
      <c r="IH343" s="6"/>
      <c r="II343" s="6"/>
      <c r="IJ343" s="6"/>
      <c r="IK343" s="6"/>
      <c r="IL343" s="6"/>
      <c r="IM343" s="6"/>
      <c r="IN343" s="6"/>
      <c r="IO343" s="6"/>
      <c r="IP343" s="6"/>
      <c r="IQ343" s="6"/>
      <c r="IR343" s="6"/>
      <c r="IS343" s="6"/>
      <c r="IT343" s="6"/>
      <c r="IU343" s="6"/>
      <c r="IV343" s="6"/>
      <c r="IW343" s="6"/>
      <c r="IX343" s="6"/>
      <c r="IY343" s="6"/>
      <c r="IZ343" s="6"/>
      <c r="JA343" s="6"/>
      <c r="JB343" s="6"/>
      <c r="JC343" s="6"/>
      <c r="JD343" s="6"/>
      <c r="JE343" s="6"/>
      <c r="JF343" s="6"/>
      <c r="JG343" s="6"/>
      <c r="JH343" s="6"/>
      <c r="JI343" s="6"/>
      <c r="JJ343" s="6"/>
      <c r="JK343" s="6"/>
      <c r="JL343" s="6"/>
      <c r="JM343" s="6"/>
      <c r="JN343" s="6"/>
      <c r="JO343" s="6"/>
      <c r="JP343" s="6"/>
      <c r="JQ343" s="6"/>
      <c r="JR343" s="6"/>
      <c r="JS343" s="6"/>
      <c r="JT343" s="6"/>
      <c r="JU343" s="6"/>
      <c r="JV343" s="6"/>
      <c r="JW343" s="6"/>
      <c r="JX343" s="6"/>
      <c r="JY343" s="6"/>
      <c r="JZ343" s="6"/>
      <c r="KA343" s="6"/>
      <c r="KB343" s="6"/>
      <c r="KC343" s="6"/>
      <c r="KD343" s="6"/>
      <c r="KE343" s="6"/>
      <c r="KF343" s="6"/>
      <c r="KG343" s="6"/>
      <c r="KH343" s="6"/>
      <c r="KI343" s="6"/>
      <c r="KJ343" s="6"/>
      <c r="KK343" s="6"/>
      <c r="KL343" s="6"/>
      <c r="KM343" s="6"/>
      <c r="KN343" s="6"/>
      <c r="KO343" s="6"/>
      <c r="KP343" s="6"/>
      <c r="KQ343" s="6"/>
      <c r="KR343" s="6"/>
      <c r="KS343" s="6"/>
      <c r="KT343" s="6"/>
      <c r="KU343" s="6"/>
      <c r="KV343" s="6"/>
      <c r="KW343" s="6"/>
      <c r="KX343" s="6"/>
      <c r="KY343" s="6"/>
      <c r="KZ343" s="6"/>
      <c r="LA343" s="6"/>
      <c r="LB343" s="6"/>
      <c r="LC343" s="6"/>
      <c r="LD343" s="6"/>
      <c r="LE343" s="6"/>
      <c r="LF343" s="6"/>
      <c r="LG343" s="6"/>
      <c r="LH343" s="6"/>
      <c r="LI343" s="6"/>
      <c r="LJ343" s="6"/>
      <c r="LK343" s="6"/>
      <c r="LL343" s="6"/>
      <c r="LM343" s="6"/>
      <c r="LN343" s="6"/>
      <c r="LO343" s="6"/>
      <c r="LP343" s="6"/>
      <c r="LQ343" s="6"/>
      <c r="LR343" s="6"/>
      <c r="LS343" s="6"/>
      <c r="LT343" s="6"/>
      <c r="LU343" s="6"/>
      <c r="LV343" s="6"/>
      <c r="LW343" s="6"/>
      <c r="LX343" s="6"/>
      <c r="LY343" s="6"/>
      <c r="LZ343" s="6"/>
      <c r="MA343" s="6"/>
      <c r="MB343" s="6"/>
      <c r="MC343" s="6"/>
      <c r="MD343" s="6"/>
      <c r="ME343" s="6"/>
      <c r="MF343" s="6"/>
      <c r="MG343" s="6"/>
      <c r="MH343" s="6"/>
      <c r="MI343" s="6"/>
      <c r="MJ343" s="6"/>
      <c r="MK343" s="6"/>
      <c r="ML343" s="6"/>
      <c r="MM343" s="6"/>
      <c r="MN343" s="6"/>
      <c r="MO343" s="6"/>
      <c r="MP343" s="6"/>
      <c r="MQ343" s="6"/>
      <c r="MR343" s="6"/>
      <c r="MS343" s="6"/>
      <c r="MT343" s="6"/>
      <c r="MU343" s="6"/>
      <c r="MV343" s="6"/>
      <c r="MW343" s="6"/>
      <c r="MX343" s="6"/>
      <c r="MY343" s="6"/>
      <c r="MZ343" s="6"/>
      <c r="NA343" s="6"/>
      <c r="NB343" s="6"/>
      <c r="NC343" s="6"/>
      <c r="ND343" s="6"/>
      <c r="NE343" s="6"/>
    </row>
    <row r="344" spans="1:369" x14ac:dyDescent="0.25">
      <c r="A344" s="2">
        <v>342</v>
      </c>
      <c r="B344" s="2" t="str">
        <f>INDEX(Pokemon_Data!$C$3:$C$153,Move_Sets!J344)</f>
        <v>Poliwag</v>
      </c>
      <c r="C344" s="2" t="str">
        <f>LEFT(RIGHT(INDEX(Pokemon_Data!J$3:J$153,Move_Sets!$J344),LEN(INDEX(Pokemon_Data!J$3:J$153,Move_Sets!$J344))-IF(L344=1,-1,IFERROR(FIND("|",SUBSTITUTE(INDEX(Pokemon_Data!J$3:J$153,Move_Sets!$J344),",","|",L344-1)),-1))-1),IFERROR(FIND("|",SUBSTITUTE(INDEX(Pokemon_Data!J$3:J$153,Move_Sets!$J344),",","|",L344)),LEN(INDEX(Pokemon_Data!J$3:J$153,Move_Sets!$J344))+2)-IF(L344=1,-1,IFERROR(FIND("|",SUBSTITUTE(INDEX(Pokemon_Data!J$3:J$153,Move_Sets!$J344),",","|",L344-1)),1))-2)</f>
        <v>Mud Shot</v>
      </c>
      <c r="D344" s="2" t="str">
        <f>LEFT(RIGHT(INDEX(Pokemon_Data!K$3:K$153,Move_Sets!$J344),LEN(INDEX(Pokemon_Data!K$3:K$153,Move_Sets!$J344))-IF(M344=1,-1,IFERROR(FIND("|",SUBSTITUTE(INDEX(Pokemon_Data!K$3:K$153,Move_Sets!$J344),",","|",M344-1)),-1))-1),IFERROR(FIND("|",SUBSTITUTE(INDEX(Pokemon_Data!K$3:K$153,Move_Sets!$J344),",","|",M344)),LEN(INDEX(Pokemon_Data!K$3:K$153,Move_Sets!$J344))+2)-IF(M344=1,-1,IFERROR(FIND("|",SUBSTITUTE(INDEX(Pokemon_Data!K$3:K$153,Move_Sets!$J344),",","|",M344-1)),1))-2)</f>
        <v>Bubble Beam</v>
      </c>
      <c r="E344" s="2">
        <f>MATCH(INDEX(Pokemon_Data!H$3:H$153,$J344),Multipliers_RAW!$A$3:$A$21,0)</f>
        <v>3</v>
      </c>
      <c r="F344" s="2">
        <f>MATCH(INDEX(Pokemon_Data!I$3:I$153,$J344),Multipliers_RAW!$A$3:$A$21,0)</f>
        <v>19</v>
      </c>
      <c r="G344" s="2">
        <f>INDEX(Pokemon_Data!V$3:V$153,$J344)</f>
        <v>62</v>
      </c>
      <c r="H344" s="9">
        <f>INDEX(Pokemon_Data!S$3:S$153,$J344)</f>
        <v>83.090584500000006</v>
      </c>
      <c r="I344" s="9">
        <f>INDEX(Pokemon_Data!T$3:T$153,$J344)</f>
        <v>75.896594500000006</v>
      </c>
      <c r="J344" s="2">
        <f>IFERROR(IF(K343&gt;=INDEX(Pokemon_Data!L$3:L$153,Move_Sets!J343)*INDEX(Pokemon_Data!M$3:M$153,Move_Sets!J343),IF(J343+1&gt;MAX(Pokemon_Data!$A$3:$A$153),"",J343+1),J343),"")</f>
        <v>60</v>
      </c>
      <c r="K344" s="2">
        <f t="shared" si="10"/>
        <v>4</v>
      </c>
      <c r="L344" s="2">
        <f>IF(K344=1,1,L343+IF(M343&gt;=INDEX(Pokemon_Data!M$3:M$153,Move_Sets!J344),1,0))</f>
        <v>2</v>
      </c>
      <c r="M344" s="2">
        <f t="shared" si="11"/>
        <v>1</v>
      </c>
      <c r="N344" s="2">
        <f>MATCH(INDEX(FAST_RAW!D$2:D$42,MATCH($C344,FAST_RAW!$A$2:$A$42,0)),Multipliers_RAW!$A$3:$A$21,0)</f>
        <v>9</v>
      </c>
      <c r="O344" s="8">
        <f>INDEX(FAST_RAW!E$2:E$42,MATCH($C344,FAST_RAW!$A$2:$A$42,0))</f>
        <v>6</v>
      </c>
      <c r="P344" s="2">
        <f>INDEX(FAST_RAW!K$2:K$42,MATCH($C344,FAST_RAW!$A$2:$A$42,0))/1000</f>
        <v>0.55000000000000004</v>
      </c>
      <c r="Q344" s="2">
        <f>INDEX(FAST_RAW!N$2:N$42,MATCH($C344,FAST_RAW!$A$2:$A$42,0))</f>
        <v>7</v>
      </c>
      <c r="R344" s="14">
        <f>(1+COUNTIF($E344:$F344,N344)*Inputs!$B$19)*INDEX(FAST_RAW!F$2:F$42,MATCH($C344,FAST_RAW!$A$2:$A$42,0))</f>
        <v>1</v>
      </c>
      <c r="S344" s="2">
        <f>MATCH(INDEX(Special_RAW!B$2:B$96,MATCH($D344,Special_RAW!$A$2:$A$96,0)),Multipliers_RAW!$A$3:$A$21,0)</f>
        <v>3</v>
      </c>
      <c r="T344" s="8">
        <f>VLOOKUP($D344,Special_RAW!$A$2:$K$96,3,FALSE)</f>
        <v>30</v>
      </c>
      <c r="U344" s="8">
        <f>VLOOKUP($D344,Special_RAW!$A$2:$K$96,8,FALSE)/1000</f>
        <v>2.9</v>
      </c>
      <c r="V344" s="2">
        <f>ROUND(-100/VLOOKUP(D344,Special_RAW!$A$2:$K$96,11,FALSE),0)</f>
        <v>4</v>
      </c>
      <c r="W344" s="66">
        <f>(1+COUNTIF($E344:$F344,S344)*Inputs!$B$19)*(1+VLOOKUP($D344,Special_RAW!$A$2:$K$96,5,FALSE)*Inputs!$B$18)*VLOOKUP($D344,Special_RAW!$A$2:$K$96,4,FALSE)</f>
        <v>1.25</v>
      </c>
      <c r="X344" s="13"/>
      <c r="Y344" s="6"/>
      <c r="Z344" s="6"/>
      <c r="AA344" s="6"/>
      <c r="AB344" s="6"/>
      <c r="AC344" s="6"/>
      <c r="AD344" s="6"/>
      <c r="AE344" s="6"/>
      <c r="AF344" s="6"/>
      <c r="AG344" s="6"/>
      <c r="AH344" s="6"/>
      <c r="AI344" s="6"/>
      <c r="AJ344" s="6"/>
      <c r="AK344" s="6"/>
      <c r="AL344" s="6"/>
      <c r="AM344" s="6"/>
      <c r="AN344" s="6"/>
      <c r="AO344" s="6"/>
      <c r="AP344" s="6"/>
      <c r="AQ344" s="6"/>
      <c r="AR344" s="6"/>
      <c r="AS344" s="6"/>
      <c r="AT344" s="6"/>
      <c r="AU344" s="6"/>
      <c r="AV344" s="6"/>
      <c r="AW344" s="6"/>
      <c r="AX344" s="6"/>
      <c r="AY344" s="6"/>
      <c r="AZ344" s="6"/>
      <c r="BA344" s="6"/>
      <c r="BB344" s="6"/>
      <c r="BC344" s="6"/>
      <c r="BD344" s="6"/>
      <c r="BE344" s="6"/>
      <c r="BF344" s="6"/>
      <c r="BG344" s="6"/>
      <c r="BH344" s="6"/>
      <c r="BI344" s="6"/>
      <c r="BJ344" s="6"/>
      <c r="BK344" s="6"/>
      <c r="BL344" s="6"/>
      <c r="BM344" s="6"/>
      <c r="BN344" s="6"/>
      <c r="BO344" s="6"/>
      <c r="BP344" s="6"/>
      <c r="BQ344" s="6"/>
      <c r="BR344" s="6"/>
      <c r="BS344" s="6"/>
      <c r="BT344" s="6"/>
      <c r="BU344" s="6"/>
      <c r="BV344" s="6"/>
      <c r="BW344" s="6"/>
      <c r="BX344" s="6"/>
      <c r="BY344" s="6"/>
      <c r="BZ344" s="6"/>
      <c r="CA344" s="6"/>
      <c r="CB344" s="6"/>
      <c r="CC344" s="6"/>
      <c r="CD344" s="6"/>
      <c r="CE344" s="6"/>
      <c r="CF344" s="6"/>
      <c r="CG344" s="6"/>
      <c r="CH344" s="6"/>
      <c r="CI344" s="6"/>
      <c r="CJ344" s="6"/>
      <c r="CK344" s="6"/>
      <c r="CL344" s="6"/>
      <c r="CM344" s="6"/>
      <c r="CN344" s="6"/>
      <c r="CO344" s="6"/>
      <c r="CP344" s="6"/>
      <c r="CQ344" s="6"/>
      <c r="CR344" s="6"/>
      <c r="CS344" s="6"/>
      <c r="CT344" s="6"/>
      <c r="CU344" s="6"/>
      <c r="CV344" s="6"/>
      <c r="CW344" s="6"/>
      <c r="CX344" s="6"/>
      <c r="CY344" s="6"/>
      <c r="CZ344" s="6"/>
      <c r="DA344" s="6"/>
      <c r="DB344" s="6"/>
      <c r="DC344" s="6"/>
      <c r="DD344" s="6"/>
      <c r="DE344" s="6"/>
      <c r="DF344" s="6"/>
      <c r="DG344" s="6"/>
      <c r="DH344" s="6"/>
      <c r="DI344" s="6"/>
      <c r="DJ344" s="6"/>
      <c r="DK344" s="6"/>
      <c r="DL344" s="6"/>
      <c r="DM344" s="6"/>
      <c r="DN344" s="6"/>
      <c r="DO344" s="6"/>
      <c r="DP344" s="6"/>
      <c r="DQ344" s="6"/>
      <c r="DR344" s="6"/>
      <c r="DS344" s="6"/>
      <c r="DT344" s="6"/>
      <c r="DU344" s="6"/>
      <c r="DV344" s="6"/>
      <c r="DW344" s="6"/>
      <c r="DX344" s="6"/>
      <c r="DY344" s="6"/>
      <c r="DZ344" s="6"/>
      <c r="EA344" s="6"/>
      <c r="EB344" s="6"/>
      <c r="EC344" s="6"/>
      <c r="ED344" s="6"/>
      <c r="EE344" s="6"/>
      <c r="EF344" s="6"/>
      <c r="EG344" s="6"/>
      <c r="EH344" s="6"/>
      <c r="EI344" s="6"/>
      <c r="EJ344" s="6"/>
      <c r="EK344" s="6"/>
      <c r="EL344" s="6"/>
      <c r="EM344" s="6"/>
      <c r="EN344" s="6"/>
      <c r="EO344" s="6"/>
      <c r="EP344" s="6"/>
      <c r="EQ344" s="6"/>
      <c r="ER344" s="6"/>
      <c r="ES344" s="6"/>
      <c r="ET344" s="6"/>
      <c r="EU344" s="6"/>
      <c r="EV344" s="6"/>
      <c r="EW344" s="6"/>
      <c r="EX344" s="6"/>
      <c r="EY344" s="6"/>
      <c r="EZ344" s="6"/>
      <c r="FA344" s="6"/>
      <c r="FB344" s="6"/>
      <c r="FC344" s="6"/>
      <c r="FD344" s="6"/>
      <c r="FE344" s="6"/>
      <c r="FF344" s="6"/>
      <c r="FG344" s="6"/>
      <c r="FH344" s="6"/>
      <c r="FI344" s="6"/>
      <c r="FJ344" s="6"/>
      <c r="FK344" s="6"/>
      <c r="FL344" s="6"/>
      <c r="FM344" s="6"/>
      <c r="FN344" s="6"/>
      <c r="FO344" s="6"/>
      <c r="FP344" s="6"/>
      <c r="FQ344" s="6"/>
      <c r="FR344" s="6"/>
      <c r="FS344" s="6"/>
      <c r="FT344" s="6"/>
      <c r="FU344" s="6"/>
      <c r="FV344" s="6"/>
      <c r="FW344" s="6"/>
      <c r="FX344" s="6"/>
      <c r="FY344" s="6"/>
      <c r="FZ344" s="6"/>
      <c r="GA344" s="6"/>
      <c r="GB344" s="6"/>
      <c r="GC344" s="6"/>
      <c r="GD344" s="6"/>
      <c r="GE344" s="6"/>
      <c r="GF344" s="6"/>
      <c r="GG344" s="6"/>
      <c r="GH344" s="6"/>
      <c r="GI344" s="6"/>
      <c r="GJ344" s="6"/>
      <c r="GK344" s="6"/>
      <c r="GL344" s="6"/>
      <c r="GM344" s="6"/>
      <c r="GN344" s="6"/>
      <c r="GO344" s="6"/>
      <c r="GP344" s="6"/>
      <c r="GQ344" s="6"/>
      <c r="GR344" s="6"/>
      <c r="GS344" s="6"/>
      <c r="GT344" s="6"/>
      <c r="GU344" s="6"/>
      <c r="GV344" s="6"/>
      <c r="GW344" s="6"/>
      <c r="GX344" s="6"/>
      <c r="GY344" s="6"/>
      <c r="GZ344" s="6"/>
      <c r="HA344" s="6"/>
      <c r="HB344" s="6"/>
      <c r="HC344" s="6"/>
      <c r="HD344" s="6"/>
      <c r="HE344" s="6"/>
      <c r="HF344" s="6"/>
      <c r="HG344" s="6"/>
      <c r="HH344" s="6"/>
      <c r="HI344" s="6"/>
      <c r="HJ344" s="6"/>
      <c r="HK344" s="6"/>
      <c r="HL344" s="6"/>
      <c r="HM344" s="6"/>
      <c r="HN344" s="6"/>
      <c r="HO344" s="6"/>
      <c r="HP344" s="6"/>
      <c r="HQ344" s="6"/>
      <c r="HR344" s="6"/>
      <c r="HS344" s="6"/>
      <c r="HT344" s="6"/>
      <c r="HU344" s="6"/>
      <c r="HV344" s="6"/>
      <c r="HW344" s="6"/>
      <c r="HX344" s="6"/>
      <c r="HY344" s="6"/>
      <c r="HZ344" s="6"/>
      <c r="IA344" s="6"/>
      <c r="IB344" s="6"/>
      <c r="IC344" s="6"/>
      <c r="ID344" s="6"/>
      <c r="IE344" s="6"/>
      <c r="IF344" s="6"/>
      <c r="IG344" s="6"/>
      <c r="IH344" s="6"/>
      <c r="II344" s="6"/>
      <c r="IJ344" s="6"/>
      <c r="IK344" s="6"/>
      <c r="IL344" s="6"/>
      <c r="IM344" s="6"/>
      <c r="IN344" s="6"/>
      <c r="IO344" s="6"/>
      <c r="IP344" s="6"/>
      <c r="IQ344" s="6"/>
      <c r="IR344" s="6"/>
      <c r="IS344" s="6"/>
      <c r="IT344" s="6"/>
      <c r="IU344" s="6"/>
      <c r="IV344" s="6"/>
      <c r="IW344" s="6"/>
      <c r="IX344" s="6"/>
      <c r="IY344" s="6"/>
      <c r="IZ344" s="6"/>
      <c r="JA344" s="6"/>
      <c r="JB344" s="6"/>
      <c r="JC344" s="6"/>
      <c r="JD344" s="6"/>
      <c r="JE344" s="6"/>
      <c r="JF344" s="6"/>
      <c r="JG344" s="6"/>
      <c r="JH344" s="6"/>
      <c r="JI344" s="6"/>
      <c r="JJ344" s="6"/>
      <c r="JK344" s="6"/>
      <c r="JL344" s="6"/>
      <c r="JM344" s="6"/>
      <c r="JN344" s="6"/>
      <c r="JO344" s="6"/>
      <c r="JP344" s="6"/>
      <c r="JQ344" s="6"/>
      <c r="JR344" s="6"/>
      <c r="JS344" s="6"/>
      <c r="JT344" s="6"/>
      <c r="JU344" s="6"/>
      <c r="JV344" s="6"/>
      <c r="JW344" s="6"/>
      <c r="JX344" s="6"/>
      <c r="JY344" s="6"/>
      <c r="JZ344" s="6"/>
      <c r="KA344" s="6"/>
      <c r="KB344" s="6"/>
      <c r="KC344" s="6"/>
      <c r="KD344" s="6"/>
      <c r="KE344" s="6"/>
      <c r="KF344" s="6"/>
      <c r="KG344" s="6"/>
      <c r="KH344" s="6"/>
      <c r="KI344" s="6"/>
      <c r="KJ344" s="6"/>
      <c r="KK344" s="6"/>
      <c r="KL344" s="6"/>
      <c r="KM344" s="6"/>
      <c r="KN344" s="6"/>
      <c r="KO344" s="6"/>
      <c r="KP344" s="6"/>
      <c r="KQ344" s="6"/>
      <c r="KR344" s="6"/>
      <c r="KS344" s="6"/>
      <c r="KT344" s="6"/>
      <c r="KU344" s="6"/>
      <c r="KV344" s="6"/>
      <c r="KW344" s="6"/>
      <c r="KX344" s="6"/>
      <c r="KY344" s="6"/>
      <c r="KZ344" s="6"/>
      <c r="LA344" s="6"/>
      <c r="LB344" s="6"/>
      <c r="LC344" s="6"/>
      <c r="LD344" s="6"/>
      <c r="LE344" s="6"/>
      <c r="LF344" s="6"/>
      <c r="LG344" s="6"/>
      <c r="LH344" s="6"/>
      <c r="LI344" s="6"/>
      <c r="LJ344" s="6"/>
      <c r="LK344" s="6"/>
      <c r="LL344" s="6"/>
      <c r="LM344" s="6"/>
      <c r="LN344" s="6"/>
      <c r="LO344" s="6"/>
      <c r="LP344" s="6"/>
      <c r="LQ344" s="6"/>
      <c r="LR344" s="6"/>
      <c r="LS344" s="6"/>
      <c r="LT344" s="6"/>
      <c r="LU344" s="6"/>
      <c r="LV344" s="6"/>
      <c r="LW344" s="6"/>
      <c r="LX344" s="6"/>
      <c r="LY344" s="6"/>
      <c r="LZ344" s="6"/>
      <c r="MA344" s="6"/>
      <c r="MB344" s="6"/>
      <c r="MC344" s="6"/>
      <c r="MD344" s="6"/>
      <c r="ME344" s="6"/>
      <c r="MF344" s="6"/>
      <c r="MG344" s="6"/>
      <c r="MH344" s="6"/>
      <c r="MI344" s="6"/>
      <c r="MJ344" s="6"/>
      <c r="MK344" s="6"/>
      <c r="ML344" s="6"/>
      <c r="MM344" s="6"/>
      <c r="MN344" s="6"/>
      <c r="MO344" s="6"/>
      <c r="MP344" s="6"/>
      <c r="MQ344" s="6"/>
      <c r="MR344" s="6"/>
      <c r="MS344" s="6"/>
      <c r="MT344" s="6"/>
      <c r="MU344" s="6"/>
      <c r="MV344" s="6"/>
      <c r="MW344" s="6"/>
      <c r="MX344" s="6"/>
      <c r="MY344" s="6"/>
      <c r="MZ344" s="6"/>
      <c r="NA344" s="6"/>
      <c r="NB344" s="6"/>
      <c r="NC344" s="6"/>
      <c r="ND344" s="6"/>
      <c r="NE344" s="6"/>
    </row>
    <row r="345" spans="1:369" x14ac:dyDescent="0.25">
      <c r="A345" s="2">
        <v>343</v>
      </c>
      <c r="B345" s="2" t="str">
        <f>INDEX(Pokemon_Data!$C$3:$C$153,Move_Sets!J345)</f>
        <v>Poliwag</v>
      </c>
      <c r="C345" s="2" t="str">
        <f>LEFT(RIGHT(INDEX(Pokemon_Data!J$3:J$153,Move_Sets!$J345),LEN(INDEX(Pokemon_Data!J$3:J$153,Move_Sets!$J345))-IF(L345=1,-1,IFERROR(FIND("|",SUBSTITUTE(INDEX(Pokemon_Data!J$3:J$153,Move_Sets!$J345),",","|",L345-1)),-1))-1),IFERROR(FIND("|",SUBSTITUTE(INDEX(Pokemon_Data!J$3:J$153,Move_Sets!$J345),",","|",L345)),LEN(INDEX(Pokemon_Data!J$3:J$153,Move_Sets!$J345))+2)-IF(L345=1,-1,IFERROR(FIND("|",SUBSTITUTE(INDEX(Pokemon_Data!J$3:J$153,Move_Sets!$J345),",","|",L345-1)),1))-2)</f>
        <v>Mud Shot</v>
      </c>
      <c r="D345" s="2" t="str">
        <f>LEFT(RIGHT(INDEX(Pokemon_Data!K$3:K$153,Move_Sets!$J345),LEN(INDEX(Pokemon_Data!K$3:K$153,Move_Sets!$J345))-IF(M345=1,-1,IFERROR(FIND("|",SUBSTITUTE(INDEX(Pokemon_Data!K$3:K$153,Move_Sets!$J345),",","|",M345-1)),-1))-1),IFERROR(FIND("|",SUBSTITUTE(INDEX(Pokemon_Data!K$3:K$153,Move_Sets!$J345),",","|",M345)),LEN(INDEX(Pokemon_Data!K$3:K$153,Move_Sets!$J345))+2)-IF(M345=1,-1,IFERROR(FIND("|",SUBSTITUTE(INDEX(Pokemon_Data!K$3:K$153,Move_Sets!$J345),",","|",M345-1)),1))-2)</f>
        <v>Mud Bomb</v>
      </c>
      <c r="E345" s="2">
        <f>MATCH(INDEX(Pokemon_Data!H$3:H$153,$J345),Multipliers_RAW!$A$3:$A$21,0)</f>
        <v>3</v>
      </c>
      <c r="F345" s="2">
        <f>MATCH(INDEX(Pokemon_Data!I$3:I$153,$J345),Multipliers_RAW!$A$3:$A$21,0)</f>
        <v>19</v>
      </c>
      <c r="G345" s="2">
        <f>INDEX(Pokemon_Data!V$3:V$153,$J345)</f>
        <v>62</v>
      </c>
      <c r="H345" s="9">
        <f>INDEX(Pokemon_Data!S$3:S$153,$J345)</f>
        <v>83.090584500000006</v>
      </c>
      <c r="I345" s="9">
        <f>INDEX(Pokemon_Data!T$3:T$153,$J345)</f>
        <v>75.896594500000006</v>
      </c>
      <c r="J345" s="2">
        <f>IFERROR(IF(K344&gt;=INDEX(Pokemon_Data!L$3:L$153,Move_Sets!J344)*INDEX(Pokemon_Data!M$3:M$153,Move_Sets!J344),IF(J344+1&gt;MAX(Pokemon_Data!$A$3:$A$153),"",J344+1),J344),"")</f>
        <v>60</v>
      </c>
      <c r="K345" s="2">
        <f t="shared" si="10"/>
        <v>5</v>
      </c>
      <c r="L345" s="2">
        <f>IF(K345=1,1,L344+IF(M344&gt;=INDEX(Pokemon_Data!M$3:M$153,Move_Sets!J345),1,0))</f>
        <v>2</v>
      </c>
      <c r="M345" s="2">
        <f t="shared" si="11"/>
        <v>2</v>
      </c>
      <c r="N345" s="2">
        <f>MATCH(INDEX(FAST_RAW!D$2:D$42,MATCH($C345,FAST_RAW!$A$2:$A$42,0)),Multipliers_RAW!$A$3:$A$21,0)</f>
        <v>9</v>
      </c>
      <c r="O345" s="8">
        <f>INDEX(FAST_RAW!E$2:E$42,MATCH($C345,FAST_RAW!$A$2:$A$42,0))</f>
        <v>6</v>
      </c>
      <c r="P345" s="2">
        <f>INDEX(FAST_RAW!K$2:K$42,MATCH($C345,FAST_RAW!$A$2:$A$42,0))/1000</f>
        <v>0.55000000000000004</v>
      </c>
      <c r="Q345" s="2">
        <f>INDEX(FAST_RAW!N$2:N$42,MATCH($C345,FAST_RAW!$A$2:$A$42,0))</f>
        <v>7</v>
      </c>
      <c r="R345" s="14">
        <f>(1+COUNTIF($E345:$F345,N345)*Inputs!$B$19)*INDEX(FAST_RAW!F$2:F$42,MATCH($C345,FAST_RAW!$A$2:$A$42,0))</f>
        <v>1</v>
      </c>
      <c r="S345" s="2">
        <f>MATCH(INDEX(Special_RAW!B$2:B$96,MATCH($D345,Special_RAW!$A$2:$A$96,0)),Multipliers_RAW!$A$3:$A$21,0)</f>
        <v>9</v>
      </c>
      <c r="T345" s="8">
        <f>VLOOKUP($D345,Special_RAW!$A$2:$K$96,3,FALSE)</f>
        <v>30</v>
      </c>
      <c r="U345" s="8">
        <f>VLOOKUP($D345,Special_RAW!$A$2:$K$96,8,FALSE)/1000</f>
        <v>2.6</v>
      </c>
      <c r="V345" s="2">
        <f>ROUND(-100/VLOOKUP(D345,Special_RAW!$A$2:$K$96,11,FALSE),0)</f>
        <v>4</v>
      </c>
      <c r="W345" s="66">
        <f>(1+COUNTIF($E345:$F345,S345)*Inputs!$B$19)*(1+VLOOKUP($D345,Special_RAW!$A$2:$K$96,5,FALSE)*Inputs!$B$18)*VLOOKUP($D345,Special_RAW!$A$2:$K$96,4,FALSE)</f>
        <v>1</v>
      </c>
      <c r="X345" s="13"/>
      <c r="Y345" s="6"/>
      <c r="Z345" s="6"/>
      <c r="AA345" s="6"/>
      <c r="AB345" s="6"/>
      <c r="AC345" s="6"/>
      <c r="AD345" s="6"/>
      <c r="AE345" s="6"/>
      <c r="AF345" s="6"/>
      <c r="AG345" s="6"/>
      <c r="AH345" s="6"/>
      <c r="AI345" s="6"/>
      <c r="AJ345" s="6"/>
      <c r="AK345" s="6"/>
      <c r="AL345" s="6"/>
      <c r="AM345" s="6"/>
      <c r="AN345" s="6"/>
      <c r="AO345" s="6"/>
      <c r="AP345" s="6"/>
      <c r="AQ345" s="6"/>
      <c r="AR345" s="6"/>
      <c r="AS345" s="6"/>
      <c r="AT345" s="6"/>
      <c r="AU345" s="6"/>
      <c r="AV345" s="6"/>
      <c r="AW345" s="6"/>
      <c r="AX345" s="6"/>
      <c r="AY345" s="6"/>
      <c r="AZ345" s="6"/>
      <c r="BA345" s="6"/>
      <c r="BB345" s="6"/>
      <c r="BC345" s="6"/>
      <c r="BD345" s="6"/>
      <c r="BE345" s="6"/>
      <c r="BF345" s="6"/>
      <c r="BG345" s="6"/>
      <c r="BH345" s="6"/>
      <c r="BI345" s="6"/>
      <c r="BJ345" s="6"/>
      <c r="BK345" s="6"/>
      <c r="BL345" s="6"/>
      <c r="BM345" s="6"/>
      <c r="BN345" s="6"/>
      <c r="BO345" s="6"/>
      <c r="BP345" s="6"/>
      <c r="BQ345" s="6"/>
      <c r="BR345" s="6"/>
      <c r="BS345" s="6"/>
      <c r="BT345" s="6"/>
      <c r="BU345" s="6"/>
      <c r="BV345" s="6"/>
      <c r="BW345" s="6"/>
      <c r="BX345" s="6"/>
      <c r="BY345" s="6"/>
      <c r="BZ345" s="6"/>
      <c r="CA345" s="6"/>
      <c r="CB345" s="6"/>
      <c r="CC345" s="6"/>
      <c r="CD345" s="6"/>
      <c r="CE345" s="6"/>
      <c r="CF345" s="6"/>
      <c r="CG345" s="6"/>
      <c r="CH345" s="6"/>
      <c r="CI345" s="6"/>
      <c r="CJ345" s="6"/>
      <c r="CK345" s="6"/>
      <c r="CL345" s="6"/>
      <c r="CM345" s="6"/>
      <c r="CN345" s="6"/>
      <c r="CO345" s="6"/>
      <c r="CP345" s="6"/>
      <c r="CQ345" s="6"/>
      <c r="CR345" s="6"/>
      <c r="CS345" s="6"/>
      <c r="CT345" s="6"/>
      <c r="CU345" s="6"/>
      <c r="CV345" s="6"/>
      <c r="CW345" s="6"/>
      <c r="CX345" s="6"/>
      <c r="CY345" s="6"/>
      <c r="CZ345" s="6"/>
      <c r="DA345" s="6"/>
      <c r="DB345" s="6"/>
      <c r="DC345" s="6"/>
      <c r="DD345" s="6"/>
      <c r="DE345" s="6"/>
      <c r="DF345" s="6"/>
      <c r="DG345" s="6"/>
      <c r="DH345" s="6"/>
      <c r="DI345" s="6"/>
      <c r="DJ345" s="6"/>
      <c r="DK345" s="6"/>
      <c r="DL345" s="6"/>
      <c r="DM345" s="6"/>
      <c r="DN345" s="6"/>
      <c r="DO345" s="6"/>
      <c r="DP345" s="6"/>
      <c r="DQ345" s="6"/>
      <c r="DR345" s="6"/>
      <c r="DS345" s="6"/>
      <c r="DT345" s="6"/>
      <c r="DU345" s="6"/>
      <c r="DV345" s="6"/>
      <c r="DW345" s="6"/>
      <c r="DX345" s="6"/>
      <c r="DY345" s="6"/>
      <c r="DZ345" s="6"/>
      <c r="EA345" s="6"/>
      <c r="EB345" s="6"/>
      <c r="EC345" s="6"/>
      <c r="ED345" s="6"/>
      <c r="EE345" s="6"/>
      <c r="EF345" s="6"/>
      <c r="EG345" s="6"/>
      <c r="EH345" s="6"/>
      <c r="EI345" s="6"/>
      <c r="EJ345" s="6"/>
      <c r="EK345" s="6"/>
      <c r="EL345" s="6"/>
      <c r="EM345" s="6"/>
      <c r="EN345" s="6"/>
      <c r="EO345" s="6"/>
      <c r="EP345" s="6"/>
      <c r="EQ345" s="6"/>
      <c r="ER345" s="6"/>
      <c r="ES345" s="6"/>
      <c r="ET345" s="6"/>
      <c r="EU345" s="6"/>
      <c r="EV345" s="6"/>
      <c r="EW345" s="6"/>
      <c r="EX345" s="6"/>
      <c r="EY345" s="6"/>
      <c r="EZ345" s="6"/>
      <c r="FA345" s="6"/>
      <c r="FB345" s="6"/>
      <c r="FC345" s="6"/>
      <c r="FD345" s="6"/>
      <c r="FE345" s="6"/>
      <c r="FF345" s="6"/>
      <c r="FG345" s="6"/>
      <c r="FH345" s="6"/>
      <c r="FI345" s="6"/>
      <c r="FJ345" s="6"/>
      <c r="FK345" s="6"/>
      <c r="FL345" s="6"/>
      <c r="FM345" s="6"/>
      <c r="FN345" s="6"/>
      <c r="FO345" s="6"/>
      <c r="FP345" s="6"/>
      <c r="FQ345" s="6"/>
      <c r="FR345" s="6"/>
      <c r="FS345" s="6"/>
      <c r="FT345" s="6"/>
      <c r="FU345" s="6"/>
      <c r="FV345" s="6"/>
      <c r="FW345" s="6"/>
      <c r="FX345" s="6"/>
      <c r="FY345" s="6"/>
      <c r="FZ345" s="6"/>
      <c r="GA345" s="6"/>
      <c r="GB345" s="6"/>
      <c r="GC345" s="6"/>
      <c r="GD345" s="6"/>
      <c r="GE345" s="6"/>
      <c r="GF345" s="6"/>
      <c r="GG345" s="6"/>
      <c r="GH345" s="6"/>
      <c r="GI345" s="6"/>
      <c r="GJ345" s="6"/>
      <c r="GK345" s="6"/>
      <c r="GL345" s="6"/>
      <c r="GM345" s="6"/>
      <c r="GN345" s="6"/>
      <c r="GO345" s="6"/>
      <c r="GP345" s="6"/>
      <c r="GQ345" s="6"/>
      <c r="GR345" s="6"/>
      <c r="GS345" s="6"/>
      <c r="GT345" s="6"/>
      <c r="GU345" s="6"/>
      <c r="GV345" s="6"/>
      <c r="GW345" s="6"/>
      <c r="GX345" s="6"/>
      <c r="GY345" s="6"/>
      <c r="GZ345" s="6"/>
      <c r="HA345" s="6"/>
      <c r="HB345" s="6"/>
      <c r="HC345" s="6"/>
      <c r="HD345" s="6"/>
      <c r="HE345" s="6"/>
      <c r="HF345" s="6"/>
      <c r="HG345" s="6"/>
      <c r="HH345" s="6"/>
      <c r="HI345" s="6"/>
      <c r="HJ345" s="6"/>
      <c r="HK345" s="6"/>
      <c r="HL345" s="6"/>
      <c r="HM345" s="6"/>
      <c r="HN345" s="6"/>
      <c r="HO345" s="6"/>
      <c r="HP345" s="6"/>
      <c r="HQ345" s="6"/>
      <c r="HR345" s="6"/>
      <c r="HS345" s="6"/>
      <c r="HT345" s="6"/>
      <c r="HU345" s="6"/>
      <c r="HV345" s="6"/>
      <c r="HW345" s="6"/>
      <c r="HX345" s="6"/>
      <c r="HY345" s="6"/>
      <c r="HZ345" s="6"/>
      <c r="IA345" s="6"/>
      <c r="IB345" s="6"/>
      <c r="IC345" s="6"/>
      <c r="ID345" s="6"/>
      <c r="IE345" s="6"/>
      <c r="IF345" s="6"/>
      <c r="IG345" s="6"/>
      <c r="IH345" s="6"/>
      <c r="II345" s="6"/>
      <c r="IJ345" s="6"/>
      <c r="IK345" s="6"/>
      <c r="IL345" s="6"/>
      <c r="IM345" s="6"/>
      <c r="IN345" s="6"/>
      <c r="IO345" s="6"/>
      <c r="IP345" s="6"/>
      <c r="IQ345" s="6"/>
      <c r="IR345" s="6"/>
      <c r="IS345" s="6"/>
      <c r="IT345" s="6"/>
      <c r="IU345" s="6"/>
      <c r="IV345" s="6"/>
      <c r="IW345" s="6"/>
      <c r="IX345" s="6"/>
      <c r="IY345" s="6"/>
      <c r="IZ345" s="6"/>
      <c r="JA345" s="6"/>
      <c r="JB345" s="6"/>
      <c r="JC345" s="6"/>
      <c r="JD345" s="6"/>
      <c r="JE345" s="6"/>
      <c r="JF345" s="6"/>
      <c r="JG345" s="6"/>
      <c r="JH345" s="6"/>
      <c r="JI345" s="6"/>
      <c r="JJ345" s="6"/>
      <c r="JK345" s="6"/>
      <c r="JL345" s="6"/>
      <c r="JM345" s="6"/>
      <c r="JN345" s="6"/>
      <c r="JO345" s="6"/>
      <c r="JP345" s="6"/>
      <c r="JQ345" s="6"/>
      <c r="JR345" s="6"/>
      <c r="JS345" s="6"/>
      <c r="JT345" s="6"/>
      <c r="JU345" s="6"/>
      <c r="JV345" s="6"/>
      <c r="JW345" s="6"/>
      <c r="JX345" s="6"/>
      <c r="JY345" s="6"/>
      <c r="JZ345" s="6"/>
      <c r="KA345" s="6"/>
      <c r="KB345" s="6"/>
      <c r="KC345" s="6"/>
      <c r="KD345" s="6"/>
      <c r="KE345" s="6"/>
      <c r="KF345" s="6"/>
      <c r="KG345" s="6"/>
      <c r="KH345" s="6"/>
      <c r="KI345" s="6"/>
      <c r="KJ345" s="6"/>
      <c r="KK345" s="6"/>
      <c r="KL345" s="6"/>
      <c r="KM345" s="6"/>
      <c r="KN345" s="6"/>
      <c r="KO345" s="6"/>
      <c r="KP345" s="6"/>
      <c r="KQ345" s="6"/>
      <c r="KR345" s="6"/>
      <c r="KS345" s="6"/>
      <c r="KT345" s="6"/>
      <c r="KU345" s="6"/>
      <c r="KV345" s="6"/>
      <c r="KW345" s="6"/>
      <c r="KX345" s="6"/>
      <c r="KY345" s="6"/>
      <c r="KZ345" s="6"/>
      <c r="LA345" s="6"/>
      <c r="LB345" s="6"/>
      <c r="LC345" s="6"/>
      <c r="LD345" s="6"/>
      <c r="LE345" s="6"/>
      <c r="LF345" s="6"/>
      <c r="LG345" s="6"/>
      <c r="LH345" s="6"/>
      <c r="LI345" s="6"/>
      <c r="LJ345" s="6"/>
      <c r="LK345" s="6"/>
      <c r="LL345" s="6"/>
      <c r="LM345" s="6"/>
      <c r="LN345" s="6"/>
      <c r="LO345" s="6"/>
      <c r="LP345" s="6"/>
      <c r="LQ345" s="6"/>
      <c r="LR345" s="6"/>
      <c r="LS345" s="6"/>
      <c r="LT345" s="6"/>
      <c r="LU345" s="6"/>
      <c r="LV345" s="6"/>
      <c r="LW345" s="6"/>
      <c r="LX345" s="6"/>
      <c r="LY345" s="6"/>
      <c r="LZ345" s="6"/>
      <c r="MA345" s="6"/>
      <c r="MB345" s="6"/>
      <c r="MC345" s="6"/>
      <c r="MD345" s="6"/>
      <c r="ME345" s="6"/>
      <c r="MF345" s="6"/>
      <c r="MG345" s="6"/>
      <c r="MH345" s="6"/>
      <c r="MI345" s="6"/>
      <c r="MJ345" s="6"/>
      <c r="MK345" s="6"/>
      <c r="ML345" s="6"/>
      <c r="MM345" s="6"/>
      <c r="MN345" s="6"/>
      <c r="MO345" s="6"/>
      <c r="MP345" s="6"/>
      <c r="MQ345" s="6"/>
      <c r="MR345" s="6"/>
      <c r="MS345" s="6"/>
      <c r="MT345" s="6"/>
      <c r="MU345" s="6"/>
      <c r="MV345" s="6"/>
      <c r="MW345" s="6"/>
      <c r="MX345" s="6"/>
      <c r="MY345" s="6"/>
      <c r="MZ345" s="6"/>
      <c r="NA345" s="6"/>
      <c r="NB345" s="6"/>
      <c r="NC345" s="6"/>
      <c r="ND345" s="6"/>
      <c r="NE345" s="6"/>
    </row>
    <row r="346" spans="1:369" x14ac:dyDescent="0.25">
      <c r="A346" s="2">
        <v>344</v>
      </c>
      <c r="B346" s="2" t="str">
        <f>INDEX(Pokemon_Data!$C$3:$C$153,Move_Sets!J346)</f>
        <v>Poliwag</v>
      </c>
      <c r="C346" s="2" t="str">
        <f>LEFT(RIGHT(INDEX(Pokemon_Data!J$3:J$153,Move_Sets!$J346),LEN(INDEX(Pokemon_Data!J$3:J$153,Move_Sets!$J346))-IF(L346=1,-1,IFERROR(FIND("|",SUBSTITUTE(INDEX(Pokemon_Data!J$3:J$153,Move_Sets!$J346),",","|",L346-1)),-1))-1),IFERROR(FIND("|",SUBSTITUTE(INDEX(Pokemon_Data!J$3:J$153,Move_Sets!$J346),",","|",L346)),LEN(INDEX(Pokemon_Data!J$3:J$153,Move_Sets!$J346))+2)-IF(L346=1,-1,IFERROR(FIND("|",SUBSTITUTE(INDEX(Pokemon_Data!J$3:J$153,Move_Sets!$J346),",","|",L346-1)),1))-2)</f>
        <v>Mud Shot</v>
      </c>
      <c r="D346" s="2" t="str">
        <f>LEFT(RIGHT(INDEX(Pokemon_Data!K$3:K$153,Move_Sets!$J346),LEN(INDEX(Pokemon_Data!K$3:K$153,Move_Sets!$J346))-IF(M346=1,-1,IFERROR(FIND("|",SUBSTITUTE(INDEX(Pokemon_Data!K$3:K$153,Move_Sets!$J346),",","|",M346-1)),-1))-1),IFERROR(FIND("|",SUBSTITUTE(INDEX(Pokemon_Data!K$3:K$153,Move_Sets!$J346),",","|",M346)),LEN(INDEX(Pokemon_Data!K$3:K$153,Move_Sets!$J346))+2)-IF(M346=1,-1,IFERROR(FIND("|",SUBSTITUTE(INDEX(Pokemon_Data!K$3:K$153,Move_Sets!$J346),",","|",M346-1)),1))-2)</f>
        <v>Body Slam</v>
      </c>
      <c r="E346" s="2">
        <f>MATCH(INDEX(Pokemon_Data!H$3:H$153,$J346),Multipliers_RAW!$A$3:$A$21,0)</f>
        <v>3</v>
      </c>
      <c r="F346" s="2">
        <f>MATCH(INDEX(Pokemon_Data!I$3:I$153,$J346),Multipliers_RAW!$A$3:$A$21,0)</f>
        <v>19</v>
      </c>
      <c r="G346" s="2">
        <f>INDEX(Pokemon_Data!V$3:V$153,$J346)</f>
        <v>62</v>
      </c>
      <c r="H346" s="9">
        <f>INDEX(Pokemon_Data!S$3:S$153,$J346)</f>
        <v>83.090584500000006</v>
      </c>
      <c r="I346" s="9">
        <f>INDEX(Pokemon_Data!T$3:T$153,$J346)</f>
        <v>75.896594500000006</v>
      </c>
      <c r="J346" s="2">
        <f>IFERROR(IF(K345&gt;=INDEX(Pokemon_Data!L$3:L$153,Move_Sets!J345)*INDEX(Pokemon_Data!M$3:M$153,Move_Sets!J345),IF(J345+1&gt;MAX(Pokemon_Data!$A$3:$A$153),"",J345+1),J345),"")</f>
        <v>60</v>
      </c>
      <c r="K346" s="2">
        <f t="shared" si="10"/>
        <v>6</v>
      </c>
      <c r="L346" s="2">
        <f>IF(K346=1,1,L345+IF(M345&gt;=INDEX(Pokemon_Data!M$3:M$153,Move_Sets!J346),1,0))</f>
        <v>2</v>
      </c>
      <c r="M346" s="2">
        <f t="shared" si="11"/>
        <v>3</v>
      </c>
      <c r="N346" s="2">
        <f>MATCH(INDEX(FAST_RAW!D$2:D$42,MATCH($C346,FAST_RAW!$A$2:$A$42,0)),Multipliers_RAW!$A$3:$A$21,0)</f>
        <v>9</v>
      </c>
      <c r="O346" s="8">
        <f>INDEX(FAST_RAW!E$2:E$42,MATCH($C346,FAST_RAW!$A$2:$A$42,0))</f>
        <v>6</v>
      </c>
      <c r="P346" s="2">
        <f>INDEX(FAST_RAW!K$2:K$42,MATCH($C346,FAST_RAW!$A$2:$A$42,0))/1000</f>
        <v>0.55000000000000004</v>
      </c>
      <c r="Q346" s="2">
        <f>INDEX(FAST_RAW!N$2:N$42,MATCH($C346,FAST_RAW!$A$2:$A$42,0))</f>
        <v>7</v>
      </c>
      <c r="R346" s="14">
        <f>(1+COUNTIF($E346:$F346,N346)*Inputs!$B$19)*INDEX(FAST_RAW!F$2:F$42,MATCH($C346,FAST_RAW!$A$2:$A$42,0))</f>
        <v>1</v>
      </c>
      <c r="S346" s="2">
        <f>MATCH(INDEX(Special_RAW!B$2:B$96,MATCH($D346,Special_RAW!$A$2:$A$96,0)),Multipliers_RAW!$A$3:$A$21,0)</f>
        <v>1</v>
      </c>
      <c r="T346" s="8">
        <f>VLOOKUP($D346,Special_RAW!$A$2:$K$96,3,FALSE)</f>
        <v>40</v>
      </c>
      <c r="U346" s="8">
        <f>VLOOKUP($D346,Special_RAW!$A$2:$K$96,8,FALSE)/1000</f>
        <v>1.56</v>
      </c>
      <c r="V346" s="2">
        <f>ROUND(-100/VLOOKUP(D346,Special_RAW!$A$2:$K$96,11,FALSE),0)</f>
        <v>2</v>
      </c>
      <c r="W346" s="66">
        <f>(1+COUNTIF($E346:$F346,S346)*Inputs!$B$19)*(1+VLOOKUP($D346,Special_RAW!$A$2:$K$96,5,FALSE)*Inputs!$B$18)*VLOOKUP($D346,Special_RAW!$A$2:$K$96,4,FALSE)</f>
        <v>1</v>
      </c>
      <c r="X346" s="13"/>
      <c r="Y346" s="6"/>
      <c r="Z346" s="6"/>
      <c r="AA346" s="6"/>
      <c r="AB346" s="6"/>
      <c r="AC346" s="6"/>
      <c r="AD346" s="6"/>
      <c r="AE346" s="6"/>
      <c r="AF346" s="6"/>
      <c r="AG346" s="6"/>
      <c r="AH346" s="6"/>
      <c r="AI346" s="6"/>
      <c r="AJ346" s="6"/>
      <c r="AK346" s="6"/>
      <c r="AL346" s="6"/>
      <c r="AM346" s="6"/>
      <c r="AN346" s="6"/>
      <c r="AO346" s="6"/>
      <c r="AP346" s="6"/>
      <c r="AQ346" s="6"/>
      <c r="AR346" s="6"/>
      <c r="AS346" s="6"/>
      <c r="AT346" s="6"/>
      <c r="AU346" s="6"/>
      <c r="AV346" s="6"/>
      <c r="AW346" s="6"/>
      <c r="AX346" s="6"/>
      <c r="AY346" s="6"/>
      <c r="AZ346" s="6"/>
      <c r="BA346" s="6"/>
      <c r="BB346" s="6"/>
      <c r="BC346" s="6"/>
      <c r="BD346" s="6"/>
      <c r="BE346" s="6"/>
      <c r="BF346" s="6"/>
      <c r="BG346" s="6"/>
      <c r="BH346" s="6"/>
      <c r="BI346" s="6"/>
      <c r="BJ346" s="6"/>
      <c r="BK346" s="6"/>
      <c r="BL346" s="6"/>
      <c r="BM346" s="6"/>
      <c r="BN346" s="6"/>
      <c r="BO346" s="6"/>
      <c r="BP346" s="6"/>
      <c r="BQ346" s="6"/>
      <c r="BR346" s="6"/>
      <c r="BS346" s="6"/>
      <c r="BT346" s="6"/>
      <c r="BU346" s="6"/>
      <c r="BV346" s="6"/>
      <c r="BW346" s="6"/>
      <c r="BX346" s="6"/>
      <c r="BY346" s="6"/>
      <c r="BZ346" s="6"/>
      <c r="CA346" s="6"/>
      <c r="CB346" s="6"/>
      <c r="CC346" s="6"/>
      <c r="CD346" s="6"/>
      <c r="CE346" s="6"/>
      <c r="CF346" s="6"/>
      <c r="CG346" s="6"/>
      <c r="CH346" s="6"/>
      <c r="CI346" s="6"/>
      <c r="CJ346" s="6"/>
      <c r="CK346" s="6"/>
      <c r="CL346" s="6"/>
      <c r="CM346" s="6"/>
      <c r="CN346" s="6"/>
      <c r="CO346" s="6"/>
      <c r="CP346" s="6"/>
      <c r="CQ346" s="6"/>
      <c r="CR346" s="6"/>
      <c r="CS346" s="6"/>
      <c r="CT346" s="6"/>
      <c r="CU346" s="6"/>
      <c r="CV346" s="6"/>
      <c r="CW346" s="6"/>
      <c r="CX346" s="6"/>
      <c r="CY346" s="6"/>
      <c r="CZ346" s="6"/>
      <c r="DA346" s="6"/>
      <c r="DB346" s="6"/>
      <c r="DC346" s="6"/>
      <c r="DD346" s="6"/>
      <c r="DE346" s="6"/>
      <c r="DF346" s="6"/>
      <c r="DG346" s="6"/>
      <c r="DH346" s="6"/>
      <c r="DI346" s="6"/>
      <c r="DJ346" s="6"/>
      <c r="DK346" s="6"/>
      <c r="DL346" s="6"/>
      <c r="DM346" s="6"/>
      <c r="DN346" s="6"/>
      <c r="DO346" s="6"/>
      <c r="DP346" s="6"/>
      <c r="DQ346" s="6"/>
      <c r="DR346" s="6"/>
      <c r="DS346" s="6"/>
      <c r="DT346" s="6"/>
      <c r="DU346" s="6"/>
      <c r="DV346" s="6"/>
      <c r="DW346" s="6"/>
      <c r="DX346" s="6"/>
      <c r="DY346" s="6"/>
      <c r="DZ346" s="6"/>
      <c r="EA346" s="6"/>
      <c r="EB346" s="6"/>
      <c r="EC346" s="6"/>
      <c r="ED346" s="6"/>
      <c r="EE346" s="6"/>
      <c r="EF346" s="6"/>
      <c r="EG346" s="6"/>
      <c r="EH346" s="6"/>
      <c r="EI346" s="6"/>
      <c r="EJ346" s="6"/>
      <c r="EK346" s="6"/>
      <c r="EL346" s="6"/>
      <c r="EM346" s="6"/>
      <c r="EN346" s="6"/>
      <c r="EO346" s="6"/>
      <c r="EP346" s="6"/>
      <c r="EQ346" s="6"/>
      <c r="ER346" s="6"/>
      <c r="ES346" s="6"/>
      <c r="ET346" s="6"/>
      <c r="EU346" s="6"/>
      <c r="EV346" s="6"/>
      <c r="EW346" s="6"/>
      <c r="EX346" s="6"/>
      <c r="EY346" s="6"/>
      <c r="EZ346" s="6"/>
      <c r="FA346" s="6"/>
      <c r="FB346" s="6"/>
      <c r="FC346" s="6"/>
      <c r="FD346" s="6"/>
      <c r="FE346" s="6"/>
      <c r="FF346" s="6"/>
      <c r="FG346" s="6"/>
      <c r="FH346" s="6"/>
      <c r="FI346" s="6"/>
      <c r="FJ346" s="6"/>
      <c r="FK346" s="6"/>
      <c r="FL346" s="6"/>
      <c r="FM346" s="6"/>
      <c r="FN346" s="6"/>
      <c r="FO346" s="6"/>
      <c r="FP346" s="6"/>
      <c r="FQ346" s="6"/>
      <c r="FR346" s="6"/>
      <c r="FS346" s="6"/>
      <c r="FT346" s="6"/>
      <c r="FU346" s="6"/>
      <c r="FV346" s="6"/>
      <c r="FW346" s="6"/>
      <c r="FX346" s="6"/>
      <c r="FY346" s="6"/>
      <c r="FZ346" s="6"/>
      <c r="GA346" s="6"/>
      <c r="GB346" s="6"/>
      <c r="GC346" s="6"/>
      <c r="GD346" s="6"/>
      <c r="GE346" s="6"/>
      <c r="GF346" s="6"/>
      <c r="GG346" s="6"/>
      <c r="GH346" s="6"/>
      <c r="GI346" s="6"/>
      <c r="GJ346" s="6"/>
      <c r="GK346" s="6"/>
      <c r="GL346" s="6"/>
      <c r="GM346" s="6"/>
      <c r="GN346" s="6"/>
      <c r="GO346" s="6"/>
      <c r="GP346" s="6"/>
      <c r="GQ346" s="6"/>
      <c r="GR346" s="6"/>
      <c r="GS346" s="6"/>
      <c r="GT346" s="6"/>
      <c r="GU346" s="6"/>
      <c r="GV346" s="6"/>
      <c r="GW346" s="6"/>
      <c r="GX346" s="6"/>
      <c r="GY346" s="6"/>
      <c r="GZ346" s="6"/>
      <c r="HA346" s="6"/>
      <c r="HB346" s="6"/>
      <c r="HC346" s="6"/>
      <c r="HD346" s="6"/>
      <c r="HE346" s="6"/>
      <c r="HF346" s="6"/>
      <c r="HG346" s="6"/>
      <c r="HH346" s="6"/>
      <c r="HI346" s="6"/>
      <c r="HJ346" s="6"/>
      <c r="HK346" s="6"/>
      <c r="HL346" s="6"/>
      <c r="HM346" s="6"/>
      <c r="HN346" s="6"/>
      <c r="HO346" s="6"/>
      <c r="HP346" s="6"/>
      <c r="HQ346" s="6"/>
      <c r="HR346" s="6"/>
      <c r="HS346" s="6"/>
      <c r="HT346" s="6"/>
      <c r="HU346" s="6"/>
      <c r="HV346" s="6"/>
      <c r="HW346" s="6"/>
      <c r="HX346" s="6"/>
      <c r="HY346" s="6"/>
      <c r="HZ346" s="6"/>
      <c r="IA346" s="6"/>
      <c r="IB346" s="6"/>
      <c r="IC346" s="6"/>
      <c r="ID346" s="6"/>
      <c r="IE346" s="6"/>
      <c r="IF346" s="6"/>
      <c r="IG346" s="6"/>
      <c r="IH346" s="6"/>
      <c r="II346" s="6"/>
      <c r="IJ346" s="6"/>
      <c r="IK346" s="6"/>
      <c r="IL346" s="6"/>
      <c r="IM346" s="6"/>
      <c r="IN346" s="6"/>
      <c r="IO346" s="6"/>
      <c r="IP346" s="6"/>
      <c r="IQ346" s="6"/>
      <c r="IR346" s="6"/>
      <c r="IS346" s="6"/>
      <c r="IT346" s="6"/>
      <c r="IU346" s="6"/>
      <c r="IV346" s="6"/>
      <c r="IW346" s="6"/>
      <c r="IX346" s="6"/>
      <c r="IY346" s="6"/>
      <c r="IZ346" s="6"/>
      <c r="JA346" s="6"/>
      <c r="JB346" s="6"/>
      <c r="JC346" s="6"/>
      <c r="JD346" s="6"/>
      <c r="JE346" s="6"/>
      <c r="JF346" s="6"/>
      <c r="JG346" s="6"/>
      <c r="JH346" s="6"/>
      <c r="JI346" s="6"/>
      <c r="JJ346" s="6"/>
      <c r="JK346" s="6"/>
      <c r="JL346" s="6"/>
      <c r="JM346" s="6"/>
      <c r="JN346" s="6"/>
      <c r="JO346" s="6"/>
      <c r="JP346" s="6"/>
      <c r="JQ346" s="6"/>
      <c r="JR346" s="6"/>
      <c r="JS346" s="6"/>
      <c r="JT346" s="6"/>
      <c r="JU346" s="6"/>
      <c r="JV346" s="6"/>
      <c r="JW346" s="6"/>
      <c r="JX346" s="6"/>
      <c r="JY346" s="6"/>
      <c r="JZ346" s="6"/>
      <c r="KA346" s="6"/>
      <c r="KB346" s="6"/>
      <c r="KC346" s="6"/>
      <c r="KD346" s="6"/>
      <c r="KE346" s="6"/>
      <c r="KF346" s="6"/>
      <c r="KG346" s="6"/>
      <c r="KH346" s="6"/>
      <c r="KI346" s="6"/>
      <c r="KJ346" s="6"/>
      <c r="KK346" s="6"/>
      <c r="KL346" s="6"/>
      <c r="KM346" s="6"/>
      <c r="KN346" s="6"/>
      <c r="KO346" s="6"/>
      <c r="KP346" s="6"/>
      <c r="KQ346" s="6"/>
      <c r="KR346" s="6"/>
      <c r="KS346" s="6"/>
      <c r="KT346" s="6"/>
      <c r="KU346" s="6"/>
      <c r="KV346" s="6"/>
      <c r="KW346" s="6"/>
      <c r="KX346" s="6"/>
      <c r="KY346" s="6"/>
      <c r="KZ346" s="6"/>
      <c r="LA346" s="6"/>
      <c r="LB346" s="6"/>
      <c r="LC346" s="6"/>
      <c r="LD346" s="6"/>
      <c r="LE346" s="6"/>
      <c r="LF346" s="6"/>
      <c r="LG346" s="6"/>
      <c r="LH346" s="6"/>
      <c r="LI346" s="6"/>
      <c r="LJ346" s="6"/>
      <c r="LK346" s="6"/>
      <c r="LL346" s="6"/>
      <c r="LM346" s="6"/>
      <c r="LN346" s="6"/>
      <c r="LO346" s="6"/>
      <c r="LP346" s="6"/>
      <c r="LQ346" s="6"/>
      <c r="LR346" s="6"/>
      <c r="LS346" s="6"/>
      <c r="LT346" s="6"/>
      <c r="LU346" s="6"/>
      <c r="LV346" s="6"/>
      <c r="LW346" s="6"/>
      <c r="LX346" s="6"/>
      <c r="LY346" s="6"/>
      <c r="LZ346" s="6"/>
      <c r="MA346" s="6"/>
      <c r="MB346" s="6"/>
      <c r="MC346" s="6"/>
      <c r="MD346" s="6"/>
      <c r="ME346" s="6"/>
      <c r="MF346" s="6"/>
      <c r="MG346" s="6"/>
      <c r="MH346" s="6"/>
      <c r="MI346" s="6"/>
      <c r="MJ346" s="6"/>
      <c r="MK346" s="6"/>
      <c r="ML346" s="6"/>
      <c r="MM346" s="6"/>
      <c r="MN346" s="6"/>
      <c r="MO346" s="6"/>
      <c r="MP346" s="6"/>
      <c r="MQ346" s="6"/>
      <c r="MR346" s="6"/>
      <c r="MS346" s="6"/>
      <c r="MT346" s="6"/>
      <c r="MU346" s="6"/>
      <c r="MV346" s="6"/>
      <c r="MW346" s="6"/>
      <c r="MX346" s="6"/>
      <c r="MY346" s="6"/>
      <c r="MZ346" s="6"/>
      <c r="NA346" s="6"/>
      <c r="NB346" s="6"/>
      <c r="NC346" s="6"/>
      <c r="ND346" s="6"/>
      <c r="NE346" s="6"/>
    </row>
    <row r="347" spans="1:369" x14ac:dyDescent="0.25">
      <c r="A347" s="2">
        <v>345</v>
      </c>
      <c r="B347" s="2" t="str">
        <f>INDEX(Pokemon_Data!$C$3:$C$153,Move_Sets!J347)</f>
        <v>Poliwhirl</v>
      </c>
      <c r="C347" s="2" t="str">
        <f>LEFT(RIGHT(INDEX(Pokemon_Data!J$3:J$153,Move_Sets!$J347),LEN(INDEX(Pokemon_Data!J$3:J$153,Move_Sets!$J347))-IF(L347=1,-1,IFERROR(FIND("|",SUBSTITUTE(INDEX(Pokemon_Data!J$3:J$153,Move_Sets!$J347),",","|",L347-1)),-1))-1),IFERROR(FIND("|",SUBSTITUTE(INDEX(Pokemon_Data!J$3:J$153,Move_Sets!$J347),",","|",L347)),LEN(INDEX(Pokemon_Data!J$3:J$153,Move_Sets!$J347))+2)-IF(L347=1,-1,IFERROR(FIND("|",SUBSTITUTE(INDEX(Pokemon_Data!J$3:J$153,Move_Sets!$J347),",","|",L347-1)),1))-2)</f>
        <v>Bubble</v>
      </c>
      <c r="D347" s="2" t="str">
        <f>LEFT(RIGHT(INDEX(Pokemon_Data!K$3:K$153,Move_Sets!$J347),LEN(INDEX(Pokemon_Data!K$3:K$153,Move_Sets!$J347))-IF(M347=1,-1,IFERROR(FIND("|",SUBSTITUTE(INDEX(Pokemon_Data!K$3:K$153,Move_Sets!$J347),",","|",M347-1)),-1))-1),IFERROR(FIND("|",SUBSTITUTE(INDEX(Pokemon_Data!K$3:K$153,Move_Sets!$J347),",","|",M347)),LEN(INDEX(Pokemon_Data!K$3:K$153,Move_Sets!$J347))+2)-IF(M347=1,-1,IFERROR(FIND("|",SUBSTITUTE(INDEX(Pokemon_Data!K$3:K$153,Move_Sets!$J347),",","|",M347-1)),1))-2)</f>
        <v>Scald</v>
      </c>
      <c r="E347" s="2">
        <f>MATCH(INDEX(Pokemon_Data!H$3:H$153,$J347),Multipliers_RAW!$A$3:$A$21,0)</f>
        <v>3</v>
      </c>
      <c r="F347" s="2">
        <f>MATCH(INDEX(Pokemon_Data!I$3:I$153,$J347),Multipliers_RAW!$A$3:$A$21,0)</f>
        <v>19</v>
      </c>
      <c r="G347" s="2">
        <f>INDEX(Pokemon_Data!V$3:V$153,$J347)</f>
        <v>98</v>
      </c>
      <c r="H347" s="9">
        <f>INDEX(Pokemon_Data!S$3:S$153,$J347)</f>
        <v>100.3561605</v>
      </c>
      <c r="I347" s="9">
        <f>INDEX(Pokemon_Data!T$3:T$153,$J347)</f>
        <v>100.3561605</v>
      </c>
      <c r="J347" s="2">
        <f>IFERROR(IF(K346&gt;=INDEX(Pokemon_Data!L$3:L$153,Move_Sets!J346)*INDEX(Pokemon_Data!M$3:M$153,Move_Sets!J346),IF(J346+1&gt;MAX(Pokemon_Data!$A$3:$A$153),"",J346+1),J346),"")</f>
        <v>61</v>
      </c>
      <c r="K347" s="2">
        <f t="shared" si="10"/>
        <v>1</v>
      </c>
      <c r="L347" s="2">
        <f>IF(K347=1,1,L346+IF(M346&gt;=INDEX(Pokemon_Data!M$3:M$153,Move_Sets!J347),1,0))</f>
        <v>1</v>
      </c>
      <c r="M347" s="2">
        <f t="shared" si="11"/>
        <v>1</v>
      </c>
      <c r="N347" s="2">
        <f>MATCH(INDEX(FAST_RAW!D$2:D$42,MATCH($C347,FAST_RAW!$A$2:$A$42,0)),Multipliers_RAW!$A$3:$A$21,0)</f>
        <v>3</v>
      </c>
      <c r="O347" s="8">
        <f>INDEX(FAST_RAW!E$2:E$42,MATCH($C347,FAST_RAW!$A$2:$A$42,0))</f>
        <v>25</v>
      </c>
      <c r="P347" s="2">
        <f>INDEX(FAST_RAW!K$2:K$42,MATCH($C347,FAST_RAW!$A$2:$A$42,0))/1000</f>
        <v>2.2999999999999998</v>
      </c>
      <c r="Q347" s="2">
        <f>INDEX(FAST_RAW!N$2:N$42,MATCH($C347,FAST_RAW!$A$2:$A$42,0))</f>
        <v>25</v>
      </c>
      <c r="R347" s="14">
        <f>(1+COUNTIF($E347:$F347,N347)*Inputs!$B$19)*INDEX(FAST_RAW!F$2:F$42,MATCH($C347,FAST_RAW!$A$2:$A$42,0))</f>
        <v>1.25</v>
      </c>
      <c r="S347" s="2">
        <f>MATCH(INDEX(Special_RAW!B$2:B$96,MATCH($D347,Special_RAW!$A$2:$A$96,0)),Multipliers_RAW!$A$3:$A$21,0)</f>
        <v>3</v>
      </c>
      <c r="T347" s="8">
        <f>VLOOKUP($D347,Special_RAW!$A$2:$K$96,3,FALSE)</f>
        <v>55</v>
      </c>
      <c r="U347" s="8">
        <f>VLOOKUP($D347,Special_RAW!$A$2:$K$96,8,FALSE)/1000</f>
        <v>4</v>
      </c>
      <c r="V347" s="2">
        <f>ROUND(-100/VLOOKUP(D347,Special_RAW!$A$2:$K$96,11,FALSE),0)</f>
        <v>3</v>
      </c>
      <c r="W347" s="66">
        <f>(1+COUNTIF($E347:$F347,S347)*Inputs!$B$19)*(1+VLOOKUP($D347,Special_RAW!$A$2:$K$96,5,FALSE)*Inputs!$B$18)*VLOOKUP($D347,Special_RAW!$A$2:$K$96,4,FALSE)</f>
        <v>1.25</v>
      </c>
      <c r="X347" s="13"/>
      <c r="Y347" s="6"/>
      <c r="Z347" s="6"/>
      <c r="AA347" s="6"/>
      <c r="AB347" s="6"/>
      <c r="AC347" s="6"/>
      <c r="AD347" s="6"/>
      <c r="AE347" s="6"/>
      <c r="AF347" s="6"/>
      <c r="AG347" s="6"/>
      <c r="AH347" s="6"/>
      <c r="AI347" s="6"/>
      <c r="AJ347" s="6"/>
      <c r="AK347" s="6"/>
      <c r="AL347" s="6"/>
      <c r="AM347" s="6"/>
      <c r="AN347" s="6"/>
      <c r="AO347" s="6"/>
      <c r="AP347" s="6"/>
      <c r="AQ347" s="6"/>
      <c r="AR347" s="6"/>
      <c r="AS347" s="6"/>
      <c r="AT347" s="6"/>
      <c r="AU347" s="6"/>
      <c r="AV347" s="6"/>
      <c r="AW347" s="6"/>
      <c r="AX347" s="6"/>
      <c r="AY347" s="6"/>
      <c r="AZ347" s="6"/>
      <c r="BA347" s="6"/>
      <c r="BB347" s="6"/>
      <c r="BC347" s="6"/>
      <c r="BD347" s="6"/>
      <c r="BE347" s="6"/>
      <c r="BF347" s="6"/>
      <c r="BG347" s="6"/>
      <c r="BH347" s="6"/>
      <c r="BI347" s="6"/>
      <c r="BJ347" s="6"/>
      <c r="BK347" s="6"/>
      <c r="BL347" s="6"/>
      <c r="BM347" s="6"/>
      <c r="BN347" s="6"/>
      <c r="BO347" s="6"/>
      <c r="BP347" s="6"/>
      <c r="BQ347" s="6"/>
      <c r="BR347" s="6"/>
      <c r="BS347" s="6"/>
      <c r="BT347" s="6"/>
      <c r="BU347" s="6"/>
      <c r="BV347" s="6"/>
      <c r="BW347" s="6"/>
      <c r="BX347" s="6"/>
      <c r="BY347" s="6"/>
      <c r="BZ347" s="6"/>
      <c r="CA347" s="6"/>
      <c r="CB347" s="6"/>
      <c r="CC347" s="6"/>
      <c r="CD347" s="6"/>
      <c r="CE347" s="6"/>
      <c r="CF347" s="6"/>
      <c r="CG347" s="6"/>
      <c r="CH347" s="6"/>
      <c r="CI347" s="6"/>
      <c r="CJ347" s="6"/>
      <c r="CK347" s="6"/>
      <c r="CL347" s="6"/>
      <c r="CM347" s="6"/>
      <c r="CN347" s="6"/>
      <c r="CO347" s="6"/>
      <c r="CP347" s="6"/>
      <c r="CQ347" s="6"/>
      <c r="CR347" s="6"/>
      <c r="CS347" s="6"/>
      <c r="CT347" s="6"/>
      <c r="CU347" s="6"/>
      <c r="CV347" s="6"/>
      <c r="CW347" s="6"/>
      <c r="CX347" s="6"/>
      <c r="CY347" s="6"/>
      <c r="CZ347" s="6"/>
      <c r="DA347" s="6"/>
      <c r="DB347" s="6"/>
      <c r="DC347" s="6"/>
      <c r="DD347" s="6"/>
      <c r="DE347" s="6"/>
      <c r="DF347" s="6"/>
      <c r="DG347" s="6"/>
      <c r="DH347" s="6"/>
      <c r="DI347" s="6"/>
      <c r="DJ347" s="6"/>
      <c r="DK347" s="6"/>
      <c r="DL347" s="6"/>
      <c r="DM347" s="6"/>
      <c r="DN347" s="6"/>
      <c r="DO347" s="6"/>
      <c r="DP347" s="6"/>
      <c r="DQ347" s="6"/>
      <c r="DR347" s="6"/>
      <c r="DS347" s="6"/>
      <c r="DT347" s="6"/>
      <c r="DU347" s="6"/>
      <c r="DV347" s="6"/>
      <c r="DW347" s="6"/>
      <c r="DX347" s="6"/>
      <c r="DY347" s="6"/>
      <c r="DZ347" s="6"/>
      <c r="EA347" s="6"/>
      <c r="EB347" s="6"/>
      <c r="EC347" s="6"/>
      <c r="ED347" s="6"/>
      <c r="EE347" s="6"/>
      <c r="EF347" s="6"/>
      <c r="EG347" s="6"/>
      <c r="EH347" s="6"/>
      <c r="EI347" s="6"/>
      <c r="EJ347" s="6"/>
      <c r="EK347" s="6"/>
      <c r="EL347" s="6"/>
      <c r="EM347" s="6"/>
      <c r="EN347" s="6"/>
      <c r="EO347" s="6"/>
      <c r="EP347" s="6"/>
      <c r="EQ347" s="6"/>
      <c r="ER347" s="6"/>
      <c r="ES347" s="6"/>
      <c r="ET347" s="6"/>
      <c r="EU347" s="6"/>
      <c r="EV347" s="6"/>
      <c r="EW347" s="6"/>
      <c r="EX347" s="6"/>
      <c r="EY347" s="6"/>
      <c r="EZ347" s="6"/>
      <c r="FA347" s="6"/>
      <c r="FB347" s="6"/>
      <c r="FC347" s="6"/>
      <c r="FD347" s="6"/>
      <c r="FE347" s="6"/>
      <c r="FF347" s="6"/>
      <c r="FG347" s="6"/>
      <c r="FH347" s="6"/>
      <c r="FI347" s="6"/>
      <c r="FJ347" s="6"/>
      <c r="FK347" s="6"/>
      <c r="FL347" s="6"/>
      <c r="FM347" s="6"/>
      <c r="FN347" s="6"/>
      <c r="FO347" s="6"/>
      <c r="FP347" s="6"/>
      <c r="FQ347" s="6"/>
      <c r="FR347" s="6"/>
      <c r="FS347" s="6"/>
      <c r="FT347" s="6"/>
      <c r="FU347" s="6"/>
      <c r="FV347" s="6"/>
      <c r="FW347" s="6"/>
      <c r="FX347" s="6"/>
      <c r="FY347" s="6"/>
      <c r="FZ347" s="6"/>
      <c r="GA347" s="6"/>
      <c r="GB347" s="6"/>
      <c r="GC347" s="6"/>
      <c r="GD347" s="6"/>
      <c r="GE347" s="6"/>
      <c r="GF347" s="6"/>
      <c r="GG347" s="6"/>
      <c r="GH347" s="6"/>
      <c r="GI347" s="6"/>
      <c r="GJ347" s="6"/>
      <c r="GK347" s="6"/>
      <c r="GL347" s="6"/>
      <c r="GM347" s="6"/>
      <c r="GN347" s="6"/>
      <c r="GO347" s="6"/>
      <c r="GP347" s="6"/>
      <c r="GQ347" s="6"/>
      <c r="GR347" s="6"/>
      <c r="GS347" s="6"/>
      <c r="GT347" s="6"/>
      <c r="GU347" s="6"/>
      <c r="GV347" s="6"/>
      <c r="GW347" s="6"/>
      <c r="GX347" s="6"/>
      <c r="GY347" s="6"/>
      <c r="GZ347" s="6"/>
      <c r="HA347" s="6"/>
      <c r="HB347" s="6"/>
      <c r="HC347" s="6"/>
      <c r="HD347" s="6"/>
      <c r="HE347" s="6"/>
      <c r="HF347" s="6"/>
      <c r="HG347" s="6"/>
      <c r="HH347" s="6"/>
      <c r="HI347" s="6"/>
      <c r="HJ347" s="6"/>
      <c r="HK347" s="6"/>
      <c r="HL347" s="6"/>
      <c r="HM347" s="6"/>
      <c r="HN347" s="6"/>
      <c r="HO347" s="6"/>
      <c r="HP347" s="6"/>
      <c r="HQ347" s="6"/>
      <c r="HR347" s="6"/>
      <c r="HS347" s="6"/>
      <c r="HT347" s="6"/>
      <c r="HU347" s="6"/>
      <c r="HV347" s="6"/>
      <c r="HW347" s="6"/>
      <c r="HX347" s="6"/>
      <c r="HY347" s="6"/>
      <c r="HZ347" s="6"/>
      <c r="IA347" s="6"/>
      <c r="IB347" s="6"/>
      <c r="IC347" s="6"/>
      <c r="ID347" s="6"/>
      <c r="IE347" s="6"/>
      <c r="IF347" s="6"/>
      <c r="IG347" s="6"/>
      <c r="IH347" s="6"/>
      <c r="II347" s="6"/>
      <c r="IJ347" s="6"/>
      <c r="IK347" s="6"/>
      <c r="IL347" s="6"/>
      <c r="IM347" s="6"/>
      <c r="IN347" s="6"/>
      <c r="IO347" s="6"/>
      <c r="IP347" s="6"/>
      <c r="IQ347" s="6"/>
      <c r="IR347" s="6"/>
      <c r="IS347" s="6"/>
      <c r="IT347" s="6"/>
      <c r="IU347" s="6"/>
      <c r="IV347" s="6"/>
      <c r="IW347" s="6"/>
      <c r="IX347" s="6"/>
      <c r="IY347" s="6"/>
      <c r="IZ347" s="6"/>
      <c r="JA347" s="6"/>
      <c r="JB347" s="6"/>
      <c r="JC347" s="6"/>
      <c r="JD347" s="6"/>
      <c r="JE347" s="6"/>
      <c r="JF347" s="6"/>
      <c r="JG347" s="6"/>
      <c r="JH347" s="6"/>
      <c r="JI347" s="6"/>
      <c r="JJ347" s="6"/>
      <c r="JK347" s="6"/>
      <c r="JL347" s="6"/>
      <c r="JM347" s="6"/>
      <c r="JN347" s="6"/>
      <c r="JO347" s="6"/>
      <c r="JP347" s="6"/>
      <c r="JQ347" s="6"/>
      <c r="JR347" s="6"/>
      <c r="JS347" s="6"/>
      <c r="JT347" s="6"/>
      <c r="JU347" s="6"/>
      <c r="JV347" s="6"/>
      <c r="JW347" s="6"/>
      <c r="JX347" s="6"/>
      <c r="JY347" s="6"/>
      <c r="JZ347" s="6"/>
      <c r="KA347" s="6"/>
      <c r="KB347" s="6"/>
      <c r="KC347" s="6"/>
      <c r="KD347" s="6"/>
      <c r="KE347" s="6"/>
      <c r="KF347" s="6"/>
      <c r="KG347" s="6"/>
      <c r="KH347" s="6"/>
      <c r="KI347" s="6"/>
      <c r="KJ347" s="6"/>
      <c r="KK347" s="6"/>
      <c r="KL347" s="6"/>
      <c r="KM347" s="6"/>
      <c r="KN347" s="6"/>
      <c r="KO347" s="6"/>
      <c r="KP347" s="6"/>
      <c r="KQ347" s="6"/>
      <c r="KR347" s="6"/>
      <c r="KS347" s="6"/>
      <c r="KT347" s="6"/>
      <c r="KU347" s="6"/>
      <c r="KV347" s="6"/>
      <c r="KW347" s="6"/>
      <c r="KX347" s="6"/>
      <c r="KY347" s="6"/>
      <c r="KZ347" s="6"/>
      <c r="LA347" s="6"/>
      <c r="LB347" s="6"/>
      <c r="LC347" s="6"/>
      <c r="LD347" s="6"/>
      <c r="LE347" s="6"/>
      <c r="LF347" s="6"/>
      <c r="LG347" s="6"/>
      <c r="LH347" s="6"/>
      <c r="LI347" s="6"/>
      <c r="LJ347" s="6"/>
      <c r="LK347" s="6"/>
      <c r="LL347" s="6"/>
      <c r="LM347" s="6"/>
      <c r="LN347" s="6"/>
      <c r="LO347" s="6"/>
      <c r="LP347" s="6"/>
      <c r="LQ347" s="6"/>
      <c r="LR347" s="6"/>
      <c r="LS347" s="6"/>
      <c r="LT347" s="6"/>
      <c r="LU347" s="6"/>
      <c r="LV347" s="6"/>
      <c r="LW347" s="6"/>
      <c r="LX347" s="6"/>
      <c r="LY347" s="6"/>
      <c r="LZ347" s="6"/>
      <c r="MA347" s="6"/>
      <c r="MB347" s="6"/>
      <c r="MC347" s="6"/>
      <c r="MD347" s="6"/>
      <c r="ME347" s="6"/>
      <c r="MF347" s="6"/>
      <c r="MG347" s="6"/>
      <c r="MH347" s="6"/>
      <c r="MI347" s="6"/>
      <c r="MJ347" s="6"/>
      <c r="MK347" s="6"/>
      <c r="ML347" s="6"/>
      <c r="MM347" s="6"/>
      <c r="MN347" s="6"/>
      <c r="MO347" s="6"/>
      <c r="MP347" s="6"/>
      <c r="MQ347" s="6"/>
      <c r="MR347" s="6"/>
      <c r="MS347" s="6"/>
      <c r="MT347" s="6"/>
      <c r="MU347" s="6"/>
      <c r="MV347" s="6"/>
      <c r="MW347" s="6"/>
      <c r="MX347" s="6"/>
      <c r="MY347" s="6"/>
      <c r="MZ347" s="6"/>
      <c r="NA347" s="6"/>
      <c r="NB347" s="6"/>
      <c r="NC347" s="6"/>
      <c r="ND347" s="6"/>
      <c r="NE347" s="6"/>
    </row>
    <row r="348" spans="1:369" x14ac:dyDescent="0.25">
      <c r="A348" s="2">
        <v>346</v>
      </c>
      <c r="B348" s="2" t="str">
        <f>INDEX(Pokemon_Data!$C$3:$C$153,Move_Sets!J348)</f>
        <v>Poliwhirl</v>
      </c>
      <c r="C348" s="2" t="str">
        <f>LEFT(RIGHT(INDEX(Pokemon_Data!J$3:J$153,Move_Sets!$J348),LEN(INDEX(Pokemon_Data!J$3:J$153,Move_Sets!$J348))-IF(L348=1,-1,IFERROR(FIND("|",SUBSTITUTE(INDEX(Pokemon_Data!J$3:J$153,Move_Sets!$J348),",","|",L348-1)),-1))-1),IFERROR(FIND("|",SUBSTITUTE(INDEX(Pokemon_Data!J$3:J$153,Move_Sets!$J348),",","|",L348)),LEN(INDEX(Pokemon_Data!J$3:J$153,Move_Sets!$J348))+2)-IF(L348=1,-1,IFERROR(FIND("|",SUBSTITUTE(INDEX(Pokemon_Data!J$3:J$153,Move_Sets!$J348),",","|",L348-1)),1))-2)</f>
        <v>Bubble</v>
      </c>
      <c r="D348" s="2" t="str">
        <f>LEFT(RIGHT(INDEX(Pokemon_Data!K$3:K$153,Move_Sets!$J348),LEN(INDEX(Pokemon_Data!K$3:K$153,Move_Sets!$J348))-IF(M348=1,-1,IFERROR(FIND("|",SUBSTITUTE(INDEX(Pokemon_Data!K$3:K$153,Move_Sets!$J348),",","|",M348-1)),-1))-1),IFERROR(FIND("|",SUBSTITUTE(INDEX(Pokemon_Data!K$3:K$153,Move_Sets!$J348),",","|",M348)),LEN(INDEX(Pokemon_Data!K$3:K$153,Move_Sets!$J348))+2)-IF(M348=1,-1,IFERROR(FIND("|",SUBSTITUTE(INDEX(Pokemon_Data!K$3:K$153,Move_Sets!$J348),",","|",M348-1)),1))-2)</f>
        <v>Mud Bomb</v>
      </c>
      <c r="E348" s="2">
        <f>MATCH(INDEX(Pokemon_Data!H$3:H$153,$J348),Multipliers_RAW!$A$3:$A$21,0)</f>
        <v>3</v>
      </c>
      <c r="F348" s="2">
        <f>MATCH(INDEX(Pokemon_Data!I$3:I$153,$J348),Multipliers_RAW!$A$3:$A$21,0)</f>
        <v>19</v>
      </c>
      <c r="G348" s="2">
        <f>INDEX(Pokemon_Data!V$3:V$153,$J348)</f>
        <v>98</v>
      </c>
      <c r="H348" s="9">
        <f>INDEX(Pokemon_Data!S$3:S$153,$J348)</f>
        <v>100.3561605</v>
      </c>
      <c r="I348" s="9">
        <f>INDEX(Pokemon_Data!T$3:T$153,$J348)</f>
        <v>100.3561605</v>
      </c>
      <c r="J348" s="2">
        <f>IFERROR(IF(K347&gt;=INDEX(Pokemon_Data!L$3:L$153,Move_Sets!J347)*INDEX(Pokemon_Data!M$3:M$153,Move_Sets!J347),IF(J347+1&gt;MAX(Pokemon_Data!$A$3:$A$153),"",J347+1),J347),"")</f>
        <v>61</v>
      </c>
      <c r="K348" s="2">
        <f t="shared" si="10"/>
        <v>2</v>
      </c>
      <c r="L348" s="2">
        <f>IF(K348=1,1,L347+IF(M347&gt;=INDEX(Pokemon_Data!M$3:M$153,Move_Sets!J348),1,0))</f>
        <v>1</v>
      </c>
      <c r="M348" s="2">
        <f t="shared" si="11"/>
        <v>2</v>
      </c>
      <c r="N348" s="2">
        <f>MATCH(INDEX(FAST_RAW!D$2:D$42,MATCH($C348,FAST_RAW!$A$2:$A$42,0)),Multipliers_RAW!$A$3:$A$21,0)</f>
        <v>3</v>
      </c>
      <c r="O348" s="8">
        <f>INDEX(FAST_RAW!E$2:E$42,MATCH($C348,FAST_RAW!$A$2:$A$42,0))</f>
        <v>25</v>
      </c>
      <c r="P348" s="2">
        <f>INDEX(FAST_RAW!K$2:K$42,MATCH($C348,FAST_RAW!$A$2:$A$42,0))/1000</f>
        <v>2.2999999999999998</v>
      </c>
      <c r="Q348" s="2">
        <f>INDEX(FAST_RAW!N$2:N$42,MATCH($C348,FAST_RAW!$A$2:$A$42,0))</f>
        <v>25</v>
      </c>
      <c r="R348" s="14">
        <f>(1+COUNTIF($E348:$F348,N348)*Inputs!$B$19)*INDEX(FAST_RAW!F$2:F$42,MATCH($C348,FAST_RAW!$A$2:$A$42,0))</f>
        <v>1.25</v>
      </c>
      <c r="S348" s="2">
        <f>MATCH(INDEX(Special_RAW!B$2:B$96,MATCH($D348,Special_RAW!$A$2:$A$96,0)),Multipliers_RAW!$A$3:$A$21,0)</f>
        <v>9</v>
      </c>
      <c r="T348" s="8">
        <f>VLOOKUP($D348,Special_RAW!$A$2:$K$96,3,FALSE)</f>
        <v>30</v>
      </c>
      <c r="U348" s="8">
        <f>VLOOKUP($D348,Special_RAW!$A$2:$K$96,8,FALSE)/1000</f>
        <v>2.6</v>
      </c>
      <c r="V348" s="2">
        <f>ROUND(-100/VLOOKUP(D348,Special_RAW!$A$2:$K$96,11,FALSE),0)</f>
        <v>4</v>
      </c>
      <c r="W348" s="66">
        <f>(1+COUNTIF($E348:$F348,S348)*Inputs!$B$19)*(1+VLOOKUP($D348,Special_RAW!$A$2:$K$96,5,FALSE)*Inputs!$B$18)*VLOOKUP($D348,Special_RAW!$A$2:$K$96,4,FALSE)</f>
        <v>1</v>
      </c>
      <c r="X348" s="13"/>
      <c r="Y348" s="6"/>
      <c r="Z348" s="6"/>
      <c r="AA348" s="6"/>
      <c r="AB348" s="6"/>
      <c r="AC348" s="6"/>
      <c r="AD348" s="6"/>
      <c r="AE348" s="6"/>
      <c r="AF348" s="6"/>
      <c r="AG348" s="6"/>
      <c r="AH348" s="6"/>
      <c r="AI348" s="6"/>
      <c r="AJ348" s="6"/>
      <c r="AK348" s="6"/>
      <c r="AL348" s="6"/>
      <c r="AM348" s="6"/>
      <c r="AN348" s="6"/>
      <c r="AO348" s="6"/>
      <c r="AP348" s="6"/>
      <c r="AQ348" s="6"/>
      <c r="AR348" s="6"/>
      <c r="AS348" s="6"/>
      <c r="AT348" s="6"/>
      <c r="AU348" s="6"/>
      <c r="AV348" s="6"/>
      <c r="AW348" s="6"/>
      <c r="AX348" s="6"/>
      <c r="AY348" s="6"/>
      <c r="AZ348" s="6"/>
      <c r="BA348" s="6"/>
      <c r="BB348" s="6"/>
      <c r="BC348" s="6"/>
      <c r="BD348" s="6"/>
      <c r="BE348" s="6"/>
      <c r="BF348" s="6"/>
      <c r="BG348" s="6"/>
      <c r="BH348" s="6"/>
      <c r="BI348" s="6"/>
      <c r="BJ348" s="6"/>
      <c r="BK348" s="6"/>
      <c r="BL348" s="6"/>
      <c r="BM348" s="6"/>
      <c r="BN348" s="6"/>
      <c r="BO348" s="6"/>
      <c r="BP348" s="6"/>
      <c r="BQ348" s="6"/>
      <c r="BR348" s="6"/>
      <c r="BS348" s="6"/>
      <c r="BT348" s="6"/>
      <c r="BU348" s="6"/>
      <c r="BV348" s="6"/>
      <c r="BW348" s="6"/>
      <c r="BX348" s="6"/>
      <c r="BY348" s="6"/>
      <c r="BZ348" s="6"/>
      <c r="CA348" s="6"/>
      <c r="CB348" s="6"/>
      <c r="CC348" s="6"/>
      <c r="CD348" s="6"/>
      <c r="CE348" s="6"/>
      <c r="CF348" s="6"/>
      <c r="CG348" s="6"/>
      <c r="CH348" s="6"/>
      <c r="CI348" s="6"/>
      <c r="CJ348" s="6"/>
      <c r="CK348" s="6"/>
      <c r="CL348" s="6"/>
      <c r="CM348" s="6"/>
      <c r="CN348" s="6"/>
      <c r="CO348" s="6"/>
      <c r="CP348" s="6"/>
      <c r="CQ348" s="6"/>
      <c r="CR348" s="6"/>
      <c r="CS348" s="6"/>
      <c r="CT348" s="6"/>
      <c r="CU348" s="6"/>
      <c r="CV348" s="6"/>
      <c r="CW348" s="6"/>
      <c r="CX348" s="6"/>
      <c r="CY348" s="6"/>
      <c r="CZ348" s="6"/>
      <c r="DA348" s="6"/>
      <c r="DB348" s="6"/>
      <c r="DC348" s="6"/>
      <c r="DD348" s="6"/>
      <c r="DE348" s="6"/>
      <c r="DF348" s="6"/>
      <c r="DG348" s="6"/>
      <c r="DH348" s="6"/>
      <c r="DI348" s="6"/>
      <c r="DJ348" s="6"/>
      <c r="DK348" s="6"/>
      <c r="DL348" s="6"/>
      <c r="DM348" s="6"/>
      <c r="DN348" s="6"/>
      <c r="DO348" s="6"/>
      <c r="DP348" s="6"/>
      <c r="DQ348" s="6"/>
      <c r="DR348" s="6"/>
      <c r="DS348" s="6"/>
      <c r="DT348" s="6"/>
      <c r="DU348" s="6"/>
      <c r="DV348" s="6"/>
      <c r="DW348" s="6"/>
      <c r="DX348" s="6"/>
      <c r="DY348" s="6"/>
      <c r="DZ348" s="6"/>
      <c r="EA348" s="6"/>
      <c r="EB348" s="6"/>
      <c r="EC348" s="6"/>
      <c r="ED348" s="6"/>
      <c r="EE348" s="6"/>
      <c r="EF348" s="6"/>
      <c r="EG348" s="6"/>
      <c r="EH348" s="6"/>
      <c r="EI348" s="6"/>
      <c r="EJ348" s="6"/>
      <c r="EK348" s="6"/>
      <c r="EL348" s="6"/>
      <c r="EM348" s="6"/>
      <c r="EN348" s="6"/>
      <c r="EO348" s="6"/>
      <c r="EP348" s="6"/>
      <c r="EQ348" s="6"/>
      <c r="ER348" s="6"/>
      <c r="ES348" s="6"/>
      <c r="ET348" s="6"/>
      <c r="EU348" s="6"/>
      <c r="EV348" s="6"/>
      <c r="EW348" s="6"/>
      <c r="EX348" s="6"/>
      <c r="EY348" s="6"/>
      <c r="EZ348" s="6"/>
      <c r="FA348" s="6"/>
      <c r="FB348" s="6"/>
      <c r="FC348" s="6"/>
      <c r="FD348" s="6"/>
      <c r="FE348" s="6"/>
      <c r="FF348" s="6"/>
      <c r="FG348" s="6"/>
      <c r="FH348" s="6"/>
      <c r="FI348" s="6"/>
      <c r="FJ348" s="6"/>
      <c r="FK348" s="6"/>
      <c r="FL348" s="6"/>
      <c r="FM348" s="6"/>
      <c r="FN348" s="6"/>
      <c r="FO348" s="6"/>
      <c r="FP348" s="6"/>
      <c r="FQ348" s="6"/>
      <c r="FR348" s="6"/>
      <c r="FS348" s="6"/>
      <c r="FT348" s="6"/>
      <c r="FU348" s="6"/>
      <c r="FV348" s="6"/>
      <c r="FW348" s="6"/>
      <c r="FX348" s="6"/>
      <c r="FY348" s="6"/>
      <c r="FZ348" s="6"/>
      <c r="GA348" s="6"/>
      <c r="GB348" s="6"/>
      <c r="GC348" s="6"/>
      <c r="GD348" s="6"/>
      <c r="GE348" s="6"/>
      <c r="GF348" s="6"/>
      <c r="GG348" s="6"/>
      <c r="GH348" s="6"/>
      <c r="GI348" s="6"/>
      <c r="GJ348" s="6"/>
      <c r="GK348" s="6"/>
      <c r="GL348" s="6"/>
      <c r="GM348" s="6"/>
      <c r="GN348" s="6"/>
      <c r="GO348" s="6"/>
      <c r="GP348" s="6"/>
      <c r="GQ348" s="6"/>
      <c r="GR348" s="6"/>
      <c r="GS348" s="6"/>
      <c r="GT348" s="6"/>
      <c r="GU348" s="6"/>
      <c r="GV348" s="6"/>
      <c r="GW348" s="6"/>
      <c r="GX348" s="6"/>
      <c r="GY348" s="6"/>
      <c r="GZ348" s="6"/>
      <c r="HA348" s="6"/>
      <c r="HB348" s="6"/>
      <c r="HC348" s="6"/>
      <c r="HD348" s="6"/>
      <c r="HE348" s="6"/>
      <c r="HF348" s="6"/>
      <c r="HG348" s="6"/>
      <c r="HH348" s="6"/>
      <c r="HI348" s="6"/>
      <c r="HJ348" s="6"/>
      <c r="HK348" s="6"/>
      <c r="HL348" s="6"/>
      <c r="HM348" s="6"/>
      <c r="HN348" s="6"/>
      <c r="HO348" s="6"/>
      <c r="HP348" s="6"/>
      <c r="HQ348" s="6"/>
      <c r="HR348" s="6"/>
      <c r="HS348" s="6"/>
      <c r="HT348" s="6"/>
      <c r="HU348" s="6"/>
      <c r="HV348" s="6"/>
      <c r="HW348" s="6"/>
      <c r="HX348" s="6"/>
      <c r="HY348" s="6"/>
      <c r="HZ348" s="6"/>
      <c r="IA348" s="6"/>
      <c r="IB348" s="6"/>
      <c r="IC348" s="6"/>
      <c r="ID348" s="6"/>
      <c r="IE348" s="6"/>
      <c r="IF348" s="6"/>
      <c r="IG348" s="6"/>
      <c r="IH348" s="6"/>
      <c r="II348" s="6"/>
      <c r="IJ348" s="6"/>
      <c r="IK348" s="6"/>
      <c r="IL348" s="6"/>
      <c r="IM348" s="6"/>
      <c r="IN348" s="6"/>
      <c r="IO348" s="6"/>
      <c r="IP348" s="6"/>
      <c r="IQ348" s="6"/>
      <c r="IR348" s="6"/>
      <c r="IS348" s="6"/>
      <c r="IT348" s="6"/>
      <c r="IU348" s="6"/>
      <c r="IV348" s="6"/>
      <c r="IW348" s="6"/>
      <c r="IX348" s="6"/>
      <c r="IY348" s="6"/>
      <c r="IZ348" s="6"/>
      <c r="JA348" s="6"/>
      <c r="JB348" s="6"/>
      <c r="JC348" s="6"/>
      <c r="JD348" s="6"/>
      <c r="JE348" s="6"/>
      <c r="JF348" s="6"/>
      <c r="JG348" s="6"/>
      <c r="JH348" s="6"/>
      <c r="JI348" s="6"/>
      <c r="JJ348" s="6"/>
      <c r="JK348" s="6"/>
      <c r="JL348" s="6"/>
      <c r="JM348" s="6"/>
      <c r="JN348" s="6"/>
      <c r="JO348" s="6"/>
      <c r="JP348" s="6"/>
      <c r="JQ348" s="6"/>
      <c r="JR348" s="6"/>
      <c r="JS348" s="6"/>
      <c r="JT348" s="6"/>
      <c r="JU348" s="6"/>
      <c r="JV348" s="6"/>
      <c r="JW348" s="6"/>
      <c r="JX348" s="6"/>
      <c r="JY348" s="6"/>
      <c r="JZ348" s="6"/>
      <c r="KA348" s="6"/>
      <c r="KB348" s="6"/>
      <c r="KC348" s="6"/>
      <c r="KD348" s="6"/>
      <c r="KE348" s="6"/>
      <c r="KF348" s="6"/>
      <c r="KG348" s="6"/>
      <c r="KH348" s="6"/>
      <c r="KI348" s="6"/>
      <c r="KJ348" s="6"/>
      <c r="KK348" s="6"/>
      <c r="KL348" s="6"/>
      <c r="KM348" s="6"/>
      <c r="KN348" s="6"/>
      <c r="KO348" s="6"/>
      <c r="KP348" s="6"/>
      <c r="KQ348" s="6"/>
      <c r="KR348" s="6"/>
      <c r="KS348" s="6"/>
      <c r="KT348" s="6"/>
      <c r="KU348" s="6"/>
      <c r="KV348" s="6"/>
      <c r="KW348" s="6"/>
      <c r="KX348" s="6"/>
      <c r="KY348" s="6"/>
      <c r="KZ348" s="6"/>
      <c r="LA348" s="6"/>
      <c r="LB348" s="6"/>
      <c r="LC348" s="6"/>
      <c r="LD348" s="6"/>
      <c r="LE348" s="6"/>
      <c r="LF348" s="6"/>
      <c r="LG348" s="6"/>
      <c r="LH348" s="6"/>
      <c r="LI348" s="6"/>
      <c r="LJ348" s="6"/>
      <c r="LK348" s="6"/>
      <c r="LL348" s="6"/>
      <c r="LM348" s="6"/>
      <c r="LN348" s="6"/>
      <c r="LO348" s="6"/>
      <c r="LP348" s="6"/>
      <c r="LQ348" s="6"/>
      <c r="LR348" s="6"/>
      <c r="LS348" s="6"/>
      <c r="LT348" s="6"/>
      <c r="LU348" s="6"/>
      <c r="LV348" s="6"/>
      <c r="LW348" s="6"/>
      <c r="LX348" s="6"/>
      <c r="LY348" s="6"/>
      <c r="LZ348" s="6"/>
      <c r="MA348" s="6"/>
      <c r="MB348" s="6"/>
      <c r="MC348" s="6"/>
      <c r="MD348" s="6"/>
      <c r="ME348" s="6"/>
      <c r="MF348" s="6"/>
      <c r="MG348" s="6"/>
      <c r="MH348" s="6"/>
      <c r="MI348" s="6"/>
      <c r="MJ348" s="6"/>
      <c r="MK348" s="6"/>
      <c r="ML348" s="6"/>
      <c r="MM348" s="6"/>
      <c r="MN348" s="6"/>
      <c r="MO348" s="6"/>
      <c r="MP348" s="6"/>
      <c r="MQ348" s="6"/>
      <c r="MR348" s="6"/>
      <c r="MS348" s="6"/>
      <c r="MT348" s="6"/>
      <c r="MU348" s="6"/>
      <c r="MV348" s="6"/>
      <c r="MW348" s="6"/>
      <c r="MX348" s="6"/>
      <c r="MY348" s="6"/>
      <c r="MZ348" s="6"/>
      <c r="NA348" s="6"/>
      <c r="NB348" s="6"/>
      <c r="NC348" s="6"/>
      <c r="ND348" s="6"/>
      <c r="NE348" s="6"/>
    </row>
    <row r="349" spans="1:369" x14ac:dyDescent="0.25">
      <c r="A349" s="2">
        <v>347</v>
      </c>
      <c r="B349" s="2" t="str">
        <f>INDEX(Pokemon_Data!$C$3:$C$153,Move_Sets!J349)</f>
        <v>Poliwhirl</v>
      </c>
      <c r="C349" s="2" t="str">
        <f>LEFT(RIGHT(INDEX(Pokemon_Data!J$3:J$153,Move_Sets!$J349),LEN(INDEX(Pokemon_Data!J$3:J$153,Move_Sets!$J349))-IF(L349=1,-1,IFERROR(FIND("|",SUBSTITUTE(INDEX(Pokemon_Data!J$3:J$153,Move_Sets!$J349),",","|",L349-1)),-1))-1),IFERROR(FIND("|",SUBSTITUTE(INDEX(Pokemon_Data!J$3:J$153,Move_Sets!$J349),",","|",L349)),LEN(INDEX(Pokemon_Data!J$3:J$153,Move_Sets!$J349))+2)-IF(L349=1,-1,IFERROR(FIND("|",SUBSTITUTE(INDEX(Pokemon_Data!J$3:J$153,Move_Sets!$J349),",","|",L349-1)),1))-2)</f>
        <v>Bubble</v>
      </c>
      <c r="D349" s="2" t="str">
        <f>LEFT(RIGHT(INDEX(Pokemon_Data!K$3:K$153,Move_Sets!$J349),LEN(INDEX(Pokemon_Data!K$3:K$153,Move_Sets!$J349))-IF(M349=1,-1,IFERROR(FIND("|",SUBSTITUTE(INDEX(Pokemon_Data!K$3:K$153,Move_Sets!$J349),",","|",M349-1)),-1))-1),IFERROR(FIND("|",SUBSTITUTE(INDEX(Pokemon_Data!K$3:K$153,Move_Sets!$J349),",","|",M349)),LEN(INDEX(Pokemon_Data!K$3:K$153,Move_Sets!$J349))+2)-IF(M349=1,-1,IFERROR(FIND("|",SUBSTITUTE(INDEX(Pokemon_Data!K$3:K$153,Move_Sets!$J349),",","|",M349-1)),1))-2)</f>
        <v>Bubble Beam</v>
      </c>
      <c r="E349" s="2">
        <f>MATCH(INDEX(Pokemon_Data!H$3:H$153,$J349),Multipliers_RAW!$A$3:$A$21,0)</f>
        <v>3</v>
      </c>
      <c r="F349" s="2">
        <f>MATCH(INDEX(Pokemon_Data!I$3:I$153,$J349),Multipliers_RAW!$A$3:$A$21,0)</f>
        <v>19</v>
      </c>
      <c r="G349" s="2">
        <f>INDEX(Pokemon_Data!V$3:V$153,$J349)</f>
        <v>98</v>
      </c>
      <c r="H349" s="9">
        <f>INDEX(Pokemon_Data!S$3:S$153,$J349)</f>
        <v>100.3561605</v>
      </c>
      <c r="I349" s="9">
        <f>INDEX(Pokemon_Data!T$3:T$153,$J349)</f>
        <v>100.3561605</v>
      </c>
      <c r="J349" s="2">
        <f>IFERROR(IF(K348&gt;=INDEX(Pokemon_Data!L$3:L$153,Move_Sets!J348)*INDEX(Pokemon_Data!M$3:M$153,Move_Sets!J348),IF(J348+1&gt;MAX(Pokemon_Data!$A$3:$A$153),"",J348+1),J348),"")</f>
        <v>61</v>
      </c>
      <c r="K349" s="2">
        <f t="shared" si="10"/>
        <v>3</v>
      </c>
      <c r="L349" s="2">
        <f>IF(K349=1,1,L348+IF(M348&gt;=INDEX(Pokemon_Data!M$3:M$153,Move_Sets!J349),1,0))</f>
        <v>1</v>
      </c>
      <c r="M349" s="2">
        <f t="shared" si="11"/>
        <v>3</v>
      </c>
      <c r="N349" s="2">
        <f>MATCH(INDEX(FAST_RAW!D$2:D$42,MATCH($C349,FAST_RAW!$A$2:$A$42,0)),Multipliers_RAW!$A$3:$A$21,0)</f>
        <v>3</v>
      </c>
      <c r="O349" s="8">
        <f>INDEX(FAST_RAW!E$2:E$42,MATCH($C349,FAST_RAW!$A$2:$A$42,0))</f>
        <v>25</v>
      </c>
      <c r="P349" s="2">
        <f>INDEX(FAST_RAW!K$2:K$42,MATCH($C349,FAST_RAW!$A$2:$A$42,0))/1000</f>
        <v>2.2999999999999998</v>
      </c>
      <c r="Q349" s="2">
        <f>INDEX(FAST_RAW!N$2:N$42,MATCH($C349,FAST_RAW!$A$2:$A$42,0))</f>
        <v>25</v>
      </c>
      <c r="R349" s="14">
        <f>(1+COUNTIF($E349:$F349,N349)*Inputs!$B$19)*INDEX(FAST_RAW!F$2:F$42,MATCH($C349,FAST_RAW!$A$2:$A$42,0))</f>
        <v>1.25</v>
      </c>
      <c r="S349" s="2">
        <f>MATCH(INDEX(Special_RAW!B$2:B$96,MATCH($D349,Special_RAW!$A$2:$A$96,0)),Multipliers_RAW!$A$3:$A$21,0)</f>
        <v>3</v>
      </c>
      <c r="T349" s="8">
        <f>VLOOKUP($D349,Special_RAW!$A$2:$K$96,3,FALSE)</f>
        <v>30</v>
      </c>
      <c r="U349" s="8">
        <f>VLOOKUP($D349,Special_RAW!$A$2:$K$96,8,FALSE)/1000</f>
        <v>2.9</v>
      </c>
      <c r="V349" s="2">
        <f>ROUND(-100/VLOOKUP(D349,Special_RAW!$A$2:$K$96,11,FALSE),0)</f>
        <v>4</v>
      </c>
      <c r="W349" s="66">
        <f>(1+COUNTIF($E349:$F349,S349)*Inputs!$B$19)*(1+VLOOKUP($D349,Special_RAW!$A$2:$K$96,5,FALSE)*Inputs!$B$18)*VLOOKUP($D349,Special_RAW!$A$2:$K$96,4,FALSE)</f>
        <v>1.25</v>
      </c>
      <c r="X349" s="13"/>
      <c r="Y349" s="6"/>
      <c r="Z349" s="6"/>
      <c r="AA349" s="6"/>
      <c r="AB349" s="6"/>
      <c r="AC349" s="6"/>
      <c r="AD349" s="6"/>
      <c r="AE349" s="6"/>
      <c r="AF349" s="6"/>
      <c r="AG349" s="6"/>
      <c r="AH349" s="6"/>
      <c r="AI349" s="6"/>
      <c r="AJ349" s="6"/>
      <c r="AK349" s="6"/>
      <c r="AL349" s="6"/>
      <c r="AM349" s="6"/>
      <c r="AN349" s="6"/>
      <c r="AO349" s="6"/>
      <c r="AP349" s="6"/>
      <c r="AQ349" s="6"/>
      <c r="AR349" s="6"/>
      <c r="AS349" s="6"/>
      <c r="AT349" s="6"/>
      <c r="AU349" s="6"/>
      <c r="AV349" s="6"/>
      <c r="AW349" s="6"/>
      <c r="AX349" s="6"/>
      <c r="AY349" s="6"/>
      <c r="AZ349" s="6"/>
      <c r="BA349" s="6"/>
      <c r="BB349" s="6"/>
      <c r="BC349" s="6"/>
      <c r="BD349" s="6"/>
      <c r="BE349" s="6"/>
      <c r="BF349" s="6"/>
      <c r="BG349" s="6"/>
      <c r="BH349" s="6"/>
      <c r="BI349" s="6"/>
      <c r="BJ349" s="6"/>
      <c r="BK349" s="6"/>
      <c r="BL349" s="6"/>
      <c r="BM349" s="6"/>
      <c r="BN349" s="6"/>
      <c r="BO349" s="6"/>
      <c r="BP349" s="6"/>
      <c r="BQ349" s="6"/>
      <c r="BR349" s="6"/>
      <c r="BS349" s="6"/>
      <c r="BT349" s="6"/>
      <c r="BU349" s="6"/>
      <c r="BV349" s="6"/>
      <c r="BW349" s="6"/>
      <c r="BX349" s="6"/>
      <c r="BY349" s="6"/>
      <c r="BZ349" s="6"/>
      <c r="CA349" s="6"/>
      <c r="CB349" s="6"/>
      <c r="CC349" s="6"/>
      <c r="CD349" s="6"/>
      <c r="CE349" s="6"/>
      <c r="CF349" s="6"/>
      <c r="CG349" s="6"/>
      <c r="CH349" s="6"/>
      <c r="CI349" s="6"/>
      <c r="CJ349" s="6"/>
      <c r="CK349" s="6"/>
      <c r="CL349" s="6"/>
      <c r="CM349" s="6"/>
      <c r="CN349" s="6"/>
      <c r="CO349" s="6"/>
      <c r="CP349" s="6"/>
      <c r="CQ349" s="6"/>
      <c r="CR349" s="6"/>
      <c r="CS349" s="6"/>
      <c r="CT349" s="6"/>
      <c r="CU349" s="6"/>
      <c r="CV349" s="6"/>
      <c r="CW349" s="6"/>
      <c r="CX349" s="6"/>
      <c r="CY349" s="6"/>
      <c r="CZ349" s="6"/>
      <c r="DA349" s="6"/>
      <c r="DB349" s="6"/>
      <c r="DC349" s="6"/>
      <c r="DD349" s="6"/>
      <c r="DE349" s="6"/>
      <c r="DF349" s="6"/>
      <c r="DG349" s="6"/>
      <c r="DH349" s="6"/>
      <c r="DI349" s="6"/>
      <c r="DJ349" s="6"/>
      <c r="DK349" s="6"/>
      <c r="DL349" s="6"/>
      <c r="DM349" s="6"/>
      <c r="DN349" s="6"/>
      <c r="DO349" s="6"/>
      <c r="DP349" s="6"/>
      <c r="DQ349" s="6"/>
      <c r="DR349" s="6"/>
      <c r="DS349" s="6"/>
      <c r="DT349" s="6"/>
      <c r="DU349" s="6"/>
      <c r="DV349" s="6"/>
      <c r="DW349" s="6"/>
      <c r="DX349" s="6"/>
      <c r="DY349" s="6"/>
      <c r="DZ349" s="6"/>
      <c r="EA349" s="6"/>
      <c r="EB349" s="6"/>
      <c r="EC349" s="6"/>
      <c r="ED349" s="6"/>
      <c r="EE349" s="6"/>
      <c r="EF349" s="6"/>
      <c r="EG349" s="6"/>
      <c r="EH349" s="6"/>
      <c r="EI349" s="6"/>
      <c r="EJ349" s="6"/>
      <c r="EK349" s="6"/>
      <c r="EL349" s="6"/>
      <c r="EM349" s="6"/>
      <c r="EN349" s="6"/>
      <c r="EO349" s="6"/>
      <c r="EP349" s="6"/>
      <c r="EQ349" s="6"/>
      <c r="ER349" s="6"/>
      <c r="ES349" s="6"/>
      <c r="ET349" s="6"/>
      <c r="EU349" s="6"/>
      <c r="EV349" s="6"/>
      <c r="EW349" s="6"/>
      <c r="EX349" s="6"/>
      <c r="EY349" s="6"/>
      <c r="EZ349" s="6"/>
      <c r="FA349" s="6"/>
      <c r="FB349" s="6"/>
      <c r="FC349" s="6"/>
      <c r="FD349" s="6"/>
      <c r="FE349" s="6"/>
      <c r="FF349" s="6"/>
      <c r="FG349" s="6"/>
      <c r="FH349" s="6"/>
      <c r="FI349" s="6"/>
      <c r="FJ349" s="6"/>
      <c r="FK349" s="6"/>
      <c r="FL349" s="6"/>
      <c r="FM349" s="6"/>
      <c r="FN349" s="6"/>
      <c r="FO349" s="6"/>
      <c r="FP349" s="6"/>
      <c r="FQ349" s="6"/>
      <c r="FR349" s="6"/>
      <c r="FS349" s="6"/>
      <c r="FT349" s="6"/>
      <c r="FU349" s="6"/>
      <c r="FV349" s="6"/>
      <c r="FW349" s="6"/>
      <c r="FX349" s="6"/>
      <c r="FY349" s="6"/>
      <c r="FZ349" s="6"/>
      <c r="GA349" s="6"/>
      <c r="GB349" s="6"/>
      <c r="GC349" s="6"/>
      <c r="GD349" s="6"/>
      <c r="GE349" s="6"/>
      <c r="GF349" s="6"/>
      <c r="GG349" s="6"/>
      <c r="GH349" s="6"/>
      <c r="GI349" s="6"/>
      <c r="GJ349" s="6"/>
      <c r="GK349" s="6"/>
      <c r="GL349" s="6"/>
      <c r="GM349" s="6"/>
      <c r="GN349" s="6"/>
      <c r="GO349" s="6"/>
      <c r="GP349" s="6"/>
      <c r="GQ349" s="6"/>
      <c r="GR349" s="6"/>
      <c r="GS349" s="6"/>
      <c r="GT349" s="6"/>
      <c r="GU349" s="6"/>
      <c r="GV349" s="6"/>
      <c r="GW349" s="6"/>
      <c r="GX349" s="6"/>
      <c r="GY349" s="6"/>
      <c r="GZ349" s="6"/>
      <c r="HA349" s="6"/>
      <c r="HB349" s="6"/>
      <c r="HC349" s="6"/>
      <c r="HD349" s="6"/>
      <c r="HE349" s="6"/>
      <c r="HF349" s="6"/>
      <c r="HG349" s="6"/>
      <c r="HH349" s="6"/>
      <c r="HI349" s="6"/>
      <c r="HJ349" s="6"/>
      <c r="HK349" s="6"/>
      <c r="HL349" s="6"/>
      <c r="HM349" s="6"/>
      <c r="HN349" s="6"/>
      <c r="HO349" s="6"/>
      <c r="HP349" s="6"/>
      <c r="HQ349" s="6"/>
      <c r="HR349" s="6"/>
      <c r="HS349" s="6"/>
      <c r="HT349" s="6"/>
      <c r="HU349" s="6"/>
      <c r="HV349" s="6"/>
      <c r="HW349" s="6"/>
      <c r="HX349" s="6"/>
      <c r="HY349" s="6"/>
      <c r="HZ349" s="6"/>
      <c r="IA349" s="6"/>
      <c r="IB349" s="6"/>
      <c r="IC349" s="6"/>
      <c r="ID349" s="6"/>
      <c r="IE349" s="6"/>
      <c r="IF349" s="6"/>
      <c r="IG349" s="6"/>
      <c r="IH349" s="6"/>
      <c r="II349" s="6"/>
      <c r="IJ349" s="6"/>
      <c r="IK349" s="6"/>
      <c r="IL349" s="6"/>
      <c r="IM349" s="6"/>
      <c r="IN349" s="6"/>
      <c r="IO349" s="6"/>
      <c r="IP349" s="6"/>
      <c r="IQ349" s="6"/>
      <c r="IR349" s="6"/>
      <c r="IS349" s="6"/>
      <c r="IT349" s="6"/>
      <c r="IU349" s="6"/>
      <c r="IV349" s="6"/>
      <c r="IW349" s="6"/>
      <c r="IX349" s="6"/>
      <c r="IY349" s="6"/>
      <c r="IZ349" s="6"/>
      <c r="JA349" s="6"/>
      <c r="JB349" s="6"/>
      <c r="JC349" s="6"/>
      <c r="JD349" s="6"/>
      <c r="JE349" s="6"/>
      <c r="JF349" s="6"/>
      <c r="JG349" s="6"/>
      <c r="JH349" s="6"/>
      <c r="JI349" s="6"/>
      <c r="JJ349" s="6"/>
      <c r="JK349" s="6"/>
      <c r="JL349" s="6"/>
      <c r="JM349" s="6"/>
      <c r="JN349" s="6"/>
      <c r="JO349" s="6"/>
      <c r="JP349" s="6"/>
      <c r="JQ349" s="6"/>
      <c r="JR349" s="6"/>
      <c r="JS349" s="6"/>
      <c r="JT349" s="6"/>
      <c r="JU349" s="6"/>
      <c r="JV349" s="6"/>
      <c r="JW349" s="6"/>
      <c r="JX349" s="6"/>
      <c r="JY349" s="6"/>
      <c r="JZ349" s="6"/>
      <c r="KA349" s="6"/>
      <c r="KB349" s="6"/>
      <c r="KC349" s="6"/>
      <c r="KD349" s="6"/>
      <c r="KE349" s="6"/>
      <c r="KF349" s="6"/>
      <c r="KG349" s="6"/>
      <c r="KH349" s="6"/>
      <c r="KI349" s="6"/>
      <c r="KJ349" s="6"/>
      <c r="KK349" s="6"/>
      <c r="KL349" s="6"/>
      <c r="KM349" s="6"/>
      <c r="KN349" s="6"/>
      <c r="KO349" s="6"/>
      <c r="KP349" s="6"/>
      <c r="KQ349" s="6"/>
      <c r="KR349" s="6"/>
      <c r="KS349" s="6"/>
      <c r="KT349" s="6"/>
      <c r="KU349" s="6"/>
      <c r="KV349" s="6"/>
      <c r="KW349" s="6"/>
      <c r="KX349" s="6"/>
      <c r="KY349" s="6"/>
      <c r="KZ349" s="6"/>
      <c r="LA349" s="6"/>
      <c r="LB349" s="6"/>
      <c r="LC349" s="6"/>
      <c r="LD349" s="6"/>
      <c r="LE349" s="6"/>
      <c r="LF349" s="6"/>
      <c r="LG349" s="6"/>
      <c r="LH349" s="6"/>
      <c r="LI349" s="6"/>
      <c r="LJ349" s="6"/>
      <c r="LK349" s="6"/>
      <c r="LL349" s="6"/>
      <c r="LM349" s="6"/>
      <c r="LN349" s="6"/>
      <c r="LO349" s="6"/>
      <c r="LP349" s="6"/>
      <c r="LQ349" s="6"/>
      <c r="LR349" s="6"/>
      <c r="LS349" s="6"/>
      <c r="LT349" s="6"/>
      <c r="LU349" s="6"/>
      <c r="LV349" s="6"/>
      <c r="LW349" s="6"/>
      <c r="LX349" s="6"/>
      <c r="LY349" s="6"/>
      <c r="LZ349" s="6"/>
      <c r="MA349" s="6"/>
      <c r="MB349" s="6"/>
      <c r="MC349" s="6"/>
      <c r="MD349" s="6"/>
      <c r="ME349" s="6"/>
      <c r="MF349" s="6"/>
      <c r="MG349" s="6"/>
      <c r="MH349" s="6"/>
      <c r="MI349" s="6"/>
      <c r="MJ349" s="6"/>
      <c r="MK349" s="6"/>
      <c r="ML349" s="6"/>
      <c r="MM349" s="6"/>
      <c r="MN349" s="6"/>
      <c r="MO349" s="6"/>
      <c r="MP349" s="6"/>
      <c r="MQ349" s="6"/>
      <c r="MR349" s="6"/>
      <c r="MS349" s="6"/>
      <c r="MT349" s="6"/>
      <c r="MU349" s="6"/>
      <c r="MV349" s="6"/>
      <c r="MW349" s="6"/>
      <c r="MX349" s="6"/>
      <c r="MY349" s="6"/>
      <c r="MZ349" s="6"/>
      <c r="NA349" s="6"/>
      <c r="NB349" s="6"/>
      <c r="NC349" s="6"/>
      <c r="ND349" s="6"/>
      <c r="NE349" s="6"/>
    </row>
    <row r="350" spans="1:369" x14ac:dyDescent="0.25">
      <c r="A350" s="2">
        <v>348</v>
      </c>
      <c r="B350" s="2" t="str">
        <f>INDEX(Pokemon_Data!$C$3:$C$153,Move_Sets!J350)</f>
        <v>Poliwhirl</v>
      </c>
      <c r="C350" s="2" t="str">
        <f>LEFT(RIGHT(INDEX(Pokemon_Data!J$3:J$153,Move_Sets!$J350),LEN(INDEX(Pokemon_Data!J$3:J$153,Move_Sets!$J350))-IF(L350=1,-1,IFERROR(FIND("|",SUBSTITUTE(INDEX(Pokemon_Data!J$3:J$153,Move_Sets!$J350),",","|",L350-1)),-1))-1),IFERROR(FIND("|",SUBSTITUTE(INDEX(Pokemon_Data!J$3:J$153,Move_Sets!$J350),",","|",L350)),LEN(INDEX(Pokemon_Data!J$3:J$153,Move_Sets!$J350))+2)-IF(L350=1,-1,IFERROR(FIND("|",SUBSTITUTE(INDEX(Pokemon_Data!J$3:J$153,Move_Sets!$J350),",","|",L350-1)),1))-2)</f>
        <v>Mud Shot</v>
      </c>
      <c r="D350" s="2" t="str">
        <f>LEFT(RIGHT(INDEX(Pokemon_Data!K$3:K$153,Move_Sets!$J350),LEN(INDEX(Pokemon_Data!K$3:K$153,Move_Sets!$J350))-IF(M350=1,-1,IFERROR(FIND("|",SUBSTITUTE(INDEX(Pokemon_Data!K$3:K$153,Move_Sets!$J350),",","|",M350-1)),-1))-1),IFERROR(FIND("|",SUBSTITUTE(INDEX(Pokemon_Data!K$3:K$153,Move_Sets!$J350),",","|",M350)),LEN(INDEX(Pokemon_Data!K$3:K$153,Move_Sets!$J350))+2)-IF(M350=1,-1,IFERROR(FIND("|",SUBSTITUTE(INDEX(Pokemon_Data!K$3:K$153,Move_Sets!$J350),",","|",M350-1)),1))-2)</f>
        <v>Scald</v>
      </c>
      <c r="E350" s="2">
        <f>MATCH(INDEX(Pokemon_Data!H$3:H$153,$J350),Multipliers_RAW!$A$3:$A$21,0)</f>
        <v>3</v>
      </c>
      <c r="F350" s="2">
        <f>MATCH(INDEX(Pokemon_Data!I$3:I$153,$J350),Multipliers_RAW!$A$3:$A$21,0)</f>
        <v>19</v>
      </c>
      <c r="G350" s="2">
        <f>INDEX(Pokemon_Data!V$3:V$153,$J350)</f>
        <v>98</v>
      </c>
      <c r="H350" s="9">
        <f>INDEX(Pokemon_Data!S$3:S$153,$J350)</f>
        <v>100.3561605</v>
      </c>
      <c r="I350" s="9">
        <f>INDEX(Pokemon_Data!T$3:T$153,$J350)</f>
        <v>100.3561605</v>
      </c>
      <c r="J350" s="2">
        <f>IFERROR(IF(K349&gt;=INDEX(Pokemon_Data!L$3:L$153,Move_Sets!J349)*INDEX(Pokemon_Data!M$3:M$153,Move_Sets!J349),IF(J349+1&gt;MAX(Pokemon_Data!$A$3:$A$153),"",J349+1),J349),"")</f>
        <v>61</v>
      </c>
      <c r="K350" s="2">
        <f t="shared" si="10"/>
        <v>4</v>
      </c>
      <c r="L350" s="2">
        <f>IF(K350=1,1,L349+IF(M349&gt;=INDEX(Pokemon_Data!M$3:M$153,Move_Sets!J350),1,0))</f>
        <v>2</v>
      </c>
      <c r="M350" s="2">
        <f t="shared" si="11"/>
        <v>1</v>
      </c>
      <c r="N350" s="2">
        <f>MATCH(INDEX(FAST_RAW!D$2:D$42,MATCH($C350,FAST_RAW!$A$2:$A$42,0)),Multipliers_RAW!$A$3:$A$21,0)</f>
        <v>9</v>
      </c>
      <c r="O350" s="8">
        <f>INDEX(FAST_RAW!E$2:E$42,MATCH($C350,FAST_RAW!$A$2:$A$42,0))</f>
        <v>6</v>
      </c>
      <c r="P350" s="2">
        <f>INDEX(FAST_RAW!K$2:K$42,MATCH($C350,FAST_RAW!$A$2:$A$42,0))/1000</f>
        <v>0.55000000000000004</v>
      </c>
      <c r="Q350" s="2">
        <f>INDEX(FAST_RAW!N$2:N$42,MATCH($C350,FAST_RAW!$A$2:$A$42,0))</f>
        <v>7</v>
      </c>
      <c r="R350" s="14">
        <f>(1+COUNTIF($E350:$F350,N350)*Inputs!$B$19)*INDEX(FAST_RAW!F$2:F$42,MATCH($C350,FAST_RAW!$A$2:$A$42,0))</f>
        <v>1</v>
      </c>
      <c r="S350" s="2">
        <f>MATCH(INDEX(Special_RAW!B$2:B$96,MATCH($D350,Special_RAW!$A$2:$A$96,0)),Multipliers_RAW!$A$3:$A$21,0)</f>
        <v>3</v>
      </c>
      <c r="T350" s="8">
        <f>VLOOKUP($D350,Special_RAW!$A$2:$K$96,3,FALSE)</f>
        <v>55</v>
      </c>
      <c r="U350" s="8">
        <f>VLOOKUP($D350,Special_RAW!$A$2:$K$96,8,FALSE)/1000</f>
        <v>4</v>
      </c>
      <c r="V350" s="2">
        <f>ROUND(-100/VLOOKUP(D350,Special_RAW!$A$2:$K$96,11,FALSE),0)</f>
        <v>3</v>
      </c>
      <c r="W350" s="66">
        <f>(1+COUNTIF($E350:$F350,S350)*Inputs!$B$19)*(1+VLOOKUP($D350,Special_RAW!$A$2:$K$96,5,FALSE)*Inputs!$B$18)*VLOOKUP($D350,Special_RAW!$A$2:$K$96,4,FALSE)</f>
        <v>1.25</v>
      </c>
      <c r="X350" s="13"/>
      <c r="Y350" s="6"/>
      <c r="Z350" s="6"/>
      <c r="AA350" s="6"/>
      <c r="AB350" s="6"/>
      <c r="AC350" s="6"/>
      <c r="AD350" s="6"/>
      <c r="AE350" s="6"/>
      <c r="AF350" s="6"/>
      <c r="AG350" s="6"/>
      <c r="AH350" s="6"/>
      <c r="AI350" s="6"/>
      <c r="AJ350" s="6"/>
      <c r="AK350" s="6"/>
      <c r="AL350" s="6"/>
      <c r="AM350" s="6"/>
      <c r="AN350" s="6"/>
      <c r="AO350" s="6"/>
      <c r="AP350" s="6"/>
      <c r="AQ350" s="6"/>
      <c r="AR350" s="6"/>
      <c r="AS350" s="6"/>
      <c r="AT350" s="6"/>
      <c r="AU350" s="6"/>
      <c r="AV350" s="6"/>
      <c r="AW350" s="6"/>
      <c r="AX350" s="6"/>
      <c r="AY350" s="6"/>
      <c r="AZ350" s="6"/>
      <c r="BA350" s="6"/>
      <c r="BB350" s="6"/>
      <c r="BC350" s="6"/>
      <c r="BD350" s="6"/>
      <c r="BE350" s="6"/>
      <c r="BF350" s="6"/>
      <c r="BG350" s="6"/>
      <c r="BH350" s="6"/>
      <c r="BI350" s="6"/>
      <c r="BJ350" s="6"/>
      <c r="BK350" s="6"/>
      <c r="BL350" s="6"/>
      <c r="BM350" s="6"/>
      <c r="BN350" s="6"/>
      <c r="BO350" s="6"/>
      <c r="BP350" s="6"/>
      <c r="BQ350" s="6"/>
      <c r="BR350" s="6"/>
      <c r="BS350" s="6"/>
      <c r="BT350" s="6"/>
      <c r="BU350" s="6"/>
      <c r="BV350" s="6"/>
      <c r="BW350" s="6"/>
      <c r="BX350" s="6"/>
      <c r="BY350" s="6"/>
      <c r="BZ350" s="6"/>
      <c r="CA350" s="6"/>
      <c r="CB350" s="6"/>
      <c r="CC350" s="6"/>
      <c r="CD350" s="6"/>
      <c r="CE350" s="6"/>
      <c r="CF350" s="6"/>
      <c r="CG350" s="6"/>
      <c r="CH350" s="6"/>
      <c r="CI350" s="6"/>
      <c r="CJ350" s="6"/>
      <c r="CK350" s="6"/>
      <c r="CL350" s="6"/>
      <c r="CM350" s="6"/>
      <c r="CN350" s="6"/>
      <c r="CO350" s="6"/>
      <c r="CP350" s="6"/>
      <c r="CQ350" s="6"/>
      <c r="CR350" s="6"/>
      <c r="CS350" s="6"/>
      <c r="CT350" s="6"/>
      <c r="CU350" s="6"/>
      <c r="CV350" s="6"/>
      <c r="CW350" s="6"/>
      <c r="CX350" s="6"/>
      <c r="CY350" s="6"/>
      <c r="CZ350" s="6"/>
      <c r="DA350" s="6"/>
      <c r="DB350" s="6"/>
      <c r="DC350" s="6"/>
      <c r="DD350" s="6"/>
      <c r="DE350" s="6"/>
      <c r="DF350" s="6"/>
      <c r="DG350" s="6"/>
      <c r="DH350" s="6"/>
      <c r="DI350" s="6"/>
      <c r="DJ350" s="6"/>
      <c r="DK350" s="6"/>
      <c r="DL350" s="6"/>
      <c r="DM350" s="6"/>
      <c r="DN350" s="6"/>
      <c r="DO350" s="6"/>
      <c r="DP350" s="6"/>
      <c r="DQ350" s="6"/>
      <c r="DR350" s="6"/>
      <c r="DS350" s="6"/>
      <c r="DT350" s="6"/>
      <c r="DU350" s="6"/>
      <c r="DV350" s="6"/>
      <c r="DW350" s="6"/>
      <c r="DX350" s="6"/>
      <c r="DY350" s="6"/>
      <c r="DZ350" s="6"/>
      <c r="EA350" s="6"/>
      <c r="EB350" s="6"/>
      <c r="EC350" s="6"/>
      <c r="ED350" s="6"/>
      <c r="EE350" s="6"/>
      <c r="EF350" s="6"/>
      <c r="EG350" s="6"/>
      <c r="EH350" s="6"/>
      <c r="EI350" s="6"/>
      <c r="EJ350" s="6"/>
      <c r="EK350" s="6"/>
      <c r="EL350" s="6"/>
      <c r="EM350" s="6"/>
      <c r="EN350" s="6"/>
      <c r="EO350" s="6"/>
      <c r="EP350" s="6"/>
      <c r="EQ350" s="6"/>
      <c r="ER350" s="6"/>
      <c r="ES350" s="6"/>
      <c r="ET350" s="6"/>
      <c r="EU350" s="6"/>
      <c r="EV350" s="6"/>
      <c r="EW350" s="6"/>
      <c r="EX350" s="6"/>
      <c r="EY350" s="6"/>
      <c r="EZ350" s="6"/>
      <c r="FA350" s="6"/>
      <c r="FB350" s="6"/>
      <c r="FC350" s="6"/>
      <c r="FD350" s="6"/>
      <c r="FE350" s="6"/>
      <c r="FF350" s="6"/>
      <c r="FG350" s="6"/>
      <c r="FH350" s="6"/>
      <c r="FI350" s="6"/>
      <c r="FJ350" s="6"/>
      <c r="FK350" s="6"/>
      <c r="FL350" s="6"/>
      <c r="FM350" s="6"/>
      <c r="FN350" s="6"/>
      <c r="FO350" s="6"/>
      <c r="FP350" s="6"/>
      <c r="FQ350" s="6"/>
      <c r="FR350" s="6"/>
      <c r="FS350" s="6"/>
      <c r="FT350" s="6"/>
      <c r="FU350" s="6"/>
      <c r="FV350" s="6"/>
      <c r="FW350" s="6"/>
      <c r="FX350" s="6"/>
      <c r="FY350" s="6"/>
      <c r="FZ350" s="6"/>
      <c r="GA350" s="6"/>
      <c r="GB350" s="6"/>
      <c r="GC350" s="6"/>
      <c r="GD350" s="6"/>
      <c r="GE350" s="6"/>
      <c r="GF350" s="6"/>
      <c r="GG350" s="6"/>
      <c r="GH350" s="6"/>
      <c r="GI350" s="6"/>
      <c r="GJ350" s="6"/>
      <c r="GK350" s="6"/>
      <c r="GL350" s="6"/>
      <c r="GM350" s="6"/>
      <c r="GN350" s="6"/>
      <c r="GO350" s="6"/>
      <c r="GP350" s="6"/>
      <c r="GQ350" s="6"/>
      <c r="GR350" s="6"/>
      <c r="GS350" s="6"/>
      <c r="GT350" s="6"/>
      <c r="GU350" s="6"/>
      <c r="GV350" s="6"/>
      <c r="GW350" s="6"/>
      <c r="GX350" s="6"/>
      <c r="GY350" s="6"/>
      <c r="GZ350" s="6"/>
      <c r="HA350" s="6"/>
      <c r="HB350" s="6"/>
      <c r="HC350" s="6"/>
      <c r="HD350" s="6"/>
      <c r="HE350" s="6"/>
      <c r="HF350" s="6"/>
      <c r="HG350" s="6"/>
      <c r="HH350" s="6"/>
      <c r="HI350" s="6"/>
      <c r="HJ350" s="6"/>
      <c r="HK350" s="6"/>
      <c r="HL350" s="6"/>
      <c r="HM350" s="6"/>
      <c r="HN350" s="6"/>
      <c r="HO350" s="6"/>
      <c r="HP350" s="6"/>
      <c r="HQ350" s="6"/>
      <c r="HR350" s="6"/>
      <c r="HS350" s="6"/>
      <c r="HT350" s="6"/>
      <c r="HU350" s="6"/>
      <c r="HV350" s="6"/>
      <c r="HW350" s="6"/>
      <c r="HX350" s="6"/>
      <c r="HY350" s="6"/>
      <c r="HZ350" s="6"/>
      <c r="IA350" s="6"/>
      <c r="IB350" s="6"/>
      <c r="IC350" s="6"/>
      <c r="ID350" s="6"/>
      <c r="IE350" s="6"/>
      <c r="IF350" s="6"/>
      <c r="IG350" s="6"/>
      <c r="IH350" s="6"/>
      <c r="II350" s="6"/>
      <c r="IJ350" s="6"/>
      <c r="IK350" s="6"/>
      <c r="IL350" s="6"/>
      <c r="IM350" s="6"/>
      <c r="IN350" s="6"/>
      <c r="IO350" s="6"/>
      <c r="IP350" s="6"/>
      <c r="IQ350" s="6"/>
      <c r="IR350" s="6"/>
      <c r="IS350" s="6"/>
      <c r="IT350" s="6"/>
      <c r="IU350" s="6"/>
      <c r="IV350" s="6"/>
      <c r="IW350" s="6"/>
      <c r="IX350" s="6"/>
      <c r="IY350" s="6"/>
      <c r="IZ350" s="6"/>
      <c r="JA350" s="6"/>
      <c r="JB350" s="6"/>
      <c r="JC350" s="6"/>
      <c r="JD350" s="6"/>
      <c r="JE350" s="6"/>
      <c r="JF350" s="6"/>
      <c r="JG350" s="6"/>
      <c r="JH350" s="6"/>
      <c r="JI350" s="6"/>
      <c r="JJ350" s="6"/>
      <c r="JK350" s="6"/>
      <c r="JL350" s="6"/>
      <c r="JM350" s="6"/>
      <c r="JN350" s="6"/>
      <c r="JO350" s="6"/>
      <c r="JP350" s="6"/>
      <c r="JQ350" s="6"/>
      <c r="JR350" s="6"/>
      <c r="JS350" s="6"/>
      <c r="JT350" s="6"/>
      <c r="JU350" s="6"/>
      <c r="JV350" s="6"/>
      <c r="JW350" s="6"/>
      <c r="JX350" s="6"/>
      <c r="JY350" s="6"/>
      <c r="JZ350" s="6"/>
      <c r="KA350" s="6"/>
      <c r="KB350" s="6"/>
      <c r="KC350" s="6"/>
      <c r="KD350" s="6"/>
      <c r="KE350" s="6"/>
      <c r="KF350" s="6"/>
      <c r="KG350" s="6"/>
      <c r="KH350" s="6"/>
      <c r="KI350" s="6"/>
      <c r="KJ350" s="6"/>
      <c r="KK350" s="6"/>
      <c r="KL350" s="6"/>
      <c r="KM350" s="6"/>
      <c r="KN350" s="6"/>
      <c r="KO350" s="6"/>
      <c r="KP350" s="6"/>
      <c r="KQ350" s="6"/>
      <c r="KR350" s="6"/>
      <c r="KS350" s="6"/>
      <c r="KT350" s="6"/>
      <c r="KU350" s="6"/>
      <c r="KV350" s="6"/>
      <c r="KW350" s="6"/>
      <c r="KX350" s="6"/>
      <c r="KY350" s="6"/>
      <c r="KZ350" s="6"/>
      <c r="LA350" s="6"/>
      <c r="LB350" s="6"/>
      <c r="LC350" s="6"/>
      <c r="LD350" s="6"/>
      <c r="LE350" s="6"/>
      <c r="LF350" s="6"/>
      <c r="LG350" s="6"/>
      <c r="LH350" s="6"/>
      <c r="LI350" s="6"/>
      <c r="LJ350" s="6"/>
      <c r="LK350" s="6"/>
      <c r="LL350" s="6"/>
      <c r="LM350" s="6"/>
      <c r="LN350" s="6"/>
      <c r="LO350" s="6"/>
      <c r="LP350" s="6"/>
      <c r="LQ350" s="6"/>
      <c r="LR350" s="6"/>
      <c r="LS350" s="6"/>
      <c r="LT350" s="6"/>
      <c r="LU350" s="6"/>
      <c r="LV350" s="6"/>
      <c r="LW350" s="6"/>
      <c r="LX350" s="6"/>
      <c r="LY350" s="6"/>
      <c r="LZ350" s="6"/>
      <c r="MA350" s="6"/>
      <c r="MB350" s="6"/>
      <c r="MC350" s="6"/>
      <c r="MD350" s="6"/>
      <c r="ME350" s="6"/>
      <c r="MF350" s="6"/>
      <c r="MG350" s="6"/>
      <c r="MH350" s="6"/>
      <c r="MI350" s="6"/>
      <c r="MJ350" s="6"/>
      <c r="MK350" s="6"/>
      <c r="ML350" s="6"/>
      <c r="MM350" s="6"/>
      <c r="MN350" s="6"/>
      <c r="MO350" s="6"/>
      <c r="MP350" s="6"/>
      <c r="MQ350" s="6"/>
      <c r="MR350" s="6"/>
      <c r="MS350" s="6"/>
      <c r="MT350" s="6"/>
      <c r="MU350" s="6"/>
      <c r="MV350" s="6"/>
      <c r="MW350" s="6"/>
      <c r="MX350" s="6"/>
      <c r="MY350" s="6"/>
      <c r="MZ350" s="6"/>
      <c r="NA350" s="6"/>
      <c r="NB350" s="6"/>
      <c r="NC350" s="6"/>
      <c r="ND350" s="6"/>
      <c r="NE350" s="6"/>
    </row>
    <row r="351" spans="1:369" x14ac:dyDescent="0.25">
      <c r="A351" s="2">
        <v>349</v>
      </c>
      <c r="B351" s="2" t="str">
        <f>INDEX(Pokemon_Data!$C$3:$C$153,Move_Sets!J351)</f>
        <v>Poliwhirl</v>
      </c>
      <c r="C351" s="2" t="str">
        <f>LEFT(RIGHT(INDEX(Pokemon_Data!J$3:J$153,Move_Sets!$J351),LEN(INDEX(Pokemon_Data!J$3:J$153,Move_Sets!$J351))-IF(L351=1,-1,IFERROR(FIND("|",SUBSTITUTE(INDEX(Pokemon_Data!J$3:J$153,Move_Sets!$J351),",","|",L351-1)),-1))-1),IFERROR(FIND("|",SUBSTITUTE(INDEX(Pokemon_Data!J$3:J$153,Move_Sets!$J351),",","|",L351)),LEN(INDEX(Pokemon_Data!J$3:J$153,Move_Sets!$J351))+2)-IF(L351=1,-1,IFERROR(FIND("|",SUBSTITUTE(INDEX(Pokemon_Data!J$3:J$153,Move_Sets!$J351),",","|",L351-1)),1))-2)</f>
        <v>Mud Shot</v>
      </c>
      <c r="D351" s="2" t="str">
        <f>LEFT(RIGHT(INDEX(Pokemon_Data!K$3:K$153,Move_Sets!$J351),LEN(INDEX(Pokemon_Data!K$3:K$153,Move_Sets!$J351))-IF(M351=1,-1,IFERROR(FIND("|",SUBSTITUTE(INDEX(Pokemon_Data!K$3:K$153,Move_Sets!$J351),",","|",M351-1)),-1))-1),IFERROR(FIND("|",SUBSTITUTE(INDEX(Pokemon_Data!K$3:K$153,Move_Sets!$J351),",","|",M351)),LEN(INDEX(Pokemon_Data!K$3:K$153,Move_Sets!$J351))+2)-IF(M351=1,-1,IFERROR(FIND("|",SUBSTITUTE(INDEX(Pokemon_Data!K$3:K$153,Move_Sets!$J351),",","|",M351-1)),1))-2)</f>
        <v>Mud Bomb</v>
      </c>
      <c r="E351" s="2">
        <f>MATCH(INDEX(Pokemon_Data!H$3:H$153,$J351),Multipliers_RAW!$A$3:$A$21,0)</f>
        <v>3</v>
      </c>
      <c r="F351" s="2">
        <f>MATCH(INDEX(Pokemon_Data!I$3:I$153,$J351),Multipliers_RAW!$A$3:$A$21,0)</f>
        <v>19</v>
      </c>
      <c r="G351" s="2">
        <f>INDEX(Pokemon_Data!V$3:V$153,$J351)</f>
        <v>98</v>
      </c>
      <c r="H351" s="9">
        <f>INDEX(Pokemon_Data!S$3:S$153,$J351)</f>
        <v>100.3561605</v>
      </c>
      <c r="I351" s="9">
        <f>INDEX(Pokemon_Data!T$3:T$153,$J351)</f>
        <v>100.3561605</v>
      </c>
      <c r="J351" s="2">
        <f>IFERROR(IF(K350&gt;=INDEX(Pokemon_Data!L$3:L$153,Move_Sets!J350)*INDEX(Pokemon_Data!M$3:M$153,Move_Sets!J350),IF(J350+1&gt;MAX(Pokemon_Data!$A$3:$A$153),"",J350+1),J350),"")</f>
        <v>61</v>
      </c>
      <c r="K351" s="2">
        <f t="shared" si="10"/>
        <v>5</v>
      </c>
      <c r="L351" s="2">
        <f>IF(K351=1,1,L350+IF(M350&gt;=INDEX(Pokemon_Data!M$3:M$153,Move_Sets!J351),1,0))</f>
        <v>2</v>
      </c>
      <c r="M351" s="2">
        <f t="shared" si="11"/>
        <v>2</v>
      </c>
      <c r="N351" s="2">
        <f>MATCH(INDEX(FAST_RAW!D$2:D$42,MATCH($C351,FAST_RAW!$A$2:$A$42,0)),Multipliers_RAW!$A$3:$A$21,0)</f>
        <v>9</v>
      </c>
      <c r="O351" s="8">
        <f>INDEX(FAST_RAW!E$2:E$42,MATCH($C351,FAST_RAW!$A$2:$A$42,0))</f>
        <v>6</v>
      </c>
      <c r="P351" s="2">
        <f>INDEX(FAST_RAW!K$2:K$42,MATCH($C351,FAST_RAW!$A$2:$A$42,0))/1000</f>
        <v>0.55000000000000004</v>
      </c>
      <c r="Q351" s="2">
        <f>INDEX(FAST_RAW!N$2:N$42,MATCH($C351,FAST_RAW!$A$2:$A$42,0))</f>
        <v>7</v>
      </c>
      <c r="R351" s="14">
        <f>(1+COUNTIF($E351:$F351,N351)*Inputs!$B$19)*INDEX(FAST_RAW!F$2:F$42,MATCH($C351,FAST_RAW!$A$2:$A$42,0))</f>
        <v>1</v>
      </c>
      <c r="S351" s="2">
        <f>MATCH(INDEX(Special_RAW!B$2:B$96,MATCH($D351,Special_RAW!$A$2:$A$96,0)),Multipliers_RAW!$A$3:$A$21,0)</f>
        <v>9</v>
      </c>
      <c r="T351" s="8">
        <f>VLOOKUP($D351,Special_RAW!$A$2:$K$96,3,FALSE)</f>
        <v>30</v>
      </c>
      <c r="U351" s="8">
        <f>VLOOKUP($D351,Special_RAW!$A$2:$K$96,8,FALSE)/1000</f>
        <v>2.6</v>
      </c>
      <c r="V351" s="2">
        <f>ROUND(-100/VLOOKUP(D351,Special_RAW!$A$2:$K$96,11,FALSE),0)</f>
        <v>4</v>
      </c>
      <c r="W351" s="66">
        <f>(1+COUNTIF($E351:$F351,S351)*Inputs!$B$19)*(1+VLOOKUP($D351,Special_RAW!$A$2:$K$96,5,FALSE)*Inputs!$B$18)*VLOOKUP($D351,Special_RAW!$A$2:$K$96,4,FALSE)</f>
        <v>1</v>
      </c>
      <c r="X351" s="13"/>
      <c r="Y351" s="6"/>
      <c r="Z351" s="6"/>
      <c r="AA351" s="6"/>
      <c r="AB351" s="6"/>
      <c r="AC351" s="6"/>
      <c r="AD351" s="6"/>
      <c r="AE351" s="6"/>
      <c r="AF351" s="6"/>
      <c r="AG351" s="6"/>
      <c r="AH351" s="6"/>
      <c r="AI351" s="6"/>
      <c r="AJ351" s="6"/>
      <c r="AK351" s="6"/>
      <c r="AL351" s="6"/>
      <c r="AM351" s="6"/>
      <c r="AN351" s="6"/>
      <c r="AO351" s="6"/>
      <c r="AP351" s="6"/>
      <c r="AQ351" s="6"/>
      <c r="AR351" s="6"/>
      <c r="AS351" s="6"/>
      <c r="AT351" s="6"/>
      <c r="AU351" s="6"/>
      <c r="AV351" s="6"/>
      <c r="AW351" s="6"/>
      <c r="AX351" s="6"/>
      <c r="AY351" s="6"/>
      <c r="AZ351" s="6"/>
      <c r="BA351" s="6"/>
      <c r="BB351" s="6"/>
      <c r="BC351" s="6"/>
      <c r="BD351" s="6"/>
      <c r="BE351" s="6"/>
      <c r="BF351" s="6"/>
      <c r="BG351" s="6"/>
      <c r="BH351" s="6"/>
      <c r="BI351" s="6"/>
      <c r="BJ351" s="6"/>
      <c r="BK351" s="6"/>
      <c r="BL351" s="6"/>
      <c r="BM351" s="6"/>
      <c r="BN351" s="6"/>
      <c r="BO351" s="6"/>
      <c r="BP351" s="6"/>
      <c r="BQ351" s="6"/>
      <c r="BR351" s="6"/>
      <c r="BS351" s="6"/>
      <c r="BT351" s="6"/>
      <c r="BU351" s="6"/>
      <c r="BV351" s="6"/>
      <c r="BW351" s="6"/>
      <c r="BX351" s="6"/>
      <c r="BY351" s="6"/>
      <c r="BZ351" s="6"/>
      <c r="CA351" s="6"/>
      <c r="CB351" s="6"/>
      <c r="CC351" s="6"/>
      <c r="CD351" s="6"/>
      <c r="CE351" s="6"/>
      <c r="CF351" s="6"/>
      <c r="CG351" s="6"/>
      <c r="CH351" s="6"/>
      <c r="CI351" s="6"/>
      <c r="CJ351" s="6"/>
      <c r="CK351" s="6"/>
      <c r="CL351" s="6"/>
      <c r="CM351" s="6"/>
      <c r="CN351" s="6"/>
      <c r="CO351" s="6"/>
      <c r="CP351" s="6"/>
      <c r="CQ351" s="6"/>
      <c r="CR351" s="6"/>
      <c r="CS351" s="6"/>
      <c r="CT351" s="6"/>
      <c r="CU351" s="6"/>
      <c r="CV351" s="6"/>
      <c r="CW351" s="6"/>
      <c r="CX351" s="6"/>
      <c r="CY351" s="6"/>
      <c r="CZ351" s="6"/>
      <c r="DA351" s="6"/>
      <c r="DB351" s="6"/>
      <c r="DC351" s="6"/>
      <c r="DD351" s="6"/>
      <c r="DE351" s="6"/>
      <c r="DF351" s="6"/>
      <c r="DG351" s="6"/>
      <c r="DH351" s="6"/>
      <c r="DI351" s="6"/>
      <c r="DJ351" s="6"/>
      <c r="DK351" s="6"/>
      <c r="DL351" s="6"/>
      <c r="DM351" s="6"/>
      <c r="DN351" s="6"/>
      <c r="DO351" s="6"/>
      <c r="DP351" s="6"/>
      <c r="DQ351" s="6"/>
      <c r="DR351" s="6"/>
      <c r="DS351" s="6"/>
      <c r="DT351" s="6"/>
      <c r="DU351" s="6"/>
      <c r="DV351" s="6"/>
      <c r="DW351" s="6"/>
      <c r="DX351" s="6"/>
      <c r="DY351" s="6"/>
      <c r="DZ351" s="6"/>
      <c r="EA351" s="6"/>
      <c r="EB351" s="6"/>
      <c r="EC351" s="6"/>
      <c r="ED351" s="6"/>
      <c r="EE351" s="6"/>
      <c r="EF351" s="6"/>
      <c r="EG351" s="6"/>
      <c r="EH351" s="6"/>
      <c r="EI351" s="6"/>
      <c r="EJ351" s="6"/>
      <c r="EK351" s="6"/>
      <c r="EL351" s="6"/>
      <c r="EM351" s="6"/>
      <c r="EN351" s="6"/>
      <c r="EO351" s="6"/>
      <c r="EP351" s="6"/>
      <c r="EQ351" s="6"/>
      <c r="ER351" s="6"/>
      <c r="ES351" s="6"/>
      <c r="ET351" s="6"/>
      <c r="EU351" s="6"/>
      <c r="EV351" s="6"/>
      <c r="EW351" s="6"/>
      <c r="EX351" s="6"/>
      <c r="EY351" s="6"/>
      <c r="EZ351" s="6"/>
      <c r="FA351" s="6"/>
      <c r="FB351" s="6"/>
      <c r="FC351" s="6"/>
      <c r="FD351" s="6"/>
      <c r="FE351" s="6"/>
      <c r="FF351" s="6"/>
      <c r="FG351" s="6"/>
      <c r="FH351" s="6"/>
      <c r="FI351" s="6"/>
      <c r="FJ351" s="6"/>
      <c r="FK351" s="6"/>
      <c r="FL351" s="6"/>
      <c r="FM351" s="6"/>
      <c r="FN351" s="6"/>
      <c r="FO351" s="6"/>
      <c r="FP351" s="6"/>
      <c r="FQ351" s="6"/>
      <c r="FR351" s="6"/>
      <c r="FS351" s="6"/>
      <c r="FT351" s="6"/>
      <c r="FU351" s="6"/>
      <c r="FV351" s="6"/>
      <c r="FW351" s="6"/>
      <c r="FX351" s="6"/>
      <c r="FY351" s="6"/>
      <c r="FZ351" s="6"/>
      <c r="GA351" s="6"/>
      <c r="GB351" s="6"/>
      <c r="GC351" s="6"/>
      <c r="GD351" s="6"/>
      <c r="GE351" s="6"/>
      <c r="GF351" s="6"/>
      <c r="GG351" s="6"/>
      <c r="GH351" s="6"/>
      <c r="GI351" s="6"/>
      <c r="GJ351" s="6"/>
      <c r="GK351" s="6"/>
      <c r="GL351" s="6"/>
      <c r="GM351" s="6"/>
      <c r="GN351" s="6"/>
      <c r="GO351" s="6"/>
      <c r="GP351" s="6"/>
      <c r="GQ351" s="6"/>
      <c r="GR351" s="6"/>
      <c r="GS351" s="6"/>
      <c r="GT351" s="6"/>
      <c r="GU351" s="6"/>
      <c r="GV351" s="6"/>
      <c r="GW351" s="6"/>
      <c r="GX351" s="6"/>
      <c r="GY351" s="6"/>
      <c r="GZ351" s="6"/>
      <c r="HA351" s="6"/>
      <c r="HB351" s="6"/>
      <c r="HC351" s="6"/>
      <c r="HD351" s="6"/>
      <c r="HE351" s="6"/>
      <c r="HF351" s="6"/>
      <c r="HG351" s="6"/>
      <c r="HH351" s="6"/>
      <c r="HI351" s="6"/>
      <c r="HJ351" s="6"/>
      <c r="HK351" s="6"/>
      <c r="HL351" s="6"/>
      <c r="HM351" s="6"/>
      <c r="HN351" s="6"/>
      <c r="HO351" s="6"/>
      <c r="HP351" s="6"/>
      <c r="HQ351" s="6"/>
      <c r="HR351" s="6"/>
      <c r="HS351" s="6"/>
      <c r="HT351" s="6"/>
      <c r="HU351" s="6"/>
      <c r="HV351" s="6"/>
      <c r="HW351" s="6"/>
      <c r="HX351" s="6"/>
      <c r="HY351" s="6"/>
      <c r="HZ351" s="6"/>
      <c r="IA351" s="6"/>
      <c r="IB351" s="6"/>
      <c r="IC351" s="6"/>
      <c r="ID351" s="6"/>
      <c r="IE351" s="6"/>
      <c r="IF351" s="6"/>
      <c r="IG351" s="6"/>
      <c r="IH351" s="6"/>
      <c r="II351" s="6"/>
      <c r="IJ351" s="6"/>
      <c r="IK351" s="6"/>
      <c r="IL351" s="6"/>
      <c r="IM351" s="6"/>
      <c r="IN351" s="6"/>
      <c r="IO351" s="6"/>
      <c r="IP351" s="6"/>
      <c r="IQ351" s="6"/>
      <c r="IR351" s="6"/>
      <c r="IS351" s="6"/>
      <c r="IT351" s="6"/>
      <c r="IU351" s="6"/>
      <c r="IV351" s="6"/>
      <c r="IW351" s="6"/>
      <c r="IX351" s="6"/>
      <c r="IY351" s="6"/>
      <c r="IZ351" s="6"/>
      <c r="JA351" s="6"/>
      <c r="JB351" s="6"/>
      <c r="JC351" s="6"/>
      <c r="JD351" s="6"/>
      <c r="JE351" s="6"/>
      <c r="JF351" s="6"/>
      <c r="JG351" s="6"/>
      <c r="JH351" s="6"/>
      <c r="JI351" s="6"/>
      <c r="JJ351" s="6"/>
      <c r="JK351" s="6"/>
      <c r="JL351" s="6"/>
      <c r="JM351" s="6"/>
      <c r="JN351" s="6"/>
      <c r="JO351" s="6"/>
      <c r="JP351" s="6"/>
      <c r="JQ351" s="6"/>
      <c r="JR351" s="6"/>
      <c r="JS351" s="6"/>
      <c r="JT351" s="6"/>
      <c r="JU351" s="6"/>
      <c r="JV351" s="6"/>
      <c r="JW351" s="6"/>
      <c r="JX351" s="6"/>
      <c r="JY351" s="6"/>
      <c r="JZ351" s="6"/>
      <c r="KA351" s="6"/>
      <c r="KB351" s="6"/>
      <c r="KC351" s="6"/>
      <c r="KD351" s="6"/>
      <c r="KE351" s="6"/>
      <c r="KF351" s="6"/>
      <c r="KG351" s="6"/>
      <c r="KH351" s="6"/>
      <c r="KI351" s="6"/>
      <c r="KJ351" s="6"/>
      <c r="KK351" s="6"/>
      <c r="KL351" s="6"/>
      <c r="KM351" s="6"/>
      <c r="KN351" s="6"/>
      <c r="KO351" s="6"/>
      <c r="KP351" s="6"/>
      <c r="KQ351" s="6"/>
      <c r="KR351" s="6"/>
      <c r="KS351" s="6"/>
      <c r="KT351" s="6"/>
      <c r="KU351" s="6"/>
      <c r="KV351" s="6"/>
      <c r="KW351" s="6"/>
      <c r="KX351" s="6"/>
      <c r="KY351" s="6"/>
      <c r="KZ351" s="6"/>
      <c r="LA351" s="6"/>
      <c r="LB351" s="6"/>
      <c r="LC351" s="6"/>
      <c r="LD351" s="6"/>
      <c r="LE351" s="6"/>
      <c r="LF351" s="6"/>
      <c r="LG351" s="6"/>
      <c r="LH351" s="6"/>
      <c r="LI351" s="6"/>
      <c r="LJ351" s="6"/>
      <c r="LK351" s="6"/>
      <c r="LL351" s="6"/>
      <c r="LM351" s="6"/>
      <c r="LN351" s="6"/>
      <c r="LO351" s="6"/>
      <c r="LP351" s="6"/>
      <c r="LQ351" s="6"/>
      <c r="LR351" s="6"/>
      <c r="LS351" s="6"/>
      <c r="LT351" s="6"/>
      <c r="LU351" s="6"/>
      <c r="LV351" s="6"/>
      <c r="LW351" s="6"/>
      <c r="LX351" s="6"/>
      <c r="LY351" s="6"/>
      <c r="LZ351" s="6"/>
      <c r="MA351" s="6"/>
      <c r="MB351" s="6"/>
      <c r="MC351" s="6"/>
      <c r="MD351" s="6"/>
      <c r="ME351" s="6"/>
      <c r="MF351" s="6"/>
      <c r="MG351" s="6"/>
      <c r="MH351" s="6"/>
      <c r="MI351" s="6"/>
      <c r="MJ351" s="6"/>
      <c r="MK351" s="6"/>
      <c r="ML351" s="6"/>
      <c r="MM351" s="6"/>
      <c r="MN351" s="6"/>
      <c r="MO351" s="6"/>
      <c r="MP351" s="6"/>
      <c r="MQ351" s="6"/>
      <c r="MR351" s="6"/>
      <c r="MS351" s="6"/>
      <c r="MT351" s="6"/>
      <c r="MU351" s="6"/>
      <c r="MV351" s="6"/>
      <c r="MW351" s="6"/>
      <c r="MX351" s="6"/>
      <c r="MY351" s="6"/>
      <c r="MZ351" s="6"/>
      <c r="NA351" s="6"/>
      <c r="NB351" s="6"/>
      <c r="NC351" s="6"/>
      <c r="ND351" s="6"/>
      <c r="NE351" s="6"/>
    </row>
    <row r="352" spans="1:369" x14ac:dyDescent="0.25">
      <c r="A352" s="2">
        <v>350</v>
      </c>
      <c r="B352" s="2" t="str">
        <f>INDEX(Pokemon_Data!$C$3:$C$153,Move_Sets!J352)</f>
        <v>Poliwhirl</v>
      </c>
      <c r="C352" s="2" t="str">
        <f>LEFT(RIGHT(INDEX(Pokemon_Data!J$3:J$153,Move_Sets!$J352),LEN(INDEX(Pokemon_Data!J$3:J$153,Move_Sets!$J352))-IF(L352=1,-1,IFERROR(FIND("|",SUBSTITUTE(INDEX(Pokemon_Data!J$3:J$153,Move_Sets!$J352),",","|",L352-1)),-1))-1),IFERROR(FIND("|",SUBSTITUTE(INDEX(Pokemon_Data!J$3:J$153,Move_Sets!$J352),",","|",L352)),LEN(INDEX(Pokemon_Data!J$3:J$153,Move_Sets!$J352))+2)-IF(L352=1,-1,IFERROR(FIND("|",SUBSTITUTE(INDEX(Pokemon_Data!J$3:J$153,Move_Sets!$J352),",","|",L352-1)),1))-2)</f>
        <v>Mud Shot</v>
      </c>
      <c r="D352" s="2" t="str">
        <f>LEFT(RIGHT(INDEX(Pokemon_Data!K$3:K$153,Move_Sets!$J352),LEN(INDEX(Pokemon_Data!K$3:K$153,Move_Sets!$J352))-IF(M352=1,-1,IFERROR(FIND("|",SUBSTITUTE(INDEX(Pokemon_Data!K$3:K$153,Move_Sets!$J352),",","|",M352-1)),-1))-1),IFERROR(FIND("|",SUBSTITUTE(INDEX(Pokemon_Data!K$3:K$153,Move_Sets!$J352),",","|",M352)),LEN(INDEX(Pokemon_Data!K$3:K$153,Move_Sets!$J352))+2)-IF(M352=1,-1,IFERROR(FIND("|",SUBSTITUTE(INDEX(Pokemon_Data!K$3:K$153,Move_Sets!$J352),",","|",M352-1)),1))-2)</f>
        <v>Bubble Beam</v>
      </c>
      <c r="E352" s="2">
        <f>MATCH(INDEX(Pokemon_Data!H$3:H$153,$J352),Multipliers_RAW!$A$3:$A$21,0)</f>
        <v>3</v>
      </c>
      <c r="F352" s="2">
        <f>MATCH(INDEX(Pokemon_Data!I$3:I$153,$J352),Multipliers_RAW!$A$3:$A$21,0)</f>
        <v>19</v>
      </c>
      <c r="G352" s="2">
        <f>INDEX(Pokemon_Data!V$3:V$153,$J352)</f>
        <v>98</v>
      </c>
      <c r="H352" s="9">
        <f>INDEX(Pokemon_Data!S$3:S$153,$J352)</f>
        <v>100.3561605</v>
      </c>
      <c r="I352" s="9">
        <f>INDEX(Pokemon_Data!T$3:T$153,$J352)</f>
        <v>100.3561605</v>
      </c>
      <c r="J352" s="2">
        <f>IFERROR(IF(K351&gt;=INDEX(Pokemon_Data!L$3:L$153,Move_Sets!J351)*INDEX(Pokemon_Data!M$3:M$153,Move_Sets!J351),IF(J351+1&gt;MAX(Pokemon_Data!$A$3:$A$153),"",J351+1),J351),"")</f>
        <v>61</v>
      </c>
      <c r="K352" s="2">
        <f t="shared" si="10"/>
        <v>6</v>
      </c>
      <c r="L352" s="2">
        <f>IF(K352=1,1,L351+IF(M351&gt;=INDEX(Pokemon_Data!M$3:M$153,Move_Sets!J352),1,0))</f>
        <v>2</v>
      </c>
      <c r="M352" s="2">
        <f t="shared" si="11"/>
        <v>3</v>
      </c>
      <c r="N352" s="2">
        <f>MATCH(INDEX(FAST_RAW!D$2:D$42,MATCH($C352,FAST_RAW!$A$2:$A$42,0)),Multipliers_RAW!$A$3:$A$21,0)</f>
        <v>9</v>
      </c>
      <c r="O352" s="8">
        <f>INDEX(FAST_RAW!E$2:E$42,MATCH($C352,FAST_RAW!$A$2:$A$42,0))</f>
        <v>6</v>
      </c>
      <c r="P352" s="2">
        <f>INDEX(FAST_RAW!K$2:K$42,MATCH($C352,FAST_RAW!$A$2:$A$42,0))/1000</f>
        <v>0.55000000000000004</v>
      </c>
      <c r="Q352" s="2">
        <f>INDEX(FAST_RAW!N$2:N$42,MATCH($C352,FAST_RAW!$A$2:$A$42,0))</f>
        <v>7</v>
      </c>
      <c r="R352" s="14">
        <f>(1+COUNTIF($E352:$F352,N352)*Inputs!$B$19)*INDEX(FAST_RAW!F$2:F$42,MATCH($C352,FAST_RAW!$A$2:$A$42,0))</f>
        <v>1</v>
      </c>
      <c r="S352" s="2">
        <f>MATCH(INDEX(Special_RAW!B$2:B$96,MATCH($D352,Special_RAW!$A$2:$A$96,0)),Multipliers_RAW!$A$3:$A$21,0)</f>
        <v>3</v>
      </c>
      <c r="T352" s="8">
        <f>VLOOKUP($D352,Special_RAW!$A$2:$K$96,3,FALSE)</f>
        <v>30</v>
      </c>
      <c r="U352" s="8">
        <f>VLOOKUP($D352,Special_RAW!$A$2:$K$96,8,FALSE)/1000</f>
        <v>2.9</v>
      </c>
      <c r="V352" s="2">
        <f>ROUND(-100/VLOOKUP(D352,Special_RAW!$A$2:$K$96,11,FALSE),0)</f>
        <v>4</v>
      </c>
      <c r="W352" s="66">
        <f>(1+COUNTIF($E352:$F352,S352)*Inputs!$B$19)*(1+VLOOKUP($D352,Special_RAW!$A$2:$K$96,5,FALSE)*Inputs!$B$18)*VLOOKUP($D352,Special_RAW!$A$2:$K$96,4,FALSE)</f>
        <v>1.25</v>
      </c>
      <c r="X352" s="13"/>
      <c r="Y352" s="6"/>
      <c r="Z352" s="6"/>
      <c r="AA352" s="6"/>
      <c r="AB352" s="6"/>
      <c r="AC352" s="6"/>
      <c r="AD352" s="6"/>
      <c r="AE352" s="6"/>
      <c r="AF352" s="6"/>
      <c r="AG352" s="6"/>
      <c r="AH352" s="6"/>
      <c r="AI352" s="6"/>
      <c r="AJ352" s="6"/>
      <c r="AK352" s="6"/>
      <c r="AL352" s="6"/>
      <c r="AM352" s="6"/>
      <c r="AN352" s="6"/>
      <c r="AO352" s="6"/>
      <c r="AP352" s="6"/>
      <c r="AQ352" s="6"/>
      <c r="AR352" s="6"/>
      <c r="AS352" s="6"/>
      <c r="AT352" s="6"/>
      <c r="AU352" s="6"/>
      <c r="AV352" s="6"/>
      <c r="AW352" s="6"/>
      <c r="AX352" s="6"/>
      <c r="AY352" s="6"/>
      <c r="AZ352" s="6"/>
      <c r="BA352" s="6"/>
      <c r="BB352" s="6"/>
      <c r="BC352" s="6"/>
      <c r="BD352" s="6"/>
      <c r="BE352" s="6"/>
      <c r="BF352" s="6"/>
      <c r="BG352" s="6"/>
      <c r="BH352" s="6"/>
      <c r="BI352" s="6"/>
      <c r="BJ352" s="6"/>
      <c r="BK352" s="6"/>
      <c r="BL352" s="6"/>
      <c r="BM352" s="6"/>
      <c r="BN352" s="6"/>
      <c r="BO352" s="6"/>
      <c r="BP352" s="6"/>
      <c r="BQ352" s="6"/>
      <c r="BR352" s="6"/>
      <c r="BS352" s="6"/>
      <c r="BT352" s="6"/>
      <c r="BU352" s="6"/>
      <c r="BV352" s="6"/>
      <c r="BW352" s="6"/>
      <c r="BX352" s="6"/>
      <c r="BY352" s="6"/>
      <c r="BZ352" s="6"/>
      <c r="CA352" s="6"/>
      <c r="CB352" s="6"/>
      <c r="CC352" s="6"/>
      <c r="CD352" s="6"/>
      <c r="CE352" s="6"/>
      <c r="CF352" s="6"/>
      <c r="CG352" s="6"/>
      <c r="CH352" s="6"/>
      <c r="CI352" s="6"/>
      <c r="CJ352" s="6"/>
      <c r="CK352" s="6"/>
      <c r="CL352" s="6"/>
      <c r="CM352" s="6"/>
      <c r="CN352" s="6"/>
      <c r="CO352" s="6"/>
      <c r="CP352" s="6"/>
      <c r="CQ352" s="6"/>
      <c r="CR352" s="6"/>
      <c r="CS352" s="6"/>
      <c r="CT352" s="6"/>
      <c r="CU352" s="6"/>
      <c r="CV352" s="6"/>
      <c r="CW352" s="6"/>
      <c r="CX352" s="6"/>
      <c r="CY352" s="6"/>
      <c r="CZ352" s="6"/>
      <c r="DA352" s="6"/>
      <c r="DB352" s="6"/>
      <c r="DC352" s="6"/>
      <c r="DD352" s="6"/>
      <c r="DE352" s="6"/>
      <c r="DF352" s="6"/>
      <c r="DG352" s="6"/>
      <c r="DH352" s="6"/>
      <c r="DI352" s="6"/>
      <c r="DJ352" s="6"/>
      <c r="DK352" s="6"/>
      <c r="DL352" s="6"/>
      <c r="DM352" s="6"/>
      <c r="DN352" s="6"/>
      <c r="DO352" s="6"/>
      <c r="DP352" s="6"/>
      <c r="DQ352" s="6"/>
      <c r="DR352" s="6"/>
      <c r="DS352" s="6"/>
      <c r="DT352" s="6"/>
      <c r="DU352" s="6"/>
      <c r="DV352" s="6"/>
      <c r="DW352" s="6"/>
      <c r="DX352" s="6"/>
      <c r="DY352" s="6"/>
      <c r="DZ352" s="6"/>
      <c r="EA352" s="6"/>
      <c r="EB352" s="6"/>
      <c r="EC352" s="6"/>
      <c r="ED352" s="6"/>
      <c r="EE352" s="6"/>
      <c r="EF352" s="6"/>
      <c r="EG352" s="6"/>
      <c r="EH352" s="6"/>
      <c r="EI352" s="6"/>
      <c r="EJ352" s="6"/>
      <c r="EK352" s="6"/>
      <c r="EL352" s="6"/>
      <c r="EM352" s="6"/>
      <c r="EN352" s="6"/>
      <c r="EO352" s="6"/>
      <c r="EP352" s="6"/>
      <c r="EQ352" s="6"/>
      <c r="ER352" s="6"/>
      <c r="ES352" s="6"/>
      <c r="ET352" s="6"/>
      <c r="EU352" s="6"/>
      <c r="EV352" s="6"/>
      <c r="EW352" s="6"/>
      <c r="EX352" s="6"/>
      <c r="EY352" s="6"/>
      <c r="EZ352" s="6"/>
      <c r="FA352" s="6"/>
      <c r="FB352" s="6"/>
      <c r="FC352" s="6"/>
      <c r="FD352" s="6"/>
      <c r="FE352" s="6"/>
      <c r="FF352" s="6"/>
      <c r="FG352" s="6"/>
      <c r="FH352" s="6"/>
      <c r="FI352" s="6"/>
      <c r="FJ352" s="6"/>
      <c r="FK352" s="6"/>
      <c r="FL352" s="6"/>
      <c r="FM352" s="6"/>
      <c r="FN352" s="6"/>
      <c r="FO352" s="6"/>
      <c r="FP352" s="6"/>
      <c r="FQ352" s="6"/>
      <c r="FR352" s="6"/>
      <c r="FS352" s="6"/>
      <c r="FT352" s="6"/>
      <c r="FU352" s="6"/>
      <c r="FV352" s="6"/>
      <c r="FW352" s="6"/>
      <c r="FX352" s="6"/>
      <c r="FY352" s="6"/>
      <c r="FZ352" s="6"/>
      <c r="GA352" s="6"/>
      <c r="GB352" s="6"/>
      <c r="GC352" s="6"/>
      <c r="GD352" s="6"/>
      <c r="GE352" s="6"/>
      <c r="GF352" s="6"/>
      <c r="GG352" s="6"/>
      <c r="GH352" s="6"/>
      <c r="GI352" s="6"/>
      <c r="GJ352" s="6"/>
      <c r="GK352" s="6"/>
      <c r="GL352" s="6"/>
      <c r="GM352" s="6"/>
      <c r="GN352" s="6"/>
      <c r="GO352" s="6"/>
      <c r="GP352" s="6"/>
      <c r="GQ352" s="6"/>
      <c r="GR352" s="6"/>
      <c r="GS352" s="6"/>
      <c r="GT352" s="6"/>
      <c r="GU352" s="6"/>
      <c r="GV352" s="6"/>
      <c r="GW352" s="6"/>
      <c r="GX352" s="6"/>
      <c r="GY352" s="6"/>
      <c r="GZ352" s="6"/>
      <c r="HA352" s="6"/>
      <c r="HB352" s="6"/>
      <c r="HC352" s="6"/>
      <c r="HD352" s="6"/>
      <c r="HE352" s="6"/>
      <c r="HF352" s="6"/>
      <c r="HG352" s="6"/>
      <c r="HH352" s="6"/>
      <c r="HI352" s="6"/>
      <c r="HJ352" s="6"/>
      <c r="HK352" s="6"/>
      <c r="HL352" s="6"/>
      <c r="HM352" s="6"/>
      <c r="HN352" s="6"/>
      <c r="HO352" s="6"/>
      <c r="HP352" s="6"/>
      <c r="HQ352" s="6"/>
      <c r="HR352" s="6"/>
      <c r="HS352" s="6"/>
      <c r="HT352" s="6"/>
      <c r="HU352" s="6"/>
      <c r="HV352" s="6"/>
      <c r="HW352" s="6"/>
      <c r="HX352" s="6"/>
      <c r="HY352" s="6"/>
      <c r="HZ352" s="6"/>
      <c r="IA352" s="6"/>
      <c r="IB352" s="6"/>
      <c r="IC352" s="6"/>
      <c r="ID352" s="6"/>
      <c r="IE352" s="6"/>
      <c r="IF352" s="6"/>
      <c r="IG352" s="6"/>
      <c r="IH352" s="6"/>
      <c r="II352" s="6"/>
      <c r="IJ352" s="6"/>
      <c r="IK352" s="6"/>
      <c r="IL352" s="6"/>
      <c r="IM352" s="6"/>
      <c r="IN352" s="6"/>
      <c r="IO352" s="6"/>
      <c r="IP352" s="6"/>
      <c r="IQ352" s="6"/>
      <c r="IR352" s="6"/>
      <c r="IS352" s="6"/>
      <c r="IT352" s="6"/>
      <c r="IU352" s="6"/>
      <c r="IV352" s="6"/>
      <c r="IW352" s="6"/>
      <c r="IX352" s="6"/>
      <c r="IY352" s="6"/>
      <c r="IZ352" s="6"/>
      <c r="JA352" s="6"/>
      <c r="JB352" s="6"/>
      <c r="JC352" s="6"/>
      <c r="JD352" s="6"/>
      <c r="JE352" s="6"/>
      <c r="JF352" s="6"/>
      <c r="JG352" s="6"/>
      <c r="JH352" s="6"/>
      <c r="JI352" s="6"/>
      <c r="JJ352" s="6"/>
      <c r="JK352" s="6"/>
      <c r="JL352" s="6"/>
      <c r="JM352" s="6"/>
      <c r="JN352" s="6"/>
      <c r="JO352" s="6"/>
      <c r="JP352" s="6"/>
      <c r="JQ352" s="6"/>
      <c r="JR352" s="6"/>
      <c r="JS352" s="6"/>
      <c r="JT352" s="6"/>
      <c r="JU352" s="6"/>
      <c r="JV352" s="6"/>
      <c r="JW352" s="6"/>
      <c r="JX352" s="6"/>
      <c r="JY352" s="6"/>
      <c r="JZ352" s="6"/>
      <c r="KA352" s="6"/>
      <c r="KB352" s="6"/>
      <c r="KC352" s="6"/>
      <c r="KD352" s="6"/>
      <c r="KE352" s="6"/>
      <c r="KF352" s="6"/>
      <c r="KG352" s="6"/>
      <c r="KH352" s="6"/>
      <c r="KI352" s="6"/>
      <c r="KJ352" s="6"/>
      <c r="KK352" s="6"/>
      <c r="KL352" s="6"/>
      <c r="KM352" s="6"/>
      <c r="KN352" s="6"/>
      <c r="KO352" s="6"/>
      <c r="KP352" s="6"/>
      <c r="KQ352" s="6"/>
      <c r="KR352" s="6"/>
      <c r="KS352" s="6"/>
      <c r="KT352" s="6"/>
      <c r="KU352" s="6"/>
      <c r="KV352" s="6"/>
      <c r="KW352" s="6"/>
      <c r="KX352" s="6"/>
      <c r="KY352" s="6"/>
      <c r="KZ352" s="6"/>
      <c r="LA352" s="6"/>
      <c r="LB352" s="6"/>
      <c r="LC352" s="6"/>
      <c r="LD352" s="6"/>
      <c r="LE352" s="6"/>
      <c r="LF352" s="6"/>
      <c r="LG352" s="6"/>
      <c r="LH352" s="6"/>
      <c r="LI352" s="6"/>
      <c r="LJ352" s="6"/>
      <c r="LK352" s="6"/>
      <c r="LL352" s="6"/>
      <c r="LM352" s="6"/>
      <c r="LN352" s="6"/>
      <c r="LO352" s="6"/>
      <c r="LP352" s="6"/>
      <c r="LQ352" s="6"/>
      <c r="LR352" s="6"/>
      <c r="LS352" s="6"/>
      <c r="LT352" s="6"/>
      <c r="LU352" s="6"/>
      <c r="LV352" s="6"/>
      <c r="LW352" s="6"/>
      <c r="LX352" s="6"/>
      <c r="LY352" s="6"/>
      <c r="LZ352" s="6"/>
      <c r="MA352" s="6"/>
      <c r="MB352" s="6"/>
      <c r="MC352" s="6"/>
      <c r="MD352" s="6"/>
      <c r="ME352" s="6"/>
      <c r="MF352" s="6"/>
      <c r="MG352" s="6"/>
      <c r="MH352" s="6"/>
      <c r="MI352" s="6"/>
      <c r="MJ352" s="6"/>
      <c r="MK352" s="6"/>
      <c r="ML352" s="6"/>
      <c r="MM352" s="6"/>
      <c r="MN352" s="6"/>
      <c r="MO352" s="6"/>
      <c r="MP352" s="6"/>
      <c r="MQ352" s="6"/>
      <c r="MR352" s="6"/>
      <c r="MS352" s="6"/>
      <c r="MT352" s="6"/>
      <c r="MU352" s="6"/>
      <c r="MV352" s="6"/>
      <c r="MW352" s="6"/>
      <c r="MX352" s="6"/>
      <c r="MY352" s="6"/>
      <c r="MZ352" s="6"/>
      <c r="NA352" s="6"/>
      <c r="NB352" s="6"/>
      <c r="NC352" s="6"/>
      <c r="ND352" s="6"/>
      <c r="NE352" s="6"/>
    </row>
    <row r="353" spans="1:369" x14ac:dyDescent="0.25">
      <c r="A353" s="2">
        <v>351</v>
      </c>
      <c r="B353" s="2" t="str">
        <f>INDEX(Pokemon_Data!$C$3:$C$153,Move_Sets!J353)</f>
        <v>Poliwrath</v>
      </c>
      <c r="C353" s="2" t="str">
        <f>LEFT(RIGHT(INDEX(Pokemon_Data!J$3:J$153,Move_Sets!$J353),LEN(INDEX(Pokemon_Data!J$3:J$153,Move_Sets!$J353))-IF(L353=1,-1,IFERROR(FIND("|",SUBSTITUTE(INDEX(Pokemon_Data!J$3:J$153,Move_Sets!$J353),",","|",L353-1)),-1))-1),IFERROR(FIND("|",SUBSTITUTE(INDEX(Pokemon_Data!J$3:J$153,Move_Sets!$J353),",","|",L353)),LEN(INDEX(Pokemon_Data!J$3:J$153,Move_Sets!$J353))+2)-IF(L353=1,-1,IFERROR(FIND("|",SUBSTITUTE(INDEX(Pokemon_Data!J$3:J$153,Move_Sets!$J353),",","|",L353-1)),1))-2)</f>
        <v>Bubble</v>
      </c>
      <c r="D353" s="2" t="str">
        <f>LEFT(RIGHT(INDEX(Pokemon_Data!K$3:K$153,Move_Sets!$J353),LEN(INDEX(Pokemon_Data!K$3:K$153,Move_Sets!$J353))-IF(M353=1,-1,IFERROR(FIND("|",SUBSTITUTE(INDEX(Pokemon_Data!K$3:K$153,Move_Sets!$J353),",","|",M353-1)),-1))-1),IFERROR(FIND("|",SUBSTITUTE(INDEX(Pokemon_Data!K$3:K$153,Move_Sets!$J353),",","|",M353)),LEN(INDEX(Pokemon_Data!K$3:K$153,Move_Sets!$J353))+2)-IF(M353=1,-1,IFERROR(FIND("|",SUBSTITUTE(INDEX(Pokemon_Data!K$3:K$153,Move_Sets!$J353),",","|",M353-1)),1))-2)</f>
        <v>Hydro Pump</v>
      </c>
      <c r="E353" s="2">
        <f>MATCH(INDEX(Pokemon_Data!H$3:H$153,$J353),Multipliers_RAW!$A$3:$A$21,0)</f>
        <v>3</v>
      </c>
      <c r="F353" s="2">
        <f>MATCH(INDEX(Pokemon_Data!I$3:I$153,$J353),Multipliers_RAW!$A$3:$A$21,0)</f>
        <v>7</v>
      </c>
      <c r="G353" s="2">
        <f>INDEX(Pokemon_Data!V$3:V$153,$J353)</f>
        <v>134</v>
      </c>
      <c r="H353" s="9">
        <f>INDEX(Pokemon_Data!S$3:S$153,$J353)</f>
        <v>134.88731250000001</v>
      </c>
      <c r="I353" s="9">
        <f>INDEX(Pokemon_Data!T$3:T$153,$J353)</f>
        <v>150.7140905</v>
      </c>
      <c r="J353" s="2">
        <f>IFERROR(IF(K352&gt;=INDEX(Pokemon_Data!L$3:L$153,Move_Sets!J352)*INDEX(Pokemon_Data!M$3:M$153,Move_Sets!J352),IF(J352+1&gt;MAX(Pokemon_Data!$A$3:$A$153),"",J352+1),J352),"")</f>
        <v>62</v>
      </c>
      <c r="K353" s="2">
        <f t="shared" si="10"/>
        <v>1</v>
      </c>
      <c r="L353" s="2">
        <f>IF(K353=1,1,L352+IF(M352&gt;=INDEX(Pokemon_Data!M$3:M$153,Move_Sets!J353),1,0))</f>
        <v>1</v>
      </c>
      <c r="M353" s="2">
        <f t="shared" si="11"/>
        <v>1</v>
      </c>
      <c r="N353" s="2">
        <f>MATCH(INDEX(FAST_RAW!D$2:D$42,MATCH($C353,FAST_RAW!$A$2:$A$42,0)),Multipliers_RAW!$A$3:$A$21,0)</f>
        <v>3</v>
      </c>
      <c r="O353" s="8">
        <f>INDEX(FAST_RAW!E$2:E$42,MATCH($C353,FAST_RAW!$A$2:$A$42,0))</f>
        <v>25</v>
      </c>
      <c r="P353" s="2">
        <f>INDEX(FAST_RAW!K$2:K$42,MATCH($C353,FAST_RAW!$A$2:$A$42,0))/1000</f>
        <v>2.2999999999999998</v>
      </c>
      <c r="Q353" s="2">
        <f>INDEX(FAST_RAW!N$2:N$42,MATCH($C353,FAST_RAW!$A$2:$A$42,0))</f>
        <v>25</v>
      </c>
      <c r="R353" s="14">
        <f>(1+COUNTIF($E353:$F353,N353)*Inputs!$B$19)*INDEX(FAST_RAW!F$2:F$42,MATCH($C353,FAST_RAW!$A$2:$A$42,0))</f>
        <v>1.25</v>
      </c>
      <c r="S353" s="2">
        <f>MATCH(INDEX(Special_RAW!B$2:B$96,MATCH($D353,Special_RAW!$A$2:$A$96,0)),Multipliers_RAW!$A$3:$A$21,0)</f>
        <v>3</v>
      </c>
      <c r="T353" s="8">
        <f>VLOOKUP($D353,Special_RAW!$A$2:$K$96,3,FALSE)</f>
        <v>90</v>
      </c>
      <c r="U353" s="8">
        <f>VLOOKUP($D353,Special_RAW!$A$2:$K$96,8,FALSE)/1000</f>
        <v>3.8</v>
      </c>
      <c r="V353" s="2">
        <f>ROUND(-100/VLOOKUP(D353,Special_RAW!$A$2:$K$96,11,FALSE),0)</f>
        <v>1</v>
      </c>
      <c r="W353" s="66">
        <f>(1+COUNTIF($E353:$F353,S353)*Inputs!$B$19)*(1+VLOOKUP($D353,Special_RAW!$A$2:$K$96,5,FALSE)*Inputs!$B$18)*VLOOKUP($D353,Special_RAW!$A$2:$K$96,4,FALSE)</f>
        <v>1.25</v>
      </c>
      <c r="X353" s="13"/>
      <c r="Y353" s="6"/>
      <c r="Z353" s="6"/>
      <c r="AA353" s="6"/>
      <c r="AB353" s="6"/>
      <c r="AC353" s="6"/>
      <c r="AD353" s="6"/>
      <c r="AE353" s="6"/>
      <c r="AF353" s="6"/>
      <c r="AG353" s="6"/>
      <c r="AH353" s="6"/>
      <c r="AI353" s="6"/>
      <c r="AJ353" s="6"/>
      <c r="AK353" s="6"/>
      <c r="AL353" s="6"/>
      <c r="AM353" s="6"/>
      <c r="AN353" s="6"/>
      <c r="AO353" s="6"/>
      <c r="AP353" s="6"/>
      <c r="AQ353" s="6"/>
      <c r="AR353" s="6"/>
      <c r="AS353" s="6"/>
      <c r="AT353" s="6"/>
      <c r="AU353" s="6"/>
      <c r="AV353" s="6"/>
      <c r="AW353" s="6"/>
      <c r="AX353" s="6"/>
      <c r="AY353" s="6"/>
      <c r="AZ353" s="6"/>
      <c r="BA353" s="6"/>
      <c r="BB353" s="6"/>
      <c r="BC353" s="6"/>
      <c r="BD353" s="6"/>
      <c r="BE353" s="6"/>
      <c r="BF353" s="6"/>
      <c r="BG353" s="6"/>
      <c r="BH353" s="6"/>
      <c r="BI353" s="6"/>
      <c r="BJ353" s="6"/>
      <c r="BK353" s="6"/>
      <c r="BL353" s="6"/>
      <c r="BM353" s="6"/>
      <c r="BN353" s="6"/>
      <c r="BO353" s="6"/>
      <c r="BP353" s="6"/>
      <c r="BQ353" s="6"/>
      <c r="BR353" s="6"/>
      <c r="BS353" s="6"/>
      <c r="BT353" s="6"/>
      <c r="BU353" s="6"/>
      <c r="BV353" s="6"/>
      <c r="BW353" s="6"/>
      <c r="BX353" s="6"/>
      <c r="BY353" s="6"/>
      <c r="BZ353" s="6"/>
      <c r="CA353" s="6"/>
      <c r="CB353" s="6"/>
      <c r="CC353" s="6"/>
      <c r="CD353" s="6"/>
      <c r="CE353" s="6"/>
      <c r="CF353" s="6"/>
      <c r="CG353" s="6"/>
      <c r="CH353" s="6"/>
      <c r="CI353" s="6"/>
      <c r="CJ353" s="6"/>
      <c r="CK353" s="6"/>
      <c r="CL353" s="6"/>
      <c r="CM353" s="6"/>
      <c r="CN353" s="6"/>
      <c r="CO353" s="6"/>
      <c r="CP353" s="6"/>
      <c r="CQ353" s="6"/>
      <c r="CR353" s="6"/>
      <c r="CS353" s="6"/>
      <c r="CT353" s="6"/>
      <c r="CU353" s="6"/>
      <c r="CV353" s="6"/>
      <c r="CW353" s="6"/>
      <c r="CX353" s="6"/>
      <c r="CY353" s="6"/>
      <c r="CZ353" s="6"/>
      <c r="DA353" s="6"/>
      <c r="DB353" s="6"/>
      <c r="DC353" s="6"/>
      <c r="DD353" s="6"/>
      <c r="DE353" s="6"/>
      <c r="DF353" s="6"/>
      <c r="DG353" s="6"/>
      <c r="DH353" s="6"/>
      <c r="DI353" s="6"/>
      <c r="DJ353" s="6"/>
      <c r="DK353" s="6"/>
      <c r="DL353" s="6"/>
      <c r="DM353" s="6"/>
      <c r="DN353" s="6"/>
      <c r="DO353" s="6"/>
      <c r="DP353" s="6"/>
      <c r="DQ353" s="6"/>
      <c r="DR353" s="6"/>
      <c r="DS353" s="6"/>
      <c r="DT353" s="6"/>
      <c r="DU353" s="6"/>
      <c r="DV353" s="6"/>
      <c r="DW353" s="6"/>
      <c r="DX353" s="6"/>
      <c r="DY353" s="6"/>
      <c r="DZ353" s="6"/>
      <c r="EA353" s="6"/>
      <c r="EB353" s="6"/>
      <c r="EC353" s="6"/>
      <c r="ED353" s="6"/>
      <c r="EE353" s="6"/>
      <c r="EF353" s="6"/>
      <c r="EG353" s="6"/>
      <c r="EH353" s="6"/>
      <c r="EI353" s="6"/>
      <c r="EJ353" s="6"/>
      <c r="EK353" s="6"/>
      <c r="EL353" s="6"/>
      <c r="EM353" s="6"/>
      <c r="EN353" s="6"/>
      <c r="EO353" s="6"/>
      <c r="EP353" s="6"/>
      <c r="EQ353" s="6"/>
      <c r="ER353" s="6"/>
      <c r="ES353" s="6"/>
      <c r="ET353" s="6"/>
      <c r="EU353" s="6"/>
      <c r="EV353" s="6"/>
      <c r="EW353" s="6"/>
      <c r="EX353" s="6"/>
      <c r="EY353" s="6"/>
      <c r="EZ353" s="6"/>
      <c r="FA353" s="6"/>
      <c r="FB353" s="6"/>
      <c r="FC353" s="6"/>
      <c r="FD353" s="6"/>
      <c r="FE353" s="6"/>
      <c r="FF353" s="6"/>
      <c r="FG353" s="6"/>
      <c r="FH353" s="6"/>
      <c r="FI353" s="6"/>
      <c r="FJ353" s="6"/>
      <c r="FK353" s="6"/>
      <c r="FL353" s="6"/>
      <c r="FM353" s="6"/>
      <c r="FN353" s="6"/>
      <c r="FO353" s="6"/>
      <c r="FP353" s="6"/>
      <c r="FQ353" s="6"/>
      <c r="FR353" s="6"/>
      <c r="FS353" s="6"/>
      <c r="FT353" s="6"/>
      <c r="FU353" s="6"/>
      <c r="FV353" s="6"/>
      <c r="FW353" s="6"/>
      <c r="FX353" s="6"/>
      <c r="FY353" s="6"/>
      <c r="FZ353" s="6"/>
      <c r="GA353" s="6"/>
      <c r="GB353" s="6"/>
      <c r="GC353" s="6"/>
      <c r="GD353" s="6"/>
      <c r="GE353" s="6"/>
      <c r="GF353" s="6"/>
      <c r="GG353" s="6"/>
      <c r="GH353" s="6"/>
      <c r="GI353" s="6"/>
      <c r="GJ353" s="6"/>
      <c r="GK353" s="6"/>
      <c r="GL353" s="6"/>
      <c r="GM353" s="6"/>
      <c r="GN353" s="6"/>
      <c r="GO353" s="6"/>
      <c r="GP353" s="6"/>
      <c r="GQ353" s="6"/>
      <c r="GR353" s="6"/>
      <c r="GS353" s="6"/>
      <c r="GT353" s="6"/>
      <c r="GU353" s="6"/>
      <c r="GV353" s="6"/>
      <c r="GW353" s="6"/>
      <c r="GX353" s="6"/>
      <c r="GY353" s="6"/>
      <c r="GZ353" s="6"/>
      <c r="HA353" s="6"/>
      <c r="HB353" s="6"/>
      <c r="HC353" s="6"/>
      <c r="HD353" s="6"/>
      <c r="HE353" s="6"/>
      <c r="HF353" s="6"/>
      <c r="HG353" s="6"/>
      <c r="HH353" s="6"/>
      <c r="HI353" s="6"/>
      <c r="HJ353" s="6"/>
      <c r="HK353" s="6"/>
      <c r="HL353" s="6"/>
      <c r="HM353" s="6"/>
      <c r="HN353" s="6"/>
      <c r="HO353" s="6"/>
      <c r="HP353" s="6"/>
      <c r="HQ353" s="6"/>
      <c r="HR353" s="6"/>
      <c r="HS353" s="6"/>
      <c r="HT353" s="6"/>
      <c r="HU353" s="6"/>
      <c r="HV353" s="6"/>
      <c r="HW353" s="6"/>
      <c r="HX353" s="6"/>
      <c r="HY353" s="6"/>
      <c r="HZ353" s="6"/>
      <c r="IA353" s="6"/>
      <c r="IB353" s="6"/>
      <c r="IC353" s="6"/>
      <c r="ID353" s="6"/>
      <c r="IE353" s="6"/>
      <c r="IF353" s="6"/>
      <c r="IG353" s="6"/>
      <c r="IH353" s="6"/>
      <c r="II353" s="6"/>
      <c r="IJ353" s="6"/>
      <c r="IK353" s="6"/>
      <c r="IL353" s="6"/>
      <c r="IM353" s="6"/>
      <c r="IN353" s="6"/>
      <c r="IO353" s="6"/>
      <c r="IP353" s="6"/>
      <c r="IQ353" s="6"/>
      <c r="IR353" s="6"/>
      <c r="IS353" s="6"/>
      <c r="IT353" s="6"/>
      <c r="IU353" s="6"/>
      <c r="IV353" s="6"/>
      <c r="IW353" s="6"/>
      <c r="IX353" s="6"/>
      <c r="IY353" s="6"/>
      <c r="IZ353" s="6"/>
      <c r="JA353" s="6"/>
      <c r="JB353" s="6"/>
      <c r="JC353" s="6"/>
      <c r="JD353" s="6"/>
      <c r="JE353" s="6"/>
      <c r="JF353" s="6"/>
      <c r="JG353" s="6"/>
      <c r="JH353" s="6"/>
      <c r="JI353" s="6"/>
      <c r="JJ353" s="6"/>
      <c r="JK353" s="6"/>
      <c r="JL353" s="6"/>
      <c r="JM353" s="6"/>
      <c r="JN353" s="6"/>
      <c r="JO353" s="6"/>
      <c r="JP353" s="6"/>
      <c r="JQ353" s="6"/>
      <c r="JR353" s="6"/>
      <c r="JS353" s="6"/>
      <c r="JT353" s="6"/>
      <c r="JU353" s="6"/>
      <c r="JV353" s="6"/>
      <c r="JW353" s="6"/>
      <c r="JX353" s="6"/>
      <c r="JY353" s="6"/>
      <c r="JZ353" s="6"/>
      <c r="KA353" s="6"/>
      <c r="KB353" s="6"/>
      <c r="KC353" s="6"/>
      <c r="KD353" s="6"/>
      <c r="KE353" s="6"/>
      <c r="KF353" s="6"/>
      <c r="KG353" s="6"/>
      <c r="KH353" s="6"/>
      <c r="KI353" s="6"/>
      <c r="KJ353" s="6"/>
      <c r="KK353" s="6"/>
      <c r="KL353" s="6"/>
      <c r="KM353" s="6"/>
      <c r="KN353" s="6"/>
      <c r="KO353" s="6"/>
      <c r="KP353" s="6"/>
      <c r="KQ353" s="6"/>
      <c r="KR353" s="6"/>
      <c r="KS353" s="6"/>
      <c r="KT353" s="6"/>
      <c r="KU353" s="6"/>
      <c r="KV353" s="6"/>
      <c r="KW353" s="6"/>
      <c r="KX353" s="6"/>
      <c r="KY353" s="6"/>
      <c r="KZ353" s="6"/>
      <c r="LA353" s="6"/>
      <c r="LB353" s="6"/>
      <c r="LC353" s="6"/>
      <c r="LD353" s="6"/>
      <c r="LE353" s="6"/>
      <c r="LF353" s="6"/>
      <c r="LG353" s="6"/>
      <c r="LH353" s="6"/>
      <c r="LI353" s="6"/>
      <c r="LJ353" s="6"/>
      <c r="LK353" s="6"/>
      <c r="LL353" s="6"/>
      <c r="LM353" s="6"/>
      <c r="LN353" s="6"/>
      <c r="LO353" s="6"/>
      <c r="LP353" s="6"/>
      <c r="LQ353" s="6"/>
      <c r="LR353" s="6"/>
      <c r="LS353" s="6"/>
      <c r="LT353" s="6"/>
      <c r="LU353" s="6"/>
      <c r="LV353" s="6"/>
      <c r="LW353" s="6"/>
      <c r="LX353" s="6"/>
      <c r="LY353" s="6"/>
      <c r="LZ353" s="6"/>
      <c r="MA353" s="6"/>
      <c r="MB353" s="6"/>
      <c r="MC353" s="6"/>
      <c r="MD353" s="6"/>
      <c r="ME353" s="6"/>
      <c r="MF353" s="6"/>
      <c r="MG353" s="6"/>
      <c r="MH353" s="6"/>
      <c r="MI353" s="6"/>
      <c r="MJ353" s="6"/>
      <c r="MK353" s="6"/>
      <c r="ML353" s="6"/>
      <c r="MM353" s="6"/>
      <c r="MN353" s="6"/>
      <c r="MO353" s="6"/>
      <c r="MP353" s="6"/>
      <c r="MQ353" s="6"/>
      <c r="MR353" s="6"/>
      <c r="MS353" s="6"/>
      <c r="MT353" s="6"/>
      <c r="MU353" s="6"/>
      <c r="MV353" s="6"/>
      <c r="MW353" s="6"/>
      <c r="MX353" s="6"/>
      <c r="MY353" s="6"/>
      <c r="MZ353" s="6"/>
      <c r="NA353" s="6"/>
      <c r="NB353" s="6"/>
      <c r="NC353" s="6"/>
      <c r="ND353" s="6"/>
      <c r="NE353" s="6"/>
    </row>
    <row r="354" spans="1:369" x14ac:dyDescent="0.25">
      <c r="A354" s="2">
        <v>352</v>
      </c>
      <c r="B354" s="2" t="str">
        <f>INDEX(Pokemon_Data!$C$3:$C$153,Move_Sets!J354)</f>
        <v>Poliwrath</v>
      </c>
      <c r="C354" s="2" t="str">
        <f>LEFT(RIGHT(INDEX(Pokemon_Data!J$3:J$153,Move_Sets!$J354),LEN(INDEX(Pokemon_Data!J$3:J$153,Move_Sets!$J354))-IF(L354=1,-1,IFERROR(FIND("|",SUBSTITUTE(INDEX(Pokemon_Data!J$3:J$153,Move_Sets!$J354),",","|",L354-1)),-1))-1),IFERROR(FIND("|",SUBSTITUTE(INDEX(Pokemon_Data!J$3:J$153,Move_Sets!$J354),",","|",L354)),LEN(INDEX(Pokemon_Data!J$3:J$153,Move_Sets!$J354))+2)-IF(L354=1,-1,IFERROR(FIND("|",SUBSTITUTE(INDEX(Pokemon_Data!J$3:J$153,Move_Sets!$J354),",","|",L354-1)),1))-2)</f>
        <v>Bubble</v>
      </c>
      <c r="D354" s="2" t="str">
        <f>LEFT(RIGHT(INDEX(Pokemon_Data!K$3:K$153,Move_Sets!$J354),LEN(INDEX(Pokemon_Data!K$3:K$153,Move_Sets!$J354))-IF(M354=1,-1,IFERROR(FIND("|",SUBSTITUTE(INDEX(Pokemon_Data!K$3:K$153,Move_Sets!$J354),",","|",M354-1)),-1))-1),IFERROR(FIND("|",SUBSTITUTE(INDEX(Pokemon_Data!K$3:K$153,Move_Sets!$J354),",","|",M354)),LEN(INDEX(Pokemon_Data!K$3:K$153,Move_Sets!$J354))+2)-IF(M354=1,-1,IFERROR(FIND("|",SUBSTITUTE(INDEX(Pokemon_Data!K$3:K$153,Move_Sets!$J354),",","|",M354-1)),1))-2)</f>
        <v>Submission</v>
      </c>
      <c r="E354" s="2">
        <f>MATCH(INDEX(Pokemon_Data!H$3:H$153,$J354),Multipliers_RAW!$A$3:$A$21,0)</f>
        <v>3</v>
      </c>
      <c r="F354" s="2">
        <f>MATCH(INDEX(Pokemon_Data!I$3:I$153,$J354),Multipliers_RAW!$A$3:$A$21,0)</f>
        <v>7</v>
      </c>
      <c r="G354" s="2">
        <f>INDEX(Pokemon_Data!V$3:V$153,$J354)</f>
        <v>134</v>
      </c>
      <c r="H354" s="9">
        <f>INDEX(Pokemon_Data!S$3:S$153,$J354)</f>
        <v>134.88731250000001</v>
      </c>
      <c r="I354" s="9">
        <f>INDEX(Pokemon_Data!T$3:T$153,$J354)</f>
        <v>150.7140905</v>
      </c>
      <c r="J354" s="2">
        <f>IFERROR(IF(K353&gt;=INDEX(Pokemon_Data!L$3:L$153,Move_Sets!J353)*INDEX(Pokemon_Data!M$3:M$153,Move_Sets!J353),IF(J353+1&gt;MAX(Pokemon_Data!$A$3:$A$153),"",J353+1),J353),"")</f>
        <v>62</v>
      </c>
      <c r="K354" s="2">
        <f t="shared" si="10"/>
        <v>2</v>
      </c>
      <c r="L354" s="2">
        <f>IF(K354=1,1,L353+IF(M353&gt;=INDEX(Pokemon_Data!M$3:M$153,Move_Sets!J354),1,0))</f>
        <v>1</v>
      </c>
      <c r="M354" s="2">
        <f t="shared" si="11"/>
        <v>2</v>
      </c>
      <c r="N354" s="2">
        <f>MATCH(INDEX(FAST_RAW!D$2:D$42,MATCH($C354,FAST_RAW!$A$2:$A$42,0)),Multipliers_RAW!$A$3:$A$21,0)</f>
        <v>3</v>
      </c>
      <c r="O354" s="8">
        <f>INDEX(FAST_RAW!E$2:E$42,MATCH($C354,FAST_RAW!$A$2:$A$42,0))</f>
        <v>25</v>
      </c>
      <c r="P354" s="2">
        <f>INDEX(FAST_RAW!K$2:K$42,MATCH($C354,FAST_RAW!$A$2:$A$42,0))/1000</f>
        <v>2.2999999999999998</v>
      </c>
      <c r="Q354" s="2">
        <f>INDEX(FAST_RAW!N$2:N$42,MATCH($C354,FAST_RAW!$A$2:$A$42,0))</f>
        <v>25</v>
      </c>
      <c r="R354" s="14">
        <f>(1+COUNTIF($E354:$F354,N354)*Inputs!$B$19)*INDEX(FAST_RAW!F$2:F$42,MATCH($C354,FAST_RAW!$A$2:$A$42,0))</f>
        <v>1.25</v>
      </c>
      <c r="S354" s="2">
        <f>MATCH(INDEX(Special_RAW!B$2:B$96,MATCH($D354,Special_RAW!$A$2:$A$96,0)),Multipliers_RAW!$A$3:$A$21,0)</f>
        <v>7</v>
      </c>
      <c r="T354" s="8">
        <f>VLOOKUP($D354,Special_RAW!$A$2:$K$96,3,FALSE)</f>
        <v>30</v>
      </c>
      <c r="U354" s="8">
        <f>VLOOKUP($D354,Special_RAW!$A$2:$K$96,8,FALSE)/1000</f>
        <v>2.1</v>
      </c>
      <c r="V354" s="2">
        <f>ROUND(-100/VLOOKUP(D354,Special_RAW!$A$2:$K$96,11,FALSE),0)</f>
        <v>3</v>
      </c>
      <c r="W354" s="66">
        <f>(1+COUNTIF($E354:$F354,S354)*Inputs!$B$19)*(1+VLOOKUP($D354,Special_RAW!$A$2:$K$96,5,FALSE)*Inputs!$B$18)*VLOOKUP($D354,Special_RAW!$A$2:$K$96,4,FALSE)</f>
        <v>1.25</v>
      </c>
      <c r="X354" s="13"/>
      <c r="Y354" s="6"/>
      <c r="Z354" s="6"/>
      <c r="AA354" s="6"/>
      <c r="AB354" s="6"/>
      <c r="AC354" s="6"/>
      <c r="AD354" s="6"/>
      <c r="AE354" s="6"/>
      <c r="AF354" s="6"/>
      <c r="AG354" s="6"/>
      <c r="AH354" s="6"/>
      <c r="AI354" s="6"/>
      <c r="AJ354" s="6"/>
      <c r="AK354" s="6"/>
      <c r="AL354" s="6"/>
      <c r="AM354" s="6"/>
      <c r="AN354" s="6"/>
      <c r="AO354" s="6"/>
      <c r="AP354" s="6"/>
      <c r="AQ354" s="6"/>
      <c r="AR354" s="6"/>
      <c r="AS354" s="6"/>
      <c r="AT354" s="6"/>
      <c r="AU354" s="6"/>
      <c r="AV354" s="6"/>
      <c r="AW354" s="6"/>
      <c r="AX354" s="6"/>
      <c r="AY354" s="6"/>
      <c r="AZ354" s="6"/>
      <c r="BA354" s="6"/>
      <c r="BB354" s="6"/>
      <c r="BC354" s="6"/>
      <c r="BD354" s="6"/>
      <c r="BE354" s="6"/>
      <c r="BF354" s="6"/>
      <c r="BG354" s="6"/>
      <c r="BH354" s="6"/>
      <c r="BI354" s="6"/>
      <c r="BJ354" s="6"/>
      <c r="BK354" s="6"/>
      <c r="BL354" s="6"/>
      <c r="BM354" s="6"/>
      <c r="BN354" s="6"/>
      <c r="BO354" s="6"/>
      <c r="BP354" s="6"/>
      <c r="BQ354" s="6"/>
      <c r="BR354" s="6"/>
      <c r="BS354" s="6"/>
      <c r="BT354" s="6"/>
      <c r="BU354" s="6"/>
      <c r="BV354" s="6"/>
      <c r="BW354" s="6"/>
      <c r="BX354" s="6"/>
      <c r="BY354" s="6"/>
      <c r="BZ354" s="6"/>
      <c r="CA354" s="6"/>
      <c r="CB354" s="6"/>
      <c r="CC354" s="6"/>
      <c r="CD354" s="6"/>
      <c r="CE354" s="6"/>
      <c r="CF354" s="6"/>
      <c r="CG354" s="6"/>
      <c r="CH354" s="6"/>
      <c r="CI354" s="6"/>
      <c r="CJ354" s="6"/>
      <c r="CK354" s="6"/>
      <c r="CL354" s="6"/>
      <c r="CM354" s="6"/>
      <c r="CN354" s="6"/>
      <c r="CO354" s="6"/>
      <c r="CP354" s="6"/>
      <c r="CQ354" s="6"/>
      <c r="CR354" s="6"/>
      <c r="CS354" s="6"/>
      <c r="CT354" s="6"/>
      <c r="CU354" s="6"/>
      <c r="CV354" s="6"/>
      <c r="CW354" s="6"/>
      <c r="CX354" s="6"/>
      <c r="CY354" s="6"/>
      <c r="CZ354" s="6"/>
      <c r="DA354" s="6"/>
      <c r="DB354" s="6"/>
      <c r="DC354" s="6"/>
      <c r="DD354" s="6"/>
      <c r="DE354" s="6"/>
      <c r="DF354" s="6"/>
      <c r="DG354" s="6"/>
      <c r="DH354" s="6"/>
      <c r="DI354" s="6"/>
      <c r="DJ354" s="6"/>
      <c r="DK354" s="6"/>
      <c r="DL354" s="6"/>
      <c r="DM354" s="6"/>
      <c r="DN354" s="6"/>
      <c r="DO354" s="6"/>
      <c r="DP354" s="6"/>
      <c r="DQ354" s="6"/>
      <c r="DR354" s="6"/>
      <c r="DS354" s="6"/>
      <c r="DT354" s="6"/>
      <c r="DU354" s="6"/>
      <c r="DV354" s="6"/>
      <c r="DW354" s="6"/>
      <c r="DX354" s="6"/>
      <c r="DY354" s="6"/>
      <c r="DZ354" s="6"/>
      <c r="EA354" s="6"/>
      <c r="EB354" s="6"/>
      <c r="EC354" s="6"/>
      <c r="ED354" s="6"/>
      <c r="EE354" s="6"/>
      <c r="EF354" s="6"/>
      <c r="EG354" s="6"/>
      <c r="EH354" s="6"/>
      <c r="EI354" s="6"/>
      <c r="EJ354" s="6"/>
      <c r="EK354" s="6"/>
      <c r="EL354" s="6"/>
      <c r="EM354" s="6"/>
      <c r="EN354" s="6"/>
      <c r="EO354" s="6"/>
      <c r="EP354" s="6"/>
      <c r="EQ354" s="6"/>
      <c r="ER354" s="6"/>
      <c r="ES354" s="6"/>
      <c r="ET354" s="6"/>
      <c r="EU354" s="6"/>
      <c r="EV354" s="6"/>
      <c r="EW354" s="6"/>
      <c r="EX354" s="6"/>
      <c r="EY354" s="6"/>
      <c r="EZ354" s="6"/>
      <c r="FA354" s="6"/>
      <c r="FB354" s="6"/>
      <c r="FC354" s="6"/>
      <c r="FD354" s="6"/>
      <c r="FE354" s="6"/>
      <c r="FF354" s="6"/>
      <c r="FG354" s="6"/>
      <c r="FH354" s="6"/>
      <c r="FI354" s="6"/>
      <c r="FJ354" s="6"/>
      <c r="FK354" s="6"/>
      <c r="FL354" s="6"/>
      <c r="FM354" s="6"/>
      <c r="FN354" s="6"/>
      <c r="FO354" s="6"/>
      <c r="FP354" s="6"/>
      <c r="FQ354" s="6"/>
      <c r="FR354" s="6"/>
      <c r="FS354" s="6"/>
      <c r="FT354" s="6"/>
      <c r="FU354" s="6"/>
      <c r="FV354" s="6"/>
      <c r="FW354" s="6"/>
      <c r="FX354" s="6"/>
      <c r="FY354" s="6"/>
      <c r="FZ354" s="6"/>
      <c r="GA354" s="6"/>
      <c r="GB354" s="6"/>
      <c r="GC354" s="6"/>
      <c r="GD354" s="6"/>
      <c r="GE354" s="6"/>
      <c r="GF354" s="6"/>
      <c r="GG354" s="6"/>
      <c r="GH354" s="6"/>
      <c r="GI354" s="6"/>
      <c r="GJ354" s="6"/>
      <c r="GK354" s="6"/>
      <c r="GL354" s="6"/>
      <c r="GM354" s="6"/>
      <c r="GN354" s="6"/>
      <c r="GO354" s="6"/>
      <c r="GP354" s="6"/>
      <c r="GQ354" s="6"/>
      <c r="GR354" s="6"/>
      <c r="GS354" s="6"/>
      <c r="GT354" s="6"/>
      <c r="GU354" s="6"/>
      <c r="GV354" s="6"/>
      <c r="GW354" s="6"/>
      <c r="GX354" s="6"/>
      <c r="GY354" s="6"/>
      <c r="GZ354" s="6"/>
      <c r="HA354" s="6"/>
      <c r="HB354" s="6"/>
      <c r="HC354" s="6"/>
      <c r="HD354" s="6"/>
      <c r="HE354" s="6"/>
      <c r="HF354" s="6"/>
      <c r="HG354" s="6"/>
      <c r="HH354" s="6"/>
      <c r="HI354" s="6"/>
      <c r="HJ354" s="6"/>
      <c r="HK354" s="6"/>
      <c r="HL354" s="6"/>
      <c r="HM354" s="6"/>
      <c r="HN354" s="6"/>
      <c r="HO354" s="6"/>
      <c r="HP354" s="6"/>
      <c r="HQ354" s="6"/>
      <c r="HR354" s="6"/>
      <c r="HS354" s="6"/>
      <c r="HT354" s="6"/>
      <c r="HU354" s="6"/>
      <c r="HV354" s="6"/>
      <c r="HW354" s="6"/>
      <c r="HX354" s="6"/>
      <c r="HY354" s="6"/>
      <c r="HZ354" s="6"/>
      <c r="IA354" s="6"/>
      <c r="IB354" s="6"/>
      <c r="IC354" s="6"/>
      <c r="ID354" s="6"/>
      <c r="IE354" s="6"/>
      <c r="IF354" s="6"/>
      <c r="IG354" s="6"/>
      <c r="IH354" s="6"/>
      <c r="II354" s="6"/>
      <c r="IJ354" s="6"/>
      <c r="IK354" s="6"/>
      <c r="IL354" s="6"/>
      <c r="IM354" s="6"/>
      <c r="IN354" s="6"/>
      <c r="IO354" s="6"/>
      <c r="IP354" s="6"/>
      <c r="IQ354" s="6"/>
      <c r="IR354" s="6"/>
      <c r="IS354" s="6"/>
      <c r="IT354" s="6"/>
      <c r="IU354" s="6"/>
      <c r="IV354" s="6"/>
      <c r="IW354" s="6"/>
      <c r="IX354" s="6"/>
      <c r="IY354" s="6"/>
      <c r="IZ354" s="6"/>
      <c r="JA354" s="6"/>
      <c r="JB354" s="6"/>
      <c r="JC354" s="6"/>
      <c r="JD354" s="6"/>
      <c r="JE354" s="6"/>
      <c r="JF354" s="6"/>
      <c r="JG354" s="6"/>
      <c r="JH354" s="6"/>
      <c r="JI354" s="6"/>
      <c r="JJ354" s="6"/>
      <c r="JK354" s="6"/>
      <c r="JL354" s="6"/>
      <c r="JM354" s="6"/>
      <c r="JN354" s="6"/>
      <c r="JO354" s="6"/>
      <c r="JP354" s="6"/>
      <c r="JQ354" s="6"/>
      <c r="JR354" s="6"/>
      <c r="JS354" s="6"/>
      <c r="JT354" s="6"/>
      <c r="JU354" s="6"/>
      <c r="JV354" s="6"/>
      <c r="JW354" s="6"/>
      <c r="JX354" s="6"/>
      <c r="JY354" s="6"/>
      <c r="JZ354" s="6"/>
      <c r="KA354" s="6"/>
      <c r="KB354" s="6"/>
      <c r="KC354" s="6"/>
      <c r="KD354" s="6"/>
      <c r="KE354" s="6"/>
      <c r="KF354" s="6"/>
      <c r="KG354" s="6"/>
      <c r="KH354" s="6"/>
      <c r="KI354" s="6"/>
      <c r="KJ354" s="6"/>
      <c r="KK354" s="6"/>
      <c r="KL354" s="6"/>
      <c r="KM354" s="6"/>
      <c r="KN354" s="6"/>
      <c r="KO354" s="6"/>
      <c r="KP354" s="6"/>
      <c r="KQ354" s="6"/>
      <c r="KR354" s="6"/>
      <c r="KS354" s="6"/>
      <c r="KT354" s="6"/>
      <c r="KU354" s="6"/>
      <c r="KV354" s="6"/>
      <c r="KW354" s="6"/>
      <c r="KX354" s="6"/>
      <c r="KY354" s="6"/>
      <c r="KZ354" s="6"/>
      <c r="LA354" s="6"/>
      <c r="LB354" s="6"/>
      <c r="LC354" s="6"/>
      <c r="LD354" s="6"/>
      <c r="LE354" s="6"/>
      <c r="LF354" s="6"/>
      <c r="LG354" s="6"/>
      <c r="LH354" s="6"/>
      <c r="LI354" s="6"/>
      <c r="LJ354" s="6"/>
      <c r="LK354" s="6"/>
      <c r="LL354" s="6"/>
      <c r="LM354" s="6"/>
      <c r="LN354" s="6"/>
      <c r="LO354" s="6"/>
      <c r="LP354" s="6"/>
      <c r="LQ354" s="6"/>
      <c r="LR354" s="6"/>
      <c r="LS354" s="6"/>
      <c r="LT354" s="6"/>
      <c r="LU354" s="6"/>
      <c r="LV354" s="6"/>
      <c r="LW354" s="6"/>
      <c r="LX354" s="6"/>
      <c r="LY354" s="6"/>
      <c r="LZ354" s="6"/>
      <c r="MA354" s="6"/>
      <c r="MB354" s="6"/>
      <c r="MC354" s="6"/>
      <c r="MD354" s="6"/>
      <c r="ME354" s="6"/>
      <c r="MF354" s="6"/>
      <c r="MG354" s="6"/>
      <c r="MH354" s="6"/>
      <c r="MI354" s="6"/>
      <c r="MJ354" s="6"/>
      <c r="MK354" s="6"/>
      <c r="ML354" s="6"/>
      <c r="MM354" s="6"/>
      <c r="MN354" s="6"/>
      <c r="MO354" s="6"/>
      <c r="MP354" s="6"/>
      <c r="MQ354" s="6"/>
      <c r="MR354" s="6"/>
      <c r="MS354" s="6"/>
      <c r="MT354" s="6"/>
      <c r="MU354" s="6"/>
      <c r="MV354" s="6"/>
      <c r="MW354" s="6"/>
      <c r="MX354" s="6"/>
      <c r="MY354" s="6"/>
      <c r="MZ354" s="6"/>
      <c r="NA354" s="6"/>
      <c r="NB354" s="6"/>
      <c r="NC354" s="6"/>
      <c r="ND354" s="6"/>
      <c r="NE354" s="6"/>
    </row>
    <row r="355" spans="1:369" x14ac:dyDescent="0.25">
      <c r="A355" s="2">
        <v>353</v>
      </c>
      <c r="B355" s="2" t="str">
        <f>INDEX(Pokemon_Data!$C$3:$C$153,Move_Sets!J355)</f>
        <v>Poliwrath</v>
      </c>
      <c r="C355" s="2" t="str">
        <f>LEFT(RIGHT(INDEX(Pokemon_Data!J$3:J$153,Move_Sets!$J355),LEN(INDEX(Pokemon_Data!J$3:J$153,Move_Sets!$J355))-IF(L355=1,-1,IFERROR(FIND("|",SUBSTITUTE(INDEX(Pokemon_Data!J$3:J$153,Move_Sets!$J355),",","|",L355-1)),-1))-1),IFERROR(FIND("|",SUBSTITUTE(INDEX(Pokemon_Data!J$3:J$153,Move_Sets!$J355),",","|",L355)),LEN(INDEX(Pokemon_Data!J$3:J$153,Move_Sets!$J355))+2)-IF(L355=1,-1,IFERROR(FIND("|",SUBSTITUTE(INDEX(Pokemon_Data!J$3:J$153,Move_Sets!$J355),",","|",L355-1)),1))-2)</f>
        <v>Bubble</v>
      </c>
      <c r="D355" s="2" t="str">
        <f>LEFT(RIGHT(INDEX(Pokemon_Data!K$3:K$153,Move_Sets!$J355),LEN(INDEX(Pokemon_Data!K$3:K$153,Move_Sets!$J355))-IF(M355=1,-1,IFERROR(FIND("|",SUBSTITUTE(INDEX(Pokemon_Data!K$3:K$153,Move_Sets!$J355),",","|",M355-1)),-1))-1),IFERROR(FIND("|",SUBSTITUTE(INDEX(Pokemon_Data!K$3:K$153,Move_Sets!$J355),",","|",M355)),LEN(INDEX(Pokemon_Data!K$3:K$153,Move_Sets!$J355))+2)-IF(M355=1,-1,IFERROR(FIND("|",SUBSTITUTE(INDEX(Pokemon_Data!K$3:K$153,Move_Sets!$J355),",","|",M355-1)),1))-2)</f>
        <v>Ice Punch</v>
      </c>
      <c r="E355" s="2">
        <f>MATCH(INDEX(Pokemon_Data!H$3:H$153,$J355),Multipliers_RAW!$A$3:$A$21,0)</f>
        <v>3</v>
      </c>
      <c r="F355" s="2">
        <f>MATCH(INDEX(Pokemon_Data!I$3:I$153,$J355),Multipliers_RAW!$A$3:$A$21,0)</f>
        <v>7</v>
      </c>
      <c r="G355" s="2">
        <f>INDEX(Pokemon_Data!V$3:V$153,$J355)</f>
        <v>134</v>
      </c>
      <c r="H355" s="9">
        <f>INDEX(Pokemon_Data!S$3:S$153,$J355)</f>
        <v>134.88731250000001</v>
      </c>
      <c r="I355" s="9">
        <f>INDEX(Pokemon_Data!T$3:T$153,$J355)</f>
        <v>150.7140905</v>
      </c>
      <c r="J355" s="2">
        <f>IFERROR(IF(K354&gt;=INDEX(Pokemon_Data!L$3:L$153,Move_Sets!J354)*INDEX(Pokemon_Data!M$3:M$153,Move_Sets!J354),IF(J354+1&gt;MAX(Pokemon_Data!$A$3:$A$153),"",J354+1),J354),"")</f>
        <v>62</v>
      </c>
      <c r="K355" s="2">
        <f t="shared" si="10"/>
        <v>3</v>
      </c>
      <c r="L355" s="2">
        <f>IF(K355=1,1,L354+IF(M354&gt;=INDEX(Pokemon_Data!M$3:M$153,Move_Sets!J355),1,0))</f>
        <v>1</v>
      </c>
      <c r="M355" s="2">
        <f t="shared" si="11"/>
        <v>3</v>
      </c>
      <c r="N355" s="2">
        <f>MATCH(INDEX(FAST_RAW!D$2:D$42,MATCH($C355,FAST_RAW!$A$2:$A$42,0)),Multipliers_RAW!$A$3:$A$21,0)</f>
        <v>3</v>
      </c>
      <c r="O355" s="8">
        <f>INDEX(FAST_RAW!E$2:E$42,MATCH($C355,FAST_RAW!$A$2:$A$42,0))</f>
        <v>25</v>
      </c>
      <c r="P355" s="2">
        <f>INDEX(FAST_RAW!K$2:K$42,MATCH($C355,FAST_RAW!$A$2:$A$42,0))/1000</f>
        <v>2.2999999999999998</v>
      </c>
      <c r="Q355" s="2">
        <f>INDEX(FAST_RAW!N$2:N$42,MATCH($C355,FAST_RAW!$A$2:$A$42,0))</f>
        <v>25</v>
      </c>
      <c r="R355" s="14">
        <f>(1+COUNTIF($E355:$F355,N355)*Inputs!$B$19)*INDEX(FAST_RAW!F$2:F$42,MATCH($C355,FAST_RAW!$A$2:$A$42,0))</f>
        <v>1.25</v>
      </c>
      <c r="S355" s="2">
        <f>MATCH(INDEX(Special_RAW!B$2:B$96,MATCH($D355,Special_RAW!$A$2:$A$96,0)),Multipliers_RAW!$A$3:$A$21,0)</f>
        <v>6</v>
      </c>
      <c r="T355" s="8">
        <f>VLOOKUP($D355,Special_RAW!$A$2:$K$96,3,FALSE)</f>
        <v>45</v>
      </c>
      <c r="U355" s="8">
        <f>VLOOKUP($D355,Special_RAW!$A$2:$K$96,8,FALSE)/1000</f>
        <v>3.5</v>
      </c>
      <c r="V355" s="2">
        <f>ROUND(-100/VLOOKUP(D355,Special_RAW!$A$2:$K$96,11,FALSE),0)</f>
        <v>3</v>
      </c>
      <c r="W355" s="66">
        <f>(1+COUNTIF($E355:$F355,S355)*Inputs!$B$19)*(1+VLOOKUP($D355,Special_RAW!$A$2:$K$96,5,FALSE)*Inputs!$B$18)*VLOOKUP($D355,Special_RAW!$A$2:$K$96,4,FALSE)</f>
        <v>1</v>
      </c>
      <c r="X355" s="13"/>
      <c r="Y355" s="6"/>
      <c r="Z355" s="6"/>
      <c r="AA355" s="6"/>
      <c r="AB355" s="6"/>
      <c r="AC355" s="6"/>
      <c r="AD355" s="6"/>
      <c r="AE355" s="6"/>
      <c r="AF355" s="6"/>
      <c r="AG355" s="6"/>
      <c r="AH355" s="6"/>
      <c r="AI355" s="6"/>
      <c r="AJ355" s="6"/>
      <c r="AK355" s="6"/>
      <c r="AL355" s="6"/>
      <c r="AM355" s="6"/>
      <c r="AN355" s="6"/>
      <c r="AO355" s="6"/>
      <c r="AP355" s="6"/>
      <c r="AQ355" s="6"/>
      <c r="AR355" s="6"/>
      <c r="AS355" s="6"/>
      <c r="AT355" s="6"/>
      <c r="AU355" s="6"/>
      <c r="AV355" s="6"/>
      <c r="AW355" s="6"/>
      <c r="AX355" s="6"/>
      <c r="AY355" s="6"/>
      <c r="AZ355" s="6"/>
      <c r="BA355" s="6"/>
      <c r="BB355" s="6"/>
      <c r="BC355" s="6"/>
      <c r="BD355" s="6"/>
      <c r="BE355" s="6"/>
      <c r="BF355" s="6"/>
      <c r="BG355" s="6"/>
      <c r="BH355" s="6"/>
      <c r="BI355" s="6"/>
      <c r="BJ355" s="6"/>
      <c r="BK355" s="6"/>
      <c r="BL355" s="6"/>
      <c r="BM355" s="6"/>
      <c r="BN355" s="6"/>
      <c r="BO355" s="6"/>
      <c r="BP355" s="6"/>
      <c r="BQ355" s="6"/>
      <c r="BR355" s="6"/>
      <c r="BS355" s="6"/>
      <c r="BT355" s="6"/>
      <c r="BU355" s="6"/>
      <c r="BV355" s="6"/>
      <c r="BW355" s="6"/>
      <c r="BX355" s="6"/>
      <c r="BY355" s="6"/>
      <c r="BZ355" s="6"/>
      <c r="CA355" s="6"/>
      <c r="CB355" s="6"/>
      <c r="CC355" s="6"/>
      <c r="CD355" s="6"/>
      <c r="CE355" s="6"/>
      <c r="CF355" s="6"/>
      <c r="CG355" s="6"/>
      <c r="CH355" s="6"/>
      <c r="CI355" s="6"/>
      <c r="CJ355" s="6"/>
      <c r="CK355" s="6"/>
      <c r="CL355" s="6"/>
      <c r="CM355" s="6"/>
      <c r="CN355" s="6"/>
      <c r="CO355" s="6"/>
      <c r="CP355" s="6"/>
      <c r="CQ355" s="6"/>
      <c r="CR355" s="6"/>
      <c r="CS355" s="6"/>
      <c r="CT355" s="6"/>
      <c r="CU355" s="6"/>
      <c r="CV355" s="6"/>
      <c r="CW355" s="6"/>
      <c r="CX355" s="6"/>
      <c r="CY355" s="6"/>
      <c r="CZ355" s="6"/>
      <c r="DA355" s="6"/>
      <c r="DB355" s="6"/>
      <c r="DC355" s="6"/>
      <c r="DD355" s="6"/>
      <c r="DE355" s="6"/>
      <c r="DF355" s="6"/>
      <c r="DG355" s="6"/>
      <c r="DH355" s="6"/>
      <c r="DI355" s="6"/>
      <c r="DJ355" s="6"/>
      <c r="DK355" s="6"/>
      <c r="DL355" s="6"/>
      <c r="DM355" s="6"/>
      <c r="DN355" s="6"/>
      <c r="DO355" s="6"/>
      <c r="DP355" s="6"/>
      <c r="DQ355" s="6"/>
      <c r="DR355" s="6"/>
      <c r="DS355" s="6"/>
      <c r="DT355" s="6"/>
      <c r="DU355" s="6"/>
      <c r="DV355" s="6"/>
      <c r="DW355" s="6"/>
      <c r="DX355" s="6"/>
      <c r="DY355" s="6"/>
      <c r="DZ355" s="6"/>
      <c r="EA355" s="6"/>
      <c r="EB355" s="6"/>
      <c r="EC355" s="6"/>
      <c r="ED355" s="6"/>
      <c r="EE355" s="6"/>
      <c r="EF355" s="6"/>
      <c r="EG355" s="6"/>
      <c r="EH355" s="6"/>
      <c r="EI355" s="6"/>
      <c r="EJ355" s="6"/>
      <c r="EK355" s="6"/>
      <c r="EL355" s="6"/>
      <c r="EM355" s="6"/>
      <c r="EN355" s="6"/>
      <c r="EO355" s="6"/>
      <c r="EP355" s="6"/>
      <c r="EQ355" s="6"/>
      <c r="ER355" s="6"/>
      <c r="ES355" s="6"/>
      <c r="ET355" s="6"/>
      <c r="EU355" s="6"/>
      <c r="EV355" s="6"/>
      <c r="EW355" s="6"/>
      <c r="EX355" s="6"/>
      <c r="EY355" s="6"/>
      <c r="EZ355" s="6"/>
      <c r="FA355" s="6"/>
      <c r="FB355" s="6"/>
      <c r="FC355" s="6"/>
      <c r="FD355" s="6"/>
      <c r="FE355" s="6"/>
      <c r="FF355" s="6"/>
      <c r="FG355" s="6"/>
      <c r="FH355" s="6"/>
      <c r="FI355" s="6"/>
      <c r="FJ355" s="6"/>
      <c r="FK355" s="6"/>
      <c r="FL355" s="6"/>
      <c r="FM355" s="6"/>
      <c r="FN355" s="6"/>
      <c r="FO355" s="6"/>
      <c r="FP355" s="6"/>
      <c r="FQ355" s="6"/>
      <c r="FR355" s="6"/>
      <c r="FS355" s="6"/>
      <c r="FT355" s="6"/>
      <c r="FU355" s="6"/>
      <c r="FV355" s="6"/>
      <c r="FW355" s="6"/>
      <c r="FX355" s="6"/>
      <c r="FY355" s="6"/>
      <c r="FZ355" s="6"/>
      <c r="GA355" s="6"/>
      <c r="GB355" s="6"/>
      <c r="GC355" s="6"/>
      <c r="GD355" s="6"/>
      <c r="GE355" s="6"/>
      <c r="GF355" s="6"/>
      <c r="GG355" s="6"/>
      <c r="GH355" s="6"/>
      <c r="GI355" s="6"/>
      <c r="GJ355" s="6"/>
      <c r="GK355" s="6"/>
      <c r="GL355" s="6"/>
      <c r="GM355" s="6"/>
      <c r="GN355" s="6"/>
      <c r="GO355" s="6"/>
      <c r="GP355" s="6"/>
      <c r="GQ355" s="6"/>
      <c r="GR355" s="6"/>
      <c r="GS355" s="6"/>
      <c r="GT355" s="6"/>
      <c r="GU355" s="6"/>
      <c r="GV355" s="6"/>
      <c r="GW355" s="6"/>
      <c r="GX355" s="6"/>
      <c r="GY355" s="6"/>
      <c r="GZ355" s="6"/>
      <c r="HA355" s="6"/>
      <c r="HB355" s="6"/>
      <c r="HC355" s="6"/>
      <c r="HD355" s="6"/>
      <c r="HE355" s="6"/>
      <c r="HF355" s="6"/>
      <c r="HG355" s="6"/>
      <c r="HH355" s="6"/>
      <c r="HI355" s="6"/>
      <c r="HJ355" s="6"/>
      <c r="HK355" s="6"/>
      <c r="HL355" s="6"/>
      <c r="HM355" s="6"/>
      <c r="HN355" s="6"/>
      <c r="HO355" s="6"/>
      <c r="HP355" s="6"/>
      <c r="HQ355" s="6"/>
      <c r="HR355" s="6"/>
      <c r="HS355" s="6"/>
      <c r="HT355" s="6"/>
      <c r="HU355" s="6"/>
      <c r="HV355" s="6"/>
      <c r="HW355" s="6"/>
      <c r="HX355" s="6"/>
      <c r="HY355" s="6"/>
      <c r="HZ355" s="6"/>
      <c r="IA355" s="6"/>
      <c r="IB355" s="6"/>
      <c r="IC355" s="6"/>
      <c r="ID355" s="6"/>
      <c r="IE355" s="6"/>
      <c r="IF355" s="6"/>
      <c r="IG355" s="6"/>
      <c r="IH355" s="6"/>
      <c r="II355" s="6"/>
      <c r="IJ355" s="6"/>
      <c r="IK355" s="6"/>
      <c r="IL355" s="6"/>
      <c r="IM355" s="6"/>
      <c r="IN355" s="6"/>
      <c r="IO355" s="6"/>
      <c r="IP355" s="6"/>
      <c r="IQ355" s="6"/>
      <c r="IR355" s="6"/>
      <c r="IS355" s="6"/>
      <c r="IT355" s="6"/>
      <c r="IU355" s="6"/>
      <c r="IV355" s="6"/>
      <c r="IW355" s="6"/>
      <c r="IX355" s="6"/>
      <c r="IY355" s="6"/>
      <c r="IZ355" s="6"/>
      <c r="JA355" s="6"/>
      <c r="JB355" s="6"/>
      <c r="JC355" s="6"/>
      <c r="JD355" s="6"/>
      <c r="JE355" s="6"/>
      <c r="JF355" s="6"/>
      <c r="JG355" s="6"/>
      <c r="JH355" s="6"/>
      <c r="JI355" s="6"/>
      <c r="JJ355" s="6"/>
      <c r="JK355" s="6"/>
      <c r="JL355" s="6"/>
      <c r="JM355" s="6"/>
      <c r="JN355" s="6"/>
      <c r="JO355" s="6"/>
      <c r="JP355" s="6"/>
      <c r="JQ355" s="6"/>
      <c r="JR355" s="6"/>
      <c r="JS355" s="6"/>
      <c r="JT355" s="6"/>
      <c r="JU355" s="6"/>
      <c r="JV355" s="6"/>
      <c r="JW355" s="6"/>
      <c r="JX355" s="6"/>
      <c r="JY355" s="6"/>
      <c r="JZ355" s="6"/>
      <c r="KA355" s="6"/>
      <c r="KB355" s="6"/>
      <c r="KC355" s="6"/>
      <c r="KD355" s="6"/>
      <c r="KE355" s="6"/>
      <c r="KF355" s="6"/>
      <c r="KG355" s="6"/>
      <c r="KH355" s="6"/>
      <c r="KI355" s="6"/>
      <c r="KJ355" s="6"/>
      <c r="KK355" s="6"/>
      <c r="KL355" s="6"/>
      <c r="KM355" s="6"/>
      <c r="KN355" s="6"/>
      <c r="KO355" s="6"/>
      <c r="KP355" s="6"/>
      <c r="KQ355" s="6"/>
      <c r="KR355" s="6"/>
      <c r="KS355" s="6"/>
      <c r="KT355" s="6"/>
      <c r="KU355" s="6"/>
      <c r="KV355" s="6"/>
      <c r="KW355" s="6"/>
      <c r="KX355" s="6"/>
      <c r="KY355" s="6"/>
      <c r="KZ355" s="6"/>
      <c r="LA355" s="6"/>
      <c r="LB355" s="6"/>
      <c r="LC355" s="6"/>
      <c r="LD355" s="6"/>
      <c r="LE355" s="6"/>
      <c r="LF355" s="6"/>
      <c r="LG355" s="6"/>
      <c r="LH355" s="6"/>
      <c r="LI355" s="6"/>
      <c r="LJ355" s="6"/>
      <c r="LK355" s="6"/>
      <c r="LL355" s="6"/>
      <c r="LM355" s="6"/>
      <c r="LN355" s="6"/>
      <c r="LO355" s="6"/>
      <c r="LP355" s="6"/>
      <c r="LQ355" s="6"/>
      <c r="LR355" s="6"/>
      <c r="LS355" s="6"/>
      <c r="LT355" s="6"/>
      <c r="LU355" s="6"/>
      <c r="LV355" s="6"/>
      <c r="LW355" s="6"/>
      <c r="LX355" s="6"/>
      <c r="LY355" s="6"/>
      <c r="LZ355" s="6"/>
      <c r="MA355" s="6"/>
      <c r="MB355" s="6"/>
      <c r="MC355" s="6"/>
      <c r="MD355" s="6"/>
      <c r="ME355" s="6"/>
      <c r="MF355" s="6"/>
      <c r="MG355" s="6"/>
      <c r="MH355" s="6"/>
      <c r="MI355" s="6"/>
      <c r="MJ355" s="6"/>
      <c r="MK355" s="6"/>
      <c r="ML355" s="6"/>
      <c r="MM355" s="6"/>
      <c r="MN355" s="6"/>
      <c r="MO355" s="6"/>
      <c r="MP355" s="6"/>
      <c r="MQ355" s="6"/>
      <c r="MR355" s="6"/>
      <c r="MS355" s="6"/>
      <c r="MT355" s="6"/>
      <c r="MU355" s="6"/>
      <c r="MV355" s="6"/>
      <c r="MW355" s="6"/>
      <c r="MX355" s="6"/>
      <c r="MY355" s="6"/>
      <c r="MZ355" s="6"/>
      <c r="NA355" s="6"/>
      <c r="NB355" s="6"/>
      <c r="NC355" s="6"/>
      <c r="ND355" s="6"/>
      <c r="NE355" s="6"/>
    </row>
    <row r="356" spans="1:369" x14ac:dyDescent="0.25">
      <c r="A356" s="2">
        <v>354</v>
      </c>
      <c r="B356" s="2" t="str">
        <f>INDEX(Pokemon_Data!$C$3:$C$153,Move_Sets!J356)</f>
        <v>Poliwrath</v>
      </c>
      <c r="C356" s="2" t="str">
        <f>LEFT(RIGHT(INDEX(Pokemon_Data!J$3:J$153,Move_Sets!$J356),LEN(INDEX(Pokemon_Data!J$3:J$153,Move_Sets!$J356))-IF(L356=1,-1,IFERROR(FIND("|",SUBSTITUTE(INDEX(Pokemon_Data!J$3:J$153,Move_Sets!$J356),",","|",L356-1)),-1))-1),IFERROR(FIND("|",SUBSTITUTE(INDEX(Pokemon_Data!J$3:J$153,Move_Sets!$J356),",","|",L356)),LEN(INDEX(Pokemon_Data!J$3:J$153,Move_Sets!$J356))+2)-IF(L356=1,-1,IFERROR(FIND("|",SUBSTITUTE(INDEX(Pokemon_Data!J$3:J$153,Move_Sets!$J356),",","|",L356-1)),1))-2)</f>
        <v>Mud Shot</v>
      </c>
      <c r="D356" s="2" t="str">
        <f>LEFT(RIGHT(INDEX(Pokemon_Data!K$3:K$153,Move_Sets!$J356),LEN(INDEX(Pokemon_Data!K$3:K$153,Move_Sets!$J356))-IF(M356=1,-1,IFERROR(FIND("|",SUBSTITUTE(INDEX(Pokemon_Data!K$3:K$153,Move_Sets!$J356),",","|",M356-1)),-1))-1),IFERROR(FIND("|",SUBSTITUTE(INDEX(Pokemon_Data!K$3:K$153,Move_Sets!$J356),",","|",M356)),LEN(INDEX(Pokemon_Data!K$3:K$153,Move_Sets!$J356))+2)-IF(M356=1,-1,IFERROR(FIND("|",SUBSTITUTE(INDEX(Pokemon_Data!K$3:K$153,Move_Sets!$J356),",","|",M356-1)),1))-2)</f>
        <v>Hydro Pump</v>
      </c>
      <c r="E356" s="2">
        <f>MATCH(INDEX(Pokemon_Data!H$3:H$153,$J356),Multipliers_RAW!$A$3:$A$21,0)</f>
        <v>3</v>
      </c>
      <c r="F356" s="2">
        <f>MATCH(INDEX(Pokemon_Data!I$3:I$153,$J356),Multipliers_RAW!$A$3:$A$21,0)</f>
        <v>7</v>
      </c>
      <c r="G356" s="2">
        <f>INDEX(Pokemon_Data!V$3:V$153,$J356)</f>
        <v>134</v>
      </c>
      <c r="H356" s="9">
        <f>INDEX(Pokemon_Data!S$3:S$153,$J356)</f>
        <v>134.88731250000001</v>
      </c>
      <c r="I356" s="9">
        <f>INDEX(Pokemon_Data!T$3:T$153,$J356)</f>
        <v>150.7140905</v>
      </c>
      <c r="J356" s="2">
        <f>IFERROR(IF(K355&gt;=INDEX(Pokemon_Data!L$3:L$153,Move_Sets!J355)*INDEX(Pokemon_Data!M$3:M$153,Move_Sets!J355),IF(J355+1&gt;MAX(Pokemon_Data!$A$3:$A$153),"",J355+1),J355),"")</f>
        <v>62</v>
      </c>
      <c r="K356" s="2">
        <f t="shared" si="10"/>
        <v>4</v>
      </c>
      <c r="L356" s="2">
        <f>IF(K356=1,1,L355+IF(M355&gt;=INDEX(Pokemon_Data!M$3:M$153,Move_Sets!J356),1,0))</f>
        <v>2</v>
      </c>
      <c r="M356" s="2">
        <f t="shared" si="11"/>
        <v>1</v>
      </c>
      <c r="N356" s="2">
        <f>MATCH(INDEX(FAST_RAW!D$2:D$42,MATCH($C356,FAST_RAW!$A$2:$A$42,0)),Multipliers_RAW!$A$3:$A$21,0)</f>
        <v>9</v>
      </c>
      <c r="O356" s="8">
        <f>INDEX(FAST_RAW!E$2:E$42,MATCH($C356,FAST_RAW!$A$2:$A$42,0))</f>
        <v>6</v>
      </c>
      <c r="P356" s="2">
        <f>INDEX(FAST_RAW!K$2:K$42,MATCH($C356,FAST_RAW!$A$2:$A$42,0))/1000</f>
        <v>0.55000000000000004</v>
      </c>
      <c r="Q356" s="2">
        <f>INDEX(FAST_RAW!N$2:N$42,MATCH($C356,FAST_RAW!$A$2:$A$42,0))</f>
        <v>7</v>
      </c>
      <c r="R356" s="14">
        <f>(1+COUNTIF($E356:$F356,N356)*Inputs!$B$19)*INDEX(FAST_RAW!F$2:F$42,MATCH($C356,FAST_RAW!$A$2:$A$42,0))</f>
        <v>1</v>
      </c>
      <c r="S356" s="2">
        <f>MATCH(INDEX(Special_RAW!B$2:B$96,MATCH($D356,Special_RAW!$A$2:$A$96,0)),Multipliers_RAW!$A$3:$A$21,0)</f>
        <v>3</v>
      </c>
      <c r="T356" s="8">
        <f>VLOOKUP($D356,Special_RAW!$A$2:$K$96,3,FALSE)</f>
        <v>90</v>
      </c>
      <c r="U356" s="8">
        <f>VLOOKUP($D356,Special_RAW!$A$2:$K$96,8,FALSE)/1000</f>
        <v>3.8</v>
      </c>
      <c r="V356" s="2">
        <f>ROUND(-100/VLOOKUP(D356,Special_RAW!$A$2:$K$96,11,FALSE),0)</f>
        <v>1</v>
      </c>
      <c r="W356" s="66">
        <f>(1+COUNTIF($E356:$F356,S356)*Inputs!$B$19)*(1+VLOOKUP($D356,Special_RAW!$A$2:$K$96,5,FALSE)*Inputs!$B$18)*VLOOKUP($D356,Special_RAW!$A$2:$K$96,4,FALSE)</f>
        <v>1.25</v>
      </c>
      <c r="X356" s="13"/>
      <c r="Y356" s="6"/>
      <c r="Z356" s="6"/>
      <c r="AA356" s="6"/>
      <c r="AB356" s="6"/>
      <c r="AC356" s="6"/>
      <c r="AD356" s="6"/>
      <c r="AE356" s="6"/>
      <c r="AF356" s="6"/>
      <c r="AG356" s="6"/>
      <c r="AH356" s="6"/>
      <c r="AI356" s="6"/>
      <c r="AJ356" s="6"/>
      <c r="AK356" s="6"/>
      <c r="AL356" s="6"/>
      <c r="AM356" s="6"/>
      <c r="AN356" s="6"/>
      <c r="AO356" s="6"/>
      <c r="AP356" s="6"/>
      <c r="AQ356" s="6"/>
      <c r="AR356" s="6"/>
      <c r="AS356" s="6"/>
      <c r="AT356" s="6"/>
      <c r="AU356" s="6"/>
      <c r="AV356" s="6"/>
      <c r="AW356" s="6"/>
      <c r="AX356" s="6"/>
      <c r="AY356" s="6"/>
      <c r="AZ356" s="6"/>
      <c r="BA356" s="6"/>
      <c r="BB356" s="6"/>
      <c r="BC356" s="6"/>
      <c r="BD356" s="6"/>
      <c r="BE356" s="6"/>
      <c r="BF356" s="6"/>
      <c r="BG356" s="6"/>
      <c r="BH356" s="6"/>
      <c r="BI356" s="6"/>
      <c r="BJ356" s="6"/>
      <c r="BK356" s="6"/>
      <c r="BL356" s="6"/>
      <c r="BM356" s="6"/>
      <c r="BN356" s="6"/>
      <c r="BO356" s="6"/>
      <c r="BP356" s="6"/>
      <c r="BQ356" s="6"/>
      <c r="BR356" s="6"/>
      <c r="BS356" s="6"/>
      <c r="BT356" s="6"/>
      <c r="BU356" s="6"/>
      <c r="BV356" s="6"/>
      <c r="BW356" s="6"/>
      <c r="BX356" s="6"/>
      <c r="BY356" s="6"/>
      <c r="BZ356" s="6"/>
      <c r="CA356" s="6"/>
      <c r="CB356" s="6"/>
      <c r="CC356" s="6"/>
      <c r="CD356" s="6"/>
      <c r="CE356" s="6"/>
      <c r="CF356" s="6"/>
      <c r="CG356" s="6"/>
      <c r="CH356" s="6"/>
      <c r="CI356" s="6"/>
      <c r="CJ356" s="6"/>
      <c r="CK356" s="6"/>
      <c r="CL356" s="6"/>
      <c r="CM356" s="6"/>
      <c r="CN356" s="6"/>
      <c r="CO356" s="6"/>
      <c r="CP356" s="6"/>
      <c r="CQ356" s="6"/>
      <c r="CR356" s="6"/>
      <c r="CS356" s="6"/>
      <c r="CT356" s="6"/>
      <c r="CU356" s="6"/>
      <c r="CV356" s="6"/>
      <c r="CW356" s="6"/>
      <c r="CX356" s="6"/>
      <c r="CY356" s="6"/>
      <c r="CZ356" s="6"/>
      <c r="DA356" s="6"/>
      <c r="DB356" s="6"/>
      <c r="DC356" s="6"/>
      <c r="DD356" s="6"/>
      <c r="DE356" s="6"/>
      <c r="DF356" s="6"/>
      <c r="DG356" s="6"/>
      <c r="DH356" s="6"/>
      <c r="DI356" s="6"/>
      <c r="DJ356" s="6"/>
      <c r="DK356" s="6"/>
      <c r="DL356" s="6"/>
      <c r="DM356" s="6"/>
      <c r="DN356" s="6"/>
      <c r="DO356" s="6"/>
      <c r="DP356" s="6"/>
      <c r="DQ356" s="6"/>
      <c r="DR356" s="6"/>
      <c r="DS356" s="6"/>
      <c r="DT356" s="6"/>
      <c r="DU356" s="6"/>
      <c r="DV356" s="6"/>
      <c r="DW356" s="6"/>
      <c r="DX356" s="6"/>
      <c r="DY356" s="6"/>
      <c r="DZ356" s="6"/>
      <c r="EA356" s="6"/>
      <c r="EB356" s="6"/>
      <c r="EC356" s="6"/>
      <c r="ED356" s="6"/>
      <c r="EE356" s="6"/>
      <c r="EF356" s="6"/>
      <c r="EG356" s="6"/>
      <c r="EH356" s="6"/>
      <c r="EI356" s="6"/>
      <c r="EJ356" s="6"/>
      <c r="EK356" s="6"/>
      <c r="EL356" s="6"/>
      <c r="EM356" s="6"/>
      <c r="EN356" s="6"/>
      <c r="EO356" s="6"/>
      <c r="EP356" s="6"/>
      <c r="EQ356" s="6"/>
      <c r="ER356" s="6"/>
      <c r="ES356" s="6"/>
      <c r="ET356" s="6"/>
      <c r="EU356" s="6"/>
      <c r="EV356" s="6"/>
      <c r="EW356" s="6"/>
      <c r="EX356" s="6"/>
      <c r="EY356" s="6"/>
      <c r="EZ356" s="6"/>
      <c r="FA356" s="6"/>
      <c r="FB356" s="6"/>
      <c r="FC356" s="6"/>
      <c r="FD356" s="6"/>
      <c r="FE356" s="6"/>
      <c r="FF356" s="6"/>
      <c r="FG356" s="6"/>
      <c r="FH356" s="6"/>
      <c r="FI356" s="6"/>
      <c r="FJ356" s="6"/>
      <c r="FK356" s="6"/>
      <c r="FL356" s="6"/>
      <c r="FM356" s="6"/>
      <c r="FN356" s="6"/>
      <c r="FO356" s="6"/>
      <c r="FP356" s="6"/>
      <c r="FQ356" s="6"/>
      <c r="FR356" s="6"/>
      <c r="FS356" s="6"/>
      <c r="FT356" s="6"/>
      <c r="FU356" s="6"/>
      <c r="FV356" s="6"/>
      <c r="FW356" s="6"/>
      <c r="FX356" s="6"/>
      <c r="FY356" s="6"/>
      <c r="FZ356" s="6"/>
      <c r="GA356" s="6"/>
      <c r="GB356" s="6"/>
      <c r="GC356" s="6"/>
      <c r="GD356" s="6"/>
      <c r="GE356" s="6"/>
      <c r="GF356" s="6"/>
      <c r="GG356" s="6"/>
      <c r="GH356" s="6"/>
      <c r="GI356" s="6"/>
      <c r="GJ356" s="6"/>
      <c r="GK356" s="6"/>
      <c r="GL356" s="6"/>
      <c r="GM356" s="6"/>
      <c r="GN356" s="6"/>
      <c r="GO356" s="6"/>
      <c r="GP356" s="6"/>
      <c r="GQ356" s="6"/>
      <c r="GR356" s="6"/>
      <c r="GS356" s="6"/>
      <c r="GT356" s="6"/>
      <c r="GU356" s="6"/>
      <c r="GV356" s="6"/>
      <c r="GW356" s="6"/>
      <c r="GX356" s="6"/>
      <c r="GY356" s="6"/>
      <c r="GZ356" s="6"/>
      <c r="HA356" s="6"/>
      <c r="HB356" s="6"/>
      <c r="HC356" s="6"/>
      <c r="HD356" s="6"/>
      <c r="HE356" s="6"/>
      <c r="HF356" s="6"/>
      <c r="HG356" s="6"/>
      <c r="HH356" s="6"/>
      <c r="HI356" s="6"/>
      <c r="HJ356" s="6"/>
      <c r="HK356" s="6"/>
      <c r="HL356" s="6"/>
      <c r="HM356" s="6"/>
      <c r="HN356" s="6"/>
      <c r="HO356" s="6"/>
      <c r="HP356" s="6"/>
      <c r="HQ356" s="6"/>
      <c r="HR356" s="6"/>
      <c r="HS356" s="6"/>
      <c r="HT356" s="6"/>
      <c r="HU356" s="6"/>
      <c r="HV356" s="6"/>
      <c r="HW356" s="6"/>
      <c r="HX356" s="6"/>
      <c r="HY356" s="6"/>
      <c r="HZ356" s="6"/>
      <c r="IA356" s="6"/>
      <c r="IB356" s="6"/>
      <c r="IC356" s="6"/>
      <c r="ID356" s="6"/>
      <c r="IE356" s="6"/>
      <c r="IF356" s="6"/>
      <c r="IG356" s="6"/>
      <c r="IH356" s="6"/>
      <c r="II356" s="6"/>
      <c r="IJ356" s="6"/>
      <c r="IK356" s="6"/>
      <c r="IL356" s="6"/>
      <c r="IM356" s="6"/>
      <c r="IN356" s="6"/>
      <c r="IO356" s="6"/>
      <c r="IP356" s="6"/>
      <c r="IQ356" s="6"/>
      <c r="IR356" s="6"/>
      <c r="IS356" s="6"/>
      <c r="IT356" s="6"/>
      <c r="IU356" s="6"/>
      <c r="IV356" s="6"/>
      <c r="IW356" s="6"/>
      <c r="IX356" s="6"/>
      <c r="IY356" s="6"/>
      <c r="IZ356" s="6"/>
      <c r="JA356" s="6"/>
      <c r="JB356" s="6"/>
      <c r="JC356" s="6"/>
      <c r="JD356" s="6"/>
      <c r="JE356" s="6"/>
      <c r="JF356" s="6"/>
      <c r="JG356" s="6"/>
      <c r="JH356" s="6"/>
      <c r="JI356" s="6"/>
      <c r="JJ356" s="6"/>
      <c r="JK356" s="6"/>
      <c r="JL356" s="6"/>
      <c r="JM356" s="6"/>
      <c r="JN356" s="6"/>
      <c r="JO356" s="6"/>
      <c r="JP356" s="6"/>
      <c r="JQ356" s="6"/>
      <c r="JR356" s="6"/>
      <c r="JS356" s="6"/>
      <c r="JT356" s="6"/>
      <c r="JU356" s="6"/>
      <c r="JV356" s="6"/>
      <c r="JW356" s="6"/>
      <c r="JX356" s="6"/>
      <c r="JY356" s="6"/>
      <c r="JZ356" s="6"/>
      <c r="KA356" s="6"/>
      <c r="KB356" s="6"/>
      <c r="KC356" s="6"/>
      <c r="KD356" s="6"/>
      <c r="KE356" s="6"/>
      <c r="KF356" s="6"/>
      <c r="KG356" s="6"/>
      <c r="KH356" s="6"/>
      <c r="KI356" s="6"/>
      <c r="KJ356" s="6"/>
      <c r="KK356" s="6"/>
      <c r="KL356" s="6"/>
      <c r="KM356" s="6"/>
      <c r="KN356" s="6"/>
      <c r="KO356" s="6"/>
      <c r="KP356" s="6"/>
      <c r="KQ356" s="6"/>
      <c r="KR356" s="6"/>
      <c r="KS356" s="6"/>
      <c r="KT356" s="6"/>
      <c r="KU356" s="6"/>
      <c r="KV356" s="6"/>
      <c r="KW356" s="6"/>
      <c r="KX356" s="6"/>
      <c r="KY356" s="6"/>
      <c r="KZ356" s="6"/>
      <c r="LA356" s="6"/>
      <c r="LB356" s="6"/>
      <c r="LC356" s="6"/>
      <c r="LD356" s="6"/>
      <c r="LE356" s="6"/>
      <c r="LF356" s="6"/>
      <c r="LG356" s="6"/>
      <c r="LH356" s="6"/>
      <c r="LI356" s="6"/>
      <c r="LJ356" s="6"/>
      <c r="LK356" s="6"/>
      <c r="LL356" s="6"/>
      <c r="LM356" s="6"/>
      <c r="LN356" s="6"/>
      <c r="LO356" s="6"/>
      <c r="LP356" s="6"/>
      <c r="LQ356" s="6"/>
      <c r="LR356" s="6"/>
      <c r="LS356" s="6"/>
      <c r="LT356" s="6"/>
      <c r="LU356" s="6"/>
      <c r="LV356" s="6"/>
      <c r="LW356" s="6"/>
      <c r="LX356" s="6"/>
      <c r="LY356" s="6"/>
      <c r="LZ356" s="6"/>
      <c r="MA356" s="6"/>
      <c r="MB356" s="6"/>
      <c r="MC356" s="6"/>
      <c r="MD356" s="6"/>
      <c r="ME356" s="6"/>
      <c r="MF356" s="6"/>
      <c r="MG356" s="6"/>
      <c r="MH356" s="6"/>
      <c r="MI356" s="6"/>
      <c r="MJ356" s="6"/>
      <c r="MK356" s="6"/>
      <c r="ML356" s="6"/>
      <c r="MM356" s="6"/>
      <c r="MN356" s="6"/>
      <c r="MO356" s="6"/>
      <c r="MP356" s="6"/>
      <c r="MQ356" s="6"/>
      <c r="MR356" s="6"/>
      <c r="MS356" s="6"/>
      <c r="MT356" s="6"/>
      <c r="MU356" s="6"/>
      <c r="MV356" s="6"/>
      <c r="MW356" s="6"/>
      <c r="MX356" s="6"/>
      <c r="MY356" s="6"/>
      <c r="MZ356" s="6"/>
      <c r="NA356" s="6"/>
      <c r="NB356" s="6"/>
      <c r="NC356" s="6"/>
      <c r="ND356" s="6"/>
      <c r="NE356" s="6"/>
    </row>
    <row r="357" spans="1:369" x14ac:dyDescent="0.25">
      <c r="A357" s="2">
        <v>355</v>
      </c>
      <c r="B357" s="2" t="str">
        <f>INDEX(Pokemon_Data!$C$3:$C$153,Move_Sets!J357)</f>
        <v>Poliwrath</v>
      </c>
      <c r="C357" s="2" t="str">
        <f>LEFT(RIGHT(INDEX(Pokemon_Data!J$3:J$153,Move_Sets!$J357),LEN(INDEX(Pokemon_Data!J$3:J$153,Move_Sets!$J357))-IF(L357=1,-1,IFERROR(FIND("|",SUBSTITUTE(INDEX(Pokemon_Data!J$3:J$153,Move_Sets!$J357),",","|",L357-1)),-1))-1),IFERROR(FIND("|",SUBSTITUTE(INDEX(Pokemon_Data!J$3:J$153,Move_Sets!$J357),",","|",L357)),LEN(INDEX(Pokemon_Data!J$3:J$153,Move_Sets!$J357))+2)-IF(L357=1,-1,IFERROR(FIND("|",SUBSTITUTE(INDEX(Pokemon_Data!J$3:J$153,Move_Sets!$J357),",","|",L357-1)),1))-2)</f>
        <v>Mud Shot</v>
      </c>
      <c r="D357" s="2" t="str">
        <f>LEFT(RIGHT(INDEX(Pokemon_Data!K$3:K$153,Move_Sets!$J357),LEN(INDEX(Pokemon_Data!K$3:K$153,Move_Sets!$J357))-IF(M357=1,-1,IFERROR(FIND("|",SUBSTITUTE(INDEX(Pokemon_Data!K$3:K$153,Move_Sets!$J357),",","|",M357-1)),-1))-1),IFERROR(FIND("|",SUBSTITUTE(INDEX(Pokemon_Data!K$3:K$153,Move_Sets!$J357),",","|",M357)),LEN(INDEX(Pokemon_Data!K$3:K$153,Move_Sets!$J357))+2)-IF(M357=1,-1,IFERROR(FIND("|",SUBSTITUTE(INDEX(Pokemon_Data!K$3:K$153,Move_Sets!$J357),",","|",M357-1)),1))-2)</f>
        <v>Submission</v>
      </c>
      <c r="E357" s="2">
        <f>MATCH(INDEX(Pokemon_Data!H$3:H$153,$J357),Multipliers_RAW!$A$3:$A$21,0)</f>
        <v>3</v>
      </c>
      <c r="F357" s="2">
        <f>MATCH(INDEX(Pokemon_Data!I$3:I$153,$J357),Multipliers_RAW!$A$3:$A$21,0)</f>
        <v>7</v>
      </c>
      <c r="G357" s="2">
        <f>INDEX(Pokemon_Data!V$3:V$153,$J357)</f>
        <v>134</v>
      </c>
      <c r="H357" s="9">
        <f>INDEX(Pokemon_Data!S$3:S$153,$J357)</f>
        <v>134.88731250000001</v>
      </c>
      <c r="I357" s="9">
        <f>INDEX(Pokemon_Data!T$3:T$153,$J357)</f>
        <v>150.7140905</v>
      </c>
      <c r="J357" s="2">
        <f>IFERROR(IF(K356&gt;=INDEX(Pokemon_Data!L$3:L$153,Move_Sets!J356)*INDEX(Pokemon_Data!M$3:M$153,Move_Sets!J356),IF(J356+1&gt;MAX(Pokemon_Data!$A$3:$A$153),"",J356+1),J356),"")</f>
        <v>62</v>
      </c>
      <c r="K357" s="2">
        <f t="shared" si="10"/>
        <v>5</v>
      </c>
      <c r="L357" s="2">
        <f>IF(K357=1,1,L356+IF(M356&gt;=INDEX(Pokemon_Data!M$3:M$153,Move_Sets!J357),1,0))</f>
        <v>2</v>
      </c>
      <c r="M357" s="2">
        <f t="shared" si="11"/>
        <v>2</v>
      </c>
      <c r="N357" s="2">
        <f>MATCH(INDEX(FAST_RAW!D$2:D$42,MATCH($C357,FAST_RAW!$A$2:$A$42,0)),Multipliers_RAW!$A$3:$A$21,0)</f>
        <v>9</v>
      </c>
      <c r="O357" s="8">
        <f>INDEX(FAST_RAW!E$2:E$42,MATCH($C357,FAST_RAW!$A$2:$A$42,0))</f>
        <v>6</v>
      </c>
      <c r="P357" s="2">
        <f>INDEX(FAST_RAW!K$2:K$42,MATCH($C357,FAST_RAW!$A$2:$A$42,0))/1000</f>
        <v>0.55000000000000004</v>
      </c>
      <c r="Q357" s="2">
        <f>INDEX(FAST_RAW!N$2:N$42,MATCH($C357,FAST_RAW!$A$2:$A$42,0))</f>
        <v>7</v>
      </c>
      <c r="R357" s="14">
        <f>(1+COUNTIF($E357:$F357,N357)*Inputs!$B$19)*INDEX(FAST_RAW!F$2:F$42,MATCH($C357,FAST_RAW!$A$2:$A$42,0))</f>
        <v>1</v>
      </c>
      <c r="S357" s="2">
        <f>MATCH(INDEX(Special_RAW!B$2:B$96,MATCH($D357,Special_RAW!$A$2:$A$96,0)),Multipliers_RAW!$A$3:$A$21,0)</f>
        <v>7</v>
      </c>
      <c r="T357" s="8">
        <f>VLOOKUP($D357,Special_RAW!$A$2:$K$96,3,FALSE)</f>
        <v>30</v>
      </c>
      <c r="U357" s="8">
        <f>VLOOKUP($D357,Special_RAW!$A$2:$K$96,8,FALSE)/1000</f>
        <v>2.1</v>
      </c>
      <c r="V357" s="2">
        <f>ROUND(-100/VLOOKUP(D357,Special_RAW!$A$2:$K$96,11,FALSE),0)</f>
        <v>3</v>
      </c>
      <c r="W357" s="66">
        <f>(1+COUNTIF($E357:$F357,S357)*Inputs!$B$19)*(1+VLOOKUP($D357,Special_RAW!$A$2:$K$96,5,FALSE)*Inputs!$B$18)*VLOOKUP($D357,Special_RAW!$A$2:$K$96,4,FALSE)</f>
        <v>1.25</v>
      </c>
      <c r="X357" s="13"/>
      <c r="Y357" s="6"/>
      <c r="Z357" s="6"/>
      <c r="AA357" s="6"/>
      <c r="AB357" s="6"/>
      <c r="AC357" s="6"/>
      <c r="AD357" s="6"/>
      <c r="AE357" s="6"/>
      <c r="AF357" s="6"/>
      <c r="AG357" s="6"/>
      <c r="AH357" s="6"/>
      <c r="AI357" s="6"/>
      <c r="AJ357" s="6"/>
      <c r="AK357" s="6"/>
      <c r="AL357" s="6"/>
      <c r="AM357" s="6"/>
      <c r="AN357" s="6"/>
      <c r="AO357" s="6"/>
      <c r="AP357" s="6"/>
      <c r="AQ357" s="6"/>
      <c r="AR357" s="6"/>
      <c r="AS357" s="6"/>
      <c r="AT357" s="6"/>
      <c r="AU357" s="6"/>
      <c r="AV357" s="6"/>
      <c r="AW357" s="6"/>
      <c r="AX357" s="6"/>
      <c r="AY357" s="6"/>
      <c r="AZ357" s="6"/>
      <c r="BA357" s="6"/>
      <c r="BB357" s="6"/>
      <c r="BC357" s="6"/>
      <c r="BD357" s="6"/>
      <c r="BE357" s="6"/>
      <c r="BF357" s="6"/>
      <c r="BG357" s="6"/>
      <c r="BH357" s="6"/>
      <c r="BI357" s="6"/>
      <c r="BJ357" s="6"/>
      <c r="BK357" s="6"/>
      <c r="BL357" s="6"/>
      <c r="BM357" s="6"/>
      <c r="BN357" s="6"/>
      <c r="BO357" s="6"/>
      <c r="BP357" s="6"/>
      <c r="BQ357" s="6"/>
      <c r="BR357" s="6"/>
      <c r="BS357" s="6"/>
      <c r="BT357" s="6"/>
      <c r="BU357" s="6"/>
      <c r="BV357" s="6"/>
      <c r="BW357" s="6"/>
      <c r="BX357" s="6"/>
      <c r="BY357" s="6"/>
      <c r="BZ357" s="6"/>
      <c r="CA357" s="6"/>
      <c r="CB357" s="6"/>
      <c r="CC357" s="6"/>
      <c r="CD357" s="6"/>
      <c r="CE357" s="6"/>
      <c r="CF357" s="6"/>
      <c r="CG357" s="6"/>
      <c r="CH357" s="6"/>
      <c r="CI357" s="6"/>
      <c r="CJ357" s="6"/>
      <c r="CK357" s="6"/>
      <c r="CL357" s="6"/>
      <c r="CM357" s="6"/>
      <c r="CN357" s="6"/>
      <c r="CO357" s="6"/>
      <c r="CP357" s="6"/>
      <c r="CQ357" s="6"/>
      <c r="CR357" s="6"/>
      <c r="CS357" s="6"/>
      <c r="CT357" s="6"/>
      <c r="CU357" s="6"/>
      <c r="CV357" s="6"/>
      <c r="CW357" s="6"/>
      <c r="CX357" s="6"/>
      <c r="CY357" s="6"/>
      <c r="CZ357" s="6"/>
      <c r="DA357" s="6"/>
      <c r="DB357" s="6"/>
      <c r="DC357" s="6"/>
      <c r="DD357" s="6"/>
      <c r="DE357" s="6"/>
      <c r="DF357" s="6"/>
      <c r="DG357" s="6"/>
      <c r="DH357" s="6"/>
      <c r="DI357" s="6"/>
      <c r="DJ357" s="6"/>
      <c r="DK357" s="6"/>
      <c r="DL357" s="6"/>
      <c r="DM357" s="6"/>
      <c r="DN357" s="6"/>
      <c r="DO357" s="6"/>
      <c r="DP357" s="6"/>
      <c r="DQ357" s="6"/>
      <c r="DR357" s="6"/>
      <c r="DS357" s="6"/>
      <c r="DT357" s="6"/>
      <c r="DU357" s="6"/>
      <c r="DV357" s="6"/>
      <c r="DW357" s="6"/>
      <c r="DX357" s="6"/>
      <c r="DY357" s="6"/>
      <c r="DZ357" s="6"/>
      <c r="EA357" s="6"/>
      <c r="EB357" s="6"/>
      <c r="EC357" s="6"/>
      <c r="ED357" s="6"/>
      <c r="EE357" s="6"/>
      <c r="EF357" s="6"/>
      <c r="EG357" s="6"/>
      <c r="EH357" s="6"/>
      <c r="EI357" s="6"/>
      <c r="EJ357" s="6"/>
      <c r="EK357" s="6"/>
      <c r="EL357" s="6"/>
      <c r="EM357" s="6"/>
      <c r="EN357" s="6"/>
      <c r="EO357" s="6"/>
      <c r="EP357" s="6"/>
      <c r="EQ357" s="6"/>
      <c r="ER357" s="6"/>
      <c r="ES357" s="6"/>
      <c r="ET357" s="6"/>
      <c r="EU357" s="6"/>
      <c r="EV357" s="6"/>
      <c r="EW357" s="6"/>
      <c r="EX357" s="6"/>
      <c r="EY357" s="6"/>
      <c r="EZ357" s="6"/>
      <c r="FA357" s="6"/>
      <c r="FB357" s="6"/>
      <c r="FC357" s="6"/>
      <c r="FD357" s="6"/>
      <c r="FE357" s="6"/>
      <c r="FF357" s="6"/>
      <c r="FG357" s="6"/>
      <c r="FH357" s="6"/>
      <c r="FI357" s="6"/>
      <c r="FJ357" s="6"/>
      <c r="FK357" s="6"/>
      <c r="FL357" s="6"/>
      <c r="FM357" s="6"/>
      <c r="FN357" s="6"/>
      <c r="FO357" s="6"/>
      <c r="FP357" s="6"/>
      <c r="FQ357" s="6"/>
      <c r="FR357" s="6"/>
      <c r="FS357" s="6"/>
      <c r="FT357" s="6"/>
      <c r="FU357" s="6"/>
      <c r="FV357" s="6"/>
      <c r="FW357" s="6"/>
      <c r="FX357" s="6"/>
      <c r="FY357" s="6"/>
      <c r="FZ357" s="6"/>
      <c r="GA357" s="6"/>
      <c r="GB357" s="6"/>
      <c r="GC357" s="6"/>
      <c r="GD357" s="6"/>
      <c r="GE357" s="6"/>
      <c r="GF357" s="6"/>
      <c r="GG357" s="6"/>
      <c r="GH357" s="6"/>
      <c r="GI357" s="6"/>
      <c r="GJ357" s="6"/>
      <c r="GK357" s="6"/>
      <c r="GL357" s="6"/>
      <c r="GM357" s="6"/>
      <c r="GN357" s="6"/>
      <c r="GO357" s="6"/>
      <c r="GP357" s="6"/>
      <c r="GQ357" s="6"/>
      <c r="GR357" s="6"/>
      <c r="GS357" s="6"/>
      <c r="GT357" s="6"/>
      <c r="GU357" s="6"/>
      <c r="GV357" s="6"/>
      <c r="GW357" s="6"/>
      <c r="GX357" s="6"/>
      <c r="GY357" s="6"/>
      <c r="GZ357" s="6"/>
      <c r="HA357" s="6"/>
      <c r="HB357" s="6"/>
      <c r="HC357" s="6"/>
      <c r="HD357" s="6"/>
      <c r="HE357" s="6"/>
      <c r="HF357" s="6"/>
      <c r="HG357" s="6"/>
      <c r="HH357" s="6"/>
      <c r="HI357" s="6"/>
      <c r="HJ357" s="6"/>
      <c r="HK357" s="6"/>
      <c r="HL357" s="6"/>
      <c r="HM357" s="6"/>
      <c r="HN357" s="6"/>
      <c r="HO357" s="6"/>
      <c r="HP357" s="6"/>
      <c r="HQ357" s="6"/>
      <c r="HR357" s="6"/>
      <c r="HS357" s="6"/>
      <c r="HT357" s="6"/>
      <c r="HU357" s="6"/>
      <c r="HV357" s="6"/>
      <c r="HW357" s="6"/>
      <c r="HX357" s="6"/>
      <c r="HY357" s="6"/>
      <c r="HZ357" s="6"/>
      <c r="IA357" s="6"/>
      <c r="IB357" s="6"/>
      <c r="IC357" s="6"/>
      <c r="ID357" s="6"/>
      <c r="IE357" s="6"/>
      <c r="IF357" s="6"/>
      <c r="IG357" s="6"/>
      <c r="IH357" s="6"/>
      <c r="II357" s="6"/>
      <c r="IJ357" s="6"/>
      <c r="IK357" s="6"/>
      <c r="IL357" s="6"/>
      <c r="IM357" s="6"/>
      <c r="IN357" s="6"/>
      <c r="IO357" s="6"/>
      <c r="IP357" s="6"/>
      <c r="IQ357" s="6"/>
      <c r="IR357" s="6"/>
      <c r="IS357" s="6"/>
      <c r="IT357" s="6"/>
      <c r="IU357" s="6"/>
      <c r="IV357" s="6"/>
      <c r="IW357" s="6"/>
      <c r="IX357" s="6"/>
      <c r="IY357" s="6"/>
      <c r="IZ357" s="6"/>
      <c r="JA357" s="6"/>
      <c r="JB357" s="6"/>
      <c r="JC357" s="6"/>
      <c r="JD357" s="6"/>
      <c r="JE357" s="6"/>
      <c r="JF357" s="6"/>
      <c r="JG357" s="6"/>
      <c r="JH357" s="6"/>
      <c r="JI357" s="6"/>
      <c r="JJ357" s="6"/>
      <c r="JK357" s="6"/>
      <c r="JL357" s="6"/>
      <c r="JM357" s="6"/>
      <c r="JN357" s="6"/>
      <c r="JO357" s="6"/>
      <c r="JP357" s="6"/>
      <c r="JQ357" s="6"/>
      <c r="JR357" s="6"/>
      <c r="JS357" s="6"/>
      <c r="JT357" s="6"/>
      <c r="JU357" s="6"/>
      <c r="JV357" s="6"/>
      <c r="JW357" s="6"/>
      <c r="JX357" s="6"/>
      <c r="JY357" s="6"/>
      <c r="JZ357" s="6"/>
      <c r="KA357" s="6"/>
      <c r="KB357" s="6"/>
      <c r="KC357" s="6"/>
      <c r="KD357" s="6"/>
      <c r="KE357" s="6"/>
      <c r="KF357" s="6"/>
      <c r="KG357" s="6"/>
      <c r="KH357" s="6"/>
      <c r="KI357" s="6"/>
      <c r="KJ357" s="6"/>
      <c r="KK357" s="6"/>
      <c r="KL357" s="6"/>
      <c r="KM357" s="6"/>
      <c r="KN357" s="6"/>
      <c r="KO357" s="6"/>
      <c r="KP357" s="6"/>
      <c r="KQ357" s="6"/>
      <c r="KR357" s="6"/>
      <c r="KS357" s="6"/>
      <c r="KT357" s="6"/>
      <c r="KU357" s="6"/>
      <c r="KV357" s="6"/>
      <c r="KW357" s="6"/>
      <c r="KX357" s="6"/>
      <c r="KY357" s="6"/>
      <c r="KZ357" s="6"/>
      <c r="LA357" s="6"/>
      <c r="LB357" s="6"/>
      <c r="LC357" s="6"/>
      <c r="LD357" s="6"/>
      <c r="LE357" s="6"/>
      <c r="LF357" s="6"/>
      <c r="LG357" s="6"/>
      <c r="LH357" s="6"/>
      <c r="LI357" s="6"/>
      <c r="LJ357" s="6"/>
      <c r="LK357" s="6"/>
      <c r="LL357" s="6"/>
      <c r="LM357" s="6"/>
      <c r="LN357" s="6"/>
      <c r="LO357" s="6"/>
      <c r="LP357" s="6"/>
      <c r="LQ357" s="6"/>
      <c r="LR357" s="6"/>
      <c r="LS357" s="6"/>
      <c r="LT357" s="6"/>
      <c r="LU357" s="6"/>
      <c r="LV357" s="6"/>
      <c r="LW357" s="6"/>
      <c r="LX357" s="6"/>
      <c r="LY357" s="6"/>
      <c r="LZ357" s="6"/>
      <c r="MA357" s="6"/>
      <c r="MB357" s="6"/>
      <c r="MC357" s="6"/>
      <c r="MD357" s="6"/>
      <c r="ME357" s="6"/>
      <c r="MF357" s="6"/>
      <c r="MG357" s="6"/>
      <c r="MH357" s="6"/>
      <c r="MI357" s="6"/>
      <c r="MJ357" s="6"/>
      <c r="MK357" s="6"/>
      <c r="ML357" s="6"/>
      <c r="MM357" s="6"/>
      <c r="MN357" s="6"/>
      <c r="MO357" s="6"/>
      <c r="MP357" s="6"/>
      <c r="MQ357" s="6"/>
      <c r="MR357" s="6"/>
      <c r="MS357" s="6"/>
      <c r="MT357" s="6"/>
      <c r="MU357" s="6"/>
      <c r="MV357" s="6"/>
      <c r="MW357" s="6"/>
      <c r="MX357" s="6"/>
      <c r="MY357" s="6"/>
      <c r="MZ357" s="6"/>
      <c r="NA357" s="6"/>
      <c r="NB357" s="6"/>
      <c r="NC357" s="6"/>
      <c r="ND357" s="6"/>
      <c r="NE357" s="6"/>
    </row>
    <row r="358" spans="1:369" x14ac:dyDescent="0.25">
      <c r="A358" s="2">
        <v>356</v>
      </c>
      <c r="B358" s="2" t="str">
        <f>INDEX(Pokemon_Data!$C$3:$C$153,Move_Sets!J358)</f>
        <v>Poliwrath</v>
      </c>
      <c r="C358" s="2" t="str">
        <f>LEFT(RIGHT(INDEX(Pokemon_Data!J$3:J$153,Move_Sets!$J358),LEN(INDEX(Pokemon_Data!J$3:J$153,Move_Sets!$J358))-IF(L358=1,-1,IFERROR(FIND("|",SUBSTITUTE(INDEX(Pokemon_Data!J$3:J$153,Move_Sets!$J358),",","|",L358-1)),-1))-1),IFERROR(FIND("|",SUBSTITUTE(INDEX(Pokemon_Data!J$3:J$153,Move_Sets!$J358),",","|",L358)),LEN(INDEX(Pokemon_Data!J$3:J$153,Move_Sets!$J358))+2)-IF(L358=1,-1,IFERROR(FIND("|",SUBSTITUTE(INDEX(Pokemon_Data!J$3:J$153,Move_Sets!$J358),",","|",L358-1)),1))-2)</f>
        <v>Mud Shot</v>
      </c>
      <c r="D358" s="2" t="str">
        <f>LEFT(RIGHT(INDEX(Pokemon_Data!K$3:K$153,Move_Sets!$J358),LEN(INDEX(Pokemon_Data!K$3:K$153,Move_Sets!$J358))-IF(M358=1,-1,IFERROR(FIND("|",SUBSTITUTE(INDEX(Pokemon_Data!K$3:K$153,Move_Sets!$J358),",","|",M358-1)),-1))-1),IFERROR(FIND("|",SUBSTITUTE(INDEX(Pokemon_Data!K$3:K$153,Move_Sets!$J358),",","|",M358)),LEN(INDEX(Pokemon_Data!K$3:K$153,Move_Sets!$J358))+2)-IF(M358=1,-1,IFERROR(FIND("|",SUBSTITUTE(INDEX(Pokemon_Data!K$3:K$153,Move_Sets!$J358),",","|",M358-1)),1))-2)</f>
        <v>Ice Punch</v>
      </c>
      <c r="E358" s="2">
        <f>MATCH(INDEX(Pokemon_Data!H$3:H$153,$J358),Multipliers_RAW!$A$3:$A$21,0)</f>
        <v>3</v>
      </c>
      <c r="F358" s="2">
        <f>MATCH(INDEX(Pokemon_Data!I$3:I$153,$J358),Multipliers_RAW!$A$3:$A$21,0)</f>
        <v>7</v>
      </c>
      <c r="G358" s="2">
        <f>INDEX(Pokemon_Data!V$3:V$153,$J358)</f>
        <v>134</v>
      </c>
      <c r="H358" s="9">
        <f>INDEX(Pokemon_Data!S$3:S$153,$J358)</f>
        <v>134.88731250000001</v>
      </c>
      <c r="I358" s="9">
        <f>INDEX(Pokemon_Data!T$3:T$153,$J358)</f>
        <v>150.7140905</v>
      </c>
      <c r="J358" s="2">
        <f>IFERROR(IF(K357&gt;=INDEX(Pokemon_Data!L$3:L$153,Move_Sets!J357)*INDEX(Pokemon_Data!M$3:M$153,Move_Sets!J357),IF(J357+1&gt;MAX(Pokemon_Data!$A$3:$A$153),"",J357+1),J357),"")</f>
        <v>62</v>
      </c>
      <c r="K358" s="2">
        <f t="shared" si="10"/>
        <v>6</v>
      </c>
      <c r="L358" s="2">
        <f>IF(K358=1,1,L357+IF(M357&gt;=INDEX(Pokemon_Data!M$3:M$153,Move_Sets!J358),1,0))</f>
        <v>2</v>
      </c>
      <c r="M358" s="2">
        <f t="shared" si="11"/>
        <v>3</v>
      </c>
      <c r="N358" s="2">
        <f>MATCH(INDEX(FAST_RAW!D$2:D$42,MATCH($C358,FAST_RAW!$A$2:$A$42,0)),Multipliers_RAW!$A$3:$A$21,0)</f>
        <v>9</v>
      </c>
      <c r="O358" s="8">
        <f>INDEX(FAST_RAW!E$2:E$42,MATCH($C358,FAST_RAW!$A$2:$A$42,0))</f>
        <v>6</v>
      </c>
      <c r="P358" s="2">
        <f>INDEX(FAST_RAW!K$2:K$42,MATCH($C358,FAST_RAW!$A$2:$A$42,0))/1000</f>
        <v>0.55000000000000004</v>
      </c>
      <c r="Q358" s="2">
        <f>INDEX(FAST_RAW!N$2:N$42,MATCH($C358,FAST_RAW!$A$2:$A$42,0))</f>
        <v>7</v>
      </c>
      <c r="R358" s="14">
        <f>(1+COUNTIF($E358:$F358,N358)*Inputs!$B$19)*INDEX(FAST_RAW!F$2:F$42,MATCH($C358,FAST_RAW!$A$2:$A$42,0))</f>
        <v>1</v>
      </c>
      <c r="S358" s="2">
        <f>MATCH(INDEX(Special_RAW!B$2:B$96,MATCH($D358,Special_RAW!$A$2:$A$96,0)),Multipliers_RAW!$A$3:$A$21,0)</f>
        <v>6</v>
      </c>
      <c r="T358" s="8">
        <f>VLOOKUP($D358,Special_RAW!$A$2:$K$96,3,FALSE)</f>
        <v>45</v>
      </c>
      <c r="U358" s="8">
        <f>VLOOKUP($D358,Special_RAW!$A$2:$K$96,8,FALSE)/1000</f>
        <v>3.5</v>
      </c>
      <c r="V358" s="2">
        <f>ROUND(-100/VLOOKUP(D358,Special_RAW!$A$2:$K$96,11,FALSE),0)</f>
        <v>3</v>
      </c>
      <c r="W358" s="66">
        <f>(1+COUNTIF($E358:$F358,S358)*Inputs!$B$19)*(1+VLOOKUP($D358,Special_RAW!$A$2:$K$96,5,FALSE)*Inputs!$B$18)*VLOOKUP($D358,Special_RAW!$A$2:$K$96,4,FALSE)</f>
        <v>1</v>
      </c>
      <c r="X358" s="13"/>
      <c r="Y358" s="6"/>
      <c r="Z358" s="6"/>
      <c r="AA358" s="6"/>
      <c r="AB358" s="6"/>
      <c r="AC358" s="6"/>
      <c r="AD358" s="6"/>
      <c r="AE358" s="6"/>
      <c r="AF358" s="6"/>
      <c r="AG358" s="6"/>
      <c r="AH358" s="6"/>
      <c r="AI358" s="6"/>
      <c r="AJ358" s="6"/>
      <c r="AK358" s="6"/>
      <c r="AL358" s="6"/>
      <c r="AM358" s="6"/>
      <c r="AN358" s="6"/>
      <c r="AO358" s="6"/>
      <c r="AP358" s="6"/>
      <c r="AQ358" s="6"/>
      <c r="AR358" s="6"/>
      <c r="AS358" s="6"/>
      <c r="AT358" s="6"/>
      <c r="AU358" s="6"/>
      <c r="AV358" s="6"/>
      <c r="AW358" s="6"/>
      <c r="AX358" s="6"/>
      <c r="AY358" s="6"/>
      <c r="AZ358" s="6"/>
      <c r="BA358" s="6"/>
      <c r="BB358" s="6"/>
      <c r="BC358" s="6"/>
      <c r="BD358" s="6"/>
      <c r="BE358" s="6"/>
      <c r="BF358" s="6"/>
      <c r="BG358" s="6"/>
      <c r="BH358" s="6"/>
      <c r="BI358" s="6"/>
      <c r="BJ358" s="6"/>
      <c r="BK358" s="6"/>
      <c r="BL358" s="6"/>
      <c r="BM358" s="6"/>
      <c r="BN358" s="6"/>
      <c r="BO358" s="6"/>
      <c r="BP358" s="6"/>
      <c r="BQ358" s="6"/>
      <c r="BR358" s="6"/>
      <c r="BS358" s="6"/>
      <c r="BT358" s="6"/>
      <c r="BU358" s="6"/>
      <c r="BV358" s="6"/>
      <c r="BW358" s="6"/>
      <c r="BX358" s="6"/>
      <c r="BY358" s="6"/>
      <c r="BZ358" s="6"/>
      <c r="CA358" s="6"/>
      <c r="CB358" s="6"/>
      <c r="CC358" s="6"/>
      <c r="CD358" s="6"/>
      <c r="CE358" s="6"/>
      <c r="CF358" s="6"/>
      <c r="CG358" s="6"/>
      <c r="CH358" s="6"/>
      <c r="CI358" s="6"/>
      <c r="CJ358" s="6"/>
      <c r="CK358" s="6"/>
      <c r="CL358" s="6"/>
      <c r="CM358" s="6"/>
      <c r="CN358" s="6"/>
      <c r="CO358" s="6"/>
      <c r="CP358" s="6"/>
      <c r="CQ358" s="6"/>
      <c r="CR358" s="6"/>
      <c r="CS358" s="6"/>
      <c r="CT358" s="6"/>
      <c r="CU358" s="6"/>
      <c r="CV358" s="6"/>
      <c r="CW358" s="6"/>
      <c r="CX358" s="6"/>
      <c r="CY358" s="6"/>
      <c r="CZ358" s="6"/>
      <c r="DA358" s="6"/>
      <c r="DB358" s="6"/>
      <c r="DC358" s="6"/>
      <c r="DD358" s="6"/>
      <c r="DE358" s="6"/>
      <c r="DF358" s="6"/>
      <c r="DG358" s="6"/>
      <c r="DH358" s="6"/>
      <c r="DI358" s="6"/>
      <c r="DJ358" s="6"/>
      <c r="DK358" s="6"/>
      <c r="DL358" s="6"/>
      <c r="DM358" s="6"/>
      <c r="DN358" s="6"/>
      <c r="DO358" s="6"/>
      <c r="DP358" s="6"/>
      <c r="DQ358" s="6"/>
      <c r="DR358" s="6"/>
      <c r="DS358" s="6"/>
      <c r="DT358" s="6"/>
      <c r="DU358" s="6"/>
      <c r="DV358" s="6"/>
      <c r="DW358" s="6"/>
      <c r="DX358" s="6"/>
      <c r="DY358" s="6"/>
      <c r="DZ358" s="6"/>
      <c r="EA358" s="6"/>
      <c r="EB358" s="6"/>
      <c r="EC358" s="6"/>
      <c r="ED358" s="6"/>
      <c r="EE358" s="6"/>
      <c r="EF358" s="6"/>
      <c r="EG358" s="6"/>
      <c r="EH358" s="6"/>
      <c r="EI358" s="6"/>
      <c r="EJ358" s="6"/>
      <c r="EK358" s="6"/>
      <c r="EL358" s="6"/>
      <c r="EM358" s="6"/>
      <c r="EN358" s="6"/>
      <c r="EO358" s="6"/>
      <c r="EP358" s="6"/>
      <c r="EQ358" s="6"/>
      <c r="ER358" s="6"/>
      <c r="ES358" s="6"/>
      <c r="ET358" s="6"/>
      <c r="EU358" s="6"/>
      <c r="EV358" s="6"/>
      <c r="EW358" s="6"/>
      <c r="EX358" s="6"/>
      <c r="EY358" s="6"/>
      <c r="EZ358" s="6"/>
      <c r="FA358" s="6"/>
      <c r="FB358" s="6"/>
      <c r="FC358" s="6"/>
      <c r="FD358" s="6"/>
      <c r="FE358" s="6"/>
      <c r="FF358" s="6"/>
      <c r="FG358" s="6"/>
      <c r="FH358" s="6"/>
      <c r="FI358" s="6"/>
      <c r="FJ358" s="6"/>
      <c r="FK358" s="6"/>
      <c r="FL358" s="6"/>
      <c r="FM358" s="6"/>
      <c r="FN358" s="6"/>
      <c r="FO358" s="6"/>
      <c r="FP358" s="6"/>
      <c r="FQ358" s="6"/>
      <c r="FR358" s="6"/>
      <c r="FS358" s="6"/>
      <c r="FT358" s="6"/>
      <c r="FU358" s="6"/>
      <c r="FV358" s="6"/>
      <c r="FW358" s="6"/>
      <c r="FX358" s="6"/>
      <c r="FY358" s="6"/>
      <c r="FZ358" s="6"/>
      <c r="GA358" s="6"/>
      <c r="GB358" s="6"/>
      <c r="GC358" s="6"/>
      <c r="GD358" s="6"/>
      <c r="GE358" s="6"/>
      <c r="GF358" s="6"/>
      <c r="GG358" s="6"/>
      <c r="GH358" s="6"/>
      <c r="GI358" s="6"/>
      <c r="GJ358" s="6"/>
      <c r="GK358" s="6"/>
      <c r="GL358" s="6"/>
      <c r="GM358" s="6"/>
      <c r="GN358" s="6"/>
      <c r="GO358" s="6"/>
      <c r="GP358" s="6"/>
      <c r="GQ358" s="6"/>
      <c r="GR358" s="6"/>
      <c r="GS358" s="6"/>
      <c r="GT358" s="6"/>
      <c r="GU358" s="6"/>
      <c r="GV358" s="6"/>
      <c r="GW358" s="6"/>
      <c r="GX358" s="6"/>
      <c r="GY358" s="6"/>
      <c r="GZ358" s="6"/>
      <c r="HA358" s="6"/>
      <c r="HB358" s="6"/>
      <c r="HC358" s="6"/>
      <c r="HD358" s="6"/>
      <c r="HE358" s="6"/>
      <c r="HF358" s="6"/>
      <c r="HG358" s="6"/>
      <c r="HH358" s="6"/>
      <c r="HI358" s="6"/>
      <c r="HJ358" s="6"/>
      <c r="HK358" s="6"/>
      <c r="HL358" s="6"/>
      <c r="HM358" s="6"/>
      <c r="HN358" s="6"/>
      <c r="HO358" s="6"/>
      <c r="HP358" s="6"/>
      <c r="HQ358" s="6"/>
      <c r="HR358" s="6"/>
      <c r="HS358" s="6"/>
      <c r="HT358" s="6"/>
      <c r="HU358" s="6"/>
      <c r="HV358" s="6"/>
      <c r="HW358" s="6"/>
      <c r="HX358" s="6"/>
      <c r="HY358" s="6"/>
      <c r="HZ358" s="6"/>
      <c r="IA358" s="6"/>
      <c r="IB358" s="6"/>
      <c r="IC358" s="6"/>
      <c r="ID358" s="6"/>
      <c r="IE358" s="6"/>
      <c r="IF358" s="6"/>
      <c r="IG358" s="6"/>
      <c r="IH358" s="6"/>
      <c r="II358" s="6"/>
      <c r="IJ358" s="6"/>
      <c r="IK358" s="6"/>
      <c r="IL358" s="6"/>
      <c r="IM358" s="6"/>
      <c r="IN358" s="6"/>
      <c r="IO358" s="6"/>
      <c r="IP358" s="6"/>
      <c r="IQ358" s="6"/>
      <c r="IR358" s="6"/>
      <c r="IS358" s="6"/>
      <c r="IT358" s="6"/>
      <c r="IU358" s="6"/>
      <c r="IV358" s="6"/>
      <c r="IW358" s="6"/>
      <c r="IX358" s="6"/>
      <c r="IY358" s="6"/>
      <c r="IZ358" s="6"/>
      <c r="JA358" s="6"/>
      <c r="JB358" s="6"/>
      <c r="JC358" s="6"/>
      <c r="JD358" s="6"/>
      <c r="JE358" s="6"/>
      <c r="JF358" s="6"/>
      <c r="JG358" s="6"/>
      <c r="JH358" s="6"/>
      <c r="JI358" s="6"/>
      <c r="JJ358" s="6"/>
      <c r="JK358" s="6"/>
      <c r="JL358" s="6"/>
      <c r="JM358" s="6"/>
      <c r="JN358" s="6"/>
      <c r="JO358" s="6"/>
      <c r="JP358" s="6"/>
      <c r="JQ358" s="6"/>
      <c r="JR358" s="6"/>
      <c r="JS358" s="6"/>
      <c r="JT358" s="6"/>
      <c r="JU358" s="6"/>
      <c r="JV358" s="6"/>
      <c r="JW358" s="6"/>
      <c r="JX358" s="6"/>
      <c r="JY358" s="6"/>
      <c r="JZ358" s="6"/>
      <c r="KA358" s="6"/>
      <c r="KB358" s="6"/>
      <c r="KC358" s="6"/>
      <c r="KD358" s="6"/>
      <c r="KE358" s="6"/>
      <c r="KF358" s="6"/>
      <c r="KG358" s="6"/>
      <c r="KH358" s="6"/>
      <c r="KI358" s="6"/>
      <c r="KJ358" s="6"/>
      <c r="KK358" s="6"/>
      <c r="KL358" s="6"/>
      <c r="KM358" s="6"/>
      <c r="KN358" s="6"/>
      <c r="KO358" s="6"/>
      <c r="KP358" s="6"/>
      <c r="KQ358" s="6"/>
      <c r="KR358" s="6"/>
      <c r="KS358" s="6"/>
      <c r="KT358" s="6"/>
      <c r="KU358" s="6"/>
      <c r="KV358" s="6"/>
      <c r="KW358" s="6"/>
      <c r="KX358" s="6"/>
      <c r="KY358" s="6"/>
      <c r="KZ358" s="6"/>
      <c r="LA358" s="6"/>
      <c r="LB358" s="6"/>
      <c r="LC358" s="6"/>
      <c r="LD358" s="6"/>
      <c r="LE358" s="6"/>
      <c r="LF358" s="6"/>
      <c r="LG358" s="6"/>
      <c r="LH358" s="6"/>
      <c r="LI358" s="6"/>
      <c r="LJ358" s="6"/>
      <c r="LK358" s="6"/>
      <c r="LL358" s="6"/>
      <c r="LM358" s="6"/>
      <c r="LN358" s="6"/>
      <c r="LO358" s="6"/>
      <c r="LP358" s="6"/>
      <c r="LQ358" s="6"/>
      <c r="LR358" s="6"/>
      <c r="LS358" s="6"/>
      <c r="LT358" s="6"/>
      <c r="LU358" s="6"/>
      <c r="LV358" s="6"/>
      <c r="LW358" s="6"/>
      <c r="LX358" s="6"/>
      <c r="LY358" s="6"/>
      <c r="LZ358" s="6"/>
      <c r="MA358" s="6"/>
      <c r="MB358" s="6"/>
      <c r="MC358" s="6"/>
      <c r="MD358" s="6"/>
      <c r="ME358" s="6"/>
      <c r="MF358" s="6"/>
      <c r="MG358" s="6"/>
      <c r="MH358" s="6"/>
      <c r="MI358" s="6"/>
      <c r="MJ358" s="6"/>
      <c r="MK358" s="6"/>
      <c r="ML358" s="6"/>
      <c r="MM358" s="6"/>
      <c r="MN358" s="6"/>
      <c r="MO358" s="6"/>
      <c r="MP358" s="6"/>
      <c r="MQ358" s="6"/>
      <c r="MR358" s="6"/>
      <c r="MS358" s="6"/>
      <c r="MT358" s="6"/>
      <c r="MU358" s="6"/>
      <c r="MV358" s="6"/>
      <c r="MW358" s="6"/>
      <c r="MX358" s="6"/>
      <c r="MY358" s="6"/>
      <c r="MZ358" s="6"/>
      <c r="NA358" s="6"/>
      <c r="NB358" s="6"/>
      <c r="NC358" s="6"/>
      <c r="ND358" s="6"/>
      <c r="NE358" s="6"/>
    </row>
    <row r="359" spans="1:369" x14ac:dyDescent="0.25">
      <c r="A359" s="2">
        <v>357</v>
      </c>
      <c r="B359" s="2" t="str">
        <f>INDEX(Pokemon_Data!$C$3:$C$153,Move_Sets!J359)</f>
        <v>Abra</v>
      </c>
      <c r="C359" s="2" t="str">
        <f>LEFT(RIGHT(INDEX(Pokemon_Data!J$3:J$153,Move_Sets!$J359),LEN(INDEX(Pokemon_Data!J$3:J$153,Move_Sets!$J359))-IF(L359=1,-1,IFERROR(FIND("|",SUBSTITUTE(INDEX(Pokemon_Data!J$3:J$153,Move_Sets!$J359),",","|",L359-1)),-1))-1),IFERROR(FIND("|",SUBSTITUTE(INDEX(Pokemon_Data!J$3:J$153,Move_Sets!$J359),",","|",L359)),LEN(INDEX(Pokemon_Data!J$3:J$153,Move_Sets!$J359))+2)-IF(L359=1,-1,IFERROR(FIND("|",SUBSTITUTE(INDEX(Pokemon_Data!J$3:J$153,Move_Sets!$J359),",","|",L359-1)),1))-2)</f>
        <v>Zen Headbutt</v>
      </c>
      <c r="D359" s="2" t="str">
        <f>LEFT(RIGHT(INDEX(Pokemon_Data!K$3:K$153,Move_Sets!$J359),LEN(INDEX(Pokemon_Data!K$3:K$153,Move_Sets!$J359))-IF(M359=1,-1,IFERROR(FIND("|",SUBSTITUTE(INDEX(Pokemon_Data!K$3:K$153,Move_Sets!$J359),",","|",M359-1)),-1))-1),IFERROR(FIND("|",SUBSTITUTE(INDEX(Pokemon_Data!K$3:K$153,Move_Sets!$J359),",","|",M359)),LEN(INDEX(Pokemon_Data!K$3:K$153,Move_Sets!$J359))+2)-IF(M359=1,-1,IFERROR(FIND("|",SUBSTITUTE(INDEX(Pokemon_Data!K$3:K$153,Move_Sets!$J359),",","|",M359-1)),1))-2)</f>
        <v>Psyshock</v>
      </c>
      <c r="E359" s="2">
        <f>MATCH(INDEX(Pokemon_Data!H$3:H$153,$J359),Multipliers_RAW!$A$3:$A$21,0)</f>
        <v>11</v>
      </c>
      <c r="F359" s="2">
        <f>MATCH(INDEX(Pokemon_Data!I$3:I$153,$J359),Multipliers_RAW!$A$3:$A$21,0)</f>
        <v>19</v>
      </c>
      <c r="G359" s="2">
        <f>INDEX(Pokemon_Data!V$3:V$153,$J359)</f>
        <v>41</v>
      </c>
      <c r="H359" s="9">
        <f>INDEX(Pokemon_Data!S$3:S$153,$J359)</f>
        <v>84.529382499999997</v>
      </c>
      <c r="I359" s="9">
        <f>INDEX(Pokemon_Data!T$3:T$153,$J359)</f>
        <v>60.069816500000002</v>
      </c>
      <c r="J359" s="2">
        <f>IFERROR(IF(K358&gt;=INDEX(Pokemon_Data!L$3:L$153,Move_Sets!J358)*INDEX(Pokemon_Data!M$3:M$153,Move_Sets!J358),IF(J358+1&gt;MAX(Pokemon_Data!$A$3:$A$153),"",J358+1),J358),"")</f>
        <v>63</v>
      </c>
      <c r="K359" s="2">
        <f t="shared" si="10"/>
        <v>1</v>
      </c>
      <c r="L359" s="2">
        <f>IF(K359=1,1,L358+IF(M358&gt;=INDEX(Pokemon_Data!M$3:M$153,Move_Sets!J359),1,0))</f>
        <v>1</v>
      </c>
      <c r="M359" s="2">
        <f t="shared" si="11"/>
        <v>1</v>
      </c>
      <c r="N359" s="2">
        <f>MATCH(INDEX(FAST_RAW!D$2:D$42,MATCH($C359,FAST_RAW!$A$2:$A$42,0)),Multipliers_RAW!$A$3:$A$21,0)</f>
        <v>11</v>
      </c>
      <c r="O359" s="8">
        <f>INDEX(FAST_RAW!E$2:E$42,MATCH($C359,FAST_RAW!$A$2:$A$42,0))</f>
        <v>12</v>
      </c>
      <c r="P359" s="2">
        <f>INDEX(FAST_RAW!K$2:K$42,MATCH($C359,FAST_RAW!$A$2:$A$42,0))/1000</f>
        <v>1.05</v>
      </c>
      <c r="Q359" s="2">
        <f>INDEX(FAST_RAW!N$2:N$42,MATCH($C359,FAST_RAW!$A$2:$A$42,0))</f>
        <v>9</v>
      </c>
      <c r="R359" s="14">
        <f>(1+COUNTIF($E359:$F359,N359)*Inputs!$B$19)*INDEX(FAST_RAW!F$2:F$42,MATCH($C359,FAST_RAW!$A$2:$A$42,0))</f>
        <v>1.25</v>
      </c>
      <c r="S359" s="2">
        <f>MATCH(INDEX(Special_RAW!B$2:B$96,MATCH($D359,Special_RAW!$A$2:$A$96,0)),Multipliers_RAW!$A$3:$A$21,0)</f>
        <v>11</v>
      </c>
      <c r="T359" s="8">
        <f>VLOOKUP($D359,Special_RAW!$A$2:$K$96,3,FALSE)</f>
        <v>40</v>
      </c>
      <c r="U359" s="8">
        <f>VLOOKUP($D359,Special_RAW!$A$2:$K$96,8,FALSE)/1000</f>
        <v>2.7</v>
      </c>
      <c r="V359" s="2">
        <f>ROUND(-100/VLOOKUP(D359,Special_RAW!$A$2:$K$96,11,FALSE),0)</f>
        <v>3</v>
      </c>
      <c r="W359" s="66">
        <f>(1+COUNTIF($E359:$F359,S359)*Inputs!$B$19)*(1+VLOOKUP($D359,Special_RAW!$A$2:$K$96,5,FALSE)*Inputs!$B$18)*VLOOKUP($D359,Special_RAW!$A$2:$K$96,4,FALSE)</f>
        <v>1.25</v>
      </c>
      <c r="X359" s="13"/>
      <c r="Y359" s="6"/>
      <c r="Z359" s="6"/>
      <c r="AA359" s="6"/>
      <c r="AB359" s="6"/>
      <c r="AC359" s="6"/>
      <c r="AD359" s="6"/>
      <c r="AE359" s="6"/>
      <c r="AF359" s="6"/>
      <c r="AG359" s="6"/>
      <c r="AH359" s="6"/>
      <c r="AI359" s="6"/>
      <c r="AJ359" s="6"/>
      <c r="AK359" s="6"/>
      <c r="AL359" s="6"/>
      <c r="AM359" s="6"/>
      <c r="AN359" s="6"/>
      <c r="AO359" s="6"/>
      <c r="AP359" s="6"/>
      <c r="AQ359" s="6"/>
      <c r="AR359" s="6"/>
      <c r="AS359" s="6"/>
      <c r="AT359" s="6"/>
      <c r="AU359" s="6"/>
      <c r="AV359" s="6"/>
      <c r="AW359" s="6"/>
      <c r="AX359" s="6"/>
      <c r="AY359" s="6"/>
      <c r="AZ359" s="6"/>
      <c r="BA359" s="6"/>
      <c r="BB359" s="6"/>
      <c r="BC359" s="6"/>
      <c r="BD359" s="6"/>
      <c r="BE359" s="6"/>
      <c r="BF359" s="6"/>
      <c r="BG359" s="6"/>
      <c r="BH359" s="6"/>
      <c r="BI359" s="6"/>
      <c r="BJ359" s="6"/>
      <c r="BK359" s="6"/>
      <c r="BL359" s="6"/>
      <c r="BM359" s="6"/>
      <c r="BN359" s="6"/>
      <c r="BO359" s="6"/>
      <c r="BP359" s="6"/>
      <c r="BQ359" s="6"/>
      <c r="BR359" s="6"/>
      <c r="BS359" s="6"/>
      <c r="BT359" s="6"/>
      <c r="BU359" s="6"/>
      <c r="BV359" s="6"/>
      <c r="BW359" s="6"/>
      <c r="BX359" s="6"/>
      <c r="BY359" s="6"/>
      <c r="BZ359" s="6"/>
      <c r="CA359" s="6"/>
      <c r="CB359" s="6"/>
      <c r="CC359" s="6"/>
      <c r="CD359" s="6"/>
      <c r="CE359" s="6"/>
      <c r="CF359" s="6"/>
      <c r="CG359" s="6"/>
      <c r="CH359" s="6"/>
      <c r="CI359" s="6"/>
      <c r="CJ359" s="6"/>
      <c r="CK359" s="6"/>
      <c r="CL359" s="6"/>
      <c r="CM359" s="6"/>
      <c r="CN359" s="6"/>
      <c r="CO359" s="6"/>
      <c r="CP359" s="6"/>
      <c r="CQ359" s="6"/>
      <c r="CR359" s="6"/>
      <c r="CS359" s="6"/>
      <c r="CT359" s="6"/>
      <c r="CU359" s="6"/>
      <c r="CV359" s="6"/>
      <c r="CW359" s="6"/>
      <c r="CX359" s="6"/>
      <c r="CY359" s="6"/>
      <c r="CZ359" s="6"/>
      <c r="DA359" s="6"/>
      <c r="DB359" s="6"/>
      <c r="DC359" s="6"/>
      <c r="DD359" s="6"/>
      <c r="DE359" s="6"/>
      <c r="DF359" s="6"/>
      <c r="DG359" s="6"/>
      <c r="DH359" s="6"/>
      <c r="DI359" s="6"/>
      <c r="DJ359" s="6"/>
      <c r="DK359" s="6"/>
      <c r="DL359" s="6"/>
      <c r="DM359" s="6"/>
      <c r="DN359" s="6"/>
      <c r="DO359" s="6"/>
      <c r="DP359" s="6"/>
      <c r="DQ359" s="6"/>
      <c r="DR359" s="6"/>
      <c r="DS359" s="6"/>
      <c r="DT359" s="6"/>
      <c r="DU359" s="6"/>
      <c r="DV359" s="6"/>
      <c r="DW359" s="6"/>
      <c r="DX359" s="6"/>
      <c r="DY359" s="6"/>
      <c r="DZ359" s="6"/>
      <c r="EA359" s="6"/>
      <c r="EB359" s="6"/>
      <c r="EC359" s="6"/>
      <c r="ED359" s="6"/>
      <c r="EE359" s="6"/>
      <c r="EF359" s="6"/>
      <c r="EG359" s="6"/>
      <c r="EH359" s="6"/>
      <c r="EI359" s="6"/>
      <c r="EJ359" s="6"/>
      <c r="EK359" s="6"/>
      <c r="EL359" s="6"/>
      <c r="EM359" s="6"/>
      <c r="EN359" s="6"/>
      <c r="EO359" s="6"/>
      <c r="EP359" s="6"/>
      <c r="EQ359" s="6"/>
      <c r="ER359" s="6"/>
      <c r="ES359" s="6"/>
      <c r="ET359" s="6"/>
      <c r="EU359" s="6"/>
      <c r="EV359" s="6"/>
      <c r="EW359" s="6"/>
      <c r="EX359" s="6"/>
      <c r="EY359" s="6"/>
      <c r="EZ359" s="6"/>
      <c r="FA359" s="6"/>
      <c r="FB359" s="6"/>
      <c r="FC359" s="6"/>
      <c r="FD359" s="6"/>
      <c r="FE359" s="6"/>
      <c r="FF359" s="6"/>
      <c r="FG359" s="6"/>
      <c r="FH359" s="6"/>
      <c r="FI359" s="6"/>
      <c r="FJ359" s="6"/>
      <c r="FK359" s="6"/>
      <c r="FL359" s="6"/>
      <c r="FM359" s="6"/>
      <c r="FN359" s="6"/>
      <c r="FO359" s="6"/>
      <c r="FP359" s="6"/>
      <c r="FQ359" s="6"/>
      <c r="FR359" s="6"/>
      <c r="FS359" s="6"/>
      <c r="FT359" s="6"/>
      <c r="FU359" s="6"/>
      <c r="FV359" s="6"/>
      <c r="FW359" s="6"/>
      <c r="FX359" s="6"/>
      <c r="FY359" s="6"/>
      <c r="FZ359" s="6"/>
      <c r="GA359" s="6"/>
      <c r="GB359" s="6"/>
      <c r="GC359" s="6"/>
      <c r="GD359" s="6"/>
      <c r="GE359" s="6"/>
      <c r="GF359" s="6"/>
      <c r="GG359" s="6"/>
      <c r="GH359" s="6"/>
      <c r="GI359" s="6"/>
      <c r="GJ359" s="6"/>
      <c r="GK359" s="6"/>
      <c r="GL359" s="6"/>
      <c r="GM359" s="6"/>
      <c r="GN359" s="6"/>
      <c r="GO359" s="6"/>
      <c r="GP359" s="6"/>
      <c r="GQ359" s="6"/>
      <c r="GR359" s="6"/>
      <c r="GS359" s="6"/>
      <c r="GT359" s="6"/>
      <c r="GU359" s="6"/>
      <c r="GV359" s="6"/>
      <c r="GW359" s="6"/>
      <c r="GX359" s="6"/>
      <c r="GY359" s="6"/>
      <c r="GZ359" s="6"/>
      <c r="HA359" s="6"/>
      <c r="HB359" s="6"/>
      <c r="HC359" s="6"/>
      <c r="HD359" s="6"/>
      <c r="HE359" s="6"/>
      <c r="HF359" s="6"/>
      <c r="HG359" s="6"/>
      <c r="HH359" s="6"/>
      <c r="HI359" s="6"/>
      <c r="HJ359" s="6"/>
      <c r="HK359" s="6"/>
      <c r="HL359" s="6"/>
      <c r="HM359" s="6"/>
      <c r="HN359" s="6"/>
      <c r="HO359" s="6"/>
      <c r="HP359" s="6"/>
      <c r="HQ359" s="6"/>
      <c r="HR359" s="6"/>
      <c r="HS359" s="6"/>
      <c r="HT359" s="6"/>
      <c r="HU359" s="6"/>
      <c r="HV359" s="6"/>
      <c r="HW359" s="6"/>
      <c r="HX359" s="6"/>
      <c r="HY359" s="6"/>
      <c r="HZ359" s="6"/>
      <c r="IA359" s="6"/>
      <c r="IB359" s="6"/>
      <c r="IC359" s="6"/>
      <c r="ID359" s="6"/>
      <c r="IE359" s="6"/>
      <c r="IF359" s="6"/>
      <c r="IG359" s="6"/>
      <c r="IH359" s="6"/>
      <c r="II359" s="6"/>
      <c r="IJ359" s="6"/>
      <c r="IK359" s="6"/>
      <c r="IL359" s="6"/>
      <c r="IM359" s="6"/>
      <c r="IN359" s="6"/>
      <c r="IO359" s="6"/>
      <c r="IP359" s="6"/>
      <c r="IQ359" s="6"/>
      <c r="IR359" s="6"/>
      <c r="IS359" s="6"/>
      <c r="IT359" s="6"/>
      <c r="IU359" s="6"/>
      <c r="IV359" s="6"/>
      <c r="IW359" s="6"/>
      <c r="IX359" s="6"/>
      <c r="IY359" s="6"/>
      <c r="IZ359" s="6"/>
      <c r="JA359" s="6"/>
      <c r="JB359" s="6"/>
      <c r="JC359" s="6"/>
      <c r="JD359" s="6"/>
      <c r="JE359" s="6"/>
      <c r="JF359" s="6"/>
      <c r="JG359" s="6"/>
      <c r="JH359" s="6"/>
      <c r="JI359" s="6"/>
      <c r="JJ359" s="6"/>
      <c r="JK359" s="6"/>
      <c r="JL359" s="6"/>
      <c r="JM359" s="6"/>
      <c r="JN359" s="6"/>
      <c r="JO359" s="6"/>
      <c r="JP359" s="6"/>
      <c r="JQ359" s="6"/>
      <c r="JR359" s="6"/>
      <c r="JS359" s="6"/>
      <c r="JT359" s="6"/>
      <c r="JU359" s="6"/>
      <c r="JV359" s="6"/>
      <c r="JW359" s="6"/>
      <c r="JX359" s="6"/>
      <c r="JY359" s="6"/>
      <c r="JZ359" s="6"/>
      <c r="KA359" s="6"/>
      <c r="KB359" s="6"/>
      <c r="KC359" s="6"/>
      <c r="KD359" s="6"/>
      <c r="KE359" s="6"/>
      <c r="KF359" s="6"/>
      <c r="KG359" s="6"/>
      <c r="KH359" s="6"/>
      <c r="KI359" s="6"/>
      <c r="KJ359" s="6"/>
      <c r="KK359" s="6"/>
      <c r="KL359" s="6"/>
      <c r="KM359" s="6"/>
      <c r="KN359" s="6"/>
      <c r="KO359" s="6"/>
      <c r="KP359" s="6"/>
      <c r="KQ359" s="6"/>
      <c r="KR359" s="6"/>
      <c r="KS359" s="6"/>
      <c r="KT359" s="6"/>
      <c r="KU359" s="6"/>
      <c r="KV359" s="6"/>
      <c r="KW359" s="6"/>
      <c r="KX359" s="6"/>
      <c r="KY359" s="6"/>
      <c r="KZ359" s="6"/>
      <c r="LA359" s="6"/>
      <c r="LB359" s="6"/>
      <c r="LC359" s="6"/>
      <c r="LD359" s="6"/>
      <c r="LE359" s="6"/>
      <c r="LF359" s="6"/>
      <c r="LG359" s="6"/>
      <c r="LH359" s="6"/>
      <c r="LI359" s="6"/>
      <c r="LJ359" s="6"/>
      <c r="LK359" s="6"/>
      <c r="LL359" s="6"/>
      <c r="LM359" s="6"/>
      <c r="LN359" s="6"/>
      <c r="LO359" s="6"/>
      <c r="LP359" s="6"/>
      <c r="LQ359" s="6"/>
      <c r="LR359" s="6"/>
      <c r="LS359" s="6"/>
      <c r="LT359" s="6"/>
      <c r="LU359" s="6"/>
      <c r="LV359" s="6"/>
      <c r="LW359" s="6"/>
      <c r="LX359" s="6"/>
      <c r="LY359" s="6"/>
      <c r="LZ359" s="6"/>
      <c r="MA359" s="6"/>
      <c r="MB359" s="6"/>
      <c r="MC359" s="6"/>
      <c r="MD359" s="6"/>
      <c r="ME359" s="6"/>
      <c r="MF359" s="6"/>
      <c r="MG359" s="6"/>
      <c r="MH359" s="6"/>
      <c r="MI359" s="6"/>
      <c r="MJ359" s="6"/>
      <c r="MK359" s="6"/>
      <c r="ML359" s="6"/>
      <c r="MM359" s="6"/>
      <c r="MN359" s="6"/>
      <c r="MO359" s="6"/>
      <c r="MP359" s="6"/>
      <c r="MQ359" s="6"/>
      <c r="MR359" s="6"/>
      <c r="MS359" s="6"/>
      <c r="MT359" s="6"/>
      <c r="MU359" s="6"/>
      <c r="MV359" s="6"/>
      <c r="MW359" s="6"/>
      <c r="MX359" s="6"/>
      <c r="MY359" s="6"/>
      <c r="MZ359" s="6"/>
      <c r="NA359" s="6"/>
      <c r="NB359" s="6"/>
      <c r="NC359" s="6"/>
      <c r="ND359" s="6"/>
      <c r="NE359" s="6"/>
    </row>
    <row r="360" spans="1:369" x14ac:dyDescent="0.25">
      <c r="A360" s="2">
        <v>358</v>
      </c>
      <c r="B360" s="2" t="str">
        <f>INDEX(Pokemon_Data!$C$3:$C$153,Move_Sets!J360)</f>
        <v>Abra</v>
      </c>
      <c r="C360" s="2" t="str">
        <f>LEFT(RIGHT(INDEX(Pokemon_Data!J$3:J$153,Move_Sets!$J360),LEN(INDEX(Pokemon_Data!J$3:J$153,Move_Sets!$J360))-IF(L360=1,-1,IFERROR(FIND("|",SUBSTITUTE(INDEX(Pokemon_Data!J$3:J$153,Move_Sets!$J360),",","|",L360-1)),-1))-1),IFERROR(FIND("|",SUBSTITUTE(INDEX(Pokemon_Data!J$3:J$153,Move_Sets!$J360),",","|",L360)),LEN(INDEX(Pokemon_Data!J$3:J$153,Move_Sets!$J360))+2)-IF(L360=1,-1,IFERROR(FIND("|",SUBSTITUTE(INDEX(Pokemon_Data!J$3:J$153,Move_Sets!$J360),",","|",L360-1)),1))-2)</f>
        <v>Zen Headbutt</v>
      </c>
      <c r="D360" s="2" t="str">
        <f>LEFT(RIGHT(INDEX(Pokemon_Data!K$3:K$153,Move_Sets!$J360),LEN(INDEX(Pokemon_Data!K$3:K$153,Move_Sets!$J360))-IF(M360=1,-1,IFERROR(FIND("|",SUBSTITUTE(INDEX(Pokemon_Data!K$3:K$153,Move_Sets!$J360),",","|",M360-1)),-1))-1),IFERROR(FIND("|",SUBSTITUTE(INDEX(Pokemon_Data!K$3:K$153,Move_Sets!$J360),",","|",M360)),LEN(INDEX(Pokemon_Data!K$3:K$153,Move_Sets!$J360))+2)-IF(M360=1,-1,IFERROR(FIND("|",SUBSTITUTE(INDEX(Pokemon_Data!K$3:K$153,Move_Sets!$J360),",","|",M360-1)),1))-2)</f>
        <v>Signal Beam</v>
      </c>
      <c r="E360" s="2">
        <f>MATCH(INDEX(Pokemon_Data!H$3:H$153,$J360),Multipliers_RAW!$A$3:$A$21,0)</f>
        <v>11</v>
      </c>
      <c r="F360" s="2">
        <f>MATCH(INDEX(Pokemon_Data!I$3:I$153,$J360),Multipliers_RAW!$A$3:$A$21,0)</f>
        <v>19</v>
      </c>
      <c r="G360" s="2">
        <f>INDEX(Pokemon_Data!V$3:V$153,$J360)</f>
        <v>41</v>
      </c>
      <c r="H360" s="9">
        <f>INDEX(Pokemon_Data!S$3:S$153,$J360)</f>
        <v>84.529382499999997</v>
      </c>
      <c r="I360" s="9">
        <f>INDEX(Pokemon_Data!T$3:T$153,$J360)</f>
        <v>60.069816500000002</v>
      </c>
      <c r="J360" s="2">
        <f>IFERROR(IF(K359&gt;=INDEX(Pokemon_Data!L$3:L$153,Move_Sets!J359)*INDEX(Pokemon_Data!M$3:M$153,Move_Sets!J359),IF(J359+1&gt;MAX(Pokemon_Data!$A$3:$A$153),"",J359+1),J359),"")</f>
        <v>63</v>
      </c>
      <c r="K360" s="2">
        <f t="shared" si="10"/>
        <v>2</v>
      </c>
      <c r="L360" s="2">
        <f>IF(K360=1,1,L359+IF(M359&gt;=INDEX(Pokemon_Data!M$3:M$153,Move_Sets!J360),1,0))</f>
        <v>1</v>
      </c>
      <c r="M360" s="2">
        <f t="shared" si="11"/>
        <v>2</v>
      </c>
      <c r="N360" s="2">
        <f>MATCH(INDEX(FAST_RAW!D$2:D$42,MATCH($C360,FAST_RAW!$A$2:$A$42,0)),Multipliers_RAW!$A$3:$A$21,0)</f>
        <v>11</v>
      </c>
      <c r="O360" s="8">
        <f>INDEX(FAST_RAW!E$2:E$42,MATCH($C360,FAST_RAW!$A$2:$A$42,0))</f>
        <v>12</v>
      </c>
      <c r="P360" s="2">
        <f>INDEX(FAST_RAW!K$2:K$42,MATCH($C360,FAST_RAW!$A$2:$A$42,0))/1000</f>
        <v>1.05</v>
      </c>
      <c r="Q360" s="2">
        <f>INDEX(FAST_RAW!N$2:N$42,MATCH($C360,FAST_RAW!$A$2:$A$42,0))</f>
        <v>9</v>
      </c>
      <c r="R360" s="14">
        <f>(1+COUNTIF($E360:$F360,N360)*Inputs!$B$19)*INDEX(FAST_RAW!F$2:F$42,MATCH($C360,FAST_RAW!$A$2:$A$42,0))</f>
        <v>1.25</v>
      </c>
      <c r="S360" s="2">
        <f>MATCH(INDEX(Special_RAW!B$2:B$96,MATCH($D360,Special_RAW!$A$2:$A$96,0)),Multipliers_RAW!$A$3:$A$21,0)</f>
        <v>12</v>
      </c>
      <c r="T360" s="8">
        <f>VLOOKUP($D360,Special_RAW!$A$2:$K$96,3,FALSE)</f>
        <v>45</v>
      </c>
      <c r="U360" s="8">
        <f>VLOOKUP($D360,Special_RAW!$A$2:$K$96,8,FALSE)/1000</f>
        <v>3.1</v>
      </c>
      <c r="V360" s="2">
        <f>ROUND(-100/VLOOKUP(D360,Special_RAW!$A$2:$K$96,11,FALSE),0)</f>
        <v>3</v>
      </c>
      <c r="W360" s="66">
        <f>(1+COUNTIF($E360:$F360,S360)*Inputs!$B$19)*(1+VLOOKUP($D360,Special_RAW!$A$2:$K$96,5,FALSE)*Inputs!$B$18)*VLOOKUP($D360,Special_RAW!$A$2:$K$96,4,FALSE)</f>
        <v>1</v>
      </c>
      <c r="X360" s="13"/>
      <c r="Y360" s="6"/>
      <c r="Z360" s="6"/>
      <c r="AA360" s="6"/>
      <c r="AB360" s="6"/>
      <c r="AC360" s="6"/>
      <c r="AD360" s="6"/>
      <c r="AE360" s="6"/>
      <c r="AF360" s="6"/>
      <c r="AG360" s="6"/>
      <c r="AH360" s="6"/>
      <c r="AI360" s="6"/>
      <c r="AJ360" s="6"/>
      <c r="AK360" s="6"/>
      <c r="AL360" s="6"/>
      <c r="AM360" s="6"/>
      <c r="AN360" s="6"/>
      <c r="AO360" s="6"/>
      <c r="AP360" s="6"/>
      <c r="AQ360" s="6"/>
      <c r="AR360" s="6"/>
      <c r="AS360" s="6"/>
      <c r="AT360" s="6"/>
      <c r="AU360" s="6"/>
      <c r="AV360" s="6"/>
      <c r="AW360" s="6"/>
      <c r="AX360" s="6"/>
      <c r="AY360" s="6"/>
      <c r="AZ360" s="6"/>
      <c r="BA360" s="6"/>
      <c r="BB360" s="6"/>
      <c r="BC360" s="6"/>
      <c r="BD360" s="6"/>
      <c r="BE360" s="6"/>
      <c r="BF360" s="6"/>
      <c r="BG360" s="6"/>
      <c r="BH360" s="6"/>
      <c r="BI360" s="6"/>
      <c r="BJ360" s="6"/>
      <c r="BK360" s="6"/>
      <c r="BL360" s="6"/>
      <c r="BM360" s="6"/>
      <c r="BN360" s="6"/>
      <c r="BO360" s="6"/>
      <c r="BP360" s="6"/>
      <c r="BQ360" s="6"/>
      <c r="BR360" s="6"/>
      <c r="BS360" s="6"/>
      <c r="BT360" s="6"/>
      <c r="BU360" s="6"/>
      <c r="BV360" s="6"/>
      <c r="BW360" s="6"/>
      <c r="BX360" s="6"/>
      <c r="BY360" s="6"/>
      <c r="BZ360" s="6"/>
      <c r="CA360" s="6"/>
      <c r="CB360" s="6"/>
      <c r="CC360" s="6"/>
      <c r="CD360" s="6"/>
      <c r="CE360" s="6"/>
      <c r="CF360" s="6"/>
      <c r="CG360" s="6"/>
      <c r="CH360" s="6"/>
      <c r="CI360" s="6"/>
      <c r="CJ360" s="6"/>
      <c r="CK360" s="6"/>
      <c r="CL360" s="6"/>
      <c r="CM360" s="6"/>
      <c r="CN360" s="6"/>
      <c r="CO360" s="6"/>
      <c r="CP360" s="6"/>
      <c r="CQ360" s="6"/>
      <c r="CR360" s="6"/>
      <c r="CS360" s="6"/>
      <c r="CT360" s="6"/>
      <c r="CU360" s="6"/>
      <c r="CV360" s="6"/>
      <c r="CW360" s="6"/>
      <c r="CX360" s="6"/>
      <c r="CY360" s="6"/>
      <c r="CZ360" s="6"/>
      <c r="DA360" s="6"/>
      <c r="DB360" s="6"/>
      <c r="DC360" s="6"/>
      <c r="DD360" s="6"/>
      <c r="DE360" s="6"/>
      <c r="DF360" s="6"/>
      <c r="DG360" s="6"/>
      <c r="DH360" s="6"/>
      <c r="DI360" s="6"/>
      <c r="DJ360" s="6"/>
      <c r="DK360" s="6"/>
      <c r="DL360" s="6"/>
      <c r="DM360" s="6"/>
      <c r="DN360" s="6"/>
      <c r="DO360" s="6"/>
      <c r="DP360" s="6"/>
      <c r="DQ360" s="6"/>
      <c r="DR360" s="6"/>
      <c r="DS360" s="6"/>
      <c r="DT360" s="6"/>
      <c r="DU360" s="6"/>
      <c r="DV360" s="6"/>
      <c r="DW360" s="6"/>
      <c r="DX360" s="6"/>
      <c r="DY360" s="6"/>
      <c r="DZ360" s="6"/>
      <c r="EA360" s="6"/>
      <c r="EB360" s="6"/>
      <c r="EC360" s="6"/>
      <c r="ED360" s="6"/>
      <c r="EE360" s="6"/>
      <c r="EF360" s="6"/>
      <c r="EG360" s="6"/>
      <c r="EH360" s="6"/>
      <c r="EI360" s="6"/>
      <c r="EJ360" s="6"/>
      <c r="EK360" s="6"/>
      <c r="EL360" s="6"/>
      <c r="EM360" s="6"/>
      <c r="EN360" s="6"/>
      <c r="EO360" s="6"/>
      <c r="EP360" s="6"/>
      <c r="EQ360" s="6"/>
      <c r="ER360" s="6"/>
      <c r="ES360" s="6"/>
      <c r="ET360" s="6"/>
      <c r="EU360" s="6"/>
      <c r="EV360" s="6"/>
      <c r="EW360" s="6"/>
      <c r="EX360" s="6"/>
      <c r="EY360" s="6"/>
      <c r="EZ360" s="6"/>
      <c r="FA360" s="6"/>
      <c r="FB360" s="6"/>
      <c r="FC360" s="6"/>
      <c r="FD360" s="6"/>
      <c r="FE360" s="6"/>
      <c r="FF360" s="6"/>
      <c r="FG360" s="6"/>
      <c r="FH360" s="6"/>
      <c r="FI360" s="6"/>
      <c r="FJ360" s="6"/>
      <c r="FK360" s="6"/>
      <c r="FL360" s="6"/>
      <c r="FM360" s="6"/>
      <c r="FN360" s="6"/>
      <c r="FO360" s="6"/>
      <c r="FP360" s="6"/>
      <c r="FQ360" s="6"/>
      <c r="FR360" s="6"/>
      <c r="FS360" s="6"/>
      <c r="FT360" s="6"/>
      <c r="FU360" s="6"/>
      <c r="FV360" s="6"/>
      <c r="FW360" s="6"/>
      <c r="FX360" s="6"/>
      <c r="FY360" s="6"/>
      <c r="FZ360" s="6"/>
      <c r="GA360" s="6"/>
      <c r="GB360" s="6"/>
      <c r="GC360" s="6"/>
      <c r="GD360" s="6"/>
      <c r="GE360" s="6"/>
      <c r="GF360" s="6"/>
      <c r="GG360" s="6"/>
      <c r="GH360" s="6"/>
      <c r="GI360" s="6"/>
      <c r="GJ360" s="6"/>
      <c r="GK360" s="6"/>
      <c r="GL360" s="6"/>
      <c r="GM360" s="6"/>
      <c r="GN360" s="6"/>
      <c r="GO360" s="6"/>
      <c r="GP360" s="6"/>
      <c r="GQ360" s="6"/>
      <c r="GR360" s="6"/>
      <c r="GS360" s="6"/>
      <c r="GT360" s="6"/>
      <c r="GU360" s="6"/>
      <c r="GV360" s="6"/>
      <c r="GW360" s="6"/>
      <c r="GX360" s="6"/>
      <c r="GY360" s="6"/>
      <c r="GZ360" s="6"/>
      <c r="HA360" s="6"/>
      <c r="HB360" s="6"/>
      <c r="HC360" s="6"/>
      <c r="HD360" s="6"/>
      <c r="HE360" s="6"/>
      <c r="HF360" s="6"/>
      <c r="HG360" s="6"/>
      <c r="HH360" s="6"/>
      <c r="HI360" s="6"/>
      <c r="HJ360" s="6"/>
      <c r="HK360" s="6"/>
      <c r="HL360" s="6"/>
      <c r="HM360" s="6"/>
      <c r="HN360" s="6"/>
      <c r="HO360" s="6"/>
      <c r="HP360" s="6"/>
      <c r="HQ360" s="6"/>
      <c r="HR360" s="6"/>
      <c r="HS360" s="6"/>
      <c r="HT360" s="6"/>
      <c r="HU360" s="6"/>
      <c r="HV360" s="6"/>
      <c r="HW360" s="6"/>
      <c r="HX360" s="6"/>
      <c r="HY360" s="6"/>
      <c r="HZ360" s="6"/>
      <c r="IA360" s="6"/>
      <c r="IB360" s="6"/>
      <c r="IC360" s="6"/>
      <c r="ID360" s="6"/>
      <c r="IE360" s="6"/>
      <c r="IF360" s="6"/>
      <c r="IG360" s="6"/>
      <c r="IH360" s="6"/>
      <c r="II360" s="6"/>
      <c r="IJ360" s="6"/>
      <c r="IK360" s="6"/>
      <c r="IL360" s="6"/>
      <c r="IM360" s="6"/>
      <c r="IN360" s="6"/>
      <c r="IO360" s="6"/>
      <c r="IP360" s="6"/>
      <c r="IQ360" s="6"/>
      <c r="IR360" s="6"/>
      <c r="IS360" s="6"/>
      <c r="IT360" s="6"/>
      <c r="IU360" s="6"/>
      <c r="IV360" s="6"/>
      <c r="IW360" s="6"/>
      <c r="IX360" s="6"/>
      <c r="IY360" s="6"/>
      <c r="IZ360" s="6"/>
      <c r="JA360" s="6"/>
      <c r="JB360" s="6"/>
      <c r="JC360" s="6"/>
      <c r="JD360" s="6"/>
      <c r="JE360" s="6"/>
      <c r="JF360" s="6"/>
      <c r="JG360" s="6"/>
      <c r="JH360" s="6"/>
      <c r="JI360" s="6"/>
      <c r="JJ360" s="6"/>
      <c r="JK360" s="6"/>
      <c r="JL360" s="6"/>
      <c r="JM360" s="6"/>
      <c r="JN360" s="6"/>
      <c r="JO360" s="6"/>
      <c r="JP360" s="6"/>
      <c r="JQ360" s="6"/>
      <c r="JR360" s="6"/>
      <c r="JS360" s="6"/>
      <c r="JT360" s="6"/>
      <c r="JU360" s="6"/>
      <c r="JV360" s="6"/>
      <c r="JW360" s="6"/>
      <c r="JX360" s="6"/>
      <c r="JY360" s="6"/>
      <c r="JZ360" s="6"/>
      <c r="KA360" s="6"/>
      <c r="KB360" s="6"/>
      <c r="KC360" s="6"/>
      <c r="KD360" s="6"/>
      <c r="KE360" s="6"/>
      <c r="KF360" s="6"/>
      <c r="KG360" s="6"/>
      <c r="KH360" s="6"/>
      <c r="KI360" s="6"/>
      <c r="KJ360" s="6"/>
      <c r="KK360" s="6"/>
      <c r="KL360" s="6"/>
      <c r="KM360" s="6"/>
      <c r="KN360" s="6"/>
      <c r="KO360" s="6"/>
      <c r="KP360" s="6"/>
      <c r="KQ360" s="6"/>
      <c r="KR360" s="6"/>
      <c r="KS360" s="6"/>
      <c r="KT360" s="6"/>
      <c r="KU360" s="6"/>
      <c r="KV360" s="6"/>
      <c r="KW360" s="6"/>
      <c r="KX360" s="6"/>
      <c r="KY360" s="6"/>
      <c r="KZ360" s="6"/>
      <c r="LA360" s="6"/>
      <c r="LB360" s="6"/>
      <c r="LC360" s="6"/>
      <c r="LD360" s="6"/>
      <c r="LE360" s="6"/>
      <c r="LF360" s="6"/>
      <c r="LG360" s="6"/>
      <c r="LH360" s="6"/>
      <c r="LI360" s="6"/>
      <c r="LJ360" s="6"/>
      <c r="LK360" s="6"/>
      <c r="LL360" s="6"/>
      <c r="LM360" s="6"/>
      <c r="LN360" s="6"/>
      <c r="LO360" s="6"/>
      <c r="LP360" s="6"/>
      <c r="LQ360" s="6"/>
      <c r="LR360" s="6"/>
      <c r="LS360" s="6"/>
      <c r="LT360" s="6"/>
      <c r="LU360" s="6"/>
      <c r="LV360" s="6"/>
      <c r="LW360" s="6"/>
      <c r="LX360" s="6"/>
      <c r="LY360" s="6"/>
      <c r="LZ360" s="6"/>
      <c r="MA360" s="6"/>
      <c r="MB360" s="6"/>
      <c r="MC360" s="6"/>
      <c r="MD360" s="6"/>
      <c r="ME360" s="6"/>
      <c r="MF360" s="6"/>
      <c r="MG360" s="6"/>
      <c r="MH360" s="6"/>
      <c r="MI360" s="6"/>
      <c r="MJ360" s="6"/>
      <c r="MK360" s="6"/>
      <c r="ML360" s="6"/>
      <c r="MM360" s="6"/>
      <c r="MN360" s="6"/>
      <c r="MO360" s="6"/>
      <c r="MP360" s="6"/>
      <c r="MQ360" s="6"/>
      <c r="MR360" s="6"/>
      <c r="MS360" s="6"/>
      <c r="MT360" s="6"/>
      <c r="MU360" s="6"/>
      <c r="MV360" s="6"/>
      <c r="MW360" s="6"/>
      <c r="MX360" s="6"/>
      <c r="MY360" s="6"/>
      <c r="MZ360" s="6"/>
      <c r="NA360" s="6"/>
      <c r="NB360" s="6"/>
      <c r="NC360" s="6"/>
      <c r="ND360" s="6"/>
      <c r="NE360" s="6"/>
    </row>
    <row r="361" spans="1:369" x14ac:dyDescent="0.25">
      <c r="A361" s="2">
        <v>359</v>
      </c>
      <c r="B361" s="2" t="str">
        <f>INDEX(Pokemon_Data!$C$3:$C$153,Move_Sets!J361)</f>
        <v>Abra</v>
      </c>
      <c r="C361" s="2" t="str">
        <f>LEFT(RIGHT(INDEX(Pokemon_Data!J$3:J$153,Move_Sets!$J361),LEN(INDEX(Pokemon_Data!J$3:J$153,Move_Sets!$J361))-IF(L361=1,-1,IFERROR(FIND("|",SUBSTITUTE(INDEX(Pokemon_Data!J$3:J$153,Move_Sets!$J361),",","|",L361-1)),-1))-1),IFERROR(FIND("|",SUBSTITUTE(INDEX(Pokemon_Data!J$3:J$153,Move_Sets!$J361),",","|",L361)),LEN(INDEX(Pokemon_Data!J$3:J$153,Move_Sets!$J361))+2)-IF(L361=1,-1,IFERROR(FIND("|",SUBSTITUTE(INDEX(Pokemon_Data!J$3:J$153,Move_Sets!$J361),",","|",L361-1)),1))-2)</f>
        <v>Zen Headbutt</v>
      </c>
      <c r="D361" s="2" t="str">
        <f>LEFT(RIGHT(INDEX(Pokemon_Data!K$3:K$153,Move_Sets!$J361),LEN(INDEX(Pokemon_Data!K$3:K$153,Move_Sets!$J361))-IF(M361=1,-1,IFERROR(FIND("|",SUBSTITUTE(INDEX(Pokemon_Data!K$3:K$153,Move_Sets!$J361),",","|",M361-1)),-1))-1),IFERROR(FIND("|",SUBSTITUTE(INDEX(Pokemon_Data!K$3:K$153,Move_Sets!$J361),",","|",M361)),LEN(INDEX(Pokemon_Data!K$3:K$153,Move_Sets!$J361))+2)-IF(M361=1,-1,IFERROR(FIND("|",SUBSTITUTE(INDEX(Pokemon_Data!K$3:K$153,Move_Sets!$J361),",","|",M361-1)),1))-2)</f>
        <v>Shadow Ball</v>
      </c>
      <c r="E361" s="2">
        <f>MATCH(INDEX(Pokemon_Data!H$3:H$153,$J361),Multipliers_RAW!$A$3:$A$21,0)</f>
        <v>11</v>
      </c>
      <c r="F361" s="2">
        <f>MATCH(INDEX(Pokemon_Data!I$3:I$153,$J361),Multipliers_RAW!$A$3:$A$21,0)</f>
        <v>19</v>
      </c>
      <c r="G361" s="2">
        <f>INDEX(Pokemon_Data!V$3:V$153,$J361)</f>
        <v>41</v>
      </c>
      <c r="H361" s="9">
        <f>INDEX(Pokemon_Data!S$3:S$153,$J361)</f>
        <v>84.529382499999997</v>
      </c>
      <c r="I361" s="9">
        <f>INDEX(Pokemon_Data!T$3:T$153,$J361)</f>
        <v>60.069816500000002</v>
      </c>
      <c r="J361" s="2">
        <f>IFERROR(IF(K360&gt;=INDEX(Pokemon_Data!L$3:L$153,Move_Sets!J360)*INDEX(Pokemon_Data!M$3:M$153,Move_Sets!J360),IF(J360+1&gt;MAX(Pokemon_Data!$A$3:$A$153),"",J360+1),J360),"")</f>
        <v>63</v>
      </c>
      <c r="K361" s="2">
        <f t="shared" si="10"/>
        <v>3</v>
      </c>
      <c r="L361" s="2">
        <f>IF(K361=1,1,L360+IF(M360&gt;=INDEX(Pokemon_Data!M$3:M$153,Move_Sets!J361),1,0))</f>
        <v>1</v>
      </c>
      <c r="M361" s="2">
        <f t="shared" si="11"/>
        <v>3</v>
      </c>
      <c r="N361" s="2">
        <f>MATCH(INDEX(FAST_RAW!D$2:D$42,MATCH($C361,FAST_RAW!$A$2:$A$42,0)),Multipliers_RAW!$A$3:$A$21,0)</f>
        <v>11</v>
      </c>
      <c r="O361" s="8">
        <f>INDEX(FAST_RAW!E$2:E$42,MATCH($C361,FAST_RAW!$A$2:$A$42,0))</f>
        <v>12</v>
      </c>
      <c r="P361" s="2">
        <f>INDEX(FAST_RAW!K$2:K$42,MATCH($C361,FAST_RAW!$A$2:$A$42,0))/1000</f>
        <v>1.05</v>
      </c>
      <c r="Q361" s="2">
        <f>INDEX(FAST_RAW!N$2:N$42,MATCH($C361,FAST_RAW!$A$2:$A$42,0))</f>
        <v>9</v>
      </c>
      <c r="R361" s="14">
        <f>(1+COUNTIF($E361:$F361,N361)*Inputs!$B$19)*INDEX(FAST_RAW!F$2:F$42,MATCH($C361,FAST_RAW!$A$2:$A$42,0))</f>
        <v>1.25</v>
      </c>
      <c r="S361" s="2">
        <f>MATCH(INDEX(Special_RAW!B$2:B$96,MATCH($D361,Special_RAW!$A$2:$A$96,0)),Multipliers_RAW!$A$3:$A$21,0)</f>
        <v>14</v>
      </c>
      <c r="T361" s="8">
        <f>VLOOKUP($D361,Special_RAW!$A$2:$K$96,3,FALSE)</f>
        <v>45</v>
      </c>
      <c r="U361" s="8">
        <f>VLOOKUP($D361,Special_RAW!$A$2:$K$96,8,FALSE)/1000</f>
        <v>3.08</v>
      </c>
      <c r="V361" s="2">
        <f>ROUND(-100/VLOOKUP(D361,Special_RAW!$A$2:$K$96,11,FALSE),0)</f>
        <v>3</v>
      </c>
      <c r="W361" s="66">
        <f>(1+COUNTIF($E361:$F361,S361)*Inputs!$B$19)*(1+VLOOKUP($D361,Special_RAW!$A$2:$K$96,5,FALSE)*Inputs!$B$18)*VLOOKUP($D361,Special_RAW!$A$2:$K$96,4,FALSE)</f>
        <v>1</v>
      </c>
      <c r="X361" s="13"/>
      <c r="Y361" s="6"/>
      <c r="Z361" s="6"/>
      <c r="AA361" s="6"/>
      <c r="AB361" s="6"/>
      <c r="AC361" s="6"/>
      <c r="AD361" s="6"/>
      <c r="AE361" s="6"/>
      <c r="AF361" s="6"/>
      <c r="AG361" s="6"/>
      <c r="AH361" s="6"/>
      <c r="AI361" s="6"/>
      <c r="AJ361" s="6"/>
      <c r="AK361" s="6"/>
      <c r="AL361" s="6"/>
      <c r="AM361" s="6"/>
      <c r="AN361" s="6"/>
      <c r="AO361" s="6"/>
      <c r="AP361" s="6"/>
      <c r="AQ361" s="6"/>
      <c r="AR361" s="6"/>
      <c r="AS361" s="6"/>
      <c r="AT361" s="6"/>
      <c r="AU361" s="6"/>
      <c r="AV361" s="6"/>
      <c r="AW361" s="6"/>
      <c r="AX361" s="6"/>
      <c r="AY361" s="6"/>
      <c r="AZ361" s="6"/>
      <c r="BA361" s="6"/>
      <c r="BB361" s="6"/>
      <c r="BC361" s="6"/>
      <c r="BD361" s="6"/>
      <c r="BE361" s="6"/>
      <c r="BF361" s="6"/>
      <c r="BG361" s="6"/>
      <c r="BH361" s="6"/>
      <c r="BI361" s="6"/>
      <c r="BJ361" s="6"/>
      <c r="BK361" s="6"/>
      <c r="BL361" s="6"/>
      <c r="BM361" s="6"/>
      <c r="BN361" s="6"/>
      <c r="BO361" s="6"/>
      <c r="BP361" s="6"/>
      <c r="BQ361" s="6"/>
      <c r="BR361" s="6"/>
      <c r="BS361" s="6"/>
      <c r="BT361" s="6"/>
      <c r="BU361" s="6"/>
      <c r="BV361" s="6"/>
      <c r="BW361" s="6"/>
      <c r="BX361" s="6"/>
      <c r="BY361" s="6"/>
      <c r="BZ361" s="6"/>
      <c r="CA361" s="6"/>
      <c r="CB361" s="6"/>
      <c r="CC361" s="6"/>
      <c r="CD361" s="6"/>
      <c r="CE361" s="6"/>
      <c r="CF361" s="6"/>
      <c r="CG361" s="6"/>
      <c r="CH361" s="6"/>
      <c r="CI361" s="6"/>
      <c r="CJ361" s="6"/>
      <c r="CK361" s="6"/>
      <c r="CL361" s="6"/>
      <c r="CM361" s="6"/>
      <c r="CN361" s="6"/>
      <c r="CO361" s="6"/>
      <c r="CP361" s="6"/>
      <c r="CQ361" s="6"/>
      <c r="CR361" s="6"/>
      <c r="CS361" s="6"/>
      <c r="CT361" s="6"/>
      <c r="CU361" s="6"/>
      <c r="CV361" s="6"/>
      <c r="CW361" s="6"/>
      <c r="CX361" s="6"/>
      <c r="CY361" s="6"/>
      <c r="CZ361" s="6"/>
      <c r="DA361" s="6"/>
      <c r="DB361" s="6"/>
      <c r="DC361" s="6"/>
      <c r="DD361" s="6"/>
      <c r="DE361" s="6"/>
      <c r="DF361" s="6"/>
      <c r="DG361" s="6"/>
      <c r="DH361" s="6"/>
      <c r="DI361" s="6"/>
      <c r="DJ361" s="6"/>
      <c r="DK361" s="6"/>
      <c r="DL361" s="6"/>
      <c r="DM361" s="6"/>
      <c r="DN361" s="6"/>
      <c r="DO361" s="6"/>
      <c r="DP361" s="6"/>
      <c r="DQ361" s="6"/>
      <c r="DR361" s="6"/>
      <c r="DS361" s="6"/>
      <c r="DT361" s="6"/>
      <c r="DU361" s="6"/>
      <c r="DV361" s="6"/>
      <c r="DW361" s="6"/>
      <c r="DX361" s="6"/>
      <c r="DY361" s="6"/>
      <c r="DZ361" s="6"/>
      <c r="EA361" s="6"/>
      <c r="EB361" s="6"/>
      <c r="EC361" s="6"/>
      <c r="ED361" s="6"/>
      <c r="EE361" s="6"/>
      <c r="EF361" s="6"/>
      <c r="EG361" s="6"/>
      <c r="EH361" s="6"/>
      <c r="EI361" s="6"/>
      <c r="EJ361" s="6"/>
      <c r="EK361" s="6"/>
      <c r="EL361" s="6"/>
      <c r="EM361" s="6"/>
      <c r="EN361" s="6"/>
      <c r="EO361" s="6"/>
      <c r="EP361" s="6"/>
      <c r="EQ361" s="6"/>
      <c r="ER361" s="6"/>
      <c r="ES361" s="6"/>
      <c r="ET361" s="6"/>
      <c r="EU361" s="6"/>
      <c r="EV361" s="6"/>
      <c r="EW361" s="6"/>
      <c r="EX361" s="6"/>
      <c r="EY361" s="6"/>
      <c r="EZ361" s="6"/>
      <c r="FA361" s="6"/>
      <c r="FB361" s="6"/>
      <c r="FC361" s="6"/>
      <c r="FD361" s="6"/>
      <c r="FE361" s="6"/>
      <c r="FF361" s="6"/>
      <c r="FG361" s="6"/>
      <c r="FH361" s="6"/>
      <c r="FI361" s="6"/>
      <c r="FJ361" s="6"/>
      <c r="FK361" s="6"/>
      <c r="FL361" s="6"/>
      <c r="FM361" s="6"/>
      <c r="FN361" s="6"/>
      <c r="FO361" s="6"/>
      <c r="FP361" s="6"/>
      <c r="FQ361" s="6"/>
      <c r="FR361" s="6"/>
      <c r="FS361" s="6"/>
      <c r="FT361" s="6"/>
      <c r="FU361" s="6"/>
      <c r="FV361" s="6"/>
      <c r="FW361" s="6"/>
      <c r="FX361" s="6"/>
      <c r="FY361" s="6"/>
      <c r="FZ361" s="6"/>
      <c r="GA361" s="6"/>
      <c r="GB361" s="6"/>
      <c r="GC361" s="6"/>
      <c r="GD361" s="6"/>
      <c r="GE361" s="6"/>
      <c r="GF361" s="6"/>
      <c r="GG361" s="6"/>
      <c r="GH361" s="6"/>
      <c r="GI361" s="6"/>
      <c r="GJ361" s="6"/>
      <c r="GK361" s="6"/>
      <c r="GL361" s="6"/>
      <c r="GM361" s="6"/>
      <c r="GN361" s="6"/>
      <c r="GO361" s="6"/>
      <c r="GP361" s="6"/>
      <c r="GQ361" s="6"/>
      <c r="GR361" s="6"/>
      <c r="GS361" s="6"/>
      <c r="GT361" s="6"/>
      <c r="GU361" s="6"/>
      <c r="GV361" s="6"/>
      <c r="GW361" s="6"/>
      <c r="GX361" s="6"/>
      <c r="GY361" s="6"/>
      <c r="GZ361" s="6"/>
      <c r="HA361" s="6"/>
      <c r="HB361" s="6"/>
      <c r="HC361" s="6"/>
      <c r="HD361" s="6"/>
      <c r="HE361" s="6"/>
      <c r="HF361" s="6"/>
      <c r="HG361" s="6"/>
      <c r="HH361" s="6"/>
      <c r="HI361" s="6"/>
      <c r="HJ361" s="6"/>
      <c r="HK361" s="6"/>
      <c r="HL361" s="6"/>
      <c r="HM361" s="6"/>
      <c r="HN361" s="6"/>
      <c r="HO361" s="6"/>
      <c r="HP361" s="6"/>
      <c r="HQ361" s="6"/>
      <c r="HR361" s="6"/>
      <c r="HS361" s="6"/>
      <c r="HT361" s="6"/>
      <c r="HU361" s="6"/>
      <c r="HV361" s="6"/>
      <c r="HW361" s="6"/>
      <c r="HX361" s="6"/>
      <c r="HY361" s="6"/>
      <c r="HZ361" s="6"/>
      <c r="IA361" s="6"/>
      <c r="IB361" s="6"/>
      <c r="IC361" s="6"/>
      <c r="ID361" s="6"/>
      <c r="IE361" s="6"/>
      <c r="IF361" s="6"/>
      <c r="IG361" s="6"/>
      <c r="IH361" s="6"/>
      <c r="II361" s="6"/>
      <c r="IJ361" s="6"/>
      <c r="IK361" s="6"/>
      <c r="IL361" s="6"/>
      <c r="IM361" s="6"/>
      <c r="IN361" s="6"/>
      <c r="IO361" s="6"/>
      <c r="IP361" s="6"/>
      <c r="IQ361" s="6"/>
      <c r="IR361" s="6"/>
      <c r="IS361" s="6"/>
      <c r="IT361" s="6"/>
      <c r="IU361" s="6"/>
      <c r="IV361" s="6"/>
      <c r="IW361" s="6"/>
      <c r="IX361" s="6"/>
      <c r="IY361" s="6"/>
      <c r="IZ361" s="6"/>
      <c r="JA361" s="6"/>
      <c r="JB361" s="6"/>
      <c r="JC361" s="6"/>
      <c r="JD361" s="6"/>
      <c r="JE361" s="6"/>
      <c r="JF361" s="6"/>
      <c r="JG361" s="6"/>
      <c r="JH361" s="6"/>
      <c r="JI361" s="6"/>
      <c r="JJ361" s="6"/>
      <c r="JK361" s="6"/>
      <c r="JL361" s="6"/>
      <c r="JM361" s="6"/>
      <c r="JN361" s="6"/>
      <c r="JO361" s="6"/>
      <c r="JP361" s="6"/>
      <c r="JQ361" s="6"/>
      <c r="JR361" s="6"/>
      <c r="JS361" s="6"/>
      <c r="JT361" s="6"/>
      <c r="JU361" s="6"/>
      <c r="JV361" s="6"/>
      <c r="JW361" s="6"/>
      <c r="JX361" s="6"/>
      <c r="JY361" s="6"/>
      <c r="JZ361" s="6"/>
      <c r="KA361" s="6"/>
      <c r="KB361" s="6"/>
      <c r="KC361" s="6"/>
      <c r="KD361" s="6"/>
      <c r="KE361" s="6"/>
      <c r="KF361" s="6"/>
      <c r="KG361" s="6"/>
      <c r="KH361" s="6"/>
      <c r="KI361" s="6"/>
      <c r="KJ361" s="6"/>
      <c r="KK361" s="6"/>
      <c r="KL361" s="6"/>
      <c r="KM361" s="6"/>
      <c r="KN361" s="6"/>
      <c r="KO361" s="6"/>
      <c r="KP361" s="6"/>
      <c r="KQ361" s="6"/>
      <c r="KR361" s="6"/>
      <c r="KS361" s="6"/>
      <c r="KT361" s="6"/>
      <c r="KU361" s="6"/>
      <c r="KV361" s="6"/>
      <c r="KW361" s="6"/>
      <c r="KX361" s="6"/>
      <c r="KY361" s="6"/>
      <c r="KZ361" s="6"/>
      <c r="LA361" s="6"/>
      <c r="LB361" s="6"/>
      <c r="LC361" s="6"/>
      <c r="LD361" s="6"/>
      <c r="LE361" s="6"/>
      <c r="LF361" s="6"/>
      <c r="LG361" s="6"/>
      <c r="LH361" s="6"/>
      <c r="LI361" s="6"/>
      <c r="LJ361" s="6"/>
      <c r="LK361" s="6"/>
      <c r="LL361" s="6"/>
      <c r="LM361" s="6"/>
      <c r="LN361" s="6"/>
      <c r="LO361" s="6"/>
      <c r="LP361" s="6"/>
      <c r="LQ361" s="6"/>
      <c r="LR361" s="6"/>
      <c r="LS361" s="6"/>
      <c r="LT361" s="6"/>
      <c r="LU361" s="6"/>
      <c r="LV361" s="6"/>
      <c r="LW361" s="6"/>
      <c r="LX361" s="6"/>
      <c r="LY361" s="6"/>
      <c r="LZ361" s="6"/>
      <c r="MA361" s="6"/>
      <c r="MB361" s="6"/>
      <c r="MC361" s="6"/>
      <c r="MD361" s="6"/>
      <c r="ME361" s="6"/>
      <c r="MF361" s="6"/>
      <c r="MG361" s="6"/>
      <c r="MH361" s="6"/>
      <c r="MI361" s="6"/>
      <c r="MJ361" s="6"/>
      <c r="MK361" s="6"/>
      <c r="ML361" s="6"/>
      <c r="MM361" s="6"/>
      <c r="MN361" s="6"/>
      <c r="MO361" s="6"/>
      <c r="MP361" s="6"/>
      <c r="MQ361" s="6"/>
      <c r="MR361" s="6"/>
      <c r="MS361" s="6"/>
      <c r="MT361" s="6"/>
      <c r="MU361" s="6"/>
      <c r="MV361" s="6"/>
      <c r="MW361" s="6"/>
      <c r="MX361" s="6"/>
      <c r="MY361" s="6"/>
      <c r="MZ361" s="6"/>
      <c r="NA361" s="6"/>
      <c r="NB361" s="6"/>
      <c r="NC361" s="6"/>
      <c r="ND361" s="6"/>
      <c r="NE361" s="6"/>
    </row>
    <row r="362" spans="1:369" x14ac:dyDescent="0.25">
      <c r="A362" s="2">
        <v>360</v>
      </c>
      <c r="B362" s="2" t="str">
        <f>INDEX(Pokemon_Data!$C$3:$C$153,Move_Sets!J362)</f>
        <v>Kadabra</v>
      </c>
      <c r="C362" s="2" t="str">
        <f>LEFT(RIGHT(INDEX(Pokemon_Data!J$3:J$153,Move_Sets!$J362),LEN(INDEX(Pokemon_Data!J$3:J$153,Move_Sets!$J362))-IF(L362=1,-1,IFERROR(FIND("|",SUBSTITUTE(INDEX(Pokemon_Data!J$3:J$153,Move_Sets!$J362),",","|",L362-1)),-1))-1),IFERROR(FIND("|",SUBSTITUTE(INDEX(Pokemon_Data!J$3:J$153,Move_Sets!$J362),",","|",L362)),LEN(INDEX(Pokemon_Data!J$3:J$153,Move_Sets!$J362))+2)-IF(L362=1,-1,IFERROR(FIND("|",SUBSTITUTE(INDEX(Pokemon_Data!J$3:J$153,Move_Sets!$J362),",","|",L362-1)),1))-2)</f>
        <v>Psycho Cut</v>
      </c>
      <c r="D362" s="2" t="str">
        <f>LEFT(RIGHT(INDEX(Pokemon_Data!K$3:K$153,Move_Sets!$J362),LEN(INDEX(Pokemon_Data!K$3:K$153,Move_Sets!$J362))-IF(M362=1,-1,IFERROR(FIND("|",SUBSTITUTE(INDEX(Pokemon_Data!K$3:K$153,Move_Sets!$J362),",","|",M362-1)),-1))-1),IFERROR(FIND("|",SUBSTITUTE(INDEX(Pokemon_Data!K$3:K$153,Move_Sets!$J362),",","|",M362)),LEN(INDEX(Pokemon_Data!K$3:K$153,Move_Sets!$J362))+2)-IF(M362=1,-1,IFERROR(FIND("|",SUBSTITUTE(INDEX(Pokemon_Data!K$3:K$153,Move_Sets!$J362),",","|",M362-1)),1))-2)</f>
        <v>Psybeam</v>
      </c>
      <c r="E362" s="2">
        <f>MATCH(INDEX(Pokemon_Data!H$3:H$153,$J362),Multipliers_RAW!$A$3:$A$21,0)</f>
        <v>11</v>
      </c>
      <c r="F362" s="2">
        <f>MATCH(INDEX(Pokemon_Data!I$3:I$153,$J362),Multipliers_RAW!$A$3:$A$21,0)</f>
        <v>19</v>
      </c>
      <c r="G362" s="2">
        <f>INDEX(Pokemon_Data!V$3:V$153,$J362)</f>
        <v>62</v>
      </c>
      <c r="H362" s="9">
        <f>INDEX(Pokemon_Data!S$3:S$153,$J362)</f>
        <v>113.30534249999999</v>
      </c>
      <c r="I362" s="9">
        <f>INDEX(Pokemon_Data!T$3:T$153,$J362)</f>
        <v>85.968180500000003</v>
      </c>
      <c r="J362" s="2">
        <f>IFERROR(IF(K361&gt;=INDEX(Pokemon_Data!L$3:L$153,Move_Sets!J361)*INDEX(Pokemon_Data!M$3:M$153,Move_Sets!J361),IF(J361+1&gt;MAX(Pokemon_Data!$A$3:$A$153),"",J361+1),J361),"")</f>
        <v>64</v>
      </c>
      <c r="K362" s="2">
        <f t="shared" si="10"/>
        <v>1</v>
      </c>
      <c r="L362" s="2">
        <f>IF(K362=1,1,L361+IF(M361&gt;=INDEX(Pokemon_Data!M$3:M$153,Move_Sets!J362),1,0))</f>
        <v>1</v>
      </c>
      <c r="M362" s="2">
        <f t="shared" si="11"/>
        <v>1</v>
      </c>
      <c r="N362" s="2">
        <f>MATCH(INDEX(FAST_RAW!D$2:D$42,MATCH($C362,FAST_RAW!$A$2:$A$42,0)),Multipliers_RAW!$A$3:$A$21,0)</f>
        <v>11</v>
      </c>
      <c r="O362" s="8">
        <f>INDEX(FAST_RAW!E$2:E$42,MATCH($C362,FAST_RAW!$A$2:$A$42,0))</f>
        <v>7</v>
      </c>
      <c r="P362" s="2">
        <f>INDEX(FAST_RAW!K$2:K$42,MATCH($C362,FAST_RAW!$A$2:$A$42,0))/1000</f>
        <v>0.56999999999999995</v>
      </c>
      <c r="Q362" s="2">
        <f>INDEX(FAST_RAW!N$2:N$42,MATCH($C362,FAST_RAW!$A$2:$A$42,0))</f>
        <v>7</v>
      </c>
      <c r="R362" s="14">
        <f>(1+COUNTIF($E362:$F362,N362)*Inputs!$B$19)*INDEX(FAST_RAW!F$2:F$42,MATCH($C362,FAST_RAW!$A$2:$A$42,0))</f>
        <v>1.25</v>
      </c>
      <c r="S362" s="2">
        <f>MATCH(INDEX(Special_RAW!B$2:B$96,MATCH($D362,Special_RAW!$A$2:$A$96,0)),Multipliers_RAW!$A$3:$A$21,0)</f>
        <v>11</v>
      </c>
      <c r="T362" s="8">
        <f>VLOOKUP($D362,Special_RAW!$A$2:$K$96,3,FALSE)</f>
        <v>40</v>
      </c>
      <c r="U362" s="8">
        <f>VLOOKUP($D362,Special_RAW!$A$2:$K$96,8,FALSE)/1000</f>
        <v>3.8</v>
      </c>
      <c r="V362" s="2">
        <f>ROUND(-100/VLOOKUP(D362,Special_RAW!$A$2:$K$96,11,FALSE),0)</f>
        <v>4</v>
      </c>
      <c r="W362" s="66">
        <f>(1+COUNTIF($E362:$F362,S362)*Inputs!$B$19)*(1+VLOOKUP($D362,Special_RAW!$A$2:$K$96,5,FALSE)*Inputs!$B$18)*VLOOKUP($D362,Special_RAW!$A$2:$K$96,4,FALSE)</f>
        <v>1.25</v>
      </c>
      <c r="X362" s="13"/>
      <c r="Y362" s="6"/>
      <c r="Z362" s="6"/>
      <c r="AA362" s="6"/>
      <c r="AB362" s="6"/>
      <c r="AC362" s="6"/>
      <c r="AD362" s="6"/>
      <c r="AE362" s="6"/>
      <c r="AF362" s="6"/>
      <c r="AG362" s="6"/>
      <c r="AH362" s="6"/>
      <c r="AI362" s="6"/>
      <c r="AJ362" s="6"/>
      <c r="AK362" s="6"/>
      <c r="AL362" s="6"/>
      <c r="AM362" s="6"/>
      <c r="AN362" s="6"/>
      <c r="AO362" s="6"/>
      <c r="AP362" s="6"/>
      <c r="AQ362" s="6"/>
      <c r="AR362" s="6"/>
      <c r="AS362" s="6"/>
      <c r="AT362" s="6"/>
      <c r="AU362" s="6"/>
      <c r="AV362" s="6"/>
      <c r="AW362" s="6"/>
      <c r="AX362" s="6"/>
      <c r="AY362" s="6"/>
      <c r="AZ362" s="6"/>
      <c r="BA362" s="6"/>
      <c r="BB362" s="6"/>
      <c r="BC362" s="6"/>
      <c r="BD362" s="6"/>
      <c r="BE362" s="6"/>
      <c r="BF362" s="6"/>
      <c r="BG362" s="6"/>
      <c r="BH362" s="6"/>
      <c r="BI362" s="6"/>
      <c r="BJ362" s="6"/>
      <c r="BK362" s="6"/>
      <c r="BL362" s="6"/>
      <c r="BM362" s="6"/>
      <c r="BN362" s="6"/>
      <c r="BO362" s="6"/>
      <c r="BP362" s="6"/>
      <c r="BQ362" s="6"/>
      <c r="BR362" s="6"/>
      <c r="BS362" s="6"/>
      <c r="BT362" s="6"/>
      <c r="BU362" s="6"/>
      <c r="BV362" s="6"/>
      <c r="BW362" s="6"/>
      <c r="BX362" s="6"/>
      <c r="BY362" s="6"/>
      <c r="BZ362" s="6"/>
      <c r="CA362" s="6"/>
      <c r="CB362" s="6"/>
      <c r="CC362" s="6"/>
      <c r="CD362" s="6"/>
      <c r="CE362" s="6"/>
      <c r="CF362" s="6"/>
      <c r="CG362" s="6"/>
      <c r="CH362" s="6"/>
      <c r="CI362" s="6"/>
      <c r="CJ362" s="6"/>
      <c r="CK362" s="6"/>
      <c r="CL362" s="6"/>
      <c r="CM362" s="6"/>
      <c r="CN362" s="6"/>
      <c r="CO362" s="6"/>
      <c r="CP362" s="6"/>
      <c r="CQ362" s="6"/>
      <c r="CR362" s="6"/>
      <c r="CS362" s="6"/>
      <c r="CT362" s="6"/>
      <c r="CU362" s="6"/>
      <c r="CV362" s="6"/>
      <c r="CW362" s="6"/>
      <c r="CX362" s="6"/>
      <c r="CY362" s="6"/>
      <c r="CZ362" s="6"/>
      <c r="DA362" s="6"/>
      <c r="DB362" s="6"/>
      <c r="DC362" s="6"/>
      <c r="DD362" s="6"/>
      <c r="DE362" s="6"/>
      <c r="DF362" s="6"/>
      <c r="DG362" s="6"/>
      <c r="DH362" s="6"/>
      <c r="DI362" s="6"/>
      <c r="DJ362" s="6"/>
      <c r="DK362" s="6"/>
      <c r="DL362" s="6"/>
      <c r="DM362" s="6"/>
      <c r="DN362" s="6"/>
      <c r="DO362" s="6"/>
      <c r="DP362" s="6"/>
      <c r="DQ362" s="6"/>
      <c r="DR362" s="6"/>
      <c r="DS362" s="6"/>
      <c r="DT362" s="6"/>
      <c r="DU362" s="6"/>
      <c r="DV362" s="6"/>
      <c r="DW362" s="6"/>
      <c r="DX362" s="6"/>
      <c r="DY362" s="6"/>
      <c r="DZ362" s="6"/>
      <c r="EA362" s="6"/>
      <c r="EB362" s="6"/>
      <c r="EC362" s="6"/>
      <c r="ED362" s="6"/>
      <c r="EE362" s="6"/>
      <c r="EF362" s="6"/>
      <c r="EG362" s="6"/>
      <c r="EH362" s="6"/>
      <c r="EI362" s="6"/>
      <c r="EJ362" s="6"/>
      <c r="EK362" s="6"/>
      <c r="EL362" s="6"/>
      <c r="EM362" s="6"/>
      <c r="EN362" s="6"/>
      <c r="EO362" s="6"/>
      <c r="EP362" s="6"/>
      <c r="EQ362" s="6"/>
      <c r="ER362" s="6"/>
      <c r="ES362" s="6"/>
      <c r="ET362" s="6"/>
      <c r="EU362" s="6"/>
      <c r="EV362" s="6"/>
      <c r="EW362" s="6"/>
      <c r="EX362" s="6"/>
      <c r="EY362" s="6"/>
      <c r="EZ362" s="6"/>
      <c r="FA362" s="6"/>
      <c r="FB362" s="6"/>
      <c r="FC362" s="6"/>
      <c r="FD362" s="6"/>
      <c r="FE362" s="6"/>
      <c r="FF362" s="6"/>
      <c r="FG362" s="6"/>
      <c r="FH362" s="6"/>
      <c r="FI362" s="6"/>
      <c r="FJ362" s="6"/>
      <c r="FK362" s="6"/>
      <c r="FL362" s="6"/>
      <c r="FM362" s="6"/>
      <c r="FN362" s="6"/>
      <c r="FO362" s="6"/>
      <c r="FP362" s="6"/>
      <c r="FQ362" s="6"/>
      <c r="FR362" s="6"/>
      <c r="FS362" s="6"/>
      <c r="FT362" s="6"/>
      <c r="FU362" s="6"/>
      <c r="FV362" s="6"/>
      <c r="FW362" s="6"/>
      <c r="FX362" s="6"/>
      <c r="FY362" s="6"/>
      <c r="FZ362" s="6"/>
      <c r="GA362" s="6"/>
      <c r="GB362" s="6"/>
      <c r="GC362" s="6"/>
      <c r="GD362" s="6"/>
      <c r="GE362" s="6"/>
      <c r="GF362" s="6"/>
      <c r="GG362" s="6"/>
      <c r="GH362" s="6"/>
      <c r="GI362" s="6"/>
      <c r="GJ362" s="6"/>
      <c r="GK362" s="6"/>
      <c r="GL362" s="6"/>
      <c r="GM362" s="6"/>
      <c r="GN362" s="6"/>
      <c r="GO362" s="6"/>
      <c r="GP362" s="6"/>
      <c r="GQ362" s="6"/>
      <c r="GR362" s="6"/>
      <c r="GS362" s="6"/>
      <c r="GT362" s="6"/>
      <c r="GU362" s="6"/>
      <c r="GV362" s="6"/>
      <c r="GW362" s="6"/>
      <c r="GX362" s="6"/>
      <c r="GY362" s="6"/>
      <c r="GZ362" s="6"/>
      <c r="HA362" s="6"/>
      <c r="HB362" s="6"/>
      <c r="HC362" s="6"/>
      <c r="HD362" s="6"/>
      <c r="HE362" s="6"/>
      <c r="HF362" s="6"/>
      <c r="HG362" s="6"/>
      <c r="HH362" s="6"/>
      <c r="HI362" s="6"/>
      <c r="HJ362" s="6"/>
      <c r="HK362" s="6"/>
      <c r="HL362" s="6"/>
      <c r="HM362" s="6"/>
      <c r="HN362" s="6"/>
      <c r="HO362" s="6"/>
      <c r="HP362" s="6"/>
      <c r="HQ362" s="6"/>
      <c r="HR362" s="6"/>
      <c r="HS362" s="6"/>
      <c r="HT362" s="6"/>
      <c r="HU362" s="6"/>
      <c r="HV362" s="6"/>
      <c r="HW362" s="6"/>
      <c r="HX362" s="6"/>
      <c r="HY362" s="6"/>
      <c r="HZ362" s="6"/>
      <c r="IA362" s="6"/>
      <c r="IB362" s="6"/>
      <c r="IC362" s="6"/>
      <c r="ID362" s="6"/>
      <c r="IE362" s="6"/>
      <c r="IF362" s="6"/>
      <c r="IG362" s="6"/>
      <c r="IH362" s="6"/>
      <c r="II362" s="6"/>
      <c r="IJ362" s="6"/>
      <c r="IK362" s="6"/>
      <c r="IL362" s="6"/>
      <c r="IM362" s="6"/>
      <c r="IN362" s="6"/>
      <c r="IO362" s="6"/>
      <c r="IP362" s="6"/>
      <c r="IQ362" s="6"/>
      <c r="IR362" s="6"/>
      <c r="IS362" s="6"/>
      <c r="IT362" s="6"/>
      <c r="IU362" s="6"/>
      <c r="IV362" s="6"/>
      <c r="IW362" s="6"/>
      <c r="IX362" s="6"/>
      <c r="IY362" s="6"/>
      <c r="IZ362" s="6"/>
      <c r="JA362" s="6"/>
      <c r="JB362" s="6"/>
      <c r="JC362" s="6"/>
      <c r="JD362" s="6"/>
      <c r="JE362" s="6"/>
      <c r="JF362" s="6"/>
      <c r="JG362" s="6"/>
      <c r="JH362" s="6"/>
      <c r="JI362" s="6"/>
      <c r="JJ362" s="6"/>
      <c r="JK362" s="6"/>
      <c r="JL362" s="6"/>
      <c r="JM362" s="6"/>
      <c r="JN362" s="6"/>
      <c r="JO362" s="6"/>
      <c r="JP362" s="6"/>
      <c r="JQ362" s="6"/>
      <c r="JR362" s="6"/>
      <c r="JS362" s="6"/>
      <c r="JT362" s="6"/>
      <c r="JU362" s="6"/>
      <c r="JV362" s="6"/>
      <c r="JW362" s="6"/>
      <c r="JX362" s="6"/>
      <c r="JY362" s="6"/>
      <c r="JZ362" s="6"/>
      <c r="KA362" s="6"/>
      <c r="KB362" s="6"/>
      <c r="KC362" s="6"/>
      <c r="KD362" s="6"/>
      <c r="KE362" s="6"/>
      <c r="KF362" s="6"/>
      <c r="KG362" s="6"/>
      <c r="KH362" s="6"/>
      <c r="KI362" s="6"/>
      <c r="KJ362" s="6"/>
      <c r="KK362" s="6"/>
      <c r="KL362" s="6"/>
      <c r="KM362" s="6"/>
      <c r="KN362" s="6"/>
      <c r="KO362" s="6"/>
      <c r="KP362" s="6"/>
      <c r="KQ362" s="6"/>
      <c r="KR362" s="6"/>
      <c r="KS362" s="6"/>
      <c r="KT362" s="6"/>
      <c r="KU362" s="6"/>
      <c r="KV362" s="6"/>
      <c r="KW362" s="6"/>
      <c r="KX362" s="6"/>
      <c r="KY362" s="6"/>
      <c r="KZ362" s="6"/>
      <c r="LA362" s="6"/>
      <c r="LB362" s="6"/>
      <c r="LC362" s="6"/>
      <c r="LD362" s="6"/>
      <c r="LE362" s="6"/>
      <c r="LF362" s="6"/>
      <c r="LG362" s="6"/>
      <c r="LH362" s="6"/>
      <c r="LI362" s="6"/>
      <c r="LJ362" s="6"/>
      <c r="LK362" s="6"/>
      <c r="LL362" s="6"/>
      <c r="LM362" s="6"/>
      <c r="LN362" s="6"/>
      <c r="LO362" s="6"/>
      <c r="LP362" s="6"/>
      <c r="LQ362" s="6"/>
      <c r="LR362" s="6"/>
      <c r="LS362" s="6"/>
      <c r="LT362" s="6"/>
      <c r="LU362" s="6"/>
      <c r="LV362" s="6"/>
      <c r="LW362" s="6"/>
      <c r="LX362" s="6"/>
      <c r="LY362" s="6"/>
      <c r="LZ362" s="6"/>
      <c r="MA362" s="6"/>
      <c r="MB362" s="6"/>
      <c r="MC362" s="6"/>
      <c r="MD362" s="6"/>
      <c r="ME362" s="6"/>
      <c r="MF362" s="6"/>
      <c r="MG362" s="6"/>
      <c r="MH362" s="6"/>
      <c r="MI362" s="6"/>
      <c r="MJ362" s="6"/>
      <c r="MK362" s="6"/>
      <c r="ML362" s="6"/>
      <c r="MM362" s="6"/>
      <c r="MN362" s="6"/>
      <c r="MO362" s="6"/>
      <c r="MP362" s="6"/>
      <c r="MQ362" s="6"/>
      <c r="MR362" s="6"/>
      <c r="MS362" s="6"/>
      <c r="MT362" s="6"/>
      <c r="MU362" s="6"/>
      <c r="MV362" s="6"/>
      <c r="MW362" s="6"/>
      <c r="MX362" s="6"/>
      <c r="MY362" s="6"/>
      <c r="MZ362" s="6"/>
      <c r="NA362" s="6"/>
      <c r="NB362" s="6"/>
      <c r="NC362" s="6"/>
      <c r="ND362" s="6"/>
      <c r="NE362" s="6"/>
    </row>
    <row r="363" spans="1:369" x14ac:dyDescent="0.25">
      <c r="A363" s="2">
        <v>361</v>
      </c>
      <c r="B363" s="2" t="str">
        <f>INDEX(Pokemon_Data!$C$3:$C$153,Move_Sets!J363)</f>
        <v>Kadabra</v>
      </c>
      <c r="C363" s="2" t="str">
        <f>LEFT(RIGHT(INDEX(Pokemon_Data!J$3:J$153,Move_Sets!$J363),LEN(INDEX(Pokemon_Data!J$3:J$153,Move_Sets!$J363))-IF(L363=1,-1,IFERROR(FIND("|",SUBSTITUTE(INDEX(Pokemon_Data!J$3:J$153,Move_Sets!$J363),",","|",L363-1)),-1))-1),IFERROR(FIND("|",SUBSTITUTE(INDEX(Pokemon_Data!J$3:J$153,Move_Sets!$J363),",","|",L363)),LEN(INDEX(Pokemon_Data!J$3:J$153,Move_Sets!$J363))+2)-IF(L363=1,-1,IFERROR(FIND("|",SUBSTITUTE(INDEX(Pokemon_Data!J$3:J$153,Move_Sets!$J363),",","|",L363-1)),1))-2)</f>
        <v>Psycho Cut</v>
      </c>
      <c r="D363" s="2" t="str">
        <f>LEFT(RIGHT(INDEX(Pokemon_Data!K$3:K$153,Move_Sets!$J363),LEN(INDEX(Pokemon_Data!K$3:K$153,Move_Sets!$J363))-IF(M363=1,-1,IFERROR(FIND("|",SUBSTITUTE(INDEX(Pokemon_Data!K$3:K$153,Move_Sets!$J363),",","|",M363-1)),-1))-1),IFERROR(FIND("|",SUBSTITUTE(INDEX(Pokemon_Data!K$3:K$153,Move_Sets!$J363),",","|",M363)),LEN(INDEX(Pokemon_Data!K$3:K$153,Move_Sets!$J363))+2)-IF(M363=1,-1,IFERROR(FIND("|",SUBSTITUTE(INDEX(Pokemon_Data!K$3:K$153,Move_Sets!$J363),",","|",M363-1)),1))-2)</f>
        <v>Dazzling Gleam</v>
      </c>
      <c r="E363" s="2">
        <f>MATCH(INDEX(Pokemon_Data!H$3:H$153,$J363),Multipliers_RAW!$A$3:$A$21,0)</f>
        <v>11</v>
      </c>
      <c r="F363" s="2">
        <f>MATCH(INDEX(Pokemon_Data!I$3:I$153,$J363),Multipliers_RAW!$A$3:$A$21,0)</f>
        <v>19</v>
      </c>
      <c r="G363" s="2">
        <f>INDEX(Pokemon_Data!V$3:V$153,$J363)</f>
        <v>62</v>
      </c>
      <c r="H363" s="9">
        <f>INDEX(Pokemon_Data!S$3:S$153,$J363)</f>
        <v>113.30534249999999</v>
      </c>
      <c r="I363" s="9">
        <f>INDEX(Pokemon_Data!T$3:T$153,$J363)</f>
        <v>85.968180500000003</v>
      </c>
      <c r="J363" s="2">
        <f>IFERROR(IF(K362&gt;=INDEX(Pokemon_Data!L$3:L$153,Move_Sets!J362)*INDEX(Pokemon_Data!M$3:M$153,Move_Sets!J362),IF(J362+1&gt;MAX(Pokemon_Data!$A$3:$A$153),"",J362+1),J362),"")</f>
        <v>64</v>
      </c>
      <c r="K363" s="2">
        <f t="shared" si="10"/>
        <v>2</v>
      </c>
      <c r="L363" s="2">
        <f>IF(K363=1,1,L362+IF(M362&gt;=INDEX(Pokemon_Data!M$3:M$153,Move_Sets!J363),1,0))</f>
        <v>1</v>
      </c>
      <c r="M363" s="2">
        <f t="shared" si="11"/>
        <v>2</v>
      </c>
      <c r="N363" s="2">
        <f>MATCH(INDEX(FAST_RAW!D$2:D$42,MATCH($C363,FAST_RAW!$A$2:$A$42,0)),Multipliers_RAW!$A$3:$A$21,0)</f>
        <v>11</v>
      </c>
      <c r="O363" s="8">
        <f>INDEX(FAST_RAW!E$2:E$42,MATCH($C363,FAST_RAW!$A$2:$A$42,0))</f>
        <v>7</v>
      </c>
      <c r="P363" s="2">
        <f>INDEX(FAST_RAW!K$2:K$42,MATCH($C363,FAST_RAW!$A$2:$A$42,0))/1000</f>
        <v>0.56999999999999995</v>
      </c>
      <c r="Q363" s="2">
        <f>INDEX(FAST_RAW!N$2:N$42,MATCH($C363,FAST_RAW!$A$2:$A$42,0))</f>
        <v>7</v>
      </c>
      <c r="R363" s="14">
        <f>(1+COUNTIF($E363:$F363,N363)*Inputs!$B$19)*INDEX(FAST_RAW!F$2:F$42,MATCH($C363,FAST_RAW!$A$2:$A$42,0))</f>
        <v>1.25</v>
      </c>
      <c r="S363" s="2">
        <f>MATCH(INDEX(Special_RAW!B$2:B$96,MATCH($D363,Special_RAW!$A$2:$A$96,0)),Multipliers_RAW!$A$3:$A$21,0)</f>
        <v>18</v>
      </c>
      <c r="T363" s="8">
        <f>VLOOKUP($D363,Special_RAW!$A$2:$K$96,3,FALSE)</f>
        <v>55</v>
      </c>
      <c r="U363" s="8">
        <f>VLOOKUP($D363,Special_RAW!$A$2:$K$96,8,FALSE)/1000</f>
        <v>4.2</v>
      </c>
      <c r="V363" s="2">
        <f>ROUND(-100/VLOOKUP(D363,Special_RAW!$A$2:$K$96,11,FALSE),0)</f>
        <v>3</v>
      </c>
      <c r="W363" s="66">
        <f>(1+COUNTIF($E363:$F363,S363)*Inputs!$B$19)*(1+VLOOKUP($D363,Special_RAW!$A$2:$K$96,5,FALSE)*Inputs!$B$18)*VLOOKUP($D363,Special_RAW!$A$2:$K$96,4,FALSE)</f>
        <v>1</v>
      </c>
      <c r="X363" s="13"/>
      <c r="Y363" s="6"/>
      <c r="Z363" s="6"/>
      <c r="AA363" s="6"/>
      <c r="AB363" s="6"/>
      <c r="AC363" s="6"/>
      <c r="AD363" s="6"/>
      <c r="AE363" s="6"/>
      <c r="AF363" s="6"/>
      <c r="AG363" s="6"/>
      <c r="AH363" s="6"/>
      <c r="AI363" s="6"/>
      <c r="AJ363" s="6"/>
      <c r="AK363" s="6"/>
      <c r="AL363" s="6"/>
      <c r="AM363" s="6"/>
      <c r="AN363" s="6"/>
      <c r="AO363" s="6"/>
      <c r="AP363" s="6"/>
      <c r="AQ363" s="6"/>
      <c r="AR363" s="6"/>
      <c r="AS363" s="6"/>
      <c r="AT363" s="6"/>
      <c r="AU363" s="6"/>
      <c r="AV363" s="6"/>
      <c r="AW363" s="6"/>
      <c r="AX363" s="6"/>
      <c r="AY363" s="6"/>
      <c r="AZ363" s="6"/>
      <c r="BA363" s="6"/>
      <c r="BB363" s="6"/>
      <c r="BC363" s="6"/>
      <c r="BD363" s="6"/>
      <c r="BE363" s="6"/>
      <c r="BF363" s="6"/>
      <c r="BG363" s="6"/>
      <c r="BH363" s="6"/>
      <c r="BI363" s="6"/>
      <c r="BJ363" s="6"/>
      <c r="BK363" s="6"/>
      <c r="BL363" s="6"/>
      <c r="BM363" s="6"/>
      <c r="BN363" s="6"/>
      <c r="BO363" s="6"/>
      <c r="BP363" s="6"/>
      <c r="BQ363" s="6"/>
      <c r="BR363" s="6"/>
      <c r="BS363" s="6"/>
      <c r="BT363" s="6"/>
      <c r="BU363" s="6"/>
      <c r="BV363" s="6"/>
      <c r="BW363" s="6"/>
      <c r="BX363" s="6"/>
      <c r="BY363" s="6"/>
      <c r="BZ363" s="6"/>
      <c r="CA363" s="6"/>
      <c r="CB363" s="6"/>
      <c r="CC363" s="6"/>
      <c r="CD363" s="6"/>
      <c r="CE363" s="6"/>
      <c r="CF363" s="6"/>
      <c r="CG363" s="6"/>
      <c r="CH363" s="6"/>
      <c r="CI363" s="6"/>
      <c r="CJ363" s="6"/>
      <c r="CK363" s="6"/>
      <c r="CL363" s="6"/>
      <c r="CM363" s="6"/>
      <c r="CN363" s="6"/>
      <c r="CO363" s="6"/>
      <c r="CP363" s="6"/>
      <c r="CQ363" s="6"/>
      <c r="CR363" s="6"/>
      <c r="CS363" s="6"/>
      <c r="CT363" s="6"/>
      <c r="CU363" s="6"/>
      <c r="CV363" s="6"/>
      <c r="CW363" s="6"/>
      <c r="CX363" s="6"/>
      <c r="CY363" s="6"/>
      <c r="CZ363" s="6"/>
      <c r="DA363" s="6"/>
      <c r="DB363" s="6"/>
      <c r="DC363" s="6"/>
      <c r="DD363" s="6"/>
      <c r="DE363" s="6"/>
      <c r="DF363" s="6"/>
      <c r="DG363" s="6"/>
      <c r="DH363" s="6"/>
      <c r="DI363" s="6"/>
      <c r="DJ363" s="6"/>
      <c r="DK363" s="6"/>
      <c r="DL363" s="6"/>
      <c r="DM363" s="6"/>
      <c r="DN363" s="6"/>
      <c r="DO363" s="6"/>
      <c r="DP363" s="6"/>
      <c r="DQ363" s="6"/>
      <c r="DR363" s="6"/>
      <c r="DS363" s="6"/>
      <c r="DT363" s="6"/>
      <c r="DU363" s="6"/>
      <c r="DV363" s="6"/>
      <c r="DW363" s="6"/>
      <c r="DX363" s="6"/>
      <c r="DY363" s="6"/>
      <c r="DZ363" s="6"/>
      <c r="EA363" s="6"/>
      <c r="EB363" s="6"/>
      <c r="EC363" s="6"/>
      <c r="ED363" s="6"/>
      <c r="EE363" s="6"/>
      <c r="EF363" s="6"/>
      <c r="EG363" s="6"/>
      <c r="EH363" s="6"/>
      <c r="EI363" s="6"/>
      <c r="EJ363" s="6"/>
      <c r="EK363" s="6"/>
      <c r="EL363" s="6"/>
      <c r="EM363" s="6"/>
      <c r="EN363" s="6"/>
      <c r="EO363" s="6"/>
      <c r="EP363" s="6"/>
      <c r="EQ363" s="6"/>
      <c r="ER363" s="6"/>
      <c r="ES363" s="6"/>
      <c r="ET363" s="6"/>
      <c r="EU363" s="6"/>
      <c r="EV363" s="6"/>
      <c r="EW363" s="6"/>
      <c r="EX363" s="6"/>
      <c r="EY363" s="6"/>
      <c r="EZ363" s="6"/>
      <c r="FA363" s="6"/>
      <c r="FB363" s="6"/>
      <c r="FC363" s="6"/>
      <c r="FD363" s="6"/>
      <c r="FE363" s="6"/>
      <c r="FF363" s="6"/>
      <c r="FG363" s="6"/>
      <c r="FH363" s="6"/>
      <c r="FI363" s="6"/>
      <c r="FJ363" s="6"/>
      <c r="FK363" s="6"/>
      <c r="FL363" s="6"/>
      <c r="FM363" s="6"/>
      <c r="FN363" s="6"/>
      <c r="FO363" s="6"/>
      <c r="FP363" s="6"/>
      <c r="FQ363" s="6"/>
      <c r="FR363" s="6"/>
      <c r="FS363" s="6"/>
      <c r="FT363" s="6"/>
      <c r="FU363" s="6"/>
      <c r="FV363" s="6"/>
      <c r="FW363" s="6"/>
      <c r="FX363" s="6"/>
      <c r="FY363" s="6"/>
      <c r="FZ363" s="6"/>
      <c r="GA363" s="6"/>
      <c r="GB363" s="6"/>
      <c r="GC363" s="6"/>
      <c r="GD363" s="6"/>
      <c r="GE363" s="6"/>
      <c r="GF363" s="6"/>
      <c r="GG363" s="6"/>
      <c r="GH363" s="6"/>
      <c r="GI363" s="6"/>
      <c r="GJ363" s="6"/>
      <c r="GK363" s="6"/>
      <c r="GL363" s="6"/>
      <c r="GM363" s="6"/>
      <c r="GN363" s="6"/>
      <c r="GO363" s="6"/>
      <c r="GP363" s="6"/>
      <c r="GQ363" s="6"/>
      <c r="GR363" s="6"/>
      <c r="GS363" s="6"/>
      <c r="GT363" s="6"/>
      <c r="GU363" s="6"/>
      <c r="GV363" s="6"/>
      <c r="GW363" s="6"/>
      <c r="GX363" s="6"/>
      <c r="GY363" s="6"/>
      <c r="GZ363" s="6"/>
      <c r="HA363" s="6"/>
      <c r="HB363" s="6"/>
      <c r="HC363" s="6"/>
      <c r="HD363" s="6"/>
      <c r="HE363" s="6"/>
      <c r="HF363" s="6"/>
      <c r="HG363" s="6"/>
      <c r="HH363" s="6"/>
      <c r="HI363" s="6"/>
      <c r="HJ363" s="6"/>
      <c r="HK363" s="6"/>
      <c r="HL363" s="6"/>
      <c r="HM363" s="6"/>
      <c r="HN363" s="6"/>
      <c r="HO363" s="6"/>
      <c r="HP363" s="6"/>
      <c r="HQ363" s="6"/>
      <c r="HR363" s="6"/>
      <c r="HS363" s="6"/>
      <c r="HT363" s="6"/>
      <c r="HU363" s="6"/>
      <c r="HV363" s="6"/>
      <c r="HW363" s="6"/>
      <c r="HX363" s="6"/>
      <c r="HY363" s="6"/>
      <c r="HZ363" s="6"/>
      <c r="IA363" s="6"/>
      <c r="IB363" s="6"/>
      <c r="IC363" s="6"/>
      <c r="ID363" s="6"/>
      <c r="IE363" s="6"/>
      <c r="IF363" s="6"/>
      <c r="IG363" s="6"/>
      <c r="IH363" s="6"/>
      <c r="II363" s="6"/>
      <c r="IJ363" s="6"/>
      <c r="IK363" s="6"/>
      <c r="IL363" s="6"/>
      <c r="IM363" s="6"/>
      <c r="IN363" s="6"/>
      <c r="IO363" s="6"/>
      <c r="IP363" s="6"/>
      <c r="IQ363" s="6"/>
      <c r="IR363" s="6"/>
      <c r="IS363" s="6"/>
      <c r="IT363" s="6"/>
      <c r="IU363" s="6"/>
      <c r="IV363" s="6"/>
      <c r="IW363" s="6"/>
      <c r="IX363" s="6"/>
      <c r="IY363" s="6"/>
      <c r="IZ363" s="6"/>
      <c r="JA363" s="6"/>
      <c r="JB363" s="6"/>
      <c r="JC363" s="6"/>
      <c r="JD363" s="6"/>
      <c r="JE363" s="6"/>
      <c r="JF363" s="6"/>
      <c r="JG363" s="6"/>
      <c r="JH363" s="6"/>
      <c r="JI363" s="6"/>
      <c r="JJ363" s="6"/>
      <c r="JK363" s="6"/>
      <c r="JL363" s="6"/>
      <c r="JM363" s="6"/>
      <c r="JN363" s="6"/>
      <c r="JO363" s="6"/>
      <c r="JP363" s="6"/>
      <c r="JQ363" s="6"/>
      <c r="JR363" s="6"/>
      <c r="JS363" s="6"/>
      <c r="JT363" s="6"/>
      <c r="JU363" s="6"/>
      <c r="JV363" s="6"/>
      <c r="JW363" s="6"/>
      <c r="JX363" s="6"/>
      <c r="JY363" s="6"/>
      <c r="JZ363" s="6"/>
      <c r="KA363" s="6"/>
      <c r="KB363" s="6"/>
      <c r="KC363" s="6"/>
      <c r="KD363" s="6"/>
      <c r="KE363" s="6"/>
      <c r="KF363" s="6"/>
      <c r="KG363" s="6"/>
      <c r="KH363" s="6"/>
      <c r="KI363" s="6"/>
      <c r="KJ363" s="6"/>
      <c r="KK363" s="6"/>
      <c r="KL363" s="6"/>
      <c r="KM363" s="6"/>
      <c r="KN363" s="6"/>
      <c r="KO363" s="6"/>
      <c r="KP363" s="6"/>
      <c r="KQ363" s="6"/>
      <c r="KR363" s="6"/>
      <c r="KS363" s="6"/>
      <c r="KT363" s="6"/>
      <c r="KU363" s="6"/>
      <c r="KV363" s="6"/>
      <c r="KW363" s="6"/>
      <c r="KX363" s="6"/>
      <c r="KY363" s="6"/>
      <c r="KZ363" s="6"/>
      <c r="LA363" s="6"/>
      <c r="LB363" s="6"/>
      <c r="LC363" s="6"/>
      <c r="LD363" s="6"/>
      <c r="LE363" s="6"/>
      <c r="LF363" s="6"/>
      <c r="LG363" s="6"/>
      <c r="LH363" s="6"/>
      <c r="LI363" s="6"/>
      <c r="LJ363" s="6"/>
      <c r="LK363" s="6"/>
      <c r="LL363" s="6"/>
      <c r="LM363" s="6"/>
      <c r="LN363" s="6"/>
      <c r="LO363" s="6"/>
      <c r="LP363" s="6"/>
      <c r="LQ363" s="6"/>
      <c r="LR363" s="6"/>
      <c r="LS363" s="6"/>
      <c r="LT363" s="6"/>
      <c r="LU363" s="6"/>
      <c r="LV363" s="6"/>
      <c r="LW363" s="6"/>
      <c r="LX363" s="6"/>
      <c r="LY363" s="6"/>
      <c r="LZ363" s="6"/>
      <c r="MA363" s="6"/>
      <c r="MB363" s="6"/>
      <c r="MC363" s="6"/>
      <c r="MD363" s="6"/>
      <c r="ME363" s="6"/>
      <c r="MF363" s="6"/>
      <c r="MG363" s="6"/>
      <c r="MH363" s="6"/>
      <c r="MI363" s="6"/>
      <c r="MJ363" s="6"/>
      <c r="MK363" s="6"/>
      <c r="ML363" s="6"/>
      <c r="MM363" s="6"/>
      <c r="MN363" s="6"/>
      <c r="MO363" s="6"/>
      <c r="MP363" s="6"/>
      <c r="MQ363" s="6"/>
      <c r="MR363" s="6"/>
      <c r="MS363" s="6"/>
      <c r="MT363" s="6"/>
      <c r="MU363" s="6"/>
      <c r="MV363" s="6"/>
      <c r="MW363" s="6"/>
      <c r="MX363" s="6"/>
      <c r="MY363" s="6"/>
      <c r="MZ363" s="6"/>
      <c r="NA363" s="6"/>
      <c r="NB363" s="6"/>
      <c r="NC363" s="6"/>
      <c r="ND363" s="6"/>
      <c r="NE363" s="6"/>
    </row>
    <row r="364" spans="1:369" x14ac:dyDescent="0.25">
      <c r="A364" s="2">
        <v>362</v>
      </c>
      <c r="B364" s="2" t="str">
        <f>INDEX(Pokemon_Data!$C$3:$C$153,Move_Sets!J364)</f>
        <v>Kadabra</v>
      </c>
      <c r="C364" s="2" t="str">
        <f>LEFT(RIGHT(INDEX(Pokemon_Data!J$3:J$153,Move_Sets!$J364),LEN(INDEX(Pokemon_Data!J$3:J$153,Move_Sets!$J364))-IF(L364=1,-1,IFERROR(FIND("|",SUBSTITUTE(INDEX(Pokemon_Data!J$3:J$153,Move_Sets!$J364),",","|",L364-1)),-1))-1),IFERROR(FIND("|",SUBSTITUTE(INDEX(Pokemon_Data!J$3:J$153,Move_Sets!$J364),",","|",L364)),LEN(INDEX(Pokemon_Data!J$3:J$153,Move_Sets!$J364))+2)-IF(L364=1,-1,IFERROR(FIND("|",SUBSTITUTE(INDEX(Pokemon_Data!J$3:J$153,Move_Sets!$J364),",","|",L364-1)),1))-2)</f>
        <v>Psycho Cut</v>
      </c>
      <c r="D364" s="2" t="str">
        <f>LEFT(RIGHT(INDEX(Pokemon_Data!K$3:K$153,Move_Sets!$J364),LEN(INDEX(Pokemon_Data!K$3:K$153,Move_Sets!$J364))-IF(M364=1,-1,IFERROR(FIND("|",SUBSTITUTE(INDEX(Pokemon_Data!K$3:K$153,Move_Sets!$J364),",","|",M364-1)),-1))-1),IFERROR(FIND("|",SUBSTITUTE(INDEX(Pokemon_Data!K$3:K$153,Move_Sets!$J364),",","|",M364)),LEN(INDEX(Pokemon_Data!K$3:K$153,Move_Sets!$J364))+2)-IF(M364=1,-1,IFERROR(FIND("|",SUBSTITUTE(INDEX(Pokemon_Data!K$3:K$153,Move_Sets!$J364),",","|",M364-1)),1))-2)</f>
        <v>Shadow Ball</v>
      </c>
      <c r="E364" s="2">
        <f>MATCH(INDEX(Pokemon_Data!H$3:H$153,$J364),Multipliers_RAW!$A$3:$A$21,0)</f>
        <v>11</v>
      </c>
      <c r="F364" s="2">
        <f>MATCH(INDEX(Pokemon_Data!I$3:I$153,$J364),Multipliers_RAW!$A$3:$A$21,0)</f>
        <v>19</v>
      </c>
      <c r="G364" s="2">
        <f>INDEX(Pokemon_Data!V$3:V$153,$J364)</f>
        <v>62</v>
      </c>
      <c r="H364" s="9">
        <f>INDEX(Pokemon_Data!S$3:S$153,$J364)</f>
        <v>113.30534249999999</v>
      </c>
      <c r="I364" s="9">
        <f>INDEX(Pokemon_Data!T$3:T$153,$J364)</f>
        <v>85.968180500000003</v>
      </c>
      <c r="J364" s="2">
        <f>IFERROR(IF(K363&gt;=INDEX(Pokemon_Data!L$3:L$153,Move_Sets!J363)*INDEX(Pokemon_Data!M$3:M$153,Move_Sets!J363),IF(J363+1&gt;MAX(Pokemon_Data!$A$3:$A$153),"",J363+1),J363),"")</f>
        <v>64</v>
      </c>
      <c r="K364" s="2">
        <f t="shared" si="10"/>
        <v>3</v>
      </c>
      <c r="L364" s="2">
        <f>IF(K364=1,1,L363+IF(M363&gt;=INDEX(Pokemon_Data!M$3:M$153,Move_Sets!J364),1,0))</f>
        <v>1</v>
      </c>
      <c r="M364" s="2">
        <f t="shared" si="11"/>
        <v>3</v>
      </c>
      <c r="N364" s="2">
        <f>MATCH(INDEX(FAST_RAW!D$2:D$42,MATCH($C364,FAST_RAW!$A$2:$A$42,0)),Multipliers_RAW!$A$3:$A$21,0)</f>
        <v>11</v>
      </c>
      <c r="O364" s="8">
        <f>INDEX(FAST_RAW!E$2:E$42,MATCH($C364,FAST_RAW!$A$2:$A$42,0))</f>
        <v>7</v>
      </c>
      <c r="P364" s="2">
        <f>INDEX(FAST_RAW!K$2:K$42,MATCH($C364,FAST_RAW!$A$2:$A$42,0))/1000</f>
        <v>0.56999999999999995</v>
      </c>
      <c r="Q364" s="2">
        <f>INDEX(FAST_RAW!N$2:N$42,MATCH($C364,FAST_RAW!$A$2:$A$42,0))</f>
        <v>7</v>
      </c>
      <c r="R364" s="14">
        <f>(1+COUNTIF($E364:$F364,N364)*Inputs!$B$19)*INDEX(FAST_RAW!F$2:F$42,MATCH($C364,FAST_RAW!$A$2:$A$42,0))</f>
        <v>1.25</v>
      </c>
      <c r="S364" s="2">
        <f>MATCH(INDEX(Special_RAW!B$2:B$96,MATCH($D364,Special_RAW!$A$2:$A$96,0)),Multipliers_RAW!$A$3:$A$21,0)</f>
        <v>14</v>
      </c>
      <c r="T364" s="8">
        <f>VLOOKUP($D364,Special_RAW!$A$2:$K$96,3,FALSE)</f>
        <v>45</v>
      </c>
      <c r="U364" s="8">
        <f>VLOOKUP($D364,Special_RAW!$A$2:$K$96,8,FALSE)/1000</f>
        <v>3.08</v>
      </c>
      <c r="V364" s="2">
        <f>ROUND(-100/VLOOKUP(D364,Special_RAW!$A$2:$K$96,11,FALSE),0)</f>
        <v>3</v>
      </c>
      <c r="W364" s="66">
        <f>(1+COUNTIF($E364:$F364,S364)*Inputs!$B$19)*(1+VLOOKUP($D364,Special_RAW!$A$2:$K$96,5,FALSE)*Inputs!$B$18)*VLOOKUP($D364,Special_RAW!$A$2:$K$96,4,FALSE)</f>
        <v>1</v>
      </c>
      <c r="X364" s="13"/>
      <c r="Y364" s="6"/>
      <c r="Z364" s="6"/>
      <c r="AA364" s="6"/>
      <c r="AB364" s="6"/>
      <c r="AC364" s="6"/>
      <c r="AD364" s="6"/>
      <c r="AE364" s="6"/>
      <c r="AF364" s="6"/>
      <c r="AG364" s="6"/>
      <c r="AH364" s="6"/>
      <c r="AI364" s="6"/>
      <c r="AJ364" s="6"/>
      <c r="AK364" s="6"/>
      <c r="AL364" s="6"/>
      <c r="AM364" s="6"/>
      <c r="AN364" s="6"/>
      <c r="AO364" s="6"/>
      <c r="AP364" s="6"/>
      <c r="AQ364" s="6"/>
      <c r="AR364" s="6"/>
      <c r="AS364" s="6"/>
      <c r="AT364" s="6"/>
      <c r="AU364" s="6"/>
      <c r="AV364" s="6"/>
      <c r="AW364" s="6"/>
      <c r="AX364" s="6"/>
      <c r="AY364" s="6"/>
      <c r="AZ364" s="6"/>
      <c r="BA364" s="6"/>
      <c r="BB364" s="6"/>
      <c r="BC364" s="6"/>
      <c r="BD364" s="6"/>
      <c r="BE364" s="6"/>
      <c r="BF364" s="6"/>
      <c r="BG364" s="6"/>
      <c r="BH364" s="6"/>
      <c r="BI364" s="6"/>
      <c r="BJ364" s="6"/>
      <c r="BK364" s="6"/>
      <c r="BL364" s="6"/>
      <c r="BM364" s="6"/>
      <c r="BN364" s="6"/>
      <c r="BO364" s="6"/>
      <c r="BP364" s="6"/>
      <c r="BQ364" s="6"/>
      <c r="BR364" s="6"/>
      <c r="BS364" s="6"/>
      <c r="BT364" s="6"/>
      <c r="BU364" s="6"/>
      <c r="BV364" s="6"/>
      <c r="BW364" s="6"/>
      <c r="BX364" s="6"/>
      <c r="BY364" s="6"/>
      <c r="BZ364" s="6"/>
      <c r="CA364" s="6"/>
      <c r="CB364" s="6"/>
      <c r="CC364" s="6"/>
      <c r="CD364" s="6"/>
      <c r="CE364" s="6"/>
      <c r="CF364" s="6"/>
      <c r="CG364" s="6"/>
      <c r="CH364" s="6"/>
      <c r="CI364" s="6"/>
      <c r="CJ364" s="6"/>
      <c r="CK364" s="6"/>
      <c r="CL364" s="6"/>
      <c r="CM364" s="6"/>
      <c r="CN364" s="6"/>
      <c r="CO364" s="6"/>
      <c r="CP364" s="6"/>
      <c r="CQ364" s="6"/>
      <c r="CR364" s="6"/>
      <c r="CS364" s="6"/>
      <c r="CT364" s="6"/>
      <c r="CU364" s="6"/>
      <c r="CV364" s="6"/>
      <c r="CW364" s="6"/>
      <c r="CX364" s="6"/>
      <c r="CY364" s="6"/>
      <c r="CZ364" s="6"/>
      <c r="DA364" s="6"/>
      <c r="DB364" s="6"/>
      <c r="DC364" s="6"/>
      <c r="DD364" s="6"/>
      <c r="DE364" s="6"/>
      <c r="DF364" s="6"/>
      <c r="DG364" s="6"/>
      <c r="DH364" s="6"/>
      <c r="DI364" s="6"/>
      <c r="DJ364" s="6"/>
      <c r="DK364" s="6"/>
      <c r="DL364" s="6"/>
      <c r="DM364" s="6"/>
      <c r="DN364" s="6"/>
      <c r="DO364" s="6"/>
      <c r="DP364" s="6"/>
      <c r="DQ364" s="6"/>
      <c r="DR364" s="6"/>
      <c r="DS364" s="6"/>
      <c r="DT364" s="6"/>
      <c r="DU364" s="6"/>
      <c r="DV364" s="6"/>
      <c r="DW364" s="6"/>
      <c r="DX364" s="6"/>
      <c r="DY364" s="6"/>
      <c r="DZ364" s="6"/>
      <c r="EA364" s="6"/>
      <c r="EB364" s="6"/>
      <c r="EC364" s="6"/>
      <c r="ED364" s="6"/>
      <c r="EE364" s="6"/>
      <c r="EF364" s="6"/>
      <c r="EG364" s="6"/>
      <c r="EH364" s="6"/>
      <c r="EI364" s="6"/>
      <c r="EJ364" s="6"/>
      <c r="EK364" s="6"/>
      <c r="EL364" s="6"/>
      <c r="EM364" s="6"/>
      <c r="EN364" s="6"/>
      <c r="EO364" s="6"/>
      <c r="EP364" s="6"/>
      <c r="EQ364" s="6"/>
      <c r="ER364" s="6"/>
      <c r="ES364" s="6"/>
      <c r="ET364" s="6"/>
      <c r="EU364" s="6"/>
      <c r="EV364" s="6"/>
      <c r="EW364" s="6"/>
      <c r="EX364" s="6"/>
      <c r="EY364" s="6"/>
      <c r="EZ364" s="6"/>
      <c r="FA364" s="6"/>
      <c r="FB364" s="6"/>
      <c r="FC364" s="6"/>
      <c r="FD364" s="6"/>
      <c r="FE364" s="6"/>
      <c r="FF364" s="6"/>
      <c r="FG364" s="6"/>
      <c r="FH364" s="6"/>
      <c r="FI364" s="6"/>
      <c r="FJ364" s="6"/>
      <c r="FK364" s="6"/>
      <c r="FL364" s="6"/>
      <c r="FM364" s="6"/>
      <c r="FN364" s="6"/>
      <c r="FO364" s="6"/>
      <c r="FP364" s="6"/>
      <c r="FQ364" s="6"/>
      <c r="FR364" s="6"/>
      <c r="FS364" s="6"/>
      <c r="FT364" s="6"/>
      <c r="FU364" s="6"/>
      <c r="FV364" s="6"/>
      <c r="FW364" s="6"/>
      <c r="FX364" s="6"/>
      <c r="FY364" s="6"/>
      <c r="FZ364" s="6"/>
      <c r="GA364" s="6"/>
      <c r="GB364" s="6"/>
      <c r="GC364" s="6"/>
      <c r="GD364" s="6"/>
      <c r="GE364" s="6"/>
      <c r="GF364" s="6"/>
      <c r="GG364" s="6"/>
      <c r="GH364" s="6"/>
      <c r="GI364" s="6"/>
      <c r="GJ364" s="6"/>
      <c r="GK364" s="6"/>
      <c r="GL364" s="6"/>
      <c r="GM364" s="6"/>
      <c r="GN364" s="6"/>
      <c r="GO364" s="6"/>
      <c r="GP364" s="6"/>
      <c r="GQ364" s="6"/>
      <c r="GR364" s="6"/>
      <c r="GS364" s="6"/>
      <c r="GT364" s="6"/>
      <c r="GU364" s="6"/>
      <c r="GV364" s="6"/>
      <c r="GW364" s="6"/>
      <c r="GX364" s="6"/>
      <c r="GY364" s="6"/>
      <c r="GZ364" s="6"/>
      <c r="HA364" s="6"/>
      <c r="HB364" s="6"/>
      <c r="HC364" s="6"/>
      <c r="HD364" s="6"/>
      <c r="HE364" s="6"/>
      <c r="HF364" s="6"/>
      <c r="HG364" s="6"/>
      <c r="HH364" s="6"/>
      <c r="HI364" s="6"/>
      <c r="HJ364" s="6"/>
      <c r="HK364" s="6"/>
      <c r="HL364" s="6"/>
      <c r="HM364" s="6"/>
      <c r="HN364" s="6"/>
      <c r="HO364" s="6"/>
      <c r="HP364" s="6"/>
      <c r="HQ364" s="6"/>
      <c r="HR364" s="6"/>
      <c r="HS364" s="6"/>
      <c r="HT364" s="6"/>
      <c r="HU364" s="6"/>
      <c r="HV364" s="6"/>
      <c r="HW364" s="6"/>
      <c r="HX364" s="6"/>
      <c r="HY364" s="6"/>
      <c r="HZ364" s="6"/>
      <c r="IA364" s="6"/>
      <c r="IB364" s="6"/>
      <c r="IC364" s="6"/>
      <c r="ID364" s="6"/>
      <c r="IE364" s="6"/>
      <c r="IF364" s="6"/>
      <c r="IG364" s="6"/>
      <c r="IH364" s="6"/>
      <c r="II364" s="6"/>
      <c r="IJ364" s="6"/>
      <c r="IK364" s="6"/>
      <c r="IL364" s="6"/>
      <c r="IM364" s="6"/>
      <c r="IN364" s="6"/>
      <c r="IO364" s="6"/>
      <c r="IP364" s="6"/>
      <c r="IQ364" s="6"/>
      <c r="IR364" s="6"/>
      <c r="IS364" s="6"/>
      <c r="IT364" s="6"/>
      <c r="IU364" s="6"/>
      <c r="IV364" s="6"/>
      <c r="IW364" s="6"/>
      <c r="IX364" s="6"/>
      <c r="IY364" s="6"/>
      <c r="IZ364" s="6"/>
      <c r="JA364" s="6"/>
      <c r="JB364" s="6"/>
      <c r="JC364" s="6"/>
      <c r="JD364" s="6"/>
      <c r="JE364" s="6"/>
      <c r="JF364" s="6"/>
      <c r="JG364" s="6"/>
      <c r="JH364" s="6"/>
      <c r="JI364" s="6"/>
      <c r="JJ364" s="6"/>
      <c r="JK364" s="6"/>
      <c r="JL364" s="6"/>
      <c r="JM364" s="6"/>
      <c r="JN364" s="6"/>
      <c r="JO364" s="6"/>
      <c r="JP364" s="6"/>
      <c r="JQ364" s="6"/>
      <c r="JR364" s="6"/>
      <c r="JS364" s="6"/>
      <c r="JT364" s="6"/>
      <c r="JU364" s="6"/>
      <c r="JV364" s="6"/>
      <c r="JW364" s="6"/>
      <c r="JX364" s="6"/>
      <c r="JY364" s="6"/>
      <c r="JZ364" s="6"/>
      <c r="KA364" s="6"/>
      <c r="KB364" s="6"/>
      <c r="KC364" s="6"/>
      <c r="KD364" s="6"/>
      <c r="KE364" s="6"/>
      <c r="KF364" s="6"/>
      <c r="KG364" s="6"/>
      <c r="KH364" s="6"/>
      <c r="KI364" s="6"/>
      <c r="KJ364" s="6"/>
      <c r="KK364" s="6"/>
      <c r="KL364" s="6"/>
      <c r="KM364" s="6"/>
      <c r="KN364" s="6"/>
      <c r="KO364" s="6"/>
      <c r="KP364" s="6"/>
      <c r="KQ364" s="6"/>
      <c r="KR364" s="6"/>
      <c r="KS364" s="6"/>
      <c r="KT364" s="6"/>
      <c r="KU364" s="6"/>
      <c r="KV364" s="6"/>
      <c r="KW364" s="6"/>
      <c r="KX364" s="6"/>
      <c r="KY364" s="6"/>
      <c r="KZ364" s="6"/>
      <c r="LA364" s="6"/>
      <c r="LB364" s="6"/>
      <c r="LC364" s="6"/>
      <c r="LD364" s="6"/>
      <c r="LE364" s="6"/>
      <c r="LF364" s="6"/>
      <c r="LG364" s="6"/>
      <c r="LH364" s="6"/>
      <c r="LI364" s="6"/>
      <c r="LJ364" s="6"/>
      <c r="LK364" s="6"/>
      <c r="LL364" s="6"/>
      <c r="LM364" s="6"/>
      <c r="LN364" s="6"/>
      <c r="LO364" s="6"/>
      <c r="LP364" s="6"/>
      <c r="LQ364" s="6"/>
      <c r="LR364" s="6"/>
      <c r="LS364" s="6"/>
      <c r="LT364" s="6"/>
      <c r="LU364" s="6"/>
      <c r="LV364" s="6"/>
      <c r="LW364" s="6"/>
      <c r="LX364" s="6"/>
      <c r="LY364" s="6"/>
      <c r="LZ364" s="6"/>
      <c r="MA364" s="6"/>
      <c r="MB364" s="6"/>
      <c r="MC364" s="6"/>
      <c r="MD364" s="6"/>
      <c r="ME364" s="6"/>
      <c r="MF364" s="6"/>
      <c r="MG364" s="6"/>
      <c r="MH364" s="6"/>
      <c r="MI364" s="6"/>
      <c r="MJ364" s="6"/>
      <c r="MK364" s="6"/>
      <c r="ML364" s="6"/>
      <c r="MM364" s="6"/>
      <c r="MN364" s="6"/>
      <c r="MO364" s="6"/>
      <c r="MP364" s="6"/>
      <c r="MQ364" s="6"/>
      <c r="MR364" s="6"/>
      <c r="MS364" s="6"/>
      <c r="MT364" s="6"/>
      <c r="MU364" s="6"/>
      <c r="MV364" s="6"/>
      <c r="MW364" s="6"/>
      <c r="MX364" s="6"/>
      <c r="MY364" s="6"/>
      <c r="MZ364" s="6"/>
      <c r="NA364" s="6"/>
      <c r="NB364" s="6"/>
      <c r="NC364" s="6"/>
      <c r="ND364" s="6"/>
      <c r="NE364" s="6"/>
    </row>
    <row r="365" spans="1:369" x14ac:dyDescent="0.25">
      <c r="A365" s="2">
        <v>363</v>
      </c>
      <c r="B365" s="2" t="str">
        <f>INDEX(Pokemon_Data!$C$3:$C$153,Move_Sets!J365)</f>
        <v>Kadabra</v>
      </c>
      <c r="C365" s="2" t="str">
        <f>LEFT(RIGHT(INDEX(Pokemon_Data!J$3:J$153,Move_Sets!$J365),LEN(INDEX(Pokemon_Data!J$3:J$153,Move_Sets!$J365))-IF(L365=1,-1,IFERROR(FIND("|",SUBSTITUTE(INDEX(Pokemon_Data!J$3:J$153,Move_Sets!$J365),",","|",L365-1)),-1))-1),IFERROR(FIND("|",SUBSTITUTE(INDEX(Pokemon_Data!J$3:J$153,Move_Sets!$J365),",","|",L365)),LEN(INDEX(Pokemon_Data!J$3:J$153,Move_Sets!$J365))+2)-IF(L365=1,-1,IFERROR(FIND("|",SUBSTITUTE(INDEX(Pokemon_Data!J$3:J$153,Move_Sets!$J365),",","|",L365-1)),1))-2)</f>
        <v>Confusion</v>
      </c>
      <c r="D365" s="2" t="str">
        <f>LEFT(RIGHT(INDEX(Pokemon_Data!K$3:K$153,Move_Sets!$J365),LEN(INDEX(Pokemon_Data!K$3:K$153,Move_Sets!$J365))-IF(M365=1,-1,IFERROR(FIND("|",SUBSTITUTE(INDEX(Pokemon_Data!K$3:K$153,Move_Sets!$J365),",","|",M365-1)),-1))-1),IFERROR(FIND("|",SUBSTITUTE(INDEX(Pokemon_Data!K$3:K$153,Move_Sets!$J365),",","|",M365)),LEN(INDEX(Pokemon_Data!K$3:K$153,Move_Sets!$J365))+2)-IF(M365=1,-1,IFERROR(FIND("|",SUBSTITUTE(INDEX(Pokemon_Data!K$3:K$153,Move_Sets!$J365),",","|",M365-1)),1))-2)</f>
        <v>Psybeam</v>
      </c>
      <c r="E365" s="2">
        <f>MATCH(INDEX(Pokemon_Data!H$3:H$153,$J365),Multipliers_RAW!$A$3:$A$21,0)</f>
        <v>11</v>
      </c>
      <c r="F365" s="2">
        <f>MATCH(INDEX(Pokemon_Data!I$3:I$153,$J365),Multipliers_RAW!$A$3:$A$21,0)</f>
        <v>19</v>
      </c>
      <c r="G365" s="2">
        <f>INDEX(Pokemon_Data!V$3:V$153,$J365)</f>
        <v>62</v>
      </c>
      <c r="H365" s="9">
        <f>INDEX(Pokemon_Data!S$3:S$153,$J365)</f>
        <v>113.30534249999999</v>
      </c>
      <c r="I365" s="9">
        <f>INDEX(Pokemon_Data!T$3:T$153,$J365)</f>
        <v>85.968180500000003</v>
      </c>
      <c r="J365" s="2">
        <f>IFERROR(IF(K364&gt;=INDEX(Pokemon_Data!L$3:L$153,Move_Sets!J364)*INDEX(Pokemon_Data!M$3:M$153,Move_Sets!J364),IF(J364+1&gt;MAX(Pokemon_Data!$A$3:$A$153),"",J364+1),J364),"")</f>
        <v>64</v>
      </c>
      <c r="K365" s="2">
        <f t="shared" si="10"/>
        <v>4</v>
      </c>
      <c r="L365" s="2">
        <f>IF(K365=1,1,L364+IF(M364&gt;=INDEX(Pokemon_Data!M$3:M$153,Move_Sets!J365),1,0))</f>
        <v>2</v>
      </c>
      <c r="M365" s="2">
        <f t="shared" si="11"/>
        <v>1</v>
      </c>
      <c r="N365" s="2">
        <f>MATCH(INDEX(FAST_RAW!D$2:D$42,MATCH($C365,FAST_RAW!$A$2:$A$42,0)),Multipliers_RAW!$A$3:$A$21,0)</f>
        <v>11</v>
      </c>
      <c r="O365" s="8">
        <f>INDEX(FAST_RAW!E$2:E$42,MATCH($C365,FAST_RAW!$A$2:$A$42,0))</f>
        <v>15</v>
      </c>
      <c r="P365" s="2">
        <f>INDEX(FAST_RAW!K$2:K$42,MATCH($C365,FAST_RAW!$A$2:$A$42,0))/1000</f>
        <v>1.51</v>
      </c>
      <c r="Q365" s="2">
        <f>INDEX(FAST_RAW!N$2:N$42,MATCH($C365,FAST_RAW!$A$2:$A$42,0))</f>
        <v>14</v>
      </c>
      <c r="R365" s="14">
        <f>(1+COUNTIF($E365:$F365,N365)*Inputs!$B$19)*INDEX(FAST_RAW!F$2:F$42,MATCH($C365,FAST_RAW!$A$2:$A$42,0))</f>
        <v>1.25</v>
      </c>
      <c r="S365" s="2">
        <f>MATCH(INDEX(Special_RAW!B$2:B$96,MATCH($D365,Special_RAW!$A$2:$A$96,0)),Multipliers_RAW!$A$3:$A$21,0)</f>
        <v>11</v>
      </c>
      <c r="T365" s="8">
        <f>VLOOKUP($D365,Special_RAW!$A$2:$K$96,3,FALSE)</f>
        <v>40</v>
      </c>
      <c r="U365" s="8">
        <f>VLOOKUP($D365,Special_RAW!$A$2:$K$96,8,FALSE)/1000</f>
        <v>3.8</v>
      </c>
      <c r="V365" s="2">
        <f>ROUND(-100/VLOOKUP(D365,Special_RAW!$A$2:$K$96,11,FALSE),0)</f>
        <v>4</v>
      </c>
      <c r="W365" s="66">
        <f>(1+COUNTIF($E365:$F365,S365)*Inputs!$B$19)*(1+VLOOKUP($D365,Special_RAW!$A$2:$K$96,5,FALSE)*Inputs!$B$18)*VLOOKUP($D365,Special_RAW!$A$2:$K$96,4,FALSE)</f>
        <v>1.25</v>
      </c>
      <c r="X365" s="13"/>
      <c r="Y365" s="6"/>
      <c r="Z365" s="6"/>
      <c r="AA365" s="6"/>
      <c r="AB365" s="6"/>
      <c r="AC365" s="6"/>
      <c r="AD365" s="6"/>
      <c r="AE365" s="6"/>
      <c r="AF365" s="6"/>
      <c r="AG365" s="6"/>
      <c r="AH365" s="6"/>
      <c r="AI365" s="6"/>
      <c r="AJ365" s="6"/>
      <c r="AK365" s="6"/>
      <c r="AL365" s="6"/>
      <c r="AM365" s="6"/>
      <c r="AN365" s="6"/>
      <c r="AO365" s="6"/>
      <c r="AP365" s="6"/>
      <c r="AQ365" s="6"/>
      <c r="AR365" s="6"/>
      <c r="AS365" s="6"/>
      <c r="AT365" s="6"/>
      <c r="AU365" s="6"/>
      <c r="AV365" s="6"/>
      <c r="AW365" s="6"/>
      <c r="AX365" s="6"/>
      <c r="AY365" s="6"/>
      <c r="AZ365" s="6"/>
      <c r="BA365" s="6"/>
      <c r="BB365" s="6"/>
      <c r="BC365" s="6"/>
      <c r="BD365" s="6"/>
      <c r="BE365" s="6"/>
      <c r="BF365" s="6"/>
      <c r="BG365" s="6"/>
      <c r="BH365" s="6"/>
      <c r="BI365" s="6"/>
      <c r="BJ365" s="6"/>
      <c r="BK365" s="6"/>
      <c r="BL365" s="6"/>
      <c r="BM365" s="6"/>
      <c r="BN365" s="6"/>
      <c r="BO365" s="6"/>
      <c r="BP365" s="6"/>
      <c r="BQ365" s="6"/>
      <c r="BR365" s="6"/>
      <c r="BS365" s="6"/>
      <c r="BT365" s="6"/>
      <c r="BU365" s="6"/>
      <c r="BV365" s="6"/>
      <c r="BW365" s="6"/>
      <c r="BX365" s="6"/>
      <c r="BY365" s="6"/>
      <c r="BZ365" s="6"/>
      <c r="CA365" s="6"/>
      <c r="CB365" s="6"/>
      <c r="CC365" s="6"/>
      <c r="CD365" s="6"/>
      <c r="CE365" s="6"/>
      <c r="CF365" s="6"/>
      <c r="CG365" s="6"/>
      <c r="CH365" s="6"/>
      <c r="CI365" s="6"/>
      <c r="CJ365" s="6"/>
      <c r="CK365" s="6"/>
      <c r="CL365" s="6"/>
      <c r="CM365" s="6"/>
      <c r="CN365" s="6"/>
      <c r="CO365" s="6"/>
      <c r="CP365" s="6"/>
      <c r="CQ365" s="6"/>
      <c r="CR365" s="6"/>
      <c r="CS365" s="6"/>
      <c r="CT365" s="6"/>
      <c r="CU365" s="6"/>
      <c r="CV365" s="6"/>
      <c r="CW365" s="6"/>
      <c r="CX365" s="6"/>
      <c r="CY365" s="6"/>
      <c r="CZ365" s="6"/>
      <c r="DA365" s="6"/>
      <c r="DB365" s="6"/>
      <c r="DC365" s="6"/>
      <c r="DD365" s="6"/>
      <c r="DE365" s="6"/>
      <c r="DF365" s="6"/>
      <c r="DG365" s="6"/>
      <c r="DH365" s="6"/>
      <c r="DI365" s="6"/>
      <c r="DJ365" s="6"/>
      <c r="DK365" s="6"/>
      <c r="DL365" s="6"/>
      <c r="DM365" s="6"/>
      <c r="DN365" s="6"/>
      <c r="DO365" s="6"/>
      <c r="DP365" s="6"/>
      <c r="DQ365" s="6"/>
      <c r="DR365" s="6"/>
      <c r="DS365" s="6"/>
      <c r="DT365" s="6"/>
      <c r="DU365" s="6"/>
      <c r="DV365" s="6"/>
      <c r="DW365" s="6"/>
      <c r="DX365" s="6"/>
      <c r="DY365" s="6"/>
      <c r="DZ365" s="6"/>
      <c r="EA365" s="6"/>
      <c r="EB365" s="6"/>
      <c r="EC365" s="6"/>
      <c r="ED365" s="6"/>
      <c r="EE365" s="6"/>
      <c r="EF365" s="6"/>
      <c r="EG365" s="6"/>
      <c r="EH365" s="6"/>
      <c r="EI365" s="6"/>
      <c r="EJ365" s="6"/>
      <c r="EK365" s="6"/>
      <c r="EL365" s="6"/>
      <c r="EM365" s="6"/>
      <c r="EN365" s="6"/>
      <c r="EO365" s="6"/>
      <c r="EP365" s="6"/>
      <c r="EQ365" s="6"/>
      <c r="ER365" s="6"/>
      <c r="ES365" s="6"/>
      <c r="ET365" s="6"/>
      <c r="EU365" s="6"/>
      <c r="EV365" s="6"/>
      <c r="EW365" s="6"/>
      <c r="EX365" s="6"/>
      <c r="EY365" s="6"/>
      <c r="EZ365" s="6"/>
      <c r="FA365" s="6"/>
      <c r="FB365" s="6"/>
      <c r="FC365" s="6"/>
      <c r="FD365" s="6"/>
      <c r="FE365" s="6"/>
      <c r="FF365" s="6"/>
      <c r="FG365" s="6"/>
      <c r="FH365" s="6"/>
      <c r="FI365" s="6"/>
      <c r="FJ365" s="6"/>
      <c r="FK365" s="6"/>
      <c r="FL365" s="6"/>
      <c r="FM365" s="6"/>
      <c r="FN365" s="6"/>
      <c r="FO365" s="6"/>
      <c r="FP365" s="6"/>
      <c r="FQ365" s="6"/>
      <c r="FR365" s="6"/>
      <c r="FS365" s="6"/>
      <c r="FT365" s="6"/>
      <c r="FU365" s="6"/>
      <c r="FV365" s="6"/>
      <c r="FW365" s="6"/>
      <c r="FX365" s="6"/>
      <c r="FY365" s="6"/>
      <c r="FZ365" s="6"/>
      <c r="GA365" s="6"/>
      <c r="GB365" s="6"/>
      <c r="GC365" s="6"/>
      <c r="GD365" s="6"/>
      <c r="GE365" s="6"/>
      <c r="GF365" s="6"/>
      <c r="GG365" s="6"/>
      <c r="GH365" s="6"/>
      <c r="GI365" s="6"/>
      <c r="GJ365" s="6"/>
      <c r="GK365" s="6"/>
      <c r="GL365" s="6"/>
      <c r="GM365" s="6"/>
      <c r="GN365" s="6"/>
      <c r="GO365" s="6"/>
      <c r="GP365" s="6"/>
      <c r="GQ365" s="6"/>
      <c r="GR365" s="6"/>
      <c r="GS365" s="6"/>
      <c r="GT365" s="6"/>
      <c r="GU365" s="6"/>
      <c r="GV365" s="6"/>
      <c r="GW365" s="6"/>
      <c r="GX365" s="6"/>
      <c r="GY365" s="6"/>
      <c r="GZ365" s="6"/>
      <c r="HA365" s="6"/>
      <c r="HB365" s="6"/>
      <c r="HC365" s="6"/>
      <c r="HD365" s="6"/>
      <c r="HE365" s="6"/>
      <c r="HF365" s="6"/>
      <c r="HG365" s="6"/>
      <c r="HH365" s="6"/>
      <c r="HI365" s="6"/>
      <c r="HJ365" s="6"/>
      <c r="HK365" s="6"/>
      <c r="HL365" s="6"/>
      <c r="HM365" s="6"/>
      <c r="HN365" s="6"/>
      <c r="HO365" s="6"/>
      <c r="HP365" s="6"/>
      <c r="HQ365" s="6"/>
      <c r="HR365" s="6"/>
      <c r="HS365" s="6"/>
      <c r="HT365" s="6"/>
      <c r="HU365" s="6"/>
      <c r="HV365" s="6"/>
      <c r="HW365" s="6"/>
      <c r="HX365" s="6"/>
      <c r="HY365" s="6"/>
      <c r="HZ365" s="6"/>
      <c r="IA365" s="6"/>
      <c r="IB365" s="6"/>
      <c r="IC365" s="6"/>
      <c r="ID365" s="6"/>
      <c r="IE365" s="6"/>
      <c r="IF365" s="6"/>
      <c r="IG365" s="6"/>
      <c r="IH365" s="6"/>
      <c r="II365" s="6"/>
      <c r="IJ365" s="6"/>
      <c r="IK365" s="6"/>
      <c r="IL365" s="6"/>
      <c r="IM365" s="6"/>
      <c r="IN365" s="6"/>
      <c r="IO365" s="6"/>
      <c r="IP365" s="6"/>
      <c r="IQ365" s="6"/>
      <c r="IR365" s="6"/>
      <c r="IS365" s="6"/>
      <c r="IT365" s="6"/>
      <c r="IU365" s="6"/>
      <c r="IV365" s="6"/>
      <c r="IW365" s="6"/>
      <c r="IX365" s="6"/>
      <c r="IY365" s="6"/>
      <c r="IZ365" s="6"/>
      <c r="JA365" s="6"/>
      <c r="JB365" s="6"/>
      <c r="JC365" s="6"/>
      <c r="JD365" s="6"/>
      <c r="JE365" s="6"/>
      <c r="JF365" s="6"/>
      <c r="JG365" s="6"/>
      <c r="JH365" s="6"/>
      <c r="JI365" s="6"/>
      <c r="JJ365" s="6"/>
      <c r="JK365" s="6"/>
      <c r="JL365" s="6"/>
      <c r="JM365" s="6"/>
      <c r="JN365" s="6"/>
      <c r="JO365" s="6"/>
      <c r="JP365" s="6"/>
      <c r="JQ365" s="6"/>
      <c r="JR365" s="6"/>
      <c r="JS365" s="6"/>
      <c r="JT365" s="6"/>
      <c r="JU365" s="6"/>
      <c r="JV365" s="6"/>
      <c r="JW365" s="6"/>
      <c r="JX365" s="6"/>
      <c r="JY365" s="6"/>
      <c r="JZ365" s="6"/>
      <c r="KA365" s="6"/>
      <c r="KB365" s="6"/>
      <c r="KC365" s="6"/>
      <c r="KD365" s="6"/>
      <c r="KE365" s="6"/>
      <c r="KF365" s="6"/>
      <c r="KG365" s="6"/>
      <c r="KH365" s="6"/>
      <c r="KI365" s="6"/>
      <c r="KJ365" s="6"/>
      <c r="KK365" s="6"/>
      <c r="KL365" s="6"/>
      <c r="KM365" s="6"/>
      <c r="KN365" s="6"/>
      <c r="KO365" s="6"/>
      <c r="KP365" s="6"/>
      <c r="KQ365" s="6"/>
      <c r="KR365" s="6"/>
      <c r="KS365" s="6"/>
      <c r="KT365" s="6"/>
      <c r="KU365" s="6"/>
      <c r="KV365" s="6"/>
      <c r="KW365" s="6"/>
      <c r="KX365" s="6"/>
      <c r="KY365" s="6"/>
      <c r="KZ365" s="6"/>
      <c r="LA365" s="6"/>
      <c r="LB365" s="6"/>
      <c r="LC365" s="6"/>
      <c r="LD365" s="6"/>
      <c r="LE365" s="6"/>
      <c r="LF365" s="6"/>
      <c r="LG365" s="6"/>
      <c r="LH365" s="6"/>
      <c r="LI365" s="6"/>
      <c r="LJ365" s="6"/>
      <c r="LK365" s="6"/>
      <c r="LL365" s="6"/>
      <c r="LM365" s="6"/>
      <c r="LN365" s="6"/>
      <c r="LO365" s="6"/>
      <c r="LP365" s="6"/>
      <c r="LQ365" s="6"/>
      <c r="LR365" s="6"/>
      <c r="LS365" s="6"/>
      <c r="LT365" s="6"/>
      <c r="LU365" s="6"/>
      <c r="LV365" s="6"/>
      <c r="LW365" s="6"/>
      <c r="LX365" s="6"/>
      <c r="LY365" s="6"/>
      <c r="LZ365" s="6"/>
      <c r="MA365" s="6"/>
      <c r="MB365" s="6"/>
      <c r="MC365" s="6"/>
      <c r="MD365" s="6"/>
      <c r="ME365" s="6"/>
      <c r="MF365" s="6"/>
      <c r="MG365" s="6"/>
      <c r="MH365" s="6"/>
      <c r="MI365" s="6"/>
      <c r="MJ365" s="6"/>
      <c r="MK365" s="6"/>
      <c r="ML365" s="6"/>
      <c r="MM365" s="6"/>
      <c r="MN365" s="6"/>
      <c r="MO365" s="6"/>
      <c r="MP365" s="6"/>
      <c r="MQ365" s="6"/>
      <c r="MR365" s="6"/>
      <c r="MS365" s="6"/>
      <c r="MT365" s="6"/>
      <c r="MU365" s="6"/>
      <c r="MV365" s="6"/>
      <c r="MW365" s="6"/>
      <c r="MX365" s="6"/>
      <c r="MY365" s="6"/>
      <c r="MZ365" s="6"/>
      <c r="NA365" s="6"/>
      <c r="NB365" s="6"/>
      <c r="NC365" s="6"/>
      <c r="ND365" s="6"/>
      <c r="NE365" s="6"/>
    </row>
    <row r="366" spans="1:369" x14ac:dyDescent="0.25">
      <c r="A366" s="2">
        <v>364</v>
      </c>
      <c r="B366" s="2" t="str">
        <f>INDEX(Pokemon_Data!$C$3:$C$153,Move_Sets!J366)</f>
        <v>Kadabra</v>
      </c>
      <c r="C366" s="2" t="str">
        <f>LEFT(RIGHT(INDEX(Pokemon_Data!J$3:J$153,Move_Sets!$J366),LEN(INDEX(Pokemon_Data!J$3:J$153,Move_Sets!$J366))-IF(L366=1,-1,IFERROR(FIND("|",SUBSTITUTE(INDEX(Pokemon_Data!J$3:J$153,Move_Sets!$J366),",","|",L366-1)),-1))-1),IFERROR(FIND("|",SUBSTITUTE(INDEX(Pokemon_Data!J$3:J$153,Move_Sets!$J366),",","|",L366)),LEN(INDEX(Pokemon_Data!J$3:J$153,Move_Sets!$J366))+2)-IF(L366=1,-1,IFERROR(FIND("|",SUBSTITUTE(INDEX(Pokemon_Data!J$3:J$153,Move_Sets!$J366),",","|",L366-1)),1))-2)</f>
        <v>Confusion</v>
      </c>
      <c r="D366" s="2" t="str">
        <f>LEFT(RIGHT(INDEX(Pokemon_Data!K$3:K$153,Move_Sets!$J366),LEN(INDEX(Pokemon_Data!K$3:K$153,Move_Sets!$J366))-IF(M366=1,-1,IFERROR(FIND("|",SUBSTITUTE(INDEX(Pokemon_Data!K$3:K$153,Move_Sets!$J366),",","|",M366-1)),-1))-1),IFERROR(FIND("|",SUBSTITUTE(INDEX(Pokemon_Data!K$3:K$153,Move_Sets!$J366),",","|",M366)),LEN(INDEX(Pokemon_Data!K$3:K$153,Move_Sets!$J366))+2)-IF(M366=1,-1,IFERROR(FIND("|",SUBSTITUTE(INDEX(Pokemon_Data!K$3:K$153,Move_Sets!$J366),",","|",M366-1)),1))-2)</f>
        <v>Dazzling Gleam</v>
      </c>
      <c r="E366" s="2">
        <f>MATCH(INDEX(Pokemon_Data!H$3:H$153,$J366),Multipliers_RAW!$A$3:$A$21,0)</f>
        <v>11</v>
      </c>
      <c r="F366" s="2">
        <f>MATCH(INDEX(Pokemon_Data!I$3:I$153,$J366),Multipliers_RAW!$A$3:$A$21,0)</f>
        <v>19</v>
      </c>
      <c r="G366" s="2">
        <f>INDEX(Pokemon_Data!V$3:V$153,$J366)</f>
        <v>62</v>
      </c>
      <c r="H366" s="9">
        <f>INDEX(Pokemon_Data!S$3:S$153,$J366)</f>
        <v>113.30534249999999</v>
      </c>
      <c r="I366" s="9">
        <f>INDEX(Pokemon_Data!T$3:T$153,$J366)</f>
        <v>85.968180500000003</v>
      </c>
      <c r="J366" s="2">
        <f>IFERROR(IF(K365&gt;=INDEX(Pokemon_Data!L$3:L$153,Move_Sets!J365)*INDEX(Pokemon_Data!M$3:M$153,Move_Sets!J365),IF(J365+1&gt;MAX(Pokemon_Data!$A$3:$A$153),"",J365+1),J365),"")</f>
        <v>64</v>
      </c>
      <c r="K366" s="2">
        <f t="shared" si="10"/>
        <v>5</v>
      </c>
      <c r="L366" s="2">
        <f>IF(K366=1,1,L365+IF(M365&gt;=INDEX(Pokemon_Data!M$3:M$153,Move_Sets!J366),1,0))</f>
        <v>2</v>
      </c>
      <c r="M366" s="2">
        <f t="shared" si="11"/>
        <v>2</v>
      </c>
      <c r="N366" s="2">
        <f>MATCH(INDEX(FAST_RAW!D$2:D$42,MATCH($C366,FAST_RAW!$A$2:$A$42,0)),Multipliers_RAW!$A$3:$A$21,0)</f>
        <v>11</v>
      </c>
      <c r="O366" s="8">
        <f>INDEX(FAST_RAW!E$2:E$42,MATCH($C366,FAST_RAW!$A$2:$A$42,0))</f>
        <v>15</v>
      </c>
      <c r="P366" s="2">
        <f>INDEX(FAST_RAW!K$2:K$42,MATCH($C366,FAST_RAW!$A$2:$A$42,0))/1000</f>
        <v>1.51</v>
      </c>
      <c r="Q366" s="2">
        <f>INDEX(FAST_RAW!N$2:N$42,MATCH($C366,FAST_RAW!$A$2:$A$42,0))</f>
        <v>14</v>
      </c>
      <c r="R366" s="14">
        <f>(1+COUNTIF($E366:$F366,N366)*Inputs!$B$19)*INDEX(FAST_RAW!F$2:F$42,MATCH($C366,FAST_RAW!$A$2:$A$42,0))</f>
        <v>1.25</v>
      </c>
      <c r="S366" s="2">
        <f>MATCH(INDEX(Special_RAW!B$2:B$96,MATCH($D366,Special_RAW!$A$2:$A$96,0)),Multipliers_RAW!$A$3:$A$21,0)</f>
        <v>18</v>
      </c>
      <c r="T366" s="8">
        <f>VLOOKUP($D366,Special_RAW!$A$2:$K$96,3,FALSE)</f>
        <v>55</v>
      </c>
      <c r="U366" s="8">
        <f>VLOOKUP($D366,Special_RAW!$A$2:$K$96,8,FALSE)/1000</f>
        <v>4.2</v>
      </c>
      <c r="V366" s="2">
        <f>ROUND(-100/VLOOKUP(D366,Special_RAW!$A$2:$K$96,11,FALSE),0)</f>
        <v>3</v>
      </c>
      <c r="W366" s="66">
        <f>(1+COUNTIF($E366:$F366,S366)*Inputs!$B$19)*(1+VLOOKUP($D366,Special_RAW!$A$2:$K$96,5,FALSE)*Inputs!$B$18)*VLOOKUP($D366,Special_RAW!$A$2:$K$96,4,FALSE)</f>
        <v>1</v>
      </c>
      <c r="X366" s="13"/>
      <c r="Y366" s="6"/>
      <c r="Z366" s="6"/>
      <c r="AA366" s="6"/>
      <c r="AB366" s="6"/>
      <c r="AC366" s="6"/>
      <c r="AD366" s="6"/>
      <c r="AE366" s="6"/>
      <c r="AF366" s="6"/>
      <c r="AG366" s="6"/>
      <c r="AH366" s="6"/>
      <c r="AI366" s="6"/>
      <c r="AJ366" s="6"/>
      <c r="AK366" s="6"/>
      <c r="AL366" s="6"/>
      <c r="AM366" s="6"/>
      <c r="AN366" s="6"/>
      <c r="AO366" s="6"/>
      <c r="AP366" s="6"/>
      <c r="AQ366" s="6"/>
      <c r="AR366" s="6"/>
      <c r="AS366" s="6"/>
      <c r="AT366" s="6"/>
      <c r="AU366" s="6"/>
      <c r="AV366" s="6"/>
      <c r="AW366" s="6"/>
      <c r="AX366" s="6"/>
      <c r="AY366" s="6"/>
      <c r="AZ366" s="6"/>
      <c r="BA366" s="6"/>
      <c r="BB366" s="6"/>
      <c r="BC366" s="6"/>
      <c r="BD366" s="6"/>
      <c r="BE366" s="6"/>
      <c r="BF366" s="6"/>
      <c r="BG366" s="6"/>
      <c r="BH366" s="6"/>
      <c r="BI366" s="6"/>
      <c r="BJ366" s="6"/>
      <c r="BK366" s="6"/>
      <c r="BL366" s="6"/>
      <c r="BM366" s="6"/>
      <c r="BN366" s="6"/>
      <c r="BO366" s="6"/>
      <c r="BP366" s="6"/>
      <c r="BQ366" s="6"/>
      <c r="BR366" s="6"/>
      <c r="BS366" s="6"/>
      <c r="BT366" s="6"/>
      <c r="BU366" s="6"/>
      <c r="BV366" s="6"/>
      <c r="BW366" s="6"/>
      <c r="BX366" s="6"/>
      <c r="BY366" s="6"/>
      <c r="BZ366" s="6"/>
      <c r="CA366" s="6"/>
      <c r="CB366" s="6"/>
      <c r="CC366" s="6"/>
      <c r="CD366" s="6"/>
      <c r="CE366" s="6"/>
      <c r="CF366" s="6"/>
      <c r="CG366" s="6"/>
      <c r="CH366" s="6"/>
      <c r="CI366" s="6"/>
      <c r="CJ366" s="6"/>
      <c r="CK366" s="6"/>
      <c r="CL366" s="6"/>
      <c r="CM366" s="6"/>
      <c r="CN366" s="6"/>
      <c r="CO366" s="6"/>
      <c r="CP366" s="6"/>
      <c r="CQ366" s="6"/>
      <c r="CR366" s="6"/>
      <c r="CS366" s="6"/>
      <c r="CT366" s="6"/>
      <c r="CU366" s="6"/>
      <c r="CV366" s="6"/>
      <c r="CW366" s="6"/>
      <c r="CX366" s="6"/>
      <c r="CY366" s="6"/>
      <c r="CZ366" s="6"/>
      <c r="DA366" s="6"/>
      <c r="DB366" s="6"/>
      <c r="DC366" s="6"/>
      <c r="DD366" s="6"/>
      <c r="DE366" s="6"/>
      <c r="DF366" s="6"/>
      <c r="DG366" s="6"/>
      <c r="DH366" s="6"/>
      <c r="DI366" s="6"/>
      <c r="DJ366" s="6"/>
      <c r="DK366" s="6"/>
      <c r="DL366" s="6"/>
      <c r="DM366" s="6"/>
      <c r="DN366" s="6"/>
      <c r="DO366" s="6"/>
      <c r="DP366" s="6"/>
      <c r="DQ366" s="6"/>
      <c r="DR366" s="6"/>
      <c r="DS366" s="6"/>
      <c r="DT366" s="6"/>
      <c r="DU366" s="6"/>
      <c r="DV366" s="6"/>
      <c r="DW366" s="6"/>
      <c r="DX366" s="6"/>
      <c r="DY366" s="6"/>
      <c r="DZ366" s="6"/>
      <c r="EA366" s="6"/>
      <c r="EB366" s="6"/>
      <c r="EC366" s="6"/>
      <c r="ED366" s="6"/>
      <c r="EE366" s="6"/>
      <c r="EF366" s="6"/>
      <c r="EG366" s="6"/>
      <c r="EH366" s="6"/>
      <c r="EI366" s="6"/>
      <c r="EJ366" s="6"/>
      <c r="EK366" s="6"/>
      <c r="EL366" s="6"/>
      <c r="EM366" s="6"/>
      <c r="EN366" s="6"/>
      <c r="EO366" s="6"/>
      <c r="EP366" s="6"/>
      <c r="EQ366" s="6"/>
      <c r="ER366" s="6"/>
      <c r="ES366" s="6"/>
      <c r="ET366" s="6"/>
      <c r="EU366" s="6"/>
      <c r="EV366" s="6"/>
      <c r="EW366" s="6"/>
      <c r="EX366" s="6"/>
      <c r="EY366" s="6"/>
      <c r="EZ366" s="6"/>
      <c r="FA366" s="6"/>
      <c r="FB366" s="6"/>
      <c r="FC366" s="6"/>
      <c r="FD366" s="6"/>
      <c r="FE366" s="6"/>
      <c r="FF366" s="6"/>
      <c r="FG366" s="6"/>
      <c r="FH366" s="6"/>
      <c r="FI366" s="6"/>
      <c r="FJ366" s="6"/>
      <c r="FK366" s="6"/>
      <c r="FL366" s="6"/>
      <c r="FM366" s="6"/>
      <c r="FN366" s="6"/>
      <c r="FO366" s="6"/>
      <c r="FP366" s="6"/>
      <c r="FQ366" s="6"/>
      <c r="FR366" s="6"/>
      <c r="FS366" s="6"/>
      <c r="FT366" s="6"/>
      <c r="FU366" s="6"/>
      <c r="FV366" s="6"/>
      <c r="FW366" s="6"/>
      <c r="FX366" s="6"/>
      <c r="FY366" s="6"/>
      <c r="FZ366" s="6"/>
      <c r="GA366" s="6"/>
      <c r="GB366" s="6"/>
      <c r="GC366" s="6"/>
      <c r="GD366" s="6"/>
      <c r="GE366" s="6"/>
      <c r="GF366" s="6"/>
      <c r="GG366" s="6"/>
      <c r="GH366" s="6"/>
      <c r="GI366" s="6"/>
      <c r="GJ366" s="6"/>
      <c r="GK366" s="6"/>
      <c r="GL366" s="6"/>
      <c r="GM366" s="6"/>
      <c r="GN366" s="6"/>
      <c r="GO366" s="6"/>
      <c r="GP366" s="6"/>
      <c r="GQ366" s="6"/>
      <c r="GR366" s="6"/>
      <c r="GS366" s="6"/>
      <c r="GT366" s="6"/>
      <c r="GU366" s="6"/>
      <c r="GV366" s="6"/>
      <c r="GW366" s="6"/>
      <c r="GX366" s="6"/>
      <c r="GY366" s="6"/>
      <c r="GZ366" s="6"/>
      <c r="HA366" s="6"/>
      <c r="HB366" s="6"/>
      <c r="HC366" s="6"/>
      <c r="HD366" s="6"/>
      <c r="HE366" s="6"/>
      <c r="HF366" s="6"/>
      <c r="HG366" s="6"/>
      <c r="HH366" s="6"/>
      <c r="HI366" s="6"/>
      <c r="HJ366" s="6"/>
      <c r="HK366" s="6"/>
      <c r="HL366" s="6"/>
      <c r="HM366" s="6"/>
      <c r="HN366" s="6"/>
      <c r="HO366" s="6"/>
      <c r="HP366" s="6"/>
      <c r="HQ366" s="6"/>
      <c r="HR366" s="6"/>
      <c r="HS366" s="6"/>
      <c r="HT366" s="6"/>
      <c r="HU366" s="6"/>
      <c r="HV366" s="6"/>
      <c r="HW366" s="6"/>
      <c r="HX366" s="6"/>
      <c r="HY366" s="6"/>
      <c r="HZ366" s="6"/>
      <c r="IA366" s="6"/>
      <c r="IB366" s="6"/>
      <c r="IC366" s="6"/>
      <c r="ID366" s="6"/>
      <c r="IE366" s="6"/>
      <c r="IF366" s="6"/>
      <c r="IG366" s="6"/>
      <c r="IH366" s="6"/>
      <c r="II366" s="6"/>
      <c r="IJ366" s="6"/>
      <c r="IK366" s="6"/>
      <c r="IL366" s="6"/>
      <c r="IM366" s="6"/>
      <c r="IN366" s="6"/>
      <c r="IO366" s="6"/>
      <c r="IP366" s="6"/>
      <c r="IQ366" s="6"/>
      <c r="IR366" s="6"/>
      <c r="IS366" s="6"/>
      <c r="IT366" s="6"/>
      <c r="IU366" s="6"/>
      <c r="IV366" s="6"/>
      <c r="IW366" s="6"/>
      <c r="IX366" s="6"/>
      <c r="IY366" s="6"/>
      <c r="IZ366" s="6"/>
      <c r="JA366" s="6"/>
      <c r="JB366" s="6"/>
      <c r="JC366" s="6"/>
      <c r="JD366" s="6"/>
      <c r="JE366" s="6"/>
      <c r="JF366" s="6"/>
      <c r="JG366" s="6"/>
      <c r="JH366" s="6"/>
      <c r="JI366" s="6"/>
      <c r="JJ366" s="6"/>
      <c r="JK366" s="6"/>
      <c r="JL366" s="6"/>
      <c r="JM366" s="6"/>
      <c r="JN366" s="6"/>
      <c r="JO366" s="6"/>
      <c r="JP366" s="6"/>
      <c r="JQ366" s="6"/>
      <c r="JR366" s="6"/>
      <c r="JS366" s="6"/>
      <c r="JT366" s="6"/>
      <c r="JU366" s="6"/>
      <c r="JV366" s="6"/>
      <c r="JW366" s="6"/>
      <c r="JX366" s="6"/>
      <c r="JY366" s="6"/>
      <c r="JZ366" s="6"/>
      <c r="KA366" s="6"/>
      <c r="KB366" s="6"/>
      <c r="KC366" s="6"/>
      <c r="KD366" s="6"/>
      <c r="KE366" s="6"/>
      <c r="KF366" s="6"/>
      <c r="KG366" s="6"/>
      <c r="KH366" s="6"/>
      <c r="KI366" s="6"/>
      <c r="KJ366" s="6"/>
      <c r="KK366" s="6"/>
      <c r="KL366" s="6"/>
      <c r="KM366" s="6"/>
      <c r="KN366" s="6"/>
      <c r="KO366" s="6"/>
      <c r="KP366" s="6"/>
      <c r="KQ366" s="6"/>
      <c r="KR366" s="6"/>
      <c r="KS366" s="6"/>
      <c r="KT366" s="6"/>
      <c r="KU366" s="6"/>
      <c r="KV366" s="6"/>
      <c r="KW366" s="6"/>
      <c r="KX366" s="6"/>
      <c r="KY366" s="6"/>
      <c r="KZ366" s="6"/>
      <c r="LA366" s="6"/>
      <c r="LB366" s="6"/>
      <c r="LC366" s="6"/>
      <c r="LD366" s="6"/>
      <c r="LE366" s="6"/>
      <c r="LF366" s="6"/>
      <c r="LG366" s="6"/>
      <c r="LH366" s="6"/>
      <c r="LI366" s="6"/>
      <c r="LJ366" s="6"/>
      <c r="LK366" s="6"/>
      <c r="LL366" s="6"/>
      <c r="LM366" s="6"/>
      <c r="LN366" s="6"/>
      <c r="LO366" s="6"/>
      <c r="LP366" s="6"/>
      <c r="LQ366" s="6"/>
      <c r="LR366" s="6"/>
      <c r="LS366" s="6"/>
      <c r="LT366" s="6"/>
      <c r="LU366" s="6"/>
      <c r="LV366" s="6"/>
      <c r="LW366" s="6"/>
      <c r="LX366" s="6"/>
      <c r="LY366" s="6"/>
      <c r="LZ366" s="6"/>
      <c r="MA366" s="6"/>
      <c r="MB366" s="6"/>
      <c r="MC366" s="6"/>
      <c r="MD366" s="6"/>
      <c r="ME366" s="6"/>
      <c r="MF366" s="6"/>
      <c r="MG366" s="6"/>
      <c r="MH366" s="6"/>
      <c r="MI366" s="6"/>
      <c r="MJ366" s="6"/>
      <c r="MK366" s="6"/>
      <c r="ML366" s="6"/>
      <c r="MM366" s="6"/>
      <c r="MN366" s="6"/>
      <c r="MO366" s="6"/>
      <c r="MP366" s="6"/>
      <c r="MQ366" s="6"/>
      <c r="MR366" s="6"/>
      <c r="MS366" s="6"/>
      <c r="MT366" s="6"/>
      <c r="MU366" s="6"/>
      <c r="MV366" s="6"/>
      <c r="MW366" s="6"/>
      <c r="MX366" s="6"/>
      <c r="MY366" s="6"/>
      <c r="MZ366" s="6"/>
      <c r="NA366" s="6"/>
      <c r="NB366" s="6"/>
      <c r="NC366" s="6"/>
      <c r="ND366" s="6"/>
      <c r="NE366" s="6"/>
    </row>
    <row r="367" spans="1:369" x14ac:dyDescent="0.25">
      <c r="A367" s="2">
        <v>365</v>
      </c>
      <c r="B367" s="2" t="str">
        <f>INDEX(Pokemon_Data!$C$3:$C$153,Move_Sets!J367)</f>
        <v>Kadabra</v>
      </c>
      <c r="C367" s="2" t="str">
        <f>LEFT(RIGHT(INDEX(Pokemon_Data!J$3:J$153,Move_Sets!$J367),LEN(INDEX(Pokemon_Data!J$3:J$153,Move_Sets!$J367))-IF(L367=1,-1,IFERROR(FIND("|",SUBSTITUTE(INDEX(Pokemon_Data!J$3:J$153,Move_Sets!$J367),",","|",L367-1)),-1))-1),IFERROR(FIND("|",SUBSTITUTE(INDEX(Pokemon_Data!J$3:J$153,Move_Sets!$J367),",","|",L367)),LEN(INDEX(Pokemon_Data!J$3:J$153,Move_Sets!$J367))+2)-IF(L367=1,-1,IFERROR(FIND("|",SUBSTITUTE(INDEX(Pokemon_Data!J$3:J$153,Move_Sets!$J367),",","|",L367-1)),1))-2)</f>
        <v>Confusion</v>
      </c>
      <c r="D367" s="2" t="str">
        <f>LEFT(RIGHT(INDEX(Pokemon_Data!K$3:K$153,Move_Sets!$J367),LEN(INDEX(Pokemon_Data!K$3:K$153,Move_Sets!$J367))-IF(M367=1,-1,IFERROR(FIND("|",SUBSTITUTE(INDEX(Pokemon_Data!K$3:K$153,Move_Sets!$J367),",","|",M367-1)),-1))-1),IFERROR(FIND("|",SUBSTITUTE(INDEX(Pokemon_Data!K$3:K$153,Move_Sets!$J367),",","|",M367)),LEN(INDEX(Pokemon_Data!K$3:K$153,Move_Sets!$J367))+2)-IF(M367=1,-1,IFERROR(FIND("|",SUBSTITUTE(INDEX(Pokemon_Data!K$3:K$153,Move_Sets!$J367),",","|",M367-1)),1))-2)</f>
        <v>Shadow Ball</v>
      </c>
      <c r="E367" s="2">
        <f>MATCH(INDEX(Pokemon_Data!H$3:H$153,$J367),Multipliers_RAW!$A$3:$A$21,0)</f>
        <v>11</v>
      </c>
      <c r="F367" s="2">
        <f>MATCH(INDEX(Pokemon_Data!I$3:I$153,$J367),Multipliers_RAW!$A$3:$A$21,0)</f>
        <v>19</v>
      </c>
      <c r="G367" s="2">
        <f>INDEX(Pokemon_Data!V$3:V$153,$J367)</f>
        <v>62</v>
      </c>
      <c r="H367" s="9">
        <f>INDEX(Pokemon_Data!S$3:S$153,$J367)</f>
        <v>113.30534249999999</v>
      </c>
      <c r="I367" s="9">
        <f>INDEX(Pokemon_Data!T$3:T$153,$J367)</f>
        <v>85.968180500000003</v>
      </c>
      <c r="J367" s="2">
        <f>IFERROR(IF(K366&gt;=INDEX(Pokemon_Data!L$3:L$153,Move_Sets!J366)*INDEX(Pokemon_Data!M$3:M$153,Move_Sets!J366),IF(J366+1&gt;MAX(Pokemon_Data!$A$3:$A$153),"",J366+1),J366),"")</f>
        <v>64</v>
      </c>
      <c r="K367" s="2">
        <f t="shared" si="10"/>
        <v>6</v>
      </c>
      <c r="L367" s="2">
        <f>IF(K367=1,1,L366+IF(M366&gt;=INDEX(Pokemon_Data!M$3:M$153,Move_Sets!J367),1,0))</f>
        <v>2</v>
      </c>
      <c r="M367" s="2">
        <f t="shared" si="11"/>
        <v>3</v>
      </c>
      <c r="N367" s="2">
        <f>MATCH(INDEX(FAST_RAW!D$2:D$42,MATCH($C367,FAST_RAW!$A$2:$A$42,0)),Multipliers_RAW!$A$3:$A$21,0)</f>
        <v>11</v>
      </c>
      <c r="O367" s="8">
        <f>INDEX(FAST_RAW!E$2:E$42,MATCH($C367,FAST_RAW!$A$2:$A$42,0))</f>
        <v>15</v>
      </c>
      <c r="P367" s="2">
        <f>INDEX(FAST_RAW!K$2:K$42,MATCH($C367,FAST_RAW!$A$2:$A$42,0))/1000</f>
        <v>1.51</v>
      </c>
      <c r="Q367" s="2">
        <f>INDEX(FAST_RAW!N$2:N$42,MATCH($C367,FAST_RAW!$A$2:$A$42,0))</f>
        <v>14</v>
      </c>
      <c r="R367" s="14">
        <f>(1+COUNTIF($E367:$F367,N367)*Inputs!$B$19)*INDEX(FAST_RAW!F$2:F$42,MATCH($C367,FAST_RAW!$A$2:$A$42,0))</f>
        <v>1.25</v>
      </c>
      <c r="S367" s="2">
        <f>MATCH(INDEX(Special_RAW!B$2:B$96,MATCH($D367,Special_RAW!$A$2:$A$96,0)),Multipliers_RAW!$A$3:$A$21,0)</f>
        <v>14</v>
      </c>
      <c r="T367" s="8">
        <f>VLOOKUP($D367,Special_RAW!$A$2:$K$96,3,FALSE)</f>
        <v>45</v>
      </c>
      <c r="U367" s="8">
        <f>VLOOKUP($D367,Special_RAW!$A$2:$K$96,8,FALSE)/1000</f>
        <v>3.08</v>
      </c>
      <c r="V367" s="2">
        <f>ROUND(-100/VLOOKUP(D367,Special_RAW!$A$2:$K$96,11,FALSE),0)</f>
        <v>3</v>
      </c>
      <c r="W367" s="66">
        <f>(1+COUNTIF($E367:$F367,S367)*Inputs!$B$19)*(1+VLOOKUP($D367,Special_RAW!$A$2:$K$96,5,FALSE)*Inputs!$B$18)*VLOOKUP($D367,Special_RAW!$A$2:$K$96,4,FALSE)</f>
        <v>1</v>
      </c>
      <c r="X367" s="13"/>
      <c r="Y367" s="6"/>
      <c r="Z367" s="6"/>
      <c r="AA367" s="6"/>
      <c r="AB367" s="6"/>
      <c r="AC367" s="6"/>
      <c r="AD367" s="6"/>
      <c r="AE367" s="6"/>
      <c r="AF367" s="6"/>
      <c r="AG367" s="6"/>
      <c r="AH367" s="6"/>
      <c r="AI367" s="6"/>
      <c r="AJ367" s="6"/>
      <c r="AK367" s="6"/>
      <c r="AL367" s="6"/>
      <c r="AM367" s="6"/>
      <c r="AN367" s="6"/>
      <c r="AO367" s="6"/>
      <c r="AP367" s="6"/>
      <c r="AQ367" s="6"/>
      <c r="AR367" s="6"/>
      <c r="AS367" s="6"/>
      <c r="AT367" s="6"/>
      <c r="AU367" s="6"/>
      <c r="AV367" s="6"/>
      <c r="AW367" s="6"/>
      <c r="AX367" s="6"/>
      <c r="AY367" s="6"/>
      <c r="AZ367" s="6"/>
      <c r="BA367" s="6"/>
      <c r="BB367" s="6"/>
      <c r="BC367" s="6"/>
      <c r="BD367" s="6"/>
      <c r="BE367" s="6"/>
      <c r="BF367" s="6"/>
      <c r="BG367" s="6"/>
      <c r="BH367" s="6"/>
      <c r="BI367" s="6"/>
      <c r="BJ367" s="6"/>
      <c r="BK367" s="6"/>
      <c r="BL367" s="6"/>
      <c r="BM367" s="6"/>
      <c r="BN367" s="6"/>
      <c r="BO367" s="6"/>
      <c r="BP367" s="6"/>
      <c r="BQ367" s="6"/>
      <c r="BR367" s="6"/>
      <c r="BS367" s="6"/>
      <c r="BT367" s="6"/>
      <c r="BU367" s="6"/>
      <c r="BV367" s="6"/>
      <c r="BW367" s="6"/>
      <c r="BX367" s="6"/>
      <c r="BY367" s="6"/>
      <c r="BZ367" s="6"/>
      <c r="CA367" s="6"/>
      <c r="CB367" s="6"/>
      <c r="CC367" s="6"/>
      <c r="CD367" s="6"/>
      <c r="CE367" s="6"/>
      <c r="CF367" s="6"/>
      <c r="CG367" s="6"/>
      <c r="CH367" s="6"/>
      <c r="CI367" s="6"/>
      <c r="CJ367" s="6"/>
      <c r="CK367" s="6"/>
      <c r="CL367" s="6"/>
      <c r="CM367" s="6"/>
      <c r="CN367" s="6"/>
      <c r="CO367" s="6"/>
      <c r="CP367" s="6"/>
      <c r="CQ367" s="6"/>
      <c r="CR367" s="6"/>
      <c r="CS367" s="6"/>
      <c r="CT367" s="6"/>
      <c r="CU367" s="6"/>
      <c r="CV367" s="6"/>
      <c r="CW367" s="6"/>
      <c r="CX367" s="6"/>
      <c r="CY367" s="6"/>
      <c r="CZ367" s="6"/>
      <c r="DA367" s="6"/>
      <c r="DB367" s="6"/>
      <c r="DC367" s="6"/>
      <c r="DD367" s="6"/>
      <c r="DE367" s="6"/>
      <c r="DF367" s="6"/>
      <c r="DG367" s="6"/>
      <c r="DH367" s="6"/>
      <c r="DI367" s="6"/>
      <c r="DJ367" s="6"/>
      <c r="DK367" s="6"/>
      <c r="DL367" s="6"/>
      <c r="DM367" s="6"/>
      <c r="DN367" s="6"/>
      <c r="DO367" s="6"/>
      <c r="DP367" s="6"/>
      <c r="DQ367" s="6"/>
      <c r="DR367" s="6"/>
      <c r="DS367" s="6"/>
      <c r="DT367" s="6"/>
      <c r="DU367" s="6"/>
      <c r="DV367" s="6"/>
      <c r="DW367" s="6"/>
      <c r="DX367" s="6"/>
      <c r="DY367" s="6"/>
      <c r="DZ367" s="6"/>
      <c r="EA367" s="6"/>
      <c r="EB367" s="6"/>
      <c r="EC367" s="6"/>
      <c r="ED367" s="6"/>
      <c r="EE367" s="6"/>
      <c r="EF367" s="6"/>
      <c r="EG367" s="6"/>
      <c r="EH367" s="6"/>
      <c r="EI367" s="6"/>
      <c r="EJ367" s="6"/>
      <c r="EK367" s="6"/>
      <c r="EL367" s="6"/>
      <c r="EM367" s="6"/>
      <c r="EN367" s="6"/>
      <c r="EO367" s="6"/>
      <c r="EP367" s="6"/>
      <c r="EQ367" s="6"/>
      <c r="ER367" s="6"/>
      <c r="ES367" s="6"/>
      <c r="ET367" s="6"/>
      <c r="EU367" s="6"/>
      <c r="EV367" s="6"/>
      <c r="EW367" s="6"/>
      <c r="EX367" s="6"/>
      <c r="EY367" s="6"/>
      <c r="EZ367" s="6"/>
      <c r="FA367" s="6"/>
      <c r="FB367" s="6"/>
      <c r="FC367" s="6"/>
      <c r="FD367" s="6"/>
      <c r="FE367" s="6"/>
      <c r="FF367" s="6"/>
      <c r="FG367" s="6"/>
      <c r="FH367" s="6"/>
      <c r="FI367" s="6"/>
      <c r="FJ367" s="6"/>
      <c r="FK367" s="6"/>
      <c r="FL367" s="6"/>
      <c r="FM367" s="6"/>
      <c r="FN367" s="6"/>
      <c r="FO367" s="6"/>
      <c r="FP367" s="6"/>
      <c r="FQ367" s="6"/>
      <c r="FR367" s="6"/>
      <c r="FS367" s="6"/>
      <c r="FT367" s="6"/>
      <c r="FU367" s="6"/>
      <c r="FV367" s="6"/>
      <c r="FW367" s="6"/>
      <c r="FX367" s="6"/>
      <c r="FY367" s="6"/>
      <c r="FZ367" s="6"/>
      <c r="GA367" s="6"/>
      <c r="GB367" s="6"/>
      <c r="GC367" s="6"/>
      <c r="GD367" s="6"/>
      <c r="GE367" s="6"/>
      <c r="GF367" s="6"/>
      <c r="GG367" s="6"/>
      <c r="GH367" s="6"/>
      <c r="GI367" s="6"/>
      <c r="GJ367" s="6"/>
      <c r="GK367" s="6"/>
      <c r="GL367" s="6"/>
      <c r="GM367" s="6"/>
      <c r="GN367" s="6"/>
      <c r="GO367" s="6"/>
      <c r="GP367" s="6"/>
      <c r="GQ367" s="6"/>
      <c r="GR367" s="6"/>
      <c r="GS367" s="6"/>
      <c r="GT367" s="6"/>
      <c r="GU367" s="6"/>
      <c r="GV367" s="6"/>
      <c r="GW367" s="6"/>
      <c r="GX367" s="6"/>
      <c r="GY367" s="6"/>
      <c r="GZ367" s="6"/>
      <c r="HA367" s="6"/>
      <c r="HB367" s="6"/>
      <c r="HC367" s="6"/>
      <c r="HD367" s="6"/>
      <c r="HE367" s="6"/>
      <c r="HF367" s="6"/>
      <c r="HG367" s="6"/>
      <c r="HH367" s="6"/>
      <c r="HI367" s="6"/>
      <c r="HJ367" s="6"/>
      <c r="HK367" s="6"/>
      <c r="HL367" s="6"/>
      <c r="HM367" s="6"/>
      <c r="HN367" s="6"/>
      <c r="HO367" s="6"/>
      <c r="HP367" s="6"/>
      <c r="HQ367" s="6"/>
      <c r="HR367" s="6"/>
      <c r="HS367" s="6"/>
      <c r="HT367" s="6"/>
      <c r="HU367" s="6"/>
      <c r="HV367" s="6"/>
      <c r="HW367" s="6"/>
      <c r="HX367" s="6"/>
      <c r="HY367" s="6"/>
      <c r="HZ367" s="6"/>
      <c r="IA367" s="6"/>
      <c r="IB367" s="6"/>
      <c r="IC367" s="6"/>
      <c r="ID367" s="6"/>
      <c r="IE367" s="6"/>
      <c r="IF367" s="6"/>
      <c r="IG367" s="6"/>
      <c r="IH367" s="6"/>
      <c r="II367" s="6"/>
      <c r="IJ367" s="6"/>
      <c r="IK367" s="6"/>
      <c r="IL367" s="6"/>
      <c r="IM367" s="6"/>
      <c r="IN367" s="6"/>
      <c r="IO367" s="6"/>
      <c r="IP367" s="6"/>
      <c r="IQ367" s="6"/>
      <c r="IR367" s="6"/>
      <c r="IS367" s="6"/>
      <c r="IT367" s="6"/>
      <c r="IU367" s="6"/>
      <c r="IV367" s="6"/>
      <c r="IW367" s="6"/>
      <c r="IX367" s="6"/>
      <c r="IY367" s="6"/>
      <c r="IZ367" s="6"/>
      <c r="JA367" s="6"/>
      <c r="JB367" s="6"/>
      <c r="JC367" s="6"/>
      <c r="JD367" s="6"/>
      <c r="JE367" s="6"/>
      <c r="JF367" s="6"/>
      <c r="JG367" s="6"/>
      <c r="JH367" s="6"/>
      <c r="JI367" s="6"/>
      <c r="JJ367" s="6"/>
      <c r="JK367" s="6"/>
      <c r="JL367" s="6"/>
      <c r="JM367" s="6"/>
      <c r="JN367" s="6"/>
      <c r="JO367" s="6"/>
      <c r="JP367" s="6"/>
      <c r="JQ367" s="6"/>
      <c r="JR367" s="6"/>
      <c r="JS367" s="6"/>
      <c r="JT367" s="6"/>
      <c r="JU367" s="6"/>
      <c r="JV367" s="6"/>
      <c r="JW367" s="6"/>
      <c r="JX367" s="6"/>
      <c r="JY367" s="6"/>
      <c r="JZ367" s="6"/>
      <c r="KA367" s="6"/>
      <c r="KB367" s="6"/>
      <c r="KC367" s="6"/>
      <c r="KD367" s="6"/>
      <c r="KE367" s="6"/>
      <c r="KF367" s="6"/>
      <c r="KG367" s="6"/>
      <c r="KH367" s="6"/>
      <c r="KI367" s="6"/>
      <c r="KJ367" s="6"/>
      <c r="KK367" s="6"/>
      <c r="KL367" s="6"/>
      <c r="KM367" s="6"/>
      <c r="KN367" s="6"/>
      <c r="KO367" s="6"/>
      <c r="KP367" s="6"/>
      <c r="KQ367" s="6"/>
      <c r="KR367" s="6"/>
      <c r="KS367" s="6"/>
      <c r="KT367" s="6"/>
      <c r="KU367" s="6"/>
      <c r="KV367" s="6"/>
      <c r="KW367" s="6"/>
      <c r="KX367" s="6"/>
      <c r="KY367" s="6"/>
      <c r="KZ367" s="6"/>
      <c r="LA367" s="6"/>
      <c r="LB367" s="6"/>
      <c r="LC367" s="6"/>
      <c r="LD367" s="6"/>
      <c r="LE367" s="6"/>
      <c r="LF367" s="6"/>
      <c r="LG367" s="6"/>
      <c r="LH367" s="6"/>
      <c r="LI367" s="6"/>
      <c r="LJ367" s="6"/>
      <c r="LK367" s="6"/>
      <c r="LL367" s="6"/>
      <c r="LM367" s="6"/>
      <c r="LN367" s="6"/>
      <c r="LO367" s="6"/>
      <c r="LP367" s="6"/>
      <c r="LQ367" s="6"/>
      <c r="LR367" s="6"/>
      <c r="LS367" s="6"/>
      <c r="LT367" s="6"/>
      <c r="LU367" s="6"/>
      <c r="LV367" s="6"/>
      <c r="LW367" s="6"/>
      <c r="LX367" s="6"/>
      <c r="LY367" s="6"/>
      <c r="LZ367" s="6"/>
      <c r="MA367" s="6"/>
      <c r="MB367" s="6"/>
      <c r="MC367" s="6"/>
      <c r="MD367" s="6"/>
      <c r="ME367" s="6"/>
      <c r="MF367" s="6"/>
      <c r="MG367" s="6"/>
      <c r="MH367" s="6"/>
      <c r="MI367" s="6"/>
      <c r="MJ367" s="6"/>
      <c r="MK367" s="6"/>
      <c r="ML367" s="6"/>
      <c r="MM367" s="6"/>
      <c r="MN367" s="6"/>
      <c r="MO367" s="6"/>
      <c r="MP367" s="6"/>
      <c r="MQ367" s="6"/>
      <c r="MR367" s="6"/>
      <c r="MS367" s="6"/>
      <c r="MT367" s="6"/>
      <c r="MU367" s="6"/>
      <c r="MV367" s="6"/>
      <c r="MW367" s="6"/>
      <c r="MX367" s="6"/>
      <c r="MY367" s="6"/>
      <c r="MZ367" s="6"/>
      <c r="NA367" s="6"/>
      <c r="NB367" s="6"/>
      <c r="NC367" s="6"/>
      <c r="ND367" s="6"/>
      <c r="NE367" s="6"/>
    </row>
    <row r="368" spans="1:369" x14ac:dyDescent="0.25">
      <c r="A368" s="2">
        <v>366</v>
      </c>
      <c r="B368" s="2" t="str">
        <f>INDEX(Pokemon_Data!$C$3:$C$153,Move_Sets!J368)</f>
        <v>Alakazam</v>
      </c>
      <c r="C368" s="2" t="str">
        <f>LEFT(RIGHT(INDEX(Pokemon_Data!J$3:J$153,Move_Sets!$J368),LEN(INDEX(Pokemon_Data!J$3:J$153,Move_Sets!$J368))-IF(L368=1,-1,IFERROR(FIND("|",SUBSTITUTE(INDEX(Pokemon_Data!J$3:J$153,Move_Sets!$J368),",","|",L368-1)),-1))-1),IFERROR(FIND("|",SUBSTITUTE(INDEX(Pokemon_Data!J$3:J$153,Move_Sets!$J368),",","|",L368)),LEN(INDEX(Pokemon_Data!J$3:J$153,Move_Sets!$J368))+2)-IF(L368=1,-1,IFERROR(FIND("|",SUBSTITUTE(INDEX(Pokemon_Data!J$3:J$153,Move_Sets!$J368),",","|",L368-1)),1))-2)</f>
        <v>Psycho Cut</v>
      </c>
      <c r="D368" s="2" t="str">
        <f>LEFT(RIGHT(INDEX(Pokemon_Data!K$3:K$153,Move_Sets!$J368),LEN(INDEX(Pokemon_Data!K$3:K$153,Move_Sets!$J368))-IF(M368=1,-1,IFERROR(FIND("|",SUBSTITUTE(INDEX(Pokemon_Data!K$3:K$153,Move_Sets!$J368),",","|",M368-1)),-1))-1),IFERROR(FIND("|",SUBSTITUTE(INDEX(Pokemon_Data!K$3:K$153,Move_Sets!$J368),",","|",M368)),LEN(INDEX(Pokemon_Data!K$3:K$153,Move_Sets!$J368))+2)-IF(M368=1,-1,IFERROR(FIND("|",SUBSTITUTE(INDEX(Pokemon_Data!K$3:K$153,Move_Sets!$J368),",","|",M368-1)),1))-2)</f>
        <v>Psychic</v>
      </c>
      <c r="E368" s="2">
        <f>MATCH(INDEX(Pokemon_Data!H$3:H$153,$J368),Multipliers_RAW!$A$3:$A$21,0)</f>
        <v>11</v>
      </c>
      <c r="F368" s="2">
        <f>MATCH(INDEX(Pokemon_Data!I$3:I$153,$J368),Multipliers_RAW!$A$3:$A$21,0)</f>
        <v>19</v>
      </c>
      <c r="G368" s="2">
        <f>INDEX(Pokemon_Data!V$3:V$153,$J368)</f>
        <v>84</v>
      </c>
      <c r="H368" s="9">
        <f>INDEX(Pokemon_Data!S$3:S$153,$J368)</f>
        <v>139.20370650000001</v>
      </c>
      <c r="I368" s="9">
        <f>INDEX(Pokemon_Data!T$3:T$153,$J368)</f>
        <v>114.7441405</v>
      </c>
      <c r="J368" s="2">
        <f>IFERROR(IF(K367&gt;=INDEX(Pokemon_Data!L$3:L$153,Move_Sets!J367)*INDEX(Pokemon_Data!M$3:M$153,Move_Sets!J367),IF(J367+1&gt;MAX(Pokemon_Data!$A$3:$A$153),"",J367+1),J367),"")</f>
        <v>65</v>
      </c>
      <c r="K368" s="2">
        <f t="shared" si="10"/>
        <v>1</v>
      </c>
      <c r="L368" s="2">
        <f>IF(K368=1,1,L367+IF(M367&gt;=INDEX(Pokemon_Data!M$3:M$153,Move_Sets!J368),1,0))</f>
        <v>1</v>
      </c>
      <c r="M368" s="2">
        <f t="shared" si="11"/>
        <v>1</v>
      </c>
      <c r="N368" s="2">
        <f>MATCH(INDEX(FAST_RAW!D$2:D$42,MATCH($C368,FAST_RAW!$A$2:$A$42,0)),Multipliers_RAW!$A$3:$A$21,0)</f>
        <v>11</v>
      </c>
      <c r="O368" s="8">
        <f>INDEX(FAST_RAW!E$2:E$42,MATCH($C368,FAST_RAW!$A$2:$A$42,0))</f>
        <v>7</v>
      </c>
      <c r="P368" s="2">
        <f>INDEX(FAST_RAW!K$2:K$42,MATCH($C368,FAST_RAW!$A$2:$A$42,0))/1000</f>
        <v>0.56999999999999995</v>
      </c>
      <c r="Q368" s="2">
        <f>INDEX(FAST_RAW!N$2:N$42,MATCH($C368,FAST_RAW!$A$2:$A$42,0))</f>
        <v>7</v>
      </c>
      <c r="R368" s="14">
        <f>(1+COUNTIF($E368:$F368,N368)*Inputs!$B$19)*INDEX(FAST_RAW!F$2:F$42,MATCH($C368,FAST_RAW!$A$2:$A$42,0))</f>
        <v>1.25</v>
      </c>
      <c r="S368" s="2">
        <f>MATCH(INDEX(Special_RAW!B$2:B$96,MATCH($D368,Special_RAW!$A$2:$A$96,0)),Multipliers_RAW!$A$3:$A$21,0)</f>
        <v>11</v>
      </c>
      <c r="T368" s="8">
        <f>VLOOKUP($D368,Special_RAW!$A$2:$K$96,3,FALSE)</f>
        <v>55</v>
      </c>
      <c r="U368" s="8">
        <f>VLOOKUP($D368,Special_RAW!$A$2:$K$96,8,FALSE)/1000</f>
        <v>2.8</v>
      </c>
      <c r="V368" s="2">
        <f>ROUND(-100/VLOOKUP(D368,Special_RAW!$A$2:$K$96,11,FALSE),0)</f>
        <v>2</v>
      </c>
      <c r="W368" s="66">
        <f>(1+COUNTIF($E368:$F368,S368)*Inputs!$B$19)*(1+VLOOKUP($D368,Special_RAW!$A$2:$K$96,5,FALSE)*Inputs!$B$18)*VLOOKUP($D368,Special_RAW!$A$2:$K$96,4,FALSE)</f>
        <v>1.25</v>
      </c>
      <c r="X368" s="13"/>
      <c r="Y368" s="6"/>
      <c r="Z368" s="6"/>
      <c r="AA368" s="6"/>
      <c r="AB368" s="6"/>
      <c r="AC368" s="6"/>
      <c r="AD368" s="6"/>
      <c r="AE368" s="6"/>
      <c r="AF368" s="6"/>
      <c r="AG368" s="6"/>
      <c r="AH368" s="6"/>
      <c r="AI368" s="6"/>
      <c r="AJ368" s="6"/>
      <c r="AK368" s="6"/>
      <c r="AL368" s="6"/>
      <c r="AM368" s="6"/>
      <c r="AN368" s="6"/>
      <c r="AO368" s="6"/>
      <c r="AP368" s="6"/>
      <c r="AQ368" s="6"/>
      <c r="AR368" s="6"/>
      <c r="AS368" s="6"/>
      <c r="AT368" s="6"/>
      <c r="AU368" s="6"/>
      <c r="AV368" s="6"/>
      <c r="AW368" s="6"/>
      <c r="AX368" s="6"/>
      <c r="AY368" s="6"/>
      <c r="AZ368" s="6"/>
      <c r="BA368" s="6"/>
      <c r="BB368" s="6"/>
      <c r="BC368" s="6"/>
      <c r="BD368" s="6"/>
      <c r="BE368" s="6"/>
      <c r="BF368" s="6"/>
      <c r="BG368" s="6"/>
      <c r="BH368" s="6"/>
      <c r="BI368" s="6"/>
      <c r="BJ368" s="6"/>
      <c r="BK368" s="6"/>
      <c r="BL368" s="6"/>
      <c r="BM368" s="6"/>
      <c r="BN368" s="6"/>
      <c r="BO368" s="6"/>
      <c r="BP368" s="6"/>
      <c r="BQ368" s="6"/>
      <c r="BR368" s="6"/>
      <c r="BS368" s="6"/>
      <c r="BT368" s="6"/>
      <c r="BU368" s="6"/>
      <c r="BV368" s="6"/>
      <c r="BW368" s="6"/>
      <c r="BX368" s="6"/>
      <c r="BY368" s="6"/>
      <c r="BZ368" s="6"/>
      <c r="CA368" s="6"/>
      <c r="CB368" s="6"/>
      <c r="CC368" s="6"/>
      <c r="CD368" s="6"/>
      <c r="CE368" s="6"/>
      <c r="CF368" s="6"/>
      <c r="CG368" s="6"/>
      <c r="CH368" s="6"/>
      <c r="CI368" s="6"/>
      <c r="CJ368" s="6"/>
      <c r="CK368" s="6"/>
      <c r="CL368" s="6"/>
      <c r="CM368" s="6"/>
      <c r="CN368" s="6"/>
      <c r="CO368" s="6"/>
      <c r="CP368" s="6"/>
      <c r="CQ368" s="6"/>
      <c r="CR368" s="6"/>
      <c r="CS368" s="6"/>
      <c r="CT368" s="6"/>
      <c r="CU368" s="6"/>
      <c r="CV368" s="6"/>
      <c r="CW368" s="6"/>
      <c r="CX368" s="6"/>
      <c r="CY368" s="6"/>
      <c r="CZ368" s="6"/>
      <c r="DA368" s="6"/>
      <c r="DB368" s="6"/>
      <c r="DC368" s="6"/>
      <c r="DD368" s="6"/>
      <c r="DE368" s="6"/>
      <c r="DF368" s="6"/>
      <c r="DG368" s="6"/>
      <c r="DH368" s="6"/>
      <c r="DI368" s="6"/>
      <c r="DJ368" s="6"/>
      <c r="DK368" s="6"/>
      <c r="DL368" s="6"/>
      <c r="DM368" s="6"/>
      <c r="DN368" s="6"/>
      <c r="DO368" s="6"/>
      <c r="DP368" s="6"/>
      <c r="DQ368" s="6"/>
      <c r="DR368" s="6"/>
      <c r="DS368" s="6"/>
      <c r="DT368" s="6"/>
      <c r="DU368" s="6"/>
      <c r="DV368" s="6"/>
      <c r="DW368" s="6"/>
      <c r="DX368" s="6"/>
      <c r="DY368" s="6"/>
      <c r="DZ368" s="6"/>
      <c r="EA368" s="6"/>
      <c r="EB368" s="6"/>
      <c r="EC368" s="6"/>
      <c r="ED368" s="6"/>
      <c r="EE368" s="6"/>
      <c r="EF368" s="6"/>
      <c r="EG368" s="6"/>
      <c r="EH368" s="6"/>
      <c r="EI368" s="6"/>
      <c r="EJ368" s="6"/>
      <c r="EK368" s="6"/>
      <c r="EL368" s="6"/>
      <c r="EM368" s="6"/>
      <c r="EN368" s="6"/>
      <c r="EO368" s="6"/>
      <c r="EP368" s="6"/>
      <c r="EQ368" s="6"/>
      <c r="ER368" s="6"/>
      <c r="ES368" s="6"/>
      <c r="ET368" s="6"/>
      <c r="EU368" s="6"/>
      <c r="EV368" s="6"/>
      <c r="EW368" s="6"/>
      <c r="EX368" s="6"/>
      <c r="EY368" s="6"/>
      <c r="EZ368" s="6"/>
      <c r="FA368" s="6"/>
      <c r="FB368" s="6"/>
      <c r="FC368" s="6"/>
      <c r="FD368" s="6"/>
      <c r="FE368" s="6"/>
      <c r="FF368" s="6"/>
      <c r="FG368" s="6"/>
      <c r="FH368" s="6"/>
      <c r="FI368" s="6"/>
      <c r="FJ368" s="6"/>
      <c r="FK368" s="6"/>
      <c r="FL368" s="6"/>
      <c r="FM368" s="6"/>
      <c r="FN368" s="6"/>
      <c r="FO368" s="6"/>
      <c r="FP368" s="6"/>
      <c r="FQ368" s="6"/>
      <c r="FR368" s="6"/>
      <c r="FS368" s="6"/>
      <c r="FT368" s="6"/>
      <c r="FU368" s="6"/>
      <c r="FV368" s="6"/>
      <c r="FW368" s="6"/>
      <c r="FX368" s="6"/>
      <c r="FY368" s="6"/>
      <c r="FZ368" s="6"/>
      <c r="GA368" s="6"/>
      <c r="GB368" s="6"/>
      <c r="GC368" s="6"/>
      <c r="GD368" s="6"/>
      <c r="GE368" s="6"/>
      <c r="GF368" s="6"/>
      <c r="GG368" s="6"/>
      <c r="GH368" s="6"/>
      <c r="GI368" s="6"/>
      <c r="GJ368" s="6"/>
      <c r="GK368" s="6"/>
      <c r="GL368" s="6"/>
      <c r="GM368" s="6"/>
      <c r="GN368" s="6"/>
      <c r="GO368" s="6"/>
      <c r="GP368" s="6"/>
      <c r="GQ368" s="6"/>
      <c r="GR368" s="6"/>
      <c r="GS368" s="6"/>
      <c r="GT368" s="6"/>
      <c r="GU368" s="6"/>
      <c r="GV368" s="6"/>
      <c r="GW368" s="6"/>
      <c r="GX368" s="6"/>
      <c r="GY368" s="6"/>
      <c r="GZ368" s="6"/>
      <c r="HA368" s="6"/>
      <c r="HB368" s="6"/>
      <c r="HC368" s="6"/>
      <c r="HD368" s="6"/>
      <c r="HE368" s="6"/>
      <c r="HF368" s="6"/>
      <c r="HG368" s="6"/>
      <c r="HH368" s="6"/>
      <c r="HI368" s="6"/>
      <c r="HJ368" s="6"/>
      <c r="HK368" s="6"/>
      <c r="HL368" s="6"/>
      <c r="HM368" s="6"/>
      <c r="HN368" s="6"/>
      <c r="HO368" s="6"/>
      <c r="HP368" s="6"/>
      <c r="HQ368" s="6"/>
      <c r="HR368" s="6"/>
      <c r="HS368" s="6"/>
      <c r="HT368" s="6"/>
      <c r="HU368" s="6"/>
      <c r="HV368" s="6"/>
      <c r="HW368" s="6"/>
      <c r="HX368" s="6"/>
      <c r="HY368" s="6"/>
      <c r="HZ368" s="6"/>
      <c r="IA368" s="6"/>
      <c r="IB368" s="6"/>
      <c r="IC368" s="6"/>
      <c r="ID368" s="6"/>
      <c r="IE368" s="6"/>
      <c r="IF368" s="6"/>
      <c r="IG368" s="6"/>
      <c r="IH368" s="6"/>
      <c r="II368" s="6"/>
      <c r="IJ368" s="6"/>
      <c r="IK368" s="6"/>
      <c r="IL368" s="6"/>
      <c r="IM368" s="6"/>
      <c r="IN368" s="6"/>
      <c r="IO368" s="6"/>
      <c r="IP368" s="6"/>
      <c r="IQ368" s="6"/>
      <c r="IR368" s="6"/>
      <c r="IS368" s="6"/>
      <c r="IT368" s="6"/>
      <c r="IU368" s="6"/>
      <c r="IV368" s="6"/>
      <c r="IW368" s="6"/>
      <c r="IX368" s="6"/>
      <c r="IY368" s="6"/>
      <c r="IZ368" s="6"/>
      <c r="JA368" s="6"/>
      <c r="JB368" s="6"/>
      <c r="JC368" s="6"/>
      <c r="JD368" s="6"/>
      <c r="JE368" s="6"/>
      <c r="JF368" s="6"/>
      <c r="JG368" s="6"/>
      <c r="JH368" s="6"/>
      <c r="JI368" s="6"/>
      <c r="JJ368" s="6"/>
      <c r="JK368" s="6"/>
      <c r="JL368" s="6"/>
      <c r="JM368" s="6"/>
      <c r="JN368" s="6"/>
      <c r="JO368" s="6"/>
      <c r="JP368" s="6"/>
      <c r="JQ368" s="6"/>
      <c r="JR368" s="6"/>
      <c r="JS368" s="6"/>
      <c r="JT368" s="6"/>
      <c r="JU368" s="6"/>
      <c r="JV368" s="6"/>
      <c r="JW368" s="6"/>
      <c r="JX368" s="6"/>
      <c r="JY368" s="6"/>
      <c r="JZ368" s="6"/>
      <c r="KA368" s="6"/>
      <c r="KB368" s="6"/>
      <c r="KC368" s="6"/>
      <c r="KD368" s="6"/>
      <c r="KE368" s="6"/>
      <c r="KF368" s="6"/>
      <c r="KG368" s="6"/>
      <c r="KH368" s="6"/>
      <c r="KI368" s="6"/>
      <c r="KJ368" s="6"/>
      <c r="KK368" s="6"/>
      <c r="KL368" s="6"/>
      <c r="KM368" s="6"/>
      <c r="KN368" s="6"/>
      <c r="KO368" s="6"/>
      <c r="KP368" s="6"/>
      <c r="KQ368" s="6"/>
      <c r="KR368" s="6"/>
      <c r="KS368" s="6"/>
      <c r="KT368" s="6"/>
      <c r="KU368" s="6"/>
      <c r="KV368" s="6"/>
      <c r="KW368" s="6"/>
      <c r="KX368" s="6"/>
      <c r="KY368" s="6"/>
      <c r="KZ368" s="6"/>
      <c r="LA368" s="6"/>
      <c r="LB368" s="6"/>
      <c r="LC368" s="6"/>
      <c r="LD368" s="6"/>
      <c r="LE368" s="6"/>
      <c r="LF368" s="6"/>
      <c r="LG368" s="6"/>
      <c r="LH368" s="6"/>
      <c r="LI368" s="6"/>
      <c r="LJ368" s="6"/>
      <c r="LK368" s="6"/>
      <c r="LL368" s="6"/>
      <c r="LM368" s="6"/>
      <c r="LN368" s="6"/>
      <c r="LO368" s="6"/>
      <c r="LP368" s="6"/>
      <c r="LQ368" s="6"/>
      <c r="LR368" s="6"/>
      <c r="LS368" s="6"/>
      <c r="LT368" s="6"/>
      <c r="LU368" s="6"/>
      <c r="LV368" s="6"/>
      <c r="LW368" s="6"/>
      <c r="LX368" s="6"/>
      <c r="LY368" s="6"/>
      <c r="LZ368" s="6"/>
      <c r="MA368" s="6"/>
      <c r="MB368" s="6"/>
      <c r="MC368" s="6"/>
      <c r="MD368" s="6"/>
      <c r="ME368" s="6"/>
      <c r="MF368" s="6"/>
      <c r="MG368" s="6"/>
      <c r="MH368" s="6"/>
      <c r="MI368" s="6"/>
      <c r="MJ368" s="6"/>
      <c r="MK368" s="6"/>
      <c r="ML368" s="6"/>
      <c r="MM368" s="6"/>
      <c r="MN368" s="6"/>
      <c r="MO368" s="6"/>
      <c r="MP368" s="6"/>
      <c r="MQ368" s="6"/>
      <c r="MR368" s="6"/>
      <c r="MS368" s="6"/>
      <c r="MT368" s="6"/>
      <c r="MU368" s="6"/>
      <c r="MV368" s="6"/>
      <c r="MW368" s="6"/>
      <c r="MX368" s="6"/>
      <c r="MY368" s="6"/>
      <c r="MZ368" s="6"/>
      <c r="NA368" s="6"/>
      <c r="NB368" s="6"/>
      <c r="NC368" s="6"/>
      <c r="ND368" s="6"/>
      <c r="NE368" s="6"/>
    </row>
    <row r="369" spans="1:369" x14ac:dyDescent="0.25">
      <c r="A369" s="2">
        <v>367</v>
      </c>
      <c r="B369" s="2" t="str">
        <f>INDEX(Pokemon_Data!$C$3:$C$153,Move_Sets!J369)</f>
        <v>Alakazam</v>
      </c>
      <c r="C369" s="2" t="str">
        <f>LEFT(RIGHT(INDEX(Pokemon_Data!J$3:J$153,Move_Sets!$J369),LEN(INDEX(Pokemon_Data!J$3:J$153,Move_Sets!$J369))-IF(L369=1,-1,IFERROR(FIND("|",SUBSTITUTE(INDEX(Pokemon_Data!J$3:J$153,Move_Sets!$J369),",","|",L369-1)),-1))-1),IFERROR(FIND("|",SUBSTITUTE(INDEX(Pokemon_Data!J$3:J$153,Move_Sets!$J369),",","|",L369)),LEN(INDEX(Pokemon_Data!J$3:J$153,Move_Sets!$J369))+2)-IF(L369=1,-1,IFERROR(FIND("|",SUBSTITUTE(INDEX(Pokemon_Data!J$3:J$153,Move_Sets!$J369),",","|",L369-1)),1))-2)</f>
        <v>Psycho Cut</v>
      </c>
      <c r="D369" s="2" t="str">
        <f>LEFT(RIGHT(INDEX(Pokemon_Data!K$3:K$153,Move_Sets!$J369),LEN(INDEX(Pokemon_Data!K$3:K$153,Move_Sets!$J369))-IF(M369=1,-1,IFERROR(FIND("|",SUBSTITUTE(INDEX(Pokemon_Data!K$3:K$153,Move_Sets!$J369),",","|",M369-1)),-1))-1),IFERROR(FIND("|",SUBSTITUTE(INDEX(Pokemon_Data!K$3:K$153,Move_Sets!$J369),",","|",M369)),LEN(INDEX(Pokemon_Data!K$3:K$153,Move_Sets!$J369))+2)-IF(M369=1,-1,IFERROR(FIND("|",SUBSTITUTE(INDEX(Pokemon_Data!K$3:K$153,Move_Sets!$J369),",","|",M369-1)),1))-2)</f>
        <v>Dazzling Gleam</v>
      </c>
      <c r="E369" s="2">
        <f>MATCH(INDEX(Pokemon_Data!H$3:H$153,$J369),Multipliers_RAW!$A$3:$A$21,0)</f>
        <v>11</v>
      </c>
      <c r="F369" s="2">
        <f>MATCH(INDEX(Pokemon_Data!I$3:I$153,$J369),Multipliers_RAW!$A$3:$A$21,0)</f>
        <v>19</v>
      </c>
      <c r="G369" s="2">
        <f>INDEX(Pokemon_Data!V$3:V$153,$J369)</f>
        <v>84</v>
      </c>
      <c r="H369" s="9">
        <f>INDEX(Pokemon_Data!S$3:S$153,$J369)</f>
        <v>139.20370650000001</v>
      </c>
      <c r="I369" s="9">
        <f>INDEX(Pokemon_Data!T$3:T$153,$J369)</f>
        <v>114.7441405</v>
      </c>
      <c r="J369" s="2">
        <f>IFERROR(IF(K368&gt;=INDEX(Pokemon_Data!L$3:L$153,Move_Sets!J368)*INDEX(Pokemon_Data!M$3:M$153,Move_Sets!J368),IF(J368+1&gt;MAX(Pokemon_Data!$A$3:$A$153),"",J368+1),J368),"")</f>
        <v>65</v>
      </c>
      <c r="K369" s="2">
        <f t="shared" si="10"/>
        <v>2</v>
      </c>
      <c r="L369" s="2">
        <f>IF(K369=1,1,L368+IF(M368&gt;=INDEX(Pokemon_Data!M$3:M$153,Move_Sets!J369),1,0))</f>
        <v>1</v>
      </c>
      <c r="M369" s="2">
        <f t="shared" si="11"/>
        <v>2</v>
      </c>
      <c r="N369" s="2">
        <f>MATCH(INDEX(FAST_RAW!D$2:D$42,MATCH($C369,FAST_RAW!$A$2:$A$42,0)),Multipliers_RAW!$A$3:$A$21,0)</f>
        <v>11</v>
      </c>
      <c r="O369" s="8">
        <f>INDEX(FAST_RAW!E$2:E$42,MATCH($C369,FAST_RAW!$A$2:$A$42,0))</f>
        <v>7</v>
      </c>
      <c r="P369" s="2">
        <f>INDEX(FAST_RAW!K$2:K$42,MATCH($C369,FAST_RAW!$A$2:$A$42,0))/1000</f>
        <v>0.56999999999999995</v>
      </c>
      <c r="Q369" s="2">
        <f>INDEX(FAST_RAW!N$2:N$42,MATCH($C369,FAST_RAW!$A$2:$A$42,0))</f>
        <v>7</v>
      </c>
      <c r="R369" s="14">
        <f>(1+COUNTIF($E369:$F369,N369)*Inputs!$B$19)*INDEX(FAST_RAW!F$2:F$42,MATCH($C369,FAST_RAW!$A$2:$A$42,0))</f>
        <v>1.25</v>
      </c>
      <c r="S369" s="2">
        <f>MATCH(INDEX(Special_RAW!B$2:B$96,MATCH($D369,Special_RAW!$A$2:$A$96,0)),Multipliers_RAW!$A$3:$A$21,0)</f>
        <v>18</v>
      </c>
      <c r="T369" s="8">
        <f>VLOOKUP($D369,Special_RAW!$A$2:$K$96,3,FALSE)</f>
        <v>55</v>
      </c>
      <c r="U369" s="8">
        <f>VLOOKUP($D369,Special_RAW!$A$2:$K$96,8,FALSE)/1000</f>
        <v>4.2</v>
      </c>
      <c r="V369" s="2">
        <f>ROUND(-100/VLOOKUP(D369,Special_RAW!$A$2:$K$96,11,FALSE),0)</f>
        <v>3</v>
      </c>
      <c r="W369" s="66">
        <f>(1+COUNTIF($E369:$F369,S369)*Inputs!$B$19)*(1+VLOOKUP($D369,Special_RAW!$A$2:$K$96,5,FALSE)*Inputs!$B$18)*VLOOKUP($D369,Special_RAW!$A$2:$K$96,4,FALSE)</f>
        <v>1</v>
      </c>
      <c r="X369" s="13"/>
      <c r="Y369" s="6"/>
      <c r="Z369" s="6"/>
      <c r="AA369" s="6"/>
      <c r="AB369" s="6"/>
      <c r="AC369" s="6"/>
      <c r="AD369" s="6"/>
      <c r="AE369" s="6"/>
      <c r="AF369" s="6"/>
      <c r="AG369" s="6"/>
      <c r="AH369" s="6"/>
      <c r="AI369" s="6"/>
      <c r="AJ369" s="6"/>
      <c r="AK369" s="6"/>
      <c r="AL369" s="6"/>
      <c r="AM369" s="6"/>
      <c r="AN369" s="6"/>
      <c r="AO369" s="6"/>
      <c r="AP369" s="6"/>
      <c r="AQ369" s="6"/>
      <c r="AR369" s="6"/>
      <c r="AS369" s="6"/>
      <c r="AT369" s="6"/>
      <c r="AU369" s="6"/>
      <c r="AV369" s="6"/>
      <c r="AW369" s="6"/>
      <c r="AX369" s="6"/>
      <c r="AY369" s="6"/>
      <c r="AZ369" s="6"/>
      <c r="BA369" s="6"/>
      <c r="BB369" s="6"/>
      <c r="BC369" s="6"/>
      <c r="BD369" s="6"/>
      <c r="BE369" s="6"/>
      <c r="BF369" s="6"/>
      <c r="BG369" s="6"/>
      <c r="BH369" s="6"/>
      <c r="BI369" s="6"/>
      <c r="BJ369" s="6"/>
      <c r="BK369" s="6"/>
      <c r="BL369" s="6"/>
      <c r="BM369" s="6"/>
      <c r="BN369" s="6"/>
      <c r="BO369" s="6"/>
      <c r="BP369" s="6"/>
      <c r="BQ369" s="6"/>
      <c r="BR369" s="6"/>
      <c r="BS369" s="6"/>
      <c r="BT369" s="6"/>
      <c r="BU369" s="6"/>
      <c r="BV369" s="6"/>
      <c r="BW369" s="6"/>
      <c r="BX369" s="6"/>
      <c r="BY369" s="6"/>
      <c r="BZ369" s="6"/>
      <c r="CA369" s="6"/>
      <c r="CB369" s="6"/>
      <c r="CC369" s="6"/>
      <c r="CD369" s="6"/>
      <c r="CE369" s="6"/>
      <c r="CF369" s="6"/>
      <c r="CG369" s="6"/>
      <c r="CH369" s="6"/>
      <c r="CI369" s="6"/>
      <c r="CJ369" s="6"/>
      <c r="CK369" s="6"/>
      <c r="CL369" s="6"/>
      <c r="CM369" s="6"/>
      <c r="CN369" s="6"/>
      <c r="CO369" s="6"/>
      <c r="CP369" s="6"/>
      <c r="CQ369" s="6"/>
      <c r="CR369" s="6"/>
      <c r="CS369" s="6"/>
      <c r="CT369" s="6"/>
      <c r="CU369" s="6"/>
      <c r="CV369" s="6"/>
      <c r="CW369" s="6"/>
      <c r="CX369" s="6"/>
      <c r="CY369" s="6"/>
      <c r="CZ369" s="6"/>
      <c r="DA369" s="6"/>
      <c r="DB369" s="6"/>
      <c r="DC369" s="6"/>
      <c r="DD369" s="6"/>
      <c r="DE369" s="6"/>
      <c r="DF369" s="6"/>
      <c r="DG369" s="6"/>
      <c r="DH369" s="6"/>
      <c r="DI369" s="6"/>
      <c r="DJ369" s="6"/>
      <c r="DK369" s="6"/>
      <c r="DL369" s="6"/>
      <c r="DM369" s="6"/>
      <c r="DN369" s="6"/>
      <c r="DO369" s="6"/>
      <c r="DP369" s="6"/>
      <c r="DQ369" s="6"/>
      <c r="DR369" s="6"/>
      <c r="DS369" s="6"/>
      <c r="DT369" s="6"/>
      <c r="DU369" s="6"/>
      <c r="DV369" s="6"/>
      <c r="DW369" s="6"/>
      <c r="DX369" s="6"/>
      <c r="DY369" s="6"/>
      <c r="DZ369" s="6"/>
      <c r="EA369" s="6"/>
      <c r="EB369" s="6"/>
      <c r="EC369" s="6"/>
      <c r="ED369" s="6"/>
      <c r="EE369" s="6"/>
      <c r="EF369" s="6"/>
      <c r="EG369" s="6"/>
      <c r="EH369" s="6"/>
      <c r="EI369" s="6"/>
      <c r="EJ369" s="6"/>
      <c r="EK369" s="6"/>
      <c r="EL369" s="6"/>
      <c r="EM369" s="6"/>
      <c r="EN369" s="6"/>
      <c r="EO369" s="6"/>
      <c r="EP369" s="6"/>
      <c r="EQ369" s="6"/>
      <c r="ER369" s="6"/>
      <c r="ES369" s="6"/>
      <c r="ET369" s="6"/>
      <c r="EU369" s="6"/>
      <c r="EV369" s="6"/>
      <c r="EW369" s="6"/>
      <c r="EX369" s="6"/>
      <c r="EY369" s="6"/>
      <c r="EZ369" s="6"/>
      <c r="FA369" s="6"/>
      <c r="FB369" s="6"/>
      <c r="FC369" s="6"/>
      <c r="FD369" s="6"/>
      <c r="FE369" s="6"/>
      <c r="FF369" s="6"/>
      <c r="FG369" s="6"/>
      <c r="FH369" s="6"/>
      <c r="FI369" s="6"/>
      <c r="FJ369" s="6"/>
      <c r="FK369" s="6"/>
      <c r="FL369" s="6"/>
      <c r="FM369" s="6"/>
      <c r="FN369" s="6"/>
      <c r="FO369" s="6"/>
      <c r="FP369" s="6"/>
      <c r="FQ369" s="6"/>
      <c r="FR369" s="6"/>
      <c r="FS369" s="6"/>
      <c r="FT369" s="6"/>
      <c r="FU369" s="6"/>
      <c r="FV369" s="6"/>
      <c r="FW369" s="6"/>
      <c r="FX369" s="6"/>
      <c r="FY369" s="6"/>
      <c r="FZ369" s="6"/>
      <c r="GA369" s="6"/>
      <c r="GB369" s="6"/>
      <c r="GC369" s="6"/>
      <c r="GD369" s="6"/>
      <c r="GE369" s="6"/>
      <c r="GF369" s="6"/>
      <c r="GG369" s="6"/>
      <c r="GH369" s="6"/>
      <c r="GI369" s="6"/>
      <c r="GJ369" s="6"/>
      <c r="GK369" s="6"/>
      <c r="GL369" s="6"/>
      <c r="GM369" s="6"/>
      <c r="GN369" s="6"/>
      <c r="GO369" s="6"/>
      <c r="GP369" s="6"/>
      <c r="GQ369" s="6"/>
      <c r="GR369" s="6"/>
      <c r="GS369" s="6"/>
      <c r="GT369" s="6"/>
      <c r="GU369" s="6"/>
      <c r="GV369" s="6"/>
      <c r="GW369" s="6"/>
      <c r="GX369" s="6"/>
      <c r="GY369" s="6"/>
      <c r="GZ369" s="6"/>
      <c r="HA369" s="6"/>
      <c r="HB369" s="6"/>
      <c r="HC369" s="6"/>
      <c r="HD369" s="6"/>
      <c r="HE369" s="6"/>
      <c r="HF369" s="6"/>
      <c r="HG369" s="6"/>
      <c r="HH369" s="6"/>
      <c r="HI369" s="6"/>
      <c r="HJ369" s="6"/>
      <c r="HK369" s="6"/>
      <c r="HL369" s="6"/>
      <c r="HM369" s="6"/>
      <c r="HN369" s="6"/>
      <c r="HO369" s="6"/>
      <c r="HP369" s="6"/>
      <c r="HQ369" s="6"/>
      <c r="HR369" s="6"/>
      <c r="HS369" s="6"/>
      <c r="HT369" s="6"/>
      <c r="HU369" s="6"/>
      <c r="HV369" s="6"/>
      <c r="HW369" s="6"/>
      <c r="HX369" s="6"/>
      <c r="HY369" s="6"/>
      <c r="HZ369" s="6"/>
      <c r="IA369" s="6"/>
      <c r="IB369" s="6"/>
      <c r="IC369" s="6"/>
      <c r="ID369" s="6"/>
      <c r="IE369" s="6"/>
      <c r="IF369" s="6"/>
      <c r="IG369" s="6"/>
      <c r="IH369" s="6"/>
      <c r="II369" s="6"/>
      <c r="IJ369" s="6"/>
      <c r="IK369" s="6"/>
      <c r="IL369" s="6"/>
      <c r="IM369" s="6"/>
      <c r="IN369" s="6"/>
      <c r="IO369" s="6"/>
      <c r="IP369" s="6"/>
      <c r="IQ369" s="6"/>
      <c r="IR369" s="6"/>
      <c r="IS369" s="6"/>
      <c r="IT369" s="6"/>
      <c r="IU369" s="6"/>
      <c r="IV369" s="6"/>
      <c r="IW369" s="6"/>
      <c r="IX369" s="6"/>
      <c r="IY369" s="6"/>
      <c r="IZ369" s="6"/>
      <c r="JA369" s="6"/>
      <c r="JB369" s="6"/>
      <c r="JC369" s="6"/>
      <c r="JD369" s="6"/>
      <c r="JE369" s="6"/>
      <c r="JF369" s="6"/>
      <c r="JG369" s="6"/>
      <c r="JH369" s="6"/>
      <c r="JI369" s="6"/>
      <c r="JJ369" s="6"/>
      <c r="JK369" s="6"/>
      <c r="JL369" s="6"/>
      <c r="JM369" s="6"/>
      <c r="JN369" s="6"/>
      <c r="JO369" s="6"/>
      <c r="JP369" s="6"/>
      <c r="JQ369" s="6"/>
      <c r="JR369" s="6"/>
      <c r="JS369" s="6"/>
      <c r="JT369" s="6"/>
      <c r="JU369" s="6"/>
      <c r="JV369" s="6"/>
      <c r="JW369" s="6"/>
      <c r="JX369" s="6"/>
      <c r="JY369" s="6"/>
      <c r="JZ369" s="6"/>
      <c r="KA369" s="6"/>
      <c r="KB369" s="6"/>
      <c r="KC369" s="6"/>
      <c r="KD369" s="6"/>
      <c r="KE369" s="6"/>
      <c r="KF369" s="6"/>
      <c r="KG369" s="6"/>
      <c r="KH369" s="6"/>
      <c r="KI369" s="6"/>
      <c r="KJ369" s="6"/>
      <c r="KK369" s="6"/>
      <c r="KL369" s="6"/>
      <c r="KM369" s="6"/>
      <c r="KN369" s="6"/>
      <c r="KO369" s="6"/>
      <c r="KP369" s="6"/>
      <c r="KQ369" s="6"/>
      <c r="KR369" s="6"/>
      <c r="KS369" s="6"/>
      <c r="KT369" s="6"/>
      <c r="KU369" s="6"/>
      <c r="KV369" s="6"/>
      <c r="KW369" s="6"/>
      <c r="KX369" s="6"/>
      <c r="KY369" s="6"/>
      <c r="KZ369" s="6"/>
      <c r="LA369" s="6"/>
      <c r="LB369" s="6"/>
      <c r="LC369" s="6"/>
      <c r="LD369" s="6"/>
      <c r="LE369" s="6"/>
      <c r="LF369" s="6"/>
      <c r="LG369" s="6"/>
      <c r="LH369" s="6"/>
      <c r="LI369" s="6"/>
      <c r="LJ369" s="6"/>
      <c r="LK369" s="6"/>
      <c r="LL369" s="6"/>
      <c r="LM369" s="6"/>
      <c r="LN369" s="6"/>
      <c r="LO369" s="6"/>
      <c r="LP369" s="6"/>
      <c r="LQ369" s="6"/>
      <c r="LR369" s="6"/>
      <c r="LS369" s="6"/>
      <c r="LT369" s="6"/>
      <c r="LU369" s="6"/>
      <c r="LV369" s="6"/>
      <c r="LW369" s="6"/>
      <c r="LX369" s="6"/>
      <c r="LY369" s="6"/>
      <c r="LZ369" s="6"/>
      <c r="MA369" s="6"/>
      <c r="MB369" s="6"/>
      <c r="MC369" s="6"/>
      <c r="MD369" s="6"/>
      <c r="ME369" s="6"/>
      <c r="MF369" s="6"/>
      <c r="MG369" s="6"/>
      <c r="MH369" s="6"/>
      <c r="MI369" s="6"/>
      <c r="MJ369" s="6"/>
      <c r="MK369" s="6"/>
      <c r="ML369" s="6"/>
      <c r="MM369" s="6"/>
      <c r="MN369" s="6"/>
      <c r="MO369" s="6"/>
      <c r="MP369" s="6"/>
      <c r="MQ369" s="6"/>
      <c r="MR369" s="6"/>
      <c r="MS369" s="6"/>
      <c r="MT369" s="6"/>
      <c r="MU369" s="6"/>
      <c r="MV369" s="6"/>
      <c r="MW369" s="6"/>
      <c r="MX369" s="6"/>
      <c r="MY369" s="6"/>
      <c r="MZ369" s="6"/>
      <c r="NA369" s="6"/>
      <c r="NB369" s="6"/>
      <c r="NC369" s="6"/>
      <c r="ND369" s="6"/>
      <c r="NE369" s="6"/>
    </row>
    <row r="370" spans="1:369" x14ac:dyDescent="0.25">
      <c r="A370" s="2">
        <v>368</v>
      </c>
      <c r="B370" s="2" t="str">
        <f>INDEX(Pokemon_Data!$C$3:$C$153,Move_Sets!J370)</f>
        <v>Alakazam</v>
      </c>
      <c r="C370" s="2" t="str">
        <f>LEFT(RIGHT(INDEX(Pokemon_Data!J$3:J$153,Move_Sets!$J370),LEN(INDEX(Pokemon_Data!J$3:J$153,Move_Sets!$J370))-IF(L370=1,-1,IFERROR(FIND("|",SUBSTITUTE(INDEX(Pokemon_Data!J$3:J$153,Move_Sets!$J370),",","|",L370-1)),-1))-1),IFERROR(FIND("|",SUBSTITUTE(INDEX(Pokemon_Data!J$3:J$153,Move_Sets!$J370),",","|",L370)),LEN(INDEX(Pokemon_Data!J$3:J$153,Move_Sets!$J370))+2)-IF(L370=1,-1,IFERROR(FIND("|",SUBSTITUTE(INDEX(Pokemon_Data!J$3:J$153,Move_Sets!$J370),",","|",L370-1)),1))-2)</f>
        <v>Psycho Cut</v>
      </c>
      <c r="D370" s="2" t="str">
        <f>LEFT(RIGHT(INDEX(Pokemon_Data!K$3:K$153,Move_Sets!$J370),LEN(INDEX(Pokemon_Data!K$3:K$153,Move_Sets!$J370))-IF(M370=1,-1,IFERROR(FIND("|",SUBSTITUTE(INDEX(Pokemon_Data!K$3:K$153,Move_Sets!$J370),",","|",M370-1)),-1))-1),IFERROR(FIND("|",SUBSTITUTE(INDEX(Pokemon_Data!K$3:K$153,Move_Sets!$J370),",","|",M370)),LEN(INDEX(Pokemon_Data!K$3:K$153,Move_Sets!$J370))+2)-IF(M370=1,-1,IFERROR(FIND("|",SUBSTITUTE(INDEX(Pokemon_Data!K$3:K$153,Move_Sets!$J370),",","|",M370-1)),1))-2)</f>
        <v>Shadow Ball</v>
      </c>
      <c r="E370" s="2">
        <f>MATCH(INDEX(Pokemon_Data!H$3:H$153,$J370),Multipliers_RAW!$A$3:$A$21,0)</f>
        <v>11</v>
      </c>
      <c r="F370" s="2">
        <f>MATCH(INDEX(Pokemon_Data!I$3:I$153,$J370),Multipliers_RAW!$A$3:$A$21,0)</f>
        <v>19</v>
      </c>
      <c r="G370" s="2">
        <f>INDEX(Pokemon_Data!V$3:V$153,$J370)</f>
        <v>84</v>
      </c>
      <c r="H370" s="9">
        <f>INDEX(Pokemon_Data!S$3:S$153,$J370)</f>
        <v>139.20370650000001</v>
      </c>
      <c r="I370" s="9">
        <f>INDEX(Pokemon_Data!T$3:T$153,$J370)</f>
        <v>114.7441405</v>
      </c>
      <c r="J370" s="2">
        <f>IFERROR(IF(K369&gt;=INDEX(Pokemon_Data!L$3:L$153,Move_Sets!J369)*INDEX(Pokemon_Data!M$3:M$153,Move_Sets!J369),IF(J369+1&gt;MAX(Pokemon_Data!$A$3:$A$153),"",J369+1),J369),"")</f>
        <v>65</v>
      </c>
      <c r="K370" s="2">
        <f t="shared" si="10"/>
        <v>3</v>
      </c>
      <c r="L370" s="2">
        <f>IF(K370=1,1,L369+IF(M369&gt;=INDEX(Pokemon_Data!M$3:M$153,Move_Sets!J370),1,0))</f>
        <v>1</v>
      </c>
      <c r="M370" s="2">
        <f t="shared" si="11"/>
        <v>3</v>
      </c>
      <c r="N370" s="2">
        <f>MATCH(INDEX(FAST_RAW!D$2:D$42,MATCH($C370,FAST_RAW!$A$2:$A$42,0)),Multipliers_RAW!$A$3:$A$21,0)</f>
        <v>11</v>
      </c>
      <c r="O370" s="8">
        <f>INDEX(FAST_RAW!E$2:E$42,MATCH($C370,FAST_RAW!$A$2:$A$42,0))</f>
        <v>7</v>
      </c>
      <c r="P370" s="2">
        <f>INDEX(FAST_RAW!K$2:K$42,MATCH($C370,FAST_RAW!$A$2:$A$42,0))/1000</f>
        <v>0.56999999999999995</v>
      </c>
      <c r="Q370" s="2">
        <f>INDEX(FAST_RAW!N$2:N$42,MATCH($C370,FAST_RAW!$A$2:$A$42,0))</f>
        <v>7</v>
      </c>
      <c r="R370" s="14">
        <f>(1+COUNTIF($E370:$F370,N370)*Inputs!$B$19)*INDEX(FAST_RAW!F$2:F$42,MATCH($C370,FAST_RAW!$A$2:$A$42,0))</f>
        <v>1.25</v>
      </c>
      <c r="S370" s="2">
        <f>MATCH(INDEX(Special_RAW!B$2:B$96,MATCH($D370,Special_RAW!$A$2:$A$96,0)),Multipliers_RAW!$A$3:$A$21,0)</f>
        <v>14</v>
      </c>
      <c r="T370" s="8">
        <f>VLOOKUP($D370,Special_RAW!$A$2:$K$96,3,FALSE)</f>
        <v>45</v>
      </c>
      <c r="U370" s="8">
        <f>VLOOKUP($D370,Special_RAW!$A$2:$K$96,8,FALSE)/1000</f>
        <v>3.08</v>
      </c>
      <c r="V370" s="2">
        <f>ROUND(-100/VLOOKUP(D370,Special_RAW!$A$2:$K$96,11,FALSE),0)</f>
        <v>3</v>
      </c>
      <c r="W370" s="66">
        <f>(1+COUNTIF($E370:$F370,S370)*Inputs!$B$19)*(1+VLOOKUP($D370,Special_RAW!$A$2:$K$96,5,FALSE)*Inputs!$B$18)*VLOOKUP($D370,Special_RAW!$A$2:$K$96,4,FALSE)</f>
        <v>1</v>
      </c>
      <c r="X370" s="13"/>
      <c r="Y370" s="6"/>
      <c r="Z370" s="6"/>
      <c r="AA370" s="6"/>
      <c r="AB370" s="6"/>
      <c r="AC370" s="6"/>
      <c r="AD370" s="6"/>
      <c r="AE370" s="6"/>
      <c r="AF370" s="6"/>
      <c r="AG370" s="6"/>
      <c r="AH370" s="6"/>
      <c r="AI370" s="6"/>
      <c r="AJ370" s="6"/>
      <c r="AK370" s="6"/>
      <c r="AL370" s="6"/>
      <c r="AM370" s="6"/>
      <c r="AN370" s="6"/>
      <c r="AO370" s="6"/>
      <c r="AP370" s="6"/>
      <c r="AQ370" s="6"/>
      <c r="AR370" s="6"/>
      <c r="AS370" s="6"/>
      <c r="AT370" s="6"/>
      <c r="AU370" s="6"/>
      <c r="AV370" s="6"/>
      <c r="AW370" s="6"/>
      <c r="AX370" s="6"/>
      <c r="AY370" s="6"/>
      <c r="AZ370" s="6"/>
      <c r="BA370" s="6"/>
      <c r="BB370" s="6"/>
      <c r="BC370" s="6"/>
      <c r="BD370" s="6"/>
      <c r="BE370" s="6"/>
      <c r="BF370" s="6"/>
      <c r="BG370" s="6"/>
      <c r="BH370" s="6"/>
      <c r="BI370" s="6"/>
      <c r="BJ370" s="6"/>
      <c r="BK370" s="6"/>
      <c r="BL370" s="6"/>
      <c r="BM370" s="6"/>
      <c r="BN370" s="6"/>
      <c r="BO370" s="6"/>
      <c r="BP370" s="6"/>
      <c r="BQ370" s="6"/>
      <c r="BR370" s="6"/>
      <c r="BS370" s="6"/>
      <c r="BT370" s="6"/>
      <c r="BU370" s="6"/>
      <c r="BV370" s="6"/>
      <c r="BW370" s="6"/>
      <c r="BX370" s="6"/>
      <c r="BY370" s="6"/>
      <c r="BZ370" s="6"/>
      <c r="CA370" s="6"/>
      <c r="CB370" s="6"/>
      <c r="CC370" s="6"/>
      <c r="CD370" s="6"/>
      <c r="CE370" s="6"/>
      <c r="CF370" s="6"/>
      <c r="CG370" s="6"/>
      <c r="CH370" s="6"/>
      <c r="CI370" s="6"/>
      <c r="CJ370" s="6"/>
      <c r="CK370" s="6"/>
      <c r="CL370" s="6"/>
      <c r="CM370" s="6"/>
      <c r="CN370" s="6"/>
      <c r="CO370" s="6"/>
      <c r="CP370" s="6"/>
      <c r="CQ370" s="6"/>
      <c r="CR370" s="6"/>
      <c r="CS370" s="6"/>
      <c r="CT370" s="6"/>
      <c r="CU370" s="6"/>
      <c r="CV370" s="6"/>
      <c r="CW370" s="6"/>
      <c r="CX370" s="6"/>
      <c r="CY370" s="6"/>
      <c r="CZ370" s="6"/>
      <c r="DA370" s="6"/>
      <c r="DB370" s="6"/>
      <c r="DC370" s="6"/>
      <c r="DD370" s="6"/>
      <c r="DE370" s="6"/>
      <c r="DF370" s="6"/>
      <c r="DG370" s="6"/>
      <c r="DH370" s="6"/>
      <c r="DI370" s="6"/>
      <c r="DJ370" s="6"/>
      <c r="DK370" s="6"/>
      <c r="DL370" s="6"/>
      <c r="DM370" s="6"/>
      <c r="DN370" s="6"/>
      <c r="DO370" s="6"/>
      <c r="DP370" s="6"/>
      <c r="DQ370" s="6"/>
      <c r="DR370" s="6"/>
      <c r="DS370" s="6"/>
      <c r="DT370" s="6"/>
      <c r="DU370" s="6"/>
      <c r="DV370" s="6"/>
      <c r="DW370" s="6"/>
      <c r="DX370" s="6"/>
      <c r="DY370" s="6"/>
      <c r="DZ370" s="6"/>
      <c r="EA370" s="6"/>
      <c r="EB370" s="6"/>
      <c r="EC370" s="6"/>
      <c r="ED370" s="6"/>
      <c r="EE370" s="6"/>
      <c r="EF370" s="6"/>
      <c r="EG370" s="6"/>
      <c r="EH370" s="6"/>
      <c r="EI370" s="6"/>
      <c r="EJ370" s="6"/>
      <c r="EK370" s="6"/>
      <c r="EL370" s="6"/>
      <c r="EM370" s="6"/>
      <c r="EN370" s="6"/>
      <c r="EO370" s="6"/>
      <c r="EP370" s="6"/>
      <c r="EQ370" s="6"/>
      <c r="ER370" s="6"/>
      <c r="ES370" s="6"/>
      <c r="ET370" s="6"/>
      <c r="EU370" s="6"/>
      <c r="EV370" s="6"/>
      <c r="EW370" s="6"/>
      <c r="EX370" s="6"/>
      <c r="EY370" s="6"/>
      <c r="EZ370" s="6"/>
      <c r="FA370" s="6"/>
      <c r="FB370" s="6"/>
      <c r="FC370" s="6"/>
      <c r="FD370" s="6"/>
      <c r="FE370" s="6"/>
      <c r="FF370" s="6"/>
      <c r="FG370" s="6"/>
      <c r="FH370" s="6"/>
      <c r="FI370" s="6"/>
      <c r="FJ370" s="6"/>
      <c r="FK370" s="6"/>
      <c r="FL370" s="6"/>
      <c r="FM370" s="6"/>
      <c r="FN370" s="6"/>
      <c r="FO370" s="6"/>
      <c r="FP370" s="6"/>
      <c r="FQ370" s="6"/>
      <c r="FR370" s="6"/>
      <c r="FS370" s="6"/>
      <c r="FT370" s="6"/>
      <c r="FU370" s="6"/>
      <c r="FV370" s="6"/>
      <c r="FW370" s="6"/>
      <c r="FX370" s="6"/>
      <c r="FY370" s="6"/>
      <c r="FZ370" s="6"/>
      <c r="GA370" s="6"/>
      <c r="GB370" s="6"/>
      <c r="GC370" s="6"/>
      <c r="GD370" s="6"/>
      <c r="GE370" s="6"/>
      <c r="GF370" s="6"/>
      <c r="GG370" s="6"/>
      <c r="GH370" s="6"/>
      <c r="GI370" s="6"/>
      <c r="GJ370" s="6"/>
      <c r="GK370" s="6"/>
      <c r="GL370" s="6"/>
      <c r="GM370" s="6"/>
      <c r="GN370" s="6"/>
      <c r="GO370" s="6"/>
      <c r="GP370" s="6"/>
      <c r="GQ370" s="6"/>
      <c r="GR370" s="6"/>
      <c r="GS370" s="6"/>
      <c r="GT370" s="6"/>
      <c r="GU370" s="6"/>
      <c r="GV370" s="6"/>
      <c r="GW370" s="6"/>
      <c r="GX370" s="6"/>
      <c r="GY370" s="6"/>
      <c r="GZ370" s="6"/>
      <c r="HA370" s="6"/>
      <c r="HB370" s="6"/>
      <c r="HC370" s="6"/>
      <c r="HD370" s="6"/>
      <c r="HE370" s="6"/>
      <c r="HF370" s="6"/>
      <c r="HG370" s="6"/>
      <c r="HH370" s="6"/>
      <c r="HI370" s="6"/>
      <c r="HJ370" s="6"/>
      <c r="HK370" s="6"/>
      <c r="HL370" s="6"/>
      <c r="HM370" s="6"/>
      <c r="HN370" s="6"/>
      <c r="HO370" s="6"/>
      <c r="HP370" s="6"/>
      <c r="HQ370" s="6"/>
      <c r="HR370" s="6"/>
      <c r="HS370" s="6"/>
      <c r="HT370" s="6"/>
      <c r="HU370" s="6"/>
      <c r="HV370" s="6"/>
      <c r="HW370" s="6"/>
      <c r="HX370" s="6"/>
      <c r="HY370" s="6"/>
      <c r="HZ370" s="6"/>
      <c r="IA370" s="6"/>
      <c r="IB370" s="6"/>
      <c r="IC370" s="6"/>
      <c r="ID370" s="6"/>
      <c r="IE370" s="6"/>
      <c r="IF370" s="6"/>
      <c r="IG370" s="6"/>
      <c r="IH370" s="6"/>
      <c r="II370" s="6"/>
      <c r="IJ370" s="6"/>
      <c r="IK370" s="6"/>
      <c r="IL370" s="6"/>
      <c r="IM370" s="6"/>
      <c r="IN370" s="6"/>
      <c r="IO370" s="6"/>
      <c r="IP370" s="6"/>
      <c r="IQ370" s="6"/>
      <c r="IR370" s="6"/>
      <c r="IS370" s="6"/>
      <c r="IT370" s="6"/>
      <c r="IU370" s="6"/>
      <c r="IV370" s="6"/>
      <c r="IW370" s="6"/>
      <c r="IX370" s="6"/>
      <c r="IY370" s="6"/>
      <c r="IZ370" s="6"/>
      <c r="JA370" s="6"/>
      <c r="JB370" s="6"/>
      <c r="JC370" s="6"/>
      <c r="JD370" s="6"/>
      <c r="JE370" s="6"/>
      <c r="JF370" s="6"/>
      <c r="JG370" s="6"/>
      <c r="JH370" s="6"/>
      <c r="JI370" s="6"/>
      <c r="JJ370" s="6"/>
      <c r="JK370" s="6"/>
      <c r="JL370" s="6"/>
      <c r="JM370" s="6"/>
      <c r="JN370" s="6"/>
      <c r="JO370" s="6"/>
      <c r="JP370" s="6"/>
      <c r="JQ370" s="6"/>
      <c r="JR370" s="6"/>
      <c r="JS370" s="6"/>
      <c r="JT370" s="6"/>
      <c r="JU370" s="6"/>
      <c r="JV370" s="6"/>
      <c r="JW370" s="6"/>
      <c r="JX370" s="6"/>
      <c r="JY370" s="6"/>
      <c r="JZ370" s="6"/>
      <c r="KA370" s="6"/>
      <c r="KB370" s="6"/>
      <c r="KC370" s="6"/>
      <c r="KD370" s="6"/>
      <c r="KE370" s="6"/>
      <c r="KF370" s="6"/>
      <c r="KG370" s="6"/>
      <c r="KH370" s="6"/>
      <c r="KI370" s="6"/>
      <c r="KJ370" s="6"/>
      <c r="KK370" s="6"/>
      <c r="KL370" s="6"/>
      <c r="KM370" s="6"/>
      <c r="KN370" s="6"/>
      <c r="KO370" s="6"/>
      <c r="KP370" s="6"/>
      <c r="KQ370" s="6"/>
      <c r="KR370" s="6"/>
      <c r="KS370" s="6"/>
      <c r="KT370" s="6"/>
      <c r="KU370" s="6"/>
      <c r="KV370" s="6"/>
      <c r="KW370" s="6"/>
      <c r="KX370" s="6"/>
      <c r="KY370" s="6"/>
      <c r="KZ370" s="6"/>
      <c r="LA370" s="6"/>
      <c r="LB370" s="6"/>
      <c r="LC370" s="6"/>
      <c r="LD370" s="6"/>
      <c r="LE370" s="6"/>
      <c r="LF370" s="6"/>
      <c r="LG370" s="6"/>
      <c r="LH370" s="6"/>
      <c r="LI370" s="6"/>
      <c r="LJ370" s="6"/>
      <c r="LK370" s="6"/>
      <c r="LL370" s="6"/>
      <c r="LM370" s="6"/>
      <c r="LN370" s="6"/>
      <c r="LO370" s="6"/>
      <c r="LP370" s="6"/>
      <c r="LQ370" s="6"/>
      <c r="LR370" s="6"/>
      <c r="LS370" s="6"/>
      <c r="LT370" s="6"/>
      <c r="LU370" s="6"/>
      <c r="LV370" s="6"/>
      <c r="LW370" s="6"/>
      <c r="LX370" s="6"/>
      <c r="LY370" s="6"/>
      <c r="LZ370" s="6"/>
      <c r="MA370" s="6"/>
      <c r="MB370" s="6"/>
      <c r="MC370" s="6"/>
      <c r="MD370" s="6"/>
      <c r="ME370" s="6"/>
      <c r="MF370" s="6"/>
      <c r="MG370" s="6"/>
      <c r="MH370" s="6"/>
      <c r="MI370" s="6"/>
      <c r="MJ370" s="6"/>
      <c r="MK370" s="6"/>
      <c r="ML370" s="6"/>
      <c r="MM370" s="6"/>
      <c r="MN370" s="6"/>
      <c r="MO370" s="6"/>
      <c r="MP370" s="6"/>
      <c r="MQ370" s="6"/>
      <c r="MR370" s="6"/>
      <c r="MS370" s="6"/>
      <c r="MT370" s="6"/>
      <c r="MU370" s="6"/>
      <c r="MV370" s="6"/>
      <c r="MW370" s="6"/>
      <c r="MX370" s="6"/>
      <c r="MY370" s="6"/>
      <c r="MZ370" s="6"/>
      <c r="NA370" s="6"/>
      <c r="NB370" s="6"/>
      <c r="NC370" s="6"/>
      <c r="ND370" s="6"/>
      <c r="NE370" s="6"/>
    </row>
    <row r="371" spans="1:369" x14ac:dyDescent="0.25">
      <c r="A371" s="2">
        <v>369</v>
      </c>
      <c r="B371" s="2" t="str">
        <f>INDEX(Pokemon_Data!$C$3:$C$153,Move_Sets!J371)</f>
        <v>Alakazam</v>
      </c>
      <c r="C371" s="2" t="str">
        <f>LEFT(RIGHT(INDEX(Pokemon_Data!J$3:J$153,Move_Sets!$J371),LEN(INDEX(Pokemon_Data!J$3:J$153,Move_Sets!$J371))-IF(L371=1,-1,IFERROR(FIND("|",SUBSTITUTE(INDEX(Pokemon_Data!J$3:J$153,Move_Sets!$J371),",","|",L371-1)),-1))-1),IFERROR(FIND("|",SUBSTITUTE(INDEX(Pokemon_Data!J$3:J$153,Move_Sets!$J371),",","|",L371)),LEN(INDEX(Pokemon_Data!J$3:J$153,Move_Sets!$J371))+2)-IF(L371=1,-1,IFERROR(FIND("|",SUBSTITUTE(INDEX(Pokemon_Data!J$3:J$153,Move_Sets!$J371),",","|",L371-1)),1))-2)</f>
        <v>Confusion</v>
      </c>
      <c r="D371" s="2" t="str">
        <f>LEFT(RIGHT(INDEX(Pokemon_Data!K$3:K$153,Move_Sets!$J371),LEN(INDEX(Pokemon_Data!K$3:K$153,Move_Sets!$J371))-IF(M371=1,-1,IFERROR(FIND("|",SUBSTITUTE(INDEX(Pokemon_Data!K$3:K$153,Move_Sets!$J371),",","|",M371-1)),-1))-1),IFERROR(FIND("|",SUBSTITUTE(INDEX(Pokemon_Data!K$3:K$153,Move_Sets!$J371),",","|",M371)),LEN(INDEX(Pokemon_Data!K$3:K$153,Move_Sets!$J371))+2)-IF(M371=1,-1,IFERROR(FIND("|",SUBSTITUTE(INDEX(Pokemon_Data!K$3:K$153,Move_Sets!$J371),",","|",M371-1)),1))-2)</f>
        <v>Psychic</v>
      </c>
      <c r="E371" s="2">
        <f>MATCH(INDEX(Pokemon_Data!H$3:H$153,$J371),Multipliers_RAW!$A$3:$A$21,0)</f>
        <v>11</v>
      </c>
      <c r="F371" s="2">
        <f>MATCH(INDEX(Pokemon_Data!I$3:I$153,$J371),Multipliers_RAW!$A$3:$A$21,0)</f>
        <v>19</v>
      </c>
      <c r="G371" s="2">
        <f>INDEX(Pokemon_Data!V$3:V$153,$J371)</f>
        <v>84</v>
      </c>
      <c r="H371" s="9">
        <f>INDEX(Pokemon_Data!S$3:S$153,$J371)</f>
        <v>139.20370650000001</v>
      </c>
      <c r="I371" s="9">
        <f>INDEX(Pokemon_Data!T$3:T$153,$J371)</f>
        <v>114.7441405</v>
      </c>
      <c r="J371" s="2">
        <f>IFERROR(IF(K370&gt;=INDEX(Pokemon_Data!L$3:L$153,Move_Sets!J370)*INDEX(Pokemon_Data!M$3:M$153,Move_Sets!J370),IF(J370+1&gt;MAX(Pokemon_Data!$A$3:$A$153),"",J370+1),J370),"")</f>
        <v>65</v>
      </c>
      <c r="K371" s="2">
        <f t="shared" si="10"/>
        <v>4</v>
      </c>
      <c r="L371" s="2">
        <f>IF(K371=1,1,L370+IF(M370&gt;=INDEX(Pokemon_Data!M$3:M$153,Move_Sets!J371),1,0))</f>
        <v>2</v>
      </c>
      <c r="M371" s="2">
        <f t="shared" si="11"/>
        <v>1</v>
      </c>
      <c r="N371" s="2">
        <f>MATCH(INDEX(FAST_RAW!D$2:D$42,MATCH($C371,FAST_RAW!$A$2:$A$42,0)),Multipliers_RAW!$A$3:$A$21,0)</f>
        <v>11</v>
      </c>
      <c r="O371" s="8">
        <f>INDEX(FAST_RAW!E$2:E$42,MATCH($C371,FAST_RAW!$A$2:$A$42,0))</f>
        <v>15</v>
      </c>
      <c r="P371" s="2">
        <f>INDEX(FAST_RAW!K$2:K$42,MATCH($C371,FAST_RAW!$A$2:$A$42,0))/1000</f>
        <v>1.51</v>
      </c>
      <c r="Q371" s="2">
        <f>INDEX(FAST_RAW!N$2:N$42,MATCH($C371,FAST_RAW!$A$2:$A$42,0))</f>
        <v>14</v>
      </c>
      <c r="R371" s="14">
        <f>(1+COUNTIF($E371:$F371,N371)*Inputs!$B$19)*INDEX(FAST_RAW!F$2:F$42,MATCH($C371,FAST_RAW!$A$2:$A$42,0))</f>
        <v>1.25</v>
      </c>
      <c r="S371" s="2">
        <f>MATCH(INDEX(Special_RAW!B$2:B$96,MATCH($D371,Special_RAW!$A$2:$A$96,0)),Multipliers_RAW!$A$3:$A$21,0)</f>
        <v>11</v>
      </c>
      <c r="T371" s="8">
        <f>VLOOKUP($D371,Special_RAW!$A$2:$K$96,3,FALSE)</f>
        <v>55</v>
      </c>
      <c r="U371" s="8">
        <f>VLOOKUP($D371,Special_RAW!$A$2:$K$96,8,FALSE)/1000</f>
        <v>2.8</v>
      </c>
      <c r="V371" s="2">
        <f>ROUND(-100/VLOOKUP(D371,Special_RAW!$A$2:$K$96,11,FALSE),0)</f>
        <v>2</v>
      </c>
      <c r="W371" s="66">
        <f>(1+COUNTIF($E371:$F371,S371)*Inputs!$B$19)*(1+VLOOKUP($D371,Special_RAW!$A$2:$K$96,5,FALSE)*Inputs!$B$18)*VLOOKUP($D371,Special_RAW!$A$2:$K$96,4,FALSE)</f>
        <v>1.25</v>
      </c>
      <c r="X371" s="13"/>
      <c r="Y371" s="6"/>
      <c r="Z371" s="6"/>
      <c r="AA371" s="6"/>
      <c r="AB371" s="6"/>
      <c r="AC371" s="6"/>
      <c r="AD371" s="6"/>
      <c r="AE371" s="6"/>
      <c r="AF371" s="6"/>
      <c r="AG371" s="6"/>
      <c r="AH371" s="6"/>
      <c r="AI371" s="6"/>
      <c r="AJ371" s="6"/>
      <c r="AK371" s="6"/>
      <c r="AL371" s="6"/>
      <c r="AM371" s="6"/>
      <c r="AN371" s="6"/>
      <c r="AO371" s="6"/>
      <c r="AP371" s="6"/>
      <c r="AQ371" s="6"/>
      <c r="AR371" s="6"/>
      <c r="AS371" s="6"/>
      <c r="AT371" s="6"/>
      <c r="AU371" s="6"/>
      <c r="AV371" s="6"/>
      <c r="AW371" s="6"/>
      <c r="AX371" s="6"/>
      <c r="AY371" s="6"/>
      <c r="AZ371" s="6"/>
      <c r="BA371" s="6"/>
      <c r="BB371" s="6"/>
      <c r="BC371" s="6"/>
      <c r="BD371" s="6"/>
      <c r="BE371" s="6"/>
      <c r="BF371" s="6"/>
      <c r="BG371" s="6"/>
      <c r="BH371" s="6"/>
      <c r="BI371" s="6"/>
      <c r="BJ371" s="6"/>
      <c r="BK371" s="6"/>
      <c r="BL371" s="6"/>
      <c r="BM371" s="6"/>
      <c r="BN371" s="6"/>
      <c r="BO371" s="6"/>
      <c r="BP371" s="6"/>
      <c r="BQ371" s="6"/>
      <c r="BR371" s="6"/>
      <c r="BS371" s="6"/>
      <c r="BT371" s="6"/>
      <c r="BU371" s="6"/>
      <c r="BV371" s="6"/>
      <c r="BW371" s="6"/>
      <c r="BX371" s="6"/>
      <c r="BY371" s="6"/>
      <c r="BZ371" s="6"/>
      <c r="CA371" s="6"/>
      <c r="CB371" s="6"/>
      <c r="CC371" s="6"/>
      <c r="CD371" s="6"/>
      <c r="CE371" s="6"/>
      <c r="CF371" s="6"/>
      <c r="CG371" s="6"/>
      <c r="CH371" s="6"/>
      <c r="CI371" s="6"/>
      <c r="CJ371" s="6"/>
      <c r="CK371" s="6"/>
      <c r="CL371" s="6"/>
      <c r="CM371" s="6"/>
      <c r="CN371" s="6"/>
      <c r="CO371" s="6"/>
      <c r="CP371" s="6"/>
      <c r="CQ371" s="6"/>
      <c r="CR371" s="6"/>
      <c r="CS371" s="6"/>
      <c r="CT371" s="6"/>
      <c r="CU371" s="6"/>
      <c r="CV371" s="6"/>
      <c r="CW371" s="6"/>
      <c r="CX371" s="6"/>
      <c r="CY371" s="6"/>
      <c r="CZ371" s="6"/>
      <c r="DA371" s="6"/>
      <c r="DB371" s="6"/>
      <c r="DC371" s="6"/>
      <c r="DD371" s="6"/>
      <c r="DE371" s="6"/>
      <c r="DF371" s="6"/>
      <c r="DG371" s="6"/>
      <c r="DH371" s="6"/>
      <c r="DI371" s="6"/>
      <c r="DJ371" s="6"/>
      <c r="DK371" s="6"/>
      <c r="DL371" s="6"/>
      <c r="DM371" s="6"/>
      <c r="DN371" s="6"/>
      <c r="DO371" s="6"/>
      <c r="DP371" s="6"/>
      <c r="DQ371" s="6"/>
      <c r="DR371" s="6"/>
      <c r="DS371" s="6"/>
      <c r="DT371" s="6"/>
      <c r="DU371" s="6"/>
      <c r="DV371" s="6"/>
      <c r="DW371" s="6"/>
      <c r="DX371" s="6"/>
      <c r="DY371" s="6"/>
      <c r="DZ371" s="6"/>
      <c r="EA371" s="6"/>
      <c r="EB371" s="6"/>
      <c r="EC371" s="6"/>
      <c r="ED371" s="6"/>
      <c r="EE371" s="6"/>
      <c r="EF371" s="6"/>
      <c r="EG371" s="6"/>
      <c r="EH371" s="6"/>
      <c r="EI371" s="6"/>
      <c r="EJ371" s="6"/>
      <c r="EK371" s="6"/>
      <c r="EL371" s="6"/>
      <c r="EM371" s="6"/>
      <c r="EN371" s="6"/>
      <c r="EO371" s="6"/>
      <c r="EP371" s="6"/>
      <c r="EQ371" s="6"/>
      <c r="ER371" s="6"/>
      <c r="ES371" s="6"/>
      <c r="ET371" s="6"/>
      <c r="EU371" s="6"/>
      <c r="EV371" s="6"/>
      <c r="EW371" s="6"/>
      <c r="EX371" s="6"/>
      <c r="EY371" s="6"/>
      <c r="EZ371" s="6"/>
      <c r="FA371" s="6"/>
      <c r="FB371" s="6"/>
      <c r="FC371" s="6"/>
      <c r="FD371" s="6"/>
      <c r="FE371" s="6"/>
      <c r="FF371" s="6"/>
      <c r="FG371" s="6"/>
      <c r="FH371" s="6"/>
      <c r="FI371" s="6"/>
      <c r="FJ371" s="6"/>
      <c r="FK371" s="6"/>
      <c r="FL371" s="6"/>
      <c r="FM371" s="6"/>
      <c r="FN371" s="6"/>
      <c r="FO371" s="6"/>
      <c r="FP371" s="6"/>
      <c r="FQ371" s="6"/>
      <c r="FR371" s="6"/>
      <c r="FS371" s="6"/>
      <c r="FT371" s="6"/>
      <c r="FU371" s="6"/>
      <c r="FV371" s="6"/>
      <c r="FW371" s="6"/>
      <c r="FX371" s="6"/>
      <c r="FY371" s="6"/>
      <c r="FZ371" s="6"/>
      <c r="GA371" s="6"/>
      <c r="GB371" s="6"/>
      <c r="GC371" s="6"/>
      <c r="GD371" s="6"/>
      <c r="GE371" s="6"/>
      <c r="GF371" s="6"/>
      <c r="GG371" s="6"/>
      <c r="GH371" s="6"/>
      <c r="GI371" s="6"/>
      <c r="GJ371" s="6"/>
      <c r="GK371" s="6"/>
      <c r="GL371" s="6"/>
      <c r="GM371" s="6"/>
      <c r="GN371" s="6"/>
      <c r="GO371" s="6"/>
      <c r="GP371" s="6"/>
      <c r="GQ371" s="6"/>
      <c r="GR371" s="6"/>
      <c r="GS371" s="6"/>
      <c r="GT371" s="6"/>
      <c r="GU371" s="6"/>
      <c r="GV371" s="6"/>
      <c r="GW371" s="6"/>
      <c r="GX371" s="6"/>
      <c r="GY371" s="6"/>
      <c r="GZ371" s="6"/>
      <c r="HA371" s="6"/>
      <c r="HB371" s="6"/>
      <c r="HC371" s="6"/>
      <c r="HD371" s="6"/>
      <c r="HE371" s="6"/>
      <c r="HF371" s="6"/>
      <c r="HG371" s="6"/>
      <c r="HH371" s="6"/>
      <c r="HI371" s="6"/>
      <c r="HJ371" s="6"/>
      <c r="HK371" s="6"/>
      <c r="HL371" s="6"/>
      <c r="HM371" s="6"/>
      <c r="HN371" s="6"/>
      <c r="HO371" s="6"/>
      <c r="HP371" s="6"/>
      <c r="HQ371" s="6"/>
      <c r="HR371" s="6"/>
      <c r="HS371" s="6"/>
      <c r="HT371" s="6"/>
      <c r="HU371" s="6"/>
      <c r="HV371" s="6"/>
      <c r="HW371" s="6"/>
      <c r="HX371" s="6"/>
      <c r="HY371" s="6"/>
      <c r="HZ371" s="6"/>
      <c r="IA371" s="6"/>
      <c r="IB371" s="6"/>
      <c r="IC371" s="6"/>
      <c r="ID371" s="6"/>
      <c r="IE371" s="6"/>
      <c r="IF371" s="6"/>
      <c r="IG371" s="6"/>
      <c r="IH371" s="6"/>
      <c r="II371" s="6"/>
      <c r="IJ371" s="6"/>
      <c r="IK371" s="6"/>
      <c r="IL371" s="6"/>
      <c r="IM371" s="6"/>
      <c r="IN371" s="6"/>
      <c r="IO371" s="6"/>
      <c r="IP371" s="6"/>
      <c r="IQ371" s="6"/>
      <c r="IR371" s="6"/>
      <c r="IS371" s="6"/>
      <c r="IT371" s="6"/>
      <c r="IU371" s="6"/>
      <c r="IV371" s="6"/>
      <c r="IW371" s="6"/>
      <c r="IX371" s="6"/>
      <c r="IY371" s="6"/>
      <c r="IZ371" s="6"/>
      <c r="JA371" s="6"/>
      <c r="JB371" s="6"/>
      <c r="JC371" s="6"/>
      <c r="JD371" s="6"/>
      <c r="JE371" s="6"/>
      <c r="JF371" s="6"/>
      <c r="JG371" s="6"/>
      <c r="JH371" s="6"/>
      <c r="JI371" s="6"/>
      <c r="JJ371" s="6"/>
      <c r="JK371" s="6"/>
      <c r="JL371" s="6"/>
      <c r="JM371" s="6"/>
      <c r="JN371" s="6"/>
      <c r="JO371" s="6"/>
      <c r="JP371" s="6"/>
      <c r="JQ371" s="6"/>
      <c r="JR371" s="6"/>
      <c r="JS371" s="6"/>
      <c r="JT371" s="6"/>
      <c r="JU371" s="6"/>
      <c r="JV371" s="6"/>
      <c r="JW371" s="6"/>
      <c r="JX371" s="6"/>
      <c r="JY371" s="6"/>
      <c r="JZ371" s="6"/>
      <c r="KA371" s="6"/>
      <c r="KB371" s="6"/>
      <c r="KC371" s="6"/>
      <c r="KD371" s="6"/>
      <c r="KE371" s="6"/>
      <c r="KF371" s="6"/>
      <c r="KG371" s="6"/>
      <c r="KH371" s="6"/>
      <c r="KI371" s="6"/>
      <c r="KJ371" s="6"/>
      <c r="KK371" s="6"/>
      <c r="KL371" s="6"/>
      <c r="KM371" s="6"/>
      <c r="KN371" s="6"/>
      <c r="KO371" s="6"/>
      <c r="KP371" s="6"/>
      <c r="KQ371" s="6"/>
      <c r="KR371" s="6"/>
      <c r="KS371" s="6"/>
      <c r="KT371" s="6"/>
      <c r="KU371" s="6"/>
      <c r="KV371" s="6"/>
      <c r="KW371" s="6"/>
      <c r="KX371" s="6"/>
      <c r="KY371" s="6"/>
      <c r="KZ371" s="6"/>
      <c r="LA371" s="6"/>
      <c r="LB371" s="6"/>
      <c r="LC371" s="6"/>
      <c r="LD371" s="6"/>
      <c r="LE371" s="6"/>
      <c r="LF371" s="6"/>
      <c r="LG371" s="6"/>
      <c r="LH371" s="6"/>
      <c r="LI371" s="6"/>
      <c r="LJ371" s="6"/>
      <c r="LK371" s="6"/>
      <c r="LL371" s="6"/>
      <c r="LM371" s="6"/>
      <c r="LN371" s="6"/>
      <c r="LO371" s="6"/>
      <c r="LP371" s="6"/>
      <c r="LQ371" s="6"/>
      <c r="LR371" s="6"/>
      <c r="LS371" s="6"/>
      <c r="LT371" s="6"/>
      <c r="LU371" s="6"/>
      <c r="LV371" s="6"/>
      <c r="LW371" s="6"/>
      <c r="LX371" s="6"/>
      <c r="LY371" s="6"/>
      <c r="LZ371" s="6"/>
      <c r="MA371" s="6"/>
      <c r="MB371" s="6"/>
      <c r="MC371" s="6"/>
      <c r="MD371" s="6"/>
      <c r="ME371" s="6"/>
      <c r="MF371" s="6"/>
      <c r="MG371" s="6"/>
      <c r="MH371" s="6"/>
      <c r="MI371" s="6"/>
      <c r="MJ371" s="6"/>
      <c r="MK371" s="6"/>
      <c r="ML371" s="6"/>
      <c r="MM371" s="6"/>
      <c r="MN371" s="6"/>
      <c r="MO371" s="6"/>
      <c r="MP371" s="6"/>
      <c r="MQ371" s="6"/>
      <c r="MR371" s="6"/>
      <c r="MS371" s="6"/>
      <c r="MT371" s="6"/>
      <c r="MU371" s="6"/>
      <c r="MV371" s="6"/>
      <c r="MW371" s="6"/>
      <c r="MX371" s="6"/>
      <c r="MY371" s="6"/>
      <c r="MZ371" s="6"/>
      <c r="NA371" s="6"/>
      <c r="NB371" s="6"/>
      <c r="NC371" s="6"/>
      <c r="ND371" s="6"/>
      <c r="NE371" s="6"/>
    </row>
    <row r="372" spans="1:369" x14ac:dyDescent="0.25">
      <c r="A372" s="2">
        <v>370</v>
      </c>
      <c r="B372" s="2" t="str">
        <f>INDEX(Pokemon_Data!$C$3:$C$153,Move_Sets!J372)</f>
        <v>Alakazam</v>
      </c>
      <c r="C372" s="2" t="str">
        <f>LEFT(RIGHT(INDEX(Pokemon_Data!J$3:J$153,Move_Sets!$J372),LEN(INDEX(Pokemon_Data!J$3:J$153,Move_Sets!$J372))-IF(L372=1,-1,IFERROR(FIND("|",SUBSTITUTE(INDEX(Pokemon_Data!J$3:J$153,Move_Sets!$J372),",","|",L372-1)),-1))-1),IFERROR(FIND("|",SUBSTITUTE(INDEX(Pokemon_Data!J$3:J$153,Move_Sets!$J372),",","|",L372)),LEN(INDEX(Pokemon_Data!J$3:J$153,Move_Sets!$J372))+2)-IF(L372=1,-1,IFERROR(FIND("|",SUBSTITUTE(INDEX(Pokemon_Data!J$3:J$153,Move_Sets!$J372),",","|",L372-1)),1))-2)</f>
        <v>Confusion</v>
      </c>
      <c r="D372" s="2" t="str">
        <f>LEFT(RIGHT(INDEX(Pokemon_Data!K$3:K$153,Move_Sets!$J372),LEN(INDEX(Pokemon_Data!K$3:K$153,Move_Sets!$J372))-IF(M372=1,-1,IFERROR(FIND("|",SUBSTITUTE(INDEX(Pokemon_Data!K$3:K$153,Move_Sets!$J372),",","|",M372-1)),-1))-1),IFERROR(FIND("|",SUBSTITUTE(INDEX(Pokemon_Data!K$3:K$153,Move_Sets!$J372),",","|",M372)),LEN(INDEX(Pokemon_Data!K$3:K$153,Move_Sets!$J372))+2)-IF(M372=1,-1,IFERROR(FIND("|",SUBSTITUTE(INDEX(Pokemon_Data!K$3:K$153,Move_Sets!$J372),",","|",M372-1)),1))-2)</f>
        <v>Dazzling Gleam</v>
      </c>
      <c r="E372" s="2">
        <f>MATCH(INDEX(Pokemon_Data!H$3:H$153,$J372),Multipliers_RAW!$A$3:$A$21,0)</f>
        <v>11</v>
      </c>
      <c r="F372" s="2">
        <f>MATCH(INDEX(Pokemon_Data!I$3:I$153,$J372),Multipliers_RAW!$A$3:$A$21,0)</f>
        <v>19</v>
      </c>
      <c r="G372" s="2">
        <f>INDEX(Pokemon_Data!V$3:V$153,$J372)</f>
        <v>84</v>
      </c>
      <c r="H372" s="9">
        <f>INDEX(Pokemon_Data!S$3:S$153,$J372)</f>
        <v>139.20370650000001</v>
      </c>
      <c r="I372" s="9">
        <f>INDEX(Pokemon_Data!T$3:T$153,$J372)</f>
        <v>114.7441405</v>
      </c>
      <c r="J372" s="2">
        <f>IFERROR(IF(K371&gt;=INDEX(Pokemon_Data!L$3:L$153,Move_Sets!J371)*INDEX(Pokemon_Data!M$3:M$153,Move_Sets!J371),IF(J371+1&gt;MAX(Pokemon_Data!$A$3:$A$153),"",J371+1),J371),"")</f>
        <v>65</v>
      </c>
      <c r="K372" s="2">
        <f t="shared" si="10"/>
        <v>5</v>
      </c>
      <c r="L372" s="2">
        <f>IF(K372=1,1,L371+IF(M371&gt;=INDEX(Pokemon_Data!M$3:M$153,Move_Sets!J372),1,0))</f>
        <v>2</v>
      </c>
      <c r="M372" s="2">
        <f t="shared" si="11"/>
        <v>2</v>
      </c>
      <c r="N372" s="2">
        <f>MATCH(INDEX(FAST_RAW!D$2:D$42,MATCH($C372,FAST_RAW!$A$2:$A$42,0)),Multipliers_RAW!$A$3:$A$21,0)</f>
        <v>11</v>
      </c>
      <c r="O372" s="8">
        <f>INDEX(FAST_RAW!E$2:E$42,MATCH($C372,FAST_RAW!$A$2:$A$42,0))</f>
        <v>15</v>
      </c>
      <c r="P372" s="2">
        <f>INDEX(FAST_RAW!K$2:K$42,MATCH($C372,FAST_RAW!$A$2:$A$42,0))/1000</f>
        <v>1.51</v>
      </c>
      <c r="Q372" s="2">
        <f>INDEX(FAST_RAW!N$2:N$42,MATCH($C372,FAST_RAW!$A$2:$A$42,0))</f>
        <v>14</v>
      </c>
      <c r="R372" s="14">
        <f>(1+COUNTIF($E372:$F372,N372)*Inputs!$B$19)*INDEX(FAST_RAW!F$2:F$42,MATCH($C372,FAST_RAW!$A$2:$A$42,0))</f>
        <v>1.25</v>
      </c>
      <c r="S372" s="2">
        <f>MATCH(INDEX(Special_RAW!B$2:B$96,MATCH($D372,Special_RAW!$A$2:$A$96,0)),Multipliers_RAW!$A$3:$A$21,0)</f>
        <v>18</v>
      </c>
      <c r="T372" s="8">
        <f>VLOOKUP($D372,Special_RAW!$A$2:$K$96,3,FALSE)</f>
        <v>55</v>
      </c>
      <c r="U372" s="8">
        <f>VLOOKUP($D372,Special_RAW!$A$2:$K$96,8,FALSE)/1000</f>
        <v>4.2</v>
      </c>
      <c r="V372" s="2">
        <f>ROUND(-100/VLOOKUP(D372,Special_RAW!$A$2:$K$96,11,FALSE),0)</f>
        <v>3</v>
      </c>
      <c r="W372" s="66">
        <f>(1+COUNTIF($E372:$F372,S372)*Inputs!$B$19)*(1+VLOOKUP($D372,Special_RAW!$A$2:$K$96,5,FALSE)*Inputs!$B$18)*VLOOKUP($D372,Special_RAW!$A$2:$K$96,4,FALSE)</f>
        <v>1</v>
      </c>
      <c r="X372" s="13"/>
      <c r="Y372" s="6"/>
      <c r="Z372" s="6"/>
      <c r="AA372" s="6"/>
      <c r="AB372" s="6"/>
      <c r="AC372" s="6"/>
      <c r="AD372" s="6"/>
      <c r="AE372" s="6"/>
      <c r="AF372" s="6"/>
      <c r="AG372" s="6"/>
      <c r="AH372" s="6"/>
      <c r="AI372" s="6"/>
      <c r="AJ372" s="6"/>
      <c r="AK372" s="6"/>
      <c r="AL372" s="6"/>
      <c r="AM372" s="6"/>
      <c r="AN372" s="6"/>
      <c r="AO372" s="6"/>
      <c r="AP372" s="6"/>
      <c r="AQ372" s="6"/>
      <c r="AR372" s="6"/>
      <c r="AS372" s="6"/>
      <c r="AT372" s="6"/>
      <c r="AU372" s="6"/>
      <c r="AV372" s="6"/>
      <c r="AW372" s="6"/>
      <c r="AX372" s="6"/>
      <c r="AY372" s="6"/>
      <c r="AZ372" s="6"/>
      <c r="BA372" s="6"/>
      <c r="BB372" s="6"/>
      <c r="BC372" s="6"/>
      <c r="BD372" s="6"/>
      <c r="BE372" s="6"/>
      <c r="BF372" s="6"/>
      <c r="BG372" s="6"/>
      <c r="BH372" s="6"/>
      <c r="BI372" s="6"/>
      <c r="BJ372" s="6"/>
      <c r="BK372" s="6"/>
      <c r="BL372" s="6"/>
      <c r="BM372" s="6"/>
      <c r="BN372" s="6"/>
      <c r="BO372" s="6"/>
      <c r="BP372" s="6"/>
      <c r="BQ372" s="6"/>
      <c r="BR372" s="6"/>
      <c r="BS372" s="6"/>
      <c r="BT372" s="6"/>
      <c r="BU372" s="6"/>
      <c r="BV372" s="6"/>
      <c r="BW372" s="6"/>
      <c r="BX372" s="6"/>
      <c r="BY372" s="6"/>
      <c r="BZ372" s="6"/>
      <c r="CA372" s="6"/>
      <c r="CB372" s="6"/>
      <c r="CC372" s="6"/>
      <c r="CD372" s="6"/>
      <c r="CE372" s="6"/>
      <c r="CF372" s="6"/>
      <c r="CG372" s="6"/>
      <c r="CH372" s="6"/>
      <c r="CI372" s="6"/>
      <c r="CJ372" s="6"/>
      <c r="CK372" s="6"/>
      <c r="CL372" s="6"/>
      <c r="CM372" s="6"/>
      <c r="CN372" s="6"/>
      <c r="CO372" s="6"/>
      <c r="CP372" s="6"/>
      <c r="CQ372" s="6"/>
      <c r="CR372" s="6"/>
      <c r="CS372" s="6"/>
      <c r="CT372" s="6"/>
      <c r="CU372" s="6"/>
      <c r="CV372" s="6"/>
      <c r="CW372" s="6"/>
      <c r="CX372" s="6"/>
      <c r="CY372" s="6"/>
      <c r="CZ372" s="6"/>
      <c r="DA372" s="6"/>
      <c r="DB372" s="6"/>
      <c r="DC372" s="6"/>
      <c r="DD372" s="6"/>
      <c r="DE372" s="6"/>
      <c r="DF372" s="6"/>
      <c r="DG372" s="6"/>
      <c r="DH372" s="6"/>
      <c r="DI372" s="6"/>
      <c r="DJ372" s="6"/>
      <c r="DK372" s="6"/>
      <c r="DL372" s="6"/>
      <c r="DM372" s="6"/>
      <c r="DN372" s="6"/>
      <c r="DO372" s="6"/>
      <c r="DP372" s="6"/>
      <c r="DQ372" s="6"/>
      <c r="DR372" s="6"/>
      <c r="DS372" s="6"/>
      <c r="DT372" s="6"/>
      <c r="DU372" s="6"/>
      <c r="DV372" s="6"/>
      <c r="DW372" s="6"/>
      <c r="DX372" s="6"/>
      <c r="DY372" s="6"/>
      <c r="DZ372" s="6"/>
      <c r="EA372" s="6"/>
      <c r="EB372" s="6"/>
      <c r="EC372" s="6"/>
      <c r="ED372" s="6"/>
      <c r="EE372" s="6"/>
      <c r="EF372" s="6"/>
      <c r="EG372" s="6"/>
      <c r="EH372" s="6"/>
      <c r="EI372" s="6"/>
      <c r="EJ372" s="6"/>
      <c r="EK372" s="6"/>
      <c r="EL372" s="6"/>
      <c r="EM372" s="6"/>
      <c r="EN372" s="6"/>
      <c r="EO372" s="6"/>
      <c r="EP372" s="6"/>
      <c r="EQ372" s="6"/>
      <c r="ER372" s="6"/>
      <c r="ES372" s="6"/>
      <c r="ET372" s="6"/>
      <c r="EU372" s="6"/>
      <c r="EV372" s="6"/>
      <c r="EW372" s="6"/>
      <c r="EX372" s="6"/>
      <c r="EY372" s="6"/>
      <c r="EZ372" s="6"/>
      <c r="FA372" s="6"/>
      <c r="FB372" s="6"/>
      <c r="FC372" s="6"/>
      <c r="FD372" s="6"/>
      <c r="FE372" s="6"/>
      <c r="FF372" s="6"/>
      <c r="FG372" s="6"/>
      <c r="FH372" s="6"/>
      <c r="FI372" s="6"/>
      <c r="FJ372" s="6"/>
      <c r="FK372" s="6"/>
      <c r="FL372" s="6"/>
      <c r="FM372" s="6"/>
      <c r="FN372" s="6"/>
      <c r="FO372" s="6"/>
      <c r="FP372" s="6"/>
      <c r="FQ372" s="6"/>
      <c r="FR372" s="6"/>
      <c r="FS372" s="6"/>
      <c r="FT372" s="6"/>
      <c r="FU372" s="6"/>
      <c r="FV372" s="6"/>
      <c r="FW372" s="6"/>
      <c r="FX372" s="6"/>
      <c r="FY372" s="6"/>
      <c r="FZ372" s="6"/>
      <c r="GA372" s="6"/>
      <c r="GB372" s="6"/>
      <c r="GC372" s="6"/>
      <c r="GD372" s="6"/>
      <c r="GE372" s="6"/>
      <c r="GF372" s="6"/>
      <c r="GG372" s="6"/>
      <c r="GH372" s="6"/>
      <c r="GI372" s="6"/>
      <c r="GJ372" s="6"/>
      <c r="GK372" s="6"/>
      <c r="GL372" s="6"/>
      <c r="GM372" s="6"/>
      <c r="GN372" s="6"/>
      <c r="GO372" s="6"/>
      <c r="GP372" s="6"/>
      <c r="GQ372" s="6"/>
      <c r="GR372" s="6"/>
      <c r="GS372" s="6"/>
      <c r="GT372" s="6"/>
      <c r="GU372" s="6"/>
      <c r="GV372" s="6"/>
      <c r="GW372" s="6"/>
      <c r="GX372" s="6"/>
      <c r="GY372" s="6"/>
      <c r="GZ372" s="6"/>
      <c r="HA372" s="6"/>
      <c r="HB372" s="6"/>
      <c r="HC372" s="6"/>
      <c r="HD372" s="6"/>
      <c r="HE372" s="6"/>
      <c r="HF372" s="6"/>
      <c r="HG372" s="6"/>
      <c r="HH372" s="6"/>
      <c r="HI372" s="6"/>
      <c r="HJ372" s="6"/>
      <c r="HK372" s="6"/>
      <c r="HL372" s="6"/>
      <c r="HM372" s="6"/>
      <c r="HN372" s="6"/>
      <c r="HO372" s="6"/>
      <c r="HP372" s="6"/>
      <c r="HQ372" s="6"/>
      <c r="HR372" s="6"/>
      <c r="HS372" s="6"/>
      <c r="HT372" s="6"/>
      <c r="HU372" s="6"/>
      <c r="HV372" s="6"/>
      <c r="HW372" s="6"/>
      <c r="HX372" s="6"/>
      <c r="HY372" s="6"/>
      <c r="HZ372" s="6"/>
      <c r="IA372" s="6"/>
      <c r="IB372" s="6"/>
      <c r="IC372" s="6"/>
      <c r="ID372" s="6"/>
      <c r="IE372" s="6"/>
      <c r="IF372" s="6"/>
      <c r="IG372" s="6"/>
      <c r="IH372" s="6"/>
      <c r="II372" s="6"/>
      <c r="IJ372" s="6"/>
      <c r="IK372" s="6"/>
      <c r="IL372" s="6"/>
      <c r="IM372" s="6"/>
      <c r="IN372" s="6"/>
      <c r="IO372" s="6"/>
      <c r="IP372" s="6"/>
      <c r="IQ372" s="6"/>
      <c r="IR372" s="6"/>
      <c r="IS372" s="6"/>
      <c r="IT372" s="6"/>
      <c r="IU372" s="6"/>
      <c r="IV372" s="6"/>
      <c r="IW372" s="6"/>
      <c r="IX372" s="6"/>
      <c r="IY372" s="6"/>
      <c r="IZ372" s="6"/>
      <c r="JA372" s="6"/>
      <c r="JB372" s="6"/>
      <c r="JC372" s="6"/>
      <c r="JD372" s="6"/>
      <c r="JE372" s="6"/>
      <c r="JF372" s="6"/>
      <c r="JG372" s="6"/>
      <c r="JH372" s="6"/>
      <c r="JI372" s="6"/>
      <c r="JJ372" s="6"/>
      <c r="JK372" s="6"/>
      <c r="JL372" s="6"/>
      <c r="JM372" s="6"/>
      <c r="JN372" s="6"/>
      <c r="JO372" s="6"/>
      <c r="JP372" s="6"/>
      <c r="JQ372" s="6"/>
      <c r="JR372" s="6"/>
      <c r="JS372" s="6"/>
      <c r="JT372" s="6"/>
      <c r="JU372" s="6"/>
      <c r="JV372" s="6"/>
      <c r="JW372" s="6"/>
      <c r="JX372" s="6"/>
      <c r="JY372" s="6"/>
      <c r="JZ372" s="6"/>
      <c r="KA372" s="6"/>
      <c r="KB372" s="6"/>
      <c r="KC372" s="6"/>
      <c r="KD372" s="6"/>
      <c r="KE372" s="6"/>
      <c r="KF372" s="6"/>
      <c r="KG372" s="6"/>
      <c r="KH372" s="6"/>
      <c r="KI372" s="6"/>
      <c r="KJ372" s="6"/>
      <c r="KK372" s="6"/>
      <c r="KL372" s="6"/>
      <c r="KM372" s="6"/>
      <c r="KN372" s="6"/>
      <c r="KO372" s="6"/>
      <c r="KP372" s="6"/>
      <c r="KQ372" s="6"/>
      <c r="KR372" s="6"/>
      <c r="KS372" s="6"/>
      <c r="KT372" s="6"/>
      <c r="KU372" s="6"/>
      <c r="KV372" s="6"/>
      <c r="KW372" s="6"/>
      <c r="KX372" s="6"/>
      <c r="KY372" s="6"/>
      <c r="KZ372" s="6"/>
      <c r="LA372" s="6"/>
      <c r="LB372" s="6"/>
      <c r="LC372" s="6"/>
      <c r="LD372" s="6"/>
      <c r="LE372" s="6"/>
      <c r="LF372" s="6"/>
      <c r="LG372" s="6"/>
      <c r="LH372" s="6"/>
      <c r="LI372" s="6"/>
      <c r="LJ372" s="6"/>
      <c r="LK372" s="6"/>
      <c r="LL372" s="6"/>
      <c r="LM372" s="6"/>
      <c r="LN372" s="6"/>
      <c r="LO372" s="6"/>
      <c r="LP372" s="6"/>
      <c r="LQ372" s="6"/>
      <c r="LR372" s="6"/>
      <c r="LS372" s="6"/>
      <c r="LT372" s="6"/>
      <c r="LU372" s="6"/>
      <c r="LV372" s="6"/>
      <c r="LW372" s="6"/>
      <c r="LX372" s="6"/>
      <c r="LY372" s="6"/>
      <c r="LZ372" s="6"/>
      <c r="MA372" s="6"/>
      <c r="MB372" s="6"/>
      <c r="MC372" s="6"/>
      <c r="MD372" s="6"/>
      <c r="ME372" s="6"/>
      <c r="MF372" s="6"/>
      <c r="MG372" s="6"/>
      <c r="MH372" s="6"/>
      <c r="MI372" s="6"/>
      <c r="MJ372" s="6"/>
      <c r="MK372" s="6"/>
      <c r="ML372" s="6"/>
      <c r="MM372" s="6"/>
      <c r="MN372" s="6"/>
      <c r="MO372" s="6"/>
      <c r="MP372" s="6"/>
      <c r="MQ372" s="6"/>
      <c r="MR372" s="6"/>
      <c r="MS372" s="6"/>
      <c r="MT372" s="6"/>
      <c r="MU372" s="6"/>
      <c r="MV372" s="6"/>
      <c r="MW372" s="6"/>
      <c r="MX372" s="6"/>
      <c r="MY372" s="6"/>
      <c r="MZ372" s="6"/>
      <c r="NA372" s="6"/>
      <c r="NB372" s="6"/>
      <c r="NC372" s="6"/>
      <c r="ND372" s="6"/>
      <c r="NE372" s="6"/>
    </row>
    <row r="373" spans="1:369" x14ac:dyDescent="0.25">
      <c r="A373" s="2">
        <v>371</v>
      </c>
      <c r="B373" s="2" t="str">
        <f>INDEX(Pokemon_Data!$C$3:$C$153,Move_Sets!J373)</f>
        <v>Alakazam</v>
      </c>
      <c r="C373" s="2" t="str">
        <f>LEFT(RIGHT(INDEX(Pokemon_Data!J$3:J$153,Move_Sets!$J373),LEN(INDEX(Pokemon_Data!J$3:J$153,Move_Sets!$J373))-IF(L373=1,-1,IFERROR(FIND("|",SUBSTITUTE(INDEX(Pokemon_Data!J$3:J$153,Move_Sets!$J373),",","|",L373-1)),-1))-1),IFERROR(FIND("|",SUBSTITUTE(INDEX(Pokemon_Data!J$3:J$153,Move_Sets!$J373),",","|",L373)),LEN(INDEX(Pokemon_Data!J$3:J$153,Move_Sets!$J373))+2)-IF(L373=1,-1,IFERROR(FIND("|",SUBSTITUTE(INDEX(Pokemon_Data!J$3:J$153,Move_Sets!$J373),",","|",L373-1)),1))-2)</f>
        <v>Confusion</v>
      </c>
      <c r="D373" s="2" t="str">
        <f>LEFT(RIGHT(INDEX(Pokemon_Data!K$3:K$153,Move_Sets!$J373),LEN(INDEX(Pokemon_Data!K$3:K$153,Move_Sets!$J373))-IF(M373=1,-1,IFERROR(FIND("|",SUBSTITUTE(INDEX(Pokemon_Data!K$3:K$153,Move_Sets!$J373),",","|",M373-1)),-1))-1),IFERROR(FIND("|",SUBSTITUTE(INDEX(Pokemon_Data!K$3:K$153,Move_Sets!$J373),",","|",M373)),LEN(INDEX(Pokemon_Data!K$3:K$153,Move_Sets!$J373))+2)-IF(M373=1,-1,IFERROR(FIND("|",SUBSTITUTE(INDEX(Pokemon_Data!K$3:K$153,Move_Sets!$J373),",","|",M373-1)),1))-2)</f>
        <v>Shadow Ball</v>
      </c>
      <c r="E373" s="2">
        <f>MATCH(INDEX(Pokemon_Data!H$3:H$153,$J373),Multipliers_RAW!$A$3:$A$21,0)</f>
        <v>11</v>
      </c>
      <c r="F373" s="2">
        <f>MATCH(INDEX(Pokemon_Data!I$3:I$153,$J373),Multipliers_RAW!$A$3:$A$21,0)</f>
        <v>19</v>
      </c>
      <c r="G373" s="2">
        <f>INDEX(Pokemon_Data!V$3:V$153,$J373)</f>
        <v>84</v>
      </c>
      <c r="H373" s="9">
        <f>INDEX(Pokemon_Data!S$3:S$153,$J373)</f>
        <v>139.20370650000001</v>
      </c>
      <c r="I373" s="9">
        <f>INDEX(Pokemon_Data!T$3:T$153,$J373)</f>
        <v>114.7441405</v>
      </c>
      <c r="J373" s="2">
        <f>IFERROR(IF(K372&gt;=INDEX(Pokemon_Data!L$3:L$153,Move_Sets!J372)*INDEX(Pokemon_Data!M$3:M$153,Move_Sets!J372),IF(J372+1&gt;MAX(Pokemon_Data!$A$3:$A$153),"",J372+1),J372),"")</f>
        <v>65</v>
      </c>
      <c r="K373" s="2">
        <f t="shared" si="10"/>
        <v>6</v>
      </c>
      <c r="L373" s="2">
        <f>IF(K373=1,1,L372+IF(M372&gt;=INDEX(Pokemon_Data!M$3:M$153,Move_Sets!J373),1,0))</f>
        <v>2</v>
      </c>
      <c r="M373" s="2">
        <f t="shared" si="11"/>
        <v>3</v>
      </c>
      <c r="N373" s="2">
        <f>MATCH(INDEX(FAST_RAW!D$2:D$42,MATCH($C373,FAST_RAW!$A$2:$A$42,0)),Multipliers_RAW!$A$3:$A$21,0)</f>
        <v>11</v>
      </c>
      <c r="O373" s="8">
        <f>INDEX(FAST_RAW!E$2:E$42,MATCH($C373,FAST_RAW!$A$2:$A$42,0))</f>
        <v>15</v>
      </c>
      <c r="P373" s="2">
        <f>INDEX(FAST_RAW!K$2:K$42,MATCH($C373,FAST_RAW!$A$2:$A$42,0))/1000</f>
        <v>1.51</v>
      </c>
      <c r="Q373" s="2">
        <f>INDEX(FAST_RAW!N$2:N$42,MATCH($C373,FAST_RAW!$A$2:$A$42,0))</f>
        <v>14</v>
      </c>
      <c r="R373" s="14">
        <f>(1+COUNTIF($E373:$F373,N373)*Inputs!$B$19)*INDEX(FAST_RAW!F$2:F$42,MATCH($C373,FAST_RAW!$A$2:$A$42,0))</f>
        <v>1.25</v>
      </c>
      <c r="S373" s="2">
        <f>MATCH(INDEX(Special_RAW!B$2:B$96,MATCH($D373,Special_RAW!$A$2:$A$96,0)),Multipliers_RAW!$A$3:$A$21,0)</f>
        <v>14</v>
      </c>
      <c r="T373" s="8">
        <f>VLOOKUP($D373,Special_RAW!$A$2:$K$96,3,FALSE)</f>
        <v>45</v>
      </c>
      <c r="U373" s="8">
        <f>VLOOKUP($D373,Special_RAW!$A$2:$K$96,8,FALSE)/1000</f>
        <v>3.08</v>
      </c>
      <c r="V373" s="2">
        <f>ROUND(-100/VLOOKUP(D373,Special_RAW!$A$2:$K$96,11,FALSE),0)</f>
        <v>3</v>
      </c>
      <c r="W373" s="66">
        <f>(1+COUNTIF($E373:$F373,S373)*Inputs!$B$19)*(1+VLOOKUP($D373,Special_RAW!$A$2:$K$96,5,FALSE)*Inputs!$B$18)*VLOOKUP($D373,Special_RAW!$A$2:$K$96,4,FALSE)</f>
        <v>1</v>
      </c>
      <c r="X373" s="13"/>
      <c r="Y373" s="6"/>
      <c r="Z373" s="6"/>
      <c r="AA373" s="6"/>
      <c r="AB373" s="6"/>
      <c r="AC373" s="6"/>
      <c r="AD373" s="6"/>
      <c r="AE373" s="6"/>
      <c r="AF373" s="6"/>
      <c r="AG373" s="6"/>
      <c r="AH373" s="6"/>
      <c r="AI373" s="6"/>
      <c r="AJ373" s="6"/>
      <c r="AK373" s="6"/>
      <c r="AL373" s="6"/>
      <c r="AM373" s="6"/>
      <c r="AN373" s="6"/>
      <c r="AO373" s="6"/>
      <c r="AP373" s="6"/>
      <c r="AQ373" s="6"/>
      <c r="AR373" s="6"/>
      <c r="AS373" s="6"/>
      <c r="AT373" s="6"/>
      <c r="AU373" s="6"/>
      <c r="AV373" s="6"/>
      <c r="AW373" s="6"/>
      <c r="AX373" s="6"/>
      <c r="AY373" s="6"/>
      <c r="AZ373" s="6"/>
      <c r="BA373" s="6"/>
      <c r="BB373" s="6"/>
      <c r="BC373" s="6"/>
      <c r="BD373" s="6"/>
      <c r="BE373" s="6"/>
      <c r="BF373" s="6"/>
      <c r="BG373" s="6"/>
      <c r="BH373" s="6"/>
      <c r="BI373" s="6"/>
      <c r="BJ373" s="6"/>
      <c r="BK373" s="6"/>
      <c r="BL373" s="6"/>
      <c r="BM373" s="6"/>
      <c r="BN373" s="6"/>
      <c r="BO373" s="6"/>
      <c r="BP373" s="6"/>
      <c r="BQ373" s="6"/>
      <c r="BR373" s="6"/>
      <c r="BS373" s="6"/>
      <c r="BT373" s="6"/>
      <c r="BU373" s="6"/>
      <c r="BV373" s="6"/>
      <c r="BW373" s="6"/>
      <c r="BX373" s="6"/>
      <c r="BY373" s="6"/>
      <c r="BZ373" s="6"/>
      <c r="CA373" s="6"/>
      <c r="CB373" s="6"/>
      <c r="CC373" s="6"/>
      <c r="CD373" s="6"/>
      <c r="CE373" s="6"/>
      <c r="CF373" s="6"/>
      <c r="CG373" s="6"/>
      <c r="CH373" s="6"/>
      <c r="CI373" s="6"/>
      <c r="CJ373" s="6"/>
      <c r="CK373" s="6"/>
      <c r="CL373" s="6"/>
      <c r="CM373" s="6"/>
      <c r="CN373" s="6"/>
      <c r="CO373" s="6"/>
      <c r="CP373" s="6"/>
      <c r="CQ373" s="6"/>
      <c r="CR373" s="6"/>
      <c r="CS373" s="6"/>
      <c r="CT373" s="6"/>
      <c r="CU373" s="6"/>
      <c r="CV373" s="6"/>
      <c r="CW373" s="6"/>
      <c r="CX373" s="6"/>
      <c r="CY373" s="6"/>
      <c r="CZ373" s="6"/>
      <c r="DA373" s="6"/>
      <c r="DB373" s="6"/>
      <c r="DC373" s="6"/>
      <c r="DD373" s="6"/>
      <c r="DE373" s="6"/>
      <c r="DF373" s="6"/>
      <c r="DG373" s="6"/>
      <c r="DH373" s="6"/>
      <c r="DI373" s="6"/>
      <c r="DJ373" s="6"/>
      <c r="DK373" s="6"/>
      <c r="DL373" s="6"/>
      <c r="DM373" s="6"/>
      <c r="DN373" s="6"/>
      <c r="DO373" s="6"/>
      <c r="DP373" s="6"/>
      <c r="DQ373" s="6"/>
      <c r="DR373" s="6"/>
      <c r="DS373" s="6"/>
      <c r="DT373" s="6"/>
      <c r="DU373" s="6"/>
      <c r="DV373" s="6"/>
      <c r="DW373" s="6"/>
      <c r="DX373" s="6"/>
      <c r="DY373" s="6"/>
      <c r="DZ373" s="6"/>
      <c r="EA373" s="6"/>
      <c r="EB373" s="6"/>
      <c r="EC373" s="6"/>
      <c r="ED373" s="6"/>
      <c r="EE373" s="6"/>
      <c r="EF373" s="6"/>
      <c r="EG373" s="6"/>
      <c r="EH373" s="6"/>
      <c r="EI373" s="6"/>
      <c r="EJ373" s="6"/>
      <c r="EK373" s="6"/>
      <c r="EL373" s="6"/>
      <c r="EM373" s="6"/>
      <c r="EN373" s="6"/>
      <c r="EO373" s="6"/>
      <c r="EP373" s="6"/>
      <c r="EQ373" s="6"/>
      <c r="ER373" s="6"/>
      <c r="ES373" s="6"/>
      <c r="ET373" s="6"/>
      <c r="EU373" s="6"/>
      <c r="EV373" s="6"/>
      <c r="EW373" s="6"/>
      <c r="EX373" s="6"/>
      <c r="EY373" s="6"/>
      <c r="EZ373" s="6"/>
      <c r="FA373" s="6"/>
      <c r="FB373" s="6"/>
      <c r="FC373" s="6"/>
      <c r="FD373" s="6"/>
      <c r="FE373" s="6"/>
      <c r="FF373" s="6"/>
      <c r="FG373" s="6"/>
      <c r="FH373" s="6"/>
      <c r="FI373" s="6"/>
      <c r="FJ373" s="6"/>
      <c r="FK373" s="6"/>
      <c r="FL373" s="6"/>
      <c r="FM373" s="6"/>
      <c r="FN373" s="6"/>
      <c r="FO373" s="6"/>
      <c r="FP373" s="6"/>
      <c r="FQ373" s="6"/>
      <c r="FR373" s="6"/>
      <c r="FS373" s="6"/>
      <c r="FT373" s="6"/>
      <c r="FU373" s="6"/>
      <c r="FV373" s="6"/>
      <c r="FW373" s="6"/>
      <c r="FX373" s="6"/>
      <c r="FY373" s="6"/>
      <c r="FZ373" s="6"/>
      <c r="GA373" s="6"/>
      <c r="GB373" s="6"/>
      <c r="GC373" s="6"/>
      <c r="GD373" s="6"/>
      <c r="GE373" s="6"/>
      <c r="GF373" s="6"/>
      <c r="GG373" s="6"/>
      <c r="GH373" s="6"/>
      <c r="GI373" s="6"/>
      <c r="GJ373" s="6"/>
      <c r="GK373" s="6"/>
      <c r="GL373" s="6"/>
      <c r="GM373" s="6"/>
      <c r="GN373" s="6"/>
      <c r="GO373" s="6"/>
      <c r="GP373" s="6"/>
      <c r="GQ373" s="6"/>
      <c r="GR373" s="6"/>
      <c r="GS373" s="6"/>
      <c r="GT373" s="6"/>
      <c r="GU373" s="6"/>
      <c r="GV373" s="6"/>
      <c r="GW373" s="6"/>
      <c r="GX373" s="6"/>
      <c r="GY373" s="6"/>
      <c r="GZ373" s="6"/>
      <c r="HA373" s="6"/>
      <c r="HB373" s="6"/>
      <c r="HC373" s="6"/>
      <c r="HD373" s="6"/>
      <c r="HE373" s="6"/>
      <c r="HF373" s="6"/>
      <c r="HG373" s="6"/>
      <c r="HH373" s="6"/>
      <c r="HI373" s="6"/>
      <c r="HJ373" s="6"/>
      <c r="HK373" s="6"/>
      <c r="HL373" s="6"/>
      <c r="HM373" s="6"/>
      <c r="HN373" s="6"/>
      <c r="HO373" s="6"/>
      <c r="HP373" s="6"/>
      <c r="HQ373" s="6"/>
      <c r="HR373" s="6"/>
      <c r="HS373" s="6"/>
      <c r="HT373" s="6"/>
      <c r="HU373" s="6"/>
      <c r="HV373" s="6"/>
      <c r="HW373" s="6"/>
      <c r="HX373" s="6"/>
      <c r="HY373" s="6"/>
      <c r="HZ373" s="6"/>
      <c r="IA373" s="6"/>
      <c r="IB373" s="6"/>
      <c r="IC373" s="6"/>
      <c r="ID373" s="6"/>
      <c r="IE373" s="6"/>
      <c r="IF373" s="6"/>
      <c r="IG373" s="6"/>
      <c r="IH373" s="6"/>
      <c r="II373" s="6"/>
      <c r="IJ373" s="6"/>
      <c r="IK373" s="6"/>
      <c r="IL373" s="6"/>
      <c r="IM373" s="6"/>
      <c r="IN373" s="6"/>
      <c r="IO373" s="6"/>
      <c r="IP373" s="6"/>
      <c r="IQ373" s="6"/>
      <c r="IR373" s="6"/>
      <c r="IS373" s="6"/>
      <c r="IT373" s="6"/>
      <c r="IU373" s="6"/>
      <c r="IV373" s="6"/>
      <c r="IW373" s="6"/>
      <c r="IX373" s="6"/>
      <c r="IY373" s="6"/>
      <c r="IZ373" s="6"/>
      <c r="JA373" s="6"/>
      <c r="JB373" s="6"/>
      <c r="JC373" s="6"/>
      <c r="JD373" s="6"/>
      <c r="JE373" s="6"/>
      <c r="JF373" s="6"/>
      <c r="JG373" s="6"/>
      <c r="JH373" s="6"/>
      <c r="JI373" s="6"/>
      <c r="JJ373" s="6"/>
      <c r="JK373" s="6"/>
      <c r="JL373" s="6"/>
      <c r="JM373" s="6"/>
      <c r="JN373" s="6"/>
      <c r="JO373" s="6"/>
      <c r="JP373" s="6"/>
      <c r="JQ373" s="6"/>
      <c r="JR373" s="6"/>
      <c r="JS373" s="6"/>
      <c r="JT373" s="6"/>
      <c r="JU373" s="6"/>
      <c r="JV373" s="6"/>
      <c r="JW373" s="6"/>
      <c r="JX373" s="6"/>
      <c r="JY373" s="6"/>
      <c r="JZ373" s="6"/>
      <c r="KA373" s="6"/>
      <c r="KB373" s="6"/>
      <c r="KC373" s="6"/>
      <c r="KD373" s="6"/>
      <c r="KE373" s="6"/>
      <c r="KF373" s="6"/>
      <c r="KG373" s="6"/>
      <c r="KH373" s="6"/>
      <c r="KI373" s="6"/>
      <c r="KJ373" s="6"/>
      <c r="KK373" s="6"/>
      <c r="KL373" s="6"/>
      <c r="KM373" s="6"/>
      <c r="KN373" s="6"/>
      <c r="KO373" s="6"/>
      <c r="KP373" s="6"/>
      <c r="KQ373" s="6"/>
      <c r="KR373" s="6"/>
      <c r="KS373" s="6"/>
      <c r="KT373" s="6"/>
      <c r="KU373" s="6"/>
      <c r="KV373" s="6"/>
      <c r="KW373" s="6"/>
      <c r="KX373" s="6"/>
      <c r="KY373" s="6"/>
      <c r="KZ373" s="6"/>
      <c r="LA373" s="6"/>
      <c r="LB373" s="6"/>
      <c r="LC373" s="6"/>
      <c r="LD373" s="6"/>
      <c r="LE373" s="6"/>
      <c r="LF373" s="6"/>
      <c r="LG373" s="6"/>
      <c r="LH373" s="6"/>
      <c r="LI373" s="6"/>
      <c r="LJ373" s="6"/>
      <c r="LK373" s="6"/>
      <c r="LL373" s="6"/>
      <c r="LM373" s="6"/>
      <c r="LN373" s="6"/>
      <c r="LO373" s="6"/>
      <c r="LP373" s="6"/>
      <c r="LQ373" s="6"/>
      <c r="LR373" s="6"/>
      <c r="LS373" s="6"/>
      <c r="LT373" s="6"/>
      <c r="LU373" s="6"/>
      <c r="LV373" s="6"/>
      <c r="LW373" s="6"/>
      <c r="LX373" s="6"/>
      <c r="LY373" s="6"/>
      <c r="LZ373" s="6"/>
      <c r="MA373" s="6"/>
      <c r="MB373" s="6"/>
      <c r="MC373" s="6"/>
      <c r="MD373" s="6"/>
      <c r="ME373" s="6"/>
      <c r="MF373" s="6"/>
      <c r="MG373" s="6"/>
      <c r="MH373" s="6"/>
      <c r="MI373" s="6"/>
      <c r="MJ373" s="6"/>
      <c r="MK373" s="6"/>
      <c r="ML373" s="6"/>
      <c r="MM373" s="6"/>
      <c r="MN373" s="6"/>
      <c r="MO373" s="6"/>
      <c r="MP373" s="6"/>
      <c r="MQ373" s="6"/>
      <c r="MR373" s="6"/>
      <c r="MS373" s="6"/>
      <c r="MT373" s="6"/>
      <c r="MU373" s="6"/>
      <c r="MV373" s="6"/>
      <c r="MW373" s="6"/>
      <c r="MX373" s="6"/>
      <c r="MY373" s="6"/>
      <c r="MZ373" s="6"/>
      <c r="NA373" s="6"/>
      <c r="NB373" s="6"/>
      <c r="NC373" s="6"/>
      <c r="ND373" s="6"/>
      <c r="NE373" s="6"/>
    </row>
    <row r="374" spans="1:369" x14ac:dyDescent="0.25">
      <c r="A374" s="2">
        <v>372</v>
      </c>
      <c r="B374" s="2" t="str">
        <f>INDEX(Pokemon_Data!$C$3:$C$153,Move_Sets!J374)</f>
        <v>Machop</v>
      </c>
      <c r="C374" s="2" t="str">
        <f>LEFT(RIGHT(INDEX(Pokemon_Data!J$3:J$153,Move_Sets!$J374),LEN(INDEX(Pokemon_Data!J$3:J$153,Move_Sets!$J374))-IF(L374=1,-1,IFERROR(FIND("|",SUBSTITUTE(INDEX(Pokemon_Data!J$3:J$153,Move_Sets!$J374),",","|",L374-1)),-1))-1),IFERROR(FIND("|",SUBSTITUTE(INDEX(Pokemon_Data!J$3:J$153,Move_Sets!$J374),",","|",L374)),LEN(INDEX(Pokemon_Data!J$3:J$153,Move_Sets!$J374))+2)-IF(L374=1,-1,IFERROR(FIND("|",SUBSTITUTE(INDEX(Pokemon_Data!J$3:J$153,Move_Sets!$J374),",","|",L374-1)),1))-2)</f>
        <v>Low Kick</v>
      </c>
      <c r="D374" s="2" t="str">
        <f>LEFT(RIGHT(INDEX(Pokemon_Data!K$3:K$153,Move_Sets!$J374),LEN(INDEX(Pokemon_Data!K$3:K$153,Move_Sets!$J374))-IF(M374=1,-1,IFERROR(FIND("|",SUBSTITUTE(INDEX(Pokemon_Data!K$3:K$153,Move_Sets!$J374),",","|",M374-1)),-1))-1),IFERROR(FIND("|",SUBSTITUTE(INDEX(Pokemon_Data!K$3:K$153,Move_Sets!$J374),",","|",M374)),LEN(INDEX(Pokemon_Data!K$3:K$153,Move_Sets!$J374))+2)-IF(M374=1,-1,IFERROR(FIND("|",SUBSTITUTE(INDEX(Pokemon_Data!K$3:K$153,Move_Sets!$J374),",","|",M374-1)),1))-2)</f>
        <v>Low Sweep</v>
      </c>
      <c r="E374" s="2">
        <f>MATCH(INDEX(Pokemon_Data!H$3:H$153,$J374),Multipliers_RAW!$A$3:$A$21,0)</f>
        <v>7</v>
      </c>
      <c r="F374" s="2">
        <f>MATCH(INDEX(Pokemon_Data!I$3:I$153,$J374),Multipliers_RAW!$A$3:$A$21,0)</f>
        <v>19</v>
      </c>
      <c r="G374" s="2">
        <f>INDEX(Pokemon_Data!V$3:V$153,$J374)</f>
        <v>106</v>
      </c>
      <c r="H374" s="9">
        <f>INDEX(Pokemon_Data!S$3:S$153,$J374)</f>
        <v>90.284574500000005</v>
      </c>
      <c r="I374" s="9">
        <f>INDEX(Pokemon_Data!T$3:T$153,$J374)</f>
        <v>74.457796500000001</v>
      </c>
      <c r="J374" s="2">
        <f>IFERROR(IF(K373&gt;=INDEX(Pokemon_Data!L$3:L$153,Move_Sets!J373)*INDEX(Pokemon_Data!M$3:M$153,Move_Sets!J373),IF(J373+1&gt;MAX(Pokemon_Data!$A$3:$A$153),"",J373+1),J373),"")</f>
        <v>66</v>
      </c>
      <c r="K374" s="2">
        <f t="shared" si="10"/>
        <v>1</v>
      </c>
      <c r="L374" s="2">
        <f>IF(K374=1,1,L373+IF(M373&gt;=INDEX(Pokemon_Data!M$3:M$153,Move_Sets!J374),1,0))</f>
        <v>1</v>
      </c>
      <c r="M374" s="2">
        <f t="shared" si="11"/>
        <v>1</v>
      </c>
      <c r="N374" s="2">
        <f>MATCH(INDEX(FAST_RAW!D$2:D$42,MATCH($C374,FAST_RAW!$A$2:$A$42,0)),Multipliers_RAW!$A$3:$A$21,0)</f>
        <v>7</v>
      </c>
      <c r="O374" s="8">
        <f>INDEX(FAST_RAW!E$2:E$42,MATCH($C374,FAST_RAW!$A$2:$A$42,0))</f>
        <v>5</v>
      </c>
      <c r="P374" s="2">
        <f>INDEX(FAST_RAW!K$2:K$42,MATCH($C374,FAST_RAW!$A$2:$A$42,0))/1000</f>
        <v>0.6</v>
      </c>
      <c r="Q374" s="2">
        <f>INDEX(FAST_RAW!N$2:N$42,MATCH($C374,FAST_RAW!$A$2:$A$42,0))</f>
        <v>7</v>
      </c>
      <c r="R374" s="14">
        <f>(1+COUNTIF($E374:$F374,N374)*Inputs!$B$19)*INDEX(FAST_RAW!F$2:F$42,MATCH($C374,FAST_RAW!$A$2:$A$42,0))</f>
        <v>1.25</v>
      </c>
      <c r="S374" s="2">
        <f>MATCH(INDEX(Special_RAW!B$2:B$96,MATCH($D374,Special_RAW!$A$2:$A$96,0)),Multipliers_RAW!$A$3:$A$21,0)</f>
        <v>7</v>
      </c>
      <c r="T374" s="8">
        <f>VLOOKUP($D374,Special_RAW!$A$2:$K$96,3,FALSE)</f>
        <v>30</v>
      </c>
      <c r="U374" s="8">
        <f>VLOOKUP($D374,Special_RAW!$A$2:$K$96,8,FALSE)/1000</f>
        <v>2.25</v>
      </c>
      <c r="V374" s="2">
        <f>ROUND(-100/VLOOKUP(D374,Special_RAW!$A$2:$K$96,11,FALSE),0)</f>
        <v>4</v>
      </c>
      <c r="W374" s="66">
        <f>(1+COUNTIF($E374:$F374,S374)*Inputs!$B$19)*(1+VLOOKUP($D374,Special_RAW!$A$2:$K$96,5,FALSE)*Inputs!$B$18)*VLOOKUP($D374,Special_RAW!$A$2:$K$96,4,FALSE)</f>
        <v>1.25</v>
      </c>
      <c r="X374" s="13"/>
      <c r="Y374" s="6"/>
      <c r="Z374" s="6"/>
      <c r="AA374" s="6"/>
      <c r="AB374" s="6"/>
      <c r="AC374" s="6"/>
      <c r="AD374" s="6"/>
      <c r="AE374" s="6"/>
      <c r="AF374" s="6"/>
      <c r="AG374" s="6"/>
      <c r="AH374" s="6"/>
      <c r="AI374" s="6"/>
      <c r="AJ374" s="6"/>
      <c r="AK374" s="6"/>
      <c r="AL374" s="6"/>
      <c r="AM374" s="6"/>
      <c r="AN374" s="6"/>
      <c r="AO374" s="6"/>
      <c r="AP374" s="6"/>
      <c r="AQ374" s="6"/>
      <c r="AR374" s="6"/>
      <c r="AS374" s="6"/>
      <c r="AT374" s="6"/>
      <c r="AU374" s="6"/>
      <c r="AV374" s="6"/>
      <c r="AW374" s="6"/>
      <c r="AX374" s="6"/>
      <c r="AY374" s="6"/>
      <c r="AZ374" s="6"/>
      <c r="BA374" s="6"/>
      <c r="BB374" s="6"/>
      <c r="BC374" s="6"/>
      <c r="BD374" s="6"/>
      <c r="BE374" s="6"/>
      <c r="BF374" s="6"/>
      <c r="BG374" s="6"/>
      <c r="BH374" s="6"/>
      <c r="BI374" s="6"/>
      <c r="BJ374" s="6"/>
      <c r="BK374" s="6"/>
      <c r="BL374" s="6"/>
      <c r="BM374" s="6"/>
      <c r="BN374" s="6"/>
      <c r="BO374" s="6"/>
      <c r="BP374" s="6"/>
      <c r="BQ374" s="6"/>
      <c r="BR374" s="6"/>
      <c r="BS374" s="6"/>
      <c r="BT374" s="6"/>
      <c r="BU374" s="6"/>
      <c r="BV374" s="6"/>
      <c r="BW374" s="6"/>
      <c r="BX374" s="6"/>
      <c r="BY374" s="6"/>
      <c r="BZ374" s="6"/>
      <c r="CA374" s="6"/>
      <c r="CB374" s="6"/>
      <c r="CC374" s="6"/>
      <c r="CD374" s="6"/>
      <c r="CE374" s="6"/>
      <c r="CF374" s="6"/>
      <c r="CG374" s="6"/>
      <c r="CH374" s="6"/>
      <c r="CI374" s="6"/>
      <c r="CJ374" s="6"/>
      <c r="CK374" s="6"/>
      <c r="CL374" s="6"/>
      <c r="CM374" s="6"/>
      <c r="CN374" s="6"/>
      <c r="CO374" s="6"/>
      <c r="CP374" s="6"/>
      <c r="CQ374" s="6"/>
      <c r="CR374" s="6"/>
      <c r="CS374" s="6"/>
      <c r="CT374" s="6"/>
      <c r="CU374" s="6"/>
      <c r="CV374" s="6"/>
      <c r="CW374" s="6"/>
      <c r="CX374" s="6"/>
      <c r="CY374" s="6"/>
      <c r="CZ374" s="6"/>
      <c r="DA374" s="6"/>
      <c r="DB374" s="6"/>
      <c r="DC374" s="6"/>
      <c r="DD374" s="6"/>
      <c r="DE374" s="6"/>
      <c r="DF374" s="6"/>
      <c r="DG374" s="6"/>
      <c r="DH374" s="6"/>
      <c r="DI374" s="6"/>
      <c r="DJ374" s="6"/>
      <c r="DK374" s="6"/>
      <c r="DL374" s="6"/>
      <c r="DM374" s="6"/>
      <c r="DN374" s="6"/>
      <c r="DO374" s="6"/>
      <c r="DP374" s="6"/>
      <c r="DQ374" s="6"/>
      <c r="DR374" s="6"/>
      <c r="DS374" s="6"/>
      <c r="DT374" s="6"/>
      <c r="DU374" s="6"/>
      <c r="DV374" s="6"/>
      <c r="DW374" s="6"/>
      <c r="DX374" s="6"/>
      <c r="DY374" s="6"/>
      <c r="DZ374" s="6"/>
      <c r="EA374" s="6"/>
      <c r="EB374" s="6"/>
      <c r="EC374" s="6"/>
      <c r="ED374" s="6"/>
      <c r="EE374" s="6"/>
      <c r="EF374" s="6"/>
      <c r="EG374" s="6"/>
      <c r="EH374" s="6"/>
      <c r="EI374" s="6"/>
      <c r="EJ374" s="6"/>
      <c r="EK374" s="6"/>
      <c r="EL374" s="6"/>
      <c r="EM374" s="6"/>
      <c r="EN374" s="6"/>
      <c r="EO374" s="6"/>
      <c r="EP374" s="6"/>
      <c r="EQ374" s="6"/>
      <c r="ER374" s="6"/>
      <c r="ES374" s="6"/>
      <c r="ET374" s="6"/>
      <c r="EU374" s="6"/>
      <c r="EV374" s="6"/>
      <c r="EW374" s="6"/>
      <c r="EX374" s="6"/>
      <c r="EY374" s="6"/>
      <c r="EZ374" s="6"/>
      <c r="FA374" s="6"/>
      <c r="FB374" s="6"/>
      <c r="FC374" s="6"/>
      <c r="FD374" s="6"/>
      <c r="FE374" s="6"/>
      <c r="FF374" s="6"/>
      <c r="FG374" s="6"/>
      <c r="FH374" s="6"/>
      <c r="FI374" s="6"/>
      <c r="FJ374" s="6"/>
      <c r="FK374" s="6"/>
      <c r="FL374" s="6"/>
      <c r="FM374" s="6"/>
      <c r="FN374" s="6"/>
      <c r="FO374" s="6"/>
      <c r="FP374" s="6"/>
      <c r="FQ374" s="6"/>
      <c r="FR374" s="6"/>
      <c r="FS374" s="6"/>
      <c r="FT374" s="6"/>
      <c r="FU374" s="6"/>
      <c r="FV374" s="6"/>
      <c r="FW374" s="6"/>
      <c r="FX374" s="6"/>
      <c r="FY374" s="6"/>
      <c r="FZ374" s="6"/>
      <c r="GA374" s="6"/>
      <c r="GB374" s="6"/>
      <c r="GC374" s="6"/>
      <c r="GD374" s="6"/>
      <c r="GE374" s="6"/>
      <c r="GF374" s="6"/>
      <c r="GG374" s="6"/>
      <c r="GH374" s="6"/>
      <c r="GI374" s="6"/>
      <c r="GJ374" s="6"/>
      <c r="GK374" s="6"/>
      <c r="GL374" s="6"/>
      <c r="GM374" s="6"/>
      <c r="GN374" s="6"/>
      <c r="GO374" s="6"/>
      <c r="GP374" s="6"/>
      <c r="GQ374" s="6"/>
      <c r="GR374" s="6"/>
      <c r="GS374" s="6"/>
      <c r="GT374" s="6"/>
      <c r="GU374" s="6"/>
      <c r="GV374" s="6"/>
      <c r="GW374" s="6"/>
      <c r="GX374" s="6"/>
      <c r="GY374" s="6"/>
      <c r="GZ374" s="6"/>
      <c r="HA374" s="6"/>
      <c r="HB374" s="6"/>
      <c r="HC374" s="6"/>
      <c r="HD374" s="6"/>
      <c r="HE374" s="6"/>
      <c r="HF374" s="6"/>
      <c r="HG374" s="6"/>
      <c r="HH374" s="6"/>
      <c r="HI374" s="6"/>
      <c r="HJ374" s="6"/>
      <c r="HK374" s="6"/>
      <c r="HL374" s="6"/>
      <c r="HM374" s="6"/>
      <c r="HN374" s="6"/>
      <c r="HO374" s="6"/>
      <c r="HP374" s="6"/>
      <c r="HQ374" s="6"/>
      <c r="HR374" s="6"/>
      <c r="HS374" s="6"/>
      <c r="HT374" s="6"/>
      <c r="HU374" s="6"/>
      <c r="HV374" s="6"/>
      <c r="HW374" s="6"/>
      <c r="HX374" s="6"/>
      <c r="HY374" s="6"/>
      <c r="HZ374" s="6"/>
      <c r="IA374" s="6"/>
      <c r="IB374" s="6"/>
      <c r="IC374" s="6"/>
      <c r="ID374" s="6"/>
      <c r="IE374" s="6"/>
      <c r="IF374" s="6"/>
      <c r="IG374" s="6"/>
      <c r="IH374" s="6"/>
      <c r="II374" s="6"/>
      <c r="IJ374" s="6"/>
      <c r="IK374" s="6"/>
      <c r="IL374" s="6"/>
      <c r="IM374" s="6"/>
      <c r="IN374" s="6"/>
      <c r="IO374" s="6"/>
      <c r="IP374" s="6"/>
      <c r="IQ374" s="6"/>
      <c r="IR374" s="6"/>
      <c r="IS374" s="6"/>
      <c r="IT374" s="6"/>
      <c r="IU374" s="6"/>
      <c r="IV374" s="6"/>
      <c r="IW374" s="6"/>
      <c r="IX374" s="6"/>
      <c r="IY374" s="6"/>
      <c r="IZ374" s="6"/>
      <c r="JA374" s="6"/>
      <c r="JB374" s="6"/>
      <c r="JC374" s="6"/>
      <c r="JD374" s="6"/>
      <c r="JE374" s="6"/>
      <c r="JF374" s="6"/>
      <c r="JG374" s="6"/>
      <c r="JH374" s="6"/>
      <c r="JI374" s="6"/>
      <c r="JJ374" s="6"/>
      <c r="JK374" s="6"/>
      <c r="JL374" s="6"/>
      <c r="JM374" s="6"/>
      <c r="JN374" s="6"/>
      <c r="JO374" s="6"/>
      <c r="JP374" s="6"/>
      <c r="JQ374" s="6"/>
      <c r="JR374" s="6"/>
      <c r="JS374" s="6"/>
      <c r="JT374" s="6"/>
      <c r="JU374" s="6"/>
      <c r="JV374" s="6"/>
      <c r="JW374" s="6"/>
      <c r="JX374" s="6"/>
      <c r="JY374" s="6"/>
      <c r="JZ374" s="6"/>
      <c r="KA374" s="6"/>
      <c r="KB374" s="6"/>
      <c r="KC374" s="6"/>
      <c r="KD374" s="6"/>
      <c r="KE374" s="6"/>
      <c r="KF374" s="6"/>
      <c r="KG374" s="6"/>
      <c r="KH374" s="6"/>
      <c r="KI374" s="6"/>
      <c r="KJ374" s="6"/>
      <c r="KK374" s="6"/>
      <c r="KL374" s="6"/>
      <c r="KM374" s="6"/>
      <c r="KN374" s="6"/>
      <c r="KO374" s="6"/>
      <c r="KP374" s="6"/>
      <c r="KQ374" s="6"/>
      <c r="KR374" s="6"/>
      <c r="KS374" s="6"/>
      <c r="KT374" s="6"/>
      <c r="KU374" s="6"/>
      <c r="KV374" s="6"/>
      <c r="KW374" s="6"/>
      <c r="KX374" s="6"/>
      <c r="KY374" s="6"/>
      <c r="KZ374" s="6"/>
      <c r="LA374" s="6"/>
      <c r="LB374" s="6"/>
      <c r="LC374" s="6"/>
      <c r="LD374" s="6"/>
      <c r="LE374" s="6"/>
      <c r="LF374" s="6"/>
      <c r="LG374" s="6"/>
      <c r="LH374" s="6"/>
      <c r="LI374" s="6"/>
      <c r="LJ374" s="6"/>
      <c r="LK374" s="6"/>
      <c r="LL374" s="6"/>
      <c r="LM374" s="6"/>
      <c r="LN374" s="6"/>
      <c r="LO374" s="6"/>
      <c r="LP374" s="6"/>
      <c r="LQ374" s="6"/>
      <c r="LR374" s="6"/>
      <c r="LS374" s="6"/>
      <c r="LT374" s="6"/>
      <c r="LU374" s="6"/>
      <c r="LV374" s="6"/>
      <c r="LW374" s="6"/>
      <c r="LX374" s="6"/>
      <c r="LY374" s="6"/>
      <c r="LZ374" s="6"/>
      <c r="MA374" s="6"/>
      <c r="MB374" s="6"/>
      <c r="MC374" s="6"/>
      <c r="MD374" s="6"/>
      <c r="ME374" s="6"/>
      <c r="MF374" s="6"/>
      <c r="MG374" s="6"/>
      <c r="MH374" s="6"/>
      <c r="MI374" s="6"/>
      <c r="MJ374" s="6"/>
      <c r="MK374" s="6"/>
      <c r="ML374" s="6"/>
      <c r="MM374" s="6"/>
      <c r="MN374" s="6"/>
      <c r="MO374" s="6"/>
      <c r="MP374" s="6"/>
      <c r="MQ374" s="6"/>
      <c r="MR374" s="6"/>
      <c r="MS374" s="6"/>
      <c r="MT374" s="6"/>
      <c r="MU374" s="6"/>
      <c r="MV374" s="6"/>
      <c r="MW374" s="6"/>
      <c r="MX374" s="6"/>
      <c r="MY374" s="6"/>
      <c r="MZ374" s="6"/>
      <c r="NA374" s="6"/>
      <c r="NB374" s="6"/>
      <c r="NC374" s="6"/>
      <c r="ND374" s="6"/>
      <c r="NE374" s="6"/>
    </row>
    <row r="375" spans="1:369" x14ac:dyDescent="0.25">
      <c r="A375" s="2">
        <v>373</v>
      </c>
      <c r="B375" s="2" t="str">
        <f>INDEX(Pokemon_Data!$C$3:$C$153,Move_Sets!J375)</f>
        <v>Machop</v>
      </c>
      <c r="C375" s="2" t="str">
        <f>LEFT(RIGHT(INDEX(Pokemon_Data!J$3:J$153,Move_Sets!$J375),LEN(INDEX(Pokemon_Data!J$3:J$153,Move_Sets!$J375))-IF(L375=1,-1,IFERROR(FIND("|",SUBSTITUTE(INDEX(Pokemon_Data!J$3:J$153,Move_Sets!$J375),",","|",L375-1)),-1))-1),IFERROR(FIND("|",SUBSTITUTE(INDEX(Pokemon_Data!J$3:J$153,Move_Sets!$J375),",","|",L375)),LEN(INDEX(Pokemon_Data!J$3:J$153,Move_Sets!$J375))+2)-IF(L375=1,-1,IFERROR(FIND("|",SUBSTITUTE(INDEX(Pokemon_Data!J$3:J$153,Move_Sets!$J375),",","|",L375-1)),1))-2)</f>
        <v>Low Kick</v>
      </c>
      <c r="D375" s="2" t="str">
        <f>LEFT(RIGHT(INDEX(Pokemon_Data!K$3:K$153,Move_Sets!$J375),LEN(INDEX(Pokemon_Data!K$3:K$153,Move_Sets!$J375))-IF(M375=1,-1,IFERROR(FIND("|",SUBSTITUTE(INDEX(Pokemon_Data!K$3:K$153,Move_Sets!$J375),",","|",M375-1)),-1))-1),IFERROR(FIND("|",SUBSTITUTE(INDEX(Pokemon_Data!K$3:K$153,Move_Sets!$J375),",","|",M375)),LEN(INDEX(Pokemon_Data!K$3:K$153,Move_Sets!$J375))+2)-IF(M375=1,-1,IFERROR(FIND("|",SUBSTITUTE(INDEX(Pokemon_Data!K$3:K$153,Move_Sets!$J375),",","|",M375-1)),1))-2)</f>
        <v>Brick Break</v>
      </c>
      <c r="E375" s="2">
        <f>MATCH(INDEX(Pokemon_Data!H$3:H$153,$J375),Multipliers_RAW!$A$3:$A$21,0)</f>
        <v>7</v>
      </c>
      <c r="F375" s="2">
        <f>MATCH(INDEX(Pokemon_Data!I$3:I$153,$J375),Multipliers_RAW!$A$3:$A$21,0)</f>
        <v>19</v>
      </c>
      <c r="G375" s="2">
        <f>INDEX(Pokemon_Data!V$3:V$153,$J375)</f>
        <v>106</v>
      </c>
      <c r="H375" s="9">
        <f>INDEX(Pokemon_Data!S$3:S$153,$J375)</f>
        <v>90.284574500000005</v>
      </c>
      <c r="I375" s="9">
        <f>INDEX(Pokemon_Data!T$3:T$153,$J375)</f>
        <v>74.457796500000001</v>
      </c>
      <c r="J375" s="2">
        <f>IFERROR(IF(K374&gt;=INDEX(Pokemon_Data!L$3:L$153,Move_Sets!J374)*INDEX(Pokemon_Data!M$3:M$153,Move_Sets!J374),IF(J374+1&gt;MAX(Pokemon_Data!$A$3:$A$153),"",J374+1),J374),"")</f>
        <v>66</v>
      </c>
      <c r="K375" s="2">
        <f t="shared" si="10"/>
        <v>2</v>
      </c>
      <c r="L375" s="2">
        <f>IF(K375=1,1,L374+IF(M374&gt;=INDEX(Pokemon_Data!M$3:M$153,Move_Sets!J375),1,0))</f>
        <v>1</v>
      </c>
      <c r="M375" s="2">
        <f t="shared" si="11"/>
        <v>2</v>
      </c>
      <c r="N375" s="2">
        <f>MATCH(INDEX(FAST_RAW!D$2:D$42,MATCH($C375,FAST_RAW!$A$2:$A$42,0)),Multipliers_RAW!$A$3:$A$21,0)</f>
        <v>7</v>
      </c>
      <c r="O375" s="8">
        <f>INDEX(FAST_RAW!E$2:E$42,MATCH($C375,FAST_RAW!$A$2:$A$42,0))</f>
        <v>5</v>
      </c>
      <c r="P375" s="2">
        <f>INDEX(FAST_RAW!K$2:K$42,MATCH($C375,FAST_RAW!$A$2:$A$42,0))/1000</f>
        <v>0.6</v>
      </c>
      <c r="Q375" s="2">
        <f>INDEX(FAST_RAW!N$2:N$42,MATCH($C375,FAST_RAW!$A$2:$A$42,0))</f>
        <v>7</v>
      </c>
      <c r="R375" s="14">
        <f>(1+COUNTIF($E375:$F375,N375)*Inputs!$B$19)*INDEX(FAST_RAW!F$2:F$42,MATCH($C375,FAST_RAW!$A$2:$A$42,0))</f>
        <v>1.25</v>
      </c>
      <c r="S375" s="2">
        <f>MATCH(INDEX(Special_RAW!B$2:B$96,MATCH($D375,Special_RAW!$A$2:$A$96,0)),Multipliers_RAW!$A$3:$A$21,0)</f>
        <v>7</v>
      </c>
      <c r="T375" s="8">
        <f>VLOOKUP($D375,Special_RAW!$A$2:$K$96,3,FALSE)</f>
        <v>30</v>
      </c>
      <c r="U375" s="8">
        <f>VLOOKUP($D375,Special_RAW!$A$2:$K$96,8,FALSE)/1000</f>
        <v>1.6</v>
      </c>
      <c r="V375" s="2">
        <f>ROUND(-100/VLOOKUP(D375,Special_RAW!$A$2:$K$96,11,FALSE),0)</f>
        <v>3</v>
      </c>
      <c r="W375" s="66">
        <f>(1+COUNTIF($E375:$F375,S375)*Inputs!$B$19)*(1+VLOOKUP($D375,Special_RAW!$A$2:$K$96,5,FALSE)*Inputs!$B$18)*VLOOKUP($D375,Special_RAW!$A$2:$K$96,4,FALSE)</f>
        <v>1.25</v>
      </c>
      <c r="X375" s="13"/>
      <c r="Y375" s="6"/>
      <c r="Z375" s="6"/>
      <c r="AA375" s="6"/>
      <c r="AB375" s="6"/>
      <c r="AC375" s="6"/>
      <c r="AD375" s="6"/>
      <c r="AE375" s="6"/>
      <c r="AF375" s="6"/>
      <c r="AG375" s="6"/>
      <c r="AH375" s="6"/>
      <c r="AI375" s="6"/>
      <c r="AJ375" s="6"/>
      <c r="AK375" s="6"/>
      <c r="AL375" s="6"/>
      <c r="AM375" s="6"/>
      <c r="AN375" s="6"/>
      <c r="AO375" s="6"/>
      <c r="AP375" s="6"/>
      <c r="AQ375" s="6"/>
      <c r="AR375" s="6"/>
      <c r="AS375" s="6"/>
      <c r="AT375" s="6"/>
      <c r="AU375" s="6"/>
      <c r="AV375" s="6"/>
      <c r="AW375" s="6"/>
      <c r="AX375" s="6"/>
      <c r="AY375" s="6"/>
      <c r="AZ375" s="6"/>
      <c r="BA375" s="6"/>
      <c r="BB375" s="6"/>
      <c r="BC375" s="6"/>
      <c r="BD375" s="6"/>
      <c r="BE375" s="6"/>
      <c r="BF375" s="6"/>
      <c r="BG375" s="6"/>
      <c r="BH375" s="6"/>
      <c r="BI375" s="6"/>
      <c r="BJ375" s="6"/>
      <c r="BK375" s="6"/>
      <c r="BL375" s="6"/>
      <c r="BM375" s="6"/>
      <c r="BN375" s="6"/>
      <c r="BO375" s="6"/>
      <c r="BP375" s="6"/>
      <c r="BQ375" s="6"/>
      <c r="BR375" s="6"/>
      <c r="BS375" s="6"/>
      <c r="BT375" s="6"/>
      <c r="BU375" s="6"/>
      <c r="BV375" s="6"/>
      <c r="BW375" s="6"/>
      <c r="BX375" s="6"/>
      <c r="BY375" s="6"/>
      <c r="BZ375" s="6"/>
      <c r="CA375" s="6"/>
      <c r="CB375" s="6"/>
      <c r="CC375" s="6"/>
      <c r="CD375" s="6"/>
      <c r="CE375" s="6"/>
      <c r="CF375" s="6"/>
      <c r="CG375" s="6"/>
      <c r="CH375" s="6"/>
      <c r="CI375" s="6"/>
      <c r="CJ375" s="6"/>
      <c r="CK375" s="6"/>
      <c r="CL375" s="6"/>
      <c r="CM375" s="6"/>
      <c r="CN375" s="6"/>
      <c r="CO375" s="6"/>
      <c r="CP375" s="6"/>
      <c r="CQ375" s="6"/>
      <c r="CR375" s="6"/>
      <c r="CS375" s="6"/>
      <c r="CT375" s="6"/>
      <c r="CU375" s="6"/>
      <c r="CV375" s="6"/>
      <c r="CW375" s="6"/>
      <c r="CX375" s="6"/>
      <c r="CY375" s="6"/>
      <c r="CZ375" s="6"/>
      <c r="DA375" s="6"/>
      <c r="DB375" s="6"/>
      <c r="DC375" s="6"/>
      <c r="DD375" s="6"/>
      <c r="DE375" s="6"/>
      <c r="DF375" s="6"/>
      <c r="DG375" s="6"/>
      <c r="DH375" s="6"/>
      <c r="DI375" s="6"/>
      <c r="DJ375" s="6"/>
      <c r="DK375" s="6"/>
      <c r="DL375" s="6"/>
      <c r="DM375" s="6"/>
      <c r="DN375" s="6"/>
      <c r="DO375" s="6"/>
      <c r="DP375" s="6"/>
      <c r="DQ375" s="6"/>
      <c r="DR375" s="6"/>
      <c r="DS375" s="6"/>
      <c r="DT375" s="6"/>
      <c r="DU375" s="6"/>
      <c r="DV375" s="6"/>
      <c r="DW375" s="6"/>
      <c r="DX375" s="6"/>
      <c r="DY375" s="6"/>
      <c r="DZ375" s="6"/>
      <c r="EA375" s="6"/>
      <c r="EB375" s="6"/>
      <c r="EC375" s="6"/>
      <c r="ED375" s="6"/>
      <c r="EE375" s="6"/>
      <c r="EF375" s="6"/>
      <c r="EG375" s="6"/>
      <c r="EH375" s="6"/>
      <c r="EI375" s="6"/>
      <c r="EJ375" s="6"/>
      <c r="EK375" s="6"/>
      <c r="EL375" s="6"/>
      <c r="EM375" s="6"/>
      <c r="EN375" s="6"/>
      <c r="EO375" s="6"/>
      <c r="EP375" s="6"/>
      <c r="EQ375" s="6"/>
      <c r="ER375" s="6"/>
      <c r="ES375" s="6"/>
      <c r="ET375" s="6"/>
      <c r="EU375" s="6"/>
      <c r="EV375" s="6"/>
      <c r="EW375" s="6"/>
      <c r="EX375" s="6"/>
      <c r="EY375" s="6"/>
      <c r="EZ375" s="6"/>
      <c r="FA375" s="6"/>
      <c r="FB375" s="6"/>
      <c r="FC375" s="6"/>
      <c r="FD375" s="6"/>
      <c r="FE375" s="6"/>
      <c r="FF375" s="6"/>
      <c r="FG375" s="6"/>
      <c r="FH375" s="6"/>
      <c r="FI375" s="6"/>
      <c r="FJ375" s="6"/>
      <c r="FK375" s="6"/>
      <c r="FL375" s="6"/>
      <c r="FM375" s="6"/>
      <c r="FN375" s="6"/>
      <c r="FO375" s="6"/>
      <c r="FP375" s="6"/>
      <c r="FQ375" s="6"/>
      <c r="FR375" s="6"/>
      <c r="FS375" s="6"/>
      <c r="FT375" s="6"/>
      <c r="FU375" s="6"/>
      <c r="FV375" s="6"/>
      <c r="FW375" s="6"/>
      <c r="FX375" s="6"/>
      <c r="FY375" s="6"/>
      <c r="FZ375" s="6"/>
      <c r="GA375" s="6"/>
      <c r="GB375" s="6"/>
      <c r="GC375" s="6"/>
      <c r="GD375" s="6"/>
      <c r="GE375" s="6"/>
      <c r="GF375" s="6"/>
      <c r="GG375" s="6"/>
      <c r="GH375" s="6"/>
      <c r="GI375" s="6"/>
      <c r="GJ375" s="6"/>
      <c r="GK375" s="6"/>
      <c r="GL375" s="6"/>
      <c r="GM375" s="6"/>
      <c r="GN375" s="6"/>
      <c r="GO375" s="6"/>
      <c r="GP375" s="6"/>
      <c r="GQ375" s="6"/>
      <c r="GR375" s="6"/>
      <c r="GS375" s="6"/>
      <c r="GT375" s="6"/>
      <c r="GU375" s="6"/>
      <c r="GV375" s="6"/>
      <c r="GW375" s="6"/>
      <c r="GX375" s="6"/>
      <c r="GY375" s="6"/>
      <c r="GZ375" s="6"/>
      <c r="HA375" s="6"/>
      <c r="HB375" s="6"/>
      <c r="HC375" s="6"/>
      <c r="HD375" s="6"/>
      <c r="HE375" s="6"/>
      <c r="HF375" s="6"/>
      <c r="HG375" s="6"/>
      <c r="HH375" s="6"/>
      <c r="HI375" s="6"/>
      <c r="HJ375" s="6"/>
      <c r="HK375" s="6"/>
      <c r="HL375" s="6"/>
      <c r="HM375" s="6"/>
      <c r="HN375" s="6"/>
      <c r="HO375" s="6"/>
      <c r="HP375" s="6"/>
      <c r="HQ375" s="6"/>
      <c r="HR375" s="6"/>
      <c r="HS375" s="6"/>
      <c r="HT375" s="6"/>
      <c r="HU375" s="6"/>
      <c r="HV375" s="6"/>
      <c r="HW375" s="6"/>
      <c r="HX375" s="6"/>
      <c r="HY375" s="6"/>
      <c r="HZ375" s="6"/>
      <c r="IA375" s="6"/>
      <c r="IB375" s="6"/>
      <c r="IC375" s="6"/>
      <c r="ID375" s="6"/>
      <c r="IE375" s="6"/>
      <c r="IF375" s="6"/>
      <c r="IG375" s="6"/>
      <c r="IH375" s="6"/>
      <c r="II375" s="6"/>
      <c r="IJ375" s="6"/>
      <c r="IK375" s="6"/>
      <c r="IL375" s="6"/>
      <c r="IM375" s="6"/>
      <c r="IN375" s="6"/>
      <c r="IO375" s="6"/>
      <c r="IP375" s="6"/>
      <c r="IQ375" s="6"/>
      <c r="IR375" s="6"/>
      <c r="IS375" s="6"/>
      <c r="IT375" s="6"/>
      <c r="IU375" s="6"/>
      <c r="IV375" s="6"/>
      <c r="IW375" s="6"/>
      <c r="IX375" s="6"/>
      <c r="IY375" s="6"/>
      <c r="IZ375" s="6"/>
      <c r="JA375" s="6"/>
      <c r="JB375" s="6"/>
      <c r="JC375" s="6"/>
      <c r="JD375" s="6"/>
      <c r="JE375" s="6"/>
      <c r="JF375" s="6"/>
      <c r="JG375" s="6"/>
      <c r="JH375" s="6"/>
      <c r="JI375" s="6"/>
      <c r="JJ375" s="6"/>
      <c r="JK375" s="6"/>
      <c r="JL375" s="6"/>
      <c r="JM375" s="6"/>
      <c r="JN375" s="6"/>
      <c r="JO375" s="6"/>
      <c r="JP375" s="6"/>
      <c r="JQ375" s="6"/>
      <c r="JR375" s="6"/>
      <c r="JS375" s="6"/>
      <c r="JT375" s="6"/>
      <c r="JU375" s="6"/>
      <c r="JV375" s="6"/>
      <c r="JW375" s="6"/>
      <c r="JX375" s="6"/>
      <c r="JY375" s="6"/>
      <c r="JZ375" s="6"/>
      <c r="KA375" s="6"/>
      <c r="KB375" s="6"/>
      <c r="KC375" s="6"/>
      <c r="KD375" s="6"/>
      <c r="KE375" s="6"/>
      <c r="KF375" s="6"/>
      <c r="KG375" s="6"/>
      <c r="KH375" s="6"/>
      <c r="KI375" s="6"/>
      <c r="KJ375" s="6"/>
      <c r="KK375" s="6"/>
      <c r="KL375" s="6"/>
      <c r="KM375" s="6"/>
      <c r="KN375" s="6"/>
      <c r="KO375" s="6"/>
      <c r="KP375" s="6"/>
      <c r="KQ375" s="6"/>
      <c r="KR375" s="6"/>
      <c r="KS375" s="6"/>
      <c r="KT375" s="6"/>
      <c r="KU375" s="6"/>
      <c r="KV375" s="6"/>
      <c r="KW375" s="6"/>
      <c r="KX375" s="6"/>
      <c r="KY375" s="6"/>
      <c r="KZ375" s="6"/>
      <c r="LA375" s="6"/>
      <c r="LB375" s="6"/>
      <c r="LC375" s="6"/>
      <c r="LD375" s="6"/>
      <c r="LE375" s="6"/>
      <c r="LF375" s="6"/>
      <c r="LG375" s="6"/>
      <c r="LH375" s="6"/>
      <c r="LI375" s="6"/>
      <c r="LJ375" s="6"/>
      <c r="LK375" s="6"/>
      <c r="LL375" s="6"/>
      <c r="LM375" s="6"/>
      <c r="LN375" s="6"/>
      <c r="LO375" s="6"/>
      <c r="LP375" s="6"/>
      <c r="LQ375" s="6"/>
      <c r="LR375" s="6"/>
      <c r="LS375" s="6"/>
      <c r="LT375" s="6"/>
      <c r="LU375" s="6"/>
      <c r="LV375" s="6"/>
      <c r="LW375" s="6"/>
      <c r="LX375" s="6"/>
      <c r="LY375" s="6"/>
      <c r="LZ375" s="6"/>
      <c r="MA375" s="6"/>
      <c r="MB375" s="6"/>
      <c r="MC375" s="6"/>
      <c r="MD375" s="6"/>
      <c r="ME375" s="6"/>
      <c r="MF375" s="6"/>
      <c r="MG375" s="6"/>
      <c r="MH375" s="6"/>
      <c r="MI375" s="6"/>
      <c r="MJ375" s="6"/>
      <c r="MK375" s="6"/>
      <c r="ML375" s="6"/>
      <c r="MM375" s="6"/>
      <c r="MN375" s="6"/>
      <c r="MO375" s="6"/>
      <c r="MP375" s="6"/>
      <c r="MQ375" s="6"/>
      <c r="MR375" s="6"/>
      <c r="MS375" s="6"/>
      <c r="MT375" s="6"/>
      <c r="MU375" s="6"/>
      <c r="MV375" s="6"/>
      <c r="MW375" s="6"/>
      <c r="MX375" s="6"/>
      <c r="MY375" s="6"/>
      <c r="MZ375" s="6"/>
      <c r="NA375" s="6"/>
      <c r="NB375" s="6"/>
      <c r="NC375" s="6"/>
      <c r="ND375" s="6"/>
      <c r="NE375" s="6"/>
    </row>
    <row r="376" spans="1:369" x14ac:dyDescent="0.25">
      <c r="A376" s="2">
        <v>374</v>
      </c>
      <c r="B376" s="2" t="str">
        <f>INDEX(Pokemon_Data!$C$3:$C$153,Move_Sets!J376)</f>
        <v>Machop</v>
      </c>
      <c r="C376" s="2" t="str">
        <f>LEFT(RIGHT(INDEX(Pokemon_Data!J$3:J$153,Move_Sets!$J376),LEN(INDEX(Pokemon_Data!J$3:J$153,Move_Sets!$J376))-IF(L376=1,-1,IFERROR(FIND("|",SUBSTITUTE(INDEX(Pokemon_Data!J$3:J$153,Move_Sets!$J376),",","|",L376-1)),-1))-1),IFERROR(FIND("|",SUBSTITUTE(INDEX(Pokemon_Data!J$3:J$153,Move_Sets!$J376),",","|",L376)),LEN(INDEX(Pokemon_Data!J$3:J$153,Move_Sets!$J376))+2)-IF(L376=1,-1,IFERROR(FIND("|",SUBSTITUTE(INDEX(Pokemon_Data!J$3:J$153,Move_Sets!$J376),",","|",L376-1)),1))-2)</f>
        <v>Low Kick</v>
      </c>
      <c r="D376" s="2" t="str">
        <f>LEFT(RIGHT(INDEX(Pokemon_Data!K$3:K$153,Move_Sets!$J376),LEN(INDEX(Pokemon_Data!K$3:K$153,Move_Sets!$J376))-IF(M376=1,-1,IFERROR(FIND("|",SUBSTITUTE(INDEX(Pokemon_Data!K$3:K$153,Move_Sets!$J376),",","|",M376-1)),-1))-1),IFERROR(FIND("|",SUBSTITUTE(INDEX(Pokemon_Data!K$3:K$153,Move_Sets!$J376),",","|",M376)),LEN(INDEX(Pokemon_Data!K$3:K$153,Move_Sets!$J376))+2)-IF(M376=1,-1,IFERROR(FIND("|",SUBSTITUTE(INDEX(Pokemon_Data!K$3:K$153,Move_Sets!$J376),",","|",M376-1)),1))-2)</f>
        <v>Cross Chop</v>
      </c>
      <c r="E376" s="2">
        <f>MATCH(INDEX(Pokemon_Data!H$3:H$153,$J376),Multipliers_RAW!$A$3:$A$21,0)</f>
        <v>7</v>
      </c>
      <c r="F376" s="2">
        <f>MATCH(INDEX(Pokemon_Data!I$3:I$153,$J376),Multipliers_RAW!$A$3:$A$21,0)</f>
        <v>19</v>
      </c>
      <c r="G376" s="2">
        <f>INDEX(Pokemon_Data!V$3:V$153,$J376)</f>
        <v>106</v>
      </c>
      <c r="H376" s="9">
        <f>INDEX(Pokemon_Data!S$3:S$153,$J376)</f>
        <v>90.284574500000005</v>
      </c>
      <c r="I376" s="9">
        <f>INDEX(Pokemon_Data!T$3:T$153,$J376)</f>
        <v>74.457796500000001</v>
      </c>
      <c r="J376" s="2">
        <f>IFERROR(IF(K375&gt;=INDEX(Pokemon_Data!L$3:L$153,Move_Sets!J375)*INDEX(Pokemon_Data!M$3:M$153,Move_Sets!J375),IF(J375+1&gt;MAX(Pokemon_Data!$A$3:$A$153),"",J375+1),J375),"")</f>
        <v>66</v>
      </c>
      <c r="K376" s="2">
        <f t="shared" si="10"/>
        <v>3</v>
      </c>
      <c r="L376" s="2">
        <f>IF(K376=1,1,L375+IF(M375&gt;=INDEX(Pokemon_Data!M$3:M$153,Move_Sets!J376),1,0))</f>
        <v>1</v>
      </c>
      <c r="M376" s="2">
        <f t="shared" si="11"/>
        <v>3</v>
      </c>
      <c r="N376" s="2">
        <f>MATCH(INDEX(FAST_RAW!D$2:D$42,MATCH($C376,FAST_RAW!$A$2:$A$42,0)),Multipliers_RAW!$A$3:$A$21,0)</f>
        <v>7</v>
      </c>
      <c r="O376" s="8">
        <f>INDEX(FAST_RAW!E$2:E$42,MATCH($C376,FAST_RAW!$A$2:$A$42,0))</f>
        <v>5</v>
      </c>
      <c r="P376" s="2">
        <f>INDEX(FAST_RAW!K$2:K$42,MATCH($C376,FAST_RAW!$A$2:$A$42,0))/1000</f>
        <v>0.6</v>
      </c>
      <c r="Q376" s="2">
        <f>INDEX(FAST_RAW!N$2:N$42,MATCH($C376,FAST_RAW!$A$2:$A$42,0))</f>
        <v>7</v>
      </c>
      <c r="R376" s="14">
        <f>(1+COUNTIF($E376:$F376,N376)*Inputs!$B$19)*INDEX(FAST_RAW!F$2:F$42,MATCH($C376,FAST_RAW!$A$2:$A$42,0))</f>
        <v>1.25</v>
      </c>
      <c r="S376" s="2">
        <f>MATCH(INDEX(Special_RAW!B$2:B$96,MATCH($D376,Special_RAW!$A$2:$A$96,0)),Multipliers_RAW!$A$3:$A$21,0)</f>
        <v>7</v>
      </c>
      <c r="T376" s="8">
        <f>VLOOKUP($D376,Special_RAW!$A$2:$K$96,3,FALSE)</f>
        <v>60</v>
      </c>
      <c r="U376" s="8">
        <f>VLOOKUP($D376,Special_RAW!$A$2:$K$96,8,FALSE)/1000</f>
        <v>2</v>
      </c>
      <c r="V376" s="2">
        <f>ROUND(-100/VLOOKUP(D376,Special_RAW!$A$2:$K$96,11,FALSE),0)</f>
        <v>1</v>
      </c>
      <c r="W376" s="66">
        <f>(1+COUNTIF($E376:$F376,S376)*Inputs!$B$19)*(1+VLOOKUP($D376,Special_RAW!$A$2:$K$96,5,FALSE)*Inputs!$B$18)*VLOOKUP($D376,Special_RAW!$A$2:$K$96,4,FALSE)</f>
        <v>1.25</v>
      </c>
      <c r="X376" s="13"/>
      <c r="Y376" s="6"/>
      <c r="Z376" s="6"/>
      <c r="AA376" s="6"/>
      <c r="AB376" s="6"/>
      <c r="AC376" s="6"/>
      <c r="AD376" s="6"/>
      <c r="AE376" s="6"/>
      <c r="AF376" s="6"/>
      <c r="AG376" s="6"/>
      <c r="AH376" s="6"/>
      <c r="AI376" s="6"/>
      <c r="AJ376" s="6"/>
      <c r="AK376" s="6"/>
      <c r="AL376" s="6"/>
      <c r="AM376" s="6"/>
      <c r="AN376" s="6"/>
      <c r="AO376" s="6"/>
      <c r="AP376" s="6"/>
      <c r="AQ376" s="6"/>
      <c r="AR376" s="6"/>
      <c r="AS376" s="6"/>
      <c r="AT376" s="6"/>
      <c r="AU376" s="6"/>
      <c r="AV376" s="6"/>
      <c r="AW376" s="6"/>
      <c r="AX376" s="6"/>
      <c r="AY376" s="6"/>
      <c r="AZ376" s="6"/>
      <c r="BA376" s="6"/>
      <c r="BB376" s="6"/>
      <c r="BC376" s="6"/>
      <c r="BD376" s="6"/>
      <c r="BE376" s="6"/>
      <c r="BF376" s="6"/>
      <c r="BG376" s="6"/>
      <c r="BH376" s="6"/>
      <c r="BI376" s="6"/>
      <c r="BJ376" s="6"/>
      <c r="BK376" s="6"/>
      <c r="BL376" s="6"/>
      <c r="BM376" s="6"/>
      <c r="BN376" s="6"/>
      <c r="BO376" s="6"/>
      <c r="BP376" s="6"/>
      <c r="BQ376" s="6"/>
      <c r="BR376" s="6"/>
      <c r="BS376" s="6"/>
      <c r="BT376" s="6"/>
      <c r="BU376" s="6"/>
      <c r="BV376" s="6"/>
      <c r="BW376" s="6"/>
      <c r="BX376" s="6"/>
      <c r="BY376" s="6"/>
      <c r="BZ376" s="6"/>
      <c r="CA376" s="6"/>
      <c r="CB376" s="6"/>
      <c r="CC376" s="6"/>
      <c r="CD376" s="6"/>
      <c r="CE376" s="6"/>
      <c r="CF376" s="6"/>
      <c r="CG376" s="6"/>
      <c r="CH376" s="6"/>
      <c r="CI376" s="6"/>
      <c r="CJ376" s="6"/>
      <c r="CK376" s="6"/>
      <c r="CL376" s="6"/>
      <c r="CM376" s="6"/>
      <c r="CN376" s="6"/>
      <c r="CO376" s="6"/>
      <c r="CP376" s="6"/>
      <c r="CQ376" s="6"/>
      <c r="CR376" s="6"/>
      <c r="CS376" s="6"/>
      <c r="CT376" s="6"/>
      <c r="CU376" s="6"/>
      <c r="CV376" s="6"/>
      <c r="CW376" s="6"/>
      <c r="CX376" s="6"/>
      <c r="CY376" s="6"/>
      <c r="CZ376" s="6"/>
      <c r="DA376" s="6"/>
      <c r="DB376" s="6"/>
      <c r="DC376" s="6"/>
      <c r="DD376" s="6"/>
      <c r="DE376" s="6"/>
      <c r="DF376" s="6"/>
      <c r="DG376" s="6"/>
      <c r="DH376" s="6"/>
      <c r="DI376" s="6"/>
      <c r="DJ376" s="6"/>
      <c r="DK376" s="6"/>
      <c r="DL376" s="6"/>
      <c r="DM376" s="6"/>
      <c r="DN376" s="6"/>
      <c r="DO376" s="6"/>
      <c r="DP376" s="6"/>
      <c r="DQ376" s="6"/>
      <c r="DR376" s="6"/>
      <c r="DS376" s="6"/>
      <c r="DT376" s="6"/>
      <c r="DU376" s="6"/>
      <c r="DV376" s="6"/>
      <c r="DW376" s="6"/>
      <c r="DX376" s="6"/>
      <c r="DY376" s="6"/>
      <c r="DZ376" s="6"/>
      <c r="EA376" s="6"/>
      <c r="EB376" s="6"/>
      <c r="EC376" s="6"/>
      <c r="ED376" s="6"/>
      <c r="EE376" s="6"/>
      <c r="EF376" s="6"/>
      <c r="EG376" s="6"/>
      <c r="EH376" s="6"/>
      <c r="EI376" s="6"/>
      <c r="EJ376" s="6"/>
      <c r="EK376" s="6"/>
      <c r="EL376" s="6"/>
      <c r="EM376" s="6"/>
      <c r="EN376" s="6"/>
      <c r="EO376" s="6"/>
      <c r="EP376" s="6"/>
      <c r="EQ376" s="6"/>
      <c r="ER376" s="6"/>
      <c r="ES376" s="6"/>
      <c r="ET376" s="6"/>
      <c r="EU376" s="6"/>
      <c r="EV376" s="6"/>
      <c r="EW376" s="6"/>
      <c r="EX376" s="6"/>
      <c r="EY376" s="6"/>
      <c r="EZ376" s="6"/>
      <c r="FA376" s="6"/>
      <c r="FB376" s="6"/>
      <c r="FC376" s="6"/>
      <c r="FD376" s="6"/>
      <c r="FE376" s="6"/>
      <c r="FF376" s="6"/>
      <c r="FG376" s="6"/>
      <c r="FH376" s="6"/>
      <c r="FI376" s="6"/>
      <c r="FJ376" s="6"/>
      <c r="FK376" s="6"/>
      <c r="FL376" s="6"/>
      <c r="FM376" s="6"/>
      <c r="FN376" s="6"/>
      <c r="FO376" s="6"/>
      <c r="FP376" s="6"/>
      <c r="FQ376" s="6"/>
      <c r="FR376" s="6"/>
      <c r="FS376" s="6"/>
      <c r="FT376" s="6"/>
      <c r="FU376" s="6"/>
      <c r="FV376" s="6"/>
      <c r="FW376" s="6"/>
      <c r="FX376" s="6"/>
      <c r="FY376" s="6"/>
      <c r="FZ376" s="6"/>
      <c r="GA376" s="6"/>
      <c r="GB376" s="6"/>
      <c r="GC376" s="6"/>
      <c r="GD376" s="6"/>
      <c r="GE376" s="6"/>
      <c r="GF376" s="6"/>
      <c r="GG376" s="6"/>
      <c r="GH376" s="6"/>
      <c r="GI376" s="6"/>
      <c r="GJ376" s="6"/>
      <c r="GK376" s="6"/>
      <c r="GL376" s="6"/>
      <c r="GM376" s="6"/>
      <c r="GN376" s="6"/>
      <c r="GO376" s="6"/>
      <c r="GP376" s="6"/>
      <c r="GQ376" s="6"/>
      <c r="GR376" s="6"/>
      <c r="GS376" s="6"/>
      <c r="GT376" s="6"/>
      <c r="GU376" s="6"/>
      <c r="GV376" s="6"/>
      <c r="GW376" s="6"/>
      <c r="GX376" s="6"/>
      <c r="GY376" s="6"/>
      <c r="GZ376" s="6"/>
      <c r="HA376" s="6"/>
      <c r="HB376" s="6"/>
      <c r="HC376" s="6"/>
      <c r="HD376" s="6"/>
      <c r="HE376" s="6"/>
      <c r="HF376" s="6"/>
      <c r="HG376" s="6"/>
      <c r="HH376" s="6"/>
      <c r="HI376" s="6"/>
      <c r="HJ376" s="6"/>
      <c r="HK376" s="6"/>
      <c r="HL376" s="6"/>
      <c r="HM376" s="6"/>
      <c r="HN376" s="6"/>
      <c r="HO376" s="6"/>
      <c r="HP376" s="6"/>
      <c r="HQ376" s="6"/>
      <c r="HR376" s="6"/>
      <c r="HS376" s="6"/>
      <c r="HT376" s="6"/>
      <c r="HU376" s="6"/>
      <c r="HV376" s="6"/>
      <c r="HW376" s="6"/>
      <c r="HX376" s="6"/>
      <c r="HY376" s="6"/>
      <c r="HZ376" s="6"/>
      <c r="IA376" s="6"/>
      <c r="IB376" s="6"/>
      <c r="IC376" s="6"/>
      <c r="ID376" s="6"/>
      <c r="IE376" s="6"/>
      <c r="IF376" s="6"/>
      <c r="IG376" s="6"/>
      <c r="IH376" s="6"/>
      <c r="II376" s="6"/>
      <c r="IJ376" s="6"/>
      <c r="IK376" s="6"/>
      <c r="IL376" s="6"/>
      <c r="IM376" s="6"/>
      <c r="IN376" s="6"/>
      <c r="IO376" s="6"/>
      <c r="IP376" s="6"/>
      <c r="IQ376" s="6"/>
      <c r="IR376" s="6"/>
      <c r="IS376" s="6"/>
      <c r="IT376" s="6"/>
      <c r="IU376" s="6"/>
      <c r="IV376" s="6"/>
      <c r="IW376" s="6"/>
      <c r="IX376" s="6"/>
      <c r="IY376" s="6"/>
      <c r="IZ376" s="6"/>
      <c r="JA376" s="6"/>
      <c r="JB376" s="6"/>
      <c r="JC376" s="6"/>
      <c r="JD376" s="6"/>
      <c r="JE376" s="6"/>
      <c r="JF376" s="6"/>
      <c r="JG376" s="6"/>
      <c r="JH376" s="6"/>
      <c r="JI376" s="6"/>
      <c r="JJ376" s="6"/>
      <c r="JK376" s="6"/>
      <c r="JL376" s="6"/>
      <c r="JM376" s="6"/>
      <c r="JN376" s="6"/>
      <c r="JO376" s="6"/>
      <c r="JP376" s="6"/>
      <c r="JQ376" s="6"/>
      <c r="JR376" s="6"/>
      <c r="JS376" s="6"/>
      <c r="JT376" s="6"/>
      <c r="JU376" s="6"/>
      <c r="JV376" s="6"/>
      <c r="JW376" s="6"/>
      <c r="JX376" s="6"/>
      <c r="JY376" s="6"/>
      <c r="JZ376" s="6"/>
      <c r="KA376" s="6"/>
      <c r="KB376" s="6"/>
      <c r="KC376" s="6"/>
      <c r="KD376" s="6"/>
      <c r="KE376" s="6"/>
      <c r="KF376" s="6"/>
      <c r="KG376" s="6"/>
      <c r="KH376" s="6"/>
      <c r="KI376" s="6"/>
      <c r="KJ376" s="6"/>
      <c r="KK376" s="6"/>
      <c r="KL376" s="6"/>
      <c r="KM376" s="6"/>
      <c r="KN376" s="6"/>
      <c r="KO376" s="6"/>
      <c r="KP376" s="6"/>
      <c r="KQ376" s="6"/>
      <c r="KR376" s="6"/>
      <c r="KS376" s="6"/>
      <c r="KT376" s="6"/>
      <c r="KU376" s="6"/>
      <c r="KV376" s="6"/>
      <c r="KW376" s="6"/>
      <c r="KX376" s="6"/>
      <c r="KY376" s="6"/>
      <c r="KZ376" s="6"/>
      <c r="LA376" s="6"/>
      <c r="LB376" s="6"/>
      <c r="LC376" s="6"/>
      <c r="LD376" s="6"/>
      <c r="LE376" s="6"/>
      <c r="LF376" s="6"/>
      <c r="LG376" s="6"/>
      <c r="LH376" s="6"/>
      <c r="LI376" s="6"/>
      <c r="LJ376" s="6"/>
      <c r="LK376" s="6"/>
      <c r="LL376" s="6"/>
      <c r="LM376" s="6"/>
      <c r="LN376" s="6"/>
      <c r="LO376" s="6"/>
      <c r="LP376" s="6"/>
      <c r="LQ376" s="6"/>
      <c r="LR376" s="6"/>
      <c r="LS376" s="6"/>
      <c r="LT376" s="6"/>
      <c r="LU376" s="6"/>
      <c r="LV376" s="6"/>
      <c r="LW376" s="6"/>
      <c r="LX376" s="6"/>
      <c r="LY376" s="6"/>
      <c r="LZ376" s="6"/>
      <c r="MA376" s="6"/>
      <c r="MB376" s="6"/>
      <c r="MC376" s="6"/>
      <c r="MD376" s="6"/>
      <c r="ME376" s="6"/>
      <c r="MF376" s="6"/>
      <c r="MG376" s="6"/>
      <c r="MH376" s="6"/>
      <c r="MI376" s="6"/>
      <c r="MJ376" s="6"/>
      <c r="MK376" s="6"/>
      <c r="ML376" s="6"/>
      <c r="MM376" s="6"/>
      <c r="MN376" s="6"/>
      <c r="MO376" s="6"/>
      <c r="MP376" s="6"/>
      <c r="MQ376" s="6"/>
      <c r="MR376" s="6"/>
      <c r="MS376" s="6"/>
      <c r="MT376" s="6"/>
      <c r="MU376" s="6"/>
      <c r="MV376" s="6"/>
      <c r="MW376" s="6"/>
      <c r="MX376" s="6"/>
      <c r="MY376" s="6"/>
      <c r="MZ376" s="6"/>
      <c r="NA376" s="6"/>
      <c r="NB376" s="6"/>
      <c r="NC376" s="6"/>
      <c r="ND376" s="6"/>
      <c r="NE376" s="6"/>
    </row>
    <row r="377" spans="1:369" x14ac:dyDescent="0.25">
      <c r="A377" s="2">
        <v>375</v>
      </c>
      <c r="B377" s="2" t="str">
        <f>INDEX(Pokemon_Data!$C$3:$C$153,Move_Sets!J377)</f>
        <v>Machop</v>
      </c>
      <c r="C377" s="2" t="str">
        <f>LEFT(RIGHT(INDEX(Pokemon_Data!J$3:J$153,Move_Sets!$J377),LEN(INDEX(Pokemon_Data!J$3:J$153,Move_Sets!$J377))-IF(L377=1,-1,IFERROR(FIND("|",SUBSTITUTE(INDEX(Pokemon_Data!J$3:J$153,Move_Sets!$J377),",","|",L377-1)),-1))-1),IFERROR(FIND("|",SUBSTITUTE(INDEX(Pokemon_Data!J$3:J$153,Move_Sets!$J377),",","|",L377)),LEN(INDEX(Pokemon_Data!J$3:J$153,Move_Sets!$J377))+2)-IF(L377=1,-1,IFERROR(FIND("|",SUBSTITUTE(INDEX(Pokemon_Data!J$3:J$153,Move_Sets!$J377),",","|",L377-1)),1))-2)</f>
        <v>Karate Chop</v>
      </c>
      <c r="D377" s="2" t="str">
        <f>LEFT(RIGHT(INDEX(Pokemon_Data!K$3:K$153,Move_Sets!$J377),LEN(INDEX(Pokemon_Data!K$3:K$153,Move_Sets!$J377))-IF(M377=1,-1,IFERROR(FIND("|",SUBSTITUTE(INDEX(Pokemon_Data!K$3:K$153,Move_Sets!$J377),",","|",M377-1)),-1))-1),IFERROR(FIND("|",SUBSTITUTE(INDEX(Pokemon_Data!K$3:K$153,Move_Sets!$J377),",","|",M377)),LEN(INDEX(Pokemon_Data!K$3:K$153,Move_Sets!$J377))+2)-IF(M377=1,-1,IFERROR(FIND("|",SUBSTITUTE(INDEX(Pokemon_Data!K$3:K$153,Move_Sets!$J377),",","|",M377-1)),1))-2)</f>
        <v>Low Sweep</v>
      </c>
      <c r="E377" s="2">
        <f>MATCH(INDEX(Pokemon_Data!H$3:H$153,$J377),Multipliers_RAW!$A$3:$A$21,0)</f>
        <v>7</v>
      </c>
      <c r="F377" s="2">
        <f>MATCH(INDEX(Pokemon_Data!I$3:I$153,$J377),Multipliers_RAW!$A$3:$A$21,0)</f>
        <v>19</v>
      </c>
      <c r="G377" s="2">
        <f>INDEX(Pokemon_Data!V$3:V$153,$J377)</f>
        <v>106</v>
      </c>
      <c r="H377" s="9">
        <f>INDEX(Pokemon_Data!S$3:S$153,$J377)</f>
        <v>90.284574500000005</v>
      </c>
      <c r="I377" s="9">
        <f>INDEX(Pokemon_Data!T$3:T$153,$J377)</f>
        <v>74.457796500000001</v>
      </c>
      <c r="J377" s="2">
        <f>IFERROR(IF(K376&gt;=INDEX(Pokemon_Data!L$3:L$153,Move_Sets!J376)*INDEX(Pokemon_Data!M$3:M$153,Move_Sets!J376),IF(J376+1&gt;MAX(Pokemon_Data!$A$3:$A$153),"",J376+1),J376),"")</f>
        <v>66</v>
      </c>
      <c r="K377" s="2">
        <f t="shared" si="10"/>
        <v>4</v>
      </c>
      <c r="L377" s="2">
        <f>IF(K377=1,1,L376+IF(M376&gt;=INDEX(Pokemon_Data!M$3:M$153,Move_Sets!J377),1,0))</f>
        <v>2</v>
      </c>
      <c r="M377" s="2">
        <f t="shared" si="11"/>
        <v>1</v>
      </c>
      <c r="N377" s="2">
        <f>MATCH(INDEX(FAST_RAW!D$2:D$42,MATCH($C377,FAST_RAW!$A$2:$A$42,0)),Multipliers_RAW!$A$3:$A$21,0)</f>
        <v>7</v>
      </c>
      <c r="O377" s="8">
        <f>INDEX(FAST_RAW!E$2:E$42,MATCH($C377,FAST_RAW!$A$2:$A$42,0))</f>
        <v>6</v>
      </c>
      <c r="P377" s="2">
        <f>INDEX(FAST_RAW!K$2:K$42,MATCH($C377,FAST_RAW!$A$2:$A$42,0))/1000</f>
        <v>0.8</v>
      </c>
      <c r="Q377" s="2">
        <f>INDEX(FAST_RAW!N$2:N$42,MATCH($C377,FAST_RAW!$A$2:$A$42,0))</f>
        <v>8</v>
      </c>
      <c r="R377" s="14">
        <f>(1+COUNTIF($E377:$F377,N377)*Inputs!$B$19)*INDEX(FAST_RAW!F$2:F$42,MATCH($C377,FAST_RAW!$A$2:$A$42,0))</f>
        <v>1.25</v>
      </c>
      <c r="S377" s="2">
        <f>MATCH(INDEX(Special_RAW!B$2:B$96,MATCH($D377,Special_RAW!$A$2:$A$96,0)),Multipliers_RAW!$A$3:$A$21,0)</f>
        <v>7</v>
      </c>
      <c r="T377" s="8">
        <f>VLOOKUP($D377,Special_RAW!$A$2:$K$96,3,FALSE)</f>
        <v>30</v>
      </c>
      <c r="U377" s="8">
        <f>VLOOKUP($D377,Special_RAW!$A$2:$K$96,8,FALSE)/1000</f>
        <v>2.25</v>
      </c>
      <c r="V377" s="2">
        <f>ROUND(-100/VLOOKUP(D377,Special_RAW!$A$2:$K$96,11,FALSE),0)</f>
        <v>4</v>
      </c>
      <c r="W377" s="66">
        <f>(1+COUNTIF($E377:$F377,S377)*Inputs!$B$19)*(1+VLOOKUP($D377,Special_RAW!$A$2:$K$96,5,FALSE)*Inputs!$B$18)*VLOOKUP($D377,Special_RAW!$A$2:$K$96,4,FALSE)</f>
        <v>1.25</v>
      </c>
      <c r="X377" s="13"/>
      <c r="Y377" s="6"/>
      <c r="Z377" s="6"/>
      <c r="AA377" s="6"/>
      <c r="AB377" s="6"/>
      <c r="AC377" s="6"/>
      <c r="AD377" s="6"/>
      <c r="AE377" s="6"/>
      <c r="AF377" s="6"/>
      <c r="AG377" s="6"/>
      <c r="AH377" s="6"/>
      <c r="AI377" s="6"/>
      <c r="AJ377" s="6"/>
      <c r="AK377" s="6"/>
      <c r="AL377" s="6"/>
      <c r="AM377" s="6"/>
      <c r="AN377" s="6"/>
      <c r="AO377" s="6"/>
      <c r="AP377" s="6"/>
      <c r="AQ377" s="6"/>
      <c r="AR377" s="6"/>
      <c r="AS377" s="6"/>
      <c r="AT377" s="6"/>
      <c r="AU377" s="6"/>
      <c r="AV377" s="6"/>
      <c r="AW377" s="6"/>
      <c r="AX377" s="6"/>
      <c r="AY377" s="6"/>
      <c r="AZ377" s="6"/>
      <c r="BA377" s="6"/>
      <c r="BB377" s="6"/>
      <c r="BC377" s="6"/>
      <c r="BD377" s="6"/>
      <c r="BE377" s="6"/>
      <c r="BF377" s="6"/>
      <c r="BG377" s="6"/>
      <c r="BH377" s="6"/>
      <c r="BI377" s="6"/>
      <c r="BJ377" s="6"/>
      <c r="BK377" s="6"/>
      <c r="BL377" s="6"/>
      <c r="BM377" s="6"/>
      <c r="BN377" s="6"/>
      <c r="BO377" s="6"/>
      <c r="BP377" s="6"/>
      <c r="BQ377" s="6"/>
      <c r="BR377" s="6"/>
      <c r="BS377" s="6"/>
      <c r="BT377" s="6"/>
      <c r="BU377" s="6"/>
      <c r="BV377" s="6"/>
      <c r="BW377" s="6"/>
      <c r="BX377" s="6"/>
      <c r="BY377" s="6"/>
      <c r="BZ377" s="6"/>
      <c r="CA377" s="6"/>
      <c r="CB377" s="6"/>
      <c r="CC377" s="6"/>
      <c r="CD377" s="6"/>
      <c r="CE377" s="6"/>
      <c r="CF377" s="6"/>
      <c r="CG377" s="6"/>
      <c r="CH377" s="6"/>
      <c r="CI377" s="6"/>
      <c r="CJ377" s="6"/>
      <c r="CK377" s="6"/>
      <c r="CL377" s="6"/>
      <c r="CM377" s="6"/>
      <c r="CN377" s="6"/>
      <c r="CO377" s="6"/>
      <c r="CP377" s="6"/>
      <c r="CQ377" s="6"/>
      <c r="CR377" s="6"/>
      <c r="CS377" s="6"/>
      <c r="CT377" s="6"/>
      <c r="CU377" s="6"/>
      <c r="CV377" s="6"/>
      <c r="CW377" s="6"/>
      <c r="CX377" s="6"/>
      <c r="CY377" s="6"/>
      <c r="CZ377" s="6"/>
      <c r="DA377" s="6"/>
      <c r="DB377" s="6"/>
      <c r="DC377" s="6"/>
      <c r="DD377" s="6"/>
      <c r="DE377" s="6"/>
      <c r="DF377" s="6"/>
      <c r="DG377" s="6"/>
      <c r="DH377" s="6"/>
      <c r="DI377" s="6"/>
      <c r="DJ377" s="6"/>
      <c r="DK377" s="6"/>
      <c r="DL377" s="6"/>
      <c r="DM377" s="6"/>
      <c r="DN377" s="6"/>
      <c r="DO377" s="6"/>
      <c r="DP377" s="6"/>
      <c r="DQ377" s="6"/>
      <c r="DR377" s="6"/>
      <c r="DS377" s="6"/>
      <c r="DT377" s="6"/>
      <c r="DU377" s="6"/>
      <c r="DV377" s="6"/>
      <c r="DW377" s="6"/>
      <c r="DX377" s="6"/>
      <c r="DY377" s="6"/>
      <c r="DZ377" s="6"/>
      <c r="EA377" s="6"/>
      <c r="EB377" s="6"/>
      <c r="EC377" s="6"/>
      <c r="ED377" s="6"/>
      <c r="EE377" s="6"/>
      <c r="EF377" s="6"/>
      <c r="EG377" s="6"/>
      <c r="EH377" s="6"/>
      <c r="EI377" s="6"/>
      <c r="EJ377" s="6"/>
      <c r="EK377" s="6"/>
      <c r="EL377" s="6"/>
      <c r="EM377" s="6"/>
      <c r="EN377" s="6"/>
      <c r="EO377" s="6"/>
      <c r="EP377" s="6"/>
      <c r="EQ377" s="6"/>
      <c r="ER377" s="6"/>
      <c r="ES377" s="6"/>
      <c r="ET377" s="6"/>
      <c r="EU377" s="6"/>
      <c r="EV377" s="6"/>
      <c r="EW377" s="6"/>
      <c r="EX377" s="6"/>
      <c r="EY377" s="6"/>
      <c r="EZ377" s="6"/>
      <c r="FA377" s="6"/>
      <c r="FB377" s="6"/>
      <c r="FC377" s="6"/>
      <c r="FD377" s="6"/>
      <c r="FE377" s="6"/>
      <c r="FF377" s="6"/>
      <c r="FG377" s="6"/>
      <c r="FH377" s="6"/>
      <c r="FI377" s="6"/>
      <c r="FJ377" s="6"/>
      <c r="FK377" s="6"/>
      <c r="FL377" s="6"/>
      <c r="FM377" s="6"/>
      <c r="FN377" s="6"/>
      <c r="FO377" s="6"/>
      <c r="FP377" s="6"/>
      <c r="FQ377" s="6"/>
      <c r="FR377" s="6"/>
      <c r="FS377" s="6"/>
      <c r="FT377" s="6"/>
      <c r="FU377" s="6"/>
      <c r="FV377" s="6"/>
      <c r="FW377" s="6"/>
      <c r="FX377" s="6"/>
      <c r="FY377" s="6"/>
      <c r="FZ377" s="6"/>
      <c r="GA377" s="6"/>
      <c r="GB377" s="6"/>
      <c r="GC377" s="6"/>
      <c r="GD377" s="6"/>
      <c r="GE377" s="6"/>
      <c r="GF377" s="6"/>
      <c r="GG377" s="6"/>
      <c r="GH377" s="6"/>
      <c r="GI377" s="6"/>
      <c r="GJ377" s="6"/>
      <c r="GK377" s="6"/>
      <c r="GL377" s="6"/>
      <c r="GM377" s="6"/>
      <c r="GN377" s="6"/>
      <c r="GO377" s="6"/>
      <c r="GP377" s="6"/>
      <c r="GQ377" s="6"/>
      <c r="GR377" s="6"/>
      <c r="GS377" s="6"/>
      <c r="GT377" s="6"/>
      <c r="GU377" s="6"/>
      <c r="GV377" s="6"/>
      <c r="GW377" s="6"/>
      <c r="GX377" s="6"/>
      <c r="GY377" s="6"/>
      <c r="GZ377" s="6"/>
      <c r="HA377" s="6"/>
      <c r="HB377" s="6"/>
      <c r="HC377" s="6"/>
      <c r="HD377" s="6"/>
      <c r="HE377" s="6"/>
      <c r="HF377" s="6"/>
      <c r="HG377" s="6"/>
      <c r="HH377" s="6"/>
      <c r="HI377" s="6"/>
      <c r="HJ377" s="6"/>
      <c r="HK377" s="6"/>
      <c r="HL377" s="6"/>
      <c r="HM377" s="6"/>
      <c r="HN377" s="6"/>
      <c r="HO377" s="6"/>
      <c r="HP377" s="6"/>
      <c r="HQ377" s="6"/>
      <c r="HR377" s="6"/>
      <c r="HS377" s="6"/>
      <c r="HT377" s="6"/>
      <c r="HU377" s="6"/>
      <c r="HV377" s="6"/>
      <c r="HW377" s="6"/>
      <c r="HX377" s="6"/>
      <c r="HY377" s="6"/>
      <c r="HZ377" s="6"/>
      <c r="IA377" s="6"/>
      <c r="IB377" s="6"/>
      <c r="IC377" s="6"/>
      <c r="ID377" s="6"/>
      <c r="IE377" s="6"/>
      <c r="IF377" s="6"/>
      <c r="IG377" s="6"/>
      <c r="IH377" s="6"/>
      <c r="II377" s="6"/>
      <c r="IJ377" s="6"/>
      <c r="IK377" s="6"/>
      <c r="IL377" s="6"/>
      <c r="IM377" s="6"/>
      <c r="IN377" s="6"/>
      <c r="IO377" s="6"/>
      <c r="IP377" s="6"/>
      <c r="IQ377" s="6"/>
      <c r="IR377" s="6"/>
      <c r="IS377" s="6"/>
      <c r="IT377" s="6"/>
      <c r="IU377" s="6"/>
      <c r="IV377" s="6"/>
      <c r="IW377" s="6"/>
      <c r="IX377" s="6"/>
      <c r="IY377" s="6"/>
      <c r="IZ377" s="6"/>
      <c r="JA377" s="6"/>
      <c r="JB377" s="6"/>
      <c r="JC377" s="6"/>
      <c r="JD377" s="6"/>
      <c r="JE377" s="6"/>
      <c r="JF377" s="6"/>
      <c r="JG377" s="6"/>
      <c r="JH377" s="6"/>
      <c r="JI377" s="6"/>
      <c r="JJ377" s="6"/>
      <c r="JK377" s="6"/>
      <c r="JL377" s="6"/>
      <c r="JM377" s="6"/>
      <c r="JN377" s="6"/>
      <c r="JO377" s="6"/>
      <c r="JP377" s="6"/>
      <c r="JQ377" s="6"/>
      <c r="JR377" s="6"/>
      <c r="JS377" s="6"/>
      <c r="JT377" s="6"/>
      <c r="JU377" s="6"/>
      <c r="JV377" s="6"/>
      <c r="JW377" s="6"/>
      <c r="JX377" s="6"/>
      <c r="JY377" s="6"/>
      <c r="JZ377" s="6"/>
      <c r="KA377" s="6"/>
      <c r="KB377" s="6"/>
      <c r="KC377" s="6"/>
      <c r="KD377" s="6"/>
      <c r="KE377" s="6"/>
      <c r="KF377" s="6"/>
      <c r="KG377" s="6"/>
      <c r="KH377" s="6"/>
      <c r="KI377" s="6"/>
      <c r="KJ377" s="6"/>
      <c r="KK377" s="6"/>
      <c r="KL377" s="6"/>
      <c r="KM377" s="6"/>
      <c r="KN377" s="6"/>
      <c r="KO377" s="6"/>
      <c r="KP377" s="6"/>
      <c r="KQ377" s="6"/>
      <c r="KR377" s="6"/>
      <c r="KS377" s="6"/>
      <c r="KT377" s="6"/>
      <c r="KU377" s="6"/>
      <c r="KV377" s="6"/>
      <c r="KW377" s="6"/>
      <c r="KX377" s="6"/>
      <c r="KY377" s="6"/>
      <c r="KZ377" s="6"/>
      <c r="LA377" s="6"/>
      <c r="LB377" s="6"/>
      <c r="LC377" s="6"/>
      <c r="LD377" s="6"/>
      <c r="LE377" s="6"/>
      <c r="LF377" s="6"/>
      <c r="LG377" s="6"/>
      <c r="LH377" s="6"/>
      <c r="LI377" s="6"/>
      <c r="LJ377" s="6"/>
      <c r="LK377" s="6"/>
      <c r="LL377" s="6"/>
      <c r="LM377" s="6"/>
      <c r="LN377" s="6"/>
      <c r="LO377" s="6"/>
      <c r="LP377" s="6"/>
      <c r="LQ377" s="6"/>
      <c r="LR377" s="6"/>
      <c r="LS377" s="6"/>
      <c r="LT377" s="6"/>
      <c r="LU377" s="6"/>
      <c r="LV377" s="6"/>
      <c r="LW377" s="6"/>
      <c r="LX377" s="6"/>
      <c r="LY377" s="6"/>
      <c r="LZ377" s="6"/>
      <c r="MA377" s="6"/>
      <c r="MB377" s="6"/>
      <c r="MC377" s="6"/>
      <c r="MD377" s="6"/>
      <c r="ME377" s="6"/>
      <c r="MF377" s="6"/>
      <c r="MG377" s="6"/>
      <c r="MH377" s="6"/>
      <c r="MI377" s="6"/>
      <c r="MJ377" s="6"/>
      <c r="MK377" s="6"/>
      <c r="ML377" s="6"/>
      <c r="MM377" s="6"/>
      <c r="MN377" s="6"/>
      <c r="MO377" s="6"/>
      <c r="MP377" s="6"/>
      <c r="MQ377" s="6"/>
      <c r="MR377" s="6"/>
      <c r="MS377" s="6"/>
      <c r="MT377" s="6"/>
      <c r="MU377" s="6"/>
      <c r="MV377" s="6"/>
      <c r="MW377" s="6"/>
      <c r="MX377" s="6"/>
      <c r="MY377" s="6"/>
      <c r="MZ377" s="6"/>
      <c r="NA377" s="6"/>
      <c r="NB377" s="6"/>
      <c r="NC377" s="6"/>
      <c r="ND377" s="6"/>
      <c r="NE377" s="6"/>
    </row>
    <row r="378" spans="1:369" x14ac:dyDescent="0.25">
      <c r="A378" s="2">
        <v>376</v>
      </c>
      <c r="B378" s="2" t="str">
        <f>INDEX(Pokemon_Data!$C$3:$C$153,Move_Sets!J378)</f>
        <v>Machop</v>
      </c>
      <c r="C378" s="2" t="str">
        <f>LEFT(RIGHT(INDEX(Pokemon_Data!J$3:J$153,Move_Sets!$J378),LEN(INDEX(Pokemon_Data!J$3:J$153,Move_Sets!$J378))-IF(L378=1,-1,IFERROR(FIND("|",SUBSTITUTE(INDEX(Pokemon_Data!J$3:J$153,Move_Sets!$J378),",","|",L378-1)),-1))-1),IFERROR(FIND("|",SUBSTITUTE(INDEX(Pokemon_Data!J$3:J$153,Move_Sets!$J378),",","|",L378)),LEN(INDEX(Pokemon_Data!J$3:J$153,Move_Sets!$J378))+2)-IF(L378=1,-1,IFERROR(FIND("|",SUBSTITUTE(INDEX(Pokemon_Data!J$3:J$153,Move_Sets!$J378),",","|",L378-1)),1))-2)</f>
        <v>Karate Chop</v>
      </c>
      <c r="D378" s="2" t="str">
        <f>LEFT(RIGHT(INDEX(Pokemon_Data!K$3:K$153,Move_Sets!$J378),LEN(INDEX(Pokemon_Data!K$3:K$153,Move_Sets!$J378))-IF(M378=1,-1,IFERROR(FIND("|",SUBSTITUTE(INDEX(Pokemon_Data!K$3:K$153,Move_Sets!$J378),",","|",M378-1)),-1))-1),IFERROR(FIND("|",SUBSTITUTE(INDEX(Pokemon_Data!K$3:K$153,Move_Sets!$J378),",","|",M378)),LEN(INDEX(Pokemon_Data!K$3:K$153,Move_Sets!$J378))+2)-IF(M378=1,-1,IFERROR(FIND("|",SUBSTITUTE(INDEX(Pokemon_Data!K$3:K$153,Move_Sets!$J378),",","|",M378-1)),1))-2)</f>
        <v>Brick Break</v>
      </c>
      <c r="E378" s="2">
        <f>MATCH(INDEX(Pokemon_Data!H$3:H$153,$J378),Multipliers_RAW!$A$3:$A$21,0)</f>
        <v>7</v>
      </c>
      <c r="F378" s="2">
        <f>MATCH(INDEX(Pokemon_Data!I$3:I$153,$J378),Multipliers_RAW!$A$3:$A$21,0)</f>
        <v>19</v>
      </c>
      <c r="G378" s="2">
        <f>INDEX(Pokemon_Data!V$3:V$153,$J378)</f>
        <v>106</v>
      </c>
      <c r="H378" s="9">
        <f>INDEX(Pokemon_Data!S$3:S$153,$J378)</f>
        <v>90.284574500000005</v>
      </c>
      <c r="I378" s="9">
        <f>INDEX(Pokemon_Data!T$3:T$153,$J378)</f>
        <v>74.457796500000001</v>
      </c>
      <c r="J378" s="2">
        <f>IFERROR(IF(K377&gt;=INDEX(Pokemon_Data!L$3:L$153,Move_Sets!J377)*INDEX(Pokemon_Data!M$3:M$153,Move_Sets!J377),IF(J377+1&gt;MAX(Pokemon_Data!$A$3:$A$153),"",J377+1),J377),"")</f>
        <v>66</v>
      </c>
      <c r="K378" s="2">
        <f t="shared" si="10"/>
        <v>5</v>
      </c>
      <c r="L378" s="2">
        <f>IF(K378=1,1,L377+IF(M377&gt;=INDEX(Pokemon_Data!M$3:M$153,Move_Sets!J378),1,0))</f>
        <v>2</v>
      </c>
      <c r="M378" s="2">
        <f t="shared" si="11"/>
        <v>2</v>
      </c>
      <c r="N378" s="2">
        <f>MATCH(INDEX(FAST_RAW!D$2:D$42,MATCH($C378,FAST_RAW!$A$2:$A$42,0)),Multipliers_RAW!$A$3:$A$21,0)</f>
        <v>7</v>
      </c>
      <c r="O378" s="8">
        <f>INDEX(FAST_RAW!E$2:E$42,MATCH($C378,FAST_RAW!$A$2:$A$42,0))</f>
        <v>6</v>
      </c>
      <c r="P378" s="2">
        <f>INDEX(FAST_RAW!K$2:K$42,MATCH($C378,FAST_RAW!$A$2:$A$42,0))/1000</f>
        <v>0.8</v>
      </c>
      <c r="Q378" s="2">
        <f>INDEX(FAST_RAW!N$2:N$42,MATCH($C378,FAST_RAW!$A$2:$A$42,0))</f>
        <v>8</v>
      </c>
      <c r="R378" s="14">
        <f>(1+COUNTIF($E378:$F378,N378)*Inputs!$B$19)*INDEX(FAST_RAW!F$2:F$42,MATCH($C378,FAST_RAW!$A$2:$A$42,0))</f>
        <v>1.25</v>
      </c>
      <c r="S378" s="2">
        <f>MATCH(INDEX(Special_RAW!B$2:B$96,MATCH($D378,Special_RAW!$A$2:$A$96,0)),Multipliers_RAW!$A$3:$A$21,0)</f>
        <v>7</v>
      </c>
      <c r="T378" s="8">
        <f>VLOOKUP($D378,Special_RAW!$A$2:$K$96,3,FALSE)</f>
        <v>30</v>
      </c>
      <c r="U378" s="8">
        <f>VLOOKUP($D378,Special_RAW!$A$2:$K$96,8,FALSE)/1000</f>
        <v>1.6</v>
      </c>
      <c r="V378" s="2">
        <f>ROUND(-100/VLOOKUP(D378,Special_RAW!$A$2:$K$96,11,FALSE),0)</f>
        <v>3</v>
      </c>
      <c r="W378" s="66">
        <f>(1+COUNTIF($E378:$F378,S378)*Inputs!$B$19)*(1+VLOOKUP($D378,Special_RAW!$A$2:$K$96,5,FALSE)*Inputs!$B$18)*VLOOKUP($D378,Special_RAW!$A$2:$K$96,4,FALSE)</f>
        <v>1.25</v>
      </c>
      <c r="X378" s="13"/>
      <c r="Y378" s="6"/>
      <c r="Z378" s="6"/>
      <c r="AA378" s="6"/>
      <c r="AB378" s="6"/>
      <c r="AC378" s="6"/>
      <c r="AD378" s="6"/>
      <c r="AE378" s="6"/>
      <c r="AF378" s="6"/>
      <c r="AG378" s="6"/>
      <c r="AH378" s="6"/>
      <c r="AI378" s="6"/>
      <c r="AJ378" s="6"/>
      <c r="AK378" s="6"/>
      <c r="AL378" s="6"/>
      <c r="AM378" s="6"/>
      <c r="AN378" s="6"/>
      <c r="AO378" s="6"/>
      <c r="AP378" s="6"/>
      <c r="AQ378" s="6"/>
      <c r="AR378" s="6"/>
      <c r="AS378" s="6"/>
      <c r="AT378" s="6"/>
      <c r="AU378" s="6"/>
      <c r="AV378" s="6"/>
      <c r="AW378" s="6"/>
      <c r="AX378" s="6"/>
      <c r="AY378" s="6"/>
      <c r="AZ378" s="6"/>
      <c r="BA378" s="6"/>
      <c r="BB378" s="6"/>
      <c r="BC378" s="6"/>
      <c r="BD378" s="6"/>
      <c r="BE378" s="6"/>
      <c r="BF378" s="6"/>
      <c r="BG378" s="6"/>
      <c r="BH378" s="6"/>
      <c r="BI378" s="6"/>
      <c r="BJ378" s="6"/>
      <c r="BK378" s="6"/>
      <c r="BL378" s="6"/>
      <c r="BM378" s="6"/>
      <c r="BN378" s="6"/>
      <c r="BO378" s="6"/>
      <c r="BP378" s="6"/>
      <c r="BQ378" s="6"/>
      <c r="BR378" s="6"/>
      <c r="BS378" s="6"/>
      <c r="BT378" s="6"/>
      <c r="BU378" s="6"/>
      <c r="BV378" s="6"/>
      <c r="BW378" s="6"/>
      <c r="BX378" s="6"/>
      <c r="BY378" s="6"/>
      <c r="BZ378" s="6"/>
      <c r="CA378" s="6"/>
      <c r="CB378" s="6"/>
      <c r="CC378" s="6"/>
      <c r="CD378" s="6"/>
      <c r="CE378" s="6"/>
      <c r="CF378" s="6"/>
      <c r="CG378" s="6"/>
      <c r="CH378" s="6"/>
      <c r="CI378" s="6"/>
      <c r="CJ378" s="6"/>
      <c r="CK378" s="6"/>
      <c r="CL378" s="6"/>
      <c r="CM378" s="6"/>
      <c r="CN378" s="6"/>
      <c r="CO378" s="6"/>
      <c r="CP378" s="6"/>
      <c r="CQ378" s="6"/>
      <c r="CR378" s="6"/>
      <c r="CS378" s="6"/>
      <c r="CT378" s="6"/>
      <c r="CU378" s="6"/>
      <c r="CV378" s="6"/>
      <c r="CW378" s="6"/>
      <c r="CX378" s="6"/>
      <c r="CY378" s="6"/>
      <c r="CZ378" s="6"/>
      <c r="DA378" s="6"/>
      <c r="DB378" s="6"/>
      <c r="DC378" s="6"/>
      <c r="DD378" s="6"/>
      <c r="DE378" s="6"/>
      <c r="DF378" s="6"/>
      <c r="DG378" s="6"/>
      <c r="DH378" s="6"/>
      <c r="DI378" s="6"/>
      <c r="DJ378" s="6"/>
      <c r="DK378" s="6"/>
      <c r="DL378" s="6"/>
      <c r="DM378" s="6"/>
      <c r="DN378" s="6"/>
      <c r="DO378" s="6"/>
      <c r="DP378" s="6"/>
      <c r="DQ378" s="6"/>
      <c r="DR378" s="6"/>
      <c r="DS378" s="6"/>
      <c r="DT378" s="6"/>
      <c r="DU378" s="6"/>
      <c r="DV378" s="6"/>
      <c r="DW378" s="6"/>
      <c r="DX378" s="6"/>
      <c r="DY378" s="6"/>
      <c r="DZ378" s="6"/>
      <c r="EA378" s="6"/>
      <c r="EB378" s="6"/>
      <c r="EC378" s="6"/>
      <c r="ED378" s="6"/>
      <c r="EE378" s="6"/>
      <c r="EF378" s="6"/>
      <c r="EG378" s="6"/>
      <c r="EH378" s="6"/>
      <c r="EI378" s="6"/>
      <c r="EJ378" s="6"/>
      <c r="EK378" s="6"/>
      <c r="EL378" s="6"/>
      <c r="EM378" s="6"/>
      <c r="EN378" s="6"/>
      <c r="EO378" s="6"/>
      <c r="EP378" s="6"/>
      <c r="EQ378" s="6"/>
      <c r="ER378" s="6"/>
      <c r="ES378" s="6"/>
      <c r="ET378" s="6"/>
      <c r="EU378" s="6"/>
      <c r="EV378" s="6"/>
      <c r="EW378" s="6"/>
      <c r="EX378" s="6"/>
      <c r="EY378" s="6"/>
      <c r="EZ378" s="6"/>
      <c r="FA378" s="6"/>
      <c r="FB378" s="6"/>
      <c r="FC378" s="6"/>
      <c r="FD378" s="6"/>
      <c r="FE378" s="6"/>
      <c r="FF378" s="6"/>
      <c r="FG378" s="6"/>
      <c r="FH378" s="6"/>
      <c r="FI378" s="6"/>
      <c r="FJ378" s="6"/>
      <c r="FK378" s="6"/>
      <c r="FL378" s="6"/>
      <c r="FM378" s="6"/>
      <c r="FN378" s="6"/>
      <c r="FO378" s="6"/>
      <c r="FP378" s="6"/>
      <c r="FQ378" s="6"/>
      <c r="FR378" s="6"/>
      <c r="FS378" s="6"/>
      <c r="FT378" s="6"/>
      <c r="FU378" s="6"/>
      <c r="FV378" s="6"/>
      <c r="FW378" s="6"/>
      <c r="FX378" s="6"/>
      <c r="FY378" s="6"/>
      <c r="FZ378" s="6"/>
      <c r="GA378" s="6"/>
      <c r="GB378" s="6"/>
      <c r="GC378" s="6"/>
      <c r="GD378" s="6"/>
      <c r="GE378" s="6"/>
      <c r="GF378" s="6"/>
      <c r="GG378" s="6"/>
      <c r="GH378" s="6"/>
      <c r="GI378" s="6"/>
      <c r="GJ378" s="6"/>
      <c r="GK378" s="6"/>
      <c r="GL378" s="6"/>
      <c r="GM378" s="6"/>
      <c r="GN378" s="6"/>
      <c r="GO378" s="6"/>
      <c r="GP378" s="6"/>
      <c r="GQ378" s="6"/>
      <c r="GR378" s="6"/>
      <c r="GS378" s="6"/>
      <c r="GT378" s="6"/>
      <c r="GU378" s="6"/>
      <c r="GV378" s="6"/>
      <c r="GW378" s="6"/>
      <c r="GX378" s="6"/>
      <c r="GY378" s="6"/>
      <c r="GZ378" s="6"/>
      <c r="HA378" s="6"/>
      <c r="HB378" s="6"/>
      <c r="HC378" s="6"/>
      <c r="HD378" s="6"/>
      <c r="HE378" s="6"/>
      <c r="HF378" s="6"/>
      <c r="HG378" s="6"/>
      <c r="HH378" s="6"/>
      <c r="HI378" s="6"/>
      <c r="HJ378" s="6"/>
      <c r="HK378" s="6"/>
      <c r="HL378" s="6"/>
      <c r="HM378" s="6"/>
      <c r="HN378" s="6"/>
      <c r="HO378" s="6"/>
      <c r="HP378" s="6"/>
      <c r="HQ378" s="6"/>
      <c r="HR378" s="6"/>
      <c r="HS378" s="6"/>
      <c r="HT378" s="6"/>
      <c r="HU378" s="6"/>
      <c r="HV378" s="6"/>
      <c r="HW378" s="6"/>
      <c r="HX378" s="6"/>
      <c r="HY378" s="6"/>
      <c r="HZ378" s="6"/>
      <c r="IA378" s="6"/>
      <c r="IB378" s="6"/>
      <c r="IC378" s="6"/>
      <c r="ID378" s="6"/>
      <c r="IE378" s="6"/>
      <c r="IF378" s="6"/>
      <c r="IG378" s="6"/>
      <c r="IH378" s="6"/>
      <c r="II378" s="6"/>
      <c r="IJ378" s="6"/>
      <c r="IK378" s="6"/>
      <c r="IL378" s="6"/>
      <c r="IM378" s="6"/>
      <c r="IN378" s="6"/>
      <c r="IO378" s="6"/>
      <c r="IP378" s="6"/>
      <c r="IQ378" s="6"/>
      <c r="IR378" s="6"/>
      <c r="IS378" s="6"/>
      <c r="IT378" s="6"/>
      <c r="IU378" s="6"/>
      <c r="IV378" s="6"/>
      <c r="IW378" s="6"/>
      <c r="IX378" s="6"/>
      <c r="IY378" s="6"/>
      <c r="IZ378" s="6"/>
      <c r="JA378" s="6"/>
      <c r="JB378" s="6"/>
      <c r="JC378" s="6"/>
      <c r="JD378" s="6"/>
      <c r="JE378" s="6"/>
      <c r="JF378" s="6"/>
      <c r="JG378" s="6"/>
      <c r="JH378" s="6"/>
      <c r="JI378" s="6"/>
      <c r="JJ378" s="6"/>
      <c r="JK378" s="6"/>
      <c r="JL378" s="6"/>
      <c r="JM378" s="6"/>
      <c r="JN378" s="6"/>
      <c r="JO378" s="6"/>
      <c r="JP378" s="6"/>
      <c r="JQ378" s="6"/>
      <c r="JR378" s="6"/>
      <c r="JS378" s="6"/>
      <c r="JT378" s="6"/>
      <c r="JU378" s="6"/>
      <c r="JV378" s="6"/>
      <c r="JW378" s="6"/>
      <c r="JX378" s="6"/>
      <c r="JY378" s="6"/>
      <c r="JZ378" s="6"/>
      <c r="KA378" s="6"/>
      <c r="KB378" s="6"/>
      <c r="KC378" s="6"/>
      <c r="KD378" s="6"/>
      <c r="KE378" s="6"/>
      <c r="KF378" s="6"/>
      <c r="KG378" s="6"/>
      <c r="KH378" s="6"/>
      <c r="KI378" s="6"/>
      <c r="KJ378" s="6"/>
      <c r="KK378" s="6"/>
      <c r="KL378" s="6"/>
      <c r="KM378" s="6"/>
      <c r="KN378" s="6"/>
      <c r="KO378" s="6"/>
      <c r="KP378" s="6"/>
      <c r="KQ378" s="6"/>
      <c r="KR378" s="6"/>
      <c r="KS378" s="6"/>
      <c r="KT378" s="6"/>
      <c r="KU378" s="6"/>
      <c r="KV378" s="6"/>
      <c r="KW378" s="6"/>
      <c r="KX378" s="6"/>
      <c r="KY378" s="6"/>
      <c r="KZ378" s="6"/>
      <c r="LA378" s="6"/>
      <c r="LB378" s="6"/>
      <c r="LC378" s="6"/>
      <c r="LD378" s="6"/>
      <c r="LE378" s="6"/>
      <c r="LF378" s="6"/>
      <c r="LG378" s="6"/>
      <c r="LH378" s="6"/>
      <c r="LI378" s="6"/>
      <c r="LJ378" s="6"/>
      <c r="LK378" s="6"/>
      <c r="LL378" s="6"/>
      <c r="LM378" s="6"/>
      <c r="LN378" s="6"/>
      <c r="LO378" s="6"/>
      <c r="LP378" s="6"/>
      <c r="LQ378" s="6"/>
      <c r="LR378" s="6"/>
      <c r="LS378" s="6"/>
      <c r="LT378" s="6"/>
      <c r="LU378" s="6"/>
      <c r="LV378" s="6"/>
      <c r="LW378" s="6"/>
      <c r="LX378" s="6"/>
      <c r="LY378" s="6"/>
      <c r="LZ378" s="6"/>
      <c r="MA378" s="6"/>
      <c r="MB378" s="6"/>
      <c r="MC378" s="6"/>
      <c r="MD378" s="6"/>
      <c r="ME378" s="6"/>
      <c r="MF378" s="6"/>
      <c r="MG378" s="6"/>
      <c r="MH378" s="6"/>
      <c r="MI378" s="6"/>
      <c r="MJ378" s="6"/>
      <c r="MK378" s="6"/>
      <c r="ML378" s="6"/>
      <c r="MM378" s="6"/>
      <c r="MN378" s="6"/>
      <c r="MO378" s="6"/>
      <c r="MP378" s="6"/>
      <c r="MQ378" s="6"/>
      <c r="MR378" s="6"/>
      <c r="MS378" s="6"/>
      <c r="MT378" s="6"/>
      <c r="MU378" s="6"/>
      <c r="MV378" s="6"/>
      <c r="MW378" s="6"/>
      <c r="MX378" s="6"/>
      <c r="MY378" s="6"/>
      <c r="MZ378" s="6"/>
      <c r="NA378" s="6"/>
      <c r="NB378" s="6"/>
      <c r="NC378" s="6"/>
      <c r="ND378" s="6"/>
      <c r="NE378" s="6"/>
    </row>
    <row r="379" spans="1:369" x14ac:dyDescent="0.25">
      <c r="A379" s="2">
        <v>377</v>
      </c>
      <c r="B379" s="2" t="str">
        <f>INDEX(Pokemon_Data!$C$3:$C$153,Move_Sets!J379)</f>
        <v>Machop</v>
      </c>
      <c r="C379" s="2" t="str">
        <f>LEFT(RIGHT(INDEX(Pokemon_Data!J$3:J$153,Move_Sets!$J379),LEN(INDEX(Pokemon_Data!J$3:J$153,Move_Sets!$J379))-IF(L379=1,-1,IFERROR(FIND("|",SUBSTITUTE(INDEX(Pokemon_Data!J$3:J$153,Move_Sets!$J379),",","|",L379-1)),-1))-1),IFERROR(FIND("|",SUBSTITUTE(INDEX(Pokemon_Data!J$3:J$153,Move_Sets!$J379),",","|",L379)),LEN(INDEX(Pokemon_Data!J$3:J$153,Move_Sets!$J379))+2)-IF(L379=1,-1,IFERROR(FIND("|",SUBSTITUTE(INDEX(Pokemon_Data!J$3:J$153,Move_Sets!$J379),",","|",L379-1)),1))-2)</f>
        <v>Karate Chop</v>
      </c>
      <c r="D379" s="2" t="str">
        <f>LEFT(RIGHT(INDEX(Pokemon_Data!K$3:K$153,Move_Sets!$J379),LEN(INDEX(Pokemon_Data!K$3:K$153,Move_Sets!$J379))-IF(M379=1,-1,IFERROR(FIND("|",SUBSTITUTE(INDEX(Pokemon_Data!K$3:K$153,Move_Sets!$J379),",","|",M379-1)),-1))-1),IFERROR(FIND("|",SUBSTITUTE(INDEX(Pokemon_Data!K$3:K$153,Move_Sets!$J379),",","|",M379)),LEN(INDEX(Pokemon_Data!K$3:K$153,Move_Sets!$J379))+2)-IF(M379=1,-1,IFERROR(FIND("|",SUBSTITUTE(INDEX(Pokemon_Data!K$3:K$153,Move_Sets!$J379),",","|",M379-1)),1))-2)</f>
        <v>Cross Chop</v>
      </c>
      <c r="E379" s="2">
        <f>MATCH(INDEX(Pokemon_Data!H$3:H$153,$J379),Multipliers_RAW!$A$3:$A$21,0)</f>
        <v>7</v>
      </c>
      <c r="F379" s="2">
        <f>MATCH(INDEX(Pokemon_Data!I$3:I$153,$J379),Multipliers_RAW!$A$3:$A$21,0)</f>
        <v>19</v>
      </c>
      <c r="G379" s="2">
        <f>INDEX(Pokemon_Data!V$3:V$153,$J379)</f>
        <v>106</v>
      </c>
      <c r="H379" s="9">
        <f>INDEX(Pokemon_Data!S$3:S$153,$J379)</f>
        <v>90.284574500000005</v>
      </c>
      <c r="I379" s="9">
        <f>INDEX(Pokemon_Data!T$3:T$153,$J379)</f>
        <v>74.457796500000001</v>
      </c>
      <c r="J379" s="2">
        <f>IFERROR(IF(K378&gt;=INDEX(Pokemon_Data!L$3:L$153,Move_Sets!J378)*INDEX(Pokemon_Data!M$3:M$153,Move_Sets!J378),IF(J378+1&gt;MAX(Pokemon_Data!$A$3:$A$153),"",J378+1),J378),"")</f>
        <v>66</v>
      </c>
      <c r="K379" s="2">
        <f t="shared" si="10"/>
        <v>6</v>
      </c>
      <c r="L379" s="2">
        <f>IF(K379=1,1,L378+IF(M378&gt;=INDEX(Pokemon_Data!M$3:M$153,Move_Sets!J379),1,0))</f>
        <v>2</v>
      </c>
      <c r="M379" s="2">
        <f t="shared" si="11"/>
        <v>3</v>
      </c>
      <c r="N379" s="2">
        <f>MATCH(INDEX(FAST_RAW!D$2:D$42,MATCH($C379,FAST_RAW!$A$2:$A$42,0)),Multipliers_RAW!$A$3:$A$21,0)</f>
        <v>7</v>
      </c>
      <c r="O379" s="8">
        <f>INDEX(FAST_RAW!E$2:E$42,MATCH($C379,FAST_RAW!$A$2:$A$42,0))</f>
        <v>6</v>
      </c>
      <c r="P379" s="2">
        <f>INDEX(FAST_RAW!K$2:K$42,MATCH($C379,FAST_RAW!$A$2:$A$42,0))/1000</f>
        <v>0.8</v>
      </c>
      <c r="Q379" s="2">
        <f>INDEX(FAST_RAW!N$2:N$42,MATCH($C379,FAST_RAW!$A$2:$A$42,0))</f>
        <v>8</v>
      </c>
      <c r="R379" s="14">
        <f>(1+COUNTIF($E379:$F379,N379)*Inputs!$B$19)*INDEX(FAST_RAW!F$2:F$42,MATCH($C379,FAST_RAW!$A$2:$A$42,0))</f>
        <v>1.25</v>
      </c>
      <c r="S379" s="2">
        <f>MATCH(INDEX(Special_RAW!B$2:B$96,MATCH($D379,Special_RAW!$A$2:$A$96,0)),Multipliers_RAW!$A$3:$A$21,0)</f>
        <v>7</v>
      </c>
      <c r="T379" s="8">
        <f>VLOOKUP($D379,Special_RAW!$A$2:$K$96,3,FALSE)</f>
        <v>60</v>
      </c>
      <c r="U379" s="8">
        <f>VLOOKUP($D379,Special_RAW!$A$2:$K$96,8,FALSE)/1000</f>
        <v>2</v>
      </c>
      <c r="V379" s="2">
        <f>ROUND(-100/VLOOKUP(D379,Special_RAW!$A$2:$K$96,11,FALSE),0)</f>
        <v>1</v>
      </c>
      <c r="W379" s="66">
        <f>(1+COUNTIF($E379:$F379,S379)*Inputs!$B$19)*(1+VLOOKUP($D379,Special_RAW!$A$2:$K$96,5,FALSE)*Inputs!$B$18)*VLOOKUP($D379,Special_RAW!$A$2:$K$96,4,FALSE)</f>
        <v>1.25</v>
      </c>
      <c r="X379" s="13"/>
      <c r="Y379" s="6"/>
      <c r="Z379" s="6"/>
      <c r="AA379" s="6"/>
      <c r="AB379" s="6"/>
      <c r="AC379" s="6"/>
      <c r="AD379" s="6"/>
      <c r="AE379" s="6"/>
      <c r="AF379" s="6"/>
      <c r="AG379" s="6"/>
      <c r="AH379" s="6"/>
      <c r="AI379" s="6"/>
      <c r="AJ379" s="6"/>
      <c r="AK379" s="6"/>
      <c r="AL379" s="6"/>
      <c r="AM379" s="6"/>
      <c r="AN379" s="6"/>
      <c r="AO379" s="6"/>
      <c r="AP379" s="6"/>
      <c r="AQ379" s="6"/>
      <c r="AR379" s="6"/>
      <c r="AS379" s="6"/>
      <c r="AT379" s="6"/>
      <c r="AU379" s="6"/>
      <c r="AV379" s="6"/>
      <c r="AW379" s="6"/>
      <c r="AX379" s="6"/>
      <c r="AY379" s="6"/>
      <c r="AZ379" s="6"/>
      <c r="BA379" s="6"/>
      <c r="BB379" s="6"/>
      <c r="BC379" s="6"/>
      <c r="BD379" s="6"/>
      <c r="BE379" s="6"/>
      <c r="BF379" s="6"/>
      <c r="BG379" s="6"/>
      <c r="BH379" s="6"/>
      <c r="BI379" s="6"/>
      <c r="BJ379" s="6"/>
      <c r="BK379" s="6"/>
      <c r="BL379" s="6"/>
      <c r="BM379" s="6"/>
      <c r="BN379" s="6"/>
      <c r="BO379" s="6"/>
      <c r="BP379" s="6"/>
      <c r="BQ379" s="6"/>
      <c r="BR379" s="6"/>
      <c r="BS379" s="6"/>
      <c r="BT379" s="6"/>
      <c r="BU379" s="6"/>
      <c r="BV379" s="6"/>
      <c r="BW379" s="6"/>
      <c r="BX379" s="6"/>
      <c r="BY379" s="6"/>
      <c r="BZ379" s="6"/>
      <c r="CA379" s="6"/>
      <c r="CB379" s="6"/>
      <c r="CC379" s="6"/>
      <c r="CD379" s="6"/>
      <c r="CE379" s="6"/>
      <c r="CF379" s="6"/>
      <c r="CG379" s="6"/>
      <c r="CH379" s="6"/>
      <c r="CI379" s="6"/>
      <c r="CJ379" s="6"/>
      <c r="CK379" s="6"/>
      <c r="CL379" s="6"/>
      <c r="CM379" s="6"/>
      <c r="CN379" s="6"/>
      <c r="CO379" s="6"/>
      <c r="CP379" s="6"/>
      <c r="CQ379" s="6"/>
      <c r="CR379" s="6"/>
      <c r="CS379" s="6"/>
      <c r="CT379" s="6"/>
      <c r="CU379" s="6"/>
      <c r="CV379" s="6"/>
      <c r="CW379" s="6"/>
      <c r="CX379" s="6"/>
      <c r="CY379" s="6"/>
      <c r="CZ379" s="6"/>
      <c r="DA379" s="6"/>
      <c r="DB379" s="6"/>
      <c r="DC379" s="6"/>
      <c r="DD379" s="6"/>
      <c r="DE379" s="6"/>
      <c r="DF379" s="6"/>
      <c r="DG379" s="6"/>
      <c r="DH379" s="6"/>
      <c r="DI379" s="6"/>
      <c r="DJ379" s="6"/>
      <c r="DK379" s="6"/>
      <c r="DL379" s="6"/>
      <c r="DM379" s="6"/>
      <c r="DN379" s="6"/>
      <c r="DO379" s="6"/>
      <c r="DP379" s="6"/>
      <c r="DQ379" s="6"/>
      <c r="DR379" s="6"/>
      <c r="DS379" s="6"/>
      <c r="DT379" s="6"/>
      <c r="DU379" s="6"/>
      <c r="DV379" s="6"/>
      <c r="DW379" s="6"/>
      <c r="DX379" s="6"/>
      <c r="DY379" s="6"/>
      <c r="DZ379" s="6"/>
      <c r="EA379" s="6"/>
      <c r="EB379" s="6"/>
      <c r="EC379" s="6"/>
      <c r="ED379" s="6"/>
      <c r="EE379" s="6"/>
      <c r="EF379" s="6"/>
      <c r="EG379" s="6"/>
      <c r="EH379" s="6"/>
      <c r="EI379" s="6"/>
      <c r="EJ379" s="6"/>
      <c r="EK379" s="6"/>
      <c r="EL379" s="6"/>
      <c r="EM379" s="6"/>
      <c r="EN379" s="6"/>
      <c r="EO379" s="6"/>
      <c r="EP379" s="6"/>
      <c r="EQ379" s="6"/>
      <c r="ER379" s="6"/>
      <c r="ES379" s="6"/>
      <c r="ET379" s="6"/>
      <c r="EU379" s="6"/>
      <c r="EV379" s="6"/>
      <c r="EW379" s="6"/>
      <c r="EX379" s="6"/>
      <c r="EY379" s="6"/>
      <c r="EZ379" s="6"/>
      <c r="FA379" s="6"/>
      <c r="FB379" s="6"/>
      <c r="FC379" s="6"/>
      <c r="FD379" s="6"/>
      <c r="FE379" s="6"/>
      <c r="FF379" s="6"/>
      <c r="FG379" s="6"/>
      <c r="FH379" s="6"/>
      <c r="FI379" s="6"/>
      <c r="FJ379" s="6"/>
      <c r="FK379" s="6"/>
      <c r="FL379" s="6"/>
      <c r="FM379" s="6"/>
      <c r="FN379" s="6"/>
      <c r="FO379" s="6"/>
      <c r="FP379" s="6"/>
      <c r="FQ379" s="6"/>
      <c r="FR379" s="6"/>
      <c r="FS379" s="6"/>
      <c r="FT379" s="6"/>
      <c r="FU379" s="6"/>
      <c r="FV379" s="6"/>
      <c r="FW379" s="6"/>
      <c r="FX379" s="6"/>
      <c r="FY379" s="6"/>
      <c r="FZ379" s="6"/>
      <c r="GA379" s="6"/>
      <c r="GB379" s="6"/>
      <c r="GC379" s="6"/>
      <c r="GD379" s="6"/>
      <c r="GE379" s="6"/>
      <c r="GF379" s="6"/>
      <c r="GG379" s="6"/>
      <c r="GH379" s="6"/>
      <c r="GI379" s="6"/>
      <c r="GJ379" s="6"/>
      <c r="GK379" s="6"/>
      <c r="GL379" s="6"/>
      <c r="GM379" s="6"/>
      <c r="GN379" s="6"/>
      <c r="GO379" s="6"/>
      <c r="GP379" s="6"/>
      <c r="GQ379" s="6"/>
      <c r="GR379" s="6"/>
      <c r="GS379" s="6"/>
      <c r="GT379" s="6"/>
      <c r="GU379" s="6"/>
      <c r="GV379" s="6"/>
      <c r="GW379" s="6"/>
      <c r="GX379" s="6"/>
      <c r="GY379" s="6"/>
      <c r="GZ379" s="6"/>
      <c r="HA379" s="6"/>
      <c r="HB379" s="6"/>
      <c r="HC379" s="6"/>
      <c r="HD379" s="6"/>
      <c r="HE379" s="6"/>
      <c r="HF379" s="6"/>
      <c r="HG379" s="6"/>
      <c r="HH379" s="6"/>
      <c r="HI379" s="6"/>
      <c r="HJ379" s="6"/>
      <c r="HK379" s="6"/>
      <c r="HL379" s="6"/>
      <c r="HM379" s="6"/>
      <c r="HN379" s="6"/>
      <c r="HO379" s="6"/>
      <c r="HP379" s="6"/>
      <c r="HQ379" s="6"/>
      <c r="HR379" s="6"/>
      <c r="HS379" s="6"/>
      <c r="HT379" s="6"/>
      <c r="HU379" s="6"/>
      <c r="HV379" s="6"/>
      <c r="HW379" s="6"/>
      <c r="HX379" s="6"/>
      <c r="HY379" s="6"/>
      <c r="HZ379" s="6"/>
      <c r="IA379" s="6"/>
      <c r="IB379" s="6"/>
      <c r="IC379" s="6"/>
      <c r="ID379" s="6"/>
      <c r="IE379" s="6"/>
      <c r="IF379" s="6"/>
      <c r="IG379" s="6"/>
      <c r="IH379" s="6"/>
      <c r="II379" s="6"/>
      <c r="IJ379" s="6"/>
      <c r="IK379" s="6"/>
      <c r="IL379" s="6"/>
      <c r="IM379" s="6"/>
      <c r="IN379" s="6"/>
      <c r="IO379" s="6"/>
      <c r="IP379" s="6"/>
      <c r="IQ379" s="6"/>
      <c r="IR379" s="6"/>
      <c r="IS379" s="6"/>
      <c r="IT379" s="6"/>
      <c r="IU379" s="6"/>
      <c r="IV379" s="6"/>
      <c r="IW379" s="6"/>
      <c r="IX379" s="6"/>
      <c r="IY379" s="6"/>
      <c r="IZ379" s="6"/>
      <c r="JA379" s="6"/>
      <c r="JB379" s="6"/>
      <c r="JC379" s="6"/>
      <c r="JD379" s="6"/>
      <c r="JE379" s="6"/>
      <c r="JF379" s="6"/>
      <c r="JG379" s="6"/>
      <c r="JH379" s="6"/>
      <c r="JI379" s="6"/>
      <c r="JJ379" s="6"/>
      <c r="JK379" s="6"/>
      <c r="JL379" s="6"/>
      <c r="JM379" s="6"/>
      <c r="JN379" s="6"/>
      <c r="JO379" s="6"/>
      <c r="JP379" s="6"/>
      <c r="JQ379" s="6"/>
      <c r="JR379" s="6"/>
      <c r="JS379" s="6"/>
      <c r="JT379" s="6"/>
      <c r="JU379" s="6"/>
      <c r="JV379" s="6"/>
      <c r="JW379" s="6"/>
      <c r="JX379" s="6"/>
      <c r="JY379" s="6"/>
      <c r="JZ379" s="6"/>
      <c r="KA379" s="6"/>
      <c r="KB379" s="6"/>
      <c r="KC379" s="6"/>
      <c r="KD379" s="6"/>
      <c r="KE379" s="6"/>
      <c r="KF379" s="6"/>
      <c r="KG379" s="6"/>
      <c r="KH379" s="6"/>
      <c r="KI379" s="6"/>
      <c r="KJ379" s="6"/>
      <c r="KK379" s="6"/>
      <c r="KL379" s="6"/>
      <c r="KM379" s="6"/>
      <c r="KN379" s="6"/>
      <c r="KO379" s="6"/>
      <c r="KP379" s="6"/>
      <c r="KQ379" s="6"/>
      <c r="KR379" s="6"/>
      <c r="KS379" s="6"/>
      <c r="KT379" s="6"/>
      <c r="KU379" s="6"/>
      <c r="KV379" s="6"/>
      <c r="KW379" s="6"/>
      <c r="KX379" s="6"/>
      <c r="KY379" s="6"/>
      <c r="KZ379" s="6"/>
      <c r="LA379" s="6"/>
      <c r="LB379" s="6"/>
      <c r="LC379" s="6"/>
      <c r="LD379" s="6"/>
      <c r="LE379" s="6"/>
      <c r="LF379" s="6"/>
      <c r="LG379" s="6"/>
      <c r="LH379" s="6"/>
      <c r="LI379" s="6"/>
      <c r="LJ379" s="6"/>
      <c r="LK379" s="6"/>
      <c r="LL379" s="6"/>
      <c r="LM379" s="6"/>
      <c r="LN379" s="6"/>
      <c r="LO379" s="6"/>
      <c r="LP379" s="6"/>
      <c r="LQ379" s="6"/>
      <c r="LR379" s="6"/>
      <c r="LS379" s="6"/>
      <c r="LT379" s="6"/>
      <c r="LU379" s="6"/>
      <c r="LV379" s="6"/>
      <c r="LW379" s="6"/>
      <c r="LX379" s="6"/>
      <c r="LY379" s="6"/>
      <c r="LZ379" s="6"/>
      <c r="MA379" s="6"/>
      <c r="MB379" s="6"/>
      <c r="MC379" s="6"/>
      <c r="MD379" s="6"/>
      <c r="ME379" s="6"/>
      <c r="MF379" s="6"/>
      <c r="MG379" s="6"/>
      <c r="MH379" s="6"/>
      <c r="MI379" s="6"/>
      <c r="MJ379" s="6"/>
      <c r="MK379" s="6"/>
      <c r="ML379" s="6"/>
      <c r="MM379" s="6"/>
      <c r="MN379" s="6"/>
      <c r="MO379" s="6"/>
      <c r="MP379" s="6"/>
      <c r="MQ379" s="6"/>
      <c r="MR379" s="6"/>
      <c r="MS379" s="6"/>
      <c r="MT379" s="6"/>
      <c r="MU379" s="6"/>
      <c r="MV379" s="6"/>
      <c r="MW379" s="6"/>
      <c r="MX379" s="6"/>
      <c r="MY379" s="6"/>
      <c r="MZ379" s="6"/>
      <c r="NA379" s="6"/>
      <c r="NB379" s="6"/>
      <c r="NC379" s="6"/>
      <c r="ND379" s="6"/>
      <c r="NE379" s="6"/>
    </row>
    <row r="380" spans="1:369" x14ac:dyDescent="0.25">
      <c r="A380" s="2">
        <v>378</v>
      </c>
      <c r="B380" s="2" t="str">
        <f>INDEX(Pokemon_Data!$C$3:$C$153,Move_Sets!J380)</f>
        <v>Machoke</v>
      </c>
      <c r="C380" s="2" t="str">
        <f>LEFT(RIGHT(INDEX(Pokemon_Data!J$3:J$153,Move_Sets!$J380),LEN(INDEX(Pokemon_Data!J$3:J$153,Move_Sets!$J380))-IF(L380=1,-1,IFERROR(FIND("|",SUBSTITUTE(INDEX(Pokemon_Data!J$3:J$153,Move_Sets!$J380),",","|",L380-1)),-1))-1),IFERROR(FIND("|",SUBSTITUTE(INDEX(Pokemon_Data!J$3:J$153,Move_Sets!$J380),",","|",L380)),LEN(INDEX(Pokemon_Data!J$3:J$153,Move_Sets!$J380))+2)-IF(L380=1,-1,IFERROR(FIND("|",SUBSTITUTE(INDEX(Pokemon_Data!J$3:J$153,Move_Sets!$J380),",","|",L380-1)),1))-2)</f>
        <v>Low Kick</v>
      </c>
      <c r="D380" s="2" t="str">
        <f>LEFT(RIGHT(INDEX(Pokemon_Data!K$3:K$153,Move_Sets!$J380),LEN(INDEX(Pokemon_Data!K$3:K$153,Move_Sets!$J380))-IF(M380=1,-1,IFERROR(FIND("|",SUBSTITUTE(INDEX(Pokemon_Data!K$3:K$153,Move_Sets!$J380),",","|",M380-1)),-1))-1),IFERROR(FIND("|",SUBSTITUTE(INDEX(Pokemon_Data!K$3:K$153,Move_Sets!$J380),",","|",M380)),LEN(INDEX(Pokemon_Data!K$3:K$153,Move_Sets!$J380))+2)-IF(M380=1,-1,IFERROR(FIND("|",SUBSTITUTE(INDEX(Pokemon_Data!K$3:K$153,Move_Sets!$J380),",","|",M380-1)),1))-2)</f>
        <v>Submission</v>
      </c>
      <c r="E380" s="2">
        <f>MATCH(INDEX(Pokemon_Data!H$3:H$153,$J380),Multipliers_RAW!$A$3:$A$21,0)</f>
        <v>7</v>
      </c>
      <c r="F380" s="2">
        <f>MATCH(INDEX(Pokemon_Data!I$3:I$153,$J380),Multipliers_RAW!$A$3:$A$21,0)</f>
        <v>19</v>
      </c>
      <c r="G380" s="2">
        <f>INDEX(Pokemon_Data!V$3:V$153,$J380)</f>
        <v>120</v>
      </c>
      <c r="H380" s="9">
        <f>INDEX(Pokemon_Data!S$3:S$153,$J380)</f>
        <v>116.18293850000001</v>
      </c>
      <c r="I380" s="9">
        <f>INDEX(Pokemon_Data!T$3:T$153,$J380)</f>
        <v>108.98894850000001</v>
      </c>
      <c r="J380" s="2">
        <f>IFERROR(IF(K379&gt;=INDEX(Pokemon_Data!L$3:L$153,Move_Sets!J379)*INDEX(Pokemon_Data!M$3:M$153,Move_Sets!J379),IF(J379+1&gt;MAX(Pokemon_Data!$A$3:$A$153),"",J379+1),J379),"")</f>
        <v>67</v>
      </c>
      <c r="K380" s="2">
        <f t="shared" si="10"/>
        <v>1</v>
      </c>
      <c r="L380" s="2">
        <f>IF(K380=1,1,L379+IF(M379&gt;=INDEX(Pokemon_Data!M$3:M$153,Move_Sets!J380),1,0))</f>
        <v>1</v>
      </c>
      <c r="M380" s="2">
        <f t="shared" si="11"/>
        <v>1</v>
      </c>
      <c r="N380" s="2">
        <f>MATCH(INDEX(FAST_RAW!D$2:D$42,MATCH($C380,FAST_RAW!$A$2:$A$42,0)),Multipliers_RAW!$A$3:$A$21,0)</f>
        <v>7</v>
      </c>
      <c r="O380" s="8">
        <f>INDEX(FAST_RAW!E$2:E$42,MATCH($C380,FAST_RAW!$A$2:$A$42,0))</f>
        <v>5</v>
      </c>
      <c r="P380" s="2">
        <f>INDEX(FAST_RAW!K$2:K$42,MATCH($C380,FAST_RAW!$A$2:$A$42,0))/1000</f>
        <v>0.6</v>
      </c>
      <c r="Q380" s="2">
        <f>INDEX(FAST_RAW!N$2:N$42,MATCH($C380,FAST_RAW!$A$2:$A$42,0))</f>
        <v>7</v>
      </c>
      <c r="R380" s="14">
        <f>(1+COUNTIF($E380:$F380,N380)*Inputs!$B$19)*INDEX(FAST_RAW!F$2:F$42,MATCH($C380,FAST_RAW!$A$2:$A$42,0))</f>
        <v>1.25</v>
      </c>
      <c r="S380" s="2">
        <f>MATCH(INDEX(Special_RAW!B$2:B$96,MATCH($D380,Special_RAW!$A$2:$A$96,0)),Multipliers_RAW!$A$3:$A$21,0)</f>
        <v>7</v>
      </c>
      <c r="T380" s="8">
        <f>VLOOKUP($D380,Special_RAW!$A$2:$K$96,3,FALSE)</f>
        <v>30</v>
      </c>
      <c r="U380" s="8">
        <f>VLOOKUP($D380,Special_RAW!$A$2:$K$96,8,FALSE)/1000</f>
        <v>2.1</v>
      </c>
      <c r="V380" s="2">
        <f>ROUND(-100/VLOOKUP(D380,Special_RAW!$A$2:$K$96,11,FALSE),0)</f>
        <v>3</v>
      </c>
      <c r="W380" s="66">
        <f>(1+COUNTIF($E380:$F380,S380)*Inputs!$B$19)*(1+VLOOKUP($D380,Special_RAW!$A$2:$K$96,5,FALSE)*Inputs!$B$18)*VLOOKUP($D380,Special_RAW!$A$2:$K$96,4,FALSE)</f>
        <v>1.25</v>
      </c>
      <c r="X380" s="13"/>
      <c r="Y380" s="6"/>
      <c r="Z380" s="6"/>
      <c r="AA380" s="6"/>
      <c r="AB380" s="6"/>
      <c r="AC380" s="6"/>
      <c r="AD380" s="6"/>
      <c r="AE380" s="6"/>
      <c r="AF380" s="6"/>
      <c r="AG380" s="6"/>
      <c r="AH380" s="6"/>
      <c r="AI380" s="6"/>
      <c r="AJ380" s="6"/>
      <c r="AK380" s="6"/>
      <c r="AL380" s="6"/>
      <c r="AM380" s="6"/>
      <c r="AN380" s="6"/>
      <c r="AO380" s="6"/>
      <c r="AP380" s="6"/>
      <c r="AQ380" s="6"/>
      <c r="AR380" s="6"/>
      <c r="AS380" s="6"/>
      <c r="AT380" s="6"/>
      <c r="AU380" s="6"/>
      <c r="AV380" s="6"/>
      <c r="AW380" s="6"/>
      <c r="AX380" s="6"/>
      <c r="AY380" s="6"/>
      <c r="AZ380" s="6"/>
      <c r="BA380" s="6"/>
      <c r="BB380" s="6"/>
      <c r="BC380" s="6"/>
      <c r="BD380" s="6"/>
      <c r="BE380" s="6"/>
      <c r="BF380" s="6"/>
      <c r="BG380" s="6"/>
      <c r="BH380" s="6"/>
      <c r="BI380" s="6"/>
      <c r="BJ380" s="6"/>
      <c r="BK380" s="6"/>
      <c r="BL380" s="6"/>
      <c r="BM380" s="6"/>
      <c r="BN380" s="6"/>
      <c r="BO380" s="6"/>
      <c r="BP380" s="6"/>
      <c r="BQ380" s="6"/>
      <c r="BR380" s="6"/>
      <c r="BS380" s="6"/>
      <c r="BT380" s="6"/>
      <c r="BU380" s="6"/>
      <c r="BV380" s="6"/>
      <c r="BW380" s="6"/>
      <c r="BX380" s="6"/>
      <c r="BY380" s="6"/>
      <c r="BZ380" s="6"/>
      <c r="CA380" s="6"/>
      <c r="CB380" s="6"/>
      <c r="CC380" s="6"/>
      <c r="CD380" s="6"/>
      <c r="CE380" s="6"/>
      <c r="CF380" s="6"/>
      <c r="CG380" s="6"/>
      <c r="CH380" s="6"/>
      <c r="CI380" s="6"/>
      <c r="CJ380" s="6"/>
      <c r="CK380" s="6"/>
      <c r="CL380" s="6"/>
      <c r="CM380" s="6"/>
      <c r="CN380" s="6"/>
      <c r="CO380" s="6"/>
      <c r="CP380" s="6"/>
      <c r="CQ380" s="6"/>
      <c r="CR380" s="6"/>
      <c r="CS380" s="6"/>
      <c r="CT380" s="6"/>
      <c r="CU380" s="6"/>
      <c r="CV380" s="6"/>
      <c r="CW380" s="6"/>
      <c r="CX380" s="6"/>
      <c r="CY380" s="6"/>
      <c r="CZ380" s="6"/>
      <c r="DA380" s="6"/>
      <c r="DB380" s="6"/>
      <c r="DC380" s="6"/>
      <c r="DD380" s="6"/>
      <c r="DE380" s="6"/>
      <c r="DF380" s="6"/>
      <c r="DG380" s="6"/>
      <c r="DH380" s="6"/>
      <c r="DI380" s="6"/>
      <c r="DJ380" s="6"/>
      <c r="DK380" s="6"/>
      <c r="DL380" s="6"/>
      <c r="DM380" s="6"/>
      <c r="DN380" s="6"/>
      <c r="DO380" s="6"/>
      <c r="DP380" s="6"/>
      <c r="DQ380" s="6"/>
      <c r="DR380" s="6"/>
      <c r="DS380" s="6"/>
      <c r="DT380" s="6"/>
      <c r="DU380" s="6"/>
      <c r="DV380" s="6"/>
      <c r="DW380" s="6"/>
      <c r="DX380" s="6"/>
      <c r="DY380" s="6"/>
      <c r="DZ380" s="6"/>
      <c r="EA380" s="6"/>
      <c r="EB380" s="6"/>
      <c r="EC380" s="6"/>
      <c r="ED380" s="6"/>
      <c r="EE380" s="6"/>
      <c r="EF380" s="6"/>
      <c r="EG380" s="6"/>
      <c r="EH380" s="6"/>
      <c r="EI380" s="6"/>
      <c r="EJ380" s="6"/>
      <c r="EK380" s="6"/>
      <c r="EL380" s="6"/>
      <c r="EM380" s="6"/>
      <c r="EN380" s="6"/>
      <c r="EO380" s="6"/>
      <c r="EP380" s="6"/>
      <c r="EQ380" s="6"/>
      <c r="ER380" s="6"/>
      <c r="ES380" s="6"/>
      <c r="ET380" s="6"/>
      <c r="EU380" s="6"/>
      <c r="EV380" s="6"/>
      <c r="EW380" s="6"/>
      <c r="EX380" s="6"/>
      <c r="EY380" s="6"/>
      <c r="EZ380" s="6"/>
      <c r="FA380" s="6"/>
      <c r="FB380" s="6"/>
      <c r="FC380" s="6"/>
      <c r="FD380" s="6"/>
      <c r="FE380" s="6"/>
      <c r="FF380" s="6"/>
      <c r="FG380" s="6"/>
      <c r="FH380" s="6"/>
      <c r="FI380" s="6"/>
      <c r="FJ380" s="6"/>
      <c r="FK380" s="6"/>
      <c r="FL380" s="6"/>
      <c r="FM380" s="6"/>
      <c r="FN380" s="6"/>
      <c r="FO380" s="6"/>
      <c r="FP380" s="6"/>
      <c r="FQ380" s="6"/>
      <c r="FR380" s="6"/>
      <c r="FS380" s="6"/>
      <c r="FT380" s="6"/>
      <c r="FU380" s="6"/>
      <c r="FV380" s="6"/>
      <c r="FW380" s="6"/>
      <c r="FX380" s="6"/>
      <c r="FY380" s="6"/>
      <c r="FZ380" s="6"/>
      <c r="GA380" s="6"/>
      <c r="GB380" s="6"/>
      <c r="GC380" s="6"/>
      <c r="GD380" s="6"/>
      <c r="GE380" s="6"/>
      <c r="GF380" s="6"/>
      <c r="GG380" s="6"/>
      <c r="GH380" s="6"/>
      <c r="GI380" s="6"/>
      <c r="GJ380" s="6"/>
      <c r="GK380" s="6"/>
      <c r="GL380" s="6"/>
      <c r="GM380" s="6"/>
      <c r="GN380" s="6"/>
      <c r="GO380" s="6"/>
      <c r="GP380" s="6"/>
      <c r="GQ380" s="6"/>
      <c r="GR380" s="6"/>
      <c r="GS380" s="6"/>
      <c r="GT380" s="6"/>
      <c r="GU380" s="6"/>
      <c r="GV380" s="6"/>
      <c r="GW380" s="6"/>
      <c r="GX380" s="6"/>
      <c r="GY380" s="6"/>
      <c r="GZ380" s="6"/>
      <c r="HA380" s="6"/>
      <c r="HB380" s="6"/>
      <c r="HC380" s="6"/>
      <c r="HD380" s="6"/>
      <c r="HE380" s="6"/>
      <c r="HF380" s="6"/>
      <c r="HG380" s="6"/>
      <c r="HH380" s="6"/>
      <c r="HI380" s="6"/>
      <c r="HJ380" s="6"/>
      <c r="HK380" s="6"/>
      <c r="HL380" s="6"/>
      <c r="HM380" s="6"/>
      <c r="HN380" s="6"/>
      <c r="HO380" s="6"/>
      <c r="HP380" s="6"/>
      <c r="HQ380" s="6"/>
      <c r="HR380" s="6"/>
      <c r="HS380" s="6"/>
      <c r="HT380" s="6"/>
      <c r="HU380" s="6"/>
      <c r="HV380" s="6"/>
      <c r="HW380" s="6"/>
      <c r="HX380" s="6"/>
      <c r="HY380" s="6"/>
      <c r="HZ380" s="6"/>
      <c r="IA380" s="6"/>
      <c r="IB380" s="6"/>
      <c r="IC380" s="6"/>
      <c r="ID380" s="6"/>
      <c r="IE380" s="6"/>
      <c r="IF380" s="6"/>
      <c r="IG380" s="6"/>
      <c r="IH380" s="6"/>
      <c r="II380" s="6"/>
      <c r="IJ380" s="6"/>
      <c r="IK380" s="6"/>
      <c r="IL380" s="6"/>
      <c r="IM380" s="6"/>
      <c r="IN380" s="6"/>
      <c r="IO380" s="6"/>
      <c r="IP380" s="6"/>
      <c r="IQ380" s="6"/>
      <c r="IR380" s="6"/>
      <c r="IS380" s="6"/>
      <c r="IT380" s="6"/>
      <c r="IU380" s="6"/>
      <c r="IV380" s="6"/>
      <c r="IW380" s="6"/>
      <c r="IX380" s="6"/>
      <c r="IY380" s="6"/>
      <c r="IZ380" s="6"/>
      <c r="JA380" s="6"/>
      <c r="JB380" s="6"/>
      <c r="JC380" s="6"/>
      <c r="JD380" s="6"/>
      <c r="JE380" s="6"/>
      <c r="JF380" s="6"/>
      <c r="JG380" s="6"/>
      <c r="JH380" s="6"/>
      <c r="JI380" s="6"/>
      <c r="JJ380" s="6"/>
      <c r="JK380" s="6"/>
      <c r="JL380" s="6"/>
      <c r="JM380" s="6"/>
      <c r="JN380" s="6"/>
      <c r="JO380" s="6"/>
      <c r="JP380" s="6"/>
      <c r="JQ380" s="6"/>
      <c r="JR380" s="6"/>
      <c r="JS380" s="6"/>
      <c r="JT380" s="6"/>
      <c r="JU380" s="6"/>
      <c r="JV380" s="6"/>
      <c r="JW380" s="6"/>
      <c r="JX380" s="6"/>
      <c r="JY380" s="6"/>
      <c r="JZ380" s="6"/>
      <c r="KA380" s="6"/>
      <c r="KB380" s="6"/>
      <c r="KC380" s="6"/>
      <c r="KD380" s="6"/>
      <c r="KE380" s="6"/>
      <c r="KF380" s="6"/>
      <c r="KG380" s="6"/>
      <c r="KH380" s="6"/>
      <c r="KI380" s="6"/>
      <c r="KJ380" s="6"/>
      <c r="KK380" s="6"/>
      <c r="KL380" s="6"/>
      <c r="KM380" s="6"/>
      <c r="KN380" s="6"/>
      <c r="KO380" s="6"/>
      <c r="KP380" s="6"/>
      <c r="KQ380" s="6"/>
      <c r="KR380" s="6"/>
      <c r="KS380" s="6"/>
      <c r="KT380" s="6"/>
      <c r="KU380" s="6"/>
      <c r="KV380" s="6"/>
      <c r="KW380" s="6"/>
      <c r="KX380" s="6"/>
      <c r="KY380" s="6"/>
      <c r="KZ380" s="6"/>
      <c r="LA380" s="6"/>
      <c r="LB380" s="6"/>
      <c r="LC380" s="6"/>
      <c r="LD380" s="6"/>
      <c r="LE380" s="6"/>
      <c r="LF380" s="6"/>
      <c r="LG380" s="6"/>
      <c r="LH380" s="6"/>
      <c r="LI380" s="6"/>
      <c r="LJ380" s="6"/>
      <c r="LK380" s="6"/>
      <c r="LL380" s="6"/>
      <c r="LM380" s="6"/>
      <c r="LN380" s="6"/>
      <c r="LO380" s="6"/>
      <c r="LP380" s="6"/>
      <c r="LQ380" s="6"/>
      <c r="LR380" s="6"/>
      <c r="LS380" s="6"/>
      <c r="LT380" s="6"/>
      <c r="LU380" s="6"/>
      <c r="LV380" s="6"/>
      <c r="LW380" s="6"/>
      <c r="LX380" s="6"/>
      <c r="LY380" s="6"/>
      <c r="LZ380" s="6"/>
      <c r="MA380" s="6"/>
      <c r="MB380" s="6"/>
      <c r="MC380" s="6"/>
      <c r="MD380" s="6"/>
      <c r="ME380" s="6"/>
      <c r="MF380" s="6"/>
      <c r="MG380" s="6"/>
      <c r="MH380" s="6"/>
      <c r="MI380" s="6"/>
      <c r="MJ380" s="6"/>
      <c r="MK380" s="6"/>
      <c r="ML380" s="6"/>
      <c r="MM380" s="6"/>
      <c r="MN380" s="6"/>
      <c r="MO380" s="6"/>
      <c r="MP380" s="6"/>
      <c r="MQ380" s="6"/>
      <c r="MR380" s="6"/>
      <c r="MS380" s="6"/>
      <c r="MT380" s="6"/>
      <c r="MU380" s="6"/>
      <c r="MV380" s="6"/>
      <c r="MW380" s="6"/>
      <c r="MX380" s="6"/>
      <c r="MY380" s="6"/>
      <c r="MZ380" s="6"/>
      <c r="NA380" s="6"/>
      <c r="NB380" s="6"/>
      <c r="NC380" s="6"/>
      <c r="ND380" s="6"/>
      <c r="NE380" s="6"/>
    </row>
    <row r="381" spans="1:369" x14ac:dyDescent="0.25">
      <c r="A381" s="2">
        <v>379</v>
      </c>
      <c r="B381" s="2" t="str">
        <f>INDEX(Pokemon_Data!$C$3:$C$153,Move_Sets!J381)</f>
        <v>Machoke</v>
      </c>
      <c r="C381" s="2" t="str">
        <f>LEFT(RIGHT(INDEX(Pokemon_Data!J$3:J$153,Move_Sets!$J381),LEN(INDEX(Pokemon_Data!J$3:J$153,Move_Sets!$J381))-IF(L381=1,-1,IFERROR(FIND("|",SUBSTITUTE(INDEX(Pokemon_Data!J$3:J$153,Move_Sets!$J381),",","|",L381-1)),-1))-1),IFERROR(FIND("|",SUBSTITUTE(INDEX(Pokemon_Data!J$3:J$153,Move_Sets!$J381),",","|",L381)),LEN(INDEX(Pokemon_Data!J$3:J$153,Move_Sets!$J381))+2)-IF(L381=1,-1,IFERROR(FIND("|",SUBSTITUTE(INDEX(Pokemon_Data!J$3:J$153,Move_Sets!$J381),",","|",L381-1)),1))-2)</f>
        <v>Low Kick</v>
      </c>
      <c r="D381" s="2" t="str">
        <f>LEFT(RIGHT(INDEX(Pokemon_Data!K$3:K$153,Move_Sets!$J381),LEN(INDEX(Pokemon_Data!K$3:K$153,Move_Sets!$J381))-IF(M381=1,-1,IFERROR(FIND("|",SUBSTITUTE(INDEX(Pokemon_Data!K$3:K$153,Move_Sets!$J381),",","|",M381-1)),-1))-1),IFERROR(FIND("|",SUBSTITUTE(INDEX(Pokemon_Data!K$3:K$153,Move_Sets!$J381),",","|",M381)),LEN(INDEX(Pokemon_Data!K$3:K$153,Move_Sets!$J381))+2)-IF(M381=1,-1,IFERROR(FIND("|",SUBSTITUTE(INDEX(Pokemon_Data!K$3:K$153,Move_Sets!$J381),",","|",M381-1)),1))-2)</f>
        <v>Brick Break</v>
      </c>
      <c r="E381" s="2">
        <f>MATCH(INDEX(Pokemon_Data!H$3:H$153,$J381),Multipliers_RAW!$A$3:$A$21,0)</f>
        <v>7</v>
      </c>
      <c r="F381" s="2">
        <f>MATCH(INDEX(Pokemon_Data!I$3:I$153,$J381),Multipliers_RAW!$A$3:$A$21,0)</f>
        <v>19</v>
      </c>
      <c r="G381" s="2">
        <f>INDEX(Pokemon_Data!V$3:V$153,$J381)</f>
        <v>120</v>
      </c>
      <c r="H381" s="9">
        <f>INDEX(Pokemon_Data!S$3:S$153,$J381)</f>
        <v>116.18293850000001</v>
      </c>
      <c r="I381" s="9">
        <f>INDEX(Pokemon_Data!T$3:T$153,$J381)</f>
        <v>108.98894850000001</v>
      </c>
      <c r="J381" s="2">
        <f>IFERROR(IF(K380&gt;=INDEX(Pokemon_Data!L$3:L$153,Move_Sets!J380)*INDEX(Pokemon_Data!M$3:M$153,Move_Sets!J380),IF(J380+1&gt;MAX(Pokemon_Data!$A$3:$A$153),"",J380+1),J380),"")</f>
        <v>67</v>
      </c>
      <c r="K381" s="2">
        <f t="shared" si="10"/>
        <v>2</v>
      </c>
      <c r="L381" s="2">
        <f>IF(K381=1,1,L380+IF(M380&gt;=INDEX(Pokemon_Data!M$3:M$153,Move_Sets!J381),1,0))</f>
        <v>1</v>
      </c>
      <c r="M381" s="2">
        <f t="shared" si="11"/>
        <v>2</v>
      </c>
      <c r="N381" s="2">
        <f>MATCH(INDEX(FAST_RAW!D$2:D$42,MATCH($C381,FAST_RAW!$A$2:$A$42,0)),Multipliers_RAW!$A$3:$A$21,0)</f>
        <v>7</v>
      </c>
      <c r="O381" s="8">
        <f>INDEX(FAST_RAW!E$2:E$42,MATCH($C381,FAST_RAW!$A$2:$A$42,0))</f>
        <v>5</v>
      </c>
      <c r="P381" s="2">
        <f>INDEX(FAST_RAW!K$2:K$42,MATCH($C381,FAST_RAW!$A$2:$A$42,0))/1000</f>
        <v>0.6</v>
      </c>
      <c r="Q381" s="2">
        <f>INDEX(FAST_RAW!N$2:N$42,MATCH($C381,FAST_RAW!$A$2:$A$42,0))</f>
        <v>7</v>
      </c>
      <c r="R381" s="14">
        <f>(1+COUNTIF($E381:$F381,N381)*Inputs!$B$19)*INDEX(FAST_RAW!F$2:F$42,MATCH($C381,FAST_RAW!$A$2:$A$42,0))</f>
        <v>1.25</v>
      </c>
      <c r="S381" s="2">
        <f>MATCH(INDEX(Special_RAW!B$2:B$96,MATCH($D381,Special_RAW!$A$2:$A$96,0)),Multipliers_RAW!$A$3:$A$21,0)</f>
        <v>7</v>
      </c>
      <c r="T381" s="8">
        <f>VLOOKUP($D381,Special_RAW!$A$2:$K$96,3,FALSE)</f>
        <v>30</v>
      </c>
      <c r="U381" s="8">
        <f>VLOOKUP($D381,Special_RAW!$A$2:$K$96,8,FALSE)/1000</f>
        <v>1.6</v>
      </c>
      <c r="V381" s="2">
        <f>ROUND(-100/VLOOKUP(D381,Special_RAW!$A$2:$K$96,11,FALSE),0)</f>
        <v>3</v>
      </c>
      <c r="W381" s="66">
        <f>(1+COUNTIF($E381:$F381,S381)*Inputs!$B$19)*(1+VLOOKUP($D381,Special_RAW!$A$2:$K$96,5,FALSE)*Inputs!$B$18)*VLOOKUP($D381,Special_RAW!$A$2:$K$96,4,FALSE)</f>
        <v>1.25</v>
      </c>
      <c r="X381" s="13"/>
      <c r="Y381" s="6"/>
      <c r="Z381" s="6"/>
      <c r="AA381" s="6"/>
      <c r="AB381" s="6"/>
      <c r="AC381" s="6"/>
      <c r="AD381" s="6"/>
      <c r="AE381" s="6"/>
      <c r="AF381" s="6"/>
      <c r="AG381" s="6"/>
      <c r="AH381" s="6"/>
      <c r="AI381" s="6"/>
      <c r="AJ381" s="6"/>
      <c r="AK381" s="6"/>
      <c r="AL381" s="6"/>
      <c r="AM381" s="6"/>
      <c r="AN381" s="6"/>
      <c r="AO381" s="6"/>
      <c r="AP381" s="6"/>
      <c r="AQ381" s="6"/>
      <c r="AR381" s="6"/>
      <c r="AS381" s="6"/>
      <c r="AT381" s="6"/>
      <c r="AU381" s="6"/>
      <c r="AV381" s="6"/>
      <c r="AW381" s="6"/>
      <c r="AX381" s="6"/>
      <c r="AY381" s="6"/>
      <c r="AZ381" s="6"/>
      <c r="BA381" s="6"/>
      <c r="BB381" s="6"/>
      <c r="BC381" s="6"/>
      <c r="BD381" s="6"/>
      <c r="BE381" s="6"/>
      <c r="BF381" s="6"/>
      <c r="BG381" s="6"/>
      <c r="BH381" s="6"/>
      <c r="BI381" s="6"/>
      <c r="BJ381" s="6"/>
      <c r="BK381" s="6"/>
      <c r="BL381" s="6"/>
      <c r="BM381" s="6"/>
      <c r="BN381" s="6"/>
      <c r="BO381" s="6"/>
      <c r="BP381" s="6"/>
      <c r="BQ381" s="6"/>
      <c r="BR381" s="6"/>
      <c r="BS381" s="6"/>
      <c r="BT381" s="6"/>
      <c r="BU381" s="6"/>
      <c r="BV381" s="6"/>
      <c r="BW381" s="6"/>
      <c r="BX381" s="6"/>
      <c r="BY381" s="6"/>
      <c r="BZ381" s="6"/>
      <c r="CA381" s="6"/>
      <c r="CB381" s="6"/>
      <c r="CC381" s="6"/>
      <c r="CD381" s="6"/>
      <c r="CE381" s="6"/>
      <c r="CF381" s="6"/>
      <c r="CG381" s="6"/>
      <c r="CH381" s="6"/>
      <c r="CI381" s="6"/>
      <c r="CJ381" s="6"/>
      <c r="CK381" s="6"/>
      <c r="CL381" s="6"/>
      <c r="CM381" s="6"/>
      <c r="CN381" s="6"/>
      <c r="CO381" s="6"/>
      <c r="CP381" s="6"/>
      <c r="CQ381" s="6"/>
      <c r="CR381" s="6"/>
      <c r="CS381" s="6"/>
      <c r="CT381" s="6"/>
      <c r="CU381" s="6"/>
      <c r="CV381" s="6"/>
      <c r="CW381" s="6"/>
      <c r="CX381" s="6"/>
      <c r="CY381" s="6"/>
      <c r="CZ381" s="6"/>
      <c r="DA381" s="6"/>
      <c r="DB381" s="6"/>
      <c r="DC381" s="6"/>
      <c r="DD381" s="6"/>
      <c r="DE381" s="6"/>
      <c r="DF381" s="6"/>
      <c r="DG381" s="6"/>
      <c r="DH381" s="6"/>
      <c r="DI381" s="6"/>
      <c r="DJ381" s="6"/>
      <c r="DK381" s="6"/>
      <c r="DL381" s="6"/>
      <c r="DM381" s="6"/>
      <c r="DN381" s="6"/>
      <c r="DO381" s="6"/>
      <c r="DP381" s="6"/>
      <c r="DQ381" s="6"/>
      <c r="DR381" s="6"/>
      <c r="DS381" s="6"/>
      <c r="DT381" s="6"/>
      <c r="DU381" s="6"/>
      <c r="DV381" s="6"/>
      <c r="DW381" s="6"/>
      <c r="DX381" s="6"/>
      <c r="DY381" s="6"/>
      <c r="DZ381" s="6"/>
      <c r="EA381" s="6"/>
      <c r="EB381" s="6"/>
      <c r="EC381" s="6"/>
      <c r="ED381" s="6"/>
      <c r="EE381" s="6"/>
      <c r="EF381" s="6"/>
      <c r="EG381" s="6"/>
      <c r="EH381" s="6"/>
      <c r="EI381" s="6"/>
      <c r="EJ381" s="6"/>
      <c r="EK381" s="6"/>
      <c r="EL381" s="6"/>
      <c r="EM381" s="6"/>
      <c r="EN381" s="6"/>
      <c r="EO381" s="6"/>
      <c r="EP381" s="6"/>
      <c r="EQ381" s="6"/>
      <c r="ER381" s="6"/>
      <c r="ES381" s="6"/>
      <c r="ET381" s="6"/>
      <c r="EU381" s="6"/>
      <c r="EV381" s="6"/>
      <c r="EW381" s="6"/>
      <c r="EX381" s="6"/>
      <c r="EY381" s="6"/>
      <c r="EZ381" s="6"/>
      <c r="FA381" s="6"/>
      <c r="FB381" s="6"/>
      <c r="FC381" s="6"/>
      <c r="FD381" s="6"/>
      <c r="FE381" s="6"/>
      <c r="FF381" s="6"/>
      <c r="FG381" s="6"/>
      <c r="FH381" s="6"/>
      <c r="FI381" s="6"/>
      <c r="FJ381" s="6"/>
      <c r="FK381" s="6"/>
      <c r="FL381" s="6"/>
      <c r="FM381" s="6"/>
      <c r="FN381" s="6"/>
      <c r="FO381" s="6"/>
      <c r="FP381" s="6"/>
      <c r="FQ381" s="6"/>
      <c r="FR381" s="6"/>
      <c r="FS381" s="6"/>
      <c r="FT381" s="6"/>
      <c r="FU381" s="6"/>
      <c r="FV381" s="6"/>
      <c r="FW381" s="6"/>
      <c r="FX381" s="6"/>
      <c r="FY381" s="6"/>
      <c r="FZ381" s="6"/>
      <c r="GA381" s="6"/>
      <c r="GB381" s="6"/>
      <c r="GC381" s="6"/>
      <c r="GD381" s="6"/>
      <c r="GE381" s="6"/>
      <c r="GF381" s="6"/>
      <c r="GG381" s="6"/>
      <c r="GH381" s="6"/>
      <c r="GI381" s="6"/>
      <c r="GJ381" s="6"/>
      <c r="GK381" s="6"/>
      <c r="GL381" s="6"/>
      <c r="GM381" s="6"/>
      <c r="GN381" s="6"/>
      <c r="GO381" s="6"/>
      <c r="GP381" s="6"/>
      <c r="GQ381" s="6"/>
      <c r="GR381" s="6"/>
      <c r="GS381" s="6"/>
      <c r="GT381" s="6"/>
      <c r="GU381" s="6"/>
      <c r="GV381" s="6"/>
      <c r="GW381" s="6"/>
      <c r="GX381" s="6"/>
      <c r="GY381" s="6"/>
      <c r="GZ381" s="6"/>
      <c r="HA381" s="6"/>
      <c r="HB381" s="6"/>
      <c r="HC381" s="6"/>
      <c r="HD381" s="6"/>
      <c r="HE381" s="6"/>
      <c r="HF381" s="6"/>
      <c r="HG381" s="6"/>
      <c r="HH381" s="6"/>
      <c r="HI381" s="6"/>
      <c r="HJ381" s="6"/>
      <c r="HK381" s="6"/>
      <c r="HL381" s="6"/>
      <c r="HM381" s="6"/>
      <c r="HN381" s="6"/>
      <c r="HO381" s="6"/>
      <c r="HP381" s="6"/>
      <c r="HQ381" s="6"/>
      <c r="HR381" s="6"/>
      <c r="HS381" s="6"/>
      <c r="HT381" s="6"/>
      <c r="HU381" s="6"/>
      <c r="HV381" s="6"/>
      <c r="HW381" s="6"/>
      <c r="HX381" s="6"/>
      <c r="HY381" s="6"/>
      <c r="HZ381" s="6"/>
      <c r="IA381" s="6"/>
      <c r="IB381" s="6"/>
      <c r="IC381" s="6"/>
      <c r="ID381" s="6"/>
      <c r="IE381" s="6"/>
      <c r="IF381" s="6"/>
      <c r="IG381" s="6"/>
      <c r="IH381" s="6"/>
      <c r="II381" s="6"/>
      <c r="IJ381" s="6"/>
      <c r="IK381" s="6"/>
      <c r="IL381" s="6"/>
      <c r="IM381" s="6"/>
      <c r="IN381" s="6"/>
      <c r="IO381" s="6"/>
      <c r="IP381" s="6"/>
      <c r="IQ381" s="6"/>
      <c r="IR381" s="6"/>
      <c r="IS381" s="6"/>
      <c r="IT381" s="6"/>
      <c r="IU381" s="6"/>
      <c r="IV381" s="6"/>
      <c r="IW381" s="6"/>
      <c r="IX381" s="6"/>
      <c r="IY381" s="6"/>
      <c r="IZ381" s="6"/>
      <c r="JA381" s="6"/>
      <c r="JB381" s="6"/>
      <c r="JC381" s="6"/>
      <c r="JD381" s="6"/>
      <c r="JE381" s="6"/>
      <c r="JF381" s="6"/>
      <c r="JG381" s="6"/>
      <c r="JH381" s="6"/>
      <c r="JI381" s="6"/>
      <c r="JJ381" s="6"/>
      <c r="JK381" s="6"/>
      <c r="JL381" s="6"/>
      <c r="JM381" s="6"/>
      <c r="JN381" s="6"/>
      <c r="JO381" s="6"/>
      <c r="JP381" s="6"/>
      <c r="JQ381" s="6"/>
      <c r="JR381" s="6"/>
      <c r="JS381" s="6"/>
      <c r="JT381" s="6"/>
      <c r="JU381" s="6"/>
      <c r="JV381" s="6"/>
      <c r="JW381" s="6"/>
      <c r="JX381" s="6"/>
      <c r="JY381" s="6"/>
      <c r="JZ381" s="6"/>
      <c r="KA381" s="6"/>
      <c r="KB381" s="6"/>
      <c r="KC381" s="6"/>
      <c r="KD381" s="6"/>
      <c r="KE381" s="6"/>
      <c r="KF381" s="6"/>
      <c r="KG381" s="6"/>
      <c r="KH381" s="6"/>
      <c r="KI381" s="6"/>
      <c r="KJ381" s="6"/>
      <c r="KK381" s="6"/>
      <c r="KL381" s="6"/>
      <c r="KM381" s="6"/>
      <c r="KN381" s="6"/>
      <c r="KO381" s="6"/>
      <c r="KP381" s="6"/>
      <c r="KQ381" s="6"/>
      <c r="KR381" s="6"/>
      <c r="KS381" s="6"/>
      <c r="KT381" s="6"/>
      <c r="KU381" s="6"/>
      <c r="KV381" s="6"/>
      <c r="KW381" s="6"/>
      <c r="KX381" s="6"/>
      <c r="KY381" s="6"/>
      <c r="KZ381" s="6"/>
      <c r="LA381" s="6"/>
      <c r="LB381" s="6"/>
      <c r="LC381" s="6"/>
      <c r="LD381" s="6"/>
      <c r="LE381" s="6"/>
      <c r="LF381" s="6"/>
      <c r="LG381" s="6"/>
      <c r="LH381" s="6"/>
      <c r="LI381" s="6"/>
      <c r="LJ381" s="6"/>
      <c r="LK381" s="6"/>
      <c r="LL381" s="6"/>
      <c r="LM381" s="6"/>
      <c r="LN381" s="6"/>
      <c r="LO381" s="6"/>
      <c r="LP381" s="6"/>
      <c r="LQ381" s="6"/>
      <c r="LR381" s="6"/>
      <c r="LS381" s="6"/>
      <c r="LT381" s="6"/>
      <c r="LU381" s="6"/>
      <c r="LV381" s="6"/>
      <c r="LW381" s="6"/>
      <c r="LX381" s="6"/>
      <c r="LY381" s="6"/>
      <c r="LZ381" s="6"/>
      <c r="MA381" s="6"/>
      <c r="MB381" s="6"/>
      <c r="MC381" s="6"/>
      <c r="MD381" s="6"/>
      <c r="ME381" s="6"/>
      <c r="MF381" s="6"/>
      <c r="MG381" s="6"/>
      <c r="MH381" s="6"/>
      <c r="MI381" s="6"/>
      <c r="MJ381" s="6"/>
      <c r="MK381" s="6"/>
      <c r="ML381" s="6"/>
      <c r="MM381" s="6"/>
      <c r="MN381" s="6"/>
      <c r="MO381" s="6"/>
      <c r="MP381" s="6"/>
      <c r="MQ381" s="6"/>
      <c r="MR381" s="6"/>
      <c r="MS381" s="6"/>
      <c r="MT381" s="6"/>
      <c r="MU381" s="6"/>
      <c r="MV381" s="6"/>
      <c r="MW381" s="6"/>
      <c r="MX381" s="6"/>
      <c r="MY381" s="6"/>
      <c r="MZ381" s="6"/>
      <c r="NA381" s="6"/>
      <c r="NB381" s="6"/>
      <c r="NC381" s="6"/>
      <c r="ND381" s="6"/>
      <c r="NE381" s="6"/>
    </row>
    <row r="382" spans="1:369" x14ac:dyDescent="0.25">
      <c r="A382" s="2">
        <v>380</v>
      </c>
      <c r="B382" s="2" t="str">
        <f>INDEX(Pokemon_Data!$C$3:$C$153,Move_Sets!J382)</f>
        <v>Machoke</v>
      </c>
      <c r="C382" s="2" t="str">
        <f>LEFT(RIGHT(INDEX(Pokemon_Data!J$3:J$153,Move_Sets!$J382),LEN(INDEX(Pokemon_Data!J$3:J$153,Move_Sets!$J382))-IF(L382=1,-1,IFERROR(FIND("|",SUBSTITUTE(INDEX(Pokemon_Data!J$3:J$153,Move_Sets!$J382),",","|",L382-1)),-1))-1),IFERROR(FIND("|",SUBSTITUTE(INDEX(Pokemon_Data!J$3:J$153,Move_Sets!$J382),",","|",L382)),LEN(INDEX(Pokemon_Data!J$3:J$153,Move_Sets!$J382))+2)-IF(L382=1,-1,IFERROR(FIND("|",SUBSTITUTE(INDEX(Pokemon_Data!J$3:J$153,Move_Sets!$J382),",","|",L382-1)),1))-2)</f>
        <v>Low Kick</v>
      </c>
      <c r="D382" s="2" t="str">
        <f>LEFT(RIGHT(INDEX(Pokemon_Data!K$3:K$153,Move_Sets!$J382),LEN(INDEX(Pokemon_Data!K$3:K$153,Move_Sets!$J382))-IF(M382=1,-1,IFERROR(FIND("|",SUBSTITUTE(INDEX(Pokemon_Data!K$3:K$153,Move_Sets!$J382),",","|",M382-1)),-1))-1),IFERROR(FIND("|",SUBSTITUTE(INDEX(Pokemon_Data!K$3:K$153,Move_Sets!$J382),",","|",M382)),LEN(INDEX(Pokemon_Data!K$3:K$153,Move_Sets!$J382))+2)-IF(M382=1,-1,IFERROR(FIND("|",SUBSTITUTE(INDEX(Pokemon_Data!K$3:K$153,Move_Sets!$J382),",","|",M382-1)),1))-2)</f>
        <v>Cross Chop</v>
      </c>
      <c r="E382" s="2">
        <f>MATCH(INDEX(Pokemon_Data!H$3:H$153,$J382),Multipliers_RAW!$A$3:$A$21,0)</f>
        <v>7</v>
      </c>
      <c r="F382" s="2">
        <f>MATCH(INDEX(Pokemon_Data!I$3:I$153,$J382),Multipliers_RAW!$A$3:$A$21,0)</f>
        <v>19</v>
      </c>
      <c r="G382" s="2">
        <f>INDEX(Pokemon_Data!V$3:V$153,$J382)</f>
        <v>120</v>
      </c>
      <c r="H382" s="9">
        <f>INDEX(Pokemon_Data!S$3:S$153,$J382)</f>
        <v>116.18293850000001</v>
      </c>
      <c r="I382" s="9">
        <f>INDEX(Pokemon_Data!T$3:T$153,$J382)</f>
        <v>108.98894850000001</v>
      </c>
      <c r="J382" s="2">
        <f>IFERROR(IF(K381&gt;=INDEX(Pokemon_Data!L$3:L$153,Move_Sets!J381)*INDEX(Pokemon_Data!M$3:M$153,Move_Sets!J381),IF(J381+1&gt;MAX(Pokemon_Data!$A$3:$A$153),"",J381+1),J381),"")</f>
        <v>67</v>
      </c>
      <c r="K382" s="2">
        <f t="shared" si="10"/>
        <v>3</v>
      </c>
      <c r="L382" s="2">
        <f>IF(K382=1,1,L381+IF(M381&gt;=INDEX(Pokemon_Data!M$3:M$153,Move_Sets!J382),1,0))</f>
        <v>1</v>
      </c>
      <c r="M382" s="2">
        <f t="shared" si="11"/>
        <v>3</v>
      </c>
      <c r="N382" s="2">
        <f>MATCH(INDEX(FAST_RAW!D$2:D$42,MATCH($C382,FAST_RAW!$A$2:$A$42,0)),Multipliers_RAW!$A$3:$A$21,0)</f>
        <v>7</v>
      </c>
      <c r="O382" s="8">
        <f>INDEX(FAST_RAW!E$2:E$42,MATCH($C382,FAST_RAW!$A$2:$A$42,0))</f>
        <v>5</v>
      </c>
      <c r="P382" s="2">
        <f>INDEX(FAST_RAW!K$2:K$42,MATCH($C382,FAST_RAW!$A$2:$A$42,0))/1000</f>
        <v>0.6</v>
      </c>
      <c r="Q382" s="2">
        <f>INDEX(FAST_RAW!N$2:N$42,MATCH($C382,FAST_RAW!$A$2:$A$42,0))</f>
        <v>7</v>
      </c>
      <c r="R382" s="14">
        <f>(1+COUNTIF($E382:$F382,N382)*Inputs!$B$19)*INDEX(FAST_RAW!F$2:F$42,MATCH($C382,FAST_RAW!$A$2:$A$42,0))</f>
        <v>1.25</v>
      </c>
      <c r="S382" s="2">
        <f>MATCH(INDEX(Special_RAW!B$2:B$96,MATCH($D382,Special_RAW!$A$2:$A$96,0)),Multipliers_RAW!$A$3:$A$21,0)</f>
        <v>7</v>
      </c>
      <c r="T382" s="8">
        <f>VLOOKUP($D382,Special_RAW!$A$2:$K$96,3,FALSE)</f>
        <v>60</v>
      </c>
      <c r="U382" s="8">
        <f>VLOOKUP($D382,Special_RAW!$A$2:$K$96,8,FALSE)/1000</f>
        <v>2</v>
      </c>
      <c r="V382" s="2">
        <f>ROUND(-100/VLOOKUP(D382,Special_RAW!$A$2:$K$96,11,FALSE),0)</f>
        <v>1</v>
      </c>
      <c r="W382" s="66">
        <f>(1+COUNTIF($E382:$F382,S382)*Inputs!$B$19)*(1+VLOOKUP($D382,Special_RAW!$A$2:$K$96,5,FALSE)*Inputs!$B$18)*VLOOKUP($D382,Special_RAW!$A$2:$K$96,4,FALSE)</f>
        <v>1.25</v>
      </c>
      <c r="X382" s="13"/>
      <c r="Y382" s="6"/>
      <c r="Z382" s="6"/>
      <c r="AA382" s="6"/>
      <c r="AB382" s="6"/>
      <c r="AC382" s="6"/>
      <c r="AD382" s="6"/>
      <c r="AE382" s="6"/>
      <c r="AF382" s="6"/>
      <c r="AG382" s="6"/>
      <c r="AH382" s="6"/>
      <c r="AI382" s="6"/>
      <c r="AJ382" s="6"/>
      <c r="AK382" s="6"/>
      <c r="AL382" s="6"/>
      <c r="AM382" s="6"/>
      <c r="AN382" s="6"/>
      <c r="AO382" s="6"/>
      <c r="AP382" s="6"/>
      <c r="AQ382" s="6"/>
      <c r="AR382" s="6"/>
      <c r="AS382" s="6"/>
      <c r="AT382" s="6"/>
      <c r="AU382" s="6"/>
      <c r="AV382" s="6"/>
      <c r="AW382" s="6"/>
      <c r="AX382" s="6"/>
      <c r="AY382" s="6"/>
      <c r="AZ382" s="6"/>
      <c r="BA382" s="6"/>
      <c r="BB382" s="6"/>
      <c r="BC382" s="6"/>
      <c r="BD382" s="6"/>
      <c r="BE382" s="6"/>
      <c r="BF382" s="6"/>
      <c r="BG382" s="6"/>
      <c r="BH382" s="6"/>
      <c r="BI382" s="6"/>
      <c r="BJ382" s="6"/>
      <c r="BK382" s="6"/>
      <c r="BL382" s="6"/>
      <c r="BM382" s="6"/>
      <c r="BN382" s="6"/>
      <c r="BO382" s="6"/>
      <c r="BP382" s="6"/>
      <c r="BQ382" s="6"/>
      <c r="BR382" s="6"/>
      <c r="BS382" s="6"/>
      <c r="BT382" s="6"/>
      <c r="BU382" s="6"/>
      <c r="BV382" s="6"/>
      <c r="BW382" s="6"/>
      <c r="BX382" s="6"/>
      <c r="BY382" s="6"/>
      <c r="BZ382" s="6"/>
      <c r="CA382" s="6"/>
      <c r="CB382" s="6"/>
      <c r="CC382" s="6"/>
      <c r="CD382" s="6"/>
      <c r="CE382" s="6"/>
      <c r="CF382" s="6"/>
      <c r="CG382" s="6"/>
      <c r="CH382" s="6"/>
      <c r="CI382" s="6"/>
      <c r="CJ382" s="6"/>
      <c r="CK382" s="6"/>
      <c r="CL382" s="6"/>
      <c r="CM382" s="6"/>
      <c r="CN382" s="6"/>
      <c r="CO382" s="6"/>
      <c r="CP382" s="6"/>
      <c r="CQ382" s="6"/>
      <c r="CR382" s="6"/>
      <c r="CS382" s="6"/>
      <c r="CT382" s="6"/>
      <c r="CU382" s="6"/>
      <c r="CV382" s="6"/>
      <c r="CW382" s="6"/>
      <c r="CX382" s="6"/>
      <c r="CY382" s="6"/>
      <c r="CZ382" s="6"/>
      <c r="DA382" s="6"/>
      <c r="DB382" s="6"/>
      <c r="DC382" s="6"/>
      <c r="DD382" s="6"/>
      <c r="DE382" s="6"/>
      <c r="DF382" s="6"/>
      <c r="DG382" s="6"/>
      <c r="DH382" s="6"/>
      <c r="DI382" s="6"/>
      <c r="DJ382" s="6"/>
      <c r="DK382" s="6"/>
      <c r="DL382" s="6"/>
      <c r="DM382" s="6"/>
      <c r="DN382" s="6"/>
      <c r="DO382" s="6"/>
      <c r="DP382" s="6"/>
      <c r="DQ382" s="6"/>
      <c r="DR382" s="6"/>
      <c r="DS382" s="6"/>
      <c r="DT382" s="6"/>
      <c r="DU382" s="6"/>
      <c r="DV382" s="6"/>
      <c r="DW382" s="6"/>
      <c r="DX382" s="6"/>
      <c r="DY382" s="6"/>
      <c r="DZ382" s="6"/>
      <c r="EA382" s="6"/>
      <c r="EB382" s="6"/>
      <c r="EC382" s="6"/>
      <c r="ED382" s="6"/>
      <c r="EE382" s="6"/>
      <c r="EF382" s="6"/>
      <c r="EG382" s="6"/>
      <c r="EH382" s="6"/>
      <c r="EI382" s="6"/>
      <c r="EJ382" s="6"/>
      <c r="EK382" s="6"/>
      <c r="EL382" s="6"/>
      <c r="EM382" s="6"/>
      <c r="EN382" s="6"/>
      <c r="EO382" s="6"/>
      <c r="EP382" s="6"/>
      <c r="EQ382" s="6"/>
      <c r="ER382" s="6"/>
      <c r="ES382" s="6"/>
      <c r="ET382" s="6"/>
      <c r="EU382" s="6"/>
      <c r="EV382" s="6"/>
      <c r="EW382" s="6"/>
      <c r="EX382" s="6"/>
      <c r="EY382" s="6"/>
      <c r="EZ382" s="6"/>
      <c r="FA382" s="6"/>
      <c r="FB382" s="6"/>
      <c r="FC382" s="6"/>
      <c r="FD382" s="6"/>
      <c r="FE382" s="6"/>
      <c r="FF382" s="6"/>
      <c r="FG382" s="6"/>
      <c r="FH382" s="6"/>
      <c r="FI382" s="6"/>
      <c r="FJ382" s="6"/>
      <c r="FK382" s="6"/>
      <c r="FL382" s="6"/>
      <c r="FM382" s="6"/>
      <c r="FN382" s="6"/>
      <c r="FO382" s="6"/>
      <c r="FP382" s="6"/>
      <c r="FQ382" s="6"/>
      <c r="FR382" s="6"/>
      <c r="FS382" s="6"/>
      <c r="FT382" s="6"/>
      <c r="FU382" s="6"/>
      <c r="FV382" s="6"/>
      <c r="FW382" s="6"/>
      <c r="FX382" s="6"/>
      <c r="FY382" s="6"/>
      <c r="FZ382" s="6"/>
      <c r="GA382" s="6"/>
      <c r="GB382" s="6"/>
      <c r="GC382" s="6"/>
      <c r="GD382" s="6"/>
      <c r="GE382" s="6"/>
      <c r="GF382" s="6"/>
      <c r="GG382" s="6"/>
      <c r="GH382" s="6"/>
      <c r="GI382" s="6"/>
      <c r="GJ382" s="6"/>
      <c r="GK382" s="6"/>
      <c r="GL382" s="6"/>
      <c r="GM382" s="6"/>
      <c r="GN382" s="6"/>
      <c r="GO382" s="6"/>
      <c r="GP382" s="6"/>
      <c r="GQ382" s="6"/>
      <c r="GR382" s="6"/>
      <c r="GS382" s="6"/>
      <c r="GT382" s="6"/>
      <c r="GU382" s="6"/>
      <c r="GV382" s="6"/>
      <c r="GW382" s="6"/>
      <c r="GX382" s="6"/>
      <c r="GY382" s="6"/>
      <c r="GZ382" s="6"/>
      <c r="HA382" s="6"/>
      <c r="HB382" s="6"/>
      <c r="HC382" s="6"/>
      <c r="HD382" s="6"/>
      <c r="HE382" s="6"/>
      <c r="HF382" s="6"/>
      <c r="HG382" s="6"/>
      <c r="HH382" s="6"/>
      <c r="HI382" s="6"/>
      <c r="HJ382" s="6"/>
      <c r="HK382" s="6"/>
      <c r="HL382" s="6"/>
      <c r="HM382" s="6"/>
      <c r="HN382" s="6"/>
      <c r="HO382" s="6"/>
      <c r="HP382" s="6"/>
      <c r="HQ382" s="6"/>
      <c r="HR382" s="6"/>
      <c r="HS382" s="6"/>
      <c r="HT382" s="6"/>
      <c r="HU382" s="6"/>
      <c r="HV382" s="6"/>
      <c r="HW382" s="6"/>
      <c r="HX382" s="6"/>
      <c r="HY382" s="6"/>
      <c r="HZ382" s="6"/>
      <c r="IA382" s="6"/>
      <c r="IB382" s="6"/>
      <c r="IC382" s="6"/>
      <c r="ID382" s="6"/>
      <c r="IE382" s="6"/>
      <c r="IF382" s="6"/>
      <c r="IG382" s="6"/>
      <c r="IH382" s="6"/>
      <c r="II382" s="6"/>
      <c r="IJ382" s="6"/>
      <c r="IK382" s="6"/>
      <c r="IL382" s="6"/>
      <c r="IM382" s="6"/>
      <c r="IN382" s="6"/>
      <c r="IO382" s="6"/>
      <c r="IP382" s="6"/>
      <c r="IQ382" s="6"/>
      <c r="IR382" s="6"/>
      <c r="IS382" s="6"/>
      <c r="IT382" s="6"/>
      <c r="IU382" s="6"/>
      <c r="IV382" s="6"/>
      <c r="IW382" s="6"/>
      <c r="IX382" s="6"/>
      <c r="IY382" s="6"/>
      <c r="IZ382" s="6"/>
      <c r="JA382" s="6"/>
      <c r="JB382" s="6"/>
      <c r="JC382" s="6"/>
      <c r="JD382" s="6"/>
      <c r="JE382" s="6"/>
      <c r="JF382" s="6"/>
      <c r="JG382" s="6"/>
      <c r="JH382" s="6"/>
      <c r="JI382" s="6"/>
      <c r="JJ382" s="6"/>
      <c r="JK382" s="6"/>
      <c r="JL382" s="6"/>
      <c r="JM382" s="6"/>
      <c r="JN382" s="6"/>
      <c r="JO382" s="6"/>
      <c r="JP382" s="6"/>
      <c r="JQ382" s="6"/>
      <c r="JR382" s="6"/>
      <c r="JS382" s="6"/>
      <c r="JT382" s="6"/>
      <c r="JU382" s="6"/>
      <c r="JV382" s="6"/>
      <c r="JW382" s="6"/>
      <c r="JX382" s="6"/>
      <c r="JY382" s="6"/>
      <c r="JZ382" s="6"/>
      <c r="KA382" s="6"/>
      <c r="KB382" s="6"/>
      <c r="KC382" s="6"/>
      <c r="KD382" s="6"/>
      <c r="KE382" s="6"/>
      <c r="KF382" s="6"/>
      <c r="KG382" s="6"/>
      <c r="KH382" s="6"/>
      <c r="KI382" s="6"/>
      <c r="KJ382" s="6"/>
      <c r="KK382" s="6"/>
      <c r="KL382" s="6"/>
      <c r="KM382" s="6"/>
      <c r="KN382" s="6"/>
      <c r="KO382" s="6"/>
      <c r="KP382" s="6"/>
      <c r="KQ382" s="6"/>
      <c r="KR382" s="6"/>
      <c r="KS382" s="6"/>
      <c r="KT382" s="6"/>
      <c r="KU382" s="6"/>
      <c r="KV382" s="6"/>
      <c r="KW382" s="6"/>
      <c r="KX382" s="6"/>
      <c r="KY382" s="6"/>
      <c r="KZ382" s="6"/>
      <c r="LA382" s="6"/>
      <c r="LB382" s="6"/>
      <c r="LC382" s="6"/>
      <c r="LD382" s="6"/>
      <c r="LE382" s="6"/>
      <c r="LF382" s="6"/>
      <c r="LG382" s="6"/>
      <c r="LH382" s="6"/>
      <c r="LI382" s="6"/>
      <c r="LJ382" s="6"/>
      <c r="LK382" s="6"/>
      <c r="LL382" s="6"/>
      <c r="LM382" s="6"/>
      <c r="LN382" s="6"/>
      <c r="LO382" s="6"/>
      <c r="LP382" s="6"/>
      <c r="LQ382" s="6"/>
      <c r="LR382" s="6"/>
      <c r="LS382" s="6"/>
      <c r="LT382" s="6"/>
      <c r="LU382" s="6"/>
      <c r="LV382" s="6"/>
      <c r="LW382" s="6"/>
      <c r="LX382" s="6"/>
      <c r="LY382" s="6"/>
      <c r="LZ382" s="6"/>
      <c r="MA382" s="6"/>
      <c r="MB382" s="6"/>
      <c r="MC382" s="6"/>
      <c r="MD382" s="6"/>
      <c r="ME382" s="6"/>
      <c r="MF382" s="6"/>
      <c r="MG382" s="6"/>
      <c r="MH382" s="6"/>
      <c r="MI382" s="6"/>
      <c r="MJ382" s="6"/>
      <c r="MK382" s="6"/>
      <c r="ML382" s="6"/>
      <c r="MM382" s="6"/>
      <c r="MN382" s="6"/>
      <c r="MO382" s="6"/>
      <c r="MP382" s="6"/>
      <c r="MQ382" s="6"/>
      <c r="MR382" s="6"/>
      <c r="MS382" s="6"/>
      <c r="MT382" s="6"/>
      <c r="MU382" s="6"/>
      <c r="MV382" s="6"/>
      <c r="MW382" s="6"/>
      <c r="MX382" s="6"/>
      <c r="MY382" s="6"/>
      <c r="MZ382" s="6"/>
      <c r="NA382" s="6"/>
      <c r="NB382" s="6"/>
      <c r="NC382" s="6"/>
      <c r="ND382" s="6"/>
      <c r="NE382" s="6"/>
    </row>
    <row r="383" spans="1:369" x14ac:dyDescent="0.25">
      <c r="A383" s="2">
        <v>381</v>
      </c>
      <c r="B383" s="2" t="str">
        <f>INDEX(Pokemon_Data!$C$3:$C$153,Move_Sets!J383)</f>
        <v>Machoke</v>
      </c>
      <c r="C383" s="2" t="str">
        <f>LEFT(RIGHT(INDEX(Pokemon_Data!J$3:J$153,Move_Sets!$J383),LEN(INDEX(Pokemon_Data!J$3:J$153,Move_Sets!$J383))-IF(L383=1,-1,IFERROR(FIND("|",SUBSTITUTE(INDEX(Pokemon_Data!J$3:J$153,Move_Sets!$J383),",","|",L383-1)),-1))-1),IFERROR(FIND("|",SUBSTITUTE(INDEX(Pokemon_Data!J$3:J$153,Move_Sets!$J383),",","|",L383)),LEN(INDEX(Pokemon_Data!J$3:J$153,Move_Sets!$J383))+2)-IF(L383=1,-1,IFERROR(FIND("|",SUBSTITUTE(INDEX(Pokemon_Data!J$3:J$153,Move_Sets!$J383),",","|",L383-1)),1))-2)</f>
        <v>Karate Chop</v>
      </c>
      <c r="D383" s="2" t="str">
        <f>LEFT(RIGHT(INDEX(Pokemon_Data!K$3:K$153,Move_Sets!$J383),LEN(INDEX(Pokemon_Data!K$3:K$153,Move_Sets!$J383))-IF(M383=1,-1,IFERROR(FIND("|",SUBSTITUTE(INDEX(Pokemon_Data!K$3:K$153,Move_Sets!$J383),",","|",M383-1)),-1))-1),IFERROR(FIND("|",SUBSTITUTE(INDEX(Pokemon_Data!K$3:K$153,Move_Sets!$J383),",","|",M383)),LEN(INDEX(Pokemon_Data!K$3:K$153,Move_Sets!$J383))+2)-IF(M383=1,-1,IFERROR(FIND("|",SUBSTITUTE(INDEX(Pokemon_Data!K$3:K$153,Move_Sets!$J383),",","|",M383-1)),1))-2)</f>
        <v>Submission</v>
      </c>
      <c r="E383" s="2">
        <f>MATCH(INDEX(Pokemon_Data!H$3:H$153,$J383),Multipliers_RAW!$A$3:$A$21,0)</f>
        <v>7</v>
      </c>
      <c r="F383" s="2">
        <f>MATCH(INDEX(Pokemon_Data!I$3:I$153,$J383),Multipliers_RAW!$A$3:$A$21,0)</f>
        <v>19</v>
      </c>
      <c r="G383" s="2">
        <f>INDEX(Pokemon_Data!V$3:V$153,$J383)</f>
        <v>120</v>
      </c>
      <c r="H383" s="9">
        <f>INDEX(Pokemon_Data!S$3:S$153,$J383)</f>
        <v>116.18293850000001</v>
      </c>
      <c r="I383" s="9">
        <f>INDEX(Pokemon_Data!T$3:T$153,$J383)</f>
        <v>108.98894850000001</v>
      </c>
      <c r="J383" s="2">
        <f>IFERROR(IF(K382&gt;=INDEX(Pokemon_Data!L$3:L$153,Move_Sets!J382)*INDEX(Pokemon_Data!M$3:M$153,Move_Sets!J382),IF(J382+1&gt;MAX(Pokemon_Data!$A$3:$A$153),"",J382+1),J382),"")</f>
        <v>67</v>
      </c>
      <c r="K383" s="2">
        <f t="shared" si="10"/>
        <v>4</v>
      </c>
      <c r="L383" s="2">
        <f>IF(K383=1,1,L382+IF(M382&gt;=INDEX(Pokemon_Data!M$3:M$153,Move_Sets!J383),1,0))</f>
        <v>2</v>
      </c>
      <c r="M383" s="2">
        <f t="shared" si="11"/>
        <v>1</v>
      </c>
      <c r="N383" s="2">
        <f>MATCH(INDEX(FAST_RAW!D$2:D$42,MATCH($C383,FAST_RAW!$A$2:$A$42,0)),Multipliers_RAW!$A$3:$A$21,0)</f>
        <v>7</v>
      </c>
      <c r="O383" s="8">
        <f>INDEX(FAST_RAW!E$2:E$42,MATCH($C383,FAST_RAW!$A$2:$A$42,0))</f>
        <v>6</v>
      </c>
      <c r="P383" s="2">
        <f>INDEX(FAST_RAW!K$2:K$42,MATCH($C383,FAST_RAW!$A$2:$A$42,0))/1000</f>
        <v>0.8</v>
      </c>
      <c r="Q383" s="2">
        <f>INDEX(FAST_RAW!N$2:N$42,MATCH($C383,FAST_RAW!$A$2:$A$42,0))</f>
        <v>8</v>
      </c>
      <c r="R383" s="14">
        <f>(1+COUNTIF($E383:$F383,N383)*Inputs!$B$19)*INDEX(FAST_RAW!F$2:F$42,MATCH($C383,FAST_RAW!$A$2:$A$42,0))</f>
        <v>1.25</v>
      </c>
      <c r="S383" s="2">
        <f>MATCH(INDEX(Special_RAW!B$2:B$96,MATCH($D383,Special_RAW!$A$2:$A$96,0)),Multipliers_RAW!$A$3:$A$21,0)</f>
        <v>7</v>
      </c>
      <c r="T383" s="8">
        <f>VLOOKUP($D383,Special_RAW!$A$2:$K$96,3,FALSE)</f>
        <v>30</v>
      </c>
      <c r="U383" s="8">
        <f>VLOOKUP($D383,Special_RAW!$A$2:$K$96,8,FALSE)/1000</f>
        <v>2.1</v>
      </c>
      <c r="V383" s="2">
        <f>ROUND(-100/VLOOKUP(D383,Special_RAW!$A$2:$K$96,11,FALSE),0)</f>
        <v>3</v>
      </c>
      <c r="W383" s="66">
        <f>(1+COUNTIF($E383:$F383,S383)*Inputs!$B$19)*(1+VLOOKUP($D383,Special_RAW!$A$2:$K$96,5,FALSE)*Inputs!$B$18)*VLOOKUP($D383,Special_RAW!$A$2:$K$96,4,FALSE)</f>
        <v>1.25</v>
      </c>
      <c r="X383" s="13"/>
      <c r="Y383" s="6"/>
      <c r="Z383" s="6"/>
      <c r="AA383" s="6"/>
      <c r="AB383" s="6"/>
      <c r="AC383" s="6"/>
      <c r="AD383" s="6"/>
      <c r="AE383" s="6"/>
      <c r="AF383" s="6"/>
      <c r="AG383" s="6"/>
      <c r="AH383" s="6"/>
      <c r="AI383" s="6"/>
      <c r="AJ383" s="6"/>
      <c r="AK383" s="6"/>
      <c r="AL383" s="6"/>
      <c r="AM383" s="6"/>
      <c r="AN383" s="6"/>
      <c r="AO383" s="6"/>
      <c r="AP383" s="6"/>
      <c r="AQ383" s="6"/>
      <c r="AR383" s="6"/>
      <c r="AS383" s="6"/>
      <c r="AT383" s="6"/>
      <c r="AU383" s="6"/>
      <c r="AV383" s="6"/>
      <c r="AW383" s="6"/>
      <c r="AX383" s="6"/>
      <c r="AY383" s="6"/>
      <c r="AZ383" s="6"/>
      <c r="BA383" s="6"/>
      <c r="BB383" s="6"/>
      <c r="BC383" s="6"/>
      <c r="BD383" s="6"/>
      <c r="BE383" s="6"/>
      <c r="BF383" s="6"/>
      <c r="BG383" s="6"/>
      <c r="BH383" s="6"/>
      <c r="BI383" s="6"/>
      <c r="BJ383" s="6"/>
      <c r="BK383" s="6"/>
      <c r="BL383" s="6"/>
      <c r="BM383" s="6"/>
      <c r="BN383" s="6"/>
      <c r="BO383" s="6"/>
      <c r="BP383" s="6"/>
      <c r="BQ383" s="6"/>
      <c r="BR383" s="6"/>
      <c r="BS383" s="6"/>
      <c r="BT383" s="6"/>
      <c r="BU383" s="6"/>
      <c r="BV383" s="6"/>
      <c r="BW383" s="6"/>
      <c r="BX383" s="6"/>
      <c r="BY383" s="6"/>
      <c r="BZ383" s="6"/>
      <c r="CA383" s="6"/>
      <c r="CB383" s="6"/>
      <c r="CC383" s="6"/>
      <c r="CD383" s="6"/>
      <c r="CE383" s="6"/>
      <c r="CF383" s="6"/>
      <c r="CG383" s="6"/>
      <c r="CH383" s="6"/>
      <c r="CI383" s="6"/>
      <c r="CJ383" s="6"/>
      <c r="CK383" s="6"/>
      <c r="CL383" s="6"/>
      <c r="CM383" s="6"/>
      <c r="CN383" s="6"/>
      <c r="CO383" s="6"/>
      <c r="CP383" s="6"/>
      <c r="CQ383" s="6"/>
      <c r="CR383" s="6"/>
      <c r="CS383" s="6"/>
      <c r="CT383" s="6"/>
      <c r="CU383" s="6"/>
      <c r="CV383" s="6"/>
      <c r="CW383" s="6"/>
      <c r="CX383" s="6"/>
      <c r="CY383" s="6"/>
      <c r="CZ383" s="6"/>
      <c r="DA383" s="6"/>
      <c r="DB383" s="6"/>
      <c r="DC383" s="6"/>
      <c r="DD383" s="6"/>
      <c r="DE383" s="6"/>
      <c r="DF383" s="6"/>
      <c r="DG383" s="6"/>
      <c r="DH383" s="6"/>
      <c r="DI383" s="6"/>
      <c r="DJ383" s="6"/>
      <c r="DK383" s="6"/>
      <c r="DL383" s="6"/>
      <c r="DM383" s="6"/>
      <c r="DN383" s="6"/>
      <c r="DO383" s="6"/>
      <c r="DP383" s="6"/>
      <c r="DQ383" s="6"/>
      <c r="DR383" s="6"/>
      <c r="DS383" s="6"/>
      <c r="DT383" s="6"/>
      <c r="DU383" s="6"/>
      <c r="DV383" s="6"/>
      <c r="DW383" s="6"/>
      <c r="DX383" s="6"/>
      <c r="DY383" s="6"/>
      <c r="DZ383" s="6"/>
      <c r="EA383" s="6"/>
      <c r="EB383" s="6"/>
      <c r="EC383" s="6"/>
      <c r="ED383" s="6"/>
      <c r="EE383" s="6"/>
      <c r="EF383" s="6"/>
      <c r="EG383" s="6"/>
      <c r="EH383" s="6"/>
      <c r="EI383" s="6"/>
      <c r="EJ383" s="6"/>
      <c r="EK383" s="6"/>
      <c r="EL383" s="6"/>
      <c r="EM383" s="6"/>
      <c r="EN383" s="6"/>
      <c r="EO383" s="6"/>
      <c r="EP383" s="6"/>
      <c r="EQ383" s="6"/>
      <c r="ER383" s="6"/>
      <c r="ES383" s="6"/>
      <c r="ET383" s="6"/>
      <c r="EU383" s="6"/>
      <c r="EV383" s="6"/>
      <c r="EW383" s="6"/>
      <c r="EX383" s="6"/>
      <c r="EY383" s="6"/>
      <c r="EZ383" s="6"/>
      <c r="FA383" s="6"/>
      <c r="FB383" s="6"/>
      <c r="FC383" s="6"/>
      <c r="FD383" s="6"/>
      <c r="FE383" s="6"/>
      <c r="FF383" s="6"/>
      <c r="FG383" s="6"/>
      <c r="FH383" s="6"/>
      <c r="FI383" s="6"/>
      <c r="FJ383" s="6"/>
      <c r="FK383" s="6"/>
      <c r="FL383" s="6"/>
      <c r="FM383" s="6"/>
      <c r="FN383" s="6"/>
      <c r="FO383" s="6"/>
      <c r="FP383" s="6"/>
      <c r="FQ383" s="6"/>
      <c r="FR383" s="6"/>
      <c r="FS383" s="6"/>
      <c r="FT383" s="6"/>
      <c r="FU383" s="6"/>
      <c r="FV383" s="6"/>
      <c r="FW383" s="6"/>
      <c r="FX383" s="6"/>
      <c r="FY383" s="6"/>
      <c r="FZ383" s="6"/>
      <c r="GA383" s="6"/>
      <c r="GB383" s="6"/>
      <c r="GC383" s="6"/>
      <c r="GD383" s="6"/>
      <c r="GE383" s="6"/>
      <c r="GF383" s="6"/>
      <c r="GG383" s="6"/>
      <c r="GH383" s="6"/>
      <c r="GI383" s="6"/>
      <c r="GJ383" s="6"/>
      <c r="GK383" s="6"/>
      <c r="GL383" s="6"/>
      <c r="GM383" s="6"/>
      <c r="GN383" s="6"/>
      <c r="GO383" s="6"/>
      <c r="GP383" s="6"/>
      <c r="GQ383" s="6"/>
      <c r="GR383" s="6"/>
      <c r="GS383" s="6"/>
      <c r="GT383" s="6"/>
      <c r="GU383" s="6"/>
      <c r="GV383" s="6"/>
      <c r="GW383" s="6"/>
      <c r="GX383" s="6"/>
      <c r="GY383" s="6"/>
      <c r="GZ383" s="6"/>
      <c r="HA383" s="6"/>
      <c r="HB383" s="6"/>
      <c r="HC383" s="6"/>
      <c r="HD383" s="6"/>
      <c r="HE383" s="6"/>
      <c r="HF383" s="6"/>
      <c r="HG383" s="6"/>
      <c r="HH383" s="6"/>
      <c r="HI383" s="6"/>
      <c r="HJ383" s="6"/>
      <c r="HK383" s="6"/>
      <c r="HL383" s="6"/>
      <c r="HM383" s="6"/>
      <c r="HN383" s="6"/>
      <c r="HO383" s="6"/>
      <c r="HP383" s="6"/>
      <c r="HQ383" s="6"/>
      <c r="HR383" s="6"/>
      <c r="HS383" s="6"/>
      <c r="HT383" s="6"/>
      <c r="HU383" s="6"/>
      <c r="HV383" s="6"/>
      <c r="HW383" s="6"/>
      <c r="HX383" s="6"/>
      <c r="HY383" s="6"/>
      <c r="HZ383" s="6"/>
      <c r="IA383" s="6"/>
      <c r="IB383" s="6"/>
      <c r="IC383" s="6"/>
      <c r="ID383" s="6"/>
      <c r="IE383" s="6"/>
      <c r="IF383" s="6"/>
      <c r="IG383" s="6"/>
      <c r="IH383" s="6"/>
      <c r="II383" s="6"/>
      <c r="IJ383" s="6"/>
      <c r="IK383" s="6"/>
      <c r="IL383" s="6"/>
      <c r="IM383" s="6"/>
      <c r="IN383" s="6"/>
      <c r="IO383" s="6"/>
      <c r="IP383" s="6"/>
      <c r="IQ383" s="6"/>
      <c r="IR383" s="6"/>
      <c r="IS383" s="6"/>
      <c r="IT383" s="6"/>
      <c r="IU383" s="6"/>
      <c r="IV383" s="6"/>
      <c r="IW383" s="6"/>
      <c r="IX383" s="6"/>
      <c r="IY383" s="6"/>
      <c r="IZ383" s="6"/>
      <c r="JA383" s="6"/>
      <c r="JB383" s="6"/>
      <c r="JC383" s="6"/>
      <c r="JD383" s="6"/>
      <c r="JE383" s="6"/>
      <c r="JF383" s="6"/>
      <c r="JG383" s="6"/>
      <c r="JH383" s="6"/>
      <c r="JI383" s="6"/>
      <c r="JJ383" s="6"/>
      <c r="JK383" s="6"/>
      <c r="JL383" s="6"/>
      <c r="JM383" s="6"/>
      <c r="JN383" s="6"/>
      <c r="JO383" s="6"/>
      <c r="JP383" s="6"/>
      <c r="JQ383" s="6"/>
      <c r="JR383" s="6"/>
      <c r="JS383" s="6"/>
      <c r="JT383" s="6"/>
      <c r="JU383" s="6"/>
      <c r="JV383" s="6"/>
      <c r="JW383" s="6"/>
      <c r="JX383" s="6"/>
      <c r="JY383" s="6"/>
      <c r="JZ383" s="6"/>
      <c r="KA383" s="6"/>
      <c r="KB383" s="6"/>
      <c r="KC383" s="6"/>
      <c r="KD383" s="6"/>
      <c r="KE383" s="6"/>
      <c r="KF383" s="6"/>
      <c r="KG383" s="6"/>
      <c r="KH383" s="6"/>
      <c r="KI383" s="6"/>
      <c r="KJ383" s="6"/>
      <c r="KK383" s="6"/>
      <c r="KL383" s="6"/>
      <c r="KM383" s="6"/>
      <c r="KN383" s="6"/>
      <c r="KO383" s="6"/>
      <c r="KP383" s="6"/>
      <c r="KQ383" s="6"/>
      <c r="KR383" s="6"/>
      <c r="KS383" s="6"/>
      <c r="KT383" s="6"/>
      <c r="KU383" s="6"/>
      <c r="KV383" s="6"/>
      <c r="KW383" s="6"/>
      <c r="KX383" s="6"/>
      <c r="KY383" s="6"/>
      <c r="KZ383" s="6"/>
      <c r="LA383" s="6"/>
      <c r="LB383" s="6"/>
      <c r="LC383" s="6"/>
      <c r="LD383" s="6"/>
      <c r="LE383" s="6"/>
      <c r="LF383" s="6"/>
      <c r="LG383" s="6"/>
      <c r="LH383" s="6"/>
      <c r="LI383" s="6"/>
      <c r="LJ383" s="6"/>
      <c r="LK383" s="6"/>
      <c r="LL383" s="6"/>
      <c r="LM383" s="6"/>
      <c r="LN383" s="6"/>
      <c r="LO383" s="6"/>
      <c r="LP383" s="6"/>
      <c r="LQ383" s="6"/>
      <c r="LR383" s="6"/>
      <c r="LS383" s="6"/>
      <c r="LT383" s="6"/>
      <c r="LU383" s="6"/>
      <c r="LV383" s="6"/>
      <c r="LW383" s="6"/>
      <c r="LX383" s="6"/>
      <c r="LY383" s="6"/>
      <c r="LZ383" s="6"/>
      <c r="MA383" s="6"/>
      <c r="MB383" s="6"/>
      <c r="MC383" s="6"/>
      <c r="MD383" s="6"/>
      <c r="ME383" s="6"/>
      <c r="MF383" s="6"/>
      <c r="MG383" s="6"/>
      <c r="MH383" s="6"/>
      <c r="MI383" s="6"/>
      <c r="MJ383" s="6"/>
      <c r="MK383" s="6"/>
      <c r="ML383" s="6"/>
      <c r="MM383" s="6"/>
      <c r="MN383" s="6"/>
      <c r="MO383" s="6"/>
      <c r="MP383" s="6"/>
      <c r="MQ383" s="6"/>
      <c r="MR383" s="6"/>
      <c r="MS383" s="6"/>
      <c r="MT383" s="6"/>
      <c r="MU383" s="6"/>
      <c r="MV383" s="6"/>
      <c r="MW383" s="6"/>
      <c r="MX383" s="6"/>
      <c r="MY383" s="6"/>
      <c r="MZ383" s="6"/>
      <c r="NA383" s="6"/>
      <c r="NB383" s="6"/>
      <c r="NC383" s="6"/>
      <c r="ND383" s="6"/>
      <c r="NE383" s="6"/>
    </row>
    <row r="384" spans="1:369" x14ac:dyDescent="0.25">
      <c r="A384" s="2">
        <v>382</v>
      </c>
      <c r="B384" s="2" t="str">
        <f>INDEX(Pokemon_Data!$C$3:$C$153,Move_Sets!J384)</f>
        <v>Machoke</v>
      </c>
      <c r="C384" s="2" t="str">
        <f>LEFT(RIGHT(INDEX(Pokemon_Data!J$3:J$153,Move_Sets!$J384),LEN(INDEX(Pokemon_Data!J$3:J$153,Move_Sets!$J384))-IF(L384=1,-1,IFERROR(FIND("|",SUBSTITUTE(INDEX(Pokemon_Data!J$3:J$153,Move_Sets!$J384),",","|",L384-1)),-1))-1),IFERROR(FIND("|",SUBSTITUTE(INDEX(Pokemon_Data!J$3:J$153,Move_Sets!$J384),",","|",L384)),LEN(INDEX(Pokemon_Data!J$3:J$153,Move_Sets!$J384))+2)-IF(L384=1,-1,IFERROR(FIND("|",SUBSTITUTE(INDEX(Pokemon_Data!J$3:J$153,Move_Sets!$J384),",","|",L384-1)),1))-2)</f>
        <v>Karate Chop</v>
      </c>
      <c r="D384" s="2" t="str">
        <f>LEFT(RIGHT(INDEX(Pokemon_Data!K$3:K$153,Move_Sets!$J384),LEN(INDEX(Pokemon_Data!K$3:K$153,Move_Sets!$J384))-IF(M384=1,-1,IFERROR(FIND("|",SUBSTITUTE(INDEX(Pokemon_Data!K$3:K$153,Move_Sets!$J384),",","|",M384-1)),-1))-1),IFERROR(FIND("|",SUBSTITUTE(INDEX(Pokemon_Data!K$3:K$153,Move_Sets!$J384),",","|",M384)),LEN(INDEX(Pokemon_Data!K$3:K$153,Move_Sets!$J384))+2)-IF(M384=1,-1,IFERROR(FIND("|",SUBSTITUTE(INDEX(Pokemon_Data!K$3:K$153,Move_Sets!$J384),",","|",M384-1)),1))-2)</f>
        <v>Brick Break</v>
      </c>
      <c r="E384" s="2">
        <f>MATCH(INDEX(Pokemon_Data!H$3:H$153,$J384),Multipliers_RAW!$A$3:$A$21,0)</f>
        <v>7</v>
      </c>
      <c r="F384" s="2">
        <f>MATCH(INDEX(Pokemon_Data!I$3:I$153,$J384),Multipliers_RAW!$A$3:$A$21,0)</f>
        <v>19</v>
      </c>
      <c r="G384" s="2">
        <f>INDEX(Pokemon_Data!V$3:V$153,$J384)</f>
        <v>120</v>
      </c>
      <c r="H384" s="9">
        <f>INDEX(Pokemon_Data!S$3:S$153,$J384)</f>
        <v>116.18293850000001</v>
      </c>
      <c r="I384" s="9">
        <f>INDEX(Pokemon_Data!T$3:T$153,$J384)</f>
        <v>108.98894850000001</v>
      </c>
      <c r="J384" s="2">
        <f>IFERROR(IF(K383&gt;=INDEX(Pokemon_Data!L$3:L$153,Move_Sets!J383)*INDEX(Pokemon_Data!M$3:M$153,Move_Sets!J383),IF(J383+1&gt;MAX(Pokemon_Data!$A$3:$A$153),"",J383+1),J383),"")</f>
        <v>67</v>
      </c>
      <c r="K384" s="2">
        <f t="shared" si="10"/>
        <v>5</v>
      </c>
      <c r="L384" s="2">
        <f>IF(K384=1,1,L383+IF(M383&gt;=INDEX(Pokemon_Data!M$3:M$153,Move_Sets!J384),1,0))</f>
        <v>2</v>
      </c>
      <c r="M384" s="2">
        <f t="shared" si="11"/>
        <v>2</v>
      </c>
      <c r="N384" s="2">
        <f>MATCH(INDEX(FAST_RAW!D$2:D$42,MATCH($C384,FAST_RAW!$A$2:$A$42,0)),Multipliers_RAW!$A$3:$A$21,0)</f>
        <v>7</v>
      </c>
      <c r="O384" s="8">
        <f>INDEX(FAST_RAW!E$2:E$42,MATCH($C384,FAST_RAW!$A$2:$A$42,0))</f>
        <v>6</v>
      </c>
      <c r="P384" s="2">
        <f>INDEX(FAST_RAW!K$2:K$42,MATCH($C384,FAST_RAW!$A$2:$A$42,0))/1000</f>
        <v>0.8</v>
      </c>
      <c r="Q384" s="2">
        <f>INDEX(FAST_RAW!N$2:N$42,MATCH($C384,FAST_RAW!$A$2:$A$42,0))</f>
        <v>8</v>
      </c>
      <c r="R384" s="14">
        <f>(1+COUNTIF($E384:$F384,N384)*Inputs!$B$19)*INDEX(FAST_RAW!F$2:F$42,MATCH($C384,FAST_RAW!$A$2:$A$42,0))</f>
        <v>1.25</v>
      </c>
      <c r="S384" s="2">
        <f>MATCH(INDEX(Special_RAW!B$2:B$96,MATCH($D384,Special_RAW!$A$2:$A$96,0)),Multipliers_RAW!$A$3:$A$21,0)</f>
        <v>7</v>
      </c>
      <c r="T384" s="8">
        <f>VLOOKUP($D384,Special_RAW!$A$2:$K$96,3,FALSE)</f>
        <v>30</v>
      </c>
      <c r="U384" s="8">
        <f>VLOOKUP($D384,Special_RAW!$A$2:$K$96,8,FALSE)/1000</f>
        <v>1.6</v>
      </c>
      <c r="V384" s="2">
        <f>ROUND(-100/VLOOKUP(D384,Special_RAW!$A$2:$K$96,11,FALSE),0)</f>
        <v>3</v>
      </c>
      <c r="W384" s="66">
        <f>(1+COUNTIF($E384:$F384,S384)*Inputs!$B$19)*(1+VLOOKUP($D384,Special_RAW!$A$2:$K$96,5,FALSE)*Inputs!$B$18)*VLOOKUP($D384,Special_RAW!$A$2:$K$96,4,FALSE)</f>
        <v>1.25</v>
      </c>
      <c r="X384" s="13"/>
      <c r="Y384" s="6"/>
      <c r="Z384" s="6"/>
      <c r="AA384" s="6"/>
      <c r="AB384" s="6"/>
      <c r="AC384" s="6"/>
      <c r="AD384" s="6"/>
      <c r="AE384" s="6"/>
      <c r="AF384" s="6"/>
      <c r="AG384" s="6"/>
      <c r="AH384" s="6"/>
      <c r="AI384" s="6"/>
      <c r="AJ384" s="6"/>
      <c r="AK384" s="6"/>
      <c r="AL384" s="6"/>
      <c r="AM384" s="6"/>
      <c r="AN384" s="6"/>
      <c r="AO384" s="6"/>
      <c r="AP384" s="6"/>
      <c r="AQ384" s="6"/>
      <c r="AR384" s="6"/>
      <c r="AS384" s="6"/>
      <c r="AT384" s="6"/>
      <c r="AU384" s="6"/>
      <c r="AV384" s="6"/>
      <c r="AW384" s="6"/>
      <c r="AX384" s="6"/>
      <c r="AY384" s="6"/>
      <c r="AZ384" s="6"/>
      <c r="BA384" s="6"/>
      <c r="BB384" s="6"/>
      <c r="BC384" s="6"/>
      <c r="BD384" s="6"/>
      <c r="BE384" s="6"/>
      <c r="BF384" s="6"/>
      <c r="BG384" s="6"/>
      <c r="BH384" s="6"/>
      <c r="BI384" s="6"/>
      <c r="BJ384" s="6"/>
      <c r="BK384" s="6"/>
      <c r="BL384" s="6"/>
      <c r="BM384" s="6"/>
      <c r="BN384" s="6"/>
      <c r="BO384" s="6"/>
      <c r="BP384" s="6"/>
      <c r="BQ384" s="6"/>
      <c r="BR384" s="6"/>
      <c r="BS384" s="6"/>
      <c r="BT384" s="6"/>
      <c r="BU384" s="6"/>
      <c r="BV384" s="6"/>
      <c r="BW384" s="6"/>
      <c r="BX384" s="6"/>
      <c r="BY384" s="6"/>
      <c r="BZ384" s="6"/>
      <c r="CA384" s="6"/>
      <c r="CB384" s="6"/>
      <c r="CC384" s="6"/>
      <c r="CD384" s="6"/>
      <c r="CE384" s="6"/>
      <c r="CF384" s="6"/>
      <c r="CG384" s="6"/>
      <c r="CH384" s="6"/>
      <c r="CI384" s="6"/>
      <c r="CJ384" s="6"/>
      <c r="CK384" s="6"/>
      <c r="CL384" s="6"/>
      <c r="CM384" s="6"/>
      <c r="CN384" s="6"/>
      <c r="CO384" s="6"/>
      <c r="CP384" s="6"/>
      <c r="CQ384" s="6"/>
      <c r="CR384" s="6"/>
      <c r="CS384" s="6"/>
      <c r="CT384" s="6"/>
      <c r="CU384" s="6"/>
      <c r="CV384" s="6"/>
      <c r="CW384" s="6"/>
      <c r="CX384" s="6"/>
      <c r="CY384" s="6"/>
      <c r="CZ384" s="6"/>
      <c r="DA384" s="6"/>
      <c r="DB384" s="6"/>
      <c r="DC384" s="6"/>
      <c r="DD384" s="6"/>
      <c r="DE384" s="6"/>
      <c r="DF384" s="6"/>
      <c r="DG384" s="6"/>
      <c r="DH384" s="6"/>
      <c r="DI384" s="6"/>
      <c r="DJ384" s="6"/>
      <c r="DK384" s="6"/>
      <c r="DL384" s="6"/>
      <c r="DM384" s="6"/>
      <c r="DN384" s="6"/>
      <c r="DO384" s="6"/>
      <c r="DP384" s="6"/>
      <c r="DQ384" s="6"/>
      <c r="DR384" s="6"/>
      <c r="DS384" s="6"/>
      <c r="DT384" s="6"/>
      <c r="DU384" s="6"/>
      <c r="DV384" s="6"/>
      <c r="DW384" s="6"/>
      <c r="DX384" s="6"/>
      <c r="DY384" s="6"/>
      <c r="DZ384" s="6"/>
      <c r="EA384" s="6"/>
      <c r="EB384" s="6"/>
      <c r="EC384" s="6"/>
      <c r="ED384" s="6"/>
      <c r="EE384" s="6"/>
      <c r="EF384" s="6"/>
      <c r="EG384" s="6"/>
      <c r="EH384" s="6"/>
      <c r="EI384" s="6"/>
      <c r="EJ384" s="6"/>
      <c r="EK384" s="6"/>
      <c r="EL384" s="6"/>
      <c r="EM384" s="6"/>
      <c r="EN384" s="6"/>
      <c r="EO384" s="6"/>
      <c r="EP384" s="6"/>
      <c r="EQ384" s="6"/>
      <c r="ER384" s="6"/>
      <c r="ES384" s="6"/>
      <c r="ET384" s="6"/>
      <c r="EU384" s="6"/>
      <c r="EV384" s="6"/>
      <c r="EW384" s="6"/>
      <c r="EX384" s="6"/>
      <c r="EY384" s="6"/>
      <c r="EZ384" s="6"/>
      <c r="FA384" s="6"/>
      <c r="FB384" s="6"/>
      <c r="FC384" s="6"/>
      <c r="FD384" s="6"/>
      <c r="FE384" s="6"/>
      <c r="FF384" s="6"/>
      <c r="FG384" s="6"/>
      <c r="FH384" s="6"/>
      <c r="FI384" s="6"/>
      <c r="FJ384" s="6"/>
      <c r="FK384" s="6"/>
      <c r="FL384" s="6"/>
      <c r="FM384" s="6"/>
      <c r="FN384" s="6"/>
      <c r="FO384" s="6"/>
      <c r="FP384" s="6"/>
      <c r="FQ384" s="6"/>
      <c r="FR384" s="6"/>
      <c r="FS384" s="6"/>
      <c r="FT384" s="6"/>
      <c r="FU384" s="6"/>
      <c r="FV384" s="6"/>
      <c r="FW384" s="6"/>
      <c r="FX384" s="6"/>
      <c r="FY384" s="6"/>
      <c r="FZ384" s="6"/>
      <c r="GA384" s="6"/>
      <c r="GB384" s="6"/>
      <c r="GC384" s="6"/>
      <c r="GD384" s="6"/>
      <c r="GE384" s="6"/>
      <c r="GF384" s="6"/>
      <c r="GG384" s="6"/>
      <c r="GH384" s="6"/>
      <c r="GI384" s="6"/>
      <c r="GJ384" s="6"/>
      <c r="GK384" s="6"/>
      <c r="GL384" s="6"/>
      <c r="GM384" s="6"/>
      <c r="GN384" s="6"/>
      <c r="GO384" s="6"/>
      <c r="GP384" s="6"/>
      <c r="GQ384" s="6"/>
      <c r="GR384" s="6"/>
      <c r="GS384" s="6"/>
      <c r="GT384" s="6"/>
      <c r="GU384" s="6"/>
      <c r="GV384" s="6"/>
      <c r="GW384" s="6"/>
      <c r="GX384" s="6"/>
      <c r="GY384" s="6"/>
      <c r="GZ384" s="6"/>
      <c r="HA384" s="6"/>
      <c r="HB384" s="6"/>
      <c r="HC384" s="6"/>
      <c r="HD384" s="6"/>
      <c r="HE384" s="6"/>
      <c r="HF384" s="6"/>
      <c r="HG384" s="6"/>
      <c r="HH384" s="6"/>
      <c r="HI384" s="6"/>
      <c r="HJ384" s="6"/>
      <c r="HK384" s="6"/>
      <c r="HL384" s="6"/>
      <c r="HM384" s="6"/>
      <c r="HN384" s="6"/>
      <c r="HO384" s="6"/>
      <c r="HP384" s="6"/>
      <c r="HQ384" s="6"/>
      <c r="HR384" s="6"/>
      <c r="HS384" s="6"/>
      <c r="HT384" s="6"/>
      <c r="HU384" s="6"/>
      <c r="HV384" s="6"/>
      <c r="HW384" s="6"/>
      <c r="HX384" s="6"/>
      <c r="HY384" s="6"/>
      <c r="HZ384" s="6"/>
      <c r="IA384" s="6"/>
      <c r="IB384" s="6"/>
      <c r="IC384" s="6"/>
      <c r="ID384" s="6"/>
      <c r="IE384" s="6"/>
      <c r="IF384" s="6"/>
      <c r="IG384" s="6"/>
      <c r="IH384" s="6"/>
      <c r="II384" s="6"/>
      <c r="IJ384" s="6"/>
      <c r="IK384" s="6"/>
      <c r="IL384" s="6"/>
      <c r="IM384" s="6"/>
      <c r="IN384" s="6"/>
      <c r="IO384" s="6"/>
      <c r="IP384" s="6"/>
      <c r="IQ384" s="6"/>
      <c r="IR384" s="6"/>
      <c r="IS384" s="6"/>
      <c r="IT384" s="6"/>
      <c r="IU384" s="6"/>
      <c r="IV384" s="6"/>
      <c r="IW384" s="6"/>
      <c r="IX384" s="6"/>
      <c r="IY384" s="6"/>
      <c r="IZ384" s="6"/>
      <c r="JA384" s="6"/>
      <c r="JB384" s="6"/>
      <c r="JC384" s="6"/>
      <c r="JD384" s="6"/>
      <c r="JE384" s="6"/>
      <c r="JF384" s="6"/>
      <c r="JG384" s="6"/>
      <c r="JH384" s="6"/>
      <c r="JI384" s="6"/>
      <c r="JJ384" s="6"/>
      <c r="JK384" s="6"/>
      <c r="JL384" s="6"/>
      <c r="JM384" s="6"/>
      <c r="JN384" s="6"/>
      <c r="JO384" s="6"/>
      <c r="JP384" s="6"/>
      <c r="JQ384" s="6"/>
      <c r="JR384" s="6"/>
      <c r="JS384" s="6"/>
      <c r="JT384" s="6"/>
      <c r="JU384" s="6"/>
      <c r="JV384" s="6"/>
      <c r="JW384" s="6"/>
      <c r="JX384" s="6"/>
      <c r="JY384" s="6"/>
      <c r="JZ384" s="6"/>
      <c r="KA384" s="6"/>
      <c r="KB384" s="6"/>
      <c r="KC384" s="6"/>
      <c r="KD384" s="6"/>
      <c r="KE384" s="6"/>
      <c r="KF384" s="6"/>
      <c r="KG384" s="6"/>
      <c r="KH384" s="6"/>
      <c r="KI384" s="6"/>
      <c r="KJ384" s="6"/>
      <c r="KK384" s="6"/>
      <c r="KL384" s="6"/>
      <c r="KM384" s="6"/>
      <c r="KN384" s="6"/>
      <c r="KO384" s="6"/>
      <c r="KP384" s="6"/>
      <c r="KQ384" s="6"/>
      <c r="KR384" s="6"/>
      <c r="KS384" s="6"/>
      <c r="KT384" s="6"/>
      <c r="KU384" s="6"/>
      <c r="KV384" s="6"/>
      <c r="KW384" s="6"/>
      <c r="KX384" s="6"/>
      <c r="KY384" s="6"/>
      <c r="KZ384" s="6"/>
      <c r="LA384" s="6"/>
      <c r="LB384" s="6"/>
      <c r="LC384" s="6"/>
      <c r="LD384" s="6"/>
      <c r="LE384" s="6"/>
      <c r="LF384" s="6"/>
      <c r="LG384" s="6"/>
      <c r="LH384" s="6"/>
      <c r="LI384" s="6"/>
      <c r="LJ384" s="6"/>
      <c r="LK384" s="6"/>
      <c r="LL384" s="6"/>
      <c r="LM384" s="6"/>
      <c r="LN384" s="6"/>
      <c r="LO384" s="6"/>
      <c r="LP384" s="6"/>
      <c r="LQ384" s="6"/>
      <c r="LR384" s="6"/>
      <c r="LS384" s="6"/>
      <c r="LT384" s="6"/>
      <c r="LU384" s="6"/>
      <c r="LV384" s="6"/>
      <c r="LW384" s="6"/>
      <c r="LX384" s="6"/>
      <c r="LY384" s="6"/>
      <c r="LZ384" s="6"/>
      <c r="MA384" s="6"/>
      <c r="MB384" s="6"/>
      <c r="MC384" s="6"/>
      <c r="MD384" s="6"/>
      <c r="ME384" s="6"/>
      <c r="MF384" s="6"/>
      <c r="MG384" s="6"/>
      <c r="MH384" s="6"/>
      <c r="MI384" s="6"/>
      <c r="MJ384" s="6"/>
      <c r="MK384" s="6"/>
      <c r="ML384" s="6"/>
      <c r="MM384" s="6"/>
      <c r="MN384" s="6"/>
      <c r="MO384" s="6"/>
      <c r="MP384" s="6"/>
      <c r="MQ384" s="6"/>
      <c r="MR384" s="6"/>
      <c r="MS384" s="6"/>
      <c r="MT384" s="6"/>
      <c r="MU384" s="6"/>
      <c r="MV384" s="6"/>
      <c r="MW384" s="6"/>
      <c r="MX384" s="6"/>
      <c r="MY384" s="6"/>
      <c r="MZ384" s="6"/>
      <c r="NA384" s="6"/>
      <c r="NB384" s="6"/>
      <c r="NC384" s="6"/>
      <c r="ND384" s="6"/>
      <c r="NE384" s="6"/>
    </row>
    <row r="385" spans="1:369" x14ac:dyDescent="0.25">
      <c r="A385" s="2">
        <v>383</v>
      </c>
      <c r="B385" s="2" t="str">
        <f>INDEX(Pokemon_Data!$C$3:$C$153,Move_Sets!J385)</f>
        <v>Machoke</v>
      </c>
      <c r="C385" s="2" t="str">
        <f>LEFT(RIGHT(INDEX(Pokemon_Data!J$3:J$153,Move_Sets!$J385),LEN(INDEX(Pokemon_Data!J$3:J$153,Move_Sets!$J385))-IF(L385=1,-1,IFERROR(FIND("|",SUBSTITUTE(INDEX(Pokemon_Data!J$3:J$153,Move_Sets!$J385),",","|",L385-1)),-1))-1),IFERROR(FIND("|",SUBSTITUTE(INDEX(Pokemon_Data!J$3:J$153,Move_Sets!$J385),",","|",L385)),LEN(INDEX(Pokemon_Data!J$3:J$153,Move_Sets!$J385))+2)-IF(L385=1,-1,IFERROR(FIND("|",SUBSTITUTE(INDEX(Pokemon_Data!J$3:J$153,Move_Sets!$J385),",","|",L385-1)),1))-2)</f>
        <v>Karate Chop</v>
      </c>
      <c r="D385" s="2" t="str">
        <f>LEFT(RIGHT(INDEX(Pokemon_Data!K$3:K$153,Move_Sets!$J385),LEN(INDEX(Pokemon_Data!K$3:K$153,Move_Sets!$J385))-IF(M385=1,-1,IFERROR(FIND("|",SUBSTITUTE(INDEX(Pokemon_Data!K$3:K$153,Move_Sets!$J385),",","|",M385-1)),-1))-1),IFERROR(FIND("|",SUBSTITUTE(INDEX(Pokemon_Data!K$3:K$153,Move_Sets!$J385),",","|",M385)),LEN(INDEX(Pokemon_Data!K$3:K$153,Move_Sets!$J385))+2)-IF(M385=1,-1,IFERROR(FIND("|",SUBSTITUTE(INDEX(Pokemon_Data!K$3:K$153,Move_Sets!$J385),",","|",M385-1)),1))-2)</f>
        <v>Cross Chop</v>
      </c>
      <c r="E385" s="2">
        <f>MATCH(INDEX(Pokemon_Data!H$3:H$153,$J385),Multipliers_RAW!$A$3:$A$21,0)</f>
        <v>7</v>
      </c>
      <c r="F385" s="2">
        <f>MATCH(INDEX(Pokemon_Data!I$3:I$153,$J385),Multipliers_RAW!$A$3:$A$21,0)</f>
        <v>19</v>
      </c>
      <c r="G385" s="2">
        <f>INDEX(Pokemon_Data!V$3:V$153,$J385)</f>
        <v>120</v>
      </c>
      <c r="H385" s="9">
        <f>INDEX(Pokemon_Data!S$3:S$153,$J385)</f>
        <v>116.18293850000001</v>
      </c>
      <c r="I385" s="9">
        <f>INDEX(Pokemon_Data!T$3:T$153,$J385)</f>
        <v>108.98894850000001</v>
      </c>
      <c r="J385" s="2">
        <f>IFERROR(IF(K384&gt;=INDEX(Pokemon_Data!L$3:L$153,Move_Sets!J384)*INDEX(Pokemon_Data!M$3:M$153,Move_Sets!J384),IF(J384+1&gt;MAX(Pokemon_Data!$A$3:$A$153),"",J384+1),J384),"")</f>
        <v>67</v>
      </c>
      <c r="K385" s="2">
        <f t="shared" si="10"/>
        <v>6</v>
      </c>
      <c r="L385" s="2">
        <f>IF(K385=1,1,L384+IF(M384&gt;=INDEX(Pokemon_Data!M$3:M$153,Move_Sets!J385),1,0))</f>
        <v>2</v>
      </c>
      <c r="M385" s="2">
        <f t="shared" si="11"/>
        <v>3</v>
      </c>
      <c r="N385" s="2">
        <f>MATCH(INDEX(FAST_RAW!D$2:D$42,MATCH($C385,FAST_RAW!$A$2:$A$42,0)),Multipliers_RAW!$A$3:$A$21,0)</f>
        <v>7</v>
      </c>
      <c r="O385" s="8">
        <f>INDEX(FAST_RAW!E$2:E$42,MATCH($C385,FAST_RAW!$A$2:$A$42,0))</f>
        <v>6</v>
      </c>
      <c r="P385" s="2">
        <f>INDEX(FAST_RAW!K$2:K$42,MATCH($C385,FAST_RAW!$A$2:$A$42,0))/1000</f>
        <v>0.8</v>
      </c>
      <c r="Q385" s="2">
        <f>INDEX(FAST_RAW!N$2:N$42,MATCH($C385,FAST_RAW!$A$2:$A$42,0))</f>
        <v>8</v>
      </c>
      <c r="R385" s="14">
        <f>(1+COUNTIF($E385:$F385,N385)*Inputs!$B$19)*INDEX(FAST_RAW!F$2:F$42,MATCH($C385,FAST_RAW!$A$2:$A$42,0))</f>
        <v>1.25</v>
      </c>
      <c r="S385" s="2">
        <f>MATCH(INDEX(Special_RAW!B$2:B$96,MATCH($D385,Special_RAW!$A$2:$A$96,0)),Multipliers_RAW!$A$3:$A$21,0)</f>
        <v>7</v>
      </c>
      <c r="T385" s="8">
        <f>VLOOKUP($D385,Special_RAW!$A$2:$K$96,3,FALSE)</f>
        <v>60</v>
      </c>
      <c r="U385" s="8">
        <f>VLOOKUP($D385,Special_RAW!$A$2:$K$96,8,FALSE)/1000</f>
        <v>2</v>
      </c>
      <c r="V385" s="2">
        <f>ROUND(-100/VLOOKUP(D385,Special_RAW!$A$2:$K$96,11,FALSE),0)</f>
        <v>1</v>
      </c>
      <c r="W385" s="66">
        <f>(1+COUNTIF($E385:$F385,S385)*Inputs!$B$19)*(1+VLOOKUP($D385,Special_RAW!$A$2:$K$96,5,FALSE)*Inputs!$B$18)*VLOOKUP($D385,Special_RAW!$A$2:$K$96,4,FALSE)</f>
        <v>1.25</v>
      </c>
      <c r="X385" s="13"/>
      <c r="Y385" s="6"/>
      <c r="Z385" s="6"/>
      <c r="AA385" s="6"/>
      <c r="AB385" s="6"/>
      <c r="AC385" s="6"/>
      <c r="AD385" s="6"/>
      <c r="AE385" s="6"/>
      <c r="AF385" s="6"/>
      <c r="AG385" s="6"/>
      <c r="AH385" s="6"/>
      <c r="AI385" s="6"/>
      <c r="AJ385" s="6"/>
      <c r="AK385" s="6"/>
      <c r="AL385" s="6"/>
      <c r="AM385" s="6"/>
      <c r="AN385" s="6"/>
      <c r="AO385" s="6"/>
      <c r="AP385" s="6"/>
      <c r="AQ385" s="6"/>
      <c r="AR385" s="6"/>
      <c r="AS385" s="6"/>
      <c r="AT385" s="6"/>
      <c r="AU385" s="6"/>
      <c r="AV385" s="6"/>
      <c r="AW385" s="6"/>
      <c r="AX385" s="6"/>
      <c r="AY385" s="6"/>
      <c r="AZ385" s="6"/>
      <c r="BA385" s="6"/>
      <c r="BB385" s="6"/>
      <c r="BC385" s="6"/>
      <c r="BD385" s="6"/>
      <c r="BE385" s="6"/>
      <c r="BF385" s="6"/>
      <c r="BG385" s="6"/>
      <c r="BH385" s="6"/>
      <c r="BI385" s="6"/>
      <c r="BJ385" s="6"/>
      <c r="BK385" s="6"/>
      <c r="BL385" s="6"/>
      <c r="BM385" s="6"/>
      <c r="BN385" s="6"/>
      <c r="BO385" s="6"/>
      <c r="BP385" s="6"/>
      <c r="BQ385" s="6"/>
      <c r="BR385" s="6"/>
      <c r="BS385" s="6"/>
      <c r="BT385" s="6"/>
      <c r="BU385" s="6"/>
      <c r="BV385" s="6"/>
      <c r="BW385" s="6"/>
      <c r="BX385" s="6"/>
      <c r="BY385" s="6"/>
      <c r="BZ385" s="6"/>
      <c r="CA385" s="6"/>
      <c r="CB385" s="6"/>
      <c r="CC385" s="6"/>
      <c r="CD385" s="6"/>
      <c r="CE385" s="6"/>
      <c r="CF385" s="6"/>
      <c r="CG385" s="6"/>
      <c r="CH385" s="6"/>
      <c r="CI385" s="6"/>
      <c r="CJ385" s="6"/>
      <c r="CK385" s="6"/>
      <c r="CL385" s="6"/>
      <c r="CM385" s="6"/>
      <c r="CN385" s="6"/>
      <c r="CO385" s="6"/>
      <c r="CP385" s="6"/>
      <c r="CQ385" s="6"/>
      <c r="CR385" s="6"/>
      <c r="CS385" s="6"/>
      <c r="CT385" s="6"/>
      <c r="CU385" s="6"/>
      <c r="CV385" s="6"/>
      <c r="CW385" s="6"/>
      <c r="CX385" s="6"/>
      <c r="CY385" s="6"/>
      <c r="CZ385" s="6"/>
      <c r="DA385" s="6"/>
      <c r="DB385" s="6"/>
      <c r="DC385" s="6"/>
      <c r="DD385" s="6"/>
      <c r="DE385" s="6"/>
      <c r="DF385" s="6"/>
      <c r="DG385" s="6"/>
      <c r="DH385" s="6"/>
      <c r="DI385" s="6"/>
      <c r="DJ385" s="6"/>
      <c r="DK385" s="6"/>
      <c r="DL385" s="6"/>
      <c r="DM385" s="6"/>
      <c r="DN385" s="6"/>
      <c r="DO385" s="6"/>
      <c r="DP385" s="6"/>
      <c r="DQ385" s="6"/>
      <c r="DR385" s="6"/>
      <c r="DS385" s="6"/>
      <c r="DT385" s="6"/>
      <c r="DU385" s="6"/>
      <c r="DV385" s="6"/>
      <c r="DW385" s="6"/>
      <c r="DX385" s="6"/>
      <c r="DY385" s="6"/>
      <c r="DZ385" s="6"/>
      <c r="EA385" s="6"/>
      <c r="EB385" s="6"/>
      <c r="EC385" s="6"/>
      <c r="ED385" s="6"/>
      <c r="EE385" s="6"/>
      <c r="EF385" s="6"/>
      <c r="EG385" s="6"/>
      <c r="EH385" s="6"/>
      <c r="EI385" s="6"/>
      <c r="EJ385" s="6"/>
      <c r="EK385" s="6"/>
      <c r="EL385" s="6"/>
      <c r="EM385" s="6"/>
      <c r="EN385" s="6"/>
      <c r="EO385" s="6"/>
      <c r="EP385" s="6"/>
      <c r="EQ385" s="6"/>
      <c r="ER385" s="6"/>
      <c r="ES385" s="6"/>
      <c r="ET385" s="6"/>
      <c r="EU385" s="6"/>
      <c r="EV385" s="6"/>
      <c r="EW385" s="6"/>
      <c r="EX385" s="6"/>
      <c r="EY385" s="6"/>
      <c r="EZ385" s="6"/>
      <c r="FA385" s="6"/>
      <c r="FB385" s="6"/>
      <c r="FC385" s="6"/>
      <c r="FD385" s="6"/>
      <c r="FE385" s="6"/>
      <c r="FF385" s="6"/>
      <c r="FG385" s="6"/>
      <c r="FH385" s="6"/>
      <c r="FI385" s="6"/>
      <c r="FJ385" s="6"/>
      <c r="FK385" s="6"/>
      <c r="FL385" s="6"/>
      <c r="FM385" s="6"/>
      <c r="FN385" s="6"/>
      <c r="FO385" s="6"/>
      <c r="FP385" s="6"/>
      <c r="FQ385" s="6"/>
      <c r="FR385" s="6"/>
      <c r="FS385" s="6"/>
      <c r="FT385" s="6"/>
      <c r="FU385" s="6"/>
      <c r="FV385" s="6"/>
      <c r="FW385" s="6"/>
      <c r="FX385" s="6"/>
      <c r="FY385" s="6"/>
      <c r="FZ385" s="6"/>
      <c r="GA385" s="6"/>
      <c r="GB385" s="6"/>
      <c r="GC385" s="6"/>
      <c r="GD385" s="6"/>
      <c r="GE385" s="6"/>
      <c r="GF385" s="6"/>
      <c r="GG385" s="6"/>
      <c r="GH385" s="6"/>
      <c r="GI385" s="6"/>
      <c r="GJ385" s="6"/>
      <c r="GK385" s="6"/>
      <c r="GL385" s="6"/>
      <c r="GM385" s="6"/>
      <c r="GN385" s="6"/>
      <c r="GO385" s="6"/>
      <c r="GP385" s="6"/>
      <c r="GQ385" s="6"/>
      <c r="GR385" s="6"/>
      <c r="GS385" s="6"/>
      <c r="GT385" s="6"/>
      <c r="GU385" s="6"/>
      <c r="GV385" s="6"/>
      <c r="GW385" s="6"/>
      <c r="GX385" s="6"/>
      <c r="GY385" s="6"/>
      <c r="GZ385" s="6"/>
      <c r="HA385" s="6"/>
      <c r="HB385" s="6"/>
      <c r="HC385" s="6"/>
      <c r="HD385" s="6"/>
      <c r="HE385" s="6"/>
      <c r="HF385" s="6"/>
      <c r="HG385" s="6"/>
      <c r="HH385" s="6"/>
      <c r="HI385" s="6"/>
      <c r="HJ385" s="6"/>
      <c r="HK385" s="6"/>
      <c r="HL385" s="6"/>
      <c r="HM385" s="6"/>
      <c r="HN385" s="6"/>
      <c r="HO385" s="6"/>
      <c r="HP385" s="6"/>
      <c r="HQ385" s="6"/>
      <c r="HR385" s="6"/>
      <c r="HS385" s="6"/>
      <c r="HT385" s="6"/>
      <c r="HU385" s="6"/>
      <c r="HV385" s="6"/>
      <c r="HW385" s="6"/>
      <c r="HX385" s="6"/>
      <c r="HY385" s="6"/>
      <c r="HZ385" s="6"/>
      <c r="IA385" s="6"/>
      <c r="IB385" s="6"/>
      <c r="IC385" s="6"/>
      <c r="ID385" s="6"/>
      <c r="IE385" s="6"/>
      <c r="IF385" s="6"/>
      <c r="IG385" s="6"/>
      <c r="IH385" s="6"/>
      <c r="II385" s="6"/>
      <c r="IJ385" s="6"/>
      <c r="IK385" s="6"/>
      <c r="IL385" s="6"/>
      <c r="IM385" s="6"/>
      <c r="IN385" s="6"/>
      <c r="IO385" s="6"/>
      <c r="IP385" s="6"/>
      <c r="IQ385" s="6"/>
      <c r="IR385" s="6"/>
      <c r="IS385" s="6"/>
      <c r="IT385" s="6"/>
      <c r="IU385" s="6"/>
      <c r="IV385" s="6"/>
      <c r="IW385" s="6"/>
      <c r="IX385" s="6"/>
      <c r="IY385" s="6"/>
      <c r="IZ385" s="6"/>
      <c r="JA385" s="6"/>
      <c r="JB385" s="6"/>
      <c r="JC385" s="6"/>
      <c r="JD385" s="6"/>
      <c r="JE385" s="6"/>
      <c r="JF385" s="6"/>
      <c r="JG385" s="6"/>
      <c r="JH385" s="6"/>
      <c r="JI385" s="6"/>
      <c r="JJ385" s="6"/>
      <c r="JK385" s="6"/>
      <c r="JL385" s="6"/>
      <c r="JM385" s="6"/>
      <c r="JN385" s="6"/>
      <c r="JO385" s="6"/>
      <c r="JP385" s="6"/>
      <c r="JQ385" s="6"/>
      <c r="JR385" s="6"/>
      <c r="JS385" s="6"/>
      <c r="JT385" s="6"/>
      <c r="JU385" s="6"/>
      <c r="JV385" s="6"/>
      <c r="JW385" s="6"/>
      <c r="JX385" s="6"/>
      <c r="JY385" s="6"/>
      <c r="JZ385" s="6"/>
      <c r="KA385" s="6"/>
      <c r="KB385" s="6"/>
      <c r="KC385" s="6"/>
      <c r="KD385" s="6"/>
      <c r="KE385" s="6"/>
      <c r="KF385" s="6"/>
      <c r="KG385" s="6"/>
      <c r="KH385" s="6"/>
      <c r="KI385" s="6"/>
      <c r="KJ385" s="6"/>
      <c r="KK385" s="6"/>
      <c r="KL385" s="6"/>
      <c r="KM385" s="6"/>
      <c r="KN385" s="6"/>
      <c r="KO385" s="6"/>
      <c r="KP385" s="6"/>
      <c r="KQ385" s="6"/>
      <c r="KR385" s="6"/>
      <c r="KS385" s="6"/>
      <c r="KT385" s="6"/>
      <c r="KU385" s="6"/>
      <c r="KV385" s="6"/>
      <c r="KW385" s="6"/>
      <c r="KX385" s="6"/>
      <c r="KY385" s="6"/>
      <c r="KZ385" s="6"/>
      <c r="LA385" s="6"/>
      <c r="LB385" s="6"/>
      <c r="LC385" s="6"/>
      <c r="LD385" s="6"/>
      <c r="LE385" s="6"/>
      <c r="LF385" s="6"/>
      <c r="LG385" s="6"/>
      <c r="LH385" s="6"/>
      <c r="LI385" s="6"/>
      <c r="LJ385" s="6"/>
      <c r="LK385" s="6"/>
      <c r="LL385" s="6"/>
      <c r="LM385" s="6"/>
      <c r="LN385" s="6"/>
      <c r="LO385" s="6"/>
      <c r="LP385" s="6"/>
      <c r="LQ385" s="6"/>
      <c r="LR385" s="6"/>
      <c r="LS385" s="6"/>
      <c r="LT385" s="6"/>
      <c r="LU385" s="6"/>
      <c r="LV385" s="6"/>
      <c r="LW385" s="6"/>
      <c r="LX385" s="6"/>
      <c r="LY385" s="6"/>
      <c r="LZ385" s="6"/>
      <c r="MA385" s="6"/>
      <c r="MB385" s="6"/>
      <c r="MC385" s="6"/>
      <c r="MD385" s="6"/>
      <c r="ME385" s="6"/>
      <c r="MF385" s="6"/>
      <c r="MG385" s="6"/>
      <c r="MH385" s="6"/>
      <c r="MI385" s="6"/>
      <c r="MJ385" s="6"/>
      <c r="MK385" s="6"/>
      <c r="ML385" s="6"/>
      <c r="MM385" s="6"/>
      <c r="MN385" s="6"/>
      <c r="MO385" s="6"/>
      <c r="MP385" s="6"/>
      <c r="MQ385" s="6"/>
      <c r="MR385" s="6"/>
      <c r="MS385" s="6"/>
      <c r="MT385" s="6"/>
      <c r="MU385" s="6"/>
      <c r="MV385" s="6"/>
      <c r="MW385" s="6"/>
      <c r="MX385" s="6"/>
      <c r="MY385" s="6"/>
      <c r="MZ385" s="6"/>
      <c r="NA385" s="6"/>
      <c r="NB385" s="6"/>
      <c r="NC385" s="6"/>
      <c r="ND385" s="6"/>
      <c r="NE385" s="6"/>
    </row>
    <row r="386" spans="1:369" x14ac:dyDescent="0.25">
      <c r="A386" s="2">
        <v>384</v>
      </c>
      <c r="B386" s="2" t="str">
        <f>INDEX(Pokemon_Data!$C$3:$C$153,Move_Sets!J386)</f>
        <v>Machamp</v>
      </c>
      <c r="C386" s="2" t="str">
        <f>LEFT(RIGHT(INDEX(Pokemon_Data!J$3:J$153,Move_Sets!$J386),LEN(INDEX(Pokemon_Data!J$3:J$153,Move_Sets!$J386))-IF(L386=1,-1,IFERROR(FIND("|",SUBSTITUTE(INDEX(Pokemon_Data!J$3:J$153,Move_Sets!$J386),",","|",L386-1)),-1))-1),IFERROR(FIND("|",SUBSTITUTE(INDEX(Pokemon_Data!J$3:J$153,Move_Sets!$J386),",","|",L386)),LEN(INDEX(Pokemon_Data!J$3:J$153,Move_Sets!$J386))+2)-IF(L386=1,-1,IFERROR(FIND("|",SUBSTITUTE(INDEX(Pokemon_Data!J$3:J$153,Move_Sets!$J386),",","|",L386-1)),1))-2)</f>
        <v>Bullet Punch</v>
      </c>
      <c r="D386" s="2" t="str">
        <f>LEFT(RIGHT(INDEX(Pokemon_Data!K$3:K$153,Move_Sets!$J386),LEN(INDEX(Pokemon_Data!K$3:K$153,Move_Sets!$J386))-IF(M386=1,-1,IFERROR(FIND("|",SUBSTITUTE(INDEX(Pokemon_Data!K$3:K$153,Move_Sets!$J386),",","|",M386-1)),-1))-1),IFERROR(FIND("|",SUBSTITUTE(INDEX(Pokemon_Data!K$3:K$153,Move_Sets!$J386),",","|",M386)),LEN(INDEX(Pokemon_Data!K$3:K$153,Move_Sets!$J386))+2)-IF(M386=1,-1,IFERROR(FIND("|",SUBSTITUTE(INDEX(Pokemon_Data!K$3:K$153,Move_Sets!$J386),",","|",M386-1)),1))-2)</f>
        <v>Stone Edge</v>
      </c>
      <c r="E386" s="2">
        <f>MATCH(INDEX(Pokemon_Data!H$3:H$153,$J386),Multipliers_RAW!$A$3:$A$21,0)</f>
        <v>7</v>
      </c>
      <c r="F386" s="2">
        <f>MATCH(INDEX(Pokemon_Data!I$3:I$153,$J386),Multipliers_RAW!$A$3:$A$21,0)</f>
        <v>19</v>
      </c>
      <c r="G386" s="2">
        <f>INDEX(Pokemon_Data!V$3:V$153,$J386)</f>
        <v>134</v>
      </c>
      <c r="H386" s="9">
        <f>INDEX(Pokemon_Data!S$3:S$153,$J386)</f>
        <v>147.83649450000001</v>
      </c>
      <c r="I386" s="9">
        <f>INDEX(Pokemon_Data!T$3:T$153,$J386)</f>
        <v>134.88731250000001</v>
      </c>
      <c r="J386" s="2">
        <f>IFERROR(IF(K385&gt;=INDEX(Pokemon_Data!L$3:L$153,Move_Sets!J385)*INDEX(Pokemon_Data!M$3:M$153,Move_Sets!J385),IF(J385+1&gt;MAX(Pokemon_Data!$A$3:$A$153),"",J385+1),J385),"")</f>
        <v>68</v>
      </c>
      <c r="K386" s="2">
        <f t="shared" si="10"/>
        <v>1</v>
      </c>
      <c r="L386" s="2">
        <f>IF(K386=1,1,L385+IF(M385&gt;=INDEX(Pokemon_Data!M$3:M$153,Move_Sets!J386),1,0))</f>
        <v>1</v>
      </c>
      <c r="M386" s="2">
        <f t="shared" si="11"/>
        <v>1</v>
      </c>
      <c r="N386" s="2">
        <f>MATCH(INDEX(FAST_RAW!D$2:D$42,MATCH($C386,FAST_RAW!$A$2:$A$42,0)),Multipliers_RAW!$A$3:$A$21,0)</f>
        <v>17</v>
      </c>
      <c r="O386" s="8">
        <f>INDEX(FAST_RAW!E$2:E$42,MATCH($C386,FAST_RAW!$A$2:$A$42,0))</f>
        <v>10</v>
      </c>
      <c r="P386" s="2">
        <f>INDEX(FAST_RAW!K$2:K$42,MATCH($C386,FAST_RAW!$A$2:$A$42,0))/1000</f>
        <v>1.2</v>
      </c>
      <c r="Q386" s="2">
        <f>INDEX(FAST_RAW!N$2:N$42,MATCH($C386,FAST_RAW!$A$2:$A$42,0))</f>
        <v>10</v>
      </c>
      <c r="R386" s="14">
        <f>(1+COUNTIF($E386:$F386,N386)*Inputs!$B$19)*INDEX(FAST_RAW!F$2:F$42,MATCH($C386,FAST_RAW!$A$2:$A$42,0))</f>
        <v>1</v>
      </c>
      <c r="S386" s="2">
        <f>MATCH(INDEX(Special_RAW!B$2:B$96,MATCH($D386,Special_RAW!$A$2:$A$96,0)),Multipliers_RAW!$A$3:$A$21,0)</f>
        <v>13</v>
      </c>
      <c r="T386" s="8">
        <f>VLOOKUP($D386,Special_RAW!$A$2:$K$96,3,FALSE)</f>
        <v>80</v>
      </c>
      <c r="U386" s="8">
        <f>VLOOKUP($D386,Special_RAW!$A$2:$K$96,8,FALSE)/1000</f>
        <v>3.1</v>
      </c>
      <c r="V386" s="2">
        <f>ROUND(-100/VLOOKUP(D386,Special_RAW!$A$2:$K$96,11,FALSE),0)</f>
        <v>1</v>
      </c>
      <c r="W386" s="66">
        <f>(1+COUNTIF($E386:$F386,S386)*Inputs!$B$19)*(1+VLOOKUP($D386,Special_RAW!$A$2:$K$96,5,FALSE)*Inputs!$B$18)*VLOOKUP($D386,Special_RAW!$A$2:$K$96,4,FALSE)</f>
        <v>1</v>
      </c>
      <c r="X386" s="13"/>
      <c r="Y386" s="6"/>
      <c r="Z386" s="6"/>
      <c r="AA386" s="6"/>
      <c r="AB386" s="6"/>
      <c r="AC386" s="6"/>
      <c r="AD386" s="6"/>
      <c r="AE386" s="6"/>
      <c r="AF386" s="6"/>
      <c r="AG386" s="6"/>
      <c r="AH386" s="6"/>
      <c r="AI386" s="6"/>
      <c r="AJ386" s="6"/>
      <c r="AK386" s="6"/>
      <c r="AL386" s="6"/>
      <c r="AM386" s="6"/>
      <c r="AN386" s="6"/>
      <c r="AO386" s="6"/>
      <c r="AP386" s="6"/>
      <c r="AQ386" s="6"/>
      <c r="AR386" s="6"/>
      <c r="AS386" s="6"/>
      <c r="AT386" s="6"/>
      <c r="AU386" s="6"/>
      <c r="AV386" s="6"/>
      <c r="AW386" s="6"/>
      <c r="AX386" s="6"/>
      <c r="AY386" s="6"/>
      <c r="AZ386" s="6"/>
      <c r="BA386" s="6"/>
      <c r="BB386" s="6"/>
      <c r="BC386" s="6"/>
      <c r="BD386" s="6"/>
      <c r="BE386" s="6"/>
      <c r="BF386" s="6"/>
      <c r="BG386" s="6"/>
      <c r="BH386" s="6"/>
      <c r="BI386" s="6"/>
      <c r="BJ386" s="6"/>
      <c r="BK386" s="6"/>
      <c r="BL386" s="6"/>
      <c r="BM386" s="6"/>
      <c r="BN386" s="6"/>
      <c r="BO386" s="6"/>
      <c r="BP386" s="6"/>
      <c r="BQ386" s="6"/>
      <c r="BR386" s="6"/>
      <c r="BS386" s="6"/>
      <c r="BT386" s="6"/>
      <c r="BU386" s="6"/>
      <c r="BV386" s="6"/>
      <c r="BW386" s="6"/>
      <c r="BX386" s="6"/>
      <c r="BY386" s="6"/>
      <c r="BZ386" s="6"/>
      <c r="CA386" s="6"/>
      <c r="CB386" s="6"/>
      <c r="CC386" s="6"/>
      <c r="CD386" s="6"/>
      <c r="CE386" s="6"/>
      <c r="CF386" s="6"/>
      <c r="CG386" s="6"/>
      <c r="CH386" s="6"/>
      <c r="CI386" s="6"/>
      <c r="CJ386" s="6"/>
      <c r="CK386" s="6"/>
      <c r="CL386" s="6"/>
      <c r="CM386" s="6"/>
      <c r="CN386" s="6"/>
      <c r="CO386" s="6"/>
      <c r="CP386" s="6"/>
      <c r="CQ386" s="6"/>
      <c r="CR386" s="6"/>
      <c r="CS386" s="6"/>
      <c r="CT386" s="6"/>
      <c r="CU386" s="6"/>
      <c r="CV386" s="6"/>
      <c r="CW386" s="6"/>
      <c r="CX386" s="6"/>
      <c r="CY386" s="6"/>
      <c r="CZ386" s="6"/>
      <c r="DA386" s="6"/>
      <c r="DB386" s="6"/>
      <c r="DC386" s="6"/>
      <c r="DD386" s="6"/>
      <c r="DE386" s="6"/>
      <c r="DF386" s="6"/>
      <c r="DG386" s="6"/>
      <c r="DH386" s="6"/>
      <c r="DI386" s="6"/>
      <c r="DJ386" s="6"/>
      <c r="DK386" s="6"/>
      <c r="DL386" s="6"/>
      <c r="DM386" s="6"/>
      <c r="DN386" s="6"/>
      <c r="DO386" s="6"/>
      <c r="DP386" s="6"/>
      <c r="DQ386" s="6"/>
      <c r="DR386" s="6"/>
      <c r="DS386" s="6"/>
      <c r="DT386" s="6"/>
      <c r="DU386" s="6"/>
      <c r="DV386" s="6"/>
      <c r="DW386" s="6"/>
      <c r="DX386" s="6"/>
      <c r="DY386" s="6"/>
      <c r="DZ386" s="6"/>
      <c r="EA386" s="6"/>
      <c r="EB386" s="6"/>
      <c r="EC386" s="6"/>
      <c r="ED386" s="6"/>
      <c r="EE386" s="6"/>
      <c r="EF386" s="6"/>
      <c r="EG386" s="6"/>
      <c r="EH386" s="6"/>
      <c r="EI386" s="6"/>
      <c r="EJ386" s="6"/>
      <c r="EK386" s="6"/>
      <c r="EL386" s="6"/>
      <c r="EM386" s="6"/>
      <c r="EN386" s="6"/>
      <c r="EO386" s="6"/>
      <c r="EP386" s="6"/>
      <c r="EQ386" s="6"/>
      <c r="ER386" s="6"/>
      <c r="ES386" s="6"/>
      <c r="ET386" s="6"/>
      <c r="EU386" s="6"/>
      <c r="EV386" s="6"/>
      <c r="EW386" s="6"/>
      <c r="EX386" s="6"/>
      <c r="EY386" s="6"/>
      <c r="EZ386" s="6"/>
      <c r="FA386" s="6"/>
      <c r="FB386" s="6"/>
      <c r="FC386" s="6"/>
      <c r="FD386" s="6"/>
      <c r="FE386" s="6"/>
      <c r="FF386" s="6"/>
      <c r="FG386" s="6"/>
      <c r="FH386" s="6"/>
      <c r="FI386" s="6"/>
      <c r="FJ386" s="6"/>
      <c r="FK386" s="6"/>
      <c r="FL386" s="6"/>
      <c r="FM386" s="6"/>
      <c r="FN386" s="6"/>
      <c r="FO386" s="6"/>
      <c r="FP386" s="6"/>
      <c r="FQ386" s="6"/>
      <c r="FR386" s="6"/>
      <c r="FS386" s="6"/>
      <c r="FT386" s="6"/>
      <c r="FU386" s="6"/>
      <c r="FV386" s="6"/>
      <c r="FW386" s="6"/>
      <c r="FX386" s="6"/>
      <c r="FY386" s="6"/>
      <c r="FZ386" s="6"/>
      <c r="GA386" s="6"/>
      <c r="GB386" s="6"/>
      <c r="GC386" s="6"/>
      <c r="GD386" s="6"/>
      <c r="GE386" s="6"/>
      <c r="GF386" s="6"/>
      <c r="GG386" s="6"/>
      <c r="GH386" s="6"/>
      <c r="GI386" s="6"/>
      <c r="GJ386" s="6"/>
      <c r="GK386" s="6"/>
      <c r="GL386" s="6"/>
      <c r="GM386" s="6"/>
      <c r="GN386" s="6"/>
      <c r="GO386" s="6"/>
      <c r="GP386" s="6"/>
      <c r="GQ386" s="6"/>
      <c r="GR386" s="6"/>
      <c r="GS386" s="6"/>
      <c r="GT386" s="6"/>
      <c r="GU386" s="6"/>
      <c r="GV386" s="6"/>
      <c r="GW386" s="6"/>
      <c r="GX386" s="6"/>
      <c r="GY386" s="6"/>
      <c r="GZ386" s="6"/>
      <c r="HA386" s="6"/>
      <c r="HB386" s="6"/>
      <c r="HC386" s="6"/>
      <c r="HD386" s="6"/>
      <c r="HE386" s="6"/>
      <c r="HF386" s="6"/>
      <c r="HG386" s="6"/>
      <c r="HH386" s="6"/>
      <c r="HI386" s="6"/>
      <c r="HJ386" s="6"/>
      <c r="HK386" s="6"/>
      <c r="HL386" s="6"/>
      <c r="HM386" s="6"/>
      <c r="HN386" s="6"/>
      <c r="HO386" s="6"/>
      <c r="HP386" s="6"/>
      <c r="HQ386" s="6"/>
      <c r="HR386" s="6"/>
      <c r="HS386" s="6"/>
      <c r="HT386" s="6"/>
      <c r="HU386" s="6"/>
      <c r="HV386" s="6"/>
      <c r="HW386" s="6"/>
      <c r="HX386" s="6"/>
      <c r="HY386" s="6"/>
      <c r="HZ386" s="6"/>
      <c r="IA386" s="6"/>
      <c r="IB386" s="6"/>
      <c r="IC386" s="6"/>
      <c r="ID386" s="6"/>
      <c r="IE386" s="6"/>
      <c r="IF386" s="6"/>
      <c r="IG386" s="6"/>
      <c r="IH386" s="6"/>
      <c r="II386" s="6"/>
      <c r="IJ386" s="6"/>
      <c r="IK386" s="6"/>
      <c r="IL386" s="6"/>
      <c r="IM386" s="6"/>
      <c r="IN386" s="6"/>
      <c r="IO386" s="6"/>
      <c r="IP386" s="6"/>
      <c r="IQ386" s="6"/>
      <c r="IR386" s="6"/>
      <c r="IS386" s="6"/>
      <c r="IT386" s="6"/>
      <c r="IU386" s="6"/>
      <c r="IV386" s="6"/>
      <c r="IW386" s="6"/>
      <c r="IX386" s="6"/>
      <c r="IY386" s="6"/>
      <c r="IZ386" s="6"/>
      <c r="JA386" s="6"/>
      <c r="JB386" s="6"/>
      <c r="JC386" s="6"/>
      <c r="JD386" s="6"/>
      <c r="JE386" s="6"/>
      <c r="JF386" s="6"/>
      <c r="JG386" s="6"/>
      <c r="JH386" s="6"/>
      <c r="JI386" s="6"/>
      <c r="JJ386" s="6"/>
      <c r="JK386" s="6"/>
      <c r="JL386" s="6"/>
      <c r="JM386" s="6"/>
      <c r="JN386" s="6"/>
      <c r="JO386" s="6"/>
      <c r="JP386" s="6"/>
      <c r="JQ386" s="6"/>
      <c r="JR386" s="6"/>
      <c r="JS386" s="6"/>
      <c r="JT386" s="6"/>
      <c r="JU386" s="6"/>
      <c r="JV386" s="6"/>
      <c r="JW386" s="6"/>
      <c r="JX386" s="6"/>
      <c r="JY386" s="6"/>
      <c r="JZ386" s="6"/>
      <c r="KA386" s="6"/>
      <c r="KB386" s="6"/>
      <c r="KC386" s="6"/>
      <c r="KD386" s="6"/>
      <c r="KE386" s="6"/>
      <c r="KF386" s="6"/>
      <c r="KG386" s="6"/>
      <c r="KH386" s="6"/>
      <c r="KI386" s="6"/>
      <c r="KJ386" s="6"/>
      <c r="KK386" s="6"/>
      <c r="KL386" s="6"/>
      <c r="KM386" s="6"/>
      <c r="KN386" s="6"/>
      <c r="KO386" s="6"/>
      <c r="KP386" s="6"/>
      <c r="KQ386" s="6"/>
      <c r="KR386" s="6"/>
      <c r="KS386" s="6"/>
      <c r="KT386" s="6"/>
      <c r="KU386" s="6"/>
      <c r="KV386" s="6"/>
      <c r="KW386" s="6"/>
      <c r="KX386" s="6"/>
      <c r="KY386" s="6"/>
      <c r="KZ386" s="6"/>
      <c r="LA386" s="6"/>
      <c r="LB386" s="6"/>
      <c r="LC386" s="6"/>
      <c r="LD386" s="6"/>
      <c r="LE386" s="6"/>
      <c r="LF386" s="6"/>
      <c r="LG386" s="6"/>
      <c r="LH386" s="6"/>
      <c r="LI386" s="6"/>
      <c r="LJ386" s="6"/>
      <c r="LK386" s="6"/>
      <c r="LL386" s="6"/>
      <c r="LM386" s="6"/>
      <c r="LN386" s="6"/>
      <c r="LO386" s="6"/>
      <c r="LP386" s="6"/>
      <c r="LQ386" s="6"/>
      <c r="LR386" s="6"/>
      <c r="LS386" s="6"/>
      <c r="LT386" s="6"/>
      <c r="LU386" s="6"/>
      <c r="LV386" s="6"/>
      <c r="LW386" s="6"/>
      <c r="LX386" s="6"/>
      <c r="LY386" s="6"/>
      <c r="LZ386" s="6"/>
      <c r="MA386" s="6"/>
      <c r="MB386" s="6"/>
      <c r="MC386" s="6"/>
      <c r="MD386" s="6"/>
      <c r="ME386" s="6"/>
      <c r="MF386" s="6"/>
      <c r="MG386" s="6"/>
      <c r="MH386" s="6"/>
      <c r="MI386" s="6"/>
      <c r="MJ386" s="6"/>
      <c r="MK386" s="6"/>
      <c r="ML386" s="6"/>
      <c r="MM386" s="6"/>
      <c r="MN386" s="6"/>
      <c r="MO386" s="6"/>
      <c r="MP386" s="6"/>
      <c r="MQ386" s="6"/>
      <c r="MR386" s="6"/>
      <c r="MS386" s="6"/>
      <c r="MT386" s="6"/>
      <c r="MU386" s="6"/>
      <c r="MV386" s="6"/>
      <c r="MW386" s="6"/>
      <c r="MX386" s="6"/>
      <c r="MY386" s="6"/>
      <c r="MZ386" s="6"/>
      <c r="NA386" s="6"/>
      <c r="NB386" s="6"/>
      <c r="NC386" s="6"/>
      <c r="ND386" s="6"/>
      <c r="NE386" s="6"/>
    </row>
    <row r="387" spans="1:369" x14ac:dyDescent="0.25">
      <c r="A387" s="2">
        <v>385</v>
      </c>
      <c r="B387" s="2" t="str">
        <f>INDEX(Pokemon_Data!$C$3:$C$153,Move_Sets!J387)</f>
        <v>Machamp</v>
      </c>
      <c r="C387" s="2" t="str">
        <f>LEFT(RIGHT(INDEX(Pokemon_Data!J$3:J$153,Move_Sets!$J387),LEN(INDEX(Pokemon_Data!J$3:J$153,Move_Sets!$J387))-IF(L387=1,-1,IFERROR(FIND("|",SUBSTITUTE(INDEX(Pokemon_Data!J$3:J$153,Move_Sets!$J387),",","|",L387-1)),-1))-1),IFERROR(FIND("|",SUBSTITUTE(INDEX(Pokemon_Data!J$3:J$153,Move_Sets!$J387),",","|",L387)),LEN(INDEX(Pokemon_Data!J$3:J$153,Move_Sets!$J387))+2)-IF(L387=1,-1,IFERROR(FIND("|",SUBSTITUTE(INDEX(Pokemon_Data!J$3:J$153,Move_Sets!$J387),",","|",L387-1)),1))-2)</f>
        <v>Bullet Punch</v>
      </c>
      <c r="D387" s="2" t="str">
        <f>LEFT(RIGHT(INDEX(Pokemon_Data!K$3:K$153,Move_Sets!$J387),LEN(INDEX(Pokemon_Data!K$3:K$153,Move_Sets!$J387))-IF(M387=1,-1,IFERROR(FIND("|",SUBSTITUTE(INDEX(Pokemon_Data!K$3:K$153,Move_Sets!$J387),",","|",M387-1)),-1))-1),IFERROR(FIND("|",SUBSTITUTE(INDEX(Pokemon_Data!K$3:K$153,Move_Sets!$J387),",","|",M387)),LEN(INDEX(Pokemon_Data!K$3:K$153,Move_Sets!$J387))+2)-IF(M387=1,-1,IFERROR(FIND("|",SUBSTITUTE(INDEX(Pokemon_Data!K$3:K$153,Move_Sets!$J387),",","|",M387-1)),1))-2)</f>
        <v>Submission</v>
      </c>
      <c r="E387" s="2">
        <f>MATCH(INDEX(Pokemon_Data!H$3:H$153,$J387),Multipliers_RAW!$A$3:$A$21,0)</f>
        <v>7</v>
      </c>
      <c r="F387" s="2">
        <f>MATCH(INDEX(Pokemon_Data!I$3:I$153,$J387),Multipliers_RAW!$A$3:$A$21,0)</f>
        <v>19</v>
      </c>
      <c r="G387" s="2">
        <f>INDEX(Pokemon_Data!V$3:V$153,$J387)</f>
        <v>134</v>
      </c>
      <c r="H387" s="9">
        <f>INDEX(Pokemon_Data!S$3:S$153,$J387)</f>
        <v>147.83649450000001</v>
      </c>
      <c r="I387" s="9">
        <f>INDEX(Pokemon_Data!T$3:T$153,$J387)</f>
        <v>134.88731250000001</v>
      </c>
      <c r="J387" s="2">
        <f>IFERROR(IF(K386&gt;=INDEX(Pokemon_Data!L$3:L$153,Move_Sets!J386)*INDEX(Pokemon_Data!M$3:M$153,Move_Sets!J386),IF(J386+1&gt;MAX(Pokemon_Data!$A$3:$A$153),"",J386+1),J386),"")</f>
        <v>68</v>
      </c>
      <c r="K387" s="2">
        <f t="shared" si="10"/>
        <v>2</v>
      </c>
      <c r="L387" s="2">
        <f>IF(K387=1,1,L386+IF(M386&gt;=INDEX(Pokemon_Data!M$3:M$153,Move_Sets!J387),1,0))</f>
        <v>1</v>
      </c>
      <c r="M387" s="2">
        <f t="shared" si="11"/>
        <v>2</v>
      </c>
      <c r="N387" s="2">
        <f>MATCH(INDEX(FAST_RAW!D$2:D$42,MATCH($C387,FAST_RAW!$A$2:$A$42,0)),Multipliers_RAW!$A$3:$A$21,0)</f>
        <v>17</v>
      </c>
      <c r="O387" s="8">
        <f>INDEX(FAST_RAW!E$2:E$42,MATCH($C387,FAST_RAW!$A$2:$A$42,0))</f>
        <v>10</v>
      </c>
      <c r="P387" s="2">
        <f>INDEX(FAST_RAW!K$2:K$42,MATCH($C387,FAST_RAW!$A$2:$A$42,0))/1000</f>
        <v>1.2</v>
      </c>
      <c r="Q387" s="2">
        <f>INDEX(FAST_RAW!N$2:N$42,MATCH($C387,FAST_RAW!$A$2:$A$42,0))</f>
        <v>10</v>
      </c>
      <c r="R387" s="14">
        <f>(1+COUNTIF($E387:$F387,N387)*Inputs!$B$19)*INDEX(FAST_RAW!F$2:F$42,MATCH($C387,FAST_RAW!$A$2:$A$42,0))</f>
        <v>1</v>
      </c>
      <c r="S387" s="2">
        <f>MATCH(INDEX(Special_RAW!B$2:B$96,MATCH($D387,Special_RAW!$A$2:$A$96,0)),Multipliers_RAW!$A$3:$A$21,0)</f>
        <v>7</v>
      </c>
      <c r="T387" s="8">
        <f>VLOOKUP($D387,Special_RAW!$A$2:$K$96,3,FALSE)</f>
        <v>30</v>
      </c>
      <c r="U387" s="8">
        <f>VLOOKUP($D387,Special_RAW!$A$2:$K$96,8,FALSE)/1000</f>
        <v>2.1</v>
      </c>
      <c r="V387" s="2">
        <f>ROUND(-100/VLOOKUP(D387,Special_RAW!$A$2:$K$96,11,FALSE),0)</f>
        <v>3</v>
      </c>
      <c r="W387" s="66">
        <f>(1+COUNTIF($E387:$F387,S387)*Inputs!$B$19)*(1+VLOOKUP($D387,Special_RAW!$A$2:$K$96,5,FALSE)*Inputs!$B$18)*VLOOKUP($D387,Special_RAW!$A$2:$K$96,4,FALSE)</f>
        <v>1.25</v>
      </c>
      <c r="X387" s="13"/>
      <c r="Y387" s="6"/>
      <c r="Z387" s="6"/>
      <c r="AA387" s="6"/>
      <c r="AB387" s="6"/>
      <c r="AC387" s="6"/>
      <c r="AD387" s="6"/>
      <c r="AE387" s="6"/>
      <c r="AF387" s="6"/>
      <c r="AG387" s="6"/>
      <c r="AH387" s="6"/>
      <c r="AI387" s="6"/>
      <c r="AJ387" s="6"/>
      <c r="AK387" s="6"/>
      <c r="AL387" s="6"/>
      <c r="AM387" s="6"/>
      <c r="AN387" s="6"/>
      <c r="AO387" s="6"/>
      <c r="AP387" s="6"/>
      <c r="AQ387" s="6"/>
      <c r="AR387" s="6"/>
      <c r="AS387" s="6"/>
      <c r="AT387" s="6"/>
      <c r="AU387" s="6"/>
      <c r="AV387" s="6"/>
      <c r="AW387" s="6"/>
      <c r="AX387" s="6"/>
      <c r="AY387" s="6"/>
      <c r="AZ387" s="6"/>
      <c r="BA387" s="6"/>
      <c r="BB387" s="6"/>
      <c r="BC387" s="6"/>
      <c r="BD387" s="6"/>
      <c r="BE387" s="6"/>
      <c r="BF387" s="6"/>
      <c r="BG387" s="6"/>
      <c r="BH387" s="6"/>
      <c r="BI387" s="6"/>
      <c r="BJ387" s="6"/>
      <c r="BK387" s="6"/>
      <c r="BL387" s="6"/>
      <c r="BM387" s="6"/>
      <c r="BN387" s="6"/>
      <c r="BO387" s="6"/>
      <c r="BP387" s="6"/>
      <c r="BQ387" s="6"/>
      <c r="BR387" s="6"/>
      <c r="BS387" s="6"/>
      <c r="BT387" s="6"/>
      <c r="BU387" s="6"/>
      <c r="BV387" s="6"/>
      <c r="BW387" s="6"/>
      <c r="BX387" s="6"/>
      <c r="BY387" s="6"/>
      <c r="BZ387" s="6"/>
      <c r="CA387" s="6"/>
      <c r="CB387" s="6"/>
      <c r="CC387" s="6"/>
      <c r="CD387" s="6"/>
      <c r="CE387" s="6"/>
      <c r="CF387" s="6"/>
      <c r="CG387" s="6"/>
      <c r="CH387" s="6"/>
      <c r="CI387" s="6"/>
      <c r="CJ387" s="6"/>
      <c r="CK387" s="6"/>
      <c r="CL387" s="6"/>
      <c r="CM387" s="6"/>
      <c r="CN387" s="6"/>
      <c r="CO387" s="6"/>
      <c r="CP387" s="6"/>
      <c r="CQ387" s="6"/>
      <c r="CR387" s="6"/>
      <c r="CS387" s="6"/>
      <c r="CT387" s="6"/>
      <c r="CU387" s="6"/>
      <c r="CV387" s="6"/>
      <c r="CW387" s="6"/>
      <c r="CX387" s="6"/>
      <c r="CY387" s="6"/>
      <c r="CZ387" s="6"/>
      <c r="DA387" s="6"/>
      <c r="DB387" s="6"/>
      <c r="DC387" s="6"/>
      <c r="DD387" s="6"/>
      <c r="DE387" s="6"/>
      <c r="DF387" s="6"/>
      <c r="DG387" s="6"/>
      <c r="DH387" s="6"/>
      <c r="DI387" s="6"/>
      <c r="DJ387" s="6"/>
      <c r="DK387" s="6"/>
      <c r="DL387" s="6"/>
      <c r="DM387" s="6"/>
      <c r="DN387" s="6"/>
      <c r="DO387" s="6"/>
      <c r="DP387" s="6"/>
      <c r="DQ387" s="6"/>
      <c r="DR387" s="6"/>
      <c r="DS387" s="6"/>
      <c r="DT387" s="6"/>
      <c r="DU387" s="6"/>
      <c r="DV387" s="6"/>
      <c r="DW387" s="6"/>
      <c r="DX387" s="6"/>
      <c r="DY387" s="6"/>
      <c r="DZ387" s="6"/>
      <c r="EA387" s="6"/>
      <c r="EB387" s="6"/>
      <c r="EC387" s="6"/>
      <c r="ED387" s="6"/>
      <c r="EE387" s="6"/>
      <c r="EF387" s="6"/>
      <c r="EG387" s="6"/>
      <c r="EH387" s="6"/>
      <c r="EI387" s="6"/>
      <c r="EJ387" s="6"/>
      <c r="EK387" s="6"/>
      <c r="EL387" s="6"/>
      <c r="EM387" s="6"/>
      <c r="EN387" s="6"/>
      <c r="EO387" s="6"/>
      <c r="EP387" s="6"/>
      <c r="EQ387" s="6"/>
      <c r="ER387" s="6"/>
      <c r="ES387" s="6"/>
      <c r="ET387" s="6"/>
      <c r="EU387" s="6"/>
      <c r="EV387" s="6"/>
      <c r="EW387" s="6"/>
      <c r="EX387" s="6"/>
      <c r="EY387" s="6"/>
      <c r="EZ387" s="6"/>
      <c r="FA387" s="6"/>
      <c r="FB387" s="6"/>
      <c r="FC387" s="6"/>
      <c r="FD387" s="6"/>
      <c r="FE387" s="6"/>
      <c r="FF387" s="6"/>
      <c r="FG387" s="6"/>
      <c r="FH387" s="6"/>
      <c r="FI387" s="6"/>
      <c r="FJ387" s="6"/>
      <c r="FK387" s="6"/>
      <c r="FL387" s="6"/>
      <c r="FM387" s="6"/>
      <c r="FN387" s="6"/>
      <c r="FO387" s="6"/>
      <c r="FP387" s="6"/>
      <c r="FQ387" s="6"/>
      <c r="FR387" s="6"/>
      <c r="FS387" s="6"/>
      <c r="FT387" s="6"/>
      <c r="FU387" s="6"/>
      <c r="FV387" s="6"/>
      <c r="FW387" s="6"/>
      <c r="FX387" s="6"/>
      <c r="FY387" s="6"/>
      <c r="FZ387" s="6"/>
      <c r="GA387" s="6"/>
      <c r="GB387" s="6"/>
      <c r="GC387" s="6"/>
      <c r="GD387" s="6"/>
      <c r="GE387" s="6"/>
      <c r="GF387" s="6"/>
      <c r="GG387" s="6"/>
      <c r="GH387" s="6"/>
      <c r="GI387" s="6"/>
      <c r="GJ387" s="6"/>
      <c r="GK387" s="6"/>
      <c r="GL387" s="6"/>
      <c r="GM387" s="6"/>
      <c r="GN387" s="6"/>
      <c r="GO387" s="6"/>
      <c r="GP387" s="6"/>
      <c r="GQ387" s="6"/>
      <c r="GR387" s="6"/>
      <c r="GS387" s="6"/>
      <c r="GT387" s="6"/>
      <c r="GU387" s="6"/>
      <c r="GV387" s="6"/>
      <c r="GW387" s="6"/>
      <c r="GX387" s="6"/>
      <c r="GY387" s="6"/>
      <c r="GZ387" s="6"/>
      <c r="HA387" s="6"/>
      <c r="HB387" s="6"/>
      <c r="HC387" s="6"/>
      <c r="HD387" s="6"/>
      <c r="HE387" s="6"/>
      <c r="HF387" s="6"/>
      <c r="HG387" s="6"/>
      <c r="HH387" s="6"/>
      <c r="HI387" s="6"/>
      <c r="HJ387" s="6"/>
      <c r="HK387" s="6"/>
      <c r="HL387" s="6"/>
      <c r="HM387" s="6"/>
      <c r="HN387" s="6"/>
      <c r="HO387" s="6"/>
      <c r="HP387" s="6"/>
      <c r="HQ387" s="6"/>
      <c r="HR387" s="6"/>
      <c r="HS387" s="6"/>
      <c r="HT387" s="6"/>
      <c r="HU387" s="6"/>
      <c r="HV387" s="6"/>
      <c r="HW387" s="6"/>
      <c r="HX387" s="6"/>
      <c r="HY387" s="6"/>
      <c r="HZ387" s="6"/>
      <c r="IA387" s="6"/>
      <c r="IB387" s="6"/>
      <c r="IC387" s="6"/>
      <c r="ID387" s="6"/>
      <c r="IE387" s="6"/>
      <c r="IF387" s="6"/>
      <c r="IG387" s="6"/>
      <c r="IH387" s="6"/>
      <c r="II387" s="6"/>
      <c r="IJ387" s="6"/>
      <c r="IK387" s="6"/>
      <c r="IL387" s="6"/>
      <c r="IM387" s="6"/>
      <c r="IN387" s="6"/>
      <c r="IO387" s="6"/>
      <c r="IP387" s="6"/>
      <c r="IQ387" s="6"/>
      <c r="IR387" s="6"/>
      <c r="IS387" s="6"/>
      <c r="IT387" s="6"/>
      <c r="IU387" s="6"/>
      <c r="IV387" s="6"/>
      <c r="IW387" s="6"/>
      <c r="IX387" s="6"/>
      <c r="IY387" s="6"/>
      <c r="IZ387" s="6"/>
      <c r="JA387" s="6"/>
      <c r="JB387" s="6"/>
      <c r="JC387" s="6"/>
      <c r="JD387" s="6"/>
      <c r="JE387" s="6"/>
      <c r="JF387" s="6"/>
      <c r="JG387" s="6"/>
      <c r="JH387" s="6"/>
      <c r="JI387" s="6"/>
      <c r="JJ387" s="6"/>
      <c r="JK387" s="6"/>
      <c r="JL387" s="6"/>
      <c r="JM387" s="6"/>
      <c r="JN387" s="6"/>
      <c r="JO387" s="6"/>
      <c r="JP387" s="6"/>
      <c r="JQ387" s="6"/>
      <c r="JR387" s="6"/>
      <c r="JS387" s="6"/>
      <c r="JT387" s="6"/>
      <c r="JU387" s="6"/>
      <c r="JV387" s="6"/>
      <c r="JW387" s="6"/>
      <c r="JX387" s="6"/>
      <c r="JY387" s="6"/>
      <c r="JZ387" s="6"/>
      <c r="KA387" s="6"/>
      <c r="KB387" s="6"/>
      <c r="KC387" s="6"/>
      <c r="KD387" s="6"/>
      <c r="KE387" s="6"/>
      <c r="KF387" s="6"/>
      <c r="KG387" s="6"/>
      <c r="KH387" s="6"/>
      <c r="KI387" s="6"/>
      <c r="KJ387" s="6"/>
      <c r="KK387" s="6"/>
      <c r="KL387" s="6"/>
      <c r="KM387" s="6"/>
      <c r="KN387" s="6"/>
      <c r="KO387" s="6"/>
      <c r="KP387" s="6"/>
      <c r="KQ387" s="6"/>
      <c r="KR387" s="6"/>
      <c r="KS387" s="6"/>
      <c r="KT387" s="6"/>
      <c r="KU387" s="6"/>
      <c r="KV387" s="6"/>
      <c r="KW387" s="6"/>
      <c r="KX387" s="6"/>
      <c r="KY387" s="6"/>
      <c r="KZ387" s="6"/>
      <c r="LA387" s="6"/>
      <c r="LB387" s="6"/>
      <c r="LC387" s="6"/>
      <c r="LD387" s="6"/>
      <c r="LE387" s="6"/>
      <c r="LF387" s="6"/>
      <c r="LG387" s="6"/>
      <c r="LH387" s="6"/>
      <c r="LI387" s="6"/>
      <c r="LJ387" s="6"/>
      <c r="LK387" s="6"/>
      <c r="LL387" s="6"/>
      <c r="LM387" s="6"/>
      <c r="LN387" s="6"/>
      <c r="LO387" s="6"/>
      <c r="LP387" s="6"/>
      <c r="LQ387" s="6"/>
      <c r="LR387" s="6"/>
      <c r="LS387" s="6"/>
      <c r="LT387" s="6"/>
      <c r="LU387" s="6"/>
      <c r="LV387" s="6"/>
      <c r="LW387" s="6"/>
      <c r="LX387" s="6"/>
      <c r="LY387" s="6"/>
      <c r="LZ387" s="6"/>
      <c r="MA387" s="6"/>
      <c r="MB387" s="6"/>
      <c r="MC387" s="6"/>
      <c r="MD387" s="6"/>
      <c r="ME387" s="6"/>
      <c r="MF387" s="6"/>
      <c r="MG387" s="6"/>
      <c r="MH387" s="6"/>
      <c r="MI387" s="6"/>
      <c r="MJ387" s="6"/>
      <c r="MK387" s="6"/>
      <c r="ML387" s="6"/>
      <c r="MM387" s="6"/>
      <c r="MN387" s="6"/>
      <c r="MO387" s="6"/>
      <c r="MP387" s="6"/>
      <c r="MQ387" s="6"/>
      <c r="MR387" s="6"/>
      <c r="MS387" s="6"/>
      <c r="MT387" s="6"/>
      <c r="MU387" s="6"/>
      <c r="MV387" s="6"/>
      <c r="MW387" s="6"/>
      <c r="MX387" s="6"/>
      <c r="MY387" s="6"/>
      <c r="MZ387" s="6"/>
      <c r="NA387" s="6"/>
      <c r="NB387" s="6"/>
      <c r="NC387" s="6"/>
      <c r="ND387" s="6"/>
      <c r="NE387" s="6"/>
    </row>
    <row r="388" spans="1:369" x14ac:dyDescent="0.25">
      <c r="A388" s="2">
        <v>386</v>
      </c>
      <c r="B388" s="2" t="str">
        <f>INDEX(Pokemon_Data!$C$3:$C$153,Move_Sets!J388)</f>
        <v>Machamp</v>
      </c>
      <c r="C388" s="2" t="str">
        <f>LEFT(RIGHT(INDEX(Pokemon_Data!J$3:J$153,Move_Sets!$J388),LEN(INDEX(Pokemon_Data!J$3:J$153,Move_Sets!$J388))-IF(L388=1,-1,IFERROR(FIND("|",SUBSTITUTE(INDEX(Pokemon_Data!J$3:J$153,Move_Sets!$J388),",","|",L388-1)),-1))-1),IFERROR(FIND("|",SUBSTITUTE(INDEX(Pokemon_Data!J$3:J$153,Move_Sets!$J388),",","|",L388)),LEN(INDEX(Pokemon_Data!J$3:J$153,Move_Sets!$J388))+2)-IF(L388=1,-1,IFERROR(FIND("|",SUBSTITUTE(INDEX(Pokemon_Data!J$3:J$153,Move_Sets!$J388),",","|",L388-1)),1))-2)</f>
        <v>Bullet Punch</v>
      </c>
      <c r="D388" s="2" t="str">
        <f>LEFT(RIGHT(INDEX(Pokemon_Data!K$3:K$153,Move_Sets!$J388),LEN(INDEX(Pokemon_Data!K$3:K$153,Move_Sets!$J388))-IF(M388=1,-1,IFERROR(FIND("|",SUBSTITUTE(INDEX(Pokemon_Data!K$3:K$153,Move_Sets!$J388),",","|",M388-1)),-1))-1),IFERROR(FIND("|",SUBSTITUTE(INDEX(Pokemon_Data!K$3:K$153,Move_Sets!$J388),",","|",M388)),LEN(INDEX(Pokemon_Data!K$3:K$153,Move_Sets!$J388))+2)-IF(M388=1,-1,IFERROR(FIND("|",SUBSTITUTE(INDEX(Pokemon_Data!K$3:K$153,Move_Sets!$J388),",","|",M388-1)),1))-2)</f>
        <v>Cross Chop</v>
      </c>
      <c r="E388" s="2">
        <f>MATCH(INDEX(Pokemon_Data!H$3:H$153,$J388),Multipliers_RAW!$A$3:$A$21,0)</f>
        <v>7</v>
      </c>
      <c r="F388" s="2">
        <f>MATCH(INDEX(Pokemon_Data!I$3:I$153,$J388),Multipliers_RAW!$A$3:$A$21,0)</f>
        <v>19</v>
      </c>
      <c r="G388" s="2">
        <f>INDEX(Pokemon_Data!V$3:V$153,$J388)</f>
        <v>134</v>
      </c>
      <c r="H388" s="9">
        <f>INDEX(Pokemon_Data!S$3:S$153,$J388)</f>
        <v>147.83649450000001</v>
      </c>
      <c r="I388" s="9">
        <f>INDEX(Pokemon_Data!T$3:T$153,$J388)</f>
        <v>134.88731250000001</v>
      </c>
      <c r="J388" s="2">
        <f>IFERROR(IF(K387&gt;=INDEX(Pokemon_Data!L$3:L$153,Move_Sets!J387)*INDEX(Pokemon_Data!M$3:M$153,Move_Sets!J387),IF(J387+1&gt;MAX(Pokemon_Data!$A$3:$A$153),"",J387+1),J387),"")</f>
        <v>68</v>
      </c>
      <c r="K388" s="2">
        <f t="shared" si="10"/>
        <v>3</v>
      </c>
      <c r="L388" s="2">
        <f>IF(K388=1,1,L387+IF(M387&gt;=INDEX(Pokemon_Data!M$3:M$153,Move_Sets!J388),1,0))</f>
        <v>1</v>
      </c>
      <c r="M388" s="2">
        <f t="shared" si="11"/>
        <v>3</v>
      </c>
      <c r="N388" s="2">
        <f>MATCH(INDEX(FAST_RAW!D$2:D$42,MATCH($C388,FAST_RAW!$A$2:$A$42,0)),Multipliers_RAW!$A$3:$A$21,0)</f>
        <v>17</v>
      </c>
      <c r="O388" s="8">
        <f>INDEX(FAST_RAW!E$2:E$42,MATCH($C388,FAST_RAW!$A$2:$A$42,0))</f>
        <v>10</v>
      </c>
      <c r="P388" s="2">
        <f>INDEX(FAST_RAW!K$2:K$42,MATCH($C388,FAST_RAW!$A$2:$A$42,0))/1000</f>
        <v>1.2</v>
      </c>
      <c r="Q388" s="2">
        <f>INDEX(FAST_RAW!N$2:N$42,MATCH($C388,FAST_RAW!$A$2:$A$42,0))</f>
        <v>10</v>
      </c>
      <c r="R388" s="14">
        <f>(1+COUNTIF($E388:$F388,N388)*Inputs!$B$19)*INDEX(FAST_RAW!F$2:F$42,MATCH($C388,FAST_RAW!$A$2:$A$42,0))</f>
        <v>1</v>
      </c>
      <c r="S388" s="2">
        <f>MATCH(INDEX(Special_RAW!B$2:B$96,MATCH($D388,Special_RAW!$A$2:$A$96,0)),Multipliers_RAW!$A$3:$A$21,0)</f>
        <v>7</v>
      </c>
      <c r="T388" s="8">
        <f>VLOOKUP($D388,Special_RAW!$A$2:$K$96,3,FALSE)</f>
        <v>60</v>
      </c>
      <c r="U388" s="8">
        <f>VLOOKUP($D388,Special_RAW!$A$2:$K$96,8,FALSE)/1000</f>
        <v>2</v>
      </c>
      <c r="V388" s="2">
        <f>ROUND(-100/VLOOKUP(D388,Special_RAW!$A$2:$K$96,11,FALSE),0)</f>
        <v>1</v>
      </c>
      <c r="W388" s="66">
        <f>(1+COUNTIF($E388:$F388,S388)*Inputs!$B$19)*(1+VLOOKUP($D388,Special_RAW!$A$2:$K$96,5,FALSE)*Inputs!$B$18)*VLOOKUP($D388,Special_RAW!$A$2:$K$96,4,FALSE)</f>
        <v>1.25</v>
      </c>
      <c r="X388" s="13"/>
      <c r="Y388" s="6"/>
      <c r="Z388" s="6"/>
      <c r="AA388" s="6"/>
      <c r="AB388" s="6"/>
      <c r="AC388" s="6"/>
      <c r="AD388" s="6"/>
      <c r="AE388" s="6"/>
      <c r="AF388" s="6"/>
      <c r="AG388" s="6"/>
      <c r="AH388" s="6"/>
      <c r="AI388" s="6"/>
      <c r="AJ388" s="6"/>
      <c r="AK388" s="6"/>
      <c r="AL388" s="6"/>
      <c r="AM388" s="6"/>
      <c r="AN388" s="6"/>
      <c r="AO388" s="6"/>
      <c r="AP388" s="6"/>
      <c r="AQ388" s="6"/>
      <c r="AR388" s="6"/>
      <c r="AS388" s="6"/>
      <c r="AT388" s="6"/>
      <c r="AU388" s="6"/>
      <c r="AV388" s="6"/>
      <c r="AW388" s="6"/>
      <c r="AX388" s="6"/>
      <c r="AY388" s="6"/>
      <c r="AZ388" s="6"/>
      <c r="BA388" s="6"/>
      <c r="BB388" s="6"/>
      <c r="BC388" s="6"/>
      <c r="BD388" s="6"/>
      <c r="BE388" s="6"/>
      <c r="BF388" s="6"/>
      <c r="BG388" s="6"/>
      <c r="BH388" s="6"/>
      <c r="BI388" s="6"/>
      <c r="BJ388" s="6"/>
      <c r="BK388" s="6"/>
      <c r="BL388" s="6"/>
      <c r="BM388" s="6"/>
      <c r="BN388" s="6"/>
      <c r="BO388" s="6"/>
      <c r="BP388" s="6"/>
      <c r="BQ388" s="6"/>
      <c r="BR388" s="6"/>
      <c r="BS388" s="6"/>
      <c r="BT388" s="6"/>
      <c r="BU388" s="6"/>
      <c r="BV388" s="6"/>
      <c r="BW388" s="6"/>
      <c r="BX388" s="6"/>
      <c r="BY388" s="6"/>
      <c r="BZ388" s="6"/>
      <c r="CA388" s="6"/>
      <c r="CB388" s="6"/>
      <c r="CC388" s="6"/>
      <c r="CD388" s="6"/>
      <c r="CE388" s="6"/>
      <c r="CF388" s="6"/>
      <c r="CG388" s="6"/>
      <c r="CH388" s="6"/>
      <c r="CI388" s="6"/>
      <c r="CJ388" s="6"/>
      <c r="CK388" s="6"/>
      <c r="CL388" s="6"/>
      <c r="CM388" s="6"/>
      <c r="CN388" s="6"/>
      <c r="CO388" s="6"/>
      <c r="CP388" s="6"/>
      <c r="CQ388" s="6"/>
      <c r="CR388" s="6"/>
      <c r="CS388" s="6"/>
      <c r="CT388" s="6"/>
      <c r="CU388" s="6"/>
      <c r="CV388" s="6"/>
      <c r="CW388" s="6"/>
      <c r="CX388" s="6"/>
      <c r="CY388" s="6"/>
      <c r="CZ388" s="6"/>
      <c r="DA388" s="6"/>
      <c r="DB388" s="6"/>
      <c r="DC388" s="6"/>
      <c r="DD388" s="6"/>
      <c r="DE388" s="6"/>
      <c r="DF388" s="6"/>
      <c r="DG388" s="6"/>
      <c r="DH388" s="6"/>
      <c r="DI388" s="6"/>
      <c r="DJ388" s="6"/>
      <c r="DK388" s="6"/>
      <c r="DL388" s="6"/>
      <c r="DM388" s="6"/>
      <c r="DN388" s="6"/>
      <c r="DO388" s="6"/>
      <c r="DP388" s="6"/>
      <c r="DQ388" s="6"/>
      <c r="DR388" s="6"/>
      <c r="DS388" s="6"/>
      <c r="DT388" s="6"/>
      <c r="DU388" s="6"/>
      <c r="DV388" s="6"/>
      <c r="DW388" s="6"/>
      <c r="DX388" s="6"/>
      <c r="DY388" s="6"/>
      <c r="DZ388" s="6"/>
      <c r="EA388" s="6"/>
      <c r="EB388" s="6"/>
      <c r="EC388" s="6"/>
      <c r="ED388" s="6"/>
      <c r="EE388" s="6"/>
      <c r="EF388" s="6"/>
      <c r="EG388" s="6"/>
      <c r="EH388" s="6"/>
      <c r="EI388" s="6"/>
      <c r="EJ388" s="6"/>
      <c r="EK388" s="6"/>
      <c r="EL388" s="6"/>
      <c r="EM388" s="6"/>
      <c r="EN388" s="6"/>
      <c r="EO388" s="6"/>
      <c r="EP388" s="6"/>
      <c r="EQ388" s="6"/>
      <c r="ER388" s="6"/>
      <c r="ES388" s="6"/>
      <c r="ET388" s="6"/>
      <c r="EU388" s="6"/>
      <c r="EV388" s="6"/>
      <c r="EW388" s="6"/>
      <c r="EX388" s="6"/>
      <c r="EY388" s="6"/>
      <c r="EZ388" s="6"/>
      <c r="FA388" s="6"/>
      <c r="FB388" s="6"/>
      <c r="FC388" s="6"/>
      <c r="FD388" s="6"/>
      <c r="FE388" s="6"/>
      <c r="FF388" s="6"/>
      <c r="FG388" s="6"/>
      <c r="FH388" s="6"/>
      <c r="FI388" s="6"/>
      <c r="FJ388" s="6"/>
      <c r="FK388" s="6"/>
      <c r="FL388" s="6"/>
      <c r="FM388" s="6"/>
      <c r="FN388" s="6"/>
      <c r="FO388" s="6"/>
      <c r="FP388" s="6"/>
      <c r="FQ388" s="6"/>
      <c r="FR388" s="6"/>
      <c r="FS388" s="6"/>
      <c r="FT388" s="6"/>
      <c r="FU388" s="6"/>
      <c r="FV388" s="6"/>
      <c r="FW388" s="6"/>
      <c r="FX388" s="6"/>
      <c r="FY388" s="6"/>
      <c r="FZ388" s="6"/>
      <c r="GA388" s="6"/>
      <c r="GB388" s="6"/>
      <c r="GC388" s="6"/>
      <c r="GD388" s="6"/>
      <c r="GE388" s="6"/>
      <c r="GF388" s="6"/>
      <c r="GG388" s="6"/>
      <c r="GH388" s="6"/>
      <c r="GI388" s="6"/>
      <c r="GJ388" s="6"/>
      <c r="GK388" s="6"/>
      <c r="GL388" s="6"/>
      <c r="GM388" s="6"/>
      <c r="GN388" s="6"/>
      <c r="GO388" s="6"/>
      <c r="GP388" s="6"/>
      <c r="GQ388" s="6"/>
      <c r="GR388" s="6"/>
      <c r="GS388" s="6"/>
      <c r="GT388" s="6"/>
      <c r="GU388" s="6"/>
      <c r="GV388" s="6"/>
      <c r="GW388" s="6"/>
      <c r="GX388" s="6"/>
      <c r="GY388" s="6"/>
      <c r="GZ388" s="6"/>
      <c r="HA388" s="6"/>
      <c r="HB388" s="6"/>
      <c r="HC388" s="6"/>
      <c r="HD388" s="6"/>
      <c r="HE388" s="6"/>
      <c r="HF388" s="6"/>
      <c r="HG388" s="6"/>
      <c r="HH388" s="6"/>
      <c r="HI388" s="6"/>
      <c r="HJ388" s="6"/>
      <c r="HK388" s="6"/>
      <c r="HL388" s="6"/>
      <c r="HM388" s="6"/>
      <c r="HN388" s="6"/>
      <c r="HO388" s="6"/>
      <c r="HP388" s="6"/>
      <c r="HQ388" s="6"/>
      <c r="HR388" s="6"/>
      <c r="HS388" s="6"/>
      <c r="HT388" s="6"/>
      <c r="HU388" s="6"/>
      <c r="HV388" s="6"/>
      <c r="HW388" s="6"/>
      <c r="HX388" s="6"/>
      <c r="HY388" s="6"/>
      <c r="HZ388" s="6"/>
      <c r="IA388" s="6"/>
      <c r="IB388" s="6"/>
      <c r="IC388" s="6"/>
      <c r="ID388" s="6"/>
      <c r="IE388" s="6"/>
      <c r="IF388" s="6"/>
      <c r="IG388" s="6"/>
      <c r="IH388" s="6"/>
      <c r="II388" s="6"/>
      <c r="IJ388" s="6"/>
      <c r="IK388" s="6"/>
      <c r="IL388" s="6"/>
      <c r="IM388" s="6"/>
      <c r="IN388" s="6"/>
      <c r="IO388" s="6"/>
      <c r="IP388" s="6"/>
      <c r="IQ388" s="6"/>
      <c r="IR388" s="6"/>
      <c r="IS388" s="6"/>
      <c r="IT388" s="6"/>
      <c r="IU388" s="6"/>
      <c r="IV388" s="6"/>
      <c r="IW388" s="6"/>
      <c r="IX388" s="6"/>
      <c r="IY388" s="6"/>
      <c r="IZ388" s="6"/>
      <c r="JA388" s="6"/>
      <c r="JB388" s="6"/>
      <c r="JC388" s="6"/>
      <c r="JD388" s="6"/>
      <c r="JE388" s="6"/>
      <c r="JF388" s="6"/>
      <c r="JG388" s="6"/>
      <c r="JH388" s="6"/>
      <c r="JI388" s="6"/>
      <c r="JJ388" s="6"/>
      <c r="JK388" s="6"/>
      <c r="JL388" s="6"/>
      <c r="JM388" s="6"/>
      <c r="JN388" s="6"/>
      <c r="JO388" s="6"/>
      <c r="JP388" s="6"/>
      <c r="JQ388" s="6"/>
      <c r="JR388" s="6"/>
      <c r="JS388" s="6"/>
      <c r="JT388" s="6"/>
      <c r="JU388" s="6"/>
      <c r="JV388" s="6"/>
      <c r="JW388" s="6"/>
      <c r="JX388" s="6"/>
      <c r="JY388" s="6"/>
      <c r="JZ388" s="6"/>
      <c r="KA388" s="6"/>
      <c r="KB388" s="6"/>
      <c r="KC388" s="6"/>
      <c r="KD388" s="6"/>
      <c r="KE388" s="6"/>
      <c r="KF388" s="6"/>
      <c r="KG388" s="6"/>
      <c r="KH388" s="6"/>
      <c r="KI388" s="6"/>
      <c r="KJ388" s="6"/>
      <c r="KK388" s="6"/>
      <c r="KL388" s="6"/>
      <c r="KM388" s="6"/>
      <c r="KN388" s="6"/>
      <c r="KO388" s="6"/>
      <c r="KP388" s="6"/>
      <c r="KQ388" s="6"/>
      <c r="KR388" s="6"/>
      <c r="KS388" s="6"/>
      <c r="KT388" s="6"/>
      <c r="KU388" s="6"/>
      <c r="KV388" s="6"/>
      <c r="KW388" s="6"/>
      <c r="KX388" s="6"/>
      <c r="KY388" s="6"/>
      <c r="KZ388" s="6"/>
      <c r="LA388" s="6"/>
      <c r="LB388" s="6"/>
      <c r="LC388" s="6"/>
      <c r="LD388" s="6"/>
      <c r="LE388" s="6"/>
      <c r="LF388" s="6"/>
      <c r="LG388" s="6"/>
      <c r="LH388" s="6"/>
      <c r="LI388" s="6"/>
      <c r="LJ388" s="6"/>
      <c r="LK388" s="6"/>
      <c r="LL388" s="6"/>
      <c r="LM388" s="6"/>
      <c r="LN388" s="6"/>
      <c r="LO388" s="6"/>
      <c r="LP388" s="6"/>
      <c r="LQ388" s="6"/>
      <c r="LR388" s="6"/>
      <c r="LS388" s="6"/>
      <c r="LT388" s="6"/>
      <c r="LU388" s="6"/>
      <c r="LV388" s="6"/>
      <c r="LW388" s="6"/>
      <c r="LX388" s="6"/>
      <c r="LY388" s="6"/>
      <c r="LZ388" s="6"/>
      <c r="MA388" s="6"/>
      <c r="MB388" s="6"/>
      <c r="MC388" s="6"/>
      <c r="MD388" s="6"/>
      <c r="ME388" s="6"/>
      <c r="MF388" s="6"/>
      <c r="MG388" s="6"/>
      <c r="MH388" s="6"/>
      <c r="MI388" s="6"/>
      <c r="MJ388" s="6"/>
      <c r="MK388" s="6"/>
      <c r="ML388" s="6"/>
      <c r="MM388" s="6"/>
      <c r="MN388" s="6"/>
      <c r="MO388" s="6"/>
      <c r="MP388" s="6"/>
      <c r="MQ388" s="6"/>
      <c r="MR388" s="6"/>
      <c r="MS388" s="6"/>
      <c r="MT388" s="6"/>
      <c r="MU388" s="6"/>
      <c r="MV388" s="6"/>
      <c r="MW388" s="6"/>
      <c r="MX388" s="6"/>
      <c r="MY388" s="6"/>
      <c r="MZ388" s="6"/>
      <c r="NA388" s="6"/>
      <c r="NB388" s="6"/>
      <c r="NC388" s="6"/>
      <c r="ND388" s="6"/>
      <c r="NE388" s="6"/>
    </row>
    <row r="389" spans="1:369" x14ac:dyDescent="0.25">
      <c r="A389" s="2">
        <v>387</v>
      </c>
      <c r="B389" s="2" t="str">
        <f>INDEX(Pokemon_Data!$C$3:$C$153,Move_Sets!J389)</f>
        <v>Machamp</v>
      </c>
      <c r="C389" s="2" t="str">
        <f>LEFT(RIGHT(INDEX(Pokemon_Data!J$3:J$153,Move_Sets!$J389),LEN(INDEX(Pokemon_Data!J$3:J$153,Move_Sets!$J389))-IF(L389=1,-1,IFERROR(FIND("|",SUBSTITUTE(INDEX(Pokemon_Data!J$3:J$153,Move_Sets!$J389),",","|",L389-1)),-1))-1),IFERROR(FIND("|",SUBSTITUTE(INDEX(Pokemon_Data!J$3:J$153,Move_Sets!$J389),",","|",L389)),LEN(INDEX(Pokemon_Data!J$3:J$153,Move_Sets!$J389))+2)-IF(L389=1,-1,IFERROR(FIND("|",SUBSTITUTE(INDEX(Pokemon_Data!J$3:J$153,Move_Sets!$J389),",","|",L389-1)),1))-2)</f>
        <v>Karate Chop</v>
      </c>
      <c r="D389" s="2" t="str">
        <f>LEFT(RIGHT(INDEX(Pokemon_Data!K$3:K$153,Move_Sets!$J389),LEN(INDEX(Pokemon_Data!K$3:K$153,Move_Sets!$J389))-IF(M389=1,-1,IFERROR(FIND("|",SUBSTITUTE(INDEX(Pokemon_Data!K$3:K$153,Move_Sets!$J389),",","|",M389-1)),-1))-1),IFERROR(FIND("|",SUBSTITUTE(INDEX(Pokemon_Data!K$3:K$153,Move_Sets!$J389),",","|",M389)),LEN(INDEX(Pokemon_Data!K$3:K$153,Move_Sets!$J389))+2)-IF(M389=1,-1,IFERROR(FIND("|",SUBSTITUTE(INDEX(Pokemon_Data!K$3:K$153,Move_Sets!$J389),",","|",M389-1)),1))-2)</f>
        <v>Stone Edge</v>
      </c>
      <c r="E389" s="2">
        <f>MATCH(INDEX(Pokemon_Data!H$3:H$153,$J389),Multipliers_RAW!$A$3:$A$21,0)</f>
        <v>7</v>
      </c>
      <c r="F389" s="2">
        <f>MATCH(INDEX(Pokemon_Data!I$3:I$153,$J389),Multipliers_RAW!$A$3:$A$21,0)</f>
        <v>19</v>
      </c>
      <c r="G389" s="2">
        <f>INDEX(Pokemon_Data!V$3:V$153,$J389)</f>
        <v>134</v>
      </c>
      <c r="H389" s="9">
        <f>INDEX(Pokemon_Data!S$3:S$153,$J389)</f>
        <v>147.83649450000001</v>
      </c>
      <c r="I389" s="9">
        <f>INDEX(Pokemon_Data!T$3:T$153,$J389)</f>
        <v>134.88731250000001</v>
      </c>
      <c r="J389" s="2">
        <f>IFERROR(IF(K388&gt;=INDEX(Pokemon_Data!L$3:L$153,Move_Sets!J388)*INDEX(Pokemon_Data!M$3:M$153,Move_Sets!J388),IF(J388+1&gt;MAX(Pokemon_Data!$A$3:$A$153),"",J388+1),J388),"")</f>
        <v>68</v>
      </c>
      <c r="K389" s="2">
        <f t="shared" ref="K389:K452" si="12">IF(J389=J388,K388+1,1)</f>
        <v>4</v>
      </c>
      <c r="L389" s="2">
        <f>IF(K389=1,1,L388+IF(M388&gt;=INDEX(Pokemon_Data!M$3:M$153,Move_Sets!J389),1,0))</f>
        <v>2</v>
      </c>
      <c r="M389" s="2">
        <f t="shared" ref="M389:M452" si="13">IF(K389=1,1,IF(L389=L388,M388+1,1))</f>
        <v>1</v>
      </c>
      <c r="N389" s="2">
        <f>MATCH(INDEX(FAST_RAW!D$2:D$42,MATCH($C389,FAST_RAW!$A$2:$A$42,0)),Multipliers_RAW!$A$3:$A$21,0)</f>
        <v>7</v>
      </c>
      <c r="O389" s="8">
        <f>INDEX(FAST_RAW!E$2:E$42,MATCH($C389,FAST_RAW!$A$2:$A$42,0))</f>
        <v>6</v>
      </c>
      <c r="P389" s="2">
        <f>INDEX(FAST_RAW!K$2:K$42,MATCH($C389,FAST_RAW!$A$2:$A$42,0))/1000</f>
        <v>0.8</v>
      </c>
      <c r="Q389" s="2">
        <f>INDEX(FAST_RAW!N$2:N$42,MATCH($C389,FAST_RAW!$A$2:$A$42,0))</f>
        <v>8</v>
      </c>
      <c r="R389" s="14">
        <f>(1+COUNTIF($E389:$F389,N389)*Inputs!$B$19)*INDEX(FAST_RAW!F$2:F$42,MATCH($C389,FAST_RAW!$A$2:$A$42,0))</f>
        <v>1.25</v>
      </c>
      <c r="S389" s="2">
        <f>MATCH(INDEX(Special_RAW!B$2:B$96,MATCH($D389,Special_RAW!$A$2:$A$96,0)),Multipliers_RAW!$A$3:$A$21,0)</f>
        <v>13</v>
      </c>
      <c r="T389" s="8">
        <f>VLOOKUP($D389,Special_RAW!$A$2:$K$96,3,FALSE)</f>
        <v>80</v>
      </c>
      <c r="U389" s="8">
        <f>VLOOKUP($D389,Special_RAW!$A$2:$K$96,8,FALSE)/1000</f>
        <v>3.1</v>
      </c>
      <c r="V389" s="2">
        <f>ROUND(-100/VLOOKUP(D389,Special_RAW!$A$2:$K$96,11,FALSE),0)</f>
        <v>1</v>
      </c>
      <c r="W389" s="66">
        <f>(1+COUNTIF($E389:$F389,S389)*Inputs!$B$19)*(1+VLOOKUP($D389,Special_RAW!$A$2:$K$96,5,FALSE)*Inputs!$B$18)*VLOOKUP($D389,Special_RAW!$A$2:$K$96,4,FALSE)</f>
        <v>1</v>
      </c>
      <c r="X389" s="13"/>
      <c r="Y389" s="6"/>
      <c r="Z389" s="6"/>
      <c r="AA389" s="6"/>
      <c r="AB389" s="6"/>
      <c r="AC389" s="6"/>
      <c r="AD389" s="6"/>
      <c r="AE389" s="6"/>
      <c r="AF389" s="6"/>
      <c r="AG389" s="6"/>
      <c r="AH389" s="6"/>
      <c r="AI389" s="6"/>
      <c r="AJ389" s="6"/>
      <c r="AK389" s="6"/>
      <c r="AL389" s="6"/>
      <c r="AM389" s="6"/>
      <c r="AN389" s="6"/>
      <c r="AO389" s="6"/>
      <c r="AP389" s="6"/>
      <c r="AQ389" s="6"/>
      <c r="AR389" s="6"/>
      <c r="AS389" s="6"/>
      <c r="AT389" s="6"/>
      <c r="AU389" s="6"/>
      <c r="AV389" s="6"/>
      <c r="AW389" s="6"/>
      <c r="AX389" s="6"/>
      <c r="AY389" s="6"/>
      <c r="AZ389" s="6"/>
      <c r="BA389" s="6"/>
      <c r="BB389" s="6"/>
      <c r="BC389" s="6"/>
      <c r="BD389" s="6"/>
      <c r="BE389" s="6"/>
      <c r="BF389" s="6"/>
      <c r="BG389" s="6"/>
      <c r="BH389" s="6"/>
      <c r="BI389" s="6"/>
      <c r="BJ389" s="6"/>
      <c r="BK389" s="6"/>
      <c r="BL389" s="6"/>
      <c r="BM389" s="6"/>
      <c r="BN389" s="6"/>
      <c r="BO389" s="6"/>
      <c r="BP389" s="6"/>
      <c r="BQ389" s="6"/>
      <c r="BR389" s="6"/>
      <c r="BS389" s="6"/>
      <c r="BT389" s="6"/>
      <c r="BU389" s="6"/>
      <c r="BV389" s="6"/>
      <c r="BW389" s="6"/>
      <c r="BX389" s="6"/>
      <c r="BY389" s="6"/>
      <c r="BZ389" s="6"/>
      <c r="CA389" s="6"/>
      <c r="CB389" s="6"/>
      <c r="CC389" s="6"/>
      <c r="CD389" s="6"/>
      <c r="CE389" s="6"/>
      <c r="CF389" s="6"/>
      <c r="CG389" s="6"/>
      <c r="CH389" s="6"/>
      <c r="CI389" s="6"/>
      <c r="CJ389" s="6"/>
      <c r="CK389" s="6"/>
      <c r="CL389" s="6"/>
      <c r="CM389" s="6"/>
      <c r="CN389" s="6"/>
      <c r="CO389" s="6"/>
      <c r="CP389" s="6"/>
      <c r="CQ389" s="6"/>
      <c r="CR389" s="6"/>
      <c r="CS389" s="6"/>
      <c r="CT389" s="6"/>
      <c r="CU389" s="6"/>
      <c r="CV389" s="6"/>
      <c r="CW389" s="6"/>
      <c r="CX389" s="6"/>
      <c r="CY389" s="6"/>
      <c r="CZ389" s="6"/>
      <c r="DA389" s="6"/>
      <c r="DB389" s="6"/>
      <c r="DC389" s="6"/>
      <c r="DD389" s="6"/>
      <c r="DE389" s="6"/>
      <c r="DF389" s="6"/>
      <c r="DG389" s="6"/>
      <c r="DH389" s="6"/>
      <c r="DI389" s="6"/>
      <c r="DJ389" s="6"/>
      <c r="DK389" s="6"/>
      <c r="DL389" s="6"/>
      <c r="DM389" s="6"/>
      <c r="DN389" s="6"/>
      <c r="DO389" s="6"/>
      <c r="DP389" s="6"/>
      <c r="DQ389" s="6"/>
      <c r="DR389" s="6"/>
      <c r="DS389" s="6"/>
      <c r="DT389" s="6"/>
      <c r="DU389" s="6"/>
      <c r="DV389" s="6"/>
      <c r="DW389" s="6"/>
      <c r="DX389" s="6"/>
      <c r="DY389" s="6"/>
      <c r="DZ389" s="6"/>
      <c r="EA389" s="6"/>
      <c r="EB389" s="6"/>
      <c r="EC389" s="6"/>
      <c r="ED389" s="6"/>
      <c r="EE389" s="6"/>
      <c r="EF389" s="6"/>
      <c r="EG389" s="6"/>
      <c r="EH389" s="6"/>
      <c r="EI389" s="6"/>
      <c r="EJ389" s="6"/>
      <c r="EK389" s="6"/>
      <c r="EL389" s="6"/>
      <c r="EM389" s="6"/>
      <c r="EN389" s="6"/>
      <c r="EO389" s="6"/>
      <c r="EP389" s="6"/>
      <c r="EQ389" s="6"/>
      <c r="ER389" s="6"/>
      <c r="ES389" s="6"/>
      <c r="ET389" s="6"/>
      <c r="EU389" s="6"/>
      <c r="EV389" s="6"/>
      <c r="EW389" s="6"/>
      <c r="EX389" s="6"/>
      <c r="EY389" s="6"/>
      <c r="EZ389" s="6"/>
      <c r="FA389" s="6"/>
      <c r="FB389" s="6"/>
      <c r="FC389" s="6"/>
      <c r="FD389" s="6"/>
      <c r="FE389" s="6"/>
      <c r="FF389" s="6"/>
      <c r="FG389" s="6"/>
      <c r="FH389" s="6"/>
      <c r="FI389" s="6"/>
      <c r="FJ389" s="6"/>
      <c r="FK389" s="6"/>
      <c r="FL389" s="6"/>
      <c r="FM389" s="6"/>
      <c r="FN389" s="6"/>
      <c r="FO389" s="6"/>
      <c r="FP389" s="6"/>
      <c r="FQ389" s="6"/>
      <c r="FR389" s="6"/>
      <c r="FS389" s="6"/>
      <c r="FT389" s="6"/>
      <c r="FU389" s="6"/>
      <c r="FV389" s="6"/>
      <c r="FW389" s="6"/>
      <c r="FX389" s="6"/>
      <c r="FY389" s="6"/>
      <c r="FZ389" s="6"/>
      <c r="GA389" s="6"/>
      <c r="GB389" s="6"/>
      <c r="GC389" s="6"/>
      <c r="GD389" s="6"/>
      <c r="GE389" s="6"/>
      <c r="GF389" s="6"/>
      <c r="GG389" s="6"/>
      <c r="GH389" s="6"/>
      <c r="GI389" s="6"/>
      <c r="GJ389" s="6"/>
      <c r="GK389" s="6"/>
      <c r="GL389" s="6"/>
      <c r="GM389" s="6"/>
      <c r="GN389" s="6"/>
      <c r="GO389" s="6"/>
      <c r="GP389" s="6"/>
      <c r="GQ389" s="6"/>
      <c r="GR389" s="6"/>
      <c r="GS389" s="6"/>
      <c r="GT389" s="6"/>
      <c r="GU389" s="6"/>
      <c r="GV389" s="6"/>
      <c r="GW389" s="6"/>
      <c r="GX389" s="6"/>
      <c r="GY389" s="6"/>
      <c r="GZ389" s="6"/>
      <c r="HA389" s="6"/>
      <c r="HB389" s="6"/>
      <c r="HC389" s="6"/>
      <c r="HD389" s="6"/>
      <c r="HE389" s="6"/>
      <c r="HF389" s="6"/>
      <c r="HG389" s="6"/>
      <c r="HH389" s="6"/>
      <c r="HI389" s="6"/>
      <c r="HJ389" s="6"/>
      <c r="HK389" s="6"/>
      <c r="HL389" s="6"/>
      <c r="HM389" s="6"/>
      <c r="HN389" s="6"/>
      <c r="HO389" s="6"/>
      <c r="HP389" s="6"/>
      <c r="HQ389" s="6"/>
      <c r="HR389" s="6"/>
      <c r="HS389" s="6"/>
      <c r="HT389" s="6"/>
      <c r="HU389" s="6"/>
      <c r="HV389" s="6"/>
      <c r="HW389" s="6"/>
      <c r="HX389" s="6"/>
      <c r="HY389" s="6"/>
      <c r="HZ389" s="6"/>
      <c r="IA389" s="6"/>
      <c r="IB389" s="6"/>
      <c r="IC389" s="6"/>
      <c r="ID389" s="6"/>
      <c r="IE389" s="6"/>
      <c r="IF389" s="6"/>
      <c r="IG389" s="6"/>
      <c r="IH389" s="6"/>
      <c r="II389" s="6"/>
      <c r="IJ389" s="6"/>
      <c r="IK389" s="6"/>
      <c r="IL389" s="6"/>
      <c r="IM389" s="6"/>
      <c r="IN389" s="6"/>
      <c r="IO389" s="6"/>
      <c r="IP389" s="6"/>
      <c r="IQ389" s="6"/>
      <c r="IR389" s="6"/>
      <c r="IS389" s="6"/>
      <c r="IT389" s="6"/>
      <c r="IU389" s="6"/>
      <c r="IV389" s="6"/>
      <c r="IW389" s="6"/>
      <c r="IX389" s="6"/>
      <c r="IY389" s="6"/>
      <c r="IZ389" s="6"/>
      <c r="JA389" s="6"/>
      <c r="JB389" s="6"/>
      <c r="JC389" s="6"/>
      <c r="JD389" s="6"/>
      <c r="JE389" s="6"/>
      <c r="JF389" s="6"/>
      <c r="JG389" s="6"/>
      <c r="JH389" s="6"/>
      <c r="JI389" s="6"/>
      <c r="JJ389" s="6"/>
      <c r="JK389" s="6"/>
      <c r="JL389" s="6"/>
      <c r="JM389" s="6"/>
      <c r="JN389" s="6"/>
      <c r="JO389" s="6"/>
      <c r="JP389" s="6"/>
      <c r="JQ389" s="6"/>
      <c r="JR389" s="6"/>
      <c r="JS389" s="6"/>
      <c r="JT389" s="6"/>
      <c r="JU389" s="6"/>
      <c r="JV389" s="6"/>
      <c r="JW389" s="6"/>
      <c r="JX389" s="6"/>
      <c r="JY389" s="6"/>
      <c r="JZ389" s="6"/>
      <c r="KA389" s="6"/>
      <c r="KB389" s="6"/>
      <c r="KC389" s="6"/>
      <c r="KD389" s="6"/>
      <c r="KE389" s="6"/>
      <c r="KF389" s="6"/>
      <c r="KG389" s="6"/>
      <c r="KH389" s="6"/>
      <c r="KI389" s="6"/>
      <c r="KJ389" s="6"/>
      <c r="KK389" s="6"/>
      <c r="KL389" s="6"/>
      <c r="KM389" s="6"/>
      <c r="KN389" s="6"/>
      <c r="KO389" s="6"/>
      <c r="KP389" s="6"/>
      <c r="KQ389" s="6"/>
      <c r="KR389" s="6"/>
      <c r="KS389" s="6"/>
      <c r="KT389" s="6"/>
      <c r="KU389" s="6"/>
      <c r="KV389" s="6"/>
      <c r="KW389" s="6"/>
      <c r="KX389" s="6"/>
      <c r="KY389" s="6"/>
      <c r="KZ389" s="6"/>
      <c r="LA389" s="6"/>
      <c r="LB389" s="6"/>
      <c r="LC389" s="6"/>
      <c r="LD389" s="6"/>
      <c r="LE389" s="6"/>
      <c r="LF389" s="6"/>
      <c r="LG389" s="6"/>
      <c r="LH389" s="6"/>
      <c r="LI389" s="6"/>
      <c r="LJ389" s="6"/>
      <c r="LK389" s="6"/>
      <c r="LL389" s="6"/>
      <c r="LM389" s="6"/>
      <c r="LN389" s="6"/>
      <c r="LO389" s="6"/>
      <c r="LP389" s="6"/>
      <c r="LQ389" s="6"/>
      <c r="LR389" s="6"/>
      <c r="LS389" s="6"/>
      <c r="LT389" s="6"/>
      <c r="LU389" s="6"/>
      <c r="LV389" s="6"/>
      <c r="LW389" s="6"/>
      <c r="LX389" s="6"/>
      <c r="LY389" s="6"/>
      <c r="LZ389" s="6"/>
      <c r="MA389" s="6"/>
      <c r="MB389" s="6"/>
      <c r="MC389" s="6"/>
      <c r="MD389" s="6"/>
      <c r="ME389" s="6"/>
      <c r="MF389" s="6"/>
      <c r="MG389" s="6"/>
      <c r="MH389" s="6"/>
      <c r="MI389" s="6"/>
      <c r="MJ389" s="6"/>
      <c r="MK389" s="6"/>
      <c r="ML389" s="6"/>
      <c r="MM389" s="6"/>
      <c r="MN389" s="6"/>
      <c r="MO389" s="6"/>
      <c r="MP389" s="6"/>
      <c r="MQ389" s="6"/>
      <c r="MR389" s="6"/>
      <c r="MS389" s="6"/>
      <c r="MT389" s="6"/>
      <c r="MU389" s="6"/>
      <c r="MV389" s="6"/>
      <c r="MW389" s="6"/>
      <c r="MX389" s="6"/>
      <c r="MY389" s="6"/>
      <c r="MZ389" s="6"/>
      <c r="NA389" s="6"/>
      <c r="NB389" s="6"/>
      <c r="NC389" s="6"/>
      <c r="ND389" s="6"/>
      <c r="NE389" s="6"/>
    </row>
    <row r="390" spans="1:369" x14ac:dyDescent="0.25">
      <c r="A390" s="2">
        <v>388</v>
      </c>
      <c r="B390" s="2" t="str">
        <f>INDEX(Pokemon_Data!$C$3:$C$153,Move_Sets!J390)</f>
        <v>Machamp</v>
      </c>
      <c r="C390" s="2" t="str">
        <f>LEFT(RIGHT(INDEX(Pokemon_Data!J$3:J$153,Move_Sets!$J390),LEN(INDEX(Pokemon_Data!J$3:J$153,Move_Sets!$J390))-IF(L390=1,-1,IFERROR(FIND("|",SUBSTITUTE(INDEX(Pokemon_Data!J$3:J$153,Move_Sets!$J390),",","|",L390-1)),-1))-1),IFERROR(FIND("|",SUBSTITUTE(INDEX(Pokemon_Data!J$3:J$153,Move_Sets!$J390),",","|",L390)),LEN(INDEX(Pokemon_Data!J$3:J$153,Move_Sets!$J390))+2)-IF(L390=1,-1,IFERROR(FIND("|",SUBSTITUTE(INDEX(Pokemon_Data!J$3:J$153,Move_Sets!$J390),",","|",L390-1)),1))-2)</f>
        <v>Karate Chop</v>
      </c>
      <c r="D390" s="2" t="str">
        <f>LEFT(RIGHT(INDEX(Pokemon_Data!K$3:K$153,Move_Sets!$J390),LEN(INDEX(Pokemon_Data!K$3:K$153,Move_Sets!$J390))-IF(M390=1,-1,IFERROR(FIND("|",SUBSTITUTE(INDEX(Pokemon_Data!K$3:K$153,Move_Sets!$J390),",","|",M390-1)),-1))-1),IFERROR(FIND("|",SUBSTITUTE(INDEX(Pokemon_Data!K$3:K$153,Move_Sets!$J390),",","|",M390)),LEN(INDEX(Pokemon_Data!K$3:K$153,Move_Sets!$J390))+2)-IF(M390=1,-1,IFERROR(FIND("|",SUBSTITUTE(INDEX(Pokemon_Data!K$3:K$153,Move_Sets!$J390),",","|",M390-1)),1))-2)</f>
        <v>Submission</v>
      </c>
      <c r="E390" s="2">
        <f>MATCH(INDEX(Pokemon_Data!H$3:H$153,$J390),Multipliers_RAW!$A$3:$A$21,0)</f>
        <v>7</v>
      </c>
      <c r="F390" s="2">
        <f>MATCH(INDEX(Pokemon_Data!I$3:I$153,$J390),Multipliers_RAW!$A$3:$A$21,0)</f>
        <v>19</v>
      </c>
      <c r="G390" s="2">
        <f>INDEX(Pokemon_Data!V$3:V$153,$J390)</f>
        <v>134</v>
      </c>
      <c r="H390" s="9">
        <f>INDEX(Pokemon_Data!S$3:S$153,$J390)</f>
        <v>147.83649450000001</v>
      </c>
      <c r="I390" s="9">
        <f>INDEX(Pokemon_Data!T$3:T$153,$J390)</f>
        <v>134.88731250000001</v>
      </c>
      <c r="J390" s="2">
        <f>IFERROR(IF(K389&gt;=INDEX(Pokemon_Data!L$3:L$153,Move_Sets!J389)*INDEX(Pokemon_Data!M$3:M$153,Move_Sets!J389),IF(J389+1&gt;MAX(Pokemon_Data!$A$3:$A$153),"",J389+1),J389),"")</f>
        <v>68</v>
      </c>
      <c r="K390" s="2">
        <f t="shared" si="12"/>
        <v>5</v>
      </c>
      <c r="L390" s="2">
        <f>IF(K390=1,1,L389+IF(M389&gt;=INDEX(Pokemon_Data!M$3:M$153,Move_Sets!J390),1,0))</f>
        <v>2</v>
      </c>
      <c r="M390" s="2">
        <f t="shared" si="13"/>
        <v>2</v>
      </c>
      <c r="N390" s="2">
        <f>MATCH(INDEX(FAST_RAW!D$2:D$42,MATCH($C390,FAST_RAW!$A$2:$A$42,0)),Multipliers_RAW!$A$3:$A$21,0)</f>
        <v>7</v>
      </c>
      <c r="O390" s="8">
        <f>INDEX(FAST_RAW!E$2:E$42,MATCH($C390,FAST_RAW!$A$2:$A$42,0))</f>
        <v>6</v>
      </c>
      <c r="P390" s="2">
        <f>INDEX(FAST_RAW!K$2:K$42,MATCH($C390,FAST_RAW!$A$2:$A$42,0))/1000</f>
        <v>0.8</v>
      </c>
      <c r="Q390" s="2">
        <f>INDEX(FAST_RAW!N$2:N$42,MATCH($C390,FAST_RAW!$A$2:$A$42,0))</f>
        <v>8</v>
      </c>
      <c r="R390" s="14">
        <f>(1+COUNTIF($E390:$F390,N390)*Inputs!$B$19)*INDEX(FAST_RAW!F$2:F$42,MATCH($C390,FAST_RAW!$A$2:$A$42,0))</f>
        <v>1.25</v>
      </c>
      <c r="S390" s="2">
        <f>MATCH(INDEX(Special_RAW!B$2:B$96,MATCH($D390,Special_RAW!$A$2:$A$96,0)),Multipliers_RAW!$A$3:$A$21,0)</f>
        <v>7</v>
      </c>
      <c r="T390" s="8">
        <f>VLOOKUP($D390,Special_RAW!$A$2:$K$96,3,FALSE)</f>
        <v>30</v>
      </c>
      <c r="U390" s="8">
        <f>VLOOKUP($D390,Special_RAW!$A$2:$K$96,8,FALSE)/1000</f>
        <v>2.1</v>
      </c>
      <c r="V390" s="2">
        <f>ROUND(-100/VLOOKUP(D390,Special_RAW!$A$2:$K$96,11,FALSE),0)</f>
        <v>3</v>
      </c>
      <c r="W390" s="66">
        <f>(1+COUNTIF($E390:$F390,S390)*Inputs!$B$19)*(1+VLOOKUP($D390,Special_RAW!$A$2:$K$96,5,FALSE)*Inputs!$B$18)*VLOOKUP($D390,Special_RAW!$A$2:$K$96,4,FALSE)</f>
        <v>1.25</v>
      </c>
      <c r="X390" s="13"/>
      <c r="Y390" s="6"/>
      <c r="Z390" s="6"/>
      <c r="AA390" s="6"/>
      <c r="AB390" s="6"/>
      <c r="AC390" s="6"/>
      <c r="AD390" s="6"/>
      <c r="AE390" s="6"/>
      <c r="AF390" s="6"/>
      <c r="AG390" s="6"/>
      <c r="AH390" s="6"/>
      <c r="AI390" s="6"/>
      <c r="AJ390" s="6"/>
      <c r="AK390" s="6"/>
      <c r="AL390" s="6"/>
      <c r="AM390" s="6"/>
      <c r="AN390" s="6"/>
      <c r="AO390" s="6"/>
      <c r="AP390" s="6"/>
      <c r="AQ390" s="6"/>
      <c r="AR390" s="6"/>
      <c r="AS390" s="6"/>
      <c r="AT390" s="6"/>
      <c r="AU390" s="6"/>
      <c r="AV390" s="6"/>
      <c r="AW390" s="6"/>
      <c r="AX390" s="6"/>
      <c r="AY390" s="6"/>
      <c r="AZ390" s="6"/>
      <c r="BA390" s="6"/>
      <c r="BB390" s="6"/>
      <c r="BC390" s="6"/>
      <c r="BD390" s="6"/>
      <c r="BE390" s="6"/>
      <c r="BF390" s="6"/>
      <c r="BG390" s="6"/>
      <c r="BH390" s="6"/>
      <c r="BI390" s="6"/>
      <c r="BJ390" s="6"/>
      <c r="BK390" s="6"/>
      <c r="BL390" s="6"/>
      <c r="BM390" s="6"/>
      <c r="BN390" s="6"/>
      <c r="BO390" s="6"/>
      <c r="BP390" s="6"/>
      <c r="BQ390" s="6"/>
      <c r="BR390" s="6"/>
      <c r="BS390" s="6"/>
      <c r="BT390" s="6"/>
      <c r="BU390" s="6"/>
      <c r="BV390" s="6"/>
      <c r="BW390" s="6"/>
      <c r="BX390" s="6"/>
      <c r="BY390" s="6"/>
      <c r="BZ390" s="6"/>
      <c r="CA390" s="6"/>
      <c r="CB390" s="6"/>
      <c r="CC390" s="6"/>
      <c r="CD390" s="6"/>
      <c r="CE390" s="6"/>
      <c r="CF390" s="6"/>
      <c r="CG390" s="6"/>
      <c r="CH390" s="6"/>
      <c r="CI390" s="6"/>
      <c r="CJ390" s="6"/>
      <c r="CK390" s="6"/>
      <c r="CL390" s="6"/>
      <c r="CM390" s="6"/>
      <c r="CN390" s="6"/>
      <c r="CO390" s="6"/>
      <c r="CP390" s="6"/>
      <c r="CQ390" s="6"/>
      <c r="CR390" s="6"/>
      <c r="CS390" s="6"/>
      <c r="CT390" s="6"/>
      <c r="CU390" s="6"/>
      <c r="CV390" s="6"/>
      <c r="CW390" s="6"/>
      <c r="CX390" s="6"/>
      <c r="CY390" s="6"/>
      <c r="CZ390" s="6"/>
      <c r="DA390" s="6"/>
      <c r="DB390" s="6"/>
      <c r="DC390" s="6"/>
      <c r="DD390" s="6"/>
      <c r="DE390" s="6"/>
      <c r="DF390" s="6"/>
      <c r="DG390" s="6"/>
      <c r="DH390" s="6"/>
      <c r="DI390" s="6"/>
      <c r="DJ390" s="6"/>
      <c r="DK390" s="6"/>
      <c r="DL390" s="6"/>
      <c r="DM390" s="6"/>
      <c r="DN390" s="6"/>
      <c r="DO390" s="6"/>
      <c r="DP390" s="6"/>
      <c r="DQ390" s="6"/>
      <c r="DR390" s="6"/>
      <c r="DS390" s="6"/>
      <c r="DT390" s="6"/>
      <c r="DU390" s="6"/>
      <c r="DV390" s="6"/>
      <c r="DW390" s="6"/>
      <c r="DX390" s="6"/>
      <c r="DY390" s="6"/>
      <c r="DZ390" s="6"/>
      <c r="EA390" s="6"/>
      <c r="EB390" s="6"/>
      <c r="EC390" s="6"/>
      <c r="ED390" s="6"/>
      <c r="EE390" s="6"/>
      <c r="EF390" s="6"/>
      <c r="EG390" s="6"/>
      <c r="EH390" s="6"/>
      <c r="EI390" s="6"/>
      <c r="EJ390" s="6"/>
      <c r="EK390" s="6"/>
      <c r="EL390" s="6"/>
      <c r="EM390" s="6"/>
      <c r="EN390" s="6"/>
      <c r="EO390" s="6"/>
      <c r="EP390" s="6"/>
      <c r="EQ390" s="6"/>
      <c r="ER390" s="6"/>
      <c r="ES390" s="6"/>
      <c r="ET390" s="6"/>
      <c r="EU390" s="6"/>
      <c r="EV390" s="6"/>
      <c r="EW390" s="6"/>
      <c r="EX390" s="6"/>
      <c r="EY390" s="6"/>
      <c r="EZ390" s="6"/>
      <c r="FA390" s="6"/>
      <c r="FB390" s="6"/>
      <c r="FC390" s="6"/>
      <c r="FD390" s="6"/>
      <c r="FE390" s="6"/>
      <c r="FF390" s="6"/>
      <c r="FG390" s="6"/>
      <c r="FH390" s="6"/>
      <c r="FI390" s="6"/>
      <c r="FJ390" s="6"/>
      <c r="FK390" s="6"/>
      <c r="FL390" s="6"/>
      <c r="FM390" s="6"/>
      <c r="FN390" s="6"/>
      <c r="FO390" s="6"/>
      <c r="FP390" s="6"/>
      <c r="FQ390" s="6"/>
      <c r="FR390" s="6"/>
      <c r="FS390" s="6"/>
      <c r="FT390" s="6"/>
      <c r="FU390" s="6"/>
      <c r="FV390" s="6"/>
      <c r="FW390" s="6"/>
      <c r="FX390" s="6"/>
      <c r="FY390" s="6"/>
      <c r="FZ390" s="6"/>
      <c r="GA390" s="6"/>
      <c r="GB390" s="6"/>
      <c r="GC390" s="6"/>
      <c r="GD390" s="6"/>
      <c r="GE390" s="6"/>
      <c r="GF390" s="6"/>
      <c r="GG390" s="6"/>
      <c r="GH390" s="6"/>
      <c r="GI390" s="6"/>
      <c r="GJ390" s="6"/>
      <c r="GK390" s="6"/>
      <c r="GL390" s="6"/>
      <c r="GM390" s="6"/>
      <c r="GN390" s="6"/>
      <c r="GO390" s="6"/>
      <c r="GP390" s="6"/>
      <c r="GQ390" s="6"/>
      <c r="GR390" s="6"/>
      <c r="GS390" s="6"/>
      <c r="GT390" s="6"/>
      <c r="GU390" s="6"/>
      <c r="GV390" s="6"/>
      <c r="GW390" s="6"/>
      <c r="GX390" s="6"/>
      <c r="GY390" s="6"/>
      <c r="GZ390" s="6"/>
      <c r="HA390" s="6"/>
      <c r="HB390" s="6"/>
      <c r="HC390" s="6"/>
      <c r="HD390" s="6"/>
      <c r="HE390" s="6"/>
      <c r="HF390" s="6"/>
      <c r="HG390" s="6"/>
      <c r="HH390" s="6"/>
      <c r="HI390" s="6"/>
      <c r="HJ390" s="6"/>
      <c r="HK390" s="6"/>
      <c r="HL390" s="6"/>
      <c r="HM390" s="6"/>
      <c r="HN390" s="6"/>
      <c r="HO390" s="6"/>
      <c r="HP390" s="6"/>
      <c r="HQ390" s="6"/>
      <c r="HR390" s="6"/>
      <c r="HS390" s="6"/>
      <c r="HT390" s="6"/>
      <c r="HU390" s="6"/>
      <c r="HV390" s="6"/>
      <c r="HW390" s="6"/>
      <c r="HX390" s="6"/>
      <c r="HY390" s="6"/>
      <c r="HZ390" s="6"/>
      <c r="IA390" s="6"/>
      <c r="IB390" s="6"/>
      <c r="IC390" s="6"/>
      <c r="ID390" s="6"/>
      <c r="IE390" s="6"/>
      <c r="IF390" s="6"/>
      <c r="IG390" s="6"/>
      <c r="IH390" s="6"/>
      <c r="II390" s="6"/>
      <c r="IJ390" s="6"/>
      <c r="IK390" s="6"/>
      <c r="IL390" s="6"/>
      <c r="IM390" s="6"/>
      <c r="IN390" s="6"/>
      <c r="IO390" s="6"/>
      <c r="IP390" s="6"/>
      <c r="IQ390" s="6"/>
      <c r="IR390" s="6"/>
      <c r="IS390" s="6"/>
      <c r="IT390" s="6"/>
      <c r="IU390" s="6"/>
      <c r="IV390" s="6"/>
      <c r="IW390" s="6"/>
      <c r="IX390" s="6"/>
      <c r="IY390" s="6"/>
      <c r="IZ390" s="6"/>
      <c r="JA390" s="6"/>
      <c r="JB390" s="6"/>
      <c r="JC390" s="6"/>
      <c r="JD390" s="6"/>
      <c r="JE390" s="6"/>
      <c r="JF390" s="6"/>
      <c r="JG390" s="6"/>
      <c r="JH390" s="6"/>
      <c r="JI390" s="6"/>
      <c r="JJ390" s="6"/>
      <c r="JK390" s="6"/>
      <c r="JL390" s="6"/>
      <c r="JM390" s="6"/>
      <c r="JN390" s="6"/>
      <c r="JO390" s="6"/>
      <c r="JP390" s="6"/>
      <c r="JQ390" s="6"/>
      <c r="JR390" s="6"/>
      <c r="JS390" s="6"/>
      <c r="JT390" s="6"/>
      <c r="JU390" s="6"/>
      <c r="JV390" s="6"/>
      <c r="JW390" s="6"/>
      <c r="JX390" s="6"/>
      <c r="JY390" s="6"/>
      <c r="JZ390" s="6"/>
      <c r="KA390" s="6"/>
      <c r="KB390" s="6"/>
      <c r="KC390" s="6"/>
      <c r="KD390" s="6"/>
      <c r="KE390" s="6"/>
      <c r="KF390" s="6"/>
      <c r="KG390" s="6"/>
      <c r="KH390" s="6"/>
      <c r="KI390" s="6"/>
      <c r="KJ390" s="6"/>
      <c r="KK390" s="6"/>
      <c r="KL390" s="6"/>
      <c r="KM390" s="6"/>
      <c r="KN390" s="6"/>
      <c r="KO390" s="6"/>
      <c r="KP390" s="6"/>
      <c r="KQ390" s="6"/>
      <c r="KR390" s="6"/>
      <c r="KS390" s="6"/>
      <c r="KT390" s="6"/>
      <c r="KU390" s="6"/>
      <c r="KV390" s="6"/>
      <c r="KW390" s="6"/>
      <c r="KX390" s="6"/>
      <c r="KY390" s="6"/>
      <c r="KZ390" s="6"/>
      <c r="LA390" s="6"/>
      <c r="LB390" s="6"/>
      <c r="LC390" s="6"/>
      <c r="LD390" s="6"/>
      <c r="LE390" s="6"/>
      <c r="LF390" s="6"/>
      <c r="LG390" s="6"/>
      <c r="LH390" s="6"/>
      <c r="LI390" s="6"/>
      <c r="LJ390" s="6"/>
      <c r="LK390" s="6"/>
      <c r="LL390" s="6"/>
      <c r="LM390" s="6"/>
      <c r="LN390" s="6"/>
      <c r="LO390" s="6"/>
      <c r="LP390" s="6"/>
      <c r="LQ390" s="6"/>
      <c r="LR390" s="6"/>
      <c r="LS390" s="6"/>
      <c r="LT390" s="6"/>
      <c r="LU390" s="6"/>
      <c r="LV390" s="6"/>
      <c r="LW390" s="6"/>
      <c r="LX390" s="6"/>
      <c r="LY390" s="6"/>
      <c r="LZ390" s="6"/>
      <c r="MA390" s="6"/>
      <c r="MB390" s="6"/>
      <c r="MC390" s="6"/>
      <c r="MD390" s="6"/>
      <c r="ME390" s="6"/>
      <c r="MF390" s="6"/>
      <c r="MG390" s="6"/>
      <c r="MH390" s="6"/>
      <c r="MI390" s="6"/>
      <c r="MJ390" s="6"/>
      <c r="MK390" s="6"/>
      <c r="ML390" s="6"/>
      <c r="MM390" s="6"/>
      <c r="MN390" s="6"/>
      <c r="MO390" s="6"/>
      <c r="MP390" s="6"/>
      <c r="MQ390" s="6"/>
      <c r="MR390" s="6"/>
      <c r="MS390" s="6"/>
      <c r="MT390" s="6"/>
      <c r="MU390" s="6"/>
      <c r="MV390" s="6"/>
      <c r="MW390" s="6"/>
      <c r="MX390" s="6"/>
      <c r="MY390" s="6"/>
      <c r="MZ390" s="6"/>
      <c r="NA390" s="6"/>
      <c r="NB390" s="6"/>
      <c r="NC390" s="6"/>
      <c r="ND390" s="6"/>
      <c r="NE390" s="6"/>
    </row>
    <row r="391" spans="1:369" x14ac:dyDescent="0.25">
      <c r="A391" s="2">
        <v>389</v>
      </c>
      <c r="B391" s="2" t="str">
        <f>INDEX(Pokemon_Data!$C$3:$C$153,Move_Sets!J391)</f>
        <v>Machamp</v>
      </c>
      <c r="C391" s="2" t="str">
        <f>LEFT(RIGHT(INDEX(Pokemon_Data!J$3:J$153,Move_Sets!$J391),LEN(INDEX(Pokemon_Data!J$3:J$153,Move_Sets!$J391))-IF(L391=1,-1,IFERROR(FIND("|",SUBSTITUTE(INDEX(Pokemon_Data!J$3:J$153,Move_Sets!$J391),",","|",L391-1)),-1))-1),IFERROR(FIND("|",SUBSTITUTE(INDEX(Pokemon_Data!J$3:J$153,Move_Sets!$J391),",","|",L391)),LEN(INDEX(Pokemon_Data!J$3:J$153,Move_Sets!$J391))+2)-IF(L391=1,-1,IFERROR(FIND("|",SUBSTITUTE(INDEX(Pokemon_Data!J$3:J$153,Move_Sets!$J391),",","|",L391-1)),1))-2)</f>
        <v>Karate Chop</v>
      </c>
      <c r="D391" s="2" t="str">
        <f>LEFT(RIGHT(INDEX(Pokemon_Data!K$3:K$153,Move_Sets!$J391),LEN(INDEX(Pokemon_Data!K$3:K$153,Move_Sets!$J391))-IF(M391=1,-1,IFERROR(FIND("|",SUBSTITUTE(INDEX(Pokemon_Data!K$3:K$153,Move_Sets!$J391),",","|",M391-1)),-1))-1),IFERROR(FIND("|",SUBSTITUTE(INDEX(Pokemon_Data!K$3:K$153,Move_Sets!$J391),",","|",M391)),LEN(INDEX(Pokemon_Data!K$3:K$153,Move_Sets!$J391))+2)-IF(M391=1,-1,IFERROR(FIND("|",SUBSTITUTE(INDEX(Pokemon_Data!K$3:K$153,Move_Sets!$J391),",","|",M391-1)),1))-2)</f>
        <v>Cross Chop</v>
      </c>
      <c r="E391" s="2">
        <f>MATCH(INDEX(Pokemon_Data!H$3:H$153,$J391),Multipliers_RAW!$A$3:$A$21,0)</f>
        <v>7</v>
      </c>
      <c r="F391" s="2">
        <f>MATCH(INDEX(Pokemon_Data!I$3:I$153,$J391),Multipliers_RAW!$A$3:$A$21,0)</f>
        <v>19</v>
      </c>
      <c r="G391" s="2">
        <f>INDEX(Pokemon_Data!V$3:V$153,$J391)</f>
        <v>134</v>
      </c>
      <c r="H391" s="9">
        <f>INDEX(Pokemon_Data!S$3:S$153,$J391)</f>
        <v>147.83649450000001</v>
      </c>
      <c r="I391" s="9">
        <f>INDEX(Pokemon_Data!T$3:T$153,$J391)</f>
        <v>134.88731250000001</v>
      </c>
      <c r="J391" s="2">
        <f>IFERROR(IF(K390&gt;=INDEX(Pokemon_Data!L$3:L$153,Move_Sets!J390)*INDEX(Pokemon_Data!M$3:M$153,Move_Sets!J390),IF(J390+1&gt;MAX(Pokemon_Data!$A$3:$A$153),"",J390+1),J390),"")</f>
        <v>68</v>
      </c>
      <c r="K391" s="2">
        <f t="shared" si="12"/>
        <v>6</v>
      </c>
      <c r="L391" s="2">
        <f>IF(K391=1,1,L390+IF(M390&gt;=INDEX(Pokemon_Data!M$3:M$153,Move_Sets!J391),1,0))</f>
        <v>2</v>
      </c>
      <c r="M391" s="2">
        <f t="shared" si="13"/>
        <v>3</v>
      </c>
      <c r="N391" s="2">
        <f>MATCH(INDEX(FAST_RAW!D$2:D$42,MATCH($C391,FAST_RAW!$A$2:$A$42,0)),Multipliers_RAW!$A$3:$A$21,0)</f>
        <v>7</v>
      </c>
      <c r="O391" s="8">
        <f>INDEX(FAST_RAW!E$2:E$42,MATCH($C391,FAST_RAW!$A$2:$A$42,0))</f>
        <v>6</v>
      </c>
      <c r="P391" s="2">
        <f>INDEX(FAST_RAW!K$2:K$42,MATCH($C391,FAST_RAW!$A$2:$A$42,0))/1000</f>
        <v>0.8</v>
      </c>
      <c r="Q391" s="2">
        <f>INDEX(FAST_RAW!N$2:N$42,MATCH($C391,FAST_RAW!$A$2:$A$42,0))</f>
        <v>8</v>
      </c>
      <c r="R391" s="14">
        <f>(1+COUNTIF($E391:$F391,N391)*Inputs!$B$19)*INDEX(FAST_RAW!F$2:F$42,MATCH($C391,FAST_RAW!$A$2:$A$42,0))</f>
        <v>1.25</v>
      </c>
      <c r="S391" s="2">
        <f>MATCH(INDEX(Special_RAW!B$2:B$96,MATCH($D391,Special_RAW!$A$2:$A$96,0)),Multipliers_RAW!$A$3:$A$21,0)</f>
        <v>7</v>
      </c>
      <c r="T391" s="8">
        <f>VLOOKUP($D391,Special_RAW!$A$2:$K$96,3,FALSE)</f>
        <v>60</v>
      </c>
      <c r="U391" s="8">
        <f>VLOOKUP($D391,Special_RAW!$A$2:$K$96,8,FALSE)/1000</f>
        <v>2</v>
      </c>
      <c r="V391" s="2">
        <f>ROUND(-100/VLOOKUP(D391,Special_RAW!$A$2:$K$96,11,FALSE),0)</f>
        <v>1</v>
      </c>
      <c r="W391" s="66">
        <f>(1+COUNTIF($E391:$F391,S391)*Inputs!$B$19)*(1+VLOOKUP($D391,Special_RAW!$A$2:$K$96,5,FALSE)*Inputs!$B$18)*VLOOKUP($D391,Special_RAW!$A$2:$K$96,4,FALSE)</f>
        <v>1.25</v>
      </c>
      <c r="X391" s="13"/>
      <c r="Y391" s="6"/>
      <c r="Z391" s="6"/>
      <c r="AA391" s="6"/>
      <c r="AB391" s="6"/>
      <c r="AC391" s="6"/>
      <c r="AD391" s="6"/>
      <c r="AE391" s="6"/>
      <c r="AF391" s="6"/>
      <c r="AG391" s="6"/>
      <c r="AH391" s="6"/>
      <c r="AI391" s="6"/>
      <c r="AJ391" s="6"/>
      <c r="AK391" s="6"/>
      <c r="AL391" s="6"/>
      <c r="AM391" s="6"/>
      <c r="AN391" s="6"/>
      <c r="AO391" s="6"/>
      <c r="AP391" s="6"/>
      <c r="AQ391" s="6"/>
      <c r="AR391" s="6"/>
      <c r="AS391" s="6"/>
      <c r="AT391" s="6"/>
      <c r="AU391" s="6"/>
      <c r="AV391" s="6"/>
      <c r="AW391" s="6"/>
      <c r="AX391" s="6"/>
      <c r="AY391" s="6"/>
      <c r="AZ391" s="6"/>
      <c r="BA391" s="6"/>
      <c r="BB391" s="6"/>
      <c r="BC391" s="6"/>
      <c r="BD391" s="6"/>
      <c r="BE391" s="6"/>
      <c r="BF391" s="6"/>
      <c r="BG391" s="6"/>
      <c r="BH391" s="6"/>
      <c r="BI391" s="6"/>
      <c r="BJ391" s="6"/>
      <c r="BK391" s="6"/>
      <c r="BL391" s="6"/>
      <c r="BM391" s="6"/>
      <c r="BN391" s="6"/>
      <c r="BO391" s="6"/>
      <c r="BP391" s="6"/>
      <c r="BQ391" s="6"/>
      <c r="BR391" s="6"/>
      <c r="BS391" s="6"/>
      <c r="BT391" s="6"/>
      <c r="BU391" s="6"/>
      <c r="BV391" s="6"/>
      <c r="BW391" s="6"/>
      <c r="BX391" s="6"/>
      <c r="BY391" s="6"/>
      <c r="BZ391" s="6"/>
      <c r="CA391" s="6"/>
      <c r="CB391" s="6"/>
      <c r="CC391" s="6"/>
      <c r="CD391" s="6"/>
      <c r="CE391" s="6"/>
      <c r="CF391" s="6"/>
      <c r="CG391" s="6"/>
      <c r="CH391" s="6"/>
      <c r="CI391" s="6"/>
      <c r="CJ391" s="6"/>
      <c r="CK391" s="6"/>
      <c r="CL391" s="6"/>
      <c r="CM391" s="6"/>
      <c r="CN391" s="6"/>
      <c r="CO391" s="6"/>
      <c r="CP391" s="6"/>
      <c r="CQ391" s="6"/>
      <c r="CR391" s="6"/>
      <c r="CS391" s="6"/>
      <c r="CT391" s="6"/>
      <c r="CU391" s="6"/>
      <c r="CV391" s="6"/>
      <c r="CW391" s="6"/>
      <c r="CX391" s="6"/>
      <c r="CY391" s="6"/>
      <c r="CZ391" s="6"/>
      <c r="DA391" s="6"/>
      <c r="DB391" s="6"/>
      <c r="DC391" s="6"/>
      <c r="DD391" s="6"/>
      <c r="DE391" s="6"/>
      <c r="DF391" s="6"/>
      <c r="DG391" s="6"/>
      <c r="DH391" s="6"/>
      <c r="DI391" s="6"/>
      <c r="DJ391" s="6"/>
      <c r="DK391" s="6"/>
      <c r="DL391" s="6"/>
      <c r="DM391" s="6"/>
      <c r="DN391" s="6"/>
      <c r="DO391" s="6"/>
      <c r="DP391" s="6"/>
      <c r="DQ391" s="6"/>
      <c r="DR391" s="6"/>
      <c r="DS391" s="6"/>
      <c r="DT391" s="6"/>
      <c r="DU391" s="6"/>
      <c r="DV391" s="6"/>
      <c r="DW391" s="6"/>
      <c r="DX391" s="6"/>
      <c r="DY391" s="6"/>
      <c r="DZ391" s="6"/>
      <c r="EA391" s="6"/>
      <c r="EB391" s="6"/>
      <c r="EC391" s="6"/>
      <c r="ED391" s="6"/>
      <c r="EE391" s="6"/>
      <c r="EF391" s="6"/>
      <c r="EG391" s="6"/>
      <c r="EH391" s="6"/>
      <c r="EI391" s="6"/>
      <c r="EJ391" s="6"/>
      <c r="EK391" s="6"/>
      <c r="EL391" s="6"/>
      <c r="EM391" s="6"/>
      <c r="EN391" s="6"/>
      <c r="EO391" s="6"/>
      <c r="EP391" s="6"/>
      <c r="EQ391" s="6"/>
      <c r="ER391" s="6"/>
      <c r="ES391" s="6"/>
      <c r="ET391" s="6"/>
      <c r="EU391" s="6"/>
      <c r="EV391" s="6"/>
      <c r="EW391" s="6"/>
      <c r="EX391" s="6"/>
      <c r="EY391" s="6"/>
      <c r="EZ391" s="6"/>
      <c r="FA391" s="6"/>
      <c r="FB391" s="6"/>
      <c r="FC391" s="6"/>
      <c r="FD391" s="6"/>
      <c r="FE391" s="6"/>
      <c r="FF391" s="6"/>
      <c r="FG391" s="6"/>
      <c r="FH391" s="6"/>
      <c r="FI391" s="6"/>
      <c r="FJ391" s="6"/>
      <c r="FK391" s="6"/>
      <c r="FL391" s="6"/>
      <c r="FM391" s="6"/>
      <c r="FN391" s="6"/>
      <c r="FO391" s="6"/>
      <c r="FP391" s="6"/>
      <c r="FQ391" s="6"/>
      <c r="FR391" s="6"/>
      <c r="FS391" s="6"/>
      <c r="FT391" s="6"/>
      <c r="FU391" s="6"/>
      <c r="FV391" s="6"/>
      <c r="FW391" s="6"/>
      <c r="FX391" s="6"/>
      <c r="FY391" s="6"/>
      <c r="FZ391" s="6"/>
      <c r="GA391" s="6"/>
      <c r="GB391" s="6"/>
      <c r="GC391" s="6"/>
      <c r="GD391" s="6"/>
      <c r="GE391" s="6"/>
      <c r="GF391" s="6"/>
      <c r="GG391" s="6"/>
      <c r="GH391" s="6"/>
      <c r="GI391" s="6"/>
      <c r="GJ391" s="6"/>
      <c r="GK391" s="6"/>
      <c r="GL391" s="6"/>
      <c r="GM391" s="6"/>
      <c r="GN391" s="6"/>
      <c r="GO391" s="6"/>
      <c r="GP391" s="6"/>
      <c r="GQ391" s="6"/>
      <c r="GR391" s="6"/>
      <c r="GS391" s="6"/>
      <c r="GT391" s="6"/>
      <c r="GU391" s="6"/>
      <c r="GV391" s="6"/>
      <c r="GW391" s="6"/>
      <c r="GX391" s="6"/>
      <c r="GY391" s="6"/>
      <c r="GZ391" s="6"/>
      <c r="HA391" s="6"/>
      <c r="HB391" s="6"/>
      <c r="HC391" s="6"/>
      <c r="HD391" s="6"/>
      <c r="HE391" s="6"/>
      <c r="HF391" s="6"/>
      <c r="HG391" s="6"/>
      <c r="HH391" s="6"/>
      <c r="HI391" s="6"/>
      <c r="HJ391" s="6"/>
      <c r="HK391" s="6"/>
      <c r="HL391" s="6"/>
      <c r="HM391" s="6"/>
      <c r="HN391" s="6"/>
      <c r="HO391" s="6"/>
      <c r="HP391" s="6"/>
      <c r="HQ391" s="6"/>
      <c r="HR391" s="6"/>
      <c r="HS391" s="6"/>
      <c r="HT391" s="6"/>
      <c r="HU391" s="6"/>
      <c r="HV391" s="6"/>
      <c r="HW391" s="6"/>
      <c r="HX391" s="6"/>
      <c r="HY391" s="6"/>
      <c r="HZ391" s="6"/>
      <c r="IA391" s="6"/>
      <c r="IB391" s="6"/>
      <c r="IC391" s="6"/>
      <c r="ID391" s="6"/>
      <c r="IE391" s="6"/>
      <c r="IF391" s="6"/>
      <c r="IG391" s="6"/>
      <c r="IH391" s="6"/>
      <c r="II391" s="6"/>
      <c r="IJ391" s="6"/>
      <c r="IK391" s="6"/>
      <c r="IL391" s="6"/>
      <c r="IM391" s="6"/>
      <c r="IN391" s="6"/>
      <c r="IO391" s="6"/>
      <c r="IP391" s="6"/>
      <c r="IQ391" s="6"/>
      <c r="IR391" s="6"/>
      <c r="IS391" s="6"/>
      <c r="IT391" s="6"/>
      <c r="IU391" s="6"/>
      <c r="IV391" s="6"/>
      <c r="IW391" s="6"/>
      <c r="IX391" s="6"/>
      <c r="IY391" s="6"/>
      <c r="IZ391" s="6"/>
      <c r="JA391" s="6"/>
      <c r="JB391" s="6"/>
      <c r="JC391" s="6"/>
      <c r="JD391" s="6"/>
      <c r="JE391" s="6"/>
      <c r="JF391" s="6"/>
      <c r="JG391" s="6"/>
      <c r="JH391" s="6"/>
      <c r="JI391" s="6"/>
      <c r="JJ391" s="6"/>
      <c r="JK391" s="6"/>
      <c r="JL391" s="6"/>
      <c r="JM391" s="6"/>
      <c r="JN391" s="6"/>
      <c r="JO391" s="6"/>
      <c r="JP391" s="6"/>
      <c r="JQ391" s="6"/>
      <c r="JR391" s="6"/>
      <c r="JS391" s="6"/>
      <c r="JT391" s="6"/>
      <c r="JU391" s="6"/>
      <c r="JV391" s="6"/>
      <c r="JW391" s="6"/>
      <c r="JX391" s="6"/>
      <c r="JY391" s="6"/>
      <c r="JZ391" s="6"/>
      <c r="KA391" s="6"/>
      <c r="KB391" s="6"/>
      <c r="KC391" s="6"/>
      <c r="KD391" s="6"/>
      <c r="KE391" s="6"/>
      <c r="KF391" s="6"/>
      <c r="KG391" s="6"/>
      <c r="KH391" s="6"/>
      <c r="KI391" s="6"/>
      <c r="KJ391" s="6"/>
      <c r="KK391" s="6"/>
      <c r="KL391" s="6"/>
      <c r="KM391" s="6"/>
      <c r="KN391" s="6"/>
      <c r="KO391" s="6"/>
      <c r="KP391" s="6"/>
      <c r="KQ391" s="6"/>
      <c r="KR391" s="6"/>
      <c r="KS391" s="6"/>
      <c r="KT391" s="6"/>
      <c r="KU391" s="6"/>
      <c r="KV391" s="6"/>
      <c r="KW391" s="6"/>
      <c r="KX391" s="6"/>
      <c r="KY391" s="6"/>
      <c r="KZ391" s="6"/>
      <c r="LA391" s="6"/>
      <c r="LB391" s="6"/>
      <c r="LC391" s="6"/>
      <c r="LD391" s="6"/>
      <c r="LE391" s="6"/>
      <c r="LF391" s="6"/>
      <c r="LG391" s="6"/>
      <c r="LH391" s="6"/>
      <c r="LI391" s="6"/>
      <c r="LJ391" s="6"/>
      <c r="LK391" s="6"/>
      <c r="LL391" s="6"/>
      <c r="LM391" s="6"/>
      <c r="LN391" s="6"/>
      <c r="LO391" s="6"/>
      <c r="LP391" s="6"/>
      <c r="LQ391" s="6"/>
      <c r="LR391" s="6"/>
      <c r="LS391" s="6"/>
      <c r="LT391" s="6"/>
      <c r="LU391" s="6"/>
      <c r="LV391" s="6"/>
      <c r="LW391" s="6"/>
      <c r="LX391" s="6"/>
      <c r="LY391" s="6"/>
      <c r="LZ391" s="6"/>
      <c r="MA391" s="6"/>
      <c r="MB391" s="6"/>
      <c r="MC391" s="6"/>
      <c r="MD391" s="6"/>
      <c r="ME391" s="6"/>
      <c r="MF391" s="6"/>
      <c r="MG391" s="6"/>
      <c r="MH391" s="6"/>
      <c r="MI391" s="6"/>
      <c r="MJ391" s="6"/>
      <c r="MK391" s="6"/>
      <c r="ML391" s="6"/>
      <c r="MM391" s="6"/>
      <c r="MN391" s="6"/>
      <c r="MO391" s="6"/>
      <c r="MP391" s="6"/>
      <c r="MQ391" s="6"/>
      <c r="MR391" s="6"/>
      <c r="MS391" s="6"/>
      <c r="MT391" s="6"/>
      <c r="MU391" s="6"/>
      <c r="MV391" s="6"/>
      <c r="MW391" s="6"/>
      <c r="MX391" s="6"/>
      <c r="MY391" s="6"/>
      <c r="MZ391" s="6"/>
      <c r="NA391" s="6"/>
      <c r="NB391" s="6"/>
      <c r="NC391" s="6"/>
      <c r="ND391" s="6"/>
      <c r="NE391" s="6"/>
    </row>
    <row r="392" spans="1:369" x14ac:dyDescent="0.25">
      <c r="A392" s="2">
        <v>390</v>
      </c>
      <c r="B392" s="2" t="str">
        <f>INDEX(Pokemon_Data!$C$3:$C$153,Move_Sets!J392)</f>
        <v>Bellsprout</v>
      </c>
      <c r="C392" s="2" t="str">
        <f>LEFT(RIGHT(INDEX(Pokemon_Data!J$3:J$153,Move_Sets!$J392),LEN(INDEX(Pokemon_Data!J$3:J$153,Move_Sets!$J392))-IF(L392=1,-1,IFERROR(FIND("|",SUBSTITUTE(INDEX(Pokemon_Data!J$3:J$153,Move_Sets!$J392),",","|",L392-1)),-1))-1),IFERROR(FIND("|",SUBSTITUTE(INDEX(Pokemon_Data!J$3:J$153,Move_Sets!$J392),",","|",L392)),LEN(INDEX(Pokemon_Data!J$3:J$153,Move_Sets!$J392))+2)-IF(L392=1,-1,IFERROR(FIND("|",SUBSTITUTE(INDEX(Pokemon_Data!J$3:J$153,Move_Sets!$J392),",","|",L392-1)),1))-2)</f>
        <v>Vine Whip</v>
      </c>
      <c r="D392" s="2" t="str">
        <f>LEFT(RIGHT(INDEX(Pokemon_Data!K$3:K$153,Move_Sets!$J392),LEN(INDEX(Pokemon_Data!K$3:K$153,Move_Sets!$J392))-IF(M392=1,-1,IFERROR(FIND("|",SUBSTITUTE(INDEX(Pokemon_Data!K$3:K$153,Move_Sets!$J392),",","|",M392-1)),-1))-1),IFERROR(FIND("|",SUBSTITUTE(INDEX(Pokemon_Data!K$3:K$153,Move_Sets!$J392),",","|",M392)),LEN(INDEX(Pokemon_Data!K$3:K$153,Move_Sets!$J392))+2)-IF(M392=1,-1,IFERROR(FIND("|",SUBSTITUTE(INDEX(Pokemon_Data!K$3:K$153,Move_Sets!$J392),",","|",M392-1)),1))-2)</f>
        <v>Power Whip</v>
      </c>
      <c r="E392" s="2">
        <f>MATCH(INDEX(Pokemon_Data!H$3:H$153,$J392),Multipliers_RAW!$A$3:$A$21,0)</f>
        <v>5</v>
      </c>
      <c r="F392" s="2">
        <f>MATCH(INDEX(Pokemon_Data!I$3:I$153,$J392),Multipliers_RAW!$A$3:$A$21,0)</f>
        <v>8</v>
      </c>
      <c r="G392" s="2">
        <f>INDEX(Pokemon_Data!V$3:V$153,$J392)</f>
        <v>77</v>
      </c>
      <c r="H392" s="9">
        <f>INDEX(Pokemon_Data!S$3:S$153,$J392)</f>
        <v>119.0605345</v>
      </c>
      <c r="I392" s="9">
        <f>INDEX(Pokemon_Data!T$3:T$153,$J392)</f>
        <v>61.5086145</v>
      </c>
      <c r="J392" s="2">
        <f>IFERROR(IF(K391&gt;=INDEX(Pokemon_Data!L$3:L$153,Move_Sets!J391)*INDEX(Pokemon_Data!M$3:M$153,Move_Sets!J391),IF(J391+1&gt;MAX(Pokemon_Data!$A$3:$A$153),"",J391+1),J391),"")</f>
        <v>69</v>
      </c>
      <c r="K392" s="2">
        <f t="shared" si="12"/>
        <v>1</v>
      </c>
      <c r="L392" s="2">
        <f>IF(K392=1,1,L391+IF(M391&gt;=INDEX(Pokemon_Data!M$3:M$153,Move_Sets!J392),1,0))</f>
        <v>1</v>
      </c>
      <c r="M392" s="2">
        <f t="shared" si="13"/>
        <v>1</v>
      </c>
      <c r="N392" s="2">
        <f>MATCH(INDEX(FAST_RAW!D$2:D$42,MATCH($C392,FAST_RAW!$A$2:$A$42,0)),Multipliers_RAW!$A$3:$A$21,0)</f>
        <v>5</v>
      </c>
      <c r="O392" s="8">
        <f>INDEX(FAST_RAW!E$2:E$42,MATCH($C392,FAST_RAW!$A$2:$A$42,0))</f>
        <v>7</v>
      </c>
      <c r="P392" s="2">
        <f>INDEX(FAST_RAW!K$2:K$42,MATCH($C392,FAST_RAW!$A$2:$A$42,0))/1000</f>
        <v>0.65</v>
      </c>
      <c r="Q392" s="2">
        <f>INDEX(FAST_RAW!N$2:N$42,MATCH($C392,FAST_RAW!$A$2:$A$42,0))</f>
        <v>7</v>
      </c>
      <c r="R392" s="14">
        <f>(1+COUNTIF($E392:$F392,N392)*Inputs!$B$19)*INDEX(FAST_RAW!F$2:F$42,MATCH($C392,FAST_RAW!$A$2:$A$42,0))</f>
        <v>1.25</v>
      </c>
      <c r="S392" s="2">
        <f>MATCH(INDEX(Special_RAW!B$2:B$96,MATCH($D392,Special_RAW!$A$2:$A$96,0)),Multipliers_RAW!$A$3:$A$21,0)</f>
        <v>5</v>
      </c>
      <c r="T392" s="8">
        <f>VLOOKUP($D392,Special_RAW!$A$2:$K$96,3,FALSE)</f>
        <v>70</v>
      </c>
      <c r="U392" s="8">
        <f>VLOOKUP($D392,Special_RAW!$A$2:$K$96,8,FALSE)/1000</f>
        <v>2.8</v>
      </c>
      <c r="V392" s="2">
        <f>ROUND(-100/VLOOKUP(D392,Special_RAW!$A$2:$K$96,11,FALSE),0)</f>
        <v>1</v>
      </c>
      <c r="W392" s="66">
        <f>(1+COUNTIF($E392:$F392,S392)*Inputs!$B$19)*(1+VLOOKUP($D392,Special_RAW!$A$2:$K$96,5,FALSE)*Inputs!$B$18)*VLOOKUP($D392,Special_RAW!$A$2:$K$96,4,FALSE)</f>
        <v>1.25</v>
      </c>
      <c r="X392" s="13"/>
      <c r="Y392" s="6"/>
      <c r="Z392" s="6"/>
      <c r="AA392" s="6"/>
      <c r="AB392" s="6"/>
      <c r="AC392" s="6"/>
      <c r="AD392" s="6"/>
      <c r="AE392" s="6"/>
      <c r="AF392" s="6"/>
      <c r="AG392" s="6"/>
      <c r="AH392" s="6"/>
      <c r="AI392" s="6"/>
      <c r="AJ392" s="6"/>
      <c r="AK392" s="6"/>
      <c r="AL392" s="6"/>
      <c r="AM392" s="6"/>
      <c r="AN392" s="6"/>
      <c r="AO392" s="6"/>
      <c r="AP392" s="6"/>
      <c r="AQ392" s="6"/>
      <c r="AR392" s="6"/>
      <c r="AS392" s="6"/>
      <c r="AT392" s="6"/>
      <c r="AU392" s="6"/>
      <c r="AV392" s="6"/>
      <c r="AW392" s="6"/>
      <c r="AX392" s="6"/>
      <c r="AY392" s="6"/>
      <c r="AZ392" s="6"/>
      <c r="BA392" s="6"/>
      <c r="BB392" s="6"/>
      <c r="BC392" s="6"/>
      <c r="BD392" s="6"/>
      <c r="BE392" s="6"/>
      <c r="BF392" s="6"/>
      <c r="BG392" s="6"/>
      <c r="BH392" s="6"/>
      <c r="BI392" s="6"/>
      <c r="BJ392" s="6"/>
      <c r="BK392" s="6"/>
      <c r="BL392" s="6"/>
      <c r="BM392" s="6"/>
      <c r="BN392" s="6"/>
      <c r="BO392" s="6"/>
      <c r="BP392" s="6"/>
      <c r="BQ392" s="6"/>
      <c r="BR392" s="6"/>
      <c r="BS392" s="6"/>
      <c r="BT392" s="6"/>
      <c r="BU392" s="6"/>
      <c r="BV392" s="6"/>
      <c r="BW392" s="6"/>
      <c r="BX392" s="6"/>
      <c r="BY392" s="6"/>
      <c r="BZ392" s="6"/>
      <c r="CA392" s="6"/>
      <c r="CB392" s="6"/>
      <c r="CC392" s="6"/>
      <c r="CD392" s="6"/>
      <c r="CE392" s="6"/>
      <c r="CF392" s="6"/>
      <c r="CG392" s="6"/>
      <c r="CH392" s="6"/>
      <c r="CI392" s="6"/>
      <c r="CJ392" s="6"/>
      <c r="CK392" s="6"/>
      <c r="CL392" s="6"/>
      <c r="CM392" s="6"/>
      <c r="CN392" s="6"/>
      <c r="CO392" s="6"/>
      <c r="CP392" s="6"/>
      <c r="CQ392" s="6"/>
      <c r="CR392" s="6"/>
      <c r="CS392" s="6"/>
      <c r="CT392" s="6"/>
      <c r="CU392" s="6"/>
      <c r="CV392" s="6"/>
      <c r="CW392" s="6"/>
      <c r="CX392" s="6"/>
      <c r="CY392" s="6"/>
      <c r="CZ392" s="6"/>
      <c r="DA392" s="6"/>
      <c r="DB392" s="6"/>
      <c r="DC392" s="6"/>
      <c r="DD392" s="6"/>
      <c r="DE392" s="6"/>
      <c r="DF392" s="6"/>
      <c r="DG392" s="6"/>
      <c r="DH392" s="6"/>
      <c r="DI392" s="6"/>
      <c r="DJ392" s="6"/>
      <c r="DK392" s="6"/>
      <c r="DL392" s="6"/>
      <c r="DM392" s="6"/>
      <c r="DN392" s="6"/>
      <c r="DO392" s="6"/>
      <c r="DP392" s="6"/>
      <c r="DQ392" s="6"/>
      <c r="DR392" s="6"/>
      <c r="DS392" s="6"/>
      <c r="DT392" s="6"/>
      <c r="DU392" s="6"/>
      <c r="DV392" s="6"/>
      <c r="DW392" s="6"/>
      <c r="DX392" s="6"/>
      <c r="DY392" s="6"/>
      <c r="DZ392" s="6"/>
      <c r="EA392" s="6"/>
      <c r="EB392" s="6"/>
      <c r="EC392" s="6"/>
      <c r="ED392" s="6"/>
      <c r="EE392" s="6"/>
      <c r="EF392" s="6"/>
      <c r="EG392" s="6"/>
      <c r="EH392" s="6"/>
      <c r="EI392" s="6"/>
      <c r="EJ392" s="6"/>
      <c r="EK392" s="6"/>
      <c r="EL392" s="6"/>
      <c r="EM392" s="6"/>
      <c r="EN392" s="6"/>
      <c r="EO392" s="6"/>
      <c r="EP392" s="6"/>
      <c r="EQ392" s="6"/>
      <c r="ER392" s="6"/>
      <c r="ES392" s="6"/>
      <c r="ET392" s="6"/>
      <c r="EU392" s="6"/>
      <c r="EV392" s="6"/>
      <c r="EW392" s="6"/>
      <c r="EX392" s="6"/>
      <c r="EY392" s="6"/>
      <c r="EZ392" s="6"/>
      <c r="FA392" s="6"/>
      <c r="FB392" s="6"/>
      <c r="FC392" s="6"/>
      <c r="FD392" s="6"/>
      <c r="FE392" s="6"/>
      <c r="FF392" s="6"/>
      <c r="FG392" s="6"/>
      <c r="FH392" s="6"/>
      <c r="FI392" s="6"/>
      <c r="FJ392" s="6"/>
      <c r="FK392" s="6"/>
      <c r="FL392" s="6"/>
      <c r="FM392" s="6"/>
      <c r="FN392" s="6"/>
      <c r="FO392" s="6"/>
      <c r="FP392" s="6"/>
      <c r="FQ392" s="6"/>
      <c r="FR392" s="6"/>
      <c r="FS392" s="6"/>
      <c r="FT392" s="6"/>
      <c r="FU392" s="6"/>
      <c r="FV392" s="6"/>
      <c r="FW392" s="6"/>
      <c r="FX392" s="6"/>
      <c r="FY392" s="6"/>
      <c r="FZ392" s="6"/>
      <c r="GA392" s="6"/>
      <c r="GB392" s="6"/>
      <c r="GC392" s="6"/>
      <c r="GD392" s="6"/>
      <c r="GE392" s="6"/>
      <c r="GF392" s="6"/>
      <c r="GG392" s="6"/>
      <c r="GH392" s="6"/>
      <c r="GI392" s="6"/>
      <c r="GJ392" s="6"/>
      <c r="GK392" s="6"/>
      <c r="GL392" s="6"/>
      <c r="GM392" s="6"/>
      <c r="GN392" s="6"/>
      <c r="GO392" s="6"/>
      <c r="GP392" s="6"/>
      <c r="GQ392" s="6"/>
      <c r="GR392" s="6"/>
      <c r="GS392" s="6"/>
      <c r="GT392" s="6"/>
      <c r="GU392" s="6"/>
      <c r="GV392" s="6"/>
      <c r="GW392" s="6"/>
      <c r="GX392" s="6"/>
      <c r="GY392" s="6"/>
      <c r="GZ392" s="6"/>
      <c r="HA392" s="6"/>
      <c r="HB392" s="6"/>
      <c r="HC392" s="6"/>
      <c r="HD392" s="6"/>
      <c r="HE392" s="6"/>
      <c r="HF392" s="6"/>
      <c r="HG392" s="6"/>
      <c r="HH392" s="6"/>
      <c r="HI392" s="6"/>
      <c r="HJ392" s="6"/>
      <c r="HK392" s="6"/>
      <c r="HL392" s="6"/>
      <c r="HM392" s="6"/>
      <c r="HN392" s="6"/>
      <c r="HO392" s="6"/>
      <c r="HP392" s="6"/>
      <c r="HQ392" s="6"/>
      <c r="HR392" s="6"/>
      <c r="HS392" s="6"/>
      <c r="HT392" s="6"/>
      <c r="HU392" s="6"/>
      <c r="HV392" s="6"/>
      <c r="HW392" s="6"/>
      <c r="HX392" s="6"/>
      <c r="HY392" s="6"/>
      <c r="HZ392" s="6"/>
      <c r="IA392" s="6"/>
      <c r="IB392" s="6"/>
      <c r="IC392" s="6"/>
      <c r="ID392" s="6"/>
      <c r="IE392" s="6"/>
      <c r="IF392" s="6"/>
      <c r="IG392" s="6"/>
      <c r="IH392" s="6"/>
      <c r="II392" s="6"/>
      <c r="IJ392" s="6"/>
      <c r="IK392" s="6"/>
      <c r="IL392" s="6"/>
      <c r="IM392" s="6"/>
      <c r="IN392" s="6"/>
      <c r="IO392" s="6"/>
      <c r="IP392" s="6"/>
      <c r="IQ392" s="6"/>
      <c r="IR392" s="6"/>
      <c r="IS392" s="6"/>
      <c r="IT392" s="6"/>
      <c r="IU392" s="6"/>
      <c r="IV392" s="6"/>
      <c r="IW392" s="6"/>
      <c r="IX392" s="6"/>
      <c r="IY392" s="6"/>
      <c r="IZ392" s="6"/>
      <c r="JA392" s="6"/>
      <c r="JB392" s="6"/>
      <c r="JC392" s="6"/>
      <c r="JD392" s="6"/>
      <c r="JE392" s="6"/>
      <c r="JF392" s="6"/>
      <c r="JG392" s="6"/>
      <c r="JH392" s="6"/>
      <c r="JI392" s="6"/>
      <c r="JJ392" s="6"/>
      <c r="JK392" s="6"/>
      <c r="JL392" s="6"/>
      <c r="JM392" s="6"/>
      <c r="JN392" s="6"/>
      <c r="JO392" s="6"/>
      <c r="JP392" s="6"/>
      <c r="JQ392" s="6"/>
      <c r="JR392" s="6"/>
      <c r="JS392" s="6"/>
      <c r="JT392" s="6"/>
      <c r="JU392" s="6"/>
      <c r="JV392" s="6"/>
      <c r="JW392" s="6"/>
      <c r="JX392" s="6"/>
      <c r="JY392" s="6"/>
      <c r="JZ392" s="6"/>
      <c r="KA392" s="6"/>
      <c r="KB392" s="6"/>
      <c r="KC392" s="6"/>
      <c r="KD392" s="6"/>
      <c r="KE392" s="6"/>
      <c r="KF392" s="6"/>
      <c r="KG392" s="6"/>
      <c r="KH392" s="6"/>
      <c r="KI392" s="6"/>
      <c r="KJ392" s="6"/>
      <c r="KK392" s="6"/>
      <c r="KL392" s="6"/>
      <c r="KM392" s="6"/>
      <c r="KN392" s="6"/>
      <c r="KO392" s="6"/>
      <c r="KP392" s="6"/>
      <c r="KQ392" s="6"/>
      <c r="KR392" s="6"/>
      <c r="KS392" s="6"/>
      <c r="KT392" s="6"/>
      <c r="KU392" s="6"/>
      <c r="KV392" s="6"/>
      <c r="KW392" s="6"/>
      <c r="KX392" s="6"/>
      <c r="KY392" s="6"/>
      <c r="KZ392" s="6"/>
      <c r="LA392" s="6"/>
      <c r="LB392" s="6"/>
      <c r="LC392" s="6"/>
      <c r="LD392" s="6"/>
      <c r="LE392" s="6"/>
      <c r="LF392" s="6"/>
      <c r="LG392" s="6"/>
      <c r="LH392" s="6"/>
      <c r="LI392" s="6"/>
      <c r="LJ392" s="6"/>
      <c r="LK392" s="6"/>
      <c r="LL392" s="6"/>
      <c r="LM392" s="6"/>
      <c r="LN392" s="6"/>
      <c r="LO392" s="6"/>
      <c r="LP392" s="6"/>
      <c r="LQ392" s="6"/>
      <c r="LR392" s="6"/>
      <c r="LS392" s="6"/>
      <c r="LT392" s="6"/>
      <c r="LU392" s="6"/>
      <c r="LV392" s="6"/>
      <c r="LW392" s="6"/>
      <c r="LX392" s="6"/>
      <c r="LY392" s="6"/>
      <c r="LZ392" s="6"/>
      <c r="MA392" s="6"/>
      <c r="MB392" s="6"/>
      <c r="MC392" s="6"/>
      <c r="MD392" s="6"/>
      <c r="ME392" s="6"/>
      <c r="MF392" s="6"/>
      <c r="MG392" s="6"/>
      <c r="MH392" s="6"/>
      <c r="MI392" s="6"/>
      <c r="MJ392" s="6"/>
      <c r="MK392" s="6"/>
      <c r="ML392" s="6"/>
      <c r="MM392" s="6"/>
      <c r="MN392" s="6"/>
      <c r="MO392" s="6"/>
      <c r="MP392" s="6"/>
      <c r="MQ392" s="6"/>
      <c r="MR392" s="6"/>
      <c r="MS392" s="6"/>
      <c r="MT392" s="6"/>
      <c r="MU392" s="6"/>
      <c r="MV392" s="6"/>
      <c r="MW392" s="6"/>
      <c r="MX392" s="6"/>
      <c r="MY392" s="6"/>
      <c r="MZ392" s="6"/>
      <c r="NA392" s="6"/>
      <c r="NB392" s="6"/>
      <c r="NC392" s="6"/>
      <c r="ND392" s="6"/>
      <c r="NE392" s="6"/>
    </row>
    <row r="393" spans="1:369" x14ac:dyDescent="0.25">
      <c r="A393" s="2">
        <v>391</v>
      </c>
      <c r="B393" s="2" t="str">
        <f>INDEX(Pokemon_Data!$C$3:$C$153,Move_Sets!J393)</f>
        <v>Bellsprout</v>
      </c>
      <c r="C393" s="2" t="str">
        <f>LEFT(RIGHT(INDEX(Pokemon_Data!J$3:J$153,Move_Sets!$J393),LEN(INDEX(Pokemon_Data!J$3:J$153,Move_Sets!$J393))-IF(L393=1,-1,IFERROR(FIND("|",SUBSTITUTE(INDEX(Pokemon_Data!J$3:J$153,Move_Sets!$J393),",","|",L393-1)),-1))-1),IFERROR(FIND("|",SUBSTITUTE(INDEX(Pokemon_Data!J$3:J$153,Move_Sets!$J393),",","|",L393)),LEN(INDEX(Pokemon_Data!J$3:J$153,Move_Sets!$J393))+2)-IF(L393=1,-1,IFERROR(FIND("|",SUBSTITUTE(INDEX(Pokemon_Data!J$3:J$153,Move_Sets!$J393),",","|",L393-1)),1))-2)</f>
        <v>Vine Whip</v>
      </c>
      <c r="D393" s="2" t="str">
        <f>LEFT(RIGHT(INDEX(Pokemon_Data!K$3:K$153,Move_Sets!$J393),LEN(INDEX(Pokemon_Data!K$3:K$153,Move_Sets!$J393))-IF(M393=1,-1,IFERROR(FIND("|",SUBSTITUTE(INDEX(Pokemon_Data!K$3:K$153,Move_Sets!$J393),",","|",M393-1)),-1))-1),IFERROR(FIND("|",SUBSTITUTE(INDEX(Pokemon_Data!K$3:K$153,Move_Sets!$J393),",","|",M393)),LEN(INDEX(Pokemon_Data!K$3:K$153,Move_Sets!$J393))+2)-IF(M393=1,-1,IFERROR(FIND("|",SUBSTITUTE(INDEX(Pokemon_Data!K$3:K$153,Move_Sets!$J393),",","|",M393-1)),1))-2)</f>
        <v>Sludge Bomb</v>
      </c>
      <c r="E393" s="2">
        <f>MATCH(INDEX(Pokemon_Data!H$3:H$153,$J393),Multipliers_RAW!$A$3:$A$21,0)</f>
        <v>5</v>
      </c>
      <c r="F393" s="2">
        <f>MATCH(INDEX(Pokemon_Data!I$3:I$153,$J393),Multipliers_RAW!$A$3:$A$21,0)</f>
        <v>8</v>
      </c>
      <c r="G393" s="2">
        <f>INDEX(Pokemon_Data!V$3:V$153,$J393)</f>
        <v>77</v>
      </c>
      <c r="H393" s="9">
        <f>INDEX(Pokemon_Data!S$3:S$153,$J393)</f>
        <v>119.0605345</v>
      </c>
      <c r="I393" s="9">
        <f>INDEX(Pokemon_Data!T$3:T$153,$J393)</f>
        <v>61.5086145</v>
      </c>
      <c r="J393" s="2">
        <f>IFERROR(IF(K392&gt;=INDEX(Pokemon_Data!L$3:L$153,Move_Sets!J392)*INDEX(Pokemon_Data!M$3:M$153,Move_Sets!J392),IF(J392+1&gt;MAX(Pokemon_Data!$A$3:$A$153),"",J392+1),J392),"")</f>
        <v>69</v>
      </c>
      <c r="K393" s="2">
        <f t="shared" si="12"/>
        <v>2</v>
      </c>
      <c r="L393" s="2">
        <f>IF(K393=1,1,L392+IF(M392&gt;=INDEX(Pokemon_Data!M$3:M$153,Move_Sets!J393),1,0))</f>
        <v>1</v>
      </c>
      <c r="M393" s="2">
        <f t="shared" si="13"/>
        <v>2</v>
      </c>
      <c r="N393" s="2">
        <f>MATCH(INDEX(FAST_RAW!D$2:D$42,MATCH($C393,FAST_RAW!$A$2:$A$42,0)),Multipliers_RAW!$A$3:$A$21,0)</f>
        <v>5</v>
      </c>
      <c r="O393" s="8">
        <f>INDEX(FAST_RAW!E$2:E$42,MATCH($C393,FAST_RAW!$A$2:$A$42,0))</f>
        <v>7</v>
      </c>
      <c r="P393" s="2">
        <f>INDEX(FAST_RAW!K$2:K$42,MATCH($C393,FAST_RAW!$A$2:$A$42,0))/1000</f>
        <v>0.65</v>
      </c>
      <c r="Q393" s="2">
        <f>INDEX(FAST_RAW!N$2:N$42,MATCH($C393,FAST_RAW!$A$2:$A$42,0))</f>
        <v>7</v>
      </c>
      <c r="R393" s="14">
        <f>(1+COUNTIF($E393:$F393,N393)*Inputs!$B$19)*INDEX(FAST_RAW!F$2:F$42,MATCH($C393,FAST_RAW!$A$2:$A$42,0))</f>
        <v>1.25</v>
      </c>
      <c r="S393" s="2">
        <f>MATCH(INDEX(Special_RAW!B$2:B$96,MATCH($D393,Special_RAW!$A$2:$A$96,0)),Multipliers_RAW!$A$3:$A$21,0)</f>
        <v>8</v>
      </c>
      <c r="T393" s="8">
        <f>VLOOKUP($D393,Special_RAW!$A$2:$K$96,3,FALSE)</f>
        <v>55</v>
      </c>
      <c r="U393" s="8">
        <f>VLOOKUP($D393,Special_RAW!$A$2:$K$96,8,FALSE)/1000</f>
        <v>2.6</v>
      </c>
      <c r="V393" s="2">
        <f>ROUND(-100/VLOOKUP(D393,Special_RAW!$A$2:$K$96,11,FALSE),0)</f>
        <v>2</v>
      </c>
      <c r="W393" s="66">
        <f>(1+COUNTIF($E393:$F393,S393)*Inputs!$B$19)*(1+VLOOKUP($D393,Special_RAW!$A$2:$K$96,5,FALSE)*Inputs!$B$18)*VLOOKUP($D393,Special_RAW!$A$2:$K$96,4,FALSE)</f>
        <v>1.25</v>
      </c>
      <c r="X393" s="13"/>
      <c r="Y393" s="6"/>
      <c r="Z393" s="6"/>
      <c r="AA393" s="6"/>
      <c r="AB393" s="6"/>
      <c r="AC393" s="6"/>
      <c r="AD393" s="6"/>
      <c r="AE393" s="6"/>
      <c r="AF393" s="6"/>
      <c r="AG393" s="6"/>
      <c r="AH393" s="6"/>
      <c r="AI393" s="6"/>
      <c r="AJ393" s="6"/>
      <c r="AK393" s="6"/>
      <c r="AL393" s="6"/>
      <c r="AM393" s="6"/>
      <c r="AN393" s="6"/>
      <c r="AO393" s="6"/>
      <c r="AP393" s="6"/>
      <c r="AQ393" s="6"/>
      <c r="AR393" s="6"/>
      <c r="AS393" s="6"/>
      <c r="AT393" s="6"/>
      <c r="AU393" s="6"/>
      <c r="AV393" s="6"/>
      <c r="AW393" s="6"/>
      <c r="AX393" s="6"/>
      <c r="AY393" s="6"/>
      <c r="AZ393" s="6"/>
      <c r="BA393" s="6"/>
      <c r="BB393" s="6"/>
      <c r="BC393" s="6"/>
      <c r="BD393" s="6"/>
      <c r="BE393" s="6"/>
      <c r="BF393" s="6"/>
      <c r="BG393" s="6"/>
      <c r="BH393" s="6"/>
      <c r="BI393" s="6"/>
      <c r="BJ393" s="6"/>
      <c r="BK393" s="6"/>
      <c r="BL393" s="6"/>
      <c r="BM393" s="6"/>
      <c r="BN393" s="6"/>
      <c r="BO393" s="6"/>
      <c r="BP393" s="6"/>
      <c r="BQ393" s="6"/>
      <c r="BR393" s="6"/>
      <c r="BS393" s="6"/>
      <c r="BT393" s="6"/>
      <c r="BU393" s="6"/>
      <c r="BV393" s="6"/>
      <c r="BW393" s="6"/>
      <c r="BX393" s="6"/>
      <c r="BY393" s="6"/>
      <c r="BZ393" s="6"/>
      <c r="CA393" s="6"/>
      <c r="CB393" s="6"/>
      <c r="CC393" s="6"/>
      <c r="CD393" s="6"/>
      <c r="CE393" s="6"/>
      <c r="CF393" s="6"/>
      <c r="CG393" s="6"/>
      <c r="CH393" s="6"/>
      <c r="CI393" s="6"/>
      <c r="CJ393" s="6"/>
      <c r="CK393" s="6"/>
      <c r="CL393" s="6"/>
      <c r="CM393" s="6"/>
      <c r="CN393" s="6"/>
      <c r="CO393" s="6"/>
      <c r="CP393" s="6"/>
      <c r="CQ393" s="6"/>
      <c r="CR393" s="6"/>
      <c r="CS393" s="6"/>
      <c r="CT393" s="6"/>
      <c r="CU393" s="6"/>
      <c r="CV393" s="6"/>
      <c r="CW393" s="6"/>
      <c r="CX393" s="6"/>
      <c r="CY393" s="6"/>
      <c r="CZ393" s="6"/>
      <c r="DA393" s="6"/>
      <c r="DB393" s="6"/>
      <c r="DC393" s="6"/>
      <c r="DD393" s="6"/>
      <c r="DE393" s="6"/>
      <c r="DF393" s="6"/>
      <c r="DG393" s="6"/>
      <c r="DH393" s="6"/>
      <c r="DI393" s="6"/>
      <c r="DJ393" s="6"/>
      <c r="DK393" s="6"/>
      <c r="DL393" s="6"/>
      <c r="DM393" s="6"/>
      <c r="DN393" s="6"/>
      <c r="DO393" s="6"/>
      <c r="DP393" s="6"/>
      <c r="DQ393" s="6"/>
      <c r="DR393" s="6"/>
      <c r="DS393" s="6"/>
      <c r="DT393" s="6"/>
      <c r="DU393" s="6"/>
      <c r="DV393" s="6"/>
      <c r="DW393" s="6"/>
      <c r="DX393" s="6"/>
      <c r="DY393" s="6"/>
      <c r="DZ393" s="6"/>
      <c r="EA393" s="6"/>
      <c r="EB393" s="6"/>
      <c r="EC393" s="6"/>
      <c r="ED393" s="6"/>
      <c r="EE393" s="6"/>
      <c r="EF393" s="6"/>
      <c r="EG393" s="6"/>
      <c r="EH393" s="6"/>
      <c r="EI393" s="6"/>
      <c r="EJ393" s="6"/>
      <c r="EK393" s="6"/>
      <c r="EL393" s="6"/>
      <c r="EM393" s="6"/>
      <c r="EN393" s="6"/>
      <c r="EO393" s="6"/>
      <c r="EP393" s="6"/>
      <c r="EQ393" s="6"/>
      <c r="ER393" s="6"/>
      <c r="ES393" s="6"/>
      <c r="ET393" s="6"/>
      <c r="EU393" s="6"/>
      <c r="EV393" s="6"/>
      <c r="EW393" s="6"/>
      <c r="EX393" s="6"/>
      <c r="EY393" s="6"/>
      <c r="EZ393" s="6"/>
      <c r="FA393" s="6"/>
      <c r="FB393" s="6"/>
      <c r="FC393" s="6"/>
      <c r="FD393" s="6"/>
      <c r="FE393" s="6"/>
      <c r="FF393" s="6"/>
      <c r="FG393" s="6"/>
      <c r="FH393" s="6"/>
      <c r="FI393" s="6"/>
      <c r="FJ393" s="6"/>
      <c r="FK393" s="6"/>
      <c r="FL393" s="6"/>
      <c r="FM393" s="6"/>
      <c r="FN393" s="6"/>
      <c r="FO393" s="6"/>
      <c r="FP393" s="6"/>
      <c r="FQ393" s="6"/>
      <c r="FR393" s="6"/>
      <c r="FS393" s="6"/>
      <c r="FT393" s="6"/>
      <c r="FU393" s="6"/>
      <c r="FV393" s="6"/>
      <c r="FW393" s="6"/>
      <c r="FX393" s="6"/>
      <c r="FY393" s="6"/>
      <c r="FZ393" s="6"/>
      <c r="GA393" s="6"/>
      <c r="GB393" s="6"/>
      <c r="GC393" s="6"/>
      <c r="GD393" s="6"/>
      <c r="GE393" s="6"/>
      <c r="GF393" s="6"/>
      <c r="GG393" s="6"/>
      <c r="GH393" s="6"/>
      <c r="GI393" s="6"/>
      <c r="GJ393" s="6"/>
      <c r="GK393" s="6"/>
      <c r="GL393" s="6"/>
      <c r="GM393" s="6"/>
      <c r="GN393" s="6"/>
      <c r="GO393" s="6"/>
      <c r="GP393" s="6"/>
      <c r="GQ393" s="6"/>
      <c r="GR393" s="6"/>
      <c r="GS393" s="6"/>
      <c r="GT393" s="6"/>
      <c r="GU393" s="6"/>
      <c r="GV393" s="6"/>
      <c r="GW393" s="6"/>
      <c r="GX393" s="6"/>
      <c r="GY393" s="6"/>
      <c r="GZ393" s="6"/>
      <c r="HA393" s="6"/>
      <c r="HB393" s="6"/>
      <c r="HC393" s="6"/>
      <c r="HD393" s="6"/>
      <c r="HE393" s="6"/>
      <c r="HF393" s="6"/>
      <c r="HG393" s="6"/>
      <c r="HH393" s="6"/>
      <c r="HI393" s="6"/>
      <c r="HJ393" s="6"/>
      <c r="HK393" s="6"/>
      <c r="HL393" s="6"/>
      <c r="HM393" s="6"/>
      <c r="HN393" s="6"/>
      <c r="HO393" s="6"/>
      <c r="HP393" s="6"/>
      <c r="HQ393" s="6"/>
      <c r="HR393" s="6"/>
      <c r="HS393" s="6"/>
      <c r="HT393" s="6"/>
      <c r="HU393" s="6"/>
      <c r="HV393" s="6"/>
      <c r="HW393" s="6"/>
      <c r="HX393" s="6"/>
      <c r="HY393" s="6"/>
      <c r="HZ393" s="6"/>
      <c r="IA393" s="6"/>
      <c r="IB393" s="6"/>
      <c r="IC393" s="6"/>
      <c r="ID393" s="6"/>
      <c r="IE393" s="6"/>
      <c r="IF393" s="6"/>
      <c r="IG393" s="6"/>
      <c r="IH393" s="6"/>
      <c r="II393" s="6"/>
      <c r="IJ393" s="6"/>
      <c r="IK393" s="6"/>
      <c r="IL393" s="6"/>
      <c r="IM393" s="6"/>
      <c r="IN393" s="6"/>
      <c r="IO393" s="6"/>
      <c r="IP393" s="6"/>
      <c r="IQ393" s="6"/>
      <c r="IR393" s="6"/>
      <c r="IS393" s="6"/>
      <c r="IT393" s="6"/>
      <c r="IU393" s="6"/>
      <c r="IV393" s="6"/>
      <c r="IW393" s="6"/>
      <c r="IX393" s="6"/>
      <c r="IY393" s="6"/>
      <c r="IZ393" s="6"/>
      <c r="JA393" s="6"/>
      <c r="JB393" s="6"/>
      <c r="JC393" s="6"/>
      <c r="JD393" s="6"/>
      <c r="JE393" s="6"/>
      <c r="JF393" s="6"/>
      <c r="JG393" s="6"/>
      <c r="JH393" s="6"/>
      <c r="JI393" s="6"/>
      <c r="JJ393" s="6"/>
      <c r="JK393" s="6"/>
      <c r="JL393" s="6"/>
      <c r="JM393" s="6"/>
      <c r="JN393" s="6"/>
      <c r="JO393" s="6"/>
      <c r="JP393" s="6"/>
      <c r="JQ393" s="6"/>
      <c r="JR393" s="6"/>
      <c r="JS393" s="6"/>
      <c r="JT393" s="6"/>
      <c r="JU393" s="6"/>
      <c r="JV393" s="6"/>
      <c r="JW393" s="6"/>
      <c r="JX393" s="6"/>
      <c r="JY393" s="6"/>
      <c r="JZ393" s="6"/>
      <c r="KA393" s="6"/>
      <c r="KB393" s="6"/>
      <c r="KC393" s="6"/>
      <c r="KD393" s="6"/>
      <c r="KE393" s="6"/>
      <c r="KF393" s="6"/>
      <c r="KG393" s="6"/>
      <c r="KH393" s="6"/>
      <c r="KI393" s="6"/>
      <c r="KJ393" s="6"/>
      <c r="KK393" s="6"/>
      <c r="KL393" s="6"/>
      <c r="KM393" s="6"/>
      <c r="KN393" s="6"/>
      <c r="KO393" s="6"/>
      <c r="KP393" s="6"/>
      <c r="KQ393" s="6"/>
      <c r="KR393" s="6"/>
      <c r="KS393" s="6"/>
      <c r="KT393" s="6"/>
      <c r="KU393" s="6"/>
      <c r="KV393" s="6"/>
      <c r="KW393" s="6"/>
      <c r="KX393" s="6"/>
      <c r="KY393" s="6"/>
      <c r="KZ393" s="6"/>
      <c r="LA393" s="6"/>
      <c r="LB393" s="6"/>
      <c r="LC393" s="6"/>
      <c r="LD393" s="6"/>
      <c r="LE393" s="6"/>
      <c r="LF393" s="6"/>
      <c r="LG393" s="6"/>
      <c r="LH393" s="6"/>
      <c r="LI393" s="6"/>
      <c r="LJ393" s="6"/>
      <c r="LK393" s="6"/>
      <c r="LL393" s="6"/>
      <c r="LM393" s="6"/>
      <c r="LN393" s="6"/>
      <c r="LO393" s="6"/>
      <c r="LP393" s="6"/>
      <c r="LQ393" s="6"/>
      <c r="LR393" s="6"/>
      <c r="LS393" s="6"/>
      <c r="LT393" s="6"/>
      <c r="LU393" s="6"/>
      <c r="LV393" s="6"/>
      <c r="LW393" s="6"/>
      <c r="LX393" s="6"/>
      <c r="LY393" s="6"/>
      <c r="LZ393" s="6"/>
      <c r="MA393" s="6"/>
      <c r="MB393" s="6"/>
      <c r="MC393" s="6"/>
      <c r="MD393" s="6"/>
      <c r="ME393" s="6"/>
      <c r="MF393" s="6"/>
      <c r="MG393" s="6"/>
      <c r="MH393" s="6"/>
      <c r="MI393" s="6"/>
      <c r="MJ393" s="6"/>
      <c r="MK393" s="6"/>
      <c r="ML393" s="6"/>
      <c r="MM393" s="6"/>
      <c r="MN393" s="6"/>
      <c r="MO393" s="6"/>
      <c r="MP393" s="6"/>
      <c r="MQ393" s="6"/>
      <c r="MR393" s="6"/>
      <c r="MS393" s="6"/>
      <c r="MT393" s="6"/>
      <c r="MU393" s="6"/>
      <c r="MV393" s="6"/>
      <c r="MW393" s="6"/>
      <c r="MX393" s="6"/>
      <c r="MY393" s="6"/>
      <c r="MZ393" s="6"/>
      <c r="NA393" s="6"/>
      <c r="NB393" s="6"/>
      <c r="NC393" s="6"/>
      <c r="ND393" s="6"/>
      <c r="NE393" s="6"/>
    </row>
    <row r="394" spans="1:369" x14ac:dyDescent="0.25">
      <c r="A394" s="2">
        <v>392</v>
      </c>
      <c r="B394" s="2" t="str">
        <f>INDEX(Pokemon_Data!$C$3:$C$153,Move_Sets!J394)</f>
        <v>Bellsprout</v>
      </c>
      <c r="C394" s="2" t="str">
        <f>LEFT(RIGHT(INDEX(Pokemon_Data!J$3:J$153,Move_Sets!$J394),LEN(INDEX(Pokemon_Data!J$3:J$153,Move_Sets!$J394))-IF(L394=1,-1,IFERROR(FIND("|",SUBSTITUTE(INDEX(Pokemon_Data!J$3:J$153,Move_Sets!$J394),",","|",L394-1)),-1))-1),IFERROR(FIND("|",SUBSTITUTE(INDEX(Pokemon_Data!J$3:J$153,Move_Sets!$J394),",","|",L394)),LEN(INDEX(Pokemon_Data!J$3:J$153,Move_Sets!$J394))+2)-IF(L394=1,-1,IFERROR(FIND("|",SUBSTITUTE(INDEX(Pokemon_Data!J$3:J$153,Move_Sets!$J394),",","|",L394-1)),1))-2)</f>
        <v>Vine Whip</v>
      </c>
      <c r="D394" s="2" t="str">
        <f>LEFT(RIGHT(INDEX(Pokemon_Data!K$3:K$153,Move_Sets!$J394),LEN(INDEX(Pokemon_Data!K$3:K$153,Move_Sets!$J394))-IF(M394=1,-1,IFERROR(FIND("|",SUBSTITUTE(INDEX(Pokemon_Data!K$3:K$153,Move_Sets!$J394),",","|",M394-1)),-1))-1),IFERROR(FIND("|",SUBSTITUTE(INDEX(Pokemon_Data!K$3:K$153,Move_Sets!$J394),",","|",M394)),LEN(INDEX(Pokemon_Data!K$3:K$153,Move_Sets!$J394))+2)-IF(M394=1,-1,IFERROR(FIND("|",SUBSTITUTE(INDEX(Pokemon_Data!K$3:K$153,Move_Sets!$J394),",","|",M394-1)),1))-2)</f>
        <v>Wrap</v>
      </c>
      <c r="E394" s="2">
        <f>MATCH(INDEX(Pokemon_Data!H$3:H$153,$J394),Multipliers_RAW!$A$3:$A$21,0)</f>
        <v>5</v>
      </c>
      <c r="F394" s="2">
        <f>MATCH(INDEX(Pokemon_Data!I$3:I$153,$J394),Multipliers_RAW!$A$3:$A$21,0)</f>
        <v>8</v>
      </c>
      <c r="G394" s="2">
        <f>INDEX(Pokemon_Data!V$3:V$153,$J394)</f>
        <v>77</v>
      </c>
      <c r="H394" s="9">
        <f>INDEX(Pokemon_Data!S$3:S$153,$J394)</f>
        <v>119.0605345</v>
      </c>
      <c r="I394" s="9">
        <f>INDEX(Pokemon_Data!T$3:T$153,$J394)</f>
        <v>61.5086145</v>
      </c>
      <c r="J394" s="2">
        <f>IFERROR(IF(K393&gt;=INDEX(Pokemon_Data!L$3:L$153,Move_Sets!J393)*INDEX(Pokemon_Data!M$3:M$153,Move_Sets!J393),IF(J393+1&gt;MAX(Pokemon_Data!$A$3:$A$153),"",J393+1),J393),"")</f>
        <v>69</v>
      </c>
      <c r="K394" s="2">
        <f t="shared" si="12"/>
        <v>3</v>
      </c>
      <c r="L394" s="2">
        <f>IF(K394=1,1,L393+IF(M393&gt;=INDEX(Pokemon_Data!M$3:M$153,Move_Sets!J394),1,0))</f>
        <v>1</v>
      </c>
      <c r="M394" s="2">
        <f t="shared" si="13"/>
        <v>3</v>
      </c>
      <c r="N394" s="2">
        <f>MATCH(INDEX(FAST_RAW!D$2:D$42,MATCH($C394,FAST_RAW!$A$2:$A$42,0)),Multipliers_RAW!$A$3:$A$21,0)</f>
        <v>5</v>
      </c>
      <c r="O394" s="8">
        <f>INDEX(FAST_RAW!E$2:E$42,MATCH($C394,FAST_RAW!$A$2:$A$42,0))</f>
        <v>7</v>
      </c>
      <c r="P394" s="2">
        <f>INDEX(FAST_RAW!K$2:K$42,MATCH($C394,FAST_RAW!$A$2:$A$42,0))/1000</f>
        <v>0.65</v>
      </c>
      <c r="Q394" s="2">
        <f>INDEX(FAST_RAW!N$2:N$42,MATCH($C394,FAST_RAW!$A$2:$A$42,0))</f>
        <v>7</v>
      </c>
      <c r="R394" s="14">
        <f>(1+COUNTIF($E394:$F394,N394)*Inputs!$B$19)*INDEX(FAST_RAW!F$2:F$42,MATCH($C394,FAST_RAW!$A$2:$A$42,0))</f>
        <v>1.25</v>
      </c>
      <c r="S394" s="2">
        <f>MATCH(INDEX(Special_RAW!B$2:B$96,MATCH($D394,Special_RAW!$A$2:$A$96,0)),Multipliers_RAW!$A$3:$A$21,0)</f>
        <v>1</v>
      </c>
      <c r="T394" s="8">
        <f>VLOOKUP($D394,Special_RAW!$A$2:$K$96,3,FALSE)</f>
        <v>25</v>
      </c>
      <c r="U394" s="8">
        <f>VLOOKUP($D394,Special_RAW!$A$2:$K$96,8,FALSE)/1000</f>
        <v>4</v>
      </c>
      <c r="V394" s="2">
        <f>ROUND(-100/VLOOKUP(D394,Special_RAW!$A$2:$K$96,11,FALSE),0)</f>
        <v>5</v>
      </c>
      <c r="W394" s="66">
        <f>(1+COUNTIF($E394:$F394,S394)*Inputs!$B$19)*(1+VLOOKUP($D394,Special_RAW!$A$2:$K$96,5,FALSE)*Inputs!$B$18)*VLOOKUP($D394,Special_RAW!$A$2:$K$96,4,FALSE)</f>
        <v>1</v>
      </c>
      <c r="X394" s="13"/>
      <c r="Y394" s="6"/>
      <c r="Z394" s="6"/>
      <c r="AA394" s="6"/>
      <c r="AB394" s="6"/>
      <c r="AC394" s="6"/>
      <c r="AD394" s="6"/>
      <c r="AE394" s="6"/>
      <c r="AF394" s="6"/>
      <c r="AG394" s="6"/>
      <c r="AH394" s="6"/>
      <c r="AI394" s="6"/>
      <c r="AJ394" s="6"/>
      <c r="AK394" s="6"/>
      <c r="AL394" s="6"/>
      <c r="AM394" s="6"/>
      <c r="AN394" s="6"/>
      <c r="AO394" s="6"/>
      <c r="AP394" s="6"/>
      <c r="AQ394" s="6"/>
      <c r="AR394" s="6"/>
      <c r="AS394" s="6"/>
      <c r="AT394" s="6"/>
      <c r="AU394" s="6"/>
      <c r="AV394" s="6"/>
      <c r="AW394" s="6"/>
      <c r="AX394" s="6"/>
      <c r="AY394" s="6"/>
      <c r="AZ394" s="6"/>
      <c r="BA394" s="6"/>
      <c r="BB394" s="6"/>
      <c r="BC394" s="6"/>
      <c r="BD394" s="6"/>
      <c r="BE394" s="6"/>
      <c r="BF394" s="6"/>
      <c r="BG394" s="6"/>
      <c r="BH394" s="6"/>
      <c r="BI394" s="6"/>
      <c r="BJ394" s="6"/>
      <c r="BK394" s="6"/>
      <c r="BL394" s="6"/>
      <c r="BM394" s="6"/>
      <c r="BN394" s="6"/>
      <c r="BO394" s="6"/>
      <c r="BP394" s="6"/>
      <c r="BQ394" s="6"/>
      <c r="BR394" s="6"/>
      <c r="BS394" s="6"/>
      <c r="BT394" s="6"/>
      <c r="BU394" s="6"/>
      <c r="BV394" s="6"/>
      <c r="BW394" s="6"/>
      <c r="BX394" s="6"/>
      <c r="BY394" s="6"/>
      <c r="BZ394" s="6"/>
      <c r="CA394" s="6"/>
      <c r="CB394" s="6"/>
      <c r="CC394" s="6"/>
      <c r="CD394" s="6"/>
      <c r="CE394" s="6"/>
      <c r="CF394" s="6"/>
      <c r="CG394" s="6"/>
      <c r="CH394" s="6"/>
      <c r="CI394" s="6"/>
      <c r="CJ394" s="6"/>
      <c r="CK394" s="6"/>
      <c r="CL394" s="6"/>
      <c r="CM394" s="6"/>
      <c r="CN394" s="6"/>
      <c r="CO394" s="6"/>
      <c r="CP394" s="6"/>
      <c r="CQ394" s="6"/>
      <c r="CR394" s="6"/>
      <c r="CS394" s="6"/>
      <c r="CT394" s="6"/>
      <c r="CU394" s="6"/>
      <c r="CV394" s="6"/>
      <c r="CW394" s="6"/>
      <c r="CX394" s="6"/>
      <c r="CY394" s="6"/>
      <c r="CZ394" s="6"/>
      <c r="DA394" s="6"/>
      <c r="DB394" s="6"/>
      <c r="DC394" s="6"/>
      <c r="DD394" s="6"/>
      <c r="DE394" s="6"/>
      <c r="DF394" s="6"/>
      <c r="DG394" s="6"/>
      <c r="DH394" s="6"/>
      <c r="DI394" s="6"/>
      <c r="DJ394" s="6"/>
      <c r="DK394" s="6"/>
      <c r="DL394" s="6"/>
      <c r="DM394" s="6"/>
      <c r="DN394" s="6"/>
      <c r="DO394" s="6"/>
      <c r="DP394" s="6"/>
      <c r="DQ394" s="6"/>
      <c r="DR394" s="6"/>
      <c r="DS394" s="6"/>
      <c r="DT394" s="6"/>
      <c r="DU394" s="6"/>
      <c r="DV394" s="6"/>
      <c r="DW394" s="6"/>
      <c r="DX394" s="6"/>
      <c r="DY394" s="6"/>
      <c r="DZ394" s="6"/>
      <c r="EA394" s="6"/>
      <c r="EB394" s="6"/>
      <c r="EC394" s="6"/>
      <c r="ED394" s="6"/>
      <c r="EE394" s="6"/>
      <c r="EF394" s="6"/>
      <c r="EG394" s="6"/>
      <c r="EH394" s="6"/>
      <c r="EI394" s="6"/>
      <c r="EJ394" s="6"/>
      <c r="EK394" s="6"/>
      <c r="EL394" s="6"/>
      <c r="EM394" s="6"/>
      <c r="EN394" s="6"/>
      <c r="EO394" s="6"/>
      <c r="EP394" s="6"/>
      <c r="EQ394" s="6"/>
      <c r="ER394" s="6"/>
      <c r="ES394" s="6"/>
      <c r="ET394" s="6"/>
      <c r="EU394" s="6"/>
      <c r="EV394" s="6"/>
      <c r="EW394" s="6"/>
      <c r="EX394" s="6"/>
      <c r="EY394" s="6"/>
      <c r="EZ394" s="6"/>
      <c r="FA394" s="6"/>
      <c r="FB394" s="6"/>
      <c r="FC394" s="6"/>
      <c r="FD394" s="6"/>
      <c r="FE394" s="6"/>
      <c r="FF394" s="6"/>
      <c r="FG394" s="6"/>
      <c r="FH394" s="6"/>
      <c r="FI394" s="6"/>
      <c r="FJ394" s="6"/>
      <c r="FK394" s="6"/>
      <c r="FL394" s="6"/>
      <c r="FM394" s="6"/>
      <c r="FN394" s="6"/>
      <c r="FO394" s="6"/>
      <c r="FP394" s="6"/>
      <c r="FQ394" s="6"/>
      <c r="FR394" s="6"/>
      <c r="FS394" s="6"/>
      <c r="FT394" s="6"/>
      <c r="FU394" s="6"/>
      <c r="FV394" s="6"/>
      <c r="FW394" s="6"/>
      <c r="FX394" s="6"/>
      <c r="FY394" s="6"/>
      <c r="FZ394" s="6"/>
      <c r="GA394" s="6"/>
      <c r="GB394" s="6"/>
      <c r="GC394" s="6"/>
      <c r="GD394" s="6"/>
      <c r="GE394" s="6"/>
      <c r="GF394" s="6"/>
      <c r="GG394" s="6"/>
      <c r="GH394" s="6"/>
      <c r="GI394" s="6"/>
      <c r="GJ394" s="6"/>
      <c r="GK394" s="6"/>
      <c r="GL394" s="6"/>
      <c r="GM394" s="6"/>
      <c r="GN394" s="6"/>
      <c r="GO394" s="6"/>
      <c r="GP394" s="6"/>
      <c r="GQ394" s="6"/>
      <c r="GR394" s="6"/>
      <c r="GS394" s="6"/>
      <c r="GT394" s="6"/>
      <c r="GU394" s="6"/>
      <c r="GV394" s="6"/>
      <c r="GW394" s="6"/>
      <c r="GX394" s="6"/>
      <c r="GY394" s="6"/>
      <c r="GZ394" s="6"/>
      <c r="HA394" s="6"/>
      <c r="HB394" s="6"/>
      <c r="HC394" s="6"/>
      <c r="HD394" s="6"/>
      <c r="HE394" s="6"/>
      <c r="HF394" s="6"/>
      <c r="HG394" s="6"/>
      <c r="HH394" s="6"/>
      <c r="HI394" s="6"/>
      <c r="HJ394" s="6"/>
      <c r="HK394" s="6"/>
      <c r="HL394" s="6"/>
      <c r="HM394" s="6"/>
      <c r="HN394" s="6"/>
      <c r="HO394" s="6"/>
      <c r="HP394" s="6"/>
      <c r="HQ394" s="6"/>
      <c r="HR394" s="6"/>
      <c r="HS394" s="6"/>
      <c r="HT394" s="6"/>
      <c r="HU394" s="6"/>
      <c r="HV394" s="6"/>
      <c r="HW394" s="6"/>
      <c r="HX394" s="6"/>
      <c r="HY394" s="6"/>
      <c r="HZ394" s="6"/>
      <c r="IA394" s="6"/>
      <c r="IB394" s="6"/>
      <c r="IC394" s="6"/>
      <c r="ID394" s="6"/>
      <c r="IE394" s="6"/>
      <c r="IF394" s="6"/>
      <c r="IG394" s="6"/>
      <c r="IH394" s="6"/>
      <c r="II394" s="6"/>
      <c r="IJ394" s="6"/>
      <c r="IK394" s="6"/>
      <c r="IL394" s="6"/>
      <c r="IM394" s="6"/>
      <c r="IN394" s="6"/>
      <c r="IO394" s="6"/>
      <c r="IP394" s="6"/>
      <c r="IQ394" s="6"/>
      <c r="IR394" s="6"/>
      <c r="IS394" s="6"/>
      <c r="IT394" s="6"/>
      <c r="IU394" s="6"/>
      <c r="IV394" s="6"/>
      <c r="IW394" s="6"/>
      <c r="IX394" s="6"/>
      <c r="IY394" s="6"/>
      <c r="IZ394" s="6"/>
      <c r="JA394" s="6"/>
      <c r="JB394" s="6"/>
      <c r="JC394" s="6"/>
      <c r="JD394" s="6"/>
      <c r="JE394" s="6"/>
      <c r="JF394" s="6"/>
      <c r="JG394" s="6"/>
      <c r="JH394" s="6"/>
      <c r="JI394" s="6"/>
      <c r="JJ394" s="6"/>
      <c r="JK394" s="6"/>
      <c r="JL394" s="6"/>
      <c r="JM394" s="6"/>
      <c r="JN394" s="6"/>
      <c r="JO394" s="6"/>
      <c r="JP394" s="6"/>
      <c r="JQ394" s="6"/>
      <c r="JR394" s="6"/>
      <c r="JS394" s="6"/>
      <c r="JT394" s="6"/>
      <c r="JU394" s="6"/>
      <c r="JV394" s="6"/>
      <c r="JW394" s="6"/>
      <c r="JX394" s="6"/>
      <c r="JY394" s="6"/>
      <c r="JZ394" s="6"/>
      <c r="KA394" s="6"/>
      <c r="KB394" s="6"/>
      <c r="KC394" s="6"/>
      <c r="KD394" s="6"/>
      <c r="KE394" s="6"/>
      <c r="KF394" s="6"/>
      <c r="KG394" s="6"/>
      <c r="KH394" s="6"/>
      <c r="KI394" s="6"/>
      <c r="KJ394" s="6"/>
      <c r="KK394" s="6"/>
      <c r="KL394" s="6"/>
      <c r="KM394" s="6"/>
      <c r="KN394" s="6"/>
      <c r="KO394" s="6"/>
      <c r="KP394" s="6"/>
      <c r="KQ394" s="6"/>
      <c r="KR394" s="6"/>
      <c r="KS394" s="6"/>
      <c r="KT394" s="6"/>
      <c r="KU394" s="6"/>
      <c r="KV394" s="6"/>
      <c r="KW394" s="6"/>
      <c r="KX394" s="6"/>
      <c r="KY394" s="6"/>
      <c r="KZ394" s="6"/>
      <c r="LA394" s="6"/>
      <c r="LB394" s="6"/>
      <c r="LC394" s="6"/>
      <c r="LD394" s="6"/>
      <c r="LE394" s="6"/>
      <c r="LF394" s="6"/>
      <c r="LG394" s="6"/>
      <c r="LH394" s="6"/>
      <c r="LI394" s="6"/>
      <c r="LJ394" s="6"/>
      <c r="LK394" s="6"/>
      <c r="LL394" s="6"/>
      <c r="LM394" s="6"/>
      <c r="LN394" s="6"/>
      <c r="LO394" s="6"/>
      <c r="LP394" s="6"/>
      <c r="LQ394" s="6"/>
      <c r="LR394" s="6"/>
      <c r="LS394" s="6"/>
      <c r="LT394" s="6"/>
      <c r="LU394" s="6"/>
      <c r="LV394" s="6"/>
      <c r="LW394" s="6"/>
      <c r="LX394" s="6"/>
      <c r="LY394" s="6"/>
      <c r="LZ394" s="6"/>
      <c r="MA394" s="6"/>
      <c r="MB394" s="6"/>
      <c r="MC394" s="6"/>
      <c r="MD394" s="6"/>
      <c r="ME394" s="6"/>
      <c r="MF394" s="6"/>
      <c r="MG394" s="6"/>
      <c r="MH394" s="6"/>
      <c r="MI394" s="6"/>
      <c r="MJ394" s="6"/>
      <c r="MK394" s="6"/>
      <c r="ML394" s="6"/>
      <c r="MM394" s="6"/>
      <c r="MN394" s="6"/>
      <c r="MO394" s="6"/>
      <c r="MP394" s="6"/>
      <c r="MQ394" s="6"/>
      <c r="MR394" s="6"/>
      <c r="MS394" s="6"/>
      <c r="MT394" s="6"/>
      <c r="MU394" s="6"/>
      <c r="MV394" s="6"/>
      <c r="MW394" s="6"/>
      <c r="MX394" s="6"/>
      <c r="MY394" s="6"/>
      <c r="MZ394" s="6"/>
      <c r="NA394" s="6"/>
      <c r="NB394" s="6"/>
      <c r="NC394" s="6"/>
      <c r="ND394" s="6"/>
      <c r="NE394" s="6"/>
    </row>
    <row r="395" spans="1:369" x14ac:dyDescent="0.25">
      <c r="A395" s="2">
        <v>393</v>
      </c>
      <c r="B395" s="2" t="str">
        <f>INDEX(Pokemon_Data!$C$3:$C$153,Move_Sets!J395)</f>
        <v>Bellsprout</v>
      </c>
      <c r="C395" s="2" t="str">
        <f>LEFT(RIGHT(INDEX(Pokemon_Data!J$3:J$153,Move_Sets!$J395),LEN(INDEX(Pokemon_Data!J$3:J$153,Move_Sets!$J395))-IF(L395=1,-1,IFERROR(FIND("|",SUBSTITUTE(INDEX(Pokemon_Data!J$3:J$153,Move_Sets!$J395),",","|",L395-1)),-1))-1),IFERROR(FIND("|",SUBSTITUTE(INDEX(Pokemon_Data!J$3:J$153,Move_Sets!$J395),",","|",L395)),LEN(INDEX(Pokemon_Data!J$3:J$153,Move_Sets!$J395))+2)-IF(L395=1,-1,IFERROR(FIND("|",SUBSTITUTE(INDEX(Pokemon_Data!J$3:J$153,Move_Sets!$J395),",","|",L395-1)),1))-2)</f>
        <v>Acid</v>
      </c>
      <c r="D395" s="2" t="str">
        <f>LEFT(RIGHT(INDEX(Pokemon_Data!K$3:K$153,Move_Sets!$J395),LEN(INDEX(Pokemon_Data!K$3:K$153,Move_Sets!$J395))-IF(M395=1,-1,IFERROR(FIND("|",SUBSTITUTE(INDEX(Pokemon_Data!K$3:K$153,Move_Sets!$J395),",","|",M395-1)),-1))-1),IFERROR(FIND("|",SUBSTITUTE(INDEX(Pokemon_Data!K$3:K$153,Move_Sets!$J395),",","|",M395)),LEN(INDEX(Pokemon_Data!K$3:K$153,Move_Sets!$J395))+2)-IF(M395=1,-1,IFERROR(FIND("|",SUBSTITUTE(INDEX(Pokemon_Data!K$3:K$153,Move_Sets!$J395),",","|",M395-1)),1))-2)</f>
        <v>Power Whip</v>
      </c>
      <c r="E395" s="2">
        <f>MATCH(INDEX(Pokemon_Data!H$3:H$153,$J395),Multipliers_RAW!$A$3:$A$21,0)</f>
        <v>5</v>
      </c>
      <c r="F395" s="2">
        <f>MATCH(INDEX(Pokemon_Data!I$3:I$153,$J395),Multipliers_RAW!$A$3:$A$21,0)</f>
        <v>8</v>
      </c>
      <c r="G395" s="2">
        <f>INDEX(Pokemon_Data!V$3:V$153,$J395)</f>
        <v>77</v>
      </c>
      <c r="H395" s="9">
        <f>INDEX(Pokemon_Data!S$3:S$153,$J395)</f>
        <v>119.0605345</v>
      </c>
      <c r="I395" s="9">
        <f>INDEX(Pokemon_Data!T$3:T$153,$J395)</f>
        <v>61.5086145</v>
      </c>
      <c r="J395" s="2">
        <f>IFERROR(IF(K394&gt;=INDEX(Pokemon_Data!L$3:L$153,Move_Sets!J394)*INDEX(Pokemon_Data!M$3:M$153,Move_Sets!J394),IF(J394+1&gt;MAX(Pokemon_Data!$A$3:$A$153),"",J394+1),J394),"")</f>
        <v>69</v>
      </c>
      <c r="K395" s="2">
        <f t="shared" si="12"/>
        <v>4</v>
      </c>
      <c r="L395" s="2">
        <f>IF(K395=1,1,L394+IF(M394&gt;=INDEX(Pokemon_Data!M$3:M$153,Move_Sets!J395),1,0))</f>
        <v>2</v>
      </c>
      <c r="M395" s="2">
        <f t="shared" si="13"/>
        <v>1</v>
      </c>
      <c r="N395" s="2">
        <f>MATCH(INDEX(FAST_RAW!D$2:D$42,MATCH($C395,FAST_RAW!$A$2:$A$42,0)),Multipliers_RAW!$A$3:$A$21,0)</f>
        <v>8</v>
      </c>
      <c r="O395" s="8">
        <f>INDEX(FAST_RAW!E$2:E$42,MATCH($C395,FAST_RAW!$A$2:$A$42,0))</f>
        <v>10</v>
      </c>
      <c r="P395" s="2">
        <f>INDEX(FAST_RAW!K$2:K$42,MATCH($C395,FAST_RAW!$A$2:$A$42,0))/1000</f>
        <v>1.05</v>
      </c>
      <c r="Q395" s="2">
        <f>INDEX(FAST_RAW!N$2:N$42,MATCH($C395,FAST_RAW!$A$2:$A$42,0))</f>
        <v>10</v>
      </c>
      <c r="R395" s="14">
        <f>(1+COUNTIF($E395:$F395,N395)*Inputs!$B$19)*INDEX(FAST_RAW!F$2:F$42,MATCH($C395,FAST_RAW!$A$2:$A$42,0))</f>
        <v>1.25</v>
      </c>
      <c r="S395" s="2">
        <f>MATCH(INDEX(Special_RAW!B$2:B$96,MATCH($D395,Special_RAW!$A$2:$A$96,0)),Multipliers_RAW!$A$3:$A$21,0)</f>
        <v>5</v>
      </c>
      <c r="T395" s="8">
        <f>VLOOKUP($D395,Special_RAW!$A$2:$K$96,3,FALSE)</f>
        <v>70</v>
      </c>
      <c r="U395" s="8">
        <f>VLOOKUP($D395,Special_RAW!$A$2:$K$96,8,FALSE)/1000</f>
        <v>2.8</v>
      </c>
      <c r="V395" s="2">
        <f>ROUND(-100/VLOOKUP(D395,Special_RAW!$A$2:$K$96,11,FALSE),0)</f>
        <v>1</v>
      </c>
      <c r="W395" s="66">
        <f>(1+COUNTIF($E395:$F395,S395)*Inputs!$B$19)*(1+VLOOKUP($D395,Special_RAW!$A$2:$K$96,5,FALSE)*Inputs!$B$18)*VLOOKUP($D395,Special_RAW!$A$2:$K$96,4,FALSE)</f>
        <v>1.25</v>
      </c>
      <c r="X395" s="13"/>
      <c r="Y395" s="6"/>
      <c r="Z395" s="6"/>
      <c r="AA395" s="6"/>
      <c r="AB395" s="6"/>
      <c r="AC395" s="6"/>
      <c r="AD395" s="6"/>
      <c r="AE395" s="6"/>
      <c r="AF395" s="6"/>
      <c r="AG395" s="6"/>
      <c r="AH395" s="6"/>
      <c r="AI395" s="6"/>
      <c r="AJ395" s="6"/>
      <c r="AK395" s="6"/>
      <c r="AL395" s="6"/>
      <c r="AM395" s="6"/>
      <c r="AN395" s="6"/>
      <c r="AO395" s="6"/>
      <c r="AP395" s="6"/>
      <c r="AQ395" s="6"/>
      <c r="AR395" s="6"/>
      <c r="AS395" s="6"/>
      <c r="AT395" s="6"/>
      <c r="AU395" s="6"/>
      <c r="AV395" s="6"/>
      <c r="AW395" s="6"/>
      <c r="AX395" s="6"/>
      <c r="AY395" s="6"/>
      <c r="AZ395" s="6"/>
      <c r="BA395" s="6"/>
      <c r="BB395" s="6"/>
      <c r="BC395" s="6"/>
      <c r="BD395" s="6"/>
      <c r="BE395" s="6"/>
      <c r="BF395" s="6"/>
      <c r="BG395" s="6"/>
      <c r="BH395" s="6"/>
      <c r="BI395" s="6"/>
      <c r="BJ395" s="6"/>
      <c r="BK395" s="6"/>
      <c r="BL395" s="6"/>
      <c r="BM395" s="6"/>
      <c r="BN395" s="6"/>
      <c r="BO395" s="6"/>
      <c r="BP395" s="6"/>
      <c r="BQ395" s="6"/>
      <c r="BR395" s="6"/>
      <c r="BS395" s="6"/>
      <c r="BT395" s="6"/>
      <c r="BU395" s="6"/>
      <c r="BV395" s="6"/>
      <c r="BW395" s="6"/>
      <c r="BX395" s="6"/>
      <c r="BY395" s="6"/>
      <c r="BZ395" s="6"/>
      <c r="CA395" s="6"/>
      <c r="CB395" s="6"/>
      <c r="CC395" s="6"/>
      <c r="CD395" s="6"/>
      <c r="CE395" s="6"/>
      <c r="CF395" s="6"/>
      <c r="CG395" s="6"/>
      <c r="CH395" s="6"/>
      <c r="CI395" s="6"/>
      <c r="CJ395" s="6"/>
      <c r="CK395" s="6"/>
      <c r="CL395" s="6"/>
      <c r="CM395" s="6"/>
      <c r="CN395" s="6"/>
      <c r="CO395" s="6"/>
      <c r="CP395" s="6"/>
      <c r="CQ395" s="6"/>
      <c r="CR395" s="6"/>
      <c r="CS395" s="6"/>
      <c r="CT395" s="6"/>
      <c r="CU395" s="6"/>
      <c r="CV395" s="6"/>
      <c r="CW395" s="6"/>
      <c r="CX395" s="6"/>
      <c r="CY395" s="6"/>
      <c r="CZ395" s="6"/>
      <c r="DA395" s="6"/>
      <c r="DB395" s="6"/>
      <c r="DC395" s="6"/>
      <c r="DD395" s="6"/>
      <c r="DE395" s="6"/>
      <c r="DF395" s="6"/>
      <c r="DG395" s="6"/>
      <c r="DH395" s="6"/>
      <c r="DI395" s="6"/>
      <c r="DJ395" s="6"/>
      <c r="DK395" s="6"/>
      <c r="DL395" s="6"/>
      <c r="DM395" s="6"/>
      <c r="DN395" s="6"/>
      <c r="DO395" s="6"/>
      <c r="DP395" s="6"/>
      <c r="DQ395" s="6"/>
      <c r="DR395" s="6"/>
      <c r="DS395" s="6"/>
      <c r="DT395" s="6"/>
      <c r="DU395" s="6"/>
      <c r="DV395" s="6"/>
      <c r="DW395" s="6"/>
      <c r="DX395" s="6"/>
      <c r="DY395" s="6"/>
      <c r="DZ395" s="6"/>
      <c r="EA395" s="6"/>
      <c r="EB395" s="6"/>
      <c r="EC395" s="6"/>
      <c r="ED395" s="6"/>
      <c r="EE395" s="6"/>
      <c r="EF395" s="6"/>
      <c r="EG395" s="6"/>
      <c r="EH395" s="6"/>
      <c r="EI395" s="6"/>
      <c r="EJ395" s="6"/>
      <c r="EK395" s="6"/>
      <c r="EL395" s="6"/>
      <c r="EM395" s="6"/>
      <c r="EN395" s="6"/>
      <c r="EO395" s="6"/>
      <c r="EP395" s="6"/>
      <c r="EQ395" s="6"/>
      <c r="ER395" s="6"/>
      <c r="ES395" s="6"/>
      <c r="ET395" s="6"/>
      <c r="EU395" s="6"/>
      <c r="EV395" s="6"/>
      <c r="EW395" s="6"/>
      <c r="EX395" s="6"/>
      <c r="EY395" s="6"/>
      <c r="EZ395" s="6"/>
      <c r="FA395" s="6"/>
      <c r="FB395" s="6"/>
      <c r="FC395" s="6"/>
      <c r="FD395" s="6"/>
      <c r="FE395" s="6"/>
      <c r="FF395" s="6"/>
      <c r="FG395" s="6"/>
      <c r="FH395" s="6"/>
      <c r="FI395" s="6"/>
      <c r="FJ395" s="6"/>
      <c r="FK395" s="6"/>
      <c r="FL395" s="6"/>
      <c r="FM395" s="6"/>
      <c r="FN395" s="6"/>
      <c r="FO395" s="6"/>
      <c r="FP395" s="6"/>
      <c r="FQ395" s="6"/>
      <c r="FR395" s="6"/>
      <c r="FS395" s="6"/>
      <c r="FT395" s="6"/>
      <c r="FU395" s="6"/>
      <c r="FV395" s="6"/>
      <c r="FW395" s="6"/>
      <c r="FX395" s="6"/>
      <c r="FY395" s="6"/>
      <c r="FZ395" s="6"/>
      <c r="GA395" s="6"/>
      <c r="GB395" s="6"/>
      <c r="GC395" s="6"/>
      <c r="GD395" s="6"/>
      <c r="GE395" s="6"/>
      <c r="GF395" s="6"/>
      <c r="GG395" s="6"/>
      <c r="GH395" s="6"/>
      <c r="GI395" s="6"/>
      <c r="GJ395" s="6"/>
      <c r="GK395" s="6"/>
      <c r="GL395" s="6"/>
      <c r="GM395" s="6"/>
      <c r="GN395" s="6"/>
      <c r="GO395" s="6"/>
      <c r="GP395" s="6"/>
      <c r="GQ395" s="6"/>
      <c r="GR395" s="6"/>
      <c r="GS395" s="6"/>
      <c r="GT395" s="6"/>
      <c r="GU395" s="6"/>
      <c r="GV395" s="6"/>
      <c r="GW395" s="6"/>
      <c r="GX395" s="6"/>
      <c r="GY395" s="6"/>
      <c r="GZ395" s="6"/>
      <c r="HA395" s="6"/>
      <c r="HB395" s="6"/>
      <c r="HC395" s="6"/>
      <c r="HD395" s="6"/>
      <c r="HE395" s="6"/>
      <c r="HF395" s="6"/>
      <c r="HG395" s="6"/>
      <c r="HH395" s="6"/>
      <c r="HI395" s="6"/>
      <c r="HJ395" s="6"/>
      <c r="HK395" s="6"/>
      <c r="HL395" s="6"/>
      <c r="HM395" s="6"/>
      <c r="HN395" s="6"/>
      <c r="HO395" s="6"/>
      <c r="HP395" s="6"/>
      <c r="HQ395" s="6"/>
      <c r="HR395" s="6"/>
      <c r="HS395" s="6"/>
      <c r="HT395" s="6"/>
      <c r="HU395" s="6"/>
      <c r="HV395" s="6"/>
      <c r="HW395" s="6"/>
      <c r="HX395" s="6"/>
      <c r="HY395" s="6"/>
      <c r="HZ395" s="6"/>
      <c r="IA395" s="6"/>
      <c r="IB395" s="6"/>
      <c r="IC395" s="6"/>
      <c r="ID395" s="6"/>
      <c r="IE395" s="6"/>
      <c r="IF395" s="6"/>
      <c r="IG395" s="6"/>
      <c r="IH395" s="6"/>
      <c r="II395" s="6"/>
      <c r="IJ395" s="6"/>
      <c r="IK395" s="6"/>
      <c r="IL395" s="6"/>
      <c r="IM395" s="6"/>
      <c r="IN395" s="6"/>
      <c r="IO395" s="6"/>
      <c r="IP395" s="6"/>
      <c r="IQ395" s="6"/>
      <c r="IR395" s="6"/>
      <c r="IS395" s="6"/>
      <c r="IT395" s="6"/>
      <c r="IU395" s="6"/>
      <c r="IV395" s="6"/>
      <c r="IW395" s="6"/>
      <c r="IX395" s="6"/>
      <c r="IY395" s="6"/>
      <c r="IZ395" s="6"/>
      <c r="JA395" s="6"/>
      <c r="JB395" s="6"/>
      <c r="JC395" s="6"/>
      <c r="JD395" s="6"/>
      <c r="JE395" s="6"/>
      <c r="JF395" s="6"/>
      <c r="JG395" s="6"/>
      <c r="JH395" s="6"/>
      <c r="JI395" s="6"/>
      <c r="JJ395" s="6"/>
      <c r="JK395" s="6"/>
      <c r="JL395" s="6"/>
      <c r="JM395" s="6"/>
      <c r="JN395" s="6"/>
      <c r="JO395" s="6"/>
      <c r="JP395" s="6"/>
      <c r="JQ395" s="6"/>
      <c r="JR395" s="6"/>
      <c r="JS395" s="6"/>
      <c r="JT395" s="6"/>
      <c r="JU395" s="6"/>
      <c r="JV395" s="6"/>
      <c r="JW395" s="6"/>
      <c r="JX395" s="6"/>
      <c r="JY395" s="6"/>
      <c r="JZ395" s="6"/>
      <c r="KA395" s="6"/>
      <c r="KB395" s="6"/>
      <c r="KC395" s="6"/>
      <c r="KD395" s="6"/>
      <c r="KE395" s="6"/>
      <c r="KF395" s="6"/>
      <c r="KG395" s="6"/>
      <c r="KH395" s="6"/>
      <c r="KI395" s="6"/>
      <c r="KJ395" s="6"/>
      <c r="KK395" s="6"/>
      <c r="KL395" s="6"/>
      <c r="KM395" s="6"/>
      <c r="KN395" s="6"/>
      <c r="KO395" s="6"/>
      <c r="KP395" s="6"/>
      <c r="KQ395" s="6"/>
      <c r="KR395" s="6"/>
      <c r="KS395" s="6"/>
      <c r="KT395" s="6"/>
      <c r="KU395" s="6"/>
      <c r="KV395" s="6"/>
      <c r="KW395" s="6"/>
      <c r="KX395" s="6"/>
      <c r="KY395" s="6"/>
      <c r="KZ395" s="6"/>
      <c r="LA395" s="6"/>
      <c r="LB395" s="6"/>
      <c r="LC395" s="6"/>
      <c r="LD395" s="6"/>
      <c r="LE395" s="6"/>
      <c r="LF395" s="6"/>
      <c r="LG395" s="6"/>
      <c r="LH395" s="6"/>
      <c r="LI395" s="6"/>
      <c r="LJ395" s="6"/>
      <c r="LK395" s="6"/>
      <c r="LL395" s="6"/>
      <c r="LM395" s="6"/>
      <c r="LN395" s="6"/>
      <c r="LO395" s="6"/>
      <c r="LP395" s="6"/>
      <c r="LQ395" s="6"/>
      <c r="LR395" s="6"/>
      <c r="LS395" s="6"/>
      <c r="LT395" s="6"/>
      <c r="LU395" s="6"/>
      <c r="LV395" s="6"/>
      <c r="LW395" s="6"/>
      <c r="LX395" s="6"/>
      <c r="LY395" s="6"/>
      <c r="LZ395" s="6"/>
      <c r="MA395" s="6"/>
      <c r="MB395" s="6"/>
      <c r="MC395" s="6"/>
      <c r="MD395" s="6"/>
      <c r="ME395" s="6"/>
      <c r="MF395" s="6"/>
      <c r="MG395" s="6"/>
      <c r="MH395" s="6"/>
      <c r="MI395" s="6"/>
      <c r="MJ395" s="6"/>
      <c r="MK395" s="6"/>
      <c r="ML395" s="6"/>
      <c r="MM395" s="6"/>
      <c r="MN395" s="6"/>
      <c r="MO395" s="6"/>
      <c r="MP395" s="6"/>
      <c r="MQ395" s="6"/>
      <c r="MR395" s="6"/>
      <c r="MS395" s="6"/>
      <c r="MT395" s="6"/>
      <c r="MU395" s="6"/>
      <c r="MV395" s="6"/>
      <c r="MW395" s="6"/>
      <c r="MX395" s="6"/>
      <c r="MY395" s="6"/>
      <c r="MZ395" s="6"/>
      <c r="NA395" s="6"/>
      <c r="NB395" s="6"/>
      <c r="NC395" s="6"/>
      <c r="ND395" s="6"/>
      <c r="NE395" s="6"/>
    </row>
    <row r="396" spans="1:369" x14ac:dyDescent="0.25">
      <c r="A396" s="2">
        <v>394</v>
      </c>
      <c r="B396" s="2" t="str">
        <f>INDEX(Pokemon_Data!$C$3:$C$153,Move_Sets!J396)</f>
        <v>Bellsprout</v>
      </c>
      <c r="C396" s="2" t="str">
        <f>LEFT(RIGHT(INDEX(Pokemon_Data!J$3:J$153,Move_Sets!$J396),LEN(INDEX(Pokemon_Data!J$3:J$153,Move_Sets!$J396))-IF(L396=1,-1,IFERROR(FIND("|",SUBSTITUTE(INDEX(Pokemon_Data!J$3:J$153,Move_Sets!$J396),",","|",L396-1)),-1))-1),IFERROR(FIND("|",SUBSTITUTE(INDEX(Pokemon_Data!J$3:J$153,Move_Sets!$J396),",","|",L396)),LEN(INDEX(Pokemon_Data!J$3:J$153,Move_Sets!$J396))+2)-IF(L396=1,-1,IFERROR(FIND("|",SUBSTITUTE(INDEX(Pokemon_Data!J$3:J$153,Move_Sets!$J396),",","|",L396-1)),1))-2)</f>
        <v>Acid</v>
      </c>
      <c r="D396" s="2" t="str">
        <f>LEFT(RIGHT(INDEX(Pokemon_Data!K$3:K$153,Move_Sets!$J396),LEN(INDEX(Pokemon_Data!K$3:K$153,Move_Sets!$J396))-IF(M396=1,-1,IFERROR(FIND("|",SUBSTITUTE(INDEX(Pokemon_Data!K$3:K$153,Move_Sets!$J396),",","|",M396-1)),-1))-1),IFERROR(FIND("|",SUBSTITUTE(INDEX(Pokemon_Data!K$3:K$153,Move_Sets!$J396),",","|",M396)),LEN(INDEX(Pokemon_Data!K$3:K$153,Move_Sets!$J396))+2)-IF(M396=1,-1,IFERROR(FIND("|",SUBSTITUTE(INDEX(Pokemon_Data!K$3:K$153,Move_Sets!$J396),",","|",M396-1)),1))-2)</f>
        <v>Sludge Bomb</v>
      </c>
      <c r="E396" s="2">
        <f>MATCH(INDEX(Pokemon_Data!H$3:H$153,$J396),Multipliers_RAW!$A$3:$A$21,0)</f>
        <v>5</v>
      </c>
      <c r="F396" s="2">
        <f>MATCH(INDEX(Pokemon_Data!I$3:I$153,$J396),Multipliers_RAW!$A$3:$A$21,0)</f>
        <v>8</v>
      </c>
      <c r="G396" s="2">
        <f>INDEX(Pokemon_Data!V$3:V$153,$J396)</f>
        <v>77</v>
      </c>
      <c r="H396" s="9">
        <f>INDEX(Pokemon_Data!S$3:S$153,$J396)</f>
        <v>119.0605345</v>
      </c>
      <c r="I396" s="9">
        <f>INDEX(Pokemon_Data!T$3:T$153,$J396)</f>
        <v>61.5086145</v>
      </c>
      <c r="J396" s="2">
        <f>IFERROR(IF(K395&gt;=INDEX(Pokemon_Data!L$3:L$153,Move_Sets!J395)*INDEX(Pokemon_Data!M$3:M$153,Move_Sets!J395),IF(J395+1&gt;MAX(Pokemon_Data!$A$3:$A$153),"",J395+1),J395),"")</f>
        <v>69</v>
      </c>
      <c r="K396" s="2">
        <f t="shared" si="12"/>
        <v>5</v>
      </c>
      <c r="L396" s="2">
        <f>IF(K396=1,1,L395+IF(M395&gt;=INDEX(Pokemon_Data!M$3:M$153,Move_Sets!J396),1,0))</f>
        <v>2</v>
      </c>
      <c r="M396" s="2">
        <f t="shared" si="13"/>
        <v>2</v>
      </c>
      <c r="N396" s="2">
        <f>MATCH(INDEX(FAST_RAW!D$2:D$42,MATCH($C396,FAST_RAW!$A$2:$A$42,0)),Multipliers_RAW!$A$3:$A$21,0)</f>
        <v>8</v>
      </c>
      <c r="O396" s="8">
        <f>INDEX(FAST_RAW!E$2:E$42,MATCH($C396,FAST_RAW!$A$2:$A$42,0))</f>
        <v>10</v>
      </c>
      <c r="P396" s="2">
        <f>INDEX(FAST_RAW!K$2:K$42,MATCH($C396,FAST_RAW!$A$2:$A$42,0))/1000</f>
        <v>1.05</v>
      </c>
      <c r="Q396" s="2">
        <f>INDEX(FAST_RAW!N$2:N$42,MATCH($C396,FAST_RAW!$A$2:$A$42,0))</f>
        <v>10</v>
      </c>
      <c r="R396" s="14">
        <f>(1+COUNTIF($E396:$F396,N396)*Inputs!$B$19)*INDEX(FAST_RAW!F$2:F$42,MATCH($C396,FAST_RAW!$A$2:$A$42,0))</f>
        <v>1.25</v>
      </c>
      <c r="S396" s="2">
        <f>MATCH(INDEX(Special_RAW!B$2:B$96,MATCH($D396,Special_RAW!$A$2:$A$96,0)),Multipliers_RAW!$A$3:$A$21,0)</f>
        <v>8</v>
      </c>
      <c r="T396" s="8">
        <f>VLOOKUP($D396,Special_RAW!$A$2:$K$96,3,FALSE)</f>
        <v>55</v>
      </c>
      <c r="U396" s="8">
        <f>VLOOKUP($D396,Special_RAW!$A$2:$K$96,8,FALSE)/1000</f>
        <v>2.6</v>
      </c>
      <c r="V396" s="2">
        <f>ROUND(-100/VLOOKUP(D396,Special_RAW!$A$2:$K$96,11,FALSE),0)</f>
        <v>2</v>
      </c>
      <c r="W396" s="66">
        <f>(1+COUNTIF($E396:$F396,S396)*Inputs!$B$19)*(1+VLOOKUP($D396,Special_RAW!$A$2:$K$96,5,FALSE)*Inputs!$B$18)*VLOOKUP($D396,Special_RAW!$A$2:$K$96,4,FALSE)</f>
        <v>1.25</v>
      </c>
      <c r="X396" s="13"/>
      <c r="Y396" s="6"/>
      <c r="Z396" s="6"/>
      <c r="AA396" s="6"/>
      <c r="AB396" s="6"/>
      <c r="AC396" s="6"/>
      <c r="AD396" s="6"/>
      <c r="AE396" s="6"/>
      <c r="AF396" s="6"/>
      <c r="AG396" s="6"/>
      <c r="AH396" s="6"/>
      <c r="AI396" s="6"/>
      <c r="AJ396" s="6"/>
      <c r="AK396" s="6"/>
      <c r="AL396" s="6"/>
      <c r="AM396" s="6"/>
      <c r="AN396" s="6"/>
      <c r="AO396" s="6"/>
      <c r="AP396" s="6"/>
      <c r="AQ396" s="6"/>
      <c r="AR396" s="6"/>
      <c r="AS396" s="6"/>
      <c r="AT396" s="6"/>
      <c r="AU396" s="6"/>
      <c r="AV396" s="6"/>
      <c r="AW396" s="6"/>
      <c r="AX396" s="6"/>
      <c r="AY396" s="6"/>
      <c r="AZ396" s="6"/>
      <c r="BA396" s="6"/>
      <c r="BB396" s="6"/>
      <c r="BC396" s="6"/>
      <c r="BD396" s="6"/>
      <c r="BE396" s="6"/>
      <c r="BF396" s="6"/>
      <c r="BG396" s="6"/>
      <c r="BH396" s="6"/>
      <c r="BI396" s="6"/>
      <c r="BJ396" s="6"/>
      <c r="BK396" s="6"/>
      <c r="BL396" s="6"/>
      <c r="BM396" s="6"/>
      <c r="BN396" s="6"/>
      <c r="BO396" s="6"/>
      <c r="BP396" s="6"/>
      <c r="BQ396" s="6"/>
      <c r="BR396" s="6"/>
      <c r="BS396" s="6"/>
      <c r="BT396" s="6"/>
      <c r="BU396" s="6"/>
      <c r="BV396" s="6"/>
      <c r="BW396" s="6"/>
      <c r="BX396" s="6"/>
      <c r="BY396" s="6"/>
      <c r="BZ396" s="6"/>
      <c r="CA396" s="6"/>
      <c r="CB396" s="6"/>
      <c r="CC396" s="6"/>
      <c r="CD396" s="6"/>
      <c r="CE396" s="6"/>
      <c r="CF396" s="6"/>
      <c r="CG396" s="6"/>
      <c r="CH396" s="6"/>
      <c r="CI396" s="6"/>
      <c r="CJ396" s="6"/>
      <c r="CK396" s="6"/>
      <c r="CL396" s="6"/>
      <c r="CM396" s="6"/>
      <c r="CN396" s="6"/>
      <c r="CO396" s="6"/>
      <c r="CP396" s="6"/>
      <c r="CQ396" s="6"/>
      <c r="CR396" s="6"/>
      <c r="CS396" s="6"/>
      <c r="CT396" s="6"/>
      <c r="CU396" s="6"/>
      <c r="CV396" s="6"/>
      <c r="CW396" s="6"/>
      <c r="CX396" s="6"/>
      <c r="CY396" s="6"/>
      <c r="CZ396" s="6"/>
      <c r="DA396" s="6"/>
      <c r="DB396" s="6"/>
      <c r="DC396" s="6"/>
      <c r="DD396" s="6"/>
      <c r="DE396" s="6"/>
      <c r="DF396" s="6"/>
      <c r="DG396" s="6"/>
      <c r="DH396" s="6"/>
      <c r="DI396" s="6"/>
      <c r="DJ396" s="6"/>
      <c r="DK396" s="6"/>
      <c r="DL396" s="6"/>
      <c r="DM396" s="6"/>
      <c r="DN396" s="6"/>
      <c r="DO396" s="6"/>
      <c r="DP396" s="6"/>
      <c r="DQ396" s="6"/>
      <c r="DR396" s="6"/>
      <c r="DS396" s="6"/>
      <c r="DT396" s="6"/>
      <c r="DU396" s="6"/>
      <c r="DV396" s="6"/>
      <c r="DW396" s="6"/>
      <c r="DX396" s="6"/>
      <c r="DY396" s="6"/>
      <c r="DZ396" s="6"/>
      <c r="EA396" s="6"/>
      <c r="EB396" s="6"/>
      <c r="EC396" s="6"/>
      <c r="ED396" s="6"/>
      <c r="EE396" s="6"/>
      <c r="EF396" s="6"/>
      <c r="EG396" s="6"/>
      <c r="EH396" s="6"/>
      <c r="EI396" s="6"/>
      <c r="EJ396" s="6"/>
      <c r="EK396" s="6"/>
      <c r="EL396" s="6"/>
      <c r="EM396" s="6"/>
      <c r="EN396" s="6"/>
      <c r="EO396" s="6"/>
      <c r="EP396" s="6"/>
      <c r="EQ396" s="6"/>
      <c r="ER396" s="6"/>
      <c r="ES396" s="6"/>
      <c r="ET396" s="6"/>
      <c r="EU396" s="6"/>
      <c r="EV396" s="6"/>
      <c r="EW396" s="6"/>
      <c r="EX396" s="6"/>
      <c r="EY396" s="6"/>
      <c r="EZ396" s="6"/>
      <c r="FA396" s="6"/>
      <c r="FB396" s="6"/>
      <c r="FC396" s="6"/>
      <c r="FD396" s="6"/>
      <c r="FE396" s="6"/>
      <c r="FF396" s="6"/>
      <c r="FG396" s="6"/>
      <c r="FH396" s="6"/>
      <c r="FI396" s="6"/>
      <c r="FJ396" s="6"/>
      <c r="FK396" s="6"/>
      <c r="FL396" s="6"/>
      <c r="FM396" s="6"/>
      <c r="FN396" s="6"/>
      <c r="FO396" s="6"/>
      <c r="FP396" s="6"/>
      <c r="FQ396" s="6"/>
      <c r="FR396" s="6"/>
      <c r="FS396" s="6"/>
      <c r="FT396" s="6"/>
      <c r="FU396" s="6"/>
      <c r="FV396" s="6"/>
      <c r="FW396" s="6"/>
      <c r="FX396" s="6"/>
      <c r="FY396" s="6"/>
      <c r="FZ396" s="6"/>
      <c r="GA396" s="6"/>
      <c r="GB396" s="6"/>
      <c r="GC396" s="6"/>
      <c r="GD396" s="6"/>
      <c r="GE396" s="6"/>
      <c r="GF396" s="6"/>
      <c r="GG396" s="6"/>
      <c r="GH396" s="6"/>
      <c r="GI396" s="6"/>
      <c r="GJ396" s="6"/>
      <c r="GK396" s="6"/>
      <c r="GL396" s="6"/>
      <c r="GM396" s="6"/>
      <c r="GN396" s="6"/>
      <c r="GO396" s="6"/>
      <c r="GP396" s="6"/>
      <c r="GQ396" s="6"/>
      <c r="GR396" s="6"/>
      <c r="GS396" s="6"/>
      <c r="GT396" s="6"/>
      <c r="GU396" s="6"/>
      <c r="GV396" s="6"/>
      <c r="GW396" s="6"/>
      <c r="GX396" s="6"/>
      <c r="GY396" s="6"/>
      <c r="GZ396" s="6"/>
      <c r="HA396" s="6"/>
      <c r="HB396" s="6"/>
      <c r="HC396" s="6"/>
      <c r="HD396" s="6"/>
      <c r="HE396" s="6"/>
      <c r="HF396" s="6"/>
      <c r="HG396" s="6"/>
      <c r="HH396" s="6"/>
      <c r="HI396" s="6"/>
      <c r="HJ396" s="6"/>
      <c r="HK396" s="6"/>
      <c r="HL396" s="6"/>
      <c r="HM396" s="6"/>
      <c r="HN396" s="6"/>
      <c r="HO396" s="6"/>
      <c r="HP396" s="6"/>
      <c r="HQ396" s="6"/>
      <c r="HR396" s="6"/>
      <c r="HS396" s="6"/>
      <c r="HT396" s="6"/>
      <c r="HU396" s="6"/>
      <c r="HV396" s="6"/>
      <c r="HW396" s="6"/>
      <c r="HX396" s="6"/>
      <c r="HY396" s="6"/>
      <c r="HZ396" s="6"/>
      <c r="IA396" s="6"/>
      <c r="IB396" s="6"/>
      <c r="IC396" s="6"/>
      <c r="ID396" s="6"/>
      <c r="IE396" s="6"/>
      <c r="IF396" s="6"/>
      <c r="IG396" s="6"/>
      <c r="IH396" s="6"/>
      <c r="II396" s="6"/>
      <c r="IJ396" s="6"/>
      <c r="IK396" s="6"/>
      <c r="IL396" s="6"/>
      <c r="IM396" s="6"/>
      <c r="IN396" s="6"/>
      <c r="IO396" s="6"/>
      <c r="IP396" s="6"/>
      <c r="IQ396" s="6"/>
      <c r="IR396" s="6"/>
      <c r="IS396" s="6"/>
      <c r="IT396" s="6"/>
      <c r="IU396" s="6"/>
      <c r="IV396" s="6"/>
      <c r="IW396" s="6"/>
      <c r="IX396" s="6"/>
      <c r="IY396" s="6"/>
      <c r="IZ396" s="6"/>
      <c r="JA396" s="6"/>
      <c r="JB396" s="6"/>
      <c r="JC396" s="6"/>
      <c r="JD396" s="6"/>
      <c r="JE396" s="6"/>
      <c r="JF396" s="6"/>
      <c r="JG396" s="6"/>
      <c r="JH396" s="6"/>
      <c r="JI396" s="6"/>
      <c r="JJ396" s="6"/>
      <c r="JK396" s="6"/>
      <c r="JL396" s="6"/>
      <c r="JM396" s="6"/>
      <c r="JN396" s="6"/>
      <c r="JO396" s="6"/>
      <c r="JP396" s="6"/>
      <c r="JQ396" s="6"/>
      <c r="JR396" s="6"/>
      <c r="JS396" s="6"/>
      <c r="JT396" s="6"/>
      <c r="JU396" s="6"/>
      <c r="JV396" s="6"/>
      <c r="JW396" s="6"/>
      <c r="JX396" s="6"/>
      <c r="JY396" s="6"/>
      <c r="JZ396" s="6"/>
      <c r="KA396" s="6"/>
      <c r="KB396" s="6"/>
      <c r="KC396" s="6"/>
      <c r="KD396" s="6"/>
      <c r="KE396" s="6"/>
      <c r="KF396" s="6"/>
      <c r="KG396" s="6"/>
      <c r="KH396" s="6"/>
      <c r="KI396" s="6"/>
      <c r="KJ396" s="6"/>
      <c r="KK396" s="6"/>
      <c r="KL396" s="6"/>
      <c r="KM396" s="6"/>
      <c r="KN396" s="6"/>
      <c r="KO396" s="6"/>
      <c r="KP396" s="6"/>
      <c r="KQ396" s="6"/>
      <c r="KR396" s="6"/>
      <c r="KS396" s="6"/>
      <c r="KT396" s="6"/>
      <c r="KU396" s="6"/>
      <c r="KV396" s="6"/>
      <c r="KW396" s="6"/>
      <c r="KX396" s="6"/>
      <c r="KY396" s="6"/>
      <c r="KZ396" s="6"/>
      <c r="LA396" s="6"/>
      <c r="LB396" s="6"/>
      <c r="LC396" s="6"/>
      <c r="LD396" s="6"/>
      <c r="LE396" s="6"/>
      <c r="LF396" s="6"/>
      <c r="LG396" s="6"/>
      <c r="LH396" s="6"/>
      <c r="LI396" s="6"/>
      <c r="LJ396" s="6"/>
      <c r="LK396" s="6"/>
      <c r="LL396" s="6"/>
      <c r="LM396" s="6"/>
      <c r="LN396" s="6"/>
      <c r="LO396" s="6"/>
      <c r="LP396" s="6"/>
      <c r="LQ396" s="6"/>
      <c r="LR396" s="6"/>
      <c r="LS396" s="6"/>
      <c r="LT396" s="6"/>
      <c r="LU396" s="6"/>
      <c r="LV396" s="6"/>
      <c r="LW396" s="6"/>
      <c r="LX396" s="6"/>
      <c r="LY396" s="6"/>
      <c r="LZ396" s="6"/>
      <c r="MA396" s="6"/>
      <c r="MB396" s="6"/>
      <c r="MC396" s="6"/>
      <c r="MD396" s="6"/>
      <c r="ME396" s="6"/>
      <c r="MF396" s="6"/>
      <c r="MG396" s="6"/>
      <c r="MH396" s="6"/>
      <c r="MI396" s="6"/>
      <c r="MJ396" s="6"/>
      <c r="MK396" s="6"/>
      <c r="ML396" s="6"/>
      <c r="MM396" s="6"/>
      <c r="MN396" s="6"/>
      <c r="MO396" s="6"/>
      <c r="MP396" s="6"/>
      <c r="MQ396" s="6"/>
      <c r="MR396" s="6"/>
      <c r="MS396" s="6"/>
      <c r="MT396" s="6"/>
      <c r="MU396" s="6"/>
      <c r="MV396" s="6"/>
      <c r="MW396" s="6"/>
      <c r="MX396" s="6"/>
      <c r="MY396" s="6"/>
      <c r="MZ396" s="6"/>
      <c r="NA396" s="6"/>
      <c r="NB396" s="6"/>
      <c r="NC396" s="6"/>
      <c r="ND396" s="6"/>
      <c r="NE396" s="6"/>
    </row>
    <row r="397" spans="1:369" x14ac:dyDescent="0.25">
      <c r="A397" s="2">
        <v>395</v>
      </c>
      <c r="B397" s="2" t="str">
        <f>INDEX(Pokemon_Data!$C$3:$C$153,Move_Sets!J397)</f>
        <v>Bellsprout</v>
      </c>
      <c r="C397" s="2" t="str">
        <f>LEFT(RIGHT(INDEX(Pokemon_Data!J$3:J$153,Move_Sets!$J397),LEN(INDEX(Pokemon_Data!J$3:J$153,Move_Sets!$J397))-IF(L397=1,-1,IFERROR(FIND("|",SUBSTITUTE(INDEX(Pokemon_Data!J$3:J$153,Move_Sets!$J397),",","|",L397-1)),-1))-1),IFERROR(FIND("|",SUBSTITUTE(INDEX(Pokemon_Data!J$3:J$153,Move_Sets!$J397),",","|",L397)),LEN(INDEX(Pokemon_Data!J$3:J$153,Move_Sets!$J397))+2)-IF(L397=1,-1,IFERROR(FIND("|",SUBSTITUTE(INDEX(Pokemon_Data!J$3:J$153,Move_Sets!$J397),",","|",L397-1)),1))-2)</f>
        <v>Acid</v>
      </c>
      <c r="D397" s="2" t="str">
        <f>LEFT(RIGHT(INDEX(Pokemon_Data!K$3:K$153,Move_Sets!$J397),LEN(INDEX(Pokemon_Data!K$3:K$153,Move_Sets!$J397))-IF(M397=1,-1,IFERROR(FIND("|",SUBSTITUTE(INDEX(Pokemon_Data!K$3:K$153,Move_Sets!$J397),",","|",M397-1)),-1))-1),IFERROR(FIND("|",SUBSTITUTE(INDEX(Pokemon_Data!K$3:K$153,Move_Sets!$J397),",","|",M397)),LEN(INDEX(Pokemon_Data!K$3:K$153,Move_Sets!$J397))+2)-IF(M397=1,-1,IFERROR(FIND("|",SUBSTITUTE(INDEX(Pokemon_Data!K$3:K$153,Move_Sets!$J397),",","|",M397-1)),1))-2)</f>
        <v>Wrap</v>
      </c>
      <c r="E397" s="2">
        <f>MATCH(INDEX(Pokemon_Data!H$3:H$153,$J397),Multipliers_RAW!$A$3:$A$21,0)</f>
        <v>5</v>
      </c>
      <c r="F397" s="2">
        <f>MATCH(INDEX(Pokemon_Data!I$3:I$153,$J397),Multipliers_RAW!$A$3:$A$21,0)</f>
        <v>8</v>
      </c>
      <c r="G397" s="2">
        <f>INDEX(Pokemon_Data!V$3:V$153,$J397)</f>
        <v>77</v>
      </c>
      <c r="H397" s="9">
        <f>INDEX(Pokemon_Data!S$3:S$153,$J397)</f>
        <v>119.0605345</v>
      </c>
      <c r="I397" s="9">
        <f>INDEX(Pokemon_Data!T$3:T$153,$J397)</f>
        <v>61.5086145</v>
      </c>
      <c r="J397" s="2">
        <f>IFERROR(IF(K396&gt;=INDEX(Pokemon_Data!L$3:L$153,Move_Sets!J396)*INDEX(Pokemon_Data!M$3:M$153,Move_Sets!J396),IF(J396+1&gt;MAX(Pokemon_Data!$A$3:$A$153),"",J396+1),J396),"")</f>
        <v>69</v>
      </c>
      <c r="K397" s="2">
        <f t="shared" si="12"/>
        <v>6</v>
      </c>
      <c r="L397" s="2">
        <f>IF(K397=1,1,L396+IF(M396&gt;=INDEX(Pokemon_Data!M$3:M$153,Move_Sets!J397),1,0))</f>
        <v>2</v>
      </c>
      <c r="M397" s="2">
        <f t="shared" si="13"/>
        <v>3</v>
      </c>
      <c r="N397" s="2">
        <f>MATCH(INDEX(FAST_RAW!D$2:D$42,MATCH($C397,FAST_RAW!$A$2:$A$42,0)),Multipliers_RAW!$A$3:$A$21,0)</f>
        <v>8</v>
      </c>
      <c r="O397" s="8">
        <f>INDEX(FAST_RAW!E$2:E$42,MATCH($C397,FAST_RAW!$A$2:$A$42,0))</f>
        <v>10</v>
      </c>
      <c r="P397" s="2">
        <f>INDEX(FAST_RAW!K$2:K$42,MATCH($C397,FAST_RAW!$A$2:$A$42,0))/1000</f>
        <v>1.05</v>
      </c>
      <c r="Q397" s="2">
        <f>INDEX(FAST_RAW!N$2:N$42,MATCH($C397,FAST_RAW!$A$2:$A$42,0))</f>
        <v>10</v>
      </c>
      <c r="R397" s="14">
        <f>(1+COUNTIF($E397:$F397,N397)*Inputs!$B$19)*INDEX(FAST_RAW!F$2:F$42,MATCH($C397,FAST_RAW!$A$2:$A$42,0))</f>
        <v>1.25</v>
      </c>
      <c r="S397" s="2">
        <f>MATCH(INDEX(Special_RAW!B$2:B$96,MATCH($D397,Special_RAW!$A$2:$A$96,0)),Multipliers_RAW!$A$3:$A$21,0)</f>
        <v>1</v>
      </c>
      <c r="T397" s="8">
        <f>VLOOKUP($D397,Special_RAW!$A$2:$K$96,3,FALSE)</f>
        <v>25</v>
      </c>
      <c r="U397" s="8">
        <f>VLOOKUP($D397,Special_RAW!$A$2:$K$96,8,FALSE)/1000</f>
        <v>4</v>
      </c>
      <c r="V397" s="2">
        <f>ROUND(-100/VLOOKUP(D397,Special_RAW!$A$2:$K$96,11,FALSE),0)</f>
        <v>5</v>
      </c>
      <c r="W397" s="66">
        <f>(1+COUNTIF($E397:$F397,S397)*Inputs!$B$19)*(1+VLOOKUP($D397,Special_RAW!$A$2:$K$96,5,FALSE)*Inputs!$B$18)*VLOOKUP($D397,Special_RAW!$A$2:$K$96,4,FALSE)</f>
        <v>1</v>
      </c>
      <c r="X397" s="13"/>
      <c r="Y397" s="6"/>
      <c r="Z397" s="6"/>
      <c r="AA397" s="6"/>
      <c r="AB397" s="6"/>
      <c r="AC397" s="6"/>
      <c r="AD397" s="6"/>
      <c r="AE397" s="6"/>
      <c r="AF397" s="6"/>
      <c r="AG397" s="6"/>
      <c r="AH397" s="6"/>
      <c r="AI397" s="6"/>
      <c r="AJ397" s="6"/>
      <c r="AK397" s="6"/>
      <c r="AL397" s="6"/>
      <c r="AM397" s="6"/>
      <c r="AN397" s="6"/>
      <c r="AO397" s="6"/>
      <c r="AP397" s="6"/>
      <c r="AQ397" s="6"/>
      <c r="AR397" s="6"/>
      <c r="AS397" s="6"/>
      <c r="AT397" s="6"/>
      <c r="AU397" s="6"/>
      <c r="AV397" s="6"/>
      <c r="AW397" s="6"/>
      <c r="AX397" s="6"/>
      <c r="AY397" s="6"/>
      <c r="AZ397" s="6"/>
      <c r="BA397" s="6"/>
      <c r="BB397" s="6"/>
      <c r="BC397" s="6"/>
      <c r="BD397" s="6"/>
      <c r="BE397" s="6"/>
      <c r="BF397" s="6"/>
      <c r="BG397" s="6"/>
      <c r="BH397" s="6"/>
      <c r="BI397" s="6"/>
      <c r="BJ397" s="6"/>
      <c r="BK397" s="6"/>
      <c r="BL397" s="6"/>
      <c r="BM397" s="6"/>
      <c r="BN397" s="6"/>
      <c r="BO397" s="6"/>
      <c r="BP397" s="6"/>
      <c r="BQ397" s="6"/>
      <c r="BR397" s="6"/>
      <c r="BS397" s="6"/>
      <c r="BT397" s="6"/>
      <c r="BU397" s="6"/>
      <c r="BV397" s="6"/>
      <c r="BW397" s="6"/>
      <c r="BX397" s="6"/>
      <c r="BY397" s="6"/>
      <c r="BZ397" s="6"/>
      <c r="CA397" s="6"/>
      <c r="CB397" s="6"/>
      <c r="CC397" s="6"/>
      <c r="CD397" s="6"/>
      <c r="CE397" s="6"/>
      <c r="CF397" s="6"/>
      <c r="CG397" s="6"/>
      <c r="CH397" s="6"/>
      <c r="CI397" s="6"/>
      <c r="CJ397" s="6"/>
      <c r="CK397" s="6"/>
      <c r="CL397" s="6"/>
      <c r="CM397" s="6"/>
      <c r="CN397" s="6"/>
      <c r="CO397" s="6"/>
      <c r="CP397" s="6"/>
      <c r="CQ397" s="6"/>
      <c r="CR397" s="6"/>
      <c r="CS397" s="6"/>
      <c r="CT397" s="6"/>
      <c r="CU397" s="6"/>
      <c r="CV397" s="6"/>
      <c r="CW397" s="6"/>
      <c r="CX397" s="6"/>
      <c r="CY397" s="6"/>
      <c r="CZ397" s="6"/>
      <c r="DA397" s="6"/>
      <c r="DB397" s="6"/>
      <c r="DC397" s="6"/>
      <c r="DD397" s="6"/>
      <c r="DE397" s="6"/>
      <c r="DF397" s="6"/>
      <c r="DG397" s="6"/>
      <c r="DH397" s="6"/>
      <c r="DI397" s="6"/>
      <c r="DJ397" s="6"/>
      <c r="DK397" s="6"/>
      <c r="DL397" s="6"/>
      <c r="DM397" s="6"/>
      <c r="DN397" s="6"/>
      <c r="DO397" s="6"/>
      <c r="DP397" s="6"/>
      <c r="DQ397" s="6"/>
      <c r="DR397" s="6"/>
      <c r="DS397" s="6"/>
      <c r="DT397" s="6"/>
      <c r="DU397" s="6"/>
      <c r="DV397" s="6"/>
      <c r="DW397" s="6"/>
      <c r="DX397" s="6"/>
      <c r="DY397" s="6"/>
      <c r="DZ397" s="6"/>
      <c r="EA397" s="6"/>
      <c r="EB397" s="6"/>
      <c r="EC397" s="6"/>
      <c r="ED397" s="6"/>
      <c r="EE397" s="6"/>
      <c r="EF397" s="6"/>
      <c r="EG397" s="6"/>
      <c r="EH397" s="6"/>
      <c r="EI397" s="6"/>
      <c r="EJ397" s="6"/>
      <c r="EK397" s="6"/>
      <c r="EL397" s="6"/>
      <c r="EM397" s="6"/>
      <c r="EN397" s="6"/>
      <c r="EO397" s="6"/>
      <c r="EP397" s="6"/>
      <c r="EQ397" s="6"/>
      <c r="ER397" s="6"/>
      <c r="ES397" s="6"/>
      <c r="ET397" s="6"/>
      <c r="EU397" s="6"/>
      <c r="EV397" s="6"/>
      <c r="EW397" s="6"/>
      <c r="EX397" s="6"/>
      <c r="EY397" s="6"/>
      <c r="EZ397" s="6"/>
      <c r="FA397" s="6"/>
      <c r="FB397" s="6"/>
      <c r="FC397" s="6"/>
      <c r="FD397" s="6"/>
      <c r="FE397" s="6"/>
      <c r="FF397" s="6"/>
      <c r="FG397" s="6"/>
      <c r="FH397" s="6"/>
      <c r="FI397" s="6"/>
      <c r="FJ397" s="6"/>
      <c r="FK397" s="6"/>
      <c r="FL397" s="6"/>
      <c r="FM397" s="6"/>
      <c r="FN397" s="6"/>
      <c r="FO397" s="6"/>
      <c r="FP397" s="6"/>
      <c r="FQ397" s="6"/>
      <c r="FR397" s="6"/>
      <c r="FS397" s="6"/>
      <c r="FT397" s="6"/>
      <c r="FU397" s="6"/>
      <c r="FV397" s="6"/>
      <c r="FW397" s="6"/>
      <c r="FX397" s="6"/>
      <c r="FY397" s="6"/>
      <c r="FZ397" s="6"/>
      <c r="GA397" s="6"/>
      <c r="GB397" s="6"/>
      <c r="GC397" s="6"/>
      <c r="GD397" s="6"/>
      <c r="GE397" s="6"/>
      <c r="GF397" s="6"/>
      <c r="GG397" s="6"/>
      <c r="GH397" s="6"/>
      <c r="GI397" s="6"/>
      <c r="GJ397" s="6"/>
      <c r="GK397" s="6"/>
      <c r="GL397" s="6"/>
      <c r="GM397" s="6"/>
      <c r="GN397" s="6"/>
      <c r="GO397" s="6"/>
      <c r="GP397" s="6"/>
      <c r="GQ397" s="6"/>
      <c r="GR397" s="6"/>
      <c r="GS397" s="6"/>
      <c r="GT397" s="6"/>
      <c r="GU397" s="6"/>
      <c r="GV397" s="6"/>
      <c r="GW397" s="6"/>
      <c r="GX397" s="6"/>
      <c r="GY397" s="6"/>
      <c r="GZ397" s="6"/>
      <c r="HA397" s="6"/>
      <c r="HB397" s="6"/>
      <c r="HC397" s="6"/>
      <c r="HD397" s="6"/>
      <c r="HE397" s="6"/>
      <c r="HF397" s="6"/>
      <c r="HG397" s="6"/>
      <c r="HH397" s="6"/>
      <c r="HI397" s="6"/>
      <c r="HJ397" s="6"/>
      <c r="HK397" s="6"/>
      <c r="HL397" s="6"/>
      <c r="HM397" s="6"/>
      <c r="HN397" s="6"/>
      <c r="HO397" s="6"/>
      <c r="HP397" s="6"/>
      <c r="HQ397" s="6"/>
      <c r="HR397" s="6"/>
      <c r="HS397" s="6"/>
      <c r="HT397" s="6"/>
      <c r="HU397" s="6"/>
      <c r="HV397" s="6"/>
      <c r="HW397" s="6"/>
      <c r="HX397" s="6"/>
      <c r="HY397" s="6"/>
      <c r="HZ397" s="6"/>
      <c r="IA397" s="6"/>
      <c r="IB397" s="6"/>
      <c r="IC397" s="6"/>
      <c r="ID397" s="6"/>
      <c r="IE397" s="6"/>
      <c r="IF397" s="6"/>
      <c r="IG397" s="6"/>
      <c r="IH397" s="6"/>
      <c r="II397" s="6"/>
      <c r="IJ397" s="6"/>
      <c r="IK397" s="6"/>
      <c r="IL397" s="6"/>
      <c r="IM397" s="6"/>
      <c r="IN397" s="6"/>
      <c r="IO397" s="6"/>
      <c r="IP397" s="6"/>
      <c r="IQ397" s="6"/>
      <c r="IR397" s="6"/>
      <c r="IS397" s="6"/>
      <c r="IT397" s="6"/>
      <c r="IU397" s="6"/>
      <c r="IV397" s="6"/>
      <c r="IW397" s="6"/>
      <c r="IX397" s="6"/>
      <c r="IY397" s="6"/>
      <c r="IZ397" s="6"/>
      <c r="JA397" s="6"/>
      <c r="JB397" s="6"/>
      <c r="JC397" s="6"/>
      <c r="JD397" s="6"/>
      <c r="JE397" s="6"/>
      <c r="JF397" s="6"/>
      <c r="JG397" s="6"/>
      <c r="JH397" s="6"/>
      <c r="JI397" s="6"/>
      <c r="JJ397" s="6"/>
      <c r="JK397" s="6"/>
      <c r="JL397" s="6"/>
      <c r="JM397" s="6"/>
      <c r="JN397" s="6"/>
      <c r="JO397" s="6"/>
      <c r="JP397" s="6"/>
      <c r="JQ397" s="6"/>
      <c r="JR397" s="6"/>
      <c r="JS397" s="6"/>
      <c r="JT397" s="6"/>
      <c r="JU397" s="6"/>
      <c r="JV397" s="6"/>
      <c r="JW397" s="6"/>
      <c r="JX397" s="6"/>
      <c r="JY397" s="6"/>
      <c r="JZ397" s="6"/>
      <c r="KA397" s="6"/>
      <c r="KB397" s="6"/>
      <c r="KC397" s="6"/>
      <c r="KD397" s="6"/>
      <c r="KE397" s="6"/>
      <c r="KF397" s="6"/>
      <c r="KG397" s="6"/>
      <c r="KH397" s="6"/>
      <c r="KI397" s="6"/>
      <c r="KJ397" s="6"/>
      <c r="KK397" s="6"/>
      <c r="KL397" s="6"/>
      <c r="KM397" s="6"/>
      <c r="KN397" s="6"/>
      <c r="KO397" s="6"/>
      <c r="KP397" s="6"/>
      <c r="KQ397" s="6"/>
      <c r="KR397" s="6"/>
      <c r="KS397" s="6"/>
      <c r="KT397" s="6"/>
      <c r="KU397" s="6"/>
      <c r="KV397" s="6"/>
      <c r="KW397" s="6"/>
      <c r="KX397" s="6"/>
      <c r="KY397" s="6"/>
      <c r="KZ397" s="6"/>
      <c r="LA397" s="6"/>
      <c r="LB397" s="6"/>
      <c r="LC397" s="6"/>
      <c r="LD397" s="6"/>
      <c r="LE397" s="6"/>
      <c r="LF397" s="6"/>
      <c r="LG397" s="6"/>
      <c r="LH397" s="6"/>
      <c r="LI397" s="6"/>
      <c r="LJ397" s="6"/>
      <c r="LK397" s="6"/>
      <c r="LL397" s="6"/>
      <c r="LM397" s="6"/>
      <c r="LN397" s="6"/>
      <c r="LO397" s="6"/>
      <c r="LP397" s="6"/>
      <c r="LQ397" s="6"/>
      <c r="LR397" s="6"/>
      <c r="LS397" s="6"/>
      <c r="LT397" s="6"/>
      <c r="LU397" s="6"/>
      <c r="LV397" s="6"/>
      <c r="LW397" s="6"/>
      <c r="LX397" s="6"/>
      <c r="LY397" s="6"/>
      <c r="LZ397" s="6"/>
      <c r="MA397" s="6"/>
      <c r="MB397" s="6"/>
      <c r="MC397" s="6"/>
      <c r="MD397" s="6"/>
      <c r="ME397" s="6"/>
      <c r="MF397" s="6"/>
      <c r="MG397" s="6"/>
      <c r="MH397" s="6"/>
      <c r="MI397" s="6"/>
      <c r="MJ397" s="6"/>
      <c r="MK397" s="6"/>
      <c r="ML397" s="6"/>
      <c r="MM397" s="6"/>
      <c r="MN397" s="6"/>
      <c r="MO397" s="6"/>
      <c r="MP397" s="6"/>
      <c r="MQ397" s="6"/>
      <c r="MR397" s="6"/>
      <c r="MS397" s="6"/>
      <c r="MT397" s="6"/>
      <c r="MU397" s="6"/>
      <c r="MV397" s="6"/>
      <c r="MW397" s="6"/>
      <c r="MX397" s="6"/>
      <c r="MY397" s="6"/>
      <c r="MZ397" s="6"/>
      <c r="NA397" s="6"/>
      <c r="NB397" s="6"/>
      <c r="NC397" s="6"/>
      <c r="ND397" s="6"/>
      <c r="NE397" s="6"/>
    </row>
    <row r="398" spans="1:369" x14ac:dyDescent="0.25">
      <c r="A398" s="2">
        <v>396</v>
      </c>
      <c r="B398" s="2" t="str">
        <f>INDEX(Pokemon_Data!$C$3:$C$153,Move_Sets!J398)</f>
        <v>Weepinbell</v>
      </c>
      <c r="C398" s="2" t="str">
        <f>LEFT(RIGHT(INDEX(Pokemon_Data!J$3:J$153,Move_Sets!$J398),LEN(INDEX(Pokemon_Data!J$3:J$153,Move_Sets!$J398))-IF(L398=1,-1,IFERROR(FIND("|",SUBSTITUTE(INDEX(Pokemon_Data!J$3:J$153,Move_Sets!$J398),",","|",L398-1)),-1))-1),IFERROR(FIND("|",SUBSTITUTE(INDEX(Pokemon_Data!J$3:J$153,Move_Sets!$J398),",","|",L398)),LEN(INDEX(Pokemon_Data!J$3:J$153,Move_Sets!$J398))+2)-IF(L398=1,-1,IFERROR(FIND("|",SUBSTITUTE(INDEX(Pokemon_Data!J$3:J$153,Move_Sets!$J398),",","|",L398-1)),1))-2)</f>
        <v>Razor Leaf</v>
      </c>
      <c r="D398" s="2" t="str">
        <f>LEFT(RIGHT(INDEX(Pokemon_Data!K$3:K$153,Move_Sets!$J398),LEN(INDEX(Pokemon_Data!K$3:K$153,Move_Sets!$J398))-IF(M398=1,-1,IFERROR(FIND("|",SUBSTITUTE(INDEX(Pokemon_Data!K$3:K$153,Move_Sets!$J398),",","|",M398-1)),-1))-1),IFERROR(FIND("|",SUBSTITUTE(INDEX(Pokemon_Data!K$3:K$153,Move_Sets!$J398),",","|",M398)),LEN(INDEX(Pokemon_Data!K$3:K$153,Move_Sets!$J398))+2)-IF(M398=1,-1,IFERROR(FIND("|",SUBSTITUTE(INDEX(Pokemon_Data!K$3:K$153,Move_Sets!$J398),",","|",M398-1)),1))-2)</f>
        <v>Power Whip</v>
      </c>
      <c r="E398" s="2">
        <f>MATCH(INDEX(Pokemon_Data!H$3:H$153,$J398),Multipliers_RAW!$A$3:$A$21,0)</f>
        <v>5</v>
      </c>
      <c r="F398" s="2">
        <f>MATCH(INDEX(Pokemon_Data!I$3:I$153,$J398),Multipliers_RAW!$A$3:$A$21,0)</f>
        <v>8</v>
      </c>
      <c r="G398" s="2">
        <f>INDEX(Pokemon_Data!V$3:V$153,$J398)</f>
        <v>98</v>
      </c>
      <c r="H398" s="9">
        <f>INDEX(Pokemon_Data!S$3:S$153,$J398)</f>
        <v>142.08130249999999</v>
      </c>
      <c r="I398" s="9">
        <f>INDEX(Pokemon_Data!T$3:T$153,$J398)</f>
        <v>84.529382499999997</v>
      </c>
      <c r="J398" s="2">
        <f>IFERROR(IF(K397&gt;=INDEX(Pokemon_Data!L$3:L$153,Move_Sets!J397)*INDEX(Pokemon_Data!M$3:M$153,Move_Sets!J397),IF(J397+1&gt;MAX(Pokemon_Data!$A$3:$A$153),"",J397+1),J397),"")</f>
        <v>70</v>
      </c>
      <c r="K398" s="2">
        <f t="shared" si="12"/>
        <v>1</v>
      </c>
      <c r="L398" s="2">
        <f>IF(K398=1,1,L397+IF(M397&gt;=INDEX(Pokemon_Data!M$3:M$153,Move_Sets!J398),1,0))</f>
        <v>1</v>
      </c>
      <c r="M398" s="2">
        <f t="shared" si="13"/>
        <v>1</v>
      </c>
      <c r="N398" s="2">
        <f>MATCH(INDEX(FAST_RAW!D$2:D$42,MATCH($C398,FAST_RAW!$A$2:$A$42,0)),Multipliers_RAW!$A$3:$A$21,0)</f>
        <v>5</v>
      </c>
      <c r="O398" s="8">
        <f>INDEX(FAST_RAW!E$2:E$42,MATCH($C398,FAST_RAW!$A$2:$A$42,0))</f>
        <v>15</v>
      </c>
      <c r="P398" s="2">
        <f>INDEX(FAST_RAW!K$2:K$42,MATCH($C398,FAST_RAW!$A$2:$A$42,0))/1000</f>
        <v>1.45</v>
      </c>
      <c r="Q398" s="2">
        <f>INDEX(FAST_RAW!N$2:N$42,MATCH($C398,FAST_RAW!$A$2:$A$42,0))</f>
        <v>12</v>
      </c>
      <c r="R398" s="14">
        <f>(1+COUNTIF($E398:$F398,N398)*Inputs!$B$19)*INDEX(FAST_RAW!F$2:F$42,MATCH($C398,FAST_RAW!$A$2:$A$42,0))</f>
        <v>1.25</v>
      </c>
      <c r="S398" s="2">
        <f>MATCH(INDEX(Special_RAW!B$2:B$96,MATCH($D398,Special_RAW!$A$2:$A$96,0)),Multipliers_RAW!$A$3:$A$21,0)</f>
        <v>5</v>
      </c>
      <c r="T398" s="8">
        <f>VLOOKUP($D398,Special_RAW!$A$2:$K$96,3,FALSE)</f>
        <v>70</v>
      </c>
      <c r="U398" s="8">
        <f>VLOOKUP($D398,Special_RAW!$A$2:$K$96,8,FALSE)/1000</f>
        <v>2.8</v>
      </c>
      <c r="V398" s="2">
        <f>ROUND(-100/VLOOKUP(D398,Special_RAW!$A$2:$K$96,11,FALSE),0)</f>
        <v>1</v>
      </c>
      <c r="W398" s="66">
        <f>(1+COUNTIF($E398:$F398,S398)*Inputs!$B$19)*(1+VLOOKUP($D398,Special_RAW!$A$2:$K$96,5,FALSE)*Inputs!$B$18)*VLOOKUP($D398,Special_RAW!$A$2:$K$96,4,FALSE)</f>
        <v>1.25</v>
      </c>
      <c r="X398" s="13"/>
      <c r="Y398" s="6"/>
      <c r="Z398" s="6"/>
      <c r="AA398" s="6"/>
      <c r="AB398" s="6"/>
      <c r="AC398" s="6"/>
      <c r="AD398" s="6"/>
      <c r="AE398" s="6"/>
      <c r="AF398" s="6"/>
      <c r="AG398" s="6"/>
      <c r="AH398" s="6"/>
      <c r="AI398" s="6"/>
      <c r="AJ398" s="6"/>
      <c r="AK398" s="6"/>
      <c r="AL398" s="6"/>
      <c r="AM398" s="6"/>
      <c r="AN398" s="6"/>
      <c r="AO398" s="6"/>
      <c r="AP398" s="6"/>
      <c r="AQ398" s="6"/>
      <c r="AR398" s="6"/>
      <c r="AS398" s="6"/>
      <c r="AT398" s="6"/>
      <c r="AU398" s="6"/>
      <c r="AV398" s="6"/>
      <c r="AW398" s="6"/>
      <c r="AX398" s="6"/>
      <c r="AY398" s="6"/>
      <c r="AZ398" s="6"/>
      <c r="BA398" s="6"/>
      <c r="BB398" s="6"/>
      <c r="BC398" s="6"/>
      <c r="BD398" s="6"/>
      <c r="BE398" s="6"/>
      <c r="BF398" s="6"/>
      <c r="BG398" s="6"/>
      <c r="BH398" s="6"/>
      <c r="BI398" s="6"/>
      <c r="BJ398" s="6"/>
      <c r="BK398" s="6"/>
      <c r="BL398" s="6"/>
      <c r="BM398" s="6"/>
      <c r="BN398" s="6"/>
      <c r="BO398" s="6"/>
      <c r="BP398" s="6"/>
      <c r="BQ398" s="6"/>
      <c r="BR398" s="6"/>
      <c r="BS398" s="6"/>
      <c r="BT398" s="6"/>
      <c r="BU398" s="6"/>
      <c r="BV398" s="6"/>
      <c r="BW398" s="6"/>
      <c r="BX398" s="6"/>
      <c r="BY398" s="6"/>
      <c r="BZ398" s="6"/>
      <c r="CA398" s="6"/>
      <c r="CB398" s="6"/>
      <c r="CC398" s="6"/>
      <c r="CD398" s="6"/>
      <c r="CE398" s="6"/>
      <c r="CF398" s="6"/>
      <c r="CG398" s="6"/>
      <c r="CH398" s="6"/>
      <c r="CI398" s="6"/>
      <c r="CJ398" s="6"/>
      <c r="CK398" s="6"/>
      <c r="CL398" s="6"/>
      <c r="CM398" s="6"/>
      <c r="CN398" s="6"/>
      <c r="CO398" s="6"/>
      <c r="CP398" s="6"/>
      <c r="CQ398" s="6"/>
      <c r="CR398" s="6"/>
      <c r="CS398" s="6"/>
      <c r="CT398" s="6"/>
      <c r="CU398" s="6"/>
      <c r="CV398" s="6"/>
      <c r="CW398" s="6"/>
      <c r="CX398" s="6"/>
      <c r="CY398" s="6"/>
      <c r="CZ398" s="6"/>
      <c r="DA398" s="6"/>
      <c r="DB398" s="6"/>
      <c r="DC398" s="6"/>
      <c r="DD398" s="6"/>
      <c r="DE398" s="6"/>
      <c r="DF398" s="6"/>
      <c r="DG398" s="6"/>
      <c r="DH398" s="6"/>
      <c r="DI398" s="6"/>
      <c r="DJ398" s="6"/>
      <c r="DK398" s="6"/>
      <c r="DL398" s="6"/>
      <c r="DM398" s="6"/>
      <c r="DN398" s="6"/>
      <c r="DO398" s="6"/>
      <c r="DP398" s="6"/>
      <c r="DQ398" s="6"/>
      <c r="DR398" s="6"/>
      <c r="DS398" s="6"/>
      <c r="DT398" s="6"/>
      <c r="DU398" s="6"/>
      <c r="DV398" s="6"/>
      <c r="DW398" s="6"/>
      <c r="DX398" s="6"/>
      <c r="DY398" s="6"/>
      <c r="DZ398" s="6"/>
      <c r="EA398" s="6"/>
      <c r="EB398" s="6"/>
      <c r="EC398" s="6"/>
      <c r="ED398" s="6"/>
      <c r="EE398" s="6"/>
      <c r="EF398" s="6"/>
      <c r="EG398" s="6"/>
      <c r="EH398" s="6"/>
      <c r="EI398" s="6"/>
      <c r="EJ398" s="6"/>
      <c r="EK398" s="6"/>
      <c r="EL398" s="6"/>
      <c r="EM398" s="6"/>
      <c r="EN398" s="6"/>
      <c r="EO398" s="6"/>
      <c r="EP398" s="6"/>
      <c r="EQ398" s="6"/>
      <c r="ER398" s="6"/>
      <c r="ES398" s="6"/>
      <c r="ET398" s="6"/>
      <c r="EU398" s="6"/>
      <c r="EV398" s="6"/>
      <c r="EW398" s="6"/>
      <c r="EX398" s="6"/>
      <c r="EY398" s="6"/>
      <c r="EZ398" s="6"/>
      <c r="FA398" s="6"/>
      <c r="FB398" s="6"/>
      <c r="FC398" s="6"/>
      <c r="FD398" s="6"/>
      <c r="FE398" s="6"/>
      <c r="FF398" s="6"/>
      <c r="FG398" s="6"/>
      <c r="FH398" s="6"/>
      <c r="FI398" s="6"/>
      <c r="FJ398" s="6"/>
      <c r="FK398" s="6"/>
      <c r="FL398" s="6"/>
      <c r="FM398" s="6"/>
      <c r="FN398" s="6"/>
      <c r="FO398" s="6"/>
      <c r="FP398" s="6"/>
      <c r="FQ398" s="6"/>
      <c r="FR398" s="6"/>
      <c r="FS398" s="6"/>
      <c r="FT398" s="6"/>
      <c r="FU398" s="6"/>
      <c r="FV398" s="6"/>
      <c r="FW398" s="6"/>
      <c r="FX398" s="6"/>
      <c r="FY398" s="6"/>
      <c r="FZ398" s="6"/>
      <c r="GA398" s="6"/>
      <c r="GB398" s="6"/>
      <c r="GC398" s="6"/>
      <c r="GD398" s="6"/>
      <c r="GE398" s="6"/>
      <c r="GF398" s="6"/>
      <c r="GG398" s="6"/>
      <c r="GH398" s="6"/>
      <c r="GI398" s="6"/>
      <c r="GJ398" s="6"/>
      <c r="GK398" s="6"/>
      <c r="GL398" s="6"/>
      <c r="GM398" s="6"/>
      <c r="GN398" s="6"/>
      <c r="GO398" s="6"/>
      <c r="GP398" s="6"/>
      <c r="GQ398" s="6"/>
      <c r="GR398" s="6"/>
      <c r="GS398" s="6"/>
      <c r="GT398" s="6"/>
      <c r="GU398" s="6"/>
      <c r="GV398" s="6"/>
      <c r="GW398" s="6"/>
      <c r="GX398" s="6"/>
      <c r="GY398" s="6"/>
      <c r="GZ398" s="6"/>
      <c r="HA398" s="6"/>
      <c r="HB398" s="6"/>
      <c r="HC398" s="6"/>
      <c r="HD398" s="6"/>
      <c r="HE398" s="6"/>
      <c r="HF398" s="6"/>
      <c r="HG398" s="6"/>
      <c r="HH398" s="6"/>
      <c r="HI398" s="6"/>
      <c r="HJ398" s="6"/>
      <c r="HK398" s="6"/>
      <c r="HL398" s="6"/>
      <c r="HM398" s="6"/>
      <c r="HN398" s="6"/>
      <c r="HO398" s="6"/>
      <c r="HP398" s="6"/>
      <c r="HQ398" s="6"/>
      <c r="HR398" s="6"/>
      <c r="HS398" s="6"/>
      <c r="HT398" s="6"/>
      <c r="HU398" s="6"/>
      <c r="HV398" s="6"/>
      <c r="HW398" s="6"/>
      <c r="HX398" s="6"/>
      <c r="HY398" s="6"/>
      <c r="HZ398" s="6"/>
      <c r="IA398" s="6"/>
      <c r="IB398" s="6"/>
      <c r="IC398" s="6"/>
      <c r="ID398" s="6"/>
      <c r="IE398" s="6"/>
      <c r="IF398" s="6"/>
      <c r="IG398" s="6"/>
      <c r="IH398" s="6"/>
      <c r="II398" s="6"/>
      <c r="IJ398" s="6"/>
      <c r="IK398" s="6"/>
      <c r="IL398" s="6"/>
      <c r="IM398" s="6"/>
      <c r="IN398" s="6"/>
      <c r="IO398" s="6"/>
      <c r="IP398" s="6"/>
      <c r="IQ398" s="6"/>
      <c r="IR398" s="6"/>
      <c r="IS398" s="6"/>
      <c r="IT398" s="6"/>
      <c r="IU398" s="6"/>
      <c r="IV398" s="6"/>
      <c r="IW398" s="6"/>
      <c r="IX398" s="6"/>
      <c r="IY398" s="6"/>
      <c r="IZ398" s="6"/>
      <c r="JA398" s="6"/>
      <c r="JB398" s="6"/>
      <c r="JC398" s="6"/>
      <c r="JD398" s="6"/>
      <c r="JE398" s="6"/>
      <c r="JF398" s="6"/>
      <c r="JG398" s="6"/>
      <c r="JH398" s="6"/>
      <c r="JI398" s="6"/>
      <c r="JJ398" s="6"/>
      <c r="JK398" s="6"/>
      <c r="JL398" s="6"/>
      <c r="JM398" s="6"/>
      <c r="JN398" s="6"/>
      <c r="JO398" s="6"/>
      <c r="JP398" s="6"/>
      <c r="JQ398" s="6"/>
      <c r="JR398" s="6"/>
      <c r="JS398" s="6"/>
      <c r="JT398" s="6"/>
      <c r="JU398" s="6"/>
      <c r="JV398" s="6"/>
      <c r="JW398" s="6"/>
      <c r="JX398" s="6"/>
      <c r="JY398" s="6"/>
      <c r="JZ398" s="6"/>
      <c r="KA398" s="6"/>
      <c r="KB398" s="6"/>
      <c r="KC398" s="6"/>
      <c r="KD398" s="6"/>
      <c r="KE398" s="6"/>
      <c r="KF398" s="6"/>
      <c r="KG398" s="6"/>
      <c r="KH398" s="6"/>
      <c r="KI398" s="6"/>
      <c r="KJ398" s="6"/>
      <c r="KK398" s="6"/>
      <c r="KL398" s="6"/>
      <c r="KM398" s="6"/>
      <c r="KN398" s="6"/>
      <c r="KO398" s="6"/>
      <c r="KP398" s="6"/>
      <c r="KQ398" s="6"/>
      <c r="KR398" s="6"/>
      <c r="KS398" s="6"/>
      <c r="KT398" s="6"/>
      <c r="KU398" s="6"/>
      <c r="KV398" s="6"/>
      <c r="KW398" s="6"/>
      <c r="KX398" s="6"/>
      <c r="KY398" s="6"/>
      <c r="KZ398" s="6"/>
      <c r="LA398" s="6"/>
      <c r="LB398" s="6"/>
      <c r="LC398" s="6"/>
      <c r="LD398" s="6"/>
      <c r="LE398" s="6"/>
      <c r="LF398" s="6"/>
      <c r="LG398" s="6"/>
      <c r="LH398" s="6"/>
      <c r="LI398" s="6"/>
      <c r="LJ398" s="6"/>
      <c r="LK398" s="6"/>
      <c r="LL398" s="6"/>
      <c r="LM398" s="6"/>
      <c r="LN398" s="6"/>
      <c r="LO398" s="6"/>
      <c r="LP398" s="6"/>
      <c r="LQ398" s="6"/>
      <c r="LR398" s="6"/>
      <c r="LS398" s="6"/>
      <c r="LT398" s="6"/>
      <c r="LU398" s="6"/>
      <c r="LV398" s="6"/>
      <c r="LW398" s="6"/>
      <c r="LX398" s="6"/>
      <c r="LY398" s="6"/>
      <c r="LZ398" s="6"/>
      <c r="MA398" s="6"/>
      <c r="MB398" s="6"/>
      <c r="MC398" s="6"/>
      <c r="MD398" s="6"/>
      <c r="ME398" s="6"/>
      <c r="MF398" s="6"/>
      <c r="MG398" s="6"/>
      <c r="MH398" s="6"/>
      <c r="MI398" s="6"/>
      <c r="MJ398" s="6"/>
      <c r="MK398" s="6"/>
      <c r="ML398" s="6"/>
      <c r="MM398" s="6"/>
      <c r="MN398" s="6"/>
      <c r="MO398" s="6"/>
      <c r="MP398" s="6"/>
      <c r="MQ398" s="6"/>
      <c r="MR398" s="6"/>
      <c r="MS398" s="6"/>
      <c r="MT398" s="6"/>
      <c r="MU398" s="6"/>
      <c r="MV398" s="6"/>
      <c r="MW398" s="6"/>
      <c r="MX398" s="6"/>
      <c r="MY398" s="6"/>
      <c r="MZ398" s="6"/>
      <c r="NA398" s="6"/>
      <c r="NB398" s="6"/>
      <c r="NC398" s="6"/>
      <c r="ND398" s="6"/>
      <c r="NE398" s="6"/>
    </row>
    <row r="399" spans="1:369" x14ac:dyDescent="0.25">
      <c r="A399" s="2">
        <v>397</v>
      </c>
      <c r="B399" s="2" t="str">
        <f>INDEX(Pokemon_Data!$C$3:$C$153,Move_Sets!J399)</f>
        <v>Weepinbell</v>
      </c>
      <c r="C399" s="2" t="str">
        <f>LEFT(RIGHT(INDEX(Pokemon_Data!J$3:J$153,Move_Sets!$J399),LEN(INDEX(Pokemon_Data!J$3:J$153,Move_Sets!$J399))-IF(L399=1,-1,IFERROR(FIND("|",SUBSTITUTE(INDEX(Pokemon_Data!J$3:J$153,Move_Sets!$J399),",","|",L399-1)),-1))-1),IFERROR(FIND("|",SUBSTITUTE(INDEX(Pokemon_Data!J$3:J$153,Move_Sets!$J399),",","|",L399)),LEN(INDEX(Pokemon_Data!J$3:J$153,Move_Sets!$J399))+2)-IF(L399=1,-1,IFERROR(FIND("|",SUBSTITUTE(INDEX(Pokemon_Data!J$3:J$153,Move_Sets!$J399),",","|",L399-1)),1))-2)</f>
        <v>Razor Leaf</v>
      </c>
      <c r="D399" s="2" t="str">
        <f>LEFT(RIGHT(INDEX(Pokemon_Data!K$3:K$153,Move_Sets!$J399),LEN(INDEX(Pokemon_Data!K$3:K$153,Move_Sets!$J399))-IF(M399=1,-1,IFERROR(FIND("|",SUBSTITUTE(INDEX(Pokemon_Data!K$3:K$153,Move_Sets!$J399),",","|",M399-1)),-1))-1),IFERROR(FIND("|",SUBSTITUTE(INDEX(Pokemon_Data!K$3:K$153,Move_Sets!$J399),",","|",M399)),LEN(INDEX(Pokemon_Data!K$3:K$153,Move_Sets!$J399))+2)-IF(M399=1,-1,IFERROR(FIND("|",SUBSTITUTE(INDEX(Pokemon_Data!K$3:K$153,Move_Sets!$J399),",","|",M399-1)),1))-2)</f>
        <v>Sludge Bomb</v>
      </c>
      <c r="E399" s="2">
        <f>MATCH(INDEX(Pokemon_Data!H$3:H$153,$J399),Multipliers_RAW!$A$3:$A$21,0)</f>
        <v>5</v>
      </c>
      <c r="F399" s="2">
        <f>MATCH(INDEX(Pokemon_Data!I$3:I$153,$J399),Multipliers_RAW!$A$3:$A$21,0)</f>
        <v>8</v>
      </c>
      <c r="G399" s="2">
        <f>INDEX(Pokemon_Data!V$3:V$153,$J399)</f>
        <v>98</v>
      </c>
      <c r="H399" s="9">
        <f>INDEX(Pokemon_Data!S$3:S$153,$J399)</f>
        <v>142.08130249999999</v>
      </c>
      <c r="I399" s="9">
        <f>INDEX(Pokemon_Data!T$3:T$153,$J399)</f>
        <v>84.529382499999997</v>
      </c>
      <c r="J399" s="2">
        <f>IFERROR(IF(K398&gt;=INDEX(Pokemon_Data!L$3:L$153,Move_Sets!J398)*INDEX(Pokemon_Data!M$3:M$153,Move_Sets!J398),IF(J398+1&gt;MAX(Pokemon_Data!$A$3:$A$153),"",J398+1),J398),"")</f>
        <v>70</v>
      </c>
      <c r="K399" s="2">
        <f t="shared" si="12"/>
        <v>2</v>
      </c>
      <c r="L399" s="2">
        <f>IF(K399=1,1,L398+IF(M398&gt;=INDEX(Pokemon_Data!M$3:M$153,Move_Sets!J399),1,0))</f>
        <v>1</v>
      </c>
      <c r="M399" s="2">
        <f t="shared" si="13"/>
        <v>2</v>
      </c>
      <c r="N399" s="2">
        <f>MATCH(INDEX(FAST_RAW!D$2:D$42,MATCH($C399,FAST_RAW!$A$2:$A$42,0)),Multipliers_RAW!$A$3:$A$21,0)</f>
        <v>5</v>
      </c>
      <c r="O399" s="8">
        <f>INDEX(FAST_RAW!E$2:E$42,MATCH($C399,FAST_RAW!$A$2:$A$42,0))</f>
        <v>15</v>
      </c>
      <c r="P399" s="2">
        <f>INDEX(FAST_RAW!K$2:K$42,MATCH($C399,FAST_RAW!$A$2:$A$42,0))/1000</f>
        <v>1.45</v>
      </c>
      <c r="Q399" s="2">
        <f>INDEX(FAST_RAW!N$2:N$42,MATCH($C399,FAST_RAW!$A$2:$A$42,0))</f>
        <v>12</v>
      </c>
      <c r="R399" s="14">
        <f>(1+COUNTIF($E399:$F399,N399)*Inputs!$B$19)*INDEX(FAST_RAW!F$2:F$42,MATCH($C399,FAST_RAW!$A$2:$A$42,0))</f>
        <v>1.25</v>
      </c>
      <c r="S399" s="2">
        <f>MATCH(INDEX(Special_RAW!B$2:B$96,MATCH($D399,Special_RAW!$A$2:$A$96,0)),Multipliers_RAW!$A$3:$A$21,0)</f>
        <v>8</v>
      </c>
      <c r="T399" s="8">
        <f>VLOOKUP($D399,Special_RAW!$A$2:$K$96,3,FALSE)</f>
        <v>55</v>
      </c>
      <c r="U399" s="8">
        <f>VLOOKUP($D399,Special_RAW!$A$2:$K$96,8,FALSE)/1000</f>
        <v>2.6</v>
      </c>
      <c r="V399" s="2">
        <f>ROUND(-100/VLOOKUP(D399,Special_RAW!$A$2:$K$96,11,FALSE),0)</f>
        <v>2</v>
      </c>
      <c r="W399" s="66">
        <f>(1+COUNTIF($E399:$F399,S399)*Inputs!$B$19)*(1+VLOOKUP($D399,Special_RAW!$A$2:$K$96,5,FALSE)*Inputs!$B$18)*VLOOKUP($D399,Special_RAW!$A$2:$K$96,4,FALSE)</f>
        <v>1.25</v>
      </c>
      <c r="X399" s="13"/>
      <c r="Y399" s="6"/>
      <c r="Z399" s="6"/>
      <c r="AA399" s="6"/>
      <c r="AB399" s="6"/>
      <c r="AC399" s="6"/>
      <c r="AD399" s="6"/>
      <c r="AE399" s="6"/>
      <c r="AF399" s="6"/>
      <c r="AG399" s="6"/>
      <c r="AH399" s="6"/>
      <c r="AI399" s="6"/>
      <c r="AJ399" s="6"/>
      <c r="AK399" s="6"/>
      <c r="AL399" s="6"/>
      <c r="AM399" s="6"/>
      <c r="AN399" s="6"/>
      <c r="AO399" s="6"/>
      <c r="AP399" s="6"/>
      <c r="AQ399" s="6"/>
      <c r="AR399" s="6"/>
      <c r="AS399" s="6"/>
      <c r="AT399" s="6"/>
      <c r="AU399" s="6"/>
      <c r="AV399" s="6"/>
      <c r="AW399" s="6"/>
      <c r="AX399" s="6"/>
      <c r="AY399" s="6"/>
      <c r="AZ399" s="6"/>
      <c r="BA399" s="6"/>
      <c r="BB399" s="6"/>
      <c r="BC399" s="6"/>
      <c r="BD399" s="6"/>
      <c r="BE399" s="6"/>
      <c r="BF399" s="6"/>
      <c r="BG399" s="6"/>
      <c r="BH399" s="6"/>
      <c r="BI399" s="6"/>
      <c r="BJ399" s="6"/>
      <c r="BK399" s="6"/>
      <c r="BL399" s="6"/>
      <c r="BM399" s="6"/>
      <c r="BN399" s="6"/>
      <c r="BO399" s="6"/>
      <c r="BP399" s="6"/>
      <c r="BQ399" s="6"/>
      <c r="BR399" s="6"/>
      <c r="BS399" s="6"/>
      <c r="BT399" s="6"/>
      <c r="BU399" s="6"/>
      <c r="BV399" s="6"/>
      <c r="BW399" s="6"/>
      <c r="BX399" s="6"/>
      <c r="BY399" s="6"/>
      <c r="BZ399" s="6"/>
      <c r="CA399" s="6"/>
      <c r="CB399" s="6"/>
      <c r="CC399" s="6"/>
      <c r="CD399" s="6"/>
      <c r="CE399" s="6"/>
      <c r="CF399" s="6"/>
      <c r="CG399" s="6"/>
      <c r="CH399" s="6"/>
      <c r="CI399" s="6"/>
      <c r="CJ399" s="6"/>
      <c r="CK399" s="6"/>
      <c r="CL399" s="6"/>
      <c r="CM399" s="6"/>
      <c r="CN399" s="6"/>
      <c r="CO399" s="6"/>
      <c r="CP399" s="6"/>
      <c r="CQ399" s="6"/>
      <c r="CR399" s="6"/>
      <c r="CS399" s="6"/>
      <c r="CT399" s="6"/>
      <c r="CU399" s="6"/>
      <c r="CV399" s="6"/>
      <c r="CW399" s="6"/>
      <c r="CX399" s="6"/>
      <c r="CY399" s="6"/>
      <c r="CZ399" s="6"/>
      <c r="DA399" s="6"/>
      <c r="DB399" s="6"/>
      <c r="DC399" s="6"/>
      <c r="DD399" s="6"/>
      <c r="DE399" s="6"/>
      <c r="DF399" s="6"/>
      <c r="DG399" s="6"/>
      <c r="DH399" s="6"/>
      <c r="DI399" s="6"/>
      <c r="DJ399" s="6"/>
      <c r="DK399" s="6"/>
      <c r="DL399" s="6"/>
      <c r="DM399" s="6"/>
      <c r="DN399" s="6"/>
      <c r="DO399" s="6"/>
      <c r="DP399" s="6"/>
      <c r="DQ399" s="6"/>
      <c r="DR399" s="6"/>
      <c r="DS399" s="6"/>
      <c r="DT399" s="6"/>
      <c r="DU399" s="6"/>
      <c r="DV399" s="6"/>
      <c r="DW399" s="6"/>
      <c r="DX399" s="6"/>
      <c r="DY399" s="6"/>
      <c r="DZ399" s="6"/>
      <c r="EA399" s="6"/>
      <c r="EB399" s="6"/>
      <c r="EC399" s="6"/>
      <c r="ED399" s="6"/>
      <c r="EE399" s="6"/>
      <c r="EF399" s="6"/>
      <c r="EG399" s="6"/>
      <c r="EH399" s="6"/>
      <c r="EI399" s="6"/>
      <c r="EJ399" s="6"/>
      <c r="EK399" s="6"/>
      <c r="EL399" s="6"/>
      <c r="EM399" s="6"/>
      <c r="EN399" s="6"/>
      <c r="EO399" s="6"/>
      <c r="EP399" s="6"/>
      <c r="EQ399" s="6"/>
      <c r="ER399" s="6"/>
      <c r="ES399" s="6"/>
      <c r="ET399" s="6"/>
      <c r="EU399" s="6"/>
      <c r="EV399" s="6"/>
      <c r="EW399" s="6"/>
      <c r="EX399" s="6"/>
      <c r="EY399" s="6"/>
      <c r="EZ399" s="6"/>
      <c r="FA399" s="6"/>
      <c r="FB399" s="6"/>
      <c r="FC399" s="6"/>
      <c r="FD399" s="6"/>
      <c r="FE399" s="6"/>
      <c r="FF399" s="6"/>
      <c r="FG399" s="6"/>
      <c r="FH399" s="6"/>
      <c r="FI399" s="6"/>
      <c r="FJ399" s="6"/>
      <c r="FK399" s="6"/>
      <c r="FL399" s="6"/>
      <c r="FM399" s="6"/>
      <c r="FN399" s="6"/>
      <c r="FO399" s="6"/>
      <c r="FP399" s="6"/>
      <c r="FQ399" s="6"/>
      <c r="FR399" s="6"/>
      <c r="FS399" s="6"/>
      <c r="FT399" s="6"/>
      <c r="FU399" s="6"/>
      <c r="FV399" s="6"/>
      <c r="FW399" s="6"/>
      <c r="FX399" s="6"/>
      <c r="FY399" s="6"/>
      <c r="FZ399" s="6"/>
      <c r="GA399" s="6"/>
      <c r="GB399" s="6"/>
      <c r="GC399" s="6"/>
      <c r="GD399" s="6"/>
      <c r="GE399" s="6"/>
      <c r="GF399" s="6"/>
      <c r="GG399" s="6"/>
      <c r="GH399" s="6"/>
      <c r="GI399" s="6"/>
      <c r="GJ399" s="6"/>
      <c r="GK399" s="6"/>
      <c r="GL399" s="6"/>
      <c r="GM399" s="6"/>
      <c r="GN399" s="6"/>
      <c r="GO399" s="6"/>
      <c r="GP399" s="6"/>
      <c r="GQ399" s="6"/>
      <c r="GR399" s="6"/>
      <c r="GS399" s="6"/>
      <c r="GT399" s="6"/>
      <c r="GU399" s="6"/>
      <c r="GV399" s="6"/>
      <c r="GW399" s="6"/>
      <c r="GX399" s="6"/>
      <c r="GY399" s="6"/>
      <c r="GZ399" s="6"/>
      <c r="HA399" s="6"/>
      <c r="HB399" s="6"/>
      <c r="HC399" s="6"/>
      <c r="HD399" s="6"/>
      <c r="HE399" s="6"/>
      <c r="HF399" s="6"/>
      <c r="HG399" s="6"/>
      <c r="HH399" s="6"/>
      <c r="HI399" s="6"/>
      <c r="HJ399" s="6"/>
      <c r="HK399" s="6"/>
      <c r="HL399" s="6"/>
      <c r="HM399" s="6"/>
      <c r="HN399" s="6"/>
      <c r="HO399" s="6"/>
      <c r="HP399" s="6"/>
      <c r="HQ399" s="6"/>
      <c r="HR399" s="6"/>
      <c r="HS399" s="6"/>
      <c r="HT399" s="6"/>
      <c r="HU399" s="6"/>
      <c r="HV399" s="6"/>
      <c r="HW399" s="6"/>
      <c r="HX399" s="6"/>
      <c r="HY399" s="6"/>
      <c r="HZ399" s="6"/>
      <c r="IA399" s="6"/>
      <c r="IB399" s="6"/>
      <c r="IC399" s="6"/>
      <c r="ID399" s="6"/>
      <c r="IE399" s="6"/>
      <c r="IF399" s="6"/>
      <c r="IG399" s="6"/>
      <c r="IH399" s="6"/>
      <c r="II399" s="6"/>
      <c r="IJ399" s="6"/>
      <c r="IK399" s="6"/>
      <c r="IL399" s="6"/>
      <c r="IM399" s="6"/>
      <c r="IN399" s="6"/>
      <c r="IO399" s="6"/>
      <c r="IP399" s="6"/>
      <c r="IQ399" s="6"/>
      <c r="IR399" s="6"/>
      <c r="IS399" s="6"/>
      <c r="IT399" s="6"/>
      <c r="IU399" s="6"/>
      <c r="IV399" s="6"/>
      <c r="IW399" s="6"/>
      <c r="IX399" s="6"/>
      <c r="IY399" s="6"/>
      <c r="IZ399" s="6"/>
      <c r="JA399" s="6"/>
      <c r="JB399" s="6"/>
      <c r="JC399" s="6"/>
      <c r="JD399" s="6"/>
      <c r="JE399" s="6"/>
      <c r="JF399" s="6"/>
      <c r="JG399" s="6"/>
      <c r="JH399" s="6"/>
      <c r="JI399" s="6"/>
      <c r="JJ399" s="6"/>
      <c r="JK399" s="6"/>
      <c r="JL399" s="6"/>
      <c r="JM399" s="6"/>
      <c r="JN399" s="6"/>
      <c r="JO399" s="6"/>
      <c r="JP399" s="6"/>
      <c r="JQ399" s="6"/>
      <c r="JR399" s="6"/>
      <c r="JS399" s="6"/>
      <c r="JT399" s="6"/>
      <c r="JU399" s="6"/>
      <c r="JV399" s="6"/>
      <c r="JW399" s="6"/>
      <c r="JX399" s="6"/>
      <c r="JY399" s="6"/>
      <c r="JZ399" s="6"/>
      <c r="KA399" s="6"/>
      <c r="KB399" s="6"/>
      <c r="KC399" s="6"/>
      <c r="KD399" s="6"/>
      <c r="KE399" s="6"/>
      <c r="KF399" s="6"/>
      <c r="KG399" s="6"/>
      <c r="KH399" s="6"/>
      <c r="KI399" s="6"/>
      <c r="KJ399" s="6"/>
      <c r="KK399" s="6"/>
      <c r="KL399" s="6"/>
      <c r="KM399" s="6"/>
      <c r="KN399" s="6"/>
      <c r="KO399" s="6"/>
      <c r="KP399" s="6"/>
      <c r="KQ399" s="6"/>
      <c r="KR399" s="6"/>
      <c r="KS399" s="6"/>
      <c r="KT399" s="6"/>
      <c r="KU399" s="6"/>
      <c r="KV399" s="6"/>
      <c r="KW399" s="6"/>
      <c r="KX399" s="6"/>
      <c r="KY399" s="6"/>
      <c r="KZ399" s="6"/>
      <c r="LA399" s="6"/>
      <c r="LB399" s="6"/>
      <c r="LC399" s="6"/>
      <c r="LD399" s="6"/>
      <c r="LE399" s="6"/>
      <c r="LF399" s="6"/>
      <c r="LG399" s="6"/>
      <c r="LH399" s="6"/>
      <c r="LI399" s="6"/>
      <c r="LJ399" s="6"/>
      <c r="LK399" s="6"/>
      <c r="LL399" s="6"/>
      <c r="LM399" s="6"/>
      <c r="LN399" s="6"/>
      <c r="LO399" s="6"/>
      <c r="LP399" s="6"/>
      <c r="LQ399" s="6"/>
      <c r="LR399" s="6"/>
      <c r="LS399" s="6"/>
      <c r="LT399" s="6"/>
      <c r="LU399" s="6"/>
      <c r="LV399" s="6"/>
      <c r="LW399" s="6"/>
      <c r="LX399" s="6"/>
      <c r="LY399" s="6"/>
      <c r="LZ399" s="6"/>
      <c r="MA399" s="6"/>
      <c r="MB399" s="6"/>
      <c r="MC399" s="6"/>
      <c r="MD399" s="6"/>
      <c r="ME399" s="6"/>
      <c r="MF399" s="6"/>
      <c r="MG399" s="6"/>
      <c r="MH399" s="6"/>
      <c r="MI399" s="6"/>
      <c r="MJ399" s="6"/>
      <c r="MK399" s="6"/>
      <c r="ML399" s="6"/>
      <c r="MM399" s="6"/>
      <c r="MN399" s="6"/>
      <c r="MO399" s="6"/>
      <c r="MP399" s="6"/>
      <c r="MQ399" s="6"/>
      <c r="MR399" s="6"/>
      <c r="MS399" s="6"/>
      <c r="MT399" s="6"/>
      <c r="MU399" s="6"/>
      <c r="MV399" s="6"/>
      <c r="MW399" s="6"/>
      <c r="MX399" s="6"/>
      <c r="MY399" s="6"/>
      <c r="MZ399" s="6"/>
      <c r="NA399" s="6"/>
      <c r="NB399" s="6"/>
      <c r="NC399" s="6"/>
      <c r="ND399" s="6"/>
      <c r="NE399" s="6"/>
    </row>
    <row r="400" spans="1:369" x14ac:dyDescent="0.25">
      <c r="A400" s="2">
        <v>398</v>
      </c>
      <c r="B400" s="2" t="str">
        <f>INDEX(Pokemon_Data!$C$3:$C$153,Move_Sets!J400)</f>
        <v>Weepinbell</v>
      </c>
      <c r="C400" s="2" t="str">
        <f>LEFT(RIGHT(INDEX(Pokemon_Data!J$3:J$153,Move_Sets!$J400),LEN(INDEX(Pokemon_Data!J$3:J$153,Move_Sets!$J400))-IF(L400=1,-1,IFERROR(FIND("|",SUBSTITUTE(INDEX(Pokemon_Data!J$3:J$153,Move_Sets!$J400),",","|",L400-1)),-1))-1),IFERROR(FIND("|",SUBSTITUTE(INDEX(Pokemon_Data!J$3:J$153,Move_Sets!$J400),",","|",L400)),LEN(INDEX(Pokemon_Data!J$3:J$153,Move_Sets!$J400))+2)-IF(L400=1,-1,IFERROR(FIND("|",SUBSTITUTE(INDEX(Pokemon_Data!J$3:J$153,Move_Sets!$J400),",","|",L400-1)),1))-2)</f>
        <v>Razor Leaf</v>
      </c>
      <c r="D400" s="2" t="str">
        <f>LEFT(RIGHT(INDEX(Pokemon_Data!K$3:K$153,Move_Sets!$J400),LEN(INDEX(Pokemon_Data!K$3:K$153,Move_Sets!$J400))-IF(M400=1,-1,IFERROR(FIND("|",SUBSTITUTE(INDEX(Pokemon_Data!K$3:K$153,Move_Sets!$J400),",","|",M400-1)),-1))-1),IFERROR(FIND("|",SUBSTITUTE(INDEX(Pokemon_Data!K$3:K$153,Move_Sets!$J400),",","|",M400)),LEN(INDEX(Pokemon_Data!K$3:K$153,Move_Sets!$J400))+2)-IF(M400=1,-1,IFERROR(FIND("|",SUBSTITUTE(INDEX(Pokemon_Data!K$3:K$153,Move_Sets!$J400),",","|",M400-1)),1))-2)</f>
        <v>Seed Bomb</v>
      </c>
      <c r="E400" s="2">
        <f>MATCH(INDEX(Pokemon_Data!H$3:H$153,$J400),Multipliers_RAW!$A$3:$A$21,0)</f>
        <v>5</v>
      </c>
      <c r="F400" s="2">
        <f>MATCH(INDEX(Pokemon_Data!I$3:I$153,$J400),Multipliers_RAW!$A$3:$A$21,0)</f>
        <v>8</v>
      </c>
      <c r="G400" s="2">
        <f>INDEX(Pokemon_Data!V$3:V$153,$J400)</f>
        <v>98</v>
      </c>
      <c r="H400" s="9">
        <f>INDEX(Pokemon_Data!S$3:S$153,$J400)</f>
        <v>142.08130249999999</v>
      </c>
      <c r="I400" s="9">
        <f>INDEX(Pokemon_Data!T$3:T$153,$J400)</f>
        <v>84.529382499999997</v>
      </c>
      <c r="J400" s="2">
        <f>IFERROR(IF(K399&gt;=INDEX(Pokemon_Data!L$3:L$153,Move_Sets!J399)*INDEX(Pokemon_Data!M$3:M$153,Move_Sets!J399),IF(J399+1&gt;MAX(Pokemon_Data!$A$3:$A$153),"",J399+1),J399),"")</f>
        <v>70</v>
      </c>
      <c r="K400" s="2">
        <f t="shared" si="12"/>
        <v>3</v>
      </c>
      <c r="L400" s="2">
        <f>IF(K400=1,1,L399+IF(M399&gt;=INDEX(Pokemon_Data!M$3:M$153,Move_Sets!J400),1,0))</f>
        <v>1</v>
      </c>
      <c r="M400" s="2">
        <f t="shared" si="13"/>
        <v>3</v>
      </c>
      <c r="N400" s="2">
        <f>MATCH(INDEX(FAST_RAW!D$2:D$42,MATCH($C400,FAST_RAW!$A$2:$A$42,0)),Multipliers_RAW!$A$3:$A$21,0)</f>
        <v>5</v>
      </c>
      <c r="O400" s="8">
        <f>INDEX(FAST_RAW!E$2:E$42,MATCH($C400,FAST_RAW!$A$2:$A$42,0))</f>
        <v>15</v>
      </c>
      <c r="P400" s="2">
        <f>INDEX(FAST_RAW!K$2:K$42,MATCH($C400,FAST_RAW!$A$2:$A$42,0))/1000</f>
        <v>1.45</v>
      </c>
      <c r="Q400" s="2">
        <f>INDEX(FAST_RAW!N$2:N$42,MATCH($C400,FAST_RAW!$A$2:$A$42,0))</f>
        <v>12</v>
      </c>
      <c r="R400" s="14">
        <f>(1+COUNTIF($E400:$F400,N400)*Inputs!$B$19)*INDEX(FAST_RAW!F$2:F$42,MATCH($C400,FAST_RAW!$A$2:$A$42,0))</f>
        <v>1.25</v>
      </c>
      <c r="S400" s="2">
        <f>MATCH(INDEX(Special_RAW!B$2:B$96,MATCH($D400,Special_RAW!$A$2:$A$96,0)),Multipliers_RAW!$A$3:$A$21,0)</f>
        <v>5</v>
      </c>
      <c r="T400" s="8">
        <f>VLOOKUP($D400,Special_RAW!$A$2:$K$96,3,FALSE)</f>
        <v>40</v>
      </c>
      <c r="U400" s="8">
        <f>VLOOKUP($D400,Special_RAW!$A$2:$K$96,8,FALSE)/1000</f>
        <v>2.4</v>
      </c>
      <c r="V400" s="2">
        <f>ROUND(-100/VLOOKUP(D400,Special_RAW!$A$2:$K$96,11,FALSE),0)</f>
        <v>3</v>
      </c>
      <c r="W400" s="66">
        <f>(1+COUNTIF($E400:$F400,S400)*Inputs!$B$19)*(1+VLOOKUP($D400,Special_RAW!$A$2:$K$96,5,FALSE)*Inputs!$B$18)*VLOOKUP($D400,Special_RAW!$A$2:$K$96,4,FALSE)</f>
        <v>1.25</v>
      </c>
      <c r="X400" s="13"/>
      <c r="Y400" s="6"/>
      <c r="Z400" s="6"/>
      <c r="AA400" s="6"/>
      <c r="AB400" s="6"/>
      <c r="AC400" s="6"/>
      <c r="AD400" s="6"/>
      <c r="AE400" s="6"/>
      <c r="AF400" s="6"/>
      <c r="AG400" s="6"/>
      <c r="AH400" s="6"/>
      <c r="AI400" s="6"/>
      <c r="AJ400" s="6"/>
      <c r="AK400" s="6"/>
      <c r="AL400" s="6"/>
      <c r="AM400" s="6"/>
      <c r="AN400" s="6"/>
      <c r="AO400" s="6"/>
      <c r="AP400" s="6"/>
      <c r="AQ400" s="6"/>
      <c r="AR400" s="6"/>
      <c r="AS400" s="6"/>
      <c r="AT400" s="6"/>
      <c r="AU400" s="6"/>
      <c r="AV400" s="6"/>
      <c r="AW400" s="6"/>
      <c r="AX400" s="6"/>
      <c r="AY400" s="6"/>
      <c r="AZ400" s="6"/>
      <c r="BA400" s="6"/>
      <c r="BB400" s="6"/>
      <c r="BC400" s="6"/>
      <c r="BD400" s="6"/>
      <c r="BE400" s="6"/>
      <c r="BF400" s="6"/>
      <c r="BG400" s="6"/>
      <c r="BH400" s="6"/>
      <c r="BI400" s="6"/>
      <c r="BJ400" s="6"/>
      <c r="BK400" s="6"/>
      <c r="BL400" s="6"/>
      <c r="BM400" s="6"/>
      <c r="BN400" s="6"/>
      <c r="BO400" s="6"/>
      <c r="BP400" s="6"/>
      <c r="BQ400" s="6"/>
      <c r="BR400" s="6"/>
      <c r="BS400" s="6"/>
      <c r="BT400" s="6"/>
      <c r="BU400" s="6"/>
      <c r="BV400" s="6"/>
      <c r="BW400" s="6"/>
      <c r="BX400" s="6"/>
      <c r="BY400" s="6"/>
      <c r="BZ400" s="6"/>
      <c r="CA400" s="6"/>
      <c r="CB400" s="6"/>
      <c r="CC400" s="6"/>
      <c r="CD400" s="6"/>
      <c r="CE400" s="6"/>
      <c r="CF400" s="6"/>
      <c r="CG400" s="6"/>
      <c r="CH400" s="6"/>
      <c r="CI400" s="6"/>
      <c r="CJ400" s="6"/>
      <c r="CK400" s="6"/>
      <c r="CL400" s="6"/>
      <c r="CM400" s="6"/>
      <c r="CN400" s="6"/>
      <c r="CO400" s="6"/>
      <c r="CP400" s="6"/>
      <c r="CQ400" s="6"/>
      <c r="CR400" s="6"/>
      <c r="CS400" s="6"/>
      <c r="CT400" s="6"/>
      <c r="CU400" s="6"/>
      <c r="CV400" s="6"/>
      <c r="CW400" s="6"/>
      <c r="CX400" s="6"/>
      <c r="CY400" s="6"/>
      <c r="CZ400" s="6"/>
      <c r="DA400" s="6"/>
      <c r="DB400" s="6"/>
      <c r="DC400" s="6"/>
      <c r="DD400" s="6"/>
      <c r="DE400" s="6"/>
      <c r="DF400" s="6"/>
      <c r="DG400" s="6"/>
      <c r="DH400" s="6"/>
      <c r="DI400" s="6"/>
      <c r="DJ400" s="6"/>
      <c r="DK400" s="6"/>
      <c r="DL400" s="6"/>
      <c r="DM400" s="6"/>
      <c r="DN400" s="6"/>
      <c r="DO400" s="6"/>
      <c r="DP400" s="6"/>
      <c r="DQ400" s="6"/>
      <c r="DR400" s="6"/>
      <c r="DS400" s="6"/>
      <c r="DT400" s="6"/>
      <c r="DU400" s="6"/>
      <c r="DV400" s="6"/>
      <c r="DW400" s="6"/>
      <c r="DX400" s="6"/>
      <c r="DY400" s="6"/>
      <c r="DZ400" s="6"/>
      <c r="EA400" s="6"/>
      <c r="EB400" s="6"/>
      <c r="EC400" s="6"/>
      <c r="ED400" s="6"/>
      <c r="EE400" s="6"/>
      <c r="EF400" s="6"/>
      <c r="EG400" s="6"/>
      <c r="EH400" s="6"/>
      <c r="EI400" s="6"/>
      <c r="EJ400" s="6"/>
      <c r="EK400" s="6"/>
      <c r="EL400" s="6"/>
      <c r="EM400" s="6"/>
      <c r="EN400" s="6"/>
      <c r="EO400" s="6"/>
      <c r="EP400" s="6"/>
      <c r="EQ400" s="6"/>
      <c r="ER400" s="6"/>
      <c r="ES400" s="6"/>
      <c r="ET400" s="6"/>
      <c r="EU400" s="6"/>
      <c r="EV400" s="6"/>
      <c r="EW400" s="6"/>
      <c r="EX400" s="6"/>
      <c r="EY400" s="6"/>
      <c r="EZ400" s="6"/>
      <c r="FA400" s="6"/>
      <c r="FB400" s="6"/>
      <c r="FC400" s="6"/>
      <c r="FD400" s="6"/>
      <c r="FE400" s="6"/>
      <c r="FF400" s="6"/>
      <c r="FG400" s="6"/>
      <c r="FH400" s="6"/>
      <c r="FI400" s="6"/>
      <c r="FJ400" s="6"/>
      <c r="FK400" s="6"/>
      <c r="FL400" s="6"/>
      <c r="FM400" s="6"/>
      <c r="FN400" s="6"/>
      <c r="FO400" s="6"/>
      <c r="FP400" s="6"/>
      <c r="FQ400" s="6"/>
      <c r="FR400" s="6"/>
      <c r="FS400" s="6"/>
      <c r="FT400" s="6"/>
      <c r="FU400" s="6"/>
      <c r="FV400" s="6"/>
      <c r="FW400" s="6"/>
      <c r="FX400" s="6"/>
      <c r="FY400" s="6"/>
      <c r="FZ400" s="6"/>
      <c r="GA400" s="6"/>
      <c r="GB400" s="6"/>
      <c r="GC400" s="6"/>
      <c r="GD400" s="6"/>
      <c r="GE400" s="6"/>
      <c r="GF400" s="6"/>
      <c r="GG400" s="6"/>
      <c r="GH400" s="6"/>
      <c r="GI400" s="6"/>
      <c r="GJ400" s="6"/>
      <c r="GK400" s="6"/>
      <c r="GL400" s="6"/>
      <c r="GM400" s="6"/>
      <c r="GN400" s="6"/>
      <c r="GO400" s="6"/>
      <c r="GP400" s="6"/>
      <c r="GQ400" s="6"/>
      <c r="GR400" s="6"/>
      <c r="GS400" s="6"/>
      <c r="GT400" s="6"/>
      <c r="GU400" s="6"/>
      <c r="GV400" s="6"/>
      <c r="GW400" s="6"/>
      <c r="GX400" s="6"/>
      <c r="GY400" s="6"/>
      <c r="GZ400" s="6"/>
      <c r="HA400" s="6"/>
      <c r="HB400" s="6"/>
      <c r="HC400" s="6"/>
      <c r="HD400" s="6"/>
      <c r="HE400" s="6"/>
      <c r="HF400" s="6"/>
      <c r="HG400" s="6"/>
      <c r="HH400" s="6"/>
      <c r="HI400" s="6"/>
      <c r="HJ400" s="6"/>
      <c r="HK400" s="6"/>
      <c r="HL400" s="6"/>
      <c r="HM400" s="6"/>
      <c r="HN400" s="6"/>
      <c r="HO400" s="6"/>
      <c r="HP400" s="6"/>
      <c r="HQ400" s="6"/>
      <c r="HR400" s="6"/>
      <c r="HS400" s="6"/>
      <c r="HT400" s="6"/>
      <c r="HU400" s="6"/>
      <c r="HV400" s="6"/>
      <c r="HW400" s="6"/>
      <c r="HX400" s="6"/>
      <c r="HY400" s="6"/>
      <c r="HZ400" s="6"/>
      <c r="IA400" s="6"/>
      <c r="IB400" s="6"/>
      <c r="IC400" s="6"/>
      <c r="ID400" s="6"/>
      <c r="IE400" s="6"/>
      <c r="IF400" s="6"/>
      <c r="IG400" s="6"/>
      <c r="IH400" s="6"/>
      <c r="II400" s="6"/>
      <c r="IJ400" s="6"/>
      <c r="IK400" s="6"/>
      <c r="IL400" s="6"/>
      <c r="IM400" s="6"/>
      <c r="IN400" s="6"/>
      <c r="IO400" s="6"/>
      <c r="IP400" s="6"/>
      <c r="IQ400" s="6"/>
      <c r="IR400" s="6"/>
      <c r="IS400" s="6"/>
      <c r="IT400" s="6"/>
      <c r="IU400" s="6"/>
      <c r="IV400" s="6"/>
      <c r="IW400" s="6"/>
      <c r="IX400" s="6"/>
      <c r="IY400" s="6"/>
      <c r="IZ400" s="6"/>
      <c r="JA400" s="6"/>
      <c r="JB400" s="6"/>
      <c r="JC400" s="6"/>
      <c r="JD400" s="6"/>
      <c r="JE400" s="6"/>
      <c r="JF400" s="6"/>
      <c r="JG400" s="6"/>
      <c r="JH400" s="6"/>
      <c r="JI400" s="6"/>
      <c r="JJ400" s="6"/>
      <c r="JK400" s="6"/>
      <c r="JL400" s="6"/>
      <c r="JM400" s="6"/>
      <c r="JN400" s="6"/>
      <c r="JO400" s="6"/>
      <c r="JP400" s="6"/>
      <c r="JQ400" s="6"/>
      <c r="JR400" s="6"/>
      <c r="JS400" s="6"/>
      <c r="JT400" s="6"/>
      <c r="JU400" s="6"/>
      <c r="JV400" s="6"/>
      <c r="JW400" s="6"/>
      <c r="JX400" s="6"/>
      <c r="JY400" s="6"/>
      <c r="JZ400" s="6"/>
      <c r="KA400" s="6"/>
      <c r="KB400" s="6"/>
      <c r="KC400" s="6"/>
      <c r="KD400" s="6"/>
      <c r="KE400" s="6"/>
      <c r="KF400" s="6"/>
      <c r="KG400" s="6"/>
      <c r="KH400" s="6"/>
      <c r="KI400" s="6"/>
      <c r="KJ400" s="6"/>
      <c r="KK400" s="6"/>
      <c r="KL400" s="6"/>
      <c r="KM400" s="6"/>
      <c r="KN400" s="6"/>
      <c r="KO400" s="6"/>
      <c r="KP400" s="6"/>
      <c r="KQ400" s="6"/>
      <c r="KR400" s="6"/>
      <c r="KS400" s="6"/>
      <c r="KT400" s="6"/>
      <c r="KU400" s="6"/>
      <c r="KV400" s="6"/>
      <c r="KW400" s="6"/>
      <c r="KX400" s="6"/>
      <c r="KY400" s="6"/>
      <c r="KZ400" s="6"/>
      <c r="LA400" s="6"/>
      <c r="LB400" s="6"/>
      <c r="LC400" s="6"/>
      <c r="LD400" s="6"/>
      <c r="LE400" s="6"/>
      <c r="LF400" s="6"/>
      <c r="LG400" s="6"/>
      <c r="LH400" s="6"/>
      <c r="LI400" s="6"/>
      <c r="LJ400" s="6"/>
      <c r="LK400" s="6"/>
      <c r="LL400" s="6"/>
      <c r="LM400" s="6"/>
      <c r="LN400" s="6"/>
      <c r="LO400" s="6"/>
      <c r="LP400" s="6"/>
      <c r="LQ400" s="6"/>
      <c r="LR400" s="6"/>
      <c r="LS400" s="6"/>
      <c r="LT400" s="6"/>
      <c r="LU400" s="6"/>
      <c r="LV400" s="6"/>
      <c r="LW400" s="6"/>
      <c r="LX400" s="6"/>
      <c r="LY400" s="6"/>
      <c r="LZ400" s="6"/>
      <c r="MA400" s="6"/>
      <c r="MB400" s="6"/>
      <c r="MC400" s="6"/>
      <c r="MD400" s="6"/>
      <c r="ME400" s="6"/>
      <c r="MF400" s="6"/>
      <c r="MG400" s="6"/>
      <c r="MH400" s="6"/>
      <c r="MI400" s="6"/>
      <c r="MJ400" s="6"/>
      <c r="MK400" s="6"/>
      <c r="ML400" s="6"/>
      <c r="MM400" s="6"/>
      <c r="MN400" s="6"/>
      <c r="MO400" s="6"/>
      <c r="MP400" s="6"/>
      <c r="MQ400" s="6"/>
      <c r="MR400" s="6"/>
      <c r="MS400" s="6"/>
      <c r="MT400" s="6"/>
      <c r="MU400" s="6"/>
      <c r="MV400" s="6"/>
      <c r="MW400" s="6"/>
      <c r="MX400" s="6"/>
      <c r="MY400" s="6"/>
      <c r="MZ400" s="6"/>
      <c r="NA400" s="6"/>
      <c r="NB400" s="6"/>
      <c r="NC400" s="6"/>
      <c r="ND400" s="6"/>
      <c r="NE400" s="6"/>
    </row>
    <row r="401" spans="1:369" x14ac:dyDescent="0.25">
      <c r="A401" s="2">
        <v>399</v>
      </c>
      <c r="B401" s="2" t="str">
        <f>INDEX(Pokemon_Data!$C$3:$C$153,Move_Sets!J401)</f>
        <v>Weepinbell</v>
      </c>
      <c r="C401" s="2" t="str">
        <f>LEFT(RIGHT(INDEX(Pokemon_Data!J$3:J$153,Move_Sets!$J401),LEN(INDEX(Pokemon_Data!J$3:J$153,Move_Sets!$J401))-IF(L401=1,-1,IFERROR(FIND("|",SUBSTITUTE(INDEX(Pokemon_Data!J$3:J$153,Move_Sets!$J401),",","|",L401-1)),-1))-1),IFERROR(FIND("|",SUBSTITUTE(INDEX(Pokemon_Data!J$3:J$153,Move_Sets!$J401),",","|",L401)),LEN(INDEX(Pokemon_Data!J$3:J$153,Move_Sets!$J401))+2)-IF(L401=1,-1,IFERROR(FIND("|",SUBSTITUTE(INDEX(Pokemon_Data!J$3:J$153,Move_Sets!$J401),",","|",L401-1)),1))-2)</f>
        <v>Acid</v>
      </c>
      <c r="D401" s="2" t="str">
        <f>LEFT(RIGHT(INDEX(Pokemon_Data!K$3:K$153,Move_Sets!$J401),LEN(INDEX(Pokemon_Data!K$3:K$153,Move_Sets!$J401))-IF(M401=1,-1,IFERROR(FIND("|",SUBSTITUTE(INDEX(Pokemon_Data!K$3:K$153,Move_Sets!$J401),",","|",M401-1)),-1))-1),IFERROR(FIND("|",SUBSTITUTE(INDEX(Pokemon_Data!K$3:K$153,Move_Sets!$J401),",","|",M401)),LEN(INDEX(Pokemon_Data!K$3:K$153,Move_Sets!$J401))+2)-IF(M401=1,-1,IFERROR(FIND("|",SUBSTITUTE(INDEX(Pokemon_Data!K$3:K$153,Move_Sets!$J401),",","|",M401-1)),1))-2)</f>
        <v>Power Whip</v>
      </c>
      <c r="E401" s="2">
        <f>MATCH(INDEX(Pokemon_Data!H$3:H$153,$J401),Multipliers_RAW!$A$3:$A$21,0)</f>
        <v>5</v>
      </c>
      <c r="F401" s="2">
        <f>MATCH(INDEX(Pokemon_Data!I$3:I$153,$J401),Multipliers_RAW!$A$3:$A$21,0)</f>
        <v>8</v>
      </c>
      <c r="G401" s="2">
        <f>INDEX(Pokemon_Data!V$3:V$153,$J401)</f>
        <v>98</v>
      </c>
      <c r="H401" s="9">
        <f>INDEX(Pokemon_Data!S$3:S$153,$J401)</f>
        <v>142.08130249999999</v>
      </c>
      <c r="I401" s="9">
        <f>INDEX(Pokemon_Data!T$3:T$153,$J401)</f>
        <v>84.529382499999997</v>
      </c>
      <c r="J401" s="2">
        <f>IFERROR(IF(K400&gt;=INDEX(Pokemon_Data!L$3:L$153,Move_Sets!J400)*INDEX(Pokemon_Data!M$3:M$153,Move_Sets!J400),IF(J400+1&gt;MAX(Pokemon_Data!$A$3:$A$153),"",J400+1),J400),"")</f>
        <v>70</v>
      </c>
      <c r="K401" s="2">
        <f t="shared" si="12"/>
        <v>4</v>
      </c>
      <c r="L401" s="2">
        <f>IF(K401=1,1,L400+IF(M400&gt;=INDEX(Pokemon_Data!M$3:M$153,Move_Sets!J401),1,0))</f>
        <v>2</v>
      </c>
      <c r="M401" s="2">
        <f t="shared" si="13"/>
        <v>1</v>
      </c>
      <c r="N401" s="2">
        <f>MATCH(INDEX(FAST_RAW!D$2:D$42,MATCH($C401,FAST_RAW!$A$2:$A$42,0)),Multipliers_RAW!$A$3:$A$21,0)</f>
        <v>8</v>
      </c>
      <c r="O401" s="8">
        <f>INDEX(FAST_RAW!E$2:E$42,MATCH($C401,FAST_RAW!$A$2:$A$42,0))</f>
        <v>10</v>
      </c>
      <c r="P401" s="2">
        <f>INDEX(FAST_RAW!K$2:K$42,MATCH($C401,FAST_RAW!$A$2:$A$42,0))/1000</f>
        <v>1.05</v>
      </c>
      <c r="Q401" s="2">
        <f>INDEX(FAST_RAW!N$2:N$42,MATCH($C401,FAST_RAW!$A$2:$A$42,0))</f>
        <v>10</v>
      </c>
      <c r="R401" s="14">
        <f>(1+COUNTIF($E401:$F401,N401)*Inputs!$B$19)*INDEX(FAST_RAW!F$2:F$42,MATCH($C401,FAST_RAW!$A$2:$A$42,0))</f>
        <v>1.25</v>
      </c>
      <c r="S401" s="2">
        <f>MATCH(INDEX(Special_RAW!B$2:B$96,MATCH($D401,Special_RAW!$A$2:$A$96,0)),Multipliers_RAW!$A$3:$A$21,0)</f>
        <v>5</v>
      </c>
      <c r="T401" s="8">
        <f>VLOOKUP($D401,Special_RAW!$A$2:$K$96,3,FALSE)</f>
        <v>70</v>
      </c>
      <c r="U401" s="8">
        <f>VLOOKUP($D401,Special_RAW!$A$2:$K$96,8,FALSE)/1000</f>
        <v>2.8</v>
      </c>
      <c r="V401" s="2">
        <f>ROUND(-100/VLOOKUP(D401,Special_RAW!$A$2:$K$96,11,FALSE),0)</f>
        <v>1</v>
      </c>
      <c r="W401" s="66">
        <f>(1+COUNTIF($E401:$F401,S401)*Inputs!$B$19)*(1+VLOOKUP($D401,Special_RAW!$A$2:$K$96,5,FALSE)*Inputs!$B$18)*VLOOKUP($D401,Special_RAW!$A$2:$K$96,4,FALSE)</f>
        <v>1.25</v>
      </c>
      <c r="X401" s="13"/>
      <c r="Y401" s="6"/>
      <c r="Z401" s="6"/>
      <c r="AA401" s="6"/>
      <c r="AB401" s="6"/>
      <c r="AC401" s="6"/>
      <c r="AD401" s="6"/>
      <c r="AE401" s="6"/>
      <c r="AF401" s="6"/>
      <c r="AG401" s="6"/>
      <c r="AH401" s="6"/>
      <c r="AI401" s="6"/>
      <c r="AJ401" s="6"/>
      <c r="AK401" s="6"/>
      <c r="AL401" s="6"/>
      <c r="AM401" s="6"/>
      <c r="AN401" s="6"/>
      <c r="AO401" s="6"/>
      <c r="AP401" s="6"/>
      <c r="AQ401" s="6"/>
      <c r="AR401" s="6"/>
      <c r="AS401" s="6"/>
      <c r="AT401" s="6"/>
      <c r="AU401" s="6"/>
      <c r="AV401" s="6"/>
      <c r="AW401" s="6"/>
      <c r="AX401" s="6"/>
      <c r="AY401" s="6"/>
      <c r="AZ401" s="6"/>
      <c r="BA401" s="6"/>
      <c r="BB401" s="6"/>
      <c r="BC401" s="6"/>
      <c r="BD401" s="6"/>
      <c r="BE401" s="6"/>
      <c r="BF401" s="6"/>
      <c r="BG401" s="6"/>
      <c r="BH401" s="6"/>
      <c r="BI401" s="6"/>
      <c r="BJ401" s="6"/>
      <c r="BK401" s="6"/>
      <c r="BL401" s="6"/>
      <c r="BM401" s="6"/>
      <c r="BN401" s="6"/>
      <c r="BO401" s="6"/>
      <c r="BP401" s="6"/>
      <c r="BQ401" s="6"/>
      <c r="BR401" s="6"/>
      <c r="BS401" s="6"/>
      <c r="BT401" s="6"/>
      <c r="BU401" s="6"/>
      <c r="BV401" s="6"/>
      <c r="BW401" s="6"/>
      <c r="BX401" s="6"/>
      <c r="BY401" s="6"/>
      <c r="BZ401" s="6"/>
      <c r="CA401" s="6"/>
      <c r="CB401" s="6"/>
      <c r="CC401" s="6"/>
      <c r="CD401" s="6"/>
      <c r="CE401" s="6"/>
      <c r="CF401" s="6"/>
      <c r="CG401" s="6"/>
      <c r="CH401" s="6"/>
      <c r="CI401" s="6"/>
      <c r="CJ401" s="6"/>
      <c r="CK401" s="6"/>
      <c r="CL401" s="6"/>
      <c r="CM401" s="6"/>
      <c r="CN401" s="6"/>
      <c r="CO401" s="6"/>
      <c r="CP401" s="6"/>
      <c r="CQ401" s="6"/>
      <c r="CR401" s="6"/>
      <c r="CS401" s="6"/>
      <c r="CT401" s="6"/>
      <c r="CU401" s="6"/>
      <c r="CV401" s="6"/>
      <c r="CW401" s="6"/>
      <c r="CX401" s="6"/>
      <c r="CY401" s="6"/>
      <c r="CZ401" s="6"/>
      <c r="DA401" s="6"/>
      <c r="DB401" s="6"/>
      <c r="DC401" s="6"/>
      <c r="DD401" s="6"/>
      <c r="DE401" s="6"/>
      <c r="DF401" s="6"/>
      <c r="DG401" s="6"/>
      <c r="DH401" s="6"/>
      <c r="DI401" s="6"/>
      <c r="DJ401" s="6"/>
      <c r="DK401" s="6"/>
      <c r="DL401" s="6"/>
      <c r="DM401" s="6"/>
      <c r="DN401" s="6"/>
      <c r="DO401" s="6"/>
      <c r="DP401" s="6"/>
      <c r="DQ401" s="6"/>
      <c r="DR401" s="6"/>
      <c r="DS401" s="6"/>
      <c r="DT401" s="6"/>
      <c r="DU401" s="6"/>
      <c r="DV401" s="6"/>
      <c r="DW401" s="6"/>
      <c r="DX401" s="6"/>
      <c r="DY401" s="6"/>
      <c r="DZ401" s="6"/>
      <c r="EA401" s="6"/>
      <c r="EB401" s="6"/>
      <c r="EC401" s="6"/>
      <c r="ED401" s="6"/>
      <c r="EE401" s="6"/>
      <c r="EF401" s="6"/>
      <c r="EG401" s="6"/>
      <c r="EH401" s="6"/>
      <c r="EI401" s="6"/>
      <c r="EJ401" s="6"/>
      <c r="EK401" s="6"/>
      <c r="EL401" s="6"/>
      <c r="EM401" s="6"/>
      <c r="EN401" s="6"/>
      <c r="EO401" s="6"/>
      <c r="EP401" s="6"/>
      <c r="EQ401" s="6"/>
      <c r="ER401" s="6"/>
      <c r="ES401" s="6"/>
      <c r="ET401" s="6"/>
      <c r="EU401" s="6"/>
      <c r="EV401" s="6"/>
      <c r="EW401" s="6"/>
      <c r="EX401" s="6"/>
      <c r="EY401" s="6"/>
      <c r="EZ401" s="6"/>
      <c r="FA401" s="6"/>
      <c r="FB401" s="6"/>
      <c r="FC401" s="6"/>
      <c r="FD401" s="6"/>
      <c r="FE401" s="6"/>
      <c r="FF401" s="6"/>
      <c r="FG401" s="6"/>
      <c r="FH401" s="6"/>
      <c r="FI401" s="6"/>
      <c r="FJ401" s="6"/>
      <c r="FK401" s="6"/>
      <c r="FL401" s="6"/>
      <c r="FM401" s="6"/>
      <c r="FN401" s="6"/>
      <c r="FO401" s="6"/>
      <c r="FP401" s="6"/>
      <c r="FQ401" s="6"/>
      <c r="FR401" s="6"/>
      <c r="FS401" s="6"/>
      <c r="FT401" s="6"/>
      <c r="FU401" s="6"/>
      <c r="FV401" s="6"/>
      <c r="FW401" s="6"/>
      <c r="FX401" s="6"/>
      <c r="FY401" s="6"/>
      <c r="FZ401" s="6"/>
      <c r="GA401" s="6"/>
      <c r="GB401" s="6"/>
      <c r="GC401" s="6"/>
      <c r="GD401" s="6"/>
      <c r="GE401" s="6"/>
      <c r="GF401" s="6"/>
      <c r="GG401" s="6"/>
      <c r="GH401" s="6"/>
      <c r="GI401" s="6"/>
      <c r="GJ401" s="6"/>
      <c r="GK401" s="6"/>
      <c r="GL401" s="6"/>
      <c r="GM401" s="6"/>
      <c r="GN401" s="6"/>
      <c r="GO401" s="6"/>
      <c r="GP401" s="6"/>
      <c r="GQ401" s="6"/>
      <c r="GR401" s="6"/>
      <c r="GS401" s="6"/>
      <c r="GT401" s="6"/>
      <c r="GU401" s="6"/>
      <c r="GV401" s="6"/>
      <c r="GW401" s="6"/>
      <c r="GX401" s="6"/>
      <c r="GY401" s="6"/>
      <c r="GZ401" s="6"/>
      <c r="HA401" s="6"/>
      <c r="HB401" s="6"/>
      <c r="HC401" s="6"/>
      <c r="HD401" s="6"/>
      <c r="HE401" s="6"/>
      <c r="HF401" s="6"/>
      <c r="HG401" s="6"/>
      <c r="HH401" s="6"/>
      <c r="HI401" s="6"/>
      <c r="HJ401" s="6"/>
      <c r="HK401" s="6"/>
      <c r="HL401" s="6"/>
      <c r="HM401" s="6"/>
      <c r="HN401" s="6"/>
      <c r="HO401" s="6"/>
      <c r="HP401" s="6"/>
      <c r="HQ401" s="6"/>
      <c r="HR401" s="6"/>
      <c r="HS401" s="6"/>
      <c r="HT401" s="6"/>
      <c r="HU401" s="6"/>
      <c r="HV401" s="6"/>
      <c r="HW401" s="6"/>
      <c r="HX401" s="6"/>
      <c r="HY401" s="6"/>
      <c r="HZ401" s="6"/>
      <c r="IA401" s="6"/>
      <c r="IB401" s="6"/>
      <c r="IC401" s="6"/>
      <c r="ID401" s="6"/>
      <c r="IE401" s="6"/>
      <c r="IF401" s="6"/>
      <c r="IG401" s="6"/>
      <c r="IH401" s="6"/>
      <c r="II401" s="6"/>
      <c r="IJ401" s="6"/>
      <c r="IK401" s="6"/>
      <c r="IL401" s="6"/>
      <c r="IM401" s="6"/>
      <c r="IN401" s="6"/>
      <c r="IO401" s="6"/>
      <c r="IP401" s="6"/>
      <c r="IQ401" s="6"/>
      <c r="IR401" s="6"/>
      <c r="IS401" s="6"/>
      <c r="IT401" s="6"/>
      <c r="IU401" s="6"/>
      <c r="IV401" s="6"/>
      <c r="IW401" s="6"/>
      <c r="IX401" s="6"/>
      <c r="IY401" s="6"/>
      <c r="IZ401" s="6"/>
      <c r="JA401" s="6"/>
      <c r="JB401" s="6"/>
      <c r="JC401" s="6"/>
      <c r="JD401" s="6"/>
      <c r="JE401" s="6"/>
      <c r="JF401" s="6"/>
      <c r="JG401" s="6"/>
      <c r="JH401" s="6"/>
      <c r="JI401" s="6"/>
      <c r="JJ401" s="6"/>
      <c r="JK401" s="6"/>
      <c r="JL401" s="6"/>
      <c r="JM401" s="6"/>
      <c r="JN401" s="6"/>
      <c r="JO401" s="6"/>
      <c r="JP401" s="6"/>
      <c r="JQ401" s="6"/>
      <c r="JR401" s="6"/>
      <c r="JS401" s="6"/>
      <c r="JT401" s="6"/>
      <c r="JU401" s="6"/>
      <c r="JV401" s="6"/>
      <c r="JW401" s="6"/>
      <c r="JX401" s="6"/>
      <c r="JY401" s="6"/>
      <c r="JZ401" s="6"/>
      <c r="KA401" s="6"/>
      <c r="KB401" s="6"/>
      <c r="KC401" s="6"/>
      <c r="KD401" s="6"/>
      <c r="KE401" s="6"/>
      <c r="KF401" s="6"/>
      <c r="KG401" s="6"/>
      <c r="KH401" s="6"/>
      <c r="KI401" s="6"/>
      <c r="KJ401" s="6"/>
      <c r="KK401" s="6"/>
      <c r="KL401" s="6"/>
      <c r="KM401" s="6"/>
      <c r="KN401" s="6"/>
      <c r="KO401" s="6"/>
      <c r="KP401" s="6"/>
      <c r="KQ401" s="6"/>
      <c r="KR401" s="6"/>
      <c r="KS401" s="6"/>
      <c r="KT401" s="6"/>
      <c r="KU401" s="6"/>
      <c r="KV401" s="6"/>
      <c r="KW401" s="6"/>
      <c r="KX401" s="6"/>
      <c r="KY401" s="6"/>
      <c r="KZ401" s="6"/>
      <c r="LA401" s="6"/>
      <c r="LB401" s="6"/>
      <c r="LC401" s="6"/>
      <c r="LD401" s="6"/>
      <c r="LE401" s="6"/>
      <c r="LF401" s="6"/>
      <c r="LG401" s="6"/>
      <c r="LH401" s="6"/>
      <c r="LI401" s="6"/>
      <c r="LJ401" s="6"/>
      <c r="LK401" s="6"/>
      <c r="LL401" s="6"/>
      <c r="LM401" s="6"/>
      <c r="LN401" s="6"/>
      <c r="LO401" s="6"/>
      <c r="LP401" s="6"/>
      <c r="LQ401" s="6"/>
      <c r="LR401" s="6"/>
      <c r="LS401" s="6"/>
      <c r="LT401" s="6"/>
      <c r="LU401" s="6"/>
      <c r="LV401" s="6"/>
      <c r="LW401" s="6"/>
      <c r="LX401" s="6"/>
      <c r="LY401" s="6"/>
      <c r="LZ401" s="6"/>
      <c r="MA401" s="6"/>
      <c r="MB401" s="6"/>
      <c r="MC401" s="6"/>
      <c r="MD401" s="6"/>
      <c r="ME401" s="6"/>
      <c r="MF401" s="6"/>
      <c r="MG401" s="6"/>
      <c r="MH401" s="6"/>
      <c r="MI401" s="6"/>
      <c r="MJ401" s="6"/>
      <c r="MK401" s="6"/>
      <c r="ML401" s="6"/>
      <c r="MM401" s="6"/>
      <c r="MN401" s="6"/>
      <c r="MO401" s="6"/>
      <c r="MP401" s="6"/>
      <c r="MQ401" s="6"/>
      <c r="MR401" s="6"/>
      <c r="MS401" s="6"/>
      <c r="MT401" s="6"/>
      <c r="MU401" s="6"/>
      <c r="MV401" s="6"/>
      <c r="MW401" s="6"/>
      <c r="MX401" s="6"/>
      <c r="MY401" s="6"/>
      <c r="MZ401" s="6"/>
      <c r="NA401" s="6"/>
      <c r="NB401" s="6"/>
      <c r="NC401" s="6"/>
      <c r="ND401" s="6"/>
      <c r="NE401" s="6"/>
    </row>
    <row r="402" spans="1:369" x14ac:dyDescent="0.25">
      <c r="A402" s="2">
        <v>400</v>
      </c>
      <c r="B402" s="2" t="str">
        <f>INDEX(Pokemon_Data!$C$3:$C$153,Move_Sets!J402)</f>
        <v>Weepinbell</v>
      </c>
      <c r="C402" s="2" t="str">
        <f>LEFT(RIGHT(INDEX(Pokemon_Data!J$3:J$153,Move_Sets!$J402),LEN(INDEX(Pokemon_Data!J$3:J$153,Move_Sets!$J402))-IF(L402=1,-1,IFERROR(FIND("|",SUBSTITUTE(INDEX(Pokemon_Data!J$3:J$153,Move_Sets!$J402),",","|",L402-1)),-1))-1),IFERROR(FIND("|",SUBSTITUTE(INDEX(Pokemon_Data!J$3:J$153,Move_Sets!$J402),",","|",L402)),LEN(INDEX(Pokemon_Data!J$3:J$153,Move_Sets!$J402))+2)-IF(L402=1,-1,IFERROR(FIND("|",SUBSTITUTE(INDEX(Pokemon_Data!J$3:J$153,Move_Sets!$J402),",","|",L402-1)),1))-2)</f>
        <v>Acid</v>
      </c>
      <c r="D402" s="2" t="str">
        <f>LEFT(RIGHT(INDEX(Pokemon_Data!K$3:K$153,Move_Sets!$J402),LEN(INDEX(Pokemon_Data!K$3:K$153,Move_Sets!$J402))-IF(M402=1,-1,IFERROR(FIND("|",SUBSTITUTE(INDEX(Pokemon_Data!K$3:K$153,Move_Sets!$J402),",","|",M402-1)),-1))-1),IFERROR(FIND("|",SUBSTITUTE(INDEX(Pokemon_Data!K$3:K$153,Move_Sets!$J402),",","|",M402)),LEN(INDEX(Pokemon_Data!K$3:K$153,Move_Sets!$J402))+2)-IF(M402=1,-1,IFERROR(FIND("|",SUBSTITUTE(INDEX(Pokemon_Data!K$3:K$153,Move_Sets!$J402),",","|",M402-1)),1))-2)</f>
        <v>Sludge Bomb</v>
      </c>
      <c r="E402" s="2">
        <f>MATCH(INDEX(Pokemon_Data!H$3:H$153,$J402),Multipliers_RAW!$A$3:$A$21,0)</f>
        <v>5</v>
      </c>
      <c r="F402" s="2">
        <f>MATCH(INDEX(Pokemon_Data!I$3:I$153,$J402),Multipliers_RAW!$A$3:$A$21,0)</f>
        <v>8</v>
      </c>
      <c r="G402" s="2">
        <f>INDEX(Pokemon_Data!V$3:V$153,$J402)</f>
        <v>98</v>
      </c>
      <c r="H402" s="9">
        <f>INDEX(Pokemon_Data!S$3:S$153,$J402)</f>
        <v>142.08130249999999</v>
      </c>
      <c r="I402" s="9">
        <f>INDEX(Pokemon_Data!T$3:T$153,$J402)</f>
        <v>84.529382499999997</v>
      </c>
      <c r="J402" s="2">
        <f>IFERROR(IF(K401&gt;=INDEX(Pokemon_Data!L$3:L$153,Move_Sets!J401)*INDEX(Pokemon_Data!M$3:M$153,Move_Sets!J401),IF(J401+1&gt;MAX(Pokemon_Data!$A$3:$A$153),"",J401+1),J401),"")</f>
        <v>70</v>
      </c>
      <c r="K402" s="2">
        <f t="shared" si="12"/>
        <v>5</v>
      </c>
      <c r="L402" s="2">
        <f>IF(K402=1,1,L401+IF(M401&gt;=INDEX(Pokemon_Data!M$3:M$153,Move_Sets!J402),1,0))</f>
        <v>2</v>
      </c>
      <c r="M402" s="2">
        <f t="shared" si="13"/>
        <v>2</v>
      </c>
      <c r="N402" s="2">
        <f>MATCH(INDEX(FAST_RAW!D$2:D$42,MATCH($C402,FAST_RAW!$A$2:$A$42,0)),Multipliers_RAW!$A$3:$A$21,0)</f>
        <v>8</v>
      </c>
      <c r="O402" s="8">
        <f>INDEX(FAST_RAW!E$2:E$42,MATCH($C402,FAST_RAW!$A$2:$A$42,0))</f>
        <v>10</v>
      </c>
      <c r="P402" s="2">
        <f>INDEX(FAST_RAW!K$2:K$42,MATCH($C402,FAST_RAW!$A$2:$A$42,0))/1000</f>
        <v>1.05</v>
      </c>
      <c r="Q402" s="2">
        <f>INDEX(FAST_RAW!N$2:N$42,MATCH($C402,FAST_RAW!$A$2:$A$42,0))</f>
        <v>10</v>
      </c>
      <c r="R402" s="14">
        <f>(1+COUNTIF($E402:$F402,N402)*Inputs!$B$19)*INDEX(FAST_RAW!F$2:F$42,MATCH($C402,FAST_RAW!$A$2:$A$42,0))</f>
        <v>1.25</v>
      </c>
      <c r="S402" s="2">
        <f>MATCH(INDEX(Special_RAW!B$2:B$96,MATCH($D402,Special_RAW!$A$2:$A$96,0)),Multipliers_RAW!$A$3:$A$21,0)</f>
        <v>8</v>
      </c>
      <c r="T402" s="8">
        <f>VLOOKUP($D402,Special_RAW!$A$2:$K$96,3,FALSE)</f>
        <v>55</v>
      </c>
      <c r="U402" s="8">
        <f>VLOOKUP($D402,Special_RAW!$A$2:$K$96,8,FALSE)/1000</f>
        <v>2.6</v>
      </c>
      <c r="V402" s="2">
        <f>ROUND(-100/VLOOKUP(D402,Special_RAW!$A$2:$K$96,11,FALSE),0)</f>
        <v>2</v>
      </c>
      <c r="W402" s="66">
        <f>(1+COUNTIF($E402:$F402,S402)*Inputs!$B$19)*(1+VLOOKUP($D402,Special_RAW!$A$2:$K$96,5,FALSE)*Inputs!$B$18)*VLOOKUP($D402,Special_RAW!$A$2:$K$96,4,FALSE)</f>
        <v>1.25</v>
      </c>
      <c r="X402" s="13"/>
      <c r="Y402" s="6"/>
      <c r="Z402" s="6"/>
      <c r="AA402" s="6"/>
      <c r="AB402" s="6"/>
      <c r="AC402" s="6"/>
      <c r="AD402" s="6"/>
      <c r="AE402" s="6"/>
      <c r="AF402" s="6"/>
      <c r="AG402" s="6"/>
      <c r="AH402" s="6"/>
      <c r="AI402" s="6"/>
      <c r="AJ402" s="6"/>
      <c r="AK402" s="6"/>
      <c r="AL402" s="6"/>
      <c r="AM402" s="6"/>
      <c r="AN402" s="6"/>
      <c r="AO402" s="6"/>
      <c r="AP402" s="6"/>
      <c r="AQ402" s="6"/>
      <c r="AR402" s="6"/>
      <c r="AS402" s="6"/>
      <c r="AT402" s="6"/>
      <c r="AU402" s="6"/>
      <c r="AV402" s="6"/>
      <c r="AW402" s="6"/>
      <c r="AX402" s="6"/>
      <c r="AY402" s="6"/>
      <c r="AZ402" s="6"/>
      <c r="BA402" s="6"/>
      <c r="BB402" s="6"/>
      <c r="BC402" s="6"/>
      <c r="BD402" s="6"/>
      <c r="BE402" s="6"/>
      <c r="BF402" s="6"/>
      <c r="BG402" s="6"/>
      <c r="BH402" s="6"/>
      <c r="BI402" s="6"/>
      <c r="BJ402" s="6"/>
      <c r="BK402" s="6"/>
      <c r="BL402" s="6"/>
      <c r="BM402" s="6"/>
      <c r="BN402" s="6"/>
      <c r="BO402" s="6"/>
      <c r="BP402" s="6"/>
      <c r="BQ402" s="6"/>
      <c r="BR402" s="6"/>
      <c r="BS402" s="6"/>
      <c r="BT402" s="6"/>
      <c r="BU402" s="6"/>
      <c r="BV402" s="6"/>
      <c r="BW402" s="6"/>
      <c r="BX402" s="6"/>
      <c r="BY402" s="6"/>
      <c r="BZ402" s="6"/>
      <c r="CA402" s="6"/>
      <c r="CB402" s="6"/>
      <c r="CC402" s="6"/>
      <c r="CD402" s="6"/>
      <c r="CE402" s="6"/>
      <c r="CF402" s="6"/>
      <c r="CG402" s="6"/>
      <c r="CH402" s="6"/>
      <c r="CI402" s="6"/>
      <c r="CJ402" s="6"/>
      <c r="CK402" s="6"/>
      <c r="CL402" s="6"/>
      <c r="CM402" s="6"/>
      <c r="CN402" s="6"/>
      <c r="CO402" s="6"/>
      <c r="CP402" s="6"/>
      <c r="CQ402" s="6"/>
      <c r="CR402" s="6"/>
      <c r="CS402" s="6"/>
      <c r="CT402" s="6"/>
      <c r="CU402" s="6"/>
      <c r="CV402" s="6"/>
      <c r="CW402" s="6"/>
      <c r="CX402" s="6"/>
      <c r="CY402" s="6"/>
      <c r="CZ402" s="6"/>
      <c r="DA402" s="6"/>
      <c r="DB402" s="6"/>
      <c r="DC402" s="6"/>
      <c r="DD402" s="6"/>
      <c r="DE402" s="6"/>
      <c r="DF402" s="6"/>
      <c r="DG402" s="6"/>
      <c r="DH402" s="6"/>
      <c r="DI402" s="6"/>
      <c r="DJ402" s="6"/>
      <c r="DK402" s="6"/>
      <c r="DL402" s="6"/>
      <c r="DM402" s="6"/>
      <c r="DN402" s="6"/>
      <c r="DO402" s="6"/>
      <c r="DP402" s="6"/>
      <c r="DQ402" s="6"/>
      <c r="DR402" s="6"/>
      <c r="DS402" s="6"/>
      <c r="DT402" s="6"/>
      <c r="DU402" s="6"/>
      <c r="DV402" s="6"/>
      <c r="DW402" s="6"/>
      <c r="DX402" s="6"/>
      <c r="DY402" s="6"/>
      <c r="DZ402" s="6"/>
      <c r="EA402" s="6"/>
      <c r="EB402" s="6"/>
      <c r="EC402" s="6"/>
      <c r="ED402" s="6"/>
      <c r="EE402" s="6"/>
      <c r="EF402" s="6"/>
      <c r="EG402" s="6"/>
      <c r="EH402" s="6"/>
      <c r="EI402" s="6"/>
      <c r="EJ402" s="6"/>
      <c r="EK402" s="6"/>
      <c r="EL402" s="6"/>
      <c r="EM402" s="6"/>
      <c r="EN402" s="6"/>
      <c r="EO402" s="6"/>
      <c r="EP402" s="6"/>
      <c r="EQ402" s="6"/>
      <c r="ER402" s="6"/>
      <c r="ES402" s="6"/>
      <c r="ET402" s="6"/>
      <c r="EU402" s="6"/>
      <c r="EV402" s="6"/>
      <c r="EW402" s="6"/>
      <c r="EX402" s="6"/>
      <c r="EY402" s="6"/>
      <c r="EZ402" s="6"/>
      <c r="FA402" s="6"/>
      <c r="FB402" s="6"/>
      <c r="FC402" s="6"/>
      <c r="FD402" s="6"/>
      <c r="FE402" s="6"/>
      <c r="FF402" s="6"/>
      <c r="FG402" s="6"/>
      <c r="FH402" s="6"/>
      <c r="FI402" s="6"/>
      <c r="FJ402" s="6"/>
      <c r="FK402" s="6"/>
      <c r="FL402" s="6"/>
      <c r="FM402" s="6"/>
      <c r="FN402" s="6"/>
      <c r="FO402" s="6"/>
      <c r="FP402" s="6"/>
      <c r="FQ402" s="6"/>
      <c r="FR402" s="6"/>
      <c r="FS402" s="6"/>
      <c r="FT402" s="6"/>
      <c r="FU402" s="6"/>
      <c r="FV402" s="6"/>
      <c r="FW402" s="6"/>
      <c r="FX402" s="6"/>
      <c r="FY402" s="6"/>
      <c r="FZ402" s="6"/>
      <c r="GA402" s="6"/>
      <c r="GB402" s="6"/>
      <c r="GC402" s="6"/>
      <c r="GD402" s="6"/>
      <c r="GE402" s="6"/>
      <c r="GF402" s="6"/>
      <c r="GG402" s="6"/>
      <c r="GH402" s="6"/>
      <c r="GI402" s="6"/>
      <c r="GJ402" s="6"/>
      <c r="GK402" s="6"/>
      <c r="GL402" s="6"/>
      <c r="GM402" s="6"/>
      <c r="GN402" s="6"/>
      <c r="GO402" s="6"/>
      <c r="GP402" s="6"/>
      <c r="GQ402" s="6"/>
      <c r="GR402" s="6"/>
      <c r="GS402" s="6"/>
      <c r="GT402" s="6"/>
      <c r="GU402" s="6"/>
      <c r="GV402" s="6"/>
      <c r="GW402" s="6"/>
      <c r="GX402" s="6"/>
      <c r="GY402" s="6"/>
      <c r="GZ402" s="6"/>
      <c r="HA402" s="6"/>
      <c r="HB402" s="6"/>
      <c r="HC402" s="6"/>
      <c r="HD402" s="6"/>
      <c r="HE402" s="6"/>
      <c r="HF402" s="6"/>
      <c r="HG402" s="6"/>
      <c r="HH402" s="6"/>
      <c r="HI402" s="6"/>
      <c r="HJ402" s="6"/>
      <c r="HK402" s="6"/>
      <c r="HL402" s="6"/>
      <c r="HM402" s="6"/>
      <c r="HN402" s="6"/>
      <c r="HO402" s="6"/>
      <c r="HP402" s="6"/>
      <c r="HQ402" s="6"/>
      <c r="HR402" s="6"/>
      <c r="HS402" s="6"/>
      <c r="HT402" s="6"/>
      <c r="HU402" s="6"/>
      <c r="HV402" s="6"/>
      <c r="HW402" s="6"/>
      <c r="HX402" s="6"/>
      <c r="HY402" s="6"/>
      <c r="HZ402" s="6"/>
      <c r="IA402" s="6"/>
      <c r="IB402" s="6"/>
      <c r="IC402" s="6"/>
      <c r="ID402" s="6"/>
      <c r="IE402" s="6"/>
      <c r="IF402" s="6"/>
      <c r="IG402" s="6"/>
      <c r="IH402" s="6"/>
      <c r="II402" s="6"/>
      <c r="IJ402" s="6"/>
      <c r="IK402" s="6"/>
      <c r="IL402" s="6"/>
      <c r="IM402" s="6"/>
      <c r="IN402" s="6"/>
      <c r="IO402" s="6"/>
      <c r="IP402" s="6"/>
      <c r="IQ402" s="6"/>
      <c r="IR402" s="6"/>
      <c r="IS402" s="6"/>
      <c r="IT402" s="6"/>
      <c r="IU402" s="6"/>
      <c r="IV402" s="6"/>
      <c r="IW402" s="6"/>
      <c r="IX402" s="6"/>
      <c r="IY402" s="6"/>
      <c r="IZ402" s="6"/>
      <c r="JA402" s="6"/>
      <c r="JB402" s="6"/>
      <c r="JC402" s="6"/>
      <c r="JD402" s="6"/>
      <c r="JE402" s="6"/>
      <c r="JF402" s="6"/>
      <c r="JG402" s="6"/>
      <c r="JH402" s="6"/>
      <c r="JI402" s="6"/>
      <c r="JJ402" s="6"/>
      <c r="JK402" s="6"/>
      <c r="JL402" s="6"/>
      <c r="JM402" s="6"/>
      <c r="JN402" s="6"/>
      <c r="JO402" s="6"/>
      <c r="JP402" s="6"/>
      <c r="JQ402" s="6"/>
      <c r="JR402" s="6"/>
      <c r="JS402" s="6"/>
      <c r="JT402" s="6"/>
      <c r="JU402" s="6"/>
      <c r="JV402" s="6"/>
      <c r="JW402" s="6"/>
      <c r="JX402" s="6"/>
      <c r="JY402" s="6"/>
      <c r="JZ402" s="6"/>
      <c r="KA402" s="6"/>
      <c r="KB402" s="6"/>
      <c r="KC402" s="6"/>
      <c r="KD402" s="6"/>
      <c r="KE402" s="6"/>
      <c r="KF402" s="6"/>
      <c r="KG402" s="6"/>
      <c r="KH402" s="6"/>
      <c r="KI402" s="6"/>
      <c r="KJ402" s="6"/>
      <c r="KK402" s="6"/>
      <c r="KL402" s="6"/>
      <c r="KM402" s="6"/>
      <c r="KN402" s="6"/>
      <c r="KO402" s="6"/>
      <c r="KP402" s="6"/>
      <c r="KQ402" s="6"/>
      <c r="KR402" s="6"/>
      <c r="KS402" s="6"/>
      <c r="KT402" s="6"/>
      <c r="KU402" s="6"/>
      <c r="KV402" s="6"/>
      <c r="KW402" s="6"/>
      <c r="KX402" s="6"/>
      <c r="KY402" s="6"/>
      <c r="KZ402" s="6"/>
      <c r="LA402" s="6"/>
      <c r="LB402" s="6"/>
      <c r="LC402" s="6"/>
      <c r="LD402" s="6"/>
      <c r="LE402" s="6"/>
      <c r="LF402" s="6"/>
      <c r="LG402" s="6"/>
      <c r="LH402" s="6"/>
      <c r="LI402" s="6"/>
      <c r="LJ402" s="6"/>
      <c r="LK402" s="6"/>
      <c r="LL402" s="6"/>
      <c r="LM402" s="6"/>
      <c r="LN402" s="6"/>
      <c r="LO402" s="6"/>
      <c r="LP402" s="6"/>
      <c r="LQ402" s="6"/>
      <c r="LR402" s="6"/>
      <c r="LS402" s="6"/>
      <c r="LT402" s="6"/>
      <c r="LU402" s="6"/>
      <c r="LV402" s="6"/>
      <c r="LW402" s="6"/>
      <c r="LX402" s="6"/>
      <c r="LY402" s="6"/>
      <c r="LZ402" s="6"/>
      <c r="MA402" s="6"/>
      <c r="MB402" s="6"/>
      <c r="MC402" s="6"/>
      <c r="MD402" s="6"/>
      <c r="ME402" s="6"/>
      <c r="MF402" s="6"/>
      <c r="MG402" s="6"/>
      <c r="MH402" s="6"/>
      <c r="MI402" s="6"/>
      <c r="MJ402" s="6"/>
      <c r="MK402" s="6"/>
      <c r="ML402" s="6"/>
      <c r="MM402" s="6"/>
      <c r="MN402" s="6"/>
      <c r="MO402" s="6"/>
      <c r="MP402" s="6"/>
      <c r="MQ402" s="6"/>
      <c r="MR402" s="6"/>
      <c r="MS402" s="6"/>
      <c r="MT402" s="6"/>
      <c r="MU402" s="6"/>
      <c r="MV402" s="6"/>
      <c r="MW402" s="6"/>
      <c r="MX402" s="6"/>
      <c r="MY402" s="6"/>
      <c r="MZ402" s="6"/>
      <c r="NA402" s="6"/>
      <c r="NB402" s="6"/>
      <c r="NC402" s="6"/>
      <c r="ND402" s="6"/>
      <c r="NE402" s="6"/>
    </row>
    <row r="403" spans="1:369" x14ac:dyDescent="0.25">
      <c r="A403" s="2">
        <v>401</v>
      </c>
      <c r="B403" s="2" t="str">
        <f>INDEX(Pokemon_Data!$C$3:$C$153,Move_Sets!J403)</f>
        <v>Weepinbell</v>
      </c>
      <c r="C403" s="2" t="str">
        <f>LEFT(RIGHT(INDEX(Pokemon_Data!J$3:J$153,Move_Sets!$J403),LEN(INDEX(Pokemon_Data!J$3:J$153,Move_Sets!$J403))-IF(L403=1,-1,IFERROR(FIND("|",SUBSTITUTE(INDEX(Pokemon_Data!J$3:J$153,Move_Sets!$J403),",","|",L403-1)),-1))-1),IFERROR(FIND("|",SUBSTITUTE(INDEX(Pokemon_Data!J$3:J$153,Move_Sets!$J403),",","|",L403)),LEN(INDEX(Pokemon_Data!J$3:J$153,Move_Sets!$J403))+2)-IF(L403=1,-1,IFERROR(FIND("|",SUBSTITUTE(INDEX(Pokemon_Data!J$3:J$153,Move_Sets!$J403),",","|",L403-1)),1))-2)</f>
        <v>Acid</v>
      </c>
      <c r="D403" s="2" t="str">
        <f>LEFT(RIGHT(INDEX(Pokemon_Data!K$3:K$153,Move_Sets!$J403),LEN(INDEX(Pokemon_Data!K$3:K$153,Move_Sets!$J403))-IF(M403=1,-1,IFERROR(FIND("|",SUBSTITUTE(INDEX(Pokemon_Data!K$3:K$153,Move_Sets!$J403),",","|",M403-1)),-1))-1),IFERROR(FIND("|",SUBSTITUTE(INDEX(Pokemon_Data!K$3:K$153,Move_Sets!$J403),",","|",M403)),LEN(INDEX(Pokemon_Data!K$3:K$153,Move_Sets!$J403))+2)-IF(M403=1,-1,IFERROR(FIND("|",SUBSTITUTE(INDEX(Pokemon_Data!K$3:K$153,Move_Sets!$J403),",","|",M403-1)),1))-2)</f>
        <v>Seed Bomb</v>
      </c>
      <c r="E403" s="2">
        <f>MATCH(INDEX(Pokemon_Data!H$3:H$153,$J403),Multipliers_RAW!$A$3:$A$21,0)</f>
        <v>5</v>
      </c>
      <c r="F403" s="2">
        <f>MATCH(INDEX(Pokemon_Data!I$3:I$153,$J403),Multipliers_RAW!$A$3:$A$21,0)</f>
        <v>8</v>
      </c>
      <c r="G403" s="2">
        <f>INDEX(Pokemon_Data!V$3:V$153,$J403)</f>
        <v>98</v>
      </c>
      <c r="H403" s="9">
        <f>INDEX(Pokemon_Data!S$3:S$153,$J403)</f>
        <v>142.08130249999999</v>
      </c>
      <c r="I403" s="9">
        <f>INDEX(Pokemon_Data!T$3:T$153,$J403)</f>
        <v>84.529382499999997</v>
      </c>
      <c r="J403" s="2">
        <f>IFERROR(IF(K402&gt;=INDEX(Pokemon_Data!L$3:L$153,Move_Sets!J402)*INDEX(Pokemon_Data!M$3:M$153,Move_Sets!J402),IF(J402+1&gt;MAX(Pokemon_Data!$A$3:$A$153),"",J402+1),J402),"")</f>
        <v>70</v>
      </c>
      <c r="K403" s="2">
        <f t="shared" si="12"/>
        <v>6</v>
      </c>
      <c r="L403" s="2">
        <f>IF(K403=1,1,L402+IF(M402&gt;=INDEX(Pokemon_Data!M$3:M$153,Move_Sets!J403),1,0))</f>
        <v>2</v>
      </c>
      <c r="M403" s="2">
        <f t="shared" si="13"/>
        <v>3</v>
      </c>
      <c r="N403" s="2">
        <f>MATCH(INDEX(FAST_RAW!D$2:D$42,MATCH($C403,FAST_RAW!$A$2:$A$42,0)),Multipliers_RAW!$A$3:$A$21,0)</f>
        <v>8</v>
      </c>
      <c r="O403" s="8">
        <f>INDEX(FAST_RAW!E$2:E$42,MATCH($C403,FAST_RAW!$A$2:$A$42,0))</f>
        <v>10</v>
      </c>
      <c r="P403" s="2">
        <f>INDEX(FAST_RAW!K$2:K$42,MATCH($C403,FAST_RAW!$A$2:$A$42,0))/1000</f>
        <v>1.05</v>
      </c>
      <c r="Q403" s="2">
        <f>INDEX(FAST_RAW!N$2:N$42,MATCH($C403,FAST_RAW!$A$2:$A$42,0))</f>
        <v>10</v>
      </c>
      <c r="R403" s="14">
        <f>(1+COUNTIF($E403:$F403,N403)*Inputs!$B$19)*INDEX(FAST_RAW!F$2:F$42,MATCH($C403,FAST_RAW!$A$2:$A$42,0))</f>
        <v>1.25</v>
      </c>
      <c r="S403" s="2">
        <f>MATCH(INDEX(Special_RAW!B$2:B$96,MATCH($D403,Special_RAW!$A$2:$A$96,0)),Multipliers_RAW!$A$3:$A$21,0)</f>
        <v>5</v>
      </c>
      <c r="T403" s="8">
        <f>VLOOKUP($D403,Special_RAW!$A$2:$K$96,3,FALSE)</f>
        <v>40</v>
      </c>
      <c r="U403" s="8">
        <f>VLOOKUP($D403,Special_RAW!$A$2:$K$96,8,FALSE)/1000</f>
        <v>2.4</v>
      </c>
      <c r="V403" s="2">
        <f>ROUND(-100/VLOOKUP(D403,Special_RAW!$A$2:$K$96,11,FALSE),0)</f>
        <v>3</v>
      </c>
      <c r="W403" s="66">
        <f>(1+COUNTIF($E403:$F403,S403)*Inputs!$B$19)*(1+VLOOKUP($D403,Special_RAW!$A$2:$K$96,5,FALSE)*Inputs!$B$18)*VLOOKUP($D403,Special_RAW!$A$2:$K$96,4,FALSE)</f>
        <v>1.25</v>
      </c>
      <c r="X403" s="13"/>
      <c r="Y403" s="6"/>
      <c r="Z403" s="6"/>
      <c r="AA403" s="6"/>
      <c r="AB403" s="6"/>
      <c r="AC403" s="6"/>
      <c r="AD403" s="6"/>
      <c r="AE403" s="6"/>
      <c r="AF403" s="6"/>
      <c r="AG403" s="6"/>
      <c r="AH403" s="6"/>
      <c r="AI403" s="6"/>
      <c r="AJ403" s="6"/>
      <c r="AK403" s="6"/>
      <c r="AL403" s="6"/>
      <c r="AM403" s="6"/>
      <c r="AN403" s="6"/>
      <c r="AO403" s="6"/>
      <c r="AP403" s="6"/>
      <c r="AQ403" s="6"/>
      <c r="AR403" s="6"/>
      <c r="AS403" s="6"/>
      <c r="AT403" s="6"/>
      <c r="AU403" s="6"/>
      <c r="AV403" s="6"/>
      <c r="AW403" s="6"/>
      <c r="AX403" s="6"/>
      <c r="AY403" s="6"/>
      <c r="AZ403" s="6"/>
      <c r="BA403" s="6"/>
      <c r="BB403" s="6"/>
      <c r="BC403" s="6"/>
      <c r="BD403" s="6"/>
      <c r="BE403" s="6"/>
      <c r="BF403" s="6"/>
      <c r="BG403" s="6"/>
      <c r="BH403" s="6"/>
      <c r="BI403" s="6"/>
      <c r="BJ403" s="6"/>
      <c r="BK403" s="6"/>
      <c r="BL403" s="6"/>
      <c r="BM403" s="6"/>
      <c r="BN403" s="6"/>
      <c r="BO403" s="6"/>
      <c r="BP403" s="6"/>
      <c r="BQ403" s="6"/>
      <c r="BR403" s="6"/>
      <c r="BS403" s="6"/>
      <c r="BT403" s="6"/>
      <c r="BU403" s="6"/>
      <c r="BV403" s="6"/>
      <c r="BW403" s="6"/>
      <c r="BX403" s="6"/>
      <c r="BY403" s="6"/>
      <c r="BZ403" s="6"/>
      <c r="CA403" s="6"/>
      <c r="CB403" s="6"/>
      <c r="CC403" s="6"/>
      <c r="CD403" s="6"/>
      <c r="CE403" s="6"/>
      <c r="CF403" s="6"/>
      <c r="CG403" s="6"/>
      <c r="CH403" s="6"/>
      <c r="CI403" s="6"/>
      <c r="CJ403" s="6"/>
      <c r="CK403" s="6"/>
      <c r="CL403" s="6"/>
      <c r="CM403" s="6"/>
      <c r="CN403" s="6"/>
      <c r="CO403" s="6"/>
      <c r="CP403" s="6"/>
      <c r="CQ403" s="6"/>
      <c r="CR403" s="6"/>
      <c r="CS403" s="6"/>
      <c r="CT403" s="6"/>
      <c r="CU403" s="6"/>
      <c r="CV403" s="6"/>
      <c r="CW403" s="6"/>
      <c r="CX403" s="6"/>
      <c r="CY403" s="6"/>
      <c r="CZ403" s="6"/>
      <c r="DA403" s="6"/>
      <c r="DB403" s="6"/>
      <c r="DC403" s="6"/>
      <c r="DD403" s="6"/>
      <c r="DE403" s="6"/>
      <c r="DF403" s="6"/>
      <c r="DG403" s="6"/>
      <c r="DH403" s="6"/>
      <c r="DI403" s="6"/>
      <c r="DJ403" s="6"/>
      <c r="DK403" s="6"/>
      <c r="DL403" s="6"/>
      <c r="DM403" s="6"/>
      <c r="DN403" s="6"/>
      <c r="DO403" s="6"/>
      <c r="DP403" s="6"/>
      <c r="DQ403" s="6"/>
      <c r="DR403" s="6"/>
      <c r="DS403" s="6"/>
      <c r="DT403" s="6"/>
      <c r="DU403" s="6"/>
      <c r="DV403" s="6"/>
      <c r="DW403" s="6"/>
      <c r="DX403" s="6"/>
      <c r="DY403" s="6"/>
      <c r="DZ403" s="6"/>
      <c r="EA403" s="6"/>
      <c r="EB403" s="6"/>
      <c r="EC403" s="6"/>
      <c r="ED403" s="6"/>
      <c r="EE403" s="6"/>
      <c r="EF403" s="6"/>
      <c r="EG403" s="6"/>
      <c r="EH403" s="6"/>
      <c r="EI403" s="6"/>
      <c r="EJ403" s="6"/>
      <c r="EK403" s="6"/>
      <c r="EL403" s="6"/>
      <c r="EM403" s="6"/>
      <c r="EN403" s="6"/>
      <c r="EO403" s="6"/>
      <c r="EP403" s="6"/>
      <c r="EQ403" s="6"/>
      <c r="ER403" s="6"/>
      <c r="ES403" s="6"/>
      <c r="ET403" s="6"/>
      <c r="EU403" s="6"/>
      <c r="EV403" s="6"/>
      <c r="EW403" s="6"/>
      <c r="EX403" s="6"/>
      <c r="EY403" s="6"/>
      <c r="EZ403" s="6"/>
      <c r="FA403" s="6"/>
      <c r="FB403" s="6"/>
      <c r="FC403" s="6"/>
      <c r="FD403" s="6"/>
      <c r="FE403" s="6"/>
      <c r="FF403" s="6"/>
      <c r="FG403" s="6"/>
      <c r="FH403" s="6"/>
      <c r="FI403" s="6"/>
      <c r="FJ403" s="6"/>
      <c r="FK403" s="6"/>
      <c r="FL403" s="6"/>
      <c r="FM403" s="6"/>
      <c r="FN403" s="6"/>
      <c r="FO403" s="6"/>
      <c r="FP403" s="6"/>
      <c r="FQ403" s="6"/>
      <c r="FR403" s="6"/>
      <c r="FS403" s="6"/>
      <c r="FT403" s="6"/>
      <c r="FU403" s="6"/>
      <c r="FV403" s="6"/>
      <c r="FW403" s="6"/>
      <c r="FX403" s="6"/>
      <c r="FY403" s="6"/>
      <c r="FZ403" s="6"/>
      <c r="GA403" s="6"/>
      <c r="GB403" s="6"/>
      <c r="GC403" s="6"/>
      <c r="GD403" s="6"/>
      <c r="GE403" s="6"/>
      <c r="GF403" s="6"/>
      <c r="GG403" s="6"/>
      <c r="GH403" s="6"/>
      <c r="GI403" s="6"/>
      <c r="GJ403" s="6"/>
      <c r="GK403" s="6"/>
      <c r="GL403" s="6"/>
      <c r="GM403" s="6"/>
      <c r="GN403" s="6"/>
      <c r="GO403" s="6"/>
      <c r="GP403" s="6"/>
      <c r="GQ403" s="6"/>
      <c r="GR403" s="6"/>
      <c r="GS403" s="6"/>
      <c r="GT403" s="6"/>
      <c r="GU403" s="6"/>
      <c r="GV403" s="6"/>
      <c r="GW403" s="6"/>
      <c r="GX403" s="6"/>
      <c r="GY403" s="6"/>
      <c r="GZ403" s="6"/>
      <c r="HA403" s="6"/>
      <c r="HB403" s="6"/>
      <c r="HC403" s="6"/>
      <c r="HD403" s="6"/>
      <c r="HE403" s="6"/>
      <c r="HF403" s="6"/>
      <c r="HG403" s="6"/>
      <c r="HH403" s="6"/>
      <c r="HI403" s="6"/>
      <c r="HJ403" s="6"/>
      <c r="HK403" s="6"/>
      <c r="HL403" s="6"/>
      <c r="HM403" s="6"/>
      <c r="HN403" s="6"/>
      <c r="HO403" s="6"/>
      <c r="HP403" s="6"/>
      <c r="HQ403" s="6"/>
      <c r="HR403" s="6"/>
      <c r="HS403" s="6"/>
      <c r="HT403" s="6"/>
      <c r="HU403" s="6"/>
      <c r="HV403" s="6"/>
      <c r="HW403" s="6"/>
      <c r="HX403" s="6"/>
      <c r="HY403" s="6"/>
      <c r="HZ403" s="6"/>
      <c r="IA403" s="6"/>
      <c r="IB403" s="6"/>
      <c r="IC403" s="6"/>
      <c r="ID403" s="6"/>
      <c r="IE403" s="6"/>
      <c r="IF403" s="6"/>
      <c r="IG403" s="6"/>
      <c r="IH403" s="6"/>
      <c r="II403" s="6"/>
      <c r="IJ403" s="6"/>
      <c r="IK403" s="6"/>
      <c r="IL403" s="6"/>
      <c r="IM403" s="6"/>
      <c r="IN403" s="6"/>
      <c r="IO403" s="6"/>
      <c r="IP403" s="6"/>
      <c r="IQ403" s="6"/>
      <c r="IR403" s="6"/>
      <c r="IS403" s="6"/>
      <c r="IT403" s="6"/>
      <c r="IU403" s="6"/>
      <c r="IV403" s="6"/>
      <c r="IW403" s="6"/>
      <c r="IX403" s="6"/>
      <c r="IY403" s="6"/>
      <c r="IZ403" s="6"/>
      <c r="JA403" s="6"/>
      <c r="JB403" s="6"/>
      <c r="JC403" s="6"/>
      <c r="JD403" s="6"/>
      <c r="JE403" s="6"/>
      <c r="JF403" s="6"/>
      <c r="JG403" s="6"/>
      <c r="JH403" s="6"/>
      <c r="JI403" s="6"/>
      <c r="JJ403" s="6"/>
      <c r="JK403" s="6"/>
      <c r="JL403" s="6"/>
      <c r="JM403" s="6"/>
      <c r="JN403" s="6"/>
      <c r="JO403" s="6"/>
      <c r="JP403" s="6"/>
      <c r="JQ403" s="6"/>
      <c r="JR403" s="6"/>
      <c r="JS403" s="6"/>
      <c r="JT403" s="6"/>
      <c r="JU403" s="6"/>
      <c r="JV403" s="6"/>
      <c r="JW403" s="6"/>
      <c r="JX403" s="6"/>
      <c r="JY403" s="6"/>
      <c r="JZ403" s="6"/>
      <c r="KA403" s="6"/>
      <c r="KB403" s="6"/>
      <c r="KC403" s="6"/>
      <c r="KD403" s="6"/>
      <c r="KE403" s="6"/>
      <c r="KF403" s="6"/>
      <c r="KG403" s="6"/>
      <c r="KH403" s="6"/>
      <c r="KI403" s="6"/>
      <c r="KJ403" s="6"/>
      <c r="KK403" s="6"/>
      <c r="KL403" s="6"/>
      <c r="KM403" s="6"/>
      <c r="KN403" s="6"/>
      <c r="KO403" s="6"/>
      <c r="KP403" s="6"/>
      <c r="KQ403" s="6"/>
      <c r="KR403" s="6"/>
      <c r="KS403" s="6"/>
      <c r="KT403" s="6"/>
      <c r="KU403" s="6"/>
      <c r="KV403" s="6"/>
      <c r="KW403" s="6"/>
      <c r="KX403" s="6"/>
      <c r="KY403" s="6"/>
      <c r="KZ403" s="6"/>
      <c r="LA403" s="6"/>
      <c r="LB403" s="6"/>
      <c r="LC403" s="6"/>
      <c r="LD403" s="6"/>
      <c r="LE403" s="6"/>
      <c r="LF403" s="6"/>
      <c r="LG403" s="6"/>
      <c r="LH403" s="6"/>
      <c r="LI403" s="6"/>
      <c r="LJ403" s="6"/>
      <c r="LK403" s="6"/>
      <c r="LL403" s="6"/>
      <c r="LM403" s="6"/>
      <c r="LN403" s="6"/>
      <c r="LO403" s="6"/>
      <c r="LP403" s="6"/>
      <c r="LQ403" s="6"/>
      <c r="LR403" s="6"/>
      <c r="LS403" s="6"/>
      <c r="LT403" s="6"/>
      <c r="LU403" s="6"/>
      <c r="LV403" s="6"/>
      <c r="LW403" s="6"/>
      <c r="LX403" s="6"/>
      <c r="LY403" s="6"/>
      <c r="LZ403" s="6"/>
      <c r="MA403" s="6"/>
      <c r="MB403" s="6"/>
      <c r="MC403" s="6"/>
      <c r="MD403" s="6"/>
      <c r="ME403" s="6"/>
      <c r="MF403" s="6"/>
      <c r="MG403" s="6"/>
      <c r="MH403" s="6"/>
      <c r="MI403" s="6"/>
      <c r="MJ403" s="6"/>
      <c r="MK403" s="6"/>
      <c r="ML403" s="6"/>
      <c r="MM403" s="6"/>
      <c r="MN403" s="6"/>
      <c r="MO403" s="6"/>
      <c r="MP403" s="6"/>
      <c r="MQ403" s="6"/>
      <c r="MR403" s="6"/>
      <c r="MS403" s="6"/>
      <c r="MT403" s="6"/>
      <c r="MU403" s="6"/>
      <c r="MV403" s="6"/>
      <c r="MW403" s="6"/>
      <c r="MX403" s="6"/>
      <c r="MY403" s="6"/>
      <c r="MZ403" s="6"/>
      <c r="NA403" s="6"/>
      <c r="NB403" s="6"/>
      <c r="NC403" s="6"/>
      <c r="ND403" s="6"/>
      <c r="NE403" s="6"/>
    </row>
    <row r="404" spans="1:369" x14ac:dyDescent="0.25">
      <c r="A404" s="2">
        <v>402</v>
      </c>
      <c r="B404" s="2" t="str">
        <f>INDEX(Pokemon_Data!$C$3:$C$153,Move_Sets!J404)</f>
        <v>Victreebel</v>
      </c>
      <c r="C404" s="2" t="str">
        <f>LEFT(RIGHT(INDEX(Pokemon_Data!J$3:J$153,Move_Sets!$J404),LEN(INDEX(Pokemon_Data!J$3:J$153,Move_Sets!$J404))-IF(L404=1,-1,IFERROR(FIND("|",SUBSTITUTE(INDEX(Pokemon_Data!J$3:J$153,Move_Sets!$J404),",","|",L404-1)),-1))-1),IFERROR(FIND("|",SUBSTITUTE(INDEX(Pokemon_Data!J$3:J$153,Move_Sets!$J404),",","|",L404)),LEN(INDEX(Pokemon_Data!J$3:J$153,Move_Sets!$J404))+2)-IF(L404=1,-1,IFERROR(FIND("|",SUBSTITUTE(INDEX(Pokemon_Data!J$3:J$153,Move_Sets!$J404),",","|",L404-1)),1))-2)</f>
        <v>Razor Leaf</v>
      </c>
      <c r="D404" s="2" t="str">
        <f>LEFT(RIGHT(INDEX(Pokemon_Data!K$3:K$153,Move_Sets!$J404),LEN(INDEX(Pokemon_Data!K$3:K$153,Move_Sets!$J404))-IF(M404=1,-1,IFERROR(FIND("|",SUBSTITUTE(INDEX(Pokemon_Data!K$3:K$153,Move_Sets!$J404),",","|",M404-1)),-1))-1),IFERROR(FIND("|",SUBSTITUTE(INDEX(Pokemon_Data!K$3:K$153,Move_Sets!$J404),",","|",M404)),LEN(INDEX(Pokemon_Data!K$3:K$153,Move_Sets!$J404))+2)-IF(M404=1,-1,IFERROR(FIND("|",SUBSTITUTE(INDEX(Pokemon_Data!K$3:K$153,Move_Sets!$J404),",","|",M404-1)),1))-2)</f>
        <v>Leaf Blade</v>
      </c>
      <c r="E404" s="2">
        <f>MATCH(INDEX(Pokemon_Data!H$3:H$153,$J404),Multipliers_RAW!$A$3:$A$21,0)</f>
        <v>5</v>
      </c>
      <c r="F404" s="2">
        <f>MATCH(INDEX(Pokemon_Data!I$3:I$153,$J404),Multipliers_RAW!$A$3:$A$21,0)</f>
        <v>8</v>
      </c>
      <c r="G404" s="2">
        <f>INDEX(Pokemon_Data!V$3:V$153,$J404)</f>
        <v>120</v>
      </c>
      <c r="H404" s="9">
        <f>INDEX(Pokemon_Data!S$3:S$153,$J404)</f>
        <v>165.1020705</v>
      </c>
      <c r="I404" s="9">
        <f>INDEX(Pokemon_Data!T$3:T$153,$J404)</f>
        <v>114.7441405</v>
      </c>
      <c r="J404" s="2">
        <f>IFERROR(IF(K403&gt;=INDEX(Pokemon_Data!L$3:L$153,Move_Sets!J403)*INDEX(Pokemon_Data!M$3:M$153,Move_Sets!J403),IF(J403+1&gt;MAX(Pokemon_Data!$A$3:$A$153),"",J403+1),J403),"")</f>
        <v>71</v>
      </c>
      <c r="K404" s="2">
        <f t="shared" si="12"/>
        <v>1</v>
      </c>
      <c r="L404" s="2">
        <f>IF(K404=1,1,L403+IF(M403&gt;=INDEX(Pokemon_Data!M$3:M$153,Move_Sets!J404),1,0))</f>
        <v>1</v>
      </c>
      <c r="M404" s="2">
        <f t="shared" si="13"/>
        <v>1</v>
      </c>
      <c r="N404" s="2">
        <f>MATCH(INDEX(FAST_RAW!D$2:D$42,MATCH($C404,FAST_RAW!$A$2:$A$42,0)),Multipliers_RAW!$A$3:$A$21,0)</f>
        <v>5</v>
      </c>
      <c r="O404" s="8">
        <f>INDEX(FAST_RAW!E$2:E$42,MATCH($C404,FAST_RAW!$A$2:$A$42,0))</f>
        <v>15</v>
      </c>
      <c r="P404" s="2">
        <f>INDEX(FAST_RAW!K$2:K$42,MATCH($C404,FAST_RAW!$A$2:$A$42,0))/1000</f>
        <v>1.45</v>
      </c>
      <c r="Q404" s="2">
        <f>INDEX(FAST_RAW!N$2:N$42,MATCH($C404,FAST_RAW!$A$2:$A$42,0))</f>
        <v>12</v>
      </c>
      <c r="R404" s="14">
        <f>(1+COUNTIF($E404:$F404,N404)*Inputs!$B$19)*INDEX(FAST_RAW!F$2:F$42,MATCH($C404,FAST_RAW!$A$2:$A$42,0))</f>
        <v>1.25</v>
      </c>
      <c r="S404" s="2">
        <f>MATCH(INDEX(Special_RAW!B$2:B$96,MATCH($D404,Special_RAW!$A$2:$A$96,0)),Multipliers_RAW!$A$3:$A$21,0)</f>
        <v>5</v>
      </c>
      <c r="T404" s="8">
        <f>VLOOKUP($D404,Special_RAW!$A$2:$K$96,3,FALSE)</f>
        <v>55</v>
      </c>
      <c r="U404" s="8">
        <f>VLOOKUP($D404,Special_RAW!$A$2:$K$96,8,FALSE)/1000</f>
        <v>2.8</v>
      </c>
      <c r="V404" s="2">
        <f>ROUND(-100/VLOOKUP(D404,Special_RAW!$A$2:$K$96,11,FALSE),0)</f>
        <v>2</v>
      </c>
      <c r="W404" s="14">
        <f>(1+COUNTIF($E404:$F404,S404)*Inputs!$B$19)*(1+VLOOKUP($D404,Special_RAW!$A$2:$K$96,5,FALSE)*Inputs!$B$18)*VLOOKUP($D404,Special_RAW!$A$2:$K$96,4,FALSE)</f>
        <v>1.25</v>
      </c>
      <c r="X404" s="13"/>
      <c r="Y404" s="6"/>
      <c r="Z404" s="6"/>
      <c r="AA404" s="6"/>
      <c r="AB404" s="6"/>
      <c r="AC404" s="6"/>
      <c r="AD404" s="6"/>
      <c r="AE404" s="6"/>
      <c r="AF404" s="6"/>
      <c r="AG404" s="6"/>
      <c r="AH404" s="6"/>
      <c r="AI404" s="6"/>
      <c r="AJ404" s="6"/>
      <c r="AK404" s="6"/>
      <c r="AL404" s="6"/>
      <c r="AM404" s="6"/>
      <c r="AN404" s="6"/>
      <c r="AO404" s="6"/>
      <c r="AP404" s="6"/>
      <c r="AQ404" s="6"/>
      <c r="AR404" s="6"/>
      <c r="AS404" s="6"/>
      <c r="AT404" s="6"/>
      <c r="AU404" s="6"/>
      <c r="AV404" s="6"/>
      <c r="AW404" s="6"/>
      <c r="AX404" s="6"/>
      <c r="AY404" s="6"/>
      <c r="AZ404" s="6"/>
      <c r="BA404" s="6"/>
      <c r="BB404" s="6"/>
      <c r="BC404" s="6"/>
      <c r="BD404" s="6"/>
      <c r="BE404" s="6"/>
      <c r="BF404" s="6"/>
      <c r="BG404" s="6"/>
      <c r="BH404" s="6"/>
      <c r="BI404" s="6"/>
      <c r="BJ404" s="6"/>
      <c r="BK404" s="6"/>
      <c r="BL404" s="6"/>
      <c r="BM404" s="6"/>
      <c r="BN404" s="6"/>
      <c r="BO404" s="6"/>
      <c r="BP404" s="6"/>
      <c r="BQ404" s="6"/>
      <c r="BR404" s="6"/>
      <c r="BS404" s="6"/>
      <c r="BT404" s="6"/>
      <c r="BU404" s="6"/>
      <c r="BV404" s="6"/>
      <c r="BW404" s="6"/>
      <c r="BX404" s="6"/>
      <c r="BY404" s="6"/>
      <c r="BZ404" s="6"/>
      <c r="CA404" s="6"/>
      <c r="CB404" s="6"/>
      <c r="CC404" s="6"/>
      <c r="CD404" s="6"/>
      <c r="CE404" s="6"/>
      <c r="CF404" s="6"/>
      <c r="CG404" s="6"/>
      <c r="CH404" s="6"/>
      <c r="CI404" s="6"/>
      <c r="CJ404" s="6"/>
      <c r="CK404" s="6"/>
      <c r="CL404" s="6"/>
      <c r="CM404" s="6"/>
      <c r="CN404" s="6"/>
      <c r="CO404" s="6"/>
      <c r="CP404" s="6"/>
      <c r="CQ404" s="6"/>
      <c r="CR404" s="6"/>
      <c r="CS404" s="6"/>
      <c r="CT404" s="6"/>
      <c r="CU404" s="6"/>
      <c r="CV404" s="6"/>
      <c r="CW404" s="6"/>
      <c r="CX404" s="6"/>
      <c r="CY404" s="6"/>
      <c r="CZ404" s="6"/>
      <c r="DA404" s="6"/>
      <c r="DB404" s="6"/>
      <c r="DC404" s="6"/>
      <c r="DD404" s="6"/>
      <c r="DE404" s="6"/>
      <c r="DF404" s="6"/>
      <c r="DG404" s="6"/>
      <c r="DH404" s="6"/>
      <c r="DI404" s="6"/>
      <c r="DJ404" s="6"/>
      <c r="DK404" s="6"/>
      <c r="DL404" s="6"/>
      <c r="DM404" s="6"/>
      <c r="DN404" s="6"/>
      <c r="DO404" s="6"/>
      <c r="DP404" s="6"/>
      <c r="DQ404" s="6"/>
      <c r="DR404" s="6"/>
      <c r="DS404" s="6"/>
      <c r="DT404" s="6"/>
      <c r="DU404" s="6"/>
      <c r="DV404" s="6"/>
      <c r="DW404" s="6"/>
      <c r="DX404" s="6"/>
      <c r="DY404" s="6"/>
      <c r="DZ404" s="6"/>
      <c r="EA404" s="6"/>
      <c r="EB404" s="6"/>
      <c r="EC404" s="6"/>
      <c r="ED404" s="6"/>
      <c r="EE404" s="6"/>
      <c r="EF404" s="6"/>
      <c r="EG404" s="6"/>
      <c r="EH404" s="6"/>
      <c r="EI404" s="6"/>
      <c r="EJ404" s="6"/>
      <c r="EK404" s="6"/>
      <c r="EL404" s="6"/>
      <c r="EM404" s="6"/>
      <c r="EN404" s="6"/>
      <c r="EO404" s="6"/>
      <c r="EP404" s="6"/>
      <c r="EQ404" s="6"/>
      <c r="ER404" s="6"/>
      <c r="ES404" s="6"/>
      <c r="ET404" s="6"/>
      <c r="EU404" s="6"/>
      <c r="EV404" s="6"/>
      <c r="EW404" s="6"/>
      <c r="EX404" s="6"/>
      <c r="EY404" s="6"/>
      <c r="EZ404" s="6"/>
      <c r="FA404" s="6"/>
      <c r="FB404" s="6"/>
      <c r="FC404" s="6"/>
      <c r="FD404" s="6"/>
      <c r="FE404" s="6"/>
      <c r="FF404" s="6"/>
      <c r="FG404" s="6"/>
      <c r="FH404" s="6"/>
      <c r="FI404" s="6"/>
      <c r="FJ404" s="6"/>
      <c r="FK404" s="6"/>
      <c r="FL404" s="6"/>
      <c r="FM404" s="6"/>
      <c r="FN404" s="6"/>
      <c r="FO404" s="6"/>
      <c r="FP404" s="6"/>
      <c r="FQ404" s="6"/>
      <c r="FR404" s="6"/>
      <c r="FS404" s="6"/>
      <c r="FT404" s="6"/>
      <c r="FU404" s="6"/>
      <c r="FV404" s="6"/>
      <c r="FW404" s="6"/>
      <c r="FX404" s="6"/>
      <c r="FY404" s="6"/>
      <c r="FZ404" s="6"/>
      <c r="GA404" s="6"/>
      <c r="GB404" s="6"/>
      <c r="GC404" s="6"/>
      <c r="GD404" s="6"/>
      <c r="GE404" s="6"/>
      <c r="GF404" s="6"/>
      <c r="GG404" s="6"/>
      <c r="GH404" s="6"/>
      <c r="GI404" s="6"/>
      <c r="GJ404" s="6"/>
      <c r="GK404" s="6"/>
      <c r="GL404" s="6"/>
      <c r="GM404" s="6"/>
      <c r="GN404" s="6"/>
      <c r="GO404" s="6"/>
      <c r="GP404" s="6"/>
      <c r="GQ404" s="6"/>
      <c r="GR404" s="6"/>
      <c r="GS404" s="6"/>
      <c r="GT404" s="6"/>
      <c r="GU404" s="6"/>
      <c r="GV404" s="6"/>
      <c r="GW404" s="6"/>
      <c r="GX404" s="6"/>
      <c r="GY404" s="6"/>
      <c r="GZ404" s="6"/>
      <c r="HA404" s="6"/>
      <c r="HB404" s="6"/>
      <c r="HC404" s="6"/>
      <c r="HD404" s="6"/>
      <c r="HE404" s="6"/>
      <c r="HF404" s="6"/>
      <c r="HG404" s="6"/>
      <c r="HH404" s="6"/>
      <c r="HI404" s="6"/>
      <c r="HJ404" s="6"/>
      <c r="HK404" s="6"/>
      <c r="HL404" s="6"/>
      <c r="HM404" s="6"/>
      <c r="HN404" s="6"/>
      <c r="HO404" s="6"/>
      <c r="HP404" s="6"/>
      <c r="HQ404" s="6"/>
      <c r="HR404" s="6"/>
      <c r="HS404" s="6"/>
      <c r="HT404" s="6"/>
      <c r="HU404" s="6"/>
      <c r="HV404" s="6"/>
      <c r="HW404" s="6"/>
      <c r="HX404" s="6"/>
      <c r="HY404" s="6"/>
      <c r="HZ404" s="6"/>
      <c r="IA404" s="6"/>
      <c r="IB404" s="6"/>
      <c r="IC404" s="6"/>
      <c r="ID404" s="6"/>
      <c r="IE404" s="6"/>
      <c r="IF404" s="6"/>
      <c r="IG404" s="6"/>
      <c r="IH404" s="6"/>
      <c r="II404" s="6"/>
      <c r="IJ404" s="6"/>
      <c r="IK404" s="6"/>
      <c r="IL404" s="6"/>
      <c r="IM404" s="6"/>
      <c r="IN404" s="6"/>
      <c r="IO404" s="6"/>
      <c r="IP404" s="6"/>
      <c r="IQ404" s="6"/>
      <c r="IR404" s="6"/>
      <c r="IS404" s="6"/>
      <c r="IT404" s="6"/>
      <c r="IU404" s="6"/>
      <c r="IV404" s="6"/>
      <c r="IW404" s="6"/>
      <c r="IX404" s="6"/>
      <c r="IY404" s="6"/>
      <c r="IZ404" s="6"/>
      <c r="JA404" s="6"/>
      <c r="JB404" s="6"/>
      <c r="JC404" s="6"/>
      <c r="JD404" s="6"/>
      <c r="JE404" s="6"/>
      <c r="JF404" s="6"/>
      <c r="JG404" s="6"/>
      <c r="JH404" s="6"/>
      <c r="JI404" s="6"/>
      <c r="JJ404" s="6"/>
      <c r="JK404" s="6"/>
      <c r="JL404" s="6"/>
      <c r="JM404" s="6"/>
      <c r="JN404" s="6"/>
      <c r="JO404" s="6"/>
      <c r="JP404" s="6"/>
      <c r="JQ404" s="6"/>
      <c r="JR404" s="6"/>
      <c r="JS404" s="6"/>
      <c r="JT404" s="6"/>
      <c r="JU404" s="6"/>
      <c r="JV404" s="6"/>
      <c r="JW404" s="6"/>
      <c r="JX404" s="6"/>
      <c r="JY404" s="6"/>
      <c r="JZ404" s="6"/>
      <c r="KA404" s="6"/>
      <c r="KB404" s="6"/>
      <c r="KC404" s="6"/>
      <c r="KD404" s="6"/>
      <c r="KE404" s="6"/>
      <c r="KF404" s="6"/>
      <c r="KG404" s="6"/>
      <c r="KH404" s="6"/>
      <c r="KI404" s="6"/>
      <c r="KJ404" s="6"/>
      <c r="KK404" s="6"/>
      <c r="KL404" s="6"/>
      <c r="KM404" s="6"/>
      <c r="KN404" s="6"/>
      <c r="KO404" s="6"/>
      <c r="KP404" s="6"/>
      <c r="KQ404" s="6"/>
      <c r="KR404" s="6"/>
      <c r="KS404" s="6"/>
      <c r="KT404" s="6"/>
      <c r="KU404" s="6"/>
      <c r="KV404" s="6"/>
      <c r="KW404" s="6"/>
      <c r="KX404" s="6"/>
      <c r="KY404" s="6"/>
      <c r="KZ404" s="6"/>
      <c r="LA404" s="6"/>
      <c r="LB404" s="6"/>
      <c r="LC404" s="6"/>
      <c r="LD404" s="6"/>
      <c r="LE404" s="6"/>
      <c r="LF404" s="6"/>
      <c r="LG404" s="6"/>
      <c r="LH404" s="6"/>
      <c r="LI404" s="6"/>
      <c r="LJ404" s="6"/>
      <c r="LK404" s="6"/>
      <c r="LL404" s="6"/>
      <c r="LM404" s="6"/>
      <c r="LN404" s="6"/>
      <c r="LO404" s="6"/>
      <c r="LP404" s="6"/>
      <c r="LQ404" s="6"/>
      <c r="LR404" s="6"/>
      <c r="LS404" s="6"/>
      <c r="LT404" s="6"/>
      <c r="LU404" s="6"/>
      <c r="LV404" s="6"/>
      <c r="LW404" s="6"/>
      <c r="LX404" s="6"/>
      <c r="LY404" s="6"/>
      <c r="LZ404" s="6"/>
      <c r="MA404" s="6"/>
      <c r="MB404" s="6"/>
      <c r="MC404" s="6"/>
      <c r="MD404" s="6"/>
      <c r="ME404" s="6"/>
      <c r="MF404" s="6"/>
      <c r="MG404" s="6"/>
      <c r="MH404" s="6"/>
      <c r="MI404" s="6"/>
      <c r="MJ404" s="6"/>
      <c r="MK404" s="6"/>
      <c r="ML404" s="6"/>
      <c r="MM404" s="6"/>
      <c r="MN404" s="6"/>
      <c r="MO404" s="6"/>
      <c r="MP404" s="6"/>
      <c r="MQ404" s="6"/>
      <c r="MR404" s="6"/>
      <c r="MS404" s="6"/>
      <c r="MT404" s="6"/>
      <c r="MU404" s="6"/>
      <c r="MV404" s="6"/>
      <c r="MW404" s="6"/>
      <c r="MX404" s="6"/>
      <c r="MY404" s="6"/>
      <c r="MZ404" s="6"/>
      <c r="NA404" s="6"/>
      <c r="NB404" s="6"/>
      <c r="NC404" s="6"/>
      <c r="ND404" s="6"/>
      <c r="NE404" s="6"/>
    </row>
    <row r="405" spans="1:369" x14ac:dyDescent="0.25">
      <c r="A405" s="2">
        <v>403</v>
      </c>
      <c r="B405" s="2" t="str">
        <f>INDEX(Pokemon_Data!$C$3:$C$153,Move_Sets!J405)</f>
        <v>Victreebel</v>
      </c>
      <c r="C405" s="2" t="str">
        <f>LEFT(RIGHT(INDEX(Pokemon_Data!J$3:J$153,Move_Sets!$J405),LEN(INDEX(Pokemon_Data!J$3:J$153,Move_Sets!$J405))-IF(L405=1,-1,IFERROR(FIND("|",SUBSTITUTE(INDEX(Pokemon_Data!J$3:J$153,Move_Sets!$J405),",","|",L405-1)),-1))-1),IFERROR(FIND("|",SUBSTITUTE(INDEX(Pokemon_Data!J$3:J$153,Move_Sets!$J405),",","|",L405)),LEN(INDEX(Pokemon_Data!J$3:J$153,Move_Sets!$J405))+2)-IF(L405=1,-1,IFERROR(FIND("|",SUBSTITUTE(INDEX(Pokemon_Data!J$3:J$153,Move_Sets!$J405),",","|",L405-1)),1))-2)</f>
        <v>Razor Leaf</v>
      </c>
      <c r="D405" s="2" t="str">
        <f>LEFT(RIGHT(INDEX(Pokemon_Data!K$3:K$153,Move_Sets!$J405),LEN(INDEX(Pokemon_Data!K$3:K$153,Move_Sets!$J405))-IF(M405=1,-1,IFERROR(FIND("|",SUBSTITUTE(INDEX(Pokemon_Data!K$3:K$153,Move_Sets!$J405),",","|",M405-1)),-1))-1),IFERROR(FIND("|",SUBSTITUTE(INDEX(Pokemon_Data!K$3:K$153,Move_Sets!$J405),",","|",M405)),LEN(INDEX(Pokemon_Data!K$3:K$153,Move_Sets!$J405))+2)-IF(M405=1,-1,IFERROR(FIND("|",SUBSTITUTE(INDEX(Pokemon_Data!K$3:K$153,Move_Sets!$J405),",","|",M405-1)),1))-2)</f>
        <v>Sludge Bomb</v>
      </c>
      <c r="E405" s="2">
        <f>MATCH(INDEX(Pokemon_Data!H$3:H$153,$J405),Multipliers_RAW!$A$3:$A$21,0)</f>
        <v>5</v>
      </c>
      <c r="F405" s="2">
        <f>MATCH(INDEX(Pokemon_Data!I$3:I$153,$J405),Multipliers_RAW!$A$3:$A$21,0)</f>
        <v>8</v>
      </c>
      <c r="G405" s="2">
        <f>INDEX(Pokemon_Data!V$3:V$153,$J405)</f>
        <v>120</v>
      </c>
      <c r="H405" s="9">
        <f>INDEX(Pokemon_Data!S$3:S$153,$J405)</f>
        <v>165.1020705</v>
      </c>
      <c r="I405" s="9">
        <f>INDEX(Pokemon_Data!T$3:T$153,$J405)</f>
        <v>114.7441405</v>
      </c>
      <c r="J405" s="2">
        <f>IFERROR(IF(K404&gt;=INDEX(Pokemon_Data!L$3:L$153,Move_Sets!J404)*INDEX(Pokemon_Data!M$3:M$153,Move_Sets!J404),IF(J404+1&gt;MAX(Pokemon_Data!$A$3:$A$153),"",J404+1),J404),"")</f>
        <v>71</v>
      </c>
      <c r="K405" s="2">
        <f t="shared" si="12"/>
        <v>2</v>
      </c>
      <c r="L405" s="2">
        <f>IF(K405=1,1,L404+IF(M404&gt;=INDEX(Pokemon_Data!M$3:M$153,Move_Sets!J405),1,0))</f>
        <v>1</v>
      </c>
      <c r="M405" s="2">
        <f t="shared" si="13"/>
        <v>2</v>
      </c>
      <c r="N405" s="2">
        <f>MATCH(INDEX(FAST_RAW!D$2:D$42,MATCH($C405,FAST_RAW!$A$2:$A$42,0)),Multipliers_RAW!$A$3:$A$21,0)</f>
        <v>5</v>
      </c>
      <c r="O405" s="8">
        <f>INDEX(FAST_RAW!E$2:E$42,MATCH($C405,FAST_RAW!$A$2:$A$42,0))</f>
        <v>15</v>
      </c>
      <c r="P405" s="2">
        <f>INDEX(FAST_RAW!K$2:K$42,MATCH($C405,FAST_RAW!$A$2:$A$42,0))/1000</f>
        <v>1.45</v>
      </c>
      <c r="Q405" s="2">
        <f>INDEX(FAST_RAW!N$2:N$42,MATCH($C405,FAST_RAW!$A$2:$A$42,0))</f>
        <v>12</v>
      </c>
      <c r="R405" s="14">
        <f>(1+COUNTIF($E405:$F405,N405)*Inputs!$B$19)*INDEX(FAST_RAW!F$2:F$42,MATCH($C405,FAST_RAW!$A$2:$A$42,0))</f>
        <v>1.25</v>
      </c>
      <c r="S405" s="2">
        <f>MATCH(INDEX(Special_RAW!B$2:B$96,MATCH($D405,Special_RAW!$A$2:$A$96,0)),Multipliers_RAW!$A$3:$A$21,0)</f>
        <v>8</v>
      </c>
      <c r="T405" s="8">
        <f>VLOOKUP($D405,Special_RAW!$A$2:$K$96,3,FALSE)</f>
        <v>55</v>
      </c>
      <c r="U405" s="8">
        <f>VLOOKUP($D405,Special_RAW!$A$2:$K$96,8,FALSE)/1000</f>
        <v>2.6</v>
      </c>
      <c r="V405" s="2">
        <f>ROUND(-100/VLOOKUP(D405,Special_RAW!$A$2:$K$96,11,FALSE),0)</f>
        <v>2</v>
      </c>
      <c r="W405" s="66">
        <f>(1+COUNTIF($E405:$F405,S405)*Inputs!$B$19)*(1+VLOOKUP($D405,Special_RAW!$A$2:$K$96,5,FALSE)*Inputs!$B$18)*VLOOKUP($D405,Special_RAW!$A$2:$K$96,4,FALSE)</f>
        <v>1.25</v>
      </c>
      <c r="X405" s="13"/>
      <c r="Y405" s="6"/>
      <c r="Z405" s="6"/>
      <c r="AA405" s="6"/>
      <c r="AB405" s="6"/>
      <c r="AC405" s="6"/>
      <c r="AD405" s="6"/>
      <c r="AE405" s="6"/>
      <c r="AF405" s="6"/>
      <c r="AG405" s="6"/>
      <c r="AH405" s="6"/>
      <c r="AI405" s="6"/>
      <c r="AJ405" s="6"/>
      <c r="AK405" s="6"/>
      <c r="AL405" s="6"/>
      <c r="AM405" s="6"/>
      <c r="AN405" s="6"/>
      <c r="AO405" s="6"/>
      <c r="AP405" s="6"/>
      <c r="AQ405" s="6"/>
      <c r="AR405" s="6"/>
      <c r="AS405" s="6"/>
      <c r="AT405" s="6"/>
      <c r="AU405" s="6"/>
      <c r="AV405" s="6"/>
      <c r="AW405" s="6"/>
      <c r="AX405" s="6"/>
      <c r="AY405" s="6"/>
      <c r="AZ405" s="6"/>
      <c r="BA405" s="6"/>
      <c r="BB405" s="6"/>
      <c r="BC405" s="6"/>
      <c r="BD405" s="6"/>
      <c r="BE405" s="6"/>
      <c r="BF405" s="6"/>
      <c r="BG405" s="6"/>
      <c r="BH405" s="6"/>
      <c r="BI405" s="6"/>
      <c r="BJ405" s="6"/>
      <c r="BK405" s="6"/>
      <c r="BL405" s="6"/>
      <c r="BM405" s="6"/>
      <c r="BN405" s="6"/>
      <c r="BO405" s="6"/>
      <c r="BP405" s="6"/>
      <c r="BQ405" s="6"/>
      <c r="BR405" s="6"/>
      <c r="BS405" s="6"/>
      <c r="BT405" s="6"/>
      <c r="BU405" s="6"/>
      <c r="BV405" s="6"/>
      <c r="BW405" s="6"/>
      <c r="BX405" s="6"/>
      <c r="BY405" s="6"/>
      <c r="BZ405" s="6"/>
      <c r="CA405" s="6"/>
      <c r="CB405" s="6"/>
      <c r="CC405" s="6"/>
      <c r="CD405" s="6"/>
      <c r="CE405" s="6"/>
      <c r="CF405" s="6"/>
      <c r="CG405" s="6"/>
      <c r="CH405" s="6"/>
      <c r="CI405" s="6"/>
      <c r="CJ405" s="6"/>
      <c r="CK405" s="6"/>
      <c r="CL405" s="6"/>
      <c r="CM405" s="6"/>
      <c r="CN405" s="6"/>
      <c r="CO405" s="6"/>
      <c r="CP405" s="6"/>
      <c r="CQ405" s="6"/>
      <c r="CR405" s="6"/>
      <c r="CS405" s="6"/>
      <c r="CT405" s="6"/>
      <c r="CU405" s="6"/>
      <c r="CV405" s="6"/>
      <c r="CW405" s="6"/>
      <c r="CX405" s="6"/>
      <c r="CY405" s="6"/>
      <c r="CZ405" s="6"/>
      <c r="DA405" s="6"/>
      <c r="DB405" s="6"/>
      <c r="DC405" s="6"/>
      <c r="DD405" s="6"/>
      <c r="DE405" s="6"/>
      <c r="DF405" s="6"/>
      <c r="DG405" s="6"/>
      <c r="DH405" s="6"/>
      <c r="DI405" s="6"/>
      <c r="DJ405" s="6"/>
      <c r="DK405" s="6"/>
      <c r="DL405" s="6"/>
      <c r="DM405" s="6"/>
      <c r="DN405" s="6"/>
      <c r="DO405" s="6"/>
      <c r="DP405" s="6"/>
      <c r="DQ405" s="6"/>
      <c r="DR405" s="6"/>
      <c r="DS405" s="6"/>
      <c r="DT405" s="6"/>
      <c r="DU405" s="6"/>
      <c r="DV405" s="6"/>
      <c r="DW405" s="6"/>
      <c r="DX405" s="6"/>
      <c r="DY405" s="6"/>
      <c r="DZ405" s="6"/>
      <c r="EA405" s="6"/>
      <c r="EB405" s="6"/>
      <c r="EC405" s="6"/>
      <c r="ED405" s="6"/>
      <c r="EE405" s="6"/>
      <c r="EF405" s="6"/>
      <c r="EG405" s="6"/>
      <c r="EH405" s="6"/>
      <c r="EI405" s="6"/>
      <c r="EJ405" s="6"/>
      <c r="EK405" s="6"/>
      <c r="EL405" s="6"/>
      <c r="EM405" s="6"/>
      <c r="EN405" s="6"/>
      <c r="EO405" s="6"/>
      <c r="EP405" s="6"/>
      <c r="EQ405" s="6"/>
      <c r="ER405" s="6"/>
      <c r="ES405" s="6"/>
      <c r="ET405" s="6"/>
      <c r="EU405" s="6"/>
      <c r="EV405" s="6"/>
      <c r="EW405" s="6"/>
      <c r="EX405" s="6"/>
      <c r="EY405" s="6"/>
      <c r="EZ405" s="6"/>
      <c r="FA405" s="6"/>
      <c r="FB405" s="6"/>
      <c r="FC405" s="6"/>
      <c r="FD405" s="6"/>
      <c r="FE405" s="6"/>
      <c r="FF405" s="6"/>
      <c r="FG405" s="6"/>
      <c r="FH405" s="6"/>
      <c r="FI405" s="6"/>
      <c r="FJ405" s="6"/>
      <c r="FK405" s="6"/>
      <c r="FL405" s="6"/>
      <c r="FM405" s="6"/>
      <c r="FN405" s="6"/>
      <c r="FO405" s="6"/>
      <c r="FP405" s="6"/>
      <c r="FQ405" s="6"/>
      <c r="FR405" s="6"/>
      <c r="FS405" s="6"/>
      <c r="FT405" s="6"/>
      <c r="FU405" s="6"/>
      <c r="FV405" s="6"/>
      <c r="FW405" s="6"/>
      <c r="FX405" s="6"/>
      <c r="FY405" s="6"/>
      <c r="FZ405" s="6"/>
      <c r="GA405" s="6"/>
      <c r="GB405" s="6"/>
      <c r="GC405" s="6"/>
      <c r="GD405" s="6"/>
      <c r="GE405" s="6"/>
      <c r="GF405" s="6"/>
      <c r="GG405" s="6"/>
      <c r="GH405" s="6"/>
      <c r="GI405" s="6"/>
      <c r="GJ405" s="6"/>
      <c r="GK405" s="6"/>
      <c r="GL405" s="6"/>
      <c r="GM405" s="6"/>
      <c r="GN405" s="6"/>
      <c r="GO405" s="6"/>
      <c r="GP405" s="6"/>
      <c r="GQ405" s="6"/>
      <c r="GR405" s="6"/>
      <c r="GS405" s="6"/>
      <c r="GT405" s="6"/>
      <c r="GU405" s="6"/>
      <c r="GV405" s="6"/>
      <c r="GW405" s="6"/>
      <c r="GX405" s="6"/>
      <c r="GY405" s="6"/>
      <c r="GZ405" s="6"/>
      <c r="HA405" s="6"/>
      <c r="HB405" s="6"/>
      <c r="HC405" s="6"/>
      <c r="HD405" s="6"/>
      <c r="HE405" s="6"/>
      <c r="HF405" s="6"/>
      <c r="HG405" s="6"/>
      <c r="HH405" s="6"/>
      <c r="HI405" s="6"/>
      <c r="HJ405" s="6"/>
      <c r="HK405" s="6"/>
      <c r="HL405" s="6"/>
      <c r="HM405" s="6"/>
      <c r="HN405" s="6"/>
      <c r="HO405" s="6"/>
      <c r="HP405" s="6"/>
      <c r="HQ405" s="6"/>
      <c r="HR405" s="6"/>
      <c r="HS405" s="6"/>
      <c r="HT405" s="6"/>
      <c r="HU405" s="6"/>
      <c r="HV405" s="6"/>
      <c r="HW405" s="6"/>
      <c r="HX405" s="6"/>
      <c r="HY405" s="6"/>
      <c r="HZ405" s="6"/>
      <c r="IA405" s="6"/>
      <c r="IB405" s="6"/>
      <c r="IC405" s="6"/>
      <c r="ID405" s="6"/>
      <c r="IE405" s="6"/>
      <c r="IF405" s="6"/>
      <c r="IG405" s="6"/>
      <c r="IH405" s="6"/>
      <c r="II405" s="6"/>
      <c r="IJ405" s="6"/>
      <c r="IK405" s="6"/>
      <c r="IL405" s="6"/>
      <c r="IM405" s="6"/>
      <c r="IN405" s="6"/>
      <c r="IO405" s="6"/>
      <c r="IP405" s="6"/>
      <c r="IQ405" s="6"/>
      <c r="IR405" s="6"/>
      <c r="IS405" s="6"/>
      <c r="IT405" s="6"/>
      <c r="IU405" s="6"/>
      <c r="IV405" s="6"/>
      <c r="IW405" s="6"/>
      <c r="IX405" s="6"/>
      <c r="IY405" s="6"/>
      <c r="IZ405" s="6"/>
      <c r="JA405" s="6"/>
      <c r="JB405" s="6"/>
      <c r="JC405" s="6"/>
      <c r="JD405" s="6"/>
      <c r="JE405" s="6"/>
      <c r="JF405" s="6"/>
      <c r="JG405" s="6"/>
      <c r="JH405" s="6"/>
      <c r="JI405" s="6"/>
      <c r="JJ405" s="6"/>
      <c r="JK405" s="6"/>
      <c r="JL405" s="6"/>
      <c r="JM405" s="6"/>
      <c r="JN405" s="6"/>
      <c r="JO405" s="6"/>
      <c r="JP405" s="6"/>
      <c r="JQ405" s="6"/>
      <c r="JR405" s="6"/>
      <c r="JS405" s="6"/>
      <c r="JT405" s="6"/>
      <c r="JU405" s="6"/>
      <c r="JV405" s="6"/>
      <c r="JW405" s="6"/>
      <c r="JX405" s="6"/>
      <c r="JY405" s="6"/>
      <c r="JZ405" s="6"/>
      <c r="KA405" s="6"/>
      <c r="KB405" s="6"/>
      <c r="KC405" s="6"/>
      <c r="KD405" s="6"/>
      <c r="KE405" s="6"/>
      <c r="KF405" s="6"/>
      <c r="KG405" s="6"/>
      <c r="KH405" s="6"/>
      <c r="KI405" s="6"/>
      <c r="KJ405" s="6"/>
      <c r="KK405" s="6"/>
      <c r="KL405" s="6"/>
      <c r="KM405" s="6"/>
      <c r="KN405" s="6"/>
      <c r="KO405" s="6"/>
      <c r="KP405" s="6"/>
      <c r="KQ405" s="6"/>
      <c r="KR405" s="6"/>
      <c r="KS405" s="6"/>
      <c r="KT405" s="6"/>
      <c r="KU405" s="6"/>
      <c r="KV405" s="6"/>
      <c r="KW405" s="6"/>
      <c r="KX405" s="6"/>
      <c r="KY405" s="6"/>
      <c r="KZ405" s="6"/>
      <c r="LA405" s="6"/>
      <c r="LB405" s="6"/>
      <c r="LC405" s="6"/>
      <c r="LD405" s="6"/>
      <c r="LE405" s="6"/>
      <c r="LF405" s="6"/>
      <c r="LG405" s="6"/>
      <c r="LH405" s="6"/>
      <c r="LI405" s="6"/>
      <c r="LJ405" s="6"/>
      <c r="LK405" s="6"/>
      <c r="LL405" s="6"/>
      <c r="LM405" s="6"/>
      <c r="LN405" s="6"/>
      <c r="LO405" s="6"/>
      <c r="LP405" s="6"/>
      <c r="LQ405" s="6"/>
      <c r="LR405" s="6"/>
      <c r="LS405" s="6"/>
      <c r="LT405" s="6"/>
      <c r="LU405" s="6"/>
      <c r="LV405" s="6"/>
      <c r="LW405" s="6"/>
      <c r="LX405" s="6"/>
      <c r="LY405" s="6"/>
      <c r="LZ405" s="6"/>
      <c r="MA405" s="6"/>
      <c r="MB405" s="6"/>
      <c r="MC405" s="6"/>
      <c r="MD405" s="6"/>
      <c r="ME405" s="6"/>
      <c r="MF405" s="6"/>
      <c r="MG405" s="6"/>
      <c r="MH405" s="6"/>
      <c r="MI405" s="6"/>
      <c r="MJ405" s="6"/>
      <c r="MK405" s="6"/>
      <c r="ML405" s="6"/>
      <c r="MM405" s="6"/>
      <c r="MN405" s="6"/>
      <c r="MO405" s="6"/>
      <c r="MP405" s="6"/>
      <c r="MQ405" s="6"/>
      <c r="MR405" s="6"/>
      <c r="MS405" s="6"/>
      <c r="MT405" s="6"/>
      <c r="MU405" s="6"/>
      <c r="MV405" s="6"/>
      <c r="MW405" s="6"/>
      <c r="MX405" s="6"/>
      <c r="MY405" s="6"/>
      <c r="MZ405" s="6"/>
      <c r="NA405" s="6"/>
      <c r="NB405" s="6"/>
      <c r="NC405" s="6"/>
      <c r="ND405" s="6"/>
      <c r="NE405" s="6"/>
    </row>
    <row r="406" spans="1:369" x14ac:dyDescent="0.25">
      <c r="A406" s="2">
        <v>404</v>
      </c>
      <c r="B406" s="2" t="str">
        <f>INDEX(Pokemon_Data!$C$3:$C$153,Move_Sets!J406)</f>
        <v>Victreebel</v>
      </c>
      <c r="C406" s="2" t="str">
        <f>LEFT(RIGHT(INDEX(Pokemon_Data!J$3:J$153,Move_Sets!$J406),LEN(INDEX(Pokemon_Data!J$3:J$153,Move_Sets!$J406))-IF(L406=1,-1,IFERROR(FIND("|",SUBSTITUTE(INDEX(Pokemon_Data!J$3:J$153,Move_Sets!$J406),",","|",L406-1)),-1))-1),IFERROR(FIND("|",SUBSTITUTE(INDEX(Pokemon_Data!J$3:J$153,Move_Sets!$J406),",","|",L406)),LEN(INDEX(Pokemon_Data!J$3:J$153,Move_Sets!$J406))+2)-IF(L406=1,-1,IFERROR(FIND("|",SUBSTITUTE(INDEX(Pokemon_Data!J$3:J$153,Move_Sets!$J406),",","|",L406-1)),1))-2)</f>
        <v>Razor Leaf</v>
      </c>
      <c r="D406" s="2" t="str">
        <f>LEFT(RIGHT(INDEX(Pokemon_Data!K$3:K$153,Move_Sets!$J406),LEN(INDEX(Pokemon_Data!K$3:K$153,Move_Sets!$J406))-IF(M406=1,-1,IFERROR(FIND("|",SUBSTITUTE(INDEX(Pokemon_Data!K$3:K$153,Move_Sets!$J406),",","|",M406-1)),-1))-1),IFERROR(FIND("|",SUBSTITUTE(INDEX(Pokemon_Data!K$3:K$153,Move_Sets!$J406),",","|",M406)),LEN(INDEX(Pokemon_Data!K$3:K$153,Move_Sets!$J406))+2)-IF(M406=1,-1,IFERROR(FIND("|",SUBSTITUTE(INDEX(Pokemon_Data!K$3:K$153,Move_Sets!$J406),",","|",M406-1)),1))-2)</f>
        <v>Solar Beam</v>
      </c>
      <c r="E406" s="2">
        <f>MATCH(INDEX(Pokemon_Data!H$3:H$153,$J406),Multipliers_RAW!$A$3:$A$21,0)</f>
        <v>5</v>
      </c>
      <c r="F406" s="2">
        <f>MATCH(INDEX(Pokemon_Data!I$3:I$153,$J406),Multipliers_RAW!$A$3:$A$21,0)</f>
        <v>8</v>
      </c>
      <c r="G406" s="2">
        <f>INDEX(Pokemon_Data!V$3:V$153,$J406)</f>
        <v>120</v>
      </c>
      <c r="H406" s="9">
        <f>INDEX(Pokemon_Data!S$3:S$153,$J406)</f>
        <v>165.1020705</v>
      </c>
      <c r="I406" s="9">
        <f>INDEX(Pokemon_Data!T$3:T$153,$J406)</f>
        <v>114.7441405</v>
      </c>
      <c r="J406" s="2">
        <f>IFERROR(IF(K405&gt;=INDEX(Pokemon_Data!L$3:L$153,Move_Sets!J405)*INDEX(Pokemon_Data!M$3:M$153,Move_Sets!J405),IF(J405+1&gt;MAX(Pokemon_Data!$A$3:$A$153),"",J405+1),J405),"")</f>
        <v>71</v>
      </c>
      <c r="K406" s="2">
        <f t="shared" si="12"/>
        <v>3</v>
      </c>
      <c r="L406" s="2">
        <f>IF(K406=1,1,L405+IF(M405&gt;=INDEX(Pokemon_Data!M$3:M$153,Move_Sets!J406),1,0))</f>
        <v>1</v>
      </c>
      <c r="M406" s="2">
        <f t="shared" si="13"/>
        <v>3</v>
      </c>
      <c r="N406" s="2">
        <f>MATCH(INDEX(FAST_RAW!D$2:D$42,MATCH($C406,FAST_RAW!$A$2:$A$42,0)),Multipliers_RAW!$A$3:$A$21,0)</f>
        <v>5</v>
      </c>
      <c r="O406" s="8">
        <f>INDEX(FAST_RAW!E$2:E$42,MATCH($C406,FAST_RAW!$A$2:$A$42,0))</f>
        <v>15</v>
      </c>
      <c r="P406" s="2">
        <f>INDEX(FAST_RAW!K$2:K$42,MATCH($C406,FAST_RAW!$A$2:$A$42,0))/1000</f>
        <v>1.45</v>
      </c>
      <c r="Q406" s="2">
        <f>INDEX(FAST_RAW!N$2:N$42,MATCH($C406,FAST_RAW!$A$2:$A$42,0))</f>
        <v>12</v>
      </c>
      <c r="R406" s="14">
        <f>(1+COUNTIF($E406:$F406,N406)*Inputs!$B$19)*INDEX(FAST_RAW!F$2:F$42,MATCH($C406,FAST_RAW!$A$2:$A$42,0))</f>
        <v>1.25</v>
      </c>
      <c r="S406" s="2">
        <f>MATCH(INDEX(Special_RAW!B$2:B$96,MATCH($D406,Special_RAW!$A$2:$A$96,0)),Multipliers_RAW!$A$3:$A$21,0)</f>
        <v>5</v>
      </c>
      <c r="T406" s="8">
        <f>VLOOKUP($D406,Special_RAW!$A$2:$K$96,3,FALSE)</f>
        <v>120</v>
      </c>
      <c r="U406" s="8">
        <f>VLOOKUP($D406,Special_RAW!$A$2:$K$96,8,FALSE)/1000</f>
        <v>4.9000000000000004</v>
      </c>
      <c r="V406" s="2">
        <f>ROUND(-100/VLOOKUP(D406,Special_RAW!$A$2:$K$96,11,FALSE),0)</f>
        <v>1</v>
      </c>
      <c r="W406" s="66">
        <f>(1+COUNTIF($E406:$F406,S406)*Inputs!$B$19)*(1+VLOOKUP($D406,Special_RAW!$A$2:$K$96,5,FALSE)*Inputs!$B$18)*VLOOKUP($D406,Special_RAW!$A$2:$K$96,4,FALSE)</f>
        <v>1.25</v>
      </c>
      <c r="X406" s="13"/>
      <c r="Y406" s="6"/>
      <c r="Z406" s="6"/>
      <c r="AA406" s="6"/>
      <c r="AB406" s="6"/>
      <c r="AC406" s="6"/>
      <c r="AD406" s="6"/>
      <c r="AE406" s="6"/>
      <c r="AF406" s="6"/>
      <c r="AG406" s="6"/>
      <c r="AH406" s="6"/>
      <c r="AI406" s="6"/>
      <c r="AJ406" s="6"/>
      <c r="AK406" s="6"/>
      <c r="AL406" s="6"/>
      <c r="AM406" s="6"/>
      <c r="AN406" s="6"/>
      <c r="AO406" s="6"/>
      <c r="AP406" s="6"/>
      <c r="AQ406" s="6"/>
      <c r="AR406" s="6"/>
      <c r="AS406" s="6"/>
      <c r="AT406" s="6"/>
      <c r="AU406" s="6"/>
      <c r="AV406" s="6"/>
      <c r="AW406" s="6"/>
      <c r="AX406" s="6"/>
      <c r="AY406" s="6"/>
      <c r="AZ406" s="6"/>
      <c r="BA406" s="6"/>
      <c r="BB406" s="6"/>
      <c r="BC406" s="6"/>
      <c r="BD406" s="6"/>
      <c r="BE406" s="6"/>
      <c r="BF406" s="6"/>
      <c r="BG406" s="6"/>
      <c r="BH406" s="6"/>
      <c r="BI406" s="6"/>
      <c r="BJ406" s="6"/>
      <c r="BK406" s="6"/>
      <c r="BL406" s="6"/>
      <c r="BM406" s="6"/>
      <c r="BN406" s="6"/>
      <c r="BO406" s="6"/>
      <c r="BP406" s="6"/>
      <c r="BQ406" s="6"/>
      <c r="BR406" s="6"/>
      <c r="BS406" s="6"/>
      <c r="BT406" s="6"/>
      <c r="BU406" s="6"/>
      <c r="BV406" s="6"/>
      <c r="BW406" s="6"/>
      <c r="BX406" s="6"/>
      <c r="BY406" s="6"/>
      <c r="BZ406" s="6"/>
      <c r="CA406" s="6"/>
      <c r="CB406" s="6"/>
      <c r="CC406" s="6"/>
      <c r="CD406" s="6"/>
      <c r="CE406" s="6"/>
      <c r="CF406" s="6"/>
      <c r="CG406" s="6"/>
      <c r="CH406" s="6"/>
      <c r="CI406" s="6"/>
      <c r="CJ406" s="6"/>
      <c r="CK406" s="6"/>
      <c r="CL406" s="6"/>
      <c r="CM406" s="6"/>
      <c r="CN406" s="6"/>
      <c r="CO406" s="6"/>
      <c r="CP406" s="6"/>
      <c r="CQ406" s="6"/>
      <c r="CR406" s="6"/>
      <c r="CS406" s="6"/>
      <c r="CT406" s="6"/>
      <c r="CU406" s="6"/>
      <c r="CV406" s="6"/>
      <c r="CW406" s="6"/>
      <c r="CX406" s="6"/>
      <c r="CY406" s="6"/>
      <c r="CZ406" s="6"/>
      <c r="DA406" s="6"/>
      <c r="DB406" s="6"/>
      <c r="DC406" s="6"/>
      <c r="DD406" s="6"/>
      <c r="DE406" s="6"/>
      <c r="DF406" s="6"/>
      <c r="DG406" s="6"/>
      <c r="DH406" s="6"/>
      <c r="DI406" s="6"/>
      <c r="DJ406" s="6"/>
      <c r="DK406" s="6"/>
      <c r="DL406" s="6"/>
      <c r="DM406" s="6"/>
      <c r="DN406" s="6"/>
      <c r="DO406" s="6"/>
      <c r="DP406" s="6"/>
      <c r="DQ406" s="6"/>
      <c r="DR406" s="6"/>
      <c r="DS406" s="6"/>
      <c r="DT406" s="6"/>
      <c r="DU406" s="6"/>
      <c r="DV406" s="6"/>
      <c r="DW406" s="6"/>
      <c r="DX406" s="6"/>
      <c r="DY406" s="6"/>
      <c r="DZ406" s="6"/>
      <c r="EA406" s="6"/>
      <c r="EB406" s="6"/>
      <c r="EC406" s="6"/>
      <c r="ED406" s="6"/>
      <c r="EE406" s="6"/>
      <c r="EF406" s="6"/>
      <c r="EG406" s="6"/>
      <c r="EH406" s="6"/>
      <c r="EI406" s="6"/>
      <c r="EJ406" s="6"/>
      <c r="EK406" s="6"/>
      <c r="EL406" s="6"/>
      <c r="EM406" s="6"/>
      <c r="EN406" s="6"/>
      <c r="EO406" s="6"/>
      <c r="EP406" s="6"/>
      <c r="EQ406" s="6"/>
      <c r="ER406" s="6"/>
      <c r="ES406" s="6"/>
      <c r="ET406" s="6"/>
      <c r="EU406" s="6"/>
      <c r="EV406" s="6"/>
      <c r="EW406" s="6"/>
      <c r="EX406" s="6"/>
      <c r="EY406" s="6"/>
      <c r="EZ406" s="6"/>
      <c r="FA406" s="6"/>
      <c r="FB406" s="6"/>
      <c r="FC406" s="6"/>
      <c r="FD406" s="6"/>
      <c r="FE406" s="6"/>
      <c r="FF406" s="6"/>
      <c r="FG406" s="6"/>
      <c r="FH406" s="6"/>
      <c r="FI406" s="6"/>
      <c r="FJ406" s="6"/>
      <c r="FK406" s="6"/>
      <c r="FL406" s="6"/>
      <c r="FM406" s="6"/>
      <c r="FN406" s="6"/>
      <c r="FO406" s="6"/>
      <c r="FP406" s="6"/>
      <c r="FQ406" s="6"/>
      <c r="FR406" s="6"/>
      <c r="FS406" s="6"/>
      <c r="FT406" s="6"/>
      <c r="FU406" s="6"/>
      <c r="FV406" s="6"/>
      <c r="FW406" s="6"/>
      <c r="FX406" s="6"/>
      <c r="FY406" s="6"/>
      <c r="FZ406" s="6"/>
      <c r="GA406" s="6"/>
      <c r="GB406" s="6"/>
      <c r="GC406" s="6"/>
      <c r="GD406" s="6"/>
      <c r="GE406" s="6"/>
      <c r="GF406" s="6"/>
      <c r="GG406" s="6"/>
      <c r="GH406" s="6"/>
      <c r="GI406" s="6"/>
      <c r="GJ406" s="6"/>
      <c r="GK406" s="6"/>
      <c r="GL406" s="6"/>
      <c r="GM406" s="6"/>
      <c r="GN406" s="6"/>
      <c r="GO406" s="6"/>
      <c r="GP406" s="6"/>
      <c r="GQ406" s="6"/>
      <c r="GR406" s="6"/>
      <c r="GS406" s="6"/>
      <c r="GT406" s="6"/>
      <c r="GU406" s="6"/>
      <c r="GV406" s="6"/>
      <c r="GW406" s="6"/>
      <c r="GX406" s="6"/>
      <c r="GY406" s="6"/>
      <c r="GZ406" s="6"/>
      <c r="HA406" s="6"/>
      <c r="HB406" s="6"/>
      <c r="HC406" s="6"/>
      <c r="HD406" s="6"/>
      <c r="HE406" s="6"/>
      <c r="HF406" s="6"/>
      <c r="HG406" s="6"/>
      <c r="HH406" s="6"/>
      <c r="HI406" s="6"/>
      <c r="HJ406" s="6"/>
      <c r="HK406" s="6"/>
      <c r="HL406" s="6"/>
      <c r="HM406" s="6"/>
      <c r="HN406" s="6"/>
      <c r="HO406" s="6"/>
      <c r="HP406" s="6"/>
      <c r="HQ406" s="6"/>
      <c r="HR406" s="6"/>
      <c r="HS406" s="6"/>
      <c r="HT406" s="6"/>
      <c r="HU406" s="6"/>
      <c r="HV406" s="6"/>
      <c r="HW406" s="6"/>
      <c r="HX406" s="6"/>
      <c r="HY406" s="6"/>
      <c r="HZ406" s="6"/>
      <c r="IA406" s="6"/>
      <c r="IB406" s="6"/>
      <c r="IC406" s="6"/>
      <c r="ID406" s="6"/>
      <c r="IE406" s="6"/>
      <c r="IF406" s="6"/>
      <c r="IG406" s="6"/>
      <c r="IH406" s="6"/>
      <c r="II406" s="6"/>
      <c r="IJ406" s="6"/>
      <c r="IK406" s="6"/>
      <c r="IL406" s="6"/>
      <c r="IM406" s="6"/>
      <c r="IN406" s="6"/>
      <c r="IO406" s="6"/>
      <c r="IP406" s="6"/>
      <c r="IQ406" s="6"/>
      <c r="IR406" s="6"/>
      <c r="IS406" s="6"/>
      <c r="IT406" s="6"/>
      <c r="IU406" s="6"/>
      <c r="IV406" s="6"/>
      <c r="IW406" s="6"/>
      <c r="IX406" s="6"/>
      <c r="IY406" s="6"/>
      <c r="IZ406" s="6"/>
      <c r="JA406" s="6"/>
      <c r="JB406" s="6"/>
      <c r="JC406" s="6"/>
      <c r="JD406" s="6"/>
      <c r="JE406" s="6"/>
      <c r="JF406" s="6"/>
      <c r="JG406" s="6"/>
      <c r="JH406" s="6"/>
      <c r="JI406" s="6"/>
      <c r="JJ406" s="6"/>
      <c r="JK406" s="6"/>
      <c r="JL406" s="6"/>
      <c r="JM406" s="6"/>
      <c r="JN406" s="6"/>
      <c r="JO406" s="6"/>
      <c r="JP406" s="6"/>
      <c r="JQ406" s="6"/>
      <c r="JR406" s="6"/>
      <c r="JS406" s="6"/>
      <c r="JT406" s="6"/>
      <c r="JU406" s="6"/>
      <c r="JV406" s="6"/>
      <c r="JW406" s="6"/>
      <c r="JX406" s="6"/>
      <c r="JY406" s="6"/>
      <c r="JZ406" s="6"/>
      <c r="KA406" s="6"/>
      <c r="KB406" s="6"/>
      <c r="KC406" s="6"/>
      <c r="KD406" s="6"/>
      <c r="KE406" s="6"/>
      <c r="KF406" s="6"/>
      <c r="KG406" s="6"/>
      <c r="KH406" s="6"/>
      <c r="KI406" s="6"/>
      <c r="KJ406" s="6"/>
      <c r="KK406" s="6"/>
      <c r="KL406" s="6"/>
      <c r="KM406" s="6"/>
      <c r="KN406" s="6"/>
      <c r="KO406" s="6"/>
      <c r="KP406" s="6"/>
      <c r="KQ406" s="6"/>
      <c r="KR406" s="6"/>
      <c r="KS406" s="6"/>
      <c r="KT406" s="6"/>
      <c r="KU406" s="6"/>
      <c r="KV406" s="6"/>
      <c r="KW406" s="6"/>
      <c r="KX406" s="6"/>
      <c r="KY406" s="6"/>
      <c r="KZ406" s="6"/>
      <c r="LA406" s="6"/>
      <c r="LB406" s="6"/>
      <c r="LC406" s="6"/>
      <c r="LD406" s="6"/>
      <c r="LE406" s="6"/>
      <c r="LF406" s="6"/>
      <c r="LG406" s="6"/>
      <c r="LH406" s="6"/>
      <c r="LI406" s="6"/>
      <c r="LJ406" s="6"/>
      <c r="LK406" s="6"/>
      <c r="LL406" s="6"/>
      <c r="LM406" s="6"/>
      <c r="LN406" s="6"/>
      <c r="LO406" s="6"/>
      <c r="LP406" s="6"/>
      <c r="LQ406" s="6"/>
      <c r="LR406" s="6"/>
      <c r="LS406" s="6"/>
      <c r="LT406" s="6"/>
      <c r="LU406" s="6"/>
      <c r="LV406" s="6"/>
      <c r="LW406" s="6"/>
      <c r="LX406" s="6"/>
      <c r="LY406" s="6"/>
      <c r="LZ406" s="6"/>
      <c r="MA406" s="6"/>
      <c r="MB406" s="6"/>
      <c r="MC406" s="6"/>
      <c r="MD406" s="6"/>
      <c r="ME406" s="6"/>
      <c r="MF406" s="6"/>
      <c r="MG406" s="6"/>
      <c r="MH406" s="6"/>
      <c r="MI406" s="6"/>
      <c r="MJ406" s="6"/>
      <c r="MK406" s="6"/>
      <c r="ML406" s="6"/>
      <c r="MM406" s="6"/>
      <c r="MN406" s="6"/>
      <c r="MO406" s="6"/>
      <c r="MP406" s="6"/>
      <c r="MQ406" s="6"/>
      <c r="MR406" s="6"/>
      <c r="MS406" s="6"/>
      <c r="MT406" s="6"/>
      <c r="MU406" s="6"/>
      <c r="MV406" s="6"/>
      <c r="MW406" s="6"/>
      <c r="MX406" s="6"/>
      <c r="MY406" s="6"/>
      <c r="MZ406" s="6"/>
      <c r="NA406" s="6"/>
      <c r="NB406" s="6"/>
      <c r="NC406" s="6"/>
      <c r="ND406" s="6"/>
      <c r="NE406" s="6"/>
    </row>
    <row r="407" spans="1:369" x14ac:dyDescent="0.25">
      <c r="A407" s="2">
        <v>405</v>
      </c>
      <c r="B407" s="2" t="str">
        <f>INDEX(Pokemon_Data!$C$3:$C$153,Move_Sets!J407)</f>
        <v>Victreebel</v>
      </c>
      <c r="C407" s="2" t="str">
        <f>LEFT(RIGHT(INDEX(Pokemon_Data!J$3:J$153,Move_Sets!$J407),LEN(INDEX(Pokemon_Data!J$3:J$153,Move_Sets!$J407))-IF(L407=1,-1,IFERROR(FIND("|",SUBSTITUTE(INDEX(Pokemon_Data!J$3:J$153,Move_Sets!$J407),",","|",L407-1)),-1))-1),IFERROR(FIND("|",SUBSTITUTE(INDEX(Pokemon_Data!J$3:J$153,Move_Sets!$J407),",","|",L407)),LEN(INDEX(Pokemon_Data!J$3:J$153,Move_Sets!$J407))+2)-IF(L407=1,-1,IFERROR(FIND("|",SUBSTITUTE(INDEX(Pokemon_Data!J$3:J$153,Move_Sets!$J407),",","|",L407-1)),1))-2)</f>
        <v>Acid</v>
      </c>
      <c r="D407" s="2" t="str">
        <f>LEFT(RIGHT(INDEX(Pokemon_Data!K$3:K$153,Move_Sets!$J407),LEN(INDEX(Pokemon_Data!K$3:K$153,Move_Sets!$J407))-IF(M407=1,-1,IFERROR(FIND("|",SUBSTITUTE(INDEX(Pokemon_Data!K$3:K$153,Move_Sets!$J407),",","|",M407-1)),-1))-1),IFERROR(FIND("|",SUBSTITUTE(INDEX(Pokemon_Data!K$3:K$153,Move_Sets!$J407),",","|",M407)),LEN(INDEX(Pokemon_Data!K$3:K$153,Move_Sets!$J407))+2)-IF(M407=1,-1,IFERROR(FIND("|",SUBSTITUTE(INDEX(Pokemon_Data!K$3:K$153,Move_Sets!$J407),",","|",M407-1)),1))-2)</f>
        <v>Leaf Blade</v>
      </c>
      <c r="E407" s="2">
        <f>MATCH(INDEX(Pokemon_Data!H$3:H$153,$J407),Multipliers_RAW!$A$3:$A$21,0)</f>
        <v>5</v>
      </c>
      <c r="F407" s="2">
        <f>MATCH(INDEX(Pokemon_Data!I$3:I$153,$J407),Multipliers_RAW!$A$3:$A$21,0)</f>
        <v>8</v>
      </c>
      <c r="G407" s="2">
        <f>INDEX(Pokemon_Data!V$3:V$153,$J407)</f>
        <v>120</v>
      </c>
      <c r="H407" s="9">
        <f>INDEX(Pokemon_Data!S$3:S$153,$J407)</f>
        <v>165.1020705</v>
      </c>
      <c r="I407" s="9">
        <f>INDEX(Pokemon_Data!T$3:T$153,$J407)</f>
        <v>114.7441405</v>
      </c>
      <c r="J407" s="2">
        <f>IFERROR(IF(K406&gt;=INDEX(Pokemon_Data!L$3:L$153,Move_Sets!J406)*INDEX(Pokemon_Data!M$3:M$153,Move_Sets!J406),IF(J406+1&gt;MAX(Pokemon_Data!$A$3:$A$153),"",J406+1),J406),"")</f>
        <v>71</v>
      </c>
      <c r="K407" s="2">
        <f t="shared" si="12"/>
        <v>4</v>
      </c>
      <c r="L407" s="2">
        <f>IF(K407=1,1,L406+IF(M406&gt;=INDEX(Pokemon_Data!M$3:M$153,Move_Sets!J407),1,0))</f>
        <v>2</v>
      </c>
      <c r="M407" s="2">
        <f t="shared" si="13"/>
        <v>1</v>
      </c>
      <c r="N407" s="2">
        <f>MATCH(INDEX(FAST_RAW!D$2:D$42,MATCH($C407,FAST_RAW!$A$2:$A$42,0)),Multipliers_RAW!$A$3:$A$21,0)</f>
        <v>8</v>
      </c>
      <c r="O407" s="8">
        <f>INDEX(FAST_RAW!E$2:E$42,MATCH($C407,FAST_RAW!$A$2:$A$42,0))</f>
        <v>10</v>
      </c>
      <c r="P407" s="2">
        <f>INDEX(FAST_RAW!K$2:K$42,MATCH($C407,FAST_RAW!$A$2:$A$42,0))/1000</f>
        <v>1.05</v>
      </c>
      <c r="Q407" s="2">
        <f>INDEX(FAST_RAW!N$2:N$42,MATCH($C407,FAST_RAW!$A$2:$A$42,0))</f>
        <v>10</v>
      </c>
      <c r="R407" s="14">
        <f>(1+COUNTIF($E407:$F407,N407)*Inputs!$B$19)*INDEX(FAST_RAW!F$2:F$42,MATCH($C407,FAST_RAW!$A$2:$A$42,0))</f>
        <v>1.25</v>
      </c>
      <c r="S407" s="2">
        <f>MATCH(INDEX(Special_RAW!B$2:B$96,MATCH($D407,Special_RAW!$A$2:$A$96,0)),Multipliers_RAW!$A$3:$A$21,0)</f>
        <v>5</v>
      </c>
      <c r="T407" s="8">
        <f>VLOOKUP($D407,Special_RAW!$A$2:$K$96,3,FALSE)</f>
        <v>55</v>
      </c>
      <c r="U407" s="8">
        <f>VLOOKUP($D407,Special_RAW!$A$2:$K$96,8,FALSE)/1000</f>
        <v>2.8</v>
      </c>
      <c r="V407" s="2">
        <f>ROUND(-100/VLOOKUP(D407,Special_RAW!$A$2:$K$96,11,FALSE),0)</f>
        <v>2</v>
      </c>
      <c r="W407" s="66">
        <f>(1+COUNTIF($E407:$F407,S407)*Inputs!$B$19)*(1+VLOOKUP($D407,Special_RAW!$A$2:$K$96,5,FALSE)*Inputs!$B$18)*VLOOKUP($D407,Special_RAW!$A$2:$K$96,4,FALSE)</f>
        <v>1.25</v>
      </c>
      <c r="X407" s="13"/>
      <c r="Y407" s="6"/>
      <c r="Z407" s="6"/>
      <c r="AA407" s="6"/>
      <c r="AB407" s="6"/>
      <c r="AC407" s="6"/>
      <c r="AD407" s="6"/>
      <c r="AE407" s="6"/>
      <c r="AF407" s="6"/>
      <c r="AG407" s="6"/>
      <c r="AH407" s="6"/>
      <c r="AI407" s="6"/>
      <c r="AJ407" s="6"/>
      <c r="AK407" s="6"/>
      <c r="AL407" s="6"/>
      <c r="AM407" s="6"/>
      <c r="AN407" s="6"/>
      <c r="AO407" s="6"/>
      <c r="AP407" s="6"/>
      <c r="AQ407" s="6"/>
      <c r="AR407" s="6"/>
      <c r="AS407" s="6"/>
      <c r="AT407" s="6"/>
      <c r="AU407" s="6"/>
      <c r="AV407" s="6"/>
      <c r="AW407" s="6"/>
      <c r="AX407" s="6"/>
      <c r="AY407" s="6"/>
      <c r="AZ407" s="6"/>
      <c r="BA407" s="6"/>
      <c r="BB407" s="6"/>
      <c r="BC407" s="6"/>
      <c r="BD407" s="6"/>
      <c r="BE407" s="6"/>
      <c r="BF407" s="6"/>
      <c r="BG407" s="6"/>
      <c r="BH407" s="6"/>
      <c r="BI407" s="6"/>
      <c r="BJ407" s="6"/>
      <c r="BK407" s="6"/>
      <c r="BL407" s="6"/>
      <c r="BM407" s="6"/>
      <c r="BN407" s="6"/>
      <c r="BO407" s="6"/>
      <c r="BP407" s="6"/>
      <c r="BQ407" s="6"/>
      <c r="BR407" s="6"/>
      <c r="BS407" s="6"/>
      <c r="BT407" s="6"/>
      <c r="BU407" s="6"/>
      <c r="BV407" s="6"/>
      <c r="BW407" s="6"/>
      <c r="BX407" s="6"/>
      <c r="BY407" s="6"/>
      <c r="BZ407" s="6"/>
      <c r="CA407" s="6"/>
      <c r="CB407" s="6"/>
      <c r="CC407" s="6"/>
      <c r="CD407" s="6"/>
      <c r="CE407" s="6"/>
      <c r="CF407" s="6"/>
      <c r="CG407" s="6"/>
      <c r="CH407" s="6"/>
      <c r="CI407" s="6"/>
      <c r="CJ407" s="6"/>
      <c r="CK407" s="6"/>
      <c r="CL407" s="6"/>
      <c r="CM407" s="6"/>
      <c r="CN407" s="6"/>
      <c r="CO407" s="6"/>
      <c r="CP407" s="6"/>
      <c r="CQ407" s="6"/>
      <c r="CR407" s="6"/>
      <c r="CS407" s="6"/>
      <c r="CT407" s="6"/>
      <c r="CU407" s="6"/>
      <c r="CV407" s="6"/>
      <c r="CW407" s="6"/>
      <c r="CX407" s="6"/>
      <c r="CY407" s="6"/>
      <c r="CZ407" s="6"/>
      <c r="DA407" s="6"/>
      <c r="DB407" s="6"/>
      <c r="DC407" s="6"/>
      <c r="DD407" s="6"/>
      <c r="DE407" s="6"/>
      <c r="DF407" s="6"/>
      <c r="DG407" s="6"/>
      <c r="DH407" s="6"/>
      <c r="DI407" s="6"/>
      <c r="DJ407" s="6"/>
      <c r="DK407" s="6"/>
      <c r="DL407" s="6"/>
      <c r="DM407" s="6"/>
      <c r="DN407" s="6"/>
      <c r="DO407" s="6"/>
      <c r="DP407" s="6"/>
      <c r="DQ407" s="6"/>
      <c r="DR407" s="6"/>
      <c r="DS407" s="6"/>
      <c r="DT407" s="6"/>
      <c r="DU407" s="6"/>
      <c r="DV407" s="6"/>
      <c r="DW407" s="6"/>
      <c r="DX407" s="6"/>
      <c r="DY407" s="6"/>
      <c r="DZ407" s="6"/>
      <c r="EA407" s="6"/>
      <c r="EB407" s="6"/>
      <c r="EC407" s="6"/>
      <c r="ED407" s="6"/>
      <c r="EE407" s="6"/>
      <c r="EF407" s="6"/>
      <c r="EG407" s="6"/>
      <c r="EH407" s="6"/>
      <c r="EI407" s="6"/>
      <c r="EJ407" s="6"/>
      <c r="EK407" s="6"/>
      <c r="EL407" s="6"/>
      <c r="EM407" s="6"/>
      <c r="EN407" s="6"/>
      <c r="EO407" s="6"/>
      <c r="EP407" s="6"/>
      <c r="EQ407" s="6"/>
      <c r="ER407" s="6"/>
      <c r="ES407" s="6"/>
      <c r="ET407" s="6"/>
      <c r="EU407" s="6"/>
      <c r="EV407" s="6"/>
      <c r="EW407" s="6"/>
      <c r="EX407" s="6"/>
      <c r="EY407" s="6"/>
      <c r="EZ407" s="6"/>
      <c r="FA407" s="6"/>
      <c r="FB407" s="6"/>
      <c r="FC407" s="6"/>
      <c r="FD407" s="6"/>
      <c r="FE407" s="6"/>
      <c r="FF407" s="6"/>
      <c r="FG407" s="6"/>
      <c r="FH407" s="6"/>
      <c r="FI407" s="6"/>
      <c r="FJ407" s="6"/>
      <c r="FK407" s="6"/>
      <c r="FL407" s="6"/>
      <c r="FM407" s="6"/>
      <c r="FN407" s="6"/>
      <c r="FO407" s="6"/>
      <c r="FP407" s="6"/>
      <c r="FQ407" s="6"/>
      <c r="FR407" s="6"/>
      <c r="FS407" s="6"/>
      <c r="FT407" s="6"/>
      <c r="FU407" s="6"/>
      <c r="FV407" s="6"/>
      <c r="FW407" s="6"/>
      <c r="FX407" s="6"/>
      <c r="FY407" s="6"/>
      <c r="FZ407" s="6"/>
      <c r="GA407" s="6"/>
      <c r="GB407" s="6"/>
      <c r="GC407" s="6"/>
      <c r="GD407" s="6"/>
      <c r="GE407" s="6"/>
      <c r="GF407" s="6"/>
      <c r="GG407" s="6"/>
      <c r="GH407" s="6"/>
      <c r="GI407" s="6"/>
      <c r="GJ407" s="6"/>
      <c r="GK407" s="6"/>
      <c r="GL407" s="6"/>
      <c r="GM407" s="6"/>
      <c r="GN407" s="6"/>
      <c r="GO407" s="6"/>
      <c r="GP407" s="6"/>
      <c r="GQ407" s="6"/>
      <c r="GR407" s="6"/>
      <c r="GS407" s="6"/>
      <c r="GT407" s="6"/>
      <c r="GU407" s="6"/>
      <c r="GV407" s="6"/>
      <c r="GW407" s="6"/>
      <c r="GX407" s="6"/>
      <c r="GY407" s="6"/>
      <c r="GZ407" s="6"/>
      <c r="HA407" s="6"/>
      <c r="HB407" s="6"/>
      <c r="HC407" s="6"/>
      <c r="HD407" s="6"/>
      <c r="HE407" s="6"/>
      <c r="HF407" s="6"/>
      <c r="HG407" s="6"/>
      <c r="HH407" s="6"/>
      <c r="HI407" s="6"/>
      <c r="HJ407" s="6"/>
      <c r="HK407" s="6"/>
      <c r="HL407" s="6"/>
      <c r="HM407" s="6"/>
      <c r="HN407" s="6"/>
      <c r="HO407" s="6"/>
      <c r="HP407" s="6"/>
      <c r="HQ407" s="6"/>
      <c r="HR407" s="6"/>
      <c r="HS407" s="6"/>
      <c r="HT407" s="6"/>
      <c r="HU407" s="6"/>
      <c r="HV407" s="6"/>
      <c r="HW407" s="6"/>
      <c r="HX407" s="6"/>
      <c r="HY407" s="6"/>
      <c r="HZ407" s="6"/>
      <c r="IA407" s="6"/>
      <c r="IB407" s="6"/>
      <c r="IC407" s="6"/>
      <c r="ID407" s="6"/>
      <c r="IE407" s="6"/>
      <c r="IF407" s="6"/>
      <c r="IG407" s="6"/>
      <c r="IH407" s="6"/>
      <c r="II407" s="6"/>
      <c r="IJ407" s="6"/>
      <c r="IK407" s="6"/>
      <c r="IL407" s="6"/>
      <c r="IM407" s="6"/>
      <c r="IN407" s="6"/>
      <c r="IO407" s="6"/>
      <c r="IP407" s="6"/>
      <c r="IQ407" s="6"/>
      <c r="IR407" s="6"/>
      <c r="IS407" s="6"/>
      <c r="IT407" s="6"/>
      <c r="IU407" s="6"/>
      <c r="IV407" s="6"/>
      <c r="IW407" s="6"/>
      <c r="IX407" s="6"/>
      <c r="IY407" s="6"/>
      <c r="IZ407" s="6"/>
      <c r="JA407" s="6"/>
      <c r="JB407" s="6"/>
      <c r="JC407" s="6"/>
      <c r="JD407" s="6"/>
      <c r="JE407" s="6"/>
      <c r="JF407" s="6"/>
      <c r="JG407" s="6"/>
      <c r="JH407" s="6"/>
      <c r="JI407" s="6"/>
      <c r="JJ407" s="6"/>
      <c r="JK407" s="6"/>
      <c r="JL407" s="6"/>
      <c r="JM407" s="6"/>
      <c r="JN407" s="6"/>
      <c r="JO407" s="6"/>
      <c r="JP407" s="6"/>
      <c r="JQ407" s="6"/>
      <c r="JR407" s="6"/>
      <c r="JS407" s="6"/>
      <c r="JT407" s="6"/>
      <c r="JU407" s="6"/>
      <c r="JV407" s="6"/>
      <c r="JW407" s="6"/>
      <c r="JX407" s="6"/>
      <c r="JY407" s="6"/>
      <c r="JZ407" s="6"/>
      <c r="KA407" s="6"/>
      <c r="KB407" s="6"/>
      <c r="KC407" s="6"/>
      <c r="KD407" s="6"/>
      <c r="KE407" s="6"/>
      <c r="KF407" s="6"/>
      <c r="KG407" s="6"/>
      <c r="KH407" s="6"/>
      <c r="KI407" s="6"/>
      <c r="KJ407" s="6"/>
      <c r="KK407" s="6"/>
      <c r="KL407" s="6"/>
      <c r="KM407" s="6"/>
      <c r="KN407" s="6"/>
      <c r="KO407" s="6"/>
      <c r="KP407" s="6"/>
      <c r="KQ407" s="6"/>
      <c r="KR407" s="6"/>
      <c r="KS407" s="6"/>
      <c r="KT407" s="6"/>
      <c r="KU407" s="6"/>
      <c r="KV407" s="6"/>
      <c r="KW407" s="6"/>
      <c r="KX407" s="6"/>
      <c r="KY407" s="6"/>
      <c r="KZ407" s="6"/>
      <c r="LA407" s="6"/>
      <c r="LB407" s="6"/>
      <c r="LC407" s="6"/>
      <c r="LD407" s="6"/>
      <c r="LE407" s="6"/>
      <c r="LF407" s="6"/>
      <c r="LG407" s="6"/>
      <c r="LH407" s="6"/>
      <c r="LI407" s="6"/>
      <c r="LJ407" s="6"/>
      <c r="LK407" s="6"/>
      <c r="LL407" s="6"/>
      <c r="LM407" s="6"/>
      <c r="LN407" s="6"/>
      <c r="LO407" s="6"/>
      <c r="LP407" s="6"/>
      <c r="LQ407" s="6"/>
      <c r="LR407" s="6"/>
      <c r="LS407" s="6"/>
      <c r="LT407" s="6"/>
      <c r="LU407" s="6"/>
      <c r="LV407" s="6"/>
      <c r="LW407" s="6"/>
      <c r="LX407" s="6"/>
      <c r="LY407" s="6"/>
      <c r="LZ407" s="6"/>
      <c r="MA407" s="6"/>
      <c r="MB407" s="6"/>
      <c r="MC407" s="6"/>
      <c r="MD407" s="6"/>
      <c r="ME407" s="6"/>
      <c r="MF407" s="6"/>
      <c r="MG407" s="6"/>
      <c r="MH407" s="6"/>
      <c r="MI407" s="6"/>
      <c r="MJ407" s="6"/>
      <c r="MK407" s="6"/>
      <c r="ML407" s="6"/>
      <c r="MM407" s="6"/>
      <c r="MN407" s="6"/>
      <c r="MO407" s="6"/>
      <c r="MP407" s="6"/>
      <c r="MQ407" s="6"/>
      <c r="MR407" s="6"/>
      <c r="MS407" s="6"/>
      <c r="MT407" s="6"/>
      <c r="MU407" s="6"/>
      <c r="MV407" s="6"/>
      <c r="MW407" s="6"/>
      <c r="MX407" s="6"/>
      <c r="MY407" s="6"/>
      <c r="MZ407" s="6"/>
      <c r="NA407" s="6"/>
      <c r="NB407" s="6"/>
      <c r="NC407" s="6"/>
      <c r="ND407" s="6"/>
      <c r="NE407" s="6"/>
    </row>
    <row r="408" spans="1:369" x14ac:dyDescent="0.25">
      <c r="A408" s="2">
        <v>406</v>
      </c>
      <c r="B408" s="2" t="str">
        <f>INDEX(Pokemon_Data!$C$3:$C$153,Move_Sets!J408)</f>
        <v>Victreebel</v>
      </c>
      <c r="C408" s="2" t="str">
        <f>LEFT(RIGHT(INDEX(Pokemon_Data!J$3:J$153,Move_Sets!$J408),LEN(INDEX(Pokemon_Data!J$3:J$153,Move_Sets!$J408))-IF(L408=1,-1,IFERROR(FIND("|",SUBSTITUTE(INDEX(Pokemon_Data!J$3:J$153,Move_Sets!$J408),",","|",L408-1)),-1))-1),IFERROR(FIND("|",SUBSTITUTE(INDEX(Pokemon_Data!J$3:J$153,Move_Sets!$J408),",","|",L408)),LEN(INDEX(Pokemon_Data!J$3:J$153,Move_Sets!$J408))+2)-IF(L408=1,-1,IFERROR(FIND("|",SUBSTITUTE(INDEX(Pokemon_Data!J$3:J$153,Move_Sets!$J408),",","|",L408-1)),1))-2)</f>
        <v>Acid</v>
      </c>
      <c r="D408" s="2" t="str">
        <f>LEFT(RIGHT(INDEX(Pokemon_Data!K$3:K$153,Move_Sets!$J408),LEN(INDEX(Pokemon_Data!K$3:K$153,Move_Sets!$J408))-IF(M408=1,-1,IFERROR(FIND("|",SUBSTITUTE(INDEX(Pokemon_Data!K$3:K$153,Move_Sets!$J408),",","|",M408-1)),-1))-1),IFERROR(FIND("|",SUBSTITUTE(INDEX(Pokemon_Data!K$3:K$153,Move_Sets!$J408),",","|",M408)),LEN(INDEX(Pokemon_Data!K$3:K$153,Move_Sets!$J408))+2)-IF(M408=1,-1,IFERROR(FIND("|",SUBSTITUTE(INDEX(Pokemon_Data!K$3:K$153,Move_Sets!$J408),",","|",M408-1)),1))-2)</f>
        <v>Sludge Bomb</v>
      </c>
      <c r="E408" s="2">
        <f>MATCH(INDEX(Pokemon_Data!H$3:H$153,$J408),Multipliers_RAW!$A$3:$A$21,0)</f>
        <v>5</v>
      </c>
      <c r="F408" s="2">
        <f>MATCH(INDEX(Pokemon_Data!I$3:I$153,$J408),Multipliers_RAW!$A$3:$A$21,0)</f>
        <v>8</v>
      </c>
      <c r="G408" s="2">
        <f>INDEX(Pokemon_Data!V$3:V$153,$J408)</f>
        <v>120</v>
      </c>
      <c r="H408" s="9">
        <f>INDEX(Pokemon_Data!S$3:S$153,$J408)</f>
        <v>165.1020705</v>
      </c>
      <c r="I408" s="9">
        <f>INDEX(Pokemon_Data!T$3:T$153,$J408)</f>
        <v>114.7441405</v>
      </c>
      <c r="J408" s="2">
        <f>IFERROR(IF(K407&gt;=INDEX(Pokemon_Data!L$3:L$153,Move_Sets!J407)*INDEX(Pokemon_Data!M$3:M$153,Move_Sets!J407),IF(J407+1&gt;MAX(Pokemon_Data!$A$3:$A$153),"",J407+1),J407),"")</f>
        <v>71</v>
      </c>
      <c r="K408" s="2">
        <f t="shared" si="12"/>
        <v>5</v>
      </c>
      <c r="L408" s="2">
        <f>IF(K408=1,1,L407+IF(M407&gt;=INDEX(Pokemon_Data!M$3:M$153,Move_Sets!J408),1,0))</f>
        <v>2</v>
      </c>
      <c r="M408" s="2">
        <f t="shared" si="13"/>
        <v>2</v>
      </c>
      <c r="N408" s="2">
        <f>MATCH(INDEX(FAST_RAW!D$2:D$42,MATCH($C408,FAST_RAW!$A$2:$A$42,0)),Multipliers_RAW!$A$3:$A$21,0)</f>
        <v>8</v>
      </c>
      <c r="O408" s="8">
        <f>INDEX(FAST_RAW!E$2:E$42,MATCH($C408,FAST_RAW!$A$2:$A$42,0))</f>
        <v>10</v>
      </c>
      <c r="P408" s="2">
        <f>INDEX(FAST_RAW!K$2:K$42,MATCH($C408,FAST_RAW!$A$2:$A$42,0))/1000</f>
        <v>1.05</v>
      </c>
      <c r="Q408" s="2">
        <f>INDEX(FAST_RAW!N$2:N$42,MATCH($C408,FAST_RAW!$A$2:$A$42,0))</f>
        <v>10</v>
      </c>
      <c r="R408" s="14">
        <f>(1+COUNTIF($E408:$F408,N408)*Inputs!$B$19)*INDEX(FAST_RAW!F$2:F$42,MATCH($C408,FAST_RAW!$A$2:$A$42,0))</f>
        <v>1.25</v>
      </c>
      <c r="S408" s="2">
        <f>MATCH(INDEX(Special_RAW!B$2:B$96,MATCH($D408,Special_RAW!$A$2:$A$96,0)),Multipliers_RAW!$A$3:$A$21,0)</f>
        <v>8</v>
      </c>
      <c r="T408" s="8">
        <f>VLOOKUP($D408,Special_RAW!$A$2:$K$96,3,FALSE)</f>
        <v>55</v>
      </c>
      <c r="U408" s="8">
        <f>VLOOKUP($D408,Special_RAW!$A$2:$K$96,8,FALSE)/1000</f>
        <v>2.6</v>
      </c>
      <c r="V408" s="2">
        <f>ROUND(-100/VLOOKUP(D408,Special_RAW!$A$2:$K$96,11,FALSE),0)</f>
        <v>2</v>
      </c>
      <c r="W408" s="66">
        <f>(1+COUNTIF($E408:$F408,S408)*Inputs!$B$19)*(1+VLOOKUP($D408,Special_RAW!$A$2:$K$96,5,FALSE)*Inputs!$B$18)*VLOOKUP($D408,Special_RAW!$A$2:$K$96,4,FALSE)</f>
        <v>1.25</v>
      </c>
      <c r="X408" s="13"/>
      <c r="Y408" s="6"/>
      <c r="Z408" s="6"/>
      <c r="AA408" s="6"/>
      <c r="AB408" s="6"/>
      <c r="AC408" s="6"/>
      <c r="AD408" s="6"/>
      <c r="AE408" s="6"/>
      <c r="AF408" s="6"/>
      <c r="AG408" s="6"/>
      <c r="AH408" s="6"/>
      <c r="AI408" s="6"/>
      <c r="AJ408" s="6"/>
      <c r="AK408" s="6"/>
      <c r="AL408" s="6"/>
      <c r="AM408" s="6"/>
      <c r="AN408" s="6"/>
      <c r="AO408" s="6"/>
      <c r="AP408" s="6"/>
      <c r="AQ408" s="6"/>
      <c r="AR408" s="6"/>
      <c r="AS408" s="6"/>
      <c r="AT408" s="6"/>
      <c r="AU408" s="6"/>
      <c r="AV408" s="6"/>
      <c r="AW408" s="6"/>
      <c r="AX408" s="6"/>
      <c r="AY408" s="6"/>
      <c r="AZ408" s="6"/>
      <c r="BA408" s="6"/>
      <c r="BB408" s="6"/>
      <c r="BC408" s="6"/>
      <c r="BD408" s="6"/>
      <c r="BE408" s="6"/>
      <c r="BF408" s="6"/>
      <c r="BG408" s="6"/>
      <c r="BH408" s="6"/>
      <c r="BI408" s="6"/>
      <c r="BJ408" s="6"/>
      <c r="BK408" s="6"/>
      <c r="BL408" s="6"/>
      <c r="BM408" s="6"/>
      <c r="BN408" s="6"/>
      <c r="BO408" s="6"/>
      <c r="BP408" s="6"/>
      <c r="BQ408" s="6"/>
      <c r="BR408" s="6"/>
      <c r="BS408" s="6"/>
      <c r="BT408" s="6"/>
      <c r="BU408" s="6"/>
      <c r="BV408" s="6"/>
      <c r="BW408" s="6"/>
      <c r="BX408" s="6"/>
      <c r="BY408" s="6"/>
      <c r="BZ408" s="6"/>
      <c r="CA408" s="6"/>
      <c r="CB408" s="6"/>
      <c r="CC408" s="6"/>
      <c r="CD408" s="6"/>
      <c r="CE408" s="6"/>
      <c r="CF408" s="6"/>
      <c r="CG408" s="6"/>
      <c r="CH408" s="6"/>
      <c r="CI408" s="6"/>
      <c r="CJ408" s="6"/>
      <c r="CK408" s="6"/>
      <c r="CL408" s="6"/>
      <c r="CM408" s="6"/>
      <c r="CN408" s="6"/>
      <c r="CO408" s="6"/>
      <c r="CP408" s="6"/>
      <c r="CQ408" s="6"/>
      <c r="CR408" s="6"/>
      <c r="CS408" s="6"/>
      <c r="CT408" s="6"/>
      <c r="CU408" s="6"/>
      <c r="CV408" s="6"/>
      <c r="CW408" s="6"/>
      <c r="CX408" s="6"/>
      <c r="CY408" s="6"/>
      <c r="CZ408" s="6"/>
      <c r="DA408" s="6"/>
      <c r="DB408" s="6"/>
      <c r="DC408" s="6"/>
      <c r="DD408" s="6"/>
      <c r="DE408" s="6"/>
      <c r="DF408" s="6"/>
      <c r="DG408" s="6"/>
      <c r="DH408" s="6"/>
      <c r="DI408" s="6"/>
      <c r="DJ408" s="6"/>
      <c r="DK408" s="6"/>
      <c r="DL408" s="6"/>
      <c r="DM408" s="6"/>
      <c r="DN408" s="6"/>
      <c r="DO408" s="6"/>
      <c r="DP408" s="6"/>
      <c r="DQ408" s="6"/>
      <c r="DR408" s="6"/>
      <c r="DS408" s="6"/>
      <c r="DT408" s="6"/>
      <c r="DU408" s="6"/>
      <c r="DV408" s="6"/>
      <c r="DW408" s="6"/>
      <c r="DX408" s="6"/>
      <c r="DY408" s="6"/>
      <c r="DZ408" s="6"/>
      <c r="EA408" s="6"/>
      <c r="EB408" s="6"/>
      <c r="EC408" s="6"/>
      <c r="ED408" s="6"/>
      <c r="EE408" s="6"/>
      <c r="EF408" s="6"/>
      <c r="EG408" s="6"/>
      <c r="EH408" s="6"/>
      <c r="EI408" s="6"/>
      <c r="EJ408" s="6"/>
      <c r="EK408" s="6"/>
      <c r="EL408" s="6"/>
      <c r="EM408" s="6"/>
      <c r="EN408" s="6"/>
      <c r="EO408" s="6"/>
      <c r="EP408" s="6"/>
      <c r="EQ408" s="6"/>
      <c r="ER408" s="6"/>
      <c r="ES408" s="6"/>
      <c r="ET408" s="6"/>
      <c r="EU408" s="6"/>
      <c r="EV408" s="6"/>
      <c r="EW408" s="6"/>
      <c r="EX408" s="6"/>
      <c r="EY408" s="6"/>
      <c r="EZ408" s="6"/>
      <c r="FA408" s="6"/>
      <c r="FB408" s="6"/>
      <c r="FC408" s="6"/>
      <c r="FD408" s="6"/>
      <c r="FE408" s="6"/>
      <c r="FF408" s="6"/>
      <c r="FG408" s="6"/>
      <c r="FH408" s="6"/>
      <c r="FI408" s="6"/>
      <c r="FJ408" s="6"/>
      <c r="FK408" s="6"/>
      <c r="FL408" s="6"/>
      <c r="FM408" s="6"/>
      <c r="FN408" s="6"/>
      <c r="FO408" s="6"/>
      <c r="FP408" s="6"/>
      <c r="FQ408" s="6"/>
      <c r="FR408" s="6"/>
      <c r="FS408" s="6"/>
      <c r="FT408" s="6"/>
      <c r="FU408" s="6"/>
      <c r="FV408" s="6"/>
      <c r="FW408" s="6"/>
      <c r="FX408" s="6"/>
      <c r="FY408" s="6"/>
      <c r="FZ408" s="6"/>
      <c r="GA408" s="6"/>
      <c r="GB408" s="6"/>
      <c r="GC408" s="6"/>
      <c r="GD408" s="6"/>
      <c r="GE408" s="6"/>
      <c r="GF408" s="6"/>
      <c r="GG408" s="6"/>
      <c r="GH408" s="6"/>
      <c r="GI408" s="6"/>
      <c r="GJ408" s="6"/>
      <c r="GK408" s="6"/>
      <c r="GL408" s="6"/>
      <c r="GM408" s="6"/>
      <c r="GN408" s="6"/>
      <c r="GO408" s="6"/>
      <c r="GP408" s="6"/>
      <c r="GQ408" s="6"/>
      <c r="GR408" s="6"/>
      <c r="GS408" s="6"/>
      <c r="GT408" s="6"/>
      <c r="GU408" s="6"/>
      <c r="GV408" s="6"/>
      <c r="GW408" s="6"/>
      <c r="GX408" s="6"/>
      <c r="GY408" s="6"/>
      <c r="GZ408" s="6"/>
      <c r="HA408" s="6"/>
      <c r="HB408" s="6"/>
      <c r="HC408" s="6"/>
      <c r="HD408" s="6"/>
      <c r="HE408" s="6"/>
      <c r="HF408" s="6"/>
      <c r="HG408" s="6"/>
      <c r="HH408" s="6"/>
      <c r="HI408" s="6"/>
      <c r="HJ408" s="6"/>
      <c r="HK408" s="6"/>
      <c r="HL408" s="6"/>
      <c r="HM408" s="6"/>
      <c r="HN408" s="6"/>
      <c r="HO408" s="6"/>
      <c r="HP408" s="6"/>
      <c r="HQ408" s="6"/>
      <c r="HR408" s="6"/>
      <c r="HS408" s="6"/>
      <c r="HT408" s="6"/>
      <c r="HU408" s="6"/>
      <c r="HV408" s="6"/>
      <c r="HW408" s="6"/>
      <c r="HX408" s="6"/>
      <c r="HY408" s="6"/>
      <c r="HZ408" s="6"/>
      <c r="IA408" s="6"/>
      <c r="IB408" s="6"/>
      <c r="IC408" s="6"/>
      <c r="ID408" s="6"/>
      <c r="IE408" s="6"/>
      <c r="IF408" s="6"/>
      <c r="IG408" s="6"/>
      <c r="IH408" s="6"/>
      <c r="II408" s="6"/>
      <c r="IJ408" s="6"/>
      <c r="IK408" s="6"/>
      <c r="IL408" s="6"/>
      <c r="IM408" s="6"/>
      <c r="IN408" s="6"/>
      <c r="IO408" s="6"/>
      <c r="IP408" s="6"/>
      <c r="IQ408" s="6"/>
      <c r="IR408" s="6"/>
      <c r="IS408" s="6"/>
      <c r="IT408" s="6"/>
      <c r="IU408" s="6"/>
      <c r="IV408" s="6"/>
      <c r="IW408" s="6"/>
      <c r="IX408" s="6"/>
      <c r="IY408" s="6"/>
      <c r="IZ408" s="6"/>
      <c r="JA408" s="6"/>
      <c r="JB408" s="6"/>
      <c r="JC408" s="6"/>
      <c r="JD408" s="6"/>
      <c r="JE408" s="6"/>
      <c r="JF408" s="6"/>
      <c r="JG408" s="6"/>
      <c r="JH408" s="6"/>
      <c r="JI408" s="6"/>
      <c r="JJ408" s="6"/>
      <c r="JK408" s="6"/>
      <c r="JL408" s="6"/>
      <c r="JM408" s="6"/>
      <c r="JN408" s="6"/>
      <c r="JO408" s="6"/>
      <c r="JP408" s="6"/>
      <c r="JQ408" s="6"/>
      <c r="JR408" s="6"/>
      <c r="JS408" s="6"/>
      <c r="JT408" s="6"/>
      <c r="JU408" s="6"/>
      <c r="JV408" s="6"/>
      <c r="JW408" s="6"/>
      <c r="JX408" s="6"/>
      <c r="JY408" s="6"/>
      <c r="JZ408" s="6"/>
      <c r="KA408" s="6"/>
      <c r="KB408" s="6"/>
      <c r="KC408" s="6"/>
      <c r="KD408" s="6"/>
      <c r="KE408" s="6"/>
      <c r="KF408" s="6"/>
      <c r="KG408" s="6"/>
      <c r="KH408" s="6"/>
      <c r="KI408" s="6"/>
      <c r="KJ408" s="6"/>
      <c r="KK408" s="6"/>
      <c r="KL408" s="6"/>
      <c r="KM408" s="6"/>
      <c r="KN408" s="6"/>
      <c r="KO408" s="6"/>
      <c r="KP408" s="6"/>
      <c r="KQ408" s="6"/>
      <c r="KR408" s="6"/>
      <c r="KS408" s="6"/>
      <c r="KT408" s="6"/>
      <c r="KU408" s="6"/>
      <c r="KV408" s="6"/>
      <c r="KW408" s="6"/>
      <c r="KX408" s="6"/>
      <c r="KY408" s="6"/>
      <c r="KZ408" s="6"/>
      <c r="LA408" s="6"/>
      <c r="LB408" s="6"/>
      <c r="LC408" s="6"/>
      <c r="LD408" s="6"/>
      <c r="LE408" s="6"/>
      <c r="LF408" s="6"/>
      <c r="LG408" s="6"/>
      <c r="LH408" s="6"/>
      <c r="LI408" s="6"/>
      <c r="LJ408" s="6"/>
      <c r="LK408" s="6"/>
      <c r="LL408" s="6"/>
      <c r="LM408" s="6"/>
      <c r="LN408" s="6"/>
      <c r="LO408" s="6"/>
      <c r="LP408" s="6"/>
      <c r="LQ408" s="6"/>
      <c r="LR408" s="6"/>
      <c r="LS408" s="6"/>
      <c r="LT408" s="6"/>
      <c r="LU408" s="6"/>
      <c r="LV408" s="6"/>
      <c r="LW408" s="6"/>
      <c r="LX408" s="6"/>
      <c r="LY408" s="6"/>
      <c r="LZ408" s="6"/>
      <c r="MA408" s="6"/>
      <c r="MB408" s="6"/>
      <c r="MC408" s="6"/>
      <c r="MD408" s="6"/>
      <c r="ME408" s="6"/>
      <c r="MF408" s="6"/>
      <c r="MG408" s="6"/>
      <c r="MH408" s="6"/>
      <c r="MI408" s="6"/>
      <c r="MJ408" s="6"/>
      <c r="MK408" s="6"/>
      <c r="ML408" s="6"/>
      <c r="MM408" s="6"/>
      <c r="MN408" s="6"/>
      <c r="MO408" s="6"/>
      <c r="MP408" s="6"/>
      <c r="MQ408" s="6"/>
      <c r="MR408" s="6"/>
      <c r="MS408" s="6"/>
      <c r="MT408" s="6"/>
      <c r="MU408" s="6"/>
      <c r="MV408" s="6"/>
      <c r="MW408" s="6"/>
      <c r="MX408" s="6"/>
      <c r="MY408" s="6"/>
      <c r="MZ408" s="6"/>
      <c r="NA408" s="6"/>
      <c r="NB408" s="6"/>
      <c r="NC408" s="6"/>
      <c r="ND408" s="6"/>
      <c r="NE408" s="6"/>
    </row>
    <row r="409" spans="1:369" x14ac:dyDescent="0.25">
      <c r="A409" s="2">
        <v>407</v>
      </c>
      <c r="B409" s="2" t="str">
        <f>INDEX(Pokemon_Data!$C$3:$C$153,Move_Sets!J409)</f>
        <v>Victreebel</v>
      </c>
      <c r="C409" s="2" t="str">
        <f>LEFT(RIGHT(INDEX(Pokemon_Data!J$3:J$153,Move_Sets!$J409),LEN(INDEX(Pokemon_Data!J$3:J$153,Move_Sets!$J409))-IF(L409=1,-1,IFERROR(FIND("|",SUBSTITUTE(INDEX(Pokemon_Data!J$3:J$153,Move_Sets!$J409),",","|",L409-1)),-1))-1),IFERROR(FIND("|",SUBSTITUTE(INDEX(Pokemon_Data!J$3:J$153,Move_Sets!$J409),",","|",L409)),LEN(INDEX(Pokemon_Data!J$3:J$153,Move_Sets!$J409))+2)-IF(L409=1,-1,IFERROR(FIND("|",SUBSTITUTE(INDEX(Pokemon_Data!J$3:J$153,Move_Sets!$J409),",","|",L409-1)),1))-2)</f>
        <v>Acid</v>
      </c>
      <c r="D409" s="2" t="str">
        <f>LEFT(RIGHT(INDEX(Pokemon_Data!K$3:K$153,Move_Sets!$J409),LEN(INDEX(Pokemon_Data!K$3:K$153,Move_Sets!$J409))-IF(M409=1,-1,IFERROR(FIND("|",SUBSTITUTE(INDEX(Pokemon_Data!K$3:K$153,Move_Sets!$J409),",","|",M409-1)),-1))-1),IFERROR(FIND("|",SUBSTITUTE(INDEX(Pokemon_Data!K$3:K$153,Move_Sets!$J409),",","|",M409)),LEN(INDEX(Pokemon_Data!K$3:K$153,Move_Sets!$J409))+2)-IF(M409=1,-1,IFERROR(FIND("|",SUBSTITUTE(INDEX(Pokemon_Data!K$3:K$153,Move_Sets!$J409),",","|",M409-1)),1))-2)</f>
        <v>Solar Beam</v>
      </c>
      <c r="E409" s="2">
        <f>MATCH(INDEX(Pokemon_Data!H$3:H$153,$J409),Multipliers_RAW!$A$3:$A$21,0)</f>
        <v>5</v>
      </c>
      <c r="F409" s="2">
        <f>MATCH(INDEX(Pokemon_Data!I$3:I$153,$J409),Multipliers_RAW!$A$3:$A$21,0)</f>
        <v>8</v>
      </c>
      <c r="G409" s="2">
        <f>INDEX(Pokemon_Data!V$3:V$153,$J409)</f>
        <v>120</v>
      </c>
      <c r="H409" s="9">
        <f>INDEX(Pokemon_Data!S$3:S$153,$J409)</f>
        <v>165.1020705</v>
      </c>
      <c r="I409" s="9">
        <f>INDEX(Pokemon_Data!T$3:T$153,$J409)</f>
        <v>114.7441405</v>
      </c>
      <c r="J409" s="2">
        <f>IFERROR(IF(K408&gt;=INDEX(Pokemon_Data!L$3:L$153,Move_Sets!J408)*INDEX(Pokemon_Data!M$3:M$153,Move_Sets!J408),IF(J408+1&gt;MAX(Pokemon_Data!$A$3:$A$153),"",J408+1),J408),"")</f>
        <v>71</v>
      </c>
      <c r="K409" s="2">
        <f t="shared" si="12"/>
        <v>6</v>
      </c>
      <c r="L409" s="2">
        <f>IF(K409=1,1,L408+IF(M408&gt;=INDEX(Pokemon_Data!M$3:M$153,Move_Sets!J409),1,0))</f>
        <v>2</v>
      </c>
      <c r="M409" s="2">
        <f t="shared" si="13"/>
        <v>3</v>
      </c>
      <c r="N409" s="2">
        <f>MATCH(INDEX(FAST_RAW!D$2:D$42,MATCH($C409,FAST_RAW!$A$2:$A$42,0)),Multipliers_RAW!$A$3:$A$21,0)</f>
        <v>8</v>
      </c>
      <c r="O409" s="8">
        <f>INDEX(FAST_RAW!E$2:E$42,MATCH($C409,FAST_RAW!$A$2:$A$42,0))</f>
        <v>10</v>
      </c>
      <c r="P409" s="2">
        <f>INDEX(FAST_RAW!K$2:K$42,MATCH($C409,FAST_RAW!$A$2:$A$42,0))/1000</f>
        <v>1.05</v>
      </c>
      <c r="Q409" s="2">
        <f>INDEX(FAST_RAW!N$2:N$42,MATCH($C409,FAST_RAW!$A$2:$A$42,0))</f>
        <v>10</v>
      </c>
      <c r="R409" s="14">
        <f>(1+COUNTIF($E409:$F409,N409)*Inputs!$B$19)*INDEX(FAST_RAW!F$2:F$42,MATCH($C409,FAST_RAW!$A$2:$A$42,0))</f>
        <v>1.25</v>
      </c>
      <c r="S409" s="2">
        <f>MATCH(INDEX(Special_RAW!B$2:B$96,MATCH($D409,Special_RAW!$A$2:$A$96,0)),Multipliers_RAW!$A$3:$A$21,0)</f>
        <v>5</v>
      </c>
      <c r="T409" s="8">
        <f>VLOOKUP($D409,Special_RAW!$A$2:$K$96,3,FALSE)</f>
        <v>120</v>
      </c>
      <c r="U409" s="8">
        <f>VLOOKUP($D409,Special_RAW!$A$2:$K$96,8,FALSE)/1000</f>
        <v>4.9000000000000004</v>
      </c>
      <c r="V409" s="2">
        <f>ROUND(-100/VLOOKUP(D409,Special_RAW!$A$2:$K$96,11,FALSE),0)</f>
        <v>1</v>
      </c>
      <c r="W409" s="66">
        <f>(1+COUNTIF($E409:$F409,S409)*Inputs!$B$19)*(1+VLOOKUP($D409,Special_RAW!$A$2:$K$96,5,FALSE)*Inputs!$B$18)*VLOOKUP($D409,Special_RAW!$A$2:$K$96,4,FALSE)</f>
        <v>1.25</v>
      </c>
      <c r="X409" s="13"/>
      <c r="Y409" s="6"/>
      <c r="Z409" s="6"/>
      <c r="AA409" s="6"/>
      <c r="AB409" s="6"/>
      <c r="AC409" s="6"/>
      <c r="AD409" s="6"/>
      <c r="AE409" s="6"/>
      <c r="AF409" s="6"/>
      <c r="AG409" s="6"/>
      <c r="AH409" s="6"/>
      <c r="AI409" s="6"/>
      <c r="AJ409" s="6"/>
      <c r="AK409" s="6"/>
      <c r="AL409" s="6"/>
      <c r="AM409" s="6"/>
      <c r="AN409" s="6"/>
      <c r="AO409" s="6"/>
      <c r="AP409" s="6"/>
      <c r="AQ409" s="6"/>
      <c r="AR409" s="6"/>
      <c r="AS409" s="6"/>
      <c r="AT409" s="6"/>
      <c r="AU409" s="6"/>
      <c r="AV409" s="6"/>
      <c r="AW409" s="6"/>
      <c r="AX409" s="6"/>
      <c r="AY409" s="6"/>
      <c r="AZ409" s="6"/>
      <c r="BA409" s="6"/>
      <c r="BB409" s="6"/>
      <c r="BC409" s="6"/>
      <c r="BD409" s="6"/>
      <c r="BE409" s="6"/>
      <c r="BF409" s="6"/>
      <c r="BG409" s="6"/>
      <c r="BH409" s="6"/>
      <c r="BI409" s="6"/>
      <c r="BJ409" s="6"/>
      <c r="BK409" s="6"/>
      <c r="BL409" s="6"/>
      <c r="BM409" s="6"/>
      <c r="BN409" s="6"/>
      <c r="BO409" s="6"/>
      <c r="BP409" s="6"/>
      <c r="BQ409" s="6"/>
      <c r="BR409" s="6"/>
      <c r="BS409" s="6"/>
      <c r="BT409" s="6"/>
      <c r="BU409" s="6"/>
      <c r="BV409" s="6"/>
      <c r="BW409" s="6"/>
      <c r="BX409" s="6"/>
      <c r="BY409" s="6"/>
      <c r="BZ409" s="6"/>
      <c r="CA409" s="6"/>
      <c r="CB409" s="6"/>
      <c r="CC409" s="6"/>
      <c r="CD409" s="6"/>
      <c r="CE409" s="6"/>
      <c r="CF409" s="6"/>
      <c r="CG409" s="6"/>
      <c r="CH409" s="6"/>
      <c r="CI409" s="6"/>
      <c r="CJ409" s="6"/>
      <c r="CK409" s="6"/>
      <c r="CL409" s="6"/>
      <c r="CM409" s="6"/>
      <c r="CN409" s="6"/>
      <c r="CO409" s="6"/>
      <c r="CP409" s="6"/>
      <c r="CQ409" s="6"/>
      <c r="CR409" s="6"/>
      <c r="CS409" s="6"/>
      <c r="CT409" s="6"/>
      <c r="CU409" s="6"/>
      <c r="CV409" s="6"/>
      <c r="CW409" s="6"/>
      <c r="CX409" s="6"/>
      <c r="CY409" s="6"/>
      <c r="CZ409" s="6"/>
      <c r="DA409" s="6"/>
      <c r="DB409" s="6"/>
      <c r="DC409" s="6"/>
      <c r="DD409" s="6"/>
      <c r="DE409" s="6"/>
      <c r="DF409" s="6"/>
      <c r="DG409" s="6"/>
      <c r="DH409" s="6"/>
      <c r="DI409" s="6"/>
      <c r="DJ409" s="6"/>
      <c r="DK409" s="6"/>
      <c r="DL409" s="6"/>
      <c r="DM409" s="6"/>
      <c r="DN409" s="6"/>
      <c r="DO409" s="6"/>
      <c r="DP409" s="6"/>
      <c r="DQ409" s="6"/>
      <c r="DR409" s="6"/>
      <c r="DS409" s="6"/>
      <c r="DT409" s="6"/>
      <c r="DU409" s="6"/>
      <c r="DV409" s="6"/>
      <c r="DW409" s="6"/>
      <c r="DX409" s="6"/>
      <c r="DY409" s="6"/>
      <c r="DZ409" s="6"/>
      <c r="EA409" s="6"/>
      <c r="EB409" s="6"/>
      <c r="EC409" s="6"/>
      <c r="ED409" s="6"/>
      <c r="EE409" s="6"/>
      <c r="EF409" s="6"/>
      <c r="EG409" s="6"/>
      <c r="EH409" s="6"/>
      <c r="EI409" s="6"/>
      <c r="EJ409" s="6"/>
      <c r="EK409" s="6"/>
      <c r="EL409" s="6"/>
      <c r="EM409" s="6"/>
      <c r="EN409" s="6"/>
      <c r="EO409" s="6"/>
      <c r="EP409" s="6"/>
      <c r="EQ409" s="6"/>
      <c r="ER409" s="6"/>
      <c r="ES409" s="6"/>
      <c r="ET409" s="6"/>
      <c r="EU409" s="6"/>
      <c r="EV409" s="6"/>
      <c r="EW409" s="6"/>
      <c r="EX409" s="6"/>
      <c r="EY409" s="6"/>
      <c r="EZ409" s="6"/>
      <c r="FA409" s="6"/>
      <c r="FB409" s="6"/>
      <c r="FC409" s="6"/>
      <c r="FD409" s="6"/>
      <c r="FE409" s="6"/>
      <c r="FF409" s="6"/>
      <c r="FG409" s="6"/>
      <c r="FH409" s="6"/>
      <c r="FI409" s="6"/>
      <c r="FJ409" s="6"/>
      <c r="FK409" s="6"/>
      <c r="FL409" s="6"/>
      <c r="FM409" s="6"/>
      <c r="FN409" s="6"/>
      <c r="FO409" s="6"/>
      <c r="FP409" s="6"/>
      <c r="FQ409" s="6"/>
      <c r="FR409" s="6"/>
      <c r="FS409" s="6"/>
      <c r="FT409" s="6"/>
      <c r="FU409" s="6"/>
      <c r="FV409" s="6"/>
      <c r="FW409" s="6"/>
      <c r="FX409" s="6"/>
      <c r="FY409" s="6"/>
      <c r="FZ409" s="6"/>
      <c r="GA409" s="6"/>
      <c r="GB409" s="6"/>
      <c r="GC409" s="6"/>
      <c r="GD409" s="6"/>
      <c r="GE409" s="6"/>
      <c r="GF409" s="6"/>
      <c r="GG409" s="6"/>
      <c r="GH409" s="6"/>
      <c r="GI409" s="6"/>
      <c r="GJ409" s="6"/>
      <c r="GK409" s="6"/>
      <c r="GL409" s="6"/>
      <c r="GM409" s="6"/>
      <c r="GN409" s="6"/>
      <c r="GO409" s="6"/>
      <c r="GP409" s="6"/>
      <c r="GQ409" s="6"/>
      <c r="GR409" s="6"/>
      <c r="GS409" s="6"/>
      <c r="GT409" s="6"/>
      <c r="GU409" s="6"/>
      <c r="GV409" s="6"/>
      <c r="GW409" s="6"/>
      <c r="GX409" s="6"/>
      <c r="GY409" s="6"/>
      <c r="GZ409" s="6"/>
      <c r="HA409" s="6"/>
      <c r="HB409" s="6"/>
      <c r="HC409" s="6"/>
      <c r="HD409" s="6"/>
      <c r="HE409" s="6"/>
      <c r="HF409" s="6"/>
      <c r="HG409" s="6"/>
      <c r="HH409" s="6"/>
      <c r="HI409" s="6"/>
      <c r="HJ409" s="6"/>
      <c r="HK409" s="6"/>
      <c r="HL409" s="6"/>
      <c r="HM409" s="6"/>
      <c r="HN409" s="6"/>
      <c r="HO409" s="6"/>
      <c r="HP409" s="6"/>
      <c r="HQ409" s="6"/>
      <c r="HR409" s="6"/>
      <c r="HS409" s="6"/>
      <c r="HT409" s="6"/>
      <c r="HU409" s="6"/>
      <c r="HV409" s="6"/>
      <c r="HW409" s="6"/>
      <c r="HX409" s="6"/>
      <c r="HY409" s="6"/>
      <c r="HZ409" s="6"/>
      <c r="IA409" s="6"/>
      <c r="IB409" s="6"/>
      <c r="IC409" s="6"/>
      <c r="ID409" s="6"/>
      <c r="IE409" s="6"/>
      <c r="IF409" s="6"/>
      <c r="IG409" s="6"/>
      <c r="IH409" s="6"/>
      <c r="II409" s="6"/>
      <c r="IJ409" s="6"/>
      <c r="IK409" s="6"/>
      <c r="IL409" s="6"/>
      <c r="IM409" s="6"/>
      <c r="IN409" s="6"/>
      <c r="IO409" s="6"/>
      <c r="IP409" s="6"/>
      <c r="IQ409" s="6"/>
      <c r="IR409" s="6"/>
      <c r="IS409" s="6"/>
      <c r="IT409" s="6"/>
      <c r="IU409" s="6"/>
      <c r="IV409" s="6"/>
      <c r="IW409" s="6"/>
      <c r="IX409" s="6"/>
      <c r="IY409" s="6"/>
      <c r="IZ409" s="6"/>
      <c r="JA409" s="6"/>
      <c r="JB409" s="6"/>
      <c r="JC409" s="6"/>
      <c r="JD409" s="6"/>
      <c r="JE409" s="6"/>
      <c r="JF409" s="6"/>
      <c r="JG409" s="6"/>
      <c r="JH409" s="6"/>
      <c r="JI409" s="6"/>
      <c r="JJ409" s="6"/>
      <c r="JK409" s="6"/>
      <c r="JL409" s="6"/>
      <c r="JM409" s="6"/>
      <c r="JN409" s="6"/>
      <c r="JO409" s="6"/>
      <c r="JP409" s="6"/>
      <c r="JQ409" s="6"/>
      <c r="JR409" s="6"/>
      <c r="JS409" s="6"/>
      <c r="JT409" s="6"/>
      <c r="JU409" s="6"/>
      <c r="JV409" s="6"/>
      <c r="JW409" s="6"/>
      <c r="JX409" s="6"/>
      <c r="JY409" s="6"/>
      <c r="JZ409" s="6"/>
      <c r="KA409" s="6"/>
      <c r="KB409" s="6"/>
      <c r="KC409" s="6"/>
      <c r="KD409" s="6"/>
      <c r="KE409" s="6"/>
      <c r="KF409" s="6"/>
      <c r="KG409" s="6"/>
      <c r="KH409" s="6"/>
      <c r="KI409" s="6"/>
      <c r="KJ409" s="6"/>
      <c r="KK409" s="6"/>
      <c r="KL409" s="6"/>
      <c r="KM409" s="6"/>
      <c r="KN409" s="6"/>
      <c r="KO409" s="6"/>
      <c r="KP409" s="6"/>
      <c r="KQ409" s="6"/>
      <c r="KR409" s="6"/>
      <c r="KS409" s="6"/>
      <c r="KT409" s="6"/>
      <c r="KU409" s="6"/>
      <c r="KV409" s="6"/>
      <c r="KW409" s="6"/>
      <c r="KX409" s="6"/>
      <c r="KY409" s="6"/>
      <c r="KZ409" s="6"/>
      <c r="LA409" s="6"/>
      <c r="LB409" s="6"/>
      <c r="LC409" s="6"/>
      <c r="LD409" s="6"/>
      <c r="LE409" s="6"/>
      <c r="LF409" s="6"/>
      <c r="LG409" s="6"/>
      <c r="LH409" s="6"/>
      <c r="LI409" s="6"/>
      <c r="LJ409" s="6"/>
      <c r="LK409" s="6"/>
      <c r="LL409" s="6"/>
      <c r="LM409" s="6"/>
      <c r="LN409" s="6"/>
      <c r="LO409" s="6"/>
      <c r="LP409" s="6"/>
      <c r="LQ409" s="6"/>
      <c r="LR409" s="6"/>
      <c r="LS409" s="6"/>
      <c r="LT409" s="6"/>
      <c r="LU409" s="6"/>
      <c r="LV409" s="6"/>
      <c r="LW409" s="6"/>
      <c r="LX409" s="6"/>
      <c r="LY409" s="6"/>
      <c r="LZ409" s="6"/>
      <c r="MA409" s="6"/>
      <c r="MB409" s="6"/>
      <c r="MC409" s="6"/>
      <c r="MD409" s="6"/>
      <c r="ME409" s="6"/>
      <c r="MF409" s="6"/>
      <c r="MG409" s="6"/>
      <c r="MH409" s="6"/>
      <c r="MI409" s="6"/>
      <c r="MJ409" s="6"/>
      <c r="MK409" s="6"/>
      <c r="ML409" s="6"/>
      <c r="MM409" s="6"/>
      <c r="MN409" s="6"/>
      <c r="MO409" s="6"/>
      <c r="MP409" s="6"/>
      <c r="MQ409" s="6"/>
      <c r="MR409" s="6"/>
      <c r="MS409" s="6"/>
      <c r="MT409" s="6"/>
      <c r="MU409" s="6"/>
      <c r="MV409" s="6"/>
      <c r="MW409" s="6"/>
      <c r="MX409" s="6"/>
      <c r="MY409" s="6"/>
      <c r="MZ409" s="6"/>
      <c r="NA409" s="6"/>
      <c r="NB409" s="6"/>
      <c r="NC409" s="6"/>
      <c r="ND409" s="6"/>
      <c r="NE409" s="6"/>
    </row>
    <row r="410" spans="1:369" x14ac:dyDescent="0.25">
      <c r="A410" s="2">
        <v>408</v>
      </c>
      <c r="B410" s="2" t="str">
        <f>INDEX(Pokemon_Data!$C$3:$C$153,Move_Sets!J410)</f>
        <v>Tentacool</v>
      </c>
      <c r="C410" s="2" t="str">
        <f>LEFT(RIGHT(INDEX(Pokemon_Data!J$3:J$153,Move_Sets!$J410),LEN(INDEX(Pokemon_Data!J$3:J$153,Move_Sets!$J410))-IF(L410=1,-1,IFERROR(FIND("|",SUBSTITUTE(INDEX(Pokemon_Data!J$3:J$153,Move_Sets!$J410),",","|",L410-1)),-1))-1),IFERROR(FIND("|",SUBSTITUTE(INDEX(Pokemon_Data!J$3:J$153,Move_Sets!$J410),",","|",L410)),LEN(INDEX(Pokemon_Data!J$3:J$153,Move_Sets!$J410))+2)-IF(L410=1,-1,IFERROR(FIND("|",SUBSTITUTE(INDEX(Pokemon_Data!J$3:J$153,Move_Sets!$J410),",","|",L410-1)),1))-2)</f>
        <v>Bubble</v>
      </c>
      <c r="D410" s="2" t="str">
        <f>LEFT(RIGHT(INDEX(Pokemon_Data!K$3:K$153,Move_Sets!$J410),LEN(INDEX(Pokemon_Data!K$3:K$153,Move_Sets!$J410))-IF(M410=1,-1,IFERROR(FIND("|",SUBSTITUTE(INDEX(Pokemon_Data!K$3:K$153,Move_Sets!$J410),",","|",M410-1)),-1))-1),IFERROR(FIND("|",SUBSTITUTE(INDEX(Pokemon_Data!K$3:K$153,Move_Sets!$J410),",","|",M410)),LEN(INDEX(Pokemon_Data!K$3:K$153,Move_Sets!$J410))+2)-IF(M410=1,-1,IFERROR(FIND("|",SUBSTITUTE(INDEX(Pokemon_Data!K$3:K$153,Move_Sets!$J410),",","|",M410-1)),1))-2)</f>
        <v>Bubble Beam</v>
      </c>
      <c r="E410" s="2">
        <f>MATCH(INDEX(Pokemon_Data!H$3:H$153,$J410),Multipliers_RAW!$A$3:$A$21,0)</f>
        <v>3</v>
      </c>
      <c r="F410" s="2">
        <f>MATCH(INDEX(Pokemon_Data!I$3:I$153,$J410),Multipliers_RAW!$A$3:$A$21,0)</f>
        <v>8</v>
      </c>
      <c r="G410" s="2">
        <f>INDEX(Pokemon_Data!V$3:V$153,$J410)</f>
        <v>62</v>
      </c>
      <c r="H410" s="9">
        <f>INDEX(Pokemon_Data!S$3:S$153,$J410)</f>
        <v>81.6517865</v>
      </c>
      <c r="I410" s="9">
        <f>INDEX(Pokemon_Data!T$3:T$153,$J410)</f>
        <v>103.2337565</v>
      </c>
      <c r="J410" s="2">
        <f>IFERROR(IF(K409&gt;=INDEX(Pokemon_Data!L$3:L$153,Move_Sets!J409)*INDEX(Pokemon_Data!M$3:M$153,Move_Sets!J409),IF(J409+1&gt;MAX(Pokemon_Data!$A$3:$A$153),"",J409+1),J409),"")</f>
        <v>72</v>
      </c>
      <c r="K410" s="2">
        <f t="shared" si="12"/>
        <v>1</v>
      </c>
      <c r="L410" s="2">
        <f>IF(K410=1,1,L409+IF(M409&gt;=INDEX(Pokemon_Data!M$3:M$153,Move_Sets!J410),1,0))</f>
        <v>1</v>
      </c>
      <c r="M410" s="2">
        <f t="shared" si="13"/>
        <v>1</v>
      </c>
      <c r="N410" s="2">
        <f>MATCH(INDEX(FAST_RAW!D$2:D$42,MATCH($C410,FAST_RAW!$A$2:$A$42,0)),Multipliers_RAW!$A$3:$A$21,0)</f>
        <v>3</v>
      </c>
      <c r="O410" s="8">
        <f>INDEX(FAST_RAW!E$2:E$42,MATCH($C410,FAST_RAW!$A$2:$A$42,0))</f>
        <v>25</v>
      </c>
      <c r="P410" s="2">
        <f>INDEX(FAST_RAW!K$2:K$42,MATCH($C410,FAST_RAW!$A$2:$A$42,0))/1000</f>
        <v>2.2999999999999998</v>
      </c>
      <c r="Q410" s="2">
        <f>INDEX(FAST_RAW!N$2:N$42,MATCH($C410,FAST_RAW!$A$2:$A$42,0))</f>
        <v>25</v>
      </c>
      <c r="R410" s="14">
        <f>(1+COUNTIF($E410:$F410,N410)*Inputs!$B$19)*INDEX(FAST_RAW!F$2:F$42,MATCH($C410,FAST_RAW!$A$2:$A$42,0))</f>
        <v>1.25</v>
      </c>
      <c r="S410" s="2">
        <f>MATCH(INDEX(Special_RAW!B$2:B$96,MATCH($D410,Special_RAW!$A$2:$A$96,0)),Multipliers_RAW!$A$3:$A$21,0)</f>
        <v>3</v>
      </c>
      <c r="T410" s="8">
        <f>VLOOKUP($D410,Special_RAW!$A$2:$K$96,3,FALSE)</f>
        <v>30</v>
      </c>
      <c r="U410" s="8">
        <f>VLOOKUP($D410,Special_RAW!$A$2:$K$96,8,FALSE)/1000</f>
        <v>2.9</v>
      </c>
      <c r="V410" s="2">
        <f>ROUND(-100/VLOOKUP(D410,Special_RAW!$A$2:$K$96,11,FALSE),0)</f>
        <v>4</v>
      </c>
      <c r="W410" s="66">
        <f>(1+COUNTIF($E410:$F410,S410)*Inputs!$B$19)*(1+VLOOKUP($D410,Special_RAW!$A$2:$K$96,5,FALSE)*Inputs!$B$18)*VLOOKUP($D410,Special_RAW!$A$2:$K$96,4,FALSE)</f>
        <v>1.25</v>
      </c>
      <c r="X410" s="13"/>
      <c r="Y410" s="6"/>
      <c r="Z410" s="6"/>
      <c r="AA410" s="6"/>
      <c r="AB410" s="6"/>
      <c r="AC410" s="6"/>
      <c r="AD410" s="6"/>
      <c r="AE410" s="6"/>
      <c r="AF410" s="6"/>
      <c r="AG410" s="6"/>
      <c r="AH410" s="6"/>
      <c r="AI410" s="6"/>
      <c r="AJ410" s="6"/>
      <c r="AK410" s="6"/>
      <c r="AL410" s="6"/>
      <c r="AM410" s="6"/>
      <c r="AN410" s="6"/>
      <c r="AO410" s="6"/>
      <c r="AP410" s="6"/>
      <c r="AQ410" s="6"/>
      <c r="AR410" s="6"/>
      <c r="AS410" s="6"/>
      <c r="AT410" s="6"/>
      <c r="AU410" s="6"/>
      <c r="AV410" s="6"/>
      <c r="AW410" s="6"/>
      <c r="AX410" s="6"/>
      <c r="AY410" s="6"/>
      <c r="AZ410" s="6"/>
      <c r="BA410" s="6"/>
      <c r="BB410" s="6"/>
      <c r="BC410" s="6"/>
      <c r="BD410" s="6"/>
      <c r="BE410" s="6"/>
      <c r="BF410" s="6"/>
      <c r="BG410" s="6"/>
      <c r="BH410" s="6"/>
      <c r="BI410" s="6"/>
      <c r="BJ410" s="6"/>
      <c r="BK410" s="6"/>
      <c r="BL410" s="6"/>
      <c r="BM410" s="6"/>
      <c r="BN410" s="6"/>
      <c r="BO410" s="6"/>
      <c r="BP410" s="6"/>
      <c r="BQ410" s="6"/>
      <c r="BR410" s="6"/>
      <c r="BS410" s="6"/>
      <c r="BT410" s="6"/>
      <c r="BU410" s="6"/>
      <c r="BV410" s="6"/>
      <c r="BW410" s="6"/>
      <c r="BX410" s="6"/>
      <c r="BY410" s="6"/>
      <c r="BZ410" s="6"/>
      <c r="CA410" s="6"/>
      <c r="CB410" s="6"/>
      <c r="CC410" s="6"/>
      <c r="CD410" s="6"/>
      <c r="CE410" s="6"/>
      <c r="CF410" s="6"/>
      <c r="CG410" s="6"/>
      <c r="CH410" s="6"/>
      <c r="CI410" s="6"/>
      <c r="CJ410" s="6"/>
      <c r="CK410" s="6"/>
      <c r="CL410" s="6"/>
      <c r="CM410" s="6"/>
      <c r="CN410" s="6"/>
      <c r="CO410" s="6"/>
      <c r="CP410" s="6"/>
      <c r="CQ410" s="6"/>
      <c r="CR410" s="6"/>
      <c r="CS410" s="6"/>
      <c r="CT410" s="6"/>
      <c r="CU410" s="6"/>
      <c r="CV410" s="6"/>
      <c r="CW410" s="6"/>
      <c r="CX410" s="6"/>
      <c r="CY410" s="6"/>
      <c r="CZ410" s="6"/>
      <c r="DA410" s="6"/>
      <c r="DB410" s="6"/>
      <c r="DC410" s="6"/>
      <c r="DD410" s="6"/>
      <c r="DE410" s="6"/>
      <c r="DF410" s="6"/>
      <c r="DG410" s="6"/>
      <c r="DH410" s="6"/>
      <c r="DI410" s="6"/>
      <c r="DJ410" s="6"/>
      <c r="DK410" s="6"/>
      <c r="DL410" s="6"/>
      <c r="DM410" s="6"/>
      <c r="DN410" s="6"/>
      <c r="DO410" s="6"/>
      <c r="DP410" s="6"/>
      <c r="DQ410" s="6"/>
      <c r="DR410" s="6"/>
      <c r="DS410" s="6"/>
      <c r="DT410" s="6"/>
      <c r="DU410" s="6"/>
      <c r="DV410" s="6"/>
      <c r="DW410" s="6"/>
      <c r="DX410" s="6"/>
      <c r="DY410" s="6"/>
      <c r="DZ410" s="6"/>
      <c r="EA410" s="6"/>
      <c r="EB410" s="6"/>
      <c r="EC410" s="6"/>
      <c r="ED410" s="6"/>
      <c r="EE410" s="6"/>
      <c r="EF410" s="6"/>
      <c r="EG410" s="6"/>
      <c r="EH410" s="6"/>
      <c r="EI410" s="6"/>
      <c r="EJ410" s="6"/>
      <c r="EK410" s="6"/>
      <c r="EL410" s="6"/>
      <c r="EM410" s="6"/>
      <c r="EN410" s="6"/>
      <c r="EO410" s="6"/>
      <c r="EP410" s="6"/>
      <c r="EQ410" s="6"/>
      <c r="ER410" s="6"/>
      <c r="ES410" s="6"/>
      <c r="ET410" s="6"/>
      <c r="EU410" s="6"/>
      <c r="EV410" s="6"/>
      <c r="EW410" s="6"/>
      <c r="EX410" s="6"/>
      <c r="EY410" s="6"/>
      <c r="EZ410" s="6"/>
      <c r="FA410" s="6"/>
      <c r="FB410" s="6"/>
      <c r="FC410" s="6"/>
      <c r="FD410" s="6"/>
      <c r="FE410" s="6"/>
      <c r="FF410" s="6"/>
      <c r="FG410" s="6"/>
      <c r="FH410" s="6"/>
      <c r="FI410" s="6"/>
      <c r="FJ410" s="6"/>
      <c r="FK410" s="6"/>
      <c r="FL410" s="6"/>
      <c r="FM410" s="6"/>
      <c r="FN410" s="6"/>
      <c r="FO410" s="6"/>
      <c r="FP410" s="6"/>
      <c r="FQ410" s="6"/>
      <c r="FR410" s="6"/>
      <c r="FS410" s="6"/>
      <c r="FT410" s="6"/>
      <c r="FU410" s="6"/>
      <c r="FV410" s="6"/>
      <c r="FW410" s="6"/>
      <c r="FX410" s="6"/>
      <c r="FY410" s="6"/>
      <c r="FZ410" s="6"/>
      <c r="GA410" s="6"/>
      <c r="GB410" s="6"/>
      <c r="GC410" s="6"/>
      <c r="GD410" s="6"/>
      <c r="GE410" s="6"/>
      <c r="GF410" s="6"/>
      <c r="GG410" s="6"/>
      <c r="GH410" s="6"/>
      <c r="GI410" s="6"/>
      <c r="GJ410" s="6"/>
      <c r="GK410" s="6"/>
      <c r="GL410" s="6"/>
      <c r="GM410" s="6"/>
      <c r="GN410" s="6"/>
      <c r="GO410" s="6"/>
      <c r="GP410" s="6"/>
      <c r="GQ410" s="6"/>
      <c r="GR410" s="6"/>
      <c r="GS410" s="6"/>
      <c r="GT410" s="6"/>
      <c r="GU410" s="6"/>
      <c r="GV410" s="6"/>
      <c r="GW410" s="6"/>
      <c r="GX410" s="6"/>
      <c r="GY410" s="6"/>
      <c r="GZ410" s="6"/>
      <c r="HA410" s="6"/>
      <c r="HB410" s="6"/>
      <c r="HC410" s="6"/>
      <c r="HD410" s="6"/>
      <c r="HE410" s="6"/>
      <c r="HF410" s="6"/>
      <c r="HG410" s="6"/>
      <c r="HH410" s="6"/>
      <c r="HI410" s="6"/>
      <c r="HJ410" s="6"/>
      <c r="HK410" s="6"/>
      <c r="HL410" s="6"/>
      <c r="HM410" s="6"/>
      <c r="HN410" s="6"/>
      <c r="HO410" s="6"/>
      <c r="HP410" s="6"/>
      <c r="HQ410" s="6"/>
      <c r="HR410" s="6"/>
      <c r="HS410" s="6"/>
      <c r="HT410" s="6"/>
      <c r="HU410" s="6"/>
      <c r="HV410" s="6"/>
      <c r="HW410" s="6"/>
      <c r="HX410" s="6"/>
      <c r="HY410" s="6"/>
      <c r="HZ410" s="6"/>
      <c r="IA410" s="6"/>
      <c r="IB410" s="6"/>
      <c r="IC410" s="6"/>
      <c r="ID410" s="6"/>
      <c r="IE410" s="6"/>
      <c r="IF410" s="6"/>
      <c r="IG410" s="6"/>
      <c r="IH410" s="6"/>
      <c r="II410" s="6"/>
      <c r="IJ410" s="6"/>
      <c r="IK410" s="6"/>
      <c r="IL410" s="6"/>
      <c r="IM410" s="6"/>
      <c r="IN410" s="6"/>
      <c r="IO410" s="6"/>
      <c r="IP410" s="6"/>
      <c r="IQ410" s="6"/>
      <c r="IR410" s="6"/>
      <c r="IS410" s="6"/>
      <c r="IT410" s="6"/>
      <c r="IU410" s="6"/>
      <c r="IV410" s="6"/>
      <c r="IW410" s="6"/>
      <c r="IX410" s="6"/>
      <c r="IY410" s="6"/>
      <c r="IZ410" s="6"/>
      <c r="JA410" s="6"/>
      <c r="JB410" s="6"/>
      <c r="JC410" s="6"/>
      <c r="JD410" s="6"/>
      <c r="JE410" s="6"/>
      <c r="JF410" s="6"/>
      <c r="JG410" s="6"/>
      <c r="JH410" s="6"/>
      <c r="JI410" s="6"/>
      <c r="JJ410" s="6"/>
      <c r="JK410" s="6"/>
      <c r="JL410" s="6"/>
      <c r="JM410" s="6"/>
      <c r="JN410" s="6"/>
      <c r="JO410" s="6"/>
      <c r="JP410" s="6"/>
      <c r="JQ410" s="6"/>
      <c r="JR410" s="6"/>
      <c r="JS410" s="6"/>
      <c r="JT410" s="6"/>
      <c r="JU410" s="6"/>
      <c r="JV410" s="6"/>
      <c r="JW410" s="6"/>
      <c r="JX410" s="6"/>
      <c r="JY410" s="6"/>
      <c r="JZ410" s="6"/>
      <c r="KA410" s="6"/>
      <c r="KB410" s="6"/>
      <c r="KC410" s="6"/>
      <c r="KD410" s="6"/>
      <c r="KE410" s="6"/>
      <c r="KF410" s="6"/>
      <c r="KG410" s="6"/>
      <c r="KH410" s="6"/>
      <c r="KI410" s="6"/>
      <c r="KJ410" s="6"/>
      <c r="KK410" s="6"/>
      <c r="KL410" s="6"/>
      <c r="KM410" s="6"/>
      <c r="KN410" s="6"/>
      <c r="KO410" s="6"/>
      <c r="KP410" s="6"/>
      <c r="KQ410" s="6"/>
      <c r="KR410" s="6"/>
      <c r="KS410" s="6"/>
      <c r="KT410" s="6"/>
      <c r="KU410" s="6"/>
      <c r="KV410" s="6"/>
      <c r="KW410" s="6"/>
      <c r="KX410" s="6"/>
      <c r="KY410" s="6"/>
      <c r="KZ410" s="6"/>
      <c r="LA410" s="6"/>
      <c r="LB410" s="6"/>
      <c r="LC410" s="6"/>
      <c r="LD410" s="6"/>
      <c r="LE410" s="6"/>
      <c r="LF410" s="6"/>
      <c r="LG410" s="6"/>
      <c r="LH410" s="6"/>
      <c r="LI410" s="6"/>
      <c r="LJ410" s="6"/>
      <c r="LK410" s="6"/>
      <c r="LL410" s="6"/>
      <c r="LM410" s="6"/>
      <c r="LN410" s="6"/>
      <c r="LO410" s="6"/>
      <c r="LP410" s="6"/>
      <c r="LQ410" s="6"/>
      <c r="LR410" s="6"/>
      <c r="LS410" s="6"/>
      <c r="LT410" s="6"/>
      <c r="LU410" s="6"/>
      <c r="LV410" s="6"/>
      <c r="LW410" s="6"/>
      <c r="LX410" s="6"/>
      <c r="LY410" s="6"/>
      <c r="LZ410" s="6"/>
      <c r="MA410" s="6"/>
      <c r="MB410" s="6"/>
      <c r="MC410" s="6"/>
      <c r="MD410" s="6"/>
      <c r="ME410" s="6"/>
      <c r="MF410" s="6"/>
      <c r="MG410" s="6"/>
      <c r="MH410" s="6"/>
      <c r="MI410" s="6"/>
      <c r="MJ410" s="6"/>
      <c r="MK410" s="6"/>
      <c r="ML410" s="6"/>
      <c r="MM410" s="6"/>
      <c r="MN410" s="6"/>
      <c r="MO410" s="6"/>
      <c r="MP410" s="6"/>
      <c r="MQ410" s="6"/>
      <c r="MR410" s="6"/>
      <c r="MS410" s="6"/>
      <c r="MT410" s="6"/>
      <c r="MU410" s="6"/>
      <c r="MV410" s="6"/>
      <c r="MW410" s="6"/>
      <c r="MX410" s="6"/>
      <c r="MY410" s="6"/>
      <c r="MZ410" s="6"/>
      <c r="NA410" s="6"/>
      <c r="NB410" s="6"/>
      <c r="NC410" s="6"/>
      <c r="ND410" s="6"/>
      <c r="NE410" s="6"/>
    </row>
    <row r="411" spans="1:369" x14ac:dyDescent="0.25">
      <c r="A411" s="2">
        <v>409</v>
      </c>
      <c r="B411" s="2" t="str">
        <f>INDEX(Pokemon_Data!$C$3:$C$153,Move_Sets!J411)</f>
        <v>Tentacool</v>
      </c>
      <c r="C411" s="2" t="str">
        <f>LEFT(RIGHT(INDEX(Pokemon_Data!J$3:J$153,Move_Sets!$J411),LEN(INDEX(Pokemon_Data!J$3:J$153,Move_Sets!$J411))-IF(L411=1,-1,IFERROR(FIND("|",SUBSTITUTE(INDEX(Pokemon_Data!J$3:J$153,Move_Sets!$J411),",","|",L411-1)),-1))-1),IFERROR(FIND("|",SUBSTITUTE(INDEX(Pokemon_Data!J$3:J$153,Move_Sets!$J411),",","|",L411)),LEN(INDEX(Pokemon_Data!J$3:J$153,Move_Sets!$J411))+2)-IF(L411=1,-1,IFERROR(FIND("|",SUBSTITUTE(INDEX(Pokemon_Data!J$3:J$153,Move_Sets!$J411),",","|",L411-1)),1))-2)</f>
        <v>Bubble</v>
      </c>
      <c r="D411" s="2" t="str">
        <f>LEFT(RIGHT(INDEX(Pokemon_Data!K$3:K$153,Move_Sets!$J411),LEN(INDEX(Pokemon_Data!K$3:K$153,Move_Sets!$J411))-IF(M411=1,-1,IFERROR(FIND("|",SUBSTITUTE(INDEX(Pokemon_Data!K$3:K$153,Move_Sets!$J411),",","|",M411-1)),-1))-1),IFERROR(FIND("|",SUBSTITUTE(INDEX(Pokemon_Data!K$3:K$153,Move_Sets!$J411),",","|",M411)),LEN(INDEX(Pokemon_Data!K$3:K$153,Move_Sets!$J411))+2)-IF(M411=1,-1,IFERROR(FIND("|",SUBSTITUTE(INDEX(Pokemon_Data!K$3:K$153,Move_Sets!$J411),",","|",M411-1)),1))-2)</f>
        <v>Water Pulse</v>
      </c>
      <c r="E411" s="2">
        <f>MATCH(INDEX(Pokemon_Data!H$3:H$153,$J411),Multipliers_RAW!$A$3:$A$21,0)</f>
        <v>3</v>
      </c>
      <c r="F411" s="2">
        <f>MATCH(INDEX(Pokemon_Data!I$3:I$153,$J411),Multipliers_RAW!$A$3:$A$21,0)</f>
        <v>8</v>
      </c>
      <c r="G411" s="2">
        <f>INDEX(Pokemon_Data!V$3:V$153,$J411)</f>
        <v>62</v>
      </c>
      <c r="H411" s="9">
        <f>INDEX(Pokemon_Data!S$3:S$153,$J411)</f>
        <v>81.6517865</v>
      </c>
      <c r="I411" s="9">
        <f>INDEX(Pokemon_Data!T$3:T$153,$J411)</f>
        <v>103.2337565</v>
      </c>
      <c r="J411" s="2">
        <f>IFERROR(IF(K410&gt;=INDEX(Pokemon_Data!L$3:L$153,Move_Sets!J410)*INDEX(Pokemon_Data!M$3:M$153,Move_Sets!J410),IF(J410+1&gt;MAX(Pokemon_Data!$A$3:$A$153),"",J410+1),J410),"")</f>
        <v>72</v>
      </c>
      <c r="K411" s="2">
        <f t="shared" si="12"/>
        <v>2</v>
      </c>
      <c r="L411" s="2">
        <f>IF(K411=1,1,L410+IF(M410&gt;=INDEX(Pokemon_Data!M$3:M$153,Move_Sets!J411),1,0))</f>
        <v>1</v>
      </c>
      <c r="M411" s="2">
        <f t="shared" si="13"/>
        <v>2</v>
      </c>
      <c r="N411" s="2">
        <f>MATCH(INDEX(FAST_RAW!D$2:D$42,MATCH($C411,FAST_RAW!$A$2:$A$42,0)),Multipliers_RAW!$A$3:$A$21,0)</f>
        <v>3</v>
      </c>
      <c r="O411" s="8">
        <f>INDEX(FAST_RAW!E$2:E$42,MATCH($C411,FAST_RAW!$A$2:$A$42,0))</f>
        <v>25</v>
      </c>
      <c r="P411" s="2">
        <f>INDEX(FAST_RAW!K$2:K$42,MATCH($C411,FAST_RAW!$A$2:$A$42,0))/1000</f>
        <v>2.2999999999999998</v>
      </c>
      <c r="Q411" s="2">
        <f>INDEX(FAST_RAW!N$2:N$42,MATCH($C411,FAST_RAW!$A$2:$A$42,0))</f>
        <v>25</v>
      </c>
      <c r="R411" s="14">
        <f>(1+COUNTIF($E411:$F411,N411)*Inputs!$B$19)*INDEX(FAST_RAW!F$2:F$42,MATCH($C411,FAST_RAW!$A$2:$A$42,0))</f>
        <v>1.25</v>
      </c>
      <c r="S411" s="2">
        <f>MATCH(INDEX(Special_RAW!B$2:B$96,MATCH($D411,Special_RAW!$A$2:$A$96,0)),Multipliers_RAW!$A$3:$A$21,0)</f>
        <v>3</v>
      </c>
      <c r="T411" s="8">
        <f>VLOOKUP($D411,Special_RAW!$A$2:$K$96,3,FALSE)</f>
        <v>35</v>
      </c>
      <c r="U411" s="8">
        <f>VLOOKUP($D411,Special_RAW!$A$2:$K$96,8,FALSE)/1000</f>
        <v>3.3</v>
      </c>
      <c r="V411" s="2">
        <f>ROUND(-100/VLOOKUP(D411,Special_RAW!$A$2:$K$96,11,FALSE),0)</f>
        <v>4</v>
      </c>
      <c r="W411" s="66">
        <f>(1+COUNTIF($E411:$F411,S411)*Inputs!$B$19)*(1+VLOOKUP($D411,Special_RAW!$A$2:$K$96,5,FALSE)*Inputs!$B$18)*VLOOKUP($D411,Special_RAW!$A$2:$K$96,4,FALSE)</f>
        <v>1.25</v>
      </c>
      <c r="X411" s="13"/>
      <c r="Y411" s="6"/>
      <c r="Z411" s="6"/>
      <c r="AA411" s="6"/>
      <c r="AB411" s="6"/>
      <c r="AC411" s="6"/>
      <c r="AD411" s="6"/>
      <c r="AE411" s="6"/>
      <c r="AF411" s="6"/>
      <c r="AG411" s="6"/>
      <c r="AH411" s="6"/>
      <c r="AI411" s="6"/>
      <c r="AJ411" s="6"/>
      <c r="AK411" s="6"/>
      <c r="AL411" s="6"/>
      <c r="AM411" s="6"/>
      <c r="AN411" s="6"/>
      <c r="AO411" s="6"/>
      <c r="AP411" s="6"/>
      <c r="AQ411" s="6"/>
      <c r="AR411" s="6"/>
      <c r="AS411" s="6"/>
      <c r="AT411" s="6"/>
      <c r="AU411" s="6"/>
      <c r="AV411" s="6"/>
      <c r="AW411" s="6"/>
      <c r="AX411" s="6"/>
      <c r="AY411" s="6"/>
      <c r="AZ411" s="6"/>
      <c r="BA411" s="6"/>
      <c r="BB411" s="6"/>
      <c r="BC411" s="6"/>
      <c r="BD411" s="6"/>
      <c r="BE411" s="6"/>
      <c r="BF411" s="6"/>
      <c r="BG411" s="6"/>
      <c r="BH411" s="6"/>
      <c r="BI411" s="6"/>
      <c r="BJ411" s="6"/>
      <c r="BK411" s="6"/>
      <c r="BL411" s="6"/>
      <c r="BM411" s="6"/>
      <c r="BN411" s="6"/>
      <c r="BO411" s="6"/>
      <c r="BP411" s="6"/>
      <c r="BQ411" s="6"/>
      <c r="BR411" s="6"/>
      <c r="BS411" s="6"/>
      <c r="BT411" s="6"/>
      <c r="BU411" s="6"/>
      <c r="BV411" s="6"/>
      <c r="BW411" s="6"/>
      <c r="BX411" s="6"/>
      <c r="BY411" s="6"/>
      <c r="BZ411" s="6"/>
      <c r="CA411" s="6"/>
      <c r="CB411" s="6"/>
      <c r="CC411" s="6"/>
      <c r="CD411" s="6"/>
      <c r="CE411" s="6"/>
      <c r="CF411" s="6"/>
      <c r="CG411" s="6"/>
      <c r="CH411" s="6"/>
      <c r="CI411" s="6"/>
      <c r="CJ411" s="6"/>
      <c r="CK411" s="6"/>
      <c r="CL411" s="6"/>
      <c r="CM411" s="6"/>
      <c r="CN411" s="6"/>
      <c r="CO411" s="6"/>
      <c r="CP411" s="6"/>
      <c r="CQ411" s="6"/>
      <c r="CR411" s="6"/>
      <c r="CS411" s="6"/>
      <c r="CT411" s="6"/>
      <c r="CU411" s="6"/>
      <c r="CV411" s="6"/>
      <c r="CW411" s="6"/>
      <c r="CX411" s="6"/>
      <c r="CY411" s="6"/>
      <c r="CZ411" s="6"/>
      <c r="DA411" s="6"/>
      <c r="DB411" s="6"/>
      <c r="DC411" s="6"/>
      <c r="DD411" s="6"/>
      <c r="DE411" s="6"/>
      <c r="DF411" s="6"/>
      <c r="DG411" s="6"/>
      <c r="DH411" s="6"/>
      <c r="DI411" s="6"/>
      <c r="DJ411" s="6"/>
      <c r="DK411" s="6"/>
      <c r="DL411" s="6"/>
      <c r="DM411" s="6"/>
      <c r="DN411" s="6"/>
      <c r="DO411" s="6"/>
      <c r="DP411" s="6"/>
      <c r="DQ411" s="6"/>
      <c r="DR411" s="6"/>
      <c r="DS411" s="6"/>
      <c r="DT411" s="6"/>
      <c r="DU411" s="6"/>
      <c r="DV411" s="6"/>
      <c r="DW411" s="6"/>
      <c r="DX411" s="6"/>
      <c r="DY411" s="6"/>
      <c r="DZ411" s="6"/>
      <c r="EA411" s="6"/>
      <c r="EB411" s="6"/>
      <c r="EC411" s="6"/>
      <c r="ED411" s="6"/>
      <c r="EE411" s="6"/>
      <c r="EF411" s="6"/>
      <c r="EG411" s="6"/>
      <c r="EH411" s="6"/>
      <c r="EI411" s="6"/>
      <c r="EJ411" s="6"/>
      <c r="EK411" s="6"/>
      <c r="EL411" s="6"/>
      <c r="EM411" s="6"/>
      <c r="EN411" s="6"/>
      <c r="EO411" s="6"/>
      <c r="EP411" s="6"/>
      <c r="EQ411" s="6"/>
      <c r="ER411" s="6"/>
      <c r="ES411" s="6"/>
      <c r="ET411" s="6"/>
      <c r="EU411" s="6"/>
      <c r="EV411" s="6"/>
      <c r="EW411" s="6"/>
      <c r="EX411" s="6"/>
      <c r="EY411" s="6"/>
      <c r="EZ411" s="6"/>
      <c r="FA411" s="6"/>
      <c r="FB411" s="6"/>
      <c r="FC411" s="6"/>
      <c r="FD411" s="6"/>
      <c r="FE411" s="6"/>
      <c r="FF411" s="6"/>
      <c r="FG411" s="6"/>
      <c r="FH411" s="6"/>
      <c r="FI411" s="6"/>
      <c r="FJ411" s="6"/>
      <c r="FK411" s="6"/>
      <c r="FL411" s="6"/>
      <c r="FM411" s="6"/>
      <c r="FN411" s="6"/>
      <c r="FO411" s="6"/>
      <c r="FP411" s="6"/>
      <c r="FQ411" s="6"/>
      <c r="FR411" s="6"/>
      <c r="FS411" s="6"/>
      <c r="FT411" s="6"/>
      <c r="FU411" s="6"/>
      <c r="FV411" s="6"/>
      <c r="FW411" s="6"/>
      <c r="FX411" s="6"/>
      <c r="FY411" s="6"/>
      <c r="FZ411" s="6"/>
      <c r="GA411" s="6"/>
      <c r="GB411" s="6"/>
      <c r="GC411" s="6"/>
      <c r="GD411" s="6"/>
      <c r="GE411" s="6"/>
      <c r="GF411" s="6"/>
      <c r="GG411" s="6"/>
      <c r="GH411" s="6"/>
      <c r="GI411" s="6"/>
      <c r="GJ411" s="6"/>
      <c r="GK411" s="6"/>
      <c r="GL411" s="6"/>
      <c r="GM411" s="6"/>
      <c r="GN411" s="6"/>
      <c r="GO411" s="6"/>
      <c r="GP411" s="6"/>
      <c r="GQ411" s="6"/>
      <c r="GR411" s="6"/>
      <c r="GS411" s="6"/>
      <c r="GT411" s="6"/>
      <c r="GU411" s="6"/>
      <c r="GV411" s="6"/>
      <c r="GW411" s="6"/>
      <c r="GX411" s="6"/>
      <c r="GY411" s="6"/>
      <c r="GZ411" s="6"/>
      <c r="HA411" s="6"/>
      <c r="HB411" s="6"/>
      <c r="HC411" s="6"/>
      <c r="HD411" s="6"/>
      <c r="HE411" s="6"/>
      <c r="HF411" s="6"/>
      <c r="HG411" s="6"/>
      <c r="HH411" s="6"/>
      <c r="HI411" s="6"/>
      <c r="HJ411" s="6"/>
      <c r="HK411" s="6"/>
      <c r="HL411" s="6"/>
      <c r="HM411" s="6"/>
      <c r="HN411" s="6"/>
      <c r="HO411" s="6"/>
      <c r="HP411" s="6"/>
      <c r="HQ411" s="6"/>
      <c r="HR411" s="6"/>
      <c r="HS411" s="6"/>
      <c r="HT411" s="6"/>
      <c r="HU411" s="6"/>
      <c r="HV411" s="6"/>
      <c r="HW411" s="6"/>
      <c r="HX411" s="6"/>
      <c r="HY411" s="6"/>
      <c r="HZ411" s="6"/>
      <c r="IA411" s="6"/>
      <c r="IB411" s="6"/>
      <c r="IC411" s="6"/>
      <c r="ID411" s="6"/>
      <c r="IE411" s="6"/>
      <c r="IF411" s="6"/>
      <c r="IG411" s="6"/>
      <c r="IH411" s="6"/>
      <c r="II411" s="6"/>
      <c r="IJ411" s="6"/>
      <c r="IK411" s="6"/>
      <c r="IL411" s="6"/>
      <c r="IM411" s="6"/>
      <c r="IN411" s="6"/>
      <c r="IO411" s="6"/>
      <c r="IP411" s="6"/>
      <c r="IQ411" s="6"/>
      <c r="IR411" s="6"/>
      <c r="IS411" s="6"/>
      <c r="IT411" s="6"/>
      <c r="IU411" s="6"/>
      <c r="IV411" s="6"/>
      <c r="IW411" s="6"/>
      <c r="IX411" s="6"/>
      <c r="IY411" s="6"/>
      <c r="IZ411" s="6"/>
      <c r="JA411" s="6"/>
      <c r="JB411" s="6"/>
      <c r="JC411" s="6"/>
      <c r="JD411" s="6"/>
      <c r="JE411" s="6"/>
      <c r="JF411" s="6"/>
      <c r="JG411" s="6"/>
      <c r="JH411" s="6"/>
      <c r="JI411" s="6"/>
      <c r="JJ411" s="6"/>
      <c r="JK411" s="6"/>
      <c r="JL411" s="6"/>
      <c r="JM411" s="6"/>
      <c r="JN411" s="6"/>
      <c r="JO411" s="6"/>
      <c r="JP411" s="6"/>
      <c r="JQ411" s="6"/>
      <c r="JR411" s="6"/>
      <c r="JS411" s="6"/>
      <c r="JT411" s="6"/>
      <c r="JU411" s="6"/>
      <c r="JV411" s="6"/>
      <c r="JW411" s="6"/>
      <c r="JX411" s="6"/>
      <c r="JY411" s="6"/>
      <c r="JZ411" s="6"/>
      <c r="KA411" s="6"/>
      <c r="KB411" s="6"/>
      <c r="KC411" s="6"/>
      <c r="KD411" s="6"/>
      <c r="KE411" s="6"/>
      <c r="KF411" s="6"/>
      <c r="KG411" s="6"/>
      <c r="KH411" s="6"/>
      <c r="KI411" s="6"/>
      <c r="KJ411" s="6"/>
      <c r="KK411" s="6"/>
      <c r="KL411" s="6"/>
      <c r="KM411" s="6"/>
      <c r="KN411" s="6"/>
      <c r="KO411" s="6"/>
      <c r="KP411" s="6"/>
      <c r="KQ411" s="6"/>
      <c r="KR411" s="6"/>
      <c r="KS411" s="6"/>
      <c r="KT411" s="6"/>
      <c r="KU411" s="6"/>
      <c r="KV411" s="6"/>
      <c r="KW411" s="6"/>
      <c r="KX411" s="6"/>
      <c r="KY411" s="6"/>
      <c r="KZ411" s="6"/>
      <c r="LA411" s="6"/>
      <c r="LB411" s="6"/>
      <c r="LC411" s="6"/>
      <c r="LD411" s="6"/>
      <c r="LE411" s="6"/>
      <c r="LF411" s="6"/>
      <c r="LG411" s="6"/>
      <c r="LH411" s="6"/>
      <c r="LI411" s="6"/>
      <c r="LJ411" s="6"/>
      <c r="LK411" s="6"/>
      <c r="LL411" s="6"/>
      <c r="LM411" s="6"/>
      <c r="LN411" s="6"/>
      <c r="LO411" s="6"/>
      <c r="LP411" s="6"/>
      <c r="LQ411" s="6"/>
      <c r="LR411" s="6"/>
      <c r="LS411" s="6"/>
      <c r="LT411" s="6"/>
      <c r="LU411" s="6"/>
      <c r="LV411" s="6"/>
      <c r="LW411" s="6"/>
      <c r="LX411" s="6"/>
      <c r="LY411" s="6"/>
      <c r="LZ411" s="6"/>
      <c r="MA411" s="6"/>
      <c r="MB411" s="6"/>
      <c r="MC411" s="6"/>
      <c r="MD411" s="6"/>
      <c r="ME411" s="6"/>
      <c r="MF411" s="6"/>
      <c r="MG411" s="6"/>
      <c r="MH411" s="6"/>
      <c r="MI411" s="6"/>
      <c r="MJ411" s="6"/>
      <c r="MK411" s="6"/>
      <c r="ML411" s="6"/>
      <c r="MM411" s="6"/>
      <c r="MN411" s="6"/>
      <c r="MO411" s="6"/>
      <c r="MP411" s="6"/>
      <c r="MQ411" s="6"/>
      <c r="MR411" s="6"/>
      <c r="MS411" s="6"/>
      <c r="MT411" s="6"/>
      <c r="MU411" s="6"/>
      <c r="MV411" s="6"/>
      <c r="MW411" s="6"/>
      <c r="MX411" s="6"/>
      <c r="MY411" s="6"/>
      <c r="MZ411" s="6"/>
      <c r="NA411" s="6"/>
      <c r="NB411" s="6"/>
      <c r="NC411" s="6"/>
      <c r="ND411" s="6"/>
      <c r="NE411" s="6"/>
    </row>
    <row r="412" spans="1:369" x14ac:dyDescent="0.25">
      <c r="A412" s="2">
        <v>410</v>
      </c>
      <c r="B412" s="2" t="str">
        <f>INDEX(Pokemon_Data!$C$3:$C$153,Move_Sets!J412)</f>
        <v>Tentacool</v>
      </c>
      <c r="C412" s="2" t="str">
        <f>LEFT(RIGHT(INDEX(Pokemon_Data!J$3:J$153,Move_Sets!$J412),LEN(INDEX(Pokemon_Data!J$3:J$153,Move_Sets!$J412))-IF(L412=1,-1,IFERROR(FIND("|",SUBSTITUTE(INDEX(Pokemon_Data!J$3:J$153,Move_Sets!$J412),",","|",L412-1)),-1))-1),IFERROR(FIND("|",SUBSTITUTE(INDEX(Pokemon_Data!J$3:J$153,Move_Sets!$J412),",","|",L412)),LEN(INDEX(Pokemon_Data!J$3:J$153,Move_Sets!$J412))+2)-IF(L412=1,-1,IFERROR(FIND("|",SUBSTITUTE(INDEX(Pokemon_Data!J$3:J$153,Move_Sets!$J412),",","|",L412-1)),1))-2)</f>
        <v>Bubble</v>
      </c>
      <c r="D412" s="2" t="str">
        <f>LEFT(RIGHT(INDEX(Pokemon_Data!K$3:K$153,Move_Sets!$J412),LEN(INDEX(Pokemon_Data!K$3:K$153,Move_Sets!$J412))-IF(M412=1,-1,IFERROR(FIND("|",SUBSTITUTE(INDEX(Pokemon_Data!K$3:K$153,Move_Sets!$J412),",","|",M412-1)),-1))-1),IFERROR(FIND("|",SUBSTITUTE(INDEX(Pokemon_Data!K$3:K$153,Move_Sets!$J412),",","|",M412)),LEN(INDEX(Pokemon_Data!K$3:K$153,Move_Sets!$J412))+2)-IF(M412=1,-1,IFERROR(FIND("|",SUBSTITUTE(INDEX(Pokemon_Data!K$3:K$153,Move_Sets!$J412),",","|",M412-1)),1))-2)</f>
        <v>Wrap</v>
      </c>
      <c r="E412" s="2">
        <f>MATCH(INDEX(Pokemon_Data!H$3:H$153,$J412),Multipliers_RAW!$A$3:$A$21,0)</f>
        <v>3</v>
      </c>
      <c r="F412" s="2">
        <f>MATCH(INDEX(Pokemon_Data!I$3:I$153,$J412),Multipliers_RAW!$A$3:$A$21,0)</f>
        <v>8</v>
      </c>
      <c r="G412" s="2">
        <f>INDEX(Pokemon_Data!V$3:V$153,$J412)</f>
        <v>62</v>
      </c>
      <c r="H412" s="9">
        <f>INDEX(Pokemon_Data!S$3:S$153,$J412)</f>
        <v>81.6517865</v>
      </c>
      <c r="I412" s="9">
        <f>INDEX(Pokemon_Data!T$3:T$153,$J412)</f>
        <v>103.2337565</v>
      </c>
      <c r="J412" s="2">
        <f>IFERROR(IF(K411&gt;=INDEX(Pokemon_Data!L$3:L$153,Move_Sets!J411)*INDEX(Pokemon_Data!M$3:M$153,Move_Sets!J411),IF(J411+1&gt;MAX(Pokemon_Data!$A$3:$A$153),"",J411+1),J411),"")</f>
        <v>72</v>
      </c>
      <c r="K412" s="2">
        <f t="shared" si="12"/>
        <v>3</v>
      </c>
      <c r="L412" s="2">
        <f>IF(K412=1,1,L411+IF(M411&gt;=INDEX(Pokemon_Data!M$3:M$153,Move_Sets!J412),1,0))</f>
        <v>1</v>
      </c>
      <c r="M412" s="2">
        <f t="shared" si="13"/>
        <v>3</v>
      </c>
      <c r="N412" s="2">
        <f>MATCH(INDEX(FAST_RAW!D$2:D$42,MATCH($C412,FAST_RAW!$A$2:$A$42,0)),Multipliers_RAW!$A$3:$A$21,0)</f>
        <v>3</v>
      </c>
      <c r="O412" s="8">
        <f>INDEX(FAST_RAW!E$2:E$42,MATCH($C412,FAST_RAW!$A$2:$A$42,0))</f>
        <v>25</v>
      </c>
      <c r="P412" s="2">
        <f>INDEX(FAST_RAW!K$2:K$42,MATCH($C412,FAST_RAW!$A$2:$A$42,0))/1000</f>
        <v>2.2999999999999998</v>
      </c>
      <c r="Q412" s="2">
        <f>INDEX(FAST_RAW!N$2:N$42,MATCH($C412,FAST_RAW!$A$2:$A$42,0))</f>
        <v>25</v>
      </c>
      <c r="R412" s="14">
        <f>(1+COUNTIF($E412:$F412,N412)*Inputs!$B$19)*INDEX(FAST_RAW!F$2:F$42,MATCH($C412,FAST_RAW!$A$2:$A$42,0))</f>
        <v>1.25</v>
      </c>
      <c r="S412" s="2">
        <f>MATCH(INDEX(Special_RAW!B$2:B$96,MATCH($D412,Special_RAW!$A$2:$A$96,0)),Multipliers_RAW!$A$3:$A$21,0)</f>
        <v>1</v>
      </c>
      <c r="T412" s="8">
        <f>VLOOKUP($D412,Special_RAW!$A$2:$K$96,3,FALSE)</f>
        <v>25</v>
      </c>
      <c r="U412" s="8">
        <f>VLOOKUP($D412,Special_RAW!$A$2:$K$96,8,FALSE)/1000</f>
        <v>4</v>
      </c>
      <c r="V412" s="2">
        <f>ROUND(-100/VLOOKUP(D412,Special_RAW!$A$2:$K$96,11,FALSE),0)</f>
        <v>5</v>
      </c>
      <c r="W412" s="66">
        <f>(1+COUNTIF($E412:$F412,S412)*Inputs!$B$19)*(1+VLOOKUP($D412,Special_RAW!$A$2:$K$96,5,FALSE)*Inputs!$B$18)*VLOOKUP($D412,Special_RAW!$A$2:$K$96,4,FALSE)</f>
        <v>1</v>
      </c>
      <c r="X412" s="13"/>
      <c r="Y412" s="6"/>
      <c r="Z412" s="6"/>
      <c r="AA412" s="6"/>
      <c r="AB412" s="6"/>
      <c r="AC412" s="6"/>
      <c r="AD412" s="6"/>
      <c r="AE412" s="6"/>
      <c r="AF412" s="6"/>
      <c r="AG412" s="6"/>
      <c r="AH412" s="6"/>
      <c r="AI412" s="6"/>
      <c r="AJ412" s="6"/>
      <c r="AK412" s="6"/>
      <c r="AL412" s="6"/>
      <c r="AM412" s="6"/>
      <c r="AN412" s="6"/>
      <c r="AO412" s="6"/>
      <c r="AP412" s="6"/>
      <c r="AQ412" s="6"/>
      <c r="AR412" s="6"/>
      <c r="AS412" s="6"/>
      <c r="AT412" s="6"/>
      <c r="AU412" s="6"/>
      <c r="AV412" s="6"/>
      <c r="AW412" s="6"/>
      <c r="AX412" s="6"/>
      <c r="AY412" s="6"/>
      <c r="AZ412" s="6"/>
      <c r="BA412" s="6"/>
      <c r="BB412" s="6"/>
      <c r="BC412" s="6"/>
      <c r="BD412" s="6"/>
      <c r="BE412" s="6"/>
      <c r="BF412" s="6"/>
      <c r="BG412" s="6"/>
      <c r="BH412" s="6"/>
      <c r="BI412" s="6"/>
      <c r="BJ412" s="6"/>
      <c r="BK412" s="6"/>
      <c r="BL412" s="6"/>
      <c r="BM412" s="6"/>
      <c r="BN412" s="6"/>
      <c r="BO412" s="6"/>
      <c r="BP412" s="6"/>
      <c r="BQ412" s="6"/>
      <c r="BR412" s="6"/>
      <c r="BS412" s="6"/>
      <c r="BT412" s="6"/>
      <c r="BU412" s="6"/>
      <c r="BV412" s="6"/>
      <c r="BW412" s="6"/>
      <c r="BX412" s="6"/>
      <c r="BY412" s="6"/>
      <c r="BZ412" s="6"/>
      <c r="CA412" s="6"/>
      <c r="CB412" s="6"/>
      <c r="CC412" s="6"/>
      <c r="CD412" s="6"/>
      <c r="CE412" s="6"/>
      <c r="CF412" s="6"/>
      <c r="CG412" s="6"/>
      <c r="CH412" s="6"/>
      <c r="CI412" s="6"/>
      <c r="CJ412" s="6"/>
      <c r="CK412" s="6"/>
      <c r="CL412" s="6"/>
      <c r="CM412" s="6"/>
      <c r="CN412" s="6"/>
      <c r="CO412" s="6"/>
      <c r="CP412" s="6"/>
      <c r="CQ412" s="6"/>
      <c r="CR412" s="6"/>
      <c r="CS412" s="6"/>
      <c r="CT412" s="6"/>
      <c r="CU412" s="6"/>
      <c r="CV412" s="6"/>
      <c r="CW412" s="6"/>
      <c r="CX412" s="6"/>
      <c r="CY412" s="6"/>
      <c r="CZ412" s="6"/>
      <c r="DA412" s="6"/>
      <c r="DB412" s="6"/>
      <c r="DC412" s="6"/>
      <c r="DD412" s="6"/>
      <c r="DE412" s="6"/>
      <c r="DF412" s="6"/>
      <c r="DG412" s="6"/>
      <c r="DH412" s="6"/>
      <c r="DI412" s="6"/>
      <c r="DJ412" s="6"/>
      <c r="DK412" s="6"/>
      <c r="DL412" s="6"/>
      <c r="DM412" s="6"/>
      <c r="DN412" s="6"/>
      <c r="DO412" s="6"/>
      <c r="DP412" s="6"/>
      <c r="DQ412" s="6"/>
      <c r="DR412" s="6"/>
      <c r="DS412" s="6"/>
      <c r="DT412" s="6"/>
      <c r="DU412" s="6"/>
      <c r="DV412" s="6"/>
      <c r="DW412" s="6"/>
      <c r="DX412" s="6"/>
      <c r="DY412" s="6"/>
      <c r="DZ412" s="6"/>
      <c r="EA412" s="6"/>
      <c r="EB412" s="6"/>
      <c r="EC412" s="6"/>
      <c r="ED412" s="6"/>
      <c r="EE412" s="6"/>
      <c r="EF412" s="6"/>
      <c r="EG412" s="6"/>
      <c r="EH412" s="6"/>
      <c r="EI412" s="6"/>
      <c r="EJ412" s="6"/>
      <c r="EK412" s="6"/>
      <c r="EL412" s="6"/>
      <c r="EM412" s="6"/>
      <c r="EN412" s="6"/>
      <c r="EO412" s="6"/>
      <c r="EP412" s="6"/>
      <c r="EQ412" s="6"/>
      <c r="ER412" s="6"/>
      <c r="ES412" s="6"/>
      <c r="ET412" s="6"/>
      <c r="EU412" s="6"/>
      <c r="EV412" s="6"/>
      <c r="EW412" s="6"/>
      <c r="EX412" s="6"/>
      <c r="EY412" s="6"/>
      <c r="EZ412" s="6"/>
      <c r="FA412" s="6"/>
      <c r="FB412" s="6"/>
      <c r="FC412" s="6"/>
      <c r="FD412" s="6"/>
      <c r="FE412" s="6"/>
      <c r="FF412" s="6"/>
      <c r="FG412" s="6"/>
      <c r="FH412" s="6"/>
      <c r="FI412" s="6"/>
      <c r="FJ412" s="6"/>
      <c r="FK412" s="6"/>
      <c r="FL412" s="6"/>
      <c r="FM412" s="6"/>
      <c r="FN412" s="6"/>
      <c r="FO412" s="6"/>
      <c r="FP412" s="6"/>
      <c r="FQ412" s="6"/>
      <c r="FR412" s="6"/>
      <c r="FS412" s="6"/>
      <c r="FT412" s="6"/>
      <c r="FU412" s="6"/>
      <c r="FV412" s="6"/>
      <c r="FW412" s="6"/>
      <c r="FX412" s="6"/>
      <c r="FY412" s="6"/>
      <c r="FZ412" s="6"/>
      <c r="GA412" s="6"/>
      <c r="GB412" s="6"/>
      <c r="GC412" s="6"/>
      <c r="GD412" s="6"/>
      <c r="GE412" s="6"/>
      <c r="GF412" s="6"/>
      <c r="GG412" s="6"/>
      <c r="GH412" s="6"/>
      <c r="GI412" s="6"/>
      <c r="GJ412" s="6"/>
      <c r="GK412" s="6"/>
      <c r="GL412" s="6"/>
      <c r="GM412" s="6"/>
      <c r="GN412" s="6"/>
      <c r="GO412" s="6"/>
      <c r="GP412" s="6"/>
      <c r="GQ412" s="6"/>
      <c r="GR412" s="6"/>
      <c r="GS412" s="6"/>
      <c r="GT412" s="6"/>
      <c r="GU412" s="6"/>
      <c r="GV412" s="6"/>
      <c r="GW412" s="6"/>
      <c r="GX412" s="6"/>
      <c r="GY412" s="6"/>
      <c r="GZ412" s="6"/>
      <c r="HA412" s="6"/>
      <c r="HB412" s="6"/>
      <c r="HC412" s="6"/>
      <c r="HD412" s="6"/>
      <c r="HE412" s="6"/>
      <c r="HF412" s="6"/>
      <c r="HG412" s="6"/>
      <c r="HH412" s="6"/>
      <c r="HI412" s="6"/>
      <c r="HJ412" s="6"/>
      <c r="HK412" s="6"/>
      <c r="HL412" s="6"/>
      <c r="HM412" s="6"/>
      <c r="HN412" s="6"/>
      <c r="HO412" s="6"/>
      <c r="HP412" s="6"/>
      <c r="HQ412" s="6"/>
      <c r="HR412" s="6"/>
      <c r="HS412" s="6"/>
      <c r="HT412" s="6"/>
      <c r="HU412" s="6"/>
      <c r="HV412" s="6"/>
      <c r="HW412" s="6"/>
      <c r="HX412" s="6"/>
      <c r="HY412" s="6"/>
      <c r="HZ412" s="6"/>
      <c r="IA412" s="6"/>
      <c r="IB412" s="6"/>
      <c r="IC412" s="6"/>
      <c r="ID412" s="6"/>
      <c r="IE412" s="6"/>
      <c r="IF412" s="6"/>
      <c r="IG412" s="6"/>
      <c r="IH412" s="6"/>
      <c r="II412" s="6"/>
      <c r="IJ412" s="6"/>
      <c r="IK412" s="6"/>
      <c r="IL412" s="6"/>
      <c r="IM412" s="6"/>
      <c r="IN412" s="6"/>
      <c r="IO412" s="6"/>
      <c r="IP412" s="6"/>
      <c r="IQ412" s="6"/>
      <c r="IR412" s="6"/>
      <c r="IS412" s="6"/>
      <c r="IT412" s="6"/>
      <c r="IU412" s="6"/>
      <c r="IV412" s="6"/>
      <c r="IW412" s="6"/>
      <c r="IX412" s="6"/>
      <c r="IY412" s="6"/>
      <c r="IZ412" s="6"/>
      <c r="JA412" s="6"/>
      <c r="JB412" s="6"/>
      <c r="JC412" s="6"/>
      <c r="JD412" s="6"/>
      <c r="JE412" s="6"/>
      <c r="JF412" s="6"/>
      <c r="JG412" s="6"/>
      <c r="JH412" s="6"/>
      <c r="JI412" s="6"/>
      <c r="JJ412" s="6"/>
      <c r="JK412" s="6"/>
      <c r="JL412" s="6"/>
      <c r="JM412" s="6"/>
      <c r="JN412" s="6"/>
      <c r="JO412" s="6"/>
      <c r="JP412" s="6"/>
      <c r="JQ412" s="6"/>
      <c r="JR412" s="6"/>
      <c r="JS412" s="6"/>
      <c r="JT412" s="6"/>
      <c r="JU412" s="6"/>
      <c r="JV412" s="6"/>
      <c r="JW412" s="6"/>
      <c r="JX412" s="6"/>
      <c r="JY412" s="6"/>
      <c r="JZ412" s="6"/>
      <c r="KA412" s="6"/>
      <c r="KB412" s="6"/>
      <c r="KC412" s="6"/>
      <c r="KD412" s="6"/>
      <c r="KE412" s="6"/>
      <c r="KF412" s="6"/>
      <c r="KG412" s="6"/>
      <c r="KH412" s="6"/>
      <c r="KI412" s="6"/>
      <c r="KJ412" s="6"/>
      <c r="KK412" s="6"/>
      <c r="KL412" s="6"/>
      <c r="KM412" s="6"/>
      <c r="KN412" s="6"/>
      <c r="KO412" s="6"/>
      <c r="KP412" s="6"/>
      <c r="KQ412" s="6"/>
      <c r="KR412" s="6"/>
      <c r="KS412" s="6"/>
      <c r="KT412" s="6"/>
      <c r="KU412" s="6"/>
      <c r="KV412" s="6"/>
      <c r="KW412" s="6"/>
      <c r="KX412" s="6"/>
      <c r="KY412" s="6"/>
      <c r="KZ412" s="6"/>
      <c r="LA412" s="6"/>
      <c r="LB412" s="6"/>
      <c r="LC412" s="6"/>
      <c r="LD412" s="6"/>
      <c r="LE412" s="6"/>
      <c r="LF412" s="6"/>
      <c r="LG412" s="6"/>
      <c r="LH412" s="6"/>
      <c r="LI412" s="6"/>
      <c r="LJ412" s="6"/>
      <c r="LK412" s="6"/>
      <c r="LL412" s="6"/>
      <c r="LM412" s="6"/>
      <c r="LN412" s="6"/>
      <c r="LO412" s="6"/>
      <c r="LP412" s="6"/>
      <c r="LQ412" s="6"/>
      <c r="LR412" s="6"/>
      <c r="LS412" s="6"/>
      <c r="LT412" s="6"/>
      <c r="LU412" s="6"/>
      <c r="LV412" s="6"/>
      <c r="LW412" s="6"/>
      <c r="LX412" s="6"/>
      <c r="LY412" s="6"/>
      <c r="LZ412" s="6"/>
      <c r="MA412" s="6"/>
      <c r="MB412" s="6"/>
      <c r="MC412" s="6"/>
      <c r="MD412" s="6"/>
      <c r="ME412" s="6"/>
      <c r="MF412" s="6"/>
      <c r="MG412" s="6"/>
      <c r="MH412" s="6"/>
      <c r="MI412" s="6"/>
      <c r="MJ412" s="6"/>
      <c r="MK412" s="6"/>
      <c r="ML412" s="6"/>
      <c r="MM412" s="6"/>
      <c r="MN412" s="6"/>
      <c r="MO412" s="6"/>
      <c r="MP412" s="6"/>
      <c r="MQ412" s="6"/>
      <c r="MR412" s="6"/>
      <c r="MS412" s="6"/>
      <c r="MT412" s="6"/>
      <c r="MU412" s="6"/>
      <c r="MV412" s="6"/>
      <c r="MW412" s="6"/>
      <c r="MX412" s="6"/>
      <c r="MY412" s="6"/>
      <c r="MZ412" s="6"/>
      <c r="NA412" s="6"/>
      <c r="NB412" s="6"/>
      <c r="NC412" s="6"/>
      <c r="ND412" s="6"/>
      <c r="NE412" s="6"/>
    </row>
    <row r="413" spans="1:369" x14ac:dyDescent="0.25">
      <c r="A413" s="2">
        <v>411</v>
      </c>
      <c r="B413" s="2" t="str">
        <f>INDEX(Pokemon_Data!$C$3:$C$153,Move_Sets!J413)</f>
        <v>Tentacool</v>
      </c>
      <c r="C413" s="2" t="str">
        <f>LEFT(RIGHT(INDEX(Pokemon_Data!J$3:J$153,Move_Sets!$J413),LEN(INDEX(Pokemon_Data!J$3:J$153,Move_Sets!$J413))-IF(L413=1,-1,IFERROR(FIND("|",SUBSTITUTE(INDEX(Pokemon_Data!J$3:J$153,Move_Sets!$J413),",","|",L413-1)),-1))-1),IFERROR(FIND("|",SUBSTITUTE(INDEX(Pokemon_Data!J$3:J$153,Move_Sets!$J413),",","|",L413)),LEN(INDEX(Pokemon_Data!J$3:J$153,Move_Sets!$J413))+2)-IF(L413=1,-1,IFERROR(FIND("|",SUBSTITUTE(INDEX(Pokemon_Data!J$3:J$153,Move_Sets!$J413),",","|",L413-1)),1))-2)</f>
        <v>Poison Sting</v>
      </c>
      <c r="D413" s="2" t="str">
        <f>LEFT(RIGHT(INDEX(Pokemon_Data!K$3:K$153,Move_Sets!$J413),LEN(INDEX(Pokemon_Data!K$3:K$153,Move_Sets!$J413))-IF(M413=1,-1,IFERROR(FIND("|",SUBSTITUTE(INDEX(Pokemon_Data!K$3:K$153,Move_Sets!$J413),",","|",M413-1)),-1))-1),IFERROR(FIND("|",SUBSTITUTE(INDEX(Pokemon_Data!K$3:K$153,Move_Sets!$J413),",","|",M413)),LEN(INDEX(Pokemon_Data!K$3:K$153,Move_Sets!$J413))+2)-IF(M413=1,-1,IFERROR(FIND("|",SUBSTITUTE(INDEX(Pokemon_Data!K$3:K$153,Move_Sets!$J413),",","|",M413-1)),1))-2)</f>
        <v>Bubble Beam</v>
      </c>
      <c r="E413" s="2">
        <f>MATCH(INDEX(Pokemon_Data!H$3:H$153,$J413),Multipliers_RAW!$A$3:$A$21,0)</f>
        <v>3</v>
      </c>
      <c r="F413" s="2">
        <f>MATCH(INDEX(Pokemon_Data!I$3:I$153,$J413),Multipliers_RAW!$A$3:$A$21,0)</f>
        <v>8</v>
      </c>
      <c r="G413" s="2">
        <f>INDEX(Pokemon_Data!V$3:V$153,$J413)</f>
        <v>62</v>
      </c>
      <c r="H413" s="9">
        <f>INDEX(Pokemon_Data!S$3:S$153,$J413)</f>
        <v>81.6517865</v>
      </c>
      <c r="I413" s="9">
        <f>INDEX(Pokemon_Data!T$3:T$153,$J413)</f>
        <v>103.2337565</v>
      </c>
      <c r="J413" s="2">
        <f>IFERROR(IF(K412&gt;=INDEX(Pokemon_Data!L$3:L$153,Move_Sets!J412)*INDEX(Pokemon_Data!M$3:M$153,Move_Sets!J412),IF(J412+1&gt;MAX(Pokemon_Data!$A$3:$A$153),"",J412+1),J412),"")</f>
        <v>72</v>
      </c>
      <c r="K413" s="2">
        <f t="shared" si="12"/>
        <v>4</v>
      </c>
      <c r="L413" s="2">
        <f>IF(K413=1,1,L412+IF(M412&gt;=INDEX(Pokemon_Data!M$3:M$153,Move_Sets!J413),1,0))</f>
        <v>2</v>
      </c>
      <c r="M413" s="2">
        <f t="shared" si="13"/>
        <v>1</v>
      </c>
      <c r="N413" s="2">
        <f>MATCH(INDEX(FAST_RAW!D$2:D$42,MATCH($C413,FAST_RAW!$A$2:$A$42,0)),Multipliers_RAW!$A$3:$A$21,0)</f>
        <v>8</v>
      </c>
      <c r="O413" s="8">
        <f>INDEX(FAST_RAW!E$2:E$42,MATCH($C413,FAST_RAW!$A$2:$A$42,0))</f>
        <v>6</v>
      </c>
      <c r="P413" s="2">
        <f>INDEX(FAST_RAW!K$2:K$42,MATCH($C413,FAST_RAW!$A$2:$A$42,0))/1000</f>
        <v>0.57499999999999996</v>
      </c>
      <c r="Q413" s="2">
        <f>INDEX(FAST_RAW!N$2:N$42,MATCH($C413,FAST_RAW!$A$2:$A$42,0))</f>
        <v>8</v>
      </c>
      <c r="R413" s="14">
        <f>(1+COUNTIF($E413:$F413,N413)*Inputs!$B$19)*INDEX(FAST_RAW!F$2:F$42,MATCH($C413,FAST_RAW!$A$2:$A$42,0))</f>
        <v>1.25</v>
      </c>
      <c r="S413" s="2">
        <f>MATCH(INDEX(Special_RAW!B$2:B$96,MATCH($D413,Special_RAW!$A$2:$A$96,0)),Multipliers_RAW!$A$3:$A$21,0)</f>
        <v>3</v>
      </c>
      <c r="T413" s="8">
        <f>VLOOKUP($D413,Special_RAW!$A$2:$K$96,3,FALSE)</f>
        <v>30</v>
      </c>
      <c r="U413" s="8">
        <f>VLOOKUP($D413,Special_RAW!$A$2:$K$96,8,FALSE)/1000</f>
        <v>2.9</v>
      </c>
      <c r="V413" s="2">
        <f>ROUND(-100/VLOOKUP(D413,Special_RAW!$A$2:$K$96,11,FALSE),0)</f>
        <v>4</v>
      </c>
      <c r="W413" s="66">
        <f>(1+COUNTIF($E413:$F413,S413)*Inputs!$B$19)*(1+VLOOKUP($D413,Special_RAW!$A$2:$K$96,5,FALSE)*Inputs!$B$18)*VLOOKUP($D413,Special_RAW!$A$2:$K$96,4,FALSE)</f>
        <v>1.25</v>
      </c>
      <c r="X413" s="13"/>
      <c r="Y413" s="6"/>
      <c r="Z413" s="6"/>
      <c r="AA413" s="6"/>
      <c r="AB413" s="6"/>
      <c r="AC413" s="6"/>
      <c r="AD413" s="6"/>
      <c r="AE413" s="6"/>
      <c r="AF413" s="6"/>
      <c r="AG413" s="6"/>
      <c r="AH413" s="6"/>
      <c r="AI413" s="6"/>
      <c r="AJ413" s="6"/>
      <c r="AK413" s="6"/>
      <c r="AL413" s="6"/>
      <c r="AM413" s="6"/>
      <c r="AN413" s="6"/>
      <c r="AO413" s="6"/>
      <c r="AP413" s="6"/>
      <c r="AQ413" s="6"/>
      <c r="AR413" s="6"/>
      <c r="AS413" s="6"/>
      <c r="AT413" s="6"/>
      <c r="AU413" s="6"/>
      <c r="AV413" s="6"/>
      <c r="AW413" s="6"/>
      <c r="AX413" s="6"/>
      <c r="AY413" s="6"/>
      <c r="AZ413" s="6"/>
      <c r="BA413" s="6"/>
      <c r="BB413" s="6"/>
      <c r="BC413" s="6"/>
      <c r="BD413" s="6"/>
      <c r="BE413" s="6"/>
      <c r="BF413" s="6"/>
      <c r="BG413" s="6"/>
      <c r="BH413" s="6"/>
      <c r="BI413" s="6"/>
      <c r="BJ413" s="6"/>
      <c r="BK413" s="6"/>
      <c r="BL413" s="6"/>
      <c r="BM413" s="6"/>
      <c r="BN413" s="6"/>
      <c r="BO413" s="6"/>
      <c r="BP413" s="6"/>
      <c r="BQ413" s="6"/>
      <c r="BR413" s="6"/>
      <c r="BS413" s="6"/>
      <c r="BT413" s="6"/>
      <c r="BU413" s="6"/>
      <c r="BV413" s="6"/>
      <c r="BW413" s="6"/>
      <c r="BX413" s="6"/>
      <c r="BY413" s="6"/>
      <c r="BZ413" s="6"/>
      <c r="CA413" s="6"/>
      <c r="CB413" s="6"/>
      <c r="CC413" s="6"/>
      <c r="CD413" s="6"/>
      <c r="CE413" s="6"/>
      <c r="CF413" s="6"/>
      <c r="CG413" s="6"/>
      <c r="CH413" s="6"/>
      <c r="CI413" s="6"/>
      <c r="CJ413" s="6"/>
      <c r="CK413" s="6"/>
      <c r="CL413" s="6"/>
      <c r="CM413" s="6"/>
      <c r="CN413" s="6"/>
      <c r="CO413" s="6"/>
      <c r="CP413" s="6"/>
      <c r="CQ413" s="6"/>
      <c r="CR413" s="6"/>
      <c r="CS413" s="6"/>
      <c r="CT413" s="6"/>
      <c r="CU413" s="6"/>
      <c r="CV413" s="6"/>
      <c r="CW413" s="6"/>
      <c r="CX413" s="6"/>
      <c r="CY413" s="6"/>
      <c r="CZ413" s="6"/>
      <c r="DA413" s="6"/>
      <c r="DB413" s="6"/>
      <c r="DC413" s="6"/>
      <c r="DD413" s="6"/>
      <c r="DE413" s="6"/>
      <c r="DF413" s="6"/>
      <c r="DG413" s="6"/>
      <c r="DH413" s="6"/>
      <c r="DI413" s="6"/>
      <c r="DJ413" s="6"/>
      <c r="DK413" s="6"/>
      <c r="DL413" s="6"/>
      <c r="DM413" s="6"/>
      <c r="DN413" s="6"/>
      <c r="DO413" s="6"/>
      <c r="DP413" s="6"/>
      <c r="DQ413" s="6"/>
      <c r="DR413" s="6"/>
      <c r="DS413" s="6"/>
      <c r="DT413" s="6"/>
      <c r="DU413" s="6"/>
      <c r="DV413" s="6"/>
      <c r="DW413" s="6"/>
      <c r="DX413" s="6"/>
      <c r="DY413" s="6"/>
      <c r="DZ413" s="6"/>
      <c r="EA413" s="6"/>
      <c r="EB413" s="6"/>
      <c r="EC413" s="6"/>
      <c r="ED413" s="6"/>
      <c r="EE413" s="6"/>
      <c r="EF413" s="6"/>
      <c r="EG413" s="6"/>
      <c r="EH413" s="6"/>
      <c r="EI413" s="6"/>
      <c r="EJ413" s="6"/>
      <c r="EK413" s="6"/>
      <c r="EL413" s="6"/>
      <c r="EM413" s="6"/>
      <c r="EN413" s="6"/>
      <c r="EO413" s="6"/>
      <c r="EP413" s="6"/>
      <c r="EQ413" s="6"/>
      <c r="ER413" s="6"/>
      <c r="ES413" s="6"/>
      <c r="ET413" s="6"/>
      <c r="EU413" s="6"/>
      <c r="EV413" s="6"/>
      <c r="EW413" s="6"/>
      <c r="EX413" s="6"/>
      <c r="EY413" s="6"/>
      <c r="EZ413" s="6"/>
      <c r="FA413" s="6"/>
      <c r="FB413" s="6"/>
      <c r="FC413" s="6"/>
      <c r="FD413" s="6"/>
      <c r="FE413" s="6"/>
      <c r="FF413" s="6"/>
      <c r="FG413" s="6"/>
      <c r="FH413" s="6"/>
      <c r="FI413" s="6"/>
      <c r="FJ413" s="6"/>
      <c r="FK413" s="6"/>
      <c r="FL413" s="6"/>
      <c r="FM413" s="6"/>
      <c r="FN413" s="6"/>
      <c r="FO413" s="6"/>
      <c r="FP413" s="6"/>
      <c r="FQ413" s="6"/>
      <c r="FR413" s="6"/>
      <c r="FS413" s="6"/>
      <c r="FT413" s="6"/>
      <c r="FU413" s="6"/>
      <c r="FV413" s="6"/>
      <c r="FW413" s="6"/>
      <c r="FX413" s="6"/>
      <c r="FY413" s="6"/>
      <c r="FZ413" s="6"/>
      <c r="GA413" s="6"/>
      <c r="GB413" s="6"/>
      <c r="GC413" s="6"/>
      <c r="GD413" s="6"/>
      <c r="GE413" s="6"/>
      <c r="GF413" s="6"/>
      <c r="GG413" s="6"/>
      <c r="GH413" s="6"/>
      <c r="GI413" s="6"/>
      <c r="GJ413" s="6"/>
      <c r="GK413" s="6"/>
      <c r="GL413" s="6"/>
      <c r="GM413" s="6"/>
      <c r="GN413" s="6"/>
      <c r="GO413" s="6"/>
      <c r="GP413" s="6"/>
      <c r="GQ413" s="6"/>
      <c r="GR413" s="6"/>
      <c r="GS413" s="6"/>
      <c r="GT413" s="6"/>
      <c r="GU413" s="6"/>
      <c r="GV413" s="6"/>
      <c r="GW413" s="6"/>
      <c r="GX413" s="6"/>
      <c r="GY413" s="6"/>
      <c r="GZ413" s="6"/>
      <c r="HA413" s="6"/>
      <c r="HB413" s="6"/>
      <c r="HC413" s="6"/>
      <c r="HD413" s="6"/>
      <c r="HE413" s="6"/>
      <c r="HF413" s="6"/>
      <c r="HG413" s="6"/>
      <c r="HH413" s="6"/>
      <c r="HI413" s="6"/>
      <c r="HJ413" s="6"/>
      <c r="HK413" s="6"/>
      <c r="HL413" s="6"/>
      <c r="HM413" s="6"/>
      <c r="HN413" s="6"/>
      <c r="HO413" s="6"/>
      <c r="HP413" s="6"/>
      <c r="HQ413" s="6"/>
      <c r="HR413" s="6"/>
      <c r="HS413" s="6"/>
      <c r="HT413" s="6"/>
      <c r="HU413" s="6"/>
      <c r="HV413" s="6"/>
      <c r="HW413" s="6"/>
      <c r="HX413" s="6"/>
      <c r="HY413" s="6"/>
      <c r="HZ413" s="6"/>
      <c r="IA413" s="6"/>
      <c r="IB413" s="6"/>
      <c r="IC413" s="6"/>
      <c r="ID413" s="6"/>
      <c r="IE413" s="6"/>
      <c r="IF413" s="6"/>
      <c r="IG413" s="6"/>
      <c r="IH413" s="6"/>
      <c r="II413" s="6"/>
      <c r="IJ413" s="6"/>
      <c r="IK413" s="6"/>
      <c r="IL413" s="6"/>
      <c r="IM413" s="6"/>
      <c r="IN413" s="6"/>
      <c r="IO413" s="6"/>
      <c r="IP413" s="6"/>
      <c r="IQ413" s="6"/>
      <c r="IR413" s="6"/>
      <c r="IS413" s="6"/>
      <c r="IT413" s="6"/>
      <c r="IU413" s="6"/>
      <c r="IV413" s="6"/>
      <c r="IW413" s="6"/>
      <c r="IX413" s="6"/>
      <c r="IY413" s="6"/>
      <c r="IZ413" s="6"/>
      <c r="JA413" s="6"/>
      <c r="JB413" s="6"/>
      <c r="JC413" s="6"/>
      <c r="JD413" s="6"/>
      <c r="JE413" s="6"/>
      <c r="JF413" s="6"/>
      <c r="JG413" s="6"/>
      <c r="JH413" s="6"/>
      <c r="JI413" s="6"/>
      <c r="JJ413" s="6"/>
      <c r="JK413" s="6"/>
      <c r="JL413" s="6"/>
      <c r="JM413" s="6"/>
      <c r="JN413" s="6"/>
      <c r="JO413" s="6"/>
      <c r="JP413" s="6"/>
      <c r="JQ413" s="6"/>
      <c r="JR413" s="6"/>
      <c r="JS413" s="6"/>
      <c r="JT413" s="6"/>
      <c r="JU413" s="6"/>
      <c r="JV413" s="6"/>
      <c r="JW413" s="6"/>
      <c r="JX413" s="6"/>
      <c r="JY413" s="6"/>
      <c r="JZ413" s="6"/>
      <c r="KA413" s="6"/>
      <c r="KB413" s="6"/>
      <c r="KC413" s="6"/>
      <c r="KD413" s="6"/>
      <c r="KE413" s="6"/>
      <c r="KF413" s="6"/>
      <c r="KG413" s="6"/>
      <c r="KH413" s="6"/>
      <c r="KI413" s="6"/>
      <c r="KJ413" s="6"/>
      <c r="KK413" s="6"/>
      <c r="KL413" s="6"/>
      <c r="KM413" s="6"/>
      <c r="KN413" s="6"/>
      <c r="KO413" s="6"/>
      <c r="KP413" s="6"/>
      <c r="KQ413" s="6"/>
      <c r="KR413" s="6"/>
      <c r="KS413" s="6"/>
      <c r="KT413" s="6"/>
      <c r="KU413" s="6"/>
      <c r="KV413" s="6"/>
      <c r="KW413" s="6"/>
      <c r="KX413" s="6"/>
      <c r="KY413" s="6"/>
      <c r="KZ413" s="6"/>
      <c r="LA413" s="6"/>
      <c r="LB413" s="6"/>
      <c r="LC413" s="6"/>
      <c r="LD413" s="6"/>
      <c r="LE413" s="6"/>
      <c r="LF413" s="6"/>
      <c r="LG413" s="6"/>
      <c r="LH413" s="6"/>
      <c r="LI413" s="6"/>
      <c r="LJ413" s="6"/>
      <c r="LK413" s="6"/>
      <c r="LL413" s="6"/>
      <c r="LM413" s="6"/>
      <c r="LN413" s="6"/>
      <c r="LO413" s="6"/>
      <c r="LP413" s="6"/>
      <c r="LQ413" s="6"/>
      <c r="LR413" s="6"/>
      <c r="LS413" s="6"/>
      <c r="LT413" s="6"/>
      <c r="LU413" s="6"/>
      <c r="LV413" s="6"/>
      <c r="LW413" s="6"/>
      <c r="LX413" s="6"/>
      <c r="LY413" s="6"/>
      <c r="LZ413" s="6"/>
      <c r="MA413" s="6"/>
      <c r="MB413" s="6"/>
      <c r="MC413" s="6"/>
      <c r="MD413" s="6"/>
      <c r="ME413" s="6"/>
      <c r="MF413" s="6"/>
      <c r="MG413" s="6"/>
      <c r="MH413" s="6"/>
      <c r="MI413" s="6"/>
      <c r="MJ413" s="6"/>
      <c r="MK413" s="6"/>
      <c r="ML413" s="6"/>
      <c r="MM413" s="6"/>
      <c r="MN413" s="6"/>
      <c r="MO413" s="6"/>
      <c r="MP413" s="6"/>
      <c r="MQ413" s="6"/>
      <c r="MR413" s="6"/>
      <c r="MS413" s="6"/>
      <c r="MT413" s="6"/>
      <c r="MU413" s="6"/>
      <c r="MV413" s="6"/>
      <c r="MW413" s="6"/>
      <c r="MX413" s="6"/>
      <c r="MY413" s="6"/>
      <c r="MZ413" s="6"/>
      <c r="NA413" s="6"/>
      <c r="NB413" s="6"/>
      <c r="NC413" s="6"/>
      <c r="ND413" s="6"/>
      <c r="NE413" s="6"/>
    </row>
    <row r="414" spans="1:369" x14ac:dyDescent="0.25">
      <c r="A414" s="2">
        <v>412</v>
      </c>
      <c r="B414" s="2" t="str">
        <f>INDEX(Pokemon_Data!$C$3:$C$153,Move_Sets!J414)</f>
        <v>Tentacool</v>
      </c>
      <c r="C414" s="2" t="str">
        <f>LEFT(RIGHT(INDEX(Pokemon_Data!J$3:J$153,Move_Sets!$J414),LEN(INDEX(Pokemon_Data!J$3:J$153,Move_Sets!$J414))-IF(L414=1,-1,IFERROR(FIND("|",SUBSTITUTE(INDEX(Pokemon_Data!J$3:J$153,Move_Sets!$J414),",","|",L414-1)),-1))-1),IFERROR(FIND("|",SUBSTITUTE(INDEX(Pokemon_Data!J$3:J$153,Move_Sets!$J414),",","|",L414)),LEN(INDEX(Pokemon_Data!J$3:J$153,Move_Sets!$J414))+2)-IF(L414=1,-1,IFERROR(FIND("|",SUBSTITUTE(INDEX(Pokemon_Data!J$3:J$153,Move_Sets!$J414),",","|",L414-1)),1))-2)</f>
        <v>Poison Sting</v>
      </c>
      <c r="D414" s="2" t="str">
        <f>LEFT(RIGHT(INDEX(Pokemon_Data!K$3:K$153,Move_Sets!$J414),LEN(INDEX(Pokemon_Data!K$3:K$153,Move_Sets!$J414))-IF(M414=1,-1,IFERROR(FIND("|",SUBSTITUTE(INDEX(Pokemon_Data!K$3:K$153,Move_Sets!$J414),",","|",M414-1)),-1))-1),IFERROR(FIND("|",SUBSTITUTE(INDEX(Pokemon_Data!K$3:K$153,Move_Sets!$J414),",","|",M414)),LEN(INDEX(Pokemon_Data!K$3:K$153,Move_Sets!$J414))+2)-IF(M414=1,-1,IFERROR(FIND("|",SUBSTITUTE(INDEX(Pokemon_Data!K$3:K$153,Move_Sets!$J414),",","|",M414-1)),1))-2)</f>
        <v>Water Pulse</v>
      </c>
      <c r="E414" s="2">
        <f>MATCH(INDEX(Pokemon_Data!H$3:H$153,$J414),Multipliers_RAW!$A$3:$A$21,0)</f>
        <v>3</v>
      </c>
      <c r="F414" s="2">
        <f>MATCH(INDEX(Pokemon_Data!I$3:I$153,$J414),Multipliers_RAW!$A$3:$A$21,0)</f>
        <v>8</v>
      </c>
      <c r="G414" s="2">
        <f>INDEX(Pokemon_Data!V$3:V$153,$J414)</f>
        <v>62</v>
      </c>
      <c r="H414" s="9">
        <f>INDEX(Pokemon_Data!S$3:S$153,$J414)</f>
        <v>81.6517865</v>
      </c>
      <c r="I414" s="9">
        <f>INDEX(Pokemon_Data!T$3:T$153,$J414)</f>
        <v>103.2337565</v>
      </c>
      <c r="J414" s="2">
        <f>IFERROR(IF(K413&gt;=INDEX(Pokemon_Data!L$3:L$153,Move_Sets!J413)*INDEX(Pokemon_Data!M$3:M$153,Move_Sets!J413),IF(J413+1&gt;MAX(Pokemon_Data!$A$3:$A$153),"",J413+1),J413),"")</f>
        <v>72</v>
      </c>
      <c r="K414" s="2">
        <f t="shared" si="12"/>
        <v>5</v>
      </c>
      <c r="L414" s="2">
        <f>IF(K414=1,1,L413+IF(M413&gt;=INDEX(Pokemon_Data!M$3:M$153,Move_Sets!J414),1,0))</f>
        <v>2</v>
      </c>
      <c r="M414" s="2">
        <f t="shared" si="13"/>
        <v>2</v>
      </c>
      <c r="N414" s="2">
        <f>MATCH(INDEX(FAST_RAW!D$2:D$42,MATCH($C414,FAST_RAW!$A$2:$A$42,0)),Multipliers_RAW!$A$3:$A$21,0)</f>
        <v>8</v>
      </c>
      <c r="O414" s="8">
        <f>INDEX(FAST_RAW!E$2:E$42,MATCH($C414,FAST_RAW!$A$2:$A$42,0))</f>
        <v>6</v>
      </c>
      <c r="P414" s="2">
        <f>INDEX(FAST_RAW!K$2:K$42,MATCH($C414,FAST_RAW!$A$2:$A$42,0))/1000</f>
        <v>0.57499999999999996</v>
      </c>
      <c r="Q414" s="2">
        <f>INDEX(FAST_RAW!N$2:N$42,MATCH($C414,FAST_RAW!$A$2:$A$42,0))</f>
        <v>8</v>
      </c>
      <c r="R414" s="14">
        <f>(1+COUNTIF($E414:$F414,N414)*Inputs!$B$19)*INDEX(FAST_RAW!F$2:F$42,MATCH($C414,FAST_RAW!$A$2:$A$42,0))</f>
        <v>1.25</v>
      </c>
      <c r="S414" s="2">
        <f>MATCH(INDEX(Special_RAW!B$2:B$96,MATCH($D414,Special_RAW!$A$2:$A$96,0)),Multipliers_RAW!$A$3:$A$21,0)</f>
        <v>3</v>
      </c>
      <c r="T414" s="8">
        <f>VLOOKUP($D414,Special_RAW!$A$2:$K$96,3,FALSE)</f>
        <v>35</v>
      </c>
      <c r="U414" s="8">
        <f>VLOOKUP($D414,Special_RAW!$A$2:$K$96,8,FALSE)/1000</f>
        <v>3.3</v>
      </c>
      <c r="V414" s="2">
        <f>ROUND(-100/VLOOKUP(D414,Special_RAW!$A$2:$K$96,11,FALSE),0)</f>
        <v>4</v>
      </c>
      <c r="W414" s="66">
        <f>(1+COUNTIF($E414:$F414,S414)*Inputs!$B$19)*(1+VLOOKUP($D414,Special_RAW!$A$2:$K$96,5,FALSE)*Inputs!$B$18)*VLOOKUP($D414,Special_RAW!$A$2:$K$96,4,FALSE)</f>
        <v>1.25</v>
      </c>
      <c r="X414" s="13"/>
      <c r="Y414" s="6"/>
      <c r="Z414" s="6"/>
      <c r="AA414" s="6"/>
      <c r="AB414" s="6"/>
      <c r="AC414" s="6"/>
      <c r="AD414" s="6"/>
      <c r="AE414" s="6"/>
      <c r="AF414" s="6"/>
      <c r="AG414" s="6"/>
      <c r="AH414" s="6"/>
      <c r="AI414" s="6"/>
      <c r="AJ414" s="6"/>
      <c r="AK414" s="6"/>
      <c r="AL414" s="6"/>
      <c r="AM414" s="6"/>
      <c r="AN414" s="6"/>
      <c r="AO414" s="6"/>
      <c r="AP414" s="6"/>
      <c r="AQ414" s="6"/>
      <c r="AR414" s="6"/>
      <c r="AS414" s="6"/>
      <c r="AT414" s="6"/>
      <c r="AU414" s="6"/>
      <c r="AV414" s="6"/>
      <c r="AW414" s="6"/>
      <c r="AX414" s="6"/>
      <c r="AY414" s="6"/>
      <c r="AZ414" s="6"/>
      <c r="BA414" s="6"/>
      <c r="BB414" s="6"/>
      <c r="BC414" s="6"/>
      <c r="BD414" s="6"/>
      <c r="BE414" s="6"/>
      <c r="BF414" s="6"/>
      <c r="BG414" s="6"/>
      <c r="BH414" s="6"/>
      <c r="BI414" s="6"/>
      <c r="BJ414" s="6"/>
      <c r="BK414" s="6"/>
      <c r="BL414" s="6"/>
      <c r="BM414" s="6"/>
      <c r="BN414" s="6"/>
      <c r="BO414" s="6"/>
      <c r="BP414" s="6"/>
      <c r="BQ414" s="6"/>
      <c r="BR414" s="6"/>
      <c r="BS414" s="6"/>
      <c r="BT414" s="6"/>
      <c r="BU414" s="6"/>
      <c r="BV414" s="6"/>
      <c r="BW414" s="6"/>
      <c r="BX414" s="6"/>
      <c r="BY414" s="6"/>
      <c r="BZ414" s="6"/>
      <c r="CA414" s="6"/>
      <c r="CB414" s="6"/>
      <c r="CC414" s="6"/>
      <c r="CD414" s="6"/>
      <c r="CE414" s="6"/>
      <c r="CF414" s="6"/>
      <c r="CG414" s="6"/>
      <c r="CH414" s="6"/>
      <c r="CI414" s="6"/>
      <c r="CJ414" s="6"/>
      <c r="CK414" s="6"/>
      <c r="CL414" s="6"/>
      <c r="CM414" s="6"/>
      <c r="CN414" s="6"/>
      <c r="CO414" s="6"/>
      <c r="CP414" s="6"/>
      <c r="CQ414" s="6"/>
      <c r="CR414" s="6"/>
      <c r="CS414" s="6"/>
      <c r="CT414" s="6"/>
      <c r="CU414" s="6"/>
      <c r="CV414" s="6"/>
      <c r="CW414" s="6"/>
      <c r="CX414" s="6"/>
      <c r="CY414" s="6"/>
      <c r="CZ414" s="6"/>
      <c r="DA414" s="6"/>
      <c r="DB414" s="6"/>
      <c r="DC414" s="6"/>
      <c r="DD414" s="6"/>
      <c r="DE414" s="6"/>
      <c r="DF414" s="6"/>
      <c r="DG414" s="6"/>
      <c r="DH414" s="6"/>
      <c r="DI414" s="6"/>
      <c r="DJ414" s="6"/>
      <c r="DK414" s="6"/>
      <c r="DL414" s="6"/>
      <c r="DM414" s="6"/>
      <c r="DN414" s="6"/>
      <c r="DO414" s="6"/>
      <c r="DP414" s="6"/>
      <c r="DQ414" s="6"/>
      <c r="DR414" s="6"/>
      <c r="DS414" s="6"/>
      <c r="DT414" s="6"/>
      <c r="DU414" s="6"/>
      <c r="DV414" s="6"/>
      <c r="DW414" s="6"/>
      <c r="DX414" s="6"/>
      <c r="DY414" s="6"/>
      <c r="DZ414" s="6"/>
      <c r="EA414" s="6"/>
      <c r="EB414" s="6"/>
      <c r="EC414" s="6"/>
      <c r="ED414" s="6"/>
      <c r="EE414" s="6"/>
      <c r="EF414" s="6"/>
      <c r="EG414" s="6"/>
      <c r="EH414" s="6"/>
      <c r="EI414" s="6"/>
      <c r="EJ414" s="6"/>
      <c r="EK414" s="6"/>
      <c r="EL414" s="6"/>
      <c r="EM414" s="6"/>
      <c r="EN414" s="6"/>
      <c r="EO414" s="6"/>
      <c r="EP414" s="6"/>
      <c r="EQ414" s="6"/>
      <c r="ER414" s="6"/>
      <c r="ES414" s="6"/>
      <c r="ET414" s="6"/>
      <c r="EU414" s="6"/>
      <c r="EV414" s="6"/>
      <c r="EW414" s="6"/>
      <c r="EX414" s="6"/>
      <c r="EY414" s="6"/>
      <c r="EZ414" s="6"/>
      <c r="FA414" s="6"/>
      <c r="FB414" s="6"/>
      <c r="FC414" s="6"/>
      <c r="FD414" s="6"/>
      <c r="FE414" s="6"/>
      <c r="FF414" s="6"/>
      <c r="FG414" s="6"/>
      <c r="FH414" s="6"/>
      <c r="FI414" s="6"/>
      <c r="FJ414" s="6"/>
      <c r="FK414" s="6"/>
      <c r="FL414" s="6"/>
      <c r="FM414" s="6"/>
      <c r="FN414" s="6"/>
      <c r="FO414" s="6"/>
      <c r="FP414" s="6"/>
      <c r="FQ414" s="6"/>
      <c r="FR414" s="6"/>
      <c r="FS414" s="6"/>
      <c r="FT414" s="6"/>
      <c r="FU414" s="6"/>
      <c r="FV414" s="6"/>
      <c r="FW414" s="6"/>
      <c r="FX414" s="6"/>
      <c r="FY414" s="6"/>
      <c r="FZ414" s="6"/>
      <c r="GA414" s="6"/>
      <c r="GB414" s="6"/>
      <c r="GC414" s="6"/>
      <c r="GD414" s="6"/>
      <c r="GE414" s="6"/>
      <c r="GF414" s="6"/>
      <c r="GG414" s="6"/>
      <c r="GH414" s="6"/>
      <c r="GI414" s="6"/>
      <c r="GJ414" s="6"/>
      <c r="GK414" s="6"/>
      <c r="GL414" s="6"/>
      <c r="GM414" s="6"/>
      <c r="GN414" s="6"/>
      <c r="GO414" s="6"/>
      <c r="GP414" s="6"/>
      <c r="GQ414" s="6"/>
      <c r="GR414" s="6"/>
      <c r="GS414" s="6"/>
      <c r="GT414" s="6"/>
      <c r="GU414" s="6"/>
      <c r="GV414" s="6"/>
      <c r="GW414" s="6"/>
      <c r="GX414" s="6"/>
      <c r="GY414" s="6"/>
      <c r="GZ414" s="6"/>
      <c r="HA414" s="6"/>
      <c r="HB414" s="6"/>
      <c r="HC414" s="6"/>
      <c r="HD414" s="6"/>
      <c r="HE414" s="6"/>
      <c r="HF414" s="6"/>
      <c r="HG414" s="6"/>
      <c r="HH414" s="6"/>
      <c r="HI414" s="6"/>
      <c r="HJ414" s="6"/>
      <c r="HK414" s="6"/>
      <c r="HL414" s="6"/>
      <c r="HM414" s="6"/>
      <c r="HN414" s="6"/>
      <c r="HO414" s="6"/>
      <c r="HP414" s="6"/>
      <c r="HQ414" s="6"/>
      <c r="HR414" s="6"/>
      <c r="HS414" s="6"/>
      <c r="HT414" s="6"/>
      <c r="HU414" s="6"/>
      <c r="HV414" s="6"/>
      <c r="HW414" s="6"/>
      <c r="HX414" s="6"/>
      <c r="HY414" s="6"/>
      <c r="HZ414" s="6"/>
      <c r="IA414" s="6"/>
      <c r="IB414" s="6"/>
      <c r="IC414" s="6"/>
      <c r="ID414" s="6"/>
      <c r="IE414" s="6"/>
      <c r="IF414" s="6"/>
      <c r="IG414" s="6"/>
      <c r="IH414" s="6"/>
      <c r="II414" s="6"/>
      <c r="IJ414" s="6"/>
      <c r="IK414" s="6"/>
      <c r="IL414" s="6"/>
      <c r="IM414" s="6"/>
      <c r="IN414" s="6"/>
      <c r="IO414" s="6"/>
      <c r="IP414" s="6"/>
      <c r="IQ414" s="6"/>
      <c r="IR414" s="6"/>
      <c r="IS414" s="6"/>
      <c r="IT414" s="6"/>
      <c r="IU414" s="6"/>
      <c r="IV414" s="6"/>
      <c r="IW414" s="6"/>
      <c r="IX414" s="6"/>
      <c r="IY414" s="6"/>
      <c r="IZ414" s="6"/>
      <c r="JA414" s="6"/>
      <c r="JB414" s="6"/>
      <c r="JC414" s="6"/>
      <c r="JD414" s="6"/>
      <c r="JE414" s="6"/>
      <c r="JF414" s="6"/>
      <c r="JG414" s="6"/>
      <c r="JH414" s="6"/>
      <c r="JI414" s="6"/>
      <c r="JJ414" s="6"/>
      <c r="JK414" s="6"/>
      <c r="JL414" s="6"/>
      <c r="JM414" s="6"/>
      <c r="JN414" s="6"/>
      <c r="JO414" s="6"/>
      <c r="JP414" s="6"/>
      <c r="JQ414" s="6"/>
      <c r="JR414" s="6"/>
      <c r="JS414" s="6"/>
      <c r="JT414" s="6"/>
      <c r="JU414" s="6"/>
      <c r="JV414" s="6"/>
      <c r="JW414" s="6"/>
      <c r="JX414" s="6"/>
      <c r="JY414" s="6"/>
      <c r="JZ414" s="6"/>
      <c r="KA414" s="6"/>
      <c r="KB414" s="6"/>
      <c r="KC414" s="6"/>
      <c r="KD414" s="6"/>
      <c r="KE414" s="6"/>
      <c r="KF414" s="6"/>
      <c r="KG414" s="6"/>
      <c r="KH414" s="6"/>
      <c r="KI414" s="6"/>
      <c r="KJ414" s="6"/>
      <c r="KK414" s="6"/>
      <c r="KL414" s="6"/>
      <c r="KM414" s="6"/>
      <c r="KN414" s="6"/>
      <c r="KO414" s="6"/>
      <c r="KP414" s="6"/>
      <c r="KQ414" s="6"/>
      <c r="KR414" s="6"/>
      <c r="KS414" s="6"/>
      <c r="KT414" s="6"/>
      <c r="KU414" s="6"/>
      <c r="KV414" s="6"/>
      <c r="KW414" s="6"/>
      <c r="KX414" s="6"/>
      <c r="KY414" s="6"/>
      <c r="KZ414" s="6"/>
      <c r="LA414" s="6"/>
      <c r="LB414" s="6"/>
      <c r="LC414" s="6"/>
      <c r="LD414" s="6"/>
      <c r="LE414" s="6"/>
      <c r="LF414" s="6"/>
      <c r="LG414" s="6"/>
      <c r="LH414" s="6"/>
      <c r="LI414" s="6"/>
      <c r="LJ414" s="6"/>
      <c r="LK414" s="6"/>
      <c r="LL414" s="6"/>
      <c r="LM414" s="6"/>
      <c r="LN414" s="6"/>
      <c r="LO414" s="6"/>
      <c r="LP414" s="6"/>
      <c r="LQ414" s="6"/>
      <c r="LR414" s="6"/>
      <c r="LS414" s="6"/>
      <c r="LT414" s="6"/>
      <c r="LU414" s="6"/>
      <c r="LV414" s="6"/>
      <c r="LW414" s="6"/>
      <c r="LX414" s="6"/>
      <c r="LY414" s="6"/>
      <c r="LZ414" s="6"/>
      <c r="MA414" s="6"/>
      <c r="MB414" s="6"/>
      <c r="MC414" s="6"/>
      <c r="MD414" s="6"/>
      <c r="ME414" s="6"/>
      <c r="MF414" s="6"/>
      <c r="MG414" s="6"/>
      <c r="MH414" s="6"/>
      <c r="MI414" s="6"/>
      <c r="MJ414" s="6"/>
      <c r="MK414" s="6"/>
      <c r="ML414" s="6"/>
      <c r="MM414" s="6"/>
      <c r="MN414" s="6"/>
      <c r="MO414" s="6"/>
      <c r="MP414" s="6"/>
      <c r="MQ414" s="6"/>
      <c r="MR414" s="6"/>
      <c r="MS414" s="6"/>
      <c r="MT414" s="6"/>
      <c r="MU414" s="6"/>
      <c r="MV414" s="6"/>
      <c r="MW414" s="6"/>
      <c r="MX414" s="6"/>
      <c r="MY414" s="6"/>
      <c r="MZ414" s="6"/>
      <c r="NA414" s="6"/>
      <c r="NB414" s="6"/>
      <c r="NC414" s="6"/>
      <c r="ND414" s="6"/>
      <c r="NE414" s="6"/>
    </row>
    <row r="415" spans="1:369" x14ac:dyDescent="0.25">
      <c r="A415" s="2">
        <v>413</v>
      </c>
      <c r="B415" s="2" t="str">
        <f>INDEX(Pokemon_Data!$C$3:$C$153,Move_Sets!J415)</f>
        <v>Tentacool</v>
      </c>
      <c r="C415" s="2" t="str">
        <f>LEFT(RIGHT(INDEX(Pokemon_Data!J$3:J$153,Move_Sets!$J415),LEN(INDEX(Pokemon_Data!J$3:J$153,Move_Sets!$J415))-IF(L415=1,-1,IFERROR(FIND("|",SUBSTITUTE(INDEX(Pokemon_Data!J$3:J$153,Move_Sets!$J415),",","|",L415-1)),-1))-1),IFERROR(FIND("|",SUBSTITUTE(INDEX(Pokemon_Data!J$3:J$153,Move_Sets!$J415),",","|",L415)),LEN(INDEX(Pokemon_Data!J$3:J$153,Move_Sets!$J415))+2)-IF(L415=1,-1,IFERROR(FIND("|",SUBSTITUTE(INDEX(Pokemon_Data!J$3:J$153,Move_Sets!$J415),",","|",L415-1)),1))-2)</f>
        <v>Poison Sting</v>
      </c>
      <c r="D415" s="2" t="str">
        <f>LEFT(RIGHT(INDEX(Pokemon_Data!K$3:K$153,Move_Sets!$J415),LEN(INDEX(Pokemon_Data!K$3:K$153,Move_Sets!$J415))-IF(M415=1,-1,IFERROR(FIND("|",SUBSTITUTE(INDEX(Pokemon_Data!K$3:K$153,Move_Sets!$J415),",","|",M415-1)),-1))-1),IFERROR(FIND("|",SUBSTITUTE(INDEX(Pokemon_Data!K$3:K$153,Move_Sets!$J415),",","|",M415)),LEN(INDEX(Pokemon_Data!K$3:K$153,Move_Sets!$J415))+2)-IF(M415=1,-1,IFERROR(FIND("|",SUBSTITUTE(INDEX(Pokemon_Data!K$3:K$153,Move_Sets!$J415),",","|",M415-1)),1))-2)</f>
        <v>Wrap</v>
      </c>
      <c r="E415" s="2">
        <f>MATCH(INDEX(Pokemon_Data!H$3:H$153,$J415),Multipliers_RAW!$A$3:$A$21,0)</f>
        <v>3</v>
      </c>
      <c r="F415" s="2">
        <f>MATCH(INDEX(Pokemon_Data!I$3:I$153,$J415),Multipliers_RAW!$A$3:$A$21,0)</f>
        <v>8</v>
      </c>
      <c r="G415" s="2">
        <f>INDEX(Pokemon_Data!V$3:V$153,$J415)</f>
        <v>62</v>
      </c>
      <c r="H415" s="9">
        <f>INDEX(Pokemon_Data!S$3:S$153,$J415)</f>
        <v>81.6517865</v>
      </c>
      <c r="I415" s="9">
        <f>INDEX(Pokemon_Data!T$3:T$153,$J415)</f>
        <v>103.2337565</v>
      </c>
      <c r="J415" s="2">
        <f>IFERROR(IF(K414&gt;=INDEX(Pokemon_Data!L$3:L$153,Move_Sets!J414)*INDEX(Pokemon_Data!M$3:M$153,Move_Sets!J414),IF(J414+1&gt;MAX(Pokemon_Data!$A$3:$A$153),"",J414+1),J414),"")</f>
        <v>72</v>
      </c>
      <c r="K415" s="2">
        <f t="shared" si="12"/>
        <v>6</v>
      </c>
      <c r="L415" s="2">
        <f>IF(K415=1,1,L414+IF(M414&gt;=INDEX(Pokemon_Data!M$3:M$153,Move_Sets!J415),1,0))</f>
        <v>2</v>
      </c>
      <c r="M415" s="2">
        <f t="shared" si="13"/>
        <v>3</v>
      </c>
      <c r="N415" s="2">
        <f>MATCH(INDEX(FAST_RAW!D$2:D$42,MATCH($C415,FAST_RAW!$A$2:$A$42,0)),Multipliers_RAW!$A$3:$A$21,0)</f>
        <v>8</v>
      </c>
      <c r="O415" s="8">
        <f>INDEX(FAST_RAW!E$2:E$42,MATCH($C415,FAST_RAW!$A$2:$A$42,0))</f>
        <v>6</v>
      </c>
      <c r="P415" s="2">
        <f>INDEX(FAST_RAW!K$2:K$42,MATCH($C415,FAST_RAW!$A$2:$A$42,0))/1000</f>
        <v>0.57499999999999996</v>
      </c>
      <c r="Q415" s="2">
        <f>INDEX(FAST_RAW!N$2:N$42,MATCH($C415,FAST_RAW!$A$2:$A$42,0))</f>
        <v>8</v>
      </c>
      <c r="R415" s="14">
        <f>(1+COUNTIF($E415:$F415,N415)*Inputs!$B$19)*INDEX(FAST_RAW!F$2:F$42,MATCH($C415,FAST_RAW!$A$2:$A$42,0))</f>
        <v>1.25</v>
      </c>
      <c r="S415" s="2">
        <f>MATCH(INDEX(Special_RAW!B$2:B$96,MATCH($D415,Special_RAW!$A$2:$A$96,0)),Multipliers_RAW!$A$3:$A$21,0)</f>
        <v>1</v>
      </c>
      <c r="T415" s="8">
        <f>VLOOKUP($D415,Special_RAW!$A$2:$K$96,3,FALSE)</f>
        <v>25</v>
      </c>
      <c r="U415" s="8">
        <f>VLOOKUP($D415,Special_RAW!$A$2:$K$96,8,FALSE)/1000</f>
        <v>4</v>
      </c>
      <c r="V415" s="2">
        <f>ROUND(-100/VLOOKUP(D415,Special_RAW!$A$2:$K$96,11,FALSE),0)</f>
        <v>5</v>
      </c>
      <c r="W415" s="66">
        <f>(1+COUNTIF($E415:$F415,S415)*Inputs!$B$19)*(1+VLOOKUP($D415,Special_RAW!$A$2:$K$96,5,FALSE)*Inputs!$B$18)*VLOOKUP($D415,Special_RAW!$A$2:$K$96,4,FALSE)</f>
        <v>1</v>
      </c>
      <c r="X415" s="13"/>
      <c r="Y415" s="6"/>
      <c r="Z415" s="6"/>
      <c r="AA415" s="6"/>
      <c r="AB415" s="6"/>
      <c r="AC415" s="6"/>
      <c r="AD415" s="6"/>
      <c r="AE415" s="6"/>
      <c r="AF415" s="6"/>
      <c r="AG415" s="6"/>
      <c r="AH415" s="6"/>
      <c r="AI415" s="6"/>
      <c r="AJ415" s="6"/>
      <c r="AK415" s="6"/>
      <c r="AL415" s="6"/>
      <c r="AM415" s="6"/>
      <c r="AN415" s="6"/>
      <c r="AO415" s="6"/>
      <c r="AP415" s="6"/>
      <c r="AQ415" s="6"/>
      <c r="AR415" s="6"/>
      <c r="AS415" s="6"/>
      <c r="AT415" s="6"/>
      <c r="AU415" s="6"/>
      <c r="AV415" s="6"/>
      <c r="AW415" s="6"/>
      <c r="AX415" s="6"/>
      <c r="AY415" s="6"/>
      <c r="AZ415" s="6"/>
      <c r="BA415" s="6"/>
      <c r="BB415" s="6"/>
      <c r="BC415" s="6"/>
      <c r="BD415" s="6"/>
      <c r="BE415" s="6"/>
      <c r="BF415" s="6"/>
      <c r="BG415" s="6"/>
      <c r="BH415" s="6"/>
      <c r="BI415" s="6"/>
      <c r="BJ415" s="6"/>
      <c r="BK415" s="6"/>
      <c r="BL415" s="6"/>
      <c r="BM415" s="6"/>
      <c r="BN415" s="6"/>
      <c r="BO415" s="6"/>
      <c r="BP415" s="6"/>
      <c r="BQ415" s="6"/>
      <c r="BR415" s="6"/>
      <c r="BS415" s="6"/>
      <c r="BT415" s="6"/>
      <c r="BU415" s="6"/>
      <c r="BV415" s="6"/>
      <c r="BW415" s="6"/>
      <c r="BX415" s="6"/>
      <c r="BY415" s="6"/>
      <c r="BZ415" s="6"/>
      <c r="CA415" s="6"/>
      <c r="CB415" s="6"/>
      <c r="CC415" s="6"/>
      <c r="CD415" s="6"/>
      <c r="CE415" s="6"/>
      <c r="CF415" s="6"/>
      <c r="CG415" s="6"/>
      <c r="CH415" s="6"/>
      <c r="CI415" s="6"/>
      <c r="CJ415" s="6"/>
      <c r="CK415" s="6"/>
      <c r="CL415" s="6"/>
      <c r="CM415" s="6"/>
      <c r="CN415" s="6"/>
      <c r="CO415" s="6"/>
      <c r="CP415" s="6"/>
      <c r="CQ415" s="6"/>
      <c r="CR415" s="6"/>
      <c r="CS415" s="6"/>
      <c r="CT415" s="6"/>
      <c r="CU415" s="6"/>
      <c r="CV415" s="6"/>
      <c r="CW415" s="6"/>
      <c r="CX415" s="6"/>
      <c r="CY415" s="6"/>
      <c r="CZ415" s="6"/>
      <c r="DA415" s="6"/>
      <c r="DB415" s="6"/>
      <c r="DC415" s="6"/>
      <c r="DD415" s="6"/>
      <c r="DE415" s="6"/>
      <c r="DF415" s="6"/>
      <c r="DG415" s="6"/>
      <c r="DH415" s="6"/>
      <c r="DI415" s="6"/>
      <c r="DJ415" s="6"/>
      <c r="DK415" s="6"/>
      <c r="DL415" s="6"/>
      <c r="DM415" s="6"/>
      <c r="DN415" s="6"/>
      <c r="DO415" s="6"/>
      <c r="DP415" s="6"/>
      <c r="DQ415" s="6"/>
      <c r="DR415" s="6"/>
      <c r="DS415" s="6"/>
      <c r="DT415" s="6"/>
      <c r="DU415" s="6"/>
      <c r="DV415" s="6"/>
      <c r="DW415" s="6"/>
      <c r="DX415" s="6"/>
      <c r="DY415" s="6"/>
      <c r="DZ415" s="6"/>
      <c r="EA415" s="6"/>
      <c r="EB415" s="6"/>
      <c r="EC415" s="6"/>
      <c r="ED415" s="6"/>
      <c r="EE415" s="6"/>
      <c r="EF415" s="6"/>
      <c r="EG415" s="6"/>
      <c r="EH415" s="6"/>
      <c r="EI415" s="6"/>
      <c r="EJ415" s="6"/>
      <c r="EK415" s="6"/>
      <c r="EL415" s="6"/>
      <c r="EM415" s="6"/>
      <c r="EN415" s="6"/>
      <c r="EO415" s="6"/>
      <c r="EP415" s="6"/>
      <c r="EQ415" s="6"/>
      <c r="ER415" s="6"/>
      <c r="ES415" s="6"/>
      <c r="ET415" s="6"/>
      <c r="EU415" s="6"/>
      <c r="EV415" s="6"/>
      <c r="EW415" s="6"/>
      <c r="EX415" s="6"/>
      <c r="EY415" s="6"/>
      <c r="EZ415" s="6"/>
      <c r="FA415" s="6"/>
      <c r="FB415" s="6"/>
      <c r="FC415" s="6"/>
      <c r="FD415" s="6"/>
      <c r="FE415" s="6"/>
      <c r="FF415" s="6"/>
      <c r="FG415" s="6"/>
      <c r="FH415" s="6"/>
      <c r="FI415" s="6"/>
      <c r="FJ415" s="6"/>
      <c r="FK415" s="6"/>
      <c r="FL415" s="6"/>
      <c r="FM415" s="6"/>
      <c r="FN415" s="6"/>
      <c r="FO415" s="6"/>
      <c r="FP415" s="6"/>
      <c r="FQ415" s="6"/>
      <c r="FR415" s="6"/>
      <c r="FS415" s="6"/>
      <c r="FT415" s="6"/>
      <c r="FU415" s="6"/>
      <c r="FV415" s="6"/>
      <c r="FW415" s="6"/>
      <c r="FX415" s="6"/>
      <c r="FY415" s="6"/>
      <c r="FZ415" s="6"/>
      <c r="GA415" s="6"/>
      <c r="GB415" s="6"/>
      <c r="GC415" s="6"/>
      <c r="GD415" s="6"/>
      <c r="GE415" s="6"/>
      <c r="GF415" s="6"/>
      <c r="GG415" s="6"/>
      <c r="GH415" s="6"/>
      <c r="GI415" s="6"/>
      <c r="GJ415" s="6"/>
      <c r="GK415" s="6"/>
      <c r="GL415" s="6"/>
      <c r="GM415" s="6"/>
      <c r="GN415" s="6"/>
      <c r="GO415" s="6"/>
      <c r="GP415" s="6"/>
      <c r="GQ415" s="6"/>
      <c r="GR415" s="6"/>
      <c r="GS415" s="6"/>
      <c r="GT415" s="6"/>
      <c r="GU415" s="6"/>
      <c r="GV415" s="6"/>
      <c r="GW415" s="6"/>
      <c r="GX415" s="6"/>
      <c r="GY415" s="6"/>
      <c r="GZ415" s="6"/>
      <c r="HA415" s="6"/>
      <c r="HB415" s="6"/>
      <c r="HC415" s="6"/>
      <c r="HD415" s="6"/>
      <c r="HE415" s="6"/>
      <c r="HF415" s="6"/>
      <c r="HG415" s="6"/>
      <c r="HH415" s="6"/>
      <c r="HI415" s="6"/>
      <c r="HJ415" s="6"/>
      <c r="HK415" s="6"/>
      <c r="HL415" s="6"/>
      <c r="HM415" s="6"/>
      <c r="HN415" s="6"/>
      <c r="HO415" s="6"/>
      <c r="HP415" s="6"/>
      <c r="HQ415" s="6"/>
      <c r="HR415" s="6"/>
      <c r="HS415" s="6"/>
      <c r="HT415" s="6"/>
      <c r="HU415" s="6"/>
      <c r="HV415" s="6"/>
      <c r="HW415" s="6"/>
      <c r="HX415" s="6"/>
      <c r="HY415" s="6"/>
      <c r="HZ415" s="6"/>
      <c r="IA415" s="6"/>
      <c r="IB415" s="6"/>
      <c r="IC415" s="6"/>
      <c r="ID415" s="6"/>
      <c r="IE415" s="6"/>
      <c r="IF415" s="6"/>
      <c r="IG415" s="6"/>
      <c r="IH415" s="6"/>
      <c r="II415" s="6"/>
      <c r="IJ415" s="6"/>
      <c r="IK415" s="6"/>
      <c r="IL415" s="6"/>
      <c r="IM415" s="6"/>
      <c r="IN415" s="6"/>
      <c r="IO415" s="6"/>
      <c r="IP415" s="6"/>
      <c r="IQ415" s="6"/>
      <c r="IR415" s="6"/>
      <c r="IS415" s="6"/>
      <c r="IT415" s="6"/>
      <c r="IU415" s="6"/>
      <c r="IV415" s="6"/>
      <c r="IW415" s="6"/>
      <c r="IX415" s="6"/>
      <c r="IY415" s="6"/>
      <c r="IZ415" s="6"/>
      <c r="JA415" s="6"/>
      <c r="JB415" s="6"/>
      <c r="JC415" s="6"/>
      <c r="JD415" s="6"/>
      <c r="JE415" s="6"/>
      <c r="JF415" s="6"/>
      <c r="JG415" s="6"/>
      <c r="JH415" s="6"/>
      <c r="JI415" s="6"/>
      <c r="JJ415" s="6"/>
      <c r="JK415" s="6"/>
      <c r="JL415" s="6"/>
      <c r="JM415" s="6"/>
      <c r="JN415" s="6"/>
      <c r="JO415" s="6"/>
      <c r="JP415" s="6"/>
      <c r="JQ415" s="6"/>
      <c r="JR415" s="6"/>
      <c r="JS415" s="6"/>
      <c r="JT415" s="6"/>
      <c r="JU415" s="6"/>
      <c r="JV415" s="6"/>
      <c r="JW415" s="6"/>
      <c r="JX415" s="6"/>
      <c r="JY415" s="6"/>
      <c r="JZ415" s="6"/>
      <c r="KA415" s="6"/>
      <c r="KB415" s="6"/>
      <c r="KC415" s="6"/>
      <c r="KD415" s="6"/>
      <c r="KE415" s="6"/>
      <c r="KF415" s="6"/>
      <c r="KG415" s="6"/>
      <c r="KH415" s="6"/>
      <c r="KI415" s="6"/>
      <c r="KJ415" s="6"/>
      <c r="KK415" s="6"/>
      <c r="KL415" s="6"/>
      <c r="KM415" s="6"/>
      <c r="KN415" s="6"/>
      <c r="KO415" s="6"/>
      <c r="KP415" s="6"/>
      <c r="KQ415" s="6"/>
      <c r="KR415" s="6"/>
      <c r="KS415" s="6"/>
      <c r="KT415" s="6"/>
      <c r="KU415" s="6"/>
      <c r="KV415" s="6"/>
      <c r="KW415" s="6"/>
      <c r="KX415" s="6"/>
      <c r="KY415" s="6"/>
      <c r="KZ415" s="6"/>
      <c r="LA415" s="6"/>
      <c r="LB415" s="6"/>
      <c r="LC415" s="6"/>
      <c r="LD415" s="6"/>
      <c r="LE415" s="6"/>
      <c r="LF415" s="6"/>
      <c r="LG415" s="6"/>
      <c r="LH415" s="6"/>
      <c r="LI415" s="6"/>
      <c r="LJ415" s="6"/>
      <c r="LK415" s="6"/>
      <c r="LL415" s="6"/>
      <c r="LM415" s="6"/>
      <c r="LN415" s="6"/>
      <c r="LO415" s="6"/>
      <c r="LP415" s="6"/>
      <c r="LQ415" s="6"/>
      <c r="LR415" s="6"/>
      <c r="LS415" s="6"/>
      <c r="LT415" s="6"/>
      <c r="LU415" s="6"/>
      <c r="LV415" s="6"/>
      <c r="LW415" s="6"/>
      <c r="LX415" s="6"/>
      <c r="LY415" s="6"/>
      <c r="LZ415" s="6"/>
      <c r="MA415" s="6"/>
      <c r="MB415" s="6"/>
      <c r="MC415" s="6"/>
      <c r="MD415" s="6"/>
      <c r="ME415" s="6"/>
      <c r="MF415" s="6"/>
      <c r="MG415" s="6"/>
      <c r="MH415" s="6"/>
      <c r="MI415" s="6"/>
      <c r="MJ415" s="6"/>
      <c r="MK415" s="6"/>
      <c r="ML415" s="6"/>
      <c r="MM415" s="6"/>
      <c r="MN415" s="6"/>
      <c r="MO415" s="6"/>
      <c r="MP415" s="6"/>
      <c r="MQ415" s="6"/>
      <c r="MR415" s="6"/>
      <c r="MS415" s="6"/>
      <c r="MT415" s="6"/>
      <c r="MU415" s="6"/>
      <c r="MV415" s="6"/>
      <c r="MW415" s="6"/>
      <c r="MX415" s="6"/>
      <c r="MY415" s="6"/>
      <c r="MZ415" s="6"/>
      <c r="NA415" s="6"/>
      <c r="NB415" s="6"/>
      <c r="NC415" s="6"/>
      <c r="ND415" s="6"/>
      <c r="NE415" s="6"/>
    </row>
    <row r="416" spans="1:369" x14ac:dyDescent="0.25">
      <c r="A416" s="2">
        <v>414</v>
      </c>
      <c r="B416" s="2" t="str">
        <f>INDEX(Pokemon_Data!$C$3:$C$153,Move_Sets!J416)</f>
        <v>Tentacruel</v>
      </c>
      <c r="C416" s="2" t="str">
        <f>LEFT(RIGHT(INDEX(Pokemon_Data!J$3:J$153,Move_Sets!$J416),LEN(INDEX(Pokemon_Data!J$3:J$153,Move_Sets!$J416))-IF(L416=1,-1,IFERROR(FIND("|",SUBSTITUTE(INDEX(Pokemon_Data!J$3:J$153,Move_Sets!$J416),",","|",L416-1)),-1))-1),IFERROR(FIND("|",SUBSTITUTE(INDEX(Pokemon_Data!J$3:J$153,Move_Sets!$J416),",","|",L416)),LEN(INDEX(Pokemon_Data!J$3:J$153,Move_Sets!$J416))+2)-IF(L416=1,-1,IFERROR(FIND("|",SUBSTITUTE(INDEX(Pokemon_Data!J$3:J$153,Move_Sets!$J416),",","|",L416-1)),1))-2)</f>
        <v>Acid</v>
      </c>
      <c r="D416" s="2" t="str">
        <f>LEFT(RIGHT(INDEX(Pokemon_Data!K$3:K$153,Move_Sets!$J416),LEN(INDEX(Pokemon_Data!K$3:K$153,Move_Sets!$J416))-IF(M416=1,-1,IFERROR(FIND("|",SUBSTITUTE(INDEX(Pokemon_Data!K$3:K$153,Move_Sets!$J416),",","|",M416-1)),-1))-1),IFERROR(FIND("|",SUBSTITUTE(INDEX(Pokemon_Data!K$3:K$153,Move_Sets!$J416),",","|",M416)),LEN(INDEX(Pokemon_Data!K$3:K$153,Move_Sets!$J416))+2)-IF(M416=1,-1,IFERROR(FIND("|",SUBSTITUTE(INDEX(Pokemon_Data!K$3:K$153,Move_Sets!$J416),",","|",M416-1)),1))-2)</f>
        <v>Hydro Pump</v>
      </c>
      <c r="E416" s="2">
        <f>MATCH(INDEX(Pokemon_Data!H$3:H$153,$J416),Multipliers_RAW!$A$3:$A$21,0)</f>
        <v>3</v>
      </c>
      <c r="F416" s="2">
        <f>MATCH(INDEX(Pokemon_Data!I$3:I$153,$J416),Multipliers_RAW!$A$3:$A$21,0)</f>
        <v>8</v>
      </c>
      <c r="G416" s="2">
        <f>INDEX(Pokemon_Data!V$3:V$153,$J416)</f>
        <v>120</v>
      </c>
      <c r="H416" s="9">
        <f>INDEX(Pokemon_Data!S$3:S$153,$J416)</f>
        <v>127.69332250000001</v>
      </c>
      <c r="I416" s="9">
        <f>INDEX(Pokemon_Data!T$3:T$153,$J416)</f>
        <v>146.3976965</v>
      </c>
      <c r="J416" s="2">
        <f>IFERROR(IF(K415&gt;=INDEX(Pokemon_Data!L$3:L$153,Move_Sets!J415)*INDEX(Pokemon_Data!M$3:M$153,Move_Sets!J415),IF(J415+1&gt;MAX(Pokemon_Data!$A$3:$A$153),"",J415+1),J415),"")</f>
        <v>73</v>
      </c>
      <c r="K416" s="2">
        <f t="shared" si="12"/>
        <v>1</v>
      </c>
      <c r="L416" s="2">
        <f>IF(K416=1,1,L415+IF(M415&gt;=INDEX(Pokemon_Data!M$3:M$153,Move_Sets!J416),1,0))</f>
        <v>1</v>
      </c>
      <c r="M416" s="2">
        <f t="shared" si="13"/>
        <v>1</v>
      </c>
      <c r="N416" s="2">
        <f>MATCH(INDEX(FAST_RAW!D$2:D$42,MATCH($C416,FAST_RAW!$A$2:$A$42,0)),Multipliers_RAW!$A$3:$A$21,0)</f>
        <v>8</v>
      </c>
      <c r="O416" s="8">
        <f>INDEX(FAST_RAW!E$2:E$42,MATCH($C416,FAST_RAW!$A$2:$A$42,0))</f>
        <v>10</v>
      </c>
      <c r="P416" s="2">
        <f>INDEX(FAST_RAW!K$2:K$42,MATCH($C416,FAST_RAW!$A$2:$A$42,0))/1000</f>
        <v>1.05</v>
      </c>
      <c r="Q416" s="2">
        <f>INDEX(FAST_RAW!N$2:N$42,MATCH($C416,FAST_RAW!$A$2:$A$42,0))</f>
        <v>10</v>
      </c>
      <c r="R416" s="14">
        <f>(1+COUNTIF($E416:$F416,N416)*Inputs!$B$19)*INDEX(FAST_RAW!F$2:F$42,MATCH($C416,FAST_RAW!$A$2:$A$42,0))</f>
        <v>1.25</v>
      </c>
      <c r="S416" s="2">
        <f>MATCH(INDEX(Special_RAW!B$2:B$96,MATCH($D416,Special_RAW!$A$2:$A$96,0)),Multipliers_RAW!$A$3:$A$21,0)</f>
        <v>3</v>
      </c>
      <c r="T416" s="8">
        <f>VLOOKUP($D416,Special_RAW!$A$2:$K$96,3,FALSE)</f>
        <v>90</v>
      </c>
      <c r="U416" s="8">
        <f>VLOOKUP($D416,Special_RAW!$A$2:$K$96,8,FALSE)/1000</f>
        <v>3.8</v>
      </c>
      <c r="V416" s="2">
        <f>ROUND(-100/VLOOKUP(D416,Special_RAW!$A$2:$K$96,11,FALSE),0)</f>
        <v>1</v>
      </c>
      <c r="W416" s="66">
        <f>(1+COUNTIF($E416:$F416,S416)*Inputs!$B$19)*(1+VLOOKUP($D416,Special_RAW!$A$2:$K$96,5,FALSE)*Inputs!$B$18)*VLOOKUP($D416,Special_RAW!$A$2:$K$96,4,FALSE)</f>
        <v>1.25</v>
      </c>
      <c r="X416" s="13"/>
      <c r="Y416" s="6"/>
      <c r="Z416" s="6"/>
      <c r="AA416" s="6"/>
      <c r="AB416" s="6"/>
      <c r="AC416" s="6"/>
      <c r="AD416" s="6"/>
      <c r="AE416" s="6"/>
      <c r="AF416" s="6"/>
      <c r="AG416" s="6"/>
      <c r="AH416" s="6"/>
      <c r="AI416" s="6"/>
      <c r="AJ416" s="6"/>
      <c r="AK416" s="6"/>
      <c r="AL416" s="6"/>
      <c r="AM416" s="6"/>
      <c r="AN416" s="6"/>
      <c r="AO416" s="6"/>
      <c r="AP416" s="6"/>
      <c r="AQ416" s="6"/>
      <c r="AR416" s="6"/>
      <c r="AS416" s="6"/>
      <c r="AT416" s="6"/>
      <c r="AU416" s="6"/>
      <c r="AV416" s="6"/>
      <c r="AW416" s="6"/>
      <c r="AX416" s="6"/>
      <c r="AY416" s="6"/>
      <c r="AZ416" s="6"/>
      <c r="BA416" s="6"/>
      <c r="BB416" s="6"/>
      <c r="BC416" s="6"/>
      <c r="BD416" s="6"/>
      <c r="BE416" s="6"/>
      <c r="BF416" s="6"/>
      <c r="BG416" s="6"/>
      <c r="BH416" s="6"/>
      <c r="BI416" s="6"/>
      <c r="BJ416" s="6"/>
      <c r="BK416" s="6"/>
      <c r="BL416" s="6"/>
      <c r="BM416" s="6"/>
      <c r="BN416" s="6"/>
      <c r="BO416" s="6"/>
      <c r="BP416" s="6"/>
      <c r="BQ416" s="6"/>
      <c r="BR416" s="6"/>
      <c r="BS416" s="6"/>
      <c r="BT416" s="6"/>
      <c r="BU416" s="6"/>
      <c r="BV416" s="6"/>
      <c r="BW416" s="6"/>
      <c r="BX416" s="6"/>
      <c r="BY416" s="6"/>
      <c r="BZ416" s="6"/>
      <c r="CA416" s="6"/>
      <c r="CB416" s="6"/>
      <c r="CC416" s="6"/>
      <c r="CD416" s="6"/>
      <c r="CE416" s="6"/>
      <c r="CF416" s="6"/>
      <c r="CG416" s="6"/>
      <c r="CH416" s="6"/>
      <c r="CI416" s="6"/>
      <c r="CJ416" s="6"/>
      <c r="CK416" s="6"/>
      <c r="CL416" s="6"/>
      <c r="CM416" s="6"/>
      <c r="CN416" s="6"/>
      <c r="CO416" s="6"/>
      <c r="CP416" s="6"/>
      <c r="CQ416" s="6"/>
      <c r="CR416" s="6"/>
      <c r="CS416" s="6"/>
      <c r="CT416" s="6"/>
      <c r="CU416" s="6"/>
      <c r="CV416" s="6"/>
      <c r="CW416" s="6"/>
      <c r="CX416" s="6"/>
      <c r="CY416" s="6"/>
      <c r="CZ416" s="6"/>
      <c r="DA416" s="6"/>
      <c r="DB416" s="6"/>
      <c r="DC416" s="6"/>
      <c r="DD416" s="6"/>
      <c r="DE416" s="6"/>
      <c r="DF416" s="6"/>
      <c r="DG416" s="6"/>
      <c r="DH416" s="6"/>
      <c r="DI416" s="6"/>
      <c r="DJ416" s="6"/>
      <c r="DK416" s="6"/>
      <c r="DL416" s="6"/>
      <c r="DM416" s="6"/>
      <c r="DN416" s="6"/>
      <c r="DO416" s="6"/>
      <c r="DP416" s="6"/>
      <c r="DQ416" s="6"/>
      <c r="DR416" s="6"/>
      <c r="DS416" s="6"/>
      <c r="DT416" s="6"/>
      <c r="DU416" s="6"/>
      <c r="DV416" s="6"/>
      <c r="DW416" s="6"/>
      <c r="DX416" s="6"/>
      <c r="DY416" s="6"/>
      <c r="DZ416" s="6"/>
      <c r="EA416" s="6"/>
      <c r="EB416" s="6"/>
      <c r="EC416" s="6"/>
      <c r="ED416" s="6"/>
      <c r="EE416" s="6"/>
      <c r="EF416" s="6"/>
      <c r="EG416" s="6"/>
      <c r="EH416" s="6"/>
      <c r="EI416" s="6"/>
      <c r="EJ416" s="6"/>
      <c r="EK416" s="6"/>
      <c r="EL416" s="6"/>
      <c r="EM416" s="6"/>
      <c r="EN416" s="6"/>
      <c r="EO416" s="6"/>
      <c r="EP416" s="6"/>
      <c r="EQ416" s="6"/>
      <c r="ER416" s="6"/>
      <c r="ES416" s="6"/>
      <c r="ET416" s="6"/>
      <c r="EU416" s="6"/>
      <c r="EV416" s="6"/>
      <c r="EW416" s="6"/>
      <c r="EX416" s="6"/>
      <c r="EY416" s="6"/>
      <c r="EZ416" s="6"/>
      <c r="FA416" s="6"/>
      <c r="FB416" s="6"/>
      <c r="FC416" s="6"/>
      <c r="FD416" s="6"/>
      <c r="FE416" s="6"/>
      <c r="FF416" s="6"/>
      <c r="FG416" s="6"/>
      <c r="FH416" s="6"/>
      <c r="FI416" s="6"/>
      <c r="FJ416" s="6"/>
      <c r="FK416" s="6"/>
      <c r="FL416" s="6"/>
      <c r="FM416" s="6"/>
      <c r="FN416" s="6"/>
      <c r="FO416" s="6"/>
      <c r="FP416" s="6"/>
      <c r="FQ416" s="6"/>
      <c r="FR416" s="6"/>
      <c r="FS416" s="6"/>
      <c r="FT416" s="6"/>
      <c r="FU416" s="6"/>
      <c r="FV416" s="6"/>
      <c r="FW416" s="6"/>
      <c r="FX416" s="6"/>
      <c r="FY416" s="6"/>
      <c r="FZ416" s="6"/>
      <c r="GA416" s="6"/>
      <c r="GB416" s="6"/>
      <c r="GC416" s="6"/>
      <c r="GD416" s="6"/>
      <c r="GE416" s="6"/>
      <c r="GF416" s="6"/>
      <c r="GG416" s="6"/>
      <c r="GH416" s="6"/>
      <c r="GI416" s="6"/>
      <c r="GJ416" s="6"/>
      <c r="GK416" s="6"/>
      <c r="GL416" s="6"/>
      <c r="GM416" s="6"/>
      <c r="GN416" s="6"/>
      <c r="GO416" s="6"/>
      <c r="GP416" s="6"/>
      <c r="GQ416" s="6"/>
      <c r="GR416" s="6"/>
      <c r="GS416" s="6"/>
      <c r="GT416" s="6"/>
      <c r="GU416" s="6"/>
      <c r="GV416" s="6"/>
      <c r="GW416" s="6"/>
      <c r="GX416" s="6"/>
      <c r="GY416" s="6"/>
      <c r="GZ416" s="6"/>
      <c r="HA416" s="6"/>
      <c r="HB416" s="6"/>
      <c r="HC416" s="6"/>
      <c r="HD416" s="6"/>
      <c r="HE416" s="6"/>
      <c r="HF416" s="6"/>
      <c r="HG416" s="6"/>
      <c r="HH416" s="6"/>
      <c r="HI416" s="6"/>
      <c r="HJ416" s="6"/>
      <c r="HK416" s="6"/>
      <c r="HL416" s="6"/>
      <c r="HM416" s="6"/>
      <c r="HN416" s="6"/>
      <c r="HO416" s="6"/>
      <c r="HP416" s="6"/>
      <c r="HQ416" s="6"/>
      <c r="HR416" s="6"/>
      <c r="HS416" s="6"/>
      <c r="HT416" s="6"/>
      <c r="HU416" s="6"/>
      <c r="HV416" s="6"/>
      <c r="HW416" s="6"/>
      <c r="HX416" s="6"/>
      <c r="HY416" s="6"/>
      <c r="HZ416" s="6"/>
      <c r="IA416" s="6"/>
      <c r="IB416" s="6"/>
      <c r="IC416" s="6"/>
      <c r="ID416" s="6"/>
      <c r="IE416" s="6"/>
      <c r="IF416" s="6"/>
      <c r="IG416" s="6"/>
      <c r="IH416" s="6"/>
      <c r="II416" s="6"/>
      <c r="IJ416" s="6"/>
      <c r="IK416" s="6"/>
      <c r="IL416" s="6"/>
      <c r="IM416" s="6"/>
      <c r="IN416" s="6"/>
      <c r="IO416" s="6"/>
      <c r="IP416" s="6"/>
      <c r="IQ416" s="6"/>
      <c r="IR416" s="6"/>
      <c r="IS416" s="6"/>
      <c r="IT416" s="6"/>
      <c r="IU416" s="6"/>
      <c r="IV416" s="6"/>
      <c r="IW416" s="6"/>
      <c r="IX416" s="6"/>
      <c r="IY416" s="6"/>
      <c r="IZ416" s="6"/>
      <c r="JA416" s="6"/>
      <c r="JB416" s="6"/>
      <c r="JC416" s="6"/>
      <c r="JD416" s="6"/>
      <c r="JE416" s="6"/>
      <c r="JF416" s="6"/>
      <c r="JG416" s="6"/>
      <c r="JH416" s="6"/>
      <c r="JI416" s="6"/>
      <c r="JJ416" s="6"/>
      <c r="JK416" s="6"/>
      <c r="JL416" s="6"/>
      <c r="JM416" s="6"/>
      <c r="JN416" s="6"/>
      <c r="JO416" s="6"/>
      <c r="JP416" s="6"/>
      <c r="JQ416" s="6"/>
      <c r="JR416" s="6"/>
      <c r="JS416" s="6"/>
      <c r="JT416" s="6"/>
      <c r="JU416" s="6"/>
      <c r="JV416" s="6"/>
      <c r="JW416" s="6"/>
      <c r="JX416" s="6"/>
      <c r="JY416" s="6"/>
      <c r="JZ416" s="6"/>
      <c r="KA416" s="6"/>
      <c r="KB416" s="6"/>
      <c r="KC416" s="6"/>
      <c r="KD416" s="6"/>
      <c r="KE416" s="6"/>
      <c r="KF416" s="6"/>
      <c r="KG416" s="6"/>
      <c r="KH416" s="6"/>
      <c r="KI416" s="6"/>
      <c r="KJ416" s="6"/>
      <c r="KK416" s="6"/>
      <c r="KL416" s="6"/>
      <c r="KM416" s="6"/>
      <c r="KN416" s="6"/>
      <c r="KO416" s="6"/>
      <c r="KP416" s="6"/>
      <c r="KQ416" s="6"/>
      <c r="KR416" s="6"/>
      <c r="KS416" s="6"/>
      <c r="KT416" s="6"/>
      <c r="KU416" s="6"/>
      <c r="KV416" s="6"/>
      <c r="KW416" s="6"/>
      <c r="KX416" s="6"/>
      <c r="KY416" s="6"/>
      <c r="KZ416" s="6"/>
      <c r="LA416" s="6"/>
      <c r="LB416" s="6"/>
      <c r="LC416" s="6"/>
      <c r="LD416" s="6"/>
      <c r="LE416" s="6"/>
      <c r="LF416" s="6"/>
      <c r="LG416" s="6"/>
      <c r="LH416" s="6"/>
      <c r="LI416" s="6"/>
      <c r="LJ416" s="6"/>
      <c r="LK416" s="6"/>
      <c r="LL416" s="6"/>
      <c r="LM416" s="6"/>
      <c r="LN416" s="6"/>
      <c r="LO416" s="6"/>
      <c r="LP416" s="6"/>
      <c r="LQ416" s="6"/>
      <c r="LR416" s="6"/>
      <c r="LS416" s="6"/>
      <c r="LT416" s="6"/>
      <c r="LU416" s="6"/>
      <c r="LV416" s="6"/>
      <c r="LW416" s="6"/>
      <c r="LX416" s="6"/>
      <c r="LY416" s="6"/>
      <c r="LZ416" s="6"/>
      <c r="MA416" s="6"/>
      <c r="MB416" s="6"/>
      <c r="MC416" s="6"/>
      <c r="MD416" s="6"/>
      <c r="ME416" s="6"/>
      <c r="MF416" s="6"/>
      <c r="MG416" s="6"/>
      <c r="MH416" s="6"/>
      <c r="MI416" s="6"/>
      <c r="MJ416" s="6"/>
      <c r="MK416" s="6"/>
      <c r="ML416" s="6"/>
      <c r="MM416" s="6"/>
      <c r="MN416" s="6"/>
      <c r="MO416" s="6"/>
      <c r="MP416" s="6"/>
      <c r="MQ416" s="6"/>
      <c r="MR416" s="6"/>
      <c r="MS416" s="6"/>
      <c r="MT416" s="6"/>
      <c r="MU416" s="6"/>
      <c r="MV416" s="6"/>
      <c r="MW416" s="6"/>
      <c r="MX416" s="6"/>
      <c r="MY416" s="6"/>
      <c r="MZ416" s="6"/>
      <c r="NA416" s="6"/>
      <c r="NB416" s="6"/>
      <c r="NC416" s="6"/>
      <c r="ND416" s="6"/>
      <c r="NE416" s="6"/>
    </row>
    <row r="417" spans="1:369" x14ac:dyDescent="0.25">
      <c r="A417" s="2">
        <v>415</v>
      </c>
      <c r="B417" s="2" t="str">
        <f>INDEX(Pokemon_Data!$C$3:$C$153,Move_Sets!J417)</f>
        <v>Tentacruel</v>
      </c>
      <c r="C417" s="2" t="str">
        <f>LEFT(RIGHT(INDEX(Pokemon_Data!J$3:J$153,Move_Sets!$J417),LEN(INDEX(Pokemon_Data!J$3:J$153,Move_Sets!$J417))-IF(L417=1,-1,IFERROR(FIND("|",SUBSTITUTE(INDEX(Pokemon_Data!J$3:J$153,Move_Sets!$J417),",","|",L417-1)),-1))-1),IFERROR(FIND("|",SUBSTITUTE(INDEX(Pokemon_Data!J$3:J$153,Move_Sets!$J417),",","|",L417)),LEN(INDEX(Pokemon_Data!J$3:J$153,Move_Sets!$J417))+2)-IF(L417=1,-1,IFERROR(FIND("|",SUBSTITUTE(INDEX(Pokemon_Data!J$3:J$153,Move_Sets!$J417),",","|",L417-1)),1))-2)</f>
        <v>Acid</v>
      </c>
      <c r="D417" s="2" t="str">
        <f>LEFT(RIGHT(INDEX(Pokemon_Data!K$3:K$153,Move_Sets!$J417),LEN(INDEX(Pokemon_Data!K$3:K$153,Move_Sets!$J417))-IF(M417=1,-1,IFERROR(FIND("|",SUBSTITUTE(INDEX(Pokemon_Data!K$3:K$153,Move_Sets!$J417),",","|",M417-1)),-1))-1),IFERROR(FIND("|",SUBSTITUTE(INDEX(Pokemon_Data!K$3:K$153,Move_Sets!$J417),",","|",M417)),LEN(INDEX(Pokemon_Data!K$3:K$153,Move_Sets!$J417))+2)-IF(M417=1,-1,IFERROR(FIND("|",SUBSTITUTE(INDEX(Pokemon_Data!K$3:K$153,Move_Sets!$J417),",","|",M417-1)),1))-2)</f>
        <v>Sludge Wave</v>
      </c>
      <c r="E417" s="2">
        <f>MATCH(INDEX(Pokemon_Data!H$3:H$153,$J417),Multipliers_RAW!$A$3:$A$21,0)</f>
        <v>3</v>
      </c>
      <c r="F417" s="2">
        <f>MATCH(INDEX(Pokemon_Data!I$3:I$153,$J417),Multipliers_RAW!$A$3:$A$21,0)</f>
        <v>8</v>
      </c>
      <c r="G417" s="2">
        <f>INDEX(Pokemon_Data!V$3:V$153,$J417)</f>
        <v>120</v>
      </c>
      <c r="H417" s="9">
        <f>INDEX(Pokemon_Data!S$3:S$153,$J417)</f>
        <v>127.69332250000001</v>
      </c>
      <c r="I417" s="9">
        <f>INDEX(Pokemon_Data!T$3:T$153,$J417)</f>
        <v>146.3976965</v>
      </c>
      <c r="J417" s="2">
        <f>IFERROR(IF(K416&gt;=INDEX(Pokemon_Data!L$3:L$153,Move_Sets!J416)*INDEX(Pokemon_Data!M$3:M$153,Move_Sets!J416),IF(J416+1&gt;MAX(Pokemon_Data!$A$3:$A$153),"",J416+1),J416),"")</f>
        <v>73</v>
      </c>
      <c r="K417" s="2">
        <f t="shared" si="12"/>
        <v>2</v>
      </c>
      <c r="L417" s="2">
        <f>IF(K417=1,1,L416+IF(M416&gt;=INDEX(Pokemon_Data!M$3:M$153,Move_Sets!J417),1,0))</f>
        <v>1</v>
      </c>
      <c r="M417" s="2">
        <f t="shared" si="13"/>
        <v>2</v>
      </c>
      <c r="N417" s="2">
        <f>MATCH(INDEX(FAST_RAW!D$2:D$42,MATCH($C417,FAST_RAW!$A$2:$A$42,0)),Multipliers_RAW!$A$3:$A$21,0)</f>
        <v>8</v>
      </c>
      <c r="O417" s="8">
        <f>INDEX(FAST_RAW!E$2:E$42,MATCH($C417,FAST_RAW!$A$2:$A$42,0))</f>
        <v>10</v>
      </c>
      <c r="P417" s="2">
        <f>INDEX(FAST_RAW!K$2:K$42,MATCH($C417,FAST_RAW!$A$2:$A$42,0))/1000</f>
        <v>1.05</v>
      </c>
      <c r="Q417" s="2">
        <f>INDEX(FAST_RAW!N$2:N$42,MATCH($C417,FAST_RAW!$A$2:$A$42,0))</f>
        <v>10</v>
      </c>
      <c r="R417" s="14">
        <f>(1+COUNTIF($E417:$F417,N417)*Inputs!$B$19)*INDEX(FAST_RAW!F$2:F$42,MATCH($C417,FAST_RAW!$A$2:$A$42,0))</f>
        <v>1.25</v>
      </c>
      <c r="S417" s="2">
        <f>MATCH(INDEX(Special_RAW!B$2:B$96,MATCH($D417,Special_RAW!$A$2:$A$96,0)),Multipliers_RAW!$A$3:$A$21,0)</f>
        <v>8</v>
      </c>
      <c r="T417" s="8">
        <f>VLOOKUP($D417,Special_RAW!$A$2:$K$96,3,FALSE)</f>
        <v>70</v>
      </c>
      <c r="U417" s="8">
        <f>VLOOKUP($D417,Special_RAW!$A$2:$K$96,8,FALSE)/1000</f>
        <v>3.4</v>
      </c>
      <c r="V417" s="2">
        <f>ROUND(-100/VLOOKUP(D417,Special_RAW!$A$2:$K$96,11,FALSE),0)</f>
        <v>1</v>
      </c>
      <c r="W417" s="66">
        <f>(1+COUNTIF($E417:$F417,S417)*Inputs!$B$19)*(1+VLOOKUP($D417,Special_RAW!$A$2:$K$96,5,FALSE)*Inputs!$B$18)*VLOOKUP($D417,Special_RAW!$A$2:$K$96,4,FALSE)</f>
        <v>1.25</v>
      </c>
      <c r="X417" s="13"/>
      <c r="Y417" s="6"/>
      <c r="Z417" s="6"/>
      <c r="AA417" s="6"/>
      <c r="AB417" s="6"/>
      <c r="AC417" s="6"/>
      <c r="AD417" s="6"/>
      <c r="AE417" s="6"/>
      <c r="AF417" s="6"/>
      <c r="AG417" s="6"/>
      <c r="AH417" s="6"/>
      <c r="AI417" s="6"/>
      <c r="AJ417" s="6"/>
      <c r="AK417" s="6"/>
      <c r="AL417" s="6"/>
      <c r="AM417" s="6"/>
      <c r="AN417" s="6"/>
      <c r="AO417" s="6"/>
      <c r="AP417" s="6"/>
      <c r="AQ417" s="6"/>
      <c r="AR417" s="6"/>
      <c r="AS417" s="6"/>
      <c r="AT417" s="6"/>
      <c r="AU417" s="6"/>
      <c r="AV417" s="6"/>
      <c r="AW417" s="6"/>
      <c r="AX417" s="6"/>
      <c r="AY417" s="6"/>
      <c r="AZ417" s="6"/>
      <c r="BA417" s="6"/>
      <c r="BB417" s="6"/>
      <c r="BC417" s="6"/>
      <c r="BD417" s="6"/>
      <c r="BE417" s="6"/>
      <c r="BF417" s="6"/>
      <c r="BG417" s="6"/>
      <c r="BH417" s="6"/>
      <c r="BI417" s="6"/>
      <c r="BJ417" s="6"/>
      <c r="BK417" s="6"/>
      <c r="BL417" s="6"/>
      <c r="BM417" s="6"/>
      <c r="BN417" s="6"/>
      <c r="BO417" s="6"/>
      <c r="BP417" s="6"/>
      <c r="BQ417" s="6"/>
      <c r="BR417" s="6"/>
      <c r="BS417" s="6"/>
      <c r="BT417" s="6"/>
      <c r="BU417" s="6"/>
      <c r="BV417" s="6"/>
      <c r="BW417" s="6"/>
      <c r="BX417" s="6"/>
      <c r="BY417" s="6"/>
      <c r="BZ417" s="6"/>
      <c r="CA417" s="6"/>
      <c r="CB417" s="6"/>
      <c r="CC417" s="6"/>
      <c r="CD417" s="6"/>
      <c r="CE417" s="6"/>
      <c r="CF417" s="6"/>
      <c r="CG417" s="6"/>
      <c r="CH417" s="6"/>
      <c r="CI417" s="6"/>
      <c r="CJ417" s="6"/>
      <c r="CK417" s="6"/>
      <c r="CL417" s="6"/>
      <c r="CM417" s="6"/>
      <c r="CN417" s="6"/>
      <c r="CO417" s="6"/>
      <c r="CP417" s="6"/>
      <c r="CQ417" s="6"/>
      <c r="CR417" s="6"/>
      <c r="CS417" s="6"/>
      <c r="CT417" s="6"/>
      <c r="CU417" s="6"/>
      <c r="CV417" s="6"/>
      <c r="CW417" s="6"/>
      <c r="CX417" s="6"/>
      <c r="CY417" s="6"/>
      <c r="CZ417" s="6"/>
      <c r="DA417" s="6"/>
      <c r="DB417" s="6"/>
      <c r="DC417" s="6"/>
      <c r="DD417" s="6"/>
      <c r="DE417" s="6"/>
      <c r="DF417" s="6"/>
      <c r="DG417" s="6"/>
      <c r="DH417" s="6"/>
      <c r="DI417" s="6"/>
      <c r="DJ417" s="6"/>
      <c r="DK417" s="6"/>
      <c r="DL417" s="6"/>
      <c r="DM417" s="6"/>
      <c r="DN417" s="6"/>
      <c r="DO417" s="6"/>
      <c r="DP417" s="6"/>
      <c r="DQ417" s="6"/>
      <c r="DR417" s="6"/>
      <c r="DS417" s="6"/>
      <c r="DT417" s="6"/>
      <c r="DU417" s="6"/>
      <c r="DV417" s="6"/>
      <c r="DW417" s="6"/>
      <c r="DX417" s="6"/>
      <c r="DY417" s="6"/>
      <c r="DZ417" s="6"/>
      <c r="EA417" s="6"/>
      <c r="EB417" s="6"/>
      <c r="EC417" s="6"/>
      <c r="ED417" s="6"/>
      <c r="EE417" s="6"/>
      <c r="EF417" s="6"/>
      <c r="EG417" s="6"/>
      <c r="EH417" s="6"/>
      <c r="EI417" s="6"/>
      <c r="EJ417" s="6"/>
      <c r="EK417" s="6"/>
      <c r="EL417" s="6"/>
      <c r="EM417" s="6"/>
      <c r="EN417" s="6"/>
      <c r="EO417" s="6"/>
      <c r="EP417" s="6"/>
      <c r="EQ417" s="6"/>
      <c r="ER417" s="6"/>
      <c r="ES417" s="6"/>
      <c r="ET417" s="6"/>
      <c r="EU417" s="6"/>
      <c r="EV417" s="6"/>
      <c r="EW417" s="6"/>
      <c r="EX417" s="6"/>
      <c r="EY417" s="6"/>
      <c r="EZ417" s="6"/>
      <c r="FA417" s="6"/>
      <c r="FB417" s="6"/>
      <c r="FC417" s="6"/>
      <c r="FD417" s="6"/>
      <c r="FE417" s="6"/>
      <c r="FF417" s="6"/>
      <c r="FG417" s="6"/>
      <c r="FH417" s="6"/>
      <c r="FI417" s="6"/>
      <c r="FJ417" s="6"/>
      <c r="FK417" s="6"/>
      <c r="FL417" s="6"/>
      <c r="FM417" s="6"/>
      <c r="FN417" s="6"/>
      <c r="FO417" s="6"/>
      <c r="FP417" s="6"/>
      <c r="FQ417" s="6"/>
      <c r="FR417" s="6"/>
      <c r="FS417" s="6"/>
      <c r="FT417" s="6"/>
      <c r="FU417" s="6"/>
      <c r="FV417" s="6"/>
      <c r="FW417" s="6"/>
      <c r="FX417" s="6"/>
      <c r="FY417" s="6"/>
      <c r="FZ417" s="6"/>
      <c r="GA417" s="6"/>
      <c r="GB417" s="6"/>
      <c r="GC417" s="6"/>
      <c r="GD417" s="6"/>
      <c r="GE417" s="6"/>
      <c r="GF417" s="6"/>
      <c r="GG417" s="6"/>
      <c r="GH417" s="6"/>
      <c r="GI417" s="6"/>
      <c r="GJ417" s="6"/>
      <c r="GK417" s="6"/>
      <c r="GL417" s="6"/>
      <c r="GM417" s="6"/>
      <c r="GN417" s="6"/>
      <c r="GO417" s="6"/>
      <c r="GP417" s="6"/>
      <c r="GQ417" s="6"/>
      <c r="GR417" s="6"/>
      <c r="GS417" s="6"/>
      <c r="GT417" s="6"/>
      <c r="GU417" s="6"/>
      <c r="GV417" s="6"/>
      <c r="GW417" s="6"/>
      <c r="GX417" s="6"/>
      <c r="GY417" s="6"/>
      <c r="GZ417" s="6"/>
      <c r="HA417" s="6"/>
      <c r="HB417" s="6"/>
      <c r="HC417" s="6"/>
      <c r="HD417" s="6"/>
      <c r="HE417" s="6"/>
      <c r="HF417" s="6"/>
      <c r="HG417" s="6"/>
      <c r="HH417" s="6"/>
      <c r="HI417" s="6"/>
      <c r="HJ417" s="6"/>
      <c r="HK417" s="6"/>
      <c r="HL417" s="6"/>
      <c r="HM417" s="6"/>
      <c r="HN417" s="6"/>
      <c r="HO417" s="6"/>
      <c r="HP417" s="6"/>
      <c r="HQ417" s="6"/>
      <c r="HR417" s="6"/>
      <c r="HS417" s="6"/>
      <c r="HT417" s="6"/>
      <c r="HU417" s="6"/>
      <c r="HV417" s="6"/>
      <c r="HW417" s="6"/>
      <c r="HX417" s="6"/>
      <c r="HY417" s="6"/>
      <c r="HZ417" s="6"/>
      <c r="IA417" s="6"/>
      <c r="IB417" s="6"/>
      <c r="IC417" s="6"/>
      <c r="ID417" s="6"/>
      <c r="IE417" s="6"/>
      <c r="IF417" s="6"/>
      <c r="IG417" s="6"/>
      <c r="IH417" s="6"/>
      <c r="II417" s="6"/>
      <c r="IJ417" s="6"/>
      <c r="IK417" s="6"/>
      <c r="IL417" s="6"/>
      <c r="IM417" s="6"/>
      <c r="IN417" s="6"/>
      <c r="IO417" s="6"/>
      <c r="IP417" s="6"/>
      <c r="IQ417" s="6"/>
      <c r="IR417" s="6"/>
      <c r="IS417" s="6"/>
      <c r="IT417" s="6"/>
      <c r="IU417" s="6"/>
      <c r="IV417" s="6"/>
      <c r="IW417" s="6"/>
      <c r="IX417" s="6"/>
      <c r="IY417" s="6"/>
      <c r="IZ417" s="6"/>
      <c r="JA417" s="6"/>
      <c r="JB417" s="6"/>
      <c r="JC417" s="6"/>
      <c r="JD417" s="6"/>
      <c r="JE417" s="6"/>
      <c r="JF417" s="6"/>
      <c r="JG417" s="6"/>
      <c r="JH417" s="6"/>
      <c r="JI417" s="6"/>
      <c r="JJ417" s="6"/>
      <c r="JK417" s="6"/>
      <c r="JL417" s="6"/>
      <c r="JM417" s="6"/>
      <c r="JN417" s="6"/>
      <c r="JO417" s="6"/>
      <c r="JP417" s="6"/>
      <c r="JQ417" s="6"/>
      <c r="JR417" s="6"/>
      <c r="JS417" s="6"/>
      <c r="JT417" s="6"/>
      <c r="JU417" s="6"/>
      <c r="JV417" s="6"/>
      <c r="JW417" s="6"/>
      <c r="JX417" s="6"/>
      <c r="JY417" s="6"/>
      <c r="JZ417" s="6"/>
      <c r="KA417" s="6"/>
      <c r="KB417" s="6"/>
      <c r="KC417" s="6"/>
      <c r="KD417" s="6"/>
      <c r="KE417" s="6"/>
      <c r="KF417" s="6"/>
      <c r="KG417" s="6"/>
      <c r="KH417" s="6"/>
      <c r="KI417" s="6"/>
      <c r="KJ417" s="6"/>
      <c r="KK417" s="6"/>
      <c r="KL417" s="6"/>
      <c r="KM417" s="6"/>
      <c r="KN417" s="6"/>
      <c r="KO417" s="6"/>
      <c r="KP417" s="6"/>
      <c r="KQ417" s="6"/>
      <c r="KR417" s="6"/>
      <c r="KS417" s="6"/>
      <c r="KT417" s="6"/>
      <c r="KU417" s="6"/>
      <c r="KV417" s="6"/>
      <c r="KW417" s="6"/>
      <c r="KX417" s="6"/>
      <c r="KY417" s="6"/>
      <c r="KZ417" s="6"/>
      <c r="LA417" s="6"/>
      <c r="LB417" s="6"/>
      <c r="LC417" s="6"/>
      <c r="LD417" s="6"/>
      <c r="LE417" s="6"/>
      <c r="LF417" s="6"/>
      <c r="LG417" s="6"/>
      <c r="LH417" s="6"/>
      <c r="LI417" s="6"/>
      <c r="LJ417" s="6"/>
      <c r="LK417" s="6"/>
      <c r="LL417" s="6"/>
      <c r="LM417" s="6"/>
      <c r="LN417" s="6"/>
      <c r="LO417" s="6"/>
      <c r="LP417" s="6"/>
      <c r="LQ417" s="6"/>
      <c r="LR417" s="6"/>
      <c r="LS417" s="6"/>
      <c r="LT417" s="6"/>
      <c r="LU417" s="6"/>
      <c r="LV417" s="6"/>
      <c r="LW417" s="6"/>
      <c r="LX417" s="6"/>
      <c r="LY417" s="6"/>
      <c r="LZ417" s="6"/>
      <c r="MA417" s="6"/>
      <c r="MB417" s="6"/>
      <c r="MC417" s="6"/>
      <c r="MD417" s="6"/>
      <c r="ME417" s="6"/>
      <c r="MF417" s="6"/>
      <c r="MG417" s="6"/>
      <c r="MH417" s="6"/>
      <c r="MI417" s="6"/>
      <c r="MJ417" s="6"/>
      <c r="MK417" s="6"/>
      <c r="ML417" s="6"/>
      <c r="MM417" s="6"/>
      <c r="MN417" s="6"/>
      <c r="MO417" s="6"/>
      <c r="MP417" s="6"/>
      <c r="MQ417" s="6"/>
      <c r="MR417" s="6"/>
      <c r="MS417" s="6"/>
      <c r="MT417" s="6"/>
      <c r="MU417" s="6"/>
      <c r="MV417" s="6"/>
      <c r="MW417" s="6"/>
      <c r="MX417" s="6"/>
      <c r="MY417" s="6"/>
      <c r="MZ417" s="6"/>
      <c r="NA417" s="6"/>
      <c r="NB417" s="6"/>
      <c r="NC417" s="6"/>
      <c r="ND417" s="6"/>
      <c r="NE417" s="6"/>
    </row>
    <row r="418" spans="1:369" x14ac:dyDescent="0.25">
      <c r="A418" s="2">
        <v>416</v>
      </c>
      <c r="B418" s="2" t="str">
        <f>INDEX(Pokemon_Data!$C$3:$C$153,Move_Sets!J418)</f>
        <v>Tentacruel</v>
      </c>
      <c r="C418" s="2" t="str">
        <f>LEFT(RIGHT(INDEX(Pokemon_Data!J$3:J$153,Move_Sets!$J418),LEN(INDEX(Pokemon_Data!J$3:J$153,Move_Sets!$J418))-IF(L418=1,-1,IFERROR(FIND("|",SUBSTITUTE(INDEX(Pokemon_Data!J$3:J$153,Move_Sets!$J418),",","|",L418-1)),-1))-1),IFERROR(FIND("|",SUBSTITUTE(INDEX(Pokemon_Data!J$3:J$153,Move_Sets!$J418),",","|",L418)),LEN(INDEX(Pokemon_Data!J$3:J$153,Move_Sets!$J418))+2)-IF(L418=1,-1,IFERROR(FIND("|",SUBSTITUTE(INDEX(Pokemon_Data!J$3:J$153,Move_Sets!$J418),",","|",L418-1)),1))-2)</f>
        <v>Acid</v>
      </c>
      <c r="D418" s="2" t="str">
        <f>LEFT(RIGHT(INDEX(Pokemon_Data!K$3:K$153,Move_Sets!$J418),LEN(INDEX(Pokemon_Data!K$3:K$153,Move_Sets!$J418))-IF(M418=1,-1,IFERROR(FIND("|",SUBSTITUTE(INDEX(Pokemon_Data!K$3:K$153,Move_Sets!$J418),",","|",M418-1)),-1))-1),IFERROR(FIND("|",SUBSTITUTE(INDEX(Pokemon_Data!K$3:K$153,Move_Sets!$J418),",","|",M418)),LEN(INDEX(Pokemon_Data!K$3:K$153,Move_Sets!$J418))+2)-IF(M418=1,-1,IFERROR(FIND("|",SUBSTITUTE(INDEX(Pokemon_Data!K$3:K$153,Move_Sets!$J418),",","|",M418-1)),1))-2)</f>
        <v>Blizzard</v>
      </c>
      <c r="E418" s="2">
        <f>MATCH(INDEX(Pokemon_Data!H$3:H$153,$J418),Multipliers_RAW!$A$3:$A$21,0)</f>
        <v>3</v>
      </c>
      <c r="F418" s="2">
        <f>MATCH(INDEX(Pokemon_Data!I$3:I$153,$J418),Multipliers_RAW!$A$3:$A$21,0)</f>
        <v>8</v>
      </c>
      <c r="G418" s="2">
        <f>INDEX(Pokemon_Data!V$3:V$153,$J418)</f>
        <v>120</v>
      </c>
      <c r="H418" s="9">
        <f>INDEX(Pokemon_Data!S$3:S$153,$J418)</f>
        <v>127.69332250000001</v>
      </c>
      <c r="I418" s="9">
        <f>INDEX(Pokemon_Data!T$3:T$153,$J418)</f>
        <v>146.3976965</v>
      </c>
      <c r="J418" s="2">
        <f>IFERROR(IF(K417&gt;=INDEX(Pokemon_Data!L$3:L$153,Move_Sets!J417)*INDEX(Pokemon_Data!M$3:M$153,Move_Sets!J417),IF(J417+1&gt;MAX(Pokemon_Data!$A$3:$A$153),"",J417+1),J417),"")</f>
        <v>73</v>
      </c>
      <c r="K418" s="2">
        <f t="shared" si="12"/>
        <v>3</v>
      </c>
      <c r="L418" s="2">
        <f>IF(K418=1,1,L417+IF(M417&gt;=INDEX(Pokemon_Data!M$3:M$153,Move_Sets!J418),1,0))</f>
        <v>1</v>
      </c>
      <c r="M418" s="2">
        <f t="shared" si="13"/>
        <v>3</v>
      </c>
      <c r="N418" s="2">
        <f>MATCH(INDEX(FAST_RAW!D$2:D$42,MATCH($C418,FAST_RAW!$A$2:$A$42,0)),Multipliers_RAW!$A$3:$A$21,0)</f>
        <v>8</v>
      </c>
      <c r="O418" s="8">
        <f>INDEX(FAST_RAW!E$2:E$42,MATCH($C418,FAST_RAW!$A$2:$A$42,0))</f>
        <v>10</v>
      </c>
      <c r="P418" s="2">
        <f>INDEX(FAST_RAW!K$2:K$42,MATCH($C418,FAST_RAW!$A$2:$A$42,0))/1000</f>
        <v>1.05</v>
      </c>
      <c r="Q418" s="2">
        <f>INDEX(FAST_RAW!N$2:N$42,MATCH($C418,FAST_RAW!$A$2:$A$42,0))</f>
        <v>10</v>
      </c>
      <c r="R418" s="14">
        <f>(1+COUNTIF($E418:$F418,N418)*Inputs!$B$19)*INDEX(FAST_RAW!F$2:F$42,MATCH($C418,FAST_RAW!$A$2:$A$42,0))</f>
        <v>1.25</v>
      </c>
      <c r="S418" s="2">
        <f>MATCH(INDEX(Special_RAW!B$2:B$96,MATCH($D418,Special_RAW!$A$2:$A$96,0)),Multipliers_RAW!$A$3:$A$21,0)</f>
        <v>6</v>
      </c>
      <c r="T418" s="8">
        <f>VLOOKUP($D418,Special_RAW!$A$2:$K$96,3,FALSE)</f>
        <v>100</v>
      </c>
      <c r="U418" s="8">
        <f>VLOOKUP($D418,Special_RAW!$A$2:$K$96,8,FALSE)/1000</f>
        <v>3.9</v>
      </c>
      <c r="V418" s="2">
        <f>ROUND(-100/VLOOKUP(D418,Special_RAW!$A$2:$K$96,11,FALSE),0)</f>
        <v>1</v>
      </c>
      <c r="W418" s="66">
        <f>(1+COUNTIF($E418:$F418,S418)*Inputs!$B$19)*(1+VLOOKUP($D418,Special_RAW!$A$2:$K$96,5,FALSE)*Inputs!$B$18)*VLOOKUP($D418,Special_RAW!$A$2:$K$96,4,FALSE)</f>
        <v>1</v>
      </c>
      <c r="X418" s="13"/>
      <c r="Y418" s="6"/>
      <c r="Z418" s="6"/>
      <c r="AA418" s="6"/>
      <c r="AB418" s="6"/>
      <c r="AC418" s="6"/>
      <c r="AD418" s="6"/>
      <c r="AE418" s="6"/>
      <c r="AF418" s="6"/>
      <c r="AG418" s="6"/>
      <c r="AH418" s="6"/>
      <c r="AI418" s="6"/>
      <c r="AJ418" s="6"/>
      <c r="AK418" s="6"/>
      <c r="AL418" s="6"/>
      <c r="AM418" s="6"/>
      <c r="AN418" s="6"/>
      <c r="AO418" s="6"/>
      <c r="AP418" s="6"/>
      <c r="AQ418" s="6"/>
      <c r="AR418" s="6"/>
      <c r="AS418" s="6"/>
      <c r="AT418" s="6"/>
      <c r="AU418" s="6"/>
      <c r="AV418" s="6"/>
      <c r="AW418" s="6"/>
      <c r="AX418" s="6"/>
      <c r="AY418" s="6"/>
      <c r="AZ418" s="6"/>
      <c r="BA418" s="6"/>
      <c r="BB418" s="6"/>
      <c r="BC418" s="6"/>
      <c r="BD418" s="6"/>
      <c r="BE418" s="6"/>
      <c r="BF418" s="6"/>
      <c r="BG418" s="6"/>
      <c r="BH418" s="6"/>
      <c r="BI418" s="6"/>
      <c r="BJ418" s="6"/>
      <c r="BK418" s="6"/>
      <c r="BL418" s="6"/>
      <c r="BM418" s="6"/>
      <c r="BN418" s="6"/>
      <c r="BO418" s="6"/>
      <c r="BP418" s="6"/>
      <c r="BQ418" s="6"/>
      <c r="BR418" s="6"/>
      <c r="BS418" s="6"/>
      <c r="BT418" s="6"/>
      <c r="BU418" s="6"/>
      <c r="BV418" s="6"/>
      <c r="BW418" s="6"/>
      <c r="BX418" s="6"/>
      <c r="BY418" s="6"/>
      <c r="BZ418" s="6"/>
      <c r="CA418" s="6"/>
      <c r="CB418" s="6"/>
      <c r="CC418" s="6"/>
      <c r="CD418" s="6"/>
      <c r="CE418" s="6"/>
      <c r="CF418" s="6"/>
      <c r="CG418" s="6"/>
      <c r="CH418" s="6"/>
      <c r="CI418" s="6"/>
      <c r="CJ418" s="6"/>
      <c r="CK418" s="6"/>
      <c r="CL418" s="6"/>
      <c r="CM418" s="6"/>
      <c r="CN418" s="6"/>
      <c r="CO418" s="6"/>
      <c r="CP418" s="6"/>
      <c r="CQ418" s="6"/>
      <c r="CR418" s="6"/>
      <c r="CS418" s="6"/>
      <c r="CT418" s="6"/>
      <c r="CU418" s="6"/>
      <c r="CV418" s="6"/>
      <c r="CW418" s="6"/>
      <c r="CX418" s="6"/>
      <c r="CY418" s="6"/>
      <c r="CZ418" s="6"/>
      <c r="DA418" s="6"/>
      <c r="DB418" s="6"/>
      <c r="DC418" s="6"/>
      <c r="DD418" s="6"/>
      <c r="DE418" s="6"/>
      <c r="DF418" s="6"/>
      <c r="DG418" s="6"/>
      <c r="DH418" s="6"/>
      <c r="DI418" s="6"/>
      <c r="DJ418" s="6"/>
      <c r="DK418" s="6"/>
      <c r="DL418" s="6"/>
      <c r="DM418" s="6"/>
      <c r="DN418" s="6"/>
      <c r="DO418" s="6"/>
      <c r="DP418" s="6"/>
      <c r="DQ418" s="6"/>
      <c r="DR418" s="6"/>
      <c r="DS418" s="6"/>
      <c r="DT418" s="6"/>
      <c r="DU418" s="6"/>
      <c r="DV418" s="6"/>
      <c r="DW418" s="6"/>
      <c r="DX418" s="6"/>
      <c r="DY418" s="6"/>
      <c r="DZ418" s="6"/>
      <c r="EA418" s="6"/>
      <c r="EB418" s="6"/>
      <c r="EC418" s="6"/>
      <c r="ED418" s="6"/>
      <c r="EE418" s="6"/>
      <c r="EF418" s="6"/>
      <c r="EG418" s="6"/>
      <c r="EH418" s="6"/>
      <c r="EI418" s="6"/>
      <c r="EJ418" s="6"/>
      <c r="EK418" s="6"/>
      <c r="EL418" s="6"/>
      <c r="EM418" s="6"/>
      <c r="EN418" s="6"/>
      <c r="EO418" s="6"/>
      <c r="EP418" s="6"/>
      <c r="EQ418" s="6"/>
      <c r="ER418" s="6"/>
      <c r="ES418" s="6"/>
      <c r="ET418" s="6"/>
      <c r="EU418" s="6"/>
      <c r="EV418" s="6"/>
      <c r="EW418" s="6"/>
      <c r="EX418" s="6"/>
      <c r="EY418" s="6"/>
      <c r="EZ418" s="6"/>
      <c r="FA418" s="6"/>
      <c r="FB418" s="6"/>
      <c r="FC418" s="6"/>
      <c r="FD418" s="6"/>
      <c r="FE418" s="6"/>
      <c r="FF418" s="6"/>
      <c r="FG418" s="6"/>
      <c r="FH418" s="6"/>
      <c r="FI418" s="6"/>
      <c r="FJ418" s="6"/>
      <c r="FK418" s="6"/>
      <c r="FL418" s="6"/>
      <c r="FM418" s="6"/>
      <c r="FN418" s="6"/>
      <c r="FO418" s="6"/>
      <c r="FP418" s="6"/>
      <c r="FQ418" s="6"/>
      <c r="FR418" s="6"/>
      <c r="FS418" s="6"/>
      <c r="FT418" s="6"/>
      <c r="FU418" s="6"/>
      <c r="FV418" s="6"/>
      <c r="FW418" s="6"/>
      <c r="FX418" s="6"/>
      <c r="FY418" s="6"/>
      <c r="FZ418" s="6"/>
      <c r="GA418" s="6"/>
      <c r="GB418" s="6"/>
      <c r="GC418" s="6"/>
      <c r="GD418" s="6"/>
      <c r="GE418" s="6"/>
      <c r="GF418" s="6"/>
      <c r="GG418" s="6"/>
      <c r="GH418" s="6"/>
      <c r="GI418" s="6"/>
      <c r="GJ418" s="6"/>
      <c r="GK418" s="6"/>
      <c r="GL418" s="6"/>
      <c r="GM418" s="6"/>
      <c r="GN418" s="6"/>
      <c r="GO418" s="6"/>
      <c r="GP418" s="6"/>
      <c r="GQ418" s="6"/>
      <c r="GR418" s="6"/>
      <c r="GS418" s="6"/>
      <c r="GT418" s="6"/>
      <c r="GU418" s="6"/>
      <c r="GV418" s="6"/>
      <c r="GW418" s="6"/>
      <c r="GX418" s="6"/>
      <c r="GY418" s="6"/>
      <c r="GZ418" s="6"/>
      <c r="HA418" s="6"/>
      <c r="HB418" s="6"/>
      <c r="HC418" s="6"/>
      <c r="HD418" s="6"/>
      <c r="HE418" s="6"/>
      <c r="HF418" s="6"/>
      <c r="HG418" s="6"/>
      <c r="HH418" s="6"/>
      <c r="HI418" s="6"/>
      <c r="HJ418" s="6"/>
      <c r="HK418" s="6"/>
      <c r="HL418" s="6"/>
      <c r="HM418" s="6"/>
      <c r="HN418" s="6"/>
      <c r="HO418" s="6"/>
      <c r="HP418" s="6"/>
      <c r="HQ418" s="6"/>
      <c r="HR418" s="6"/>
      <c r="HS418" s="6"/>
      <c r="HT418" s="6"/>
      <c r="HU418" s="6"/>
      <c r="HV418" s="6"/>
      <c r="HW418" s="6"/>
      <c r="HX418" s="6"/>
      <c r="HY418" s="6"/>
      <c r="HZ418" s="6"/>
      <c r="IA418" s="6"/>
      <c r="IB418" s="6"/>
      <c r="IC418" s="6"/>
      <c r="ID418" s="6"/>
      <c r="IE418" s="6"/>
      <c r="IF418" s="6"/>
      <c r="IG418" s="6"/>
      <c r="IH418" s="6"/>
      <c r="II418" s="6"/>
      <c r="IJ418" s="6"/>
      <c r="IK418" s="6"/>
      <c r="IL418" s="6"/>
      <c r="IM418" s="6"/>
      <c r="IN418" s="6"/>
      <c r="IO418" s="6"/>
      <c r="IP418" s="6"/>
      <c r="IQ418" s="6"/>
      <c r="IR418" s="6"/>
      <c r="IS418" s="6"/>
      <c r="IT418" s="6"/>
      <c r="IU418" s="6"/>
      <c r="IV418" s="6"/>
      <c r="IW418" s="6"/>
      <c r="IX418" s="6"/>
      <c r="IY418" s="6"/>
      <c r="IZ418" s="6"/>
      <c r="JA418" s="6"/>
      <c r="JB418" s="6"/>
      <c r="JC418" s="6"/>
      <c r="JD418" s="6"/>
      <c r="JE418" s="6"/>
      <c r="JF418" s="6"/>
      <c r="JG418" s="6"/>
      <c r="JH418" s="6"/>
      <c r="JI418" s="6"/>
      <c r="JJ418" s="6"/>
      <c r="JK418" s="6"/>
      <c r="JL418" s="6"/>
      <c r="JM418" s="6"/>
      <c r="JN418" s="6"/>
      <c r="JO418" s="6"/>
      <c r="JP418" s="6"/>
      <c r="JQ418" s="6"/>
      <c r="JR418" s="6"/>
      <c r="JS418" s="6"/>
      <c r="JT418" s="6"/>
      <c r="JU418" s="6"/>
      <c r="JV418" s="6"/>
      <c r="JW418" s="6"/>
      <c r="JX418" s="6"/>
      <c r="JY418" s="6"/>
      <c r="JZ418" s="6"/>
      <c r="KA418" s="6"/>
      <c r="KB418" s="6"/>
      <c r="KC418" s="6"/>
      <c r="KD418" s="6"/>
      <c r="KE418" s="6"/>
      <c r="KF418" s="6"/>
      <c r="KG418" s="6"/>
      <c r="KH418" s="6"/>
      <c r="KI418" s="6"/>
      <c r="KJ418" s="6"/>
      <c r="KK418" s="6"/>
      <c r="KL418" s="6"/>
      <c r="KM418" s="6"/>
      <c r="KN418" s="6"/>
      <c r="KO418" s="6"/>
      <c r="KP418" s="6"/>
      <c r="KQ418" s="6"/>
      <c r="KR418" s="6"/>
      <c r="KS418" s="6"/>
      <c r="KT418" s="6"/>
      <c r="KU418" s="6"/>
      <c r="KV418" s="6"/>
      <c r="KW418" s="6"/>
      <c r="KX418" s="6"/>
      <c r="KY418" s="6"/>
      <c r="KZ418" s="6"/>
      <c r="LA418" s="6"/>
      <c r="LB418" s="6"/>
      <c r="LC418" s="6"/>
      <c r="LD418" s="6"/>
      <c r="LE418" s="6"/>
      <c r="LF418" s="6"/>
      <c r="LG418" s="6"/>
      <c r="LH418" s="6"/>
      <c r="LI418" s="6"/>
      <c r="LJ418" s="6"/>
      <c r="LK418" s="6"/>
      <c r="LL418" s="6"/>
      <c r="LM418" s="6"/>
      <c r="LN418" s="6"/>
      <c r="LO418" s="6"/>
      <c r="LP418" s="6"/>
      <c r="LQ418" s="6"/>
      <c r="LR418" s="6"/>
      <c r="LS418" s="6"/>
      <c r="LT418" s="6"/>
      <c r="LU418" s="6"/>
      <c r="LV418" s="6"/>
      <c r="LW418" s="6"/>
      <c r="LX418" s="6"/>
      <c r="LY418" s="6"/>
      <c r="LZ418" s="6"/>
      <c r="MA418" s="6"/>
      <c r="MB418" s="6"/>
      <c r="MC418" s="6"/>
      <c r="MD418" s="6"/>
      <c r="ME418" s="6"/>
      <c r="MF418" s="6"/>
      <c r="MG418" s="6"/>
      <c r="MH418" s="6"/>
      <c r="MI418" s="6"/>
      <c r="MJ418" s="6"/>
      <c r="MK418" s="6"/>
      <c r="ML418" s="6"/>
      <c r="MM418" s="6"/>
      <c r="MN418" s="6"/>
      <c r="MO418" s="6"/>
      <c r="MP418" s="6"/>
      <c r="MQ418" s="6"/>
      <c r="MR418" s="6"/>
      <c r="MS418" s="6"/>
      <c r="MT418" s="6"/>
      <c r="MU418" s="6"/>
      <c r="MV418" s="6"/>
      <c r="MW418" s="6"/>
      <c r="MX418" s="6"/>
      <c r="MY418" s="6"/>
      <c r="MZ418" s="6"/>
      <c r="NA418" s="6"/>
      <c r="NB418" s="6"/>
      <c r="NC418" s="6"/>
      <c r="ND418" s="6"/>
      <c r="NE418" s="6"/>
    </row>
    <row r="419" spans="1:369" x14ac:dyDescent="0.25">
      <c r="A419" s="2">
        <v>417</v>
      </c>
      <c r="B419" s="2" t="str">
        <f>INDEX(Pokemon_Data!$C$3:$C$153,Move_Sets!J419)</f>
        <v>Tentacruel</v>
      </c>
      <c r="C419" s="2" t="str">
        <f>LEFT(RIGHT(INDEX(Pokemon_Data!J$3:J$153,Move_Sets!$J419),LEN(INDEX(Pokemon_Data!J$3:J$153,Move_Sets!$J419))-IF(L419=1,-1,IFERROR(FIND("|",SUBSTITUTE(INDEX(Pokemon_Data!J$3:J$153,Move_Sets!$J419),",","|",L419-1)),-1))-1),IFERROR(FIND("|",SUBSTITUTE(INDEX(Pokemon_Data!J$3:J$153,Move_Sets!$J419),",","|",L419)),LEN(INDEX(Pokemon_Data!J$3:J$153,Move_Sets!$J419))+2)-IF(L419=1,-1,IFERROR(FIND("|",SUBSTITUTE(INDEX(Pokemon_Data!J$3:J$153,Move_Sets!$J419),",","|",L419-1)),1))-2)</f>
        <v>Poison Jab</v>
      </c>
      <c r="D419" s="2" t="str">
        <f>LEFT(RIGHT(INDEX(Pokemon_Data!K$3:K$153,Move_Sets!$J419),LEN(INDEX(Pokemon_Data!K$3:K$153,Move_Sets!$J419))-IF(M419=1,-1,IFERROR(FIND("|",SUBSTITUTE(INDEX(Pokemon_Data!K$3:K$153,Move_Sets!$J419),",","|",M419-1)),-1))-1),IFERROR(FIND("|",SUBSTITUTE(INDEX(Pokemon_Data!K$3:K$153,Move_Sets!$J419),",","|",M419)),LEN(INDEX(Pokemon_Data!K$3:K$153,Move_Sets!$J419))+2)-IF(M419=1,-1,IFERROR(FIND("|",SUBSTITUTE(INDEX(Pokemon_Data!K$3:K$153,Move_Sets!$J419),",","|",M419-1)),1))-2)</f>
        <v>Hydro Pump</v>
      </c>
      <c r="E419" s="2">
        <f>MATCH(INDEX(Pokemon_Data!H$3:H$153,$J419),Multipliers_RAW!$A$3:$A$21,0)</f>
        <v>3</v>
      </c>
      <c r="F419" s="2">
        <f>MATCH(INDEX(Pokemon_Data!I$3:I$153,$J419),Multipliers_RAW!$A$3:$A$21,0)</f>
        <v>8</v>
      </c>
      <c r="G419" s="2">
        <f>INDEX(Pokemon_Data!V$3:V$153,$J419)</f>
        <v>120</v>
      </c>
      <c r="H419" s="9">
        <f>INDEX(Pokemon_Data!S$3:S$153,$J419)</f>
        <v>127.69332250000001</v>
      </c>
      <c r="I419" s="9">
        <f>INDEX(Pokemon_Data!T$3:T$153,$J419)</f>
        <v>146.3976965</v>
      </c>
      <c r="J419" s="2">
        <f>IFERROR(IF(K418&gt;=INDEX(Pokemon_Data!L$3:L$153,Move_Sets!J418)*INDEX(Pokemon_Data!M$3:M$153,Move_Sets!J418),IF(J418+1&gt;MAX(Pokemon_Data!$A$3:$A$153),"",J418+1),J418),"")</f>
        <v>73</v>
      </c>
      <c r="K419" s="2">
        <f t="shared" si="12"/>
        <v>4</v>
      </c>
      <c r="L419" s="2">
        <f>IF(K419=1,1,L418+IF(M418&gt;=INDEX(Pokemon_Data!M$3:M$153,Move_Sets!J419),1,0))</f>
        <v>2</v>
      </c>
      <c r="M419" s="2">
        <f t="shared" si="13"/>
        <v>1</v>
      </c>
      <c r="N419" s="2">
        <f>MATCH(INDEX(FAST_RAW!D$2:D$42,MATCH($C419,FAST_RAW!$A$2:$A$42,0)),Multipliers_RAW!$A$3:$A$21,0)</f>
        <v>8</v>
      </c>
      <c r="O419" s="8">
        <f>INDEX(FAST_RAW!E$2:E$42,MATCH($C419,FAST_RAW!$A$2:$A$42,0))</f>
        <v>12</v>
      </c>
      <c r="P419" s="2">
        <f>INDEX(FAST_RAW!K$2:K$42,MATCH($C419,FAST_RAW!$A$2:$A$42,0))/1000</f>
        <v>1.05</v>
      </c>
      <c r="Q419" s="2">
        <f>INDEX(FAST_RAW!N$2:N$42,MATCH($C419,FAST_RAW!$A$2:$A$42,0))</f>
        <v>10</v>
      </c>
      <c r="R419" s="14">
        <f>(1+COUNTIF($E419:$F419,N419)*Inputs!$B$19)*INDEX(FAST_RAW!F$2:F$42,MATCH($C419,FAST_RAW!$A$2:$A$42,0))</f>
        <v>1.25</v>
      </c>
      <c r="S419" s="2">
        <f>MATCH(INDEX(Special_RAW!B$2:B$96,MATCH($D419,Special_RAW!$A$2:$A$96,0)),Multipliers_RAW!$A$3:$A$21,0)</f>
        <v>3</v>
      </c>
      <c r="T419" s="8">
        <f>VLOOKUP($D419,Special_RAW!$A$2:$K$96,3,FALSE)</f>
        <v>90</v>
      </c>
      <c r="U419" s="8">
        <f>VLOOKUP($D419,Special_RAW!$A$2:$K$96,8,FALSE)/1000</f>
        <v>3.8</v>
      </c>
      <c r="V419" s="2">
        <f>ROUND(-100/VLOOKUP(D419,Special_RAW!$A$2:$K$96,11,FALSE),0)</f>
        <v>1</v>
      </c>
      <c r="W419" s="66">
        <f>(1+COUNTIF($E419:$F419,S419)*Inputs!$B$19)*(1+VLOOKUP($D419,Special_RAW!$A$2:$K$96,5,FALSE)*Inputs!$B$18)*VLOOKUP($D419,Special_RAW!$A$2:$K$96,4,FALSE)</f>
        <v>1.25</v>
      </c>
      <c r="X419" s="13"/>
      <c r="Y419" s="6"/>
      <c r="Z419" s="6"/>
      <c r="AA419" s="6"/>
      <c r="AB419" s="6"/>
      <c r="AC419" s="6"/>
      <c r="AD419" s="6"/>
      <c r="AE419" s="6"/>
      <c r="AF419" s="6"/>
      <c r="AG419" s="6"/>
      <c r="AH419" s="6"/>
      <c r="AI419" s="6"/>
      <c r="AJ419" s="6"/>
      <c r="AK419" s="6"/>
      <c r="AL419" s="6"/>
      <c r="AM419" s="6"/>
      <c r="AN419" s="6"/>
      <c r="AO419" s="6"/>
      <c r="AP419" s="6"/>
      <c r="AQ419" s="6"/>
      <c r="AR419" s="6"/>
      <c r="AS419" s="6"/>
      <c r="AT419" s="6"/>
      <c r="AU419" s="6"/>
      <c r="AV419" s="6"/>
      <c r="AW419" s="6"/>
      <c r="AX419" s="6"/>
      <c r="AY419" s="6"/>
      <c r="AZ419" s="6"/>
      <c r="BA419" s="6"/>
      <c r="BB419" s="6"/>
      <c r="BC419" s="6"/>
      <c r="BD419" s="6"/>
      <c r="BE419" s="6"/>
      <c r="BF419" s="6"/>
      <c r="BG419" s="6"/>
      <c r="BH419" s="6"/>
      <c r="BI419" s="6"/>
      <c r="BJ419" s="6"/>
      <c r="BK419" s="6"/>
      <c r="BL419" s="6"/>
      <c r="BM419" s="6"/>
      <c r="BN419" s="6"/>
      <c r="BO419" s="6"/>
      <c r="BP419" s="6"/>
      <c r="BQ419" s="6"/>
      <c r="BR419" s="6"/>
      <c r="BS419" s="6"/>
      <c r="BT419" s="6"/>
      <c r="BU419" s="6"/>
      <c r="BV419" s="6"/>
      <c r="BW419" s="6"/>
      <c r="BX419" s="6"/>
      <c r="BY419" s="6"/>
      <c r="BZ419" s="6"/>
      <c r="CA419" s="6"/>
      <c r="CB419" s="6"/>
      <c r="CC419" s="6"/>
      <c r="CD419" s="6"/>
      <c r="CE419" s="6"/>
      <c r="CF419" s="6"/>
      <c r="CG419" s="6"/>
      <c r="CH419" s="6"/>
      <c r="CI419" s="6"/>
      <c r="CJ419" s="6"/>
      <c r="CK419" s="6"/>
      <c r="CL419" s="6"/>
      <c r="CM419" s="6"/>
      <c r="CN419" s="6"/>
      <c r="CO419" s="6"/>
      <c r="CP419" s="6"/>
      <c r="CQ419" s="6"/>
      <c r="CR419" s="6"/>
      <c r="CS419" s="6"/>
      <c r="CT419" s="6"/>
      <c r="CU419" s="6"/>
      <c r="CV419" s="6"/>
      <c r="CW419" s="6"/>
      <c r="CX419" s="6"/>
      <c r="CY419" s="6"/>
      <c r="CZ419" s="6"/>
      <c r="DA419" s="6"/>
      <c r="DB419" s="6"/>
      <c r="DC419" s="6"/>
      <c r="DD419" s="6"/>
      <c r="DE419" s="6"/>
      <c r="DF419" s="6"/>
      <c r="DG419" s="6"/>
      <c r="DH419" s="6"/>
      <c r="DI419" s="6"/>
      <c r="DJ419" s="6"/>
      <c r="DK419" s="6"/>
      <c r="DL419" s="6"/>
      <c r="DM419" s="6"/>
      <c r="DN419" s="6"/>
      <c r="DO419" s="6"/>
      <c r="DP419" s="6"/>
      <c r="DQ419" s="6"/>
      <c r="DR419" s="6"/>
      <c r="DS419" s="6"/>
      <c r="DT419" s="6"/>
      <c r="DU419" s="6"/>
      <c r="DV419" s="6"/>
      <c r="DW419" s="6"/>
      <c r="DX419" s="6"/>
      <c r="DY419" s="6"/>
      <c r="DZ419" s="6"/>
      <c r="EA419" s="6"/>
      <c r="EB419" s="6"/>
      <c r="EC419" s="6"/>
      <c r="ED419" s="6"/>
      <c r="EE419" s="6"/>
      <c r="EF419" s="6"/>
      <c r="EG419" s="6"/>
      <c r="EH419" s="6"/>
      <c r="EI419" s="6"/>
      <c r="EJ419" s="6"/>
      <c r="EK419" s="6"/>
      <c r="EL419" s="6"/>
      <c r="EM419" s="6"/>
      <c r="EN419" s="6"/>
      <c r="EO419" s="6"/>
      <c r="EP419" s="6"/>
      <c r="EQ419" s="6"/>
      <c r="ER419" s="6"/>
      <c r="ES419" s="6"/>
      <c r="ET419" s="6"/>
      <c r="EU419" s="6"/>
      <c r="EV419" s="6"/>
      <c r="EW419" s="6"/>
      <c r="EX419" s="6"/>
      <c r="EY419" s="6"/>
      <c r="EZ419" s="6"/>
      <c r="FA419" s="6"/>
      <c r="FB419" s="6"/>
      <c r="FC419" s="6"/>
      <c r="FD419" s="6"/>
      <c r="FE419" s="6"/>
      <c r="FF419" s="6"/>
      <c r="FG419" s="6"/>
      <c r="FH419" s="6"/>
      <c r="FI419" s="6"/>
      <c r="FJ419" s="6"/>
      <c r="FK419" s="6"/>
      <c r="FL419" s="6"/>
      <c r="FM419" s="6"/>
      <c r="FN419" s="6"/>
      <c r="FO419" s="6"/>
      <c r="FP419" s="6"/>
      <c r="FQ419" s="6"/>
      <c r="FR419" s="6"/>
      <c r="FS419" s="6"/>
      <c r="FT419" s="6"/>
      <c r="FU419" s="6"/>
      <c r="FV419" s="6"/>
      <c r="FW419" s="6"/>
      <c r="FX419" s="6"/>
      <c r="FY419" s="6"/>
      <c r="FZ419" s="6"/>
      <c r="GA419" s="6"/>
      <c r="GB419" s="6"/>
      <c r="GC419" s="6"/>
      <c r="GD419" s="6"/>
      <c r="GE419" s="6"/>
      <c r="GF419" s="6"/>
      <c r="GG419" s="6"/>
      <c r="GH419" s="6"/>
      <c r="GI419" s="6"/>
      <c r="GJ419" s="6"/>
      <c r="GK419" s="6"/>
      <c r="GL419" s="6"/>
      <c r="GM419" s="6"/>
      <c r="GN419" s="6"/>
      <c r="GO419" s="6"/>
      <c r="GP419" s="6"/>
      <c r="GQ419" s="6"/>
      <c r="GR419" s="6"/>
      <c r="GS419" s="6"/>
      <c r="GT419" s="6"/>
      <c r="GU419" s="6"/>
      <c r="GV419" s="6"/>
      <c r="GW419" s="6"/>
      <c r="GX419" s="6"/>
      <c r="GY419" s="6"/>
      <c r="GZ419" s="6"/>
      <c r="HA419" s="6"/>
      <c r="HB419" s="6"/>
      <c r="HC419" s="6"/>
      <c r="HD419" s="6"/>
      <c r="HE419" s="6"/>
      <c r="HF419" s="6"/>
      <c r="HG419" s="6"/>
      <c r="HH419" s="6"/>
      <c r="HI419" s="6"/>
      <c r="HJ419" s="6"/>
      <c r="HK419" s="6"/>
      <c r="HL419" s="6"/>
      <c r="HM419" s="6"/>
      <c r="HN419" s="6"/>
      <c r="HO419" s="6"/>
      <c r="HP419" s="6"/>
      <c r="HQ419" s="6"/>
      <c r="HR419" s="6"/>
      <c r="HS419" s="6"/>
      <c r="HT419" s="6"/>
      <c r="HU419" s="6"/>
      <c r="HV419" s="6"/>
      <c r="HW419" s="6"/>
      <c r="HX419" s="6"/>
      <c r="HY419" s="6"/>
      <c r="HZ419" s="6"/>
      <c r="IA419" s="6"/>
      <c r="IB419" s="6"/>
      <c r="IC419" s="6"/>
      <c r="ID419" s="6"/>
      <c r="IE419" s="6"/>
      <c r="IF419" s="6"/>
      <c r="IG419" s="6"/>
      <c r="IH419" s="6"/>
      <c r="II419" s="6"/>
      <c r="IJ419" s="6"/>
      <c r="IK419" s="6"/>
      <c r="IL419" s="6"/>
      <c r="IM419" s="6"/>
      <c r="IN419" s="6"/>
      <c r="IO419" s="6"/>
      <c r="IP419" s="6"/>
      <c r="IQ419" s="6"/>
      <c r="IR419" s="6"/>
      <c r="IS419" s="6"/>
      <c r="IT419" s="6"/>
      <c r="IU419" s="6"/>
      <c r="IV419" s="6"/>
      <c r="IW419" s="6"/>
      <c r="IX419" s="6"/>
      <c r="IY419" s="6"/>
      <c r="IZ419" s="6"/>
      <c r="JA419" s="6"/>
      <c r="JB419" s="6"/>
      <c r="JC419" s="6"/>
      <c r="JD419" s="6"/>
      <c r="JE419" s="6"/>
      <c r="JF419" s="6"/>
      <c r="JG419" s="6"/>
      <c r="JH419" s="6"/>
      <c r="JI419" s="6"/>
      <c r="JJ419" s="6"/>
      <c r="JK419" s="6"/>
      <c r="JL419" s="6"/>
      <c r="JM419" s="6"/>
      <c r="JN419" s="6"/>
      <c r="JO419" s="6"/>
      <c r="JP419" s="6"/>
      <c r="JQ419" s="6"/>
      <c r="JR419" s="6"/>
      <c r="JS419" s="6"/>
      <c r="JT419" s="6"/>
      <c r="JU419" s="6"/>
      <c r="JV419" s="6"/>
      <c r="JW419" s="6"/>
      <c r="JX419" s="6"/>
      <c r="JY419" s="6"/>
      <c r="JZ419" s="6"/>
      <c r="KA419" s="6"/>
      <c r="KB419" s="6"/>
      <c r="KC419" s="6"/>
      <c r="KD419" s="6"/>
      <c r="KE419" s="6"/>
      <c r="KF419" s="6"/>
      <c r="KG419" s="6"/>
      <c r="KH419" s="6"/>
      <c r="KI419" s="6"/>
      <c r="KJ419" s="6"/>
      <c r="KK419" s="6"/>
      <c r="KL419" s="6"/>
      <c r="KM419" s="6"/>
      <c r="KN419" s="6"/>
      <c r="KO419" s="6"/>
      <c r="KP419" s="6"/>
      <c r="KQ419" s="6"/>
      <c r="KR419" s="6"/>
      <c r="KS419" s="6"/>
      <c r="KT419" s="6"/>
      <c r="KU419" s="6"/>
      <c r="KV419" s="6"/>
      <c r="KW419" s="6"/>
      <c r="KX419" s="6"/>
      <c r="KY419" s="6"/>
      <c r="KZ419" s="6"/>
      <c r="LA419" s="6"/>
      <c r="LB419" s="6"/>
      <c r="LC419" s="6"/>
      <c r="LD419" s="6"/>
      <c r="LE419" s="6"/>
      <c r="LF419" s="6"/>
      <c r="LG419" s="6"/>
      <c r="LH419" s="6"/>
      <c r="LI419" s="6"/>
      <c r="LJ419" s="6"/>
      <c r="LK419" s="6"/>
      <c r="LL419" s="6"/>
      <c r="LM419" s="6"/>
      <c r="LN419" s="6"/>
      <c r="LO419" s="6"/>
      <c r="LP419" s="6"/>
      <c r="LQ419" s="6"/>
      <c r="LR419" s="6"/>
      <c r="LS419" s="6"/>
      <c r="LT419" s="6"/>
      <c r="LU419" s="6"/>
      <c r="LV419" s="6"/>
      <c r="LW419" s="6"/>
      <c r="LX419" s="6"/>
      <c r="LY419" s="6"/>
      <c r="LZ419" s="6"/>
      <c r="MA419" s="6"/>
      <c r="MB419" s="6"/>
      <c r="MC419" s="6"/>
      <c r="MD419" s="6"/>
      <c r="ME419" s="6"/>
      <c r="MF419" s="6"/>
      <c r="MG419" s="6"/>
      <c r="MH419" s="6"/>
      <c r="MI419" s="6"/>
      <c r="MJ419" s="6"/>
      <c r="MK419" s="6"/>
      <c r="ML419" s="6"/>
      <c r="MM419" s="6"/>
      <c r="MN419" s="6"/>
      <c r="MO419" s="6"/>
      <c r="MP419" s="6"/>
      <c r="MQ419" s="6"/>
      <c r="MR419" s="6"/>
      <c r="MS419" s="6"/>
      <c r="MT419" s="6"/>
      <c r="MU419" s="6"/>
      <c r="MV419" s="6"/>
      <c r="MW419" s="6"/>
      <c r="MX419" s="6"/>
      <c r="MY419" s="6"/>
      <c r="MZ419" s="6"/>
      <c r="NA419" s="6"/>
      <c r="NB419" s="6"/>
      <c r="NC419" s="6"/>
      <c r="ND419" s="6"/>
      <c r="NE419" s="6"/>
    </row>
    <row r="420" spans="1:369" x14ac:dyDescent="0.25">
      <c r="A420" s="2">
        <v>418</v>
      </c>
      <c r="B420" s="2" t="str">
        <f>INDEX(Pokemon_Data!$C$3:$C$153,Move_Sets!J420)</f>
        <v>Tentacruel</v>
      </c>
      <c r="C420" s="2" t="str">
        <f>LEFT(RIGHT(INDEX(Pokemon_Data!J$3:J$153,Move_Sets!$J420),LEN(INDEX(Pokemon_Data!J$3:J$153,Move_Sets!$J420))-IF(L420=1,-1,IFERROR(FIND("|",SUBSTITUTE(INDEX(Pokemon_Data!J$3:J$153,Move_Sets!$J420),",","|",L420-1)),-1))-1),IFERROR(FIND("|",SUBSTITUTE(INDEX(Pokemon_Data!J$3:J$153,Move_Sets!$J420),",","|",L420)),LEN(INDEX(Pokemon_Data!J$3:J$153,Move_Sets!$J420))+2)-IF(L420=1,-1,IFERROR(FIND("|",SUBSTITUTE(INDEX(Pokemon_Data!J$3:J$153,Move_Sets!$J420),",","|",L420-1)),1))-2)</f>
        <v>Poison Jab</v>
      </c>
      <c r="D420" s="2" t="str">
        <f>LEFT(RIGHT(INDEX(Pokemon_Data!K$3:K$153,Move_Sets!$J420),LEN(INDEX(Pokemon_Data!K$3:K$153,Move_Sets!$J420))-IF(M420=1,-1,IFERROR(FIND("|",SUBSTITUTE(INDEX(Pokemon_Data!K$3:K$153,Move_Sets!$J420),",","|",M420-1)),-1))-1),IFERROR(FIND("|",SUBSTITUTE(INDEX(Pokemon_Data!K$3:K$153,Move_Sets!$J420),",","|",M420)),LEN(INDEX(Pokemon_Data!K$3:K$153,Move_Sets!$J420))+2)-IF(M420=1,-1,IFERROR(FIND("|",SUBSTITUTE(INDEX(Pokemon_Data!K$3:K$153,Move_Sets!$J420),",","|",M420-1)),1))-2)</f>
        <v>Sludge Wave</v>
      </c>
      <c r="E420" s="2">
        <f>MATCH(INDEX(Pokemon_Data!H$3:H$153,$J420),Multipliers_RAW!$A$3:$A$21,0)</f>
        <v>3</v>
      </c>
      <c r="F420" s="2">
        <f>MATCH(INDEX(Pokemon_Data!I$3:I$153,$J420),Multipliers_RAW!$A$3:$A$21,0)</f>
        <v>8</v>
      </c>
      <c r="G420" s="2">
        <f>INDEX(Pokemon_Data!V$3:V$153,$J420)</f>
        <v>120</v>
      </c>
      <c r="H420" s="9">
        <f>INDEX(Pokemon_Data!S$3:S$153,$J420)</f>
        <v>127.69332250000001</v>
      </c>
      <c r="I420" s="9">
        <f>INDEX(Pokemon_Data!T$3:T$153,$J420)</f>
        <v>146.3976965</v>
      </c>
      <c r="J420" s="2">
        <f>IFERROR(IF(K419&gt;=INDEX(Pokemon_Data!L$3:L$153,Move_Sets!J419)*INDEX(Pokemon_Data!M$3:M$153,Move_Sets!J419),IF(J419+1&gt;MAX(Pokemon_Data!$A$3:$A$153),"",J419+1),J419),"")</f>
        <v>73</v>
      </c>
      <c r="K420" s="2">
        <f t="shared" si="12"/>
        <v>5</v>
      </c>
      <c r="L420" s="2">
        <f>IF(K420=1,1,L419+IF(M419&gt;=INDEX(Pokemon_Data!M$3:M$153,Move_Sets!J420),1,0))</f>
        <v>2</v>
      </c>
      <c r="M420" s="2">
        <f t="shared" si="13"/>
        <v>2</v>
      </c>
      <c r="N420" s="2">
        <f>MATCH(INDEX(FAST_RAW!D$2:D$42,MATCH($C420,FAST_RAW!$A$2:$A$42,0)),Multipliers_RAW!$A$3:$A$21,0)</f>
        <v>8</v>
      </c>
      <c r="O420" s="8">
        <f>INDEX(FAST_RAW!E$2:E$42,MATCH($C420,FAST_RAW!$A$2:$A$42,0))</f>
        <v>12</v>
      </c>
      <c r="P420" s="2">
        <f>INDEX(FAST_RAW!K$2:K$42,MATCH($C420,FAST_RAW!$A$2:$A$42,0))/1000</f>
        <v>1.05</v>
      </c>
      <c r="Q420" s="2">
        <f>INDEX(FAST_RAW!N$2:N$42,MATCH($C420,FAST_RAW!$A$2:$A$42,0))</f>
        <v>10</v>
      </c>
      <c r="R420" s="14">
        <f>(1+COUNTIF($E420:$F420,N420)*Inputs!$B$19)*INDEX(FAST_RAW!F$2:F$42,MATCH($C420,FAST_RAW!$A$2:$A$42,0))</f>
        <v>1.25</v>
      </c>
      <c r="S420" s="2">
        <f>MATCH(INDEX(Special_RAW!B$2:B$96,MATCH($D420,Special_RAW!$A$2:$A$96,0)),Multipliers_RAW!$A$3:$A$21,0)</f>
        <v>8</v>
      </c>
      <c r="T420" s="8">
        <f>VLOOKUP($D420,Special_RAW!$A$2:$K$96,3,FALSE)</f>
        <v>70</v>
      </c>
      <c r="U420" s="8">
        <f>VLOOKUP($D420,Special_RAW!$A$2:$K$96,8,FALSE)/1000</f>
        <v>3.4</v>
      </c>
      <c r="V420" s="2">
        <f>ROUND(-100/VLOOKUP(D420,Special_RAW!$A$2:$K$96,11,FALSE),0)</f>
        <v>1</v>
      </c>
      <c r="W420" s="66">
        <f>(1+COUNTIF($E420:$F420,S420)*Inputs!$B$19)*(1+VLOOKUP($D420,Special_RAW!$A$2:$K$96,5,FALSE)*Inputs!$B$18)*VLOOKUP($D420,Special_RAW!$A$2:$K$96,4,FALSE)</f>
        <v>1.25</v>
      </c>
      <c r="X420" s="13"/>
      <c r="Y420" s="6"/>
      <c r="Z420" s="6"/>
      <c r="AA420" s="6"/>
      <c r="AB420" s="6"/>
      <c r="AC420" s="6"/>
      <c r="AD420" s="6"/>
      <c r="AE420" s="6"/>
      <c r="AF420" s="6"/>
      <c r="AG420" s="6"/>
      <c r="AH420" s="6"/>
      <c r="AI420" s="6"/>
      <c r="AJ420" s="6"/>
      <c r="AK420" s="6"/>
      <c r="AL420" s="6"/>
      <c r="AM420" s="6"/>
      <c r="AN420" s="6"/>
      <c r="AO420" s="6"/>
      <c r="AP420" s="6"/>
      <c r="AQ420" s="6"/>
      <c r="AR420" s="6"/>
      <c r="AS420" s="6"/>
      <c r="AT420" s="6"/>
      <c r="AU420" s="6"/>
      <c r="AV420" s="6"/>
      <c r="AW420" s="6"/>
      <c r="AX420" s="6"/>
      <c r="AY420" s="6"/>
      <c r="AZ420" s="6"/>
      <c r="BA420" s="6"/>
      <c r="BB420" s="6"/>
      <c r="BC420" s="6"/>
      <c r="BD420" s="6"/>
      <c r="BE420" s="6"/>
      <c r="BF420" s="6"/>
      <c r="BG420" s="6"/>
      <c r="BH420" s="6"/>
      <c r="BI420" s="6"/>
      <c r="BJ420" s="6"/>
      <c r="BK420" s="6"/>
      <c r="BL420" s="6"/>
      <c r="BM420" s="6"/>
      <c r="BN420" s="6"/>
      <c r="BO420" s="6"/>
      <c r="BP420" s="6"/>
      <c r="BQ420" s="6"/>
      <c r="BR420" s="6"/>
      <c r="BS420" s="6"/>
      <c r="BT420" s="6"/>
      <c r="BU420" s="6"/>
      <c r="BV420" s="6"/>
      <c r="BW420" s="6"/>
      <c r="BX420" s="6"/>
      <c r="BY420" s="6"/>
      <c r="BZ420" s="6"/>
      <c r="CA420" s="6"/>
      <c r="CB420" s="6"/>
      <c r="CC420" s="6"/>
      <c r="CD420" s="6"/>
      <c r="CE420" s="6"/>
      <c r="CF420" s="6"/>
      <c r="CG420" s="6"/>
      <c r="CH420" s="6"/>
      <c r="CI420" s="6"/>
      <c r="CJ420" s="6"/>
      <c r="CK420" s="6"/>
      <c r="CL420" s="6"/>
      <c r="CM420" s="6"/>
      <c r="CN420" s="6"/>
      <c r="CO420" s="6"/>
      <c r="CP420" s="6"/>
      <c r="CQ420" s="6"/>
      <c r="CR420" s="6"/>
      <c r="CS420" s="6"/>
      <c r="CT420" s="6"/>
      <c r="CU420" s="6"/>
      <c r="CV420" s="6"/>
      <c r="CW420" s="6"/>
      <c r="CX420" s="6"/>
      <c r="CY420" s="6"/>
      <c r="CZ420" s="6"/>
      <c r="DA420" s="6"/>
      <c r="DB420" s="6"/>
      <c r="DC420" s="6"/>
      <c r="DD420" s="6"/>
      <c r="DE420" s="6"/>
      <c r="DF420" s="6"/>
      <c r="DG420" s="6"/>
      <c r="DH420" s="6"/>
      <c r="DI420" s="6"/>
      <c r="DJ420" s="6"/>
      <c r="DK420" s="6"/>
      <c r="DL420" s="6"/>
      <c r="DM420" s="6"/>
      <c r="DN420" s="6"/>
      <c r="DO420" s="6"/>
      <c r="DP420" s="6"/>
      <c r="DQ420" s="6"/>
      <c r="DR420" s="6"/>
      <c r="DS420" s="6"/>
      <c r="DT420" s="6"/>
      <c r="DU420" s="6"/>
      <c r="DV420" s="6"/>
      <c r="DW420" s="6"/>
      <c r="DX420" s="6"/>
      <c r="DY420" s="6"/>
      <c r="DZ420" s="6"/>
      <c r="EA420" s="6"/>
      <c r="EB420" s="6"/>
      <c r="EC420" s="6"/>
      <c r="ED420" s="6"/>
      <c r="EE420" s="6"/>
      <c r="EF420" s="6"/>
      <c r="EG420" s="6"/>
      <c r="EH420" s="6"/>
      <c r="EI420" s="6"/>
      <c r="EJ420" s="6"/>
      <c r="EK420" s="6"/>
      <c r="EL420" s="6"/>
      <c r="EM420" s="6"/>
      <c r="EN420" s="6"/>
      <c r="EO420" s="6"/>
      <c r="EP420" s="6"/>
      <c r="EQ420" s="6"/>
      <c r="ER420" s="6"/>
      <c r="ES420" s="6"/>
      <c r="ET420" s="6"/>
      <c r="EU420" s="6"/>
      <c r="EV420" s="6"/>
      <c r="EW420" s="6"/>
      <c r="EX420" s="6"/>
      <c r="EY420" s="6"/>
      <c r="EZ420" s="6"/>
      <c r="FA420" s="6"/>
      <c r="FB420" s="6"/>
      <c r="FC420" s="6"/>
      <c r="FD420" s="6"/>
      <c r="FE420" s="6"/>
      <c r="FF420" s="6"/>
      <c r="FG420" s="6"/>
      <c r="FH420" s="6"/>
      <c r="FI420" s="6"/>
      <c r="FJ420" s="6"/>
      <c r="FK420" s="6"/>
      <c r="FL420" s="6"/>
      <c r="FM420" s="6"/>
      <c r="FN420" s="6"/>
      <c r="FO420" s="6"/>
      <c r="FP420" s="6"/>
      <c r="FQ420" s="6"/>
      <c r="FR420" s="6"/>
      <c r="FS420" s="6"/>
      <c r="FT420" s="6"/>
      <c r="FU420" s="6"/>
      <c r="FV420" s="6"/>
      <c r="FW420" s="6"/>
      <c r="FX420" s="6"/>
      <c r="FY420" s="6"/>
      <c r="FZ420" s="6"/>
      <c r="GA420" s="6"/>
      <c r="GB420" s="6"/>
      <c r="GC420" s="6"/>
      <c r="GD420" s="6"/>
      <c r="GE420" s="6"/>
      <c r="GF420" s="6"/>
      <c r="GG420" s="6"/>
      <c r="GH420" s="6"/>
      <c r="GI420" s="6"/>
      <c r="GJ420" s="6"/>
      <c r="GK420" s="6"/>
      <c r="GL420" s="6"/>
      <c r="GM420" s="6"/>
      <c r="GN420" s="6"/>
      <c r="GO420" s="6"/>
      <c r="GP420" s="6"/>
      <c r="GQ420" s="6"/>
      <c r="GR420" s="6"/>
      <c r="GS420" s="6"/>
      <c r="GT420" s="6"/>
      <c r="GU420" s="6"/>
      <c r="GV420" s="6"/>
      <c r="GW420" s="6"/>
      <c r="GX420" s="6"/>
      <c r="GY420" s="6"/>
      <c r="GZ420" s="6"/>
      <c r="HA420" s="6"/>
      <c r="HB420" s="6"/>
      <c r="HC420" s="6"/>
      <c r="HD420" s="6"/>
      <c r="HE420" s="6"/>
      <c r="HF420" s="6"/>
      <c r="HG420" s="6"/>
      <c r="HH420" s="6"/>
      <c r="HI420" s="6"/>
      <c r="HJ420" s="6"/>
      <c r="HK420" s="6"/>
      <c r="HL420" s="6"/>
      <c r="HM420" s="6"/>
      <c r="HN420" s="6"/>
      <c r="HO420" s="6"/>
      <c r="HP420" s="6"/>
      <c r="HQ420" s="6"/>
      <c r="HR420" s="6"/>
      <c r="HS420" s="6"/>
      <c r="HT420" s="6"/>
      <c r="HU420" s="6"/>
      <c r="HV420" s="6"/>
      <c r="HW420" s="6"/>
      <c r="HX420" s="6"/>
      <c r="HY420" s="6"/>
      <c r="HZ420" s="6"/>
      <c r="IA420" s="6"/>
      <c r="IB420" s="6"/>
      <c r="IC420" s="6"/>
      <c r="ID420" s="6"/>
      <c r="IE420" s="6"/>
      <c r="IF420" s="6"/>
      <c r="IG420" s="6"/>
      <c r="IH420" s="6"/>
      <c r="II420" s="6"/>
      <c r="IJ420" s="6"/>
      <c r="IK420" s="6"/>
      <c r="IL420" s="6"/>
      <c r="IM420" s="6"/>
      <c r="IN420" s="6"/>
      <c r="IO420" s="6"/>
      <c r="IP420" s="6"/>
      <c r="IQ420" s="6"/>
      <c r="IR420" s="6"/>
      <c r="IS420" s="6"/>
      <c r="IT420" s="6"/>
      <c r="IU420" s="6"/>
      <c r="IV420" s="6"/>
      <c r="IW420" s="6"/>
      <c r="IX420" s="6"/>
      <c r="IY420" s="6"/>
      <c r="IZ420" s="6"/>
      <c r="JA420" s="6"/>
      <c r="JB420" s="6"/>
      <c r="JC420" s="6"/>
      <c r="JD420" s="6"/>
      <c r="JE420" s="6"/>
      <c r="JF420" s="6"/>
      <c r="JG420" s="6"/>
      <c r="JH420" s="6"/>
      <c r="JI420" s="6"/>
      <c r="JJ420" s="6"/>
      <c r="JK420" s="6"/>
      <c r="JL420" s="6"/>
      <c r="JM420" s="6"/>
      <c r="JN420" s="6"/>
      <c r="JO420" s="6"/>
      <c r="JP420" s="6"/>
      <c r="JQ420" s="6"/>
      <c r="JR420" s="6"/>
      <c r="JS420" s="6"/>
      <c r="JT420" s="6"/>
      <c r="JU420" s="6"/>
      <c r="JV420" s="6"/>
      <c r="JW420" s="6"/>
      <c r="JX420" s="6"/>
      <c r="JY420" s="6"/>
      <c r="JZ420" s="6"/>
      <c r="KA420" s="6"/>
      <c r="KB420" s="6"/>
      <c r="KC420" s="6"/>
      <c r="KD420" s="6"/>
      <c r="KE420" s="6"/>
      <c r="KF420" s="6"/>
      <c r="KG420" s="6"/>
      <c r="KH420" s="6"/>
      <c r="KI420" s="6"/>
      <c r="KJ420" s="6"/>
      <c r="KK420" s="6"/>
      <c r="KL420" s="6"/>
      <c r="KM420" s="6"/>
      <c r="KN420" s="6"/>
      <c r="KO420" s="6"/>
      <c r="KP420" s="6"/>
      <c r="KQ420" s="6"/>
      <c r="KR420" s="6"/>
      <c r="KS420" s="6"/>
      <c r="KT420" s="6"/>
      <c r="KU420" s="6"/>
      <c r="KV420" s="6"/>
      <c r="KW420" s="6"/>
      <c r="KX420" s="6"/>
      <c r="KY420" s="6"/>
      <c r="KZ420" s="6"/>
      <c r="LA420" s="6"/>
      <c r="LB420" s="6"/>
      <c r="LC420" s="6"/>
      <c r="LD420" s="6"/>
      <c r="LE420" s="6"/>
      <c r="LF420" s="6"/>
      <c r="LG420" s="6"/>
      <c r="LH420" s="6"/>
      <c r="LI420" s="6"/>
      <c r="LJ420" s="6"/>
      <c r="LK420" s="6"/>
      <c r="LL420" s="6"/>
      <c r="LM420" s="6"/>
      <c r="LN420" s="6"/>
      <c r="LO420" s="6"/>
      <c r="LP420" s="6"/>
      <c r="LQ420" s="6"/>
      <c r="LR420" s="6"/>
      <c r="LS420" s="6"/>
      <c r="LT420" s="6"/>
      <c r="LU420" s="6"/>
      <c r="LV420" s="6"/>
      <c r="LW420" s="6"/>
      <c r="LX420" s="6"/>
      <c r="LY420" s="6"/>
      <c r="LZ420" s="6"/>
      <c r="MA420" s="6"/>
      <c r="MB420" s="6"/>
      <c r="MC420" s="6"/>
      <c r="MD420" s="6"/>
      <c r="ME420" s="6"/>
      <c r="MF420" s="6"/>
      <c r="MG420" s="6"/>
      <c r="MH420" s="6"/>
      <c r="MI420" s="6"/>
      <c r="MJ420" s="6"/>
      <c r="MK420" s="6"/>
      <c r="ML420" s="6"/>
      <c r="MM420" s="6"/>
      <c r="MN420" s="6"/>
      <c r="MO420" s="6"/>
      <c r="MP420" s="6"/>
      <c r="MQ420" s="6"/>
      <c r="MR420" s="6"/>
      <c r="MS420" s="6"/>
      <c r="MT420" s="6"/>
      <c r="MU420" s="6"/>
      <c r="MV420" s="6"/>
      <c r="MW420" s="6"/>
      <c r="MX420" s="6"/>
      <c r="MY420" s="6"/>
      <c r="MZ420" s="6"/>
      <c r="NA420" s="6"/>
      <c r="NB420" s="6"/>
      <c r="NC420" s="6"/>
      <c r="ND420" s="6"/>
      <c r="NE420" s="6"/>
    </row>
    <row r="421" spans="1:369" x14ac:dyDescent="0.25">
      <c r="A421" s="2">
        <v>419</v>
      </c>
      <c r="B421" s="2" t="str">
        <f>INDEX(Pokemon_Data!$C$3:$C$153,Move_Sets!J421)</f>
        <v>Tentacruel</v>
      </c>
      <c r="C421" s="2" t="str">
        <f>LEFT(RIGHT(INDEX(Pokemon_Data!J$3:J$153,Move_Sets!$J421),LEN(INDEX(Pokemon_Data!J$3:J$153,Move_Sets!$J421))-IF(L421=1,-1,IFERROR(FIND("|",SUBSTITUTE(INDEX(Pokemon_Data!J$3:J$153,Move_Sets!$J421),",","|",L421-1)),-1))-1),IFERROR(FIND("|",SUBSTITUTE(INDEX(Pokemon_Data!J$3:J$153,Move_Sets!$J421),",","|",L421)),LEN(INDEX(Pokemon_Data!J$3:J$153,Move_Sets!$J421))+2)-IF(L421=1,-1,IFERROR(FIND("|",SUBSTITUTE(INDEX(Pokemon_Data!J$3:J$153,Move_Sets!$J421),",","|",L421-1)),1))-2)</f>
        <v>Poison Jab</v>
      </c>
      <c r="D421" s="2" t="str">
        <f>LEFT(RIGHT(INDEX(Pokemon_Data!K$3:K$153,Move_Sets!$J421),LEN(INDEX(Pokemon_Data!K$3:K$153,Move_Sets!$J421))-IF(M421=1,-1,IFERROR(FIND("|",SUBSTITUTE(INDEX(Pokemon_Data!K$3:K$153,Move_Sets!$J421),",","|",M421-1)),-1))-1),IFERROR(FIND("|",SUBSTITUTE(INDEX(Pokemon_Data!K$3:K$153,Move_Sets!$J421),",","|",M421)),LEN(INDEX(Pokemon_Data!K$3:K$153,Move_Sets!$J421))+2)-IF(M421=1,-1,IFERROR(FIND("|",SUBSTITUTE(INDEX(Pokemon_Data!K$3:K$153,Move_Sets!$J421),",","|",M421-1)),1))-2)</f>
        <v>Blizzard</v>
      </c>
      <c r="E421" s="2">
        <f>MATCH(INDEX(Pokemon_Data!H$3:H$153,$J421),Multipliers_RAW!$A$3:$A$21,0)</f>
        <v>3</v>
      </c>
      <c r="F421" s="2">
        <f>MATCH(INDEX(Pokemon_Data!I$3:I$153,$J421),Multipliers_RAW!$A$3:$A$21,0)</f>
        <v>8</v>
      </c>
      <c r="G421" s="2">
        <f>INDEX(Pokemon_Data!V$3:V$153,$J421)</f>
        <v>120</v>
      </c>
      <c r="H421" s="9">
        <f>INDEX(Pokemon_Data!S$3:S$153,$J421)</f>
        <v>127.69332250000001</v>
      </c>
      <c r="I421" s="9">
        <f>INDEX(Pokemon_Data!T$3:T$153,$J421)</f>
        <v>146.3976965</v>
      </c>
      <c r="J421" s="2">
        <f>IFERROR(IF(K420&gt;=INDEX(Pokemon_Data!L$3:L$153,Move_Sets!J420)*INDEX(Pokemon_Data!M$3:M$153,Move_Sets!J420),IF(J420+1&gt;MAX(Pokemon_Data!$A$3:$A$153),"",J420+1),J420),"")</f>
        <v>73</v>
      </c>
      <c r="K421" s="2">
        <f t="shared" si="12"/>
        <v>6</v>
      </c>
      <c r="L421" s="2">
        <f>IF(K421=1,1,L420+IF(M420&gt;=INDEX(Pokemon_Data!M$3:M$153,Move_Sets!J421),1,0))</f>
        <v>2</v>
      </c>
      <c r="M421" s="2">
        <f t="shared" si="13"/>
        <v>3</v>
      </c>
      <c r="N421" s="2">
        <f>MATCH(INDEX(FAST_RAW!D$2:D$42,MATCH($C421,FAST_RAW!$A$2:$A$42,0)),Multipliers_RAW!$A$3:$A$21,0)</f>
        <v>8</v>
      </c>
      <c r="O421" s="8">
        <f>INDEX(FAST_RAW!E$2:E$42,MATCH($C421,FAST_RAW!$A$2:$A$42,0))</f>
        <v>12</v>
      </c>
      <c r="P421" s="2">
        <f>INDEX(FAST_RAW!K$2:K$42,MATCH($C421,FAST_RAW!$A$2:$A$42,0))/1000</f>
        <v>1.05</v>
      </c>
      <c r="Q421" s="2">
        <f>INDEX(FAST_RAW!N$2:N$42,MATCH($C421,FAST_RAW!$A$2:$A$42,0))</f>
        <v>10</v>
      </c>
      <c r="R421" s="14">
        <f>(1+COUNTIF($E421:$F421,N421)*Inputs!$B$19)*INDEX(FAST_RAW!F$2:F$42,MATCH($C421,FAST_RAW!$A$2:$A$42,0))</f>
        <v>1.25</v>
      </c>
      <c r="S421" s="2">
        <f>MATCH(INDEX(Special_RAW!B$2:B$96,MATCH($D421,Special_RAW!$A$2:$A$96,0)),Multipliers_RAW!$A$3:$A$21,0)</f>
        <v>6</v>
      </c>
      <c r="T421" s="8">
        <f>VLOOKUP($D421,Special_RAW!$A$2:$K$96,3,FALSE)</f>
        <v>100</v>
      </c>
      <c r="U421" s="8">
        <f>VLOOKUP($D421,Special_RAW!$A$2:$K$96,8,FALSE)/1000</f>
        <v>3.9</v>
      </c>
      <c r="V421" s="2">
        <f>ROUND(-100/VLOOKUP(D421,Special_RAW!$A$2:$K$96,11,FALSE),0)</f>
        <v>1</v>
      </c>
      <c r="W421" s="66">
        <f>(1+COUNTIF($E421:$F421,S421)*Inputs!$B$19)*(1+VLOOKUP($D421,Special_RAW!$A$2:$K$96,5,FALSE)*Inputs!$B$18)*VLOOKUP($D421,Special_RAW!$A$2:$K$96,4,FALSE)</f>
        <v>1</v>
      </c>
      <c r="X421" s="13"/>
      <c r="Y421" s="6"/>
      <c r="Z421" s="6"/>
      <c r="AA421" s="6"/>
      <c r="AB421" s="6"/>
      <c r="AC421" s="6"/>
      <c r="AD421" s="6"/>
      <c r="AE421" s="6"/>
      <c r="AF421" s="6"/>
      <c r="AG421" s="6"/>
      <c r="AH421" s="6"/>
      <c r="AI421" s="6"/>
      <c r="AJ421" s="6"/>
      <c r="AK421" s="6"/>
      <c r="AL421" s="6"/>
      <c r="AM421" s="6"/>
      <c r="AN421" s="6"/>
      <c r="AO421" s="6"/>
      <c r="AP421" s="6"/>
      <c r="AQ421" s="6"/>
      <c r="AR421" s="6"/>
      <c r="AS421" s="6"/>
      <c r="AT421" s="6"/>
      <c r="AU421" s="6"/>
      <c r="AV421" s="6"/>
      <c r="AW421" s="6"/>
      <c r="AX421" s="6"/>
      <c r="AY421" s="6"/>
      <c r="AZ421" s="6"/>
      <c r="BA421" s="6"/>
      <c r="BB421" s="6"/>
      <c r="BC421" s="6"/>
      <c r="BD421" s="6"/>
      <c r="BE421" s="6"/>
      <c r="BF421" s="6"/>
      <c r="BG421" s="6"/>
      <c r="BH421" s="6"/>
      <c r="BI421" s="6"/>
      <c r="BJ421" s="6"/>
      <c r="BK421" s="6"/>
      <c r="BL421" s="6"/>
      <c r="BM421" s="6"/>
      <c r="BN421" s="6"/>
      <c r="BO421" s="6"/>
      <c r="BP421" s="6"/>
      <c r="BQ421" s="6"/>
      <c r="BR421" s="6"/>
      <c r="BS421" s="6"/>
      <c r="BT421" s="6"/>
      <c r="BU421" s="6"/>
      <c r="BV421" s="6"/>
      <c r="BW421" s="6"/>
      <c r="BX421" s="6"/>
      <c r="BY421" s="6"/>
      <c r="BZ421" s="6"/>
      <c r="CA421" s="6"/>
      <c r="CB421" s="6"/>
      <c r="CC421" s="6"/>
      <c r="CD421" s="6"/>
      <c r="CE421" s="6"/>
      <c r="CF421" s="6"/>
      <c r="CG421" s="6"/>
      <c r="CH421" s="6"/>
      <c r="CI421" s="6"/>
      <c r="CJ421" s="6"/>
      <c r="CK421" s="6"/>
      <c r="CL421" s="6"/>
      <c r="CM421" s="6"/>
      <c r="CN421" s="6"/>
      <c r="CO421" s="6"/>
      <c r="CP421" s="6"/>
      <c r="CQ421" s="6"/>
      <c r="CR421" s="6"/>
      <c r="CS421" s="6"/>
      <c r="CT421" s="6"/>
      <c r="CU421" s="6"/>
      <c r="CV421" s="6"/>
      <c r="CW421" s="6"/>
      <c r="CX421" s="6"/>
      <c r="CY421" s="6"/>
      <c r="CZ421" s="6"/>
      <c r="DA421" s="6"/>
      <c r="DB421" s="6"/>
      <c r="DC421" s="6"/>
      <c r="DD421" s="6"/>
      <c r="DE421" s="6"/>
      <c r="DF421" s="6"/>
      <c r="DG421" s="6"/>
      <c r="DH421" s="6"/>
      <c r="DI421" s="6"/>
      <c r="DJ421" s="6"/>
      <c r="DK421" s="6"/>
      <c r="DL421" s="6"/>
      <c r="DM421" s="6"/>
      <c r="DN421" s="6"/>
      <c r="DO421" s="6"/>
      <c r="DP421" s="6"/>
      <c r="DQ421" s="6"/>
      <c r="DR421" s="6"/>
      <c r="DS421" s="6"/>
      <c r="DT421" s="6"/>
      <c r="DU421" s="6"/>
      <c r="DV421" s="6"/>
      <c r="DW421" s="6"/>
      <c r="DX421" s="6"/>
      <c r="DY421" s="6"/>
      <c r="DZ421" s="6"/>
      <c r="EA421" s="6"/>
      <c r="EB421" s="6"/>
      <c r="EC421" s="6"/>
      <c r="ED421" s="6"/>
      <c r="EE421" s="6"/>
      <c r="EF421" s="6"/>
      <c r="EG421" s="6"/>
      <c r="EH421" s="6"/>
      <c r="EI421" s="6"/>
      <c r="EJ421" s="6"/>
      <c r="EK421" s="6"/>
      <c r="EL421" s="6"/>
      <c r="EM421" s="6"/>
      <c r="EN421" s="6"/>
      <c r="EO421" s="6"/>
      <c r="EP421" s="6"/>
      <c r="EQ421" s="6"/>
      <c r="ER421" s="6"/>
      <c r="ES421" s="6"/>
      <c r="ET421" s="6"/>
      <c r="EU421" s="6"/>
      <c r="EV421" s="6"/>
      <c r="EW421" s="6"/>
      <c r="EX421" s="6"/>
      <c r="EY421" s="6"/>
      <c r="EZ421" s="6"/>
      <c r="FA421" s="6"/>
      <c r="FB421" s="6"/>
      <c r="FC421" s="6"/>
      <c r="FD421" s="6"/>
      <c r="FE421" s="6"/>
      <c r="FF421" s="6"/>
      <c r="FG421" s="6"/>
      <c r="FH421" s="6"/>
      <c r="FI421" s="6"/>
      <c r="FJ421" s="6"/>
      <c r="FK421" s="6"/>
      <c r="FL421" s="6"/>
      <c r="FM421" s="6"/>
      <c r="FN421" s="6"/>
      <c r="FO421" s="6"/>
      <c r="FP421" s="6"/>
      <c r="FQ421" s="6"/>
      <c r="FR421" s="6"/>
      <c r="FS421" s="6"/>
      <c r="FT421" s="6"/>
      <c r="FU421" s="6"/>
      <c r="FV421" s="6"/>
      <c r="FW421" s="6"/>
      <c r="FX421" s="6"/>
      <c r="FY421" s="6"/>
      <c r="FZ421" s="6"/>
      <c r="GA421" s="6"/>
      <c r="GB421" s="6"/>
      <c r="GC421" s="6"/>
      <c r="GD421" s="6"/>
      <c r="GE421" s="6"/>
      <c r="GF421" s="6"/>
      <c r="GG421" s="6"/>
      <c r="GH421" s="6"/>
      <c r="GI421" s="6"/>
      <c r="GJ421" s="6"/>
      <c r="GK421" s="6"/>
      <c r="GL421" s="6"/>
      <c r="GM421" s="6"/>
      <c r="GN421" s="6"/>
      <c r="GO421" s="6"/>
      <c r="GP421" s="6"/>
      <c r="GQ421" s="6"/>
      <c r="GR421" s="6"/>
      <c r="GS421" s="6"/>
      <c r="GT421" s="6"/>
      <c r="GU421" s="6"/>
      <c r="GV421" s="6"/>
      <c r="GW421" s="6"/>
      <c r="GX421" s="6"/>
      <c r="GY421" s="6"/>
      <c r="GZ421" s="6"/>
      <c r="HA421" s="6"/>
      <c r="HB421" s="6"/>
      <c r="HC421" s="6"/>
      <c r="HD421" s="6"/>
      <c r="HE421" s="6"/>
      <c r="HF421" s="6"/>
      <c r="HG421" s="6"/>
      <c r="HH421" s="6"/>
      <c r="HI421" s="6"/>
      <c r="HJ421" s="6"/>
      <c r="HK421" s="6"/>
      <c r="HL421" s="6"/>
      <c r="HM421" s="6"/>
      <c r="HN421" s="6"/>
      <c r="HO421" s="6"/>
      <c r="HP421" s="6"/>
      <c r="HQ421" s="6"/>
      <c r="HR421" s="6"/>
      <c r="HS421" s="6"/>
      <c r="HT421" s="6"/>
      <c r="HU421" s="6"/>
      <c r="HV421" s="6"/>
      <c r="HW421" s="6"/>
      <c r="HX421" s="6"/>
      <c r="HY421" s="6"/>
      <c r="HZ421" s="6"/>
      <c r="IA421" s="6"/>
      <c r="IB421" s="6"/>
      <c r="IC421" s="6"/>
      <c r="ID421" s="6"/>
      <c r="IE421" s="6"/>
      <c r="IF421" s="6"/>
      <c r="IG421" s="6"/>
      <c r="IH421" s="6"/>
      <c r="II421" s="6"/>
      <c r="IJ421" s="6"/>
      <c r="IK421" s="6"/>
      <c r="IL421" s="6"/>
      <c r="IM421" s="6"/>
      <c r="IN421" s="6"/>
      <c r="IO421" s="6"/>
      <c r="IP421" s="6"/>
      <c r="IQ421" s="6"/>
      <c r="IR421" s="6"/>
      <c r="IS421" s="6"/>
      <c r="IT421" s="6"/>
      <c r="IU421" s="6"/>
      <c r="IV421" s="6"/>
      <c r="IW421" s="6"/>
      <c r="IX421" s="6"/>
      <c r="IY421" s="6"/>
      <c r="IZ421" s="6"/>
      <c r="JA421" s="6"/>
      <c r="JB421" s="6"/>
      <c r="JC421" s="6"/>
      <c r="JD421" s="6"/>
      <c r="JE421" s="6"/>
      <c r="JF421" s="6"/>
      <c r="JG421" s="6"/>
      <c r="JH421" s="6"/>
      <c r="JI421" s="6"/>
      <c r="JJ421" s="6"/>
      <c r="JK421" s="6"/>
      <c r="JL421" s="6"/>
      <c r="JM421" s="6"/>
      <c r="JN421" s="6"/>
      <c r="JO421" s="6"/>
      <c r="JP421" s="6"/>
      <c r="JQ421" s="6"/>
      <c r="JR421" s="6"/>
      <c r="JS421" s="6"/>
      <c r="JT421" s="6"/>
      <c r="JU421" s="6"/>
      <c r="JV421" s="6"/>
      <c r="JW421" s="6"/>
      <c r="JX421" s="6"/>
      <c r="JY421" s="6"/>
      <c r="JZ421" s="6"/>
      <c r="KA421" s="6"/>
      <c r="KB421" s="6"/>
      <c r="KC421" s="6"/>
      <c r="KD421" s="6"/>
      <c r="KE421" s="6"/>
      <c r="KF421" s="6"/>
      <c r="KG421" s="6"/>
      <c r="KH421" s="6"/>
      <c r="KI421" s="6"/>
      <c r="KJ421" s="6"/>
      <c r="KK421" s="6"/>
      <c r="KL421" s="6"/>
      <c r="KM421" s="6"/>
      <c r="KN421" s="6"/>
      <c r="KO421" s="6"/>
      <c r="KP421" s="6"/>
      <c r="KQ421" s="6"/>
      <c r="KR421" s="6"/>
      <c r="KS421" s="6"/>
      <c r="KT421" s="6"/>
      <c r="KU421" s="6"/>
      <c r="KV421" s="6"/>
      <c r="KW421" s="6"/>
      <c r="KX421" s="6"/>
      <c r="KY421" s="6"/>
      <c r="KZ421" s="6"/>
      <c r="LA421" s="6"/>
      <c r="LB421" s="6"/>
      <c r="LC421" s="6"/>
      <c r="LD421" s="6"/>
      <c r="LE421" s="6"/>
      <c r="LF421" s="6"/>
      <c r="LG421" s="6"/>
      <c r="LH421" s="6"/>
      <c r="LI421" s="6"/>
      <c r="LJ421" s="6"/>
      <c r="LK421" s="6"/>
      <c r="LL421" s="6"/>
      <c r="LM421" s="6"/>
      <c r="LN421" s="6"/>
      <c r="LO421" s="6"/>
      <c r="LP421" s="6"/>
      <c r="LQ421" s="6"/>
      <c r="LR421" s="6"/>
      <c r="LS421" s="6"/>
      <c r="LT421" s="6"/>
      <c r="LU421" s="6"/>
      <c r="LV421" s="6"/>
      <c r="LW421" s="6"/>
      <c r="LX421" s="6"/>
      <c r="LY421" s="6"/>
      <c r="LZ421" s="6"/>
      <c r="MA421" s="6"/>
      <c r="MB421" s="6"/>
      <c r="MC421" s="6"/>
      <c r="MD421" s="6"/>
      <c r="ME421" s="6"/>
      <c r="MF421" s="6"/>
      <c r="MG421" s="6"/>
      <c r="MH421" s="6"/>
      <c r="MI421" s="6"/>
      <c r="MJ421" s="6"/>
      <c r="MK421" s="6"/>
      <c r="ML421" s="6"/>
      <c r="MM421" s="6"/>
      <c r="MN421" s="6"/>
      <c r="MO421" s="6"/>
      <c r="MP421" s="6"/>
      <c r="MQ421" s="6"/>
      <c r="MR421" s="6"/>
      <c r="MS421" s="6"/>
      <c r="MT421" s="6"/>
      <c r="MU421" s="6"/>
      <c r="MV421" s="6"/>
      <c r="MW421" s="6"/>
      <c r="MX421" s="6"/>
      <c r="MY421" s="6"/>
      <c r="MZ421" s="6"/>
      <c r="NA421" s="6"/>
      <c r="NB421" s="6"/>
      <c r="NC421" s="6"/>
      <c r="ND421" s="6"/>
      <c r="NE421" s="6"/>
    </row>
    <row r="422" spans="1:369" x14ac:dyDescent="0.25">
      <c r="A422" s="2">
        <v>420</v>
      </c>
      <c r="B422" s="2" t="str">
        <f>INDEX(Pokemon_Data!$C$3:$C$153,Move_Sets!J422)</f>
        <v>Geodude</v>
      </c>
      <c r="C422" s="2" t="str">
        <f>LEFT(RIGHT(INDEX(Pokemon_Data!J$3:J$153,Move_Sets!$J422),LEN(INDEX(Pokemon_Data!J$3:J$153,Move_Sets!$J422))-IF(L422=1,-1,IFERROR(FIND("|",SUBSTITUTE(INDEX(Pokemon_Data!J$3:J$153,Move_Sets!$J422),",","|",L422-1)),-1))-1),IFERROR(FIND("|",SUBSTITUTE(INDEX(Pokemon_Data!J$3:J$153,Move_Sets!$J422),",","|",L422)),LEN(INDEX(Pokemon_Data!J$3:J$153,Move_Sets!$J422))+2)-IF(L422=1,-1,IFERROR(FIND("|",SUBSTITUTE(INDEX(Pokemon_Data!J$3:J$153,Move_Sets!$J422),",","|",L422-1)),1))-2)</f>
        <v>Rock Throw</v>
      </c>
      <c r="D422" s="2" t="str">
        <f>LEFT(RIGHT(INDEX(Pokemon_Data!K$3:K$153,Move_Sets!$J422),LEN(INDEX(Pokemon_Data!K$3:K$153,Move_Sets!$J422))-IF(M422=1,-1,IFERROR(FIND("|",SUBSTITUTE(INDEX(Pokemon_Data!K$3:K$153,Move_Sets!$J422),",","|",M422-1)),-1))-1),IFERROR(FIND("|",SUBSTITUTE(INDEX(Pokemon_Data!K$3:K$153,Move_Sets!$J422),",","|",M422)),LEN(INDEX(Pokemon_Data!K$3:K$153,Move_Sets!$J422))+2)-IF(M422=1,-1,IFERROR(FIND("|",SUBSTITUTE(INDEX(Pokemon_Data!K$3:K$153,Move_Sets!$J422),",","|",M422-1)),1))-2)</f>
        <v>Rock Slide</v>
      </c>
      <c r="E422" s="2">
        <f>MATCH(INDEX(Pokemon_Data!H$3:H$153,$J422),Multipliers_RAW!$A$3:$A$21,0)</f>
        <v>13</v>
      </c>
      <c r="F422" s="2">
        <f>MATCH(INDEX(Pokemon_Data!I$3:I$153,$J422),Multipliers_RAW!$A$3:$A$21,0)</f>
        <v>9</v>
      </c>
      <c r="G422" s="2">
        <f>INDEX(Pokemon_Data!V$3:V$153,$J422)</f>
        <v>62</v>
      </c>
      <c r="H422" s="9">
        <f>INDEX(Pokemon_Data!S$3:S$153,$J422)</f>
        <v>81.6517865</v>
      </c>
      <c r="I422" s="9">
        <f>INDEX(Pokemon_Data!T$3:T$153,$J422)</f>
        <v>90.284574500000005</v>
      </c>
      <c r="J422" s="2">
        <f>IFERROR(IF(K421&gt;=INDEX(Pokemon_Data!L$3:L$153,Move_Sets!J421)*INDEX(Pokemon_Data!M$3:M$153,Move_Sets!J421),IF(J421+1&gt;MAX(Pokemon_Data!$A$3:$A$153),"",J421+1),J421),"")</f>
        <v>74</v>
      </c>
      <c r="K422" s="2">
        <f t="shared" si="12"/>
        <v>1</v>
      </c>
      <c r="L422" s="2">
        <f>IF(K422=1,1,L421+IF(M421&gt;=INDEX(Pokemon_Data!M$3:M$153,Move_Sets!J422),1,0))</f>
        <v>1</v>
      </c>
      <c r="M422" s="2">
        <f t="shared" si="13"/>
        <v>1</v>
      </c>
      <c r="N422" s="2">
        <f>MATCH(INDEX(FAST_RAW!D$2:D$42,MATCH($C422,FAST_RAW!$A$2:$A$42,0)),Multipliers_RAW!$A$3:$A$21,0)</f>
        <v>13</v>
      </c>
      <c r="O422" s="8">
        <f>INDEX(FAST_RAW!E$2:E$42,MATCH($C422,FAST_RAW!$A$2:$A$42,0))</f>
        <v>12</v>
      </c>
      <c r="P422" s="2">
        <f>INDEX(FAST_RAW!K$2:K$42,MATCH($C422,FAST_RAW!$A$2:$A$42,0))/1000</f>
        <v>1.36</v>
      </c>
      <c r="Q422" s="2">
        <f>INDEX(FAST_RAW!N$2:N$42,MATCH($C422,FAST_RAW!$A$2:$A$42,0))</f>
        <v>15</v>
      </c>
      <c r="R422" s="14">
        <f>(1+COUNTIF($E422:$F422,N422)*Inputs!$B$19)*INDEX(FAST_RAW!F$2:F$42,MATCH($C422,FAST_RAW!$A$2:$A$42,0))</f>
        <v>1.25</v>
      </c>
      <c r="S422" s="2">
        <f>MATCH(INDEX(Special_RAW!B$2:B$96,MATCH($D422,Special_RAW!$A$2:$A$96,0)),Multipliers_RAW!$A$3:$A$21,0)</f>
        <v>13</v>
      </c>
      <c r="T422" s="8">
        <f>VLOOKUP($D422,Special_RAW!$A$2:$K$96,3,FALSE)</f>
        <v>50</v>
      </c>
      <c r="U422" s="8">
        <f>VLOOKUP($D422,Special_RAW!$A$2:$K$96,8,FALSE)/1000</f>
        <v>3.2</v>
      </c>
      <c r="V422" s="2">
        <f>ROUND(-100/VLOOKUP(D422,Special_RAW!$A$2:$K$96,11,FALSE),0)</f>
        <v>3</v>
      </c>
      <c r="W422" s="66">
        <f>(1+COUNTIF($E422:$F422,S422)*Inputs!$B$19)*(1+VLOOKUP($D422,Special_RAW!$A$2:$K$96,5,FALSE)*Inputs!$B$18)*VLOOKUP($D422,Special_RAW!$A$2:$K$96,4,FALSE)</f>
        <v>1.25</v>
      </c>
      <c r="X422" s="13"/>
      <c r="Y422" s="6"/>
      <c r="Z422" s="6"/>
      <c r="AA422" s="6"/>
      <c r="AB422" s="6"/>
      <c r="AC422" s="6"/>
      <c r="AD422" s="6"/>
      <c r="AE422" s="6"/>
      <c r="AF422" s="6"/>
      <c r="AG422" s="6"/>
      <c r="AH422" s="6"/>
      <c r="AI422" s="6"/>
      <c r="AJ422" s="6"/>
      <c r="AK422" s="6"/>
      <c r="AL422" s="6"/>
      <c r="AM422" s="6"/>
      <c r="AN422" s="6"/>
      <c r="AO422" s="6"/>
      <c r="AP422" s="6"/>
      <c r="AQ422" s="6"/>
      <c r="AR422" s="6"/>
      <c r="AS422" s="6"/>
      <c r="AT422" s="6"/>
      <c r="AU422" s="6"/>
      <c r="AV422" s="6"/>
      <c r="AW422" s="6"/>
      <c r="AX422" s="6"/>
      <c r="AY422" s="6"/>
      <c r="AZ422" s="6"/>
      <c r="BA422" s="6"/>
      <c r="BB422" s="6"/>
      <c r="BC422" s="6"/>
      <c r="BD422" s="6"/>
      <c r="BE422" s="6"/>
      <c r="BF422" s="6"/>
      <c r="BG422" s="6"/>
      <c r="BH422" s="6"/>
      <c r="BI422" s="6"/>
      <c r="BJ422" s="6"/>
      <c r="BK422" s="6"/>
      <c r="BL422" s="6"/>
      <c r="BM422" s="6"/>
      <c r="BN422" s="6"/>
      <c r="BO422" s="6"/>
      <c r="BP422" s="6"/>
      <c r="BQ422" s="6"/>
      <c r="BR422" s="6"/>
      <c r="BS422" s="6"/>
      <c r="BT422" s="6"/>
      <c r="BU422" s="6"/>
      <c r="BV422" s="6"/>
      <c r="BW422" s="6"/>
      <c r="BX422" s="6"/>
      <c r="BY422" s="6"/>
      <c r="BZ422" s="6"/>
      <c r="CA422" s="6"/>
      <c r="CB422" s="6"/>
      <c r="CC422" s="6"/>
      <c r="CD422" s="6"/>
      <c r="CE422" s="6"/>
      <c r="CF422" s="6"/>
      <c r="CG422" s="6"/>
      <c r="CH422" s="6"/>
      <c r="CI422" s="6"/>
      <c r="CJ422" s="6"/>
      <c r="CK422" s="6"/>
      <c r="CL422" s="6"/>
      <c r="CM422" s="6"/>
      <c r="CN422" s="6"/>
      <c r="CO422" s="6"/>
      <c r="CP422" s="6"/>
      <c r="CQ422" s="6"/>
      <c r="CR422" s="6"/>
      <c r="CS422" s="6"/>
      <c r="CT422" s="6"/>
      <c r="CU422" s="6"/>
      <c r="CV422" s="6"/>
      <c r="CW422" s="6"/>
      <c r="CX422" s="6"/>
      <c r="CY422" s="6"/>
      <c r="CZ422" s="6"/>
      <c r="DA422" s="6"/>
      <c r="DB422" s="6"/>
      <c r="DC422" s="6"/>
      <c r="DD422" s="6"/>
      <c r="DE422" s="6"/>
      <c r="DF422" s="6"/>
      <c r="DG422" s="6"/>
      <c r="DH422" s="6"/>
      <c r="DI422" s="6"/>
      <c r="DJ422" s="6"/>
      <c r="DK422" s="6"/>
      <c r="DL422" s="6"/>
      <c r="DM422" s="6"/>
      <c r="DN422" s="6"/>
      <c r="DO422" s="6"/>
      <c r="DP422" s="6"/>
      <c r="DQ422" s="6"/>
      <c r="DR422" s="6"/>
      <c r="DS422" s="6"/>
      <c r="DT422" s="6"/>
      <c r="DU422" s="6"/>
      <c r="DV422" s="6"/>
      <c r="DW422" s="6"/>
      <c r="DX422" s="6"/>
      <c r="DY422" s="6"/>
      <c r="DZ422" s="6"/>
      <c r="EA422" s="6"/>
      <c r="EB422" s="6"/>
      <c r="EC422" s="6"/>
      <c r="ED422" s="6"/>
      <c r="EE422" s="6"/>
      <c r="EF422" s="6"/>
      <c r="EG422" s="6"/>
      <c r="EH422" s="6"/>
      <c r="EI422" s="6"/>
      <c r="EJ422" s="6"/>
      <c r="EK422" s="6"/>
      <c r="EL422" s="6"/>
      <c r="EM422" s="6"/>
      <c r="EN422" s="6"/>
      <c r="EO422" s="6"/>
      <c r="EP422" s="6"/>
      <c r="EQ422" s="6"/>
      <c r="ER422" s="6"/>
      <c r="ES422" s="6"/>
      <c r="ET422" s="6"/>
      <c r="EU422" s="6"/>
      <c r="EV422" s="6"/>
      <c r="EW422" s="6"/>
      <c r="EX422" s="6"/>
      <c r="EY422" s="6"/>
      <c r="EZ422" s="6"/>
      <c r="FA422" s="6"/>
      <c r="FB422" s="6"/>
      <c r="FC422" s="6"/>
      <c r="FD422" s="6"/>
      <c r="FE422" s="6"/>
      <c r="FF422" s="6"/>
      <c r="FG422" s="6"/>
      <c r="FH422" s="6"/>
      <c r="FI422" s="6"/>
      <c r="FJ422" s="6"/>
      <c r="FK422" s="6"/>
      <c r="FL422" s="6"/>
      <c r="FM422" s="6"/>
      <c r="FN422" s="6"/>
      <c r="FO422" s="6"/>
      <c r="FP422" s="6"/>
      <c r="FQ422" s="6"/>
      <c r="FR422" s="6"/>
      <c r="FS422" s="6"/>
      <c r="FT422" s="6"/>
      <c r="FU422" s="6"/>
      <c r="FV422" s="6"/>
      <c r="FW422" s="6"/>
      <c r="FX422" s="6"/>
      <c r="FY422" s="6"/>
      <c r="FZ422" s="6"/>
      <c r="GA422" s="6"/>
      <c r="GB422" s="6"/>
      <c r="GC422" s="6"/>
      <c r="GD422" s="6"/>
      <c r="GE422" s="6"/>
      <c r="GF422" s="6"/>
      <c r="GG422" s="6"/>
      <c r="GH422" s="6"/>
      <c r="GI422" s="6"/>
      <c r="GJ422" s="6"/>
      <c r="GK422" s="6"/>
      <c r="GL422" s="6"/>
      <c r="GM422" s="6"/>
      <c r="GN422" s="6"/>
      <c r="GO422" s="6"/>
      <c r="GP422" s="6"/>
      <c r="GQ422" s="6"/>
      <c r="GR422" s="6"/>
      <c r="GS422" s="6"/>
      <c r="GT422" s="6"/>
      <c r="GU422" s="6"/>
      <c r="GV422" s="6"/>
      <c r="GW422" s="6"/>
      <c r="GX422" s="6"/>
      <c r="GY422" s="6"/>
      <c r="GZ422" s="6"/>
      <c r="HA422" s="6"/>
      <c r="HB422" s="6"/>
      <c r="HC422" s="6"/>
      <c r="HD422" s="6"/>
      <c r="HE422" s="6"/>
      <c r="HF422" s="6"/>
      <c r="HG422" s="6"/>
      <c r="HH422" s="6"/>
      <c r="HI422" s="6"/>
      <c r="HJ422" s="6"/>
      <c r="HK422" s="6"/>
      <c r="HL422" s="6"/>
      <c r="HM422" s="6"/>
      <c r="HN422" s="6"/>
      <c r="HO422" s="6"/>
      <c r="HP422" s="6"/>
      <c r="HQ422" s="6"/>
      <c r="HR422" s="6"/>
      <c r="HS422" s="6"/>
      <c r="HT422" s="6"/>
      <c r="HU422" s="6"/>
      <c r="HV422" s="6"/>
      <c r="HW422" s="6"/>
      <c r="HX422" s="6"/>
      <c r="HY422" s="6"/>
      <c r="HZ422" s="6"/>
      <c r="IA422" s="6"/>
      <c r="IB422" s="6"/>
      <c r="IC422" s="6"/>
      <c r="ID422" s="6"/>
      <c r="IE422" s="6"/>
      <c r="IF422" s="6"/>
      <c r="IG422" s="6"/>
      <c r="IH422" s="6"/>
      <c r="II422" s="6"/>
      <c r="IJ422" s="6"/>
      <c r="IK422" s="6"/>
      <c r="IL422" s="6"/>
      <c r="IM422" s="6"/>
      <c r="IN422" s="6"/>
      <c r="IO422" s="6"/>
      <c r="IP422" s="6"/>
      <c r="IQ422" s="6"/>
      <c r="IR422" s="6"/>
      <c r="IS422" s="6"/>
      <c r="IT422" s="6"/>
      <c r="IU422" s="6"/>
      <c r="IV422" s="6"/>
      <c r="IW422" s="6"/>
      <c r="IX422" s="6"/>
      <c r="IY422" s="6"/>
      <c r="IZ422" s="6"/>
      <c r="JA422" s="6"/>
      <c r="JB422" s="6"/>
      <c r="JC422" s="6"/>
      <c r="JD422" s="6"/>
      <c r="JE422" s="6"/>
      <c r="JF422" s="6"/>
      <c r="JG422" s="6"/>
      <c r="JH422" s="6"/>
      <c r="JI422" s="6"/>
      <c r="JJ422" s="6"/>
      <c r="JK422" s="6"/>
      <c r="JL422" s="6"/>
      <c r="JM422" s="6"/>
      <c r="JN422" s="6"/>
      <c r="JO422" s="6"/>
      <c r="JP422" s="6"/>
      <c r="JQ422" s="6"/>
      <c r="JR422" s="6"/>
      <c r="JS422" s="6"/>
      <c r="JT422" s="6"/>
      <c r="JU422" s="6"/>
      <c r="JV422" s="6"/>
      <c r="JW422" s="6"/>
      <c r="JX422" s="6"/>
      <c r="JY422" s="6"/>
      <c r="JZ422" s="6"/>
      <c r="KA422" s="6"/>
      <c r="KB422" s="6"/>
      <c r="KC422" s="6"/>
      <c r="KD422" s="6"/>
      <c r="KE422" s="6"/>
      <c r="KF422" s="6"/>
      <c r="KG422" s="6"/>
      <c r="KH422" s="6"/>
      <c r="KI422" s="6"/>
      <c r="KJ422" s="6"/>
      <c r="KK422" s="6"/>
      <c r="KL422" s="6"/>
      <c r="KM422" s="6"/>
      <c r="KN422" s="6"/>
      <c r="KO422" s="6"/>
      <c r="KP422" s="6"/>
      <c r="KQ422" s="6"/>
      <c r="KR422" s="6"/>
      <c r="KS422" s="6"/>
      <c r="KT422" s="6"/>
      <c r="KU422" s="6"/>
      <c r="KV422" s="6"/>
      <c r="KW422" s="6"/>
      <c r="KX422" s="6"/>
      <c r="KY422" s="6"/>
      <c r="KZ422" s="6"/>
      <c r="LA422" s="6"/>
      <c r="LB422" s="6"/>
      <c r="LC422" s="6"/>
      <c r="LD422" s="6"/>
      <c r="LE422" s="6"/>
      <c r="LF422" s="6"/>
      <c r="LG422" s="6"/>
      <c r="LH422" s="6"/>
      <c r="LI422" s="6"/>
      <c r="LJ422" s="6"/>
      <c r="LK422" s="6"/>
      <c r="LL422" s="6"/>
      <c r="LM422" s="6"/>
      <c r="LN422" s="6"/>
      <c r="LO422" s="6"/>
      <c r="LP422" s="6"/>
      <c r="LQ422" s="6"/>
      <c r="LR422" s="6"/>
      <c r="LS422" s="6"/>
      <c r="LT422" s="6"/>
      <c r="LU422" s="6"/>
      <c r="LV422" s="6"/>
      <c r="LW422" s="6"/>
      <c r="LX422" s="6"/>
      <c r="LY422" s="6"/>
      <c r="LZ422" s="6"/>
      <c r="MA422" s="6"/>
      <c r="MB422" s="6"/>
      <c r="MC422" s="6"/>
      <c r="MD422" s="6"/>
      <c r="ME422" s="6"/>
      <c r="MF422" s="6"/>
      <c r="MG422" s="6"/>
      <c r="MH422" s="6"/>
      <c r="MI422" s="6"/>
      <c r="MJ422" s="6"/>
      <c r="MK422" s="6"/>
      <c r="ML422" s="6"/>
      <c r="MM422" s="6"/>
      <c r="MN422" s="6"/>
      <c r="MO422" s="6"/>
      <c r="MP422" s="6"/>
      <c r="MQ422" s="6"/>
      <c r="MR422" s="6"/>
      <c r="MS422" s="6"/>
      <c r="MT422" s="6"/>
      <c r="MU422" s="6"/>
      <c r="MV422" s="6"/>
      <c r="MW422" s="6"/>
      <c r="MX422" s="6"/>
      <c r="MY422" s="6"/>
      <c r="MZ422" s="6"/>
      <c r="NA422" s="6"/>
      <c r="NB422" s="6"/>
      <c r="NC422" s="6"/>
      <c r="ND422" s="6"/>
      <c r="NE422" s="6"/>
    </row>
    <row r="423" spans="1:369" x14ac:dyDescent="0.25">
      <c r="A423" s="2">
        <v>421</v>
      </c>
      <c r="B423" s="2" t="str">
        <f>INDEX(Pokemon_Data!$C$3:$C$153,Move_Sets!J423)</f>
        <v>Geodude</v>
      </c>
      <c r="C423" s="2" t="str">
        <f>LEFT(RIGHT(INDEX(Pokemon_Data!J$3:J$153,Move_Sets!$J423),LEN(INDEX(Pokemon_Data!J$3:J$153,Move_Sets!$J423))-IF(L423=1,-1,IFERROR(FIND("|",SUBSTITUTE(INDEX(Pokemon_Data!J$3:J$153,Move_Sets!$J423),",","|",L423-1)),-1))-1),IFERROR(FIND("|",SUBSTITUTE(INDEX(Pokemon_Data!J$3:J$153,Move_Sets!$J423),",","|",L423)),LEN(INDEX(Pokemon_Data!J$3:J$153,Move_Sets!$J423))+2)-IF(L423=1,-1,IFERROR(FIND("|",SUBSTITUTE(INDEX(Pokemon_Data!J$3:J$153,Move_Sets!$J423),",","|",L423-1)),1))-2)</f>
        <v>Rock Throw</v>
      </c>
      <c r="D423" s="2" t="str">
        <f>LEFT(RIGHT(INDEX(Pokemon_Data!K$3:K$153,Move_Sets!$J423),LEN(INDEX(Pokemon_Data!K$3:K$153,Move_Sets!$J423))-IF(M423=1,-1,IFERROR(FIND("|",SUBSTITUTE(INDEX(Pokemon_Data!K$3:K$153,Move_Sets!$J423),",","|",M423-1)),-1))-1),IFERROR(FIND("|",SUBSTITUTE(INDEX(Pokemon_Data!K$3:K$153,Move_Sets!$J423),",","|",M423)),LEN(INDEX(Pokemon_Data!K$3:K$153,Move_Sets!$J423))+2)-IF(M423=1,-1,IFERROR(FIND("|",SUBSTITUTE(INDEX(Pokemon_Data!K$3:K$153,Move_Sets!$J423),",","|",M423-1)),1))-2)</f>
        <v>Rock Tomb</v>
      </c>
      <c r="E423" s="2">
        <f>MATCH(INDEX(Pokemon_Data!H$3:H$153,$J423),Multipliers_RAW!$A$3:$A$21,0)</f>
        <v>13</v>
      </c>
      <c r="F423" s="2">
        <f>MATCH(INDEX(Pokemon_Data!I$3:I$153,$J423),Multipliers_RAW!$A$3:$A$21,0)</f>
        <v>9</v>
      </c>
      <c r="G423" s="2">
        <f>INDEX(Pokemon_Data!V$3:V$153,$J423)</f>
        <v>62</v>
      </c>
      <c r="H423" s="9">
        <f>INDEX(Pokemon_Data!S$3:S$153,$J423)</f>
        <v>81.6517865</v>
      </c>
      <c r="I423" s="9">
        <f>INDEX(Pokemon_Data!T$3:T$153,$J423)</f>
        <v>90.284574500000005</v>
      </c>
      <c r="J423" s="2">
        <f>IFERROR(IF(K422&gt;=INDEX(Pokemon_Data!L$3:L$153,Move_Sets!J422)*INDEX(Pokemon_Data!M$3:M$153,Move_Sets!J422),IF(J422+1&gt;MAX(Pokemon_Data!$A$3:$A$153),"",J422+1),J422),"")</f>
        <v>74</v>
      </c>
      <c r="K423" s="2">
        <f t="shared" si="12"/>
        <v>2</v>
      </c>
      <c r="L423" s="2">
        <f>IF(K423=1,1,L422+IF(M422&gt;=INDEX(Pokemon_Data!M$3:M$153,Move_Sets!J423),1,0))</f>
        <v>1</v>
      </c>
      <c r="M423" s="2">
        <f t="shared" si="13"/>
        <v>2</v>
      </c>
      <c r="N423" s="2">
        <f>MATCH(INDEX(FAST_RAW!D$2:D$42,MATCH($C423,FAST_RAW!$A$2:$A$42,0)),Multipliers_RAW!$A$3:$A$21,0)</f>
        <v>13</v>
      </c>
      <c r="O423" s="8">
        <f>INDEX(FAST_RAW!E$2:E$42,MATCH($C423,FAST_RAW!$A$2:$A$42,0))</f>
        <v>12</v>
      </c>
      <c r="P423" s="2">
        <f>INDEX(FAST_RAW!K$2:K$42,MATCH($C423,FAST_RAW!$A$2:$A$42,0))/1000</f>
        <v>1.36</v>
      </c>
      <c r="Q423" s="2">
        <f>INDEX(FAST_RAW!N$2:N$42,MATCH($C423,FAST_RAW!$A$2:$A$42,0))</f>
        <v>15</v>
      </c>
      <c r="R423" s="14">
        <f>(1+COUNTIF($E423:$F423,N423)*Inputs!$B$19)*INDEX(FAST_RAW!F$2:F$42,MATCH($C423,FAST_RAW!$A$2:$A$42,0))</f>
        <v>1.25</v>
      </c>
      <c r="S423" s="2">
        <f>MATCH(INDEX(Special_RAW!B$2:B$96,MATCH($D423,Special_RAW!$A$2:$A$96,0)),Multipliers_RAW!$A$3:$A$21,0)</f>
        <v>13</v>
      </c>
      <c r="T423" s="8">
        <f>VLOOKUP($D423,Special_RAW!$A$2:$K$96,3,FALSE)</f>
        <v>30</v>
      </c>
      <c r="U423" s="8">
        <f>VLOOKUP($D423,Special_RAW!$A$2:$K$96,8,FALSE)/1000</f>
        <v>3.4</v>
      </c>
      <c r="V423" s="2">
        <f>ROUND(-100/VLOOKUP(D423,Special_RAW!$A$2:$K$96,11,FALSE),0)</f>
        <v>4</v>
      </c>
      <c r="W423" s="66">
        <f>(1+COUNTIF($E423:$F423,S423)*Inputs!$B$19)*(1+VLOOKUP($D423,Special_RAW!$A$2:$K$96,5,FALSE)*Inputs!$B$18)*VLOOKUP($D423,Special_RAW!$A$2:$K$96,4,FALSE)</f>
        <v>1.25</v>
      </c>
      <c r="X423" s="13"/>
      <c r="Y423" s="6"/>
      <c r="Z423" s="6"/>
      <c r="AA423" s="6"/>
      <c r="AB423" s="6"/>
      <c r="AC423" s="6"/>
      <c r="AD423" s="6"/>
      <c r="AE423" s="6"/>
      <c r="AF423" s="6"/>
      <c r="AG423" s="6"/>
      <c r="AH423" s="6"/>
      <c r="AI423" s="6"/>
      <c r="AJ423" s="6"/>
      <c r="AK423" s="6"/>
      <c r="AL423" s="6"/>
      <c r="AM423" s="6"/>
      <c r="AN423" s="6"/>
      <c r="AO423" s="6"/>
      <c r="AP423" s="6"/>
      <c r="AQ423" s="6"/>
      <c r="AR423" s="6"/>
      <c r="AS423" s="6"/>
      <c r="AT423" s="6"/>
      <c r="AU423" s="6"/>
      <c r="AV423" s="6"/>
      <c r="AW423" s="6"/>
      <c r="AX423" s="6"/>
      <c r="AY423" s="6"/>
      <c r="AZ423" s="6"/>
      <c r="BA423" s="6"/>
      <c r="BB423" s="6"/>
      <c r="BC423" s="6"/>
      <c r="BD423" s="6"/>
      <c r="BE423" s="6"/>
      <c r="BF423" s="6"/>
      <c r="BG423" s="6"/>
      <c r="BH423" s="6"/>
      <c r="BI423" s="6"/>
      <c r="BJ423" s="6"/>
      <c r="BK423" s="6"/>
      <c r="BL423" s="6"/>
      <c r="BM423" s="6"/>
      <c r="BN423" s="6"/>
      <c r="BO423" s="6"/>
      <c r="BP423" s="6"/>
      <c r="BQ423" s="6"/>
      <c r="BR423" s="6"/>
      <c r="BS423" s="6"/>
      <c r="BT423" s="6"/>
      <c r="BU423" s="6"/>
      <c r="BV423" s="6"/>
      <c r="BW423" s="6"/>
      <c r="BX423" s="6"/>
      <c r="BY423" s="6"/>
      <c r="BZ423" s="6"/>
      <c r="CA423" s="6"/>
      <c r="CB423" s="6"/>
      <c r="CC423" s="6"/>
      <c r="CD423" s="6"/>
      <c r="CE423" s="6"/>
      <c r="CF423" s="6"/>
      <c r="CG423" s="6"/>
      <c r="CH423" s="6"/>
      <c r="CI423" s="6"/>
      <c r="CJ423" s="6"/>
      <c r="CK423" s="6"/>
      <c r="CL423" s="6"/>
      <c r="CM423" s="6"/>
      <c r="CN423" s="6"/>
      <c r="CO423" s="6"/>
      <c r="CP423" s="6"/>
      <c r="CQ423" s="6"/>
      <c r="CR423" s="6"/>
      <c r="CS423" s="6"/>
      <c r="CT423" s="6"/>
      <c r="CU423" s="6"/>
      <c r="CV423" s="6"/>
      <c r="CW423" s="6"/>
      <c r="CX423" s="6"/>
      <c r="CY423" s="6"/>
      <c r="CZ423" s="6"/>
      <c r="DA423" s="6"/>
      <c r="DB423" s="6"/>
      <c r="DC423" s="6"/>
      <c r="DD423" s="6"/>
      <c r="DE423" s="6"/>
      <c r="DF423" s="6"/>
      <c r="DG423" s="6"/>
      <c r="DH423" s="6"/>
      <c r="DI423" s="6"/>
      <c r="DJ423" s="6"/>
      <c r="DK423" s="6"/>
      <c r="DL423" s="6"/>
      <c r="DM423" s="6"/>
      <c r="DN423" s="6"/>
      <c r="DO423" s="6"/>
      <c r="DP423" s="6"/>
      <c r="DQ423" s="6"/>
      <c r="DR423" s="6"/>
      <c r="DS423" s="6"/>
      <c r="DT423" s="6"/>
      <c r="DU423" s="6"/>
      <c r="DV423" s="6"/>
      <c r="DW423" s="6"/>
      <c r="DX423" s="6"/>
      <c r="DY423" s="6"/>
      <c r="DZ423" s="6"/>
      <c r="EA423" s="6"/>
      <c r="EB423" s="6"/>
      <c r="EC423" s="6"/>
      <c r="ED423" s="6"/>
      <c r="EE423" s="6"/>
      <c r="EF423" s="6"/>
      <c r="EG423" s="6"/>
      <c r="EH423" s="6"/>
      <c r="EI423" s="6"/>
      <c r="EJ423" s="6"/>
      <c r="EK423" s="6"/>
      <c r="EL423" s="6"/>
      <c r="EM423" s="6"/>
      <c r="EN423" s="6"/>
      <c r="EO423" s="6"/>
      <c r="EP423" s="6"/>
      <c r="EQ423" s="6"/>
      <c r="ER423" s="6"/>
      <c r="ES423" s="6"/>
      <c r="ET423" s="6"/>
      <c r="EU423" s="6"/>
      <c r="EV423" s="6"/>
      <c r="EW423" s="6"/>
      <c r="EX423" s="6"/>
      <c r="EY423" s="6"/>
      <c r="EZ423" s="6"/>
      <c r="FA423" s="6"/>
      <c r="FB423" s="6"/>
      <c r="FC423" s="6"/>
      <c r="FD423" s="6"/>
      <c r="FE423" s="6"/>
      <c r="FF423" s="6"/>
      <c r="FG423" s="6"/>
      <c r="FH423" s="6"/>
      <c r="FI423" s="6"/>
      <c r="FJ423" s="6"/>
      <c r="FK423" s="6"/>
      <c r="FL423" s="6"/>
      <c r="FM423" s="6"/>
      <c r="FN423" s="6"/>
      <c r="FO423" s="6"/>
      <c r="FP423" s="6"/>
      <c r="FQ423" s="6"/>
      <c r="FR423" s="6"/>
      <c r="FS423" s="6"/>
      <c r="FT423" s="6"/>
      <c r="FU423" s="6"/>
      <c r="FV423" s="6"/>
      <c r="FW423" s="6"/>
      <c r="FX423" s="6"/>
      <c r="FY423" s="6"/>
      <c r="FZ423" s="6"/>
      <c r="GA423" s="6"/>
      <c r="GB423" s="6"/>
      <c r="GC423" s="6"/>
      <c r="GD423" s="6"/>
      <c r="GE423" s="6"/>
      <c r="GF423" s="6"/>
      <c r="GG423" s="6"/>
      <c r="GH423" s="6"/>
      <c r="GI423" s="6"/>
      <c r="GJ423" s="6"/>
      <c r="GK423" s="6"/>
      <c r="GL423" s="6"/>
      <c r="GM423" s="6"/>
      <c r="GN423" s="6"/>
      <c r="GO423" s="6"/>
      <c r="GP423" s="6"/>
      <c r="GQ423" s="6"/>
      <c r="GR423" s="6"/>
      <c r="GS423" s="6"/>
      <c r="GT423" s="6"/>
      <c r="GU423" s="6"/>
      <c r="GV423" s="6"/>
      <c r="GW423" s="6"/>
      <c r="GX423" s="6"/>
      <c r="GY423" s="6"/>
      <c r="GZ423" s="6"/>
      <c r="HA423" s="6"/>
      <c r="HB423" s="6"/>
      <c r="HC423" s="6"/>
      <c r="HD423" s="6"/>
      <c r="HE423" s="6"/>
      <c r="HF423" s="6"/>
      <c r="HG423" s="6"/>
      <c r="HH423" s="6"/>
      <c r="HI423" s="6"/>
      <c r="HJ423" s="6"/>
      <c r="HK423" s="6"/>
      <c r="HL423" s="6"/>
      <c r="HM423" s="6"/>
      <c r="HN423" s="6"/>
      <c r="HO423" s="6"/>
      <c r="HP423" s="6"/>
      <c r="HQ423" s="6"/>
      <c r="HR423" s="6"/>
      <c r="HS423" s="6"/>
      <c r="HT423" s="6"/>
      <c r="HU423" s="6"/>
      <c r="HV423" s="6"/>
      <c r="HW423" s="6"/>
      <c r="HX423" s="6"/>
      <c r="HY423" s="6"/>
      <c r="HZ423" s="6"/>
      <c r="IA423" s="6"/>
      <c r="IB423" s="6"/>
      <c r="IC423" s="6"/>
      <c r="ID423" s="6"/>
      <c r="IE423" s="6"/>
      <c r="IF423" s="6"/>
      <c r="IG423" s="6"/>
      <c r="IH423" s="6"/>
      <c r="II423" s="6"/>
      <c r="IJ423" s="6"/>
      <c r="IK423" s="6"/>
      <c r="IL423" s="6"/>
      <c r="IM423" s="6"/>
      <c r="IN423" s="6"/>
      <c r="IO423" s="6"/>
      <c r="IP423" s="6"/>
      <c r="IQ423" s="6"/>
      <c r="IR423" s="6"/>
      <c r="IS423" s="6"/>
      <c r="IT423" s="6"/>
      <c r="IU423" s="6"/>
      <c r="IV423" s="6"/>
      <c r="IW423" s="6"/>
      <c r="IX423" s="6"/>
      <c r="IY423" s="6"/>
      <c r="IZ423" s="6"/>
      <c r="JA423" s="6"/>
      <c r="JB423" s="6"/>
      <c r="JC423" s="6"/>
      <c r="JD423" s="6"/>
      <c r="JE423" s="6"/>
      <c r="JF423" s="6"/>
      <c r="JG423" s="6"/>
      <c r="JH423" s="6"/>
      <c r="JI423" s="6"/>
      <c r="JJ423" s="6"/>
      <c r="JK423" s="6"/>
      <c r="JL423" s="6"/>
      <c r="JM423" s="6"/>
      <c r="JN423" s="6"/>
      <c r="JO423" s="6"/>
      <c r="JP423" s="6"/>
      <c r="JQ423" s="6"/>
      <c r="JR423" s="6"/>
      <c r="JS423" s="6"/>
      <c r="JT423" s="6"/>
      <c r="JU423" s="6"/>
      <c r="JV423" s="6"/>
      <c r="JW423" s="6"/>
      <c r="JX423" s="6"/>
      <c r="JY423" s="6"/>
      <c r="JZ423" s="6"/>
      <c r="KA423" s="6"/>
      <c r="KB423" s="6"/>
      <c r="KC423" s="6"/>
      <c r="KD423" s="6"/>
      <c r="KE423" s="6"/>
      <c r="KF423" s="6"/>
      <c r="KG423" s="6"/>
      <c r="KH423" s="6"/>
      <c r="KI423" s="6"/>
      <c r="KJ423" s="6"/>
      <c r="KK423" s="6"/>
      <c r="KL423" s="6"/>
      <c r="KM423" s="6"/>
      <c r="KN423" s="6"/>
      <c r="KO423" s="6"/>
      <c r="KP423" s="6"/>
      <c r="KQ423" s="6"/>
      <c r="KR423" s="6"/>
      <c r="KS423" s="6"/>
      <c r="KT423" s="6"/>
      <c r="KU423" s="6"/>
      <c r="KV423" s="6"/>
      <c r="KW423" s="6"/>
      <c r="KX423" s="6"/>
      <c r="KY423" s="6"/>
      <c r="KZ423" s="6"/>
      <c r="LA423" s="6"/>
      <c r="LB423" s="6"/>
      <c r="LC423" s="6"/>
      <c r="LD423" s="6"/>
      <c r="LE423" s="6"/>
      <c r="LF423" s="6"/>
      <c r="LG423" s="6"/>
      <c r="LH423" s="6"/>
      <c r="LI423" s="6"/>
      <c r="LJ423" s="6"/>
      <c r="LK423" s="6"/>
      <c r="LL423" s="6"/>
      <c r="LM423" s="6"/>
      <c r="LN423" s="6"/>
      <c r="LO423" s="6"/>
      <c r="LP423" s="6"/>
      <c r="LQ423" s="6"/>
      <c r="LR423" s="6"/>
      <c r="LS423" s="6"/>
      <c r="LT423" s="6"/>
      <c r="LU423" s="6"/>
      <c r="LV423" s="6"/>
      <c r="LW423" s="6"/>
      <c r="LX423" s="6"/>
      <c r="LY423" s="6"/>
      <c r="LZ423" s="6"/>
      <c r="MA423" s="6"/>
      <c r="MB423" s="6"/>
      <c r="MC423" s="6"/>
      <c r="MD423" s="6"/>
      <c r="ME423" s="6"/>
      <c r="MF423" s="6"/>
      <c r="MG423" s="6"/>
      <c r="MH423" s="6"/>
      <c r="MI423" s="6"/>
      <c r="MJ423" s="6"/>
      <c r="MK423" s="6"/>
      <c r="ML423" s="6"/>
      <c r="MM423" s="6"/>
      <c r="MN423" s="6"/>
      <c r="MO423" s="6"/>
      <c r="MP423" s="6"/>
      <c r="MQ423" s="6"/>
      <c r="MR423" s="6"/>
      <c r="MS423" s="6"/>
      <c r="MT423" s="6"/>
      <c r="MU423" s="6"/>
      <c r="MV423" s="6"/>
      <c r="MW423" s="6"/>
      <c r="MX423" s="6"/>
      <c r="MY423" s="6"/>
      <c r="MZ423" s="6"/>
      <c r="NA423" s="6"/>
      <c r="NB423" s="6"/>
      <c r="NC423" s="6"/>
      <c r="ND423" s="6"/>
      <c r="NE423" s="6"/>
    </row>
    <row r="424" spans="1:369" x14ac:dyDescent="0.25">
      <c r="A424" s="2">
        <v>422</v>
      </c>
      <c r="B424" s="2" t="str">
        <f>INDEX(Pokemon_Data!$C$3:$C$153,Move_Sets!J424)</f>
        <v>Geodude</v>
      </c>
      <c r="C424" s="2" t="str">
        <f>LEFT(RIGHT(INDEX(Pokemon_Data!J$3:J$153,Move_Sets!$J424),LEN(INDEX(Pokemon_Data!J$3:J$153,Move_Sets!$J424))-IF(L424=1,-1,IFERROR(FIND("|",SUBSTITUTE(INDEX(Pokemon_Data!J$3:J$153,Move_Sets!$J424),",","|",L424-1)),-1))-1),IFERROR(FIND("|",SUBSTITUTE(INDEX(Pokemon_Data!J$3:J$153,Move_Sets!$J424),",","|",L424)),LEN(INDEX(Pokemon_Data!J$3:J$153,Move_Sets!$J424))+2)-IF(L424=1,-1,IFERROR(FIND("|",SUBSTITUTE(INDEX(Pokemon_Data!J$3:J$153,Move_Sets!$J424),",","|",L424-1)),1))-2)</f>
        <v>Rock Throw</v>
      </c>
      <c r="D424" s="2" t="str">
        <f>LEFT(RIGHT(INDEX(Pokemon_Data!K$3:K$153,Move_Sets!$J424),LEN(INDEX(Pokemon_Data!K$3:K$153,Move_Sets!$J424))-IF(M424=1,-1,IFERROR(FIND("|",SUBSTITUTE(INDEX(Pokemon_Data!K$3:K$153,Move_Sets!$J424),",","|",M424-1)),-1))-1),IFERROR(FIND("|",SUBSTITUTE(INDEX(Pokemon_Data!K$3:K$153,Move_Sets!$J424),",","|",M424)),LEN(INDEX(Pokemon_Data!K$3:K$153,Move_Sets!$J424))+2)-IF(M424=1,-1,IFERROR(FIND("|",SUBSTITUTE(INDEX(Pokemon_Data!K$3:K$153,Move_Sets!$J424),",","|",M424-1)),1))-2)</f>
        <v>Dig</v>
      </c>
      <c r="E424" s="2">
        <f>MATCH(INDEX(Pokemon_Data!H$3:H$153,$J424),Multipliers_RAW!$A$3:$A$21,0)</f>
        <v>13</v>
      </c>
      <c r="F424" s="2">
        <f>MATCH(INDEX(Pokemon_Data!I$3:I$153,$J424),Multipliers_RAW!$A$3:$A$21,0)</f>
        <v>9</v>
      </c>
      <c r="G424" s="2">
        <f>INDEX(Pokemon_Data!V$3:V$153,$J424)</f>
        <v>62</v>
      </c>
      <c r="H424" s="9">
        <f>INDEX(Pokemon_Data!S$3:S$153,$J424)</f>
        <v>81.6517865</v>
      </c>
      <c r="I424" s="9">
        <f>INDEX(Pokemon_Data!T$3:T$153,$J424)</f>
        <v>90.284574500000005</v>
      </c>
      <c r="J424" s="2">
        <f>IFERROR(IF(K423&gt;=INDEX(Pokemon_Data!L$3:L$153,Move_Sets!J423)*INDEX(Pokemon_Data!M$3:M$153,Move_Sets!J423),IF(J423+1&gt;MAX(Pokemon_Data!$A$3:$A$153),"",J423+1),J423),"")</f>
        <v>74</v>
      </c>
      <c r="K424" s="2">
        <f t="shared" si="12"/>
        <v>3</v>
      </c>
      <c r="L424" s="2">
        <f>IF(K424=1,1,L423+IF(M423&gt;=INDEX(Pokemon_Data!M$3:M$153,Move_Sets!J424),1,0))</f>
        <v>1</v>
      </c>
      <c r="M424" s="2">
        <f t="shared" si="13"/>
        <v>3</v>
      </c>
      <c r="N424" s="2">
        <f>MATCH(INDEX(FAST_RAW!D$2:D$42,MATCH($C424,FAST_RAW!$A$2:$A$42,0)),Multipliers_RAW!$A$3:$A$21,0)</f>
        <v>13</v>
      </c>
      <c r="O424" s="8">
        <f>INDEX(FAST_RAW!E$2:E$42,MATCH($C424,FAST_RAW!$A$2:$A$42,0))</f>
        <v>12</v>
      </c>
      <c r="P424" s="2">
        <f>INDEX(FAST_RAW!K$2:K$42,MATCH($C424,FAST_RAW!$A$2:$A$42,0))/1000</f>
        <v>1.36</v>
      </c>
      <c r="Q424" s="2">
        <f>INDEX(FAST_RAW!N$2:N$42,MATCH($C424,FAST_RAW!$A$2:$A$42,0))</f>
        <v>15</v>
      </c>
      <c r="R424" s="14">
        <f>(1+COUNTIF($E424:$F424,N424)*Inputs!$B$19)*INDEX(FAST_RAW!F$2:F$42,MATCH($C424,FAST_RAW!$A$2:$A$42,0))</f>
        <v>1.25</v>
      </c>
      <c r="S424" s="2">
        <f>MATCH(INDEX(Special_RAW!B$2:B$96,MATCH($D424,Special_RAW!$A$2:$A$96,0)),Multipliers_RAW!$A$3:$A$21,0)</f>
        <v>9</v>
      </c>
      <c r="T424" s="8">
        <f>VLOOKUP($D424,Special_RAW!$A$2:$K$96,3,FALSE)</f>
        <v>70</v>
      </c>
      <c r="U424" s="8">
        <f>VLOOKUP($D424,Special_RAW!$A$2:$K$96,8,FALSE)/1000</f>
        <v>5.8</v>
      </c>
      <c r="V424" s="2">
        <f>ROUND(-100/VLOOKUP(D424,Special_RAW!$A$2:$K$96,11,FALSE),0)</f>
        <v>3</v>
      </c>
      <c r="W424" s="66">
        <f>(1+COUNTIF($E424:$F424,S424)*Inputs!$B$19)*(1+VLOOKUP($D424,Special_RAW!$A$2:$K$96,5,FALSE)*Inputs!$B$18)*VLOOKUP($D424,Special_RAW!$A$2:$K$96,4,FALSE)</f>
        <v>1.25</v>
      </c>
      <c r="X424" s="13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  <c r="AX424" s="6"/>
      <c r="AY424" s="6"/>
      <c r="AZ424" s="6"/>
      <c r="BA424" s="6"/>
      <c r="BB424" s="6"/>
      <c r="BC424" s="6"/>
      <c r="BD424" s="6"/>
      <c r="BE424" s="6"/>
      <c r="BF424" s="6"/>
      <c r="BG424" s="6"/>
      <c r="BH424" s="6"/>
      <c r="BI424" s="6"/>
      <c r="BJ424" s="6"/>
      <c r="BK424" s="6"/>
      <c r="BL424" s="6"/>
      <c r="BM424" s="6"/>
      <c r="BN424" s="6"/>
      <c r="BO424" s="6"/>
      <c r="BP424" s="6"/>
      <c r="BQ424" s="6"/>
      <c r="BR424" s="6"/>
      <c r="BS424" s="6"/>
      <c r="BT424" s="6"/>
      <c r="BU424" s="6"/>
      <c r="BV424" s="6"/>
      <c r="BW424" s="6"/>
      <c r="BX424" s="6"/>
      <c r="BY424" s="6"/>
      <c r="BZ424" s="6"/>
      <c r="CA424" s="6"/>
      <c r="CB424" s="6"/>
      <c r="CC424" s="6"/>
      <c r="CD424" s="6"/>
      <c r="CE424" s="6"/>
      <c r="CF424" s="6"/>
      <c r="CG424" s="6"/>
      <c r="CH424" s="6"/>
      <c r="CI424" s="6"/>
      <c r="CJ424" s="6"/>
      <c r="CK424" s="6"/>
      <c r="CL424" s="6"/>
      <c r="CM424" s="6"/>
      <c r="CN424" s="6"/>
      <c r="CO424" s="6"/>
      <c r="CP424" s="6"/>
      <c r="CQ424" s="6"/>
      <c r="CR424" s="6"/>
      <c r="CS424" s="6"/>
      <c r="CT424" s="6"/>
      <c r="CU424" s="6"/>
      <c r="CV424" s="6"/>
      <c r="CW424" s="6"/>
      <c r="CX424" s="6"/>
      <c r="CY424" s="6"/>
      <c r="CZ424" s="6"/>
      <c r="DA424" s="6"/>
      <c r="DB424" s="6"/>
      <c r="DC424" s="6"/>
      <c r="DD424" s="6"/>
      <c r="DE424" s="6"/>
      <c r="DF424" s="6"/>
      <c r="DG424" s="6"/>
      <c r="DH424" s="6"/>
      <c r="DI424" s="6"/>
      <c r="DJ424" s="6"/>
      <c r="DK424" s="6"/>
      <c r="DL424" s="6"/>
      <c r="DM424" s="6"/>
      <c r="DN424" s="6"/>
      <c r="DO424" s="6"/>
      <c r="DP424" s="6"/>
      <c r="DQ424" s="6"/>
      <c r="DR424" s="6"/>
      <c r="DS424" s="6"/>
      <c r="DT424" s="6"/>
      <c r="DU424" s="6"/>
      <c r="DV424" s="6"/>
      <c r="DW424" s="6"/>
      <c r="DX424" s="6"/>
      <c r="DY424" s="6"/>
      <c r="DZ424" s="6"/>
      <c r="EA424" s="6"/>
      <c r="EB424" s="6"/>
      <c r="EC424" s="6"/>
      <c r="ED424" s="6"/>
      <c r="EE424" s="6"/>
      <c r="EF424" s="6"/>
      <c r="EG424" s="6"/>
      <c r="EH424" s="6"/>
      <c r="EI424" s="6"/>
      <c r="EJ424" s="6"/>
      <c r="EK424" s="6"/>
      <c r="EL424" s="6"/>
      <c r="EM424" s="6"/>
      <c r="EN424" s="6"/>
      <c r="EO424" s="6"/>
      <c r="EP424" s="6"/>
      <c r="EQ424" s="6"/>
      <c r="ER424" s="6"/>
      <c r="ES424" s="6"/>
      <c r="ET424" s="6"/>
      <c r="EU424" s="6"/>
      <c r="EV424" s="6"/>
      <c r="EW424" s="6"/>
      <c r="EX424" s="6"/>
      <c r="EY424" s="6"/>
      <c r="EZ424" s="6"/>
      <c r="FA424" s="6"/>
      <c r="FB424" s="6"/>
      <c r="FC424" s="6"/>
      <c r="FD424" s="6"/>
      <c r="FE424" s="6"/>
      <c r="FF424" s="6"/>
      <c r="FG424" s="6"/>
      <c r="FH424" s="6"/>
      <c r="FI424" s="6"/>
      <c r="FJ424" s="6"/>
      <c r="FK424" s="6"/>
      <c r="FL424" s="6"/>
      <c r="FM424" s="6"/>
      <c r="FN424" s="6"/>
      <c r="FO424" s="6"/>
      <c r="FP424" s="6"/>
      <c r="FQ424" s="6"/>
      <c r="FR424" s="6"/>
      <c r="FS424" s="6"/>
      <c r="FT424" s="6"/>
      <c r="FU424" s="6"/>
      <c r="FV424" s="6"/>
      <c r="FW424" s="6"/>
      <c r="FX424" s="6"/>
      <c r="FY424" s="6"/>
      <c r="FZ424" s="6"/>
      <c r="GA424" s="6"/>
      <c r="GB424" s="6"/>
      <c r="GC424" s="6"/>
      <c r="GD424" s="6"/>
      <c r="GE424" s="6"/>
      <c r="GF424" s="6"/>
      <c r="GG424" s="6"/>
      <c r="GH424" s="6"/>
      <c r="GI424" s="6"/>
      <c r="GJ424" s="6"/>
      <c r="GK424" s="6"/>
      <c r="GL424" s="6"/>
      <c r="GM424" s="6"/>
      <c r="GN424" s="6"/>
      <c r="GO424" s="6"/>
      <c r="GP424" s="6"/>
      <c r="GQ424" s="6"/>
      <c r="GR424" s="6"/>
      <c r="GS424" s="6"/>
      <c r="GT424" s="6"/>
      <c r="GU424" s="6"/>
      <c r="GV424" s="6"/>
      <c r="GW424" s="6"/>
      <c r="GX424" s="6"/>
      <c r="GY424" s="6"/>
      <c r="GZ424" s="6"/>
      <c r="HA424" s="6"/>
      <c r="HB424" s="6"/>
      <c r="HC424" s="6"/>
      <c r="HD424" s="6"/>
      <c r="HE424" s="6"/>
      <c r="HF424" s="6"/>
      <c r="HG424" s="6"/>
      <c r="HH424" s="6"/>
      <c r="HI424" s="6"/>
      <c r="HJ424" s="6"/>
      <c r="HK424" s="6"/>
      <c r="HL424" s="6"/>
      <c r="HM424" s="6"/>
      <c r="HN424" s="6"/>
      <c r="HO424" s="6"/>
      <c r="HP424" s="6"/>
      <c r="HQ424" s="6"/>
      <c r="HR424" s="6"/>
      <c r="HS424" s="6"/>
      <c r="HT424" s="6"/>
      <c r="HU424" s="6"/>
      <c r="HV424" s="6"/>
      <c r="HW424" s="6"/>
      <c r="HX424" s="6"/>
      <c r="HY424" s="6"/>
      <c r="HZ424" s="6"/>
      <c r="IA424" s="6"/>
      <c r="IB424" s="6"/>
      <c r="IC424" s="6"/>
      <c r="ID424" s="6"/>
      <c r="IE424" s="6"/>
      <c r="IF424" s="6"/>
      <c r="IG424" s="6"/>
      <c r="IH424" s="6"/>
      <c r="II424" s="6"/>
      <c r="IJ424" s="6"/>
      <c r="IK424" s="6"/>
      <c r="IL424" s="6"/>
      <c r="IM424" s="6"/>
      <c r="IN424" s="6"/>
      <c r="IO424" s="6"/>
      <c r="IP424" s="6"/>
      <c r="IQ424" s="6"/>
      <c r="IR424" s="6"/>
      <c r="IS424" s="6"/>
      <c r="IT424" s="6"/>
      <c r="IU424" s="6"/>
      <c r="IV424" s="6"/>
      <c r="IW424" s="6"/>
      <c r="IX424" s="6"/>
      <c r="IY424" s="6"/>
      <c r="IZ424" s="6"/>
      <c r="JA424" s="6"/>
      <c r="JB424" s="6"/>
      <c r="JC424" s="6"/>
      <c r="JD424" s="6"/>
      <c r="JE424" s="6"/>
      <c r="JF424" s="6"/>
      <c r="JG424" s="6"/>
      <c r="JH424" s="6"/>
      <c r="JI424" s="6"/>
      <c r="JJ424" s="6"/>
      <c r="JK424" s="6"/>
      <c r="JL424" s="6"/>
      <c r="JM424" s="6"/>
      <c r="JN424" s="6"/>
      <c r="JO424" s="6"/>
      <c r="JP424" s="6"/>
      <c r="JQ424" s="6"/>
      <c r="JR424" s="6"/>
      <c r="JS424" s="6"/>
      <c r="JT424" s="6"/>
      <c r="JU424" s="6"/>
      <c r="JV424" s="6"/>
      <c r="JW424" s="6"/>
      <c r="JX424" s="6"/>
      <c r="JY424" s="6"/>
      <c r="JZ424" s="6"/>
      <c r="KA424" s="6"/>
      <c r="KB424" s="6"/>
      <c r="KC424" s="6"/>
      <c r="KD424" s="6"/>
      <c r="KE424" s="6"/>
      <c r="KF424" s="6"/>
      <c r="KG424" s="6"/>
      <c r="KH424" s="6"/>
      <c r="KI424" s="6"/>
      <c r="KJ424" s="6"/>
      <c r="KK424" s="6"/>
      <c r="KL424" s="6"/>
      <c r="KM424" s="6"/>
      <c r="KN424" s="6"/>
      <c r="KO424" s="6"/>
      <c r="KP424" s="6"/>
      <c r="KQ424" s="6"/>
      <c r="KR424" s="6"/>
      <c r="KS424" s="6"/>
      <c r="KT424" s="6"/>
      <c r="KU424" s="6"/>
      <c r="KV424" s="6"/>
      <c r="KW424" s="6"/>
      <c r="KX424" s="6"/>
      <c r="KY424" s="6"/>
      <c r="KZ424" s="6"/>
      <c r="LA424" s="6"/>
      <c r="LB424" s="6"/>
      <c r="LC424" s="6"/>
      <c r="LD424" s="6"/>
      <c r="LE424" s="6"/>
      <c r="LF424" s="6"/>
      <c r="LG424" s="6"/>
      <c r="LH424" s="6"/>
      <c r="LI424" s="6"/>
      <c r="LJ424" s="6"/>
      <c r="LK424" s="6"/>
      <c r="LL424" s="6"/>
      <c r="LM424" s="6"/>
      <c r="LN424" s="6"/>
      <c r="LO424" s="6"/>
      <c r="LP424" s="6"/>
      <c r="LQ424" s="6"/>
      <c r="LR424" s="6"/>
      <c r="LS424" s="6"/>
      <c r="LT424" s="6"/>
      <c r="LU424" s="6"/>
      <c r="LV424" s="6"/>
      <c r="LW424" s="6"/>
      <c r="LX424" s="6"/>
      <c r="LY424" s="6"/>
      <c r="LZ424" s="6"/>
      <c r="MA424" s="6"/>
      <c r="MB424" s="6"/>
      <c r="MC424" s="6"/>
      <c r="MD424" s="6"/>
      <c r="ME424" s="6"/>
      <c r="MF424" s="6"/>
      <c r="MG424" s="6"/>
      <c r="MH424" s="6"/>
      <c r="MI424" s="6"/>
      <c r="MJ424" s="6"/>
      <c r="MK424" s="6"/>
      <c r="ML424" s="6"/>
      <c r="MM424" s="6"/>
      <c r="MN424" s="6"/>
      <c r="MO424" s="6"/>
      <c r="MP424" s="6"/>
      <c r="MQ424" s="6"/>
      <c r="MR424" s="6"/>
      <c r="MS424" s="6"/>
      <c r="MT424" s="6"/>
      <c r="MU424" s="6"/>
      <c r="MV424" s="6"/>
      <c r="MW424" s="6"/>
      <c r="MX424" s="6"/>
      <c r="MY424" s="6"/>
      <c r="MZ424" s="6"/>
      <c r="NA424" s="6"/>
      <c r="NB424" s="6"/>
      <c r="NC424" s="6"/>
      <c r="ND424" s="6"/>
      <c r="NE424" s="6"/>
    </row>
    <row r="425" spans="1:369" x14ac:dyDescent="0.25">
      <c r="A425" s="2">
        <v>423</v>
      </c>
      <c r="B425" s="2" t="str">
        <f>INDEX(Pokemon_Data!$C$3:$C$153,Move_Sets!J425)</f>
        <v>Geodude</v>
      </c>
      <c r="C425" s="2" t="str">
        <f>LEFT(RIGHT(INDEX(Pokemon_Data!J$3:J$153,Move_Sets!$J425),LEN(INDEX(Pokemon_Data!J$3:J$153,Move_Sets!$J425))-IF(L425=1,-1,IFERROR(FIND("|",SUBSTITUTE(INDEX(Pokemon_Data!J$3:J$153,Move_Sets!$J425),",","|",L425-1)),-1))-1),IFERROR(FIND("|",SUBSTITUTE(INDEX(Pokemon_Data!J$3:J$153,Move_Sets!$J425),",","|",L425)),LEN(INDEX(Pokemon_Data!J$3:J$153,Move_Sets!$J425))+2)-IF(L425=1,-1,IFERROR(FIND("|",SUBSTITUTE(INDEX(Pokemon_Data!J$3:J$153,Move_Sets!$J425),",","|",L425-1)),1))-2)</f>
        <v>Tackle</v>
      </c>
      <c r="D425" s="2" t="str">
        <f>LEFT(RIGHT(INDEX(Pokemon_Data!K$3:K$153,Move_Sets!$J425),LEN(INDEX(Pokemon_Data!K$3:K$153,Move_Sets!$J425))-IF(M425=1,-1,IFERROR(FIND("|",SUBSTITUTE(INDEX(Pokemon_Data!K$3:K$153,Move_Sets!$J425),",","|",M425-1)),-1))-1),IFERROR(FIND("|",SUBSTITUTE(INDEX(Pokemon_Data!K$3:K$153,Move_Sets!$J425),",","|",M425)),LEN(INDEX(Pokemon_Data!K$3:K$153,Move_Sets!$J425))+2)-IF(M425=1,-1,IFERROR(FIND("|",SUBSTITUTE(INDEX(Pokemon_Data!K$3:K$153,Move_Sets!$J425),",","|",M425-1)),1))-2)</f>
        <v>Rock Slide</v>
      </c>
      <c r="E425" s="2">
        <f>MATCH(INDEX(Pokemon_Data!H$3:H$153,$J425),Multipliers_RAW!$A$3:$A$21,0)</f>
        <v>13</v>
      </c>
      <c r="F425" s="2">
        <f>MATCH(INDEX(Pokemon_Data!I$3:I$153,$J425),Multipliers_RAW!$A$3:$A$21,0)</f>
        <v>9</v>
      </c>
      <c r="G425" s="2">
        <f>INDEX(Pokemon_Data!V$3:V$153,$J425)</f>
        <v>62</v>
      </c>
      <c r="H425" s="9">
        <f>INDEX(Pokemon_Data!S$3:S$153,$J425)</f>
        <v>81.6517865</v>
      </c>
      <c r="I425" s="9">
        <f>INDEX(Pokemon_Data!T$3:T$153,$J425)</f>
        <v>90.284574500000005</v>
      </c>
      <c r="J425" s="2">
        <f>IFERROR(IF(K424&gt;=INDEX(Pokemon_Data!L$3:L$153,Move_Sets!J424)*INDEX(Pokemon_Data!M$3:M$153,Move_Sets!J424),IF(J424+1&gt;MAX(Pokemon_Data!$A$3:$A$153),"",J424+1),J424),"")</f>
        <v>74</v>
      </c>
      <c r="K425" s="2">
        <f t="shared" si="12"/>
        <v>4</v>
      </c>
      <c r="L425" s="2">
        <f>IF(K425=1,1,L424+IF(M424&gt;=INDEX(Pokemon_Data!M$3:M$153,Move_Sets!J425),1,0))</f>
        <v>2</v>
      </c>
      <c r="M425" s="2">
        <f t="shared" si="13"/>
        <v>1</v>
      </c>
      <c r="N425" s="2">
        <f>MATCH(INDEX(FAST_RAW!D$2:D$42,MATCH($C425,FAST_RAW!$A$2:$A$42,0)),Multipliers_RAW!$A$3:$A$21,0)</f>
        <v>1</v>
      </c>
      <c r="O425" s="8">
        <f>INDEX(FAST_RAW!E$2:E$42,MATCH($C425,FAST_RAW!$A$2:$A$42,0))</f>
        <v>12</v>
      </c>
      <c r="P425" s="2">
        <f>INDEX(FAST_RAW!K$2:K$42,MATCH($C425,FAST_RAW!$A$2:$A$42,0))/1000</f>
        <v>1.1000000000000001</v>
      </c>
      <c r="Q425" s="2">
        <f>INDEX(FAST_RAW!N$2:N$42,MATCH($C425,FAST_RAW!$A$2:$A$42,0))</f>
        <v>10</v>
      </c>
      <c r="R425" s="14">
        <f>(1+COUNTIF($E425:$F425,N425)*Inputs!$B$19)*INDEX(FAST_RAW!F$2:F$42,MATCH($C425,FAST_RAW!$A$2:$A$42,0))</f>
        <v>1</v>
      </c>
      <c r="S425" s="2">
        <f>MATCH(INDEX(Special_RAW!B$2:B$96,MATCH($D425,Special_RAW!$A$2:$A$96,0)),Multipliers_RAW!$A$3:$A$21,0)</f>
        <v>13</v>
      </c>
      <c r="T425" s="8">
        <f>VLOOKUP($D425,Special_RAW!$A$2:$K$96,3,FALSE)</f>
        <v>50</v>
      </c>
      <c r="U425" s="8">
        <f>VLOOKUP($D425,Special_RAW!$A$2:$K$96,8,FALSE)/1000</f>
        <v>3.2</v>
      </c>
      <c r="V425" s="2">
        <f>ROUND(-100/VLOOKUP(D425,Special_RAW!$A$2:$K$96,11,FALSE),0)</f>
        <v>3</v>
      </c>
      <c r="W425" s="66">
        <f>(1+COUNTIF($E425:$F425,S425)*Inputs!$B$19)*(1+VLOOKUP($D425,Special_RAW!$A$2:$K$96,5,FALSE)*Inputs!$B$18)*VLOOKUP($D425,Special_RAW!$A$2:$K$96,4,FALSE)</f>
        <v>1.25</v>
      </c>
      <c r="X425" s="13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  <c r="AX425" s="6"/>
      <c r="AY425" s="6"/>
      <c r="AZ425" s="6"/>
      <c r="BA425" s="6"/>
      <c r="BB425" s="6"/>
      <c r="BC425" s="6"/>
      <c r="BD425" s="6"/>
      <c r="BE425" s="6"/>
      <c r="BF425" s="6"/>
      <c r="BG425" s="6"/>
      <c r="BH425" s="6"/>
      <c r="BI425" s="6"/>
      <c r="BJ425" s="6"/>
      <c r="BK425" s="6"/>
      <c r="BL425" s="6"/>
      <c r="BM425" s="6"/>
      <c r="BN425" s="6"/>
      <c r="BO425" s="6"/>
      <c r="BP425" s="6"/>
      <c r="BQ425" s="6"/>
      <c r="BR425" s="6"/>
      <c r="BS425" s="6"/>
      <c r="BT425" s="6"/>
      <c r="BU425" s="6"/>
      <c r="BV425" s="6"/>
      <c r="BW425" s="6"/>
      <c r="BX425" s="6"/>
      <c r="BY425" s="6"/>
      <c r="BZ425" s="6"/>
      <c r="CA425" s="6"/>
      <c r="CB425" s="6"/>
      <c r="CC425" s="6"/>
      <c r="CD425" s="6"/>
      <c r="CE425" s="6"/>
      <c r="CF425" s="6"/>
      <c r="CG425" s="6"/>
      <c r="CH425" s="6"/>
      <c r="CI425" s="6"/>
      <c r="CJ425" s="6"/>
      <c r="CK425" s="6"/>
      <c r="CL425" s="6"/>
      <c r="CM425" s="6"/>
      <c r="CN425" s="6"/>
      <c r="CO425" s="6"/>
      <c r="CP425" s="6"/>
      <c r="CQ425" s="6"/>
      <c r="CR425" s="6"/>
      <c r="CS425" s="6"/>
      <c r="CT425" s="6"/>
      <c r="CU425" s="6"/>
      <c r="CV425" s="6"/>
      <c r="CW425" s="6"/>
      <c r="CX425" s="6"/>
      <c r="CY425" s="6"/>
      <c r="CZ425" s="6"/>
      <c r="DA425" s="6"/>
      <c r="DB425" s="6"/>
      <c r="DC425" s="6"/>
      <c r="DD425" s="6"/>
      <c r="DE425" s="6"/>
      <c r="DF425" s="6"/>
      <c r="DG425" s="6"/>
      <c r="DH425" s="6"/>
      <c r="DI425" s="6"/>
      <c r="DJ425" s="6"/>
      <c r="DK425" s="6"/>
      <c r="DL425" s="6"/>
      <c r="DM425" s="6"/>
      <c r="DN425" s="6"/>
      <c r="DO425" s="6"/>
      <c r="DP425" s="6"/>
      <c r="DQ425" s="6"/>
      <c r="DR425" s="6"/>
      <c r="DS425" s="6"/>
      <c r="DT425" s="6"/>
      <c r="DU425" s="6"/>
      <c r="DV425" s="6"/>
      <c r="DW425" s="6"/>
      <c r="DX425" s="6"/>
      <c r="DY425" s="6"/>
      <c r="DZ425" s="6"/>
      <c r="EA425" s="6"/>
      <c r="EB425" s="6"/>
      <c r="EC425" s="6"/>
      <c r="ED425" s="6"/>
      <c r="EE425" s="6"/>
      <c r="EF425" s="6"/>
      <c r="EG425" s="6"/>
      <c r="EH425" s="6"/>
      <c r="EI425" s="6"/>
      <c r="EJ425" s="6"/>
      <c r="EK425" s="6"/>
      <c r="EL425" s="6"/>
      <c r="EM425" s="6"/>
      <c r="EN425" s="6"/>
      <c r="EO425" s="6"/>
      <c r="EP425" s="6"/>
      <c r="EQ425" s="6"/>
      <c r="ER425" s="6"/>
      <c r="ES425" s="6"/>
      <c r="ET425" s="6"/>
      <c r="EU425" s="6"/>
      <c r="EV425" s="6"/>
      <c r="EW425" s="6"/>
      <c r="EX425" s="6"/>
      <c r="EY425" s="6"/>
      <c r="EZ425" s="6"/>
      <c r="FA425" s="6"/>
      <c r="FB425" s="6"/>
      <c r="FC425" s="6"/>
      <c r="FD425" s="6"/>
      <c r="FE425" s="6"/>
      <c r="FF425" s="6"/>
      <c r="FG425" s="6"/>
      <c r="FH425" s="6"/>
      <c r="FI425" s="6"/>
      <c r="FJ425" s="6"/>
      <c r="FK425" s="6"/>
      <c r="FL425" s="6"/>
      <c r="FM425" s="6"/>
      <c r="FN425" s="6"/>
      <c r="FO425" s="6"/>
      <c r="FP425" s="6"/>
      <c r="FQ425" s="6"/>
      <c r="FR425" s="6"/>
      <c r="FS425" s="6"/>
      <c r="FT425" s="6"/>
      <c r="FU425" s="6"/>
      <c r="FV425" s="6"/>
      <c r="FW425" s="6"/>
      <c r="FX425" s="6"/>
      <c r="FY425" s="6"/>
      <c r="FZ425" s="6"/>
      <c r="GA425" s="6"/>
      <c r="GB425" s="6"/>
      <c r="GC425" s="6"/>
      <c r="GD425" s="6"/>
      <c r="GE425" s="6"/>
      <c r="GF425" s="6"/>
      <c r="GG425" s="6"/>
      <c r="GH425" s="6"/>
      <c r="GI425" s="6"/>
      <c r="GJ425" s="6"/>
      <c r="GK425" s="6"/>
      <c r="GL425" s="6"/>
      <c r="GM425" s="6"/>
      <c r="GN425" s="6"/>
      <c r="GO425" s="6"/>
      <c r="GP425" s="6"/>
      <c r="GQ425" s="6"/>
      <c r="GR425" s="6"/>
      <c r="GS425" s="6"/>
      <c r="GT425" s="6"/>
      <c r="GU425" s="6"/>
      <c r="GV425" s="6"/>
      <c r="GW425" s="6"/>
      <c r="GX425" s="6"/>
      <c r="GY425" s="6"/>
      <c r="GZ425" s="6"/>
      <c r="HA425" s="6"/>
      <c r="HB425" s="6"/>
      <c r="HC425" s="6"/>
      <c r="HD425" s="6"/>
      <c r="HE425" s="6"/>
      <c r="HF425" s="6"/>
      <c r="HG425" s="6"/>
      <c r="HH425" s="6"/>
      <c r="HI425" s="6"/>
      <c r="HJ425" s="6"/>
      <c r="HK425" s="6"/>
      <c r="HL425" s="6"/>
      <c r="HM425" s="6"/>
      <c r="HN425" s="6"/>
      <c r="HO425" s="6"/>
      <c r="HP425" s="6"/>
      <c r="HQ425" s="6"/>
      <c r="HR425" s="6"/>
      <c r="HS425" s="6"/>
      <c r="HT425" s="6"/>
      <c r="HU425" s="6"/>
      <c r="HV425" s="6"/>
      <c r="HW425" s="6"/>
      <c r="HX425" s="6"/>
      <c r="HY425" s="6"/>
      <c r="HZ425" s="6"/>
      <c r="IA425" s="6"/>
      <c r="IB425" s="6"/>
      <c r="IC425" s="6"/>
      <c r="ID425" s="6"/>
      <c r="IE425" s="6"/>
      <c r="IF425" s="6"/>
      <c r="IG425" s="6"/>
      <c r="IH425" s="6"/>
      <c r="II425" s="6"/>
      <c r="IJ425" s="6"/>
      <c r="IK425" s="6"/>
      <c r="IL425" s="6"/>
      <c r="IM425" s="6"/>
      <c r="IN425" s="6"/>
      <c r="IO425" s="6"/>
      <c r="IP425" s="6"/>
      <c r="IQ425" s="6"/>
      <c r="IR425" s="6"/>
      <c r="IS425" s="6"/>
      <c r="IT425" s="6"/>
      <c r="IU425" s="6"/>
      <c r="IV425" s="6"/>
      <c r="IW425" s="6"/>
      <c r="IX425" s="6"/>
      <c r="IY425" s="6"/>
      <c r="IZ425" s="6"/>
      <c r="JA425" s="6"/>
      <c r="JB425" s="6"/>
      <c r="JC425" s="6"/>
      <c r="JD425" s="6"/>
      <c r="JE425" s="6"/>
      <c r="JF425" s="6"/>
      <c r="JG425" s="6"/>
      <c r="JH425" s="6"/>
      <c r="JI425" s="6"/>
      <c r="JJ425" s="6"/>
      <c r="JK425" s="6"/>
      <c r="JL425" s="6"/>
      <c r="JM425" s="6"/>
      <c r="JN425" s="6"/>
      <c r="JO425" s="6"/>
      <c r="JP425" s="6"/>
      <c r="JQ425" s="6"/>
      <c r="JR425" s="6"/>
      <c r="JS425" s="6"/>
      <c r="JT425" s="6"/>
      <c r="JU425" s="6"/>
      <c r="JV425" s="6"/>
      <c r="JW425" s="6"/>
      <c r="JX425" s="6"/>
      <c r="JY425" s="6"/>
      <c r="JZ425" s="6"/>
      <c r="KA425" s="6"/>
      <c r="KB425" s="6"/>
      <c r="KC425" s="6"/>
      <c r="KD425" s="6"/>
      <c r="KE425" s="6"/>
      <c r="KF425" s="6"/>
      <c r="KG425" s="6"/>
      <c r="KH425" s="6"/>
      <c r="KI425" s="6"/>
      <c r="KJ425" s="6"/>
      <c r="KK425" s="6"/>
      <c r="KL425" s="6"/>
      <c r="KM425" s="6"/>
      <c r="KN425" s="6"/>
      <c r="KO425" s="6"/>
      <c r="KP425" s="6"/>
      <c r="KQ425" s="6"/>
      <c r="KR425" s="6"/>
      <c r="KS425" s="6"/>
      <c r="KT425" s="6"/>
      <c r="KU425" s="6"/>
      <c r="KV425" s="6"/>
      <c r="KW425" s="6"/>
      <c r="KX425" s="6"/>
      <c r="KY425" s="6"/>
      <c r="KZ425" s="6"/>
      <c r="LA425" s="6"/>
      <c r="LB425" s="6"/>
      <c r="LC425" s="6"/>
      <c r="LD425" s="6"/>
      <c r="LE425" s="6"/>
      <c r="LF425" s="6"/>
      <c r="LG425" s="6"/>
      <c r="LH425" s="6"/>
      <c r="LI425" s="6"/>
      <c r="LJ425" s="6"/>
      <c r="LK425" s="6"/>
      <c r="LL425" s="6"/>
      <c r="LM425" s="6"/>
      <c r="LN425" s="6"/>
      <c r="LO425" s="6"/>
      <c r="LP425" s="6"/>
      <c r="LQ425" s="6"/>
      <c r="LR425" s="6"/>
      <c r="LS425" s="6"/>
      <c r="LT425" s="6"/>
      <c r="LU425" s="6"/>
      <c r="LV425" s="6"/>
      <c r="LW425" s="6"/>
      <c r="LX425" s="6"/>
      <c r="LY425" s="6"/>
      <c r="LZ425" s="6"/>
      <c r="MA425" s="6"/>
      <c r="MB425" s="6"/>
      <c r="MC425" s="6"/>
      <c r="MD425" s="6"/>
      <c r="ME425" s="6"/>
      <c r="MF425" s="6"/>
      <c r="MG425" s="6"/>
      <c r="MH425" s="6"/>
      <c r="MI425" s="6"/>
      <c r="MJ425" s="6"/>
      <c r="MK425" s="6"/>
      <c r="ML425" s="6"/>
      <c r="MM425" s="6"/>
      <c r="MN425" s="6"/>
      <c r="MO425" s="6"/>
      <c r="MP425" s="6"/>
      <c r="MQ425" s="6"/>
      <c r="MR425" s="6"/>
      <c r="MS425" s="6"/>
      <c r="MT425" s="6"/>
      <c r="MU425" s="6"/>
      <c r="MV425" s="6"/>
      <c r="MW425" s="6"/>
      <c r="MX425" s="6"/>
      <c r="MY425" s="6"/>
      <c r="MZ425" s="6"/>
      <c r="NA425" s="6"/>
      <c r="NB425" s="6"/>
      <c r="NC425" s="6"/>
      <c r="ND425" s="6"/>
      <c r="NE425" s="6"/>
    </row>
    <row r="426" spans="1:369" x14ac:dyDescent="0.25">
      <c r="A426" s="2">
        <v>424</v>
      </c>
      <c r="B426" s="2" t="str">
        <f>INDEX(Pokemon_Data!$C$3:$C$153,Move_Sets!J426)</f>
        <v>Geodude</v>
      </c>
      <c r="C426" s="2" t="str">
        <f>LEFT(RIGHT(INDEX(Pokemon_Data!J$3:J$153,Move_Sets!$J426),LEN(INDEX(Pokemon_Data!J$3:J$153,Move_Sets!$J426))-IF(L426=1,-1,IFERROR(FIND("|",SUBSTITUTE(INDEX(Pokemon_Data!J$3:J$153,Move_Sets!$J426),",","|",L426-1)),-1))-1),IFERROR(FIND("|",SUBSTITUTE(INDEX(Pokemon_Data!J$3:J$153,Move_Sets!$J426),",","|",L426)),LEN(INDEX(Pokemon_Data!J$3:J$153,Move_Sets!$J426))+2)-IF(L426=1,-1,IFERROR(FIND("|",SUBSTITUTE(INDEX(Pokemon_Data!J$3:J$153,Move_Sets!$J426),",","|",L426-1)),1))-2)</f>
        <v>Tackle</v>
      </c>
      <c r="D426" s="2" t="str">
        <f>LEFT(RIGHT(INDEX(Pokemon_Data!K$3:K$153,Move_Sets!$J426),LEN(INDEX(Pokemon_Data!K$3:K$153,Move_Sets!$J426))-IF(M426=1,-1,IFERROR(FIND("|",SUBSTITUTE(INDEX(Pokemon_Data!K$3:K$153,Move_Sets!$J426),",","|",M426-1)),-1))-1),IFERROR(FIND("|",SUBSTITUTE(INDEX(Pokemon_Data!K$3:K$153,Move_Sets!$J426),",","|",M426)),LEN(INDEX(Pokemon_Data!K$3:K$153,Move_Sets!$J426))+2)-IF(M426=1,-1,IFERROR(FIND("|",SUBSTITUTE(INDEX(Pokemon_Data!K$3:K$153,Move_Sets!$J426),",","|",M426-1)),1))-2)</f>
        <v>Rock Tomb</v>
      </c>
      <c r="E426" s="2">
        <f>MATCH(INDEX(Pokemon_Data!H$3:H$153,$J426),Multipliers_RAW!$A$3:$A$21,0)</f>
        <v>13</v>
      </c>
      <c r="F426" s="2">
        <f>MATCH(INDEX(Pokemon_Data!I$3:I$153,$J426),Multipliers_RAW!$A$3:$A$21,0)</f>
        <v>9</v>
      </c>
      <c r="G426" s="2">
        <f>INDEX(Pokemon_Data!V$3:V$153,$J426)</f>
        <v>62</v>
      </c>
      <c r="H426" s="9">
        <f>INDEX(Pokemon_Data!S$3:S$153,$J426)</f>
        <v>81.6517865</v>
      </c>
      <c r="I426" s="9">
        <f>INDEX(Pokemon_Data!T$3:T$153,$J426)</f>
        <v>90.284574500000005</v>
      </c>
      <c r="J426" s="2">
        <f>IFERROR(IF(K425&gt;=INDEX(Pokemon_Data!L$3:L$153,Move_Sets!J425)*INDEX(Pokemon_Data!M$3:M$153,Move_Sets!J425),IF(J425+1&gt;MAX(Pokemon_Data!$A$3:$A$153),"",J425+1),J425),"")</f>
        <v>74</v>
      </c>
      <c r="K426" s="2">
        <f t="shared" si="12"/>
        <v>5</v>
      </c>
      <c r="L426" s="2">
        <f>IF(K426=1,1,L425+IF(M425&gt;=INDEX(Pokemon_Data!M$3:M$153,Move_Sets!J426),1,0))</f>
        <v>2</v>
      </c>
      <c r="M426" s="2">
        <f t="shared" si="13"/>
        <v>2</v>
      </c>
      <c r="N426" s="2">
        <f>MATCH(INDEX(FAST_RAW!D$2:D$42,MATCH($C426,FAST_RAW!$A$2:$A$42,0)),Multipliers_RAW!$A$3:$A$21,0)</f>
        <v>1</v>
      </c>
      <c r="O426" s="8">
        <f>INDEX(FAST_RAW!E$2:E$42,MATCH($C426,FAST_RAW!$A$2:$A$42,0))</f>
        <v>12</v>
      </c>
      <c r="P426" s="2">
        <f>INDEX(FAST_RAW!K$2:K$42,MATCH($C426,FAST_RAW!$A$2:$A$42,0))/1000</f>
        <v>1.1000000000000001</v>
      </c>
      <c r="Q426" s="2">
        <f>INDEX(FAST_RAW!N$2:N$42,MATCH($C426,FAST_RAW!$A$2:$A$42,0))</f>
        <v>10</v>
      </c>
      <c r="R426" s="14">
        <f>(1+COUNTIF($E426:$F426,N426)*Inputs!$B$19)*INDEX(FAST_RAW!F$2:F$42,MATCH($C426,FAST_RAW!$A$2:$A$42,0))</f>
        <v>1</v>
      </c>
      <c r="S426" s="2">
        <f>MATCH(INDEX(Special_RAW!B$2:B$96,MATCH($D426,Special_RAW!$A$2:$A$96,0)),Multipliers_RAW!$A$3:$A$21,0)</f>
        <v>13</v>
      </c>
      <c r="T426" s="8">
        <f>VLOOKUP($D426,Special_RAW!$A$2:$K$96,3,FALSE)</f>
        <v>30</v>
      </c>
      <c r="U426" s="8">
        <f>VLOOKUP($D426,Special_RAW!$A$2:$K$96,8,FALSE)/1000</f>
        <v>3.4</v>
      </c>
      <c r="V426" s="2">
        <f>ROUND(-100/VLOOKUP(D426,Special_RAW!$A$2:$K$96,11,FALSE),0)</f>
        <v>4</v>
      </c>
      <c r="W426" s="66">
        <f>(1+COUNTIF($E426:$F426,S426)*Inputs!$B$19)*(1+VLOOKUP($D426,Special_RAW!$A$2:$K$96,5,FALSE)*Inputs!$B$18)*VLOOKUP($D426,Special_RAW!$A$2:$K$96,4,FALSE)</f>
        <v>1.25</v>
      </c>
      <c r="X426" s="13"/>
      <c r="Y426" s="6"/>
      <c r="Z426" s="6"/>
      <c r="AA426" s="6"/>
      <c r="AB426" s="6"/>
      <c r="AC426" s="6"/>
      <c r="AD426" s="6"/>
      <c r="AE426" s="6"/>
      <c r="AF426" s="6"/>
      <c r="AG426" s="6"/>
      <c r="AH426" s="6"/>
      <c r="AI426" s="6"/>
      <c r="AJ426" s="6"/>
      <c r="AK426" s="6"/>
      <c r="AL426" s="6"/>
      <c r="AM426" s="6"/>
      <c r="AN426" s="6"/>
      <c r="AO426" s="6"/>
      <c r="AP426" s="6"/>
      <c r="AQ426" s="6"/>
      <c r="AR426" s="6"/>
      <c r="AS426" s="6"/>
      <c r="AT426" s="6"/>
      <c r="AU426" s="6"/>
      <c r="AV426" s="6"/>
      <c r="AW426" s="6"/>
      <c r="AX426" s="6"/>
      <c r="AY426" s="6"/>
      <c r="AZ426" s="6"/>
      <c r="BA426" s="6"/>
      <c r="BB426" s="6"/>
      <c r="BC426" s="6"/>
      <c r="BD426" s="6"/>
      <c r="BE426" s="6"/>
      <c r="BF426" s="6"/>
      <c r="BG426" s="6"/>
      <c r="BH426" s="6"/>
      <c r="BI426" s="6"/>
      <c r="BJ426" s="6"/>
      <c r="BK426" s="6"/>
      <c r="BL426" s="6"/>
      <c r="BM426" s="6"/>
      <c r="BN426" s="6"/>
      <c r="BO426" s="6"/>
      <c r="BP426" s="6"/>
      <c r="BQ426" s="6"/>
      <c r="BR426" s="6"/>
      <c r="BS426" s="6"/>
      <c r="BT426" s="6"/>
      <c r="BU426" s="6"/>
      <c r="BV426" s="6"/>
      <c r="BW426" s="6"/>
      <c r="BX426" s="6"/>
      <c r="BY426" s="6"/>
      <c r="BZ426" s="6"/>
      <c r="CA426" s="6"/>
      <c r="CB426" s="6"/>
      <c r="CC426" s="6"/>
      <c r="CD426" s="6"/>
      <c r="CE426" s="6"/>
      <c r="CF426" s="6"/>
      <c r="CG426" s="6"/>
      <c r="CH426" s="6"/>
      <c r="CI426" s="6"/>
      <c r="CJ426" s="6"/>
      <c r="CK426" s="6"/>
      <c r="CL426" s="6"/>
      <c r="CM426" s="6"/>
      <c r="CN426" s="6"/>
      <c r="CO426" s="6"/>
      <c r="CP426" s="6"/>
      <c r="CQ426" s="6"/>
      <c r="CR426" s="6"/>
      <c r="CS426" s="6"/>
      <c r="CT426" s="6"/>
      <c r="CU426" s="6"/>
      <c r="CV426" s="6"/>
      <c r="CW426" s="6"/>
      <c r="CX426" s="6"/>
      <c r="CY426" s="6"/>
      <c r="CZ426" s="6"/>
      <c r="DA426" s="6"/>
      <c r="DB426" s="6"/>
      <c r="DC426" s="6"/>
      <c r="DD426" s="6"/>
      <c r="DE426" s="6"/>
      <c r="DF426" s="6"/>
      <c r="DG426" s="6"/>
      <c r="DH426" s="6"/>
      <c r="DI426" s="6"/>
      <c r="DJ426" s="6"/>
      <c r="DK426" s="6"/>
      <c r="DL426" s="6"/>
      <c r="DM426" s="6"/>
      <c r="DN426" s="6"/>
      <c r="DO426" s="6"/>
      <c r="DP426" s="6"/>
      <c r="DQ426" s="6"/>
      <c r="DR426" s="6"/>
      <c r="DS426" s="6"/>
      <c r="DT426" s="6"/>
      <c r="DU426" s="6"/>
      <c r="DV426" s="6"/>
      <c r="DW426" s="6"/>
      <c r="DX426" s="6"/>
      <c r="DY426" s="6"/>
      <c r="DZ426" s="6"/>
      <c r="EA426" s="6"/>
      <c r="EB426" s="6"/>
      <c r="EC426" s="6"/>
      <c r="ED426" s="6"/>
      <c r="EE426" s="6"/>
      <c r="EF426" s="6"/>
      <c r="EG426" s="6"/>
      <c r="EH426" s="6"/>
      <c r="EI426" s="6"/>
      <c r="EJ426" s="6"/>
      <c r="EK426" s="6"/>
      <c r="EL426" s="6"/>
      <c r="EM426" s="6"/>
      <c r="EN426" s="6"/>
      <c r="EO426" s="6"/>
      <c r="EP426" s="6"/>
      <c r="EQ426" s="6"/>
      <c r="ER426" s="6"/>
      <c r="ES426" s="6"/>
      <c r="ET426" s="6"/>
      <c r="EU426" s="6"/>
      <c r="EV426" s="6"/>
      <c r="EW426" s="6"/>
      <c r="EX426" s="6"/>
      <c r="EY426" s="6"/>
      <c r="EZ426" s="6"/>
      <c r="FA426" s="6"/>
      <c r="FB426" s="6"/>
      <c r="FC426" s="6"/>
      <c r="FD426" s="6"/>
      <c r="FE426" s="6"/>
      <c r="FF426" s="6"/>
      <c r="FG426" s="6"/>
      <c r="FH426" s="6"/>
      <c r="FI426" s="6"/>
      <c r="FJ426" s="6"/>
      <c r="FK426" s="6"/>
      <c r="FL426" s="6"/>
      <c r="FM426" s="6"/>
      <c r="FN426" s="6"/>
      <c r="FO426" s="6"/>
      <c r="FP426" s="6"/>
      <c r="FQ426" s="6"/>
      <c r="FR426" s="6"/>
      <c r="FS426" s="6"/>
      <c r="FT426" s="6"/>
      <c r="FU426" s="6"/>
      <c r="FV426" s="6"/>
      <c r="FW426" s="6"/>
      <c r="FX426" s="6"/>
      <c r="FY426" s="6"/>
      <c r="FZ426" s="6"/>
      <c r="GA426" s="6"/>
      <c r="GB426" s="6"/>
      <c r="GC426" s="6"/>
      <c r="GD426" s="6"/>
      <c r="GE426" s="6"/>
      <c r="GF426" s="6"/>
      <c r="GG426" s="6"/>
      <c r="GH426" s="6"/>
      <c r="GI426" s="6"/>
      <c r="GJ426" s="6"/>
      <c r="GK426" s="6"/>
      <c r="GL426" s="6"/>
      <c r="GM426" s="6"/>
      <c r="GN426" s="6"/>
      <c r="GO426" s="6"/>
      <c r="GP426" s="6"/>
      <c r="GQ426" s="6"/>
      <c r="GR426" s="6"/>
      <c r="GS426" s="6"/>
      <c r="GT426" s="6"/>
      <c r="GU426" s="6"/>
      <c r="GV426" s="6"/>
      <c r="GW426" s="6"/>
      <c r="GX426" s="6"/>
      <c r="GY426" s="6"/>
      <c r="GZ426" s="6"/>
      <c r="HA426" s="6"/>
      <c r="HB426" s="6"/>
      <c r="HC426" s="6"/>
      <c r="HD426" s="6"/>
      <c r="HE426" s="6"/>
      <c r="HF426" s="6"/>
      <c r="HG426" s="6"/>
      <c r="HH426" s="6"/>
      <c r="HI426" s="6"/>
      <c r="HJ426" s="6"/>
      <c r="HK426" s="6"/>
      <c r="HL426" s="6"/>
      <c r="HM426" s="6"/>
      <c r="HN426" s="6"/>
      <c r="HO426" s="6"/>
      <c r="HP426" s="6"/>
      <c r="HQ426" s="6"/>
      <c r="HR426" s="6"/>
      <c r="HS426" s="6"/>
      <c r="HT426" s="6"/>
      <c r="HU426" s="6"/>
      <c r="HV426" s="6"/>
      <c r="HW426" s="6"/>
      <c r="HX426" s="6"/>
      <c r="HY426" s="6"/>
      <c r="HZ426" s="6"/>
      <c r="IA426" s="6"/>
      <c r="IB426" s="6"/>
      <c r="IC426" s="6"/>
      <c r="ID426" s="6"/>
      <c r="IE426" s="6"/>
      <c r="IF426" s="6"/>
      <c r="IG426" s="6"/>
      <c r="IH426" s="6"/>
      <c r="II426" s="6"/>
      <c r="IJ426" s="6"/>
      <c r="IK426" s="6"/>
      <c r="IL426" s="6"/>
      <c r="IM426" s="6"/>
      <c r="IN426" s="6"/>
      <c r="IO426" s="6"/>
      <c r="IP426" s="6"/>
      <c r="IQ426" s="6"/>
      <c r="IR426" s="6"/>
      <c r="IS426" s="6"/>
      <c r="IT426" s="6"/>
      <c r="IU426" s="6"/>
      <c r="IV426" s="6"/>
      <c r="IW426" s="6"/>
      <c r="IX426" s="6"/>
      <c r="IY426" s="6"/>
      <c r="IZ426" s="6"/>
      <c r="JA426" s="6"/>
      <c r="JB426" s="6"/>
      <c r="JC426" s="6"/>
      <c r="JD426" s="6"/>
      <c r="JE426" s="6"/>
      <c r="JF426" s="6"/>
      <c r="JG426" s="6"/>
      <c r="JH426" s="6"/>
      <c r="JI426" s="6"/>
      <c r="JJ426" s="6"/>
      <c r="JK426" s="6"/>
      <c r="JL426" s="6"/>
      <c r="JM426" s="6"/>
      <c r="JN426" s="6"/>
      <c r="JO426" s="6"/>
      <c r="JP426" s="6"/>
      <c r="JQ426" s="6"/>
      <c r="JR426" s="6"/>
      <c r="JS426" s="6"/>
      <c r="JT426" s="6"/>
      <c r="JU426" s="6"/>
      <c r="JV426" s="6"/>
      <c r="JW426" s="6"/>
      <c r="JX426" s="6"/>
      <c r="JY426" s="6"/>
      <c r="JZ426" s="6"/>
      <c r="KA426" s="6"/>
      <c r="KB426" s="6"/>
      <c r="KC426" s="6"/>
      <c r="KD426" s="6"/>
      <c r="KE426" s="6"/>
      <c r="KF426" s="6"/>
      <c r="KG426" s="6"/>
      <c r="KH426" s="6"/>
      <c r="KI426" s="6"/>
      <c r="KJ426" s="6"/>
      <c r="KK426" s="6"/>
      <c r="KL426" s="6"/>
      <c r="KM426" s="6"/>
      <c r="KN426" s="6"/>
      <c r="KO426" s="6"/>
      <c r="KP426" s="6"/>
      <c r="KQ426" s="6"/>
      <c r="KR426" s="6"/>
      <c r="KS426" s="6"/>
      <c r="KT426" s="6"/>
      <c r="KU426" s="6"/>
      <c r="KV426" s="6"/>
      <c r="KW426" s="6"/>
      <c r="KX426" s="6"/>
      <c r="KY426" s="6"/>
      <c r="KZ426" s="6"/>
      <c r="LA426" s="6"/>
      <c r="LB426" s="6"/>
      <c r="LC426" s="6"/>
      <c r="LD426" s="6"/>
      <c r="LE426" s="6"/>
      <c r="LF426" s="6"/>
      <c r="LG426" s="6"/>
      <c r="LH426" s="6"/>
      <c r="LI426" s="6"/>
      <c r="LJ426" s="6"/>
      <c r="LK426" s="6"/>
      <c r="LL426" s="6"/>
      <c r="LM426" s="6"/>
      <c r="LN426" s="6"/>
      <c r="LO426" s="6"/>
      <c r="LP426" s="6"/>
      <c r="LQ426" s="6"/>
      <c r="LR426" s="6"/>
      <c r="LS426" s="6"/>
      <c r="LT426" s="6"/>
      <c r="LU426" s="6"/>
      <c r="LV426" s="6"/>
      <c r="LW426" s="6"/>
      <c r="LX426" s="6"/>
      <c r="LY426" s="6"/>
      <c r="LZ426" s="6"/>
      <c r="MA426" s="6"/>
      <c r="MB426" s="6"/>
      <c r="MC426" s="6"/>
      <c r="MD426" s="6"/>
      <c r="ME426" s="6"/>
      <c r="MF426" s="6"/>
      <c r="MG426" s="6"/>
      <c r="MH426" s="6"/>
      <c r="MI426" s="6"/>
      <c r="MJ426" s="6"/>
      <c r="MK426" s="6"/>
      <c r="ML426" s="6"/>
      <c r="MM426" s="6"/>
      <c r="MN426" s="6"/>
      <c r="MO426" s="6"/>
      <c r="MP426" s="6"/>
      <c r="MQ426" s="6"/>
      <c r="MR426" s="6"/>
      <c r="MS426" s="6"/>
      <c r="MT426" s="6"/>
      <c r="MU426" s="6"/>
      <c r="MV426" s="6"/>
      <c r="MW426" s="6"/>
      <c r="MX426" s="6"/>
      <c r="MY426" s="6"/>
      <c r="MZ426" s="6"/>
      <c r="NA426" s="6"/>
      <c r="NB426" s="6"/>
      <c r="NC426" s="6"/>
      <c r="ND426" s="6"/>
      <c r="NE426" s="6"/>
    </row>
    <row r="427" spans="1:369" x14ac:dyDescent="0.25">
      <c r="A427" s="2">
        <v>425</v>
      </c>
      <c r="B427" s="2" t="str">
        <f>INDEX(Pokemon_Data!$C$3:$C$153,Move_Sets!J427)</f>
        <v>Geodude</v>
      </c>
      <c r="C427" s="2" t="str">
        <f>LEFT(RIGHT(INDEX(Pokemon_Data!J$3:J$153,Move_Sets!$J427),LEN(INDEX(Pokemon_Data!J$3:J$153,Move_Sets!$J427))-IF(L427=1,-1,IFERROR(FIND("|",SUBSTITUTE(INDEX(Pokemon_Data!J$3:J$153,Move_Sets!$J427),",","|",L427-1)),-1))-1),IFERROR(FIND("|",SUBSTITUTE(INDEX(Pokemon_Data!J$3:J$153,Move_Sets!$J427),",","|",L427)),LEN(INDEX(Pokemon_Data!J$3:J$153,Move_Sets!$J427))+2)-IF(L427=1,-1,IFERROR(FIND("|",SUBSTITUTE(INDEX(Pokemon_Data!J$3:J$153,Move_Sets!$J427),",","|",L427-1)),1))-2)</f>
        <v>Tackle</v>
      </c>
      <c r="D427" s="2" t="str">
        <f>LEFT(RIGHT(INDEX(Pokemon_Data!K$3:K$153,Move_Sets!$J427),LEN(INDEX(Pokemon_Data!K$3:K$153,Move_Sets!$J427))-IF(M427=1,-1,IFERROR(FIND("|",SUBSTITUTE(INDEX(Pokemon_Data!K$3:K$153,Move_Sets!$J427),",","|",M427-1)),-1))-1),IFERROR(FIND("|",SUBSTITUTE(INDEX(Pokemon_Data!K$3:K$153,Move_Sets!$J427),",","|",M427)),LEN(INDEX(Pokemon_Data!K$3:K$153,Move_Sets!$J427))+2)-IF(M427=1,-1,IFERROR(FIND("|",SUBSTITUTE(INDEX(Pokemon_Data!K$3:K$153,Move_Sets!$J427),",","|",M427-1)),1))-2)</f>
        <v>Dig</v>
      </c>
      <c r="E427" s="2">
        <f>MATCH(INDEX(Pokemon_Data!H$3:H$153,$J427),Multipliers_RAW!$A$3:$A$21,0)</f>
        <v>13</v>
      </c>
      <c r="F427" s="2">
        <f>MATCH(INDEX(Pokemon_Data!I$3:I$153,$J427),Multipliers_RAW!$A$3:$A$21,0)</f>
        <v>9</v>
      </c>
      <c r="G427" s="2">
        <f>INDEX(Pokemon_Data!V$3:V$153,$J427)</f>
        <v>62</v>
      </c>
      <c r="H427" s="9">
        <f>INDEX(Pokemon_Data!S$3:S$153,$J427)</f>
        <v>81.6517865</v>
      </c>
      <c r="I427" s="9">
        <f>INDEX(Pokemon_Data!T$3:T$153,$J427)</f>
        <v>90.284574500000005</v>
      </c>
      <c r="J427" s="2">
        <f>IFERROR(IF(K426&gt;=INDEX(Pokemon_Data!L$3:L$153,Move_Sets!J426)*INDEX(Pokemon_Data!M$3:M$153,Move_Sets!J426),IF(J426+1&gt;MAX(Pokemon_Data!$A$3:$A$153),"",J426+1),J426),"")</f>
        <v>74</v>
      </c>
      <c r="K427" s="2">
        <f t="shared" si="12"/>
        <v>6</v>
      </c>
      <c r="L427" s="2">
        <f>IF(K427=1,1,L426+IF(M426&gt;=INDEX(Pokemon_Data!M$3:M$153,Move_Sets!J427),1,0))</f>
        <v>2</v>
      </c>
      <c r="M427" s="2">
        <f t="shared" si="13"/>
        <v>3</v>
      </c>
      <c r="N427" s="2">
        <f>MATCH(INDEX(FAST_RAW!D$2:D$42,MATCH($C427,FAST_RAW!$A$2:$A$42,0)),Multipliers_RAW!$A$3:$A$21,0)</f>
        <v>1</v>
      </c>
      <c r="O427" s="8">
        <f>INDEX(FAST_RAW!E$2:E$42,MATCH($C427,FAST_RAW!$A$2:$A$42,0))</f>
        <v>12</v>
      </c>
      <c r="P427" s="2">
        <f>INDEX(FAST_RAW!K$2:K$42,MATCH($C427,FAST_RAW!$A$2:$A$42,0))/1000</f>
        <v>1.1000000000000001</v>
      </c>
      <c r="Q427" s="2">
        <f>INDEX(FAST_RAW!N$2:N$42,MATCH($C427,FAST_RAW!$A$2:$A$42,0))</f>
        <v>10</v>
      </c>
      <c r="R427" s="14">
        <f>(1+COUNTIF($E427:$F427,N427)*Inputs!$B$19)*INDEX(FAST_RAW!F$2:F$42,MATCH($C427,FAST_RAW!$A$2:$A$42,0))</f>
        <v>1</v>
      </c>
      <c r="S427" s="2">
        <f>MATCH(INDEX(Special_RAW!B$2:B$96,MATCH($D427,Special_RAW!$A$2:$A$96,0)),Multipliers_RAW!$A$3:$A$21,0)</f>
        <v>9</v>
      </c>
      <c r="T427" s="8">
        <f>VLOOKUP($D427,Special_RAW!$A$2:$K$96,3,FALSE)</f>
        <v>70</v>
      </c>
      <c r="U427" s="8">
        <f>VLOOKUP($D427,Special_RAW!$A$2:$K$96,8,FALSE)/1000</f>
        <v>5.8</v>
      </c>
      <c r="V427" s="2">
        <f>ROUND(-100/VLOOKUP(D427,Special_RAW!$A$2:$K$96,11,FALSE),0)</f>
        <v>3</v>
      </c>
      <c r="W427" s="66">
        <f>(1+COUNTIF($E427:$F427,S427)*Inputs!$B$19)*(1+VLOOKUP($D427,Special_RAW!$A$2:$K$96,5,FALSE)*Inputs!$B$18)*VLOOKUP($D427,Special_RAW!$A$2:$K$96,4,FALSE)</f>
        <v>1.25</v>
      </c>
      <c r="X427" s="13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  <c r="AX427" s="6"/>
      <c r="AY427" s="6"/>
      <c r="AZ427" s="6"/>
      <c r="BA427" s="6"/>
      <c r="BB427" s="6"/>
      <c r="BC427" s="6"/>
      <c r="BD427" s="6"/>
      <c r="BE427" s="6"/>
      <c r="BF427" s="6"/>
      <c r="BG427" s="6"/>
      <c r="BH427" s="6"/>
      <c r="BI427" s="6"/>
      <c r="BJ427" s="6"/>
      <c r="BK427" s="6"/>
      <c r="BL427" s="6"/>
      <c r="BM427" s="6"/>
      <c r="BN427" s="6"/>
      <c r="BO427" s="6"/>
      <c r="BP427" s="6"/>
      <c r="BQ427" s="6"/>
      <c r="BR427" s="6"/>
      <c r="BS427" s="6"/>
      <c r="BT427" s="6"/>
      <c r="BU427" s="6"/>
      <c r="BV427" s="6"/>
      <c r="BW427" s="6"/>
      <c r="BX427" s="6"/>
      <c r="BY427" s="6"/>
      <c r="BZ427" s="6"/>
      <c r="CA427" s="6"/>
      <c r="CB427" s="6"/>
      <c r="CC427" s="6"/>
      <c r="CD427" s="6"/>
      <c r="CE427" s="6"/>
      <c r="CF427" s="6"/>
      <c r="CG427" s="6"/>
      <c r="CH427" s="6"/>
      <c r="CI427" s="6"/>
      <c r="CJ427" s="6"/>
      <c r="CK427" s="6"/>
      <c r="CL427" s="6"/>
      <c r="CM427" s="6"/>
      <c r="CN427" s="6"/>
      <c r="CO427" s="6"/>
      <c r="CP427" s="6"/>
      <c r="CQ427" s="6"/>
      <c r="CR427" s="6"/>
      <c r="CS427" s="6"/>
      <c r="CT427" s="6"/>
      <c r="CU427" s="6"/>
      <c r="CV427" s="6"/>
      <c r="CW427" s="6"/>
      <c r="CX427" s="6"/>
      <c r="CY427" s="6"/>
      <c r="CZ427" s="6"/>
      <c r="DA427" s="6"/>
      <c r="DB427" s="6"/>
      <c r="DC427" s="6"/>
      <c r="DD427" s="6"/>
      <c r="DE427" s="6"/>
      <c r="DF427" s="6"/>
      <c r="DG427" s="6"/>
      <c r="DH427" s="6"/>
      <c r="DI427" s="6"/>
      <c r="DJ427" s="6"/>
      <c r="DK427" s="6"/>
      <c r="DL427" s="6"/>
      <c r="DM427" s="6"/>
      <c r="DN427" s="6"/>
      <c r="DO427" s="6"/>
      <c r="DP427" s="6"/>
      <c r="DQ427" s="6"/>
      <c r="DR427" s="6"/>
      <c r="DS427" s="6"/>
      <c r="DT427" s="6"/>
      <c r="DU427" s="6"/>
      <c r="DV427" s="6"/>
      <c r="DW427" s="6"/>
      <c r="DX427" s="6"/>
      <c r="DY427" s="6"/>
      <c r="DZ427" s="6"/>
      <c r="EA427" s="6"/>
      <c r="EB427" s="6"/>
      <c r="EC427" s="6"/>
      <c r="ED427" s="6"/>
      <c r="EE427" s="6"/>
      <c r="EF427" s="6"/>
      <c r="EG427" s="6"/>
      <c r="EH427" s="6"/>
      <c r="EI427" s="6"/>
      <c r="EJ427" s="6"/>
      <c r="EK427" s="6"/>
      <c r="EL427" s="6"/>
      <c r="EM427" s="6"/>
      <c r="EN427" s="6"/>
      <c r="EO427" s="6"/>
      <c r="EP427" s="6"/>
      <c r="EQ427" s="6"/>
      <c r="ER427" s="6"/>
      <c r="ES427" s="6"/>
      <c r="ET427" s="6"/>
      <c r="EU427" s="6"/>
      <c r="EV427" s="6"/>
      <c r="EW427" s="6"/>
      <c r="EX427" s="6"/>
      <c r="EY427" s="6"/>
      <c r="EZ427" s="6"/>
      <c r="FA427" s="6"/>
      <c r="FB427" s="6"/>
      <c r="FC427" s="6"/>
      <c r="FD427" s="6"/>
      <c r="FE427" s="6"/>
      <c r="FF427" s="6"/>
      <c r="FG427" s="6"/>
      <c r="FH427" s="6"/>
      <c r="FI427" s="6"/>
      <c r="FJ427" s="6"/>
      <c r="FK427" s="6"/>
      <c r="FL427" s="6"/>
      <c r="FM427" s="6"/>
      <c r="FN427" s="6"/>
      <c r="FO427" s="6"/>
      <c r="FP427" s="6"/>
      <c r="FQ427" s="6"/>
      <c r="FR427" s="6"/>
      <c r="FS427" s="6"/>
      <c r="FT427" s="6"/>
      <c r="FU427" s="6"/>
      <c r="FV427" s="6"/>
      <c r="FW427" s="6"/>
      <c r="FX427" s="6"/>
      <c r="FY427" s="6"/>
      <c r="FZ427" s="6"/>
      <c r="GA427" s="6"/>
      <c r="GB427" s="6"/>
      <c r="GC427" s="6"/>
      <c r="GD427" s="6"/>
      <c r="GE427" s="6"/>
      <c r="GF427" s="6"/>
      <c r="GG427" s="6"/>
      <c r="GH427" s="6"/>
      <c r="GI427" s="6"/>
      <c r="GJ427" s="6"/>
      <c r="GK427" s="6"/>
      <c r="GL427" s="6"/>
      <c r="GM427" s="6"/>
      <c r="GN427" s="6"/>
      <c r="GO427" s="6"/>
      <c r="GP427" s="6"/>
      <c r="GQ427" s="6"/>
      <c r="GR427" s="6"/>
      <c r="GS427" s="6"/>
      <c r="GT427" s="6"/>
      <c r="GU427" s="6"/>
      <c r="GV427" s="6"/>
      <c r="GW427" s="6"/>
      <c r="GX427" s="6"/>
      <c r="GY427" s="6"/>
      <c r="GZ427" s="6"/>
      <c r="HA427" s="6"/>
      <c r="HB427" s="6"/>
      <c r="HC427" s="6"/>
      <c r="HD427" s="6"/>
      <c r="HE427" s="6"/>
      <c r="HF427" s="6"/>
      <c r="HG427" s="6"/>
      <c r="HH427" s="6"/>
      <c r="HI427" s="6"/>
      <c r="HJ427" s="6"/>
      <c r="HK427" s="6"/>
      <c r="HL427" s="6"/>
      <c r="HM427" s="6"/>
      <c r="HN427" s="6"/>
      <c r="HO427" s="6"/>
      <c r="HP427" s="6"/>
      <c r="HQ427" s="6"/>
      <c r="HR427" s="6"/>
      <c r="HS427" s="6"/>
      <c r="HT427" s="6"/>
      <c r="HU427" s="6"/>
      <c r="HV427" s="6"/>
      <c r="HW427" s="6"/>
      <c r="HX427" s="6"/>
      <c r="HY427" s="6"/>
      <c r="HZ427" s="6"/>
      <c r="IA427" s="6"/>
      <c r="IB427" s="6"/>
      <c r="IC427" s="6"/>
      <c r="ID427" s="6"/>
      <c r="IE427" s="6"/>
      <c r="IF427" s="6"/>
      <c r="IG427" s="6"/>
      <c r="IH427" s="6"/>
      <c r="II427" s="6"/>
      <c r="IJ427" s="6"/>
      <c r="IK427" s="6"/>
      <c r="IL427" s="6"/>
      <c r="IM427" s="6"/>
      <c r="IN427" s="6"/>
      <c r="IO427" s="6"/>
      <c r="IP427" s="6"/>
      <c r="IQ427" s="6"/>
      <c r="IR427" s="6"/>
      <c r="IS427" s="6"/>
      <c r="IT427" s="6"/>
      <c r="IU427" s="6"/>
      <c r="IV427" s="6"/>
      <c r="IW427" s="6"/>
      <c r="IX427" s="6"/>
      <c r="IY427" s="6"/>
      <c r="IZ427" s="6"/>
      <c r="JA427" s="6"/>
      <c r="JB427" s="6"/>
      <c r="JC427" s="6"/>
      <c r="JD427" s="6"/>
      <c r="JE427" s="6"/>
      <c r="JF427" s="6"/>
      <c r="JG427" s="6"/>
      <c r="JH427" s="6"/>
      <c r="JI427" s="6"/>
      <c r="JJ427" s="6"/>
      <c r="JK427" s="6"/>
      <c r="JL427" s="6"/>
      <c r="JM427" s="6"/>
      <c r="JN427" s="6"/>
      <c r="JO427" s="6"/>
      <c r="JP427" s="6"/>
      <c r="JQ427" s="6"/>
      <c r="JR427" s="6"/>
      <c r="JS427" s="6"/>
      <c r="JT427" s="6"/>
      <c r="JU427" s="6"/>
      <c r="JV427" s="6"/>
      <c r="JW427" s="6"/>
      <c r="JX427" s="6"/>
      <c r="JY427" s="6"/>
      <c r="JZ427" s="6"/>
      <c r="KA427" s="6"/>
      <c r="KB427" s="6"/>
      <c r="KC427" s="6"/>
      <c r="KD427" s="6"/>
      <c r="KE427" s="6"/>
      <c r="KF427" s="6"/>
      <c r="KG427" s="6"/>
      <c r="KH427" s="6"/>
      <c r="KI427" s="6"/>
      <c r="KJ427" s="6"/>
      <c r="KK427" s="6"/>
      <c r="KL427" s="6"/>
      <c r="KM427" s="6"/>
      <c r="KN427" s="6"/>
      <c r="KO427" s="6"/>
      <c r="KP427" s="6"/>
      <c r="KQ427" s="6"/>
      <c r="KR427" s="6"/>
      <c r="KS427" s="6"/>
      <c r="KT427" s="6"/>
      <c r="KU427" s="6"/>
      <c r="KV427" s="6"/>
      <c r="KW427" s="6"/>
      <c r="KX427" s="6"/>
      <c r="KY427" s="6"/>
      <c r="KZ427" s="6"/>
      <c r="LA427" s="6"/>
      <c r="LB427" s="6"/>
      <c r="LC427" s="6"/>
      <c r="LD427" s="6"/>
      <c r="LE427" s="6"/>
      <c r="LF427" s="6"/>
      <c r="LG427" s="6"/>
      <c r="LH427" s="6"/>
      <c r="LI427" s="6"/>
      <c r="LJ427" s="6"/>
      <c r="LK427" s="6"/>
      <c r="LL427" s="6"/>
      <c r="LM427" s="6"/>
      <c r="LN427" s="6"/>
      <c r="LO427" s="6"/>
      <c r="LP427" s="6"/>
      <c r="LQ427" s="6"/>
      <c r="LR427" s="6"/>
      <c r="LS427" s="6"/>
      <c r="LT427" s="6"/>
      <c r="LU427" s="6"/>
      <c r="LV427" s="6"/>
      <c r="LW427" s="6"/>
      <c r="LX427" s="6"/>
      <c r="LY427" s="6"/>
      <c r="LZ427" s="6"/>
      <c r="MA427" s="6"/>
      <c r="MB427" s="6"/>
      <c r="MC427" s="6"/>
      <c r="MD427" s="6"/>
      <c r="ME427" s="6"/>
      <c r="MF427" s="6"/>
      <c r="MG427" s="6"/>
      <c r="MH427" s="6"/>
      <c r="MI427" s="6"/>
      <c r="MJ427" s="6"/>
      <c r="MK427" s="6"/>
      <c r="ML427" s="6"/>
      <c r="MM427" s="6"/>
      <c r="MN427" s="6"/>
      <c r="MO427" s="6"/>
      <c r="MP427" s="6"/>
      <c r="MQ427" s="6"/>
      <c r="MR427" s="6"/>
      <c r="MS427" s="6"/>
      <c r="MT427" s="6"/>
      <c r="MU427" s="6"/>
      <c r="MV427" s="6"/>
      <c r="MW427" s="6"/>
      <c r="MX427" s="6"/>
      <c r="MY427" s="6"/>
      <c r="MZ427" s="6"/>
      <c r="NA427" s="6"/>
      <c r="NB427" s="6"/>
      <c r="NC427" s="6"/>
      <c r="ND427" s="6"/>
      <c r="NE427" s="6"/>
    </row>
    <row r="428" spans="1:369" x14ac:dyDescent="0.25">
      <c r="A428" s="2">
        <v>426</v>
      </c>
      <c r="B428" s="2" t="str">
        <f>INDEX(Pokemon_Data!$C$3:$C$153,Move_Sets!J428)</f>
        <v>Graveler</v>
      </c>
      <c r="C428" s="2" t="str">
        <f>LEFT(RIGHT(INDEX(Pokemon_Data!J$3:J$153,Move_Sets!$J428),LEN(INDEX(Pokemon_Data!J$3:J$153,Move_Sets!$J428))-IF(L428=1,-1,IFERROR(FIND("|",SUBSTITUTE(INDEX(Pokemon_Data!J$3:J$153,Move_Sets!$J428),",","|",L428-1)),-1))-1),IFERROR(FIND("|",SUBSTITUTE(INDEX(Pokemon_Data!J$3:J$153,Move_Sets!$J428),",","|",L428)),LEN(INDEX(Pokemon_Data!J$3:J$153,Move_Sets!$J428))+2)-IF(L428=1,-1,IFERROR(FIND("|",SUBSTITUTE(INDEX(Pokemon_Data!J$3:J$153,Move_Sets!$J428),",","|",L428-1)),1))-2)</f>
        <v>Rock Throw</v>
      </c>
      <c r="D428" s="2" t="str">
        <f>LEFT(RIGHT(INDEX(Pokemon_Data!K$3:K$153,Move_Sets!$J428),LEN(INDEX(Pokemon_Data!K$3:K$153,Move_Sets!$J428))-IF(M428=1,-1,IFERROR(FIND("|",SUBSTITUTE(INDEX(Pokemon_Data!K$3:K$153,Move_Sets!$J428),",","|",M428-1)),-1))-1),IFERROR(FIND("|",SUBSTITUTE(INDEX(Pokemon_Data!K$3:K$153,Move_Sets!$J428),",","|",M428)),LEN(INDEX(Pokemon_Data!K$3:K$153,Move_Sets!$J428))+2)-IF(M428=1,-1,IFERROR(FIND("|",SUBSTITUTE(INDEX(Pokemon_Data!K$3:K$153,Move_Sets!$J428),",","|",M428-1)),1))-2)</f>
        <v>Dig</v>
      </c>
      <c r="E428" s="2">
        <f>MATCH(INDEX(Pokemon_Data!H$3:H$153,$J428),Multipliers_RAW!$A$3:$A$21,0)</f>
        <v>13</v>
      </c>
      <c r="F428" s="2">
        <f>MATCH(INDEX(Pokemon_Data!I$3:I$153,$J428),Multipliers_RAW!$A$3:$A$21,0)</f>
        <v>9</v>
      </c>
      <c r="G428" s="2">
        <f>INDEX(Pokemon_Data!V$3:V$153,$J428)</f>
        <v>84</v>
      </c>
      <c r="H428" s="9">
        <f>INDEX(Pokemon_Data!S$3:S$153,$J428)</f>
        <v>107.5501505</v>
      </c>
      <c r="I428" s="9">
        <f>INDEX(Pokemon_Data!T$3:T$153,$J428)</f>
        <v>117.6217365</v>
      </c>
      <c r="J428" s="2">
        <f>IFERROR(IF(K427&gt;=INDEX(Pokemon_Data!L$3:L$153,Move_Sets!J427)*INDEX(Pokemon_Data!M$3:M$153,Move_Sets!J427),IF(J427+1&gt;MAX(Pokemon_Data!$A$3:$A$153),"",J427+1),J427),"")</f>
        <v>75</v>
      </c>
      <c r="K428" s="2">
        <f t="shared" si="12"/>
        <v>1</v>
      </c>
      <c r="L428" s="2">
        <f>IF(K428=1,1,L427+IF(M427&gt;=INDEX(Pokemon_Data!M$3:M$153,Move_Sets!J428),1,0))</f>
        <v>1</v>
      </c>
      <c r="M428" s="2">
        <f t="shared" si="13"/>
        <v>1</v>
      </c>
      <c r="N428" s="2">
        <f>MATCH(INDEX(FAST_RAW!D$2:D$42,MATCH($C428,FAST_RAW!$A$2:$A$42,0)),Multipliers_RAW!$A$3:$A$21,0)</f>
        <v>13</v>
      </c>
      <c r="O428" s="8">
        <f>INDEX(FAST_RAW!E$2:E$42,MATCH($C428,FAST_RAW!$A$2:$A$42,0))</f>
        <v>12</v>
      </c>
      <c r="P428" s="2">
        <f>INDEX(FAST_RAW!K$2:K$42,MATCH($C428,FAST_RAW!$A$2:$A$42,0))/1000</f>
        <v>1.36</v>
      </c>
      <c r="Q428" s="2">
        <f>INDEX(FAST_RAW!N$2:N$42,MATCH($C428,FAST_RAW!$A$2:$A$42,0))</f>
        <v>15</v>
      </c>
      <c r="R428" s="14">
        <f>(1+COUNTIF($E428:$F428,N428)*Inputs!$B$19)*INDEX(FAST_RAW!F$2:F$42,MATCH($C428,FAST_RAW!$A$2:$A$42,0))</f>
        <v>1.25</v>
      </c>
      <c r="S428" s="2">
        <f>MATCH(INDEX(Special_RAW!B$2:B$96,MATCH($D428,Special_RAW!$A$2:$A$96,0)),Multipliers_RAW!$A$3:$A$21,0)</f>
        <v>9</v>
      </c>
      <c r="T428" s="8">
        <f>VLOOKUP($D428,Special_RAW!$A$2:$K$96,3,FALSE)</f>
        <v>70</v>
      </c>
      <c r="U428" s="8">
        <f>VLOOKUP($D428,Special_RAW!$A$2:$K$96,8,FALSE)/1000</f>
        <v>5.8</v>
      </c>
      <c r="V428" s="2">
        <f>ROUND(-100/VLOOKUP(D428,Special_RAW!$A$2:$K$96,11,FALSE),0)</f>
        <v>3</v>
      </c>
      <c r="W428" s="66">
        <f>(1+COUNTIF($E428:$F428,S428)*Inputs!$B$19)*(1+VLOOKUP($D428,Special_RAW!$A$2:$K$96,5,FALSE)*Inputs!$B$18)*VLOOKUP($D428,Special_RAW!$A$2:$K$96,4,FALSE)</f>
        <v>1.25</v>
      </c>
      <c r="X428" s="13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  <c r="AX428" s="6"/>
      <c r="AY428" s="6"/>
      <c r="AZ428" s="6"/>
      <c r="BA428" s="6"/>
      <c r="BB428" s="6"/>
      <c r="BC428" s="6"/>
      <c r="BD428" s="6"/>
      <c r="BE428" s="6"/>
      <c r="BF428" s="6"/>
      <c r="BG428" s="6"/>
      <c r="BH428" s="6"/>
      <c r="BI428" s="6"/>
      <c r="BJ428" s="6"/>
      <c r="BK428" s="6"/>
      <c r="BL428" s="6"/>
      <c r="BM428" s="6"/>
      <c r="BN428" s="6"/>
      <c r="BO428" s="6"/>
      <c r="BP428" s="6"/>
      <c r="BQ428" s="6"/>
      <c r="BR428" s="6"/>
      <c r="BS428" s="6"/>
      <c r="BT428" s="6"/>
      <c r="BU428" s="6"/>
      <c r="BV428" s="6"/>
      <c r="BW428" s="6"/>
      <c r="BX428" s="6"/>
      <c r="BY428" s="6"/>
      <c r="BZ428" s="6"/>
      <c r="CA428" s="6"/>
      <c r="CB428" s="6"/>
      <c r="CC428" s="6"/>
      <c r="CD428" s="6"/>
      <c r="CE428" s="6"/>
      <c r="CF428" s="6"/>
      <c r="CG428" s="6"/>
      <c r="CH428" s="6"/>
      <c r="CI428" s="6"/>
      <c r="CJ428" s="6"/>
      <c r="CK428" s="6"/>
      <c r="CL428" s="6"/>
      <c r="CM428" s="6"/>
      <c r="CN428" s="6"/>
      <c r="CO428" s="6"/>
      <c r="CP428" s="6"/>
      <c r="CQ428" s="6"/>
      <c r="CR428" s="6"/>
      <c r="CS428" s="6"/>
      <c r="CT428" s="6"/>
      <c r="CU428" s="6"/>
      <c r="CV428" s="6"/>
      <c r="CW428" s="6"/>
      <c r="CX428" s="6"/>
      <c r="CY428" s="6"/>
      <c r="CZ428" s="6"/>
      <c r="DA428" s="6"/>
      <c r="DB428" s="6"/>
      <c r="DC428" s="6"/>
      <c r="DD428" s="6"/>
      <c r="DE428" s="6"/>
      <c r="DF428" s="6"/>
      <c r="DG428" s="6"/>
      <c r="DH428" s="6"/>
      <c r="DI428" s="6"/>
      <c r="DJ428" s="6"/>
      <c r="DK428" s="6"/>
      <c r="DL428" s="6"/>
      <c r="DM428" s="6"/>
      <c r="DN428" s="6"/>
      <c r="DO428" s="6"/>
      <c r="DP428" s="6"/>
      <c r="DQ428" s="6"/>
      <c r="DR428" s="6"/>
      <c r="DS428" s="6"/>
      <c r="DT428" s="6"/>
      <c r="DU428" s="6"/>
      <c r="DV428" s="6"/>
      <c r="DW428" s="6"/>
      <c r="DX428" s="6"/>
      <c r="DY428" s="6"/>
      <c r="DZ428" s="6"/>
      <c r="EA428" s="6"/>
      <c r="EB428" s="6"/>
      <c r="EC428" s="6"/>
      <c r="ED428" s="6"/>
      <c r="EE428" s="6"/>
      <c r="EF428" s="6"/>
      <c r="EG428" s="6"/>
      <c r="EH428" s="6"/>
      <c r="EI428" s="6"/>
      <c r="EJ428" s="6"/>
      <c r="EK428" s="6"/>
      <c r="EL428" s="6"/>
      <c r="EM428" s="6"/>
      <c r="EN428" s="6"/>
      <c r="EO428" s="6"/>
      <c r="EP428" s="6"/>
      <c r="EQ428" s="6"/>
      <c r="ER428" s="6"/>
      <c r="ES428" s="6"/>
      <c r="ET428" s="6"/>
      <c r="EU428" s="6"/>
      <c r="EV428" s="6"/>
      <c r="EW428" s="6"/>
      <c r="EX428" s="6"/>
      <c r="EY428" s="6"/>
      <c r="EZ428" s="6"/>
      <c r="FA428" s="6"/>
      <c r="FB428" s="6"/>
      <c r="FC428" s="6"/>
      <c r="FD428" s="6"/>
      <c r="FE428" s="6"/>
      <c r="FF428" s="6"/>
      <c r="FG428" s="6"/>
      <c r="FH428" s="6"/>
      <c r="FI428" s="6"/>
      <c r="FJ428" s="6"/>
      <c r="FK428" s="6"/>
      <c r="FL428" s="6"/>
      <c r="FM428" s="6"/>
      <c r="FN428" s="6"/>
      <c r="FO428" s="6"/>
      <c r="FP428" s="6"/>
      <c r="FQ428" s="6"/>
      <c r="FR428" s="6"/>
      <c r="FS428" s="6"/>
      <c r="FT428" s="6"/>
      <c r="FU428" s="6"/>
      <c r="FV428" s="6"/>
      <c r="FW428" s="6"/>
      <c r="FX428" s="6"/>
      <c r="FY428" s="6"/>
      <c r="FZ428" s="6"/>
      <c r="GA428" s="6"/>
      <c r="GB428" s="6"/>
      <c r="GC428" s="6"/>
      <c r="GD428" s="6"/>
      <c r="GE428" s="6"/>
      <c r="GF428" s="6"/>
      <c r="GG428" s="6"/>
      <c r="GH428" s="6"/>
      <c r="GI428" s="6"/>
      <c r="GJ428" s="6"/>
      <c r="GK428" s="6"/>
      <c r="GL428" s="6"/>
      <c r="GM428" s="6"/>
      <c r="GN428" s="6"/>
      <c r="GO428" s="6"/>
      <c r="GP428" s="6"/>
      <c r="GQ428" s="6"/>
      <c r="GR428" s="6"/>
      <c r="GS428" s="6"/>
      <c r="GT428" s="6"/>
      <c r="GU428" s="6"/>
      <c r="GV428" s="6"/>
      <c r="GW428" s="6"/>
      <c r="GX428" s="6"/>
      <c r="GY428" s="6"/>
      <c r="GZ428" s="6"/>
      <c r="HA428" s="6"/>
      <c r="HB428" s="6"/>
      <c r="HC428" s="6"/>
      <c r="HD428" s="6"/>
      <c r="HE428" s="6"/>
      <c r="HF428" s="6"/>
      <c r="HG428" s="6"/>
      <c r="HH428" s="6"/>
      <c r="HI428" s="6"/>
      <c r="HJ428" s="6"/>
      <c r="HK428" s="6"/>
      <c r="HL428" s="6"/>
      <c r="HM428" s="6"/>
      <c r="HN428" s="6"/>
      <c r="HO428" s="6"/>
      <c r="HP428" s="6"/>
      <c r="HQ428" s="6"/>
      <c r="HR428" s="6"/>
      <c r="HS428" s="6"/>
      <c r="HT428" s="6"/>
      <c r="HU428" s="6"/>
      <c r="HV428" s="6"/>
      <c r="HW428" s="6"/>
      <c r="HX428" s="6"/>
      <c r="HY428" s="6"/>
      <c r="HZ428" s="6"/>
      <c r="IA428" s="6"/>
      <c r="IB428" s="6"/>
      <c r="IC428" s="6"/>
      <c r="ID428" s="6"/>
      <c r="IE428" s="6"/>
      <c r="IF428" s="6"/>
      <c r="IG428" s="6"/>
      <c r="IH428" s="6"/>
      <c r="II428" s="6"/>
      <c r="IJ428" s="6"/>
      <c r="IK428" s="6"/>
      <c r="IL428" s="6"/>
      <c r="IM428" s="6"/>
      <c r="IN428" s="6"/>
      <c r="IO428" s="6"/>
      <c r="IP428" s="6"/>
      <c r="IQ428" s="6"/>
      <c r="IR428" s="6"/>
      <c r="IS428" s="6"/>
      <c r="IT428" s="6"/>
      <c r="IU428" s="6"/>
      <c r="IV428" s="6"/>
      <c r="IW428" s="6"/>
      <c r="IX428" s="6"/>
      <c r="IY428" s="6"/>
      <c r="IZ428" s="6"/>
      <c r="JA428" s="6"/>
      <c r="JB428" s="6"/>
      <c r="JC428" s="6"/>
      <c r="JD428" s="6"/>
      <c r="JE428" s="6"/>
      <c r="JF428" s="6"/>
      <c r="JG428" s="6"/>
      <c r="JH428" s="6"/>
      <c r="JI428" s="6"/>
      <c r="JJ428" s="6"/>
      <c r="JK428" s="6"/>
      <c r="JL428" s="6"/>
      <c r="JM428" s="6"/>
      <c r="JN428" s="6"/>
      <c r="JO428" s="6"/>
      <c r="JP428" s="6"/>
      <c r="JQ428" s="6"/>
      <c r="JR428" s="6"/>
      <c r="JS428" s="6"/>
      <c r="JT428" s="6"/>
      <c r="JU428" s="6"/>
      <c r="JV428" s="6"/>
      <c r="JW428" s="6"/>
      <c r="JX428" s="6"/>
      <c r="JY428" s="6"/>
      <c r="JZ428" s="6"/>
      <c r="KA428" s="6"/>
      <c r="KB428" s="6"/>
      <c r="KC428" s="6"/>
      <c r="KD428" s="6"/>
      <c r="KE428" s="6"/>
      <c r="KF428" s="6"/>
      <c r="KG428" s="6"/>
      <c r="KH428" s="6"/>
      <c r="KI428" s="6"/>
      <c r="KJ428" s="6"/>
      <c r="KK428" s="6"/>
      <c r="KL428" s="6"/>
      <c r="KM428" s="6"/>
      <c r="KN428" s="6"/>
      <c r="KO428" s="6"/>
      <c r="KP428" s="6"/>
      <c r="KQ428" s="6"/>
      <c r="KR428" s="6"/>
      <c r="KS428" s="6"/>
      <c r="KT428" s="6"/>
      <c r="KU428" s="6"/>
      <c r="KV428" s="6"/>
      <c r="KW428" s="6"/>
      <c r="KX428" s="6"/>
      <c r="KY428" s="6"/>
      <c r="KZ428" s="6"/>
      <c r="LA428" s="6"/>
      <c r="LB428" s="6"/>
      <c r="LC428" s="6"/>
      <c r="LD428" s="6"/>
      <c r="LE428" s="6"/>
      <c r="LF428" s="6"/>
      <c r="LG428" s="6"/>
      <c r="LH428" s="6"/>
      <c r="LI428" s="6"/>
      <c r="LJ428" s="6"/>
      <c r="LK428" s="6"/>
      <c r="LL428" s="6"/>
      <c r="LM428" s="6"/>
      <c r="LN428" s="6"/>
      <c r="LO428" s="6"/>
      <c r="LP428" s="6"/>
      <c r="LQ428" s="6"/>
      <c r="LR428" s="6"/>
      <c r="LS428" s="6"/>
      <c r="LT428" s="6"/>
      <c r="LU428" s="6"/>
      <c r="LV428" s="6"/>
      <c r="LW428" s="6"/>
      <c r="LX428" s="6"/>
      <c r="LY428" s="6"/>
      <c r="LZ428" s="6"/>
      <c r="MA428" s="6"/>
      <c r="MB428" s="6"/>
      <c r="MC428" s="6"/>
      <c r="MD428" s="6"/>
      <c r="ME428" s="6"/>
      <c r="MF428" s="6"/>
      <c r="MG428" s="6"/>
      <c r="MH428" s="6"/>
      <c r="MI428" s="6"/>
      <c r="MJ428" s="6"/>
      <c r="MK428" s="6"/>
      <c r="ML428" s="6"/>
      <c r="MM428" s="6"/>
      <c r="MN428" s="6"/>
      <c r="MO428" s="6"/>
      <c r="MP428" s="6"/>
      <c r="MQ428" s="6"/>
      <c r="MR428" s="6"/>
      <c r="MS428" s="6"/>
      <c r="MT428" s="6"/>
      <c r="MU428" s="6"/>
      <c r="MV428" s="6"/>
      <c r="MW428" s="6"/>
      <c r="MX428" s="6"/>
      <c r="MY428" s="6"/>
      <c r="MZ428" s="6"/>
      <c r="NA428" s="6"/>
      <c r="NB428" s="6"/>
      <c r="NC428" s="6"/>
      <c r="ND428" s="6"/>
      <c r="NE428" s="6"/>
    </row>
    <row r="429" spans="1:369" x14ac:dyDescent="0.25">
      <c r="A429" s="2">
        <v>427</v>
      </c>
      <c r="B429" s="2" t="str">
        <f>INDEX(Pokemon_Data!$C$3:$C$153,Move_Sets!J429)</f>
        <v>Graveler</v>
      </c>
      <c r="C429" s="2" t="str">
        <f>LEFT(RIGHT(INDEX(Pokemon_Data!J$3:J$153,Move_Sets!$J429),LEN(INDEX(Pokemon_Data!J$3:J$153,Move_Sets!$J429))-IF(L429=1,-1,IFERROR(FIND("|",SUBSTITUTE(INDEX(Pokemon_Data!J$3:J$153,Move_Sets!$J429),",","|",L429-1)),-1))-1),IFERROR(FIND("|",SUBSTITUTE(INDEX(Pokemon_Data!J$3:J$153,Move_Sets!$J429),",","|",L429)),LEN(INDEX(Pokemon_Data!J$3:J$153,Move_Sets!$J429))+2)-IF(L429=1,-1,IFERROR(FIND("|",SUBSTITUTE(INDEX(Pokemon_Data!J$3:J$153,Move_Sets!$J429),",","|",L429-1)),1))-2)</f>
        <v>Rock Throw</v>
      </c>
      <c r="D429" s="2" t="str">
        <f>LEFT(RIGHT(INDEX(Pokemon_Data!K$3:K$153,Move_Sets!$J429),LEN(INDEX(Pokemon_Data!K$3:K$153,Move_Sets!$J429))-IF(M429=1,-1,IFERROR(FIND("|",SUBSTITUTE(INDEX(Pokemon_Data!K$3:K$153,Move_Sets!$J429),",","|",M429-1)),-1))-1),IFERROR(FIND("|",SUBSTITUTE(INDEX(Pokemon_Data!K$3:K$153,Move_Sets!$J429),",","|",M429)),LEN(INDEX(Pokemon_Data!K$3:K$153,Move_Sets!$J429))+2)-IF(M429=1,-1,IFERROR(FIND("|",SUBSTITUTE(INDEX(Pokemon_Data!K$3:K$153,Move_Sets!$J429),",","|",M429-1)),1))-2)</f>
        <v>Stone Edge</v>
      </c>
      <c r="E429" s="2">
        <f>MATCH(INDEX(Pokemon_Data!H$3:H$153,$J429),Multipliers_RAW!$A$3:$A$21,0)</f>
        <v>13</v>
      </c>
      <c r="F429" s="2">
        <f>MATCH(INDEX(Pokemon_Data!I$3:I$153,$J429),Multipliers_RAW!$A$3:$A$21,0)</f>
        <v>9</v>
      </c>
      <c r="G429" s="2">
        <f>INDEX(Pokemon_Data!V$3:V$153,$J429)</f>
        <v>84</v>
      </c>
      <c r="H429" s="9">
        <f>INDEX(Pokemon_Data!S$3:S$153,$J429)</f>
        <v>107.5501505</v>
      </c>
      <c r="I429" s="9">
        <f>INDEX(Pokemon_Data!T$3:T$153,$J429)</f>
        <v>117.6217365</v>
      </c>
      <c r="J429" s="2">
        <f>IFERROR(IF(K428&gt;=INDEX(Pokemon_Data!L$3:L$153,Move_Sets!J428)*INDEX(Pokemon_Data!M$3:M$153,Move_Sets!J428),IF(J428+1&gt;MAX(Pokemon_Data!$A$3:$A$153),"",J428+1),J428),"")</f>
        <v>75</v>
      </c>
      <c r="K429" s="2">
        <f t="shared" si="12"/>
        <v>2</v>
      </c>
      <c r="L429" s="2">
        <f>IF(K429=1,1,L428+IF(M428&gt;=INDEX(Pokemon_Data!M$3:M$153,Move_Sets!J429),1,0))</f>
        <v>1</v>
      </c>
      <c r="M429" s="2">
        <f t="shared" si="13"/>
        <v>2</v>
      </c>
      <c r="N429" s="2">
        <f>MATCH(INDEX(FAST_RAW!D$2:D$42,MATCH($C429,FAST_RAW!$A$2:$A$42,0)),Multipliers_RAW!$A$3:$A$21,0)</f>
        <v>13</v>
      </c>
      <c r="O429" s="8">
        <f>INDEX(FAST_RAW!E$2:E$42,MATCH($C429,FAST_RAW!$A$2:$A$42,0))</f>
        <v>12</v>
      </c>
      <c r="P429" s="2">
        <f>INDEX(FAST_RAW!K$2:K$42,MATCH($C429,FAST_RAW!$A$2:$A$42,0))/1000</f>
        <v>1.36</v>
      </c>
      <c r="Q429" s="2">
        <f>INDEX(FAST_RAW!N$2:N$42,MATCH($C429,FAST_RAW!$A$2:$A$42,0))</f>
        <v>15</v>
      </c>
      <c r="R429" s="14">
        <f>(1+COUNTIF($E429:$F429,N429)*Inputs!$B$19)*INDEX(FAST_RAW!F$2:F$42,MATCH($C429,FAST_RAW!$A$2:$A$42,0))</f>
        <v>1.25</v>
      </c>
      <c r="S429" s="2">
        <f>MATCH(INDEX(Special_RAW!B$2:B$96,MATCH($D429,Special_RAW!$A$2:$A$96,0)),Multipliers_RAW!$A$3:$A$21,0)</f>
        <v>13</v>
      </c>
      <c r="T429" s="8">
        <f>VLOOKUP($D429,Special_RAW!$A$2:$K$96,3,FALSE)</f>
        <v>80</v>
      </c>
      <c r="U429" s="8">
        <f>VLOOKUP($D429,Special_RAW!$A$2:$K$96,8,FALSE)/1000</f>
        <v>3.1</v>
      </c>
      <c r="V429" s="2">
        <f>ROUND(-100/VLOOKUP(D429,Special_RAW!$A$2:$K$96,11,FALSE),0)</f>
        <v>1</v>
      </c>
      <c r="W429" s="66">
        <f>(1+COUNTIF($E429:$F429,S429)*Inputs!$B$19)*(1+VLOOKUP($D429,Special_RAW!$A$2:$K$96,5,FALSE)*Inputs!$B$18)*VLOOKUP($D429,Special_RAW!$A$2:$K$96,4,FALSE)</f>
        <v>1.25</v>
      </c>
      <c r="X429" s="13"/>
      <c r="Y429" s="6"/>
      <c r="Z429" s="6"/>
      <c r="AA429" s="6"/>
      <c r="AB429" s="6"/>
      <c r="AC429" s="6"/>
      <c r="AD429" s="6"/>
      <c r="AE429" s="6"/>
      <c r="AF429" s="6"/>
      <c r="AG429" s="6"/>
      <c r="AH429" s="6"/>
      <c r="AI429" s="6"/>
      <c r="AJ429" s="6"/>
      <c r="AK429" s="6"/>
      <c r="AL429" s="6"/>
      <c r="AM429" s="6"/>
      <c r="AN429" s="6"/>
      <c r="AO429" s="6"/>
      <c r="AP429" s="6"/>
      <c r="AQ429" s="6"/>
      <c r="AR429" s="6"/>
      <c r="AS429" s="6"/>
      <c r="AT429" s="6"/>
      <c r="AU429" s="6"/>
      <c r="AV429" s="6"/>
      <c r="AW429" s="6"/>
      <c r="AX429" s="6"/>
      <c r="AY429" s="6"/>
      <c r="AZ429" s="6"/>
      <c r="BA429" s="6"/>
      <c r="BB429" s="6"/>
      <c r="BC429" s="6"/>
      <c r="BD429" s="6"/>
      <c r="BE429" s="6"/>
      <c r="BF429" s="6"/>
      <c r="BG429" s="6"/>
      <c r="BH429" s="6"/>
      <c r="BI429" s="6"/>
      <c r="BJ429" s="6"/>
      <c r="BK429" s="6"/>
      <c r="BL429" s="6"/>
      <c r="BM429" s="6"/>
      <c r="BN429" s="6"/>
      <c r="BO429" s="6"/>
      <c r="BP429" s="6"/>
      <c r="BQ429" s="6"/>
      <c r="BR429" s="6"/>
      <c r="BS429" s="6"/>
      <c r="BT429" s="6"/>
      <c r="BU429" s="6"/>
      <c r="BV429" s="6"/>
      <c r="BW429" s="6"/>
      <c r="BX429" s="6"/>
      <c r="BY429" s="6"/>
      <c r="BZ429" s="6"/>
      <c r="CA429" s="6"/>
      <c r="CB429" s="6"/>
      <c r="CC429" s="6"/>
      <c r="CD429" s="6"/>
      <c r="CE429" s="6"/>
      <c r="CF429" s="6"/>
      <c r="CG429" s="6"/>
      <c r="CH429" s="6"/>
      <c r="CI429" s="6"/>
      <c r="CJ429" s="6"/>
      <c r="CK429" s="6"/>
      <c r="CL429" s="6"/>
      <c r="CM429" s="6"/>
      <c r="CN429" s="6"/>
      <c r="CO429" s="6"/>
      <c r="CP429" s="6"/>
      <c r="CQ429" s="6"/>
      <c r="CR429" s="6"/>
      <c r="CS429" s="6"/>
      <c r="CT429" s="6"/>
      <c r="CU429" s="6"/>
      <c r="CV429" s="6"/>
      <c r="CW429" s="6"/>
      <c r="CX429" s="6"/>
      <c r="CY429" s="6"/>
      <c r="CZ429" s="6"/>
      <c r="DA429" s="6"/>
      <c r="DB429" s="6"/>
      <c r="DC429" s="6"/>
      <c r="DD429" s="6"/>
      <c r="DE429" s="6"/>
      <c r="DF429" s="6"/>
      <c r="DG429" s="6"/>
      <c r="DH429" s="6"/>
      <c r="DI429" s="6"/>
      <c r="DJ429" s="6"/>
      <c r="DK429" s="6"/>
      <c r="DL429" s="6"/>
      <c r="DM429" s="6"/>
      <c r="DN429" s="6"/>
      <c r="DO429" s="6"/>
      <c r="DP429" s="6"/>
      <c r="DQ429" s="6"/>
      <c r="DR429" s="6"/>
      <c r="DS429" s="6"/>
      <c r="DT429" s="6"/>
      <c r="DU429" s="6"/>
      <c r="DV429" s="6"/>
      <c r="DW429" s="6"/>
      <c r="DX429" s="6"/>
      <c r="DY429" s="6"/>
      <c r="DZ429" s="6"/>
      <c r="EA429" s="6"/>
      <c r="EB429" s="6"/>
      <c r="EC429" s="6"/>
      <c r="ED429" s="6"/>
      <c r="EE429" s="6"/>
      <c r="EF429" s="6"/>
      <c r="EG429" s="6"/>
      <c r="EH429" s="6"/>
      <c r="EI429" s="6"/>
      <c r="EJ429" s="6"/>
      <c r="EK429" s="6"/>
      <c r="EL429" s="6"/>
      <c r="EM429" s="6"/>
      <c r="EN429" s="6"/>
      <c r="EO429" s="6"/>
      <c r="EP429" s="6"/>
      <c r="EQ429" s="6"/>
      <c r="ER429" s="6"/>
      <c r="ES429" s="6"/>
      <c r="ET429" s="6"/>
      <c r="EU429" s="6"/>
      <c r="EV429" s="6"/>
      <c r="EW429" s="6"/>
      <c r="EX429" s="6"/>
      <c r="EY429" s="6"/>
      <c r="EZ429" s="6"/>
      <c r="FA429" s="6"/>
      <c r="FB429" s="6"/>
      <c r="FC429" s="6"/>
      <c r="FD429" s="6"/>
      <c r="FE429" s="6"/>
      <c r="FF429" s="6"/>
      <c r="FG429" s="6"/>
      <c r="FH429" s="6"/>
      <c r="FI429" s="6"/>
      <c r="FJ429" s="6"/>
      <c r="FK429" s="6"/>
      <c r="FL429" s="6"/>
      <c r="FM429" s="6"/>
      <c r="FN429" s="6"/>
      <c r="FO429" s="6"/>
      <c r="FP429" s="6"/>
      <c r="FQ429" s="6"/>
      <c r="FR429" s="6"/>
      <c r="FS429" s="6"/>
      <c r="FT429" s="6"/>
      <c r="FU429" s="6"/>
      <c r="FV429" s="6"/>
      <c r="FW429" s="6"/>
      <c r="FX429" s="6"/>
      <c r="FY429" s="6"/>
      <c r="FZ429" s="6"/>
      <c r="GA429" s="6"/>
      <c r="GB429" s="6"/>
      <c r="GC429" s="6"/>
      <c r="GD429" s="6"/>
      <c r="GE429" s="6"/>
      <c r="GF429" s="6"/>
      <c r="GG429" s="6"/>
      <c r="GH429" s="6"/>
      <c r="GI429" s="6"/>
      <c r="GJ429" s="6"/>
      <c r="GK429" s="6"/>
      <c r="GL429" s="6"/>
      <c r="GM429" s="6"/>
      <c r="GN429" s="6"/>
      <c r="GO429" s="6"/>
      <c r="GP429" s="6"/>
      <c r="GQ429" s="6"/>
      <c r="GR429" s="6"/>
      <c r="GS429" s="6"/>
      <c r="GT429" s="6"/>
      <c r="GU429" s="6"/>
      <c r="GV429" s="6"/>
      <c r="GW429" s="6"/>
      <c r="GX429" s="6"/>
      <c r="GY429" s="6"/>
      <c r="GZ429" s="6"/>
      <c r="HA429" s="6"/>
      <c r="HB429" s="6"/>
      <c r="HC429" s="6"/>
      <c r="HD429" s="6"/>
      <c r="HE429" s="6"/>
      <c r="HF429" s="6"/>
      <c r="HG429" s="6"/>
      <c r="HH429" s="6"/>
      <c r="HI429" s="6"/>
      <c r="HJ429" s="6"/>
      <c r="HK429" s="6"/>
      <c r="HL429" s="6"/>
      <c r="HM429" s="6"/>
      <c r="HN429" s="6"/>
      <c r="HO429" s="6"/>
      <c r="HP429" s="6"/>
      <c r="HQ429" s="6"/>
      <c r="HR429" s="6"/>
      <c r="HS429" s="6"/>
      <c r="HT429" s="6"/>
      <c r="HU429" s="6"/>
      <c r="HV429" s="6"/>
      <c r="HW429" s="6"/>
      <c r="HX429" s="6"/>
      <c r="HY429" s="6"/>
      <c r="HZ429" s="6"/>
      <c r="IA429" s="6"/>
      <c r="IB429" s="6"/>
      <c r="IC429" s="6"/>
      <c r="ID429" s="6"/>
      <c r="IE429" s="6"/>
      <c r="IF429" s="6"/>
      <c r="IG429" s="6"/>
      <c r="IH429" s="6"/>
      <c r="II429" s="6"/>
      <c r="IJ429" s="6"/>
      <c r="IK429" s="6"/>
      <c r="IL429" s="6"/>
      <c r="IM429" s="6"/>
      <c r="IN429" s="6"/>
      <c r="IO429" s="6"/>
      <c r="IP429" s="6"/>
      <c r="IQ429" s="6"/>
      <c r="IR429" s="6"/>
      <c r="IS429" s="6"/>
      <c r="IT429" s="6"/>
      <c r="IU429" s="6"/>
      <c r="IV429" s="6"/>
      <c r="IW429" s="6"/>
      <c r="IX429" s="6"/>
      <c r="IY429" s="6"/>
      <c r="IZ429" s="6"/>
      <c r="JA429" s="6"/>
      <c r="JB429" s="6"/>
      <c r="JC429" s="6"/>
      <c r="JD429" s="6"/>
      <c r="JE429" s="6"/>
      <c r="JF429" s="6"/>
      <c r="JG429" s="6"/>
      <c r="JH429" s="6"/>
      <c r="JI429" s="6"/>
      <c r="JJ429" s="6"/>
      <c r="JK429" s="6"/>
      <c r="JL429" s="6"/>
      <c r="JM429" s="6"/>
      <c r="JN429" s="6"/>
      <c r="JO429" s="6"/>
      <c r="JP429" s="6"/>
      <c r="JQ429" s="6"/>
      <c r="JR429" s="6"/>
      <c r="JS429" s="6"/>
      <c r="JT429" s="6"/>
      <c r="JU429" s="6"/>
      <c r="JV429" s="6"/>
      <c r="JW429" s="6"/>
      <c r="JX429" s="6"/>
      <c r="JY429" s="6"/>
      <c r="JZ429" s="6"/>
      <c r="KA429" s="6"/>
      <c r="KB429" s="6"/>
      <c r="KC429" s="6"/>
      <c r="KD429" s="6"/>
      <c r="KE429" s="6"/>
      <c r="KF429" s="6"/>
      <c r="KG429" s="6"/>
      <c r="KH429" s="6"/>
      <c r="KI429" s="6"/>
      <c r="KJ429" s="6"/>
      <c r="KK429" s="6"/>
      <c r="KL429" s="6"/>
      <c r="KM429" s="6"/>
      <c r="KN429" s="6"/>
      <c r="KO429" s="6"/>
      <c r="KP429" s="6"/>
      <c r="KQ429" s="6"/>
      <c r="KR429" s="6"/>
      <c r="KS429" s="6"/>
      <c r="KT429" s="6"/>
      <c r="KU429" s="6"/>
      <c r="KV429" s="6"/>
      <c r="KW429" s="6"/>
      <c r="KX429" s="6"/>
      <c r="KY429" s="6"/>
      <c r="KZ429" s="6"/>
      <c r="LA429" s="6"/>
      <c r="LB429" s="6"/>
      <c r="LC429" s="6"/>
      <c r="LD429" s="6"/>
      <c r="LE429" s="6"/>
      <c r="LF429" s="6"/>
      <c r="LG429" s="6"/>
      <c r="LH429" s="6"/>
      <c r="LI429" s="6"/>
      <c r="LJ429" s="6"/>
      <c r="LK429" s="6"/>
      <c r="LL429" s="6"/>
      <c r="LM429" s="6"/>
      <c r="LN429" s="6"/>
      <c r="LO429" s="6"/>
      <c r="LP429" s="6"/>
      <c r="LQ429" s="6"/>
      <c r="LR429" s="6"/>
      <c r="LS429" s="6"/>
      <c r="LT429" s="6"/>
      <c r="LU429" s="6"/>
      <c r="LV429" s="6"/>
      <c r="LW429" s="6"/>
      <c r="LX429" s="6"/>
      <c r="LY429" s="6"/>
      <c r="LZ429" s="6"/>
      <c r="MA429" s="6"/>
      <c r="MB429" s="6"/>
      <c r="MC429" s="6"/>
      <c r="MD429" s="6"/>
      <c r="ME429" s="6"/>
      <c r="MF429" s="6"/>
      <c r="MG429" s="6"/>
      <c r="MH429" s="6"/>
      <c r="MI429" s="6"/>
      <c r="MJ429" s="6"/>
      <c r="MK429" s="6"/>
      <c r="ML429" s="6"/>
      <c r="MM429" s="6"/>
      <c r="MN429" s="6"/>
      <c r="MO429" s="6"/>
      <c r="MP429" s="6"/>
      <c r="MQ429" s="6"/>
      <c r="MR429" s="6"/>
      <c r="MS429" s="6"/>
      <c r="MT429" s="6"/>
      <c r="MU429" s="6"/>
      <c r="MV429" s="6"/>
      <c r="MW429" s="6"/>
      <c r="MX429" s="6"/>
      <c r="MY429" s="6"/>
      <c r="MZ429" s="6"/>
      <c r="NA429" s="6"/>
      <c r="NB429" s="6"/>
      <c r="NC429" s="6"/>
      <c r="ND429" s="6"/>
      <c r="NE429" s="6"/>
    </row>
    <row r="430" spans="1:369" x14ac:dyDescent="0.25">
      <c r="A430" s="2">
        <v>428</v>
      </c>
      <c r="B430" s="2" t="str">
        <f>INDEX(Pokemon_Data!$C$3:$C$153,Move_Sets!J430)</f>
        <v>Graveler</v>
      </c>
      <c r="C430" s="2" t="str">
        <f>LEFT(RIGHT(INDEX(Pokemon_Data!J$3:J$153,Move_Sets!$J430),LEN(INDEX(Pokemon_Data!J$3:J$153,Move_Sets!$J430))-IF(L430=1,-1,IFERROR(FIND("|",SUBSTITUTE(INDEX(Pokemon_Data!J$3:J$153,Move_Sets!$J430),",","|",L430-1)),-1))-1),IFERROR(FIND("|",SUBSTITUTE(INDEX(Pokemon_Data!J$3:J$153,Move_Sets!$J430),",","|",L430)),LEN(INDEX(Pokemon_Data!J$3:J$153,Move_Sets!$J430))+2)-IF(L430=1,-1,IFERROR(FIND("|",SUBSTITUTE(INDEX(Pokemon_Data!J$3:J$153,Move_Sets!$J430),",","|",L430-1)),1))-2)</f>
        <v>Rock Throw</v>
      </c>
      <c r="D430" s="2" t="str">
        <f>LEFT(RIGHT(INDEX(Pokemon_Data!K$3:K$153,Move_Sets!$J430),LEN(INDEX(Pokemon_Data!K$3:K$153,Move_Sets!$J430))-IF(M430=1,-1,IFERROR(FIND("|",SUBSTITUTE(INDEX(Pokemon_Data!K$3:K$153,Move_Sets!$J430),",","|",M430-1)),-1))-1),IFERROR(FIND("|",SUBSTITUTE(INDEX(Pokemon_Data!K$3:K$153,Move_Sets!$J430),",","|",M430)),LEN(INDEX(Pokemon_Data!K$3:K$153,Move_Sets!$J430))+2)-IF(M430=1,-1,IFERROR(FIND("|",SUBSTITUTE(INDEX(Pokemon_Data!K$3:K$153,Move_Sets!$J430),",","|",M430-1)),1))-2)</f>
        <v>Rock Slide</v>
      </c>
      <c r="E430" s="2">
        <f>MATCH(INDEX(Pokemon_Data!H$3:H$153,$J430),Multipliers_RAW!$A$3:$A$21,0)</f>
        <v>13</v>
      </c>
      <c r="F430" s="2">
        <f>MATCH(INDEX(Pokemon_Data!I$3:I$153,$J430),Multipliers_RAW!$A$3:$A$21,0)</f>
        <v>9</v>
      </c>
      <c r="G430" s="2">
        <f>INDEX(Pokemon_Data!V$3:V$153,$J430)</f>
        <v>84</v>
      </c>
      <c r="H430" s="9">
        <f>INDEX(Pokemon_Data!S$3:S$153,$J430)</f>
        <v>107.5501505</v>
      </c>
      <c r="I430" s="9">
        <f>INDEX(Pokemon_Data!T$3:T$153,$J430)</f>
        <v>117.6217365</v>
      </c>
      <c r="J430" s="2">
        <f>IFERROR(IF(K429&gt;=INDEX(Pokemon_Data!L$3:L$153,Move_Sets!J429)*INDEX(Pokemon_Data!M$3:M$153,Move_Sets!J429),IF(J429+1&gt;MAX(Pokemon_Data!$A$3:$A$153),"",J429+1),J429),"")</f>
        <v>75</v>
      </c>
      <c r="K430" s="2">
        <f t="shared" si="12"/>
        <v>3</v>
      </c>
      <c r="L430" s="2">
        <f>IF(K430=1,1,L429+IF(M429&gt;=INDEX(Pokemon_Data!M$3:M$153,Move_Sets!J430),1,0))</f>
        <v>1</v>
      </c>
      <c r="M430" s="2">
        <f t="shared" si="13"/>
        <v>3</v>
      </c>
      <c r="N430" s="2">
        <f>MATCH(INDEX(FAST_RAW!D$2:D$42,MATCH($C430,FAST_RAW!$A$2:$A$42,0)),Multipliers_RAW!$A$3:$A$21,0)</f>
        <v>13</v>
      </c>
      <c r="O430" s="8">
        <f>INDEX(FAST_RAW!E$2:E$42,MATCH($C430,FAST_RAW!$A$2:$A$42,0))</f>
        <v>12</v>
      </c>
      <c r="P430" s="2">
        <f>INDEX(FAST_RAW!K$2:K$42,MATCH($C430,FAST_RAW!$A$2:$A$42,0))/1000</f>
        <v>1.36</v>
      </c>
      <c r="Q430" s="2">
        <f>INDEX(FAST_RAW!N$2:N$42,MATCH($C430,FAST_RAW!$A$2:$A$42,0))</f>
        <v>15</v>
      </c>
      <c r="R430" s="14">
        <f>(1+COUNTIF($E430:$F430,N430)*Inputs!$B$19)*INDEX(FAST_RAW!F$2:F$42,MATCH($C430,FAST_RAW!$A$2:$A$42,0))</f>
        <v>1.25</v>
      </c>
      <c r="S430" s="2">
        <f>MATCH(INDEX(Special_RAW!B$2:B$96,MATCH($D430,Special_RAW!$A$2:$A$96,0)),Multipliers_RAW!$A$3:$A$21,0)</f>
        <v>13</v>
      </c>
      <c r="T430" s="8">
        <f>VLOOKUP($D430,Special_RAW!$A$2:$K$96,3,FALSE)</f>
        <v>50</v>
      </c>
      <c r="U430" s="8">
        <f>VLOOKUP($D430,Special_RAW!$A$2:$K$96,8,FALSE)/1000</f>
        <v>3.2</v>
      </c>
      <c r="V430" s="2">
        <f>ROUND(-100/VLOOKUP(D430,Special_RAW!$A$2:$K$96,11,FALSE),0)</f>
        <v>3</v>
      </c>
      <c r="W430" s="66">
        <f>(1+COUNTIF($E430:$F430,S430)*Inputs!$B$19)*(1+VLOOKUP($D430,Special_RAW!$A$2:$K$96,5,FALSE)*Inputs!$B$18)*VLOOKUP($D430,Special_RAW!$A$2:$K$96,4,FALSE)</f>
        <v>1.25</v>
      </c>
      <c r="X430" s="13"/>
      <c r="Y430" s="6"/>
      <c r="Z430" s="6"/>
      <c r="AA430" s="6"/>
      <c r="AB430" s="6"/>
      <c r="AC430" s="6"/>
      <c r="AD430" s="6"/>
      <c r="AE430" s="6"/>
      <c r="AF430" s="6"/>
      <c r="AG430" s="6"/>
      <c r="AH430" s="6"/>
      <c r="AI430" s="6"/>
      <c r="AJ430" s="6"/>
      <c r="AK430" s="6"/>
      <c r="AL430" s="6"/>
      <c r="AM430" s="6"/>
      <c r="AN430" s="6"/>
      <c r="AO430" s="6"/>
      <c r="AP430" s="6"/>
      <c r="AQ430" s="6"/>
      <c r="AR430" s="6"/>
      <c r="AS430" s="6"/>
      <c r="AT430" s="6"/>
      <c r="AU430" s="6"/>
      <c r="AV430" s="6"/>
      <c r="AW430" s="6"/>
      <c r="AX430" s="6"/>
      <c r="AY430" s="6"/>
      <c r="AZ430" s="6"/>
      <c r="BA430" s="6"/>
      <c r="BB430" s="6"/>
      <c r="BC430" s="6"/>
      <c r="BD430" s="6"/>
      <c r="BE430" s="6"/>
      <c r="BF430" s="6"/>
      <c r="BG430" s="6"/>
      <c r="BH430" s="6"/>
      <c r="BI430" s="6"/>
      <c r="BJ430" s="6"/>
      <c r="BK430" s="6"/>
      <c r="BL430" s="6"/>
      <c r="BM430" s="6"/>
      <c r="BN430" s="6"/>
      <c r="BO430" s="6"/>
      <c r="BP430" s="6"/>
      <c r="BQ430" s="6"/>
      <c r="BR430" s="6"/>
      <c r="BS430" s="6"/>
      <c r="BT430" s="6"/>
      <c r="BU430" s="6"/>
      <c r="BV430" s="6"/>
      <c r="BW430" s="6"/>
      <c r="BX430" s="6"/>
      <c r="BY430" s="6"/>
      <c r="BZ430" s="6"/>
      <c r="CA430" s="6"/>
      <c r="CB430" s="6"/>
      <c r="CC430" s="6"/>
      <c r="CD430" s="6"/>
      <c r="CE430" s="6"/>
      <c r="CF430" s="6"/>
      <c r="CG430" s="6"/>
      <c r="CH430" s="6"/>
      <c r="CI430" s="6"/>
      <c r="CJ430" s="6"/>
      <c r="CK430" s="6"/>
      <c r="CL430" s="6"/>
      <c r="CM430" s="6"/>
      <c r="CN430" s="6"/>
      <c r="CO430" s="6"/>
      <c r="CP430" s="6"/>
      <c r="CQ430" s="6"/>
      <c r="CR430" s="6"/>
      <c r="CS430" s="6"/>
      <c r="CT430" s="6"/>
      <c r="CU430" s="6"/>
      <c r="CV430" s="6"/>
      <c r="CW430" s="6"/>
      <c r="CX430" s="6"/>
      <c r="CY430" s="6"/>
      <c r="CZ430" s="6"/>
      <c r="DA430" s="6"/>
      <c r="DB430" s="6"/>
      <c r="DC430" s="6"/>
      <c r="DD430" s="6"/>
      <c r="DE430" s="6"/>
      <c r="DF430" s="6"/>
      <c r="DG430" s="6"/>
      <c r="DH430" s="6"/>
      <c r="DI430" s="6"/>
      <c r="DJ430" s="6"/>
      <c r="DK430" s="6"/>
      <c r="DL430" s="6"/>
      <c r="DM430" s="6"/>
      <c r="DN430" s="6"/>
      <c r="DO430" s="6"/>
      <c r="DP430" s="6"/>
      <c r="DQ430" s="6"/>
      <c r="DR430" s="6"/>
      <c r="DS430" s="6"/>
      <c r="DT430" s="6"/>
      <c r="DU430" s="6"/>
      <c r="DV430" s="6"/>
      <c r="DW430" s="6"/>
      <c r="DX430" s="6"/>
      <c r="DY430" s="6"/>
      <c r="DZ430" s="6"/>
      <c r="EA430" s="6"/>
      <c r="EB430" s="6"/>
      <c r="EC430" s="6"/>
      <c r="ED430" s="6"/>
      <c r="EE430" s="6"/>
      <c r="EF430" s="6"/>
      <c r="EG430" s="6"/>
      <c r="EH430" s="6"/>
      <c r="EI430" s="6"/>
      <c r="EJ430" s="6"/>
      <c r="EK430" s="6"/>
      <c r="EL430" s="6"/>
      <c r="EM430" s="6"/>
      <c r="EN430" s="6"/>
      <c r="EO430" s="6"/>
      <c r="EP430" s="6"/>
      <c r="EQ430" s="6"/>
      <c r="ER430" s="6"/>
      <c r="ES430" s="6"/>
      <c r="ET430" s="6"/>
      <c r="EU430" s="6"/>
      <c r="EV430" s="6"/>
      <c r="EW430" s="6"/>
      <c r="EX430" s="6"/>
      <c r="EY430" s="6"/>
      <c r="EZ430" s="6"/>
      <c r="FA430" s="6"/>
      <c r="FB430" s="6"/>
      <c r="FC430" s="6"/>
      <c r="FD430" s="6"/>
      <c r="FE430" s="6"/>
      <c r="FF430" s="6"/>
      <c r="FG430" s="6"/>
      <c r="FH430" s="6"/>
      <c r="FI430" s="6"/>
      <c r="FJ430" s="6"/>
      <c r="FK430" s="6"/>
      <c r="FL430" s="6"/>
      <c r="FM430" s="6"/>
      <c r="FN430" s="6"/>
      <c r="FO430" s="6"/>
      <c r="FP430" s="6"/>
      <c r="FQ430" s="6"/>
      <c r="FR430" s="6"/>
      <c r="FS430" s="6"/>
      <c r="FT430" s="6"/>
      <c r="FU430" s="6"/>
      <c r="FV430" s="6"/>
      <c r="FW430" s="6"/>
      <c r="FX430" s="6"/>
      <c r="FY430" s="6"/>
      <c r="FZ430" s="6"/>
      <c r="GA430" s="6"/>
      <c r="GB430" s="6"/>
      <c r="GC430" s="6"/>
      <c r="GD430" s="6"/>
      <c r="GE430" s="6"/>
      <c r="GF430" s="6"/>
      <c r="GG430" s="6"/>
      <c r="GH430" s="6"/>
      <c r="GI430" s="6"/>
      <c r="GJ430" s="6"/>
      <c r="GK430" s="6"/>
      <c r="GL430" s="6"/>
      <c r="GM430" s="6"/>
      <c r="GN430" s="6"/>
      <c r="GO430" s="6"/>
      <c r="GP430" s="6"/>
      <c r="GQ430" s="6"/>
      <c r="GR430" s="6"/>
      <c r="GS430" s="6"/>
      <c r="GT430" s="6"/>
      <c r="GU430" s="6"/>
      <c r="GV430" s="6"/>
      <c r="GW430" s="6"/>
      <c r="GX430" s="6"/>
      <c r="GY430" s="6"/>
      <c r="GZ430" s="6"/>
      <c r="HA430" s="6"/>
      <c r="HB430" s="6"/>
      <c r="HC430" s="6"/>
      <c r="HD430" s="6"/>
      <c r="HE430" s="6"/>
      <c r="HF430" s="6"/>
      <c r="HG430" s="6"/>
      <c r="HH430" s="6"/>
      <c r="HI430" s="6"/>
      <c r="HJ430" s="6"/>
      <c r="HK430" s="6"/>
      <c r="HL430" s="6"/>
      <c r="HM430" s="6"/>
      <c r="HN430" s="6"/>
      <c r="HO430" s="6"/>
      <c r="HP430" s="6"/>
      <c r="HQ430" s="6"/>
      <c r="HR430" s="6"/>
      <c r="HS430" s="6"/>
      <c r="HT430" s="6"/>
      <c r="HU430" s="6"/>
      <c r="HV430" s="6"/>
      <c r="HW430" s="6"/>
      <c r="HX430" s="6"/>
      <c r="HY430" s="6"/>
      <c r="HZ430" s="6"/>
      <c r="IA430" s="6"/>
      <c r="IB430" s="6"/>
      <c r="IC430" s="6"/>
      <c r="ID430" s="6"/>
      <c r="IE430" s="6"/>
      <c r="IF430" s="6"/>
      <c r="IG430" s="6"/>
      <c r="IH430" s="6"/>
      <c r="II430" s="6"/>
      <c r="IJ430" s="6"/>
      <c r="IK430" s="6"/>
      <c r="IL430" s="6"/>
      <c r="IM430" s="6"/>
      <c r="IN430" s="6"/>
      <c r="IO430" s="6"/>
      <c r="IP430" s="6"/>
      <c r="IQ430" s="6"/>
      <c r="IR430" s="6"/>
      <c r="IS430" s="6"/>
      <c r="IT430" s="6"/>
      <c r="IU430" s="6"/>
      <c r="IV430" s="6"/>
      <c r="IW430" s="6"/>
      <c r="IX430" s="6"/>
      <c r="IY430" s="6"/>
      <c r="IZ430" s="6"/>
      <c r="JA430" s="6"/>
      <c r="JB430" s="6"/>
      <c r="JC430" s="6"/>
      <c r="JD430" s="6"/>
      <c r="JE430" s="6"/>
      <c r="JF430" s="6"/>
      <c r="JG430" s="6"/>
      <c r="JH430" s="6"/>
      <c r="JI430" s="6"/>
      <c r="JJ430" s="6"/>
      <c r="JK430" s="6"/>
      <c r="JL430" s="6"/>
      <c r="JM430" s="6"/>
      <c r="JN430" s="6"/>
      <c r="JO430" s="6"/>
      <c r="JP430" s="6"/>
      <c r="JQ430" s="6"/>
      <c r="JR430" s="6"/>
      <c r="JS430" s="6"/>
      <c r="JT430" s="6"/>
      <c r="JU430" s="6"/>
      <c r="JV430" s="6"/>
      <c r="JW430" s="6"/>
      <c r="JX430" s="6"/>
      <c r="JY430" s="6"/>
      <c r="JZ430" s="6"/>
      <c r="KA430" s="6"/>
      <c r="KB430" s="6"/>
      <c r="KC430" s="6"/>
      <c r="KD430" s="6"/>
      <c r="KE430" s="6"/>
      <c r="KF430" s="6"/>
      <c r="KG430" s="6"/>
      <c r="KH430" s="6"/>
      <c r="KI430" s="6"/>
      <c r="KJ430" s="6"/>
      <c r="KK430" s="6"/>
      <c r="KL430" s="6"/>
      <c r="KM430" s="6"/>
      <c r="KN430" s="6"/>
      <c r="KO430" s="6"/>
      <c r="KP430" s="6"/>
      <c r="KQ430" s="6"/>
      <c r="KR430" s="6"/>
      <c r="KS430" s="6"/>
      <c r="KT430" s="6"/>
      <c r="KU430" s="6"/>
      <c r="KV430" s="6"/>
      <c r="KW430" s="6"/>
      <c r="KX430" s="6"/>
      <c r="KY430" s="6"/>
      <c r="KZ430" s="6"/>
      <c r="LA430" s="6"/>
      <c r="LB430" s="6"/>
      <c r="LC430" s="6"/>
      <c r="LD430" s="6"/>
      <c r="LE430" s="6"/>
      <c r="LF430" s="6"/>
      <c r="LG430" s="6"/>
      <c r="LH430" s="6"/>
      <c r="LI430" s="6"/>
      <c r="LJ430" s="6"/>
      <c r="LK430" s="6"/>
      <c r="LL430" s="6"/>
      <c r="LM430" s="6"/>
      <c r="LN430" s="6"/>
      <c r="LO430" s="6"/>
      <c r="LP430" s="6"/>
      <c r="LQ430" s="6"/>
      <c r="LR430" s="6"/>
      <c r="LS430" s="6"/>
      <c r="LT430" s="6"/>
      <c r="LU430" s="6"/>
      <c r="LV430" s="6"/>
      <c r="LW430" s="6"/>
      <c r="LX430" s="6"/>
      <c r="LY430" s="6"/>
      <c r="LZ430" s="6"/>
      <c r="MA430" s="6"/>
      <c r="MB430" s="6"/>
      <c r="MC430" s="6"/>
      <c r="MD430" s="6"/>
      <c r="ME430" s="6"/>
      <c r="MF430" s="6"/>
      <c r="MG430" s="6"/>
      <c r="MH430" s="6"/>
      <c r="MI430" s="6"/>
      <c r="MJ430" s="6"/>
      <c r="MK430" s="6"/>
      <c r="ML430" s="6"/>
      <c r="MM430" s="6"/>
      <c r="MN430" s="6"/>
      <c r="MO430" s="6"/>
      <c r="MP430" s="6"/>
      <c r="MQ430" s="6"/>
      <c r="MR430" s="6"/>
      <c r="MS430" s="6"/>
      <c r="MT430" s="6"/>
      <c r="MU430" s="6"/>
      <c r="MV430" s="6"/>
      <c r="MW430" s="6"/>
      <c r="MX430" s="6"/>
      <c r="MY430" s="6"/>
      <c r="MZ430" s="6"/>
      <c r="NA430" s="6"/>
      <c r="NB430" s="6"/>
      <c r="NC430" s="6"/>
      <c r="ND430" s="6"/>
      <c r="NE430" s="6"/>
    </row>
    <row r="431" spans="1:369" x14ac:dyDescent="0.25">
      <c r="A431" s="2">
        <v>429</v>
      </c>
      <c r="B431" s="2" t="str">
        <f>INDEX(Pokemon_Data!$C$3:$C$153,Move_Sets!J431)</f>
        <v>Graveler</v>
      </c>
      <c r="C431" s="2" t="str">
        <f>LEFT(RIGHT(INDEX(Pokemon_Data!J$3:J$153,Move_Sets!$J431),LEN(INDEX(Pokemon_Data!J$3:J$153,Move_Sets!$J431))-IF(L431=1,-1,IFERROR(FIND("|",SUBSTITUTE(INDEX(Pokemon_Data!J$3:J$153,Move_Sets!$J431),",","|",L431-1)),-1))-1),IFERROR(FIND("|",SUBSTITUTE(INDEX(Pokemon_Data!J$3:J$153,Move_Sets!$J431),",","|",L431)),LEN(INDEX(Pokemon_Data!J$3:J$153,Move_Sets!$J431))+2)-IF(L431=1,-1,IFERROR(FIND("|",SUBSTITUTE(INDEX(Pokemon_Data!J$3:J$153,Move_Sets!$J431),",","|",L431-1)),1))-2)</f>
        <v>Mud Slap</v>
      </c>
      <c r="D431" s="2" t="str">
        <f>LEFT(RIGHT(INDEX(Pokemon_Data!K$3:K$153,Move_Sets!$J431),LEN(INDEX(Pokemon_Data!K$3:K$153,Move_Sets!$J431))-IF(M431=1,-1,IFERROR(FIND("|",SUBSTITUTE(INDEX(Pokemon_Data!K$3:K$153,Move_Sets!$J431),",","|",M431-1)),-1))-1),IFERROR(FIND("|",SUBSTITUTE(INDEX(Pokemon_Data!K$3:K$153,Move_Sets!$J431),",","|",M431)),LEN(INDEX(Pokemon_Data!K$3:K$153,Move_Sets!$J431))+2)-IF(M431=1,-1,IFERROR(FIND("|",SUBSTITUTE(INDEX(Pokemon_Data!K$3:K$153,Move_Sets!$J431),",","|",M431-1)),1))-2)</f>
        <v>Dig</v>
      </c>
      <c r="E431" s="2">
        <f>MATCH(INDEX(Pokemon_Data!H$3:H$153,$J431),Multipliers_RAW!$A$3:$A$21,0)</f>
        <v>13</v>
      </c>
      <c r="F431" s="2">
        <f>MATCH(INDEX(Pokemon_Data!I$3:I$153,$J431),Multipliers_RAW!$A$3:$A$21,0)</f>
        <v>9</v>
      </c>
      <c r="G431" s="2">
        <f>INDEX(Pokemon_Data!V$3:V$153,$J431)</f>
        <v>84</v>
      </c>
      <c r="H431" s="9">
        <f>INDEX(Pokemon_Data!S$3:S$153,$J431)</f>
        <v>107.5501505</v>
      </c>
      <c r="I431" s="9">
        <f>INDEX(Pokemon_Data!T$3:T$153,$J431)</f>
        <v>117.6217365</v>
      </c>
      <c r="J431" s="2">
        <f>IFERROR(IF(K430&gt;=INDEX(Pokemon_Data!L$3:L$153,Move_Sets!J430)*INDEX(Pokemon_Data!M$3:M$153,Move_Sets!J430),IF(J430+1&gt;MAX(Pokemon_Data!$A$3:$A$153),"",J430+1),J430),"")</f>
        <v>75</v>
      </c>
      <c r="K431" s="2">
        <f t="shared" si="12"/>
        <v>4</v>
      </c>
      <c r="L431" s="2">
        <f>IF(K431=1,1,L430+IF(M430&gt;=INDEX(Pokemon_Data!M$3:M$153,Move_Sets!J431),1,0))</f>
        <v>2</v>
      </c>
      <c r="M431" s="2">
        <f t="shared" si="13"/>
        <v>1</v>
      </c>
      <c r="N431" s="2">
        <f>MATCH(INDEX(FAST_RAW!D$2:D$42,MATCH($C431,FAST_RAW!$A$2:$A$42,0)),Multipliers_RAW!$A$3:$A$21,0)</f>
        <v>9</v>
      </c>
      <c r="O431" s="8">
        <f>INDEX(FAST_RAW!E$2:E$42,MATCH($C431,FAST_RAW!$A$2:$A$42,0))</f>
        <v>15</v>
      </c>
      <c r="P431" s="2">
        <f>INDEX(FAST_RAW!K$2:K$42,MATCH($C431,FAST_RAW!$A$2:$A$42,0))/1000</f>
        <v>1.35</v>
      </c>
      <c r="Q431" s="2">
        <f>INDEX(FAST_RAW!N$2:N$42,MATCH($C431,FAST_RAW!$A$2:$A$42,0))</f>
        <v>12</v>
      </c>
      <c r="R431" s="14">
        <f>(1+COUNTIF($E431:$F431,N431)*Inputs!$B$19)*INDEX(FAST_RAW!F$2:F$42,MATCH($C431,FAST_RAW!$A$2:$A$42,0))</f>
        <v>1.25</v>
      </c>
      <c r="S431" s="2">
        <f>MATCH(INDEX(Special_RAW!B$2:B$96,MATCH($D431,Special_RAW!$A$2:$A$96,0)),Multipliers_RAW!$A$3:$A$21,0)</f>
        <v>9</v>
      </c>
      <c r="T431" s="8">
        <f>VLOOKUP($D431,Special_RAW!$A$2:$K$96,3,FALSE)</f>
        <v>70</v>
      </c>
      <c r="U431" s="8">
        <f>VLOOKUP($D431,Special_RAW!$A$2:$K$96,8,FALSE)/1000</f>
        <v>5.8</v>
      </c>
      <c r="V431" s="2">
        <f>ROUND(-100/VLOOKUP(D431,Special_RAW!$A$2:$K$96,11,FALSE),0)</f>
        <v>3</v>
      </c>
      <c r="W431" s="66">
        <f>(1+COUNTIF($E431:$F431,S431)*Inputs!$B$19)*(1+VLOOKUP($D431,Special_RAW!$A$2:$K$96,5,FALSE)*Inputs!$B$18)*VLOOKUP($D431,Special_RAW!$A$2:$K$96,4,FALSE)</f>
        <v>1.25</v>
      </c>
      <c r="X431" s="13"/>
      <c r="Y431" s="6"/>
      <c r="Z431" s="6"/>
      <c r="AA431" s="6"/>
      <c r="AB431" s="6"/>
      <c r="AC431" s="6"/>
      <c r="AD431" s="6"/>
      <c r="AE431" s="6"/>
      <c r="AF431" s="6"/>
      <c r="AG431" s="6"/>
      <c r="AH431" s="6"/>
      <c r="AI431" s="6"/>
      <c r="AJ431" s="6"/>
      <c r="AK431" s="6"/>
      <c r="AL431" s="6"/>
      <c r="AM431" s="6"/>
      <c r="AN431" s="6"/>
      <c r="AO431" s="6"/>
      <c r="AP431" s="6"/>
      <c r="AQ431" s="6"/>
      <c r="AR431" s="6"/>
      <c r="AS431" s="6"/>
      <c r="AT431" s="6"/>
      <c r="AU431" s="6"/>
      <c r="AV431" s="6"/>
      <c r="AW431" s="6"/>
      <c r="AX431" s="6"/>
      <c r="AY431" s="6"/>
      <c r="AZ431" s="6"/>
      <c r="BA431" s="6"/>
      <c r="BB431" s="6"/>
      <c r="BC431" s="6"/>
      <c r="BD431" s="6"/>
      <c r="BE431" s="6"/>
      <c r="BF431" s="6"/>
      <c r="BG431" s="6"/>
      <c r="BH431" s="6"/>
      <c r="BI431" s="6"/>
      <c r="BJ431" s="6"/>
      <c r="BK431" s="6"/>
      <c r="BL431" s="6"/>
      <c r="BM431" s="6"/>
      <c r="BN431" s="6"/>
      <c r="BO431" s="6"/>
      <c r="BP431" s="6"/>
      <c r="BQ431" s="6"/>
      <c r="BR431" s="6"/>
      <c r="BS431" s="6"/>
      <c r="BT431" s="6"/>
      <c r="BU431" s="6"/>
      <c r="BV431" s="6"/>
      <c r="BW431" s="6"/>
      <c r="BX431" s="6"/>
      <c r="BY431" s="6"/>
      <c r="BZ431" s="6"/>
      <c r="CA431" s="6"/>
      <c r="CB431" s="6"/>
      <c r="CC431" s="6"/>
      <c r="CD431" s="6"/>
      <c r="CE431" s="6"/>
      <c r="CF431" s="6"/>
      <c r="CG431" s="6"/>
      <c r="CH431" s="6"/>
      <c r="CI431" s="6"/>
      <c r="CJ431" s="6"/>
      <c r="CK431" s="6"/>
      <c r="CL431" s="6"/>
      <c r="CM431" s="6"/>
      <c r="CN431" s="6"/>
      <c r="CO431" s="6"/>
      <c r="CP431" s="6"/>
      <c r="CQ431" s="6"/>
      <c r="CR431" s="6"/>
      <c r="CS431" s="6"/>
      <c r="CT431" s="6"/>
      <c r="CU431" s="6"/>
      <c r="CV431" s="6"/>
      <c r="CW431" s="6"/>
      <c r="CX431" s="6"/>
      <c r="CY431" s="6"/>
      <c r="CZ431" s="6"/>
      <c r="DA431" s="6"/>
      <c r="DB431" s="6"/>
      <c r="DC431" s="6"/>
      <c r="DD431" s="6"/>
      <c r="DE431" s="6"/>
      <c r="DF431" s="6"/>
      <c r="DG431" s="6"/>
      <c r="DH431" s="6"/>
      <c r="DI431" s="6"/>
      <c r="DJ431" s="6"/>
      <c r="DK431" s="6"/>
      <c r="DL431" s="6"/>
      <c r="DM431" s="6"/>
      <c r="DN431" s="6"/>
      <c r="DO431" s="6"/>
      <c r="DP431" s="6"/>
      <c r="DQ431" s="6"/>
      <c r="DR431" s="6"/>
      <c r="DS431" s="6"/>
      <c r="DT431" s="6"/>
      <c r="DU431" s="6"/>
      <c r="DV431" s="6"/>
      <c r="DW431" s="6"/>
      <c r="DX431" s="6"/>
      <c r="DY431" s="6"/>
      <c r="DZ431" s="6"/>
      <c r="EA431" s="6"/>
      <c r="EB431" s="6"/>
      <c r="EC431" s="6"/>
      <c r="ED431" s="6"/>
      <c r="EE431" s="6"/>
      <c r="EF431" s="6"/>
      <c r="EG431" s="6"/>
      <c r="EH431" s="6"/>
      <c r="EI431" s="6"/>
      <c r="EJ431" s="6"/>
      <c r="EK431" s="6"/>
      <c r="EL431" s="6"/>
      <c r="EM431" s="6"/>
      <c r="EN431" s="6"/>
      <c r="EO431" s="6"/>
      <c r="EP431" s="6"/>
      <c r="EQ431" s="6"/>
      <c r="ER431" s="6"/>
      <c r="ES431" s="6"/>
      <c r="ET431" s="6"/>
      <c r="EU431" s="6"/>
      <c r="EV431" s="6"/>
      <c r="EW431" s="6"/>
      <c r="EX431" s="6"/>
      <c r="EY431" s="6"/>
      <c r="EZ431" s="6"/>
      <c r="FA431" s="6"/>
      <c r="FB431" s="6"/>
      <c r="FC431" s="6"/>
      <c r="FD431" s="6"/>
      <c r="FE431" s="6"/>
      <c r="FF431" s="6"/>
      <c r="FG431" s="6"/>
      <c r="FH431" s="6"/>
      <c r="FI431" s="6"/>
      <c r="FJ431" s="6"/>
      <c r="FK431" s="6"/>
      <c r="FL431" s="6"/>
      <c r="FM431" s="6"/>
      <c r="FN431" s="6"/>
      <c r="FO431" s="6"/>
      <c r="FP431" s="6"/>
      <c r="FQ431" s="6"/>
      <c r="FR431" s="6"/>
      <c r="FS431" s="6"/>
      <c r="FT431" s="6"/>
      <c r="FU431" s="6"/>
      <c r="FV431" s="6"/>
      <c r="FW431" s="6"/>
      <c r="FX431" s="6"/>
      <c r="FY431" s="6"/>
      <c r="FZ431" s="6"/>
      <c r="GA431" s="6"/>
      <c r="GB431" s="6"/>
      <c r="GC431" s="6"/>
      <c r="GD431" s="6"/>
      <c r="GE431" s="6"/>
      <c r="GF431" s="6"/>
      <c r="GG431" s="6"/>
      <c r="GH431" s="6"/>
      <c r="GI431" s="6"/>
      <c r="GJ431" s="6"/>
      <c r="GK431" s="6"/>
      <c r="GL431" s="6"/>
      <c r="GM431" s="6"/>
      <c r="GN431" s="6"/>
      <c r="GO431" s="6"/>
      <c r="GP431" s="6"/>
      <c r="GQ431" s="6"/>
      <c r="GR431" s="6"/>
      <c r="GS431" s="6"/>
      <c r="GT431" s="6"/>
      <c r="GU431" s="6"/>
      <c r="GV431" s="6"/>
      <c r="GW431" s="6"/>
      <c r="GX431" s="6"/>
      <c r="GY431" s="6"/>
      <c r="GZ431" s="6"/>
      <c r="HA431" s="6"/>
      <c r="HB431" s="6"/>
      <c r="HC431" s="6"/>
      <c r="HD431" s="6"/>
      <c r="HE431" s="6"/>
      <c r="HF431" s="6"/>
      <c r="HG431" s="6"/>
      <c r="HH431" s="6"/>
      <c r="HI431" s="6"/>
      <c r="HJ431" s="6"/>
      <c r="HK431" s="6"/>
      <c r="HL431" s="6"/>
      <c r="HM431" s="6"/>
      <c r="HN431" s="6"/>
      <c r="HO431" s="6"/>
      <c r="HP431" s="6"/>
      <c r="HQ431" s="6"/>
      <c r="HR431" s="6"/>
      <c r="HS431" s="6"/>
      <c r="HT431" s="6"/>
      <c r="HU431" s="6"/>
      <c r="HV431" s="6"/>
      <c r="HW431" s="6"/>
      <c r="HX431" s="6"/>
      <c r="HY431" s="6"/>
      <c r="HZ431" s="6"/>
      <c r="IA431" s="6"/>
      <c r="IB431" s="6"/>
      <c r="IC431" s="6"/>
      <c r="ID431" s="6"/>
      <c r="IE431" s="6"/>
      <c r="IF431" s="6"/>
      <c r="IG431" s="6"/>
      <c r="IH431" s="6"/>
      <c r="II431" s="6"/>
      <c r="IJ431" s="6"/>
      <c r="IK431" s="6"/>
      <c r="IL431" s="6"/>
      <c r="IM431" s="6"/>
      <c r="IN431" s="6"/>
      <c r="IO431" s="6"/>
      <c r="IP431" s="6"/>
      <c r="IQ431" s="6"/>
      <c r="IR431" s="6"/>
      <c r="IS431" s="6"/>
      <c r="IT431" s="6"/>
      <c r="IU431" s="6"/>
      <c r="IV431" s="6"/>
      <c r="IW431" s="6"/>
      <c r="IX431" s="6"/>
      <c r="IY431" s="6"/>
      <c r="IZ431" s="6"/>
      <c r="JA431" s="6"/>
      <c r="JB431" s="6"/>
      <c r="JC431" s="6"/>
      <c r="JD431" s="6"/>
      <c r="JE431" s="6"/>
      <c r="JF431" s="6"/>
      <c r="JG431" s="6"/>
      <c r="JH431" s="6"/>
      <c r="JI431" s="6"/>
      <c r="JJ431" s="6"/>
      <c r="JK431" s="6"/>
      <c r="JL431" s="6"/>
      <c r="JM431" s="6"/>
      <c r="JN431" s="6"/>
      <c r="JO431" s="6"/>
      <c r="JP431" s="6"/>
      <c r="JQ431" s="6"/>
      <c r="JR431" s="6"/>
      <c r="JS431" s="6"/>
      <c r="JT431" s="6"/>
      <c r="JU431" s="6"/>
      <c r="JV431" s="6"/>
      <c r="JW431" s="6"/>
      <c r="JX431" s="6"/>
      <c r="JY431" s="6"/>
      <c r="JZ431" s="6"/>
      <c r="KA431" s="6"/>
      <c r="KB431" s="6"/>
      <c r="KC431" s="6"/>
      <c r="KD431" s="6"/>
      <c r="KE431" s="6"/>
      <c r="KF431" s="6"/>
      <c r="KG431" s="6"/>
      <c r="KH431" s="6"/>
      <c r="KI431" s="6"/>
      <c r="KJ431" s="6"/>
      <c r="KK431" s="6"/>
      <c r="KL431" s="6"/>
      <c r="KM431" s="6"/>
      <c r="KN431" s="6"/>
      <c r="KO431" s="6"/>
      <c r="KP431" s="6"/>
      <c r="KQ431" s="6"/>
      <c r="KR431" s="6"/>
      <c r="KS431" s="6"/>
      <c r="KT431" s="6"/>
      <c r="KU431" s="6"/>
      <c r="KV431" s="6"/>
      <c r="KW431" s="6"/>
      <c r="KX431" s="6"/>
      <c r="KY431" s="6"/>
      <c r="KZ431" s="6"/>
      <c r="LA431" s="6"/>
      <c r="LB431" s="6"/>
      <c r="LC431" s="6"/>
      <c r="LD431" s="6"/>
      <c r="LE431" s="6"/>
      <c r="LF431" s="6"/>
      <c r="LG431" s="6"/>
      <c r="LH431" s="6"/>
      <c r="LI431" s="6"/>
      <c r="LJ431" s="6"/>
      <c r="LK431" s="6"/>
      <c r="LL431" s="6"/>
      <c r="LM431" s="6"/>
      <c r="LN431" s="6"/>
      <c r="LO431" s="6"/>
      <c r="LP431" s="6"/>
      <c r="LQ431" s="6"/>
      <c r="LR431" s="6"/>
      <c r="LS431" s="6"/>
      <c r="LT431" s="6"/>
      <c r="LU431" s="6"/>
      <c r="LV431" s="6"/>
      <c r="LW431" s="6"/>
      <c r="LX431" s="6"/>
      <c r="LY431" s="6"/>
      <c r="LZ431" s="6"/>
      <c r="MA431" s="6"/>
      <c r="MB431" s="6"/>
      <c r="MC431" s="6"/>
      <c r="MD431" s="6"/>
      <c r="ME431" s="6"/>
      <c r="MF431" s="6"/>
      <c r="MG431" s="6"/>
      <c r="MH431" s="6"/>
      <c r="MI431" s="6"/>
      <c r="MJ431" s="6"/>
      <c r="MK431" s="6"/>
      <c r="ML431" s="6"/>
      <c r="MM431" s="6"/>
      <c r="MN431" s="6"/>
      <c r="MO431" s="6"/>
      <c r="MP431" s="6"/>
      <c r="MQ431" s="6"/>
      <c r="MR431" s="6"/>
      <c r="MS431" s="6"/>
      <c r="MT431" s="6"/>
      <c r="MU431" s="6"/>
      <c r="MV431" s="6"/>
      <c r="MW431" s="6"/>
      <c r="MX431" s="6"/>
      <c r="MY431" s="6"/>
      <c r="MZ431" s="6"/>
      <c r="NA431" s="6"/>
      <c r="NB431" s="6"/>
      <c r="NC431" s="6"/>
      <c r="ND431" s="6"/>
      <c r="NE431" s="6"/>
    </row>
    <row r="432" spans="1:369" x14ac:dyDescent="0.25">
      <c r="A432" s="2">
        <v>430</v>
      </c>
      <c r="B432" s="2" t="str">
        <f>INDEX(Pokemon_Data!$C$3:$C$153,Move_Sets!J432)</f>
        <v>Graveler</v>
      </c>
      <c r="C432" s="2" t="str">
        <f>LEFT(RIGHT(INDEX(Pokemon_Data!J$3:J$153,Move_Sets!$J432),LEN(INDEX(Pokemon_Data!J$3:J$153,Move_Sets!$J432))-IF(L432=1,-1,IFERROR(FIND("|",SUBSTITUTE(INDEX(Pokemon_Data!J$3:J$153,Move_Sets!$J432),",","|",L432-1)),-1))-1),IFERROR(FIND("|",SUBSTITUTE(INDEX(Pokemon_Data!J$3:J$153,Move_Sets!$J432),",","|",L432)),LEN(INDEX(Pokemon_Data!J$3:J$153,Move_Sets!$J432))+2)-IF(L432=1,-1,IFERROR(FIND("|",SUBSTITUTE(INDEX(Pokemon_Data!J$3:J$153,Move_Sets!$J432),",","|",L432-1)),1))-2)</f>
        <v>Mud Slap</v>
      </c>
      <c r="D432" s="2" t="str">
        <f>LEFT(RIGHT(INDEX(Pokemon_Data!K$3:K$153,Move_Sets!$J432),LEN(INDEX(Pokemon_Data!K$3:K$153,Move_Sets!$J432))-IF(M432=1,-1,IFERROR(FIND("|",SUBSTITUTE(INDEX(Pokemon_Data!K$3:K$153,Move_Sets!$J432),",","|",M432-1)),-1))-1),IFERROR(FIND("|",SUBSTITUTE(INDEX(Pokemon_Data!K$3:K$153,Move_Sets!$J432),",","|",M432)),LEN(INDEX(Pokemon_Data!K$3:K$153,Move_Sets!$J432))+2)-IF(M432=1,-1,IFERROR(FIND("|",SUBSTITUTE(INDEX(Pokemon_Data!K$3:K$153,Move_Sets!$J432),",","|",M432-1)),1))-2)</f>
        <v>Stone Edge</v>
      </c>
      <c r="E432" s="2">
        <f>MATCH(INDEX(Pokemon_Data!H$3:H$153,$J432),Multipliers_RAW!$A$3:$A$21,0)</f>
        <v>13</v>
      </c>
      <c r="F432" s="2">
        <f>MATCH(INDEX(Pokemon_Data!I$3:I$153,$J432),Multipliers_RAW!$A$3:$A$21,0)</f>
        <v>9</v>
      </c>
      <c r="G432" s="2">
        <f>INDEX(Pokemon_Data!V$3:V$153,$J432)</f>
        <v>84</v>
      </c>
      <c r="H432" s="9">
        <f>INDEX(Pokemon_Data!S$3:S$153,$J432)</f>
        <v>107.5501505</v>
      </c>
      <c r="I432" s="9">
        <f>INDEX(Pokemon_Data!T$3:T$153,$J432)</f>
        <v>117.6217365</v>
      </c>
      <c r="J432" s="2">
        <f>IFERROR(IF(K431&gt;=INDEX(Pokemon_Data!L$3:L$153,Move_Sets!J431)*INDEX(Pokemon_Data!M$3:M$153,Move_Sets!J431),IF(J431+1&gt;MAX(Pokemon_Data!$A$3:$A$153),"",J431+1),J431),"")</f>
        <v>75</v>
      </c>
      <c r="K432" s="2">
        <f t="shared" si="12"/>
        <v>5</v>
      </c>
      <c r="L432" s="2">
        <f>IF(K432=1,1,L431+IF(M431&gt;=INDEX(Pokemon_Data!M$3:M$153,Move_Sets!J432),1,0))</f>
        <v>2</v>
      </c>
      <c r="M432" s="2">
        <f t="shared" si="13"/>
        <v>2</v>
      </c>
      <c r="N432" s="2">
        <f>MATCH(INDEX(FAST_RAW!D$2:D$42,MATCH($C432,FAST_RAW!$A$2:$A$42,0)),Multipliers_RAW!$A$3:$A$21,0)</f>
        <v>9</v>
      </c>
      <c r="O432" s="8">
        <f>INDEX(FAST_RAW!E$2:E$42,MATCH($C432,FAST_RAW!$A$2:$A$42,0))</f>
        <v>15</v>
      </c>
      <c r="P432" s="2">
        <f>INDEX(FAST_RAW!K$2:K$42,MATCH($C432,FAST_RAW!$A$2:$A$42,0))/1000</f>
        <v>1.35</v>
      </c>
      <c r="Q432" s="2">
        <f>INDEX(FAST_RAW!N$2:N$42,MATCH($C432,FAST_RAW!$A$2:$A$42,0))</f>
        <v>12</v>
      </c>
      <c r="R432" s="14">
        <f>(1+COUNTIF($E432:$F432,N432)*Inputs!$B$19)*INDEX(FAST_RAW!F$2:F$42,MATCH($C432,FAST_RAW!$A$2:$A$42,0))</f>
        <v>1.25</v>
      </c>
      <c r="S432" s="2">
        <f>MATCH(INDEX(Special_RAW!B$2:B$96,MATCH($D432,Special_RAW!$A$2:$A$96,0)),Multipliers_RAW!$A$3:$A$21,0)</f>
        <v>13</v>
      </c>
      <c r="T432" s="8">
        <f>VLOOKUP($D432,Special_RAW!$A$2:$K$96,3,FALSE)</f>
        <v>80</v>
      </c>
      <c r="U432" s="8">
        <f>VLOOKUP($D432,Special_RAW!$A$2:$K$96,8,FALSE)/1000</f>
        <v>3.1</v>
      </c>
      <c r="V432" s="2">
        <f>ROUND(-100/VLOOKUP(D432,Special_RAW!$A$2:$K$96,11,FALSE),0)</f>
        <v>1</v>
      </c>
      <c r="W432" s="66">
        <f>(1+COUNTIF($E432:$F432,S432)*Inputs!$B$19)*(1+VLOOKUP($D432,Special_RAW!$A$2:$K$96,5,FALSE)*Inputs!$B$18)*VLOOKUP($D432,Special_RAW!$A$2:$K$96,4,FALSE)</f>
        <v>1.25</v>
      </c>
      <c r="X432" s="13"/>
      <c r="Y432" s="6"/>
      <c r="Z432" s="6"/>
      <c r="AA432" s="6"/>
      <c r="AB432" s="6"/>
      <c r="AC432" s="6"/>
      <c r="AD432" s="6"/>
      <c r="AE432" s="6"/>
      <c r="AF432" s="6"/>
      <c r="AG432" s="6"/>
      <c r="AH432" s="6"/>
      <c r="AI432" s="6"/>
      <c r="AJ432" s="6"/>
      <c r="AK432" s="6"/>
      <c r="AL432" s="6"/>
      <c r="AM432" s="6"/>
      <c r="AN432" s="6"/>
      <c r="AO432" s="6"/>
      <c r="AP432" s="6"/>
      <c r="AQ432" s="6"/>
      <c r="AR432" s="6"/>
      <c r="AS432" s="6"/>
      <c r="AT432" s="6"/>
      <c r="AU432" s="6"/>
      <c r="AV432" s="6"/>
      <c r="AW432" s="6"/>
      <c r="AX432" s="6"/>
      <c r="AY432" s="6"/>
      <c r="AZ432" s="6"/>
      <c r="BA432" s="6"/>
      <c r="BB432" s="6"/>
      <c r="BC432" s="6"/>
      <c r="BD432" s="6"/>
      <c r="BE432" s="6"/>
      <c r="BF432" s="6"/>
      <c r="BG432" s="6"/>
      <c r="BH432" s="6"/>
      <c r="BI432" s="6"/>
      <c r="BJ432" s="6"/>
      <c r="BK432" s="6"/>
      <c r="BL432" s="6"/>
      <c r="BM432" s="6"/>
      <c r="BN432" s="6"/>
      <c r="BO432" s="6"/>
      <c r="BP432" s="6"/>
      <c r="BQ432" s="6"/>
      <c r="BR432" s="6"/>
      <c r="BS432" s="6"/>
      <c r="BT432" s="6"/>
      <c r="BU432" s="6"/>
      <c r="BV432" s="6"/>
      <c r="BW432" s="6"/>
      <c r="BX432" s="6"/>
      <c r="BY432" s="6"/>
      <c r="BZ432" s="6"/>
      <c r="CA432" s="6"/>
      <c r="CB432" s="6"/>
      <c r="CC432" s="6"/>
      <c r="CD432" s="6"/>
      <c r="CE432" s="6"/>
      <c r="CF432" s="6"/>
      <c r="CG432" s="6"/>
      <c r="CH432" s="6"/>
      <c r="CI432" s="6"/>
      <c r="CJ432" s="6"/>
      <c r="CK432" s="6"/>
      <c r="CL432" s="6"/>
      <c r="CM432" s="6"/>
      <c r="CN432" s="6"/>
      <c r="CO432" s="6"/>
      <c r="CP432" s="6"/>
      <c r="CQ432" s="6"/>
      <c r="CR432" s="6"/>
      <c r="CS432" s="6"/>
      <c r="CT432" s="6"/>
      <c r="CU432" s="6"/>
      <c r="CV432" s="6"/>
      <c r="CW432" s="6"/>
      <c r="CX432" s="6"/>
      <c r="CY432" s="6"/>
      <c r="CZ432" s="6"/>
      <c r="DA432" s="6"/>
      <c r="DB432" s="6"/>
      <c r="DC432" s="6"/>
      <c r="DD432" s="6"/>
      <c r="DE432" s="6"/>
      <c r="DF432" s="6"/>
      <c r="DG432" s="6"/>
      <c r="DH432" s="6"/>
      <c r="DI432" s="6"/>
      <c r="DJ432" s="6"/>
      <c r="DK432" s="6"/>
      <c r="DL432" s="6"/>
      <c r="DM432" s="6"/>
      <c r="DN432" s="6"/>
      <c r="DO432" s="6"/>
      <c r="DP432" s="6"/>
      <c r="DQ432" s="6"/>
      <c r="DR432" s="6"/>
      <c r="DS432" s="6"/>
      <c r="DT432" s="6"/>
      <c r="DU432" s="6"/>
      <c r="DV432" s="6"/>
      <c r="DW432" s="6"/>
      <c r="DX432" s="6"/>
      <c r="DY432" s="6"/>
      <c r="DZ432" s="6"/>
      <c r="EA432" s="6"/>
      <c r="EB432" s="6"/>
      <c r="EC432" s="6"/>
      <c r="ED432" s="6"/>
      <c r="EE432" s="6"/>
      <c r="EF432" s="6"/>
      <c r="EG432" s="6"/>
      <c r="EH432" s="6"/>
      <c r="EI432" s="6"/>
      <c r="EJ432" s="6"/>
      <c r="EK432" s="6"/>
      <c r="EL432" s="6"/>
      <c r="EM432" s="6"/>
      <c r="EN432" s="6"/>
      <c r="EO432" s="6"/>
      <c r="EP432" s="6"/>
      <c r="EQ432" s="6"/>
      <c r="ER432" s="6"/>
      <c r="ES432" s="6"/>
      <c r="ET432" s="6"/>
      <c r="EU432" s="6"/>
      <c r="EV432" s="6"/>
      <c r="EW432" s="6"/>
      <c r="EX432" s="6"/>
      <c r="EY432" s="6"/>
      <c r="EZ432" s="6"/>
      <c r="FA432" s="6"/>
      <c r="FB432" s="6"/>
      <c r="FC432" s="6"/>
      <c r="FD432" s="6"/>
      <c r="FE432" s="6"/>
      <c r="FF432" s="6"/>
      <c r="FG432" s="6"/>
      <c r="FH432" s="6"/>
      <c r="FI432" s="6"/>
      <c r="FJ432" s="6"/>
      <c r="FK432" s="6"/>
      <c r="FL432" s="6"/>
      <c r="FM432" s="6"/>
      <c r="FN432" s="6"/>
      <c r="FO432" s="6"/>
      <c r="FP432" s="6"/>
      <c r="FQ432" s="6"/>
      <c r="FR432" s="6"/>
      <c r="FS432" s="6"/>
      <c r="FT432" s="6"/>
      <c r="FU432" s="6"/>
      <c r="FV432" s="6"/>
      <c r="FW432" s="6"/>
      <c r="FX432" s="6"/>
      <c r="FY432" s="6"/>
      <c r="FZ432" s="6"/>
      <c r="GA432" s="6"/>
      <c r="GB432" s="6"/>
      <c r="GC432" s="6"/>
      <c r="GD432" s="6"/>
      <c r="GE432" s="6"/>
      <c r="GF432" s="6"/>
      <c r="GG432" s="6"/>
      <c r="GH432" s="6"/>
      <c r="GI432" s="6"/>
      <c r="GJ432" s="6"/>
      <c r="GK432" s="6"/>
      <c r="GL432" s="6"/>
      <c r="GM432" s="6"/>
      <c r="GN432" s="6"/>
      <c r="GO432" s="6"/>
      <c r="GP432" s="6"/>
      <c r="GQ432" s="6"/>
      <c r="GR432" s="6"/>
      <c r="GS432" s="6"/>
      <c r="GT432" s="6"/>
      <c r="GU432" s="6"/>
      <c r="GV432" s="6"/>
      <c r="GW432" s="6"/>
      <c r="GX432" s="6"/>
      <c r="GY432" s="6"/>
      <c r="GZ432" s="6"/>
      <c r="HA432" s="6"/>
      <c r="HB432" s="6"/>
      <c r="HC432" s="6"/>
      <c r="HD432" s="6"/>
      <c r="HE432" s="6"/>
      <c r="HF432" s="6"/>
      <c r="HG432" s="6"/>
      <c r="HH432" s="6"/>
      <c r="HI432" s="6"/>
      <c r="HJ432" s="6"/>
      <c r="HK432" s="6"/>
      <c r="HL432" s="6"/>
      <c r="HM432" s="6"/>
      <c r="HN432" s="6"/>
      <c r="HO432" s="6"/>
      <c r="HP432" s="6"/>
      <c r="HQ432" s="6"/>
      <c r="HR432" s="6"/>
      <c r="HS432" s="6"/>
      <c r="HT432" s="6"/>
      <c r="HU432" s="6"/>
      <c r="HV432" s="6"/>
      <c r="HW432" s="6"/>
      <c r="HX432" s="6"/>
      <c r="HY432" s="6"/>
      <c r="HZ432" s="6"/>
      <c r="IA432" s="6"/>
      <c r="IB432" s="6"/>
      <c r="IC432" s="6"/>
      <c r="ID432" s="6"/>
      <c r="IE432" s="6"/>
      <c r="IF432" s="6"/>
      <c r="IG432" s="6"/>
      <c r="IH432" s="6"/>
      <c r="II432" s="6"/>
      <c r="IJ432" s="6"/>
      <c r="IK432" s="6"/>
      <c r="IL432" s="6"/>
      <c r="IM432" s="6"/>
      <c r="IN432" s="6"/>
      <c r="IO432" s="6"/>
      <c r="IP432" s="6"/>
      <c r="IQ432" s="6"/>
      <c r="IR432" s="6"/>
      <c r="IS432" s="6"/>
      <c r="IT432" s="6"/>
      <c r="IU432" s="6"/>
      <c r="IV432" s="6"/>
      <c r="IW432" s="6"/>
      <c r="IX432" s="6"/>
      <c r="IY432" s="6"/>
      <c r="IZ432" s="6"/>
      <c r="JA432" s="6"/>
      <c r="JB432" s="6"/>
      <c r="JC432" s="6"/>
      <c r="JD432" s="6"/>
      <c r="JE432" s="6"/>
      <c r="JF432" s="6"/>
      <c r="JG432" s="6"/>
      <c r="JH432" s="6"/>
      <c r="JI432" s="6"/>
      <c r="JJ432" s="6"/>
      <c r="JK432" s="6"/>
      <c r="JL432" s="6"/>
      <c r="JM432" s="6"/>
      <c r="JN432" s="6"/>
      <c r="JO432" s="6"/>
      <c r="JP432" s="6"/>
      <c r="JQ432" s="6"/>
      <c r="JR432" s="6"/>
      <c r="JS432" s="6"/>
      <c r="JT432" s="6"/>
      <c r="JU432" s="6"/>
      <c r="JV432" s="6"/>
      <c r="JW432" s="6"/>
      <c r="JX432" s="6"/>
      <c r="JY432" s="6"/>
      <c r="JZ432" s="6"/>
      <c r="KA432" s="6"/>
      <c r="KB432" s="6"/>
      <c r="KC432" s="6"/>
      <c r="KD432" s="6"/>
      <c r="KE432" s="6"/>
      <c r="KF432" s="6"/>
      <c r="KG432" s="6"/>
      <c r="KH432" s="6"/>
      <c r="KI432" s="6"/>
      <c r="KJ432" s="6"/>
      <c r="KK432" s="6"/>
      <c r="KL432" s="6"/>
      <c r="KM432" s="6"/>
      <c r="KN432" s="6"/>
      <c r="KO432" s="6"/>
      <c r="KP432" s="6"/>
      <c r="KQ432" s="6"/>
      <c r="KR432" s="6"/>
      <c r="KS432" s="6"/>
      <c r="KT432" s="6"/>
      <c r="KU432" s="6"/>
      <c r="KV432" s="6"/>
      <c r="KW432" s="6"/>
      <c r="KX432" s="6"/>
      <c r="KY432" s="6"/>
      <c r="KZ432" s="6"/>
      <c r="LA432" s="6"/>
      <c r="LB432" s="6"/>
      <c r="LC432" s="6"/>
      <c r="LD432" s="6"/>
      <c r="LE432" s="6"/>
      <c r="LF432" s="6"/>
      <c r="LG432" s="6"/>
      <c r="LH432" s="6"/>
      <c r="LI432" s="6"/>
      <c r="LJ432" s="6"/>
      <c r="LK432" s="6"/>
      <c r="LL432" s="6"/>
      <c r="LM432" s="6"/>
      <c r="LN432" s="6"/>
      <c r="LO432" s="6"/>
      <c r="LP432" s="6"/>
      <c r="LQ432" s="6"/>
      <c r="LR432" s="6"/>
      <c r="LS432" s="6"/>
      <c r="LT432" s="6"/>
      <c r="LU432" s="6"/>
      <c r="LV432" s="6"/>
      <c r="LW432" s="6"/>
      <c r="LX432" s="6"/>
      <c r="LY432" s="6"/>
      <c r="LZ432" s="6"/>
      <c r="MA432" s="6"/>
      <c r="MB432" s="6"/>
      <c r="MC432" s="6"/>
      <c r="MD432" s="6"/>
      <c r="ME432" s="6"/>
      <c r="MF432" s="6"/>
      <c r="MG432" s="6"/>
      <c r="MH432" s="6"/>
      <c r="MI432" s="6"/>
      <c r="MJ432" s="6"/>
      <c r="MK432" s="6"/>
      <c r="ML432" s="6"/>
      <c r="MM432" s="6"/>
      <c r="MN432" s="6"/>
      <c r="MO432" s="6"/>
      <c r="MP432" s="6"/>
      <c r="MQ432" s="6"/>
      <c r="MR432" s="6"/>
      <c r="MS432" s="6"/>
      <c r="MT432" s="6"/>
      <c r="MU432" s="6"/>
      <c r="MV432" s="6"/>
      <c r="MW432" s="6"/>
      <c r="MX432" s="6"/>
      <c r="MY432" s="6"/>
      <c r="MZ432" s="6"/>
      <c r="NA432" s="6"/>
      <c r="NB432" s="6"/>
      <c r="NC432" s="6"/>
      <c r="ND432" s="6"/>
      <c r="NE432" s="6"/>
    </row>
    <row r="433" spans="1:369" x14ac:dyDescent="0.25">
      <c r="A433" s="2">
        <v>431</v>
      </c>
      <c r="B433" s="2" t="str">
        <f>INDEX(Pokemon_Data!$C$3:$C$153,Move_Sets!J433)</f>
        <v>Graveler</v>
      </c>
      <c r="C433" s="2" t="str">
        <f>LEFT(RIGHT(INDEX(Pokemon_Data!J$3:J$153,Move_Sets!$J433),LEN(INDEX(Pokemon_Data!J$3:J$153,Move_Sets!$J433))-IF(L433=1,-1,IFERROR(FIND("|",SUBSTITUTE(INDEX(Pokemon_Data!J$3:J$153,Move_Sets!$J433),",","|",L433-1)),-1))-1),IFERROR(FIND("|",SUBSTITUTE(INDEX(Pokemon_Data!J$3:J$153,Move_Sets!$J433),",","|",L433)),LEN(INDEX(Pokemon_Data!J$3:J$153,Move_Sets!$J433))+2)-IF(L433=1,-1,IFERROR(FIND("|",SUBSTITUTE(INDEX(Pokemon_Data!J$3:J$153,Move_Sets!$J433),",","|",L433-1)),1))-2)</f>
        <v>Mud Slap</v>
      </c>
      <c r="D433" s="2" t="str">
        <f>LEFT(RIGHT(INDEX(Pokemon_Data!K$3:K$153,Move_Sets!$J433),LEN(INDEX(Pokemon_Data!K$3:K$153,Move_Sets!$J433))-IF(M433=1,-1,IFERROR(FIND("|",SUBSTITUTE(INDEX(Pokemon_Data!K$3:K$153,Move_Sets!$J433),",","|",M433-1)),-1))-1),IFERROR(FIND("|",SUBSTITUTE(INDEX(Pokemon_Data!K$3:K$153,Move_Sets!$J433),",","|",M433)),LEN(INDEX(Pokemon_Data!K$3:K$153,Move_Sets!$J433))+2)-IF(M433=1,-1,IFERROR(FIND("|",SUBSTITUTE(INDEX(Pokemon_Data!K$3:K$153,Move_Sets!$J433),",","|",M433-1)),1))-2)</f>
        <v>Rock Slide</v>
      </c>
      <c r="E433" s="2">
        <f>MATCH(INDEX(Pokemon_Data!H$3:H$153,$J433),Multipliers_RAW!$A$3:$A$21,0)</f>
        <v>13</v>
      </c>
      <c r="F433" s="2">
        <f>MATCH(INDEX(Pokemon_Data!I$3:I$153,$J433),Multipliers_RAW!$A$3:$A$21,0)</f>
        <v>9</v>
      </c>
      <c r="G433" s="2">
        <f>INDEX(Pokemon_Data!V$3:V$153,$J433)</f>
        <v>84</v>
      </c>
      <c r="H433" s="9">
        <f>INDEX(Pokemon_Data!S$3:S$153,$J433)</f>
        <v>107.5501505</v>
      </c>
      <c r="I433" s="9">
        <f>INDEX(Pokemon_Data!T$3:T$153,$J433)</f>
        <v>117.6217365</v>
      </c>
      <c r="J433" s="2">
        <f>IFERROR(IF(K432&gt;=INDEX(Pokemon_Data!L$3:L$153,Move_Sets!J432)*INDEX(Pokemon_Data!M$3:M$153,Move_Sets!J432),IF(J432+1&gt;MAX(Pokemon_Data!$A$3:$A$153),"",J432+1),J432),"")</f>
        <v>75</v>
      </c>
      <c r="K433" s="2">
        <f t="shared" si="12"/>
        <v>6</v>
      </c>
      <c r="L433" s="2">
        <f>IF(K433=1,1,L432+IF(M432&gt;=INDEX(Pokemon_Data!M$3:M$153,Move_Sets!J433),1,0))</f>
        <v>2</v>
      </c>
      <c r="M433" s="2">
        <f t="shared" si="13"/>
        <v>3</v>
      </c>
      <c r="N433" s="2">
        <f>MATCH(INDEX(FAST_RAW!D$2:D$42,MATCH($C433,FAST_RAW!$A$2:$A$42,0)),Multipliers_RAW!$A$3:$A$21,0)</f>
        <v>9</v>
      </c>
      <c r="O433" s="8">
        <f>INDEX(FAST_RAW!E$2:E$42,MATCH($C433,FAST_RAW!$A$2:$A$42,0))</f>
        <v>15</v>
      </c>
      <c r="P433" s="2">
        <f>INDEX(FAST_RAW!K$2:K$42,MATCH($C433,FAST_RAW!$A$2:$A$42,0))/1000</f>
        <v>1.35</v>
      </c>
      <c r="Q433" s="2">
        <f>INDEX(FAST_RAW!N$2:N$42,MATCH($C433,FAST_RAW!$A$2:$A$42,0))</f>
        <v>12</v>
      </c>
      <c r="R433" s="14">
        <f>(1+COUNTIF($E433:$F433,N433)*Inputs!$B$19)*INDEX(FAST_RAW!F$2:F$42,MATCH($C433,FAST_RAW!$A$2:$A$42,0))</f>
        <v>1.25</v>
      </c>
      <c r="S433" s="2">
        <f>MATCH(INDEX(Special_RAW!B$2:B$96,MATCH($D433,Special_RAW!$A$2:$A$96,0)),Multipliers_RAW!$A$3:$A$21,0)</f>
        <v>13</v>
      </c>
      <c r="T433" s="8">
        <f>VLOOKUP($D433,Special_RAW!$A$2:$K$96,3,FALSE)</f>
        <v>50</v>
      </c>
      <c r="U433" s="8">
        <f>VLOOKUP($D433,Special_RAW!$A$2:$K$96,8,FALSE)/1000</f>
        <v>3.2</v>
      </c>
      <c r="V433" s="2">
        <f>ROUND(-100/VLOOKUP(D433,Special_RAW!$A$2:$K$96,11,FALSE),0)</f>
        <v>3</v>
      </c>
      <c r="W433" s="66">
        <f>(1+COUNTIF($E433:$F433,S433)*Inputs!$B$19)*(1+VLOOKUP($D433,Special_RAW!$A$2:$K$96,5,FALSE)*Inputs!$B$18)*VLOOKUP($D433,Special_RAW!$A$2:$K$96,4,FALSE)</f>
        <v>1.25</v>
      </c>
      <c r="X433" s="13"/>
      <c r="Y433" s="6"/>
      <c r="Z433" s="6"/>
      <c r="AA433" s="6"/>
      <c r="AB433" s="6"/>
      <c r="AC433" s="6"/>
      <c r="AD433" s="6"/>
      <c r="AE433" s="6"/>
      <c r="AF433" s="6"/>
      <c r="AG433" s="6"/>
      <c r="AH433" s="6"/>
      <c r="AI433" s="6"/>
      <c r="AJ433" s="6"/>
      <c r="AK433" s="6"/>
      <c r="AL433" s="6"/>
      <c r="AM433" s="6"/>
      <c r="AN433" s="6"/>
      <c r="AO433" s="6"/>
      <c r="AP433" s="6"/>
      <c r="AQ433" s="6"/>
      <c r="AR433" s="6"/>
      <c r="AS433" s="6"/>
      <c r="AT433" s="6"/>
      <c r="AU433" s="6"/>
      <c r="AV433" s="6"/>
      <c r="AW433" s="6"/>
      <c r="AX433" s="6"/>
      <c r="AY433" s="6"/>
      <c r="AZ433" s="6"/>
      <c r="BA433" s="6"/>
      <c r="BB433" s="6"/>
      <c r="BC433" s="6"/>
      <c r="BD433" s="6"/>
      <c r="BE433" s="6"/>
      <c r="BF433" s="6"/>
      <c r="BG433" s="6"/>
      <c r="BH433" s="6"/>
      <c r="BI433" s="6"/>
      <c r="BJ433" s="6"/>
      <c r="BK433" s="6"/>
      <c r="BL433" s="6"/>
      <c r="BM433" s="6"/>
      <c r="BN433" s="6"/>
      <c r="BO433" s="6"/>
      <c r="BP433" s="6"/>
      <c r="BQ433" s="6"/>
      <c r="BR433" s="6"/>
      <c r="BS433" s="6"/>
      <c r="BT433" s="6"/>
      <c r="BU433" s="6"/>
      <c r="BV433" s="6"/>
      <c r="BW433" s="6"/>
      <c r="BX433" s="6"/>
      <c r="BY433" s="6"/>
      <c r="BZ433" s="6"/>
      <c r="CA433" s="6"/>
      <c r="CB433" s="6"/>
      <c r="CC433" s="6"/>
      <c r="CD433" s="6"/>
      <c r="CE433" s="6"/>
      <c r="CF433" s="6"/>
      <c r="CG433" s="6"/>
      <c r="CH433" s="6"/>
      <c r="CI433" s="6"/>
      <c r="CJ433" s="6"/>
      <c r="CK433" s="6"/>
      <c r="CL433" s="6"/>
      <c r="CM433" s="6"/>
      <c r="CN433" s="6"/>
      <c r="CO433" s="6"/>
      <c r="CP433" s="6"/>
      <c r="CQ433" s="6"/>
      <c r="CR433" s="6"/>
      <c r="CS433" s="6"/>
      <c r="CT433" s="6"/>
      <c r="CU433" s="6"/>
      <c r="CV433" s="6"/>
      <c r="CW433" s="6"/>
      <c r="CX433" s="6"/>
      <c r="CY433" s="6"/>
      <c r="CZ433" s="6"/>
      <c r="DA433" s="6"/>
      <c r="DB433" s="6"/>
      <c r="DC433" s="6"/>
      <c r="DD433" s="6"/>
      <c r="DE433" s="6"/>
      <c r="DF433" s="6"/>
      <c r="DG433" s="6"/>
      <c r="DH433" s="6"/>
      <c r="DI433" s="6"/>
      <c r="DJ433" s="6"/>
      <c r="DK433" s="6"/>
      <c r="DL433" s="6"/>
      <c r="DM433" s="6"/>
      <c r="DN433" s="6"/>
      <c r="DO433" s="6"/>
      <c r="DP433" s="6"/>
      <c r="DQ433" s="6"/>
      <c r="DR433" s="6"/>
      <c r="DS433" s="6"/>
      <c r="DT433" s="6"/>
      <c r="DU433" s="6"/>
      <c r="DV433" s="6"/>
      <c r="DW433" s="6"/>
      <c r="DX433" s="6"/>
      <c r="DY433" s="6"/>
      <c r="DZ433" s="6"/>
      <c r="EA433" s="6"/>
      <c r="EB433" s="6"/>
      <c r="EC433" s="6"/>
      <c r="ED433" s="6"/>
      <c r="EE433" s="6"/>
      <c r="EF433" s="6"/>
      <c r="EG433" s="6"/>
      <c r="EH433" s="6"/>
      <c r="EI433" s="6"/>
      <c r="EJ433" s="6"/>
      <c r="EK433" s="6"/>
      <c r="EL433" s="6"/>
      <c r="EM433" s="6"/>
      <c r="EN433" s="6"/>
      <c r="EO433" s="6"/>
      <c r="EP433" s="6"/>
      <c r="EQ433" s="6"/>
      <c r="ER433" s="6"/>
      <c r="ES433" s="6"/>
      <c r="ET433" s="6"/>
      <c r="EU433" s="6"/>
      <c r="EV433" s="6"/>
      <c r="EW433" s="6"/>
      <c r="EX433" s="6"/>
      <c r="EY433" s="6"/>
      <c r="EZ433" s="6"/>
      <c r="FA433" s="6"/>
      <c r="FB433" s="6"/>
      <c r="FC433" s="6"/>
      <c r="FD433" s="6"/>
      <c r="FE433" s="6"/>
      <c r="FF433" s="6"/>
      <c r="FG433" s="6"/>
      <c r="FH433" s="6"/>
      <c r="FI433" s="6"/>
      <c r="FJ433" s="6"/>
      <c r="FK433" s="6"/>
      <c r="FL433" s="6"/>
      <c r="FM433" s="6"/>
      <c r="FN433" s="6"/>
      <c r="FO433" s="6"/>
      <c r="FP433" s="6"/>
      <c r="FQ433" s="6"/>
      <c r="FR433" s="6"/>
      <c r="FS433" s="6"/>
      <c r="FT433" s="6"/>
      <c r="FU433" s="6"/>
      <c r="FV433" s="6"/>
      <c r="FW433" s="6"/>
      <c r="FX433" s="6"/>
      <c r="FY433" s="6"/>
      <c r="FZ433" s="6"/>
      <c r="GA433" s="6"/>
      <c r="GB433" s="6"/>
      <c r="GC433" s="6"/>
      <c r="GD433" s="6"/>
      <c r="GE433" s="6"/>
      <c r="GF433" s="6"/>
      <c r="GG433" s="6"/>
      <c r="GH433" s="6"/>
      <c r="GI433" s="6"/>
      <c r="GJ433" s="6"/>
      <c r="GK433" s="6"/>
      <c r="GL433" s="6"/>
      <c r="GM433" s="6"/>
      <c r="GN433" s="6"/>
      <c r="GO433" s="6"/>
      <c r="GP433" s="6"/>
      <c r="GQ433" s="6"/>
      <c r="GR433" s="6"/>
      <c r="GS433" s="6"/>
      <c r="GT433" s="6"/>
      <c r="GU433" s="6"/>
      <c r="GV433" s="6"/>
      <c r="GW433" s="6"/>
      <c r="GX433" s="6"/>
      <c r="GY433" s="6"/>
      <c r="GZ433" s="6"/>
      <c r="HA433" s="6"/>
      <c r="HB433" s="6"/>
      <c r="HC433" s="6"/>
      <c r="HD433" s="6"/>
      <c r="HE433" s="6"/>
      <c r="HF433" s="6"/>
      <c r="HG433" s="6"/>
      <c r="HH433" s="6"/>
      <c r="HI433" s="6"/>
      <c r="HJ433" s="6"/>
      <c r="HK433" s="6"/>
      <c r="HL433" s="6"/>
      <c r="HM433" s="6"/>
      <c r="HN433" s="6"/>
      <c r="HO433" s="6"/>
      <c r="HP433" s="6"/>
      <c r="HQ433" s="6"/>
      <c r="HR433" s="6"/>
      <c r="HS433" s="6"/>
      <c r="HT433" s="6"/>
      <c r="HU433" s="6"/>
      <c r="HV433" s="6"/>
      <c r="HW433" s="6"/>
      <c r="HX433" s="6"/>
      <c r="HY433" s="6"/>
      <c r="HZ433" s="6"/>
      <c r="IA433" s="6"/>
      <c r="IB433" s="6"/>
      <c r="IC433" s="6"/>
      <c r="ID433" s="6"/>
      <c r="IE433" s="6"/>
      <c r="IF433" s="6"/>
      <c r="IG433" s="6"/>
      <c r="IH433" s="6"/>
      <c r="II433" s="6"/>
      <c r="IJ433" s="6"/>
      <c r="IK433" s="6"/>
      <c r="IL433" s="6"/>
      <c r="IM433" s="6"/>
      <c r="IN433" s="6"/>
      <c r="IO433" s="6"/>
      <c r="IP433" s="6"/>
      <c r="IQ433" s="6"/>
      <c r="IR433" s="6"/>
      <c r="IS433" s="6"/>
      <c r="IT433" s="6"/>
      <c r="IU433" s="6"/>
      <c r="IV433" s="6"/>
      <c r="IW433" s="6"/>
      <c r="IX433" s="6"/>
      <c r="IY433" s="6"/>
      <c r="IZ433" s="6"/>
      <c r="JA433" s="6"/>
      <c r="JB433" s="6"/>
      <c r="JC433" s="6"/>
      <c r="JD433" s="6"/>
      <c r="JE433" s="6"/>
      <c r="JF433" s="6"/>
      <c r="JG433" s="6"/>
      <c r="JH433" s="6"/>
      <c r="JI433" s="6"/>
      <c r="JJ433" s="6"/>
      <c r="JK433" s="6"/>
      <c r="JL433" s="6"/>
      <c r="JM433" s="6"/>
      <c r="JN433" s="6"/>
      <c r="JO433" s="6"/>
      <c r="JP433" s="6"/>
      <c r="JQ433" s="6"/>
      <c r="JR433" s="6"/>
      <c r="JS433" s="6"/>
      <c r="JT433" s="6"/>
      <c r="JU433" s="6"/>
      <c r="JV433" s="6"/>
      <c r="JW433" s="6"/>
      <c r="JX433" s="6"/>
      <c r="JY433" s="6"/>
      <c r="JZ433" s="6"/>
      <c r="KA433" s="6"/>
      <c r="KB433" s="6"/>
      <c r="KC433" s="6"/>
      <c r="KD433" s="6"/>
      <c r="KE433" s="6"/>
      <c r="KF433" s="6"/>
      <c r="KG433" s="6"/>
      <c r="KH433" s="6"/>
      <c r="KI433" s="6"/>
      <c r="KJ433" s="6"/>
      <c r="KK433" s="6"/>
      <c r="KL433" s="6"/>
      <c r="KM433" s="6"/>
      <c r="KN433" s="6"/>
      <c r="KO433" s="6"/>
      <c r="KP433" s="6"/>
      <c r="KQ433" s="6"/>
      <c r="KR433" s="6"/>
      <c r="KS433" s="6"/>
      <c r="KT433" s="6"/>
      <c r="KU433" s="6"/>
      <c r="KV433" s="6"/>
      <c r="KW433" s="6"/>
      <c r="KX433" s="6"/>
      <c r="KY433" s="6"/>
      <c r="KZ433" s="6"/>
      <c r="LA433" s="6"/>
      <c r="LB433" s="6"/>
      <c r="LC433" s="6"/>
      <c r="LD433" s="6"/>
      <c r="LE433" s="6"/>
      <c r="LF433" s="6"/>
      <c r="LG433" s="6"/>
      <c r="LH433" s="6"/>
      <c r="LI433" s="6"/>
      <c r="LJ433" s="6"/>
      <c r="LK433" s="6"/>
      <c r="LL433" s="6"/>
      <c r="LM433" s="6"/>
      <c r="LN433" s="6"/>
      <c r="LO433" s="6"/>
      <c r="LP433" s="6"/>
      <c r="LQ433" s="6"/>
      <c r="LR433" s="6"/>
      <c r="LS433" s="6"/>
      <c r="LT433" s="6"/>
      <c r="LU433" s="6"/>
      <c r="LV433" s="6"/>
      <c r="LW433" s="6"/>
      <c r="LX433" s="6"/>
      <c r="LY433" s="6"/>
      <c r="LZ433" s="6"/>
      <c r="MA433" s="6"/>
      <c r="MB433" s="6"/>
      <c r="MC433" s="6"/>
      <c r="MD433" s="6"/>
      <c r="ME433" s="6"/>
      <c r="MF433" s="6"/>
      <c r="MG433" s="6"/>
      <c r="MH433" s="6"/>
      <c r="MI433" s="6"/>
      <c r="MJ433" s="6"/>
      <c r="MK433" s="6"/>
      <c r="ML433" s="6"/>
      <c r="MM433" s="6"/>
      <c r="MN433" s="6"/>
      <c r="MO433" s="6"/>
      <c r="MP433" s="6"/>
      <c r="MQ433" s="6"/>
      <c r="MR433" s="6"/>
      <c r="MS433" s="6"/>
      <c r="MT433" s="6"/>
      <c r="MU433" s="6"/>
      <c r="MV433" s="6"/>
      <c r="MW433" s="6"/>
      <c r="MX433" s="6"/>
      <c r="MY433" s="6"/>
      <c r="MZ433" s="6"/>
      <c r="NA433" s="6"/>
      <c r="NB433" s="6"/>
      <c r="NC433" s="6"/>
      <c r="ND433" s="6"/>
      <c r="NE433" s="6"/>
    </row>
    <row r="434" spans="1:369" x14ac:dyDescent="0.25">
      <c r="A434" s="2">
        <v>432</v>
      </c>
      <c r="B434" s="2" t="str">
        <f>INDEX(Pokemon_Data!$C$3:$C$153,Move_Sets!J434)</f>
        <v>Golem</v>
      </c>
      <c r="C434" s="2" t="str">
        <f>LEFT(RIGHT(INDEX(Pokemon_Data!J$3:J$153,Move_Sets!$J434),LEN(INDEX(Pokemon_Data!J$3:J$153,Move_Sets!$J434))-IF(L434=1,-1,IFERROR(FIND("|",SUBSTITUTE(INDEX(Pokemon_Data!J$3:J$153,Move_Sets!$J434),",","|",L434-1)),-1))-1),IFERROR(FIND("|",SUBSTITUTE(INDEX(Pokemon_Data!J$3:J$153,Move_Sets!$J434),",","|",L434)),LEN(INDEX(Pokemon_Data!J$3:J$153,Move_Sets!$J434))+2)-IF(L434=1,-1,IFERROR(FIND("|",SUBSTITUTE(INDEX(Pokemon_Data!J$3:J$153,Move_Sets!$J434),",","|",L434-1)),1))-2)</f>
        <v>Rock Throw</v>
      </c>
      <c r="D434" s="2" t="str">
        <f>LEFT(RIGHT(INDEX(Pokemon_Data!K$3:K$153,Move_Sets!$J434),LEN(INDEX(Pokemon_Data!K$3:K$153,Move_Sets!$J434))-IF(M434=1,-1,IFERROR(FIND("|",SUBSTITUTE(INDEX(Pokemon_Data!K$3:K$153,Move_Sets!$J434),",","|",M434-1)),-1))-1),IFERROR(FIND("|",SUBSTITUTE(INDEX(Pokemon_Data!K$3:K$153,Move_Sets!$J434),",","|",M434)),LEN(INDEX(Pokemon_Data!K$3:K$153,Move_Sets!$J434))+2)-IF(M434=1,-1,IFERROR(FIND("|",SUBSTITUTE(INDEX(Pokemon_Data!K$3:K$153,Move_Sets!$J434),",","|",M434-1)),1))-2)</f>
        <v>Stone Edge</v>
      </c>
      <c r="E434" s="2">
        <f>MATCH(INDEX(Pokemon_Data!H$3:H$153,$J434),Multipliers_RAW!$A$3:$A$21,0)</f>
        <v>13</v>
      </c>
      <c r="F434" s="2">
        <f>MATCH(INDEX(Pokemon_Data!I$3:I$153,$J434),Multipliers_RAW!$A$3:$A$21,0)</f>
        <v>9</v>
      </c>
      <c r="G434" s="2">
        <f>INDEX(Pokemon_Data!V$3:V$153,$J434)</f>
        <v>120</v>
      </c>
      <c r="H434" s="9">
        <f>INDEX(Pokemon_Data!S$3:S$153,$J434)</f>
        <v>132.0097165</v>
      </c>
      <c r="I434" s="9">
        <f>INDEX(Pokemon_Data!T$3:T$153,$J434)</f>
        <v>147.83649450000001</v>
      </c>
      <c r="J434" s="2">
        <f>IFERROR(IF(K433&gt;=INDEX(Pokemon_Data!L$3:L$153,Move_Sets!J433)*INDEX(Pokemon_Data!M$3:M$153,Move_Sets!J433),IF(J433+1&gt;MAX(Pokemon_Data!$A$3:$A$153),"",J433+1),J433),"")</f>
        <v>76</v>
      </c>
      <c r="K434" s="2">
        <f t="shared" si="12"/>
        <v>1</v>
      </c>
      <c r="L434" s="2">
        <f>IF(K434=1,1,L433+IF(M433&gt;=INDEX(Pokemon_Data!M$3:M$153,Move_Sets!J434),1,0))</f>
        <v>1</v>
      </c>
      <c r="M434" s="2">
        <f t="shared" si="13"/>
        <v>1</v>
      </c>
      <c r="N434" s="2">
        <f>MATCH(INDEX(FAST_RAW!D$2:D$42,MATCH($C434,FAST_RAW!$A$2:$A$42,0)),Multipliers_RAW!$A$3:$A$21,0)</f>
        <v>13</v>
      </c>
      <c r="O434" s="8">
        <f>INDEX(FAST_RAW!E$2:E$42,MATCH($C434,FAST_RAW!$A$2:$A$42,0))</f>
        <v>12</v>
      </c>
      <c r="P434" s="2">
        <f>INDEX(FAST_RAW!K$2:K$42,MATCH($C434,FAST_RAW!$A$2:$A$42,0))/1000</f>
        <v>1.36</v>
      </c>
      <c r="Q434" s="2">
        <f>INDEX(FAST_RAW!N$2:N$42,MATCH($C434,FAST_RAW!$A$2:$A$42,0))</f>
        <v>15</v>
      </c>
      <c r="R434" s="14">
        <f>(1+COUNTIF($E434:$F434,N434)*Inputs!$B$19)*INDEX(FAST_RAW!F$2:F$42,MATCH($C434,FAST_RAW!$A$2:$A$42,0))</f>
        <v>1.25</v>
      </c>
      <c r="S434" s="2">
        <f>MATCH(INDEX(Special_RAW!B$2:B$96,MATCH($D434,Special_RAW!$A$2:$A$96,0)),Multipliers_RAW!$A$3:$A$21,0)</f>
        <v>13</v>
      </c>
      <c r="T434" s="8">
        <f>VLOOKUP($D434,Special_RAW!$A$2:$K$96,3,FALSE)</f>
        <v>80</v>
      </c>
      <c r="U434" s="8">
        <f>VLOOKUP($D434,Special_RAW!$A$2:$K$96,8,FALSE)/1000</f>
        <v>3.1</v>
      </c>
      <c r="V434" s="2">
        <f>ROUND(-100/VLOOKUP(D434,Special_RAW!$A$2:$K$96,11,FALSE),0)</f>
        <v>1</v>
      </c>
      <c r="W434" s="66">
        <f>(1+COUNTIF($E434:$F434,S434)*Inputs!$B$19)*(1+VLOOKUP($D434,Special_RAW!$A$2:$K$96,5,FALSE)*Inputs!$B$18)*VLOOKUP($D434,Special_RAW!$A$2:$K$96,4,FALSE)</f>
        <v>1.25</v>
      </c>
      <c r="X434" s="13"/>
      <c r="Y434" s="6"/>
      <c r="Z434" s="6"/>
      <c r="AA434" s="6"/>
      <c r="AB434" s="6"/>
      <c r="AC434" s="6"/>
      <c r="AD434" s="6"/>
      <c r="AE434" s="6"/>
      <c r="AF434" s="6"/>
      <c r="AG434" s="6"/>
      <c r="AH434" s="6"/>
      <c r="AI434" s="6"/>
      <c r="AJ434" s="6"/>
      <c r="AK434" s="6"/>
      <c r="AL434" s="6"/>
      <c r="AM434" s="6"/>
      <c r="AN434" s="6"/>
      <c r="AO434" s="6"/>
      <c r="AP434" s="6"/>
      <c r="AQ434" s="6"/>
      <c r="AR434" s="6"/>
      <c r="AS434" s="6"/>
      <c r="AT434" s="6"/>
      <c r="AU434" s="6"/>
      <c r="AV434" s="6"/>
      <c r="AW434" s="6"/>
      <c r="AX434" s="6"/>
      <c r="AY434" s="6"/>
      <c r="AZ434" s="6"/>
      <c r="BA434" s="6"/>
      <c r="BB434" s="6"/>
      <c r="BC434" s="6"/>
      <c r="BD434" s="6"/>
      <c r="BE434" s="6"/>
      <c r="BF434" s="6"/>
      <c r="BG434" s="6"/>
      <c r="BH434" s="6"/>
      <c r="BI434" s="6"/>
      <c r="BJ434" s="6"/>
      <c r="BK434" s="6"/>
      <c r="BL434" s="6"/>
      <c r="BM434" s="6"/>
      <c r="BN434" s="6"/>
      <c r="BO434" s="6"/>
      <c r="BP434" s="6"/>
      <c r="BQ434" s="6"/>
      <c r="BR434" s="6"/>
      <c r="BS434" s="6"/>
      <c r="BT434" s="6"/>
      <c r="BU434" s="6"/>
      <c r="BV434" s="6"/>
      <c r="BW434" s="6"/>
      <c r="BX434" s="6"/>
      <c r="BY434" s="6"/>
      <c r="BZ434" s="6"/>
      <c r="CA434" s="6"/>
      <c r="CB434" s="6"/>
      <c r="CC434" s="6"/>
      <c r="CD434" s="6"/>
      <c r="CE434" s="6"/>
      <c r="CF434" s="6"/>
      <c r="CG434" s="6"/>
      <c r="CH434" s="6"/>
      <c r="CI434" s="6"/>
      <c r="CJ434" s="6"/>
      <c r="CK434" s="6"/>
      <c r="CL434" s="6"/>
      <c r="CM434" s="6"/>
      <c r="CN434" s="6"/>
      <c r="CO434" s="6"/>
      <c r="CP434" s="6"/>
      <c r="CQ434" s="6"/>
      <c r="CR434" s="6"/>
      <c r="CS434" s="6"/>
      <c r="CT434" s="6"/>
      <c r="CU434" s="6"/>
      <c r="CV434" s="6"/>
      <c r="CW434" s="6"/>
      <c r="CX434" s="6"/>
      <c r="CY434" s="6"/>
      <c r="CZ434" s="6"/>
      <c r="DA434" s="6"/>
      <c r="DB434" s="6"/>
      <c r="DC434" s="6"/>
      <c r="DD434" s="6"/>
      <c r="DE434" s="6"/>
      <c r="DF434" s="6"/>
      <c r="DG434" s="6"/>
      <c r="DH434" s="6"/>
      <c r="DI434" s="6"/>
      <c r="DJ434" s="6"/>
      <c r="DK434" s="6"/>
      <c r="DL434" s="6"/>
      <c r="DM434" s="6"/>
      <c r="DN434" s="6"/>
      <c r="DO434" s="6"/>
      <c r="DP434" s="6"/>
      <c r="DQ434" s="6"/>
      <c r="DR434" s="6"/>
      <c r="DS434" s="6"/>
      <c r="DT434" s="6"/>
      <c r="DU434" s="6"/>
      <c r="DV434" s="6"/>
      <c r="DW434" s="6"/>
      <c r="DX434" s="6"/>
      <c r="DY434" s="6"/>
      <c r="DZ434" s="6"/>
      <c r="EA434" s="6"/>
      <c r="EB434" s="6"/>
      <c r="EC434" s="6"/>
      <c r="ED434" s="6"/>
      <c r="EE434" s="6"/>
      <c r="EF434" s="6"/>
      <c r="EG434" s="6"/>
      <c r="EH434" s="6"/>
      <c r="EI434" s="6"/>
      <c r="EJ434" s="6"/>
      <c r="EK434" s="6"/>
      <c r="EL434" s="6"/>
      <c r="EM434" s="6"/>
      <c r="EN434" s="6"/>
      <c r="EO434" s="6"/>
      <c r="EP434" s="6"/>
      <c r="EQ434" s="6"/>
      <c r="ER434" s="6"/>
      <c r="ES434" s="6"/>
      <c r="ET434" s="6"/>
      <c r="EU434" s="6"/>
      <c r="EV434" s="6"/>
      <c r="EW434" s="6"/>
      <c r="EX434" s="6"/>
      <c r="EY434" s="6"/>
      <c r="EZ434" s="6"/>
      <c r="FA434" s="6"/>
      <c r="FB434" s="6"/>
      <c r="FC434" s="6"/>
      <c r="FD434" s="6"/>
      <c r="FE434" s="6"/>
      <c r="FF434" s="6"/>
      <c r="FG434" s="6"/>
      <c r="FH434" s="6"/>
      <c r="FI434" s="6"/>
      <c r="FJ434" s="6"/>
      <c r="FK434" s="6"/>
      <c r="FL434" s="6"/>
      <c r="FM434" s="6"/>
      <c r="FN434" s="6"/>
      <c r="FO434" s="6"/>
      <c r="FP434" s="6"/>
      <c r="FQ434" s="6"/>
      <c r="FR434" s="6"/>
      <c r="FS434" s="6"/>
      <c r="FT434" s="6"/>
      <c r="FU434" s="6"/>
      <c r="FV434" s="6"/>
      <c r="FW434" s="6"/>
      <c r="FX434" s="6"/>
      <c r="FY434" s="6"/>
      <c r="FZ434" s="6"/>
      <c r="GA434" s="6"/>
      <c r="GB434" s="6"/>
      <c r="GC434" s="6"/>
      <c r="GD434" s="6"/>
      <c r="GE434" s="6"/>
      <c r="GF434" s="6"/>
      <c r="GG434" s="6"/>
      <c r="GH434" s="6"/>
      <c r="GI434" s="6"/>
      <c r="GJ434" s="6"/>
      <c r="GK434" s="6"/>
      <c r="GL434" s="6"/>
      <c r="GM434" s="6"/>
      <c r="GN434" s="6"/>
      <c r="GO434" s="6"/>
      <c r="GP434" s="6"/>
      <c r="GQ434" s="6"/>
      <c r="GR434" s="6"/>
      <c r="GS434" s="6"/>
      <c r="GT434" s="6"/>
      <c r="GU434" s="6"/>
      <c r="GV434" s="6"/>
      <c r="GW434" s="6"/>
      <c r="GX434" s="6"/>
      <c r="GY434" s="6"/>
      <c r="GZ434" s="6"/>
      <c r="HA434" s="6"/>
      <c r="HB434" s="6"/>
      <c r="HC434" s="6"/>
      <c r="HD434" s="6"/>
      <c r="HE434" s="6"/>
      <c r="HF434" s="6"/>
      <c r="HG434" s="6"/>
      <c r="HH434" s="6"/>
      <c r="HI434" s="6"/>
      <c r="HJ434" s="6"/>
      <c r="HK434" s="6"/>
      <c r="HL434" s="6"/>
      <c r="HM434" s="6"/>
      <c r="HN434" s="6"/>
      <c r="HO434" s="6"/>
      <c r="HP434" s="6"/>
      <c r="HQ434" s="6"/>
      <c r="HR434" s="6"/>
      <c r="HS434" s="6"/>
      <c r="HT434" s="6"/>
      <c r="HU434" s="6"/>
      <c r="HV434" s="6"/>
      <c r="HW434" s="6"/>
      <c r="HX434" s="6"/>
      <c r="HY434" s="6"/>
      <c r="HZ434" s="6"/>
      <c r="IA434" s="6"/>
      <c r="IB434" s="6"/>
      <c r="IC434" s="6"/>
      <c r="ID434" s="6"/>
      <c r="IE434" s="6"/>
      <c r="IF434" s="6"/>
      <c r="IG434" s="6"/>
      <c r="IH434" s="6"/>
      <c r="II434" s="6"/>
      <c r="IJ434" s="6"/>
      <c r="IK434" s="6"/>
      <c r="IL434" s="6"/>
      <c r="IM434" s="6"/>
      <c r="IN434" s="6"/>
      <c r="IO434" s="6"/>
      <c r="IP434" s="6"/>
      <c r="IQ434" s="6"/>
      <c r="IR434" s="6"/>
      <c r="IS434" s="6"/>
      <c r="IT434" s="6"/>
      <c r="IU434" s="6"/>
      <c r="IV434" s="6"/>
      <c r="IW434" s="6"/>
      <c r="IX434" s="6"/>
      <c r="IY434" s="6"/>
      <c r="IZ434" s="6"/>
      <c r="JA434" s="6"/>
      <c r="JB434" s="6"/>
      <c r="JC434" s="6"/>
      <c r="JD434" s="6"/>
      <c r="JE434" s="6"/>
      <c r="JF434" s="6"/>
      <c r="JG434" s="6"/>
      <c r="JH434" s="6"/>
      <c r="JI434" s="6"/>
      <c r="JJ434" s="6"/>
      <c r="JK434" s="6"/>
      <c r="JL434" s="6"/>
      <c r="JM434" s="6"/>
      <c r="JN434" s="6"/>
      <c r="JO434" s="6"/>
      <c r="JP434" s="6"/>
      <c r="JQ434" s="6"/>
      <c r="JR434" s="6"/>
      <c r="JS434" s="6"/>
      <c r="JT434" s="6"/>
      <c r="JU434" s="6"/>
      <c r="JV434" s="6"/>
      <c r="JW434" s="6"/>
      <c r="JX434" s="6"/>
      <c r="JY434" s="6"/>
      <c r="JZ434" s="6"/>
      <c r="KA434" s="6"/>
      <c r="KB434" s="6"/>
      <c r="KC434" s="6"/>
      <c r="KD434" s="6"/>
      <c r="KE434" s="6"/>
      <c r="KF434" s="6"/>
      <c r="KG434" s="6"/>
      <c r="KH434" s="6"/>
      <c r="KI434" s="6"/>
      <c r="KJ434" s="6"/>
      <c r="KK434" s="6"/>
      <c r="KL434" s="6"/>
      <c r="KM434" s="6"/>
      <c r="KN434" s="6"/>
      <c r="KO434" s="6"/>
      <c r="KP434" s="6"/>
      <c r="KQ434" s="6"/>
      <c r="KR434" s="6"/>
      <c r="KS434" s="6"/>
      <c r="KT434" s="6"/>
      <c r="KU434" s="6"/>
      <c r="KV434" s="6"/>
      <c r="KW434" s="6"/>
      <c r="KX434" s="6"/>
      <c r="KY434" s="6"/>
      <c r="KZ434" s="6"/>
      <c r="LA434" s="6"/>
      <c r="LB434" s="6"/>
      <c r="LC434" s="6"/>
      <c r="LD434" s="6"/>
      <c r="LE434" s="6"/>
      <c r="LF434" s="6"/>
      <c r="LG434" s="6"/>
      <c r="LH434" s="6"/>
      <c r="LI434" s="6"/>
      <c r="LJ434" s="6"/>
      <c r="LK434" s="6"/>
      <c r="LL434" s="6"/>
      <c r="LM434" s="6"/>
      <c r="LN434" s="6"/>
      <c r="LO434" s="6"/>
      <c r="LP434" s="6"/>
      <c r="LQ434" s="6"/>
      <c r="LR434" s="6"/>
      <c r="LS434" s="6"/>
      <c r="LT434" s="6"/>
      <c r="LU434" s="6"/>
      <c r="LV434" s="6"/>
      <c r="LW434" s="6"/>
      <c r="LX434" s="6"/>
      <c r="LY434" s="6"/>
      <c r="LZ434" s="6"/>
      <c r="MA434" s="6"/>
      <c r="MB434" s="6"/>
      <c r="MC434" s="6"/>
      <c r="MD434" s="6"/>
      <c r="ME434" s="6"/>
      <c r="MF434" s="6"/>
      <c r="MG434" s="6"/>
      <c r="MH434" s="6"/>
      <c r="MI434" s="6"/>
      <c r="MJ434" s="6"/>
      <c r="MK434" s="6"/>
      <c r="ML434" s="6"/>
      <c r="MM434" s="6"/>
      <c r="MN434" s="6"/>
      <c r="MO434" s="6"/>
      <c r="MP434" s="6"/>
      <c r="MQ434" s="6"/>
      <c r="MR434" s="6"/>
      <c r="MS434" s="6"/>
      <c r="MT434" s="6"/>
      <c r="MU434" s="6"/>
      <c r="MV434" s="6"/>
      <c r="MW434" s="6"/>
      <c r="MX434" s="6"/>
      <c r="MY434" s="6"/>
      <c r="MZ434" s="6"/>
      <c r="NA434" s="6"/>
      <c r="NB434" s="6"/>
      <c r="NC434" s="6"/>
      <c r="ND434" s="6"/>
      <c r="NE434" s="6"/>
    </row>
    <row r="435" spans="1:369" x14ac:dyDescent="0.25">
      <c r="A435" s="2">
        <v>433</v>
      </c>
      <c r="B435" s="2" t="str">
        <f>INDEX(Pokemon_Data!$C$3:$C$153,Move_Sets!J435)</f>
        <v>Golem</v>
      </c>
      <c r="C435" s="2" t="str">
        <f>LEFT(RIGHT(INDEX(Pokemon_Data!J$3:J$153,Move_Sets!$J435),LEN(INDEX(Pokemon_Data!J$3:J$153,Move_Sets!$J435))-IF(L435=1,-1,IFERROR(FIND("|",SUBSTITUTE(INDEX(Pokemon_Data!J$3:J$153,Move_Sets!$J435),",","|",L435-1)),-1))-1),IFERROR(FIND("|",SUBSTITUTE(INDEX(Pokemon_Data!J$3:J$153,Move_Sets!$J435),",","|",L435)),LEN(INDEX(Pokemon_Data!J$3:J$153,Move_Sets!$J435))+2)-IF(L435=1,-1,IFERROR(FIND("|",SUBSTITUTE(INDEX(Pokemon_Data!J$3:J$153,Move_Sets!$J435),",","|",L435-1)),1))-2)</f>
        <v>Rock Throw</v>
      </c>
      <c r="D435" s="2" t="str">
        <f>LEFT(RIGHT(INDEX(Pokemon_Data!K$3:K$153,Move_Sets!$J435),LEN(INDEX(Pokemon_Data!K$3:K$153,Move_Sets!$J435))-IF(M435=1,-1,IFERROR(FIND("|",SUBSTITUTE(INDEX(Pokemon_Data!K$3:K$153,Move_Sets!$J435),",","|",M435-1)),-1))-1),IFERROR(FIND("|",SUBSTITUTE(INDEX(Pokemon_Data!K$3:K$153,Move_Sets!$J435),",","|",M435)),LEN(INDEX(Pokemon_Data!K$3:K$153,Move_Sets!$J435))+2)-IF(M435=1,-1,IFERROR(FIND("|",SUBSTITUTE(INDEX(Pokemon_Data!K$3:K$153,Move_Sets!$J435),",","|",M435-1)),1))-2)</f>
        <v>Ancient Power</v>
      </c>
      <c r="E435" s="2">
        <f>MATCH(INDEX(Pokemon_Data!H$3:H$153,$J435),Multipliers_RAW!$A$3:$A$21,0)</f>
        <v>13</v>
      </c>
      <c r="F435" s="2">
        <f>MATCH(INDEX(Pokemon_Data!I$3:I$153,$J435),Multipliers_RAW!$A$3:$A$21,0)</f>
        <v>9</v>
      </c>
      <c r="G435" s="2">
        <f>INDEX(Pokemon_Data!V$3:V$153,$J435)</f>
        <v>120</v>
      </c>
      <c r="H435" s="9">
        <f>INDEX(Pokemon_Data!S$3:S$153,$J435)</f>
        <v>132.0097165</v>
      </c>
      <c r="I435" s="9">
        <f>INDEX(Pokemon_Data!T$3:T$153,$J435)</f>
        <v>147.83649450000001</v>
      </c>
      <c r="J435" s="2">
        <f>IFERROR(IF(K434&gt;=INDEX(Pokemon_Data!L$3:L$153,Move_Sets!J434)*INDEX(Pokemon_Data!M$3:M$153,Move_Sets!J434),IF(J434+1&gt;MAX(Pokemon_Data!$A$3:$A$153),"",J434+1),J434),"")</f>
        <v>76</v>
      </c>
      <c r="K435" s="2">
        <f t="shared" si="12"/>
        <v>2</v>
      </c>
      <c r="L435" s="2">
        <f>IF(K435=1,1,L434+IF(M434&gt;=INDEX(Pokemon_Data!M$3:M$153,Move_Sets!J435),1,0))</f>
        <v>1</v>
      </c>
      <c r="M435" s="2">
        <f t="shared" si="13"/>
        <v>2</v>
      </c>
      <c r="N435" s="2">
        <f>MATCH(INDEX(FAST_RAW!D$2:D$42,MATCH($C435,FAST_RAW!$A$2:$A$42,0)),Multipliers_RAW!$A$3:$A$21,0)</f>
        <v>13</v>
      </c>
      <c r="O435" s="8">
        <f>INDEX(FAST_RAW!E$2:E$42,MATCH($C435,FAST_RAW!$A$2:$A$42,0))</f>
        <v>12</v>
      </c>
      <c r="P435" s="2">
        <f>INDEX(FAST_RAW!K$2:K$42,MATCH($C435,FAST_RAW!$A$2:$A$42,0))/1000</f>
        <v>1.36</v>
      </c>
      <c r="Q435" s="2">
        <f>INDEX(FAST_RAW!N$2:N$42,MATCH($C435,FAST_RAW!$A$2:$A$42,0))</f>
        <v>15</v>
      </c>
      <c r="R435" s="14">
        <f>(1+COUNTIF($E435:$F435,N435)*Inputs!$B$19)*INDEX(FAST_RAW!F$2:F$42,MATCH($C435,FAST_RAW!$A$2:$A$42,0))</f>
        <v>1.25</v>
      </c>
      <c r="S435" s="2">
        <f>MATCH(INDEX(Special_RAW!B$2:B$96,MATCH($D435,Special_RAW!$A$2:$A$96,0)),Multipliers_RAW!$A$3:$A$21,0)</f>
        <v>13</v>
      </c>
      <c r="T435" s="8">
        <f>VLOOKUP($D435,Special_RAW!$A$2:$K$96,3,FALSE)</f>
        <v>35</v>
      </c>
      <c r="U435" s="8">
        <f>VLOOKUP($D435,Special_RAW!$A$2:$K$96,8,FALSE)/1000</f>
        <v>3.6</v>
      </c>
      <c r="V435" s="2">
        <f>ROUND(-100/VLOOKUP(D435,Special_RAW!$A$2:$K$96,11,FALSE),0)</f>
        <v>4</v>
      </c>
      <c r="W435" s="66">
        <f>(1+COUNTIF($E435:$F435,S435)*Inputs!$B$19)*(1+VLOOKUP($D435,Special_RAW!$A$2:$K$96,5,FALSE)*Inputs!$B$18)*VLOOKUP($D435,Special_RAW!$A$2:$K$96,4,FALSE)</f>
        <v>1.25</v>
      </c>
      <c r="X435" s="13"/>
      <c r="Y435" s="6"/>
      <c r="Z435" s="6"/>
      <c r="AA435" s="6"/>
      <c r="AB435" s="6"/>
      <c r="AC435" s="6"/>
      <c r="AD435" s="6"/>
      <c r="AE435" s="6"/>
      <c r="AF435" s="6"/>
      <c r="AG435" s="6"/>
      <c r="AH435" s="6"/>
      <c r="AI435" s="6"/>
      <c r="AJ435" s="6"/>
      <c r="AK435" s="6"/>
      <c r="AL435" s="6"/>
      <c r="AM435" s="6"/>
      <c r="AN435" s="6"/>
      <c r="AO435" s="6"/>
      <c r="AP435" s="6"/>
      <c r="AQ435" s="6"/>
      <c r="AR435" s="6"/>
      <c r="AS435" s="6"/>
      <c r="AT435" s="6"/>
      <c r="AU435" s="6"/>
      <c r="AV435" s="6"/>
      <c r="AW435" s="6"/>
      <c r="AX435" s="6"/>
      <c r="AY435" s="6"/>
      <c r="AZ435" s="6"/>
      <c r="BA435" s="6"/>
      <c r="BB435" s="6"/>
      <c r="BC435" s="6"/>
      <c r="BD435" s="6"/>
      <c r="BE435" s="6"/>
      <c r="BF435" s="6"/>
      <c r="BG435" s="6"/>
      <c r="BH435" s="6"/>
      <c r="BI435" s="6"/>
      <c r="BJ435" s="6"/>
      <c r="BK435" s="6"/>
      <c r="BL435" s="6"/>
      <c r="BM435" s="6"/>
      <c r="BN435" s="6"/>
      <c r="BO435" s="6"/>
      <c r="BP435" s="6"/>
      <c r="BQ435" s="6"/>
      <c r="BR435" s="6"/>
      <c r="BS435" s="6"/>
      <c r="BT435" s="6"/>
      <c r="BU435" s="6"/>
      <c r="BV435" s="6"/>
      <c r="BW435" s="6"/>
      <c r="BX435" s="6"/>
      <c r="BY435" s="6"/>
      <c r="BZ435" s="6"/>
      <c r="CA435" s="6"/>
      <c r="CB435" s="6"/>
      <c r="CC435" s="6"/>
      <c r="CD435" s="6"/>
      <c r="CE435" s="6"/>
      <c r="CF435" s="6"/>
      <c r="CG435" s="6"/>
      <c r="CH435" s="6"/>
      <c r="CI435" s="6"/>
      <c r="CJ435" s="6"/>
      <c r="CK435" s="6"/>
      <c r="CL435" s="6"/>
      <c r="CM435" s="6"/>
      <c r="CN435" s="6"/>
      <c r="CO435" s="6"/>
      <c r="CP435" s="6"/>
      <c r="CQ435" s="6"/>
      <c r="CR435" s="6"/>
      <c r="CS435" s="6"/>
      <c r="CT435" s="6"/>
      <c r="CU435" s="6"/>
      <c r="CV435" s="6"/>
      <c r="CW435" s="6"/>
      <c r="CX435" s="6"/>
      <c r="CY435" s="6"/>
      <c r="CZ435" s="6"/>
      <c r="DA435" s="6"/>
      <c r="DB435" s="6"/>
      <c r="DC435" s="6"/>
      <c r="DD435" s="6"/>
      <c r="DE435" s="6"/>
      <c r="DF435" s="6"/>
      <c r="DG435" s="6"/>
      <c r="DH435" s="6"/>
      <c r="DI435" s="6"/>
      <c r="DJ435" s="6"/>
      <c r="DK435" s="6"/>
      <c r="DL435" s="6"/>
      <c r="DM435" s="6"/>
      <c r="DN435" s="6"/>
      <c r="DO435" s="6"/>
      <c r="DP435" s="6"/>
      <c r="DQ435" s="6"/>
      <c r="DR435" s="6"/>
      <c r="DS435" s="6"/>
      <c r="DT435" s="6"/>
      <c r="DU435" s="6"/>
      <c r="DV435" s="6"/>
      <c r="DW435" s="6"/>
      <c r="DX435" s="6"/>
      <c r="DY435" s="6"/>
      <c r="DZ435" s="6"/>
      <c r="EA435" s="6"/>
      <c r="EB435" s="6"/>
      <c r="EC435" s="6"/>
      <c r="ED435" s="6"/>
      <c r="EE435" s="6"/>
      <c r="EF435" s="6"/>
      <c r="EG435" s="6"/>
      <c r="EH435" s="6"/>
      <c r="EI435" s="6"/>
      <c r="EJ435" s="6"/>
      <c r="EK435" s="6"/>
      <c r="EL435" s="6"/>
      <c r="EM435" s="6"/>
      <c r="EN435" s="6"/>
      <c r="EO435" s="6"/>
      <c r="EP435" s="6"/>
      <c r="EQ435" s="6"/>
      <c r="ER435" s="6"/>
      <c r="ES435" s="6"/>
      <c r="ET435" s="6"/>
      <c r="EU435" s="6"/>
      <c r="EV435" s="6"/>
      <c r="EW435" s="6"/>
      <c r="EX435" s="6"/>
      <c r="EY435" s="6"/>
      <c r="EZ435" s="6"/>
      <c r="FA435" s="6"/>
      <c r="FB435" s="6"/>
      <c r="FC435" s="6"/>
      <c r="FD435" s="6"/>
      <c r="FE435" s="6"/>
      <c r="FF435" s="6"/>
      <c r="FG435" s="6"/>
      <c r="FH435" s="6"/>
      <c r="FI435" s="6"/>
      <c r="FJ435" s="6"/>
      <c r="FK435" s="6"/>
      <c r="FL435" s="6"/>
      <c r="FM435" s="6"/>
      <c r="FN435" s="6"/>
      <c r="FO435" s="6"/>
      <c r="FP435" s="6"/>
      <c r="FQ435" s="6"/>
      <c r="FR435" s="6"/>
      <c r="FS435" s="6"/>
      <c r="FT435" s="6"/>
      <c r="FU435" s="6"/>
      <c r="FV435" s="6"/>
      <c r="FW435" s="6"/>
      <c r="FX435" s="6"/>
      <c r="FY435" s="6"/>
      <c r="FZ435" s="6"/>
      <c r="GA435" s="6"/>
      <c r="GB435" s="6"/>
      <c r="GC435" s="6"/>
      <c r="GD435" s="6"/>
      <c r="GE435" s="6"/>
      <c r="GF435" s="6"/>
      <c r="GG435" s="6"/>
      <c r="GH435" s="6"/>
      <c r="GI435" s="6"/>
      <c r="GJ435" s="6"/>
      <c r="GK435" s="6"/>
      <c r="GL435" s="6"/>
      <c r="GM435" s="6"/>
      <c r="GN435" s="6"/>
      <c r="GO435" s="6"/>
      <c r="GP435" s="6"/>
      <c r="GQ435" s="6"/>
      <c r="GR435" s="6"/>
      <c r="GS435" s="6"/>
      <c r="GT435" s="6"/>
      <c r="GU435" s="6"/>
      <c r="GV435" s="6"/>
      <c r="GW435" s="6"/>
      <c r="GX435" s="6"/>
      <c r="GY435" s="6"/>
      <c r="GZ435" s="6"/>
      <c r="HA435" s="6"/>
      <c r="HB435" s="6"/>
      <c r="HC435" s="6"/>
      <c r="HD435" s="6"/>
      <c r="HE435" s="6"/>
      <c r="HF435" s="6"/>
      <c r="HG435" s="6"/>
      <c r="HH435" s="6"/>
      <c r="HI435" s="6"/>
      <c r="HJ435" s="6"/>
      <c r="HK435" s="6"/>
      <c r="HL435" s="6"/>
      <c r="HM435" s="6"/>
      <c r="HN435" s="6"/>
      <c r="HO435" s="6"/>
      <c r="HP435" s="6"/>
      <c r="HQ435" s="6"/>
      <c r="HR435" s="6"/>
      <c r="HS435" s="6"/>
      <c r="HT435" s="6"/>
      <c r="HU435" s="6"/>
      <c r="HV435" s="6"/>
      <c r="HW435" s="6"/>
      <c r="HX435" s="6"/>
      <c r="HY435" s="6"/>
      <c r="HZ435" s="6"/>
      <c r="IA435" s="6"/>
      <c r="IB435" s="6"/>
      <c r="IC435" s="6"/>
      <c r="ID435" s="6"/>
      <c r="IE435" s="6"/>
      <c r="IF435" s="6"/>
      <c r="IG435" s="6"/>
      <c r="IH435" s="6"/>
      <c r="II435" s="6"/>
      <c r="IJ435" s="6"/>
      <c r="IK435" s="6"/>
      <c r="IL435" s="6"/>
      <c r="IM435" s="6"/>
      <c r="IN435" s="6"/>
      <c r="IO435" s="6"/>
      <c r="IP435" s="6"/>
      <c r="IQ435" s="6"/>
      <c r="IR435" s="6"/>
      <c r="IS435" s="6"/>
      <c r="IT435" s="6"/>
      <c r="IU435" s="6"/>
      <c r="IV435" s="6"/>
      <c r="IW435" s="6"/>
      <c r="IX435" s="6"/>
      <c r="IY435" s="6"/>
      <c r="IZ435" s="6"/>
      <c r="JA435" s="6"/>
      <c r="JB435" s="6"/>
      <c r="JC435" s="6"/>
      <c r="JD435" s="6"/>
      <c r="JE435" s="6"/>
      <c r="JF435" s="6"/>
      <c r="JG435" s="6"/>
      <c r="JH435" s="6"/>
      <c r="JI435" s="6"/>
      <c r="JJ435" s="6"/>
      <c r="JK435" s="6"/>
      <c r="JL435" s="6"/>
      <c r="JM435" s="6"/>
      <c r="JN435" s="6"/>
      <c r="JO435" s="6"/>
      <c r="JP435" s="6"/>
      <c r="JQ435" s="6"/>
      <c r="JR435" s="6"/>
      <c r="JS435" s="6"/>
      <c r="JT435" s="6"/>
      <c r="JU435" s="6"/>
      <c r="JV435" s="6"/>
      <c r="JW435" s="6"/>
      <c r="JX435" s="6"/>
      <c r="JY435" s="6"/>
      <c r="JZ435" s="6"/>
      <c r="KA435" s="6"/>
      <c r="KB435" s="6"/>
      <c r="KC435" s="6"/>
      <c r="KD435" s="6"/>
      <c r="KE435" s="6"/>
      <c r="KF435" s="6"/>
      <c r="KG435" s="6"/>
      <c r="KH435" s="6"/>
      <c r="KI435" s="6"/>
      <c r="KJ435" s="6"/>
      <c r="KK435" s="6"/>
      <c r="KL435" s="6"/>
      <c r="KM435" s="6"/>
      <c r="KN435" s="6"/>
      <c r="KO435" s="6"/>
      <c r="KP435" s="6"/>
      <c r="KQ435" s="6"/>
      <c r="KR435" s="6"/>
      <c r="KS435" s="6"/>
      <c r="KT435" s="6"/>
      <c r="KU435" s="6"/>
      <c r="KV435" s="6"/>
      <c r="KW435" s="6"/>
      <c r="KX435" s="6"/>
      <c r="KY435" s="6"/>
      <c r="KZ435" s="6"/>
      <c r="LA435" s="6"/>
      <c r="LB435" s="6"/>
      <c r="LC435" s="6"/>
      <c r="LD435" s="6"/>
      <c r="LE435" s="6"/>
      <c r="LF435" s="6"/>
      <c r="LG435" s="6"/>
      <c r="LH435" s="6"/>
      <c r="LI435" s="6"/>
      <c r="LJ435" s="6"/>
      <c r="LK435" s="6"/>
      <c r="LL435" s="6"/>
      <c r="LM435" s="6"/>
      <c r="LN435" s="6"/>
      <c r="LO435" s="6"/>
      <c r="LP435" s="6"/>
      <c r="LQ435" s="6"/>
      <c r="LR435" s="6"/>
      <c r="LS435" s="6"/>
      <c r="LT435" s="6"/>
      <c r="LU435" s="6"/>
      <c r="LV435" s="6"/>
      <c r="LW435" s="6"/>
      <c r="LX435" s="6"/>
      <c r="LY435" s="6"/>
      <c r="LZ435" s="6"/>
      <c r="MA435" s="6"/>
      <c r="MB435" s="6"/>
      <c r="MC435" s="6"/>
      <c r="MD435" s="6"/>
      <c r="ME435" s="6"/>
      <c r="MF435" s="6"/>
      <c r="MG435" s="6"/>
      <c r="MH435" s="6"/>
      <c r="MI435" s="6"/>
      <c r="MJ435" s="6"/>
      <c r="MK435" s="6"/>
      <c r="ML435" s="6"/>
      <c r="MM435" s="6"/>
      <c r="MN435" s="6"/>
      <c r="MO435" s="6"/>
      <c r="MP435" s="6"/>
      <c r="MQ435" s="6"/>
      <c r="MR435" s="6"/>
      <c r="MS435" s="6"/>
      <c r="MT435" s="6"/>
      <c r="MU435" s="6"/>
      <c r="MV435" s="6"/>
      <c r="MW435" s="6"/>
      <c r="MX435" s="6"/>
      <c r="MY435" s="6"/>
      <c r="MZ435" s="6"/>
      <c r="NA435" s="6"/>
      <c r="NB435" s="6"/>
      <c r="NC435" s="6"/>
      <c r="ND435" s="6"/>
      <c r="NE435" s="6"/>
    </row>
    <row r="436" spans="1:369" x14ac:dyDescent="0.25">
      <c r="A436" s="2">
        <v>434</v>
      </c>
      <c r="B436" s="2" t="str">
        <f>INDEX(Pokemon_Data!$C$3:$C$153,Move_Sets!J436)</f>
        <v>Golem</v>
      </c>
      <c r="C436" s="2" t="str">
        <f>LEFT(RIGHT(INDEX(Pokemon_Data!J$3:J$153,Move_Sets!$J436),LEN(INDEX(Pokemon_Data!J$3:J$153,Move_Sets!$J436))-IF(L436=1,-1,IFERROR(FIND("|",SUBSTITUTE(INDEX(Pokemon_Data!J$3:J$153,Move_Sets!$J436),",","|",L436-1)),-1))-1),IFERROR(FIND("|",SUBSTITUTE(INDEX(Pokemon_Data!J$3:J$153,Move_Sets!$J436),",","|",L436)),LEN(INDEX(Pokemon_Data!J$3:J$153,Move_Sets!$J436))+2)-IF(L436=1,-1,IFERROR(FIND("|",SUBSTITUTE(INDEX(Pokemon_Data!J$3:J$153,Move_Sets!$J436),",","|",L436-1)),1))-2)</f>
        <v>Rock Throw</v>
      </c>
      <c r="D436" s="2" t="str">
        <f>LEFT(RIGHT(INDEX(Pokemon_Data!K$3:K$153,Move_Sets!$J436),LEN(INDEX(Pokemon_Data!K$3:K$153,Move_Sets!$J436))-IF(M436=1,-1,IFERROR(FIND("|",SUBSTITUTE(INDEX(Pokemon_Data!K$3:K$153,Move_Sets!$J436),",","|",M436-1)),-1))-1),IFERROR(FIND("|",SUBSTITUTE(INDEX(Pokemon_Data!K$3:K$153,Move_Sets!$J436),",","|",M436)),LEN(INDEX(Pokemon_Data!K$3:K$153,Move_Sets!$J436))+2)-IF(M436=1,-1,IFERROR(FIND("|",SUBSTITUTE(INDEX(Pokemon_Data!K$3:K$153,Move_Sets!$J436),",","|",M436-1)),1))-2)</f>
        <v>Earthquake</v>
      </c>
      <c r="E436" s="2">
        <f>MATCH(INDEX(Pokemon_Data!H$3:H$153,$J436),Multipliers_RAW!$A$3:$A$21,0)</f>
        <v>13</v>
      </c>
      <c r="F436" s="2">
        <f>MATCH(INDEX(Pokemon_Data!I$3:I$153,$J436),Multipliers_RAW!$A$3:$A$21,0)</f>
        <v>9</v>
      </c>
      <c r="G436" s="2">
        <f>INDEX(Pokemon_Data!V$3:V$153,$J436)</f>
        <v>120</v>
      </c>
      <c r="H436" s="9">
        <f>INDEX(Pokemon_Data!S$3:S$153,$J436)</f>
        <v>132.0097165</v>
      </c>
      <c r="I436" s="9">
        <f>INDEX(Pokemon_Data!T$3:T$153,$J436)</f>
        <v>147.83649450000001</v>
      </c>
      <c r="J436" s="2">
        <f>IFERROR(IF(K435&gt;=INDEX(Pokemon_Data!L$3:L$153,Move_Sets!J435)*INDEX(Pokemon_Data!M$3:M$153,Move_Sets!J435),IF(J435+1&gt;MAX(Pokemon_Data!$A$3:$A$153),"",J435+1),J435),"")</f>
        <v>76</v>
      </c>
      <c r="K436" s="2">
        <f t="shared" si="12"/>
        <v>3</v>
      </c>
      <c r="L436" s="2">
        <f>IF(K436=1,1,L435+IF(M435&gt;=INDEX(Pokemon_Data!M$3:M$153,Move_Sets!J436),1,0))</f>
        <v>1</v>
      </c>
      <c r="M436" s="2">
        <f t="shared" si="13"/>
        <v>3</v>
      </c>
      <c r="N436" s="2">
        <f>MATCH(INDEX(FAST_RAW!D$2:D$42,MATCH($C436,FAST_RAW!$A$2:$A$42,0)),Multipliers_RAW!$A$3:$A$21,0)</f>
        <v>13</v>
      </c>
      <c r="O436" s="8">
        <f>INDEX(FAST_RAW!E$2:E$42,MATCH($C436,FAST_RAW!$A$2:$A$42,0))</f>
        <v>12</v>
      </c>
      <c r="P436" s="2">
        <f>INDEX(FAST_RAW!K$2:K$42,MATCH($C436,FAST_RAW!$A$2:$A$42,0))/1000</f>
        <v>1.36</v>
      </c>
      <c r="Q436" s="2">
        <f>INDEX(FAST_RAW!N$2:N$42,MATCH($C436,FAST_RAW!$A$2:$A$42,0))</f>
        <v>15</v>
      </c>
      <c r="R436" s="14">
        <f>(1+COUNTIF($E436:$F436,N436)*Inputs!$B$19)*INDEX(FAST_RAW!F$2:F$42,MATCH($C436,FAST_RAW!$A$2:$A$42,0))</f>
        <v>1.25</v>
      </c>
      <c r="S436" s="2">
        <f>MATCH(INDEX(Special_RAW!B$2:B$96,MATCH($D436,Special_RAW!$A$2:$A$96,0)),Multipliers_RAW!$A$3:$A$21,0)</f>
        <v>9</v>
      </c>
      <c r="T436" s="8">
        <f>VLOOKUP($D436,Special_RAW!$A$2:$K$96,3,FALSE)</f>
        <v>100</v>
      </c>
      <c r="U436" s="8">
        <f>VLOOKUP($D436,Special_RAW!$A$2:$K$96,8,FALSE)/1000</f>
        <v>4.2</v>
      </c>
      <c r="V436" s="2">
        <f>ROUND(-100/VLOOKUP(D436,Special_RAW!$A$2:$K$96,11,FALSE),0)</f>
        <v>1</v>
      </c>
      <c r="W436" s="66">
        <f>(1+COUNTIF($E436:$F436,S436)*Inputs!$B$19)*(1+VLOOKUP($D436,Special_RAW!$A$2:$K$96,5,FALSE)*Inputs!$B$18)*VLOOKUP($D436,Special_RAW!$A$2:$K$96,4,FALSE)</f>
        <v>1.25</v>
      </c>
      <c r="X436" s="13"/>
      <c r="Y436" s="6"/>
      <c r="Z436" s="6"/>
      <c r="AA436" s="6"/>
      <c r="AB436" s="6"/>
      <c r="AC436" s="6"/>
      <c r="AD436" s="6"/>
      <c r="AE436" s="6"/>
      <c r="AF436" s="6"/>
      <c r="AG436" s="6"/>
      <c r="AH436" s="6"/>
      <c r="AI436" s="6"/>
      <c r="AJ436" s="6"/>
      <c r="AK436" s="6"/>
      <c r="AL436" s="6"/>
      <c r="AM436" s="6"/>
      <c r="AN436" s="6"/>
      <c r="AO436" s="6"/>
      <c r="AP436" s="6"/>
      <c r="AQ436" s="6"/>
      <c r="AR436" s="6"/>
      <c r="AS436" s="6"/>
      <c r="AT436" s="6"/>
      <c r="AU436" s="6"/>
      <c r="AV436" s="6"/>
      <c r="AW436" s="6"/>
      <c r="AX436" s="6"/>
      <c r="AY436" s="6"/>
      <c r="AZ436" s="6"/>
      <c r="BA436" s="6"/>
      <c r="BB436" s="6"/>
      <c r="BC436" s="6"/>
      <c r="BD436" s="6"/>
      <c r="BE436" s="6"/>
      <c r="BF436" s="6"/>
      <c r="BG436" s="6"/>
      <c r="BH436" s="6"/>
      <c r="BI436" s="6"/>
      <c r="BJ436" s="6"/>
      <c r="BK436" s="6"/>
      <c r="BL436" s="6"/>
      <c r="BM436" s="6"/>
      <c r="BN436" s="6"/>
      <c r="BO436" s="6"/>
      <c r="BP436" s="6"/>
      <c r="BQ436" s="6"/>
      <c r="BR436" s="6"/>
      <c r="BS436" s="6"/>
      <c r="BT436" s="6"/>
      <c r="BU436" s="6"/>
      <c r="BV436" s="6"/>
      <c r="BW436" s="6"/>
      <c r="BX436" s="6"/>
      <c r="BY436" s="6"/>
      <c r="BZ436" s="6"/>
      <c r="CA436" s="6"/>
      <c r="CB436" s="6"/>
      <c r="CC436" s="6"/>
      <c r="CD436" s="6"/>
      <c r="CE436" s="6"/>
      <c r="CF436" s="6"/>
      <c r="CG436" s="6"/>
      <c r="CH436" s="6"/>
      <c r="CI436" s="6"/>
      <c r="CJ436" s="6"/>
      <c r="CK436" s="6"/>
      <c r="CL436" s="6"/>
      <c r="CM436" s="6"/>
      <c r="CN436" s="6"/>
      <c r="CO436" s="6"/>
      <c r="CP436" s="6"/>
      <c r="CQ436" s="6"/>
      <c r="CR436" s="6"/>
      <c r="CS436" s="6"/>
      <c r="CT436" s="6"/>
      <c r="CU436" s="6"/>
      <c r="CV436" s="6"/>
      <c r="CW436" s="6"/>
      <c r="CX436" s="6"/>
      <c r="CY436" s="6"/>
      <c r="CZ436" s="6"/>
      <c r="DA436" s="6"/>
      <c r="DB436" s="6"/>
      <c r="DC436" s="6"/>
      <c r="DD436" s="6"/>
      <c r="DE436" s="6"/>
      <c r="DF436" s="6"/>
      <c r="DG436" s="6"/>
      <c r="DH436" s="6"/>
      <c r="DI436" s="6"/>
      <c r="DJ436" s="6"/>
      <c r="DK436" s="6"/>
      <c r="DL436" s="6"/>
      <c r="DM436" s="6"/>
      <c r="DN436" s="6"/>
      <c r="DO436" s="6"/>
      <c r="DP436" s="6"/>
      <c r="DQ436" s="6"/>
      <c r="DR436" s="6"/>
      <c r="DS436" s="6"/>
      <c r="DT436" s="6"/>
      <c r="DU436" s="6"/>
      <c r="DV436" s="6"/>
      <c r="DW436" s="6"/>
      <c r="DX436" s="6"/>
      <c r="DY436" s="6"/>
      <c r="DZ436" s="6"/>
      <c r="EA436" s="6"/>
      <c r="EB436" s="6"/>
      <c r="EC436" s="6"/>
      <c r="ED436" s="6"/>
      <c r="EE436" s="6"/>
      <c r="EF436" s="6"/>
      <c r="EG436" s="6"/>
      <c r="EH436" s="6"/>
      <c r="EI436" s="6"/>
      <c r="EJ436" s="6"/>
      <c r="EK436" s="6"/>
      <c r="EL436" s="6"/>
      <c r="EM436" s="6"/>
      <c r="EN436" s="6"/>
      <c r="EO436" s="6"/>
      <c r="EP436" s="6"/>
      <c r="EQ436" s="6"/>
      <c r="ER436" s="6"/>
      <c r="ES436" s="6"/>
      <c r="ET436" s="6"/>
      <c r="EU436" s="6"/>
      <c r="EV436" s="6"/>
      <c r="EW436" s="6"/>
      <c r="EX436" s="6"/>
      <c r="EY436" s="6"/>
      <c r="EZ436" s="6"/>
      <c r="FA436" s="6"/>
      <c r="FB436" s="6"/>
      <c r="FC436" s="6"/>
      <c r="FD436" s="6"/>
      <c r="FE436" s="6"/>
      <c r="FF436" s="6"/>
      <c r="FG436" s="6"/>
      <c r="FH436" s="6"/>
      <c r="FI436" s="6"/>
      <c r="FJ436" s="6"/>
      <c r="FK436" s="6"/>
      <c r="FL436" s="6"/>
      <c r="FM436" s="6"/>
      <c r="FN436" s="6"/>
      <c r="FO436" s="6"/>
      <c r="FP436" s="6"/>
      <c r="FQ436" s="6"/>
      <c r="FR436" s="6"/>
      <c r="FS436" s="6"/>
      <c r="FT436" s="6"/>
      <c r="FU436" s="6"/>
      <c r="FV436" s="6"/>
      <c r="FW436" s="6"/>
      <c r="FX436" s="6"/>
      <c r="FY436" s="6"/>
      <c r="FZ436" s="6"/>
      <c r="GA436" s="6"/>
      <c r="GB436" s="6"/>
      <c r="GC436" s="6"/>
      <c r="GD436" s="6"/>
      <c r="GE436" s="6"/>
      <c r="GF436" s="6"/>
      <c r="GG436" s="6"/>
      <c r="GH436" s="6"/>
      <c r="GI436" s="6"/>
      <c r="GJ436" s="6"/>
      <c r="GK436" s="6"/>
      <c r="GL436" s="6"/>
      <c r="GM436" s="6"/>
      <c r="GN436" s="6"/>
      <c r="GO436" s="6"/>
      <c r="GP436" s="6"/>
      <c r="GQ436" s="6"/>
      <c r="GR436" s="6"/>
      <c r="GS436" s="6"/>
      <c r="GT436" s="6"/>
      <c r="GU436" s="6"/>
      <c r="GV436" s="6"/>
      <c r="GW436" s="6"/>
      <c r="GX436" s="6"/>
      <c r="GY436" s="6"/>
      <c r="GZ436" s="6"/>
      <c r="HA436" s="6"/>
      <c r="HB436" s="6"/>
      <c r="HC436" s="6"/>
      <c r="HD436" s="6"/>
      <c r="HE436" s="6"/>
      <c r="HF436" s="6"/>
      <c r="HG436" s="6"/>
      <c r="HH436" s="6"/>
      <c r="HI436" s="6"/>
      <c r="HJ436" s="6"/>
      <c r="HK436" s="6"/>
      <c r="HL436" s="6"/>
      <c r="HM436" s="6"/>
      <c r="HN436" s="6"/>
      <c r="HO436" s="6"/>
      <c r="HP436" s="6"/>
      <c r="HQ436" s="6"/>
      <c r="HR436" s="6"/>
      <c r="HS436" s="6"/>
      <c r="HT436" s="6"/>
      <c r="HU436" s="6"/>
      <c r="HV436" s="6"/>
      <c r="HW436" s="6"/>
      <c r="HX436" s="6"/>
      <c r="HY436" s="6"/>
      <c r="HZ436" s="6"/>
      <c r="IA436" s="6"/>
      <c r="IB436" s="6"/>
      <c r="IC436" s="6"/>
      <c r="ID436" s="6"/>
      <c r="IE436" s="6"/>
      <c r="IF436" s="6"/>
      <c r="IG436" s="6"/>
      <c r="IH436" s="6"/>
      <c r="II436" s="6"/>
      <c r="IJ436" s="6"/>
      <c r="IK436" s="6"/>
      <c r="IL436" s="6"/>
      <c r="IM436" s="6"/>
      <c r="IN436" s="6"/>
      <c r="IO436" s="6"/>
      <c r="IP436" s="6"/>
      <c r="IQ436" s="6"/>
      <c r="IR436" s="6"/>
      <c r="IS436" s="6"/>
      <c r="IT436" s="6"/>
      <c r="IU436" s="6"/>
      <c r="IV436" s="6"/>
      <c r="IW436" s="6"/>
      <c r="IX436" s="6"/>
      <c r="IY436" s="6"/>
      <c r="IZ436" s="6"/>
      <c r="JA436" s="6"/>
      <c r="JB436" s="6"/>
      <c r="JC436" s="6"/>
      <c r="JD436" s="6"/>
      <c r="JE436" s="6"/>
      <c r="JF436" s="6"/>
      <c r="JG436" s="6"/>
      <c r="JH436" s="6"/>
      <c r="JI436" s="6"/>
      <c r="JJ436" s="6"/>
      <c r="JK436" s="6"/>
      <c r="JL436" s="6"/>
      <c r="JM436" s="6"/>
      <c r="JN436" s="6"/>
      <c r="JO436" s="6"/>
      <c r="JP436" s="6"/>
      <c r="JQ436" s="6"/>
      <c r="JR436" s="6"/>
      <c r="JS436" s="6"/>
      <c r="JT436" s="6"/>
      <c r="JU436" s="6"/>
      <c r="JV436" s="6"/>
      <c r="JW436" s="6"/>
      <c r="JX436" s="6"/>
      <c r="JY436" s="6"/>
      <c r="JZ436" s="6"/>
      <c r="KA436" s="6"/>
      <c r="KB436" s="6"/>
      <c r="KC436" s="6"/>
      <c r="KD436" s="6"/>
      <c r="KE436" s="6"/>
      <c r="KF436" s="6"/>
      <c r="KG436" s="6"/>
      <c r="KH436" s="6"/>
      <c r="KI436" s="6"/>
      <c r="KJ436" s="6"/>
      <c r="KK436" s="6"/>
      <c r="KL436" s="6"/>
      <c r="KM436" s="6"/>
      <c r="KN436" s="6"/>
      <c r="KO436" s="6"/>
      <c r="KP436" s="6"/>
      <c r="KQ436" s="6"/>
      <c r="KR436" s="6"/>
      <c r="KS436" s="6"/>
      <c r="KT436" s="6"/>
      <c r="KU436" s="6"/>
      <c r="KV436" s="6"/>
      <c r="KW436" s="6"/>
      <c r="KX436" s="6"/>
      <c r="KY436" s="6"/>
      <c r="KZ436" s="6"/>
      <c r="LA436" s="6"/>
      <c r="LB436" s="6"/>
      <c r="LC436" s="6"/>
      <c r="LD436" s="6"/>
      <c r="LE436" s="6"/>
      <c r="LF436" s="6"/>
      <c r="LG436" s="6"/>
      <c r="LH436" s="6"/>
      <c r="LI436" s="6"/>
      <c r="LJ436" s="6"/>
      <c r="LK436" s="6"/>
      <c r="LL436" s="6"/>
      <c r="LM436" s="6"/>
      <c r="LN436" s="6"/>
      <c r="LO436" s="6"/>
      <c r="LP436" s="6"/>
      <c r="LQ436" s="6"/>
      <c r="LR436" s="6"/>
      <c r="LS436" s="6"/>
      <c r="LT436" s="6"/>
      <c r="LU436" s="6"/>
      <c r="LV436" s="6"/>
      <c r="LW436" s="6"/>
      <c r="LX436" s="6"/>
      <c r="LY436" s="6"/>
      <c r="LZ436" s="6"/>
      <c r="MA436" s="6"/>
      <c r="MB436" s="6"/>
      <c r="MC436" s="6"/>
      <c r="MD436" s="6"/>
      <c r="ME436" s="6"/>
      <c r="MF436" s="6"/>
      <c r="MG436" s="6"/>
      <c r="MH436" s="6"/>
      <c r="MI436" s="6"/>
      <c r="MJ436" s="6"/>
      <c r="MK436" s="6"/>
      <c r="ML436" s="6"/>
      <c r="MM436" s="6"/>
      <c r="MN436" s="6"/>
      <c r="MO436" s="6"/>
      <c r="MP436" s="6"/>
      <c r="MQ436" s="6"/>
      <c r="MR436" s="6"/>
      <c r="MS436" s="6"/>
      <c r="MT436" s="6"/>
      <c r="MU436" s="6"/>
      <c r="MV436" s="6"/>
      <c r="MW436" s="6"/>
      <c r="MX436" s="6"/>
      <c r="MY436" s="6"/>
      <c r="MZ436" s="6"/>
      <c r="NA436" s="6"/>
      <c r="NB436" s="6"/>
      <c r="NC436" s="6"/>
      <c r="ND436" s="6"/>
      <c r="NE436" s="6"/>
    </row>
    <row r="437" spans="1:369" x14ac:dyDescent="0.25">
      <c r="A437" s="2">
        <v>435</v>
      </c>
      <c r="B437" s="2" t="str">
        <f>INDEX(Pokemon_Data!$C$3:$C$153,Move_Sets!J437)</f>
        <v>Golem</v>
      </c>
      <c r="C437" s="2" t="str">
        <f>LEFT(RIGHT(INDEX(Pokemon_Data!J$3:J$153,Move_Sets!$J437),LEN(INDEX(Pokemon_Data!J$3:J$153,Move_Sets!$J437))-IF(L437=1,-1,IFERROR(FIND("|",SUBSTITUTE(INDEX(Pokemon_Data!J$3:J$153,Move_Sets!$J437),",","|",L437-1)),-1))-1),IFERROR(FIND("|",SUBSTITUTE(INDEX(Pokemon_Data!J$3:J$153,Move_Sets!$J437),",","|",L437)),LEN(INDEX(Pokemon_Data!J$3:J$153,Move_Sets!$J437))+2)-IF(L437=1,-1,IFERROR(FIND("|",SUBSTITUTE(INDEX(Pokemon_Data!J$3:J$153,Move_Sets!$J437),",","|",L437-1)),1))-2)</f>
        <v>Mud Slap</v>
      </c>
      <c r="D437" s="2" t="str">
        <f>LEFT(RIGHT(INDEX(Pokemon_Data!K$3:K$153,Move_Sets!$J437),LEN(INDEX(Pokemon_Data!K$3:K$153,Move_Sets!$J437))-IF(M437=1,-1,IFERROR(FIND("|",SUBSTITUTE(INDEX(Pokemon_Data!K$3:K$153,Move_Sets!$J437),",","|",M437-1)),-1))-1),IFERROR(FIND("|",SUBSTITUTE(INDEX(Pokemon_Data!K$3:K$153,Move_Sets!$J437),",","|",M437)),LEN(INDEX(Pokemon_Data!K$3:K$153,Move_Sets!$J437))+2)-IF(M437=1,-1,IFERROR(FIND("|",SUBSTITUTE(INDEX(Pokemon_Data!K$3:K$153,Move_Sets!$J437),",","|",M437-1)),1))-2)</f>
        <v>Stone Edge</v>
      </c>
      <c r="E437" s="2">
        <f>MATCH(INDEX(Pokemon_Data!H$3:H$153,$J437),Multipliers_RAW!$A$3:$A$21,0)</f>
        <v>13</v>
      </c>
      <c r="F437" s="2">
        <f>MATCH(INDEX(Pokemon_Data!I$3:I$153,$J437),Multipliers_RAW!$A$3:$A$21,0)</f>
        <v>9</v>
      </c>
      <c r="G437" s="2">
        <f>INDEX(Pokemon_Data!V$3:V$153,$J437)</f>
        <v>120</v>
      </c>
      <c r="H437" s="9">
        <f>INDEX(Pokemon_Data!S$3:S$153,$J437)</f>
        <v>132.0097165</v>
      </c>
      <c r="I437" s="9">
        <f>INDEX(Pokemon_Data!T$3:T$153,$J437)</f>
        <v>147.83649450000001</v>
      </c>
      <c r="J437" s="2">
        <f>IFERROR(IF(K436&gt;=INDEX(Pokemon_Data!L$3:L$153,Move_Sets!J436)*INDEX(Pokemon_Data!M$3:M$153,Move_Sets!J436),IF(J436+1&gt;MAX(Pokemon_Data!$A$3:$A$153),"",J436+1),J436),"")</f>
        <v>76</v>
      </c>
      <c r="K437" s="2">
        <f t="shared" si="12"/>
        <v>4</v>
      </c>
      <c r="L437" s="2">
        <f>IF(K437=1,1,L436+IF(M436&gt;=INDEX(Pokemon_Data!M$3:M$153,Move_Sets!J437),1,0))</f>
        <v>2</v>
      </c>
      <c r="M437" s="2">
        <f t="shared" si="13"/>
        <v>1</v>
      </c>
      <c r="N437" s="2">
        <f>MATCH(INDEX(FAST_RAW!D$2:D$42,MATCH($C437,FAST_RAW!$A$2:$A$42,0)),Multipliers_RAW!$A$3:$A$21,0)</f>
        <v>9</v>
      </c>
      <c r="O437" s="8">
        <f>INDEX(FAST_RAW!E$2:E$42,MATCH($C437,FAST_RAW!$A$2:$A$42,0))</f>
        <v>15</v>
      </c>
      <c r="P437" s="2">
        <f>INDEX(FAST_RAW!K$2:K$42,MATCH($C437,FAST_RAW!$A$2:$A$42,0))/1000</f>
        <v>1.35</v>
      </c>
      <c r="Q437" s="2">
        <f>INDEX(FAST_RAW!N$2:N$42,MATCH($C437,FAST_RAW!$A$2:$A$42,0))</f>
        <v>12</v>
      </c>
      <c r="R437" s="14">
        <f>(1+COUNTIF($E437:$F437,N437)*Inputs!$B$19)*INDEX(FAST_RAW!F$2:F$42,MATCH($C437,FAST_RAW!$A$2:$A$42,0))</f>
        <v>1.25</v>
      </c>
      <c r="S437" s="2">
        <f>MATCH(INDEX(Special_RAW!B$2:B$96,MATCH($D437,Special_RAW!$A$2:$A$96,0)),Multipliers_RAW!$A$3:$A$21,0)</f>
        <v>13</v>
      </c>
      <c r="T437" s="8">
        <f>VLOOKUP($D437,Special_RAW!$A$2:$K$96,3,FALSE)</f>
        <v>80</v>
      </c>
      <c r="U437" s="8">
        <f>VLOOKUP($D437,Special_RAW!$A$2:$K$96,8,FALSE)/1000</f>
        <v>3.1</v>
      </c>
      <c r="V437" s="2">
        <f>ROUND(-100/VLOOKUP(D437,Special_RAW!$A$2:$K$96,11,FALSE),0)</f>
        <v>1</v>
      </c>
      <c r="W437" s="66">
        <f>(1+COUNTIF($E437:$F437,S437)*Inputs!$B$19)*(1+VLOOKUP($D437,Special_RAW!$A$2:$K$96,5,FALSE)*Inputs!$B$18)*VLOOKUP($D437,Special_RAW!$A$2:$K$96,4,FALSE)</f>
        <v>1.25</v>
      </c>
      <c r="X437" s="13"/>
      <c r="Y437" s="6"/>
      <c r="Z437" s="6"/>
      <c r="AA437" s="6"/>
      <c r="AB437" s="6"/>
      <c r="AC437" s="6"/>
      <c r="AD437" s="6"/>
      <c r="AE437" s="6"/>
      <c r="AF437" s="6"/>
      <c r="AG437" s="6"/>
      <c r="AH437" s="6"/>
      <c r="AI437" s="6"/>
      <c r="AJ437" s="6"/>
      <c r="AK437" s="6"/>
      <c r="AL437" s="6"/>
      <c r="AM437" s="6"/>
      <c r="AN437" s="6"/>
      <c r="AO437" s="6"/>
      <c r="AP437" s="6"/>
      <c r="AQ437" s="6"/>
      <c r="AR437" s="6"/>
      <c r="AS437" s="6"/>
      <c r="AT437" s="6"/>
      <c r="AU437" s="6"/>
      <c r="AV437" s="6"/>
      <c r="AW437" s="6"/>
      <c r="AX437" s="6"/>
      <c r="AY437" s="6"/>
      <c r="AZ437" s="6"/>
      <c r="BA437" s="6"/>
      <c r="BB437" s="6"/>
      <c r="BC437" s="6"/>
      <c r="BD437" s="6"/>
      <c r="BE437" s="6"/>
      <c r="BF437" s="6"/>
      <c r="BG437" s="6"/>
      <c r="BH437" s="6"/>
      <c r="BI437" s="6"/>
      <c r="BJ437" s="6"/>
      <c r="BK437" s="6"/>
      <c r="BL437" s="6"/>
      <c r="BM437" s="6"/>
      <c r="BN437" s="6"/>
      <c r="BO437" s="6"/>
      <c r="BP437" s="6"/>
      <c r="BQ437" s="6"/>
      <c r="BR437" s="6"/>
      <c r="BS437" s="6"/>
      <c r="BT437" s="6"/>
      <c r="BU437" s="6"/>
      <c r="BV437" s="6"/>
      <c r="BW437" s="6"/>
      <c r="BX437" s="6"/>
      <c r="BY437" s="6"/>
      <c r="BZ437" s="6"/>
      <c r="CA437" s="6"/>
      <c r="CB437" s="6"/>
      <c r="CC437" s="6"/>
      <c r="CD437" s="6"/>
      <c r="CE437" s="6"/>
      <c r="CF437" s="6"/>
      <c r="CG437" s="6"/>
      <c r="CH437" s="6"/>
      <c r="CI437" s="6"/>
      <c r="CJ437" s="6"/>
      <c r="CK437" s="6"/>
      <c r="CL437" s="6"/>
      <c r="CM437" s="6"/>
      <c r="CN437" s="6"/>
      <c r="CO437" s="6"/>
      <c r="CP437" s="6"/>
      <c r="CQ437" s="6"/>
      <c r="CR437" s="6"/>
      <c r="CS437" s="6"/>
      <c r="CT437" s="6"/>
      <c r="CU437" s="6"/>
      <c r="CV437" s="6"/>
      <c r="CW437" s="6"/>
      <c r="CX437" s="6"/>
      <c r="CY437" s="6"/>
      <c r="CZ437" s="6"/>
      <c r="DA437" s="6"/>
      <c r="DB437" s="6"/>
      <c r="DC437" s="6"/>
      <c r="DD437" s="6"/>
      <c r="DE437" s="6"/>
      <c r="DF437" s="6"/>
      <c r="DG437" s="6"/>
      <c r="DH437" s="6"/>
      <c r="DI437" s="6"/>
      <c r="DJ437" s="6"/>
      <c r="DK437" s="6"/>
      <c r="DL437" s="6"/>
      <c r="DM437" s="6"/>
      <c r="DN437" s="6"/>
      <c r="DO437" s="6"/>
      <c r="DP437" s="6"/>
      <c r="DQ437" s="6"/>
      <c r="DR437" s="6"/>
      <c r="DS437" s="6"/>
      <c r="DT437" s="6"/>
      <c r="DU437" s="6"/>
      <c r="DV437" s="6"/>
      <c r="DW437" s="6"/>
      <c r="DX437" s="6"/>
      <c r="DY437" s="6"/>
      <c r="DZ437" s="6"/>
      <c r="EA437" s="6"/>
      <c r="EB437" s="6"/>
      <c r="EC437" s="6"/>
      <c r="ED437" s="6"/>
      <c r="EE437" s="6"/>
      <c r="EF437" s="6"/>
      <c r="EG437" s="6"/>
      <c r="EH437" s="6"/>
      <c r="EI437" s="6"/>
      <c r="EJ437" s="6"/>
      <c r="EK437" s="6"/>
      <c r="EL437" s="6"/>
      <c r="EM437" s="6"/>
      <c r="EN437" s="6"/>
      <c r="EO437" s="6"/>
      <c r="EP437" s="6"/>
      <c r="EQ437" s="6"/>
      <c r="ER437" s="6"/>
      <c r="ES437" s="6"/>
      <c r="ET437" s="6"/>
      <c r="EU437" s="6"/>
      <c r="EV437" s="6"/>
      <c r="EW437" s="6"/>
      <c r="EX437" s="6"/>
      <c r="EY437" s="6"/>
      <c r="EZ437" s="6"/>
      <c r="FA437" s="6"/>
      <c r="FB437" s="6"/>
      <c r="FC437" s="6"/>
      <c r="FD437" s="6"/>
      <c r="FE437" s="6"/>
      <c r="FF437" s="6"/>
      <c r="FG437" s="6"/>
      <c r="FH437" s="6"/>
      <c r="FI437" s="6"/>
      <c r="FJ437" s="6"/>
      <c r="FK437" s="6"/>
      <c r="FL437" s="6"/>
      <c r="FM437" s="6"/>
      <c r="FN437" s="6"/>
      <c r="FO437" s="6"/>
      <c r="FP437" s="6"/>
      <c r="FQ437" s="6"/>
      <c r="FR437" s="6"/>
      <c r="FS437" s="6"/>
      <c r="FT437" s="6"/>
      <c r="FU437" s="6"/>
      <c r="FV437" s="6"/>
      <c r="FW437" s="6"/>
      <c r="FX437" s="6"/>
      <c r="FY437" s="6"/>
      <c r="FZ437" s="6"/>
      <c r="GA437" s="6"/>
      <c r="GB437" s="6"/>
      <c r="GC437" s="6"/>
      <c r="GD437" s="6"/>
      <c r="GE437" s="6"/>
      <c r="GF437" s="6"/>
      <c r="GG437" s="6"/>
      <c r="GH437" s="6"/>
      <c r="GI437" s="6"/>
      <c r="GJ437" s="6"/>
      <c r="GK437" s="6"/>
      <c r="GL437" s="6"/>
      <c r="GM437" s="6"/>
      <c r="GN437" s="6"/>
      <c r="GO437" s="6"/>
      <c r="GP437" s="6"/>
      <c r="GQ437" s="6"/>
      <c r="GR437" s="6"/>
      <c r="GS437" s="6"/>
      <c r="GT437" s="6"/>
      <c r="GU437" s="6"/>
      <c r="GV437" s="6"/>
      <c r="GW437" s="6"/>
      <c r="GX437" s="6"/>
      <c r="GY437" s="6"/>
      <c r="GZ437" s="6"/>
      <c r="HA437" s="6"/>
      <c r="HB437" s="6"/>
      <c r="HC437" s="6"/>
      <c r="HD437" s="6"/>
      <c r="HE437" s="6"/>
      <c r="HF437" s="6"/>
      <c r="HG437" s="6"/>
      <c r="HH437" s="6"/>
      <c r="HI437" s="6"/>
      <c r="HJ437" s="6"/>
      <c r="HK437" s="6"/>
      <c r="HL437" s="6"/>
      <c r="HM437" s="6"/>
      <c r="HN437" s="6"/>
      <c r="HO437" s="6"/>
      <c r="HP437" s="6"/>
      <c r="HQ437" s="6"/>
      <c r="HR437" s="6"/>
      <c r="HS437" s="6"/>
      <c r="HT437" s="6"/>
      <c r="HU437" s="6"/>
      <c r="HV437" s="6"/>
      <c r="HW437" s="6"/>
      <c r="HX437" s="6"/>
      <c r="HY437" s="6"/>
      <c r="HZ437" s="6"/>
      <c r="IA437" s="6"/>
      <c r="IB437" s="6"/>
      <c r="IC437" s="6"/>
      <c r="ID437" s="6"/>
      <c r="IE437" s="6"/>
      <c r="IF437" s="6"/>
      <c r="IG437" s="6"/>
      <c r="IH437" s="6"/>
      <c r="II437" s="6"/>
      <c r="IJ437" s="6"/>
      <c r="IK437" s="6"/>
      <c r="IL437" s="6"/>
      <c r="IM437" s="6"/>
      <c r="IN437" s="6"/>
      <c r="IO437" s="6"/>
      <c r="IP437" s="6"/>
      <c r="IQ437" s="6"/>
      <c r="IR437" s="6"/>
      <c r="IS437" s="6"/>
      <c r="IT437" s="6"/>
      <c r="IU437" s="6"/>
      <c r="IV437" s="6"/>
      <c r="IW437" s="6"/>
      <c r="IX437" s="6"/>
      <c r="IY437" s="6"/>
      <c r="IZ437" s="6"/>
      <c r="JA437" s="6"/>
      <c r="JB437" s="6"/>
      <c r="JC437" s="6"/>
      <c r="JD437" s="6"/>
      <c r="JE437" s="6"/>
      <c r="JF437" s="6"/>
      <c r="JG437" s="6"/>
      <c r="JH437" s="6"/>
      <c r="JI437" s="6"/>
      <c r="JJ437" s="6"/>
      <c r="JK437" s="6"/>
      <c r="JL437" s="6"/>
      <c r="JM437" s="6"/>
      <c r="JN437" s="6"/>
      <c r="JO437" s="6"/>
      <c r="JP437" s="6"/>
      <c r="JQ437" s="6"/>
      <c r="JR437" s="6"/>
      <c r="JS437" s="6"/>
      <c r="JT437" s="6"/>
      <c r="JU437" s="6"/>
      <c r="JV437" s="6"/>
      <c r="JW437" s="6"/>
      <c r="JX437" s="6"/>
      <c r="JY437" s="6"/>
      <c r="JZ437" s="6"/>
      <c r="KA437" s="6"/>
      <c r="KB437" s="6"/>
      <c r="KC437" s="6"/>
      <c r="KD437" s="6"/>
      <c r="KE437" s="6"/>
      <c r="KF437" s="6"/>
      <c r="KG437" s="6"/>
      <c r="KH437" s="6"/>
      <c r="KI437" s="6"/>
      <c r="KJ437" s="6"/>
      <c r="KK437" s="6"/>
      <c r="KL437" s="6"/>
      <c r="KM437" s="6"/>
      <c r="KN437" s="6"/>
      <c r="KO437" s="6"/>
      <c r="KP437" s="6"/>
      <c r="KQ437" s="6"/>
      <c r="KR437" s="6"/>
      <c r="KS437" s="6"/>
      <c r="KT437" s="6"/>
      <c r="KU437" s="6"/>
      <c r="KV437" s="6"/>
      <c r="KW437" s="6"/>
      <c r="KX437" s="6"/>
      <c r="KY437" s="6"/>
      <c r="KZ437" s="6"/>
      <c r="LA437" s="6"/>
      <c r="LB437" s="6"/>
      <c r="LC437" s="6"/>
      <c r="LD437" s="6"/>
      <c r="LE437" s="6"/>
      <c r="LF437" s="6"/>
      <c r="LG437" s="6"/>
      <c r="LH437" s="6"/>
      <c r="LI437" s="6"/>
      <c r="LJ437" s="6"/>
      <c r="LK437" s="6"/>
      <c r="LL437" s="6"/>
      <c r="LM437" s="6"/>
      <c r="LN437" s="6"/>
      <c r="LO437" s="6"/>
      <c r="LP437" s="6"/>
      <c r="LQ437" s="6"/>
      <c r="LR437" s="6"/>
      <c r="LS437" s="6"/>
      <c r="LT437" s="6"/>
      <c r="LU437" s="6"/>
      <c r="LV437" s="6"/>
      <c r="LW437" s="6"/>
      <c r="LX437" s="6"/>
      <c r="LY437" s="6"/>
      <c r="LZ437" s="6"/>
      <c r="MA437" s="6"/>
      <c r="MB437" s="6"/>
      <c r="MC437" s="6"/>
      <c r="MD437" s="6"/>
      <c r="ME437" s="6"/>
      <c r="MF437" s="6"/>
      <c r="MG437" s="6"/>
      <c r="MH437" s="6"/>
      <c r="MI437" s="6"/>
      <c r="MJ437" s="6"/>
      <c r="MK437" s="6"/>
      <c r="ML437" s="6"/>
      <c r="MM437" s="6"/>
      <c r="MN437" s="6"/>
      <c r="MO437" s="6"/>
      <c r="MP437" s="6"/>
      <c r="MQ437" s="6"/>
      <c r="MR437" s="6"/>
      <c r="MS437" s="6"/>
      <c r="MT437" s="6"/>
      <c r="MU437" s="6"/>
      <c r="MV437" s="6"/>
      <c r="MW437" s="6"/>
      <c r="MX437" s="6"/>
      <c r="MY437" s="6"/>
      <c r="MZ437" s="6"/>
      <c r="NA437" s="6"/>
      <c r="NB437" s="6"/>
      <c r="NC437" s="6"/>
      <c r="ND437" s="6"/>
      <c r="NE437" s="6"/>
    </row>
    <row r="438" spans="1:369" x14ac:dyDescent="0.25">
      <c r="A438" s="2">
        <v>436</v>
      </c>
      <c r="B438" s="2" t="str">
        <f>INDEX(Pokemon_Data!$C$3:$C$153,Move_Sets!J438)</f>
        <v>Golem</v>
      </c>
      <c r="C438" s="2" t="str">
        <f>LEFT(RIGHT(INDEX(Pokemon_Data!J$3:J$153,Move_Sets!$J438),LEN(INDEX(Pokemon_Data!J$3:J$153,Move_Sets!$J438))-IF(L438=1,-1,IFERROR(FIND("|",SUBSTITUTE(INDEX(Pokemon_Data!J$3:J$153,Move_Sets!$J438),",","|",L438-1)),-1))-1),IFERROR(FIND("|",SUBSTITUTE(INDEX(Pokemon_Data!J$3:J$153,Move_Sets!$J438),",","|",L438)),LEN(INDEX(Pokemon_Data!J$3:J$153,Move_Sets!$J438))+2)-IF(L438=1,-1,IFERROR(FIND("|",SUBSTITUTE(INDEX(Pokemon_Data!J$3:J$153,Move_Sets!$J438),",","|",L438-1)),1))-2)</f>
        <v>Mud Slap</v>
      </c>
      <c r="D438" s="2" t="str">
        <f>LEFT(RIGHT(INDEX(Pokemon_Data!K$3:K$153,Move_Sets!$J438),LEN(INDEX(Pokemon_Data!K$3:K$153,Move_Sets!$J438))-IF(M438=1,-1,IFERROR(FIND("|",SUBSTITUTE(INDEX(Pokemon_Data!K$3:K$153,Move_Sets!$J438),",","|",M438-1)),-1))-1),IFERROR(FIND("|",SUBSTITUTE(INDEX(Pokemon_Data!K$3:K$153,Move_Sets!$J438),",","|",M438)),LEN(INDEX(Pokemon_Data!K$3:K$153,Move_Sets!$J438))+2)-IF(M438=1,-1,IFERROR(FIND("|",SUBSTITUTE(INDEX(Pokemon_Data!K$3:K$153,Move_Sets!$J438),",","|",M438-1)),1))-2)</f>
        <v>Ancient Power</v>
      </c>
      <c r="E438" s="2">
        <f>MATCH(INDEX(Pokemon_Data!H$3:H$153,$J438),Multipliers_RAW!$A$3:$A$21,0)</f>
        <v>13</v>
      </c>
      <c r="F438" s="2">
        <f>MATCH(INDEX(Pokemon_Data!I$3:I$153,$J438),Multipliers_RAW!$A$3:$A$21,0)</f>
        <v>9</v>
      </c>
      <c r="G438" s="2">
        <f>INDEX(Pokemon_Data!V$3:V$153,$J438)</f>
        <v>120</v>
      </c>
      <c r="H438" s="9">
        <f>INDEX(Pokemon_Data!S$3:S$153,$J438)</f>
        <v>132.0097165</v>
      </c>
      <c r="I438" s="9">
        <f>INDEX(Pokemon_Data!T$3:T$153,$J438)</f>
        <v>147.83649450000001</v>
      </c>
      <c r="J438" s="2">
        <f>IFERROR(IF(K437&gt;=INDEX(Pokemon_Data!L$3:L$153,Move_Sets!J437)*INDEX(Pokemon_Data!M$3:M$153,Move_Sets!J437),IF(J437+1&gt;MAX(Pokemon_Data!$A$3:$A$153),"",J437+1),J437),"")</f>
        <v>76</v>
      </c>
      <c r="K438" s="2">
        <f t="shared" si="12"/>
        <v>5</v>
      </c>
      <c r="L438" s="2">
        <f>IF(K438=1,1,L437+IF(M437&gt;=INDEX(Pokemon_Data!M$3:M$153,Move_Sets!J438),1,0))</f>
        <v>2</v>
      </c>
      <c r="M438" s="2">
        <f t="shared" si="13"/>
        <v>2</v>
      </c>
      <c r="N438" s="2">
        <f>MATCH(INDEX(FAST_RAW!D$2:D$42,MATCH($C438,FAST_RAW!$A$2:$A$42,0)),Multipliers_RAW!$A$3:$A$21,0)</f>
        <v>9</v>
      </c>
      <c r="O438" s="8">
        <f>INDEX(FAST_RAW!E$2:E$42,MATCH($C438,FAST_RAW!$A$2:$A$42,0))</f>
        <v>15</v>
      </c>
      <c r="P438" s="2">
        <f>INDEX(FAST_RAW!K$2:K$42,MATCH($C438,FAST_RAW!$A$2:$A$42,0))/1000</f>
        <v>1.35</v>
      </c>
      <c r="Q438" s="2">
        <f>INDEX(FAST_RAW!N$2:N$42,MATCH($C438,FAST_RAW!$A$2:$A$42,0))</f>
        <v>12</v>
      </c>
      <c r="R438" s="14">
        <f>(1+COUNTIF($E438:$F438,N438)*Inputs!$B$19)*INDEX(FAST_RAW!F$2:F$42,MATCH($C438,FAST_RAW!$A$2:$A$42,0))</f>
        <v>1.25</v>
      </c>
      <c r="S438" s="2">
        <f>MATCH(INDEX(Special_RAW!B$2:B$96,MATCH($D438,Special_RAW!$A$2:$A$96,0)),Multipliers_RAW!$A$3:$A$21,0)</f>
        <v>13</v>
      </c>
      <c r="T438" s="8">
        <f>VLOOKUP($D438,Special_RAW!$A$2:$K$96,3,FALSE)</f>
        <v>35</v>
      </c>
      <c r="U438" s="8">
        <f>VLOOKUP($D438,Special_RAW!$A$2:$K$96,8,FALSE)/1000</f>
        <v>3.6</v>
      </c>
      <c r="V438" s="2">
        <f>ROUND(-100/VLOOKUP(D438,Special_RAW!$A$2:$K$96,11,FALSE),0)</f>
        <v>4</v>
      </c>
      <c r="W438" s="66">
        <f>(1+COUNTIF($E438:$F438,S438)*Inputs!$B$19)*(1+VLOOKUP($D438,Special_RAW!$A$2:$K$96,5,FALSE)*Inputs!$B$18)*VLOOKUP($D438,Special_RAW!$A$2:$K$96,4,FALSE)</f>
        <v>1.25</v>
      </c>
      <c r="X438" s="13"/>
      <c r="Y438" s="6"/>
      <c r="Z438" s="6"/>
      <c r="AA438" s="6"/>
      <c r="AB438" s="6"/>
      <c r="AC438" s="6"/>
      <c r="AD438" s="6"/>
      <c r="AE438" s="6"/>
      <c r="AF438" s="6"/>
      <c r="AG438" s="6"/>
      <c r="AH438" s="6"/>
      <c r="AI438" s="6"/>
      <c r="AJ438" s="6"/>
      <c r="AK438" s="6"/>
      <c r="AL438" s="6"/>
      <c r="AM438" s="6"/>
      <c r="AN438" s="6"/>
      <c r="AO438" s="6"/>
      <c r="AP438" s="6"/>
      <c r="AQ438" s="6"/>
      <c r="AR438" s="6"/>
      <c r="AS438" s="6"/>
      <c r="AT438" s="6"/>
      <c r="AU438" s="6"/>
      <c r="AV438" s="6"/>
      <c r="AW438" s="6"/>
      <c r="AX438" s="6"/>
      <c r="AY438" s="6"/>
      <c r="AZ438" s="6"/>
      <c r="BA438" s="6"/>
      <c r="BB438" s="6"/>
      <c r="BC438" s="6"/>
      <c r="BD438" s="6"/>
      <c r="BE438" s="6"/>
      <c r="BF438" s="6"/>
      <c r="BG438" s="6"/>
      <c r="BH438" s="6"/>
      <c r="BI438" s="6"/>
      <c r="BJ438" s="6"/>
      <c r="BK438" s="6"/>
      <c r="BL438" s="6"/>
      <c r="BM438" s="6"/>
      <c r="BN438" s="6"/>
      <c r="BO438" s="6"/>
      <c r="BP438" s="6"/>
      <c r="BQ438" s="6"/>
      <c r="BR438" s="6"/>
      <c r="BS438" s="6"/>
      <c r="BT438" s="6"/>
      <c r="BU438" s="6"/>
      <c r="BV438" s="6"/>
      <c r="BW438" s="6"/>
      <c r="BX438" s="6"/>
      <c r="BY438" s="6"/>
      <c r="BZ438" s="6"/>
      <c r="CA438" s="6"/>
      <c r="CB438" s="6"/>
      <c r="CC438" s="6"/>
      <c r="CD438" s="6"/>
      <c r="CE438" s="6"/>
      <c r="CF438" s="6"/>
      <c r="CG438" s="6"/>
      <c r="CH438" s="6"/>
      <c r="CI438" s="6"/>
      <c r="CJ438" s="6"/>
      <c r="CK438" s="6"/>
      <c r="CL438" s="6"/>
      <c r="CM438" s="6"/>
      <c r="CN438" s="6"/>
      <c r="CO438" s="6"/>
      <c r="CP438" s="6"/>
      <c r="CQ438" s="6"/>
      <c r="CR438" s="6"/>
      <c r="CS438" s="6"/>
      <c r="CT438" s="6"/>
      <c r="CU438" s="6"/>
      <c r="CV438" s="6"/>
      <c r="CW438" s="6"/>
      <c r="CX438" s="6"/>
      <c r="CY438" s="6"/>
      <c r="CZ438" s="6"/>
      <c r="DA438" s="6"/>
      <c r="DB438" s="6"/>
      <c r="DC438" s="6"/>
      <c r="DD438" s="6"/>
      <c r="DE438" s="6"/>
      <c r="DF438" s="6"/>
      <c r="DG438" s="6"/>
      <c r="DH438" s="6"/>
      <c r="DI438" s="6"/>
      <c r="DJ438" s="6"/>
      <c r="DK438" s="6"/>
      <c r="DL438" s="6"/>
      <c r="DM438" s="6"/>
      <c r="DN438" s="6"/>
      <c r="DO438" s="6"/>
      <c r="DP438" s="6"/>
      <c r="DQ438" s="6"/>
      <c r="DR438" s="6"/>
      <c r="DS438" s="6"/>
      <c r="DT438" s="6"/>
      <c r="DU438" s="6"/>
      <c r="DV438" s="6"/>
      <c r="DW438" s="6"/>
      <c r="DX438" s="6"/>
      <c r="DY438" s="6"/>
      <c r="DZ438" s="6"/>
      <c r="EA438" s="6"/>
      <c r="EB438" s="6"/>
      <c r="EC438" s="6"/>
      <c r="ED438" s="6"/>
      <c r="EE438" s="6"/>
      <c r="EF438" s="6"/>
      <c r="EG438" s="6"/>
      <c r="EH438" s="6"/>
      <c r="EI438" s="6"/>
      <c r="EJ438" s="6"/>
      <c r="EK438" s="6"/>
      <c r="EL438" s="6"/>
      <c r="EM438" s="6"/>
      <c r="EN438" s="6"/>
      <c r="EO438" s="6"/>
      <c r="EP438" s="6"/>
      <c r="EQ438" s="6"/>
      <c r="ER438" s="6"/>
      <c r="ES438" s="6"/>
      <c r="ET438" s="6"/>
      <c r="EU438" s="6"/>
      <c r="EV438" s="6"/>
      <c r="EW438" s="6"/>
      <c r="EX438" s="6"/>
      <c r="EY438" s="6"/>
      <c r="EZ438" s="6"/>
      <c r="FA438" s="6"/>
      <c r="FB438" s="6"/>
      <c r="FC438" s="6"/>
      <c r="FD438" s="6"/>
      <c r="FE438" s="6"/>
      <c r="FF438" s="6"/>
      <c r="FG438" s="6"/>
      <c r="FH438" s="6"/>
      <c r="FI438" s="6"/>
      <c r="FJ438" s="6"/>
      <c r="FK438" s="6"/>
      <c r="FL438" s="6"/>
      <c r="FM438" s="6"/>
      <c r="FN438" s="6"/>
      <c r="FO438" s="6"/>
      <c r="FP438" s="6"/>
      <c r="FQ438" s="6"/>
      <c r="FR438" s="6"/>
      <c r="FS438" s="6"/>
      <c r="FT438" s="6"/>
      <c r="FU438" s="6"/>
      <c r="FV438" s="6"/>
      <c r="FW438" s="6"/>
      <c r="FX438" s="6"/>
      <c r="FY438" s="6"/>
      <c r="FZ438" s="6"/>
      <c r="GA438" s="6"/>
      <c r="GB438" s="6"/>
      <c r="GC438" s="6"/>
      <c r="GD438" s="6"/>
      <c r="GE438" s="6"/>
      <c r="GF438" s="6"/>
      <c r="GG438" s="6"/>
      <c r="GH438" s="6"/>
      <c r="GI438" s="6"/>
      <c r="GJ438" s="6"/>
      <c r="GK438" s="6"/>
      <c r="GL438" s="6"/>
      <c r="GM438" s="6"/>
      <c r="GN438" s="6"/>
      <c r="GO438" s="6"/>
      <c r="GP438" s="6"/>
      <c r="GQ438" s="6"/>
      <c r="GR438" s="6"/>
      <c r="GS438" s="6"/>
      <c r="GT438" s="6"/>
      <c r="GU438" s="6"/>
      <c r="GV438" s="6"/>
      <c r="GW438" s="6"/>
      <c r="GX438" s="6"/>
      <c r="GY438" s="6"/>
      <c r="GZ438" s="6"/>
      <c r="HA438" s="6"/>
      <c r="HB438" s="6"/>
      <c r="HC438" s="6"/>
      <c r="HD438" s="6"/>
      <c r="HE438" s="6"/>
      <c r="HF438" s="6"/>
      <c r="HG438" s="6"/>
      <c r="HH438" s="6"/>
      <c r="HI438" s="6"/>
      <c r="HJ438" s="6"/>
      <c r="HK438" s="6"/>
      <c r="HL438" s="6"/>
      <c r="HM438" s="6"/>
      <c r="HN438" s="6"/>
      <c r="HO438" s="6"/>
      <c r="HP438" s="6"/>
      <c r="HQ438" s="6"/>
      <c r="HR438" s="6"/>
      <c r="HS438" s="6"/>
      <c r="HT438" s="6"/>
      <c r="HU438" s="6"/>
      <c r="HV438" s="6"/>
      <c r="HW438" s="6"/>
      <c r="HX438" s="6"/>
      <c r="HY438" s="6"/>
      <c r="HZ438" s="6"/>
      <c r="IA438" s="6"/>
      <c r="IB438" s="6"/>
      <c r="IC438" s="6"/>
      <c r="ID438" s="6"/>
      <c r="IE438" s="6"/>
      <c r="IF438" s="6"/>
      <c r="IG438" s="6"/>
      <c r="IH438" s="6"/>
      <c r="II438" s="6"/>
      <c r="IJ438" s="6"/>
      <c r="IK438" s="6"/>
      <c r="IL438" s="6"/>
      <c r="IM438" s="6"/>
      <c r="IN438" s="6"/>
      <c r="IO438" s="6"/>
      <c r="IP438" s="6"/>
      <c r="IQ438" s="6"/>
      <c r="IR438" s="6"/>
      <c r="IS438" s="6"/>
      <c r="IT438" s="6"/>
      <c r="IU438" s="6"/>
      <c r="IV438" s="6"/>
      <c r="IW438" s="6"/>
      <c r="IX438" s="6"/>
      <c r="IY438" s="6"/>
      <c r="IZ438" s="6"/>
      <c r="JA438" s="6"/>
      <c r="JB438" s="6"/>
      <c r="JC438" s="6"/>
      <c r="JD438" s="6"/>
      <c r="JE438" s="6"/>
      <c r="JF438" s="6"/>
      <c r="JG438" s="6"/>
      <c r="JH438" s="6"/>
      <c r="JI438" s="6"/>
      <c r="JJ438" s="6"/>
      <c r="JK438" s="6"/>
      <c r="JL438" s="6"/>
      <c r="JM438" s="6"/>
      <c r="JN438" s="6"/>
      <c r="JO438" s="6"/>
      <c r="JP438" s="6"/>
      <c r="JQ438" s="6"/>
      <c r="JR438" s="6"/>
      <c r="JS438" s="6"/>
      <c r="JT438" s="6"/>
      <c r="JU438" s="6"/>
      <c r="JV438" s="6"/>
      <c r="JW438" s="6"/>
      <c r="JX438" s="6"/>
      <c r="JY438" s="6"/>
      <c r="JZ438" s="6"/>
      <c r="KA438" s="6"/>
      <c r="KB438" s="6"/>
      <c r="KC438" s="6"/>
      <c r="KD438" s="6"/>
      <c r="KE438" s="6"/>
      <c r="KF438" s="6"/>
      <c r="KG438" s="6"/>
      <c r="KH438" s="6"/>
      <c r="KI438" s="6"/>
      <c r="KJ438" s="6"/>
      <c r="KK438" s="6"/>
      <c r="KL438" s="6"/>
      <c r="KM438" s="6"/>
      <c r="KN438" s="6"/>
      <c r="KO438" s="6"/>
      <c r="KP438" s="6"/>
      <c r="KQ438" s="6"/>
      <c r="KR438" s="6"/>
      <c r="KS438" s="6"/>
      <c r="KT438" s="6"/>
      <c r="KU438" s="6"/>
      <c r="KV438" s="6"/>
      <c r="KW438" s="6"/>
      <c r="KX438" s="6"/>
      <c r="KY438" s="6"/>
      <c r="KZ438" s="6"/>
      <c r="LA438" s="6"/>
      <c r="LB438" s="6"/>
      <c r="LC438" s="6"/>
      <c r="LD438" s="6"/>
      <c r="LE438" s="6"/>
      <c r="LF438" s="6"/>
      <c r="LG438" s="6"/>
      <c r="LH438" s="6"/>
      <c r="LI438" s="6"/>
      <c r="LJ438" s="6"/>
      <c r="LK438" s="6"/>
      <c r="LL438" s="6"/>
      <c r="LM438" s="6"/>
      <c r="LN438" s="6"/>
      <c r="LO438" s="6"/>
      <c r="LP438" s="6"/>
      <c r="LQ438" s="6"/>
      <c r="LR438" s="6"/>
      <c r="LS438" s="6"/>
      <c r="LT438" s="6"/>
      <c r="LU438" s="6"/>
      <c r="LV438" s="6"/>
      <c r="LW438" s="6"/>
      <c r="LX438" s="6"/>
      <c r="LY438" s="6"/>
      <c r="LZ438" s="6"/>
      <c r="MA438" s="6"/>
      <c r="MB438" s="6"/>
      <c r="MC438" s="6"/>
      <c r="MD438" s="6"/>
      <c r="ME438" s="6"/>
      <c r="MF438" s="6"/>
      <c r="MG438" s="6"/>
      <c r="MH438" s="6"/>
      <c r="MI438" s="6"/>
      <c r="MJ438" s="6"/>
      <c r="MK438" s="6"/>
      <c r="ML438" s="6"/>
      <c r="MM438" s="6"/>
      <c r="MN438" s="6"/>
      <c r="MO438" s="6"/>
      <c r="MP438" s="6"/>
      <c r="MQ438" s="6"/>
      <c r="MR438" s="6"/>
      <c r="MS438" s="6"/>
      <c r="MT438" s="6"/>
      <c r="MU438" s="6"/>
      <c r="MV438" s="6"/>
      <c r="MW438" s="6"/>
      <c r="MX438" s="6"/>
      <c r="MY438" s="6"/>
      <c r="MZ438" s="6"/>
      <c r="NA438" s="6"/>
      <c r="NB438" s="6"/>
      <c r="NC438" s="6"/>
      <c r="ND438" s="6"/>
      <c r="NE438" s="6"/>
    </row>
    <row r="439" spans="1:369" x14ac:dyDescent="0.25">
      <c r="A439" s="2">
        <v>437</v>
      </c>
      <c r="B439" s="2" t="str">
        <f>INDEX(Pokemon_Data!$C$3:$C$153,Move_Sets!J439)</f>
        <v>Golem</v>
      </c>
      <c r="C439" s="2" t="str">
        <f>LEFT(RIGHT(INDEX(Pokemon_Data!J$3:J$153,Move_Sets!$J439),LEN(INDEX(Pokemon_Data!J$3:J$153,Move_Sets!$J439))-IF(L439=1,-1,IFERROR(FIND("|",SUBSTITUTE(INDEX(Pokemon_Data!J$3:J$153,Move_Sets!$J439),",","|",L439-1)),-1))-1),IFERROR(FIND("|",SUBSTITUTE(INDEX(Pokemon_Data!J$3:J$153,Move_Sets!$J439),",","|",L439)),LEN(INDEX(Pokemon_Data!J$3:J$153,Move_Sets!$J439))+2)-IF(L439=1,-1,IFERROR(FIND("|",SUBSTITUTE(INDEX(Pokemon_Data!J$3:J$153,Move_Sets!$J439),",","|",L439-1)),1))-2)</f>
        <v>Mud Slap</v>
      </c>
      <c r="D439" s="2" t="str">
        <f>LEFT(RIGHT(INDEX(Pokemon_Data!K$3:K$153,Move_Sets!$J439),LEN(INDEX(Pokemon_Data!K$3:K$153,Move_Sets!$J439))-IF(M439=1,-1,IFERROR(FIND("|",SUBSTITUTE(INDEX(Pokemon_Data!K$3:K$153,Move_Sets!$J439),",","|",M439-1)),-1))-1),IFERROR(FIND("|",SUBSTITUTE(INDEX(Pokemon_Data!K$3:K$153,Move_Sets!$J439),",","|",M439)),LEN(INDEX(Pokemon_Data!K$3:K$153,Move_Sets!$J439))+2)-IF(M439=1,-1,IFERROR(FIND("|",SUBSTITUTE(INDEX(Pokemon_Data!K$3:K$153,Move_Sets!$J439),",","|",M439-1)),1))-2)</f>
        <v>Earthquake</v>
      </c>
      <c r="E439" s="2">
        <f>MATCH(INDEX(Pokemon_Data!H$3:H$153,$J439),Multipliers_RAW!$A$3:$A$21,0)</f>
        <v>13</v>
      </c>
      <c r="F439" s="2">
        <f>MATCH(INDEX(Pokemon_Data!I$3:I$153,$J439),Multipliers_RAW!$A$3:$A$21,0)</f>
        <v>9</v>
      </c>
      <c r="G439" s="2">
        <f>INDEX(Pokemon_Data!V$3:V$153,$J439)</f>
        <v>120</v>
      </c>
      <c r="H439" s="9">
        <f>INDEX(Pokemon_Data!S$3:S$153,$J439)</f>
        <v>132.0097165</v>
      </c>
      <c r="I439" s="9">
        <f>INDEX(Pokemon_Data!T$3:T$153,$J439)</f>
        <v>147.83649450000001</v>
      </c>
      <c r="J439" s="2">
        <f>IFERROR(IF(K438&gt;=INDEX(Pokemon_Data!L$3:L$153,Move_Sets!J438)*INDEX(Pokemon_Data!M$3:M$153,Move_Sets!J438),IF(J438+1&gt;MAX(Pokemon_Data!$A$3:$A$153),"",J438+1),J438),"")</f>
        <v>76</v>
      </c>
      <c r="K439" s="2">
        <f t="shared" si="12"/>
        <v>6</v>
      </c>
      <c r="L439" s="2">
        <f>IF(K439=1,1,L438+IF(M438&gt;=INDEX(Pokemon_Data!M$3:M$153,Move_Sets!J439),1,0))</f>
        <v>2</v>
      </c>
      <c r="M439" s="2">
        <f t="shared" si="13"/>
        <v>3</v>
      </c>
      <c r="N439" s="2">
        <f>MATCH(INDEX(FAST_RAW!D$2:D$42,MATCH($C439,FAST_RAW!$A$2:$A$42,0)),Multipliers_RAW!$A$3:$A$21,0)</f>
        <v>9</v>
      </c>
      <c r="O439" s="8">
        <f>INDEX(FAST_RAW!E$2:E$42,MATCH($C439,FAST_RAW!$A$2:$A$42,0))</f>
        <v>15</v>
      </c>
      <c r="P439" s="2">
        <f>INDEX(FAST_RAW!K$2:K$42,MATCH($C439,FAST_RAW!$A$2:$A$42,0))/1000</f>
        <v>1.35</v>
      </c>
      <c r="Q439" s="2">
        <f>INDEX(FAST_RAW!N$2:N$42,MATCH($C439,FAST_RAW!$A$2:$A$42,0))</f>
        <v>12</v>
      </c>
      <c r="R439" s="14">
        <f>(1+COUNTIF($E439:$F439,N439)*Inputs!$B$19)*INDEX(FAST_RAW!F$2:F$42,MATCH($C439,FAST_RAW!$A$2:$A$42,0))</f>
        <v>1.25</v>
      </c>
      <c r="S439" s="2">
        <f>MATCH(INDEX(Special_RAW!B$2:B$96,MATCH($D439,Special_RAW!$A$2:$A$96,0)),Multipliers_RAW!$A$3:$A$21,0)</f>
        <v>9</v>
      </c>
      <c r="T439" s="8">
        <f>VLOOKUP($D439,Special_RAW!$A$2:$K$96,3,FALSE)</f>
        <v>100</v>
      </c>
      <c r="U439" s="8">
        <f>VLOOKUP($D439,Special_RAW!$A$2:$K$96,8,FALSE)/1000</f>
        <v>4.2</v>
      </c>
      <c r="V439" s="2">
        <f>ROUND(-100/VLOOKUP(D439,Special_RAW!$A$2:$K$96,11,FALSE),0)</f>
        <v>1</v>
      </c>
      <c r="W439" s="66">
        <f>(1+COUNTIF($E439:$F439,S439)*Inputs!$B$19)*(1+VLOOKUP($D439,Special_RAW!$A$2:$K$96,5,FALSE)*Inputs!$B$18)*VLOOKUP($D439,Special_RAW!$A$2:$K$96,4,FALSE)</f>
        <v>1.25</v>
      </c>
      <c r="X439" s="13"/>
      <c r="Y439" s="6"/>
      <c r="Z439" s="6"/>
      <c r="AA439" s="6"/>
      <c r="AB439" s="6"/>
      <c r="AC439" s="6"/>
      <c r="AD439" s="6"/>
      <c r="AE439" s="6"/>
      <c r="AF439" s="6"/>
      <c r="AG439" s="6"/>
      <c r="AH439" s="6"/>
      <c r="AI439" s="6"/>
      <c r="AJ439" s="6"/>
      <c r="AK439" s="6"/>
      <c r="AL439" s="6"/>
      <c r="AM439" s="6"/>
      <c r="AN439" s="6"/>
      <c r="AO439" s="6"/>
      <c r="AP439" s="6"/>
      <c r="AQ439" s="6"/>
      <c r="AR439" s="6"/>
      <c r="AS439" s="6"/>
      <c r="AT439" s="6"/>
      <c r="AU439" s="6"/>
      <c r="AV439" s="6"/>
      <c r="AW439" s="6"/>
      <c r="AX439" s="6"/>
      <c r="AY439" s="6"/>
      <c r="AZ439" s="6"/>
      <c r="BA439" s="6"/>
      <c r="BB439" s="6"/>
      <c r="BC439" s="6"/>
      <c r="BD439" s="6"/>
      <c r="BE439" s="6"/>
      <c r="BF439" s="6"/>
      <c r="BG439" s="6"/>
      <c r="BH439" s="6"/>
      <c r="BI439" s="6"/>
      <c r="BJ439" s="6"/>
      <c r="BK439" s="6"/>
      <c r="BL439" s="6"/>
      <c r="BM439" s="6"/>
      <c r="BN439" s="6"/>
      <c r="BO439" s="6"/>
      <c r="BP439" s="6"/>
      <c r="BQ439" s="6"/>
      <c r="BR439" s="6"/>
      <c r="BS439" s="6"/>
      <c r="BT439" s="6"/>
      <c r="BU439" s="6"/>
      <c r="BV439" s="6"/>
      <c r="BW439" s="6"/>
      <c r="BX439" s="6"/>
      <c r="BY439" s="6"/>
      <c r="BZ439" s="6"/>
      <c r="CA439" s="6"/>
      <c r="CB439" s="6"/>
      <c r="CC439" s="6"/>
      <c r="CD439" s="6"/>
      <c r="CE439" s="6"/>
      <c r="CF439" s="6"/>
      <c r="CG439" s="6"/>
      <c r="CH439" s="6"/>
      <c r="CI439" s="6"/>
      <c r="CJ439" s="6"/>
      <c r="CK439" s="6"/>
      <c r="CL439" s="6"/>
      <c r="CM439" s="6"/>
      <c r="CN439" s="6"/>
      <c r="CO439" s="6"/>
      <c r="CP439" s="6"/>
      <c r="CQ439" s="6"/>
      <c r="CR439" s="6"/>
      <c r="CS439" s="6"/>
      <c r="CT439" s="6"/>
      <c r="CU439" s="6"/>
      <c r="CV439" s="6"/>
      <c r="CW439" s="6"/>
      <c r="CX439" s="6"/>
      <c r="CY439" s="6"/>
      <c r="CZ439" s="6"/>
      <c r="DA439" s="6"/>
      <c r="DB439" s="6"/>
      <c r="DC439" s="6"/>
      <c r="DD439" s="6"/>
      <c r="DE439" s="6"/>
      <c r="DF439" s="6"/>
      <c r="DG439" s="6"/>
      <c r="DH439" s="6"/>
      <c r="DI439" s="6"/>
      <c r="DJ439" s="6"/>
      <c r="DK439" s="6"/>
      <c r="DL439" s="6"/>
      <c r="DM439" s="6"/>
      <c r="DN439" s="6"/>
      <c r="DO439" s="6"/>
      <c r="DP439" s="6"/>
      <c r="DQ439" s="6"/>
      <c r="DR439" s="6"/>
      <c r="DS439" s="6"/>
      <c r="DT439" s="6"/>
      <c r="DU439" s="6"/>
      <c r="DV439" s="6"/>
      <c r="DW439" s="6"/>
      <c r="DX439" s="6"/>
      <c r="DY439" s="6"/>
      <c r="DZ439" s="6"/>
      <c r="EA439" s="6"/>
      <c r="EB439" s="6"/>
      <c r="EC439" s="6"/>
      <c r="ED439" s="6"/>
      <c r="EE439" s="6"/>
      <c r="EF439" s="6"/>
      <c r="EG439" s="6"/>
      <c r="EH439" s="6"/>
      <c r="EI439" s="6"/>
      <c r="EJ439" s="6"/>
      <c r="EK439" s="6"/>
      <c r="EL439" s="6"/>
      <c r="EM439" s="6"/>
      <c r="EN439" s="6"/>
      <c r="EO439" s="6"/>
      <c r="EP439" s="6"/>
      <c r="EQ439" s="6"/>
      <c r="ER439" s="6"/>
      <c r="ES439" s="6"/>
      <c r="ET439" s="6"/>
      <c r="EU439" s="6"/>
      <c r="EV439" s="6"/>
      <c r="EW439" s="6"/>
      <c r="EX439" s="6"/>
      <c r="EY439" s="6"/>
      <c r="EZ439" s="6"/>
      <c r="FA439" s="6"/>
      <c r="FB439" s="6"/>
      <c r="FC439" s="6"/>
      <c r="FD439" s="6"/>
      <c r="FE439" s="6"/>
      <c r="FF439" s="6"/>
      <c r="FG439" s="6"/>
      <c r="FH439" s="6"/>
      <c r="FI439" s="6"/>
      <c r="FJ439" s="6"/>
      <c r="FK439" s="6"/>
      <c r="FL439" s="6"/>
      <c r="FM439" s="6"/>
      <c r="FN439" s="6"/>
      <c r="FO439" s="6"/>
      <c r="FP439" s="6"/>
      <c r="FQ439" s="6"/>
      <c r="FR439" s="6"/>
      <c r="FS439" s="6"/>
      <c r="FT439" s="6"/>
      <c r="FU439" s="6"/>
      <c r="FV439" s="6"/>
      <c r="FW439" s="6"/>
      <c r="FX439" s="6"/>
      <c r="FY439" s="6"/>
      <c r="FZ439" s="6"/>
      <c r="GA439" s="6"/>
      <c r="GB439" s="6"/>
      <c r="GC439" s="6"/>
      <c r="GD439" s="6"/>
      <c r="GE439" s="6"/>
      <c r="GF439" s="6"/>
      <c r="GG439" s="6"/>
      <c r="GH439" s="6"/>
      <c r="GI439" s="6"/>
      <c r="GJ439" s="6"/>
      <c r="GK439" s="6"/>
      <c r="GL439" s="6"/>
      <c r="GM439" s="6"/>
      <c r="GN439" s="6"/>
      <c r="GO439" s="6"/>
      <c r="GP439" s="6"/>
      <c r="GQ439" s="6"/>
      <c r="GR439" s="6"/>
      <c r="GS439" s="6"/>
      <c r="GT439" s="6"/>
      <c r="GU439" s="6"/>
      <c r="GV439" s="6"/>
      <c r="GW439" s="6"/>
      <c r="GX439" s="6"/>
      <c r="GY439" s="6"/>
      <c r="GZ439" s="6"/>
      <c r="HA439" s="6"/>
      <c r="HB439" s="6"/>
      <c r="HC439" s="6"/>
      <c r="HD439" s="6"/>
      <c r="HE439" s="6"/>
      <c r="HF439" s="6"/>
      <c r="HG439" s="6"/>
      <c r="HH439" s="6"/>
      <c r="HI439" s="6"/>
      <c r="HJ439" s="6"/>
      <c r="HK439" s="6"/>
      <c r="HL439" s="6"/>
      <c r="HM439" s="6"/>
      <c r="HN439" s="6"/>
      <c r="HO439" s="6"/>
      <c r="HP439" s="6"/>
      <c r="HQ439" s="6"/>
      <c r="HR439" s="6"/>
      <c r="HS439" s="6"/>
      <c r="HT439" s="6"/>
      <c r="HU439" s="6"/>
      <c r="HV439" s="6"/>
      <c r="HW439" s="6"/>
      <c r="HX439" s="6"/>
      <c r="HY439" s="6"/>
      <c r="HZ439" s="6"/>
      <c r="IA439" s="6"/>
      <c r="IB439" s="6"/>
      <c r="IC439" s="6"/>
      <c r="ID439" s="6"/>
      <c r="IE439" s="6"/>
      <c r="IF439" s="6"/>
      <c r="IG439" s="6"/>
      <c r="IH439" s="6"/>
      <c r="II439" s="6"/>
      <c r="IJ439" s="6"/>
      <c r="IK439" s="6"/>
      <c r="IL439" s="6"/>
      <c r="IM439" s="6"/>
      <c r="IN439" s="6"/>
      <c r="IO439" s="6"/>
      <c r="IP439" s="6"/>
      <c r="IQ439" s="6"/>
      <c r="IR439" s="6"/>
      <c r="IS439" s="6"/>
      <c r="IT439" s="6"/>
      <c r="IU439" s="6"/>
      <c r="IV439" s="6"/>
      <c r="IW439" s="6"/>
      <c r="IX439" s="6"/>
      <c r="IY439" s="6"/>
      <c r="IZ439" s="6"/>
      <c r="JA439" s="6"/>
      <c r="JB439" s="6"/>
      <c r="JC439" s="6"/>
      <c r="JD439" s="6"/>
      <c r="JE439" s="6"/>
      <c r="JF439" s="6"/>
      <c r="JG439" s="6"/>
      <c r="JH439" s="6"/>
      <c r="JI439" s="6"/>
      <c r="JJ439" s="6"/>
      <c r="JK439" s="6"/>
      <c r="JL439" s="6"/>
      <c r="JM439" s="6"/>
      <c r="JN439" s="6"/>
      <c r="JO439" s="6"/>
      <c r="JP439" s="6"/>
      <c r="JQ439" s="6"/>
      <c r="JR439" s="6"/>
      <c r="JS439" s="6"/>
      <c r="JT439" s="6"/>
      <c r="JU439" s="6"/>
      <c r="JV439" s="6"/>
      <c r="JW439" s="6"/>
      <c r="JX439" s="6"/>
      <c r="JY439" s="6"/>
      <c r="JZ439" s="6"/>
      <c r="KA439" s="6"/>
      <c r="KB439" s="6"/>
      <c r="KC439" s="6"/>
      <c r="KD439" s="6"/>
      <c r="KE439" s="6"/>
      <c r="KF439" s="6"/>
      <c r="KG439" s="6"/>
      <c r="KH439" s="6"/>
      <c r="KI439" s="6"/>
      <c r="KJ439" s="6"/>
      <c r="KK439" s="6"/>
      <c r="KL439" s="6"/>
      <c r="KM439" s="6"/>
      <c r="KN439" s="6"/>
      <c r="KO439" s="6"/>
      <c r="KP439" s="6"/>
      <c r="KQ439" s="6"/>
      <c r="KR439" s="6"/>
      <c r="KS439" s="6"/>
      <c r="KT439" s="6"/>
      <c r="KU439" s="6"/>
      <c r="KV439" s="6"/>
      <c r="KW439" s="6"/>
      <c r="KX439" s="6"/>
      <c r="KY439" s="6"/>
      <c r="KZ439" s="6"/>
      <c r="LA439" s="6"/>
      <c r="LB439" s="6"/>
      <c r="LC439" s="6"/>
      <c r="LD439" s="6"/>
      <c r="LE439" s="6"/>
      <c r="LF439" s="6"/>
      <c r="LG439" s="6"/>
      <c r="LH439" s="6"/>
      <c r="LI439" s="6"/>
      <c r="LJ439" s="6"/>
      <c r="LK439" s="6"/>
      <c r="LL439" s="6"/>
      <c r="LM439" s="6"/>
      <c r="LN439" s="6"/>
      <c r="LO439" s="6"/>
      <c r="LP439" s="6"/>
      <c r="LQ439" s="6"/>
      <c r="LR439" s="6"/>
      <c r="LS439" s="6"/>
      <c r="LT439" s="6"/>
      <c r="LU439" s="6"/>
      <c r="LV439" s="6"/>
      <c r="LW439" s="6"/>
      <c r="LX439" s="6"/>
      <c r="LY439" s="6"/>
      <c r="LZ439" s="6"/>
      <c r="MA439" s="6"/>
      <c r="MB439" s="6"/>
      <c r="MC439" s="6"/>
      <c r="MD439" s="6"/>
      <c r="ME439" s="6"/>
      <c r="MF439" s="6"/>
      <c r="MG439" s="6"/>
      <c r="MH439" s="6"/>
      <c r="MI439" s="6"/>
      <c r="MJ439" s="6"/>
      <c r="MK439" s="6"/>
      <c r="ML439" s="6"/>
      <c r="MM439" s="6"/>
      <c r="MN439" s="6"/>
      <c r="MO439" s="6"/>
      <c r="MP439" s="6"/>
      <c r="MQ439" s="6"/>
      <c r="MR439" s="6"/>
      <c r="MS439" s="6"/>
      <c r="MT439" s="6"/>
      <c r="MU439" s="6"/>
      <c r="MV439" s="6"/>
      <c r="MW439" s="6"/>
      <c r="MX439" s="6"/>
      <c r="MY439" s="6"/>
      <c r="MZ439" s="6"/>
      <c r="NA439" s="6"/>
      <c r="NB439" s="6"/>
      <c r="NC439" s="6"/>
      <c r="ND439" s="6"/>
      <c r="NE439" s="6"/>
    </row>
    <row r="440" spans="1:369" x14ac:dyDescent="0.25">
      <c r="A440" s="2">
        <v>438</v>
      </c>
      <c r="B440" s="2" t="str">
        <f>INDEX(Pokemon_Data!$C$3:$C$153,Move_Sets!J440)</f>
        <v>Ponyta</v>
      </c>
      <c r="C440" s="2" t="str">
        <f>LEFT(RIGHT(INDEX(Pokemon_Data!J$3:J$153,Move_Sets!$J440),LEN(INDEX(Pokemon_Data!J$3:J$153,Move_Sets!$J440))-IF(L440=1,-1,IFERROR(FIND("|",SUBSTITUTE(INDEX(Pokemon_Data!J$3:J$153,Move_Sets!$J440),",","|",L440-1)),-1))-1),IFERROR(FIND("|",SUBSTITUTE(INDEX(Pokemon_Data!J$3:J$153,Move_Sets!$J440),",","|",L440)),LEN(INDEX(Pokemon_Data!J$3:J$153,Move_Sets!$J440))+2)-IF(L440=1,-1,IFERROR(FIND("|",SUBSTITUTE(INDEX(Pokemon_Data!J$3:J$153,Move_Sets!$J440),",","|",L440-1)),1))-2)</f>
        <v>Tackle</v>
      </c>
      <c r="D440" s="2" t="str">
        <f>LEFT(RIGHT(INDEX(Pokemon_Data!K$3:K$153,Move_Sets!$J440),LEN(INDEX(Pokemon_Data!K$3:K$153,Move_Sets!$J440))-IF(M440=1,-1,IFERROR(FIND("|",SUBSTITUTE(INDEX(Pokemon_Data!K$3:K$153,Move_Sets!$J440),",","|",M440-1)),-1))-1),IFERROR(FIND("|",SUBSTITUTE(INDEX(Pokemon_Data!K$3:K$153,Move_Sets!$J440),",","|",M440)),LEN(INDEX(Pokemon_Data!K$3:K$153,Move_Sets!$J440))+2)-IF(M440=1,-1,IFERROR(FIND("|",SUBSTITUTE(INDEX(Pokemon_Data!K$3:K$153,Move_Sets!$J440),",","|",M440-1)),1))-2)</f>
        <v>Flame Charge</v>
      </c>
      <c r="E440" s="2">
        <f>MATCH(INDEX(Pokemon_Data!H$3:H$153,$J440),Multipliers_RAW!$A$3:$A$21,0)</f>
        <v>2</v>
      </c>
      <c r="F440" s="2">
        <f>MATCH(INDEX(Pokemon_Data!I$3:I$153,$J440),Multipliers_RAW!$A$3:$A$21,0)</f>
        <v>19</v>
      </c>
      <c r="G440" s="2">
        <f>INDEX(Pokemon_Data!V$3:V$153,$J440)</f>
        <v>77</v>
      </c>
      <c r="H440" s="9">
        <f>INDEX(Pokemon_Data!S$3:S$153,$J440)</f>
        <v>126.2545245</v>
      </c>
      <c r="I440" s="9">
        <f>INDEX(Pokemon_Data!T$3:T$153,$J440)</f>
        <v>104.6725545</v>
      </c>
      <c r="J440" s="2">
        <f>IFERROR(IF(K439&gt;=INDEX(Pokemon_Data!L$3:L$153,Move_Sets!J439)*INDEX(Pokemon_Data!M$3:M$153,Move_Sets!J439),IF(J439+1&gt;MAX(Pokemon_Data!$A$3:$A$153),"",J439+1),J439),"")</f>
        <v>77</v>
      </c>
      <c r="K440" s="2">
        <f t="shared" si="12"/>
        <v>1</v>
      </c>
      <c r="L440" s="2">
        <f>IF(K440=1,1,L439+IF(M439&gt;=INDEX(Pokemon_Data!M$3:M$153,Move_Sets!J440),1,0))</f>
        <v>1</v>
      </c>
      <c r="M440" s="2">
        <f t="shared" si="13"/>
        <v>1</v>
      </c>
      <c r="N440" s="2">
        <f>MATCH(INDEX(FAST_RAW!D$2:D$42,MATCH($C440,FAST_RAW!$A$2:$A$42,0)),Multipliers_RAW!$A$3:$A$21,0)</f>
        <v>1</v>
      </c>
      <c r="O440" s="8">
        <f>INDEX(FAST_RAW!E$2:E$42,MATCH($C440,FAST_RAW!$A$2:$A$42,0))</f>
        <v>12</v>
      </c>
      <c r="P440" s="2">
        <f>INDEX(FAST_RAW!K$2:K$42,MATCH($C440,FAST_RAW!$A$2:$A$42,0))/1000</f>
        <v>1.1000000000000001</v>
      </c>
      <c r="Q440" s="2">
        <f>INDEX(FAST_RAW!N$2:N$42,MATCH($C440,FAST_RAW!$A$2:$A$42,0))</f>
        <v>10</v>
      </c>
      <c r="R440" s="14">
        <f>(1+COUNTIF($E440:$F440,N440)*Inputs!$B$19)*INDEX(FAST_RAW!F$2:F$42,MATCH($C440,FAST_RAW!$A$2:$A$42,0))</f>
        <v>1</v>
      </c>
      <c r="S440" s="2">
        <f>MATCH(INDEX(Special_RAW!B$2:B$96,MATCH($D440,Special_RAW!$A$2:$A$96,0)),Multipliers_RAW!$A$3:$A$21,0)</f>
        <v>2</v>
      </c>
      <c r="T440" s="8">
        <f>VLOOKUP($D440,Special_RAW!$A$2:$K$96,3,FALSE)</f>
        <v>25</v>
      </c>
      <c r="U440" s="8">
        <f>VLOOKUP($D440,Special_RAW!$A$2:$K$96,8,FALSE)/1000</f>
        <v>3.1</v>
      </c>
      <c r="V440" s="2">
        <f>ROUND(-100/VLOOKUP(D440,Special_RAW!$A$2:$K$96,11,FALSE),0)</f>
        <v>5</v>
      </c>
      <c r="W440" s="66">
        <f>(1+COUNTIF($E440:$F440,S440)*Inputs!$B$19)*(1+VLOOKUP($D440,Special_RAW!$A$2:$K$96,5,FALSE)*Inputs!$B$18)*VLOOKUP($D440,Special_RAW!$A$2:$K$96,4,FALSE)</f>
        <v>1.25</v>
      </c>
      <c r="X440" s="13"/>
      <c r="Y440" s="6"/>
      <c r="Z440" s="6"/>
      <c r="AA440" s="6"/>
      <c r="AB440" s="6"/>
      <c r="AC440" s="6"/>
      <c r="AD440" s="6"/>
      <c r="AE440" s="6"/>
      <c r="AF440" s="6"/>
      <c r="AG440" s="6"/>
      <c r="AH440" s="6"/>
      <c r="AI440" s="6"/>
      <c r="AJ440" s="6"/>
      <c r="AK440" s="6"/>
      <c r="AL440" s="6"/>
      <c r="AM440" s="6"/>
      <c r="AN440" s="6"/>
      <c r="AO440" s="6"/>
      <c r="AP440" s="6"/>
      <c r="AQ440" s="6"/>
      <c r="AR440" s="6"/>
      <c r="AS440" s="6"/>
      <c r="AT440" s="6"/>
      <c r="AU440" s="6"/>
      <c r="AV440" s="6"/>
      <c r="AW440" s="6"/>
      <c r="AX440" s="6"/>
      <c r="AY440" s="6"/>
      <c r="AZ440" s="6"/>
      <c r="BA440" s="6"/>
      <c r="BB440" s="6"/>
      <c r="BC440" s="6"/>
      <c r="BD440" s="6"/>
      <c r="BE440" s="6"/>
      <c r="BF440" s="6"/>
      <c r="BG440" s="6"/>
      <c r="BH440" s="6"/>
      <c r="BI440" s="6"/>
      <c r="BJ440" s="6"/>
      <c r="BK440" s="6"/>
      <c r="BL440" s="6"/>
      <c r="BM440" s="6"/>
      <c r="BN440" s="6"/>
      <c r="BO440" s="6"/>
      <c r="BP440" s="6"/>
      <c r="BQ440" s="6"/>
      <c r="BR440" s="6"/>
      <c r="BS440" s="6"/>
      <c r="BT440" s="6"/>
      <c r="BU440" s="6"/>
      <c r="BV440" s="6"/>
      <c r="BW440" s="6"/>
      <c r="BX440" s="6"/>
      <c r="BY440" s="6"/>
      <c r="BZ440" s="6"/>
      <c r="CA440" s="6"/>
      <c r="CB440" s="6"/>
      <c r="CC440" s="6"/>
      <c r="CD440" s="6"/>
      <c r="CE440" s="6"/>
      <c r="CF440" s="6"/>
      <c r="CG440" s="6"/>
      <c r="CH440" s="6"/>
      <c r="CI440" s="6"/>
      <c r="CJ440" s="6"/>
      <c r="CK440" s="6"/>
      <c r="CL440" s="6"/>
      <c r="CM440" s="6"/>
      <c r="CN440" s="6"/>
      <c r="CO440" s="6"/>
      <c r="CP440" s="6"/>
      <c r="CQ440" s="6"/>
      <c r="CR440" s="6"/>
      <c r="CS440" s="6"/>
      <c r="CT440" s="6"/>
      <c r="CU440" s="6"/>
      <c r="CV440" s="6"/>
      <c r="CW440" s="6"/>
      <c r="CX440" s="6"/>
      <c r="CY440" s="6"/>
      <c r="CZ440" s="6"/>
      <c r="DA440" s="6"/>
      <c r="DB440" s="6"/>
      <c r="DC440" s="6"/>
      <c r="DD440" s="6"/>
      <c r="DE440" s="6"/>
      <c r="DF440" s="6"/>
      <c r="DG440" s="6"/>
      <c r="DH440" s="6"/>
      <c r="DI440" s="6"/>
      <c r="DJ440" s="6"/>
      <c r="DK440" s="6"/>
      <c r="DL440" s="6"/>
      <c r="DM440" s="6"/>
      <c r="DN440" s="6"/>
      <c r="DO440" s="6"/>
      <c r="DP440" s="6"/>
      <c r="DQ440" s="6"/>
      <c r="DR440" s="6"/>
      <c r="DS440" s="6"/>
      <c r="DT440" s="6"/>
      <c r="DU440" s="6"/>
      <c r="DV440" s="6"/>
      <c r="DW440" s="6"/>
      <c r="DX440" s="6"/>
      <c r="DY440" s="6"/>
      <c r="DZ440" s="6"/>
      <c r="EA440" s="6"/>
      <c r="EB440" s="6"/>
      <c r="EC440" s="6"/>
      <c r="ED440" s="6"/>
      <c r="EE440" s="6"/>
      <c r="EF440" s="6"/>
      <c r="EG440" s="6"/>
      <c r="EH440" s="6"/>
      <c r="EI440" s="6"/>
      <c r="EJ440" s="6"/>
      <c r="EK440" s="6"/>
      <c r="EL440" s="6"/>
      <c r="EM440" s="6"/>
      <c r="EN440" s="6"/>
      <c r="EO440" s="6"/>
      <c r="EP440" s="6"/>
      <c r="EQ440" s="6"/>
      <c r="ER440" s="6"/>
      <c r="ES440" s="6"/>
      <c r="ET440" s="6"/>
      <c r="EU440" s="6"/>
      <c r="EV440" s="6"/>
      <c r="EW440" s="6"/>
      <c r="EX440" s="6"/>
      <c r="EY440" s="6"/>
      <c r="EZ440" s="6"/>
      <c r="FA440" s="6"/>
      <c r="FB440" s="6"/>
      <c r="FC440" s="6"/>
      <c r="FD440" s="6"/>
      <c r="FE440" s="6"/>
      <c r="FF440" s="6"/>
      <c r="FG440" s="6"/>
      <c r="FH440" s="6"/>
      <c r="FI440" s="6"/>
      <c r="FJ440" s="6"/>
      <c r="FK440" s="6"/>
      <c r="FL440" s="6"/>
      <c r="FM440" s="6"/>
      <c r="FN440" s="6"/>
      <c r="FO440" s="6"/>
      <c r="FP440" s="6"/>
      <c r="FQ440" s="6"/>
      <c r="FR440" s="6"/>
      <c r="FS440" s="6"/>
      <c r="FT440" s="6"/>
      <c r="FU440" s="6"/>
      <c r="FV440" s="6"/>
      <c r="FW440" s="6"/>
      <c r="FX440" s="6"/>
      <c r="FY440" s="6"/>
      <c r="FZ440" s="6"/>
      <c r="GA440" s="6"/>
      <c r="GB440" s="6"/>
      <c r="GC440" s="6"/>
      <c r="GD440" s="6"/>
      <c r="GE440" s="6"/>
      <c r="GF440" s="6"/>
      <c r="GG440" s="6"/>
      <c r="GH440" s="6"/>
      <c r="GI440" s="6"/>
      <c r="GJ440" s="6"/>
      <c r="GK440" s="6"/>
      <c r="GL440" s="6"/>
      <c r="GM440" s="6"/>
      <c r="GN440" s="6"/>
      <c r="GO440" s="6"/>
      <c r="GP440" s="6"/>
      <c r="GQ440" s="6"/>
      <c r="GR440" s="6"/>
      <c r="GS440" s="6"/>
      <c r="GT440" s="6"/>
      <c r="GU440" s="6"/>
      <c r="GV440" s="6"/>
      <c r="GW440" s="6"/>
      <c r="GX440" s="6"/>
      <c r="GY440" s="6"/>
      <c r="GZ440" s="6"/>
      <c r="HA440" s="6"/>
      <c r="HB440" s="6"/>
      <c r="HC440" s="6"/>
      <c r="HD440" s="6"/>
      <c r="HE440" s="6"/>
      <c r="HF440" s="6"/>
      <c r="HG440" s="6"/>
      <c r="HH440" s="6"/>
      <c r="HI440" s="6"/>
      <c r="HJ440" s="6"/>
      <c r="HK440" s="6"/>
      <c r="HL440" s="6"/>
      <c r="HM440" s="6"/>
      <c r="HN440" s="6"/>
      <c r="HO440" s="6"/>
      <c r="HP440" s="6"/>
      <c r="HQ440" s="6"/>
      <c r="HR440" s="6"/>
      <c r="HS440" s="6"/>
      <c r="HT440" s="6"/>
      <c r="HU440" s="6"/>
      <c r="HV440" s="6"/>
      <c r="HW440" s="6"/>
      <c r="HX440" s="6"/>
      <c r="HY440" s="6"/>
      <c r="HZ440" s="6"/>
      <c r="IA440" s="6"/>
      <c r="IB440" s="6"/>
      <c r="IC440" s="6"/>
      <c r="ID440" s="6"/>
      <c r="IE440" s="6"/>
      <c r="IF440" s="6"/>
      <c r="IG440" s="6"/>
      <c r="IH440" s="6"/>
      <c r="II440" s="6"/>
      <c r="IJ440" s="6"/>
      <c r="IK440" s="6"/>
      <c r="IL440" s="6"/>
      <c r="IM440" s="6"/>
      <c r="IN440" s="6"/>
      <c r="IO440" s="6"/>
      <c r="IP440" s="6"/>
      <c r="IQ440" s="6"/>
      <c r="IR440" s="6"/>
      <c r="IS440" s="6"/>
      <c r="IT440" s="6"/>
      <c r="IU440" s="6"/>
      <c r="IV440" s="6"/>
      <c r="IW440" s="6"/>
      <c r="IX440" s="6"/>
      <c r="IY440" s="6"/>
      <c r="IZ440" s="6"/>
      <c r="JA440" s="6"/>
      <c r="JB440" s="6"/>
      <c r="JC440" s="6"/>
      <c r="JD440" s="6"/>
      <c r="JE440" s="6"/>
      <c r="JF440" s="6"/>
      <c r="JG440" s="6"/>
      <c r="JH440" s="6"/>
      <c r="JI440" s="6"/>
      <c r="JJ440" s="6"/>
      <c r="JK440" s="6"/>
      <c r="JL440" s="6"/>
      <c r="JM440" s="6"/>
      <c r="JN440" s="6"/>
      <c r="JO440" s="6"/>
      <c r="JP440" s="6"/>
      <c r="JQ440" s="6"/>
      <c r="JR440" s="6"/>
      <c r="JS440" s="6"/>
      <c r="JT440" s="6"/>
      <c r="JU440" s="6"/>
      <c r="JV440" s="6"/>
      <c r="JW440" s="6"/>
      <c r="JX440" s="6"/>
      <c r="JY440" s="6"/>
      <c r="JZ440" s="6"/>
      <c r="KA440" s="6"/>
      <c r="KB440" s="6"/>
      <c r="KC440" s="6"/>
      <c r="KD440" s="6"/>
      <c r="KE440" s="6"/>
      <c r="KF440" s="6"/>
      <c r="KG440" s="6"/>
      <c r="KH440" s="6"/>
      <c r="KI440" s="6"/>
      <c r="KJ440" s="6"/>
      <c r="KK440" s="6"/>
      <c r="KL440" s="6"/>
      <c r="KM440" s="6"/>
      <c r="KN440" s="6"/>
      <c r="KO440" s="6"/>
      <c r="KP440" s="6"/>
      <c r="KQ440" s="6"/>
      <c r="KR440" s="6"/>
      <c r="KS440" s="6"/>
      <c r="KT440" s="6"/>
      <c r="KU440" s="6"/>
      <c r="KV440" s="6"/>
      <c r="KW440" s="6"/>
      <c r="KX440" s="6"/>
      <c r="KY440" s="6"/>
      <c r="KZ440" s="6"/>
      <c r="LA440" s="6"/>
      <c r="LB440" s="6"/>
      <c r="LC440" s="6"/>
      <c r="LD440" s="6"/>
      <c r="LE440" s="6"/>
      <c r="LF440" s="6"/>
      <c r="LG440" s="6"/>
      <c r="LH440" s="6"/>
      <c r="LI440" s="6"/>
      <c r="LJ440" s="6"/>
      <c r="LK440" s="6"/>
      <c r="LL440" s="6"/>
      <c r="LM440" s="6"/>
      <c r="LN440" s="6"/>
      <c r="LO440" s="6"/>
      <c r="LP440" s="6"/>
      <c r="LQ440" s="6"/>
      <c r="LR440" s="6"/>
      <c r="LS440" s="6"/>
      <c r="LT440" s="6"/>
      <c r="LU440" s="6"/>
      <c r="LV440" s="6"/>
      <c r="LW440" s="6"/>
      <c r="LX440" s="6"/>
      <c r="LY440" s="6"/>
      <c r="LZ440" s="6"/>
      <c r="MA440" s="6"/>
      <c r="MB440" s="6"/>
      <c r="MC440" s="6"/>
      <c r="MD440" s="6"/>
      <c r="ME440" s="6"/>
      <c r="MF440" s="6"/>
      <c r="MG440" s="6"/>
      <c r="MH440" s="6"/>
      <c r="MI440" s="6"/>
      <c r="MJ440" s="6"/>
      <c r="MK440" s="6"/>
      <c r="ML440" s="6"/>
      <c r="MM440" s="6"/>
      <c r="MN440" s="6"/>
      <c r="MO440" s="6"/>
      <c r="MP440" s="6"/>
      <c r="MQ440" s="6"/>
      <c r="MR440" s="6"/>
      <c r="MS440" s="6"/>
      <c r="MT440" s="6"/>
      <c r="MU440" s="6"/>
      <c r="MV440" s="6"/>
      <c r="MW440" s="6"/>
      <c r="MX440" s="6"/>
      <c r="MY440" s="6"/>
      <c r="MZ440" s="6"/>
      <c r="NA440" s="6"/>
      <c r="NB440" s="6"/>
      <c r="NC440" s="6"/>
      <c r="ND440" s="6"/>
      <c r="NE440" s="6"/>
    </row>
    <row r="441" spans="1:369" x14ac:dyDescent="0.25">
      <c r="A441" s="2">
        <v>439</v>
      </c>
      <c r="B441" s="2" t="str">
        <f>INDEX(Pokemon_Data!$C$3:$C$153,Move_Sets!J441)</f>
        <v>Ponyta</v>
      </c>
      <c r="C441" s="2" t="str">
        <f>LEFT(RIGHT(INDEX(Pokemon_Data!J$3:J$153,Move_Sets!$J441),LEN(INDEX(Pokemon_Data!J$3:J$153,Move_Sets!$J441))-IF(L441=1,-1,IFERROR(FIND("|",SUBSTITUTE(INDEX(Pokemon_Data!J$3:J$153,Move_Sets!$J441),",","|",L441-1)),-1))-1),IFERROR(FIND("|",SUBSTITUTE(INDEX(Pokemon_Data!J$3:J$153,Move_Sets!$J441),",","|",L441)),LEN(INDEX(Pokemon_Data!J$3:J$153,Move_Sets!$J441))+2)-IF(L441=1,-1,IFERROR(FIND("|",SUBSTITUTE(INDEX(Pokemon_Data!J$3:J$153,Move_Sets!$J441),",","|",L441-1)),1))-2)</f>
        <v>Tackle</v>
      </c>
      <c r="D441" s="2" t="str">
        <f>LEFT(RIGHT(INDEX(Pokemon_Data!K$3:K$153,Move_Sets!$J441),LEN(INDEX(Pokemon_Data!K$3:K$153,Move_Sets!$J441))-IF(M441=1,-1,IFERROR(FIND("|",SUBSTITUTE(INDEX(Pokemon_Data!K$3:K$153,Move_Sets!$J441),",","|",M441-1)),-1))-1),IFERROR(FIND("|",SUBSTITUTE(INDEX(Pokemon_Data!K$3:K$153,Move_Sets!$J441),",","|",M441)),LEN(INDEX(Pokemon_Data!K$3:K$153,Move_Sets!$J441))+2)-IF(M441=1,-1,IFERROR(FIND("|",SUBSTITUTE(INDEX(Pokemon_Data!K$3:K$153,Move_Sets!$J441),",","|",M441-1)),1))-2)</f>
        <v>Flame Wheel</v>
      </c>
      <c r="E441" s="2">
        <f>MATCH(INDEX(Pokemon_Data!H$3:H$153,$J441),Multipliers_RAW!$A$3:$A$21,0)</f>
        <v>2</v>
      </c>
      <c r="F441" s="2">
        <f>MATCH(INDEX(Pokemon_Data!I$3:I$153,$J441),Multipliers_RAW!$A$3:$A$21,0)</f>
        <v>19</v>
      </c>
      <c r="G441" s="2">
        <f>INDEX(Pokemon_Data!V$3:V$153,$J441)</f>
        <v>77</v>
      </c>
      <c r="H441" s="9">
        <f>INDEX(Pokemon_Data!S$3:S$153,$J441)</f>
        <v>126.2545245</v>
      </c>
      <c r="I441" s="9">
        <f>INDEX(Pokemon_Data!T$3:T$153,$J441)</f>
        <v>104.6725545</v>
      </c>
      <c r="J441" s="2">
        <f>IFERROR(IF(K440&gt;=INDEX(Pokemon_Data!L$3:L$153,Move_Sets!J440)*INDEX(Pokemon_Data!M$3:M$153,Move_Sets!J440),IF(J440+1&gt;MAX(Pokemon_Data!$A$3:$A$153),"",J440+1),J440),"")</f>
        <v>77</v>
      </c>
      <c r="K441" s="2">
        <f t="shared" si="12"/>
        <v>2</v>
      </c>
      <c r="L441" s="2">
        <f>IF(K441=1,1,L440+IF(M440&gt;=INDEX(Pokemon_Data!M$3:M$153,Move_Sets!J441),1,0))</f>
        <v>1</v>
      </c>
      <c r="M441" s="2">
        <f t="shared" si="13"/>
        <v>2</v>
      </c>
      <c r="N441" s="2">
        <f>MATCH(INDEX(FAST_RAW!D$2:D$42,MATCH($C441,FAST_RAW!$A$2:$A$42,0)),Multipliers_RAW!$A$3:$A$21,0)</f>
        <v>1</v>
      </c>
      <c r="O441" s="8">
        <f>INDEX(FAST_RAW!E$2:E$42,MATCH($C441,FAST_RAW!$A$2:$A$42,0))</f>
        <v>12</v>
      </c>
      <c r="P441" s="2">
        <f>INDEX(FAST_RAW!K$2:K$42,MATCH($C441,FAST_RAW!$A$2:$A$42,0))/1000</f>
        <v>1.1000000000000001</v>
      </c>
      <c r="Q441" s="2">
        <f>INDEX(FAST_RAW!N$2:N$42,MATCH($C441,FAST_RAW!$A$2:$A$42,0))</f>
        <v>10</v>
      </c>
      <c r="R441" s="14">
        <f>(1+COUNTIF($E441:$F441,N441)*Inputs!$B$19)*INDEX(FAST_RAW!F$2:F$42,MATCH($C441,FAST_RAW!$A$2:$A$42,0))</f>
        <v>1</v>
      </c>
      <c r="S441" s="2">
        <f>MATCH(INDEX(Special_RAW!B$2:B$96,MATCH($D441,Special_RAW!$A$2:$A$96,0)),Multipliers_RAW!$A$3:$A$21,0)</f>
        <v>2</v>
      </c>
      <c r="T441" s="8">
        <f>VLOOKUP($D441,Special_RAW!$A$2:$K$96,3,FALSE)</f>
        <v>40</v>
      </c>
      <c r="U441" s="8">
        <f>VLOOKUP($D441,Special_RAW!$A$2:$K$96,8,FALSE)/1000</f>
        <v>4.5999999999999996</v>
      </c>
      <c r="V441" s="2">
        <f>ROUND(-100/VLOOKUP(D441,Special_RAW!$A$2:$K$96,11,FALSE),0)</f>
        <v>4</v>
      </c>
      <c r="W441" s="66">
        <f>(1+COUNTIF($E441:$F441,S441)*Inputs!$B$19)*(1+VLOOKUP($D441,Special_RAW!$A$2:$K$96,5,FALSE)*Inputs!$B$18)*VLOOKUP($D441,Special_RAW!$A$2:$K$96,4,FALSE)</f>
        <v>1.25</v>
      </c>
      <c r="X441" s="13"/>
      <c r="Y441" s="6"/>
      <c r="Z441" s="6"/>
      <c r="AA441" s="6"/>
      <c r="AB441" s="6"/>
      <c r="AC441" s="6"/>
      <c r="AD441" s="6"/>
      <c r="AE441" s="6"/>
      <c r="AF441" s="6"/>
      <c r="AG441" s="6"/>
      <c r="AH441" s="6"/>
      <c r="AI441" s="6"/>
      <c r="AJ441" s="6"/>
      <c r="AK441" s="6"/>
      <c r="AL441" s="6"/>
      <c r="AM441" s="6"/>
      <c r="AN441" s="6"/>
      <c r="AO441" s="6"/>
      <c r="AP441" s="6"/>
      <c r="AQ441" s="6"/>
      <c r="AR441" s="6"/>
      <c r="AS441" s="6"/>
      <c r="AT441" s="6"/>
      <c r="AU441" s="6"/>
      <c r="AV441" s="6"/>
      <c r="AW441" s="6"/>
      <c r="AX441" s="6"/>
      <c r="AY441" s="6"/>
      <c r="AZ441" s="6"/>
      <c r="BA441" s="6"/>
      <c r="BB441" s="6"/>
      <c r="BC441" s="6"/>
      <c r="BD441" s="6"/>
      <c r="BE441" s="6"/>
      <c r="BF441" s="6"/>
      <c r="BG441" s="6"/>
      <c r="BH441" s="6"/>
      <c r="BI441" s="6"/>
      <c r="BJ441" s="6"/>
      <c r="BK441" s="6"/>
      <c r="BL441" s="6"/>
      <c r="BM441" s="6"/>
      <c r="BN441" s="6"/>
      <c r="BO441" s="6"/>
      <c r="BP441" s="6"/>
      <c r="BQ441" s="6"/>
      <c r="BR441" s="6"/>
      <c r="BS441" s="6"/>
      <c r="BT441" s="6"/>
      <c r="BU441" s="6"/>
      <c r="BV441" s="6"/>
      <c r="BW441" s="6"/>
      <c r="BX441" s="6"/>
      <c r="BY441" s="6"/>
      <c r="BZ441" s="6"/>
      <c r="CA441" s="6"/>
      <c r="CB441" s="6"/>
      <c r="CC441" s="6"/>
      <c r="CD441" s="6"/>
      <c r="CE441" s="6"/>
      <c r="CF441" s="6"/>
      <c r="CG441" s="6"/>
      <c r="CH441" s="6"/>
      <c r="CI441" s="6"/>
      <c r="CJ441" s="6"/>
      <c r="CK441" s="6"/>
      <c r="CL441" s="6"/>
      <c r="CM441" s="6"/>
      <c r="CN441" s="6"/>
      <c r="CO441" s="6"/>
      <c r="CP441" s="6"/>
      <c r="CQ441" s="6"/>
      <c r="CR441" s="6"/>
      <c r="CS441" s="6"/>
      <c r="CT441" s="6"/>
      <c r="CU441" s="6"/>
      <c r="CV441" s="6"/>
      <c r="CW441" s="6"/>
      <c r="CX441" s="6"/>
      <c r="CY441" s="6"/>
      <c r="CZ441" s="6"/>
      <c r="DA441" s="6"/>
      <c r="DB441" s="6"/>
      <c r="DC441" s="6"/>
      <c r="DD441" s="6"/>
      <c r="DE441" s="6"/>
      <c r="DF441" s="6"/>
      <c r="DG441" s="6"/>
      <c r="DH441" s="6"/>
      <c r="DI441" s="6"/>
      <c r="DJ441" s="6"/>
      <c r="DK441" s="6"/>
      <c r="DL441" s="6"/>
      <c r="DM441" s="6"/>
      <c r="DN441" s="6"/>
      <c r="DO441" s="6"/>
      <c r="DP441" s="6"/>
      <c r="DQ441" s="6"/>
      <c r="DR441" s="6"/>
      <c r="DS441" s="6"/>
      <c r="DT441" s="6"/>
      <c r="DU441" s="6"/>
      <c r="DV441" s="6"/>
      <c r="DW441" s="6"/>
      <c r="DX441" s="6"/>
      <c r="DY441" s="6"/>
      <c r="DZ441" s="6"/>
      <c r="EA441" s="6"/>
      <c r="EB441" s="6"/>
      <c r="EC441" s="6"/>
      <c r="ED441" s="6"/>
      <c r="EE441" s="6"/>
      <c r="EF441" s="6"/>
      <c r="EG441" s="6"/>
      <c r="EH441" s="6"/>
      <c r="EI441" s="6"/>
      <c r="EJ441" s="6"/>
      <c r="EK441" s="6"/>
      <c r="EL441" s="6"/>
      <c r="EM441" s="6"/>
      <c r="EN441" s="6"/>
      <c r="EO441" s="6"/>
      <c r="EP441" s="6"/>
      <c r="EQ441" s="6"/>
      <c r="ER441" s="6"/>
      <c r="ES441" s="6"/>
      <c r="ET441" s="6"/>
      <c r="EU441" s="6"/>
      <c r="EV441" s="6"/>
      <c r="EW441" s="6"/>
      <c r="EX441" s="6"/>
      <c r="EY441" s="6"/>
      <c r="EZ441" s="6"/>
      <c r="FA441" s="6"/>
      <c r="FB441" s="6"/>
      <c r="FC441" s="6"/>
      <c r="FD441" s="6"/>
      <c r="FE441" s="6"/>
      <c r="FF441" s="6"/>
      <c r="FG441" s="6"/>
      <c r="FH441" s="6"/>
      <c r="FI441" s="6"/>
      <c r="FJ441" s="6"/>
      <c r="FK441" s="6"/>
      <c r="FL441" s="6"/>
      <c r="FM441" s="6"/>
      <c r="FN441" s="6"/>
      <c r="FO441" s="6"/>
      <c r="FP441" s="6"/>
      <c r="FQ441" s="6"/>
      <c r="FR441" s="6"/>
      <c r="FS441" s="6"/>
      <c r="FT441" s="6"/>
      <c r="FU441" s="6"/>
      <c r="FV441" s="6"/>
      <c r="FW441" s="6"/>
      <c r="FX441" s="6"/>
      <c r="FY441" s="6"/>
      <c r="FZ441" s="6"/>
      <c r="GA441" s="6"/>
      <c r="GB441" s="6"/>
      <c r="GC441" s="6"/>
      <c r="GD441" s="6"/>
      <c r="GE441" s="6"/>
      <c r="GF441" s="6"/>
      <c r="GG441" s="6"/>
      <c r="GH441" s="6"/>
      <c r="GI441" s="6"/>
      <c r="GJ441" s="6"/>
      <c r="GK441" s="6"/>
      <c r="GL441" s="6"/>
      <c r="GM441" s="6"/>
      <c r="GN441" s="6"/>
      <c r="GO441" s="6"/>
      <c r="GP441" s="6"/>
      <c r="GQ441" s="6"/>
      <c r="GR441" s="6"/>
      <c r="GS441" s="6"/>
      <c r="GT441" s="6"/>
      <c r="GU441" s="6"/>
      <c r="GV441" s="6"/>
      <c r="GW441" s="6"/>
      <c r="GX441" s="6"/>
      <c r="GY441" s="6"/>
      <c r="GZ441" s="6"/>
      <c r="HA441" s="6"/>
      <c r="HB441" s="6"/>
      <c r="HC441" s="6"/>
      <c r="HD441" s="6"/>
      <c r="HE441" s="6"/>
      <c r="HF441" s="6"/>
      <c r="HG441" s="6"/>
      <c r="HH441" s="6"/>
      <c r="HI441" s="6"/>
      <c r="HJ441" s="6"/>
      <c r="HK441" s="6"/>
      <c r="HL441" s="6"/>
      <c r="HM441" s="6"/>
      <c r="HN441" s="6"/>
      <c r="HO441" s="6"/>
      <c r="HP441" s="6"/>
      <c r="HQ441" s="6"/>
      <c r="HR441" s="6"/>
      <c r="HS441" s="6"/>
      <c r="HT441" s="6"/>
      <c r="HU441" s="6"/>
      <c r="HV441" s="6"/>
      <c r="HW441" s="6"/>
      <c r="HX441" s="6"/>
      <c r="HY441" s="6"/>
      <c r="HZ441" s="6"/>
      <c r="IA441" s="6"/>
      <c r="IB441" s="6"/>
      <c r="IC441" s="6"/>
      <c r="ID441" s="6"/>
      <c r="IE441" s="6"/>
      <c r="IF441" s="6"/>
      <c r="IG441" s="6"/>
      <c r="IH441" s="6"/>
      <c r="II441" s="6"/>
      <c r="IJ441" s="6"/>
      <c r="IK441" s="6"/>
      <c r="IL441" s="6"/>
      <c r="IM441" s="6"/>
      <c r="IN441" s="6"/>
      <c r="IO441" s="6"/>
      <c r="IP441" s="6"/>
      <c r="IQ441" s="6"/>
      <c r="IR441" s="6"/>
      <c r="IS441" s="6"/>
      <c r="IT441" s="6"/>
      <c r="IU441" s="6"/>
      <c r="IV441" s="6"/>
      <c r="IW441" s="6"/>
      <c r="IX441" s="6"/>
      <c r="IY441" s="6"/>
      <c r="IZ441" s="6"/>
      <c r="JA441" s="6"/>
      <c r="JB441" s="6"/>
      <c r="JC441" s="6"/>
      <c r="JD441" s="6"/>
      <c r="JE441" s="6"/>
      <c r="JF441" s="6"/>
      <c r="JG441" s="6"/>
      <c r="JH441" s="6"/>
      <c r="JI441" s="6"/>
      <c r="JJ441" s="6"/>
      <c r="JK441" s="6"/>
      <c r="JL441" s="6"/>
      <c r="JM441" s="6"/>
      <c r="JN441" s="6"/>
      <c r="JO441" s="6"/>
      <c r="JP441" s="6"/>
      <c r="JQ441" s="6"/>
      <c r="JR441" s="6"/>
      <c r="JS441" s="6"/>
      <c r="JT441" s="6"/>
      <c r="JU441" s="6"/>
      <c r="JV441" s="6"/>
      <c r="JW441" s="6"/>
      <c r="JX441" s="6"/>
      <c r="JY441" s="6"/>
      <c r="JZ441" s="6"/>
      <c r="KA441" s="6"/>
      <c r="KB441" s="6"/>
      <c r="KC441" s="6"/>
      <c r="KD441" s="6"/>
      <c r="KE441" s="6"/>
      <c r="KF441" s="6"/>
      <c r="KG441" s="6"/>
      <c r="KH441" s="6"/>
      <c r="KI441" s="6"/>
      <c r="KJ441" s="6"/>
      <c r="KK441" s="6"/>
      <c r="KL441" s="6"/>
      <c r="KM441" s="6"/>
      <c r="KN441" s="6"/>
      <c r="KO441" s="6"/>
      <c r="KP441" s="6"/>
      <c r="KQ441" s="6"/>
      <c r="KR441" s="6"/>
      <c r="KS441" s="6"/>
      <c r="KT441" s="6"/>
      <c r="KU441" s="6"/>
      <c r="KV441" s="6"/>
      <c r="KW441" s="6"/>
      <c r="KX441" s="6"/>
      <c r="KY441" s="6"/>
      <c r="KZ441" s="6"/>
      <c r="LA441" s="6"/>
      <c r="LB441" s="6"/>
      <c r="LC441" s="6"/>
      <c r="LD441" s="6"/>
      <c r="LE441" s="6"/>
      <c r="LF441" s="6"/>
      <c r="LG441" s="6"/>
      <c r="LH441" s="6"/>
      <c r="LI441" s="6"/>
      <c r="LJ441" s="6"/>
      <c r="LK441" s="6"/>
      <c r="LL441" s="6"/>
      <c r="LM441" s="6"/>
      <c r="LN441" s="6"/>
      <c r="LO441" s="6"/>
      <c r="LP441" s="6"/>
      <c r="LQ441" s="6"/>
      <c r="LR441" s="6"/>
      <c r="LS441" s="6"/>
      <c r="LT441" s="6"/>
      <c r="LU441" s="6"/>
      <c r="LV441" s="6"/>
      <c r="LW441" s="6"/>
      <c r="LX441" s="6"/>
      <c r="LY441" s="6"/>
      <c r="LZ441" s="6"/>
      <c r="MA441" s="6"/>
      <c r="MB441" s="6"/>
      <c r="MC441" s="6"/>
      <c r="MD441" s="6"/>
      <c r="ME441" s="6"/>
      <c r="MF441" s="6"/>
      <c r="MG441" s="6"/>
      <c r="MH441" s="6"/>
      <c r="MI441" s="6"/>
      <c r="MJ441" s="6"/>
      <c r="MK441" s="6"/>
      <c r="ML441" s="6"/>
      <c r="MM441" s="6"/>
      <c r="MN441" s="6"/>
      <c r="MO441" s="6"/>
      <c r="MP441" s="6"/>
      <c r="MQ441" s="6"/>
      <c r="MR441" s="6"/>
      <c r="MS441" s="6"/>
      <c r="MT441" s="6"/>
      <c r="MU441" s="6"/>
      <c r="MV441" s="6"/>
      <c r="MW441" s="6"/>
      <c r="MX441" s="6"/>
      <c r="MY441" s="6"/>
      <c r="MZ441" s="6"/>
      <c r="NA441" s="6"/>
      <c r="NB441" s="6"/>
      <c r="NC441" s="6"/>
      <c r="ND441" s="6"/>
      <c r="NE441" s="6"/>
    </row>
    <row r="442" spans="1:369" x14ac:dyDescent="0.25">
      <c r="A442" s="2">
        <v>440</v>
      </c>
      <c r="B442" s="2" t="str">
        <f>INDEX(Pokemon_Data!$C$3:$C$153,Move_Sets!J442)</f>
        <v>Ponyta</v>
      </c>
      <c r="C442" s="2" t="str">
        <f>LEFT(RIGHT(INDEX(Pokemon_Data!J$3:J$153,Move_Sets!$J442),LEN(INDEX(Pokemon_Data!J$3:J$153,Move_Sets!$J442))-IF(L442=1,-1,IFERROR(FIND("|",SUBSTITUTE(INDEX(Pokemon_Data!J$3:J$153,Move_Sets!$J442),",","|",L442-1)),-1))-1),IFERROR(FIND("|",SUBSTITUTE(INDEX(Pokemon_Data!J$3:J$153,Move_Sets!$J442),",","|",L442)),LEN(INDEX(Pokemon_Data!J$3:J$153,Move_Sets!$J442))+2)-IF(L442=1,-1,IFERROR(FIND("|",SUBSTITUTE(INDEX(Pokemon_Data!J$3:J$153,Move_Sets!$J442),",","|",L442-1)),1))-2)</f>
        <v>Tackle</v>
      </c>
      <c r="D442" s="2" t="str">
        <f>LEFT(RIGHT(INDEX(Pokemon_Data!K$3:K$153,Move_Sets!$J442),LEN(INDEX(Pokemon_Data!K$3:K$153,Move_Sets!$J442))-IF(M442=1,-1,IFERROR(FIND("|",SUBSTITUTE(INDEX(Pokemon_Data!K$3:K$153,Move_Sets!$J442),",","|",M442-1)),-1))-1),IFERROR(FIND("|",SUBSTITUTE(INDEX(Pokemon_Data!K$3:K$153,Move_Sets!$J442),",","|",M442)),LEN(INDEX(Pokemon_Data!K$3:K$153,Move_Sets!$J442))+2)-IF(M442=1,-1,IFERROR(FIND("|",SUBSTITUTE(INDEX(Pokemon_Data!K$3:K$153,Move_Sets!$J442),",","|",M442-1)),1))-2)</f>
        <v>Fire Blast</v>
      </c>
      <c r="E442" s="2">
        <f>MATCH(INDEX(Pokemon_Data!H$3:H$153,$J442),Multipliers_RAW!$A$3:$A$21,0)</f>
        <v>2</v>
      </c>
      <c r="F442" s="2">
        <f>MATCH(INDEX(Pokemon_Data!I$3:I$153,$J442),Multipliers_RAW!$A$3:$A$21,0)</f>
        <v>19</v>
      </c>
      <c r="G442" s="2">
        <f>INDEX(Pokemon_Data!V$3:V$153,$J442)</f>
        <v>77</v>
      </c>
      <c r="H442" s="9">
        <f>INDEX(Pokemon_Data!S$3:S$153,$J442)</f>
        <v>126.2545245</v>
      </c>
      <c r="I442" s="9">
        <f>INDEX(Pokemon_Data!T$3:T$153,$J442)</f>
        <v>104.6725545</v>
      </c>
      <c r="J442" s="2">
        <f>IFERROR(IF(K441&gt;=INDEX(Pokemon_Data!L$3:L$153,Move_Sets!J441)*INDEX(Pokemon_Data!M$3:M$153,Move_Sets!J441),IF(J441+1&gt;MAX(Pokemon_Data!$A$3:$A$153),"",J441+1),J441),"")</f>
        <v>77</v>
      </c>
      <c r="K442" s="2">
        <f t="shared" si="12"/>
        <v>3</v>
      </c>
      <c r="L442" s="2">
        <f>IF(K442=1,1,L441+IF(M441&gt;=INDEX(Pokemon_Data!M$3:M$153,Move_Sets!J442),1,0))</f>
        <v>1</v>
      </c>
      <c r="M442" s="2">
        <f t="shared" si="13"/>
        <v>3</v>
      </c>
      <c r="N442" s="2">
        <f>MATCH(INDEX(FAST_RAW!D$2:D$42,MATCH($C442,FAST_RAW!$A$2:$A$42,0)),Multipliers_RAW!$A$3:$A$21,0)</f>
        <v>1</v>
      </c>
      <c r="O442" s="8">
        <f>INDEX(FAST_RAW!E$2:E$42,MATCH($C442,FAST_RAW!$A$2:$A$42,0))</f>
        <v>12</v>
      </c>
      <c r="P442" s="2">
        <f>INDEX(FAST_RAW!K$2:K$42,MATCH($C442,FAST_RAW!$A$2:$A$42,0))/1000</f>
        <v>1.1000000000000001</v>
      </c>
      <c r="Q442" s="2">
        <f>INDEX(FAST_RAW!N$2:N$42,MATCH($C442,FAST_RAW!$A$2:$A$42,0))</f>
        <v>10</v>
      </c>
      <c r="R442" s="14">
        <f>(1+COUNTIF($E442:$F442,N442)*Inputs!$B$19)*INDEX(FAST_RAW!F$2:F$42,MATCH($C442,FAST_RAW!$A$2:$A$42,0))</f>
        <v>1</v>
      </c>
      <c r="S442" s="2">
        <f>MATCH(INDEX(Special_RAW!B$2:B$96,MATCH($D442,Special_RAW!$A$2:$A$96,0)),Multipliers_RAW!$A$3:$A$21,0)</f>
        <v>2</v>
      </c>
      <c r="T442" s="8">
        <f>VLOOKUP($D442,Special_RAW!$A$2:$K$96,3,FALSE)</f>
        <v>100</v>
      </c>
      <c r="U442" s="8">
        <f>VLOOKUP($D442,Special_RAW!$A$2:$K$96,8,FALSE)/1000</f>
        <v>4.0999999999999996</v>
      </c>
      <c r="V442" s="2">
        <f>ROUND(-100/VLOOKUP(D442,Special_RAW!$A$2:$K$96,11,FALSE),0)</f>
        <v>1</v>
      </c>
      <c r="W442" s="66">
        <f>(1+COUNTIF($E442:$F442,S442)*Inputs!$B$19)*(1+VLOOKUP($D442,Special_RAW!$A$2:$K$96,5,FALSE)*Inputs!$B$18)*VLOOKUP($D442,Special_RAW!$A$2:$K$96,4,FALSE)</f>
        <v>1.25</v>
      </c>
      <c r="X442" s="13"/>
      <c r="Y442" s="6"/>
      <c r="Z442" s="6"/>
      <c r="AA442" s="6"/>
      <c r="AB442" s="6"/>
      <c r="AC442" s="6"/>
      <c r="AD442" s="6"/>
      <c r="AE442" s="6"/>
      <c r="AF442" s="6"/>
      <c r="AG442" s="6"/>
      <c r="AH442" s="6"/>
      <c r="AI442" s="6"/>
      <c r="AJ442" s="6"/>
      <c r="AK442" s="6"/>
      <c r="AL442" s="6"/>
      <c r="AM442" s="6"/>
      <c r="AN442" s="6"/>
      <c r="AO442" s="6"/>
      <c r="AP442" s="6"/>
      <c r="AQ442" s="6"/>
      <c r="AR442" s="6"/>
      <c r="AS442" s="6"/>
      <c r="AT442" s="6"/>
      <c r="AU442" s="6"/>
      <c r="AV442" s="6"/>
      <c r="AW442" s="6"/>
      <c r="AX442" s="6"/>
      <c r="AY442" s="6"/>
      <c r="AZ442" s="6"/>
      <c r="BA442" s="6"/>
      <c r="BB442" s="6"/>
      <c r="BC442" s="6"/>
      <c r="BD442" s="6"/>
      <c r="BE442" s="6"/>
      <c r="BF442" s="6"/>
      <c r="BG442" s="6"/>
      <c r="BH442" s="6"/>
      <c r="BI442" s="6"/>
      <c r="BJ442" s="6"/>
      <c r="BK442" s="6"/>
      <c r="BL442" s="6"/>
      <c r="BM442" s="6"/>
      <c r="BN442" s="6"/>
      <c r="BO442" s="6"/>
      <c r="BP442" s="6"/>
      <c r="BQ442" s="6"/>
      <c r="BR442" s="6"/>
      <c r="BS442" s="6"/>
      <c r="BT442" s="6"/>
      <c r="BU442" s="6"/>
      <c r="BV442" s="6"/>
      <c r="BW442" s="6"/>
      <c r="BX442" s="6"/>
      <c r="BY442" s="6"/>
      <c r="BZ442" s="6"/>
      <c r="CA442" s="6"/>
      <c r="CB442" s="6"/>
      <c r="CC442" s="6"/>
      <c r="CD442" s="6"/>
      <c r="CE442" s="6"/>
      <c r="CF442" s="6"/>
      <c r="CG442" s="6"/>
      <c r="CH442" s="6"/>
      <c r="CI442" s="6"/>
      <c r="CJ442" s="6"/>
      <c r="CK442" s="6"/>
      <c r="CL442" s="6"/>
      <c r="CM442" s="6"/>
      <c r="CN442" s="6"/>
      <c r="CO442" s="6"/>
      <c r="CP442" s="6"/>
      <c r="CQ442" s="6"/>
      <c r="CR442" s="6"/>
      <c r="CS442" s="6"/>
      <c r="CT442" s="6"/>
      <c r="CU442" s="6"/>
      <c r="CV442" s="6"/>
      <c r="CW442" s="6"/>
      <c r="CX442" s="6"/>
      <c r="CY442" s="6"/>
      <c r="CZ442" s="6"/>
      <c r="DA442" s="6"/>
      <c r="DB442" s="6"/>
      <c r="DC442" s="6"/>
      <c r="DD442" s="6"/>
      <c r="DE442" s="6"/>
      <c r="DF442" s="6"/>
      <c r="DG442" s="6"/>
      <c r="DH442" s="6"/>
      <c r="DI442" s="6"/>
      <c r="DJ442" s="6"/>
      <c r="DK442" s="6"/>
      <c r="DL442" s="6"/>
      <c r="DM442" s="6"/>
      <c r="DN442" s="6"/>
      <c r="DO442" s="6"/>
      <c r="DP442" s="6"/>
      <c r="DQ442" s="6"/>
      <c r="DR442" s="6"/>
      <c r="DS442" s="6"/>
      <c r="DT442" s="6"/>
      <c r="DU442" s="6"/>
      <c r="DV442" s="6"/>
      <c r="DW442" s="6"/>
      <c r="DX442" s="6"/>
      <c r="DY442" s="6"/>
      <c r="DZ442" s="6"/>
      <c r="EA442" s="6"/>
      <c r="EB442" s="6"/>
      <c r="EC442" s="6"/>
      <c r="ED442" s="6"/>
      <c r="EE442" s="6"/>
      <c r="EF442" s="6"/>
      <c r="EG442" s="6"/>
      <c r="EH442" s="6"/>
      <c r="EI442" s="6"/>
      <c r="EJ442" s="6"/>
      <c r="EK442" s="6"/>
      <c r="EL442" s="6"/>
      <c r="EM442" s="6"/>
      <c r="EN442" s="6"/>
      <c r="EO442" s="6"/>
      <c r="EP442" s="6"/>
      <c r="EQ442" s="6"/>
      <c r="ER442" s="6"/>
      <c r="ES442" s="6"/>
      <c r="ET442" s="6"/>
      <c r="EU442" s="6"/>
      <c r="EV442" s="6"/>
      <c r="EW442" s="6"/>
      <c r="EX442" s="6"/>
      <c r="EY442" s="6"/>
      <c r="EZ442" s="6"/>
      <c r="FA442" s="6"/>
      <c r="FB442" s="6"/>
      <c r="FC442" s="6"/>
      <c r="FD442" s="6"/>
      <c r="FE442" s="6"/>
      <c r="FF442" s="6"/>
      <c r="FG442" s="6"/>
      <c r="FH442" s="6"/>
      <c r="FI442" s="6"/>
      <c r="FJ442" s="6"/>
      <c r="FK442" s="6"/>
      <c r="FL442" s="6"/>
      <c r="FM442" s="6"/>
      <c r="FN442" s="6"/>
      <c r="FO442" s="6"/>
      <c r="FP442" s="6"/>
      <c r="FQ442" s="6"/>
      <c r="FR442" s="6"/>
      <c r="FS442" s="6"/>
      <c r="FT442" s="6"/>
      <c r="FU442" s="6"/>
      <c r="FV442" s="6"/>
      <c r="FW442" s="6"/>
      <c r="FX442" s="6"/>
      <c r="FY442" s="6"/>
      <c r="FZ442" s="6"/>
      <c r="GA442" s="6"/>
      <c r="GB442" s="6"/>
      <c r="GC442" s="6"/>
      <c r="GD442" s="6"/>
      <c r="GE442" s="6"/>
      <c r="GF442" s="6"/>
      <c r="GG442" s="6"/>
      <c r="GH442" s="6"/>
      <c r="GI442" s="6"/>
      <c r="GJ442" s="6"/>
      <c r="GK442" s="6"/>
      <c r="GL442" s="6"/>
      <c r="GM442" s="6"/>
      <c r="GN442" s="6"/>
      <c r="GO442" s="6"/>
      <c r="GP442" s="6"/>
      <c r="GQ442" s="6"/>
      <c r="GR442" s="6"/>
      <c r="GS442" s="6"/>
      <c r="GT442" s="6"/>
      <c r="GU442" s="6"/>
      <c r="GV442" s="6"/>
      <c r="GW442" s="6"/>
      <c r="GX442" s="6"/>
      <c r="GY442" s="6"/>
      <c r="GZ442" s="6"/>
      <c r="HA442" s="6"/>
      <c r="HB442" s="6"/>
      <c r="HC442" s="6"/>
      <c r="HD442" s="6"/>
      <c r="HE442" s="6"/>
      <c r="HF442" s="6"/>
      <c r="HG442" s="6"/>
      <c r="HH442" s="6"/>
      <c r="HI442" s="6"/>
      <c r="HJ442" s="6"/>
      <c r="HK442" s="6"/>
      <c r="HL442" s="6"/>
      <c r="HM442" s="6"/>
      <c r="HN442" s="6"/>
      <c r="HO442" s="6"/>
      <c r="HP442" s="6"/>
      <c r="HQ442" s="6"/>
      <c r="HR442" s="6"/>
      <c r="HS442" s="6"/>
      <c r="HT442" s="6"/>
      <c r="HU442" s="6"/>
      <c r="HV442" s="6"/>
      <c r="HW442" s="6"/>
      <c r="HX442" s="6"/>
      <c r="HY442" s="6"/>
      <c r="HZ442" s="6"/>
      <c r="IA442" s="6"/>
      <c r="IB442" s="6"/>
      <c r="IC442" s="6"/>
      <c r="ID442" s="6"/>
      <c r="IE442" s="6"/>
      <c r="IF442" s="6"/>
      <c r="IG442" s="6"/>
      <c r="IH442" s="6"/>
      <c r="II442" s="6"/>
      <c r="IJ442" s="6"/>
      <c r="IK442" s="6"/>
      <c r="IL442" s="6"/>
      <c r="IM442" s="6"/>
      <c r="IN442" s="6"/>
      <c r="IO442" s="6"/>
      <c r="IP442" s="6"/>
      <c r="IQ442" s="6"/>
      <c r="IR442" s="6"/>
      <c r="IS442" s="6"/>
      <c r="IT442" s="6"/>
      <c r="IU442" s="6"/>
      <c r="IV442" s="6"/>
      <c r="IW442" s="6"/>
      <c r="IX442" s="6"/>
      <c r="IY442" s="6"/>
      <c r="IZ442" s="6"/>
      <c r="JA442" s="6"/>
      <c r="JB442" s="6"/>
      <c r="JC442" s="6"/>
      <c r="JD442" s="6"/>
      <c r="JE442" s="6"/>
      <c r="JF442" s="6"/>
      <c r="JG442" s="6"/>
      <c r="JH442" s="6"/>
      <c r="JI442" s="6"/>
      <c r="JJ442" s="6"/>
      <c r="JK442" s="6"/>
      <c r="JL442" s="6"/>
      <c r="JM442" s="6"/>
      <c r="JN442" s="6"/>
      <c r="JO442" s="6"/>
      <c r="JP442" s="6"/>
      <c r="JQ442" s="6"/>
      <c r="JR442" s="6"/>
      <c r="JS442" s="6"/>
      <c r="JT442" s="6"/>
      <c r="JU442" s="6"/>
      <c r="JV442" s="6"/>
      <c r="JW442" s="6"/>
      <c r="JX442" s="6"/>
      <c r="JY442" s="6"/>
      <c r="JZ442" s="6"/>
      <c r="KA442" s="6"/>
      <c r="KB442" s="6"/>
      <c r="KC442" s="6"/>
      <c r="KD442" s="6"/>
      <c r="KE442" s="6"/>
      <c r="KF442" s="6"/>
      <c r="KG442" s="6"/>
      <c r="KH442" s="6"/>
      <c r="KI442" s="6"/>
      <c r="KJ442" s="6"/>
      <c r="KK442" s="6"/>
      <c r="KL442" s="6"/>
      <c r="KM442" s="6"/>
      <c r="KN442" s="6"/>
      <c r="KO442" s="6"/>
      <c r="KP442" s="6"/>
      <c r="KQ442" s="6"/>
      <c r="KR442" s="6"/>
      <c r="KS442" s="6"/>
      <c r="KT442" s="6"/>
      <c r="KU442" s="6"/>
      <c r="KV442" s="6"/>
      <c r="KW442" s="6"/>
      <c r="KX442" s="6"/>
      <c r="KY442" s="6"/>
      <c r="KZ442" s="6"/>
      <c r="LA442" s="6"/>
      <c r="LB442" s="6"/>
      <c r="LC442" s="6"/>
      <c r="LD442" s="6"/>
      <c r="LE442" s="6"/>
      <c r="LF442" s="6"/>
      <c r="LG442" s="6"/>
      <c r="LH442" s="6"/>
      <c r="LI442" s="6"/>
      <c r="LJ442" s="6"/>
      <c r="LK442" s="6"/>
      <c r="LL442" s="6"/>
      <c r="LM442" s="6"/>
      <c r="LN442" s="6"/>
      <c r="LO442" s="6"/>
      <c r="LP442" s="6"/>
      <c r="LQ442" s="6"/>
      <c r="LR442" s="6"/>
      <c r="LS442" s="6"/>
      <c r="LT442" s="6"/>
      <c r="LU442" s="6"/>
      <c r="LV442" s="6"/>
      <c r="LW442" s="6"/>
      <c r="LX442" s="6"/>
      <c r="LY442" s="6"/>
      <c r="LZ442" s="6"/>
      <c r="MA442" s="6"/>
      <c r="MB442" s="6"/>
      <c r="MC442" s="6"/>
      <c r="MD442" s="6"/>
      <c r="ME442" s="6"/>
      <c r="MF442" s="6"/>
      <c r="MG442" s="6"/>
      <c r="MH442" s="6"/>
      <c r="MI442" s="6"/>
      <c r="MJ442" s="6"/>
      <c r="MK442" s="6"/>
      <c r="ML442" s="6"/>
      <c r="MM442" s="6"/>
      <c r="MN442" s="6"/>
      <c r="MO442" s="6"/>
      <c r="MP442" s="6"/>
      <c r="MQ442" s="6"/>
      <c r="MR442" s="6"/>
      <c r="MS442" s="6"/>
      <c r="MT442" s="6"/>
      <c r="MU442" s="6"/>
      <c r="MV442" s="6"/>
      <c r="MW442" s="6"/>
      <c r="MX442" s="6"/>
      <c r="MY442" s="6"/>
      <c r="MZ442" s="6"/>
      <c r="NA442" s="6"/>
      <c r="NB442" s="6"/>
      <c r="NC442" s="6"/>
      <c r="ND442" s="6"/>
      <c r="NE442" s="6"/>
    </row>
    <row r="443" spans="1:369" x14ac:dyDescent="0.25">
      <c r="A443" s="2">
        <v>441</v>
      </c>
      <c r="B443" s="2" t="str">
        <f>INDEX(Pokemon_Data!$C$3:$C$153,Move_Sets!J443)</f>
        <v>Ponyta</v>
      </c>
      <c r="C443" s="2" t="str">
        <f>LEFT(RIGHT(INDEX(Pokemon_Data!J$3:J$153,Move_Sets!$J443),LEN(INDEX(Pokemon_Data!J$3:J$153,Move_Sets!$J443))-IF(L443=1,-1,IFERROR(FIND("|",SUBSTITUTE(INDEX(Pokemon_Data!J$3:J$153,Move_Sets!$J443),",","|",L443-1)),-1))-1),IFERROR(FIND("|",SUBSTITUTE(INDEX(Pokemon_Data!J$3:J$153,Move_Sets!$J443),",","|",L443)),LEN(INDEX(Pokemon_Data!J$3:J$153,Move_Sets!$J443))+2)-IF(L443=1,-1,IFERROR(FIND("|",SUBSTITUTE(INDEX(Pokemon_Data!J$3:J$153,Move_Sets!$J443),",","|",L443-1)),1))-2)</f>
        <v>Ember</v>
      </c>
      <c r="D443" s="2" t="str">
        <f>LEFT(RIGHT(INDEX(Pokemon_Data!K$3:K$153,Move_Sets!$J443),LEN(INDEX(Pokemon_Data!K$3:K$153,Move_Sets!$J443))-IF(M443=1,-1,IFERROR(FIND("|",SUBSTITUTE(INDEX(Pokemon_Data!K$3:K$153,Move_Sets!$J443),",","|",M443-1)),-1))-1),IFERROR(FIND("|",SUBSTITUTE(INDEX(Pokemon_Data!K$3:K$153,Move_Sets!$J443),",","|",M443)),LEN(INDEX(Pokemon_Data!K$3:K$153,Move_Sets!$J443))+2)-IF(M443=1,-1,IFERROR(FIND("|",SUBSTITUTE(INDEX(Pokemon_Data!K$3:K$153,Move_Sets!$J443),",","|",M443-1)),1))-2)</f>
        <v>Flame Charge</v>
      </c>
      <c r="E443" s="2">
        <f>MATCH(INDEX(Pokemon_Data!H$3:H$153,$J443),Multipliers_RAW!$A$3:$A$21,0)</f>
        <v>2</v>
      </c>
      <c r="F443" s="2">
        <f>MATCH(INDEX(Pokemon_Data!I$3:I$153,$J443),Multipliers_RAW!$A$3:$A$21,0)</f>
        <v>19</v>
      </c>
      <c r="G443" s="2">
        <f>INDEX(Pokemon_Data!V$3:V$153,$J443)</f>
        <v>77</v>
      </c>
      <c r="H443" s="9">
        <f>INDEX(Pokemon_Data!S$3:S$153,$J443)</f>
        <v>126.2545245</v>
      </c>
      <c r="I443" s="9">
        <f>INDEX(Pokemon_Data!T$3:T$153,$J443)</f>
        <v>104.6725545</v>
      </c>
      <c r="J443" s="2">
        <f>IFERROR(IF(K442&gt;=INDEX(Pokemon_Data!L$3:L$153,Move_Sets!J442)*INDEX(Pokemon_Data!M$3:M$153,Move_Sets!J442),IF(J442+1&gt;MAX(Pokemon_Data!$A$3:$A$153),"",J442+1),J442),"")</f>
        <v>77</v>
      </c>
      <c r="K443" s="2">
        <f t="shared" si="12"/>
        <v>4</v>
      </c>
      <c r="L443" s="2">
        <f>IF(K443=1,1,L442+IF(M442&gt;=INDEX(Pokemon_Data!M$3:M$153,Move_Sets!J443),1,0))</f>
        <v>2</v>
      </c>
      <c r="M443" s="2">
        <f t="shared" si="13"/>
        <v>1</v>
      </c>
      <c r="N443" s="2">
        <f>MATCH(INDEX(FAST_RAW!D$2:D$42,MATCH($C443,FAST_RAW!$A$2:$A$42,0)),Multipliers_RAW!$A$3:$A$21,0)</f>
        <v>2</v>
      </c>
      <c r="O443" s="8">
        <f>INDEX(FAST_RAW!E$2:E$42,MATCH($C443,FAST_RAW!$A$2:$A$42,0))</f>
        <v>10</v>
      </c>
      <c r="P443" s="2">
        <f>INDEX(FAST_RAW!K$2:K$42,MATCH($C443,FAST_RAW!$A$2:$A$42,0))/1000</f>
        <v>1.05</v>
      </c>
      <c r="Q443" s="2">
        <f>INDEX(FAST_RAW!N$2:N$42,MATCH($C443,FAST_RAW!$A$2:$A$42,0))</f>
        <v>10</v>
      </c>
      <c r="R443" s="14">
        <f>(1+COUNTIF($E443:$F443,N443)*Inputs!$B$19)*INDEX(FAST_RAW!F$2:F$42,MATCH($C443,FAST_RAW!$A$2:$A$42,0))</f>
        <v>1.25</v>
      </c>
      <c r="S443" s="2">
        <f>MATCH(INDEX(Special_RAW!B$2:B$96,MATCH($D443,Special_RAW!$A$2:$A$96,0)),Multipliers_RAW!$A$3:$A$21,0)</f>
        <v>2</v>
      </c>
      <c r="T443" s="8">
        <f>VLOOKUP($D443,Special_RAW!$A$2:$K$96,3,FALSE)</f>
        <v>25</v>
      </c>
      <c r="U443" s="8">
        <f>VLOOKUP($D443,Special_RAW!$A$2:$K$96,8,FALSE)/1000</f>
        <v>3.1</v>
      </c>
      <c r="V443" s="2">
        <f>ROUND(-100/VLOOKUP(D443,Special_RAW!$A$2:$K$96,11,FALSE),0)</f>
        <v>5</v>
      </c>
      <c r="W443" s="66">
        <f>(1+COUNTIF($E443:$F443,S443)*Inputs!$B$19)*(1+VLOOKUP($D443,Special_RAW!$A$2:$K$96,5,FALSE)*Inputs!$B$18)*VLOOKUP($D443,Special_RAW!$A$2:$K$96,4,FALSE)</f>
        <v>1.25</v>
      </c>
      <c r="X443" s="13"/>
      <c r="Y443" s="6"/>
      <c r="Z443" s="6"/>
      <c r="AA443" s="6"/>
      <c r="AB443" s="6"/>
      <c r="AC443" s="6"/>
      <c r="AD443" s="6"/>
      <c r="AE443" s="6"/>
      <c r="AF443" s="6"/>
      <c r="AG443" s="6"/>
      <c r="AH443" s="6"/>
      <c r="AI443" s="6"/>
      <c r="AJ443" s="6"/>
      <c r="AK443" s="6"/>
      <c r="AL443" s="6"/>
      <c r="AM443" s="6"/>
      <c r="AN443" s="6"/>
      <c r="AO443" s="6"/>
      <c r="AP443" s="6"/>
      <c r="AQ443" s="6"/>
      <c r="AR443" s="6"/>
      <c r="AS443" s="6"/>
      <c r="AT443" s="6"/>
      <c r="AU443" s="6"/>
      <c r="AV443" s="6"/>
      <c r="AW443" s="6"/>
      <c r="AX443" s="6"/>
      <c r="AY443" s="6"/>
      <c r="AZ443" s="6"/>
      <c r="BA443" s="6"/>
      <c r="BB443" s="6"/>
      <c r="BC443" s="6"/>
      <c r="BD443" s="6"/>
      <c r="BE443" s="6"/>
      <c r="BF443" s="6"/>
      <c r="BG443" s="6"/>
      <c r="BH443" s="6"/>
      <c r="BI443" s="6"/>
      <c r="BJ443" s="6"/>
      <c r="BK443" s="6"/>
      <c r="BL443" s="6"/>
      <c r="BM443" s="6"/>
      <c r="BN443" s="6"/>
      <c r="BO443" s="6"/>
      <c r="BP443" s="6"/>
      <c r="BQ443" s="6"/>
      <c r="BR443" s="6"/>
      <c r="BS443" s="6"/>
      <c r="BT443" s="6"/>
      <c r="BU443" s="6"/>
      <c r="BV443" s="6"/>
      <c r="BW443" s="6"/>
      <c r="BX443" s="6"/>
      <c r="BY443" s="6"/>
      <c r="BZ443" s="6"/>
      <c r="CA443" s="6"/>
      <c r="CB443" s="6"/>
      <c r="CC443" s="6"/>
      <c r="CD443" s="6"/>
      <c r="CE443" s="6"/>
      <c r="CF443" s="6"/>
      <c r="CG443" s="6"/>
      <c r="CH443" s="6"/>
      <c r="CI443" s="6"/>
      <c r="CJ443" s="6"/>
      <c r="CK443" s="6"/>
      <c r="CL443" s="6"/>
      <c r="CM443" s="6"/>
      <c r="CN443" s="6"/>
      <c r="CO443" s="6"/>
      <c r="CP443" s="6"/>
      <c r="CQ443" s="6"/>
      <c r="CR443" s="6"/>
      <c r="CS443" s="6"/>
      <c r="CT443" s="6"/>
      <c r="CU443" s="6"/>
      <c r="CV443" s="6"/>
      <c r="CW443" s="6"/>
      <c r="CX443" s="6"/>
      <c r="CY443" s="6"/>
      <c r="CZ443" s="6"/>
      <c r="DA443" s="6"/>
      <c r="DB443" s="6"/>
      <c r="DC443" s="6"/>
      <c r="DD443" s="6"/>
      <c r="DE443" s="6"/>
      <c r="DF443" s="6"/>
      <c r="DG443" s="6"/>
      <c r="DH443" s="6"/>
      <c r="DI443" s="6"/>
      <c r="DJ443" s="6"/>
      <c r="DK443" s="6"/>
      <c r="DL443" s="6"/>
      <c r="DM443" s="6"/>
      <c r="DN443" s="6"/>
      <c r="DO443" s="6"/>
      <c r="DP443" s="6"/>
      <c r="DQ443" s="6"/>
      <c r="DR443" s="6"/>
      <c r="DS443" s="6"/>
      <c r="DT443" s="6"/>
      <c r="DU443" s="6"/>
      <c r="DV443" s="6"/>
      <c r="DW443" s="6"/>
      <c r="DX443" s="6"/>
      <c r="DY443" s="6"/>
      <c r="DZ443" s="6"/>
      <c r="EA443" s="6"/>
      <c r="EB443" s="6"/>
      <c r="EC443" s="6"/>
      <c r="ED443" s="6"/>
      <c r="EE443" s="6"/>
      <c r="EF443" s="6"/>
      <c r="EG443" s="6"/>
      <c r="EH443" s="6"/>
      <c r="EI443" s="6"/>
      <c r="EJ443" s="6"/>
      <c r="EK443" s="6"/>
      <c r="EL443" s="6"/>
      <c r="EM443" s="6"/>
      <c r="EN443" s="6"/>
      <c r="EO443" s="6"/>
      <c r="EP443" s="6"/>
      <c r="EQ443" s="6"/>
      <c r="ER443" s="6"/>
      <c r="ES443" s="6"/>
      <c r="ET443" s="6"/>
      <c r="EU443" s="6"/>
      <c r="EV443" s="6"/>
      <c r="EW443" s="6"/>
      <c r="EX443" s="6"/>
      <c r="EY443" s="6"/>
      <c r="EZ443" s="6"/>
      <c r="FA443" s="6"/>
      <c r="FB443" s="6"/>
      <c r="FC443" s="6"/>
      <c r="FD443" s="6"/>
      <c r="FE443" s="6"/>
      <c r="FF443" s="6"/>
      <c r="FG443" s="6"/>
      <c r="FH443" s="6"/>
      <c r="FI443" s="6"/>
      <c r="FJ443" s="6"/>
      <c r="FK443" s="6"/>
      <c r="FL443" s="6"/>
      <c r="FM443" s="6"/>
      <c r="FN443" s="6"/>
      <c r="FO443" s="6"/>
      <c r="FP443" s="6"/>
      <c r="FQ443" s="6"/>
      <c r="FR443" s="6"/>
      <c r="FS443" s="6"/>
      <c r="FT443" s="6"/>
      <c r="FU443" s="6"/>
      <c r="FV443" s="6"/>
      <c r="FW443" s="6"/>
      <c r="FX443" s="6"/>
      <c r="FY443" s="6"/>
      <c r="FZ443" s="6"/>
      <c r="GA443" s="6"/>
      <c r="GB443" s="6"/>
      <c r="GC443" s="6"/>
      <c r="GD443" s="6"/>
      <c r="GE443" s="6"/>
      <c r="GF443" s="6"/>
      <c r="GG443" s="6"/>
      <c r="GH443" s="6"/>
      <c r="GI443" s="6"/>
      <c r="GJ443" s="6"/>
      <c r="GK443" s="6"/>
      <c r="GL443" s="6"/>
      <c r="GM443" s="6"/>
      <c r="GN443" s="6"/>
      <c r="GO443" s="6"/>
      <c r="GP443" s="6"/>
      <c r="GQ443" s="6"/>
      <c r="GR443" s="6"/>
      <c r="GS443" s="6"/>
      <c r="GT443" s="6"/>
      <c r="GU443" s="6"/>
      <c r="GV443" s="6"/>
      <c r="GW443" s="6"/>
      <c r="GX443" s="6"/>
      <c r="GY443" s="6"/>
      <c r="GZ443" s="6"/>
      <c r="HA443" s="6"/>
      <c r="HB443" s="6"/>
      <c r="HC443" s="6"/>
      <c r="HD443" s="6"/>
      <c r="HE443" s="6"/>
      <c r="HF443" s="6"/>
      <c r="HG443" s="6"/>
      <c r="HH443" s="6"/>
      <c r="HI443" s="6"/>
      <c r="HJ443" s="6"/>
      <c r="HK443" s="6"/>
      <c r="HL443" s="6"/>
      <c r="HM443" s="6"/>
      <c r="HN443" s="6"/>
      <c r="HO443" s="6"/>
      <c r="HP443" s="6"/>
      <c r="HQ443" s="6"/>
      <c r="HR443" s="6"/>
      <c r="HS443" s="6"/>
      <c r="HT443" s="6"/>
      <c r="HU443" s="6"/>
      <c r="HV443" s="6"/>
      <c r="HW443" s="6"/>
      <c r="HX443" s="6"/>
      <c r="HY443" s="6"/>
      <c r="HZ443" s="6"/>
      <c r="IA443" s="6"/>
      <c r="IB443" s="6"/>
      <c r="IC443" s="6"/>
      <c r="ID443" s="6"/>
      <c r="IE443" s="6"/>
      <c r="IF443" s="6"/>
      <c r="IG443" s="6"/>
      <c r="IH443" s="6"/>
      <c r="II443" s="6"/>
      <c r="IJ443" s="6"/>
      <c r="IK443" s="6"/>
      <c r="IL443" s="6"/>
      <c r="IM443" s="6"/>
      <c r="IN443" s="6"/>
      <c r="IO443" s="6"/>
      <c r="IP443" s="6"/>
      <c r="IQ443" s="6"/>
      <c r="IR443" s="6"/>
      <c r="IS443" s="6"/>
      <c r="IT443" s="6"/>
      <c r="IU443" s="6"/>
      <c r="IV443" s="6"/>
      <c r="IW443" s="6"/>
      <c r="IX443" s="6"/>
      <c r="IY443" s="6"/>
      <c r="IZ443" s="6"/>
      <c r="JA443" s="6"/>
      <c r="JB443" s="6"/>
      <c r="JC443" s="6"/>
      <c r="JD443" s="6"/>
      <c r="JE443" s="6"/>
      <c r="JF443" s="6"/>
      <c r="JG443" s="6"/>
      <c r="JH443" s="6"/>
      <c r="JI443" s="6"/>
      <c r="JJ443" s="6"/>
      <c r="JK443" s="6"/>
      <c r="JL443" s="6"/>
      <c r="JM443" s="6"/>
      <c r="JN443" s="6"/>
      <c r="JO443" s="6"/>
      <c r="JP443" s="6"/>
      <c r="JQ443" s="6"/>
      <c r="JR443" s="6"/>
      <c r="JS443" s="6"/>
      <c r="JT443" s="6"/>
      <c r="JU443" s="6"/>
      <c r="JV443" s="6"/>
      <c r="JW443" s="6"/>
      <c r="JX443" s="6"/>
      <c r="JY443" s="6"/>
      <c r="JZ443" s="6"/>
      <c r="KA443" s="6"/>
      <c r="KB443" s="6"/>
      <c r="KC443" s="6"/>
      <c r="KD443" s="6"/>
      <c r="KE443" s="6"/>
      <c r="KF443" s="6"/>
      <c r="KG443" s="6"/>
      <c r="KH443" s="6"/>
      <c r="KI443" s="6"/>
      <c r="KJ443" s="6"/>
      <c r="KK443" s="6"/>
      <c r="KL443" s="6"/>
      <c r="KM443" s="6"/>
      <c r="KN443" s="6"/>
      <c r="KO443" s="6"/>
      <c r="KP443" s="6"/>
      <c r="KQ443" s="6"/>
      <c r="KR443" s="6"/>
      <c r="KS443" s="6"/>
      <c r="KT443" s="6"/>
      <c r="KU443" s="6"/>
      <c r="KV443" s="6"/>
      <c r="KW443" s="6"/>
      <c r="KX443" s="6"/>
      <c r="KY443" s="6"/>
      <c r="KZ443" s="6"/>
      <c r="LA443" s="6"/>
      <c r="LB443" s="6"/>
      <c r="LC443" s="6"/>
      <c r="LD443" s="6"/>
      <c r="LE443" s="6"/>
      <c r="LF443" s="6"/>
      <c r="LG443" s="6"/>
      <c r="LH443" s="6"/>
      <c r="LI443" s="6"/>
      <c r="LJ443" s="6"/>
      <c r="LK443" s="6"/>
      <c r="LL443" s="6"/>
      <c r="LM443" s="6"/>
      <c r="LN443" s="6"/>
      <c r="LO443" s="6"/>
      <c r="LP443" s="6"/>
      <c r="LQ443" s="6"/>
      <c r="LR443" s="6"/>
      <c r="LS443" s="6"/>
      <c r="LT443" s="6"/>
      <c r="LU443" s="6"/>
      <c r="LV443" s="6"/>
      <c r="LW443" s="6"/>
      <c r="LX443" s="6"/>
      <c r="LY443" s="6"/>
      <c r="LZ443" s="6"/>
      <c r="MA443" s="6"/>
      <c r="MB443" s="6"/>
      <c r="MC443" s="6"/>
      <c r="MD443" s="6"/>
      <c r="ME443" s="6"/>
      <c r="MF443" s="6"/>
      <c r="MG443" s="6"/>
      <c r="MH443" s="6"/>
      <c r="MI443" s="6"/>
      <c r="MJ443" s="6"/>
      <c r="MK443" s="6"/>
      <c r="ML443" s="6"/>
      <c r="MM443" s="6"/>
      <c r="MN443" s="6"/>
      <c r="MO443" s="6"/>
      <c r="MP443" s="6"/>
      <c r="MQ443" s="6"/>
      <c r="MR443" s="6"/>
      <c r="MS443" s="6"/>
      <c r="MT443" s="6"/>
      <c r="MU443" s="6"/>
      <c r="MV443" s="6"/>
      <c r="MW443" s="6"/>
      <c r="MX443" s="6"/>
      <c r="MY443" s="6"/>
      <c r="MZ443" s="6"/>
      <c r="NA443" s="6"/>
      <c r="NB443" s="6"/>
      <c r="NC443" s="6"/>
      <c r="ND443" s="6"/>
      <c r="NE443" s="6"/>
    </row>
    <row r="444" spans="1:369" x14ac:dyDescent="0.25">
      <c r="A444" s="2">
        <v>442</v>
      </c>
      <c r="B444" s="2" t="str">
        <f>INDEX(Pokemon_Data!$C$3:$C$153,Move_Sets!J444)</f>
        <v>Ponyta</v>
      </c>
      <c r="C444" s="2" t="str">
        <f>LEFT(RIGHT(INDEX(Pokemon_Data!J$3:J$153,Move_Sets!$J444),LEN(INDEX(Pokemon_Data!J$3:J$153,Move_Sets!$J444))-IF(L444=1,-1,IFERROR(FIND("|",SUBSTITUTE(INDEX(Pokemon_Data!J$3:J$153,Move_Sets!$J444),",","|",L444-1)),-1))-1),IFERROR(FIND("|",SUBSTITUTE(INDEX(Pokemon_Data!J$3:J$153,Move_Sets!$J444),",","|",L444)),LEN(INDEX(Pokemon_Data!J$3:J$153,Move_Sets!$J444))+2)-IF(L444=1,-1,IFERROR(FIND("|",SUBSTITUTE(INDEX(Pokemon_Data!J$3:J$153,Move_Sets!$J444),",","|",L444-1)),1))-2)</f>
        <v>Ember</v>
      </c>
      <c r="D444" s="2" t="str">
        <f>LEFT(RIGHT(INDEX(Pokemon_Data!K$3:K$153,Move_Sets!$J444),LEN(INDEX(Pokemon_Data!K$3:K$153,Move_Sets!$J444))-IF(M444=1,-1,IFERROR(FIND("|",SUBSTITUTE(INDEX(Pokemon_Data!K$3:K$153,Move_Sets!$J444),",","|",M444-1)),-1))-1),IFERROR(FIND("|",SUBSTITUTE(INDEX(Pokemon_Data!K$3:K$153,Move_Sets!$J444),",","|",M444)),LEN(INDEX(Pokemon_Data!K$3:K$153,Move_Sets!$J444))+2)-IF(M444=1,-1,IFERROR(FIND("|",SUBSTITUTE(INDEX(Pokemon_Data!K$3:K$153,Move_Sets!$J444),",","|",M444-1)),1))-2)</f>
        <v>Flame Wheel</v>
      </c>
      <c r="E444" s="2">
        <f>MATCH(INDEX(Pokemon_Data!H$3:H$153,$J444),Multipliers_RAW!$A$3:$A$21,0)</f>
        <v>2</v>
      </c>
      <c r="F444" s="2">
        <f>MATCH(INDEX(Pokemon_Data!I$3:I$153,$J444),Multipliers_RAW!$A$3:$A$21,0)</f>
        <v>19</v>
      </c>
      <c r="G444" s="2">
        <f>INDEX(Pokemon_Data!V$3:V$153,$J444)</f>
        <v>77</v>
      </c>
      <c r="H444" s="9">
        <f>INDEX(Pokemon_Data!S$3:S$153,$J444)</f>
        <v>126.2545245</v>
      </c>
      <c r="I444" s="9">
        <f>INDEX(Pokemon_Data!T$3:T$153,$J444)</f>
        <v>104.6725545</v>
      </c>
      <c r="J444" s="2">
        <f>IFERROR(IF(K443&gt;=INDEX(Pokemon_Data!L$3:L$153,Move_Sets!J443)*INDEX(Pokemon_Data!M$3:M$153,Move_Sets!J443),IF(J443+1&gt;MAX(Pokemon_Data!$A$3:$A$153),"",J443+1),J443),"")</f>
        <v>77</v>
      </c>
      <c r="K444" s="2">
        <f t="shared" si="12"/>
        <v>5</v>
      </c>
      <c r="L444" s="2">
        <f>IF(K444=1,1,L443+IF(M443&gt;=INDEX(Pokemon_Data!M$3:M$153,Move_Sets!J444),1,0))</f>
        <v>2</v>
      </c>
      <c r="M444" s="2">
        <f t="shared" si="13"/>
        <v>2</v>
      </c>
      <c r="N444" s="2">
        <f>MATCH(INDEX(FAST_RAW!D$2:D$42,MATCH($C444,FAST_RAW!$A$2:$A$42,0)),Multipliers_RAW!$A$3:$A$21,0)</f>
        <v>2</v>
      </c>
      <c r="O444" s="8">
        <f>INDEX(FAST_RAW!E$2:E$42,MATCH($C444,FAST_RAW!$A$2:$A$42,0))</f>
        <v>10</v>
      </c>
      <c r="P444" s="2">
        <f>INDEX(FAST_RAW!K$2:K$42,MATCH($C444,FAST_RAW!$A$2:$A$42,0))/1000</f>
        <v>1.05</v>
      </c>
      <c r="Q444" s="2">
        <f>INDEX(FAST_RAW!N$2:N$42,MATCH($C444,FAST_RAW!$A$2:$A$42,0))</f>
        <v>10</v>
      </c>
      <c r="R444" s="14">
        <f>(1+COUNTIF($E444:$F444,N444)*Inputs!$B$19)*INDEX(FAST_RAW!F$2:F$42,MATCH($C444,FAST_RAW!$A$2:$A$42,0))</f>
        <v>1.25</v>
      </c>
      <c r="S444" s="2">
        <f>MATCH(INDEX(Special_RAW!B$2:B$96,MATCH($D444,Special_RAW!$A$2:$A$96,0)),Multipliers_RAW!$A$3:$A$21,0)</f>
        <v>2</v>
      </c>
      <c r="T444" s="8">
        <f>VLOOKUP($D444,Special_RAW!$A$2:$K$96,3,FALSE)</f>
        <v>40</v>
      </c>
      <c r="U444" s="8">
        <f>VLOOKUP($D444,Special_RAW!$A$2:$K$96,8,FALSE)/1000</f>
        <v>4.5999999999999996</v>
      </c>
      <c r="V444" s="2">
        <f>ROUND(-100/VLOOKUP(D444,Special_RAW!$A$2:$K$96,11,FALSE),0)</f>
        <v>4</v>
      </c>
      <c r="W444" s="66">
        <f>(1+COUNTIF($E444:$F444,S444)*Inputs!$B$19)*(1+VLOOKUP($D444,Special_RAW!$A$2:$K$96,5,FALSE)*Inputs!$B$18)*VLOOKUP($D444,Special_RAW!$A$2:$K$96,4,FALSE)</f>
        <v>1.25</v>
      </c>
      <c r="X444" s="13"/>
      <c r="Y444" s="6"/>
      <c r="Z444" s="6"/>
      <c r="AA444" s="6"/>
      <c r="AB444" s="6"/>
      <c r="AC444" s="6"/>
      <c r="AD444" s="6"/>
      <c r="AE444" s="6"/>
      <c r="AF444" s="6"/>
      <c r="AG444" s="6"/>
      <c r="AH444" s="6"/>
      <c r="AI444" s="6"/>
      <c r="AJ444" s="6"/>
      <c r="AK444" s="6"/>
      <c r="AL444" s="6"/>
      <c r="AM444" s="6"/>
      <c r="AN444" s="6"/>
      <c r="AO444" s="6"/>
      <c r="AP444" s="6"/>
      <c r="AQ444" s="6"/>
      <c r="AR444" s="6"/>
      <c r="AS444" s="6"/>
      <c r="AT444" s="6"/>
      <c r="AU444" s="6"/>
      <c r="AV444" s="6"/>
      <c r="AW444" s="6"/>
      <c r="AX444" s="6"/>
      <c r="AY444" s="6"/>
      <c r="AZ444" s="6"/>
      <c r="BA444" s="6"/>
      <c r="BB444" s="6"/>
      <c r="BC444" s="6"/>
      <c r="BD444" s="6"/>
      <c r="BE444" s="6"/>
      <c r="BF444" s="6"/>
      <c r="BG444" s="6"/>
      <c r="BH444" s="6"/>
      <c r="BI444" s="6"/>
      <c r="BJ444" s="6"/>
      <c r="BK444" s="6"/>
      <c r="BL444" s="6"/>
      <c r="BM444" s="6"/>
      <c r="BN444" s="6"/>
      <c r="BO444" s="6"/>
      <c r="BP444" s="6"/>
      <c r="BQ444" s="6"/>
      <c r="BR444" s="6"/>
      <c r="BS444" s="6"/>
      <c r="BT444" s="6"/>
      <c r="BU444" s="6"/>
      <c r="BV444" s="6"/>
      <c r="BW444" s="6"/>
      <c r="BX444" s="6"/>
      <c r="BY444" s="6"/>
      <c r="BZ444" s="6"/>
      <c r="CA444" s="6"/>
      <c r="CB444" s="6"/>
      <c r="CC444" s="6"/>
      <c r="CD444" s="6"/>
      <c r="CE444" s="6"/>
      <c r="CF444" s="6"/>
      <c r="CG444" s="6"/>
      <c r="CH444" s="6"/>
      <c r="CI444" s="6"/>
      <c r="CJ444" s="6"/>
      <c r="CK444" s="6"/>
      <c r="CL444" s="6"/>
      <c r="CM444" s="6"/>
      <c r="CN444" s="6"/>
      <c r="CO444" s="6"/>
      <c r="CP444" s="6"/>
      <c r="CQ444" s="6"/>
      <c r="CR444" s="6"/>
      <c r="CS444" s="6"/>
      <c r="CT444" s="6"/>
      <c r="CU444" s="6"/>
      <c r="CV444" s="6"/>
      <c r="CW444" s="6"/>
      <c r="CX444" s="6"/>
      <c r="CY444" s="6"/>
      <c r="CZ444" s="6"/>
      <c r="DA444" s="6"/>
      <c r="DB444" s="6"/>
      <c r="DC444" s="6"/>
      <c r="DD444" s="6"/>
      <c r="DE444" s="6"/>
      <c r="DF444" s="6"/>
      <c r="DG444" s="6"/>
      <c r="DH444" s="6"/>
      <c r="DI444" s="6"/>
      <c r="DJ444" s="6"/>
      <c r="DK444" s="6"/>
      <c r="DL444" s="6"/>
      <c r="DM444" s="6"/>
      <c r="DN444" s="6"/>
      <c r="DO444" s="6"/>
      <c r="DP444" s="6"/>
      <c r="DQ444" s="6"/>
      <c r="DR444" s="6"/>
      <c r="DS444" s="6"/>
      <c r="DT444" s="6"/>
      <c r="DU444" s="6"/>
      <c r="DV444" s="6"/>
      <c r="DW444" s="6"/>
      <c r="DX444" s="6"/>
      <c r="DY444" s="6"/>
      <c r="DZ444" s="6"/>
      <c r="EA444" s="6"/>
      <c r="EB444" s="6"/>
      <c r="EC444" s="6"/>
      <c r="ED444" s="6"/>
      <c r="EE444" s="6"/>
      <c r="EF444" s="6"/>
      <c r="EG444" s="6"/>
      <c r="EH444" s="6"/>
      <c r="EI444" s="6"/>
      <c r="EJ444" s="6"/>
      <c r="EK444" s="6"/>
      <c r="EL444" s="6"/>
      <c r="EM444" s="6"/>
      <c r="EN444" s="6"/>
      <c r="EO444" s="6"/>
      <c r="EP444" s="6"/>
      <c r="EQ444" s="6"/>
      <c r="ER444" s="6"/>
      <c r="ES444" s="6"/>
      <c r="ET444" s="6"/>
      <c r="EU444" s="6"/>
      <c r="EV444" s="6"/>
      <c r="EW444" s="6"/>
      <c r="EX444" s="6"/>
      <c r="EY444" s="6"/>
      <c r="EZ444" s="6"/>
      <c r="FA444" s="6"/>
      <c r="FB444" s="6"/>
      <c r="FC444" s="6"/>
      <c r="FD444" s="6"/>
      <c r="FE444" s="6"/>
      <c r="FF444" s="6"/>
      <c r="FG444" s="6"/>
      <c r="FH444" s="6"/>
      <c r="FI444" s="6"/>
      <c r="FJ444" s="6"/>
      <c r="FK444" s="6"/>
      <c r="FL444" s="6"/>
      <c r="FM444" s="6"/>
      <c r="FN444" s="6"/>
      <c r="FO444" s="6"/>
      <c r="FP444" s="6"/>
      <c r="FQ444" s="6"/>
      <c r="FR444" s="6"/>
      <c r="FS444" s="6"/>
      <c r="FT444" s="6"/>
      <c r="FU444" s="6"/>
      <c r="FV444" s="6"/>
      <c r="FW444" s="6"/>
      <c r="FX444" s="6"/>
      <c r="FY444" s="6"/>
      <c r="FZ444" s="6"/>
      <c r="GA444" s="6"/>
      <c r="GB444" s="6"/>
      <c r="GC444" s="6"/>
      <c r="GD444" s="6"/>
      <c r="GE444" s="6"/>
      <c r="GF444" s="6"/>
      <c r="GG444" s="6"/>
      <c r="GH444" s="6"/>
      <c r="GI444" s="6"/>
      <c r="GJ444" s="6"/>
      <c r="GK444" s="6"/>
      <c r="GL444" s="6"/>
      <c r="GM444" s="6"/>
      <c r="GN444" s="6"/>
      <c r="GO444" s="6"/>
      <c r="GP444" s="6"/>
      <c r="GQ444" s="6"/>
      <c r="GR444" s="6"/>
      <c r="GS444" s="6"/>
      <c r="GT444" s="6"/>
      <c r="GU444" s="6"/>
      <c r="GV444" s="6"/>
      <c r="GW444" s="6"/>
      <c r="GX444" s="6"/>
      <c r="GY444" s="6"/>
      <c r="GZ444" s="6"/>
      <c r="HA444" s="6"/>
      <c r="HB444" s="6"/>
      <c r="HC444" s="6"/>
      <c r="HD444" s="6"/>
      <c r="HE444" s="6"/>
      <c r="HF444" s="6"/>
      <c r="HG444" s="6"/>
      <c r="HH444" s="6"/>
      <c r="HI444" s="6"/>
      <c r="HJ444" s="6"/>
      <c r="HK444" s="6"/>
      <c r="HL444" s="6"/>
      <c r="HM444" s="6"/>
      <c r="HN444" s="6"/>
      <c r="HO444" s="6"/>
      <c r="HP444" s="6"/>
      <c r="HQ444" s="6"/>
      <c r="HR444" s="6"/>
      <c r="HS444" s="6"/>
      <c r="HT444" s="6"/>
      <c r="HU444" s="6"/>
      <c r="HV444" s="6"/>
      <c r="HW444" s="6"/>
      <c r="HX444" s="6"/>
      <c r="HY444" s="6"/>
      <c r="HZ444" s="6"/>
      <c r="IA444" s="6"/>
      <c r="IB444" s="6"/>
      <c r="IC444" s="6"/>
      <c r="ID444" s="6"/>
      <c r="IE444" s="6"/>
      <c r="IF444" s="6"/>
      <c r="IG444" s="6"/>
      <c r="IH444" s="6"/>
      <c r="II444" s="6"/>
      <c r="IJ444" s="6"/>
      <c r="IK444" s="6"/>
      <c r="IL444" s="6"/>
      <c r="IM444" s="6"/>
      <c r="IN444" s="6"/>
      <c r="IO444" s="6"/>
      <c r="IP444" s="6"/>
      <c r="IQ444" s="6"/>
      <c r="IR444" s="6"/>
      <c r="IS444" s="6"/>
      <c r="IT444" s="6"/>
      <c r="IU444" s="6"/>
      <c r="IV444" s="6"/>
      <c r="IW444" s="6"/>
      <c r="IX444" s="6"/>
      <c r="IY444" s="6"/>
      <c r="IZ444" s="6"/>
      <c r="JA444" s="6"/>
      <c r="JB444" s="6"/>
      <c r="JC444" s="6"/>
      <c r="JD444" s="6"/>
      <c r="JE444" s="6"/>
      <c r="JF444" s="6"/>
      <c r="JG444" s="6"/>
      <c r="JH444" s="6"/>
      <c r="JI444" s="6"/>
      <c r="JJ444" s="6"/>
      <c r="JK444" s="6"/>
      <c r="JL444" s="6"/>
      <c r="JM444" s="6"/>
      <c r="JN444" s="6"/>
      <c r="JO444" s="6"/>
      <c r="JP444" s="6"/>
      <c r="JQ444" s="6"/>
      <c r="JR444" s="6"/>
      <c r="JS444" s="6"/>
      <c r="JT444" s="6"/>
      <c r="JU444" s="6"/>
      <c r="JV444" s="6"/>
      <c r="JW444" s="6"/>
      <c r="JX444" s="6"/>
      <c r="JY444" s="6"/>
      <c r="JZ444" s="6"/>
      <c r="KA444" s="6"/>
      <c r="KB444" s="6"/>
      <c r="KC444" s="6"/>
      <c r="KD444" s="6"/>
      <c r="KE444" s="6"/>
      <c r="KF444" s="6"/>
      <c r="KG444" s="6"/>
      <c r="KH444" s="6"/>
      <c r="KI444" s="6"/>
      <c r="KJ444" s="6"/>
      <c r="KK444" s="6"/>
      <c r="KL444" s="6"/>
      <c r="KM444" s="6"/>
      <c r="KN444" s="6"/>
      <c r="KO444" s="6"/>
      <c r="KP444" s="6"/>
      <c r="KQ444" s="6"/>
      <c r="KR444" s="6"/>
      <c r="KS444" s="6"/>
      <c r="KT444" s="6"/>
      <c r="KU444" s="6"/>
      <c r="KV444" s="6"/>
      <c r="KW444" s="6"/>
      <c r="KX444" s="6"/>
      <c r="KY444" s="6"/>
      <c r="KZ444" s="6"/>
      <c r="LA444" s="6"/>
      <c r="LB444" s="6"/>
      <c r="LC444" s="6"/>
      <c r="LD444" s="6"/>
      <c r="LE444" s="6"/>
      <c r="LF444" s="6"/>
      <c r="LG444" s="6"/>
      <c r="LH444" s="6"/>
      <c r="LI444" s="6"/>
      <c r="LJ444" s="6"/>
      <c r="LK444" s="6"/>
      <c r="LL444" s="6"/>
      <c r="LM444" s="6"/>
      <c r="LN444" s="6"/>
      <c r="LO444" s="6"/>
      <c r="LP444" s="6"/>
      <c r="LQ444" s="6"/>
      <c r="LR444" s="6"/>
      <c r="LS444" s="6"/>
      <c r="LT444" s="6"/>
      <c r="LU444" s="6"/>
      <c r="LV444" s="6"/>
      <c r="LW444" s="6"/>
      <c r="LX444" s="6"/>
      <c r="LY444" s="6"/>
      <c r="LZ444" s="6"/>
      <c r="MA444" s="6"/>
      <c r="MB444" s="6"/>
      <c r="MC444" s="6"/>
      <c r="MD444" s="6"/>
      <c r="ME444" s="6"/>
      <c r="MF444" s="6"/>
      <c r="MG444" s="6"/>
      <c r="MH444" s="6"/>
      <c r="MI444" s="6"/>
      <c r="MJ444" s="6"/>
      <c r="MK444" s="6"/>
      <c r="ML444" s="6"/>
      <c r="MM444" s="6"/>
      <c r="MN444" s="6"/>
      <c r="MO444" s="6"/>
      <c r="MP444" s="6"/>
      <c r="MQ444" s="6"/>
      <c r="MR444" s="6"/>
      <c r="MS444" s="6"/>
      <c r="MT444" s="6"/>
      <c r="MU444" s="6"/>
      <c r="MV444" s="6"/>
      <c r="MW444" s="6"/>
      <c r="MX444" s="6"/>
      <c r="MY444" s="6"/>
      <c r="MZ444" s="6"/>
      <c r="NA444" s="6"/>
      <c r="NB444" s="6"/>
      <c r="NC444" s="6"/>
      <c r="ND444" s="6"/>
      <c r="NE444" s="6"/>
    </row>
    <row r="445" spans="1:369" x14ac:dyDescent="0.25">
      <c r="A445" s="2">
        <v>443</v>
      </c>
      <c r="B445" s="2" t="str">
        <f>INDEX(Pokemon_Data!$C$3:$C$153,Move_Sets!J445)</f>
        <v>Ponyta</v>
      </c>
      <c r="C445" s="2" t="str">
        <f>LEFT(RIGHT(INDEX(Pokemon_Data!J$3:J$153,Move_Sets!$J445),LEN(INDEX(Pokemon_Data!J$3:J$153,Move_Sets!$J445))-IF(L445=1,-1,IFERROR(FIND("|",SUBSTITUTE(INDEX(Pokemon_Data!J$3:J$153,Move_Sets!$J445),",","|",L445-1)),-1))-1),IFERROR(FIND("|",SUBSTITUTE(INDEX(Pokemon_Data!J$3:J$153,Move_Sets!$J445),",","|",L445)),LEN(INDEX(Pokemon_Data!J$3:J$153,Move_Sets!$J445))+2)-IF(L445=1,-1,IFERROR(FIND("|",SUBSTITUTE(INDEX(Pokemon_Data!J$3:J$153,Move_Sets!$J445),",","|",L445-1)),1))-2)</f>
        <v>Ember</v>
      </c>
      <c r="D445" s="2" t="str">
        <f>LEFT(RIGHT(INDEX(Pokemon_Data!K$3:K$153,Move_Sets!$J445),LEN(INDEX(Pokemon_Data!K$3:K$153,Move_Sets!$J445))-IF(M445=1,-1,IFERROR(FIND("|",SUBSTITUTE(INDEX(Pokemon_Data!K$3:K$153,Move_Sets!$J445),",","|",M445-1)),-1))-1),IFERROR(FIND("|",SUBSTITUTE(INDEX(Pokemon_Data!K$3:K$153,Move_Sets!$J445),",","|",M445)),LEN(INDEX(Pokemon_Data!K$3:K$153,Move_Sets!$J445))+2)-IF(M445=1,-1,IFERROR(FIND("|",SUBSTITUTE(INDEX(Pokemon_Data!K$3:K$153,Move_Sets!$J445),",","|",M445-1)),1))-2)</f>
        <v>Fire Blast</v>
      </c>
      <c r="E445" s="2">
        <f>MATCH(INDEX(Pokemon_Data!H$3:H$153,$J445),Multipliers_RAW!$A$3:$A$21,0)</f>
        <v>2</v>
      </c>
      <c r="F445" s="2">
        <f>MATCH(INDEX(Pokemon_Data!I$3:I$153,$J445),Multipliers_RAW!$A$3:$A$21,0)</f>
        <v>19</v>
      </c>
      <c r="G445" s="2">
        <f>INDEX(Pokemon_Data!V$3:V$153,$J445)</f>
        <v>77</v>
      </c>
      <c r="H445" s="9">
        <f>INDEX(Pokemon_Data!S$3:S$153,$J445)</f>
        <v>126.2545245</v>
      </c>
      <c r="I445" s="9">
        <f>INDEX(Pokemon_Data!T$3:T$153,$J445)</f>
        <v>104.6725545</v>
      </c>
      <c r="J445" s="2">
        <f>IFERROR(IF(K444&gt;=INDEX(Pokemon_Data!L$3:L$153,Move_Sets!J444)*INDEX(Pokemon_Data!M$3:M$153,Move_Sets!J444),IF(J444+1&gt;MAX(Pokemon_Data!$A$3:$A$153),"",J444+1),J444),"")</f>
        <v>77</v>
      </c>
      <c r="K445" s="2">
        <f t="shared" si="12"/>
        <v>6</v>
      </c>
      <c r="L445" s="2">
        <f>IF(K445=1,1,L444+IF(M444&gt;=INDEX(Pokemon_Data!M$3:M$153,Move_Sets!J445),1,0))</f>
        <v>2</v>
      </c>
      <c r="M445" s="2">
        <f t="shared" si="13"/>
        <v>3</v>
      </c>
      <c r="N445" s="2">
        <f>MATCH(INDEX(FAST_RAW!D$2:D$42,MATCH($C445,FAST_RAW!$A$2:$A$42,0)),Multipliers_RAW!$A$3:$A$21,0)</f>
        <v>2</v>
      </c>
      <c r="O445" s="8">
        <f>INDEX(FAST_RAW!E$2:E$42,MATCH($C445,FAST_RAW!$A$2:$A$42,0))</f>
        <v>10</v>
      </c>
      <c r="P445" s="2">
        <f>INDEX(FAST_RAW!K$2:K$42,MATCH($C445,FAST_RAW!$A$2:$A$42,0))/1000</f>
        <v>1.05</v>
      </c>
      <c r="Q445" s="2">
        <f>INDEX(FAST_RAW!N$2:N$42,MATCH($C445,FAST_RAW!$A$2:$A$42,0))</f>
        <v>10</v>
      </c>
      <c r="R445" s="14">
        <f>(1+COUNTIF($E445:$F445,N445)*Inputs!$B$19)*INDEX(FAST_RAW!F$2:F$42,MATCH($C445,FAST_RAW!$A$2:$A$42,0))</f>
        <v>1.25</v>
      </c>
      <c r="S445" s="2">
        <f>MATCH(INDEX(Special_RAW!B$2:B$96,MATCH($D445,Special_RAW!$A$2:$A$96,0)),Multipliers_RAW!$A$3:$A$21,0)</f>
        <v>2</v>
      </c>
      <c r="T445" s="8">
        <f>VLOOKUP($D445,Special_RAW!$A$2:$K$96,3,FALSE)</f>
        <v>100</v>
      </c>
      <c r="U445" s="8">
        <f>VLOOKUP($D445,Special_RAW!$A$2:$K$96,8,FALSE)/1000</f>
        <v>4.0999999999999996</v>
      </c>
      <c r="V445" s="2">
        <f>ROUND(-100/VLOOKUP(D445,Special_RAW!$A$2:$K$96,11,FALSE),0)</f>
        <v>1</v>
      </c>
      <c r="W445" s="66">
        <f>(1+COUNTIF($E445:$F445,S445)*Inputs!$B$19)*(1+VLOOKUP($D445,Special_RAW!$A$2:$K$96,5,FALSE)*Inputs!$B$18)*VLOOKUP($D445,Special_RAW!$A$2:$K$96,4,FALSE)</f>
        <v>1.25</v>
      </c>
      <c r="X445" s="13"/>
      <c r="Y445" s="6"/>
      <c r="Z445" s="6"/>
      <c r="AA445" s="6"/>
      <c r="AB445" s="6"/>
      <c r="AC445" s="6"/>
      <c r="AD445" s="6"/>
      <c r="AE445" s="6"/>
      <c r="AF445" s="6"/>
      <c r="AG445" s="6"/>
      <c r="AH445" s="6"/>
      <c r="AI445" s="6"/>
      <c r="AJ445" s="6"/>
      <c r="AK445" s="6"/>
      <c r="AL445" s="6"/>
      <c r="AM445" s="6"/>
      <c r="AN445" s="6"/>
      <c r="AO445" s="6"/>
      <c r="AP445" s="6"/>
      <c r="AQ445" s="6"/>
      <c r="AR445" s="6"/>
      <c r="AS445" s="6"/>
      <c r="AT445" s="6"/>
      <c r="AU445" s="6"/>
      <c r="AV445" s="6"/>
      <c r="AW445" s="6"/>
      <c r="AX445" s="6"/>
      <c r="AY445" s="6"/>
      <c r="AZ445" s="6"/>
      <c r="BA445" s="6"/>
      <c r="BB445" s="6"/>
      <c r="BC445" s="6"/>
      <c r="BD445" s="6"/>
      <c r="BE445" s="6"/>
      <c r="BF445" s="6"/>
      <c r="BG445" s="6"/>
      <c r="BH445" s="6"/>
      <c r="BI445" s="6"/>
      <c r="BJ445" s="6"/>
      <c r="BK445" s="6"/>
      <c r="BL445" s="6"/>
      <c r="BM445" s="6"/>
      <c r="BN445" s="6"/>
      <c r="BO445" s="6"/>
      <c r="BP445" s="6"/>
      <c r="BQ445" s="6"/>
      <c r="BR445" s="6"/>
      <c r="BS445" s="6"/>
      <c r="BT445" s="6"/>
      <c r="BU445" s="6"/>
      <c r="BV445" s="6"/>
      <c r="BW445" s="6"/>
      <c r="BX445" s="6"/>
      <c r="BY445" s="6"/>
      <c r="BZ445" s="6"/>
      <c r="CA445" s="6"/>
      <c r="CB445" s="6"/>
      <c r="CC445" s="6"/>
      <c r="CD445" s="6"/>
      <c r="CE445" s="6"/>
      <c r="CF445" s="6"/>
      <c r="CG445" s="6"/>
      <c r="CH445" s="6"/>
      <c r="CI445" s="6"/>
      <c r="CJ445" s="6"/>
      <c r="CK445" s="6"/>
      <c r="CL445" s="6"/>
      <c r="CM445" s="6"/>
      <c r="CN445" s="6"/>
      <c r="CO445" s="6"/>
      <c r="CP445" s="6"/>
      <c r="CQ445" s="6"/>
      <c r="CR445" s="6"/>
      <c r="CS445" s="6"/>
      <c r="CT445" s="6"/>
      <c r="CU445" s="6"/>
      <c r="CV445" s="6"/>
      <c r="CW445" s="6"/>
      <c r="CX445" s="6"/>
      <c r="CY445" s="6"/>
      <c r="CZ445" s="6"/>
      <c r="DA445" s="6"/>
      <c r="DB445" s="6"/>
      <c r="DC445" s="6"/>
      <c r="DD445" s="6"/>
      <c r="DE445" s="6"/>
      <c r="DF445" s="6"/>
      <c r="DG445" s="6"/>
      <c r="DH445" s="6"/>
      <c r="DI445" s="6"/>
      <c r="DJ445" s="6"/>
      <c r="DK445" s="6"/>
      <c r="DL445" s="6"/>
      <c r="DM445" s="6"/>
      <c r="DN445" s="6"/>
      <c r="DO445" s="6"/>
      <c r="DP445" s="6"/>
      <c r="DQ445" s="6"/>
      <c r="DR445" s="6"/>
      <c r="DS445" s="6"/>
      <c r="DT445" s="6"/>
      <c r="DU445" s="6"/>
      <c r="DV445" s="6"/>
      <c r="DW445" s="6"/>
      <c r="DX445" s="6"/>
      <c r="DY445" s="6"/>
      <c r="DZ445" s="6"/>
      <c r="EA445" s="6"/>
      <c r="EB445" s="6"/>
      <c r="EC445" s="6"/>
      <c r="ED445" s="6"/>
      <c r="EE445" s="6"/>
      <c r="EF445" s="6"/>
      <c r="EG445" s="6"/>
      <c r="EH445" s="6"/>
      <c r="EI445" s="6"/>
      <c r="EJ445" s="6"/>
      <c r="EK445" s="6"/>
      <c r="EL445" s="6"/>
      <c r="EM445" s="6"/>
      <c r="EN445" s="6"/>
      <c r="EO445" s="6"/>
      <c r="EP445" s="6"/>
      <c r="EQ445" s="6"/>
      <c r="ER445" s="6"/>
      <c r="ES445" s="6"/>
      <c r="ET445" s="6"/>
      <c r="EU445" s="6"/>
      <c r="EV445" s="6"/>
      <c r="EW445" s="6"/>
      <c r="EX445" s="6"/>
      <c r="EY445" s="6"/>
      <c r="EZ445" s="6"/>
      <c r="FA445" s="6"/>
      <c r="FB445" s="6"/>
      <c r="FC445" s="6"/>
      <c r="FD445" s="6"/>
      <c r="FE445" s="6"/>
      <c r="FF445" s="6"/>
      <c r="FG445" s="6"/>
      <c r="FH445" s="6"/>
      <c r="FI445" s="6"/>
      <c r="FJ445" s="6"/>
      <c r="FK445" s="6"/>
      <c r="FL445" s="6"/>
      <c r="FM445" s="6"/>
      <c r="FN445" s="6"/>
      <c r="FO445" s="6"/>
      <c r="FP445" s="6"/>
      <c r="FQ445" s="6"/>
      <c r="FR445" s="6"/>
      <c r="FS445" s="6"/>
      <c r="FT445" s="6"/>
      <c r="FU445" s="6"/>
      <c r="FV445" s="6"/>
      <c r="FW445" s="6"/>
      <c r="FX445" s="6"/>
      <c r="FY445" s="6"/>
      <c r="FZ445" s="6"/>
      <c r="GA445" s="6"/>
      <c r="GB445" s="6"/>
      <c r="GC445" s="6"/>
      <c r="GD445" s="6"/>
      <c r="GE445" s="6"/>
      <c r="GF445" s="6"/>
      <c r="GG445" s="6"/>
      <c r="GH445" s="6"/>
      <c r="GI445" s="6"/>
      <c r="GJ445" s="6"/>
      <c r="GK445" s="6"/>
      <c r="GL445" s="6"/>
      <c r="GM445" s="6"/>
      <c r="GN445" s="6"/>
      <c r="GO445" s="6"/>
      <c r="GP445" s="6"/>
      <c r="GQ445" s="6"/>
      <c r="GR445" s="6"/>
      <c r="GS445" s="6"/>
      <c r="GT445" s="6"/>
      <c r="GU445" s="6"/>
      <c r="GV445" s="6"/>
      <c r="GW445" s="6"/>
      <c r="GX445" s="6"/>
      <c r="GY445" s="6"/>
      <c r="GZ445" s="6"/>
      <c r="HA445" s="6"/>
      <c r="HB445" s="6"/>
      <c r="HC445" s="6"/>
      <c r="HD445" s="6"/>
      <c r="HE445" s="6"/>
      <c r="HF445" s="6"/>
      <c r="HG445" s="6"/>
      <c r="HH445" s="6"/>
      <c r="HI445" s="6"/>
      <c r="HJ445" s="6"/>
      <c r="HK445" s="6"/>
      <c r="HL445" s="6"/>
      <c r="HM445" s="6"/>
      <c r="HN445" s="6"/>
      <c r="HO445" s="6"/>
      <c r="HP445" s="6"/>
      <c r="HQ445" s="6"/>
      <c r="HR445" s="6"/>
      <c r="HS445" s="6"/>
      <c r="HT445" s="6"/>
      <c r="HU445" s="6"/>
      <c r="HV445" s="6"/>
      <c r="HW445" s="6"/>
      <c r="HX445" s="6"/>
      <c r="HY445" s="6"/>
      <c r="HZ445" s="6"/>
      <c r="IA445" s="6"/>
      <c r="IB445" s="6"/>
      <c r="IC445" s="6"/>
      <c r="ID445" s="6"/>
      <c r="IE445" s="6"/>
      <c r="IF445" s="6"/>
      <c r="IG445" s="6"/>
      <c r="IH445" s="6"/>
      <c r="II445" s="6"/>
      <c r="IJ445" s="6"/>
      <c r="IK445" s="6"/>
      <c r="IL445" s="6"/>
      <c r="IM445" s="6"/>
      <c r="IN445" s="6"/>
      <c r="IO445" s="6"/>
      <c r="IP445" s="6"/>
      <c r="IQ445" s="6"/>
      <c r="IR445" s="6"/>
      <c r="IS445" s="6"/>
      <c r="IT445" s="6"/>
      <c r="IU445" s="6"/>
      <c r="IV445" s="6"/>
      <c r="IW445" s="6"/>
      <c r="IX445" s="6"/>
      <c r="IY445" s="6"/>
      <c r="IZ445" s="6"/>
      <c r="JA445" s="6"/>
      <c r="JB445" s="6"/>
      <c r="JC445" s="6"/>
      <c r="JD445" s="6"/>
      <c r="JE445" s="6"/>
      <c r="JF445" s="6"/>
      <c r="JG445" s="6"/>
      <c r="JH445" s="6"/>
      <c r="JI445" s="6"/>
      <c r="JJ445" s="6"/>
      <c r="JK445" s="6"/>
      <c r="JL445" s="6"/>
      <c r="JM445" s="6"/>
      <c r="JN445" s="6"/>
      <c r="JO445" s="6"/>
      <c r="JP445" s="6"/>
      <c r="JQ445" s="6"/>
      <c r="JR445" s="6"/>
      <c r="JS445" s="6"/>
      <c r="JT445" s="6"/>
      <c r="JU445" s="6"/>
      <c r="JV445" s="6"/>
      <c r="JW445" s="6"/>
      <c r="JX445" s="6"/>
      <c r="JY445" s="6"/>
      <c r="JZ445" s="6"/>
      <c r="KA445" s="6"/>
      <c r="KB445" s="6"/>
      <c r="KC445" s="6"/>
      <c r="KD445" s="6"/>
      <c r="KE445" s="6"/>
      <c r="KF445" s="6"/>
      <c r="KG445" s="6"/>
      <c r="KH445" s="6"/>
      <c r="KI445" s="6"/>
      <c r="KJ445" s="6"/>
      <c r="KK445" s="6"/>
      <c r="KL445" s="6"/>
      <c r="KM445" s="6"/>
      <c r="KN445" s="6"/>
      <c r="KO445" s="6"/>
      <c r="KP445" s="6"/>
      <c r="KQ445" s="6"/>
      <c r="KR445" s="6"/>
      <c r="KS445" s="6"/>
      <c r="KT445" s="6"/>
      <c r="KU445" s="6"/>
      <c r="KV445" s="6"/>
      <c r="KW445" s="6"/>
      <c r="KX445" s="6"/>
      <c r="KY445" s="6"/>
      <c r="KZ445" s="6"/>
      <c r="LA445" s="6"/>
      <c r="LB445" s="6"/>
      <c r="LC445" s="6"/>
      <c r="LD445" s="6"/>
      <c r="LE445" s="6"/>
      <c r="LF445" s="6"/>
      <c r="LG445" s="6"/>
      <c r="LH445" s="6"/>
      <c r="LI445" s="6"/>
      <c r="LJ445" s="6"/>
      <c r="LK445" s="6"/>
      <c r="LL445" s="6"/>
      <c r="LM445" s="6"/>
      <c r="LN445" s="6"/>
      <c r="LO445" s="6"/>
      <c r="LP445" s="6"/>
      <c r="LQ445" s="6"/>
      <c r="LR445" s="6"/>
      <c r="LS445" s="6"/>
      <c r="LT445" s="6"/>
      <c r="LU445" s="6"/>
      <c r="LV445" s="6"/>
      <c r="LW445" s="6"/>
      <c r="LX445" s="6"/>
      <c r="LY445" s="6"/>
      <c r="LZ445" s="6"/>
      <c r="MA445" s="6"/>
      <c r="MB445" s="6"/>
      <c r="MC445" s="6"/>
      <c r="MD445" s="6"/>
      <c r="ME445" s="6"/>
      <c r="MF445" s="6"/>
      <c r="MG445" s="6"/>
      <c r="MH445" s="6"/>
      <c r="MI445" s="6"/>
      <c r="MJ445" s="6"/>
      <c r="MK445" s="6"/>
      <c r="ML445" s="6"/>
      <c r="MM445" s="6"/>
      <c r="MN445" s="6"/>
      <c r="MO445" s="6"/>
      <c r="MP445" s="6"/>
      <c r="MQ445" s="6"/>
      <c r="MR445" s="6"/>
      <c r="MS445" s="6"/>
      <c r="MT445" s="6"/>
      <c r="MU445" s="6"/>
      <c r="MV445" s="6"/>
      <c r="MW445" s="6"/>
      <c r="MX445" s="6"/>
      <c r="MY445" s="6"/>
      <c r="MZ445" s="6"/>
      <c r="NA445" s="6"/>
      <c r="NB445" s="6"/>
      <c r="NC445" s="6"/>
      <c r="ND445" s="6"/>
      <c r="NE445" s="6"/>
    </row>
    <row r="446" spans="1:369" x14ac:dyDescent="0.25">
      <c r="A446" s="2">
        <v>444</v>
      </c>
      <c r="B446" s="2" t="str">
        <f>INDEX(Pokemon_Data!$C$3:$C$153,Move_Sets!J446)</f>
        <v>Rapidash</v>
      </c>
      <c r="C446" s="2" t="str">
        <f>LEFT(RIGHT(INDEX(Pokemon_Data!J$3:J$153,Move_Sets!$J446),LEN(INDEX(Pokemon_Data!J$3:J$153,Move_Sets!$J446))-IF(L446=1,-1,IFERROR(FIND("|",SUBSTITUTE(INDEX(Pokemon_Data!J$3:J$153,Move_Sets!$J446),",","|",L446-1)),-1))-1),IFERROR(FIND("|",SUBSTITUTE(INDEX(Pokemon_Data!J$3:J$153,Move_Sets!$J446),",","|",L446)),LEN(INDEX(Pokemon_Data!J$3:J$153,Move_Sets!$J446))+2)-IF(L446=1,-1,IFERROR(FIND("|",SUBSTITUTE(INDEX(Pokemon_Data!J$3:J$153,Move_Sets!$J446),",","|",L446-1)),1))-2)</f>
        <v>Low Kick</v>
      </c>
      <c r="D446" s="2" t="str">
        <f>LEFT(RIGHT(INDEX(Pokemon_Data!K$3:K$153,Move_Sets!$J446),LEN(INDEX(Pokemon_Data!K$3:K$153,Move_Sets!$J446))-IF(M446=1,-1,IFERROR(FIND("|",SUBSTITUTE(INDEX(Pokemon_Data!K$3:K$153,Move_Sets!$J446),",","|",M446-1)),-1))-1),IFERROR(FIND("|",SUBSTITUTE(INDEX(Pokemon_Data!K$3:K$153,Move_Sets!$J446),",","|",M446)),LEN(INDEX(Pokemon_Data!K$3:K$153,Move_Sets!$J446))+2)-IF(M446=1,-1,IFERROR(FIND("|",SUBSTITUTE(INDEX(Pokemon_Data!K$3:K$153,Move_Sets!$J446),",","|",M446-1)),1))-2)</f>
        <v>Fire Blast</v>
      </c>
      <c r="E446" s="2">
        <f>MATCH(INDEX(Pokemon_Data!H$3:H$153,$J446),Multipliers_RAW!$A$3:$A$21,0)</f>
        <v>2</v>
      </c>
      <c r="F446" s="2">
        <f>MATCH(INDEX(Pokemon_Data!I$3:I$153,$J446),Multipliers_RAW!$A$3:$A$21,0)</f>
        <v>19</v>
      </c>
      <c r="G446" s="2">
        <f>INDEX(Pokemon_Data!V$3:V$153,$J446)</f>
        <v>98</v>
      </c>
      <c r="H446" s="9">
        <f>INDEX(Pokemon_Data!S$3:S$153,$J446)</f>
        <v>149.27529250000001</v>
      </c>
      <c r="I446" s="9">
        <f>INDEX(Pokemon_Data!T$3:T$153,$J446)</f>
        <v>127.69332250000001</v>
      </c>
      <c r="J446" s="2">
        <f>IFERROR(IF(K445&gt;=INDEX(Pokemon_Data!L$3:L$153,Move_Sets!J445)*INDEX(Pokemon_Data!M$3:M$153,Move_Sets!J445),IF(J445+1&gt;MAX(Pokemon_Data!$A$3:$A$153),"",J445+1),J445),"")</f>
        <v>78</v>
      </c>
      <c r="K446" s="2">
        <f t="shared" si="12"/>
        <v>1</v>
      </c>
      <c r="L446" s="2">
        <f>IF(K446=1,1,L445+IF(M445&gt;=INDEX(Pokemon_Data!M$3:M$153,Move_Sets!J446),1,0))</f>
        <v>1</v>
      </c>
      <c r="M446" s="2">
        <f t="shared" si="13"/>
        <v>1</v>
      </c>
      <c r="N446" s="2">
        <f>MATCH(INDEX(FAST_RAW!D$2:D$42,MATCH($C446,FAST_RAW!$A$2:$A$42,0)),Multipliers_RAW!$A$3:$A$21,0)</f>
        <v>7</v>
      </c>
      <c r="O446" s="8">
        <f>INDEX(FAST_RAW!E$2:E$42,MATCH($C446,FAST_RAW!$A$2:$A$42,0))</f>
        <v>5</v>
      </c>
      <c r="P446" s="2">
        <f>INDEX(FAST_RAW!K$2:K$42,MATCH($C446,FAST_RAW!$A$2:$A$42,0))/1000</f>
        <v>0.6</v>
      </c>
      <c r="Q446" s="2">
        <f>INDEX(FAST_RAW!N$2:N$42,MATCH($C446,FAST_RAW!$A$2:$A$42,0))</f>
        <v>7</v>
      </c>
      <c r="R446" s="14">
        <f>(1+COUNTIF($E446:$F446,N446)*Inputs!$B$19)*INDEX(FAST_RAW!F$2:F$42,MATCH($C446,FAST_RAW!$A$2:$A$42,0))</f>
        <v>1</v>
      </c>
      <c r="S446" s="2">
        <f>MATCH(INDEX(Special_RAW!B$2:B$96,MATCH($D446,Special_RAW!$A$2:$A$96,0)),Multipliers_RAW!$A$3:$A$21,0)</f>
        <v>2</v>
      </c>
      <c r="T446" s="8">
        <f>VLOOKUP($D446,Special_RAW!$A$2:$K$96,3,FALSE)</f>
        <v>100</v>
      </c>
      <c r="U446" s="8">
        <f>VLOOKUP($D446,Special_RAW!$A$2:$K$96,8,FALSE)/1000</f>
        <v>4.0999999999999996</v>
      </c>
      <c r="V446" s="2">
        <f>ROUND(-100/VLOOKUP(D446,Special_RAW!$A$2:$K$96,11,FALSE),0)</f>
        <v>1</v>
      </c>
      <c r="W446" s="66">
        <f>(1+COUNTIF($E446:$F446,S446)*Inputs!$B$19)*(1+VLOOKUP($D446,Special_RAW!$A$2:$K$96,5,FALSE)*Inputs!$B$18)*VLOOKUP($D446,Special_RAW!$A$2:$K$96,4,FALSE)</f>
        <v>1.25</v>
      </c>
      <c r="X446" s="13"/>
      <c r="Y446" s="6"/>
      <c r="Z446" s="6"/>
      <c r="AA446" s="6"/>
      <c r="AB446" s="6"/>
      <c r="AC446" s="6"/>
      <c r="AD446" s="6"/>
      <c r="AE446" s="6"/>
      <c r="AF446" s="6"/>
      <c r="AG446" s="6"/>
      <c r="AH446" s="6"/>
      <c r="AI446" s="6"/>
      <c r="AJ446" s="6"/>
      <c r="AK446" s="6"/>
      <c r="AL446" s="6"/>
      <c r="AM446" s="6"/>
      <c r="AN446" s="6"/>
      <c r="AO446" s="6"/>
      <c r="AP446" s="6"/>
      <c r="AQ446" s="6"/>
      <c r="AR446" s="6"/>
      <c r="AS446" s="6"/>
      <c r="AT446" s="6"/>
      <c r="AU446" s="6"/>
      <c r="AV446" s="6"/>
      <c r="AW446" s="6"/>
      <c r="AX446" s="6"/>
      <c r="AY446" s="6"/>
      <c r="AZ446" s="6"/>
      <c r="BA446" s="6"/>
      <c r="BB446" s="6"/>
      <c r="BC446" s="6"/>
      <c r="BD446" s="6"/>
      <c r="BE446" s="6"/>
      <c r="BF446" s="6"/>
      <c r="BG446" s="6"/>
      <c r="BH446" s="6"/>
      <c r="BI446" s="6"/>
      <c r="BJ446" s="6"/>
      <c r="BK446" s="6"/>
      <c r="BL446" s="6"/>
      <c r="BM446" s="6"/>
      <c r="BN446" s="6"/>
      <c r="BO446" s="6"/>
      <c r="BP446" s="6"/>
      <c r="BQ446" s="6"/>
      <c r="BR446" s="6"/>
      <c r="BS446" s="6"/>
      <c r="BT446" s="6"/>
      <c r="BU446" s="6"/>
      <c r="BV446" s="6"/>
      <c r="BW446" s="6"/>
      <c r="BX446" s="6"/>
      <c r="BY446" s="6"/>
      <c r="BZ446" s="6"/>
      <c r="CA446" s="6"/>
      <c r="CB446" s="6"/>
      <c r="CC446" s="6"/>
      <c r="CD446" s="6"/>
      <c r="CE446" s="6"/>
      <c r="CF446" s="6"/>
      <c r="CG446" s="6"/>
      <c r="CH446" s="6"/>
      <c r="CI446" s="6"/>
      <c r="CJ446" s="6"/>
      <c r="CK446" s="6"/>
      <c r="CL446" s="6"/>
      <c r="CM446" s="6"/>
      <c r="CN446" s="6"/>
      <c r="CO446" s="6"/>
      <c r="CP446" s="6"/>
      <c r="CQ446" s="6"/>
      <c r="CR446" s="6"/>
      <c r="CS446" s="6"/>
      <c r="CT446" s="6"/>
      <c r="CU446" s="6"/>
      <c r="CV446" s="6"/>
      <c r="CW446" s="6"/>
      <c r="CX446" s="6"/>
      <c r="CY446" s="6"/>
      <c r="CZ446" s="6"/>
      <c r="DA446" s="6"/>
      <c r="DB446" s="6"/>
      <c r="DC446" s="6"/>
      <c r="DD446" s="6"/>
      <c r="DE446" s="6"/>
      <c r="DF446" s="6"/>
      <c r="DG446" s="6"/>
      <c r="DH446" s="6"/>
      <c r="DI446" s="6"/>
      <c r="DJ446" s="6"/>
      <c r="DK446" s="6"/>
      <c r="DL446" s="6"/>
      <c r="DM446" s="6"/>
      <c r="DN446" s="6"/>
      <c r="DO446" s="6"/>
      <c r="DP446" s="6"/>
      <c r="DQ446" s="6"/>
      <c r="DR446" s="6"/>
      <c r="DS446" s="6"/>
      <c r="DT446" s="6"/>
      <c r="DU446" s="6"/>
      <c r="DV446" s="6"/>
      <c r="DW446" s="6"/>
      <c r="DX446" s="6"/>
      <c r="DY446" s="6"/>
      <c r="DZ446" s="6"/>
      <c r="EA446" s="6"/>
      <c r="EB446" s="6"/>
      <c r="EC446" s="6"/>
      <c r="ED446" s="6"/>
      <c r="EE446" s="6"/>
      <c r="EF446" s="6"/>
      <c r="EG446" s="6"/>
      <c r="EH446" s="6"/>
      <c r="EI446" s="6"/>
      <c r="EJ446" s="6"/>
      <c r="EK446" s="6"/>
      <c r="EL446" s="6"/>
      <c r="EM446" s="6"/>
      <c r="EN446" s="6"/>
      <c r="EO446" s="6"/>
      <c r="EP446" s="6"/>
      <c r="EQ446" s="6"/>
      <c r="ER446" s="6"/>
      <c r="ES446" s="6"/>
      <c r="ET446" s="6"/>
      <c r="EU446" s="6"/>
      <c r="EV446" s="6"/>
      <c r="EW446" s="6"/>
      <c r="EX446" s="6"/>
      <c r="EY446" s="6"/>
      <c r="EZ446" s="6"/>
      <c r="FA446" s="6"/>
      <c r="FB446" s="6"/>
      <c r="FC446" s="6"/>
      <c r="FD446" s="6"/>
      <c r="FE446" s="6"/>
      <c r="FF446" s="6"/>
      <c r="FG446" s="6"/>
      <c r="FH446" s="6"/>
      <c r="FI446" s="6"/>
      <c r="FJ446" s="6"/>
      <c r="FK446" s="6"/>
      <c r="FL446" s="6"/>
      <c r="FM446" s="6"/>
      <c r="FN446" s="6"/>
      <c r="FO446" s="6"/>
      <c r="FP446" s="6"/>
      <c r="FQ446" s="6"/>
      <c r="FR446" s="6"/>
      <c r="FS446" s="6"/>
      <c r="FT446" s="6"/>
      <c r="FU446" s="6"/>
      <c r="FV446" s="6"/>
      <c r="FW446" s="6"/>
      <c r="FX446" s="6"/>
      <c r="FY446" s="6"/>
      <c r="FZ446" s="6"/>
      <c r="GA446" s="6"/>
      <c r="GB446" s="6"/>
      <c r="GC446" s="6"/>
      <c r="GD446" s="6"/>
      <c r="GE446" s="6"/>
      <c r="GF446" s="6"/>
      <c r="GG446" s="6"/>
      <c r="GH446" s="6"/>
      <c r="GI446" s="6"/>
      <c r="GJ446" s="6"/>
      <c r="GK446" s="6"/>
      <c r="GL446" s="6"/>
      <c r="GM446" s="6"/>
      <c r="GN446" s="6"/>
      <c r="GO446" s="6"/>
      <c r="GP446" s="6"/>
      <c r="GQ446" s="6"/>
      <c r="GR446" s="6"/>
      <c r="GS446" s="6"/>
      <c r="GT446" s="6"/>
      <c r="GU446" s="6"/>
      <c r="GV446" s="6"/>
      <c r="GW446" s="6"/>
      <c r="GX446" s="6"/>
      <c r="GY446" s="6"/>
      <c r="GZ446" s="6"/>
      <c r="HA446" s="6"/>
      <c r="HB446" s="6"/>
      <c r="HC446" s="6"/>
      <c r="HD446" s="6"/>
      <c r="HE446" s="6"/>
      <c r="HF446" s="6"/>
      <c r="HG446" s="6"/>
      <c r="HH446" s="6"/>
      <c r="HI446" s="6"/>
      <c r="HJ446" s="6"/>
      <c r="HK446" s="6"/>
      <c r="HL446" s="6"/>
      <c r="HM446" s="6"/>
      <c r="HN446" s="6"/>
      <c r="HO446" s="6"/>
      <c r="HP446" s="6"/>
      <c r="HQ446" s="6"/>
      <c r="HR446" s="6"/>
      <c r="HS446" s="6"/>
      <c r="HT446" s="6"/>
      <c r="HU446" s="6"/>
      <c r="HV446" s="6"/>
      <c r="HW446" s="6"/>
      <c r="HX446" s="6"/>
      <c r="HY446" s="6"/>
      <c r="HZ446" s="6"/>
      <c r="IA446" s="6"/>
      <c r="IB446" s="6"/>
      <c r="IC446" s="6"/>
      <c r="ID446" s="6"/>
      <c r="IE446" s="6"/>
      <c r="IF446" s="6"/>
      <c r="IG446" s="6"/>
      <c r="IH446" s="6"/>
      <c r="II446" s="6"/>
      <c r="IJ446" s="6"/>
      <c r="IK446" s="6"/>
      <c r="IL446" s="6"/>
      <c r="IM446" s="6"/>
      <c r="IN446" s="6"/>
      <c r="IO446" s="6"/>
      <c r="IP446" s="6"/>
      <c r="IQ446" s="6"/>
      <c r="IR446" s="6"/>
      <c r="IS446" s="6"/>
      <c r="IT446" s="6"/>
      <c r="IU446" s="6"/>
      <c r="IV446" s="6"/>
      <c r="IW446" s="6"/>
      <c r="IX446" s="6"/>
      <c r="IY446" s="6"/>
      <c r="IZ446" s="6"/>
      <c r="JA446" s="6"/>
      <c r="JB446" s="6"/>
      <c r="JC446" s="6"/>
      <c r="JD446" s="6"/>
      <c r="JE446" s="6"/>
      <c r="JF446" s="6"/>
      <c r="JG446" s="6"/>
      <c r="JH446" s="6"/>
      <c r="JI446" s="6"/>
      <c r="JJ446" s="6"/>
      <c r="JK446" s="6"/>
      <c r="JL446" s="6"/>
      <c r="JM446" s="6"/>
      <c r="JN446" s="6"/>
      <c r="JO446" s="6"/>
      <c r="JP446" s="6"/>
      <c r="JQ446" s="6"/>
      <c r="JR446" s="6"/>
      <c r="JS446" s="6"/>
      <c r="JT446" s="6"/>
      <c r="JU446" s="6"/>
      <c r="JV446" s="6"/>
      <c r="JW446" s="6"/>
      <c r="JX446" s="6"/>
      <c r="JY446" s="6"/>
      <c r="JZ446" s="6"/>
      <c r="KA446" s="6"/>
      <c r="KB446" s="6"/>
      <c r="KC446" s="6"/>
      <c r="KD446" s="6"/>
      <c r="KE446" s="6"/>
      <c r="KF446" s="6"/>
      <c r="KG446" s="6"/>
      <c r="KH446" s="6"/>
      <c r="KI446" s="6"/>
      <c r="KJ446" s="6"/>
      <c r="KK446" s="6"/>
      <c r="KL446" s="6"/>
      <c r="KM446" s="6"/>
      <c r="KN446" s="6"/>
      <c r="KO446" s="6"/>
      <c r="KP446" s="6"/>
      <c r="KQ446" s="6"/>
      <c r="KR446" s="6"/>
      <c r="KS446" s="6"/>
      <c r="KT446" s="6"/>
      <c r="KU446" s="6"/>
      <c r="KV446" s="6"/>
      <c r="KW446" s="6"/>
      <c r="KX446" s="6"/>
      <c r="KY446" s="6"/>
      <c r="KZ446" s="6"/>
      <c r="LA446" s="6"/>
      <c r="LB446" s="6"/>
      <c r="LC446" s="6"/>
      <c r="LD446" s="6"/>
      <c r="LE446" s="6"/>
      <c r="LF446" s="6"/>
      <c r="LG446" s="6"/>
      <c r="LH446" s="6"/>
      <c r="LI446" s="6"/>
      <c r="LJ446" s="6"/>
      <c r="LK446" s="6"/>
      <c r="LL446" s="6"/>
      <c r="LM446" s="6"/>
      <c r="LN446" s="6"/>
      <c r="LO446" s="6"/>
      <c r="LP446" s="6"/>
      <c r="LQ446" s="6"/>
      <c r="LR446" s="6"/>
      <c r="LS446" s="6"/>
      <c r="LT446" s="6"/>
      <c r="LU446" s="6"/>
      <c r="LV446" s="6"/>
      <c r="LW446" s="6"/>
      <c r="LX446" s="6"/>
      <c r="LY446" s="6"/>
      <c r="LZ446" s="6"/>
      <c r="MA446" s="6"/>
      <c r="MB446" s="6"/>
      <c r="MC446" s="6"/>
      <c r="MD446" s="6"/>
      <c r="ME446" s="6"/>
      <c r="MF446" s="6"/>
      <c r="MG446" s="6"/>
      <c r="MH446" s="6"/>
      <c r="MI446" s="6"/>
      <c r="MJ446" s="6"/>
      <c r="MK446" s="6"/>
      <c r="ML446" s="6"/>
      <c r="MM446" s="6"/>
      <c r="MN446" s="6"/>
      <c r="MO446" s="6"/>
      <c r="MP446" s="6"/>
      <c r="MQ446" s="6"/>
      <c r="MR446" s="6"/>
      <c r="MS446" s="6"/>
      <c r="MT446" s="6"/>
      <c r="MU446" s="6"/>
      <c r="MV446" s="6"/>
      <c r="MW446" s="6"/>
      <c r="MX446" s="6"/>
      <c r="MY446" s="6"/>
      <c r="MZ446" s="6"/>
      <c r="NA446" s="6"/>
      <c r="NB446" s="6"/>
      <c r="NC446" s="6"/>
      <c r="ND446" s="6"/>
      <c r="NE446" s="6"/>
    </row>
    <row r="447" spans="1:369" x14ac:dyDescent="0.25">
      <c r="A447" s="2">
        <v>445</v>
      </c>
      <c r="B447" s="2" t="str">
        <f>INDEX(Pokemon_Data!$C$3:$C$153,Move_Sets!J447)</f>
        <v>Rapidash</v>
      </c>
      <c r="C447" s="2" t="str">
        <f>LEFT(RIGHT(INDEX(Pokemon_Data!J$3:J$153,Move_Sets!$J447),LEN(INDEX(Pokemon_Data!J$3:J$153,Move_Sets!$J447))-IF(L447=1,-1,IFERROR(FIND("|",SUBSTITUTE(INDEX(Pokemon_Data!J$3:J$153,Move_Sets!$J447),",","|",L447-1)),-1))-1),IFERROR(FIND("|",SUBSTITUTE(INDEX(Pokemon_Data!J$3:J$153,Move_Sets!$J447),",","|",L447)),LEN(INDEX(Pokemon_Data!J$3:J$153,Move_Sets!$J447))+2)-IF(L447=1,-1,IFERROR(FIND("|",SUBSTITUTE(INDEX(Pokemon_Data!J$3:J$153,Move_Sets!$J447),",","|",L447-1)),1))-2)</f>
        <v>Low Kick</v>
      </c>
      <c r="D447" s="2" t="str">
        <f>LEFT(RIGHT(INDEX(Pokemon_Data!K$3:K$153,Move_Sets!$J447),LEN(INDEX(Pokemon_Data!K$3:K$153,Move_Sets!$J447))-IF(M447=1,-1,IFERROR(FIND("|",SUBSTITUTE(INDEX(Pokemon_Data!K$3:K$153,Move_Sets!$J447),",","|",M447-1)),-1))-1),IFERROR(FIND("|",SUBSTITUTE(INDEX(Pokemon_Data!K$3:K$153,Move_Sets!$J447),",","|",M447)),LEN(INDEX(Pokemon_Data!K$3:K$153,Move_Sets!$J447))+2)-IF(M447=1,-1,IFERROR(FIND("|",SUBSTITUTE(INDEX(Pokemon_Data!K$3:K$153,Move_Sets!$J447),",","|",M447-1)),1))-2)</f>
        <v>Drill Run</v>
      </c>
      <c r="E447" s="2">
        <f>MATCH(INDEX(Pokemon_Data!H$3:H$153,$J447),Multipliers_RAW!$A$3:$A$21,0)</f>
        <v>2</v>
      </c>
      <c r="F447" s="2">
        <f>MATCH(INDEX(Pokemon_Data!I$3:I$153,$J447),Multipliers_RAW!$A$3:$A$21,0)</f>
        <v>19</v>
      </c>
      <c r="G447" s="2">
        <f>INDEX(Pokemon_Data!V$3:V$153,$J447)</f>
        <v>98</v>
      </c>
      <c r="H447" s="9">
        <f>INDEX(Pokemon_Data!S$3:S$153,$J447)</f>
        <v>149.27529250000001</v>
      </c>
      <c r="I447" s="9">
        <f>INDEX(Pokemon_Data!T$3:T$153,$J447)</f>
        <v>127.69332250000001</v>
      </c>
      <c r="J447" s="2">
        <f>IFERROR(IF(K446&gt;=INDEX(Pokemon_Data!L$3:L$153,Move_Sets!J446)*INDEX(Pokemon_Data!M$3:M$153,Move_Sets!J446),IF(J446+1&gt;MAX(Pokemon_Data!$A$3:$A$153),"",J446+1),J446),"")</f>
        <v>78</v>
      </c>
      <c r="K447" s="2">
        <f t="shared" si="12"/>
        <v>2</v>
      </c>
      <c r="L447" s="2">
        <f>IF(K447=1,1,L446+IF(M446&gt;=INDEX(Pokemon_Data!M$3:M$153,Move_Sets!J447),1,0))</f>
        <v>1</v>
      </c>
      <c r="M447" s="2">
        <f t="shared" si="13"/>
        <v>2</v>
      </c>
      <c r="N447" s="2">
        <f>MATCH(INDEX(FAST_RAW!D$2:D$42,MATCH($C447,FAST_RAW!$A$2:$A$42,0)),Multipliers_RAW!$A$3:$A$21,0)</f>
        <v>7</v>
      </c>
      <c r="O447" s="8">
        <f>INDEX(FAST_RAW!E$2:E$42,MATCH($C447,FAST_RAW!$A$2:$A$42,0))</f>
        <v>5</v>
      </c>
      <c r="P447" s="2">
        <f>INDEX(FAST_RAW!K$2:K$42,MATCH($C447,FAST_RAW!$A$2:$A$42,0))/1000</f>
        <v>0.6</v>
      </c>
      <c r="Q447" s="2">
        <f>INDEX(FAST_RAW!N$2:N$42,MATCH($C447,FAST_RAW!$A$2:$A$42,0))</f>
        <v>7</v>
      </c>
      <c r="R447" s="14">
        <f>(1+COUNTIF($E447:$F447,N447)*Inputs!$B$19)*INDEX(FAST_RAW!F$2:F$42,MATCH($C447,FAST_RAW!$A$2:$A$42,0))</f>
        <v>1</v>
      </c>
      <c r="S447" s="2">
        <f>MATCH(INDEX(Special_RAW!B$2:B$96,MATCH($D447,Special_RAW!$A$2:$A$96,0)),Multipliers_RAW!$A$3:$A$21,0)</f>
        <v>9</v>
      </c>
      <c r="T447" s="8">
        <f>VLOOKUP($D447,Special_RAW!$A$2:$K$96,3,FALSE)</f>
        <v>50</v>
      </c>
      <c r="U447" s="8">
        <f>VLOOKUP($D447,Special_RAW!$A$2:$K$96,8,FALSE)/1000</f>
        <v>3.4</v>
      </c>
      <c r="V447" s="2">
        <f>ROUND(-100/VLOOKUP(D447,Special_RAW!$A$2:$K$96,11,FALSE),0)</f>
        <v>3</v>
      </c>
      <c r="W447" s="66">
        <f>(1+COUNTIF($E447:$F447,S447)*Inputs!$B$19)*(1+VLOOKUP($D447,Special_RAW!$A$2:$K$96,5,FALSE)*Inputs!$B$18)*VLOOKUP($D447,Special_RAW!$A$2:$K$96,4,FALSE)</f>
        <v>1</v>
      </c>
      <c r="X447" s="13"/>
      <c r="Y447" s="6"/>
      <c r="Z447" s="6"/>
      <c r="AA447" s="6"/>
      <c r="AB447" s="6"/>
      <c r="AC447" s="6"/>
      <c r="AD447" s="6"/>
      <c r="AE447" s="6"/>
      <c r="AF447" s="6"/>
      <c r="AG447" s="6"/>
      <c r="AH447" s="6"/>
      <c r="AI447" s="6"/>
      <c r="AJ447" s="6"/>
      <c r="AK447" s="6"/>
      <c r="AL447" s="6"/>
      <c r="AM447" s="6"/>
      <c r="AN447" s="6"/>
      <c r="AO447" s="6"/>
      <c r="AP447" s="6"/>
      <c r="AQ447" s="6"/>
      <c r="AR447" s="6"/>
      <c r="AS447" s="6"/>
      <c r="AT447" s="6"/>
      <c r="AU447" s="6"/>
      <c r="AV447" s="6"/>
      <c r="AW447" s="6"/>
      <c r="AX447" s="6"/>
      <c r="AY447" s="6"/>
      <c r="AZ447" s="6"/>
      <c r="BA447" s="6"/>
      <c r="BB447" s="6"/>
      <c r="BC447" s="6"/>
      <c r="BD447" s="6"/>
      <c r="BE447" s="6"/>
      <c r="BF447" s="6"/>
      <c r="BG447" s="6"/>
      <c r="BH447" s="6"/>
      <c r="BI447" s="6"/>
      <c r="BJ447" s="6"/>
      <c r="BK447" s="6"/>
      <c r="BL447" s="6"/>
      <c r="BM447" s="6"/>
      <c r="BN447" s="6"/>
      <c r="BO447" s="6"/>
      <c r="BP447" s="6"/>
      <c r="BQ447" s="6"/>
      <c r="BR447" s="6"/>
      <c r="BS447" s="6"/>
      <c r="BT447" s="6"/>
      <c r="BU447" s="6"/>
      <c r="BV447" s="6"/>
      <c r="BW447" s="6"/>
      <c r="BX447" s="6"/>
      <c r="BY447" s="6"/>
      <c r="BZ447" s="6"/>
      <c r="CA447" s="6"/>
      <c r="CB447" s="6"/>
      <c r="CC447" s="6"/>
      <c r="CD447" s="6"/>
      <c r="CE447" s="6"/>
      <c r="CF447" s="6"/>
      <c r="CG447" s="6"/>
      <c r="CH447" s="6"/>
      <c r="CI447" s="6"/>
      <c r="CJ447" s="6"/>
      <c r="CK447" s="6"/>
      <c r="CL447" s="6"/>
      <c r="CM447" s="6"/>
      <c r="CN447" s="6"/>
      <c r="CO447" s="6"/>
      <c r="CP447" s="6"/>
      <c r="CQ447" s="6"/>
      <c r="CR447" s="6"/>
      <c r="CS447" s="6"/>
      <c r="CT447" s="6"/>
      <c r="CU447" s="6"/>
      <c r="CV447" s="6"/>
      <c r="CW447" s="6"/>
      <c r="CX447" s="6"/>
      <c r="CY447" s="6"/>
      <c r="CZ447" s="6"/>
      <c r="DA447" s="6"/>
      <c r="DB447" s="6"/>
      <c r="DC447" s="6"/>
      <c r="DD447" s="6"/>
      <c r="DE447" s="6"/>
      <c r="DF447" s="6"/>
      <c r="DG447" s="6"/>
      <c r="DH447" s="6"/>
      <c r="DI447" s="6"/>
      <c r="DJ447" s="6"/>
      <c r="DK447" s="6"/>
      <c r="DL447" s="6"/>
      <c r="DM447" s="6"/>
      <c r="DN447" s="6"/>
      <c r="DO447" s="6"/>
      <c r="DP447" s="6"/>
      <c r="DQ447" s="6"/>
      <c r="DR447" s="6"/>
      <c r="DS447" s="6"/>
      <c r="DT447" s="6"/>
      <c r="DU447" s="6"/>
      <c r="DV447" s="6"/>
      <c r="DW447" s="6"/>
      <c r="DX447" s="6"/>
      <c r="DY447" s="6"/>
      <c r="DZ447" s="6"/>
      <c r="EA447" s="6"/>
      <c r="EB447" s="6"/>
      <c r="EC447" s="6"/>
      <c r="ED447" s="6"/>
      <c r="EE447" s="6"/>
      <c r="EF447" s="6"/>
      <c r="EG447" s="6"/>
      <c r="EH447" s="6"/>
      <c r="EI447" s="6"/>
      <c r="EJ447" s="6"/>
      <c r="EK447" s="6"/>
      <c r="EL447" s="6"/>
      <c r="EM447" s="6"/>
      <c r="EN447" s="6"/>
      <c r="EO447" s="6"/>
      <c r="EP447" s="6"/>
      <c r="EQ447" s="6"/>
      <c r="ER447" s="6"/>
      <c r="ES447" s="6"/>
      <c r="ET447" s="6"/>
      <c r="EU447" s="6"/>
      <c r="EV447" s="6"/>
      <c r="EW447" s="6"/>
      <c r="EX447" s="6"/>
      <c r="EY447" s="6"/>
      <c r="EZ447" s="6"/>
      <c r="FA447" s="6"/>
      <c r="FB447" s="6"/>
      <c r="FC447" s="6"/>
      <c r="FD447" s="6"/>
      <c r="FE447" s="6"/>
      <c r="FF447" s="6"/>
      <c r="FG447" s="6"/>
      <c r="FH447" s="6"/>
      <c r="FI447" s="6"/>
      <c r="FJ447" s="6"/>
      <c r="FK447" s="6"/>
      <c r="FL447" s="6"/>
      <c r="FM447" s="6"/>
      <c r="FN447" s="6"/>
      <c r="FO447" s="6"/>
      <c r="FP447" s="6"/>
      <c r="FQ447" s="6"/>
      <c r="FR447" s="6"/>
      <c r="FS447" s="6"/>
      <c r="FT447" s="6"/>
      <c r="FU447" s="6"/>
      <c r="FV447" s="6"/>
      <c r="FW447" s="6"/>
      <c r="FX447" s="6"/>
      <c r="FY447" s="6"/>
      <c r="FZ447" s="6"/>
      <c r="GA447" s="6"/>
      <c r="GB447" s="6"/>
      <c r="GC447" s="6"/>
      <c r="GD447" s="6"/>
      <c r="GE447" s="6"/>
      <c r="GF447" s="6"/>
      <c r="GG447" s="6"/>
      <c r="GH447" s="6"/>
      <c r="GI447" s="6"/>
      <c r="GJ447" s="6"/>
      <c r="GK447" s="6"/>
      <c r="GL447" s="6"/>
      <c r="GM447" s="6"/>
      <c r="GN447" s="6"/>
      <c r="GO447" s="6"/>
      <c r="GP447" s="6"/>
      <c r="GQ447" s="6"/>
      <c r="GR447" s="6"/>
      <c r="GS447" s="6"/>
      <c r="GT447" s="6"/>
      <c r="GU447" s="6"/>
      <c r="GV447" s="6"/>
      <c r="GW447" s="6"/>
      <c r="GX447" s="6"/>
      <c r="GY447" s="6"/>
      <c r="GZ447" s="6"/>
      <c r="HA447" s="6"/>
      <c r="HB447" s="6"/>
      <c r="HC447" s="6"/>
      <c r="HD447" s="6"/>
      <c r="HE447" s="6"/>
      <c r="HF447" s="6"/>
      <c r="HG447" s="6"/>
      <c r="HH447" s="6"/>
      <c r="HI447" s="6"/>
      <c r="HJ447" s="6"/>
      <c r="HK447" s="6"/>
      <c r="HL447" s="6"/>
      <c r="HM447" s="6"/>
      <c r="HN447" s="6"/>
      <c r="HO447" s="6"/>
      <c r="HP447" s="6"/>
      <c r="HQ447" s="6"/>
      <c r="HR447" s="6"/>
      <c r="HS447" s="6"/>
      <c r="HT447" s="6"/>
      <c r="HU447" s="6"/>
      <c r="HV447" s="6"/>
      <c r="HW447" s="6"/>
      <c r="HX447" s="6"/>
      <c r="HY447" s="6"/>
      <c r="HZ447" s="6"/>
      <c r="IA447" s="6"/>
      <c r="IB447" s="6"/>
      <c r="IC447" s="6"/>
      <c r="ID447" s="6"/>
      <c r="IE447" s="6"/>
      <c r="IF447" s="6"/>
      <c r="IG447" s="6"/>
      <c r="IH447" s="6"/>
      <c r="II447" s="6"/>
      <c r="IJ447" s="6"/>
      <c r="IK447" s="6"/>
      <c r="IL447" s="6"/>
      <c r="IM447" s="6"/>
      <c r="IN447" s="6"/>
      <c r="IO447" s="6"/>
      <c r="IP447" s="6"/>
      <c r="IQ447" s="6"/>
      <c r="IR447" s="6"/>
      <c r="IS447" s="6"/>
      <c r="IT447" s="6"/>
      <c r="IU447" s="6"/>
      <c r="IV447" s="6"/>
      <c r="IW447" s="6"/>
      <c r="IX447" s="6"/>
      <c r="IY447" s="6"/>
      <c r="IZ447" s="6"/>
      <c r="JA447" s="6"/>
      <c r="JB447" s="6"/>
      <c r="JC447" s="6"/>
      <c r="JD447" s="6"/>
      <c r="JE447" s="6"/>
      <c r="JF447" s="6"/>
      <c r="JG447" s="6"/>
      <c r="JH447" s="6"/>
      <c r="JI447" s="6"/>
      <c r="JJ447" s="6"/>
      <c r="JK447" s="6"/>
      <c r="JL447" s="6"/>
      <c r="JM447" s="6"/>
      <c r="JN447" s="6"/>
      <c r="JO447" s="6"/>
      <c r="JP447" s="6"/>
      <c r="JQ447" s="6"/>
      <c r="JR447" s="6"/>
      <c r="JS447" s="6"/>
      <c r="JT447" s="6"/>
      <c r="JU447" s="6"/>
      <c r="JV447" s="6"/>
      <c r="JW447" s="6"/>
      <c r="JX447" s="6"/>
      <c r="JY447" s="6"/>
      <c r="JZ447" s="6"/>
      <c r="KA447" s="6"/>
      <c r="KB447" s="6"/>
      <c r="KC447" s="6"/>
      <c r="KD447" s="6"/>
      <c r="KE447" s="6"/>
      <c r="KF447" s="6"/>
      <c r="KG447" s="6"/>
      <c r="KH447" s="6"/>
      <c r="KI447" s="6"/>
      <c r="KJ447" s="6"/>
      <c r="KK447" s="6"/>
      <c r="KL447" s="6"/>
      <c r="KM447" s="6"/>
      <c r="KN447" s="6"/>
      <c r="KO447" s="6"/>
      <c r="KP447" s="6"/>
      <c r="KQ447" s="6"/>
      <c r="KR447" s="6"/>
      <c r="KS447" s="6"/>
      <c r="KT447" s="6"/>
      <c r="KU447" s="6"/>
      <c r="KV447" s="6"/>
      <c r="KW447" s="6"/>
      <c r="KX447" s="6"/>
      <c r="KY447" s="6"/>
      <c r="KZ447" s="6"/>
      <c r="LA447" s="6"/>
      <c r="LB447" s="6"/>
      <c r="LC447" s="6"/>
      <c r="LD447" s="6"/>
      <c r="LE447" s="6"/>
      <c r="LF447" s="6"/>
      <c r="LG447" s="6"/>
      <c r="LH447" s="6"/>
      <c r="LI447" s="6"/>
      <c r="LJ447" s="6"/>
      <c r="LK447" s="6"/>
      <c r="LL447" s="6"/>
      <c r="LM447" s="6"/>
      <c r="LN447" s="6"/>
      <c r="LO447" s="6"/>
      <c r="LP447" s="6"/>
      <c r="LQ447" s="6"/>
      <c r="LR447" s="6"/>
      <c r="LS447" s="6"/>
      <c r="LT447" s="6"/>
      <c r="LU447" s="6"/>
      <c r="LV447" s="6"/>
      <c r="LW447" s="6"/>
      <c r="LX447" s="6"/>
      <c r="LY447" s="6"/>
      <c r="LZ447" s="6"/>
      <c r="MA447" s="6"/>
      <c r="MB447" s="6"/>
      <c r="MC447" s="6"/>
      <c r="MD447" s="6"/>
      <c r="ME447" s="6"/>
      <c r="MF447" s="6"/>
      <c r="MG447" s="6"/>
      <c r="MH447" s="6"/>
      <c r="MI447" s="6"/>
      <c r="MJ447" s="6"/>
      <c r="MK447" s="6"/>
      <c r="ML447" s="6"/>
      <c r="MM447" s="6"/>
      <c r="MN447" s="6"/>
      <c r="MO447" s="6"/>
      <c r="MP447" s="6"/>
      <c r="MQ447" s="6"/>
      <c r="MR447" s="6"/>
      <c r="MS447" s="6"/>
      <c r="MT447" s="6"/>
      <c r="MU447" s="6"/>
      <c r="MV447" s="6"/>
      <c r="MW447" s="6"/>
      <c r="MX447" s="6"/>
      <c r="MY447" s="6"/>
      <c r="MZ447" s="6"/>
      <c r="NA447" s="6"/>
      <c r="NB447" s="6"/>
      <c r="NC447" s="6"/>
      <c r="ND447" s="6"/>
      <c r="NE447" s="6"/>
    </row>
    <row r="448" spans="1:369" x14ac:dyDescent="0.25">
      <c r="A448" s="2">
        <v>446</v>
      </c>
      <c r="B448" s="2" t="str">
        <f>INDEX(Pokemon_Data!$C$3:$C$153,Move_Sets!J448)</f>
        <v>Rapidash</v>
      </c>
      <c r="C448" s="2" t="str">
        <f>LEFT(RIGHT(INDEX(Pokemon_Data!J$3:J$153,Move_Sets!$J448),LEN(INDEX(Pokemon_Data!J$3:J$153,Move_Sets!$J448))-IF(L448=1,-1,IFERROR(FIND("|",SUBSTITUTE(INDEX(Pokemon_Data!J$3:J$153,Move_Sets!$J448),",","|",L448-1)),-1))-1),IFERROR(FIND("|",SUBSTITUTE(INDEX(Pokemon_Data!J$3:J$153,Move_Sets!$J448),",","|",L448)),LEN(INDEX(Pokemon_Data!J$3:J$153,Move_Sets!$J448))+2)-IF(L448=1,-1,IFERROR(FIND("|",SUBSTITUTE(INDEX(Pokemon_Data!J$3:J$153,Move_Sets!$J448),",","|",L448-1)),1))-2)</f>
        <v>Low Kick</v>
      </c>
      <c r="D448" s="2" t="str">
        <f>LEFT(RIGHT(INDEX(Pokemon_Data!K$3:K$153,Move_Sets!$J448),LEN(INDEX(Pokemon_Data!K$3:K$153,Move_Sets!$J448))-IF(M448=1,-1,IFERROR(FIND("|",SUBSTITUTE(INDEX(Pokemon_Data!K$3:K$153,Move_Sets!$J448),",","|",M448-1)),-1))-1),IFERROR(FIND("|",SUBSTITUTE(INDEX(Pokemon_Data!K$3:K$153,Move_Sets!$J448),",","|",M448)),LEN(INDEX(Pokemon_Data!K$3:K$153,Move_Sets!$J448))+2)-IF(M448=1,-1,IFERROR(FIND("|",SUBSTITUTE(INDEX(Pokemon_Data!K$3:K$153,Move_Sets!$J448),",","|",M448-1)),1))-2)</f>
        <v>Heat Wave</v>
      </c>
      <c r="E448" s="2">
        <f>MATCH(INDEX(Pokemon_Data!H$3:H$153,$J448),Multipliers_RAW!$A$3:$A$21,0)</f>
        <v>2</v>
      </c>
      <c r="F448" s="2">
        <f>MATCH(INDEX(Pokemon_Data!I$3:I$153,$J448),Multipliers_RAW!$A$3:$A$21,0)</f>
        <v>19</v>
      </c>
      <c r="G448" s="2">
        <f>INDEX(Pokemon_Data!V$3:V$153,$J448)</f>
        <v>98</v>
      </c>
      <c r="H448" s="9">
        <f>INDEX(Pokemon_Data!S$3:S$153,$J448)</f>
        <v>149.27529250000001</v>
      </c>
      <c r="I448" s="9">
        <f>INDEX(Pokemon_Data!T$3:T$153,$J448)</f>
        <v>127.69332250000001</v>
      </c>
      <c r="J448" s="2">
        <f>IFERROR(IF(K447&gt;=INDEX(Pokemon_Data!L$3:L$153,Move_Sets!J447)*INDEX(Pokemon_Data!M$3:M$153,Move_Sets!J447),IF(J447+1&gt;MAX(Pokemon_Data!$A$3:$A$153),"",J447+1),J447),"")</f>
        <v>78</v>
      </c>
      <c r="K448" s="2">
        <f t="shared" si="12"/>
        <v>3</v>
      </c>
      <c r="L448" s="2">
        <f>IF(K448=1,1,L447+IF(M447&gt;=INDEX(Pokemon_Data!M$3:M$153,Move_Sets!J448),1,0))</f>
        <v>1</v>
      </c>
      <c r="M448" s="2">
        <f t="shared" si="13"/>
        <v>3</v>
      </c>
      <c r="N448" s="2">
        <f>MATCH(INDEX(FAST_RAW!D$2:D$42,MATCH($C448,FAST_RAW!$A$2:$A$42,0)),Multipliers_RAW!$A$3:$A$21,0)</f>
        <v>7</v>
      </c>
      <c r="O448" s="8">
        <f>INDEX(FAST_RAW!E$2:E$42,MATCH($C448,FAST_RAW!$A$2:$A$42,0))</f>
        <v>5</v>
      </c>
      <c r="P448" s="2">
        <f>INDEX(FAST_RAW!K$2:K$42,MATCH($C448,FAST_RAW!$A$2:$A$42,0))/1000</f>
        <v>0.6</v>
      </c>
      <c r="Q448" s="2">
        <f>INDEX(FAST_RAW!N$2:N$42,MATCH($C448,FAST_RAW!$A$2:$A$42,0))</f>
        <v>7</v>
      </c>
      <c r="R448" s="14">
        <f>(1+COUNTIF($E448:$F448,N448)*Inputs!$B$19)*INDEX(FAST_RAW!F$2:F$42,MATCH($C448,FAST_RAW!$A$2:$A$42,0))</f>
        <v>1</v>
      </c>
      <c r="S448" s="2">
        <f>MATCH(INDEX(Special_RAW!B$2:B$96,MATCH($D448,Special_RAW!$A$2:$A$96,0)),Multipliers_RAW!$A$3:$A$21,0)</f>
        <v>2</v>
      </c>
      <c r="T448" s="8">
        <f>VLOOKUP($D448,Special_RAW!$A$2:$K$96,3,FALSE)</f>
        <v>80</v>
      </c>
      <c r="U448" s="8">
        <f>VLOOKUP($D448,Special_RAW!$A$2:$K$96,8,FALSE)/1000</f>
        <v>3.8</v>
      </c>
      <c r="V448" s="2">
        <f>ROUND(-100/VLOOKUP(D448,Special_RAW!$A$2:$K$96,11,FALSE),0)</f>
        <v>1</v>
      </c>
      <c r="W448" s="66">
        <f>(1+COUNTIF($E448:$F448,S448)*Inputs!$B$19)*(1+VLOOKUP($D448,Special_RAW!$A$2:$K$96,5,FALSE)*Inputs!$B$18)*VLOOKUP($D448,Special_RAW!$A$2:$K$96,4,FALSE)</f>
        <v>1.25</v>
      </c>
      <c r="X448" s="13"/>
      <c r="Y448" s="6"/>
      <c r="Z448" s="6"/>
      <c r="AA448" s="6"/>
      <c r="AB448" s="6"/>
      <c r="AC448" s="6"/>
      <c r="AD448" s="6"/>
      <c r="AE448" s="6"/>
      <c r="AF448" s="6"/>
      <c r="AG448" s="6"/>
      <c r="AH448" s="6"/>
      <c r="AI448" s="6"/>
      <c r="AJ448" s="6"/>
      <c r="AK448" s="6"/>
      <c r="AL448" s="6"/>
      <c r="AM448" s="6"/>
      <c r="AN448" s="6"/>
      <c r="AO448" s="6"/>
      <c r="AP448" s="6"/>
      <c r="AQ448" s="6"/>
      <c r="AR448" s="6"/>
      <c r="AS448" s="6"/>
      <c r="AT448" s="6"/>
      <c r="AU448" s="6"/>
      <c r="AV448" s="6"/>
      <c r="AW448" s="6"/>
      <c r="AX448" s="6"/>
      <c r="AY448" s="6"/>
      <c r="AZ448" s="6"/>
      <c r="BA448" s="6"/>
      <c r="BB448" s="6"/>
      <c r="BC448" s="6"/>
      <c r="BD448" s="6"/>
      <c r="BE448" s="6"/>
      <c r="BF448" s="6"/>
      <c r="BG448" s="6"/>
      <c r="BH448" s="6"/>
      <c r="BI448" s="6"/>
      <c r="BJ448" s="6"/>
      <c r="BK448" s="6"/>
      <c r="BL448" s="6"/>
      <c r="BM448" s="6"/>
      <c r="BN448" s="6"/>
      <c r="BO448" s="6"/>
      <c r="BP448" s="6"/>
      <c r="BQ448" s="6"/>
      <c r="BR448" s="6"/>
      <c r="BS448" s="6"/>
      <c r="BT448" s="6"/>
      <c r="BU448" s="6"/>
      <c r="BV448" s="6"/>
      <c r="BW448" s="6"/>
      <c r="BX448" s="6"/>
      <c r="BY448" s="6"/>
      <c r="BZ448" s="6"/>
      <c r="CA448" s="6"/>
      <c r="CB448" s="6"/>
      <c r="CC448" s="6"/>
      <c r="CD448" s="6"/>
      <c r="CE448" s="6"/>
      <c r="CF448" s="6"/>
      <c r="CG448" s="6"/>
      <c r="CH448" s="6"/>
      <c r="CI448" s="6"/>
      <c r="CJ448" s="6"/>
      <c r="CK448" s="6"/>
      <c r="CL448" s="6"/>
      <c r="CM448" s="6"/>
      <c r="CN448" s="6"/>
      <c r="CO448" s="6"/>
      <c r="CP448" s="6"/>
      <c r="CQ448" s="6"/>
      <c r="CR448" s="6"/>
      <c r="CS448" s="6"/>
      <c r="CT448" s="6"/>
      <c r="CU448" s="6"/>
      <c r="CV448" s="6"/>
      <c r="CW448" s="6"/>
      <c r="CX448" s="6"/>
      <c r="CY448" s="6"/>
      <c r="CZ448" s="6"/>
      <c r="DA448" s="6"/>
      <c r="DB448" s="6"/>
      <c r="DC448" s="6"/>
      <c r="DD448" s="6"/>
      <c r="DE448" s="6"/>
      <c r="DF448" s="6"/>
      <c r="DG448" s="6"/>
      <c r="DH448" s="6"/>
      <c r="DI448" s="6"/>
      <c r="DJ448" s="6"/>
      <c r="DK448" s="6"/>
      <c r="DL448" s="6"/>
      <c r="DM448" s="6"/>
      <c r="DN448" s="6"/>
      <c r="DO448" s="6"/>
      <c r="DP448" s="6"/>
      <c r="DQ448" s="6"/>
      <c r="DR448" s="6"/>
      <c r="DS448" s="6"/>
      <c r="DT448" s="6"/>
      <c r="DU448" s="6"/>
      <c r="DV448" s="6"/>
      <c r="DW448" s="6"/>
      <c r="DX448" s="6"/>
      <c r="DY448" s="6"/>
      <c r="DZ448" s="6"/>
      <c r="EA448" s="6"/>
      <c r="EB448" s="6"/>
      <c r="EC448" s="6"/>
      <c r="ED448" s="6"/>
      <c r="EE448" s="6"/>
      <c r="EF448" s="6"/>
      <c r="EG448" s="6"/>
      <c r="EH448" s="6"/>
      <c r="EI448" s="6"/>
      <c r="EJ448" s="6"/>
      <c r="EK448" s="6"/>
      <c r="EL448" s="6"/>
      <c r="EM448" s="6"/>
      <c r="EN448" s="6"/>
      <c r="EO448" s="6"/>
      <c r="EP448" s="6"/>
      <c r="EQ448" s="6"/>
      <c r="ER448" s="6"/>
      <c r="ES448" s="6"/>
      <c r="ET448" s="6"/>
      <c r="EU448" s="6"/>
      <c r="EV448" s="6"/>
      <c r="EW448" s="6"/>
      <c r="EX448" s="6"/>
      <c r="EY448" s="6"/>
      <c r="EZ448" s="6"/>
      <c r="FA448" s="6"/>
      <c r="FB448" s="6"/>
      <c r="FC448" s="6"/>
      <c r="FD448" s="6"/>
      <c r="FE448" s="6"/>
      <c r="FF448" s="6"/>
      <c r="FG448" s="6"/>
      <c r="FH448" s="6"/>
      <c r="FI448" s="6"/>
      <c r="FJ448" s="6"/>
      <c r="FK448" s="6"/>
      <c r="FL448" s="6"/>
      <c r="FM448" s="6"/>
      <c r="FN448" s="6"/>
      <c r="FO448" s="6"/>
      <c r="FP448" s="6"/>
      <c r="FQ448" s="6"/>
      <c r="FR448" s="6"/>
      <c r="FS448" s="6"/>
      <c r="FT448" s="6"/>
      <c r="FU448" s="6"/>
      <c r="FV448" s="6"/>
      <c r="FW448" s="6"/>
      <c r="FX448" s="6"/>
      <c r="FY448" s="6"/>
      <c r="FZ448" s="6"/>
      <c r="GA448" s="6"/>
      <c r="GB448" s="6"/>
      <c r="GC448" s="6"/>
      <c r="GD448" s="6"/>
      <c r="GE448" s="6"/>
      <c r="GF448" s="6"/>
      <c r="GG448" s="6"/>
      <c r="GH448" s="6"/>
      <c r="GI448" s="6"/>
      <c r="GJ448" s="6"/>
      <c r="GK448" s="6"/>
      <c r="GL448" s="6"/>
      <c r="GM448" s="6"/>
      <c r="GN448" s="6"/>
      <c r="GO448" s="6"/>
      <c r="GP448" s="6"/>
      <c r="GQ448" s="6"/>
      <c r="GR448" s="6"/>
      <c r="GS448" s="6"/>
      <c r="GT448" s="6"/>
      <c r="GU448" s="6"/>
      <c r="GV448" s="6"/>
      <c r="GW448" s="6"/>
      <c r="GX448" s="6"/>
      <c r="GY448" s="6"/>
      <c r="GZ448" s="6"/>
      <c r="HA448" s="6"/>
      <c r="HB448" s="6"/>
      <c r="HC448" s="6"/>
      <c r="HD448" s="6"/>
      <c r="HE448" s="6"/>
      <c r="HF448" s="6"/>
      <c r="HG448" s="6"/>
      <c r="HH448" s="6"/>
      <c r="HI448" s="6"/>
      <c r="HJ448" s="6"/>
      <c r="HK448" s="6"/>
      <c r="HL448" s="6"/>
      <c r="HM448" s="6"/>
      <c r="HN448" s="6"/>
      <c r="HO448" s="6"/>
      <c r="HP448" s="6"/>
      <c r="HQ448" s="6"/>
      <c r="HR448" s="6"/>
      <c r="HS448" s="6"/>
      <c r="HT448" s="6"/>
      <c r="HU448" s="6"/>
      <c r="HV448" s="6"/>
      <c r="HW448" s="6"/>
      <c r="HX448" s="6"/>
      <c r="HY448" s="6"/>
      <c r="HZ448" s="6"/>
      <c r="IA448" s="6"/>
      <c r="IB448" s="6"/>
      <c r="IC448" s="6"/>
      <c r="ID448" s="6"/>
      <c r="IE448" s="6"/>
      <c r="IF448" s="6"/>
      <c r="IG448" s="6"/>
      <c r="IH448" s="6"/>
      <c r="II448" s="6"/>
      <c r="IJ448" s="6"/>
      <c r="IK448" s="6"/>
      <c r="IL448" s="6"/>
      <c r="IM448" s="6"/>
      <c r="IN448" s="6"/>
      <c r="IO448" s="6"/>
      <c r="IP448" s="6"/>
      <c r="IQ448" s="6"/>
      <c r="IR448" s="6"/>
      <c r="IS448" s="6"/>
      <c r="IT448" s="6"/>
      <c r="IU448" s="6"/>
      <c r="IV448" s="6"/>
      <c r="IW448" s="6"/>
      <c r="IX448" s="6"/>
      <c r="IY448" s="6"/>
      <c r="IZ448" s="6"/>
      <c r="JA448" s="6"/>
      <c r="JB448" s="6"/>
      <c r="JC448" s="6"/>
      <c r="JD448" s="6"/>
      <c r="JE448" s="6"/>
      <c r="JF448" s="6"/>
      <c r="JG448" s="6"/>
      <c r="JH448" s="6"/>
      <c r="JI448" s="6"/>
      <c r="JJ448" s="6"/>
      <c r="JK448" s="6"/>
      <c r="JL448" s="6"/>
      <c r="JM448" s="6"/>
      <c r="JN448" s="6"/>
      <c r="JO448" s="6"/>
      <c r="JP448" s="6"/>
      <c r="JQ448" s="6"/>
      <c r="JR448" s="6"/>
      <c r="JS448" s="6"/>
      <c r="JT448" s="6"/>
      <c r="JU448" s="6"/>
      <c r="JV448" s="6"/>
      <c r="JW448" s="6"/>
      <c r="JX448" s="6"/>
      <c r="JY448" s="6"/>
      <c r="JZ448" s="6"/>
      <c r="KA448" s="6"/>
      <c r="KB448" s="6"/>
      <c r="KC448" s="6"/>
      <c r="KD448" s="6"/>
      <c r="KE448" s="6"/>
      <c r="KF448" s="6"/>
      <c r="KG448" s="6"/>
      <c r="KH448" s="6"/>
      <c r="KI448" s="6"/>
      <c r="KJ448" s="6"/>
      <c r="KK448" s="6"/>
      <c r="KL448" s="6"/>
      <c r="KM448" s="6"/>
      <c r="KN448" s="6"/>
      <c r="KO448" s="6"/>
      <c r="KP448" s="6"/>
      <c r="KQ448" s="6"/>
      <c r="KR448" s="6"/>
      <c r="KS448" s="6"/>
      <c r="KT448" s="6"/>
      <c r="KU448" s="6"/>
      <c r="KV448" s="6"/>
      <c r="KW448" s="6"/>
      <c r="KX448" s="6"/>
      <c r="KY448" s="6"/>
      <c r="KZ448" s="6"/>
      <c r="LA448" s="6"/>
      <c r="LB448" s="6"/>
      <c r="LC448" s="6"/>
      <c r="LD448" s="6"/>
      <c r="LE448" s="6"/>
      <c r="LF448" s="6"/>
      <c r="LG448" s="6"/>
      <c r="LH448" s="6"/>
      <c r="LI448" s="6"/>
      <c r="LJ448" s="6"/>
      <c r="LK448" s="6"/>
      <c r="LL448" s="6"/>
      <c r="LM448" s="6"/>
      <c r="LN448" s="6"/>
      <c r="LO448" s="6"/>
      <c r="LP448" s="6"/>
      <c r="LQ448" s="6"/>
      <c r="LR448" s="6"/>
      <c r="LS448" s="6"/>
      <c r="LT448" s="6"/>
      <c r="LU448" s="6"/>
      <c r="LV448" s="6"/>
      <c r="LW448" s="6"/>
      <c r="LX448" s="6"/>
      <c r="LY448" s="6"/>
      <c r="LZ448" s="6"/>
      <c r="MA448" s="6"/>
      <c r="MB448" s="6"/>
      <c r="MC448" s="6"/>
      <c r="MD448" s="6"/>
      <c r="ME448" s="6"/>
      <c r="MF448" s="6"/>
      <c r="MG448" s="6"/>
      <c r="MH448" s="6"/>
      <c r="MI448" s="6"/>
      <c r="MJ448" s="6"/>
      <c r="MK448" s="6"/>
      <c r="ML448" s="6"/>
      <c r="MM448" s="6"/>
      <c r="MN448" s="6"/>
      <c r="MO448" s="6"/>
      <c r="MP448" s="6"/>
      <c r="MQ448" s="6"/>
      <c r="MR448" s="6"/>
      <c r="MS448" s="6"/>
      <c r="MT448" s="6"/>
      <c r="MU448" s="6"/>
      <c r="MV448" s="6"/>
      <c r="MW448" s="6"/>
      <c r="MX448" s="6"/>
      <c r="MY448" s="6"/>
      <c r="MZ448" s="6"/>
      <c r="NA448" s="6"/>
      <c r="NB448" s="6"/>
      <c r="NC448" s="6"/>
      <c r="ND448" s="6"/>
      <c r="NE448" s="6"/>
    </row>
    <row r="449" spans="1:369" x14ac:dyDescent="0.25">
      <c r="A449" s="2">
        <v>447</v>
      </c>
      <c r="B449" s="2" t="str">
        <f>IFERROR(INDEX(Pokemon_Data!$C$3:$C$153,Move_Sets!J449),"")</f>
        <v>Rapidash</v>
      </c>
      <c r="C449" s="2" t="str">
        <f>LEFT(RIGHT(INDEX(Pokemon_Data!J$3:J$153,Move_Sets!$J449),LEN(INDEX(Pokemon_Data!J$3:J$153,Move_Sets!$J449))-IF(L449=1,-1,IFERROR(FIND("|",SUBSTITUTE(INDEX(Pokemon_Data!J$3:J$153,Move_Sets!$J449),",","|",L449-1)),-1))-1),IFERROR(FIND("|",SUBSTITUTE(INDEX(Pokemon_Data!J$3:J$153,Move_Sets!$J449),",","|",L449)),LEN(INDEX(Pokemon_Data!J$3:J$153,Move_Sets!$J449))+2)-IF(L449=1,-1,IFERROR(FIND("|",SUBSTITUTE(INDEX(Pokemon_Data!J$3:J$153,Move_Sets!$J449),",","|",L449-1)),1))-2)</f>
        <v>Ember</v>
      </c>
      <c r="D449" s="2" t="str">
        <f>LEFT(RIGHT(INDEX(Pokemon_Data!K$3:K$153,Move_Sets!$J449),LEN(INDEX(Pokemon_Data!K$3:K$153,Move_Sets!$J449))-IF(M449=1,-1,IFERROR(FIND("|",SUBSTITUTE(INDEX(Pokemon_Data!K$3:K$153,Move_Sets!$J449),",","|",M449-1)),-1))-1),IFERROR(FIND("|",SUBSTITUTE(INDEX(Pokemon_Data!K$3:K$153,Move_Sets!$J449),",","|",M449)),LEN(INDEX(Pokemon_Data!K$3:K$153,Move_Sets!$J449))+2)-IF(M449=1,-1,IFERROR(FIND("|",SUBSTITUTE(INDEX(Pokemon_Data!K$3:K$153,Move_Sets!$J449),",","|",M449-1)),1))-2)</f>
        <v>Fire Blast</v>
      </c>
      <c r="E449" s="2">
        <f>MATCH(INDEX(Pokemon_Data!H$3:H$153,$J449),Multipliers_RAW!$A$3:$A$21,0)</f>
        <v>2</v>
      </c>
      <c r="F449" s="2">
        <f>MATCH(INDEX(Pokemon_Data!I$3:I$153,$J449),Multipliers_RAW!$A$3:$A$21,0)</f>
        <v>19</v>
      </c>
      <c r="G449" s="2">
        <f>INDEX(Pokemon_Data!V$3:V$153,$J449)</f>
        <v>98</v>
      </c>
      <c r="H449" s="9">
        <f>INDEX(Pokemon_Data!S$3:S$153,$J449)</f>
        <v>149.27529250000001</v>
      </c>
      <c r="I449" s="9">
        <f>INDEX(Pokemon_Data!T$3:T$153,$J449)</f>
        <v>127.69332250000001</v>
      </c>
      <c r="J449" s="2">
        <f>IFERROR(IF(K448&gt;=INDEX(Pokemon_Data!L$3:L$153,Move_Sets!J448)*INDEX(Pokemon_Data!M$3:M$153,Move_Sets!J448),IF(J448+1&gt;MAX(Pokemon_Data!$A$3:$A$153),"",J448+1),J448),"")</f>
        <v>78</v>
      </c>
      <c r="K449" s="2">
        <f t="shared" si="12"/>
        <v>4</v>
      </c>
      <c r="L449" s="2">
        <f>IF(K449=1,1,L448+IF(M448&gt;=INDEX(Pokemon_Data!M$3:M$153,Move_Sets!J449),1,0))</f>
        <v>2</v>
      </c>
      <c r="M449" s="2">
        <f t="shared" si="13"/>
        <v>1</v>
      </c>
      <c r="N449" s="2">
        <f>MATCH(INDEX(FAST_RAW!D$2:D$42,MATCH($C449,FAST_RAW!$A$2:$A$42,0)),Multipliers_RAW!$A$3:$A$21,0)</f>
        <v>2</v>
      </c>
      <c r="O449" s="8">
        <f>INDEX(FAST_RAW!E$2:E$42,MATCH($C449,FAST_RAW!$A$2:$A$42,0))</f>
        <v>10</v>
      </c>
      <c r="P449" s="2">
        <f>INDEX(FAST_RAW!K$2:K$42,MATCH($C449,FAST_RAW!$A$2:$A$42,0))/1000</f>
        <v>1.05</v>
      </c>
      <c r="Q449" s="2">
        <f>INDEX(FAST_RAW!N$2:N$42,MATCH($C449,FAST_RAW!$A$2:$A$42,0))</f>
        <v>10</v>
      </c>
      <c r="R449" s="14">
        <f>(1+COUNTIF($E449:$F449,N449)*Inputs!$B$19)*INDEX(FAST_RAW!F$2:F$42,MATCH($C449,FAST_RAW!$A$2:$A$42,0))</f>
        <v>1.25</v>
      </c>
      <c r="S449" s="2">
        <f>MATCH(INDEX(Special_RAW!B$2:B$96,MATCH($D449,Special_RAW!$A$2:$A$96,0)),Multipliers_RAW!$A$3:$A$21,0)</f>
        <v>2</v>
      </c>
      <c r="T449" s="8">
        <f>VLOOKUP($D449,Special_RAW!$A$2:$K$96,3,FALSE)</f>
        <v>100</v>
      </c>
      <c r="U449" s="8">
        <f>VLOOKUP($D449,Special_RAW!$A$2:$K$96,8,FALSE)/1000</f>
        <v>4.0999999999999996</v>
      </c>
      <c r="V449" s="2">
        <f>ROUND(-100/VLOOKUP(D449,Special_RAW!$A$2:$K$96,11,FALSE),0)</f>
        <v>1</v>
      </c>
      <c r="W449" s="66">
        <f>(1+COUNTIF($E449:$F449,S449)*Inputs!$B$19)*(1+VLOOKUP($D449,Special_RAW!$A$2:$K$96,5,FALSE)*Inputs!$B$18)*VLOOKUP($D449,Special_RAW!$A$2:$K$96,4,FALSE)</f>
        <v>1.25</v>
      </c>
      <c r="X449" s="13"/>
      <c r="Y449" s="6"/>
      <c r="Z449" s="6"/>
      <c r="AA449" s="6"/>
      <c r="AB449" s="6"/>
      <c r="AC449" s="6"/>
      <c r="AD449" s="6"/>
      <c r="AE449" s="6"/>
      <c r="AF449" s="6"/>
      <c r="AG449" s="6"/>
      <c r="AH449" s="6"/>
      <c r="AI449" s="6"/>
      <c r="AJ449" s="6"/>
      <c r="AK449" s="6"/>
      <c r="AL449" s="6"/>
      <c r="AM449" s="6"/>
      <c r="AN449" s="6"/>
      <c r="AO449" s="6"/>
      <c r="AP449" s="6"/>
      <c r="AQ449" s="6"/>
      <c r="AR449" s="6"/>
      <c r="AS449" s="6"/>
      <c r="AT449" s="6"/>
      <c r="AU449" s="6"/>
      <c r="AV449" s="6"/>
      <c r="AW449" s="6"/>
      <c r="AX449" s="6"/>
      <c r="AY449" s="6"/>
      <c r="AZ449" s="6"/>
      <c r="BA449" s="6"/>
      <c r="BB449" s="6"/>
      <c r="BC449" s="6"/>
      <c r="BD449" s="6"/>
      <c r="BE449" s="6"/>
      <c r="BF449" s="6"/>
      <c r="BG449" s="6"/>
      <c r="BH449" s="6"/>
      <c r="BI449" s="6"/>
      <c r="BJ449" s="6"/>
      <c r="BK449" s="6"/>
      <c r="BL449" s="6"/>
      <c r="BM449" s="6"/>
      <c r="BN449" s="6"/>
      <c r="BO449" s="6"/>
      <c r="BP449" s="6"/>
      <c r="BQ449" s="6"/>
      <c r="BR449" s="6"/>
      <c r="BS449" s="6"/>
      <c r="BT449" s="6"/>
      <c r="BU449" s="6"/>
      <c r="BV449" s="6"/>
      <c r="BW449" s="6"/>
      <c r="BX449" s="6"/>
      <c r="BY449" s="6"/>
      <c r="BZ449" s="6"/>
      <c r="CA449" s="6"/>
      <c r="CB449" s="6"/>
      <c r="CC449" s="6"/>
      <c r="CD449" s="6"/>
      <c r="CE449" s="6"/>
      <c r="CF449" s="6"/>
      <c r="CG449" s="6"/>
      <c r="CH449" s="6"/>
      <c r="CI449" s="6"/>
      <c r="CJ449" s="6"/>
      <c r="CK449" s="6"/>
      <c r="CL449" s="6"/>
      <c r="CM449" s="6"/>
      <c r="CN449" s="6"/>
      <c r="CO449" s="6"/>
      <c r="CP449" s="6"/>
      <c r="CQ449" s="6"/>
      <c r="CR449" s="6"/>
      <c r="CS449" s="6"/>
      <c r="CT449" s="6"/>
      <c r="CU449" s="6"/>
      <c r="CV449" s="6"/>
      <c r="CW449" s="6"/>
      <c r="CX449" s="6"/>
      <c r="CY449" s="6"/>
      <c r="CZ449" s="6"/>
      <c r="DA449" s="6"/>
      <c r="DB449" s="6"/>
      <c r="DC449" s="6"/>
      <c r="DD449" s="6"/>
      <c r="DE449" s="6"/>
      <c r="DF449" s="6"/>
      <c r="DG449" s="6"/>
      <c r="DH449" s="6"/>
      <c r="DI449" s="6"/>
      <c r="DJ449" s="6"/>
      <c r="DK449" s="6"/>
      <c r="DL449" s="6"/>
      <c r="DM449" s="6"/>
      <c r="DN449" s="6"/>
      <c r="DO449" s="6"/>
      <c r="DP449" s="6"/>
      <c r="DQ449" s="6"/>
      <c r="DR449" s="6"/>
      <c r="DS449" s="6"/>
      <c r="DT449" s="6"/>
      <c r="DU449" s="6"/>
      <c r="DV449" s="6"/>
      <c r="DW449" s="6"/>
      <c r="DX449" s="6"/>
      <c r="DY449" s="6"/>
      <c r="DZ449" s="6"/>
      <c r="EA449" s="6"/>
      <c r="EB449" s="6"/>
      <c r="EC449" s="6"/>
      <c r="ED449" s="6"/>
      <c r="EE449" s="6"/>
      <c r="EF449" s="6"/>
      <c r="EG449" s="6"/>
      <c r="EH449" s="6"/>
      <c r="EI449" s="6"/>
      <c r="EJ449" s="6"/>
      <c r="EK449" s="6"/>
      <c r="EL449" s="6"/>
      <c r="EM449" s="6"/>
      <c r="EN449" s="6"/>
      <c r="EO449" s="6"/>
      <c r="EP449" s="6"/>
      <c r="EQ449" s="6"/>
      <c r="ER449" s="6"/>
      <c r="ES449" s="6"/>
      <c r="ET449" s="6"/>
      <c r="EU449" s="6"/>
      <c r="EV449" s="6"/>
      <c r="EW449" s="6"/>
      <c r="EX449" s="6"/>
      <c r="EY449" s="6"/>
      <c r="EZ449" s="6"/>
      <c r="FA449" s="6"/>
      <c r="FB449" s="6"/>
      <c r="FC449" s="6"/>
      <c r="FD449" s="6"/>
      <c r="FE449" s="6"/>
      <c r="FF449" s="6"/>
      <c r="FG449" s="6"/>
      <c r="FH449" s="6"/>
      <c r="FI449" s="6"/>
      <c r="FJ449" s="6"/>
      <c r="FK449" s="6"/>
      <c r="FL449" s="6"/>
      <c r="FM449" s="6"/>
      <c r="FN449" s="6"/>
      <c r="FO449" s="6"/>
      <c r="FP449" s="6"/>
      <c r="FQ449" s="6"/>
      <c r="FR449" s="6"/>
      <c r="FS449" s="6"/>
      <c r="FT449" s="6"/>
      <c r="FU449" s="6"/>
      <c r="FV449" s="6"/>
      <c r="FW449" s="6"/>
      <c r="FX449" s="6"/>
      <c r="FY449" s="6"/>
      <c r="FZ449" s="6"/>
      <c r="GA449" s="6"/>
      <c r="GB449" s="6"/>
      <c r="GC449" s="6"/>
      <c r="GD449" s="6"/>
      <c r="GE449" s="6"/>
      <c r="GF449" s="6"/>
      <c r="GG449" s="6"/>
      <c r="GH449" s="6"/>
      <c r="GI449" s="6"/>
      <c r="GJ449" s="6"/>
      <c r="GK449" s="6"/>
      <c r="GL449" s="6"/>
      <c r="GM449" s="6"/>
      <c r="GN449" s="6"/>
      <c r="GO449" s="6"/>
      <c r="GP449" s="6"/>
      <c r="GQ449" s="6"/>
      <c r="GR449" s="6"/>
      <c r="GS449" s="6"/>
      <c r="GT449" s="6"/>
      <c r="GU449" s="6"/>
      <c r="GV449" s="6"/>
      <c r="GW449" s="6"/>
      <c r="GX449" s="6"/>
      <c r="GY449" s="6"/>
      <c r="GZ449" s="6"/>
      <c r="HA449" s="6"/>
      <c r="HB449" s="6"/>
      <c r="HC449" s="6"/>
      <c r="HD449" s="6"/>
      <c r="HE449" s="6"/>
      <c r="HF449" s="6"/>
      <c r="HG449" s="6"/>
      <c r="HH449" s="6"/>
      <c r="HI449" s="6"/>
      <c r="HJ449" s="6"/>
      <c r="HK449" s="6"/>
      <c r="HL449" s="6"/>
      <c r="HM449" s="6"/>
      <c r="HN449" s="6"/>
      <c r="HO449" s="6"/>
      <c r="HP449" s="6"/>
      <c r="HQ449" s="6"/>
      <c r="HR449" s="6"/>
      <c r="HS449" s="6"/>
      <c r="HT449" s="6"/>
      <c r="HU449" s="6"/>
      <c r="HV449" s="6"/>
      <c r="HW449" s="6"/>
      <c r="HX449" s="6"/>
      <c r="HY449" s="6"/>
      <c r="HZ449" s="6"/>
      <c r="IA449" s="6"/>
      <c r="IB449" s="6"/>
      <c r="IC449" s="6"/>
      <c r="ID449" s="6"/>
      <c r="IE449" s="6"/>
      <c r="IF449" s="6"/>
      <c r="IG449" s="6"/>
      <c r="IH449" s="6"/>
      <c r="II449" s="6"/>
      <c r="IJ449" s="6"/>
      <c r="IK449" s="6"/>
      <c r="IL449" s="6"/>
      <c r="IM449" s="6"/>
      <c r="IN449" s="6"/>
      <c r="IO449" s="6"/>
      <c r="IP449" s="6"/>
      <c r="IQ449" s="6"/>
      <c r="IR449" s="6"/>
      <c r="IS449" s="6"/>
      <c r="IT449" s="6"/>
      <c r="IU449" s="6"/>
      <c r="IV449" s="6"/>
      <c r="IW449" s="6"/>
      <c r="IX449" s="6"/>
      <c r="IY449" s="6"/>
      <c r="IZ449" s="6"/>
      <c r="JA449" s="6"/>
      <c r="JB449" s="6"/>
      <c r="JC449" s="6"/>
      <c r="JD449" s="6"/>
      <c r="JE449" s="6"/>
      <c r="JF449" s="6"/>
      <c r="JG449" s="6"/>
      <c r="JH449" s="6"/>
      <c r="JI449" s="6"/>
      <c r="JJ449" s="6"/>
      <c r="JK449" s="6"/>
      <c r="JL449" s="6"/>
      <c r="JM449" s="6"/>
      <c r="JN449" s="6"/>
      <c r="JO449" s="6"/>
      <c r="JP449" s="6"/>
      <c r="JQ449" s="6"/>
      <c r="JR449" s="6"/>
      <c r="JS449" s="6"/>
      <c r="JT449" s="6"/>
      <c r="JU449" s="6"/>
      <c r="JV449" s="6"/>
      <c r="JW449" s="6"/>
      <c r="JX449" s="6"/>
      <c r="JY449" s="6"/>
      <c r="JZ449" s="6"/>
      <c r="KA449" s="6"/>
      <c r="KB449" s="6"/>
      <c r="KC449" s="6"/>
      <c r="KD449" s="6"/>
      <c r="KE449" s="6"/>
      <c r="KF449" s="6"/>
      <c r="KG449" s="6"/>
      <c r="KH449" s="6"/>
      <c r="KI449" s="6"/>
      <c r="KJ449" s="6"/>
      <c r="KK449" s="6"/>
      <c r="KL449" s="6"/>
      <c r="KM449" s="6"/>
      <c r="KN449" s="6"/>
      <c r="KO449" s="6"/>
      <c r="KP449" s="6"/>
      <c r="KQ449" s="6"/>
      <c r="KR449" s="6"/>
      <c r="KS449" s="6"/>
      <c r="KT449" s="6"/>
      <c r="KU449" s="6"/>
      <c r="KV449" s="6"/>
      <c r="KW449" s="6"/>
      <c r="KX449" s="6"/>
      <c r="KY449" s="6"/>
      <c r="KZ449" s="6"/>
      <c r="LA449" s="6"/>
      <c r="LB449" s="6"/>
      <c r="LC449" s="6"/>
      <c r="LD449" s="6"/>
      <c r="LE449" s="6"/>
      <c r="LF449" s="6"/>
      <c r="LG449" s="6"/>
      <c r="LH449" s="6"/>
      <c r="LI449" s="6"/>
      <c r="LJ449" s="6"/>
      <c r="LK449" s="6"/>
      <c r="LL449" s="6"/>
      <c r="LM449" s="6"/>
      <c r="LN449" s="6"/>
      <c r="LO449" s="6"/>
      <c r="LP449" s="6"/>
      <c r="LQ449" s="6"/>
      <c r="LR449" s="6"/>
      <c r="LS449" s="6"/>
      <c r="LT449" s="6"/>
      <c r="LU449" s="6"/>
      <c r="LV449" s="6"/>
      <c r="LW449" s="6"/>
      <c r="LX449" s="6"/>
      <c r="LY449" s="6"/>
      <c r="LZ449" s="6"/>
      <c r="MA449" s="6"/>
      <c r="MB449" s="6"/>
      <c r="MC449" s="6"/>
      <c r="MD449" s="6"/>
      <c r="ME449" s="6"/>
      <c r="MF449" s="6"/>
      <c r="MG449" s="6"/>
      <c r="MH449" s="6"/>
      <c r="MI449" s="6"/>
      <c r="MJ449" s="6"/>
      <c r="MK449" s="6"/>
      <c r="ML449" s="6"/>
      <c r="MM449" s="6"/>
      <c r="MN449" s="6"/>
      <c r="MO449" s="6"/>
      <c r="MP449" s="6"/>
      <c r="MQ449" s="6"/>
      <c r="MR449" s="6"/>
      <c r="MS449" s="6"/>
      <c r="MT449" s="6"/>
      <c r="MU449" s="6"/>
      <c r="MV449" s="6"/>
      <c r="MW449" s="6"/>
      <c r="MX449" s="6"/>
      <c r="MY449" s="6"/>
      <c r="MZ449" s="6"/>
      <c r="NA449" s="6"/>
      <c r="NB449" s="6"/>
      <c r="NC449" s="6"/>
      <c r="ND449" s="6"/>
      <c r="NE449" s="6"/>
    </row>
    <row r="450" spans="1:369" x14ac:dyDescent="0.25">
      <c r="A450" s="2">
        <v>448</v>
      </c>
      <c r="B450" s="2" t="str">
        <f>INDEX(Pokemon_Data!$C$3:$C$153,Move_Sets!J450)</f>
        <v>Rapidash</v>
      </c>
      <c r="C450" s="2" t="str">
        <f>LEFT(RIGHT(INDEX(Pokemon_Data!J$3:J$153,Move_Sets!$J450),LEN(INDEX(Pokemon_Data!J$3:J$153,Move_Sets!$J450))-IF(L450=1,-1,IFERROR(FIND("|",SUBSTITUTE(INDEX(Pokemon_Data!J$3:J$153,Move_Sets!$J450),",","|",L450-1)),-1))-1),IFERROR(FIND("|",SUBSTITUTE(INDEX(Pokemon_Data!J$3:J$153,Move_Sets!$J450),",","|",L450)),LEN(INDEX(Pokemon_Data!J$3:J$153,Move_Sets!$J450))+2)-IF(L450=1,-1,IFERROR(FIND("|",SUBSTITUTE(INDEX(Pokemon_Data!J$3:J$153,Move_Sets!$J450),",","|",L450-1)),1))-2)</f>
        <v>Ember</v>
      </c>
      <c r="D450" s="2" t="str">
        <f>LEFT(RIGHT(INDEX(Pokemon_Data!K$3:K$153,Move_Sets!$J450),LEN(INDEX(Pokemon_Data!K$3:K$153,Move_Sets!$J450))-IF(M450=1,-1,IFERROR(FIND("|",SUBSTITUTE(INDEX(Pokemon_Data!K$3:K$153,Move_Sets!$J450),",","|",M450-1)),-1))-1),IFERROR(FIND("|",SUBSTITUTE(INDEX(Pokemon_Data!K$3:K$153,Move_Sets!$J450),",","|",M450)),LEN(INDEX(Pokemon_Data!K$3:K$153,Move_Sets!$J450))+2)-IF(M450=1,-1,IFERROR(FIND("|",SUBSTITUTE(INDEX(Pokemon_Data!K$3:K$153,Move_Sets!$J450),",","|",M450-1)),1))-2)</f>
        <v>Drill Run</v>
      </c>
      <c r="E450" s="2">
        <f>MATCH(INDEX(Pokemon_Data!H$3:H$153,$J450),Multipliers_RAW!$A$3:$A$21,0)</f>
        <v>2</v>
      </c>
      <c r="F450" s="2">
        <f>MATCH(INDEX(Pokemon_Data!I$3:I$153,$J450),Multipliers_RAW!$A$3:$A$21,0)</f>
        <v>19</v>
      </c>
      <c r="G450" s="2">
        <f>INDEX(Pokemon_Data!V$3:V$153,$J450)</f>
        <v>98</v>
      </c>
      <c r="H450" s="9">
        <f>INDEX(Pokemon_Data!S$3:S$153,$J450)</f>
        <v>149.27529250000001</v>
      </c>
      <c r="I450" s="9">
        <f>INDEX(Pokemon_Data!T$3:T$153,$J450)</f>
        <v>127.69332250000001</v>
      </c>
      <c r="J450" s="2">
        <f>IFERROR(IF(K449&gt;=INDEX(Pokemon_Data!L$3:L$153,Move_Sets!J449)*INDEX(Pokemon_Data!M$3:M$153,Move_Sets!J449),IF(J449+1&gt;MAX(Pokemon_Data!$A$3:$A$153),"",J449+1),J449),"")</f>
        <v>78</v>
      </c>
      <c r="K450" s="2">
        <f t="shared" si="12"/>
        <v>5</v>
      </c>
      <c r="L450" s="2">
        <f>IF(K450=1,1,L449+IF(M449&gt;=INDEX(Pokemon_Data!M$3:M$153,Move_Sets!J450),1,0))</f>
        <v>2</v>
      </c>
      <c r="M450" s="2">
        <f t="shared" si="13"/>
        <v>2</v>
      </c>
      <c r="N450" s="2">
        <f>MATCH(INDEX(FAST_RAW!D$2:D$42,MATCH($C450,FAST_RAW!$A$2:$A$42,0)),Multipliers_RAW!$A$3:$A$21,0)</f>
        <v>2</v>
      </c>
      <c r="O450" s="8">
        <f>INDEX(FAST_RAW!E$2:E$42,MATCH($C450,FAST_RAW!$A$2:$A$42,0))</f>
        <v>10</v>
      </c>
      <c r="P450" s="2">
        <f>INDEX(FAST_RAW!K$2:K$42,MATCH($C450,FAST_RAW!$A$2:$A$42,0))/1000</f>
        <v>1.05</v>
      </c>
      <c r="Q450" s="2">
        <f>INDEX(FAST_RAW!N$2:N$42,MATCH($C450,FAST_RAW!$A$2:$A$42,0))</f>
        <v>10</v>
      </c>
      <c r="R450" s="14">
        <f>(1+COUNTIF($E450:$F450,N450)*Inputs!$B$19)*INDEX(FAST_RAW!F$2:F$42,MATCH($C450,FAST_RAW!$A$2:$A$42,0))</f>
        <v>1.25</v>
      </c>
      <c r="S450" s="2">
        <f>MATCH(INDEX(Special_RAW!B$2:B$96,MATCH($D450,Special_RAW!$A$2:$A$96,0)),Multipliers_RAW!$A$3:$A$21,0)</f>
        <v>9</v>
      </c>
      <c r="T450" s="8">
        <f>VLOOKUP($D450,Special_RAW!$A$2:$K$96,3,FALSE)</f>
        <v>50</v>
      </c>
      <c r="U450" s="8">
        <f>VLOOKUP($D450,Special_RAW!$A$2:$K$96,8,FALSE)/1000</f>
        <v>3.4</v>
      </c>
      <c r="V450" s="2">
        <f>ROUND(-100/VLOOKUP(D450,Special_RAW!$A$2:$K$96,11,FALSE),0)</f>
        <v>3</v>
      </c>
      <c r="W450" s="66">
        <f>(1+COUNTIF($E450:$F450,S450)*Inputs!$B$19)*(1+VLOOKUP($D450,Special_RAW!$A$2:$K$96,5,FALSE)*Inputs!$B$18)*VLOOKUP($D450,Special_RAW!$A$2:$K$96,4,FALSE)</f>
        <v>1</v>
      </c>
      <c r="X450" s="13"/>
      <c r="Y450" s="6"/>
      <c r="Z450" s="6"/>
      <c r="AA450" s="6"/>
      <c r="AB450" s="6"/>
      <c r="AC450" s="6"/>
      <c r="AD450" s="6"/>
      <c r="AE450" s="6"/>
      <c r="AF450" s="6"/>
      <c r="AG450" s="6"/>
      <c r="AH450" s="6"/>
      <c r="AI450" s="6"/>
      <c r="AJ450" s="6"/>
      <c r="AK450" s="6"/>
      <c r="AL450" s="6"/>
      <c r="AM450" s="6"/>
      <c r="AN450" s="6"/>
      <c r="AO450" s="6"/>
      <c r="AP450" s="6"/>
      <c r="AQ450" s="6"/>
      <c r="AR450" s="6"/>
      <c r="AS450" s="6"/>
      <c r="AT450" s="6"/>
      <c r="AU450" s="6"/>
      <c r="AV450" s="6"/>
      <c r="AW450" s="6"/>
      <c r="AX450" s="6"/>
      <c r="AY450" s="6"/>
      <c r="AZ450" s="6"/>
      <c r="BA450" s="6"/>
      <c r="BB450" s="6"/>
      <c r="BC450" s="6"/>
      <c r="BD450" s="6"/>
      <c r="BE450" s="6"/>
      <c r="BF450" s="6"/>
      <c r="BG450" s="6"/>
      <c r="BH450" s="6"/>
      <c r="BI450" s="6"/>
      <c r="BJ450" s="6"/>
      <c r="BK450" s="6"/>
      <c r="BL450" s="6"/>
      <c r="BM450" s="6"/>
      <c r="BN450" s="6"/>
      <c r="BO450" s="6"/>
      <c r="BP450" s="6"/>
      <c r="BQ450" s="6"/>
      <c r="BR450" s="6"/>
      <c r="BS450" s="6"/>
      <c r="BT450" s="6"/>
      <c r="BU450" s="6"/>
      <c r="BV450" s="6"/>
      <c r="BW450" s="6"/>
      <c r="BX450" s="6"/>
      <c r="BY450" s="6"/>
      <c r="BZ450" s="6"/>
      <c r="CA450" s="6"/>
      <c r="CB450" s="6"/>
      <c r="CC450" s="6"/>
      <c r="CD450" s="6"/>
      <c r="CE450" s="6"/>
      <c r="CF450" s="6"/>
      <c r="CG450" s="6"/>
      <c r="CH450" s="6"/>
      <c r="CI450" s="6"/>
      <c r="CJ450" s="6"/>
      <c r="CK450" s="6"/>
      <c r="CL450" s="6"/>
      <c r="CM450" s="6"/>
      <c r="CN450" s="6"/>
      <c r="CO450" s="6"/>
      <c r="CP450" s="6"/>
      <c r="CQ450" s="6"/>
      <c r="CR450" s="6"/>
      <c r="CS450" s="6"/>
      <c r="CT450" s="6"/>
      <c r="CU450" s="6"/>
      <c r="CV450" s="6"/>
      <c r="CW450" s="6"/>
      <c r="CX450" s="6"/>
      <c r="CY450" s="6"/>
      <c r="CZ450" s="6"/>
      <c r="DA450" s="6"/>
      <c r="DB450" s="6"/>
      <c r="DC450" s="6"/>
      <c r="DD450" s="6"/>
      <c r="DE450" s="6"/>
      <c r="DF450" s="6"/>
      <c r="DG450" s="6"/>
      <c r="DH450" s="6"/>
      <c r="DI450" s="6"/>
      <c r="DJ450" s="6"/>
      <c r="DK450" s="6"/>
      <c r="DL450" s="6"/>
      <c r="DM450" s="6"/>
      <c r="DN450" s="6"/>
      <c r="DO450" s="6"/>
      <c r="DP450" s="6"/>
      <c r="DQ450" s="6"/>
      <c r="DR450" s="6"/>
      <c r="DS450" s="6"/>
      <c r="DT450" s="6"/>
      <c r="DU450" s="6"/>
      <c r="DV450" s="6"/>
      <c r="DW450" s="6"/>
      <c r="DX450" s="6"/>
      <c r="DY450" s="6"/>
      <c r="DZ450" s="6"/>
      <c r="EA450" s="6"/>
      <c r="EB450" s="6"/>
      <c r="EC450" s="6"/>
      <c r="ED450" s="6"/>
      <c r="EE450" s="6"/>
      <c r="EF450" s="6"/>
      <c r="EG450" s="6"/>
      <c r="EH450" s="6"/>
      <c r="EI450" s="6"/>
      <c r="EJ450" s="6"/>
      <c r="EK450" s="6"/>
      <c r="EL450" s="6"/>
      <c r="EM450" s="6"/>
      <c r="EN450" s="6"/>
      <c r="EO450" s="6"/>
      <c r="EP450" s="6"/>
      <c r="EQ450" s="6"/>
      <c r="ER450" s="6"/>
      <c r="ES450" s="6"/>
      <c r="ET450" s="6"/>
      <c r="EU450" s="6"/>
      <c r="EV450" s="6"/>
      <c r="EW450" s="6"/>
      <c r="EX450" s="6"/>
      <c r="EY450" s="6"/>
      <c r="EZ450" s="6"/>
      <c r="FA450" s="6"/>
      <c r="FB450" s="6"/>
      <c r="FC450" s="6"/>
      <c r="FD450" s="6"/>
      <c r="FE450" s="6"/>
      <c r="FF450" s="6"/>
      <c r="FG450" s="6"/>
      <c r="FH450" s="6"/>
      <c r="FI450" s="6"/>
      <c r="FJ450" s="6"/>
      <c r="FK450" s="6"/>
      <c r="FL450" s="6"/>
      <c r="FM450" s="6"/>
      <c r="FN450" s="6"/>
      <c r="FO450" s="6"/>
      <c r="FP450" s="6"/>
      <c r="FQ450" s="6"/>
      <c r="FR450" s="6"/>
      <c r="FS450" s="6"/>
      <c r="FT450" s="6"/>
      <c r="FU450" s="6"/>
      <c r="FV450" s="6"/>
      <c r="FW450" s="6"/>
      <c r="FX450" s="6"/>
      <c r="FY450" s="6"/>
      <c r="FZ450" s="6"/>
      <c r="GA450" s="6"/>
      <c r="GB450" s="6"/>
      <c r="GC450" s="6"/>
      <c r="GD450" s="6"/>
      <c r="GE450" s="6"/>
      <c r="GF450" s="6"/>
      <c r="GG450" s="6"/>
      <c r="GH450" s="6"/>
      <c r="GI450" s="6"/>
      <c r="GJ450" s="6"/>
      <c r="GK450" s="6"/>
      <c r="GL450" s="6"/>
      <c r="GM450" s="6"/>
      <c r="GN450" s="6"/>
      <c r="GO450" s="6"/>
      <c r="GP450" s="6"/>
      <c r="GQ450" s="6"/>
      <c r="GR450" s="6"/>
      <c r="GS450" s="6"/>
      <c r="GT450" s="6"/>
      <c r="GU450" s="6"/>
      <c r="GV450" s="6"/>
      <c r="GW450" s="6"/>
      <c r="GX450" s="6"/>
      <c r="GY450" s="6"/>
      <c r="GZ450" s="6"/>
      <c r="HA450" s="6"/>
      <c r="HB450" s="6"/>
      <c r="HC450" s="6"/>
      <c r="HD450" s="6"/>
      <c r="HE450" s="6"/>
      <c r="HF450" s="6"/>
      <c r="HG450" s="6"/>
      <c r="HH450" s="6"/>
      <c r="HI450" s="6"/>
      <c r="HJ450" s="6"/>
      <c r="HK450" s="6"/>
      <c r="HL450" s="6"/>
      <c r="HM450" s="6"/>
      <c r="HN450" s="6"/>
      <c r="HO450" s="6"/>
      <c r="HP450" s="6"/>
      <c r="HQ450" s="6"/>
      <c r="HR450" s="6"/>
      <c r="HS450" s="6"/>
      <c r="HT450" s="6"/>
      <c r="HU450" s="6"/>
      <c r="HV450" s="6"/>
      <c r="HW450" s="6"/>
      <c r="HX450" s="6"/>
      <c r="HY450" s="6"/>
      <c r="HZ450" s="6"/>
      <c r="IA450" s="6"/>
      <c r="IB450" s="6"/>
      <c r="IC450" s="6"/>
      <c r="ID450" s="6"/>
      <c r="IE450" s="6"/>
      <c r="IF450" s="6"/>
      <c r="IG450" s="6"/>
      <c r="IH450" s="6"/>
      <c r="II450" s="6"/>
      <c r="IJ450" s="6"/>
      <c r="IK450" s="6"/>
      <c r="IL450" s="6"/>
      <c r="IM450" s="6"/>
      <c r="IN450" s="6"/>
      <c r="IO450" s="6"/>
      <c r="IP450" s="6"/>
      <c r="IQ450" s="6"/>
      <c r="IR450" s="6"/>
      <c r="IS450" s="6"/>
      <c r="IT450" s="6"/>
      <c r="IU450" s="6"/>
      <c r="IV450" s="6"/>
      <c r="IW450" s="6"/>
      <c r="IX450" s="6"/>
      <c r="IY450" s="6"/>
      <c r="IZ450" s="6"/>
      <c r="JA450" s="6"/>
      <c r="JB450" s="6"/>
      <c r="JC450" s="6"/>
      <c r="JD450" s="6"/>
      <c r="JE450" s="6"/>
      <c r="JF450" s="6"/>
      <c r="JG450" s="6"/>
      <c r="JH450" s="6"/>
      <c r="JI450" s="6"/>
      <c r="JJ450" s="6"/>
      <c r="JK450" s="6"/>
      <c r="JL450" s="6"/>
      <c r="JM450" s="6"/>
      <c r="JN450" s="6"/>
      <c r="JO450" s="6"/>
      <c r="JP450" s="6"/>
      <c r="JQ450" s="6"/>
      <c r="JR450" s="6"/>
      <c r="JS450" s="6"/>
      <c r="JT450" s="6"/>
      <c r="JU450" s="6"/>
      <c r="JV450" s="6"/>
      <c r="JW450" s="6"/>
      <c r="JX450" s="6"/>
      <c r="JY450" s="6"/>
      <c r="JZ450" s="6"/>
      <c r="KA450" s="6"/>
      <c r="KB450" s="6"/>
      <c r="KC450" s="6"/>
      <c r="KD450" s="6"/>
      <c r="KE450" s="6"/>
      <c r="KF450" s="6"/>
      <c r="KG450" s="6"/>
      <c r="KH450" s="6"/>
      <c r="KI450" s="6"/>
      <c r="KJ450" s="6"/>
      <c r="KK450" s="6"/>
      <c r="KL450" s="6"/>
      <c r="KM450" s="6"/>
      <c r="KN450" s="6"/>
      <c r="KO450" s="6"/>
      <c r="KP450" s="6"/>
      <c r="KQ450" s="6"/>
      <c r="KR450" s="6"/>
      <c r="KS450" s="6"/>
      <c r="KT450" s="6"/>
      <c r="KU450" s="6"/>
      <c r="KV450" s="6"/>
      <c r="KW450" s="6"/>
      <c r="KX450" s="6"/>
      <c r="KY450" s="6"/>
      <c r="KZ450" s="6"/>
      <c r="LA450" s="6"/>
      <c r="LB450" s="6"/>
      <c r="LC450" s="6"/>
      <c r="LD450" s="6"/>
      <c r="LE450" s="6"/>
      <c r="LF450" s="6"/>
      <c r="LG450" s="6"/>
      <c r="LH450" s="6"/>
      <c r="LI450" s="6"/>
      <c r="LJ450" s="6"/>
      <c r="LK450" s="6"/>
      <c r="LL450" s="6"/>
      <c r="LM450" s="6"/>
      <c r="LN450" s="6"/>
      <c r="LO450" s="6"/>
      <c r="LP450" s="6"/>
      <c r="LQ450" s="6"/>
      <c r="LR450" s="6"/>
      <c r="LS450" s="6"/>
      <c r="LT450" s="6"/>
      <c r="LU450" s="6"/>
      <c r="LV450" s="6"/>
      <c r="LW450" s="6"/>
      <c r="LX450" s="6"/>
      <c r="LY450" s="6"/>
      <c r="LZ450" s="6"/>
      <c r="MA450" s="6"/>
      <c r="MB450" s="6"/>
      <c r="MC450" s="6"/>
      <c r="MD450" s="6"/>
      <c r="ME450" s="6"/>
      <c r="MF450" s="6"/>
      <c r="MG450" s="6"/>
      <c r="MH450" s="6"/>
      <c r="MI450" s="6"/>
      <c r="MJ450" s="6"/>
      <c r="MK450" s="6"/>
      <c r="ML450" s="6"/>
      <c r="MM450" s="6"/>
      <c r="MN450" s="6"/>
      <c r="MO450" s="6"/>
      <c r="MP450" s="6"/>
      <c r="MQ450" s="6"/>
      <c r="MR450" s="6"/>
      <c r="MS450" s="6"/>
      <c r="MT450" s="6"/>
      <c r="MU450" s="6"/>
      <c r="MV450" s="6"/>
      <c r="MW450" s="6"/>
      <c r="MX450" s="6"/>
      <c r="MY450" s="6"/>
      <c r="MZ450" s="6"/>
      <c r="NA450" s="6"/>
      <c r="NB450" s="6"/>
      <c r="NC450" s="6"/>
      <c r="ND450" s="6"/>
      <c r="NE450" s="6"/>
    </row>
    <row r="451" spans="1:369" x14ac:dyDescent="0.25">
      <c r="A451" s="2">
        <v>449</v>
      </c>
      <c r="B451" s="2" t="str">
        <f>INDEX(Pokemon_Data!$C$3:$C$153,Move_Sets!J451)</f>
        <v>Rapidash</v>
      </c>
      <c r="C451" s="2" t="str">
        <f>LEFT(RIGHT(INDEX(Pokemon_Data!J$3:J$153,Move_Sets!$J451),LEN(INDEX(Pokemon_Data!J$3:J$153,Move_Sets!$J451))-IF(L451=1,-1,IFERROR(FIND("|",SUBSTITUTE(INDEX(Pokemon_Data!J$3:J$153,Move_Sets!$J451),",","|",L451-1)),-1))-1),IFERROR(FIND("|",SUBSTITUTE(INDEX(Pokemon_Data!J$3:J$153,Move_Sets!$J451),",","|",L451)),LEN(INDEX(Pokemon_Data!J$3:J$153,Move_Sets!$J451))+2)-IF(L451=1,-1,IFERROR(FIND("|",SUBSTITUTE(INDEX(Pokemon_Data!J$3:J$153,Move_Sets!$J451),",","|",L451-1)),1))-2)</f>
        <v>Ember</v>
      </c>
      <c r="D451" s="2" t="str">
        <f>LEFT(RIGHT(INDEX(Pokemon_Data!K$3:K$153,Move_Sets!$J451),LEN(INDEX(Pokemon_Data!K$3:K$153,Move_Sets!$J451))-IF(M451=1,-1,IFERROR(FIND("|",SUBSTITUTE(INDEX(Pokemon_Data!K$3:K$153,Move_Sets!$J451),",","|",M451-1)),-1))-1),IFERROR(FIND("|",SUBSTITUTE(INDEX(Pokemon_Data!K$3:K$153,Move_Sets!$J451),",","|",M451)),LEN(INDEX(Pokemon_Data!K$3:K$153,Move_Sets!$J451))+2)-IF(M451=1,-1,IFERROR(FIND("|",SUBSTITUTE(INDEX(Pokemon_Data!K$3:K$153,Move_Sets!$J451),",","|",M451-1)),1))-2)</f>
        <v>Heat Wave</v>
      </c>
      <c r="E451" s="2">
        <f>MATCH(INDEX(Pokemon_Data!H$3:H$153,$J451),Multipliers_RAW!$A$3:$A$21,0)</f>
        <v>2</v>
      </c>
      <c r="F451" s="2">
        <f>MATCH(INDEX(Pokemon_Data!I$3:I$153,$J451),Multipliers_RAW!$A$3:$A$21,0)</f>
        <v>19</v>
      </c>
      <c r="G451" s="2">
        <f>INDEX(Pokemon_Data!V$3:V$153,$J451)</f>
        <v>98</v>
      </c>
      <c r="H451" s="9">
        <f>INDEX(Pokemon_Data!S$3:S$153,$J451)</f>
        <v>149.27529250000001</v>
      </c>
      <c r="I451" s="9">
        <f>INDEX(Pokemon_Data!T$3:T$153,$J451)</f>
        <v>127.69332250000001</v>
      </c>
      <c r="J451" s="2">
        <f>IFERROR(IF(K450&gt;=INDEX(Pokemon_Data!L$3:L$153,Move_Sets!J450)*INDEX(Pokemon_Data!M$3:M$153,Move_Sets!J450),IF(J450+1&gt;MAX(Pokemon_Data!$A$3:$A$153),"",J450+1),J450),"")</f>
        <v>78</v>
      </c>
      <c r="K451" s="2">
        <f t="shared" si="12"/>
        <v>6</v>
      </c>
      <c r="L451" s="2">
        <f>IF(K451=1,1,L450+IF(M450&gt;=INDEX(Pokemon_Data!M$3:M$153,Move_Sets!J451),1,0))</f>
        <v>2</v>
      </c>
      <c r="M451" s="2">
        <f t="shared" si="13"/>
        <v>3</v>
      </c>
      <c r="N451" s="2">
        <f>MATCH(INDEX(FAST_RAW!D$2:D$42,MATCH($C451,FAST_RAW!$A$2:$A$42,0)),Multipliers_RAW!$A$3:$A$21,0)</f>
        <v>2</v>
      </c>
      <c r="O451" s="8">
        <f>INDEX(FAST_RAW!E$2:E$42,MATCH($C451,FAST_RAW!$A$2:$A$42,0))</f>
        <v>10</v>
      </c>
      <c r="P451" s="2">
        <f>INDEX(FAST_RAW!K$2:K$42,MATCH($C451,FAST_RAW!$A$2:$A$42,0))/1000</f>
        <v>1.05</v>
      </c>
      <c r="Q451" s="2">
        <f>INDEX(FAST_RAW!N$2:N$42,MATCH($C451,FAST_RAW!$A$2:$A$42,0))</f>
        <v>10</v>
      </c>
      <c r="R451" s="14">
        <f>(1+COUNTIF($E451:$F451,N451)*Inputs!$B$19)*INDEX(FAST_RAW!F$2:F$42,MATCH($C451,FAST_RAW!$A$2:$A$42,0))</f>
        <v>1.25</v>
      </c>
      <c r="S451" s="2">
        <f>MATCH(INDEX(Special_RAW!B$2:B$96,MATCH($D451,Special_RAW!$A$2:$A$96,0)),Multipliers_RAW!$A$3:$A$21,0)</f>
        <v>2</v>
      </c>
      <c r="T451" s="8">
        <f>VLOOKUP($D451,Special_RAW!$A$2:$K$96,3,FALSE)</f>
        <v>80</v>
      </c>
      <c r="U451" s="8">
        <f>VLOOKUP($D451,Special_RAW!$A$2:$K$96,8,FALSE)/1000</f>
        <v>3.8</v>
      </c>
      <c r="V451" s="2">
        <f>ROUND(-100/VLOOKUP(D451,Special_RAW!$A$2:$K$96,11,FALSE),0)</f>
        <v>1</v>
      </c>
      <c r="W451" s="66">
        <f>(1+COUNTIF($E451:$F451,S451)*Inputs!$B$19)*(1+VLOOKUP($D451,Special_RAW!$A$2:$K$96,5,FALSE)*Inputs!$B$18)*VLOOKUP($D451,Special_RAW!$A$2:$K$96,4,FALSE)</f>
        <v>1.25</v>
      </c>
      <c r="X451" s="13"/>
      <c r="Y451" s="6"/>
      <c r="Z451" s="6"/>
      <c r="AA451" s="6"/>
      <c r="AB451" s="6"/>
      <c r="AC451" s="6"/>
      <c r="AD451" s="6"/>
      <c r="AE451" s="6"/>
      <c r="AF451" s="6"/>
      <c r="AG451" s="6"/>
      <c r="AH451" s="6"/>
      <c r="AI451" s="6"/>
      <c r="AJ451" s="6"/>
      <c r="AK451" s="6"/>
      <c r="AL451" s="6"/>
      <c r="AM451" s="6"/>
      <c r="AN451" s="6"/>
      <c r="AO451" s="6"/>
      <c r="AP451" s="6"/>
      <c r="AQ451" s="6"/>
      <c r="AR451" s="6"/>
      <c r="AS451" s="6"/>
      <c r="AT451" s="6"/>
      <c r="AU451" s="6"/>
      <c r="AV451" s="6"/>
      <c r="AW451" s="6"/>
      <c r="AX451" s="6"/>
      <c r="AY451" s="6"/>
      <c r="AZ451" s="6"/>
      <c r="BA451" s="6"/>
      <c r="BB451" s="6"/>
      <c r="BC451" s="6"/>
      <c r="BD451" s="6"/>
      <c r="BE451" s="6"/>
      <c r="BF451" s="6"/>
      <c r="BG451" s="6"/>
      <c r="BH451" s="6"/>
      <c r="BI451" s="6"/>
      <c r="BJ451" s="6"/>
      <c r="BK451" s="6"/>
      <c r="BL451" s="6"/>
      <c r="BM451" s="6"/>
      <c r="BN451" s="6"/>
      <c r="BO451" s="6"/>
      <c r="BP451" s="6"/>
      <c r="BQ451" s="6"/>
      <c r="BR451" s="6"/>
      <c r="BS451" s="6"/>
      <c r="BT451" s="6"/>
      <c r="BU451" s="6"/>
      <c r="BV451" s="6"/>
      <c r="BW451" s="6"/>
      <c r="BX451" s="6"/>
      <c r="BY451" s="6"/>
      <c r="BZ451" s="6"/>
      <c r="CA451" s="6"/>
      <c r="CB451" s="6"/>
      <c r="CC451" s="6"/>
      <c r="CD451" s="6"/>
      <c r="CE451" s="6"/>
      <c r="CF451" s="6"/>
      <c r="CG451" s="6"/>
      <c r="CH451" s="6"/>
      <c r="CI451" s="6"/>
      <c r="CJ451" s="6"/>
      <c r="CK451" s="6"/>
      <c r="CL451" s="6"/>
      <c r="CM451" s="6"/>
      <c r="CN451" s="6"/>
      <c r="CO451" s="6"/>
      <c r="CP451" s="6"/>
      <c r="CQ451" s="6"/>
      <c r="CR451" s="6"/>
      <c r="CS451" s="6"/>
      <c r="CT451" s="6"/>
      <c r="CU451" s="6"/>
      <c r="CV451" s="6"/>
      <c r="CW451" s="6"/>
      <c r="CX451" s="6"/>
      <c r="CY451" s="6"/>
      <c r="CZ451" s="6"/>
      <c r="DA451" s="6"/>
      <c r="DB451" s="6"/>
      <c r="DC451" s="6"/>
      <c r="DD451" s="6"/>
      <c r="DE451" s="6"/>
      <c r="DF451" s="6"/>
      <c r="DG451" s="6"/>
      <c r="DH451" s="6"/>
      <c r="DI451" s="6"/>
      <c r="DJ451" s="6"/>
      <c r="DK451" s="6"/>
      <c r="DL451" s="6"/>
      <c r="DM451" s="6"/>
      <c r="DN451" s="6"/>
      <c r="DO451" s="6"/>
      <c r="DP451" s="6"/>
      <c r="DQ451" s="6"/>
      <c r="DR451" s="6"/>
      <c r="DS451" s="6"/>
      <c r="DT451" s="6"/>
      <c r="DU451" s="6"/>
      <c r="DV451" s="6"/>
      <c r="DW451" s="6"/>
      <c r="DX451" s="6"/>
      <c r="DY451" s="6"/>
      <c r="DZ451" s="6"/>
      <c r="EA451" s="6"/>
      <c r="EB451" s="6"/>
      <c r="EC451" s="6"/>
      <c r="ED451" s="6"/>
      <c r="EE451" s="6"/>
      <c r="EF451" s="6"/>
      <c r="EG451" s="6"/>
      <c r="EH451" s="6"/>
      <c r="EI451" s="6"/>
      <c r="EJ451" s="6"/>
      <c r="EK451" s="6"/>
      <c r="EL451" s="6"/>
      <c r="EM451" s="6"/>
      <c r="EN451" s="6"/>
      <c r="EO451" s="6"/>
      <c r="EP451" s="6"/>
      <c r="EQ451" s="6"/>
      <c r="ER451" s="6"/>
      <c r="ES451" s="6"/>
      <c r="ET451" s="6"/>
      <c r="EU451" s="6"/>
      <c r="EV451" s="6"/>
      <c r="EW451" s="6"/>
      <c r="EX451" s="6"/>
      <c r="EY451" s="6"/>
      <c r="EZ451" s="6"/>
      <c r="FA451" s="6"/>
      <c r="FB451" s="6"/>
      <c r="FC451" s="6"/>
      <c r="FD451" s="6"/>
      <c r="FE451" s="6"/>
      <c r="FF451" s="6"/>
      <c r="FG451" s="6"/>
      <c r="FH451" s="6"/>
      <c r="FI451" s="6"/>
      <c r="FJ451" s="6"/>
      <c r="FK451" s="6"/>
      <c r="FL451" s="6"/>
      <c r="FM451" s="6"/>
      <c r="FN451" s="6"/>
      <c r="FO451" s="6"/>
      <c r="FP451" s="6"/>
      <c r="FQ451" s="6"/>
      <c r="FR451" s="6"/>
      <c r="FS451" s="6"/>
      <c r="FT451" s="6"/>
      <c r="FU451" s="6"/>
      <c r="FV451" s="6"/>
      <c r="FW451" s="6"/>
      <c r="FX451" s="6"/>
      <c r="FY451" s="6"/>
      <c r="FZ451" s="6"/>
      <c r="GA451" s="6"/>
      <c r="GB451" s="6"/>
      <c r="GC451" s="6"/>
      <c r="GD451" s="6"/>
      <c r="GE451" s="6"/>
      <c r="GF451" s="6"/>
      <c r="GG451" s="6"/>
      <c r="GH451" s="6"/>
      <c r="GI451" s="6"/>
      <c r="GJ451" s="6"/>
      <c r="GK451" s="6"/>
      <c r="GL451" s="6"/>
      <c r="GM451" s="6"/>
      <c r="GN451" s="6"/>
      <c r="GO451" s="6"/>
      <c r="GP451" s="6"/>
      <c r="GQ451" s="6"/>
      <c r="GR451" s="6"/>
      <c r="GS451" s="6"/>
      <c r="GT451" s="6"/>
      <c r="GU451" s="6"/>
      <c r="GV451" s="6"/>
      <c r="GW451" s="6"/>
      <c r="GX451" s="6"/>
      <c r="GY451" s="6"/>
      <c r="GZ451" s="6"/>
      <c r="HA451" s="6"/>
      <c r="HB451" s="6"/>
      <c r="HC451" s="6"/>
      <c r="HD451" s="6"/>
      <c r="HE451" s="6"/>
      <c r="HF451" s="6"/>
      <c r="HG451" s="6"/>
      <c r="HH451" s="6"/>
      <c r="HI451" s="6"/>
      <c r="HJ451" s="6"/>
      <c r="HK451" s="6"/>
      <c r="HL451" s="6"/>
      <c r="HM451" s="6"/>
      <c r="HN451" s="6"/>
      <c r="HO451" s="6"/>
      <c r="HP451" s="6"/>
      <c r="HQ451" s="6"/>
      <c r="HR451" s="6"/>
      <c r="HS451" s="6"/>
      <c r="HT451" s="6"/>
      <c r="HU451" s="6"/>
      <c r="HV451" s="6"/>
      <c r="HW451" s="6"/>
      <c r="HX451" s="6"/>
      <c r="HY451" s="6"/>
      <c r="HZ451" s="6"/>
      <c r="IA451" s="6"/>
      <c r="IB451" s="6"/>
      <c r="IC451" s="6"/>
      <c r="ID451" s="6"/>
      <c r="IE451" s="6"/>
      <c r="IF451" s="6"/>
      <c r="IG451" s="6"/>
      <c r="IH451" s="6"/>
      <c r="II451" s="6"/>
      <c r="IJ451" s="6"/>
      <c r="IK451" s="6"/>
      <c r="IL451" s="6"/>
      <c r="IM451" s="6"/>
      <c r="IN451" s="6"/>
      <c r="IO451" s="6"/>
      <c r="IP451" s="6"/>
      <c r="IQ451" s="6"/>
      <c r="IR451" s="6"/>
      <c r="IS451" s="6"/>
      <c r="IT451" s="6"/>
      <c r="IU451" s="6"/>
      <c r="IV451" s="6"/>
      <c r="IW451" s="6"/>
      <c r="IX451" s="6"/>
      <c r="IY451" s="6"/>
      <c r="IZ451" s="6"/>
      <c r="JA451" s="6"/>
      <c r="JB451" s="6"/>
      <c r="JC451" s="6"/>
      <c r="JD451" s="6"/>
      <c r="JE451" s="6"/>
      <c r="JF451" s="6"/>
      <c r="JG451" s="6"/>
      <c r="JH451" s="6"/>
      <c r="JI451" s="6"/>
      <c r="JJ451" s="6"/>
      <c r="JK451" s="6"/>
      <c r="JL451" s="6"/>
      <c r="JM451" s="6"/>
      <c r="JN451" s="6"/>
      <c r="JO451" s="6"/>
      <c r="JP451" s="6"/>
      <c r="JQ451" s="6"/>
      <c r="JR451" s="6"/>
      <c r="JS451" s="6"/>
      <c r="JT451" s="6"/>
      <c r="JU451" s="6"/>
      <c r="JV451" s="6"/>
      <c r="JW451" s="6"/>
      <c r="JX451" s="6"/>
      <c r="JY451" s="6"/>
      <c r="JZ451" s="6"/>
      <c r="KA451" s="6"/>
      <c r="KB451" s="6"/>
      <c r="KC451" s="6"/>
      <c r="KD451" s="6"/>
      <c r="KE451" s="6"/>
      <c r="KF451" s="6"/>
      <c r="KG451" s="6"/>
      <c r="KH451" s="6"/>
      <c r="KI451" s="6"/>
      <c r="KJ451" s="6"/>
      <c r="KK451" s="6"/>
      <c r="KL451" s="6"/>
      <c r="KM451" s="6"/>
      <c r="KN451" s="6"/>
      <c r="KO451" s="6"/>
      <c r="KP451" s="6"/>
      <c r="KQ451" s="6"/>
      <c r="KR451" s="6"/>
      <c r="KS451" s="6"/>
      <c r="KT451" s="6"/>
      <c r="KU451" s="6"/>
      <c r="KV451" s="6"/>
      <c r="KW451" s="6"/>
      <c r="KX451" s="6"/>
      <c r="KY451" s="6"/>
      <c r="KZ451" s="6"/>
      <c r="LA451" s="6"/>
      <c r="LB451" s="6"/>
      <c r="LC451" s="6"/>
      <c r="LD451" s="6"/>
      <c r="LE451" s="6"/>
      <c r="LF451" s="6"/>
      <c r="LG451" s="6"/>
      <c r="LH451" s="6"/>
      <c r="LI451" s="6"/>
      <c r="LJ451" s="6"/>
      <c r="LK451" s="6"/>
      <c r="LL451" s="6"/>
      <c r="LM451" s="6"/>
      <c r="LN451" s="6"/>
      <c r="LO451" s="6"/>
      <c r="LP451" s="6"/>
      <c r="LQ451" s="6"/>
      <c r="LR451" s="6"/>
      <c r="LS451" s="6"/>
      <c r="LT451" s="6"/>
      <c r="LU451" s="6"/>
      <c r="LV451" s="6"/>
      <c r="LW451" s="6"/>
      <c r="LX451" s="6"/>
      <c r="LY451" s="6"/>
      <c r="LZ451" s="6"/>
      <c r="MA451" s="6"/>
      <c r="MB451" s="6"/>
      <c r="MC451" s="6"/>
      <c r="MD451" s="6"/>
      <c r="ME451" s="6"/>
      <c r="MF451" s="6"/>
      <c r="MG451" s="6"/>
      <c r="MH451" s="6"/>
      <c r="MI451" s="6"/>
      <c r="MJ451" s="6"/>
      <c r="MK451" s="6"/>
      <c r="ML451" s="6"/>
      <c r="MM451" s="6"/>
      <c r="MN451" s="6"/>
      <c r="MO451" s="6"/>
      <c r="MP451" s="6"/>
      <c r="MQ451" s="6"/>
      <c r="MR451" s="6"/>
      <c r="MS451" s="6"/>
      <c r="MT451" s="6"/>
      <c r="MU451" s="6"/>
      <c r="MV451" s="6"/>
      <c r="MW451" s="6"/>
      <c r="MX451" s="6"/>
      <c r="MY451" s="6"/>
      <c r="MZ451" s="6"/>
      <c r="NA451" s="6"/>
      <c r="NB451" s="6"/>
      <c r="NC451" s="6"/>
      <c r="ND451" s="6"/>
      <c r="NE451" s="6"/>
    </row>
    <row r="452" spans="1:369" x14ac:dyDescent="0.25">
      <c r="A452" s="2">
        <v>450</v>
      </c>
      <c r="B452" s="2" t="str">
        <f>INDEX(Pokemon_Data!$C$3:$C$153,Move_Sets!J452)</f>
        <v>Slowpoke</v>
      </c>
      <c r="C452" s="2" t="str">
        <f>LEFT(RIGHT(INDEX(Pokemon_Data!J$3:J$153,Move_Sets!$J452),LEN(INDEX(Pokemon_Data!J$3:J$153,Move_Sets!$J452))-IF(L452=1,-1,IFERROR(FIND("|",SUBSTITUTE(INDEX(Pokemon_Data!J$3:J$153,Move_Sets!$J452),",","|",L452-1)),-1))-1),IFERROR(FIND("|",SUBSTITUTE(INDEX(Pokemon_Data!J$3:J$153,Move_Sets!$J452),",","|",L452)),LEN(INDEX(Pokemon_Data!J$3:J$153,Move_Sets!$J452))+2)-IF(L452=1,-1,IFERROR(FIND("|",SUBSTITUTE(INDEX(Pokemon_Data!J$3:J$153,Move_Sets!$J452),",","|",L452-1)),1))-2)</f>
        <v>Water Gun</v>
      </c>
      <c r="D452" s="2" t="str">
        <f>LEFT(RIGHT(INDEX(Pokemon_Data!K$3:K$153,Move_Sets!$J452),LEN(INDEX(Pokemon_Data!K$3:K$153,Move_Sets!$J452))-IF(M452=1,-1,IFERROR(FIND("|",SUBSTITUTE(INDEX(Pokemon_Data!K$3:K$153,Move_Sets!$J452),",","|",M452-1)),-1))-1),IFERROR(FIND("|",SUBSTITUTE(INDEX(Pokemon_Data!K$3:K$153,Move_Sets!$J452),",","|",M452)),LEN(INDEX(Pokemon_Data!K$3:K$153,Move_Sets!$J452))+2)-IF(M452=1,-1,IFERROR(FIND("|",SUBSTITUTE(INDEX(Pokemon_Data!K$3:K$153,Move_Sets!$J452),",","|",M452-1)),1))-2)</f>
        <v>Water Pulse</v>
      </c>
      <c r="E452" s="2">
        <f>MATCH(INDEX(Pokemon_Data!H$3:H$153,$J452),Multipliers_RAW!$A$3:$A$21,0)</f>
        <v>3</v>
      </c>
      <c r="F452" s="2">
        <f>MATCH(INDEX(Pokemon_Data!I$3:I$153,$J452),Multipliers_RAW!$A$3:$A$21,0)</f>
        <v>11</v>
      </c>
      <c r="G452" s="2">
        <f>INDEX(Pokemon_Data!V$3:V$153,$J452)</f>
        <v>134</v>
      </c>
      <c r="H452" s="9">
        <f>INDEX(Pokemon_Data!S$3:S$153,$J452)</f>
        <v>84.529382499999997</v>
      </c>
      <c r="I452" s="9">
        <f>INDEX(Pokemon_Data!T$3:T$153,$J452)</f>
        <v>84.529382499999997</v>
      </c>
      <c r="J452" s="2">
        <f>IFERROR(IF(K451&gt;=INDEX(Pokemon_Data!L$3:L$153,Move_Sets!J451)*INDEX(Pokemon_Data!M$3:M$153,Move_Sets!J451),IF(J451+1&gt;MAX(Pokemon_Data!$A$3:$A$153),"",J451+1),J451),"")</f>
        <v>79</v>
      </c>
      <c r="K452" s="2">
        <f t="shared" si="12"/>
        <v>1</v>
      </c>
      <c r="L452" s="2">
        <f>IF(K452=1,1,L451+IF(M451&gt;=INDEX(Pokemon_Data!M$3:M$153,Move_Sets!J452),1,0))</f>
        <v>1</v>
      </c>
      <c r="M452" s="2">
        <f t="shared" si="13"/>
        <v>1</v>
      </c>
      <c r="N452" s="2">
        <f>MATCH(INDEX(FAST_RAW!D$2:D$42,MATCH($C452,FAST_RAW!$A$2:$A$42,0)),Multipliers_RAW!$A$3:$A$21,0)</f>
        <v>3</v>
      </c>
      <c r="O452" s="8">
        <f>INDEX(FAST_RAW!E$2:E$42,MATCH($C452,FAST_RAW!$A$2:$A$42,0))</f>
        <v>6</v>
      </c>
      <c r="P452" s="2">
        <f>INDEX(FAST_RAW!K$2:K$42,MATCH($C452,FAST_RAW!$A$2:$A$42,0))/1000</f>
        <v>0.5</v>
      </c>
      <c r="Q452" s="2">
        <f>INDEX(FAST_RAW!N$2:N$42,MATCH($C452,FAST_RAW!$A$2:$A$42,0))</f>
        <v>7</v>
      </c>
      <c r="R452" s="14">
        <f>(1+COUNTIF($E452:$F452,N452)*Inputs!$B$19)*INDEX(FAST_RAW!F$2:F$42,MATCH($C452,FAST_RAW!$A$2:$A$42,0))</f>
        <v>1.25</v>
      </c>
      <c r="S452" s="2">
        <f>MATCH(INDEX(Special_RAW!B$2:B$96,MATCH($D452,Special_RAW!$A$2:$A$96,0)),Multipliers_RAW!$A$3:$A$21,0)</f>
        <v>3</v>
      </c>
      <c r="T452" s="8">
        <f>VLOOKUP($D452,Special_RAW!$A$2:$K$96,3,FALSE)</f>
        <v>35</v>
      </c>
      <c r="U452" s="8">
        <f>VLOOKUP($D452,Special_RAW!$A$2:$K$96,8,FALSE)/1000</f>
        <v>3.3</v>
      </c>
      <c r="V452" s="2">
        <f>ROUND(-100/VLOOKUP(D452,Special_RAW!$A$2:$K$96,11,FALSE),0)</f>
        <v>4</v>
      </c>
      <c r="W452" s="66">
        <f>(1+COUNTIF($E452:$F452,S452)*Inputs!$B$19)*(1+VLOOKUP($D452,Special_RAW!$A$2:$K$96,5,FALSE)*Inputs!$B$18)*VLOOKUP($D452,Special_RAW!$A$2:$K$96,4,FALSE)</f>
        <v>1.25</v>
      </c>
      <c r="X452" s="13"/>
      <c r="Y452" s="6"/>
      <c r="Z452" s="6"/>
      <c r="AA452" s="6"/>
      <c r="AB452" s="6"/>
      <c r="AC452" s="6"/>
      <c r="AD452" s="6"/>
      <c r="AE452" s="6"/>
      <c r="AF452" s="6"/>
      <c r="AG452" s="6"/>
      <c r="AH452" s="6"/>
      <c r="AI452" s="6"/>
      <c r="AJ452" s="6"/>
      <c r="AK452" s="6"/>
      <c r="AL452" s="6"/>
      <c r="AM452" s="6"/>
      <c r="AN452" s="6"/>
      <c r="AO452" s="6"/>
      <c r="AP452" s="6"/>
      <c r="AQ452" s="6"/>
      <c r="AR452" s="6"/>
      <c r="AS452" s="6"/>
      <c r="AT452" s="6"/>
      <c r="AU452" s="6"/>
      <c r="AV452" s="6"/>
      <c r="AW452" s="6"/>
      <c r="AX452" s="6"/>
      <c r="AY452" s="6"/>
      <c r="AZ452" s="6"/>
      <c r="BA452" s="6"/>
      <c r="BB452" s="6"/>
      <c r="BC452" s="6"/>
      <c r="BD452" s="6"/>
      <c r="BE452" s="6"/>
      <c r="BF452" s="6"/>
      <c r="BG452" s="6"/>
      <c r="BH452" s="6"/>
      <c r="BI452" s="6"/>
      <c r="BJ452" s="6"/>
      <c r="BK452" s="6"/>
      <c r="BL452" s="6"/>
      <c r="BM452" s="6"/>
      <c r="BN452" s="6"/>
      <c r="BO452" s="6"/>
      <c r="BP452" s="6"/>
      <c r="BQ452" s="6"/>
      <c r="BR452" s="6"/>
      <c r="BS452" s="6"/>
      <c r="BT452" s="6"/>
      <c r="BU452" s="6"/>
      <c r="BV452" s="6"/>
      <c r="BW452" s="6"/>
      <c r="BX452" s="6"/>
      <c r="BY452" s="6"/>
      <c r="BZ452" s="6"/>
      <c r="CA452" s="6"/>
      <c r="CB452" s="6"/>
      <c r="CC452" s="6"/>
      <c r="CD452" s="6"/>
      <c r="CE452" s="6"/>
      <c r="CF452" s="6"/>
      <c r="CG452" s="6"/>
      <c r="CH452" s="6"/>
      <c r="CI452" s="6"/>
      <c r="CJ452" s="6"/>
      <c r="CK452" s="6"/>
      <c r="CL452" s="6"/>
      <c r="CM452" s="6"/>
      <c r="CN452" s="6"/>
      <c r="CO452" s="6"/>
      <c r="CP452" s="6"/>
      <c r="CQ452" s="6"/>
      <c r="CR452" s="6"/>
      <c r="CS452" s="6"/>
      <c r="CT452" s="6"/>
      <c r="CU452" s="6"/>
      <c r="CV452" s="6"/>
      <c r="CW452" s="6"/>
      <c r="CX452" s="6"/>
      <c r="CY452" s="6"/>
      <c r="CZ452" s="6"/>
      <c r="DA452" s="6"/>
      <c r="DB452" s="6"/>
      <c r="DC452" s="6"/>
      <c r="DD452" s="6"/>
      <c r="DE452" s="6"/>
      <c r="DF452" s="6"/>
      <c r="DG452" s="6"/>
      <c r="DH452" s="6"/>
      <c r="DI452" s="6"/>
      <c r="DJ452" s="6"/>
      <c r="DK452" s="6"/>
      <c r="DL452" s="6"/>
      <c r="DM452" s="6"/>
      <c r="DN452" s="6"/>
      <c r="DO452" s="6"/>
      <c r="DP452" s="6"/>
      <c r="DQ452" s="6"/>
      <c r="DR452" s="6"/>
      <c r="DS452" s="6"/>
      <c r="DT452" s="6"/>
      <c r="DU452" s="6"/>
      <c r="DV452" s="6"/>
      <c r="DW452" s="6"/>
      <c r="DX452" s="6"/>
      <c r="DY452" s="6"/>
      <c r="DZ452" s="6"/>
      <c r="EA452" s="6"/>
      <c r="EB452" s="6"/>
      <c r="EC452" s="6"/>
      <c r="ED452" s="6"/>
      <c r="EE452" s="6"/>
      <c r="EF452" s="6"/>
      <c r="EG452" s="6"/>
      <c r="EH452" s="6"/>
      <c r="EI452" s="6"/>
      <c r="EJ452" s="6"/>
      <c r="EK452" s="6"/>
      <c r="EL452" s="6"/>
      <c r="EM452" s="6"/>
      <c r="EN452" s="6"/>
      <c r="EO452" s="6"/>
      <c r="EP452" s="6"/>
      <c r="EQ452" s="6"/>
      <c r="ER452" s="6"/>
      <c r="ES452" s="6"/>
      <c r="ET452" s="6"/>
      <c r="EU452" s="6"/>
      <c r="EV452" s="6"/>
      <c r="EW452" s="6"/>
      <c r="EX452" s="6"/>
      <c r="EY452" s="6"/>
      <c r="EZ452" s="6"/>
      <c r="FA452" s="6"/>
      <c r="FB452" s="6"/>
      <c r="FC452" s="6"/>
      <c r="FD452" s="6"/>
      <c r="FE452" s="6"/>
      <c r="FF452" s="6"/>
      <c r="FG452" s="6"/>
      <c r="FH452" s="6"/>
      <c r="FI452" s="6"/>
      <c r="FJ452" s="6"/>
      <c r="FK452" s="6"/>
      <c r="FL452" s="6"/>
      <c r="FM452" s="6"/>
      <c r="FN452" s="6"/>
      <c r="FO452" s="6"/>
      <c r="FP452" s="6"/>
      <c r="FQ452" s="6"/>
      <c r="FR452" s="6"/>
      <c r="FS452" s="6"/>
      <c r="FT452" s="6"/>
      <c r="FU452" s="6"/>
      <c r="FV452" s="6"/>
      <c r="FW452" s="6"/>
      <c r="FX452" s="6"/>
      <c r="FY452" s="6"/>
      <c r="FZ452" s="6"/>
      <c r="GA452" s="6"/>
      <c r="GB452" s="6"/>
      <c r="GC452" s="6"/>
      <c r="GD452" s="6"/>
      <c r="GE452" s="6"/>
      <c r="GF452" s="6"/>
      <c r="GG452" s="6"/>
      <c r="GH452" s="6"/>
      <c r="GI452" s="6"/>
      <c r="GJ452" s="6"/>
      <c r="GK452" s="6"/>
      <c r="GL452" s="6"/>
      <c r="GM452" s="6"/>
      <c r="GN452" s="6"/>
      <c r="GO452" s="6"/>
      <c r="GP452" s="6"/>
      <c r="GQ452" s="6"/>
      <c r="GR452" s="6"/>
      <c r="GS452" s="6"/>
      <c r="GT452" s="6"/>
      <c r="GU452" s="6"/>
      <c r="GV452" s="6"/>
      <c r="GW452" s="6"/>
      <c r="GX452" s="6"/>
      <c r="GY452" s="6"/>
      <c r="GZ452" s="6"/>
      <c r="HA452" s="6"/>
      <c r="HB452" s="6"/>
      <c r="HC452" s="6"/>
      <c r="HD452" s="6"/>
      <c r="HE452" s="6"/>
      <c r="HF452" s="6"/>
      <c r="HG452" s="6"/>
      <c r="HH452" s="6"/>
      <c r="HI452" s="6"/>
      <c r="HJ452" s="6"/>
      <c r="HK452" s="6"/>
      <c r="HL452" s="6"/>
      <c r="HM452" s="6"/>
      <c r="HN452" s="6"/>
      <c r="HO452" s="6"/>
      <c r="HP452" s="6"/>
      <c r="HQ452" s="6"/>
      <c r="HR452" s="6"/>
      <c r="HS452" s="6"/>
      <c r="HT452" s="6"/>
      <c r="HU452" s="6"/>
      <c r="HV452" s="6"/>
      <c r="HW452" s="6"/>
      <c r="HX452" s="6"/>
      <c r="HY452" s="6"/>
      <c r="HZ452" s="6"/>
      <c r="IA452" s="6"/>
      <c r="IB452" s="6"/>
      <c r="IC452" s="6"/>
      <c r="ID452" s="6"/>
      <c r="IE452" s="6"/>
      <c r="IF452" s="6"/>
      <c r="IG452" s="6"/>
      <c r="IH452" s="6"/>
      <c r="II452" s="6"/>
      <c r="IJ452" s="6"/>
      <c r="IK452" s="6"/>
      <c r="IL452" s="6"/>
      <c r="IM452" s="6"/>
      <c r="IN452" s="6"/>
      <c r="IO452" s="6"/>
      <c r="IP452" s="6"/>
      <c r="IQ452" s="6"/>
      <c r="IR452" s="6"/>
      <c r="IS452" s="6"/>
      <c r="IT452" s="6"/>
      <c r="IU452" s="6"/>
      <c r="IV452" s="6"/>
      <c r="IW452" s="6"/>
      <c r="IX452" s="6"/>
      <c r="IY452" s="6"/>
      <c r="IZ452" s="6"/>
      <c r="JA452" s="6"/>
      <c r="JB452" s="6"/>
      <c r="JC452" s="6"/>
      <c r="JD452" s="6"/>
      <c r="JE452" s="6"/>
      <c r="JF452" s="6"/>
      <c r="JG452" s="6"/>
      <c r="JH452" s="6"/>
      <c r="JI452" s="6"/>
      <c r="JJ452" s="6"/>
      <c r="JK452" s="6"/>
      <c r="JL452" s="6"/>
      <c r="JM452" s="6"/>
      <c r="JN452" s="6"/>
      <c r="JO452" s="6"/>
      <c r="JP452" s="6"/>
      <c r="JQ452" s="6"/>
      <c r="JR452" s="6"/>
      <c r="JS452" s="6"/>
      <c r="JT452" s="6"/>
      <c r="JU452" s="6"/>
      <c r="JV452" s="6"/>
      <c r="JW452" s="6"/>
      <c r="JX452" s="6"/>
      <c r="JY452" s="6"/>
      <c r="JZ452" s="6"/>
      <c r="KA452" s="6"/>
      <c r="KB452" s="6"/>
      <c r="KC452" s="6"/>
      <c r="KD452" s="6"/>
      <c r="KE452" s="6"/>
      <c r="KF452" s="6"/>
      <c r="KG452" s="6"/>
      <c r="KH452" s="6"/>
      <c r="KI452" s="6"/>
      <c r="KJ452" s="6"/>
      <c r="KK452" s="6"/>
      <c r="KL452" s="6"/>
      <c r="KM452" s="6"/>
      <c r="KN452" s="6"/>
      <c r="KO452" s="6"/>
      <c r="KP452" s="6"/>
      <c r="KQ452" s="6"/>
      <c r="KR452" s="6"/>
      <c r="KS452" s="6"/>
      <c r="KT452" s="6"/>
      <c r="KU452" s="6"/>
      <c r="KV452" s="6"/>
      <c r="KW452" s="6"/>
      <c r="KX452" s="6"/>
      <c r="KY452" s="6"/>
      <c r="KZ452" s="6"/>
      <c r="LA452" s="6"/>
      <c r="LB452" s="6"/>
      <c r="LC452" s="6"/>
      <c r="LD452" s="6"/>
      <c r="LE452" s="6"/>
      <c r="LF452" s="6"/>
      <c r="LG452" s="6"/>
      <c r="LH452" s="6"/>
      <c r="LI452" s="6"/>
      <c r="LJ452" s="6"/>
      <c r="LK452" s="6"/>
      <c r="LL452" s="6"/>
      <c r="LM452" s="6"/>
      <c r="LN452" s="6"/>
      <c r="LO452" s="6"/>
      <c r="LP452" s="6"/>
      <c r="LQ452" s="6"/>
      <c r="LR452" s="6"/>
      <c r="LS452" s="6"/>
      <c r="LT452" s="6"/>
      <c r="LU452" s="6"/>
      <c r="LV452" s="6"/>
      <c r="LW452" s="6"/>
      <c r="LX452" s="6"/>
      <c r="LY452" s="6"/>
      <c r="LZ452" s="6"/>
      <c r="MA452" s="6"/>
      <c r="MB452" s="6"/>
      <c r="MC452" s="6"/>
      <c r="MD452" s="6"/>
      <c r="ME452" s="6"/>
      <c r="MF452" s="6"/>
      <c r="MG452" s="6"/>
      <c r="MH452" s="6"/>
      <c r="MI452" s="6"/>
      <c r="MJ452" s="6"/>
      <c r="MK452" s="6"/>
      <c r="ML452" s="6"/>
      <c r="MM452" s="6"/>
      <c r="MN452" s="6"/>
      <c r="MO452" s="6"/>
      <c r="MP452" s="6"/>
      <c r="MQ452" s="6"/>
      <c r="MR452" s="6"/>
      <c r="MS452" s="6"/>
      <c r="MT452" s="6"/>
      <c r="MU452" s="6"/>
      <c r="MV452" s="6"/>
      <c r="MW452" s="6"/>
      <c r="MX452" s="6"/>
      <c r="MY452" s="6"/>
      <c r="MZ452" s="6"/>
      <c r="NA452" s="6"/>
      <c r="NB452" s="6"/>
      <c r="NC452" s="6"/>
      <c r="ND452" s="6"/>
      <c r="NE452" s="6"/>
    </row>
    <row r="453" spans="1:369" x14ac:dyDescent="0.25">
      <c r="A453" s="2">
        <v>451</v>
      </c>
      <c r="B453" s="2" t="str">
        <f>INDEX(Pokemon_Data!$C$3:$C$153,Move_Sets!J453)</f>
        <v>Slowpoke</v>
      </c>
      <c r="C453" s="2" t="str">
        <f>LEFT(RIGHT(INDEX(Pokemon_Data!J$3:J$153,Move_Sets!$J453),LEN(INDEX(Pokemon_Data!J$3:J$153,Move_Sets!$J453))-IF(L453=1,-1,IFERROR(FIND("|",SUBSTITUTE(INDEX(Pokemon_Data!J$3:J$153,Move_Sets!$J453),",","|",L453-1)),-1))-1),IFERROR(FIND("|",SUBSTITUTE(INDEX(Pokemon_Data!J$3:J$153,Move_Sets!$J453),",","|",L453)),LEN(INDEX(Pokemon_Data!J$3:J$153,Move_Sets!$J453))+2)-IF(L453=1,-1,IFERROR(FIND("|",SUBSTITUTE(INDEX(Pokemon_Data!J$3:J$153,Move_Sets!$J453),",","|",L453-1)),1))-2)</f>
        <v>Water Gun</v>
      </c>
      <c r="D453" s="2" t="str">
        <f>LEFT(RIGHT(INDEX(Pokemon_Data!K$3:K$153,Move_Sets!$J453),LEN(INDEX(Pokemon_Data!K$3:K$153,Move_Sets!$J453))-IF(M453=1,-1,IFERROR(FIND("|",SUBSTITUTE(INDEX(Pokemon_Data!K$3:K$153,Move_Sets!$J453),",","|",M453-1)),-1))-1),IFERROR(FIND("|",SUBSTITUTE(INDEX(Pokemon_Data!K$3:K$153,Move_Sets!$J453),",","|",M453)),LEN(INDEX(Pokemon_Data!K$3:K$153,Move_Sets!$J453))+2)-IF(M453=1,-1,IFERROR(FIND("|",SUBSTITUTE(INDEX(Pokemon_Data!K$3:K$153,Move_Sets!$J453),",","|",M453-1)),1))-2)</f>
        <v>Psyshock</v>
      </c>
      <c r="E453" s="2">
        <f>MATCH(INDEX(Pokemon_Data!H$3:H$153,$J453),Multipliers_RAW!$A$3:$A$21,0)</f>
        <v>3</v>
      </c>
      <c r="F453" s="2">
        <f>MATCH(INDEX(Pokemon_Data!I$3:I$153,$J453),Multipliers_RAW!$A$3:$A$21,0)</f>
        <v>11</v>
      </c>
      <c r="G453" s="2">
        <f>INDEX(Pokemon_Data!V$3:V$153,$J453)</f>
        <v>134</v>
      </c>
      <c r="H453" s="9">
        <f>INDEX(Pokemon_Data!S$3:S$153,$J453)</f>
        <v>84.529382499999997</v>
      </c>
      <c r="I453" s="9">
        <f>INDEX(Pokemon_Data!T$3:T$153,$J453)</f>
        <v>84.529382499999997</v>
      </c>
      <c r="J453" s="2">
        <f>IFERROR(IF(K452&gt;=INDEX(Pokemon_Data!L$3:L$153,Move_Sets!J452)*INDEX(Pokemon_Data!M$3:M$153,Move_Sets!J452),IF(J452+1&gt;MAX(Pokemon_Data!$A$3:$A$153),"",J452+1),J452),"")</f>
        <v>79</v>
      </c>
      <c r="K453" s="2">
        <f t="shared" ref="K453:K467" si="14">IF(J453=J452,K452+1,1)</f>
        <v>2</v>
      </c>
      <c r="L453" s="2">
        <f>IF(K453=1,1,L452+IF(M452&gt;=INDEX(Pokemon_Data!M$3:M$153,Move_Sets!J453),1,0))</f>
        <v>1</v>
      </c>
      <c r="M453" s="2">
        <f t="shared" ref="M453:M467" si="15">IF(K453=1,1,IF(L453=L452,M452+1,1))</f>
        <v>2</v>
      </c>
      <c r="N453" s="2">
        <f>MATCH(INDEX(FAST_RAW!D$2:D$42,MATCH($C453,FAST_RAW!$A$2:$A$42,0)),Multipliers_RAW!$A$3:$A$21,0)</f>
        <v>3</v>
      </c>
      <c r="O453" s="8">
        <f>INDEX(FAST_RAW!E$2:E$42,MATCH($C453,FAST_RAW!$A$2:$A$42,0))</f>
        <v>6</v>
      </c>
      <c r="P453" s="2">
        <f>INDEX(FAST_RAW!K$2:K$42,MATCH($C453,FAST_RAW!$A$2:$A$42,0))/1000</f>
        <v>0.5</v>
      </c>
      <c r="Q453" s="2">
        <f>INDEX(FAST_RAW!N$2:N$42,MATCH($C453,FAST_RAW!$A$2:$A$42,0))</f>
        <v>7</v>
      </c>
      <c r="R453" s="14">
        <f>(1+COUNTIF($E453:$F453,N453)*Inputs!$B$19)*INDEX(FAST_RAW!F$2:F$42,MATCH($C453,FAST_RAW!$A$2:$A$42,0))</f>
        <v>1.25</v>
      </c>
      <c r="S453" s="2">
        <f>MATCH(INDEX(Special_RAW!B$2:B$96,MATCH($D453,Special_RAW!$A$2:$A$96,0)),Multipliers_RAW!$A$3:$A$21,0)</f>
        <v>11</v>
      </c>
      <c r="T453" s="8">
        <f>VLOOKUP($D453,Special_RAW!$A$2:$K$96,3,FALSE)</f>
        <v>40</v>
      </c>
      <c r="U453" s="8">
        <f>VLOOKUP($D453,Special_RAW!$A$2:$K$96,8,FALSE)/1000</f>
        <v>2.7</v>
      </c>
      <c r="V453" s="2">
        <f>ROUND(-100/VLOOKUP(D453,Special_RAW!$A$2:$K$96,11,FALSE),0)</f>
        <v>3</v>
      </c>
      <c r="W453" s="66">
        <f>(1+COUNTIF($E453:$F453,S453)*Inputs!$B$19)*(1+VLOOKUP($D453,Special_RAW!$A$2:$K$96,5,FALSE)*Inputs!$B$18)*VLOOKUP($D453,Special_RAW!$A$2:$K$96,4,FALSE)</f>
        <v>1.25</v>
      </c>
      <c r="X453" s="13"/>
      <c r="Y453" s="6"/>
      <c r="Z453" s="6"/>
      <c r="AA453" s="6"/>
      <c r="AB453" s="6"/>
      <c r="AC453" s="6"/>
      <c r="AD453" s="6"/>
      <c r="AE453" s="6"/>
      <c r="AF453" s="6"/>
      <c r="AG453" s="6"/>
      <c r="AH453" s="6"/>
      <c r="AI453" s="6"/>
      <c r="AJ453" s="6"/>
      <c r="AK453" s="6"/>
      <c r="AL453" s="6"/>
      <c r="AM453" s="6"/>
      <c r="AN453" s="6"/>
      <c r="AO453" s="6"/>
      <c r="AP453" s="6"/>
      <c r="AQ453" s="6"/>
      <c r="AR453" s="6"/>
      <c r="AS453" s="6"/>
      <c r="AT453" s="6"/>
      <c r="AU453" s="6"/>
      <c r="AV453" s="6"/>
      <c r="AW453" s="6"/>
      <c r="AX453" s="6"/>
      <c r="AY453" s="6"/>
      <c r="AZ453" s="6"/>
      <c r="BA453" s="6"/>
      <c r="BB453" s="6"/>
      <c r="BC453" s="6"/>
      <c r="BD453" s="6"/>
      <c r="BE453" s="6"/>
      <c r="BF453" s="6"/>
      <c r="BG453" s="6"/>
      <c r="BH453" s="6"/>
      <c r="BI453" s="6"/>
      <c r="BJ453" s="6"/>
      <c r="BK453" s="6"/>
      <c r="BL453" s="6"/>
      <c r="BM453" s="6"/>
      <c r="BN453" s="6"/>
      <c r="BO453" s="6"/>
      <c r="BP453" s="6"/>
      <c r="BQ453" s="6"/>
      <c r="BR453" s="6"/>
      <c r="BS453" s="6"/>
      <c r="BT453" s="6"/>
      <c r="BU453" s="6"/>
      <c r="BV453" s="6"/>
      <c r="BW453" s="6"/>
      <c r="BX453" s="6"/>
      <c r="BY453" s="6"/>
      <c r="BZ453" s="6"/>
      <c r="CA453" s="6"/>
      <c r="CB453" s="6"/>
      <c r="CC453" s="6"/>
      <c r="CD453" s="6"/>
      <c r="CE453" s="6"/>
      <c r="CF453" s="6"/>
      <c r="CG453" s="6"/>
      <c r="CH453" s="6"/>
      <c r="CI453" s="6"/>
      <c r="CJ453" s="6"/>
      <c r="CK453" s="6"/>
      <c r="CL453" s="6"/>
      <c r="CM453" s="6"/>
      <c r="CN453" s="6"/>
      <c r="CO453" s="6"/>
      <c r="CP453" s="6"/>
      <c r="CQ453" s="6"/>
      <c r="CR453" s="6"/>
      <c r="CS453" s="6"/>
      <c r="CT453" s="6"/>
      <c r="CU453" s="6"/>
      <c r="CV453" s="6"/>
      <c r="CW453" s="6"/>
      <c r="CX453" s="6"/>
      <c r="CY453" s="6"/>
      <c r="CZ453" s="6"/>
      <c r="DA453" s="6"/>
      <c r="DB453" s="6"/>
      <c r="DC453" s="6"/>
      <c r="DD453" s="6"/>
      <c r="DE453" s="6"/>
      <c r="DF453" s="6"/>
      <c r="DG453" s="6"/>
      <c r="DH453" s="6"/>
      <c r="DI453" s="6"/>
      <c r="DJ453" s="6"/>
      <c r="DK453" s="6"/>
      <c r="DL453" s="6"/>
      <c r="DM453" s="6"/>
      <c r="DN453" s="6"/>
      <c r="DO453" s="6"/>
      <c r="DP453" s="6"/>
      <c r="DQ453" s="6"/>
      <c r="DR453" s="6"/>
      <c r="DS453" s="6"/>
      <c r="DT453" s="6"/>
      <c r="DU453" s="6"/>
      <c r="DV453" s="6"/>
      <c r="DW453" s="6"/>
      <c r="DX453" s="6"/>
      <c r="DY453" s="6"/>
      <c r="DZ453" s="6"/>
      <c r="EA453" s="6"/>
      <c r="EB453" s="6"/>
      <c r="EC453" s="6"/>
      <c r="ED453" s="6"/>
      <c r="EE453" s="6"/>
      <c r="EF453" s="6"/>
      <c r="EG453" s="6"/>
      <c r="EH453" s="6"/>
      <c r="EI453" s="6"/>
      <c r="EJ453" s="6"/>
      <c r="EK453" s="6"/>
      <c r="EL453" s="6"/>
      <c r="EM453" s="6"/>
      <c r="EN453" s="6"/>
      <c r="EO453" s="6"/>
      <c r="EP453" s="6"/>
      <c r="EQ453" s="6"/>
      <c r="ER453" s="6"/>
      <c r="ES453" s="6"/>
      <c r="ET453" s="6"/>
      <c r="EU453" s="6"/>
      <c r="EV453" s="6"/>
      <c r="EW453" s="6"/>
      <c r="EX453" s="6"/>
      <c r="EY453" s="6"/>
      <c r="EZ453" s="6"/>
      <c r="FA453" s="6"/>
      <c r="FB453" s="6"/>
      <c r="FC453" s="6"/>
      <c r="FD453" s="6"/>
      <c r="FE453" s="6"/>
      <c r="FF453" s="6"/>
      <c r="FG453" s="6"/>
      <c r="FH453" s="6"/>
      <c r="FI453" s="6"/>
      <c r="FJ453" s="6"/>
      <c r="FK453" s="6"/>
      <c r="FL453" s="6"/>
      <c r="FM453" s="6"/>
      <c r="FN453" s="6"/>
      <c r="FO453" s="6"/>
      <c r="FP453" s="6"/>
      <c r="FQ453" s="6"/>
      <c r="FR453" s="6"/>
      <c r="FS453" s="6"/>
      <c r="FT453" s="6"/>
      <c r="FU453" s="6"/>
      <c r="FV453" s="6"/>
      <c r="FW453" s="6"/>
      <c r="FX453" s="6"/>
      <c r="FY453" s="6"/>
      <c r="FZ453" s="6"/>
      <c r="GA453" s="6"/>
      <c r="GB453" s="6"/>
      <c r="GC453" s="6"/>
      <c r="GD453" s="6"/>
      <c r="GE453" s="6"/>
      <c r="GF453" s="6"/>
      <c r="GG453" s="6"/>
      <c r="GH453" s="6"/>
      <c r="GI453" s="6"/>
      <c r="GJ453" s="6"/>
      <c r="GK453" s="6"/>
      <c r="GL453" s="6"/>
      <c r="GM453" s="6"/>
      <c r="GN453" s="6"/>
      <c r="GO453" s="6"/>
      <c r="GP453" s="6"/>
      <c r="GQ453" s="6"/>
      <c r="GR453" s="6"/>
      <c r="GS453" s="6"/>
      <c r="GT453" s="6"/>
      <c r="GU453" s="6"/>
      <c r="GV453" s="6"/>
      <c r="GW453" s="6"/>
      <c r="GX453" s="6"/>
      <c r="GY453" s="6"/>
      <c r="GZ453" s="6"/>
      <c r="HA453" s="6"/>
      <c r="HB453" s="6"/>
      <c r="HC453" s="6"/>
      <c r="HD453" s="6"/>
      <c r="HE453" s="6"/>
      <c r="HF453" s="6"/>
      <c r="HG453" s="6"/>
      <c r="HH453" s="6"/>
      <c r="HI453" s="6"/>
      <c r="HJ453" s="6"/>
      <c r="HK453" s="6"/>
      <c r="HL453" s="6"/>
      <c r="HM453" s="6"/>
      <c r="HN453" s="6"/>
      <c r="HO453" s="6"/>
      <c r="HP453" s="6"/>
      <c r="HQ453" s="6"/>
      <c r="HR453" s="6"/>
      <c r="HS453" s="6"/>
      <c r="HT453" s="6"/>
      <c r="HU453" s="6"/>
      <c r="HV453" s="6"/>
      <c r="HW453" s="6"/>
      <c r="HX453" s="6"/>
      <c r="HY453" s="6"/>
      <c r="HZ453" s="6"/>
      <c r="IA453" s="6"/>
      <c r="IB453" s="6"/>
      <c r="IC453" s="6"/>
      <c r="ID453" s="6"/>
      <c r="IE453" s="6"/>
      <c r="IF453" s="6"/>
      <c r="IG453" s="6"/>
      <c r="IH453" s="6"/>
      <c r="II453" s="6"/>
      <c r="IJ453" s="6"/>
      <c r="IK453" s="6"/>
      <c r="IL453" s="6"/>
      <c r="IM453" s="6"/>
      <c r="IN453" s="6"/>
      <c r="IO453" s="6"/>
      <c r="IP453" s="6"/>
      <c r="IQ453" s="6"/>
      <c r="IR453" s="6"/>
      <c r="IS453" s="6"/>
      <c r="IT453" s="6"/>
      <c r="IU453" s="6"/>
      <c r="IV453" s="6"/>
      <c r="IW453" s="6"/>
      <c r="IX453" s="6"/>
      <c r="IY453" s="6"/>
      <c r="IZ453" s="6"/>
      <c r="JA453" s="6"/>
      <c r="JB453" s="6"/>
      <c r="JC453" s="6"/>
      <c r="JD453" s="6"/>
      <c r="JE453" s="6"/>
      <c r="JF453" s="6"/>
      <c r="JG453" s="6"/>
      <c r="JH453" s="6"/>
      <c r="JI453" s="6"/>
      <c r="JJ453" s="6"/>
      <c r="JK453" s="6"/>
      <c r="JL453" s="6"/>
      <c r="JM453" s="6"/>
      <c r="JN453" s="6"/>
      <c r="JO453" s="6"/>
      <c r="JP453" s="6"/>
      <c r="JQ453" s="6"/>
      <c r="JR453" s="6"/>
      <c r="JS453" s="6"/>
      <c r="JT453" s="6"/>
      <c r="JU453" s="6"/>
      <c r="JV453" s="6"/>
      <c r="JW453" s="6"/>
      <c r="JX453" s="6"/>
      <c r="JY453" s="6"/>
      <c r="JZ453" s="6"/>
      <c r="KA453" s="6"/>
      <c r="KB453" s="6"/>
      <c r="KC453" s="6"/>
      <c r="KD453" s="6"/>
      <c r="KE453" s="6"/>
      <c r="KF453" s="6"/>
      <c r="KG453" s="6"/>
      <c r="KH453" s="6"/>
      <c r="KI453" s="6"/>
      <c r="KJ453" s="6"/>
      <c r="KK453" s="6"/>
      <c r="KL453" s="6"/>
      <c r="KM453" s="6"/>
      <c r="KN453" s="6"/>
      <c r="KO453" s="6"/>
      <c r="KP453" s="6"/>
      <c r="KQ453" s="6"/>
      <c r="KR453" s="6"/>
      <c r="KS453" s="6"/>
      <c r="KT453" s="6"/>
      <c r="KU453" s="6"/>
      <c r="KV453" s="6"/>
      <c r="KW453" s="6"/>
      <c r="KX453" s="6"/>
      <c r="KY453" s="6"/>
      <c r="KZ453" s="6"/>
      <c r="LA453" s="6"/>
      <c r="LB453" s="6"/>
      <c r="LC453" s="6"/>
      <c r="LD453" s="6"/>
      <c r="LE453" s="6"/>
      <c r="LF453" s="6"/>
      <c r="LG453" s="6"/>
      <c r="LH453" s="6"/>
      <c r="LI453" s="6"/>
      <c r="LJ453" s="6"/>
      <c r="LK453" s="6"/>
      <c r="LL453" s="6"/>
      <c r="LM453" s="6"/>
      <c r="LN453" s="6"/>
      <c r="LO453" s="6"/>
      <c r="LP453" s="6"/>
      <c r="LQ453" s="6"/>
      <c r="LR453" s="6"/>
      <c r="LS453" s="6"/>
      <c r="LT453" s="6"/>
      <c r="LU453" s="6"/>
      <c r="LV453" s="6"/>
      <c r="LW453" s="6"/>
      <c r="LX453" s="6"/>
      <c r="LY453" s="6"/>
      <c r="LZ453" s="6"/>
      <c r="MA453" s="6"/>
      <c r="MB453" s="6"/>
      <c r="MC453" s="6"/>
      <c r="MD453" s="6"/>
      <c r="ME453" s="6"/>
      <c r="MF453" s="6"/>
      <c r="MG453" s="6"/>
      <c r="MH453" s="6"/>
      <c r="MI453" s="6"/>
      <c r="MJ453" s="6"/>
      <c r="MK453" s="6"/>
      <c r="ML453" s="6"/>
      <c r="MM453" s="6"/>
      <c r="MN453" s="6"/>
      <c r="MO453" s="6"/>
      <c r="MP453" s="6"/>
      <c r="MQ453" s="6"/>
      <c r="MR453" s="6"/>
      <c r="MS453" s="6"/>
      <c r="MT453" s="6"/>
      <c r="MU453" s="6"/>
      <c r="MV453" s="6"/>
      <c r="MW453" s="6"/>
      <c r="MX453" s="6"/>
      <c r="MY453" s="6"/>
      <c r="MZ453" s="6"/>
      <c r="NA453" s="6"/>
      <c r="NB453" s="6"/>
      <c r="NC453" s="6"/>
      <c r="ND453" s="6"/>
      <c r="NE453" s="6"/>
    </row>
    <row r="454" spans="1:369" x14ac:dyDescent="0.25">
      <c r="A454" s="2">
        <v>452</v>
      </c>
      <c r="B454" s="2" t="str">
        <f>INDEX(Pokemon_Data!$C$3:$C$153,Move_Sets!J454)</f>
        <v>Slowpoke</v>
      </c>
      <c r="C454" s="2" t="str">
        <f>LEFT(RIGHT(INDEX(Pokemon_Data!J$3:J$153,Move_Sets!$J454),LEN(INDEX(Pokemon_Data!J$3:J$153,Move_Sets!$J454))-IF(L454=1,-1,IFERROR(FIND("|",SUBSTITUTE(INDEX(Pokemon_Data!J$3:J$153,Move_Sets!$J454),",","|",L454-1)),-1))-1),IFERROR(FIND("|",SUBSTITUTE(INDEX(Pokemon_Data!J$3:J$153,Move_Sets!$J454),",","|",L454)),LEN(INDEX(Pokemon_Data!J$3:J$153,Move_Sets!$J454))+2)-IF(L454=1,-1,IFERROR(FIND("|",SUBSTITUTE(INDEX(Pokemon_Data!J$3:J$153,Move_Sets!$J454),",","|",L454-1)),1))-2)</f>
        <v>Water Gun</v>
      </c>
      <c r="D454" s="2" t="str">
        <f>LEFT(RIGHT(INDEX(Pokemon_Data!K$3:K$153,Move_Sets!$J454),LEN(INDEX(Pokemon_Data!K$3:K$153,Move_Sets!$J454))-IF(M454=1,-1,IFERROR(FIND("|",SUBSTITUTE(INDEX(Pokemon_Data!K$3:K$153,Move_Sets!$J454),",","|",M454-1)),-1))-1),IFERROR(FIND("|",SUBSTITUTE(INDEX(Pokemon_Data!K$3:K$153,Move_Sets!$J454),",","|",M454)),LEN(INDEX(Pokemon_Data!K$3:K$153,Move_Sets!$J454))+2)-IF(M454=1,-1,IFERROR(FIND("|",SUBSTITUTE(INDEX(Pokemon_Data!K$3:K$153,Move_Sets!$J454),",","|",M454-1)),1))-2)</f>
        <v>Psychic</v>
      </c>
      <c r="E454" s="2">
        <f>MATCH(INDEX(Pokemon_Data!H$3:H$153,$J454),Multipliers_RAW!$A$3:$A$21,0)</f>
        <v>3</v>
      </c>
      <c r="F454" s="2">
        <f>MATCH(INDEX(Pokemon_Data!I$3:I$153,$J454),Multipliers_RAW!$A$3:$A$21,0)</f>
        <v>11</v>
      </c>
      <c r="G454" s="2">
        <f>INDEX(Pokemon_Data!V$3:V$153,$J454)</f>
        <v>134</v>
      </c>
      <c r="H454" s="9">
        <f>INDEX(Pokemon_Data!S$3:S$153,$J454)</f>
        <v>84.529382499999997</v>
      </c>
      <c r="I454" s="9">
        <f>INDEX(Pokemon_Data!T$3:T$153,$J454)</f>
        <v>84.529382499999997</v>
      </c>
      <c r="J454" s="2">
        <f>IFERROR(IF(K453&gt;=INDEX(Pokemon_Data!L$3:L$153,Move_Sets!J453)*INDEX(Pokemon_Data!M$3:M$153,Move_Sets!J453),IF(J453+1&gt;MAX(Pokemon_Data!$A$3:$A$153),"",J453+1),J453),"")</f>
        <v>79</v>
      </c>
      <c r="K454" s="2">
        <f t="shared" si="14"/>
        <v>3</v>
      </c>
      <c r="L454" s="2">
        <f>IF(K454=1,1,L453+IF(M453&gt;=INDEX(Pokemon_Data!M$3:M$153,Move_Sets!J454),1,0))</f>
        <v>1</v>
      </c>
      <c r="M454" s="2">
        <f t="shared" si="15"/>
        <v>3</v>
      </c>
      <c r="N454" s="2">
        <f>MATCH(INDEX(FAST_RAW!D$2:D$42,MATCH($C454,FAST_RAW!$A$2:$A$42,0)),Multipliers_RAW!$A$3:$A$21,0)</f>
        <v>3</v>
      </c>
      <c r="O454" s="8">
        <f>INDEX(FAST_RAW!E$2:E$42,MATCH($C454,FAST_RAW!$A$2:$A$42,0))</f>
        <v>6</v>
      </c>
      <c r="P454" s="2">
        <f>INDEX(FAST_RAW!K$2:K$42,MATCH($C454,FAST_RAW!$A$2:$A$42,0))/1000</f>
        <v>0.5</v>
      </c>
      <c r="Q454" s="2">
        <f>INDEX(FAST_RAW!N$2:N$42,MATCH($C454,FAST_RAW!$A$2:$A$42,0))</f>
        <v>7</v>
      </c>
      <c r="R454" s="14">
        <f>(1+COUNTIF($E454:$F454,N454)*Inputs!$B$19)*INDEX(FAST_RAW!F$2:F$42,MATCH($C454,FAST_RAW!$A$2:$A$42,0))</f>
        <v>1.25</v>
      </c>
      <c r="S454" s="2">
        <f>MATCH(INDEX(Special_RAW!B$2:B$96,MATCH($D454,Special_RAW!$A$2:$A$96,0)),Multipliers_RAW!$A$3:$A$21,0)</f>
        <v>11</v>
      </c>
      <c r="T454" s="8">
        <f>VLOOKUP($D454,Special_RAW!$A$2:$K$96,3,FALSE)</f>
        <v>55</v>
      </c>
      <c r="U454" s="8">
        <f>VLOOKUP($D454,Special_RAW!$A$2:$K$96,8,FALSE)/1000</f>
        <v>2.8</v>
      </c>
      <c r="V454" s="2">
        <f>ROUND(-100/VLOOKUP(D454,Special_RAW!$A$2:$K$96,11,FALSE),0)</f>
        <v>2</v>
      </c>
      <c r="W454" s="66">
        <f>(1+COUNTIF($E454:$F454,S454)*Inputs!$B$19)*(1+VLOOKUP($D454,Special_RAW!$A$2:$K$96,5,FALSE)*Inputs!$B$18)*VLOOKUP($D454,Special_RAW!$A$2:$K$96,4,FALSE)</f>
        <v>1.25</v>
      </c>
      <c r="X454" s="13"/>
      <c r="Y454" s="6"/>
      <c r="Z454" s="6"/>
      <c r="AA454" s="6"/>
      <c r="AB454" s="6"/>
      <c r="AC454" s="6"/>
      <c r="AD454" s="6"/>
      <c r="AE454" s="6"/>
      <c r="AF454" s="6"/>
      <c r="AG454" s="6"/>
      <c r="AH454" s="6"/>
      <c r="AI454" s="6"/>
      <c r="AJ454" s="6"/>
      <c r="AK454" s="6"/>
      <c r="AL454" s="6"/>
      <c r="AM454" s="6"/>
      <c r="AN454" s="6"/>
      <c r="AO454" s="6"/>
      <c r="AP454" s="6"/>
      <c r="AQ454" s="6"/>
      <c r="AR454" s="6"/>
      <c r="AS454" s="6"/>
      <c r="AT454" s="6"/>
      <c r="AU454" s="6"/>
      <c r="AV454" s="6"/>
      <c r="AW454" s="6"/>
      <c r="AX454" s="6"/>
      <c r="AY454" s="6"/>
      <c r="AZ454" s="6"/>
      <c r="BA454" s="6"/>
      <c r="BB454" s="6"/>
      <c r="BC454" s="6"/>
      <c r="BD454" s="6"/>
      <c r="BE454" s="6"/>
      <c r="BF454" s="6"/>
      <c r="BG454" s="6"/>
      <c r="BH454" s="6"/>
      <c r="BI454" s="6"/>
      <c r="BJ454" s="6"/>
      <c r="BK454" s="6"/>
      <c r="BL454" s="6"/>
      <c r="BM454" s="6"/>
      <c r="BN454" s="6"/>
      <c r="BO454" s="6"/>
      <c r="BP454" s="6"/>
      <c r="BQ454" s="6"/>
      <c r="BR454" s="6"/>
      <c r="BS454" s="6"/>
      <c r="BT454" s="6"/>
      <c r="BU454" s="6"/>
      <c r="BV454" s="6"/>
      <c r="BW454" s="6"/>
      <c r="BX454" s="6"/>
      <c r="BY454" s="6"/>
      <c r="BZ454" s="6"/>
      <c r="CA454" s="6"/>
      <c r="CB454" s="6"/>
      <c r="CC454" s="6"/>
      <c r="CD454" s="6"/>
      <c r="CE454" s="6"/>
      <c r="CF454" s="6"/>
      <c r="CG454" s="6"/>
      <c r="CH454" s="6"/>
      <c r="CI454" s="6"/>
      <c r="CJ454" s="6"/>
      <c r="CK454" s="6"/>
      <c r="CL454" s="6"/>
      <c r="CM454" s="6"/>
      <c r="CN454" s="6"/>
      <c r="CO454" s="6"/>
      <c r="CP454" s="6"/>
      <c r="CQ454" s="6"/>
      <c r="CR454" s="6"/>
      <c r="CS454" s="6"/>
      <c r="CT454" s="6"/>
      <c r="CU454" s="6"/>
      <c r="CV454" s="6"/>
      <c r="CW454" s="6"/>
      <c r="CX454" s="6"/>
      <c r="CY454" s="6"/>
      <c r="CZ454" s="6"/>
      <c r="DA454" s="6"/>
      <c r="DB454" s="6"/>
      <c r="DC454" s="6"/>
      <c r="DD454" s="6"/>
      <c r="DE454" s="6"/>
      <c r="DF454" s="6"/>
      <c r="DG454" s="6"/>
      <c r="DH454" s="6"/>
      <c r="DI454" s="6"/>
      <c r="DJ454" s="6"/>
      <c r="DK454" s="6"/>
      <c r="DL454" s="6"/>
      <c r="DM454" s="6"/>
      <c r="DN454" s="6"/>
      <c r="DO454" s="6"/>
      <c r="DP454" s="6"/>
      <c r="DQ454" s="6"/>
      <c r="DR454" s="6"/>
      <c r="DS454" s="6"/>
      <c r="DT454" s="6"/>
      <c r="DU454" s="6"/>
      <c r="DV454" s="6"/>
      <c r="DW454" s="6"/>
      <c r="DX454" s="6"/>
      <c r="DY454" s="6"/>
      <c r="DZ454" s="6"/>
      <c r="EA454" s="6"/>
      <c r="EB454" s="6"/>
      <c r="EC454" s="6"/>
      <c r="ED454" s="6"/>
      <c r="EE454" s="6"/>
      <c r="EF454" s="6"/>
      <c r="EG454" s="6"/>
      <c r="EH454" s="6"/>
      <c r="EI454" s="6"/>
      <c r="EJ454" s="6"/>
      <c r="EK454" s="6"/>
      <c r="EL454" s="6"/>
      <c r="EM454" s="6"/>
      <c r="EN454" s="6"/>
      <c r="EO454" s="6"/>
      <c r="EP454" s="6"/>
      <c r="EQ454" s="6"/>
      <c r="ER454" s="6"/>
      <c r="ES454" s="6"/>
      <c r="ET454" s="6"/>
      <c r="EU454" s="6"/>
      <c r="EV454" s="6"/>
      <c r="EW454" s="6"/>
      <c r="EX454" s="6"/>
      <c r="EY454" s="6"/>
      <c r="EZ454" s="6"/>
      <c r="FA454" s="6"/>
      <c r="FB454" s="6"/>
      <c r="FC454" s="6"/>
      <c r="FD454" s="6"/>
      <c r="FE454" s="6"/>
      <c r="FF454" s="6"/>
      <c r="FG454" s="6"/>
      <c r="FH454" s="6"/>
      <c r="FI454" s="6"/>
      <c r="FJ454" s="6"/>
      <c r="FK454" s="6"/>
      <c r="FL454" s="6"/>
      <c r="FM454" s="6"/>
      <c r="FN454" s="6"/>
      <c r="FO454" s="6"/>
      <c r="FP454" s="6"/>
      <c r="FQ454" s="6"/>
      <c r="FR454" s="6"/>
      <c r="FS454" s="6"/>
      <c r="FT454" s="6"/>
      <c r="FU454" s="6"/>
      <c r="FV454" s="6"/>
      <c r="FW454" s="6"/>
      <c r="FX454" s="6"/>
      <c r="FY454" s="6"/>
      <c r="FZ454" s="6"/>
      <c r="GA454" s="6"/>
      <c r="GB454" s="6"/>
      <c r="GC454" s="6"/>
      <c r="GD454" s="6"/>
      <c r="GE454" s="6"/>
      <c r="GF454" s="6"/>
      <c r="GG454" s="6"/>
      <c r="GH454" s="6"/>
      <c r="GI454" s="6"/>
      <c r="GJ454" s="6"/>
      <c r="GK454" s="6"/>
      <c r="GL454" s="6"/>
      <c r="GM454" s="6"/>
      <c r="GN454" s="6"/>
      <c r="GO454" s="6"/>
      <c r="GP454" s="6"/>
      <c r="GQ454" s="6"/>
      <c r="GR454" s="6"/>
      <c r="GS454" s="6"/>
      <c r="GT454" s="6"/>
      <c r="GU454" s="6"/>
      <c r="GV454" s="6"/>
      <c r="GW454" s="6"/>
      <c r="GX454" s="6"/>
      <c r="GY454" s="6"/>
      <c r="GZ454" s="6"/>
      <c r="HA454" s="6"/>
      <c r="HB454" s="6"/>
      <c r="HC454" s="6"/>
      <c r="HD454" s="6"/>
      <c r="HE454" s="6"/>
      <c r="HF454" s="6"/>
      <c r="HG454" s="6"/>
      <c r="HH454" s="6"/>
      <c r="HI454" s="6"/>
      <c r="HJ454" s="6"/>
      <c r="HK454" s="6"/>
      <c r="HL454" s="6"/>
      <c r="HM454" s="6"/>
      <c r="HN454" s="6"/>
      <c r="HO454" s="6"/>
      <c r="HP454" s="6"/>
      <c r="HQ454" s="6"/>
      <c r="HR454" s="6"/>
      <c r="HS454" s="6"/>
      <c r="HT454" s="6"/>
      <c r="HU454" s="6"/>
      <c r="HV454" s="6"/>
      <c r="HW454" s="6"/>
      <c r="HX454" s="6"/>
      <c r="HY454" s="6"/>
      <c r="HZ454" s="6"/>
      <c r="IA454" s="6"/>
      <c r="IB454" s="6"/>
      <c r="IC454" s="6"/>
      <c r="ID454" s="6"/>
      <c r="IE454" s="6"/>
      <c r="IF454" s="6"/>
      <c r="IG454" s="6"/>
      <c r="IH454" s="6"/>
      <c r="II454" s="6"/>
      <c r="IJ454" s="6"/>
      <c r="IK454" s="6"/>
      <c r="IL454" s="6"/>
      <c r="IM454" s="6"/>
      <c r="IN454" s="6"/>
      <c r="IO454" s="6"/>
      <c r="IP454" s="6"/>
      <c r="IQ454" s="6"/>
      <c r="IR454" s="6"/>
      <c r="IS454" s="6"/>
      <c r="IT454" s="6"/>
      <c r="IU454" s="6"/>
      <c r="IV454" s="6"/>
      <c r="IW454" s="6"/>
      <c r="IX454" s="6"/>
      <c r="IY454" s="6"/>
      <c r="IZ454" s="6"/>
      <c r="JA454" s="6"/>
      <c r="JB454" s="6"/>
      <c r="JC454" s="6"/>
      <c r="JD454" s="6"/>
      <c r="JE454" s="6"/>
      <c r="JF454" s="6"/>
      <c r="JG454" s="6"/>
      <c r="JH454" s="6"/>
      <c r="JI454" s="6"/>
      <c r="JJ454" s="6"/>
      <c r="JK454" s="6"/>
      <c r="JL454" s="6"/>
      <c r="JM454" s="6"/>
      <c r="JN454" s="6"/>
      <c r="JO454" s="6"/>
      <c r="JP454" s="6"/>
      <c r="JQ454" s="6"/>
      <c r="JR454" s="6"/>
      <c r="JS454" s="6"/>
      <c r="JT454" s="6"/>
      <c r="JU454" s="6"/>
      <c r="JV454" s="6"/>
      <c r="JW454" s="6"/>
      <c r="JX454" s="6"/>
      <c r="JY454" s="6"/>
      <c r="JZ454" s="6"/>
      <c r="KA454" s="6"/>
      <c r="KB454" s="6"/>
      <c r="KC454" s="6"/>
      <c r="KD454" s="6"/>
      <c r="KE454" s="6"/>
      <c r="KF454" s="6"/>
      <c r="KG454" s="6"/>
      <c r="KH454" s="6"/>
      <c r="KI454" s="6"/>
      <c r="KJ454" s="6"/>
      <c r="KK454" s="6"/>
      <c r="KL454" s="6"/>
      <c r="KM454" s="6"/>
      <c r="KN454" s="6"/>
      <c r="KO454" s="6"/>
      <c r="KP454" s="6"/>
      <c r="KQ454" s="6"/>
      <c r="KR454" s="6"/>
      <c r="KS454" s="6"/>
      <c r="KT454" s="6"/>
      <c r="KU454" s="6"/>
      <c r="KV454" s="6"/>
      <c r="KW454" s="6"/>
      <c r="KX454" s="6"/>
      <c r="KY454" s="6"/>
      <c r="KZ454" s="6"/>
      <c r="LA454" s="6"/>
      <c r="LB454" s="6"/>
      <c r="LC454" s="6"/>
      <c r="LD454" s="6"/>
      <c r="LE454" s="6"/>
      <c r="LF454" s="6"/>
      <c r="LG454" s="6"/>
      <c r="LH454" s="6"/>
      <c r="LI454" s="6"/>
      <c r="LJ454" s="6"/>
      <c r="LK454" s="6"/>
      <c r="LL454" s="6"/>
      <c r="LM454" s="6"/>
      <c r="LN454" s="6"/>
      <c r="LO454" s="6"/>
      <c r="LP454" s="6"/>
      <c r="LQ454" s="6"/>
      <c r="LR454" s="6"/>
      <c r="LS454" s="6"/>
      <c r="LT454" s="6"/>
      <c r="LU454" s="6"/>
      <c r="LV454" s="6"/>
      <c r="LW454" s="6"/>
      <c r="LX454" s="6"/>
      <c r="LY454" s="6"/>
      <c r="LZ454" s="6"/>
      <c r="MA454" s="6"/>
      <c r="MB454" s="6"/>
      <c r="MC454" s="6"/>
      <c r="MD454" s="6"/>
      <c r="ME454" s="6"/>
      <c r="MF454" s="6"/>
      <c r="MG454" s="6"/>
      <c r="MH454" s="6"/>
      <c r="MI454" s="6"/>
      <c r="MJ454" s="6"/>
      <c r="MK454" s="6"/>
      <c r="ML454" s="6"/>
      <c r="MM454" s="6"/>
      <c r="MN454" s="6"/>
      <c r="MO454" s="6"/>
      <c r="MP454" s="6"/>
      <c r="MQ454" s="6"/>
      <c r="MR454" s="6"/>
      <c r="MS454" s="6"/>
      <c r="MT454" s="6"/>
      <c r="MU454" s="6"/>
      <c r="MV454" s="6"/>
      <c r="MW454" s="6"/>
      <c r="MX454" s="6"/>
      <c r="MY454" s="6"/>
      <c r="MZ454" s="6"/>
      <c r="NA454" s="6"/>
      <c r="NB454" s="6"/>
      <c r="NC454" s="6"/>
      <c r="ND454" s="6"/>
      <c r="NE454" s="6"/>
    </row>
    <row r="455" spans="1:369" x14ac:dyDescent="0.25">
      <c r="A455" s="2">
        <v>453</v>
      </c>
      <c r="B455" s="2" t="str">
        <f>INDEX(Pokemon_Data!$C$3:$C$153,Move_Sets!J455)</f>
        <v>Slowpoke</v>
      </c>
      <c r="C455" s="2" t="str">
        <f>LEFT(RIGHT(INDEX(Pokemon_Data!J$3:J$153,Move_Sets!$J455),LEN(INDEX(Pokemon_Data!J$3:J$153,Move_Sets!$J455))-IF(L455=1,-1,IFERROR(FIND("|",SUBSTITUTE(INDEX(Pokemon_Data!J$3:J$153,Move_Sets!$J455),",","|",L455-1)),-1))-1),IFERROR(FIND("|",SUBSTITUTE(INDEX(Pokemon_Data!J$3:J$153,Move_Sets!$J455),",","|",L455)),LEN(INDEX(Pokemon_Data!J$3:J$153,Move_Sets!$J455))+2)-IF(L455=1,-1,IFERROR(FIND("|",SUBSTITUTE(INDEX(Pokemon_Data!J$3:J$153,Move_Sets!$J455),",","|",L455-1)),1))-2)</f>
        <v>Confusion</v>
      </c>
      <c r="D455" s="2" t="str">
        <f>LEFT(RIGHT(INDEX(Pokemon_Data!K$3:K$153,Move_Sets!$J455),LEN(INDEX(Pokemon_Data!K$3:K$153,Move_Sets!$J455))-IF(M455=1,-1,IFERROR(FIND("|",SUBSTITUTE(INDEX(Pokemon_Data!K$3:K$153,Move_Sets!$J455),",","|",M455-1)),-1))-1),IFERROR(FIND("|",SUBSTITUTE(INDEX(Pokemon_Data!K$3:K$153,Move_Sets!$J455),",","|",M455)),LEN(INDEX(Pokemon_Data!K$3:K$153,Move_Sets!$J455))+2)-IF(M455=1,-1,IFERROR(FIND("|",SUBSTITUTE(INDEX(Pokemon_Data!K$3:K$153,Move_Sets!$J455),",","|",M455-1)),1))-2)</f>
        <v>Water Pulse</v>
      </c>
      <c r="E455" s="2">
        <f>MATCH(INDEX(Pokemon_Data!H$3:H$153,$J455),Multipliers_RAW!$A$3:$A$21,0)</f>
        <v>3</v>
      </c>
      <c r="F455" s="2">
        <f>MATCH(INDEX(Pokemon_Data!I$3:I$153,$J455),Multipliers_RAW!$A$3:$A$21,0)</f>
        <v>11</v>
      </c>
      <c r="G455" s="2">
        <f>INDEX(Pokemon_Data!V$3:V$153,$J455)</f>
        <v>134</v>
      </c>
      <c r="H455" s="9">
        <f>INDEX(Pokemon_Data!S$3:S$153,$J455)</f>
        <v>84.529382499999997</v>
      </c>
      <c r="I455" s="9">
        <f>INDEX(Pokemon_Data!T$3:T$153,$J455)</f>
        <v>84.529382499999997</v>
      </c>
      <c r="J455" s="2">
        <f>IFERROR(IF(K454&gt;=INDEX(Pokemon_Data!L$3:L$153,Move_Sets!J454)*INDEX(Pokemon_Data!M$3:M$153,Move_Sets!J454),IF(J454+1&gt;MAX(Pokemon_Data!$A$3:$A$153),"",J454+1),J454),"")</f>
        <v>79</v>
      </c>
      <c r="K455" s="2">
        <f t="shared" si="14"/>
        <v>4</v>
      </c>
      <c r="L455" s="2">
        <f>IF(K455=1,1,L454+IF(M454&gt;=INDEX(Pokemon_Data!M$3:M$153,Move_Sets!J455),1,0))</f>
        <v>2</v>
      </c>
      <c r="M455" s="2">
        <f t="shared" si="15"/>
        <v>1</v>
      </c>
      <c r="N455" s="2">
        <f>MATCH(INDEX(FAST_RAW!D$2:D$42,MATCH($C455,FAST_RAW!$A$2:$A$42,0)),Multipliers_RAW!$A$3:$A$21,0)</f>
        <v>11</v>
      </c>
      <c r="O455" s="8">
        <f>INDEX(FAST_RAW!E$2:E$42,MATCH($C455,FAST_RAW!$A$2:$A$42,0))</f>
        <v>15</v>
      </c>
      <c r="P455" s="2">
        <f>INDEX(FAST_RAW!K$2:K$42,MATCH($C455,FAST_RAW!$A$2:$A$42,0))/1000</f>
        <v>1.51</v>
      </c>
      <c r="Q455" s="2">
        <f>INDEX(FAST_RAW!N$2:N$42,MATCH($C455,FAST_RAW!$A$2:$A$42,0))</f>
        <v>14</v>
      </c>
      <c r="R455" s="14">
        <f>(1+COUNTIF($E455:$F455,N455)*Inputs!$B$19)*INDEX(FAST_RAW!F$2:F$42,MATCH($C455,FAST_RAW!$A$2:$A$42,0))</f>
        <v>1.25</v>
      </c>
      <c r="S455" s="2">
        <f>MATCH(INDEX(Special_RAW!B$2:B$96,MATCH($D455,Special_RAW!$A$2:$A$96,0)),Multipliers_RAW!$A$3:$A$21,0)</f>
        <v>3</v>
      </c>
      <c r="T455" s="8">
        <f>VLOOKUP($D455,Special_RAW!$A$2:$K$96,3,FALSE)</f>
        <v>35</v>
      </c>
      <c r="U455" s="8">
        <f>VLOOKUP($D455,Special_RAW!$A$2:$K$96,8,FALSE)/1000</f>
        <v>3.3</v>
      </c>
      <c r="V455" s="2">
        <f>ROUND(-100/VLOOKUP(D455,Special_RAW!$A$2:$K$96,11,FALSE),0)</f>
        <v>4</v>
      </c>
      <c r="W455" s="66">
        <f>(1+COUNTIF($E455:$F455,S455)*Inputs!$B$19)*(1+VLOOKUP($D455,Special_RAW!$A$2:$K$96,5,FALSE)*Inputs!$B$18)*VLOOKUP($D455,Special_RAW!$A$2:$K$96,4,FALSE)</f>
        <v>1.25</v>
      </c>
      <c r="X455" s="13"/>
      <c r="Y455" s="6"/>
      <c r="Z455" s="6"/>
      <c r="AA455" s="6"/>
      <c r="AB455" s="6"/>
      <c r="AC455" s="6"/>
      <c r="AD455" s="6"/>
      <c r="AE455" s="6"/>
      <c r="AF455" s="6"/>
      <c r="AG455" s="6"/>
      <c r="AH455" s="6"/>
      <c r="AI455" s="6"/>
      <c r="AJ455" s="6"/>
      <c r="AK455" s="6"/>
      <c r="AL455" s="6"/>
      <c r="AM455" s="6"/>
      <c r="AN455" s="6"/>
      <c r="AO455" s="6"/>
      <c r="AP455" s="6"/>
      <c r="AQ455" s="6"/>
      <c r="AR455" s="6"/>
      <c r="AS455" s="6"/>
      <c r="AT455" s="6"/>
      <c r="AU455" s="6"/>
      <c r="AV455" s="6"/>
      <c r="AW455" s="6"/>
      <c r="AX455" s="6"/>
      <c r="AY455" s="6"/>
      <c r="AZ455" s="6"/>
      <c r="BA455" s="6"/>
      <c r="BB455" s="6"/>
      <c r="BC455" s="6"/>
      <c r="BD455" s="6"/>
      <c r="BE455" s="6"/>
      <c r="BF455" s="6"/>
      <c r="BG455" s="6"/>
      <c r="BH455" s="6"/>
      <c r="BI455" s="6"/>
      <c r="BJ455" s="6"/>
      <c r="BK455" s="6"/>
      <c r="BL455" s="6"/>
      <c r="BM455" s="6"/>
      <c r="BN455" s="6"/>
      <c r="BO455" s="6"/>
      <c r="BP455" s="6"/>
      <c r="BQ455" s="6"/>
      <c r="BR455" s="6"/>
      <c r="BS455" s="6"/>
      <c r="BT455" s="6"/>
      <c r="BU455" s="6"/>
      <c r="BV455" s="6"/>
      <c r="BW455" s="6"/>
      <c r="BX455" s="6"/>
      <c r="BY455" s="6"/>
      <c r="BZ455" s="6"/>
      <c r="CA455" s="6"/>
      <c r="CB455" s="6"/>
      <c r="CC455" s="6"/>
      <c r="CD455" s="6"/>
      <c r="CE455" s="6"/>
      <c r="CF455" s="6"/>
      <c r="CG455" s="6"/>
      <c r="CH455" s="6"/>
      <c r="CI455" s="6"/>
      <c r="CJ455" s="6"/>
      <c r="CK455" s="6"/>
      <c r="CL455" s="6"/>
      <c r="CM455" s="6"/>
      <c r="CN455" s="6"/>
      <c r="CO455" s="6"/>
      <c r="CP455" s="6"/>
      <c r="CQ455" s="6"/>
      <c r="CR455" s="6"/>
      <c r="CS455" s="6"/>
      <c r="CT455" s="6"/>
      <c r="CU455" s="6"/>
      <c r="CV455" s="6"/>
      <c r="CW455" s="6"/>
      <c r="CX455" s="6"/>
      <c r="CY455" s="6"/>
      <c r="CZ455" s="6"/>
      <c r="DA455" s="6"/>
      <c r="DB455" s="6"/>
      <c r="DC455" s="6"/>
      <c r="DD455" s="6"/>
      <c r="DE455" s="6"/>
      <c r="DF455" s="6"/>
      <c r="DG455" s="6"/>
      <c r="DH455" s="6"/>
      <c r="DI455" s="6"/>
      <c r="DJ455" s="6"/>
      <c r="DK455" s="6"/>
      <c r="DL455" s="6"/>
      <c r="DM455" s="6"/>
      <c r="DN455" s="6"/>
      <c r="DO455" s="6"/>
      <c r="DP455" s="6"/>
      <c r="DQ455" s="6"/>
      <c r="DR455" s="6"/>
      <c r="DS455" s="6"/>
      <c r="DT455" s="6"/>
      <c r="DU455" s="6"/>
      <c r="DV455" s="6"/>
      <c r="DW455" s="6"/>
      <c r="DX455" s="6"/>
      <c r="DY455" s="6"/>
      <c r="DZ455" s="6"/>
      <c r="EA455" s="6"/>
      <c r="EB455" s="6"/>
      <c r="EC455" s="6"/>
      <c r="ED455" s="6"/>
      <c r="EE455" s="6"/>
      <c r="EF455" s="6"/>
      <c r="EG455" s="6"/>
      <c r="EH455" s="6"/>
      <c r="EI455" s="6"/>
      <c r="EJ455" s="6"/>
      <c r="EK455" s="6"/>
      <c r="EL455" s="6"/>
      <c r="EM455" s="6"/>
      <c r="EN455" s="6"/>
      <c r="EO455" s="6"/>
      <c r="EP455" s="6"/>
      <c r="EQ455" s="6"/>
      <c r="ER455" s="6"/>
      <c r="ES455" s="6"/>
      <c r="ET455" s="6"/>
      <c r="EU455" s="6"/>
      <c r="EV455" s="6"/>
      <c r="EW455" s="6"/>
      <c r="EX455" s="6"/>
      <c r="EY455" s="6"/>
      <c r="EZ455" s="6"/>
      <c r="FA455" s="6"/>
      <c r="FB455" s="6"/>
      <c r="FC455" s="6"/>
      <c r="FD455" s="6"/>
      <c r="FE455" s="6"/>
      <c r="FF455" s="6"/>
      <c r="FG455" s="6"/>
      <c r="FH455" s="6"/>
      <c r="FI455" s="6"/>
      <c r="FJ455" s="6"/>
      <c r="FK455" s="6"/>
      <c r="FL455" s="6"/>
      <c r="FM455" s="6"/>
      <c r="FN455" s="6"/>
      <c r="FO455" s="6"/>
      <c r="FP455" s="6"/>
      <c r="FQ455" s="6"/>
      <c r="FR455" s="6"/>
      <c r="FS455" s="6"/>
      <c r="FT455" s="6"/>
      <c r="FU455" s="6"/>
      <c r="FV455" s="6"/>
      <c r="FW455" s="6"/>
      <c r="FX455" s="6"/>
      <c r="FY455" s="6"/>
      <c r="FZ455" s="6"/>
      <c r="GA455" s="6"/>
      <c r="GB455" s="6"/>
      <c r="GC455" s="6"/>
      <c r="GD455" s="6"/>
      <c r="GE455" s="6"/>
      <c r="GF455" s="6"/>
      <c r="GG455" s="6"/>
      <c r="GH455" s="6"/>
      <c r="GI455" s="6"/>
      <c r="GJ455" s="6"/>
      <c r="GK455" s="6"/>
      <c r="GL455" s="6"/>
      <c r="GM455" s="6"/>
      <c r="GN455" s="6"/>
      <c r="GO455" s="6"/>
      <c r="GP455" s="6"/>
      <c r="GQ455" s="6"/>
      <c r="GR455" s="6"/>
      <c r="GS455" s="6"/>
      <c r="GT455" s="6"/>
      <c r="GU455" s="6"/>
      <c r="GV455" s="6"/>
      <c r="GW455" s="6"/>
      <c r="GX455" s="6"/>
      <c r="GY455" s="6"/>
      <c r="GZ455" s="6"/>
      <c r="HA455" s="6"/>
      <c r="HB455" s="6"/>
      <c r="HC455" s="6"/>
      <c r="HD455" s="6"/>
      <c r="HE455" s="6"/>
      <c r="HF455" s="6"/>
      <c r="HG455" s="6"/>
      <c r="HH455" s="6"/>
      <c r="HI455" s="6"/>
      <c r="HJ455" s="6"/>
      <c r="HK455" s="6"/>
      <c r="HL455" s="6"/>
      <c r="HM455" s="6"/>
      <c r="HN455" s="6"/>
      <c r="HO455" s="6"/>
      <c r="HP455" s="6"/>
      <c r="HQ455" s="6"/>
      <c r="HR455" s="6"/>
      <c r="HS455" s="6"/>
      <c r="HT455" s="6"/>
      <c r="HU455" s="6"/>
      <c r="HV455" s="6"/>
      <c r="HW455" s="6"/>
      <c r="HX455" s="6"/>
      <c r="HY455" s="6"/>
      <c r="HZ455" s="6"/>
      <c r="IA455" s="6"/>
      <c r="IB455" s="6"/>
      <c r="IC455" s="6"/>
      <c r="ID455" s="6"/>
      <c r="IE455" s="6"/>
      <c r="IF455" s="6"/>
      <c r="IG455" s="6"/>
      <c r="IH455" s="6"/>
      <c r="II455" s="6"/>
      <c r="IJ455" s="6"/>
      <c r="IK455" s="6"/>
      <c r="IL455" s="6"/>
      <c r="IM455" s="6"/>
      <c r="IN455" s="6"/>
      <c r="IO455" s="6"/>
      <c r="IP455" s="6"/>
      <c r="IQ455" s="6"/>
      <c r="IR455" s="6"/>
      <c r="IS455" s="6"/>
      <c r="IT455" s="6"/>
      <c r="IU455" s="6"/>
      <c r="IV455" s="6"/>
      <c r="IW455" s="6"/>
      <c r="IX455" s="6"/>
      <c r="IY455" s="6"/>
      <c r="IZ455" s="6"/>
      <c r="JA455" s="6"/>
      <c r="JB455" s="6"/>
      <c r="JC455" s="6"/>
      <c r="JD455" s="6"/>
      <c r="JE455" s="6"/>
      <c r="JF455" s="6"/>
      <c r="JG455" s="6"/>
      <c r="JH455" s="6"/>
      <c r="JI455" s="6"/>
      <c r="JJ455" s="6"/>
      <c r="JK455" s="6"/>
      <c r="JL455" s="6"/>
      <c r="JM455" s="6"/>
      <c r="JN455" s="6"/>
      <c r="JO455" s="6"/>
      <c r="JP455" s="6"/>
      <c r="JQ455" s="6"/>
      <c r="JR455" s="6"/>
      <c r="JS455" s="6"/>
      <c r="JT455" s="6"/>
      <c r="JU455" s="6"/>
      <c r="JV455" s="6"/>
      <c r="JW455" s="6"/>
      <c r="JX455" s="6"/>
      <c r="JY455" s="6"/>
      <c r="JZ455" s="6"/>
      <c r="KA455" s="6"/>
      <c r="KB455" s="6"/>
      <c r="KC455" s="6"/>
      <c r="KD455" s="6"/>
      <c r="KE455" s="6"/>
      <c r="KF455" s="6"/>
      <c r="KG455" s="6"/>
      <c r="KH455" s="6"/>
      <c r="KI455" s="6"/>
      <c r="KJ455" s="6"/>
      <c r="KK455" s="6"/>
      <c r="KL455" s="6"/>
      <c r="KM455" s="6"/>
      <c r="KN455" s="6"/>
      <c r="KO455" s="6"/>
      <c r="KP455" s="6"/>
      <c r="KQ455" s="6"/>
      <c r="KR455" s="6"/>
      <c r="KS455" s="6"/>
      <c r="KT455" s="6"/>
      <c r="KU455" s="6"/>
      <c r="KV455" s="6"/>
      <c r="KW455" s="6"/>
      <c r="KX455" s="6"/>
      <c r="KY455" s="6"/>
      <c r="KZ455" s="6"/>
      <c r="LA455" s="6"/>
      <c r="LB455" s="6"/>
      <c r="LC455" s="6"/>
      <c r="LD455" s="6"/>
      <c r="LE455" s="6"/>
      <c r="LF455" s="6"/>
      <c r="LG455" s="6"/>
      <c r="LH455" s="6"/>
      <c r="LI455" s="6"/>
      <c r="LJ455" s="6"/>
      <c r="LK455" s="6"/>
      <c r="LL455" s="6"/>
      <c r="LM455" s="6"/>
      <c r="LN455" s="6"/>
      <c r="LO455" s="6"/>
      <c r="LP455" s="6"/>
      <c r="LQ455" s="6"/>
      <c r="LR455" s="6"/>
      <c r="LS455" s="6"/>
      <c r="LT455" s="6"/>
      <c r="LU455" s="6"/>
      <c r="LV455" s="6"/>
      <c r="LW455" s="6"/>
      <c r="LX455" s="6"/>
      <c r="LY455" s="6"/>
      <c r="LZ455" s="6"/>
      <c r="MA455" s="6"/>
      <c r="MB455" s="6"/>
      <c r="MC455" s="6"/>
      <c r="MD455" s="6"/>
      <c r="ME455" s="6"/>
      <c r="MF455" s="6"/>
      <c r="MG455" s="6"/>
      <c r="MH455" s="6"/>
      <c r="MI455" s="6"/>
      <c r="MJ455" s="6"/>
      <c r="MK455" s="6"/>
      <c r="ML455" s="6"/>
      <c r="MM455" s="6"/>
      <c r="MN455" s="6"/>
      <c r="MO455" s="6"/>
      <c r="MP455" s="6"/>
      <c r="MQ455" s="6"/>
      <c r="MR455" s="6"/>
      <c r="MS455" s="6"/>
      <c r="MT455" s="6"/>
      <c r="MU455" s="6"/>
      <c r="MV455" s="6"/>
      <c r="MW455" s="6"/>
      <c r="MX455" s="6"/>
      <c r="MY455" s="6"/>
      <c r="MZ455" s="6"/>
      <c r="NA455" s="6"/>
      <c r="NB455" s="6"/>
      <c r="NC455" s="6"/>
      <c r="ND455" s="6"/>
      <c r="NE455" s="6"/>
    </row>
    <row r="456" spans="1:369" x14ac:dyDescent="0.25">
      <c r="A456" s="2">
        <v>454</v>
      </c>
      <c r="B456" s="2" t="str">
        <f>INDEX(Pokemon_Data!$C$3:$C$153,Move_Sets!J456)</f>
        <v>Slowpoke</v>
      </c>
      <c r="C456" s="2" t="str">
        <f>LEFT(RIGHT(INDEX(Pokemon_Data!J$3:J$153,Move_Sets!$J456),LEN(INDEX(Pokemon_Data!J$3:J$153,Move_Sets!$J456))-IF(L456=1,-1,IFERROR(FIND("|",SUBSTITUTE(INDEX(Pokemon_Data!J$3:J$153,Move_Sets!$J456),",","|",L456-1)),-1))-1),IFERROR(FIND("|",SUBSTITUTE(INDEX(Pokemon_Data!J$3:J$153,Move_Sets!$J456),",","|",L456)),LEN(INDEX(Pokemon_Data!J$3:J$153,Move_Sets!$J456))+2)-IF(L456=1,-1,IFERROR(FIND("|",SUBSTITUTE(INDEX(Pokemon_Data!J$3:J$153,Move_Sets!$J456),",","|",L456-1)),1))-2)</f>
        <v>Confusion</v>
      </c>
      <c r="D456" s="2" t="str">
        <f>LEFT(RIGHT(INDEX(Pokemon_Data!K$3:K$153,Move_Sets!$J456),LEN(INDEX(Pokemon_Data!K$3:K$153,Move_Sets!$J456))-IF(M456=1,-1,IFERROR(FIND("|",SUBSTITUTE(INDEX(Pokemon_Data!K$3:K$153,Move_Sets!$J456),",","|",M456-1)),-1))-1),IFERROR(FIND("|",SUBSTITUTE(INDEX(Pokemon_Data!K$3:K$153,Move_Sets!$J456),",","|",M456)),LEN(INDEX(Pokemon_Data!K$3:K$153,Move_Sets!$J456))+2)-IF(M456=1,-1,IFERROR(FIND("|",SUBSTITUTE(INDEX(Pokemon_Data!K$3:K$153,Move_Sets!$J456),",","|",M456-1)),1))-2)</f>
        <v>Psyshock</v>
      </c>
      <c r="E456" s="2">
        <f>MATCH(INDEX(Pokemon_Data!H$3:H$153,$J456),Multipliers_RAW!$A$3:$A$21,0)</f>
        <v>3</v>
      </c>
      <c r="F456" s="2">
        <f>MATCH(INDEX(Pokemon_Data!I$3:I$153,$J456),Multipliers_RAW!$A$3:$A$21,0)</f>
        <v>11</v>
      </c>
      <c r="G456" s="2">
        <f>INDEX(Pokemon_Data!V$3:V$153,$J456)</f>
        <v>134</v>
      </c>
      <c r="H456" s="9">
        <f>INDEX(Pokemon_Data!S$3:S$153,$J456)</f>
        <v>84.529382499999997</v>
      </c>
      <c r="I456" s="9">
        <f>INDEX(Pokemon_Data!T$3:T$153,$J456)</f>
        <v>84.529382499999997</v>
      </c>
      <c r="J456" s="2">
        <f>IFERROR(IF(K455&gt;=INDEX(Pokemon_Data!L$3:L$153,Move_Sets!J455)*INDEX(Pokemon_Data!M$3:M$153,Move_Sets!J455),IF(J455+1&gt;MAX(Pokemon_Data!$A$3:$A$153),"",J455+1),J455),"")</f>
        <v>79</v>
      </c>
      <c r="K456" s="2">
        <f t="shared" si="14"/>
        <v>5</v>
      </c>
      <c r="L456" s="2">
        <f>IF(K456=1,1,L455+IF(M455&gt;=INDEX(Pokemon_Data!M$3:M$153,Move_Sets!J456),1,0))</f>
        <v>2</v>
      </c>
      <c r="M456" s="2">
        <f t="shared" si="15"/>
        <v>2</v>
      </c>
      <c r="N456" s="2">
        <f>MATCH(INDEX(FAST_RAW!D$2:D$42,MATCH($C456,FAST_RAW!$A$2:$A$42,0)),Multipliers_RAW!$A$3:$A$21,0)</f>
        <v>11</v>
      </c>
      <c r="O456" s="8">
        <f>INDEX(FAST_RAW!E$2:E$42,MATCH($C456,FAST_RAW!$A$2:$A$42,0))</f>
        <v>15</v>
      </c>
      <c r="P456" s="2">
        <f>INDEX(FAST_RAW!K$2:K$42,MATCH($C456,FAST_RAW!$A$2:$A$42,0))/1000</f>
        <v>1.51</v>
      </c>
      <c r="Q456" s="2">
        <f>INDEX(FAST_RAW!N$2:N$42,MATCH($C456,FAST_RAW!$A$2:$A$42,0))</f>
        <v>14</v>
      </c>
      <c r="R456" s="14">
        <f>(1+COUNTIF($E456:$F456,N456)*Inputs!$B$19)*INDEX(FAST_RAW!F$2:F$42,MATCH($C456,FAST_RAW!$A$2:$A$42,0))</f>
        <v>1.25</v>
      </c>
      <c r="S456" s="2">
        <f>MATCH(INDEX(Special_RAW!B$2:B$96,MATCH($D456,Special_RAW!$A$2:$A$96,0)),Multipliers_RAW!$A$3:$A$21,0)</f>
        <v>11</v>
      </c>
      <c r="T456" s="8">
        <f>VLOOKUP($D456,Special_RAW!$A$2:$K$96,3,FALSE)</f>
        <v>40</v>
      </c>
      <c r="U456" s="8">
        <f>VLOOKUP($D456,Special_RAW!$A$2:$K$96,8,FALSE)/1000</f>
        <v>2.7</v>
      </c>
      <c r="V456" s="2">
        <f>ROUND(-100/VLOOKUP(D456,Special_RAW!$A$2:$K$96,11,FALSE),0)</f>
        <v>3</v>
      </c>
      <c r="W456" s="66">
        <f>(1+COUNTIF($E456:$F456,S456)*Inputs!$B$19)*(1+VLOOKUP($D456,Special_RAW!$A$2:$K$96,5,FALSE)*Inputs!$B$18)*VLOOKUP($D456,Special_RAW!$A$2:$K$96,4,FALSE)</f>
        <v>1.25</v>
      </c>
      <c r="X456" s="13"/>
      <c r="Y456" s="6"/>
      <c r="Z456" s="6"/>
      <c r="AA456" s="6"/>
      <c r="AB456" s="6"/>
      <c r="AC456" s="6"/>
      <c r="AD456" s="6"/>
      <c r="AE456" s="6"/>
      <c r="AF456" s="6"/>
      <c r="AG456" s="6"/>
      <c r="AH456" s="6"/>
      <c r="AI456" s="6"/>
      <c r="AJ456" s="6"/>
      <c r="AK456" s="6"/>
      <c r="AL456" s="6"/>
      <c r="AM456" s="6"/>
      <c r="AN456" s="6"/>
      <c r="AO456" s="6"/>
      <c r="AP456" s="6"/>
      <c r="AQ456" s="6"/>
      <c r="AR456" s="6"/>
      <c r="AS456" s="6"/>
      <c r="AT456" s="6"/>
      <c r="AU456" s="6"/>
      <c r="AV456" s="6"/>
      <c r="AW456" s="6"/>
      <c r="AX456" s="6"/>
      <c r="AY456" s="6"/>
      <c r="AZ456" s="6"/>
      <c r="BA456" s="6"/>
      <c r="BB456" s="6"/>
      <c r="BC456" s="6"/>
      <c r="BD456" s="6"/>
      <c r="BE456" s="6"/>
      <c r="BF456" s="6"/>
      <c r="BG456" s="6"/>
      <c r="BH456" s="6"/>
      <c r="BI456" s="6"/>
      <c r="BJ456" s="6"/>
      <c r="BK456" s="6"/>
      <c r="BL456" s="6"/>
      <c r="BM456" s="6"/>
      <c r="BN456" s="6"/>
      <c r="BO456" s="6"/>
      <c r="BP456" s="6"/>
      <c r="BQ456" s="6"/>
      <c r="BR456" s="6"/>
      <c r="BS456" s="6"/>
      <c r="BT456" s="6"/>
      <c r="BU456" s="6"/>
      <c r="BV456" s="6"/>
      <c r="BW456" s="6"/>
      <c r="BX456" s="6"/>
      <c r="BY456" s="6"/>
      <c r="BZ456" s="6"/>
      <c r="CA456" s="6"/>
      <c r="CB456" s="6"/>
      <c r="CC456" s="6"/>
      <c r="CD456" s="6"/>
      <c r="CE456" s="6"/>
      <c r="CF456" s="6"/>
      <c r="CG456" s="6"/>
      <c r="CH456" s="6"/>
      <c r="CI456" s="6"/>
      <c r="CJ456" s="6"/>
      <c r="CK456" s="6"/>
      <c r="CL456" s="6"/>
      <c r="CM456" s="6"/>
      <c r="CN456" s="6"/>
      <c r="CO456" s="6"/>
      <c r="CP456" s="6"/>
      <c r="CQ456" s="6"/>
      <c r="CR456" s="6"/>
      <c r="CS456" s="6"/>
      <c r="CT456" s="6"/>
      <c r="CU456" s="6"/>
      <c r="CV456" s="6"/>
      <c r="CW456" s="6"/>
      <c r="CX456" s="6"/>
      <c r="CY456" s="6"/>
      <c r="CZ456" s="6"/>
      <c r="DA456" s="6"/>
      <c r="DB456" s="6"/>
      <c r="DC456" s="6"/>
      <c r="DD456" s="6"/>
      <c r="DE456" s="6"/>
      <c r="DF456" s="6"/>
      <c r="DG456" s="6"/>
      <c r="DH456" s="6"/>
      <c r="DI456" s="6"/>
      <c r="DJ456" s="6"/>
      <c r="DK456" s="6"/>
      <c r="DL456" s="6"/>
      <c r="DM456" s="6"/>
      <c r="DN456" s="6"/>
      <c r="DO456" s="6"/>
      <c r="DP456" s="6"/>
      <c r="DQ456" s="6"/>
      <c r="DR456" s="6"/>
      <c r="DS456" s="6"/>
      <c r="DT456" s="6"/>
      <c r="DU456" s="6"/>
      <c r="DV456" s="6"/>
      <c r="DW456" s="6"/>
      <c r="DX456" s="6"/>
      <c r="DY456" s="6"/>
      <c r="DZ456" s="6"/>
      <c r="EA456" s="6"/>
      <c r="EB456" s="6"/>
      <c r="EC456" s="6"/>
      <c r="ED456" s="6"/>
      <c r="EE456" s="6"/>
      <c r="EF456" s="6"/>
      <c r="EG456" s="6"/>
      <c r="EH456" s="6"/>
      <c r="EI456" s="6"/>
      <c r="EJ456" s="6"/>
      <c r="EK456" s="6"/>
      <c r="EL456" s="6"/>
      <c r="EM456" s="6"/>
      <c r="EN456" s="6"/>
      <c r="EO456" s="6"/>
      <c r="EP456" s="6"/>
      <c r="EQ456" s="6"/>
      <c r="ER456" s="6"/>
      <c r="ES456" s="6"/>
      <c r="ET456" s="6"/>
      <c r="EU456" s="6"/>
      <c r="EV456" s="6"/>
      <c r="EW456" s="6"/>
      <c r="EX456" s="6"/>
      <c r="EY456" s="6"/>
      <c r="EZ456" s="6"/>
      <c r="FA456" s="6"/>
      <c r="FB456" s="6"/>
      <c r="FC456" s="6"/>
      <c r="FD456" s="6"/>
      <c r="FE456" s="6"/>
      <c r="FF456" s="6"/>
      <c r="FG456" s="6"/>
      <c r="FH456" s="6"/>
      <c r="FI456" s="6"/>
      <c r="FJ456" s="6"/>
      <c r="FK456" s="6"/>
      <c r="FL456" s="6"/>
      <c r="FM456" s="6"/>
      <c r="FN456" s="6"/>
      <c r="FO456" s="6"/>
      <c r="FP456" s="6"/>
      <c r="FQ456" s="6"/>
      <c r="FR456" s="6"/>
      <c r="FS456" s="6"/>
      <c r="FT456" s="6"/>
      <c r="FU456" s="6"/>
      <c r="FV456" s="6"/>
      <c r="FW456" s="6"/>
      <c r="FX456" s="6"/>
      <c r="FY456" s="6"/>
      <c r="FZ456" s="6"/>
      <c r="GA456" s="6"/>
      <c r="GB456" s="6"/>
      <c r="GC456" s="6"/>
      <c r="GD456" s="6"/>
      <c r="GE456" s="6"/>
      <c r="GF456" s="6"/>
      <c r="GG456" s="6"/>
      <c r="GH456" s="6"/>
      <c r="GI456" s="6"/>
      <c r="GJ456" s="6"/>
      <c r="GK456" s="6"/>
      <c r="GL456" s="6"/>
      <c r="GM456" s="6"/>
      <c r="GN456" s="6"/>
      <c r="GO456" s="6"/>
      <c r="GP456" s="6"/>
      <c r="GQ456" s="6"/>
      <c r="GR456" s="6"/>
      <c r="GS456" s="6"/>
      <c r="GT456" s="6"/>
      <c r="GU456" s="6"/>
      <c r="GV456" s="6"/>
      <c r="GW456" s="6"/>
      <c r="GX456" s="6"/>
      <c r="GY456" s="6"/>
      <c r="GZ456" s="6"/>
      <c r="HA456" s="6"/>
      <c r="HB456" s="6"/>
      <c r="HC456" s="6"/>
      <c r="HD456" s="6"/>
      <c r="HE456" s="6"/>
      <c r="HF456" s="6"/>
      <c r="HG456" s="6"/>
      <c r="HH456" s="6"/>
      <c r="HI456" s="6"/>
      <c r="HJ456" s="6"/>
      <c r="HK456" s="6"/>
      <c r="HL456" s="6"/>
      <c r="HM456" s="6"/>
      <c r="HN456" s="6"/>
      <c r="HO456" s="6"/>
      <c r="HP456" s="6"/>
      <c r="HQ456" s="6"/>
      <c r="HR456" s="6"/>
      <c r="HS456" s="6"/>
      <c r="HT456" s="6"/>
      <c r="HU456" s="6"/>
      <c r="HV456" s="6"/>
      <c r="HW456" s="6"/>
      <c r="HX456" s="6"/>
      <c r="HY456" s="6"/>
      <c r="HZ456" s="6"/>
      <c r="IA456" s="6"/>
      <c r="IB456" s="6"/>
      <c r="IC456" s="6"/>
      <c r="ID456" s="6"/>
      <c r="IE456" s="6"/>
      <c r="IF456" s="6"/>
      <c r="IG456" s="6"/>
      <c r="IH456" s="6"/>
      <c r="II456" s="6"/>
      <c r="IJ456" s="6"/>
      <c r="IK456" s="6"/>
      <c r="IL456" s="6"/>
      <c r="IM456" s="6"/>
      <c r="IN456" s="6"/>
      <c r="IO456" s="6"/>
      <c r="IP456" s="6"/>
      <c r="IQ456" s="6"/>
      <c r="IR456" s="6"/>
      <c r="IS456" s="6"/>
      <c r="IT456" s="6"/>
      <c r="IU456" s="6"/>
      <c r="IV456" s="6"/>
      <c r="IW456" s="6"/>
      <c r="IX456" s="6"/>
      <c r="IY456" s="6"/>
      <c r="IZ456" s="6"/>
      <c r="JA456" s="6"/>
      <c r="JB456" s="6"/>
      <c r="JC456" s="6"/>
      <c r="JD456" s="6"/>
      <c r="JE456" s="6"/>
      <c r="JF456" s="6"/>
      <c r="JG456" s="6"/>
      <c r="JH456" s="6"/>
      <c r="JI456" s="6"/>
      <c r="JJ456" s="6"/>
      <c r="JK456" s="6"/>
      <c r="JL456" s="6"/>
      <c r="JM456" s="6"/>
      <c r="JN456" s="6"/>
      <c r="JO456" s="6"/>
      <c r="JP456" s="6"/>
      <c r="JQ456" s="6"/>
      <c r="JR456" s="6"/>
      <c r="JS456" s="6"/>
      <c r="JT456" s="6"/>
      <c r="JU456" s="6"/>
      <c r="JV456" s="6"/>
      <c r="JW456" s="6"/>
      <c r="JX456" s="6"/>
      <c r="JY456" s="6"/>
      <c r="JZ456" s="6"/>
      <c r="KA456" s="6"/>
      <c r="KB456" s="6"/>
      <c r="KC456" s="6"/>
      <c r="KD456" s="6"/>
      <c r="KE456" s="6"/>
      <c r="KF456" s="6"/>
      <c r="KG456" s="6"/>
      <c r="KH456" s="6"/>
      <c r="KI456" s="6"/>
      <c r="KJ456" s="6"/>
      <c r="KK456" s="6"/>
      <c r="KL456" s="6"/>
      <c r="KM456" s="6"/>
      <c r="KN456" s="6"/>
      <c r="KO456" s="6"/>
      <c r="KP456" s="6"/>
      <c r="KQ456" s="6"/>
      <c r="KR456" s="6"/>
      <c r="KS456" s="6"/>
      <c r="KT456" s="6"/>
      <c r="KU456" s="6"/>
      <c r="KV456" s="6"/>
      <c r="KW456" s="6"/>
      <c r="KX456" s="6"/>
      <c r="KY456" s="6"/>
      <c r="KZ456" s="6"/>
      <c r="LA456" s="6"/>
      <c r="LB456" s="6"/>
      <c r="LC456" s="6"/>
      <c r="LD456" s="6"/>
      <c r="LE456" s="6"/>
      <c r="LF456" s="6"/>
      <c r="LG456" s="6"/>
      <c r="LH456" s="6"/>
      <c r="LI456" s="6"/>
      <c r="LJ456" s="6"/>
      <c r="LK456" s="6"/>
      <c r="LL456" s="6"/>
      <c r="LM456" s="6"/>
      <c r="LN456" s="6"/>
      <c r="LO456" s="6"/>
      <c r="LP456" s="6"/>
      <c r="LQ456" s="6"/>
      <c r="LR456" s="6"/>
      <c r="LS456" s="6"/>
      <c r="LT456" s="6"/>
      <c r="LU456" s="6"/>
      <c r="LV456" s="6"/>
      <c r="LW456" s="6"/>
      <c r="LX456" s="6"/>
      <c r="LY456" s="6"/>
      <c r="LZ456" s="6"/>
      <c r="MA456" s="6"/>
      <c r="MB456" s="6"/>
      <c r="MC456" s="6"/>
      <c r="MD456" s="6"/>
      <c r="ME456" s="6"/>
      <c r="MF456" s="6"/>
      <c r="MG456" s="6"/>
      <c r="MH456" s="6"/>
      <c r="MI456" s="6"/>
      <c r="MJ456" s="6"/>
      <c r="MK456" s="6"/>
      <c r="ML456" s="6"/>
      <c r="MM456" s="6"/>
      <c r="MN456" s="6"/>
      <c r="MO456" s="6"/>
      <c r="MP456" s="6"/>
      <c r="MQ456" s="6"/>
      <c r="MR456" s="6"/>
      <c r="MS456" s="6"/>
      <c r="MT456" s="6"/>
      <c r="MU456" s="6"/>
      <c r="MV456" s="6"/>
      <c r="MW456" s="6"/>
      <c r="MX456" s="6"/>
      <c r="MY456" s="6"/>
      <c r="MZ456" s="6"/>
      <c r="NA456" s="6"/>
      <c r="NB456" s="6"/>
      <c r="NC456" s="6"/>
      <c r="ND456" s="6"/>
      <c r="NE456" s="6"/>
    </row>
    <row r="457" spans="1:369" x14ac:dyDescent="0.25">
      <c r="A457" s="2">
        <v>455</v>
      </c>
      <c r="B457" s="2" t="str">
        <f>INDEX(Pokemon_Data!$C$3:$C$153,Move_Sets!J457)</f>
        <v>Slowpoke</v>
      </c>
      <c r="C457" s="2" t="str">
        <f>LEFT(RIGHT(INDEX(Pokemon_Data!J$3:J$153,Move_Sets!$J457),LEN(INDEX(Pokemon_Data!J$3:J$153,Move_Sets!$J457))-IF(L457=1,-1,IFERROR(FIND("|",SUBSTITUTE(INDEX(Pokemon_Data!J$3:J$153,Move_Sets!$J457),",","|",L457-1)),-1))-1),IFERROR(FIND("|",SUBSTITUTE(INDEX(Pokemon_Data!J$3:J$153,Move_Sets!$J457),",","|",L457)),LEN(INDEX(Pokemon_Data!J$3:J$153,Move_Sets!$J457))+2)-IF(L457=1,-1,IFERROR(FIND("|",SUBSTITUTE(INDEX(Pokemon_Data!J$3:J$153,Move_Sets!$J457),",","|",L457-1)),1))-2)</f>
        <v>Confusion</v>
      </c>
      <c r="D457" s="2" t="str">
        <f>LEFT(RIGHT(INDEX(Pokemon_Data!K$3:K$153,Move_Sets!$J457),LEN(INDEX(Pokemon_Data!K$3:K$153,Move_Sets!$J457))-IF(M457=1,-1,IFERROR(FIND("|",SUBSTITUTE(INDEX(Pokemon_Data!K$3:K$153,Move_Sets!$J457),",","|",M457-1)),-1))-1),IFERROR(FIND("|",SUBSTITUTE(INDEX(Pokemon_Data!K$3:K$153,Move_Sets!$J457),",","|",M457)),LEN(INDEX(Pokemon_Data!K$3:K$153,Move_Sets!$J457))+2)-IF(M457=1,-1,IFERROR(FIND("|",SUBSTITUTE(INDEX(Pokemon_Data!K$3:K$153,Move_Sets!$J457),",","|",M457-1)),1))-2)</f>
        <v>Psychic</v>
      </c>
      <c r="E457" s="2">
        <f>MATCH(INDEX(Pokemon_Data!H$3:H$153,$J457),Multipliers_RAW!$A$3:$A$21,0)</f>
        <v>3</v>
      </c>
      <c r="F457" s="2">
        <f>MATCH(INDEX(Pokemon_Data!I$3:I$153,$J457),Multipliers_RAW!$A$3:$A$21,0)</f>
        <v>11</v>
      </c>
      <c r="G457" s="2">
        <f>INDEX(Pokemon_Data!V$3:V$153,$J457)</f>
        <v>134</v>
      </c>
      <c r="H457" s="9">
        <f>INDEX(Pokemon_Data!S$3:S$153,$J457)</f>
        <v>84.529382499999997</v>
      </c>
      <c r="I457" s="9">
        <f>INDEX(Pokemon_Data!T$3:T$153,$J457)</f>
        <v>84.529382499999997</v>
      </c>
      <c r="J457" s="2">
        <f>IFERROR(IF(K456&gt;=INDEX(Pokemon_Data!L$3:L$153,Move_Sets!J456)*INDEX(Pokemon_Data!M$3:M$153,Move_Sets!J456),IF(J456+1&gt;MAX(Pokemon_Data!$A$3:$A$153),"",J456+1),J456),"")</f>
        <v>79</v>
      </c>
      <c r="K457" s="2">
        <f t="shared" si="14"/>
        <v>6</v>
      </c>
      <c r="L457" s="2">
        <f>IF(K457=1,1,L456+IF(M456&gt;=INDEX(Pokemon_Data!M$3:M$153,Move_Sets!J457),1,0))</f>
        <v>2</v>
      </c>
      <c r="M457" s="2">
        <f t="shared" si="15"/>
        <v>3</v>
      </c>
      <c r="N457" s="2">
        <f>MATCH(INDEX(FAST_RAW!D$2:D$42,MATCH($C457,FAST_RAW!$A$2:$A$42,0)),Multipliers_RAW!$A$3:$A$21,0)</f>
        <v>11</v>
      </c>
      <c r="O457" s="8">
        <f>INDEX(FAST_RAW!E$2:E$42,MATCH($C457,FAST_RAW!$A$2:$A$42,0))</f>
        <v>15</v>
      </c>
      <c r="P457" s="2">
        <f>INDEX(FAST_RAW!K$2:K$42,MATCH($C457,FAST_RAW!$A$2:$A$42,0))/1000</f>
        <v>1.51</v>
      </c>
      <c r="Q457" s="2">
        <f>INDEX(FAST_RAW!N$2:N$42,MATCH($C457,FAST_RAW!$A$2:$A$42,0))</f>
        <v>14</v>
      </c>
      <c r="R457" s="14">
        <f>(1+COUNTIF($E457:$F457,N457)*Inputs!$B$19)*INDEX(FAST_RAW!F$2:F$42,MATCH($C457,FAST_RAW!$A$2:$A$42,0))</f>
        <v>1.25</v>
      </c>
      <c r="S457" s="2">
        <f>MATCH(INDEX(Special_RAW!B$2:B$96,MATCH($D457,Special_RAW!$A$2:$A$96,0)),Multipliers_RAW!$A$3:$A$21,0)</f>
        <v>11</v>
      </c>
      <c r="T457" s="8">
        <f>VLOOKUP($D457,Special_RAW!$A$2:$K$96,3,FALSE)</f>
        <v>55</v>
      </c>
      <c r="U457" s="8">
        <f>VLOOKUP($D457,Special_RAW!$A$2:$K$96,8,FALSE)/1000</f>
        <v>2.8</v>
      </c>
      <c r="V457" s="2">
        <f>ROUND(-100/VLOOKUP(D457,Special_RAW!$A$2:$K$96,11,FALSE),0)</f>
        <v>2</v>
      </c>
      <c r="W457" s="66">
        <f>(1+COUNTIF($E457:$F457,S457)*Inputs!$B$19)*(1+VLOOKUP($D457,Special_RAW!$A$2:$K$96,5,FALSE)*Inputs!$B$18)*VLOOKUP($D457,Special_RAW!$A$2:$K$96,4,FALSE)</f>
        <v>1.25</v>
      </c>
      <c r="X457" s="13"/>
      <c r="Y457" s="6"/>
      <c r="Z457" s="6"/>
      <c r="AA457" s="6"/>
      <c r="AB457" s="6"/>
      <c r="AC457" s="6"/>
      <c r="AD457" s="6"/>
      <c r="AE457" s="6"/>
      <c r="AF457" s="6"/>
      <c r="AG457" s="6"/>
      <c r="AH457" s="6"/>
      <c r="AI457" s="6"/>
      <c r="AJ457" s="6"/>
      <c r="AK457" s="6"/>
      <c r="AL457" s="6"/>
      <c r="AM457" s="6"/>
      <c r="AN457" s="6"/>
      <c r="AO457" s="6"/>
      <c r="AP457" s="6"/>
      <c r="AQ457" s="6"/>
      <c r="AR457" s="6"/>
      <c r="AS457" s="6"/>
      <c r="AT457" s="6"/>
      <c r="AU457" s="6"/>
      <c r="AV457" s="6"/>
      <c r="AW457" s="6"/>
      <c r="AX457" s="6"/>
      <c r="AY457" s="6"/>
      <c r="AZ457" s="6"/>
      <c r="BA457" s="6"/>
      <c r="BB457" s="6"/>
      <c r="BC457" s="6"/>
      <c r="BD457" s="6"/>
      <c r="BE457" s="6"/>
      <c r="BF457" s="6"/>
      <c r="BG457" s="6"/>
      <c r="BH457" s="6"/>
      <c r="BI457" s="6"/>
      <c r="BJ457" s="6"/>
      <c r="BK457" s="6"/>
      <c r="BL457" s="6"/>
      <c r="BM457" s="6"/>
      <c r="BN457" s="6"/>
      <c r="BO457" s="6"/>
      <c r="BP457" s="6"/>
      <c r="BQ457" s="6"/>
      <c r="BR457" s="6"/>
      <c r="BS457" s="6"/>
      <c r="BT457" s="6"/>
      <c r="BU457" s="6"/>
      <c r="BV457" s="6"/>
      <c r="BW457" s="6"/>
      <c r="BX457" s="6"/>
      <c r="BY457" s="6"/>
      <c r="BZ457" s="6"/>
      <c r="CA457" s="6"/>
      <c r="CB457" s="6"/>
      <c r="CC457" s="6"/>
      <c r="CD457" s="6"/>
      <c r="CE457" s="6"/>
      <c r="CF457" s="6"/>
      <c r="CG457" s="6"/>
      <c r="CH457" s="6"/>
      <c r="CI457" s="6"/>
      <c r="CJ457" s="6"/>
      <c r="CK457" s="6"/>
      <c r="CL457" s="6"/>
      <c r="CM457" s="6"/>
      <c r="CN457" s="6"/>
      <c r="CO457" s="6"/>
      <c r="CP457" s="6"/>
      <c r="CQ457" s="6"/>
      <c r="CR457" s="6"/>
      <c r="CS457" s="6"/>
      <c r="CT457" s="6"/>
      <c r="CU457" s="6"/>
      <c r="CV457" s="6"/>
      <c r="CW457" s="6"/>
      <c r="CX457" s="6"/>
      <c r="CY457" s="6"/>
      <c r="CZ457" s="6"/>
      <c r="DA457" s="6"/>
      <c r="DB457" s="6"/>
      <c r="DC457" s="6"/>
      <c r="DD457" s="6"/>
      <c r="DE457" s="6"/>
      <c r="DF457" s="6"/>
      <c r="DG457" s="6"/>
      <c r="DH457" s="6"/>
      <c r="DI457" s="6"/>
      <c r="DJ457" s="6"/>
      <c r="DK457" s="6"/>
      <c r="DL457" s="6"/>
      <c r="DM457" s="6"/>
      <c r="DN457" s="6"/>
      <c r="DO457" s="6"/>
      <c r="DP457" s="6"/>
      <c r="DQ457" s="6"/>
      <c r="DR457" s="6"/>
      <c r="DS457" s="6"/>
      <c r="DT457" s="6"/>
      <c r="DU457" s="6"/>
      <c r="DV457" s="6"/>
      <c r="DW457" s="6"/>
      <c r="DX457" s="6"/>
      <c r="DY457" s="6"/>
      <c r="DZ457" s="6"/>
      <c r="EA457" s="6"/>
      <c r="EB457" s="6"/>
      <c r="EC457" s="6"/>
      <c r="ED457" s="6"/>
      <c r="EE457" s="6"/>
      <c r="EF457" s="6"/>
      <c r="EG457" s="6"/>
      <c r="EH457" s="6"/>
      <c r="EI457" s="6"/>
      <c r="EJ457" s="6"/>
      <c r="EK457" s="6"/>
      <c r="EL457" s="6"/>
      <c r="EM457" s="6"/>
      <c r="EN457" s="6"/>
      <c r="EO457" s="6"/>
      <c r="EP457" s="6"/>
      <c r="EQ457" s="6"/>
      <c r="ER457" s="6"/>
      <c r="ES457" s="6"/>
      <c r="ET457" s="6"/>
      <c r="EU457" s="6"/>
      <c r="EV457" s="6"/>
      <c r="EW457" s="6"/>
      <c r="EX457" s="6"/>
      <c r="EY457" s="6"/>
      <c r="EZ457" s="6"/>
      <c r="FA457" s="6"/>
      <c r="FB457" s="6"/>
      <c r="FC457" s="6"/>
      <c r="FD457" s="6"/>
      <c r="FE457" s="6"/>
      <c r="FF457" s="6"/>
      <c r="FG457" s="6"/>
      <c r="FH457" s="6"/>
      <c r="FI457" s="6"/>
      <c r="FJ457" s="6"/>
      <c r="FK457" s="6"/>
      <c r="FL457" s="6"/>
      <c r="FM457" s="6"/>
      <c r="FN457" s="6"/>
      <c r="FO457" s="6"/>
      <c r="FP457" s="6"/>
      <c r="FQ457" s="6"/>
      <c r="FR457" s="6"/>
      <c r="FS457" s="6"/>
      <c r="FT457" s="6"/>
      <c r="FU457" s="6"/>
      <c r="FV457" s="6"/>
      <c r="FW457" s="6"/>
      <c r="FX457" s="6"/>
      <c r="FY457" s="6"/>
      <c r="FZ457" s="6"/>
      <c r="GA457" s="6"/>
      <c r="GB457" s="6"/>
      <c r="GC457" s="6"/>
      <c r="GD457" s="6"/>
      <c r="GE457" s="6"/>
      <c r="GF457" s="6"/>
      <c r="GG457" s="6"/>
      <c r="GH457" s="6"/>
      <c r="GI457" s="6"/>
      <c r="GJ457" s="6"/>
      <c r="GK457" s="6"/>
      <c r="GL457" s="6"/>
      <c r="GM457" s="6"/>
      <c r="GN457" s="6"/>
      <c r="GO457" s="6"/>
      <c r="GP457" s="6"/>
      <c r="GQ457" s="6"/>
      <c r="GR457" s="6"/>
      <c r="GS457" s="6"/>
      <c r="GT457" s="6"/>
      <c r="GU457" s="6"/>
      <c r="GV457" s="6"/>
      <c r="GW457" s="6"/>
      <c r="GX457" s="6"/>
      <c r="GY457" s="6"/>
      <c r="GZ457" s="6"/>
      <c r="HA457" s="6"/>
      <c r="HB457" s="6"/>
      <c r="HC457" s="6"/>
      <c r="HD457" s="6"/>
      <c r="HE457" s="6"/>
      <c r="HF457" s="6"/>
      <c r="HG457" s="6"/>
      <c r="HH457" s="6"/>
      <c r="HI457" s="6"/>
      <c r="HJ457" s="6"/>
      <c r="HK457" s="6"/>
      <c r="HL457" s="6"/>
      <c r="HM457" s="6"/>
      <c r="HN457" s="6"/>
      <c r="HO457" s="6"/>
      <c r="HP457" s="6"/>
      <c r="HQ457" s="6"/>
      <c r="HR457" s="6"/>
      <c r="HS457" s="6"/>
      <c r="HT457" s="6"/>
      <c r="HU457" s="6"/>
      <c r="HV457" s="6"/>
      <c r="HW457" s="6"/>
      <c r="HX457" s="6"/>
      <c r="HY457" s="6"/>
      <c r="HZ457" s="6"/>
      <c r="IA457" s="6"/>
      <c r="IB457" s="6"/>
      <c r="IC457" s="6"/>
      <c r="ID457" s="6"/>
      <c r="IE457" s="6"/>
      <c r="IF457" s="6"/>
      <c r="IG457" s="6"/>
      <c r="IH457" s="6"/>
      <c r="II457" s="6"/>
      <c r="IJ457" s="6"/>
      <c r="IK457" s="6"/>
      <c r="IL457" s="6"/>
      <c r="IM457" s="6"/>
      <c r="IN457" s="6"/>
      <c r="IO457" s="6"/>
      <c r="IP457" s="6"/>
      <c r="IQ457" s="6"/>
      <c r="IR457" s="6"/>
      <c r="IS457" s="6"/>
      <c r="IT457" s="6"/>
      <c r="IU457" s="6"/>
      <c r="IV457" s="6"/>
      <c r="IW457" s="6"/>
      <c r="IX457" s="6"/>
      <c r="IY457" s="6"/>
      <c r="IZ457" s="6"/>
      <c r="JA457" s="6"/>
      <c r="JB457" s="6"/>
      <c r="JC457" s="6"/>
      <c r="JD457" s="6"/>
      <c r="JE457" s="6"/>
      <c r="JF457" s="6"/>
      <c r="JG457" s="6"/>
      <c r="JH457" s="6"/>
      <c r="JI457" s="6"/>
      <c r="JJ457" s="6"/>
      <c r="JK457" s="6"/>
      <c r="JL457" s="6"/>
      <c r="JM457" s="6"/>
      <c r="JN457" s="6"/>
      <c r="JO457" s="6"/>
      <c r="JP457" s="6"/>
      <c r="JQ457" s="6"/>
      <c r="JR457" s="6"/>
      <c r="JS457" s="6"/>
      <c r="JT457" s="6"/>
      <c r="JU457" s="6"/>
      <c r="JV457" s="6"/>
      <c r="JW457" s="6"/>
      <c r="JX457" s="6"/>
      <c r="JY457" s="6"/>
      <c r="JZ457" s="6"/>
      <c r="KA457" s="6"/>
      <c r="KB457" s="6"/>
      <c r="KC457" s="6"/>
      <c r="KD457" s="6"/>
      <c r="KE457" s="6"/>
      <c r="KF457" s="6"/>
      <c r="KG457" s="6"/>
      <c r="KH457" s="6"/>
      <c r="KI457" s="6"/>
      <c r="KJ457" s="6"/>
      <c r="KK457" s="6"/>
      <c r="KL457" s="6"/>
      <c r="KM457" s="6"/>
      <c r="KN457" s="6"/>
      <c r="KO457" s="6"/>
      <c r="KP457" s="6"/>
      <c r="KQ457" s="6"/>
      <c r="KR457" s="6"/>
      <c r="KS457" s="6"/>
      <c r="KT457" s="6"/>
      <c r="KU457" s="6"/>
      <c r="KV457" s="6"/>
      <c r="KW457" s="6"/>
      <c r="KX457" s="6"/>
      <c r="KY457" s="6"/>
      <c r="KZ457" s="6"/>
      <c r="LA457" s="6"/>
      <c r="LB457" s="6"/>
      <c r="LC457" s="6"/>
      <c r="LD457" s="6"/>
      <c r="LE457" s="6"/>
      <c r="LF457" s="6"/>
      <c r="LG457" s="6"/>
      <c r="LH457" s="6"/>
      <c r="LI457" s="6"/>
      <c r="LJ457" s="6"/>
      <c r="LK457" s="6"/>
      <c r="LL457" s="6"/>
      <c r="LM457" s="6"/>
      <c r="LN457" s="6"/>
      <c r="LO457" s="6"/>
      <c r="LP457" s="6"/>
      <c r="LQ457" s="6"/>
      <c r="LR457" s="6"/>
      <c r="LS457" s="6"/>
      <c r="LT457" s="6"/>
      <c r="LU457" s="6"/>
      <c r="LV457" s="6"/>
      <c r="LW457" s="6"/>
      <c r="LX457" s="6"/>
      <c r="LY457" s="6"/>
      <c r="LZ457" s="6"/>
      <c r="MA457" s="6"/>
      <c r="MB457" s="6"/>
      <c r="MC457" s="6"/>
      <c r="MD457" s="6"/>
      <c r="ME457" s="6"/>
      <c r="MF457" s="6"/>
      <c r="MG457" s="6"/>
      <c r="MH457" s="6"/>
      <c r="MI457" s="6"/>
      <c r="MJ457" s="6"/>
      <c r="MK457" s="6"/>
      <c r="ML457" s="6"/>
      <c r="MM457" s="6"/>
      <c r="MN457" s="6"/>
      <c r="MO457" s="6"/>
      <c r="MP457" s="6"/>
      <c r="MQ457" s="6"/>
      <c r="MR457" s="6"/>
      <c r="MS457" s="6"/>
      <c r="MT457" s="6"/>
      <c r="MU457" s="6"/>
      <c r="MV457" s="6"/>
      <c r="MW457" s="6"/>
      <c r="MX457" s="6"/>
      <c r="MY457" s="6"/>
      <c r="MZ457" s="6"/>
      <c r="NA457" s="6"/>
      <c r="NB457" s="6"/>
      <c r="NC457" s="6"/>
      <c r="ND457" s="6"/>
      <c r="NE457" s="6"/>
    </row>
    <row r="458" spans="1:369" x14ac:dyDescent="0.25">
      <c r="A458" s="2">
        <v>456</v>
      </c>
      <c r="B458" s="2" t="str">
        <f>INDEX(Pokemon_Data!$C$3:$C$153,Move_Sets!J458)</f>
        <v>Slowbro</v>
      </c>
      <c r="C458" s="2" t="str">
        <f>LEFT(RIGHT(INDEX(Pokemon_Data!J$3:J$153,Move_Sets!$J458),LEN(INDEX(Pokemon_Data!J$3:J$153,Move_Sets!$J458))-IF(L458=1,-1,IFERROR(FIND("|",SUBSTITUTE(INDEX(Pokemon_Data!J$3:J$153,Move_Sets!$J458),",","|",L458-1)),-1))-1),IFERROR(FIND("|",SUBSTITUTE(INDEX(Pokemon_Data!J$3:J$153,Move_Sets!$J458),",","|",L458)),LEN(INDEX(Pokemon_Data!J$3:J$153,Move_Sets!$J458))+2)-IF(L458=1,-1,IFERROR(FIND("|",SUBSTITUTE(INDEX(Pokemon_Data!J$3:J$153,Move_Sets!$J458),",","|",L458-1)),1))-2)</f>
        <v>Water Gun</v>
      </c>
      <c r="D458" s="2" t="str">
        <f>LEFT(RIGHT(INDEX(Pokemon_Data!K$3:K$153,Move_Sets!$J458),LEN(INDEX(Pokemon_Data!K$3:K$153,Move_Sets!$J458))-IF(M458=1,-1,IFERROR(FIND("|",SUBSTITUTE(INDEX(Pokemon_Data!K$3:K$153,Move_Sets!$J458),",","|",M458-1)),-1))-1),IFERROR(FIND("|",SUBSTITUTE(INDEX(Pokemon_Data!K$3:K$153,Move_Sets!$J458),",","|",M458)),LEN(INDEX(Pokemon_Data!K$3:K$153,Move_Sets!$J458))+2)-IF(M458=1,-1,IFERROR(FIND("|",SUBSTITUTE(INDEX(Pokemon_Data!K$3:K$153,Move_Sets!$J458),",","|",M458-1)),1))-2)</f>
        <v>Water Pulse</v>
      </c>
      <c r="E458" s="2">
        <f>MATCH(INDEX(Pokemon_Data!H$3:H$153,$J458),Multipliers_RAW!$A$3:$A$21,0)</f>
        <v>3</v>
      </c>
      <c r="F458" s="2">
        <f>MATCH(INDEX(Pokemon_Data!I$3:I$153,$J458),Multipliers_RAW!$A$3:$A$21,0)</f>
        <v>11</v>
      </c>
      <c r="G458" s="2">
        <f>INDEX(Pokemon_Data!V$3:V$153,$J458)</f>
        <v>142</v>
      </c>
      <c r="H458" s="9">
        <f>INDEX(Pokemon_Data!S$3:S$153,$J458)</f>
        <v>137.76490849999999</v>
      </c>
      <c r="I458" s="9">
        <f>INDEX(Pokemon_Data!T$3:T$153,$J458)</f>
        <v>147.83649450000001</v>
      </c>
      <c r="J458" s="2">
        <f>IFERROR(IF(K457&gt;=INDEX(Pokemon_Data!L$3:L$153,Move_Sets!J457)*INDEX(Pokemon_Data!M$3:M$153,Move_Sets!J457),IF(J457+1&gt;MAX(Pokemon_Data!$A$3:$A$153),"",J457+1),J457),"")</f>
        <v>80</v>
      </c>
      <c r="K458" s="2">
        <f t="shared" si="14"/>
        <v>1</v>
      </c>
      <c r="L458" s="2">
        <f>IF(K458=1,1,L457+IF(M457&gt;=INDEX(Pokemon_Data!M$3:M$153,Move_Sets!J458),1,0))</f>
        <v>1</v>
      </c>
      <c r="M458" s="2">
        <f t="shared" si="15"/>
        <v>1</v>
      </c>
      <c r="N458" s="2">
        <f>MATCH(INDEX(FAST_RAW!D$2:D$42,MATCH($C458,FAST_RAW!$A$2:$A$42,0)),Multipliers_RAW!$A$3:$A$21,0)</f>
        <v>3</v>
      </c>
      <c r="O458" s="8">
        <f>INDEX(FAST_RAW!E$2:E$42,MATCH($C458,FAST_RAW!$A$2:$A$42,0))</f>
        <v>6</v>
      </c>
      <c r="P458" s="2">
        <f>INDEX(FAST_RAW!K$2:K$42,MATCH($C458,FAST_RAW!$A$2:$A$42,0))/1000</f>
        <v>0.5</v>
      </c>
      <c r="Q458" s="2">
        <f>INDEX(FAST_RAW!N$2:N$42,MATCH($C458,FAST_RAW!$A$2:$A$42,0))</f>
        <v>7</v>
      </c>
      <c r="R458" s="14">
        <f>(1+COUNTIF($E458:$F458,N458)*Inputs!$B$19)*INDEX(FAST_RAW!F$2:F$42,MATCH($C458,FAST_RAW!$A$2:$A$42,0))</f>
        <v>1.25</v>
      </c>
      <c r="S458" s="2">
        <f>MATCH(INDEX(Special_RAW!B$2:B$96,MATCH($D458,Special_RAW!$A$2:$A$96,0)),Multipliers_RAW!$A$3:$A$21,0)</f>
        <v>3</v>
      </c>
      <c r="T458" s="8">
        <f>VLOOKUP($D458,Special_RAW!$A$2:$K$96,3,FALSE)</f>
        <v>35</v>
      </c>
      <c r="U458" s="8">
        <f>VLOOKUP($D458,Special_RAW!$A$2:$K$96,8,FALSE)/1000</f>
        <v>3.3</v>
      </c>
      <c r="V458" s="2">
        <f>ROUND(-100/VLOOKUP(D458,Special_RAW!$A$2:$K$96,11,FALSE),0)</f>
        <v>4</v>
      </c>
      <c r="W458" s="66">
        <f>(1+COUNTIF($E458:$F458,S458)*Inputs!$B$19)*(1+VLOOKUP($D458,Special_RAW!$A$2:$K$96,5,FALSE)*Inputs!$B$18)*VLOOKUP($D458,Special_RAW!$A$2:$K$96,4,FALSE)</f>
        <v>1.25</v>
      </c>
      <c r="X458" s="13"/>
      <c r="Y458" s="6"/>
      <c r="Z458" s="6"/>
      <c r="AA458" s="6"/>
      <c r="AB458" s="6"/>
      <c r="AC458" s="6"/>
      <c r="AD458" s="6"/>
      <c r="AE458" s="6"/>
      <c r="AF458" s="6"/>
      <c r="AG458" s="6"/>
      <c r="AH458" s="6"/>
      <c r="AI458" s="6"/>
      <c r="AJ458" s="6"/>
      <c r="AK458" s="6"/>
      <c r="AL458" s="6"/>
      <c r="AM458" s="6"/>
      <c r="AN458" s="6"/>
      <c r="AO458" s="6"/>
      <c r="AP458" s="6"/>
      <c r="AQ458" s="6"/>
      <c r="AR458" s="6"/>
      <c r="AS458" s="6"/>
      <c r="AT458" s="6"/>
      <c r="AU458" s="6"/>
      <c r="AV458" s="6"/>
      <c r="AW458" s="6"/>
      <c r="AX458" s="6"/>
      <c r="AY458" s="6"/>
      <c r="AZ458" s="6"/>
      <c r="BA458" s="6"/>
      <c r="BB458" s="6"/>
      <c r="BC458" s="6"/>
      <c r="BD458" s="6"/>
      <c r="BE458" s="6"/>
      <c r="BF458" s="6"/>
      <c r="BG458" s="6"/>
      <c r="BH458" s="6"/>
      <c r="BI458" s="6"/>
      <c r="BJ458" s="6"/>
      <c r="BK458" s="6"/>
      <c r="BL458" s="6"/>
      <c r="BM458" s="6"/>
      <c r="BN458" s="6"/>
      <c r="BO458" s="6"/>
      <c r="BP458" s="6"/>
      <c r="BQ458" s="6"/>
      <c r="BR458" s="6"/>
      <c r="BS458" s="6"/>
      <c r="BT458" s="6"/>
      <c r="BU458" s="6"/>
      <c r="BV458" s="6"/>
      <c r="BW458" s="6"/>
      <c r="BX458" s="6"/>
      <c r="BY458" s="6"/>
      <c r="BZ458" s="6"/>
      <c r="CA458" s="6"/>
      <c r="CB458" s="6"/>
      <c r="CC458" s="6"/>
      <c r="CD458" s="6"/>
      <c r="CE458" s="6"/>
      <c r="CF458" s="6"/>
      <c r="CG458" s="6"/>
      <c r="CH458" s="6"/>
      <c r="CI458" s="6"/>
      <c r="CJ458" s="6"/>
      <c r="CK458" s="6"/>
      <c r="CL458" s="6"/>
      <c r="CM458" s="6"/>
      <c r="CN458" s="6"/>
      <c r="CO458" s="6"/>
      <c r="CP458" s="6"/>
      <c r="CQ458" s="6"/>
      <c r="CR458" s="6"/>
      <c r="CS458" s="6"/>
      <c r="CT458" s="6"/>
      <c r="CU458" s="6"/>
      <c r="CV458" s="6"/>
      <c r="CW458" s="6"/>
      <c r="CX458" s="6"/>
      <c r="CY458" s="6"/>
      <c r="CZ458" s="6"/>
      <c r="DA458" s="6"/>
      <c r="DB458" s="6"/>
      <c r="DC458" s="6"/>
      <c r="DD458" s="6"/>
      <c r="DE458" s="6"/>
      <c r="DF458" s="6"/>
      <c r="DG458" s="6"/>
      <c r="DH458" s="6"/>
      <c r="DI458" s="6"/>
      <c r="DJ458" s="6"/>
      <c r="DK458" s="6"/>
      <c r="DL458" s="6"/>
      <c r="DM458" s="6"/>
      <c r="DN458" s="6"/>
      <c r="DO458" s="6"/>
      <c r="DP458" s="6"/>
      <c r="DQ458" s="6"/>
      <c r="DR458" s="6"/>
      <c r="DS458" s="6"/>
      <c r="DT458" s="6"/>
      <c r="DU458" s="6"/>
      <c r="DV458" s="6"/>
      <c r="DW458" s="6"/>
      <c r="DX458" s="6"/>
      <c r="DY458" s="6"/>
      <c r="DZ458" s="6"/>
      <c r="EA458" s="6"/>
      <c r="EB458" s="6"/>
      <c r="EC458" s="6"/>
      <c r="ED458" s="6"/>
      <c r="EE458" s="6"/>
      <c r="EF458" s="6"/>
      <c r="EG458" s="6"/>
      <c r="EH458" s="6"/>
      <c r="EI458" s="6"/>
      <c r="EJ458" s="6"/>
      <c r="EK458" s="6"/>
      <c r="EL458" s="6"/>
      <c r="EM458" s="6"/>
      <c r="EN458" s="6"/>
      <c r="EO458" s="6"/>
      <c r="EP458" s="6"/>
      <c r="EQ458" s="6"/>
      <c r="ER458" s="6"/>
      <c r="ES458" s="6"/>
      <c r="ET458" s="6"/>
      <c r="EU458" s="6"/>
      <c r="EV458" s="6"/>
      <c r="EW458" s="6"/>
      <c r="EX458" s="6"/>
      <c r="EY458" s="6"/>
      <c r="EZ458" s="6"/>
      <c r="FA458" s="6"/>
      <c r="FB458" s="6"/>
      <c r="FC458" s="6"/>
      <c r="FD458" s="6"/>
      <c r="FE458" s="6"/>
      <c r="FF458" s="6"/>
      <c r="FG458" s="6"/>
      <c r="FH458" s="6"/>
      <c r="FI458" s="6"/>
      <c r="FJ458" s="6"/>
      <c r="FK458" s="6"/>
      <c r="FL458" s="6"/>
      <c r="FM458" s="6"/>
      <c r="FN458" s="6"/>
      <c r="FO458" s="6"/>
      <c r="FP458" s="6"/>
      <c r="FQ458" s="6"/>
      <c r="FR458" s="6"/>
      <c r="FS458" s="6"/>
      <c r="FT458" s="6"/>
      <c r="FU458" s="6"/>
      <c r="FV458" s="6"/>
      <c r="FW458" s="6"/>
      <c r="FX458" s="6"/>
      <c r="FY458" s="6"/>
      <c r="FZ458" s="6"/>
      <c r="GA458" s="6"/>
      <c r="GB458" s="6"/>
      <c r="GC458" s="6"/>
      <c r="GD458" s="6"/>
      <c r="GE458" s="6"/>
      <c r="GF458" s="6"/>
      <c r="GG458" s="6"/>
      <c r="GH458" s="6"/>
      <c r="GI458" s="6"/>
      <c r="GJ458" s="6"/>
      <c r="GK458" s="6"/>
      <c r="GL458" s="6"/>
      <c r="GM458" s="6"/>
      <c r="GN458" s="6"/>
      <c r="GO458" s="6"/>
      <c r="GP458" s="6"/>
      <c r="GQ458" s="6"/>
      <c r="GR458" s="6"/>
      <c r="GS458" s="6"/>
      <c r="GT458" s="6"/>
      <c r="GU458" s="6"/>
      <c r="GV458" s="6"/>
      <c r="GW458" s="6"/>
      <c r="GX458" s="6"/>
      <c r="GY458" s="6"/>
      <c r="GZ458" s="6"/>
      <c r="HA458" s="6"/>
      <c r="HB458" s="6"/>
      <c r="HC458" s="6"/>
      <c r="HD458" s="6"/>
      <c r="HE458" s="6"/>
      <c r="HF458" s="6"/>
      <c r="HG458" s="6"/>
      <c r="HH458" s="6"/>
      <c r="HI458" s="6"/>
      <c r="HJ458" s="6"/>
      <c r="HK458" s="6"/>
      <c r="HL458" s="6"/>
      <c r="HM458" s="6"/>
      <c r="HN458" s="6"/>
      <c r="HO458" s="6"/>
      <c r="HP458" s="6"/>
      <c r="HQ458" s="6"/>
      <c r="HR458" s="6"/>
      <c r="HS458" s="6"/>
      <c r="HT458" s="6"/>
      <c r="HU458" s="6"/>
      <c r="HV458" s="6"/>
      <c r="HW458" s="6"/>
      <c r="HX458" s="6"/>
      <c r="HY458" s="6"/>
      <c r="HZ458" s="6"/>
      <c r="IA458" s="6"/>
      <c r="IB458" s="6"/>
      <c r="IC458" s="6"/>
      <c r="ID458" s="6"/>
      <c r="IE458" s="6"/>
      <c r="IF458" s="6"/>
      <c r="IG458" s="6"/>
      <c r="IH458" s="6"/>
      <c r="II458" s="6"/>
      <c r="IJ458" s="6"/>
      <c r="IK458" s="6"/>
      <c r="IL458" s="6"/>
      <c r="IM458" s="6"/>
      <c r="IN458" s="6"/>
      <c r="IO458" s="6"/>
      <c r="IP458" s="6"/>
      <c r="IQ458" s="6"/>
      <c r="IR458" s="6"/>
      <c r="IS458" s="6"/>
      <c r="IT458" s="6"/>
      <c r="IU458" s="6"/>
      <c r="IV458" s="6"/>
      <c r="IW458" s="6"/>
      <c r="IX458" s="6"/>
      <c r="IY458" s="6"/>
      <c r="IZ458" s="6"/>
      <c r="JA458" s="6"/>
      <c r="JB458" s="6"/>
      <c r="JC458" s="6"/>
      <c r="JD458" s="6"/>
      <c r="JE458" s="6"/>
      <c r="JF458" s="6"/>
      <c r="JG458" s="6"/>
      <c r="JH458" s="6"/>
      <c r="JI458" s="6"/>
      <c r="JJ458" s="6"/>
      <c r="JK458" s="6"/>
      <c r="JL458" s="6"/>
      <c r="JM458" s="6"/>
      <c r="JN458" s="6"/>
      <c r="JO458" s="6"/>
      <c r="JP458" s="6"/>
      <c r="JQ458" s="6"/>
      <c r="JR458" s="6"/>
      <c r="JS458" s="6"/>
      <c r="JT458" s="6"/>
      <c r="JU458" s="6"/>
      <c r="JV458" s="6"/>
      <c r="JW458" s="6"/>
      <c r="JX458" s="6"/>
      <c r="JY458" s="6"/>
      <c r="JZ458" s="6"/>
      <c r="KA458" s="6"/>
      <c r="KB458" s="6"/>
      <c r="KC458" s="6"/>
      <c r="KD458" s="6"/>
      <c r="KE458" s="6"/>
      <c r="KF458" s="6"/>
      <c r="KG458" s="6"/>
      <c r="KH458" s="6"/>
      <c r="KI458" s="6"/>
      <c r="KJ458" s="6"/>
      <c r="KK458" s="6"/>
      <c r="KL458" s="6"/>
      <c r="KM458" s="6"/>
      <c r="KN458" s="6"/>
      <c r="KO458" s="6"/>
      <c r="KP458" s="6"/>
      <c r="KQ458" s="6"/>
      <c r="KR458" s="6"/>
      <c r="KS458" s="6"/>
      <c r="KT458" s="6"/>
      <c r="KU458" s="6"/>
      <c r="KV458" s="6"/>
      <c r="KW458" s="6"/>
      <c r="KX458" s="6"/>
      <c r="KY458" s="6"/>
      <c r="KZ458" s="6"/>
      <c r="LA458" s="6"/>
      <c r="LB458" s="6"/>
      <c r="LC458" s="6"/>
      <c r="LD458" s="6"/>
      <c r="LE458" s="6"/>
      <c r="LF458" s="6"/>
      <c r="LG458" s="6"/>
      <c r="LH458" s="6"/>
      <c r="LI458" s="6"/>
      <c r="LJ458" s="6"/>
      <c r="LK458" s="6"/>
      <c r="LL458" s="6"/>
      <c r="LM458" s="6"/>
      <c r="LN458" s="6"/>
      <c r="LO458" s="6"/>
      <c r="LP458" s="6"/>
      <c r="LQ458" s="6"/>
      <c r="LR458" s="6"/>
      <c r="LS458" s="6"/>
      <c r="LT458" s="6"/>
      <c r="LU458" s="6"/>
      <c r="LV458" s="6"/>
      <c r="LW458" s="6"/>
      <c r="LX458" s="6"/>
      <c r="LY458" s="6"/>
      <c r="LZ458" s="6"/>
      <c r="MA458" s="6"/>
      <c r="MB458" s="6"/>
      <c r="MC458" s="6"/>
      <c r="MD458" s="6"/>
      <c r="ME458" s="6"/>
      <c r="MF458" s="6"/>
      <c r="MG458" s="6"/>
      <c r="MH458" s="6"/>
      <c r="MI458" s="6"/>
      <c r="MJ458" s="6"/>
      <c r="MK458" s="6"/>
      <c r="ML458" s="6"/>
      <c r="MM458" s="6"/>
      <c r="MN458" s="6"/>
      <c r="MO458" s="6"/>
      <c r="MP458" s="6"/>
      <c r="MQ458" s="6"/>
      <c r="MR458" s="6"/>
      <c r="MS458" s="6"/>
      <c r="MT458" s="6"/>
      <c r="MU458" s="6"/>
      <c r="MV458" s="6"/>
      <c r="MW458" s="6"/>
      <c r="MX458" s="6"/>
      <c r="MY458" s="6"/>
      <c r="MZ458" s="6"/>
      <c r="NA458" s="6"/>
      <c r="NB458" s="6"/>
      <c r="NC458" s="6"/>
      <c r="ND458" s="6"/>
      <c r="NE458" s="6"/>
    </row>
    <row r="459" spans="1:369" x14ac:dyDescent="0.25">
      <c r="A459" s="2">
        <v>457</v>
      </c>
      <c r="B459" s="2" t="str">
        <f>INDEX(Pokemon_Data!$C$3:$C$153,Move_Sets!J459)</f>
        <v>Slowbro</v>
      </c>
      <c r="C459" s="2" t="str">
        <f>LEFT(RIGHT(INDEX(Pokemon_Data!J$3:J$153,Move_Sets!$J459),LEN(INDEX(Pokemon_Data!J$3:J$153,Move_Sets!$J459))-IF(L459=1,-1,IFERROR(FIND("|",SUBSTITUTE(INDEX(Pokemon_Data!J$3:J$153,Move_Sets!$J459),",","|",L459-1)),-1))-1),IFERROR(FIND("|",SUBSTITUTE(INDEX(Pokemon_Data!J$3:J$153,Move_Sets!$J459),",","|",L459)),LEN(INDEX(Pokemon_Data!J$3:J$153,Move_Sets!$J459))+2)-IF(L459=1,-1,IFERROR(FIND("|",SUBSTITUTE(INDEX(Pokemon_Data!J$3:J$153,Move_Sets!$J459),",","|",L459-1)),1))-2)</f>
        <v>Water Gun</v>
      </c>
      <c r="D459" s="2" t="str">
        <f>LEFT(RIGHT(INDEX(Pokemon_Data!K$3:K$153,Move_Sets!$J459),LEN(INDEX(Pokemon_Data!K$3:K$153,Move_Sets!$J459))-IF(M459=1,-1,IFERROR(FIND("|",SUBSTITUTE(INDEX(Pokemon_Data!K$3:K$153,Move_Sets!$J459),",","|",M459-1)),-1))-1),IFERROR(FIND("|",SUBSTITUTE(INDEX(Pokemon_Data!K$3:K$153,Move_Sets!$J459),",","|",M459)),LEN(INDEX(Pokemon_Data!K$3:K$153,Move_Sets!$J459))+2)-IF(M459=1,-1,IFERROR(FIND("|",SUBSTITUTE(INDEX(Pokemon_Data!K$3:K$153,Move_Sets!$J459),",","|",M459-1)),1))-2)</f>
        <v>Psychic</v>
      </c>
      <c r="E459" s="2">
        <f>MATCH(INDEX(Pokemon_Data!H$3:H$153,$J459),Multipliers_RAW!$A$3:$A$21,0)</f>
        <v>3</v>
      </c>
      <c r="F459" s="2">
        <f>MATCH(INDEX(Pokemon_Data!I$3:I$153,$J459),Multipliers_RAW!$A$3:$A$21,0)</f>
        <v>11</v>
      </c>
      <c r="G459" s="2">
        <f>INDEX(Pokemon_Data!V$3:V$153,$J459)</f>
        <v>142</v>
      </c>
      <c r="H459" s="9">
        <f>INDEX(Pokemon_Data!S$3:S$153,$J459)</f>
        <v>137.76490849999999</v>
      </c>
      <c r="I459" s="9">
        <f>INDEX(Pokemon_Data!T$3:T$153,$J459)</f>
        <v>147.83649450000001</v>
      </c>
      <c r="J459" s="2">
        <f>IFERROR(IF(K458&gt;=INDEX(Pokemon_Data!L$3:L$153,Move_Sets!J458)*INDEX(Pokemon_Data!M$3:M$153,Move_Sets!J458),IF(J458+1&gt;MAX(Pokemon_Data!$A$3:$A$153),"",J458+1),J458),"")</f>
        <v>80</v>
      </c>
      <c r="K459" s="2">
        <f t="shared" si="14"/>
        <v>2</v>
      </c>
      <c r="L459" s="2">
        <f>IF(K459=1,1,L458+IF(M458&gt;=INDEX(Pokemon_Data!M$3:M$153,Move_Sets!J459),1,0))</f>
        <v>1</v>
      </c>
      <c r="M459" s="2">
        <f t="shared" si="15"/>
        <v>2</v>
      </c>
      <c r="N459" s="2">
        <f>MATCH(INDEX(FAST_RAW!D$2:D$42,MATCH($C459,FAST_RAW!$A$2:$A$42,0)),Multipliers_RAW!$A$3:$A$21,0)</f>
        <v>3</v>
      </c>
      <c r="O459" s="8">
        <f>INDEX(FAST_RAW!E$2:E$42,MATCH($C459,FAST_RAW!$A$2:$A$42,0))</f>
        <v>6</v>
      </c>
      <c r="P459" s="2">
        <f>INDEX(FAST_RAW!K$2:K$42,MATCH($C459,FAST_RAW!$A$2:$A$42,0))/1000</f>
        <v>0.5</v>
      </c>
      <c r="Q459" s="2">
        <f>INDEX(FAST_RAW!N$2:N$42,MATCH($C459,FAST_RAW!$A$2:$A$42,0))</f>
        <v>7</v>
      </c>
      <c r="R459" s="14">
        <f>(1+COUNTIF($E459:$F459,N459)*Inputs!$B$19)*INDEX(FAST_RAW!F$2:F$42,MATCH($C459,FAST_RAW!$A$2:$A$42,0))</f>
        <v>1.25</v>
      </c>
      <c r="S459" s="2">
        <f>MATCH(INDEX(Special_RAW!B$2:B$96,MATCH($D459,Special_RAW!$A$2:$A$96,0)),Multipliers_RAW!$A$3:$A$21,0)</f>
        <v>11</v>
      </c>
      <c r="T459" s="8">
        <f>VLOOKUP($D459,Special_RAW!$A$2:$K$96,3,FALSE)</f>
        <v>55</v>
      </c>
      <c r="U459" s="8">
        <f>VLOOKUP($D459,Special_RAW!$A$2:$K$96,8,FALSE)/1000</f>
        <v>2.8</v>
      </c>
      <c r="V459" s="2">
        <f>ROUND(-100/VLOOKUP(D459,Special_RAW!$A$2:$K$96,11,FALSE),0)</f>
        <v>2</v>
      </c>
      <c r="W459" s="66">
        <f>(1+COUNTIF($E459:$F459,S459)*Inputs!$B$19)*(1+VLOOKUP($D459,Special_RAW!$A$2:$K$96,5,FALSE)*Inputs!$B$18)*VLOOKUP($D459,Special_RAW!$A$2:$K$96,4,FALSE)</f>
        <v>1.25</v>
      </c>
      <c r="X459" s="13"/>
      <c r="Y459" s="6"/>
      <c r="Z459" s="6"/>
      <c r="AA459" s="6"/>
      <c r="AB459" s="6"/>
      <c r="AC459" s="6"/>
      <c r="AD459" s="6"/>
      <c r="AE459" s="6"/>
      <c r="AF459" s="6"/>
      <c r="AG459" s="6"/>
      <c r="AH459" s="6"/>
      <c r="AI459" s="6"/>
      <c r="AJ459" s="6"/>
      <c r="AK459" s="6"/>
      <c r="AL459" s="6"/>
      <c r="AM459" s="6"/>
      <c r="AN459" s="6"/>
      <c r="AO459" s="6"/>
      <c r="AP459" s="6"/>
      <c r="AQ459" s="6"/>
      <c r="AR459" s="6"/>
      <c r="AS459" s="6"/>
      <c r="AT459" s="6"/>
      <c r="AU459" s="6"/>
      <c r="AV459" s="6"/>
      <c r="AW459" s="6"/>
      <c r="AX459" s="6"/>
      <c r="AY459" s="6"/>
      <c r="AZ459" s="6"/>
      <c r="BA459" s="6"/>
      <c r="BB459" s="6"/>
      <c r="BC459" s="6"/>
      <c r="BD459" s="6"/>
      <c r="BE459" s="6"/>
      <c r="BF459" s="6"/>
      <c r="BG459" s="6"/>
      <c r="BH459" s="6"/>
      <c r="BI459" s="6"/>
      <c r="BJ459" s="6"/>
      <c r="BK459" s="6"/>
      <c r="BL459" s="6"/>
      <c r="BM459" s="6"/>
      <c r="BN459" s="6"/>
      <c r="BO459" s="6"/>
      <c r="BP459" s="6"/>
      <c r="BQ459" s="6"/>
      <c r="BR459" s="6"/>
      <c r="BS459" s="6"/>
      <c r="BT459" s="6"/>
      <c r="BU459" s="6"/>
      <c r="BV459" s="6"/>
      <c r="BW459" s="6"/>
      <c r="BX459" s="6"/>
      <c r="BY459" s="6"/>
      <c r="BZ459" s="6"/>
      <c r="CA459" s="6"/>
      <c r="CB459" s="6"/>
      <c r="CC459" s="6"/>
      <c r="CD459" s="6"/>
      <c r="CE459" s="6"/>
      <c r="CF459" s="6"/>
      <c r="CG459" s="6"/>
      <c r="CH459" s="6"/>
      <c r="CI459" s="6"/>
      <c r="CJ459" s="6"/>
      <c r="CK459" s="6"/>
      <c r="CL459" s="6"/>
      <c r="CM459" s="6"/>
      <c r="CN459" s="6"/>
      <c r="CO459" s="6"/>
      <c r="CP459" s="6"/>
      <c r="CQ459" s="6"/>
      <c r="CR459" s="6"/>
      <c r="CS459" s="6"/>
      <c r="CT459" s="6"/>
      <c r="CU459" s="6"/>
      <c r="CV459" s="6"/>
      <c r="CW459" s="6"/>
      <c r="CX459" s="6"/>
      <c r="CY459" s="6"/>
      <c r="CZ459" s="6"/>
      <c r="DA459" s="6"/>
      <c r="DB459" s="6"/>
      <c r="DC459" s="6"/>
      <c r="DD459" s="6"/>
      <c r="DE459" s="6"/>
      <c r="DF459" s="6"/>
      <c r="DG459" s="6"/>
      <c r="DH459" s="6"/>
      <c r="DI459" s="6"/>
      <c r="DJ459" s="6"/>
      <c r="DK459" s="6"/>
      <c r="DL459" s="6"/>
      <c r="DM459" s="6"/>
      <c r="DN459" s="6"/>
      <c r="DO459" s="6"/>
      <c r="DP459" s="6"/>
      <c r="DQ459" s="6"/>
      <c r="DR459" s="6"/>
      <c r="DS459" s="6"/>
      <c r="DT459" s="6"/>
      <c r="DU459" s="6"/>
      <c r="DV459" s="6"/>
      <c r="DW459" s="6"/>
      <c r="DX459" s="6"/>
      <c r="DY459" s="6"/>
      <c r="DZ459" s="6"/>
      <c r="EA459" s="6"/>
      <c r="EB459" s="6"/>
      <c r="EC459" s="6"/>
      <c r="ED459" s="6"/>
      <c r="EE459" s="6"/>
      <c r="EF459" s="6"/>
      <c r="EG459" s="6"/>
      <c r="EH459" s="6"/>
      <c r="EI459" s="6"/>
      <c r="EJ459" s="6"/>
      <c r="EK459" s="6"/>
      <c r="EL459" s="6"/>
      <c r="EM459" s="6"/>
      <c r="EN459" s="6"/>
      <c r="EO459" s="6"/>
      <c r="EP459" s="6"/>
      <c r="EQ459" s="6"/>
      <c r="ER459" s="6"/>
      <c r="ES459" s="6"/>
      <c r="ET459" s="6"/>
      <c r="EU459" s="6"/>
      <c r="EV459" s="6"/>
      <c r="EW459" s="6"/>
      <c r="EX459" s="6"/>
      <c r="EY459" s="6"/>
      <c r="EZ459" s="6"/>
      <c r="FA459" s="6"/>
      <c r="FB459" s="6"/>
      <c r="FC459" s="6"/>
      <c r="FD459" s="6"/>
      <c r="FE459" s="6"/>
      <c r="FF459" s="6"/>
      <c r="FG459" s="6"/>
      <c r="FH459" s="6"/>
      <c r="FI459" s="6"/>
      <c r="FJ459" s="6"/>
      <c r="FK459" s="6"/>
      <c r="FL459" s="6"/>
      <c r="FM459" s="6"/>
      <c r="FN459" s="6"/>
      <c r="FO459" s="6"/>
      <c r="FP459" s="6"/>
      <c r="FQ459" s="6"/>
      <c r="FR459" s="6"/>
      <c r="FS459" s="6"/>
      <c r="FT459" s="6"/>
      <c r="FU459" s="6"/>
      <c r="FV459" s="6"/>
      <c r="FW459" s="6"/>
      <c r="FX459" s="6"/>
      <c r="FY459" s="6"/>
      <c r="FZ459" s="6"/>
      <c r="GA459" s="6"/>
      <c r="GB459" s="6"/>
      <c r="GC459" s="6"/>
      <c r="GD459" s="6"/>
      <c r="GE459" s="6"/>
      <c r="GF459" s="6"/>
      <c r="GG459" s="6"/>
      <c r="GH459" s="6"/>
      <c r="GI459" s="6"/>
      <c r="GJ459" s="6"/>
      <c r="GK459" s="6"/>
      <c r="GL459" s="6"/>
      <c r="GM459" s="6"/>
      <c r="GN459" s="6"/>
      <c r="GO459" s="6"/>
      <c r="GP459" s="6"/>
      <c r="GQ459" s="6"/>
      <c r="GR459" s="6"/>
      <c r="GS459" s="6"/>
      <c r="GT459" s="6"/>
      <c r="GU459" s="6"/>
      <c r="GV459" s="6"/>
      <c r="GW459" s="6"/>
      <c r="GX459" s="6"/>
      <c r="GY459" s="6"/>
      <c r="GZ459" s="6"/>
      <c r="HA459" s="6"/>
      <c r="HB459" s="6"/>
      <c r="HC459" s="6"/>
      <c r="HD459" s="6"/>
      <c r="HE459" s="6"/>
      <c r="HF459" s="6"/>
      <c r="HG459" s="6"/>
      <c r="HH459" s="6"/>
      <c r="HI459" s="6"/>
      <c r="HJ459" s="6"/>
      <c r="HK459" s="6"/>
      <c r="HL459" s="6"/>
      <c r="HM459" s="6"/>
      <c r="HN459" s="6"/>
      <c r="HO459" s="6"/>
      <c r="HP459" s="6"/>
      <c r="HQ459" s="6"/>
      <c r="HR459" s="6"/>
      <c r="HS459" s="6"/>
      <c r="HT459" s="6"/>
      <c r="HU459" s="6"/>
      <c r="HV459" s="6"/>
      <c r="HW459" s="6"/>
      <c r="HX459" s="6"/>
      <c r="HY459" s="6"/>
      <c r="HZ459" s="6"/>
      <c r="IA459" s="6"/>
      <c r="IB459" s="6"/>
      <c r="IC459" s="6"/>
      <c r="ID459" s="6"/>
      <c r="IE459" s="6"/>
      <c r="IF459" s="6"/>
      <c r="IG459" s="6"/>
      <c r="IH459" s="6"/>
      <c r="II459" s="6"/>
      <c r="IJ459" s="6"/>
      <c r="IK459" s="6"/>
      <c r="IL459" s="6"/>
      <c r="IM459" s="6"/>
      <c r="IN459" s="6"/>
      <c r="IO459" s="6"/>
      <c r="IP459" s="6"/>
      <c r="IQ459" s="6"/>
      <c r="IR459" s="6"/>
      <c r="IS459" s="6"/>
      <c r="IT459" s="6"/>
      <c r="IU459" s="6"/>
      <c r="IV459" s="6"/>
      <c r="IW459" s="6"/>
      <c r="IX459" s="6"/>
      <c r="IY459" s="6"/>
      <c r="IZ459" s="6"/>
      <c r="JA459" s="6"/>
      <c r="JB459" s="6"/>
      <c r="JC459" s="6"/>
      <c r="JD459" s="6"/>
      <c r="JE459" s="6"/>
      <c r="JF459" s="6"/>
      <c r="JG459" s="6"/>
      <c r="JH459" s="6"/>
      <c r="JI459" s="6"/>
      <c r="JJ459" s="6"/>
      <c r="JK459" s="6"/>
      <c r="JL459" s="6"/>
      <c r="JM459" s="6"/>
      <c r="JN459" s="6"/>
      <c r="JO459" s="6"/>
      <c r="JP459" s="6"/>
      <c r="JQ459" s="6"/>
      <c r="JR459" s="6"/>
      <c r="JS459" s="6"/>
      <c r="JT459" s="6"/>
      <c r="JU459" s="6"/>
      <c r="JV459" s="6"/>
      <c r="JW459" s="6"/>
      <c r="JX459" s="6"/>
      <c r="JY459" s="6"/>
      <c r="JZ459" s="6"/>
      <c r="KA459" s="6"/>
      <c r="KB459" s="6"/>
      <c r="KC459" s="6"/>
      <c r="KD459" s="6"/>
      <c r="KE459" s="6"/>
      <c r="KF459" s="6"/>
      <c r="KG459" s="6"/>
      <c r="KH459" s="6"/>
      <c r="KI459" s="6"/>
      <c r="KJ459" s="6"/>
      <c r="KK459" s="6"/>
      <c r="KL459" s="6"/>
      <c r="KM459" s="6"/>
      <c r="KN459" s="6"/>
      <c r="KO459" s="6"/>
      <c r="KP459" s="6"/>
      <c r="KQ459" s="6"/>
      <c r="KR459" s="6"/>
      <c r="KS459" s="6"/>
      <c r="KT459" s="6"/>
      <c r="KU459" s="6"/>
      <c r="KV459" s="6"/>
      <c r="KW459" s="6"/>
      <c r="KX459" s="6"/>
      <c r="KY459" s="6"/>
      <c r="KZ459" s="6"/>
      <c r="LA459" s="6"/>
      <c r="LB459" s="6"/>
      <c r="LC459" s="6"/>
      <c r="LD459" s="6"/>
      <c r="LE459" s="6"/>
      <c r="LF459" s="6"/>
      <c r="LG459" s="6"/>
      <c r="LH459" s="6"/>
      <c r="LI459" s="6"/>
      <c r="LJ459" s="6"/>
      <c r="LK459" s="6"/>
      <c r="LL459" s="6"/>
      <c r="LM459" s="6"/>
      <c r="LN459" s="6"/>
      <c r="LO459" s="6"/>
      <c r="LP459" s="6"/>
      <c r="LQ459" s="6"/>
      <c r="LR459" s="6"/>
      <c r="LS459" s="6"/>
      <c r="LT459" s="6"/>
      <c r="LU459" s="6"/>
      <c r="LV459" s="6"/>
      <c r="LW459" s="6"/>
      <c r="LX459" s="6"/>
      <c r="LY459" s="6"/>
      <c r="LZ459" s="6"/>
      <c r="MA459" s="6"/>
      <c r="MB459" s="6"/>
      <c r="MC459" s="6"/>
      <c r="MD459" s="6"/>
      <c r="ME459" s="6"/>
      <c r="MF459" s="6"/>
      <c r="MG459" s="6"/>
      <c r="MH459" s="6"/>
      <c r="MI459" s="6"/>
      <c r="MJ459" s="6"/>
      <c r="MK459" s="6"/>
      <c r="ML459" s="6"/>
      <c r="MM459" s="6"/>
      <c r="MN459" s="6"/>
      <c r="MO459" s="6"/>
      <c r="MP459" s="6"/>
      <c r="MQ459" s="6"/>
      <c r="MR459" s="6"/>
      <c r="MS459" s="6"/>
      <c r="MT459" s="6"/>
      <c r="MU459" s="6"/>
      <c r="MV459" s="6"/>
      <c r="MW459" s="6"/>
      <c r="MX459" s="6"/>
      <c r="MY459" s="6"/>
      <c r="MZ459" s="6"/>
      <c r="NA459" s="6"/>
      <c r="NB459" s="6"/>
      <c r="NC459" s="6"/>
      <c r="ND459" s="6"/>
      <c r="NE459" s="6"/>
    </row>
    <row r="460" spans="1:369" x14ac:dyDescent="0.25">
      <c r="A460" s="2">
        <v>458</v>
      </c>
      <c r="B460" s="2" t="str">
        <f>INDEX(Pokemon_Data!$C$3:$C$153,Move_Sets!J460)</f>
        <v>Slowbro</v>
      </c>
      <c r="C460" s="2" t="str">
        <f>LEFT(RIGHT(INDEX(Pokemon_Data!J$3:J$153,Move_Sets!$J460),LEN(INDEX(Pokemon_Data!J$3:J$153,Move_Sets!$J460))-IF(L460=1,-1,IFERROR(FIND("|",SUBSTITUTE(INDEX(Pokemon_Data!J$3:J$153,Move_Sets!$J460),",","|",L460-1)),-1))-1),IFERROR(FIND("|",SUBSTITUTE(INDEX(Pokemon_Data!J$3:J$153,Move_Sets!$J460),",","|",L460)),LEN(INDEX(Pokemon_Data!J$3:J$153,Move_Sets!$J460))+2)-IF(L460=1,-1,IFERROR(FIND("|",SUBSTITUTE(INDEX(Pokemon_Data!J$3:J$153,Move_Sets!$J460),",","|",L460-1)),1))-2)</f>
        <v>Water Gun</v>
      </c>
      <c r="D460" s="2" t="str">
        <f>LEFT(RIGHT(INDEX(Pokemon_Data!K$3:K$153,Move_Sets!$J460),LEN(INDEX(Pokemon_Data!K$3:K$153,Move_Sets!$J460))-IF(M460=1,-1,IFERROR(FIND("|",SUBSTITUTE(INDEX(Pokemon_Data!K$3:K$153,Move_Sets!$J460),",","|",M460-1)),-1))-1),IFERROR(FIND("|",SUBSTITUTE(INDEX(Pokemon_Data!K$3:K$153,Move_Sets!$J460),",","|",M460)),LEN(INDEX(Pokemon_Data!K$3:K$153,Move_Sets!$J460))+2)-IF(M460=1,-1,IFERROR(FIND("|",SUBSTITUTE(INDEX(Pokemon_Data!K$3:K$153,Move_Sets!$J460),",","|",M460-1)),1))-2)</f>
        <v>Ice Beam</v>
      </c>
      <c r="E460" s="2">
        <f>MATCH(INDEX(Pokemon_Data!H$3:H$153,$J460),Multipliers_RAW!$A$3:$A$21,0)</f>
        <v>3</v>
      </c>
      <c r="F460" s="2">
        <f>MATCH(INDEX(Pokemon_Data!I$3:I$153,$J460),Multipliers_RAW!$A$3:$A$21,0)</f>
        <v>11</v>
      </c>
      <c r="G460" s="2">
        <f>INDEX(Pokemon_Data!V$3:V$153,$J460)</f>
        <v>142</v>
      </c>
      <c r="H460" s="9">
        <f>INDEX(Pokemon_Data!S$3:S$153,$J460)</f>
        <v>137.76490849999999</v>
      </c>
      <c r="I460" s="9">
        <f>INDEX(Pokemon_Data!T$3:T$153,$J460)</f>
        <v>147.83649450000001</v>
      </c>
      <c r="J460" s="2">
        <f>IFERROR(IF(K459&gt;=INDEX(Pokemon_Data!L$3:L$153,Move_Sets!J459)*INDEX(Pokemon_Data!M$3:M$153,Move_Sets!J459),IF(J459+1&gt;MAX(Pokemon_Data!$A$3:$A$153),"",J459+1),J459),"")</f>
        <v>80</v>
      </c>
      <c r="K460" s="2">
        <f t="shared" si="14"/>
        <v>3</v>
      </c>
      <c r="L460" s="2">
        <f>IF(K460=1,1,L459+IF(M459&gt;=INDEX(Pokemon_Data!M$3:M$153,Move_Sets!J460),1,0))</f>
        <v>1</v>
      </c>
      <c r="M460" s="2">
        <f t="shared" si="15"/>
        <v>3</v>
      </c>
      <c r="N460" s="2">
        <f>MATCH(INDEX(FAST_RAW!D$2:D$42,MATCH($C460,FAST_RAW!$A$2:$A$42,0)),Multipliers_RAW!$A$3:$A$21,0)</f>
        <v>3</v>
      </c>
      <c r="O460" s="8">
        <f>INDEX(FAST_RAW!E$2:E$42,MATCH($C460,FAST_RAW!$A$2:$A$42,0))</f>
        <v>6</v>
      </c>
      <c r="P460" s="2">
        <f>INDEX(FAST_RAW!K$2:K$42,MATCH($C460,FAST_RAW!$A$2:$A$42,0))/1000</f>
        <v>0.5</v>
      </c>
      <c r="Q460" s="2">
        <f>INDEX(FAST_RAW!N$2:N$42,MATCH($C460,FAST_RAW!$A$2:$A$42,0))</f>
        <v>7</v>
      </c>
      <c r="R460" s="14">
        <f>(1+COUNTIF($E460:$F460,N460)*Inputs!$B$19)*INDEX(FAST_RAW!F$2:F$42,MATCH($C460,FAST_RAW!$A$2:$A$42,0))</f>
        <v>1.25</v>
      </c>
      <c r="S460" s="2">
        <f>MATCH(INDEX(Special_RAW!B$2:B$96,MATCH($D460,Special_RAW!$A$2:$A$96,0)),Multipliers_RAW!$A$3:$A$21,0)</f>
        <v>6</v>
      </c>
      <c r="T460" s="8">
        <f>VLOOKUP($D460,Special_RAW!$A$2:$K$96,3,FALSE)</f>
        <v>65</v>
      </c>
      <c r="U460" s="8">
        <f>VLOOKUP($D460,Special_RAW!$A$2:$K$96,8,FALSE)/1000</f>
        <v>3.65</v>
      </c>
      <c r="V460" s="2">
        <f>ROUND(-100/VLOOKUP(D460,Special_RAW!$A$2:$K$96,11,FALSE),0)</f>
        <v>2</v>
      </c>
      <c r="W460" s="66">
        <f>(1+COUNTIF($E460:$F460,S460)*Inputs!$B$19)*(1+VLOOKUP($D460,Special_RAW!$A$2:$K$96,5,FALSE)*Inputs!$B$18)*VLOOKUP($D460,Special_RAW!$A$2:$K$96,4,FALSE)</f>
        <v>1</v>
      </c>
      <c r="X460" s="13"/>
      <c r="Y460" s="6"/>
      <c r="Z460" s="6"/>
      <c r="AA460" s="6"/>
      <c r="AB460" s="6"/>
      <c r="AC460" s="6"/>
      <c r="AD460" s="6"/>
      <c r="AE460" s="6"/>
      <c r="AF460" s="6"/>
      <c r="AG460" s="6"/>
      <c r="AH460" s="6"/>
      <c r="AI460" s="6"/>
      <c r="AJ460" s="6"/>
      <c r="AK460" s="6"/>
      <c r="AL460" s="6"/>
      <c r="AM460" s="6"/>
      <c r="AN460" s="6"/>
      <c r="AO460" s="6"/>
      <c r="AP460" s="6"/>
      <c r="AQ460" s="6"/>
      <c r="AR460" s="6"/>
      <c r="AS460" s="6"/>
      <c r="AT460" s="6"/>
      <c r="AU460" s="6"/>
      <c r="AV460" s="6"/>
      <c r="AW460" s="6"/>
      <c r="AX460" s="6"/>
      <c r="AY460" s="6"/>
      <c r="AZ460" s="6"/>
      <c r="BA460" s="6"/>
      <c r="BB460" s="6"/>
      <c r="BC460" s="6"/>
      <c r="BD460" s="6"/>
      <c r="BE460" s="6"/>
      <c r="BF460" s="6"/>
      <c r="BG460" s="6"/>
      <c r="BH460" s="6"/>
      <c r="BI460" s="6"/>
      <c r="BJ460" s="6"/>
      <c r="BK460" s="6"/>
      <c r="BL460" s="6"/>
      <c r="BM460" s="6"/>
      <c r="BN460" s="6"/>
      <c r="BO460" s="6"/>
      <c r="BP460" s="6"/>
      <c r="BQ460" s="6"/>
      <c r="BR460" s="6"/>
      <c r="BS460" s="6"/>
      <c r="BT460" s="6"/>
      <c r="BU460" s="6"/>
      <c r="BV460" s="6"/>
      <c r="BW460" s="6"/>
      <c r="BX460" s="6"/>
      <c r="BY460" s="6"/>
      <c r="BZ460" s="6"/>
      <c r="CA460" s="6"/>
      <c r="CB460" s="6"/>
      <c r="CC460" s="6"/>
      <c r="CD460" s="6"/>
      <c r="CE460" s="6"/>
      <c r="CF460" s="6"/>
      <c r="CG460" s="6"/>
      <c r="CH460" s="6"/>
      <c r="CI460" s="6"/>
      <c r="CJ460" s="6"/>
      <c r="CK460" s="6"/>
      <c r="CL460" s="6"/>
      <c r="CM460" s="6"/>
      <c r="CN460" s="6"/>
      <c r="CO460" s="6"/>
      <c r="CP460" s="6"/>
      <c r="CQ460" s="6"/>
      <c r="CR460" s="6"/>
      <c r="CS460" s="6"/>
      <c r="CT460" s="6"/>
      <c r="CU460" s="6"/>
      <c r="CV460" s="6"/>
      <c r="CW460" s="6"/>
      <c r="CX460" s="6"/>
      <c r="CY460" s="6"/>
      <c r="CZ460" s="6"/>
      <c r="DA460" s="6"/>
      <c r="DB460" s="6"/>
      <c r="DC460" s="6"/>
      <c r="DD460" s="6"/>
      <c r="DE460" s="6"/>
      <c r="DF460" s="6"/>
      <c r="DG460" s="6"/>
      <c r="DH460" s="6"/>
      <c r="DI460" s="6"/>
      <c r="DJ460" s="6"/>
      <c r="DK460" s="6"/>
      <c r="DL460" s="6"/>
      <c r="DM460" s="6"/>
      <c r="DN460" s="6"/>
      <c r="DO460" s="6"/>
      <c r="DP460" s="6"/>
      <c r="DQ460" s="6"/>
      <c r="DR460" s="6"/>
      <c r="DS460" s="6"/>
      <c r="DT460" s="6"/>
      <c r="DU460" s="6"/>
      <c r="DV460" s="6"/>
      <c r="DW460" s="6"/>
      <c r="DX460" s="6"/>
      <c r="DY460" s="6"/>
      <c r="DZ460" s="6"/>
      <c r="EA460" s="6"/>
      <c r="EB460" s="6"/>
      <c r="EC460" s="6"/>
      <c r="ED460" s="6"/>
      <c r="EE460" s="6"/>
      <c r="EF460" s="6"/>
      <c r="EG460" s="6"/>
      <c r="EH460" s="6"/>
      <c r="EI460" s="6"/>
      <c r="EJ460" s="6"/>
      <c r="EK460" s="6"/>
      <c r="EL460" s="6"/>
      <c r="EM460" s="6"/>
      <c r="EN460" s="6"/>
      <c r="EO460" s="6"/>
      <c r="EP460" s="6"/>
      <c r="EQ460" s="6"/>
      <c r="ER460" s="6"/>
      <c r="ES460" s="6"/>
      <c r="ET460" s="6"/>
      <c r="EU460" s="6"/>
      <c r="EV460" s="6"/>
      <c r="EW460" s="6"/>
      <c r="EX460" s="6"/>
      <c r="EY460" s="6"/>
      <c r="EZ460" s="6"/>
      <c r="FA460" s="6"/>
      <c r="FB460" s="6"/>
      <c r="FC460" s="6"/>
      <c r="FD460" s="6"/>
      <c r="FE460" s="6"/>
      <c r="FF460" s="6"/>
      <c r="FG460" s="6"/>
      <c r="FH460" s="6"/>
      <c r="FI460" s="6"/>
      <c r="FJ460" s="6"/>
      <c r="FK460" s="6"/>
      <c r="FL460" s="6"/>
      <c r="FM460" s="6"/>
      <c r="FN460" s="6"/>
      <c r="FO460" s="6"/>
      <c r="FP460" s="6"/>
      <c r="FQ460" s="6"/>
      <c r="FR460" s="6"/>
      <c r="FS460" s="6"/>
      <c r="FT460" s="6"/>
      <c r="FU460" s="6"/>
      <c r="FV460" s="6"/>
      <c r="FW460" s="6"/>
      <c r="FX460" s="6"/>
      <c r="FY460" s="6"/>
      <c r="FZ460" s="6"/>
      <c r="GA460" s="6"/>
      <c r="GB460" s="6"/>
      <c r="GC460" s="6"/>
      <c r="GD460" s="6"/>
      <c r="GE460" s="6"/>
      <c r="GF460" s="6"/>
      <c r="GG460" s="6"/>
      <c r="GH460" s="6"/>
      <c r="GI460" s="6"/>
      <c r="GJ460" s="6"/>
      <c r="GK460" s="6"/>
      <c r="GL460" s="6"/>
      <c r="GM460" s="6"/>
      <c r="GN460" s="6"/>
      <c r="GO460" s="6"/>
      <c r="GP460" s="6"/>
      <c r="GQ460" s="6"/>
      <c r="GR460" s="6"/>
      <c r="GS460" s="6"/>
      <c r="GT460" s="6"/>
      <c r="GU460" s="6"/>
      <c r="GV460" s="6"/>
      <c r="GW460" s="6"/>
      <c r="GX460" s="6"/>
      <c r="GY460" s="6"/>
      <c r="GZ460" s="6"/>
      <c r="HA460" s="6"/>
      <c r="HB460" s="6"/>
      <c r="HC460" s="6"/>
      <c r="HD460" s="6"/>
      <c r="HE460" s="6"/>
      <c r="HF460" s="6"/>
      <c r="HG460" s="6"/>
      <c r="HH460" s="6"/>
      <c r="HI460" s="6"/>
      <c r="HJ460" s="6"/>
      <c r="HK460" s="6"/>
      <c r="HL460" s="6"/>
      <c r="HM460" s="6"/>
      <c r="HN460" s="6"/>
      <c r="HO460" s="6"/>
      <c r="HP460" s="6"/>
      <c r="HQ460" s="6"/>
      <c r="HR460" s="6"/>
      <c r="HS460" s="6"/>
      <c r="HT460" s="6"/>
      <c r="HU460" s="6"/>
      <c r="HV460" s="6"/>
      <c r="HW460" s="6"/>
      <c r="HX460" s="6"/>
      <c r="HY460" s="6"/>
      <c r="HZ460" s="6"/>
      <c r="IA460" s="6"/>
      <c r="IB460" s="6"/>
      <c r="IC460" s="6"/>
      <c r="ID460" s="6"/>
      <c r="IE460" s="6"/>
      <c r="IF460" s="6"/>
      <c r="IG460" s="6"/>
      <c r="IH460" s="6"/>
      <c r="II460" s="6"/>
      <c r="IJ460" s="6"/>
      <c r="IK460" s="6"/>
      <c r="IL460" s="6"/>
      <c r="IM460" s="6"/>
      <c r="IN460" s="6"/>
      <c r="IO460" s="6"/>
      <c r="IP460" s="6"/>
      <c r="IQ460" s="6"/>
      <c r="IR460" s="6"/>
      <c r="IS460" s="6"/>
      <c r="IT460" s="6"/>
      <c r="IU460" s="6"/>
      <c r="IV460" s="6"/>
      <c r="IW460" s="6"/>
      <c r="IX460" s="6"/>
      <c r="IY460" s="6"/>
      <c r="IZ460" s="6"/>
      <c r="JA460" s="6"/>
      <c r="JB460" s="6"/>
      <c r="JC460" s="6"/>
      <c r="JD460" s="6"/>
      <c r="JE460" s="6"/>
      <c r="JF460" s="6"/>
      <c r="JG460" s="6"/>
      <c r="JH460" s="6"/>
      <c r="JI460" s="6"/>
      <c r="JJ460" s="6"/>
      <c r="JK460" s="6"/>
      <c r="JL460" s="6"/>
      <c r="JM460" s="6"/>
      <c r="JN460" s="6"/>
      <c r="JO460" s="6"/>
      <c r="JP460" s="6"/>
      <c r="JQ460" s="6"/>
      <c r="JR460" s="6"/>
      <c r="JS460" s="6"/>
      <c r="JT460" s="6"/>
      <c r="JU460" s="6"/>
      <c r="JV460" s="6"/>
      <c r="JW460" s="6"/>
      <c r="JX460" s="6"/>
      <c r="JY460" s="6"/>
      <c r="JZ460" s="6"/>
      <c r="KA460" s="6"/>
      <c r="KB460" s="6"/>
      <c r="KC460" s="6"/>
      <c r="KD460" s="6"/>
      <c r="KE460" s="6"/>
      <c r="KF460" s="6"/>
      <c r="KG460" s="6"/>
      <c r="KH460" s="6"/>
      <c r="KI460" s="6"/>
      <c r="KJ460" s="6"/>
      <c r="KK460" s="6"/>
      <c r="KL460" s="6"/>
      <c r="KM460" s="6"/>
      <c r="KN460" s="6"/>
      <c r="KO460" s="6"/>
      <c r="KP460" s="6"/>
      <c r="KQ460" s="6"/>
      <c r="KR460" s="6"/>
      <c r="KS460" s="6"/>
      <c r="KT460" s="6"/>
      <c r="KU460" s="6"/>
      <c r="KV460" s="6"/>
      <c r="KW460" s="6"/>
      <c r="KX460" s="6"/>
      <c r="KY460" s="6"/>
      <c r="KZ460" s="6"/>
      <c r="LA460" s="6"/>
      <c r="LB460" s="6"/>
      <c r="LC460" s="6"/>
      <c r="LD460" s="6"/>
      <c r="LE460" s="6"/>
      <c r="LF460" s="6"/>
      <c r="LG460" s="6"/>
      <c r="LH460" s="6"/>
      <c r="LI460" s="6"/>
      <c r="LJ460" s="6"/>
      <c r="LK460" s="6"/>
      <c r="LL460" s="6"/>
      <c r="LM460" s="6"/>
      <c r="LN460" s="6"/>
      <c r="LO460" s="6"/>
      <c r="LP460" s="6"/>
      <c r="LQ460" s="6"/>
      <c r="LR460" s="6"/>
      <c r="LS460" s="6"/>
      <c r="LT460" s="6"/>
      <c r="LU460" s="6"/>
      <c r="LV460" s="6"/>
      <c r="LW460" s="6"/>
      <c r="LX460" s="6"/>
      <c r="LY460" s="6"/>
      <c r="LZ460" s="6"/>
      <c r="MA460" s="6"/>
      <c r="MB460" s="6"/>
      <c r="MC460" s="6"/>
      <c r="MD460" s="6"/>
      <c r="ME460" s="6"/>
      <c r="MF460" s="6"/>
      <c r="MG460" s="6"/>
      <c r="MH460" s="6"/>
      <c r="MI460" s="6"/>
      <c r="MJ460" s="6"/>
      <c r="MK460" s="6"/>
      <c r="ML460" s="6"/>
      <c r="MM460" s="6"/>
      <c r="MN460" s="6"/>
      <c r="MO460" s="6"/>
      <c r="MP460" s="6"/>
      <c r="MQ460" s="6"/>
      <c r="MR460" s="6"/>
      <c r="MS460" s="6"/>
      <c r="MT460" s="6"/>
      <c r="MU460" s="6"/>
      <c r="MV460" s="6"/>
      <c r="MW460" s="6"/>
      <c r="MX460" s="6"/>
      <c r="MY460" s="6"/>
      <c r="MZ460" s="6"/>
      <c r="NA460" s="6"/>
      <c r="NB460" s="6"/>
      <c r="NC460" s="6"/>
      <c r="ND460" s="6"/>
      <c r="NE460" s="6"/>
    </row>
    <row r="461" spans="1:369" x14ac:dyDescent="0.25">
      <c r="A461" s="2">
        <v>459</v>
      </c>
      <c r="B461" s="2" t="str">
        <f>INDEX(Pokemon_Data!$C$3:$C$153,Move_Sets!J461)</f>
        <v>Slowbro</v>
      </c>
      <c r="C461" s="2" t="str">
        <f>LEFT(RIGHT(INDEX(Pokemon_Data!J$3:J$153,Move_Sets!$J461),LEN(INDEX(Pokemon_Data!J$3:J$153,Move_Sets!$J461))-IF(L461=1,-1,IFERROR(FIND("|",SUBSTITUTE(INDEX(Pokemon_Data!J$3:J$153,Move_Sets!$J461),",","|",L461-1)),-1))-1),IFERROR(FIND("|",SUBSTITUTE(INDEX(Pokemon_Data!J$3:J$153,Move_Sets!$J461),",","|",L461)),LEN(INDEX(Pokemon_Data!J$3:J$153,Move_Sets!$J461))+2)-IF(L461=1,-1,IFERROR(FIND("|",SUBSTITUTE(INDEX(Pokemon_Data!J$3:J$153,Move_Sets!$J461),",","|",L461-1)),1))-2)</f>
        <v>Confusion</v>
      </c>
      <c r="D461" s="2" t="str">
        <f>LEFT(RIGHT(INDEX(Pokemon_Data!K$3:K$153,Move_Sets!$J461),LEN(INDEX(Pokemon_Data!K$3:K$153,Move_Sets!$J461))-IF(M461=1,-1,IFERROR(FIND("|",SUBSTITUTE(INDEX(Pokemon_Data!K$3:K$153,Move_Sets!$J461),",","|",M461-1)),-1))-1),IFERROR(FIND("|",SUBSTITUTE(INDEX(Pokemon_Data!K$3:K$153,Move_Sets!$J461),",","|",M461)),LEN(INDEX(Pokemon_Data!K$3:K$153,Move_Sets!$J461))+2)-IF(M461=1,-1,IFERROR(FIND("|",SUBSTITUTE(INDEX(Pokemon_Data!K$3:K$153,Move_Sets!$J461),",","|",M461-1)),1))-2)</f>
        <v>Water Pulse</v>
      </c>
      <c r="E461" s="2">
        <f>MATCH(INDEX(Pokemon_Data!H$3:H$153,$J461),Multipliers_RAW!$A$3:$A$21,0)</f>
        <v>3</v>
      </c>
      <c r="F461" s="2">
        <f>MATCH(INDEX(Pokemon_Data!I$3:I$153,$J461),Multipliers_RAW!$A$3:$A$21,0)</f>
        <v>11</v>
      </c>
      <c r="G461" s="2">
        <f>INDEX(Pokemon_Data!V$3:V$153,$J461)</f>
        <v>142</v>
      </c>
      <c r="H461" s="9">
        <f>INDEX(Pokemon_Data!S$3:S$153,$J461)</f>
        <v>137.76490849999999</v>
      </c>
      <c r="I461" s="9">
        <f>INDEX(Pokemon_Data!T$3:T$153,$J461)</f>
        <v>147.83649450000001</v>
      </c>
      <c r="J461" s="2">
        <f>IFERROR(IF(K460&gt;=INDEX(Pokemon_Data!L$3:L$153,Move_Sets!J460)*INDEX(Pokemon_Data!M$3:M$153,Move_Sets!J460),IF(J460+1&gt;MAX(Pokemon_Data!$A$3:$A$153),"",J460+1),J460),"")</f>
        <v>80</v>
      </c>
      <c r="K461" s="2">
        <f t="shared" si="14"/>
        <v>4</v>
      </c>
      <c r="L461" s="2">
        <f>IF(K461=1,1,L460+IF(M460&gt;=INDEX(Pokemon_Data!M$3:M$153,Move_Sets!J461),1,0))</f>
        <v>2</v>
      </c>
      <c r="M461" s="2">
        <f t="shared" si="15"/>
        <v>1</v>
      </c>
      <c r="N461" s="2">
        <f>MATCH(INDEX(FAST_RAW!D$2:D$42,MATCH($C461,FAST_RAW!$A$2:$A$42,0)),Multipliers_RAW!$A$3:$A$21,0)</f>
        <v>11</v>
      </c>
      <c r="O461" s="8">
        <f>INDEX(FAST_RAW!E$2:E$42,MATCH($C461,FAST_RAW!$A$2:$A$42,0))</f>
        <v>15</v>
      </c>
      <c r="P461" s="2">
        <f>INDEX(FAST_RAW!K$2:K$42,MATCH($C461,FAST_RAW!$A$2:$A$42,0))/1000</f>
        <v>1.51</v>
      </c>
      <c r="Q461" s="2">
        <f>INDEX(FAST_RAW!N$2:N$42,MATCH($C461,FAST_RAW!$A$2:$A$42,0))</f>
        <v>14</v>
      </c>
      <c r="R461" s="14">
        <f>(1+COUNTIF($E461:$F461,N461)*Inputs!$B$19)*INDEX(FAST_RAW!F$2:F$42,MATCH($C461,FAST_RAW!$A$2:$A$42,0))</f>
        <v>1.25</v>
      </c>
      <c r="S461" s="2">
        <f>MATCH(INDEX(Special_RAW!B$2:B$96,MATCH($D461,Special_RAW!$A$2:$A$96,0)),Multipliers_RAW!$A$3:$A$21,0)</f>
        <v>3</v>
      </c>
      <c r="T461" s="8">
        <f>VLOOKUP($D461,Special_RAW!$A$2:$K$96,3,FALSE)</f>
        <v>35</v>
      </c>
      <c r="U461" s="8">
        <f>VLOOKUP($D461,Special_RAW!$A$2:$K$96,8,FALSE)/1000</f>
        <v>3.3</v>
      </c>
      <c r="V461" s="2">
        <f>ROUND(-100/VLOOKUP(D461,Special_RAW!$A$2:$K$96,11,FALSE),0)</f>
        <v>4</v>
      </c>
      <c r="W461" s="66">
        <f>(1+COUNTIF($E461:$F461,S461)*Inputs!$B$19)*(1+VLOOKUP($D461,Special_RAW!$A$2:$K$96,5,FALSE)*Inputs!$B$18)*VLOOKUP($D461,Special_RAW!$A$2:$K$96,4,FALSE)</f>
        <v>1.25</v>
      </c>
      <c r="X461" s="13"/>
      <c r="Y461" s="6"/>
      <c r="Z461" s="6"/>
      <c r="AA461" s="6"/>
      <c r="AB461" s="6"/>
      <c r="AC461" s="6"/>
      <c r="AD461" s="6"/>
      <c r="AE461" s="6"/>
      <c r="AF461" s="6"/>
      <c r="AG461" s="6"/>
      <c r="AH461" s="6"/>
      <c r="AI461" s="6"/>
      <c r="AJ461" s="6"/>
      <c r="AK461" s="6"/>
      <c r="AL461" s="6"/>
      <c r="AM461" s="6"/>
      <c r="AN461" s="6"/>
      <c r="AO461" s="6"/>
      <c r="AP461" s="6"/>
      <c r="AQ461" s="6"/>
      <c r="AR461" s="6"/>
      <c r="AS461" s="6"/>
      <c r="AT461" s="6"/>
      <c r="AU461" s="6"/>
      <c r="AV461" s="6"/>
      <c r="AW461" s="6"/>
      <c r="AX461" s="6"/>
      <c r="AY461" s="6"/>
      <c r="AZ461" s="6"/>
      <c r="BA461" s="6"/>
      <c r="BB461" s="6"/>
      <c r="BC461" s="6"/>
      <c r="BD461" s="6"/>
      <c r="BE461" s="6"/>
      <c r="BF461" s="6"/>
      <c r="BG461" s="6"/>
      <c r="BH461" s="6"/>
      <c r="BI461" s="6"/>
      <c r="BJ461" s="6"/>
      <c r="BK461" s="6"/>
      <c r="BL461" s="6"/>
      <c r="BM461" s="6"/>
      <c r="BN461" s="6"/>
      <c r="BO461" s="6"/>
      <c r="BP461" s="6"/>
      <c r="BQ461" s="6"/>
      <c r="BR461" s="6"/>
      <c r="BS461" s="6"/>
      <c r="BT461" s="6"/>
      <c r="BU461" s="6"/>
      <c r="BV461" s="6"/>
      <c r="BW461" s="6"/>
      <c r="BX461" s="6"/>
      <c r="BY461" s="6"/>
      <c r="BZ461" s="6"/>
      <c r="CA461" s="6"/>
      <c r="CB461" s="6"/>
      <c r="CC461" s="6"/>
      <c r="CD461" s="6"/>
      <c r="CE461" s="6"/>
      <c r="CF461" s="6"/>
      <c r="CG461" s="6"/>
      <c r="CH461" s="6"/>
      <c r="CI461" s="6"/>
      <c r="CJ461" s="6"/>
      <c r="CK461" s="6"/>
      <c r="CL461" s="6"/>
      <c r="CM461" s="6"/>
      <c r="CN461" s="6"/>
      <c r="CO461" s="6"/>
      <c r="CP461" s="6"/>
      <c r="CQ461" s="6"/>
      <c r="CR461" s="6"/>
      <c r="CS461" s="6"/>
      <c r="CT461" s="6"/>
      <c r="CU461" s="6"/>
      <c r="CV461" s="6"/>
      <c r="CW461" s="6"/>
      <c r="CX461" s="6"/>
      <c r="CY461" s="6"/>
      <c r="CZ461" s="6"/>
      <c r="DA461" s="6"/>
      <c r="DB461" s="6"/>
      <c r="DC461" s="6"/>
      <c r="DD461" s="6"/>
      <c r="DE461" s="6"/>
      <c r="DF461" s="6"/>
      <c r="DG461" s="6"/>
      <c r="DH461" s="6"/>
      <c r="DI461" s="6"/>
      <c r="DJ461" s="6"/>
      <c r="DK461" s="6"/>
      <c r="DL461" s="6"/>
      <c r="DM461" s="6"/>
      <c r="DN461" s="6"/>
      <c r="DO461" s="6"/>
      <c r="DP461" s="6"/>
      <c r="DQ461" s="6"/>
      <c r="DR461" s="6"/>
      <c r="DS461" s="6"/>
      <c r="DT461" s="6"/>
      <c r="DU461" s="6"/>
      <c r="DV461" s="6"/>
      <c r="DW461" s="6"/>
      <c r="DX461" s="6"/>
      <c r="DY461" s="6"/>
      <c r="DZ461" s="6"/>
      <c r="EA461" s="6"/>
      <c r="EB461" s="6"/>
      <c r="EC461" s="6"/>
      <c r="ED461" s="6"/>
      <c r="EE461" s="6"/>
      <c r="EF461" s="6"/>
      <c r="EG461" s="6"/>
      <c r="EH461" s="6"/>
      <c r="EI461" s="6"/>
      <c r="EJ461" s="6"/>
      <c r="EK461" s="6"/>
      <c r="EL461" s="6"/>
      <c r="EM461" s="6"/>
      <c r="EN461" s="6"/>
      <c r="EO461" s="6"/>
      <c r="EP461" s="6"/>
      <c r="EQ461" s="6"/>
      <c r="ER461" s="6"/>
      <c r="ES461" s="6"/>
      <c r="ET461" s="6"/>
      <c r="EU461" s="6"/>
      <c r="EV461" s="6"/>
      <c r="EW461" s="6"/>
      <c r="EX461" s="6"/>
      <c r="EY461" s="6"/>
      <c r="EZ461" s="6"/>
      <c r="FA461" s="6"/>
      <c r="FB461" s="6"/>
      <c r="FC461" s="6"/>
      <c r="FD461" s="6"/>
      <c r="FE461" s="6"/>
      <c r="FF461" s="6"/>
      <c r="FG461" s="6"/>
      <c r="FH461" s="6"/>
      <c r="FI461" s="6"/>
      <c r="FJ461" s="6"/>
      <c r="FK461" s="6"/>
      <c r="FL461" s="6"/>
      <c r="FM461" s="6"/>
      <c r="FN461" s="6"/>
      <c r="FO461" s="6"/>
      <c r="FP461" s="6"/>
      <c r="FQ461" s="6"/>
      <c r="FR461" s="6"/>
      <c r="FS461" s="6"/>
      <c r="FT461" s="6"/>
      <c r="FU461" s="6"/>
      <c r="FV461" s="6"/>
      <c r="FW461" s="6"/>
      <c r="FX461" s="6"/>
      <c r="FY461" s="6"/>
      <c r="FZ461" s="6"/>
      <c r="GA461" s="6"/>
      <c r="GB461" s="6"/>
      <c r="GC461" s="6"/>
      <c r="GD461" s="6"/>
      <c r="GE461" s="6"/>
      <c r="GF461" s="6"/>
      <c r="GG461" s="6"/>
      <c r="GH461" s="6"/>
      <c r="GI461" s="6"/>
      <c r="GJ461" s="6"/>
      <c r="GK461" s="6"/>
      <c r="GL461" s="6"/>
      <c r="GM461" s="6"/>
      <c r="GN461" s="6"/>
      <c r="GO461" s="6"/>
      <c r="GP461" s="6"/>
      <c r="GQ461" s="6"/>
      <c r="GR461" s="6"/>
      <c r="GS461" s="6"/>
      <c r="GT461" s="6"/>
      <c r="GU461" s="6"/>
      <c r="GV461" s="6"/>
      <c r="GW461" s="6"/>
      <c r="GX461" s="6"/>
      <c r="GY461" s="6"/>
      <c r="GZ461" s="6"/>
      <c r="HA461" s="6"/>
      <c r="HB461" s="6"/>
      <c r="HC461" s="6"/>
      <c r="HD461" s="6"/>
      <c r="HE461" s="6"/>
      <c r="HF461" s="6"/>
      <c r="HG461" s="6"/>
      <c r="HH461" s="6"/>
      <c r="HI461" s="6"/>
      <c r="HJ461" s="6"/>
      <c r="HK461" s="6"/>
      <c r="HL461" s="6"/>
      <c r="HM461" s="6"/>
      <c r="HN461" s="6"/>
      <c r="HO461" s="6"/>
      <c r="HP461" s="6"/>
      <c r="HQ461" s="6"/>
      <c r="HR461" s="6"/>
      <c r="HS461" s="6"/>
      <c r="HT461" s="6"/>
      <c r="HU461" s="6"/>
      <c r="HV461" s="6"/>
      <c r="HW461" s="6"/>
      <c r="HX461" s="6"/>
      <c r="HY461" s="6"/>
      <c r="HZ461" s="6"/>
      <c r="IA461" s="6"/>
      <c r="IB461" s="6"/>
      <c r="IC461" s="6"/>
      <c r="ID461" s="6"/>
      <c r="IE461" s="6"/>
      <c r="IF461" s="6"/>
      <c r="IG461" s="6"/>
      <c r="IH461" s="6"/>
      <c r="II461" s="6"/>
      <c r="IJ461" s="6"/>
      <c r="IK461" s="6"/>
      <c r="IL461" s="6"/>
      <c r="IM461" s="6"/>
      <c r="IN461" s="6"/>
      <c r="IO461" s="6"/>
      <c r="IP461" s="6"/>
      <c r="IQ461" s="6"/>
      <c r="IR461" s="6"/>
      <c r="IS461" s="6"/>
      <c r="IT461" s="6"/>
      <c r="IU461" s="6"/>
      <c r="IV461" s="6"/>
      <c r="IW461" s="6"/>
      <c r="IX461" s="6"/>
      <c r="IY461" s="6"/>
      <c r="IZ461" s="6"/>
      <c r="JA461" s="6"/>
      <c r="JB461" s="6"/>
      <c r="JC461" s="6"/>
      <c r="JD461" s="6"/>
      <c r="JE461" s="6"/>
      <c r="JF461" s="6"/>
      <c r="JG461" s="6"/>
      <c r="JH461" s="6"/>
      <c r="JI461" s="6"/>
      <c r="JJ461" s="6"/>
      <c r="JK461" s="6"/>
      <c r="JL461" s="6"/>
      <c r="JM461" s="6"/>
      <c r="JN461" s="6"/>
      <c r="JO461" s="6"/>
      <c r="JP461" s="6"/>
      <c r="JQ461" s="6"/>
      <c r="JR461" s="6"/>
      <c r="JS461" s="6"/>
      <c r="JT461" s="6"/>
      <c r="JU461" s="6"/>
      <c r="JV461" s="6"/>
      <c r="JW461" s="6"/>
      <c r="JX461" s="6"/>
      <c r="JY461" s="6"/>
      <c r="JZ461" s="6"/>
      <c r="KA461" s="6"/>
      <c r="KB461" s="6"/>
      <c r="KC461" s="6"/>
      <c r="KD461" s="6"/>
      <c r="KE461" s="6"/>
      <c r="KF461" s="6"/>
      <c r="KG461" s="6"/>
      <c r="KH461" s="6"/>
      <c r="KI461" s="6"/>
      <c r="KJ461" s="6"/>
      <c r="KK461" s="6"/>
      <c r="KL461" s="6"/>
      <c r="KM461" s="6"/>
      <c r="KN461" s="6"/>
      <c r="KO461" s="6"/>
      <c r="KP461" s="6"/>
      <c r="KQ461" s="6"/>
      <c r="KR461" s="6"/>
      <c r="KS461" s="6"/>
      <c r="KT461" s="6"/>
      <c r="KU461" s="6"/>
      <c r="KV461" s="6"/>
      <c r="KW461" s="6"/>
      <c r="KX461" s="6"/>
      <c r="KY461" s="6"/>
      <c r="KZ461" s="6"/>
      <c r="LA461" s="6"/>
      <c r="LB461" s="6"/>
      <c r="LC461" s="6"/>
      <c r="LD461" s="6"/>
      <c r="LE461" s="6"/>
      <c r="LF461" s="6"/>
      <c r="LG461" s="6"/>
      <c r="LH461" s="6"/>
      <c r="LI461" s="6"/>
      <c r="LJ461" s="6"/>
      <c r="LK461" s="6"/>
      <c r="LL461" s="6"/>
      <c r="LM461" s="6"/>
      <c r="LN461" s="6"/>
      <c r="LO461" s="6"/>
      <c r="LP461" s="6"/>
      <c r="LQ461" s="6"/>
      <c r="LR461" s="6"/>
      <c r="LS461" s="6"/>
      <c r="LT461" s="6"/>
      <c r="LU461" s="6"/>
      <c r="LV461" s="6"/>
      <c r="LW461" s="6"/>
      <c r="LX461" s="6"/>
      <c r="LY461" s="6"/>
      <c r="LZ461" s="6"/>
      <c r="MA461" s="6"/>
      <c r="MB461" s="6"/>
      <c r="MC461" s="6"/>
      <c r="MD461" s="6"/>
      <c r="ME461" s="6"/>
      <c r="MF461" s="6"/>
      <c r="MG461" s="6"/>
      <c r="MH461" s="6"/>
      <c r="MI461" s="6"/>
      <c r="MJ461" s="6"/>
      <c r="MK461" s="6"/>
      <c r="ML461" s="6"/>
      <c r="MM461" s="6"/>
      <c r="MN461" s="6"/>
      <c r="MO461" s="6"/>
      <c r="MP461" s="6"/>
      <c r="MQ461" s="6"/>
      <c r="MR461" s="6"/>
      <c r="MS461" s="6"/>
      <c r="MT461" s="6"/>
      <c r="MU461" s="6"/>
      <c r="MV461" s="6"/>
      <c r="MW461" s="6"/>
      <c r="MX461" s="6"/>
      <c r="MY461" s="6"/>
      <c r="MZ461" s="6"/>
      <c r="NA461" s="6"/>
      <c r="NB461" s="6"/>
      <c r="NC461" s="6"/>
      <c r="ND461" s="6"/>
      <c r="NE461" s="6"/>
    </row>
    <row r="462" spans="1:369" x14ac:dyDescent="0.25">
      <c r="A462" s="2">
        <v>460</v>
      </c>
      <c r="B462" s="2" t="str">
        <f>INDEX(Pokemon_Data!$C$3:$C$153,Move_Sets!J462)</f>
        <v>Slowbro</v>
      </c>
      <c r="C462" s="2" t="str">
        <f>LEFT(RIGHT(INDEX(Pokemon_Data!J$3:J$153,Move_Sets!$J462),LEN(INDEX(Pokemon_Data!J$3:J$153,Move_Sets!$J462))-IF(L462=1,-1,IFERROR(FIND("|",SUBSTITUTE(INDEX(Pokemon_Data!J$3:J$153,Move_Sets!$J462),",","|",L462-1)),-1))-1),IFERROR(FIND("|",SUBSTITUTE(INDEX(Pokemon_Data!J$3:J$153,Move_Sets!$J462),",","|",L462)),LEN(INDEX(Pokemon_Data!J$3:J$153,Move_Sets!$J462))+2)-IF(L462=1,-1,IFERROR(FIND("|",SUBSTITUTE(INDEX(Pokemon_Data!J$3:J$153,Move_Sets!$J462),",","|",L462-1)),1))-2)</f>
        <v>Confusion</v>
      </c>
      <c r="D462" s="2" t="str">
        <f>LEFT(RIGHT(INDEX(Pokemon_Data!K$3:K$153,Move_Sets!$J462),LEN(INDEX(Pokemon_Data!K$3:K$153,Move_Sets!$J462))-IF(M462=1,-1,IFERROR(FIND("|",SUBSTITUTE(INDEX(Pokemon_Data!K$3:K$153,Move_Sets!$J462),",","|",M462-1)),-1))-1),IFERROR(FIND("|",SUBSTITUTE(INDEX(Pokemon_Data!K$3:K$153,Move_Sets!$J462),",","|",M462)),LEN(INDEX(Pokemon_Data!K$3:K$153,Move_Sets!$J462))+2)-IF(M462=1,-1,IFERROR(FIND("|",SUBSTITUTE(INDEX(Pokemon_Data!K$3:K$153,Move_Sets!$J462),",","|",M462-1)),1))-2)</f>
        <v>Psychic</v>
      </c>
      <c r="E462" s="2">
        <f>MATCH(INDEX(Pokemon_Data!H$3:H$153,$J462),Multipliers_RAW!$A$3:$A$21,0)</f>
        <v>3</v>
      </c>
      <c r="F462" s="2">
        <f>MATCH(INDEX(Pokemon_Data!I$3:I$153,$J462),Multipliers_RAW!$A$3:$A$21,0)</f>
        <v>11</v>
      </c>
      <c r="G462" s="2">
        <f>INDEX(Pokemon_Data!V$3:V$153,$J462)</f>
        <v>142</v>
      </c>
      <c r="H462" s="9">
        <f>INDEX(Pokemon_Data!S$3:S$153,$J462)</f>
        <v>137.76490849999999</v>
      </c>
      <c r="I462" s="9">
        <f>INDEX(Pokemon_Data!T$3:T$153,$J462)</f>
        <v>147.83649450000001</v>
      </c>
      <c r="J462" s="2">
        <f>IFERROR(IF(K461&gt;=INDEX(Pokemon_Data!L$3:L$153,Move_Sets!J461)*INDEX(Pokemon_Data!M$3:M$153,Move_Sets!J461),IF(J461+1&gt;MAX(Pokemon_Data!$A$3:$A$153),"",J461+1),J461),"")</f>
        <v>80</v>
      </c>
      <c r="K462" s="2">
        <f t="shared" si="14"/>
        <v>5</v>
      </c>
      <c r="L462" s="2">
        <f>IF(K462=1,1,L461+IF(M461&gt;=INDEX(Pokemon_Data!M$3:M$153,Move_Sets!J462),1,0))</f>
        <v>2</v>
      </c>
      <c r="M462" s="2">
        <f t="shared" si="15"/>
        <v>2</v>
      </c>
      <c r="N462" s="2">
        <f>MATCH(INDEX(FAST_RAW!D$2:D$42,MATCH($C462,FAST_RAW!$A$2:$A$42,0)),Multipliers_RAW!$A$3:$A$21,0)</f>
        <v>11</v>
      </c>
      <c r="O462" s="8">
        <f>INDEX(FAST_RAW!E$2:E$42,MATCH($C462,FAST_RAW!$A$2:$A$42,0))</f>
        <v>15</v>
      </c>
      <c r="P462" s="2">
        <f>INDEX(FAST_RAW!K$2:K$42,MATCH($C462,FAST_RAW!$A$2:$A$42,0))/1000</f>
        <v>1.51</v>
      </c>
      <c r="Q462" s="2">
        <f>INDEX(FAST_RAW!N$2:N$42,MATCH($C462,FAST_RAW!$A$2:$A$42,0))</f>
        <v>14</v>
      </c>
      <c r="R462" s="14">
        <f>(1+COUNTIF($E462:$F462,N462)*Inputs!$B$19)*INDEX(FAST_RAW!F$2:F$42,MATCH($C462,FAST_RAW!$A$2:$A$42,0))</f>
        <v>1.25</v>
      </c>
      <c r="S462" s="2">
        <f>MATCH(INDEX(Special_RAW!B$2:B$96,MATCH($D462,Special_RAW!$A$2:$A$96,0)),Multipliers_RAW!$A$3:$A$21,0)</f>
        <v>11</v>
      </c>
      <c r="T462" s="8">
        <f>VLOOKUP($D462,Special_RAW!$A$2:$K$96,3,FALSE)</f>
        <v>55</v>
      </c>
      <c r="U462" s="8">
        <f>VLOOKUP($D462,Special_RAW!$A$2:$K$96,8,FALSE)/1000</f>
        <v>2.8</v>
      </c>
      <c r="V462" s="2">
        <f>ROUND(-100/VLOOKUP(D462,Special_RAW!$A$2:$K$96,11,FALSE),0)</f>
        <v>2</v>
      </c>
      <c r="W462" s="66">
        <f>(1+COUNTIF($E462:$F462,S462)*Inputs!$B$19)*(1+VLOOKUP($D462,Special_RAW!$A$2:$K$96,5,FALSE)*Inputs!$B$18)*VLOOKUP($D462,Special_RAW!$A$2:$K$96,4,FALSE)</f>
        <v>1.25</v>
      </c>
      <c r="X462" s="13"/>
      <c r="Y462" s="6"/>
      <c r="Z462" s="6"/>
      <c r="AA462" s="6"/>
      <c r="AB462" s="6"/>
      <c r="AC462" s="6"/>
      <c r="AD462" s="6"/>
      <c r="AE462" s="6"/>
      <c r="AF462" s="6"/>
      <c r="AG462" s="6"/>
      <c r="AH462" s="6"/>
      <c r="AI462" s="6"/>
      <c r="AJ462" s="6"/>
      <c r="AK462" s="6"/>
      <c r="AL462" s="6"/>
      <c r="AM462" s="6"/>
      <c r="AN462" s="6"/>
      <c r="AO462" s="6"/>
      <c r="AP462" s="6"/>
      <c r="AQ462" s="6"/>
      <c r="AR462" s="6"/>
      <c r="AS462" s="6"/>
      <c r="AT462" s="6"/>
      <c r="AU462" s="6"/>
      <c r="AV462" s="6"/>
      <c r="AW462" s="6"/>
      <c r="AX462" s="6"/>
      <c r="AY462" s="6"/>
      <c r="AZ462" s="6"/>
      <c r="BA462" s="6"/>
      <c r="BB462" s="6"/>
      <c r="BC462" s="6"/>
      <c r="BD462" s="6"/>
      <c r="BE462" s="6"/>
      <c r="BF462" s="6"/>
      <c r="BG462" s="6"/>
      <c r="BH462" s="6"/>
      <c r="BI462" s="6"/>
      <c r="BJ462" s="6"/>
      <c r="BK462" s="6"/>
      <c r="BL462" s="6"/>
      <c r="BM462" s="6"/>
      <c r="BN462" s="6"/>
      <c r="BO462" s="6"/>
      <c r="BP462" s="6"/>
      <c r="BQ462" s="6"/>
      <c r="BR462" s="6"/>
      <c r="BS462" s="6"/>
      <c r="BT462" s="6"/>
      <c r="BU462" s="6"/>
      <c r="BV462" s="6"/>
      <c r="BW462" s="6"/>
      <c r="BX462" s="6"/>
      <c r="BY462" s="6"/>
      <c r="BZ462" s="6"/>
      <c r="CA462" s="6"/>
      <c r="CB462" s="6"/>
      <c r="CC462" s="6"/>
      <c r="CD462" s="6"/>
      <c r="CE462" s="6"/>
      <c r="CF462" s="6"/>
      <c r="CG462" s="6"/>
      <c r="CH462" s="6"/>
      <c r="CI462" s="6"/>
      <c r="CJ462" s="6"/>
      <c r="CK462" s="6"/>
      <c r="CL462" s="6"/>
      <c r="CM462" s="6"/>
      <c r="CN462" s="6"/>
      <c r="CO462" s="6"/>
      <c r="CP462" s="6"/>
      <c r="CQ462" s="6"/>
      <c r="CR462" s="6"/>
      <c r="CS462" s="6"/>
      <c r="CT462" s="6"/>
      <c r="CU462" s="6"/>
      <c r="CV462" s="6"/>
      <c r="CW462" s="6"/>
      <c r="CX462" s="6"/>
      <c r="CY462" s="6"/>
      <c r="CZ462" s="6"/>
      <c r="DA462" s="6"/>
      <c r="DB462" s="6"/>
      <c r="DC462" s="6"/>
      <c r="DD462" s="6"/>
      <c r="DE462" s="6"/>
      <c r="DF462" s="6"/>
      <c r="DG462" s="6"/>
      <c r="DH462" s="6"/>
      <c r="DI462" s="6"/>
      <c r="DJ462" s="6"/>
      <c r="DK462" s="6"/>
      <c r="DL462" s="6"/>
      <c r="DM462" s="6"/>
      <c r="DN462" s="6"/>
      <c r="DO462" s="6"/>
      <c r="DP462" s="6"/>
      <c r="DQ462" s="6"/>
      <c r="DR462" s="6"/>
      <c r="DS462" s="6"/>
      <c r="DT462" s="6"/>
      <c r="DU462" s="6"/>
      <c r="DV462" s="6"/>
      <c r="DW462" s="6"/>
      <c r="DX462" s="6"/>
      <c r="DY462" s="6"/>
      <c r="DZ462" s="6"/>
      <c r="EA462" s="6"/>
      <c r="EB462" s="6"/>
      <c r="EC462" s="6"/>
      <c r="ED462" s="6"/>
      <c r="EE462" s="6"/>
      <c r="EF462" s="6"/>
      <c r="EG462" s="6"/>
      <c r="EH462" s="6"/>
      <c r="EI462" s="6"/>
      <c r="EJ462" s="6"/>
      <c r="EK462" s="6"/>
      <c r="EL462" s="6"/>
      <c r="EM462" s="6"/>
      <c r="EN462" s="6"/>
      <c r="EO462" s="6"/>
      <c r="EP462" s="6"/>
      <c r="EQ462" s="6"/>
      <c r="ER462" s="6"/>
      <c r="ES462" s="6"/>
      <c r="ET462" s="6"/>
      <c r="EU462" s="6"/>
      <c r="EV462" s="6"/>
      <c r="EW462" s="6"/>
      <c r="EX462" s="6"/>
      <c r="EY462" s="6"/>
      <c r="EZ462" s="6"/>
      <c r="FA462" s="6"/>
      <c r="FB462" s="6"/>
      <c r="FC462" s="6"/>
      <c r="FD462" s="6"/>
      <c r="FE462" s="6"/>
      <c r="FF462" s="6"/>
      <c r="FG462" s="6"/>
      <c r="FH462" s="6"/>
      <c r="FI462" s="6"/>
      <c r="FJ462" s="6"/>
      <c r="FK462" s="6"/>
      <c r="FL462" s="6"/>
      <c r="FM462" s="6"/>
      <c r="FN462" s="6"/>
      <c r="FO462" s="6"/>
      <c r="FP462" s="6"/>
      <c r="FQ462" s="6"/>
      <c r="FR462" s="6"/>
      <c r="FS462" s="6"/>
      <c r="FT462" s="6"/>
      <c r="FU462" s="6"/>
      <c r="FV462" s="6"/>
      <c r="FW462" s="6"/>
      <c r="FX462" s="6"/>
      <c r="FY462" s="6"/>
      <c r="FZ462" s="6"/>
      <c r="GA462" s="6"/>
      <c r="GB462" s="6"/>
      <c r="GC462" s="6"/>
      <c r="GD462" s="6"/>
      <c r="GE462" s="6"/>
      <c r="GF462" s="6"/>
      <c r="GG462" s="6"/>
      <c r="GH462" s="6"/>
      <c r="GI462" s="6"/>
      <c r="GJ462" s="6"/>
      <c r="GK462" s="6"/>
      <c r="GL462" s="6"/>
      <c r="GM462" s="6"/>
      <c r="GN462" s="6"/>
      <c r="GO462" s="6"/>
      <c r="GP462" s="6"/>
      <c r="GQ462" s="6"/>
      <c r="GR462" s="6"/>
      <c r="GS462" s="6"/>
      <c r="GT462" s="6"/>
      <c r="GU462" s="6"/>
      <c r="GV462" s="6"/>
      <c r="GW462" s="6"/>
      <c r="GX462" s="6"/>
      <c r="GY462" s="6"/>
      <c r="GZ462" s="6"/>
      <c r="HA462" s="6"/>
      <c r="HB462" s="6"/>
      <c r="HC462" s="6"/>
      <c r="HD462" s="6"/>
      <c r="HE462" s="6"/>
      <c r="HF462" s="6"/>
      <c r="HG462" s="6"/>
      <c r="HH462" s="6"/>
      <c r="HI462" s="6"/>
      <c r="HJ462" s="6"/>
      <c r="HK462" s="6"/>
      <c r="HL462" s="6"/>
      <c r="HM462" s="6"/>
      <c r="HN462" s="6"/>
      <c r="HO462" s="6"/>
      <c r="HP462" s="6"/>
      <c r="HQ462" s="6"/>
      <c r="HR462" s="6"/>
      <c r="HS462" s="6"/>
      <c r="HT462" s="6"/>
      <c r="HU462" s="6"/>
      <c r="HV462" s="6"/>
      <c r="HW462" s="6"/>
      <c r="HX462" s="6"/>
      <c r="HY462" s="6"/>
      <c r="HZ462" s="6"/>
      <c r="IA462" s="6"/>
      <c r="IB462" s="6"/>
      <c r="IC462" s="6"/>
      <c r="ID462" s="6"/>
      <c r="IE462" s="6"/>
      <c r="IF462" s="6"/>
      <c r="IG462" s="6"/>
      <c r="IH462" s="6"/>
      <c r="II462" s="6"/>
      <c r="IJ462" s="6"/>
      <c r="IK462" s="6"/>
      <c r="IL462" s="6"/>
      <c r="IM462" s="6"/>
      <c r="IN462" s="6"/>
      <c r="IO462" s="6"/>
      <c r="IP462" s="6"/>
      <c r="IQ462" s="6"/>
      <c r="IR462" s="6"/>
      <c r="IS462" s="6"/>
      <c r="IT462" s="6"/>
      <c r="IU462" s="6"/>
      <c r="IV462" s="6"/>
      <c r="IW462" s="6"/>
      <c r="IX462" s="6"/>
      <c r="IY462" s="6"/>
      <c r="IZ462" s="6"/>
      <c r="JA462" s="6"/>
      <c r="JB462" s="6"/>
      <c r="JC462" s="6"/>
      <c r="JD462" s="6"/>
      <c r="JE462" s="6"/>
      <c r="JF462" s="6"/>
      <c r="JG462" s="6"/>
      <c r="JH462" s="6"/>
      <c r="JI462" s="6"/>
      <c r="JJ462" s="6"/>
      <c r="JK462" s="6"/>
      <c r="JL462" s="6"/>
      <c r="JM462" s="6"/>
      <c r="JN462" s="6"/>
      <c r="JO462" s="6"/>
      <c r="JP462" s="6"/>
      <c r="JQ462" s="6"/>
      <c r="JR462" s="6"/>
      <c r="JS462" s="6"/>
      <c r="JT462" s="6"/>
      <c r="JU462" s="6"/>
      <c r="JV462" s="6"/>
      <c r="JW462" s="6"/>
      <c r="JX462" s="6"/>
      <c r="JY462" s="6"/>
      <c r="JZ462" s="6"/>
      <c r="KA462" s="6"/>
      <c r="KB462" s="6"/>
      <c r="KC462" s="6"/>
      <c r="KD462" s="6"/>
      <c r="KE462" s="6"/>
      <c r="KF462" s="6"/>
      <c r="KG462" s="6"/>
      <c r="KH462" s="6"/>
      <c r="KI462" s="6"/>
      <c r="KJ462" s="6"/>
      <c r="KK462" s="6"/>
      <c r="KL462" s="6"/>
      <c r="KM462" s="6"/>
      <c r="KN462" s="6"/>
      <c r="KO462" s="6"/>
      <c r="KP462" s="6"/>
      <c r="KQ462" s="6"/>
      <c r="KR462" s="6"/>
      <c r="KS462" s="6"/>
      <c r="KT462" s="6"/>
      <c r="KU462" s="6"/>
      <c r="KV462" s="6"/>
      <c r="KW462" s="6"/>
      <c r="KX462" s="6"/>
      <c r="KY462" s="6"/>
      <c r="KZ462" s="6"/>
      <c r="LA462" s="6"/>
      <c r="LB462" s="6"/>
      <c r="LC462" s="6"/>
      <c r="LD462" s="6"/>
      <c r="LE462" s="6"/>
      <c r="LF462" s="6"/>
      <c r="LG462" s="6"/>
      <c r="LH462" s="6"/>
      <c r="LI462" s="6"/>
      <c r="LJ462" s="6"/>
      <c r="LK462" s="6"/>
      <c r="LL462" s="6"/>
      <c r="LM462" s="6"/>
      <c r="LN462" s="6"/>
      <c r="LO462" s="6"/>
      <c r="LP462" s="6"/>
      <c r="LQ462" s="6"/>
      <c r="LR462" s="6"/>
      <c r="LS462" s="6"/>
      <c r="LT462" s="6"/>
      <c r="LU462" s="6"/>
      <c r="LV462" s="6"/>
      <c r="LW462" s="6"/>
      <c r="LX462" s="6"/>
      <c r="LY462" s="6"/>
      <c r="LZ462" s="6"/>
      <c r="MA462" s="6"/>
      <c r="MB462" s="6"/>
      <c r="MC462" s="6"/>
      <c r="MD462" s="6"/>
      <c r="ME462" s="6"/>
      <c r="MF462" s="6"/>
      <c r="MG462" s="6"/>
      <c r="MH462" s="6"/>
      <c r="MI462" s="6"/>
      <c r="MJ462" s="6"/>
      <c r="MK462" s="6"/>
      <c r="ML462" s="6"/>
      <c r="MM462" s="6"/>
      <c r="MN462" s="6"/>
      <c r="MO462" s="6"/>
      <c r="MP462" s="6"/>
      <c r="MQ462" s="6"/>
      <c r="MR462" s="6"/>
      <c r="MS462" s="6"/>
      <c r="MT462" s="6"/>
      <c r="MU462" s="6"/>
      <c r="MV462" s="6"/>
      <c r="MW462" s="6"/>
      <c r="MX462" s="6"/>
      <c r="MY462" s="6"/>
      <c r="MZ462" s="6"/>
      <c r="NA462" s="6"/>
      <c r="NB462" s="6"/>
      <c r="NC462" s="6"/>
      <c r="ND462" s="6"/>
      <c r="NE462" s="6"/>
    </row>
    <row r="463" spans="1:369" x14ac:dyDescent="0.25">
      <c r="A463" s="2">
        <v>461</v>
      </c>
      <c r="B463" s="2" t="str">
        <f>INDEX(Pokemon_Data!$C$3:$C$153,Move_Sets!J463)</f>
        <v>Slowbro</v>
      </c>
      <c r="C463" s="2" t="str">
        <f>LEFT(RIGHT(INDEX(Pokemon_Data!J$3:J$153,Move_Sets!$J463),LEN(INDEX(Pokemon_Data!J$3:J$153,Move_Sets!$J463))-IF(L463=1,-1,IFERROR(FIND("|",SUBSTITUTE(INDEX(Pokemon_Data!J$3:J$153,Move_Sets!$J463),",","|",L463-1)),-1))-1),IFERROR(FIND("|",SUBSTITUTE(INDEX(Pokemon_Data!J$3:J$153,Move_Sets!$J463),",","|",L463)),LEN(INDEX(Pokemon_Data!J$3:J$153,Move_Sets!$J463))+2)-IF(L463=1,-1,IFERROR(FIND("|",SUBSTITUTE(INDEX(Pokemon_Data!J$3:J$153,Move_Sets!$J463),",","|",L463-1)),1))-2)</f>
        <v>Confusion</v>
      </c>
      <c r="D463" s="2" t="str">
        <f>LEFT(RIGHT(INDEX(Pokemon_Data!K$3:K$153,Move_Sets!$J463),LEN(INDEX(Pokemon_Data!K$3:K$153,Move_Sets!$J463))-IF(M463=1,-1,IFERROR(FIND("|",SUBSTITUTE(INDEX(Pokemon_Data!K$3:K$153,Move_Sets!$J463),",","|",M463-1)),-1))-1),IFERROR(FIND("|",SUBSTITUTE(INDEX(Pokemon_Data!K$3:K$153,Move_Sets!$J463),",","|",M463)),LEN(INDEX(Pokemon_Data!K$3:K$153,Move_Sets!$J463))+2)-IF(M463=1,-1,IFERROR(FIND("|",SUBSTITUTE(INDEX(Pokemon_Data!K$3:K$153,Move_Sets!$J463),",","|",M463-1)),1))-2)</f>
        <v>Ice Beam</v>
      </c>
      <c r="E463" s="2">
        <f>MATCH(INDEX(Pokemon_Data!H$3:H$153,$J463),Multipliers_RAW!$A$3:$A$21,0)</f>
        <v>3</v>
      </c>
      <c r="F463" s="2">
        <f>MATCH(INDEX(Pokemon_Data!I$3:I$153,$J463),Multipliers_RAW!$A$3:$A$21,0)</f>
        <v>11</v>
      </c>
      <c r="G463" s="2">
        <f>INDEX(Pokemon_Data!V$3:V$153,$J463)</f>
        <v>142</v>
      </c>
      <c r="H463" s="9">
        <f>INDEX(Pokemon_Data!S$3:S$153,$J463)</f>
        <v>137.76490849999999</v>
      </c>
      <c r="I463" s="9">
        <f>INDEX(Pokemon_Data!T$3:T$153,$J463)</f>
        <v>147.83649450000001</v>
      </c>
      <c r="J463" s="2">
        <f>IFERROR(IF(K462&gt;=INDEX(Pokemon_Data!L$3:L$153,Move_Sets!J462)*INDEX(Pokemon_Data!M$3:M$153,Move_Sets!J462),IF(J462+1&gt;MAX(Pokemon_Data!$A$3:$A$153),"",J462+1),J462),"")</f>
        <v>80</v>
      </c>
      <c r="K463" s="2">
        <f t="shared" si="14"/>
        <v>6</v>
      </c>
      <c r="L463" s="2">
        <f>IF(K463=1,1,L462+IF(M462&gt;=INDEX(Pokemon_Data!M$3:M$153,Move_Sets!J463),1,0))</f>
        <v>2</v>
      </c>
      <c r="M463" s="2">
        <f t="shared" si="15"/>
        <v>3</v>
      </c>
      <c r="N463" s="2">
        <f>MATCH(INDEX(FAST_RAW!D$2:D$42,MATCH($C463,FAST_RAW!$A$2:$A$42,0)),Multipliers_RAW!$A$3:$A$21,0)</f>
        <v>11</v>
      </c>
      <c r="O463" s="8">
        <f>INDEX(FAST_RAW!E$2:E$42,MATCH($C463,FAST_RAW!$A$2:$A$42,0))</f>
        <v>15</v>
      </c>
      <c r="P463" s="2">
        <f>INDEX(FAST_RAW!K$2:K$42,MATCH($C463,FAST_RAW!$A$2:$A$42,0))/1000</f>
        <v>1.51</v>
      </c>
      <c r="Q463" s="2">
        <f>INDEX(FAST_RAW!N$2:N$42,MATCH($C463,FAST_RAW!$A$2:$A$42,0))</f>
        <v>14</v>
      </c>
      <c r="R463" s="14">
        <f>(1+COUNTIF($E463:$F463,N463)*Inputs!$B$19)*INDEX(FAST_RAW!F$2:F$42,MATCH($C463,FAST_RAW!$A$2:$A$42,0))</f>
        <v>1.25</v>
      </c>
      <c r="S463" s="2">
        <f>MATCH(INDEX(Special_RAW!B$2:B$96,MATCH($D463,Special_RAW!$A$2:$A$96,0)),Multipliers_RAW!$A$3:$A$21,0)</f>
        <v>6</v>
      </c>
      <c r="T463" s="8">
        <f>VLOOKUP($D463,Special_RAW!$A$2:$K$96,3,FALSE)</f>
        <v>65</v>
      </c>
      <c r="U463" s="8">
        <f>VLOOKUP($D463,Special_RAW!$A$2:$K$96,8,FALSE)/1000</f>
        <v>3.65</v>
      </c>
      <c r="V463" s="2">
        <f>ROUND(-100/VLOOKUP(D463,Special_RAW!$A$2:$K$96,11,FALSE),0)</f>
        <v>2</v>
      </c>
      <c r="W463" s="66">
        <f>(1+COUNTIF($E463:$F463,S463)*Inputs!$B$19)*(1+VLOOKUP($D463,Special_RAW!$A$2:$K$96,5,FALSE)*Inputs!$B$18)*VLOOKUP($D463,Special_RAW!$A$2:$K$96,4,FALSE)</f>
        <v>1</v>
      </c>
      <c r="X463" s="13"/>
      <c r="Y463" s="6"/>
      <c r="Z463" s="6"/>
      <c r="AA463" s="6"/>
      <c r="AB463" s="6"/>
      <c r="AC463" s="6"/>
      <c r="AD463" s="6"/>
      <c r="AE463" s="6"/>
      <c r="AF463" s="6"/>
      <c r="AG463" s="6"/>
      <c r="AH463" s="6"/>
      <c r="AI463" s="6"/>
      <c r="AJ463" s="6"/>
      <c r="AK463" s="6"/>
      <c r="AL463" s="6"/>
      <c r="AM463" s="6"/>
      <c r="AN463" s="6"/>
      <c r="AO463" s="6"/>
      <c r="AP463" s="6"/>
      <c r="AQ463" s="6"/>
      <c r="AR463" s="6"/>
      <c r="AS463" s="6"/>
      <c r="AT463" s="6"/>
      <c r="AU463" s="6"/>
      <c r="AV463" s="6"/>
      <c r="AW463" s="6"/>
      <c r="AX463" s="6"/>
      <c r="AY463" s="6"/>
      <c r="AZ463" s="6"/>
      <c r="BA463" s="6"/>
      <c r="BB463" s="6"/>
      <c r="BC463" s="6"/>
      <c r="BD463" s="6"/>
      <c r="BE463" s="6"/>
      <c r="BF463" s="6"/>
      <c r="BG463" s="6"/>
      <c r="BH463" s="6"/>
      <c r="BI463" s="6"/>
      <c r="BJ463" s="6"/>
      <c r="BK463" s="6"/>
      <c r="BL463" s="6"/>
      <c r="BM463" s="6"/>
      <c r="BN463" s="6"/>
      <c r="BO463" s="6"/>
      <c r="BP463" s="6"/>
      <c r="BQ463" s="6"/>
      <c r="BR463" s="6"/>
      <c r="BS463" s="6"/>
      <c r="BT463" s="6"/>
      <c r="BU463" s="6"/>
      <c r="BV463" s="6"/>
      <c r="BW463" s="6"/>
      <c r="BX463" s="6"/>
      <c r="BY463" s="6"/>
      <c r="BZ463" s="6"/>
      <c r="CA463" s="6"/>
      <c r="CB463" s="6"/>
      <c r="CC463" s="6"/>
      <c r="CD463" s="6"/>
      <c r="CE463" s="6"/>
      <c r="CF463" s="6"/>
      <c r="CG463" s="6"/>
      <c r="CH463" s="6"/>
      <c r="CI463" s="6"/>
      <c r="CJ463" s="6"/>
      <c r="CK463" s="6"/>
      <c r="CL463" s="6"/>
      <c r="CM463" s="6"/>
      <c r="CN463" s="6"/>
      <c r="CO463" s="6"/>
      <c r="CP463" s="6"/>
      <c r="CQ463" s="6"/>
      <c r="CR463" s="6"/>
      <c r="CS463" s="6"/>
      <c r="CT463" s="6"/>
      <c r="CU463" s="6"/>
      <c r="CV463" s="6"/>
      <c r="CW463" s="6"/>
      <c r="CX463" s="6"/>
      <c r="CY463" s="6"/>
      <c r="CZ463" s="6"/>
      <c r="DA463" s="6"/>
      <c r="DB463" s="6"/>
      <c r="DC463" s="6"/>
      <c r="DD463" s="6"/>
      <c r="DE463" s="6"/>
      <c r="DF463" s="6"/>
      <c r="DG463" s="6"/>
      <c r="DH463" s="6"/>
      <c r="DI463" s="6"/>
      <c r="DJ463" s="6"/>
      <c r="DK463" s="6"/>
      <c r="DL463" s="6"/>
      <c r="DM463" s="6"/>
      <c r="DN463" s="6"/>
      <c r="DO463" s="6"/>
      <c r="DP463" s="6"/>
      <c r="DQ463" s="6"/>
      <c r="DR463" s="6"/>
      <c r="DS463" s="6"/>
      <c r="DT463" s="6"/>
      <c r="DU463" s="6"/>
      <c r="DV463" s="6"/>
      <c r="DW463" s="6"/>
      <c r="DX463" s="6"/>
      <c r="DY463" s="6"/>
      <c r="DZ463" s="6"/>
      <c r="EA463" s="6"/>
      <c r="EB463" s="6"/>
      <c r="EC463" s="6"/>
      <c r="ED463" s="6"/>
      <c r="EE463" s="6"/>
      <c r="EF463" s="6"/>
      <c r="EG463" s="6"/>
      <c r="EH463" s="6"/>
      <c r="EI463" s="6"/>
      <c r="EJ463" s="6"/>
      <c r="EK463" s="6"/>
      <c r="EL463" s="6"/>
      <c r="EM463" s="6"/>
      <c r="EN463" s="6"/>
      <c r="EO463" s="6"/>
      <c r="EP463" s="6"/>
      <c r="EQ463" s="6"/>
      <c r="ER463" s="6"/>
      <c r="ES463" s="6"/>
      <c r="ET463" s="6"/>
      <c r="EU463" s="6"/>
      <c r="EV463" s="6"/>
      <c r="EW463" s="6"/>
      <c r="EX463" s="6"/>
      <c r="EY463" s="6"/>
      <c r="EZ463" s="6"/>
      <c r="FA463" s="6"/>
      <c r="FB463" s="6"/>
      <c r="FC463" s="6"/>
      <c r="FD463" s="6"/>
      <c r="FE463" s="6"/>
      <c r="FF463" s="6"/>
      <c r="FG463" s="6"/>
      <c r="FH463" s="6"/>
      <c r="FI463" s="6"/>
      <c r="FJ463" s="6"/>
      <c r="FK463" s="6"/>
      <c r="FL463" s="6"/>
      <c r="FM463" s="6"/>
      <c r="FN463" s="6"/>
      <c r="FO463" s="6"/>
      <c r="FP463" s="6"/>
      <c r="FQ463" s="6"/>
      <c r="FR463" s="6"/>
      <c r="FS463" s="6"/>
      <c r="FT463" s="6"/>
      <c r="FU463" s="6"/>
      <c r="FV463" s="6"/>
      <c r="FW463" s="6"/>
      <c r="FX463" s="6"/>
      <c r="FY463" s="6"/>
      <c r="FZ463" s="6"/>
      <c r="GA463" s="6"/>
      <c r="GB463" s="6"/>
      <c r="GC463" s="6"/>
      <c r="GD463" s="6"/>
      <c r="GE463" s="6"/>
      <c r="GF463" s="6"/>
      <c r="GG463" s="6"/>
      <c r="GH463" s="6"/>
      <c r="GI463" s="6"/>
      <c r="GJ463" s="6"/>
      <c r="GK463" s="6"/>
      <c r="GL463" s="6"/>
      <c r="GM463" s="6"/>
      <c r="GN463" s="6"/>
      <c r="GO463" s="6"/>
      <c r="GP463" s="6"/>
      <c r="GQ463" s="6"/>
      <c r="GR463" s="6"/>
      <c r="GS463" s="6"/>
      <c r="GT463" s="6"/>
      <c r="GU463" s="6"/>
      <c r="GV463" s="6"/>
      <c r="GW463" s="6"/>
      <c r="GX463" s="6"/>
      <c r="GY463" s="6"/>
      <c r="GZ463" s="6"/>
      <c r="HA463" s="6"/>
      <c r="HB463" s="6"/>
      <c r="HC463" s="6"/>
      <c r="HD463" s="6"/>
      <c r="HE463" s="6"/>
      <c r="HF463" s="6"/>
      <c r="HG463" s="6"/>
      <c r="HH463" s="6"/>
      <c r="HI463" s="6"/>
      <c r="HJ463" s="6"/>
      <c r="HK463" s="6"/>
      <c r="HL463" s="6"/>
      <c r="HM463" s="6"/>
      <c r="HN463" s="6"/>
      <c r="HO463" s="6"/>
      <c r="HP463" s="6"/>
      <c r="HQ463" s="6"/>
      <c r="HR463" s="6"/>
      <c r="HS463" s="6"/>
      <c r="HT463" s="6"/>
      <c r="HU463" s="6"/>
      <c r="HV463" s="6"/>
      <c r="HW463" s="6"/>
      <c r="HX463" s="6"/>
      <c r="HY463" s="6"/>
      <c r="HZ463" s="6"/>
      <c r="IA463" s="6"/>
      <c r="IB463" s="6"/>
      <c r="IC463" s="6"/>
      <c r="ID463" s="6"/>
      <c r="IE463" s="6"/>
      <c r="IF463" s="6"/>
      <c r="IG463" s="6"/>
      <c r="IH463" s="6"/>
      <c r="II463" s="6"/>
      <c r="IJ463" s="6"/>
      <c r="IK463" s="6"/>
      <c r="IL463" s="6"/>
      <c r="IM463" s="6"/>
      <c r="IN463" s="6"/>
      <c r="IO463" s="6"/>
      <c r="IP463" s="6"/>
      <c r="IQ463" s="6"/>
      <c r="IR463" s="6"/>
      <c r="IS463" s="6"/>
      <c r="IT463" s="6"/>
      <c r="IU463" s="6"/>
      <c r="IV463" s="6"/>
      <c r="IW463" s="6"/>
      <c r="IX463" s="6"/>
      <c r="IY463" s="6"/>
      <c r="IZ463" s="6"/>
      <c r="JA463" s="6"/>
      <c r="JB463" s="6"/>
      <c r="JC463" s="6"/>
      <c r="JD463" s="6"/>
      <c r="JE463" s="6"/>
      <c r="JF463" s="6"/>
      <c r="JG463" s="6"/>
      <c r="JH463" s="6"/>
      <c r="JI463" s="6"/>
      <c r="JJ463" s="6"/>
      <c r="JK463" s="6"/>
      <c r="JL463" s="6"/>
      <c r="JM463" s="6"/>
      <c r="JN463" s="6"/>
      <c r="JO463" s="6"/>
      <c r="JP463" s="6"/>
      <c r="JQ463" s="6"/>
      <c r="JR463" s="6"/>
      <c r="JS463" s="6"/>
      <c r="JT463" s="6"/>
      <c r="JU463" s="6"/>
      <c r="JV463" s="6"/>
      <c r="JW463" s="6"/>
      <c r="JX463" s="6"/>
      <c r="JY463" s="6"/>
      <c r="JZ463" s="6"/>
      <c r="KA463" s="6"/>
      <c r="KB463" s="6"/>
      <c r="KC463" s="6"/>
      <c r="KD463" s="6"/>
      <c r="KE463" s="6"/>
      <c r="KF463" s="6"/>
      <c r="KG463" s="6"/>
      <c r="KH463" s="6"/>
      <c r="KI463" s="6"/>
      <c r="KJ463" s="6"/>
      <c r="KK463" s="6"/>
      <c r="KL463" s="6"/>
      <c r="KM463" s="6"/>
      <c r="KN463" s="6"/>
      <c r="KO463" s="6"/>
      <c r="KP463" s="6"/>
      <c r="KQ463" s="6"/>
      <c r="KR463" s="6"/>
      <c r="KS463" s="6"/>
      <c r="KT463" s="6"/>
      <c r="KU463" s="6"/>
      <c r="KV463" s="6"/>
      <c r="KW463" s="6"/>
      <c r="KX463" s="6"/>
      <c r="KY463" s="6"/>
      <c r="KZ463" s="6"/>
      <c r="LA463" s="6"/>
      <c r="LB463" s="6"/>
      <c r="LC463" s="6"/>
      <c r="LD463" s="6"/>
      <c r="LE463" s="6"/>
      <c r="LF463" s="6"/>
      <c r="LG463" s="6"/>
      <c r="LH463" s="6"/>
      <c r="LI463" s="6"/>
      <c r="LJ463" s="6"/>
      <c r="LK463" s="6"/>
      <c r="LL463" s="6"/>
      <c r="LM463" s="6"/>
      <c r="LN463" s="6"/>
      <c r="LO463" s="6"/>
      <c r="LP463" s="6"/>
      <c r="LQ463" s="6"/>
      <c r="LR463" s="6"/>
      <c r="LS463" s="6"/>
      <c r="LT463" s="6"/>
      <c r="LU463" s="6"/>
      <c r="LV463" s="6"/>
      <c r="LW463" s="6"/>
      <c r="LX463" s="6"/>
      <c r="LY463" s="6"/>
      <c r="LZ463" s="6"/>
      <c r="MA463" s="6"/>
      <c r="MB463" s="6"/>
      <c r="MC463" s="6"/>
      <c r="MD463" s="6"/>
      <c r="ME463" s="6"/>
      <c r="MF463" s="6"/>
      <c r="MG463" s="6"/>
      <c r="MH463" s="6"/>
      <c r="MI463" s="6"/>
      <c r="MJ463" s="6"/>
      <c r="MK463" s="6"/>
      <c r="ML463" s="6"/>
      <c r="MM463" s="6"/>
      <c r="MN463" s="6"/>
      <c r="MO463" s="6"/>
      <c r="MP463" s="6"/>
      <c r="MQ463" s="6"/>
      <c r="MR463" s="6"/>
      <c r="MS463" s="6"/>
      <c r="MT463" s="6"/>
      <c r="MU463" s="6"/>
      <c r="MV463" s="6"/>
      <c r="MW463" s="6"/>
      <c r="MX463" s="6"/>
      <c r="MY463" s="6"/>
      <c r="MZ463" s="6"/>
      <c r="NA463" s="6"/>
      <c r="NB463" s="6"/>
      <c r="NC463" s="6"/>
      <c r="ND463" s="6"/>
      <c r="NE463" s="6"/>
    </row>
    <row r="464" spans="1:369" x14ac:dyDescent="0.25">
      <c r="A464" s="2">
        <v>462</v>
      </c>
      <c r="B464" s="2" t="str">
        <f>INDEX(Pokemon_Data!$C$3:$C$153,Move_Sets!J464)</f>
        <v>Magnemite</v>
      </c>
      <c r="C464" s="2" t="str">
        <f>LEFT(RIGHT(INDEX(Pokemon_Data!J$3:J$153,Move_Sets!$J464),LEN(INDEX(Pokemon_Data!J$3:J$153,Move_Sets!$J464))-IF(L464=1,-1,IFERROR(FIND("|",SUBSTITUTE(INDEX(Pokemon_Data!J$3:J$153,Move_Sets!$J464),",","|",L464-1)),-1))-1),IFERROR(FIND("|",SUBSTITUTE(INDEX(Pokemon_Data!J$3:J$153,Move_Sets!$J464),",","|",L464)),LEN(INDEX(Pokemon_Data!J$3:J$153,Move_Sets!$J464))+2)-IF(L464=1,-1,IFERROR(FIND("|",SUBSTITUTE(INDEX(Pokemon_Data!J$3:J$153,Move_Sets!$J464),",","|",L464-1)),1))-2)</f>
        <v>Spark</v>
      </c>
      <c r="D464" s="2" t="str">
        <f>LEFT(RIGHT(INDEX(Pokemon_Data!K$3:K$153,Move_Sets!$J464),LEN(INDEX(Pokemon_Data!K$3:K$153,Move_Sets!$J464))-IF(M464=1,-1,IFERROR(FIND("|",SUBSTITUTE(INDEX(Pokemon_Data!K$3:K$153,Move_Sets!$J464),",","|",M464-1)),-1))-1),IFERROR(FIND("|",SUBSTITUTE(INDEX(Pokemon_Data!K$3:K$153,Move_Sets!$J464),",","|",M464)),LEN(INDEX(Pokemon_Data!K$3:K$153,Move_Sets!$J464))+2)-IF(M464=1,-1,IFERROR(FIND("|",SUBSTITUTE(INDEX(Pokemon_Data!K$3:K$153,Move_Sets!$J464),",","|",M464-1)),1))-2)</f>
        <v>Discharge</v>
      </c>
      <c r="E464" s="2">
        <f>MATCH(INDEX(Pokemon_Data!H$3:H$153,$J464),Multipliers_RAW!$A$3:$A$21,0)</f>
        <v>4</v>
      </c>
      <c r="F464" s="2">
        <f>MATCH(INDEX(Pokemon_Data!I$3:I$153,$J464),Multipliers_RAW!$A$3:$A$21,0)</f>
        <v>17</v>
      </c>
      <c r="G464" s="2">
        <f>INDEX(Pokemon_Data!V$3:V$153,$J464)</f>
        <v>41</v>
      </c>
      <c r="H464" s="9">
        <f>INDEX(Pokemon_Data!S$3:S$153,$J464)</f>
        <v>97.478564500000005</v>
      </c>
      <c r="I464" s="9">
        <f>INDEX(Pokemon_Data!T$3:T$153,$J464)</f>
        <v>104.6725545</v>
      </c>
      <c r="J464" s="2">
        <f>IFERROR(IF(K463&gt;=INDEX(Pokemon_Data!L$3:L$153,Move_Sets!J463)*INDEX(Pokemon_Data!M$3:M$153,Move_Sets!J463),IF(J463+1&gt;MAX(Pokemon_Data!$A$3:$A$153),"",J463+1),J463),"")</f>
        <v>81</v>
      </c>
      <c r="K464" s="2">
        <f t="shared" si="14"/>
        <v>1</v>
      </c>
      <c r="L464" s="2">
        <f>IF(K464=1,1,L463+IF(M463&gt;=INDEX(Pokemon_Data!M$3:M$153,Move_Sets!J464),1,0))</f>
        <v>1</v>
      </c>
      <c r="M464" s="2">
        <f t="shared" si="15"/>
        <v>1</v>
      </c>
      <c r="N464" s="2">
        <f>MATCH(INDEX(FAST_RAW!D$2:D$42,MATCH($C464,FAST_RAW!$A$2:$A$42,0)),Multipliers_RAW!$A$3:$A$21,0)</f>
        <v>4</v>
      </c>
      <c r="O464" s="8">
        <f>INDEX(FAST_RAW!E$2:E$42,MATCH($C464,FAST_RAW!$A$2:$A$42,0))</f>
        <v>7</v>
      </c>
      <c r="P464" s="2">
        <f>INDEX(FAST_RAW!K$2:K$42,MATCH($C464,FAST_RAW!$A$2:$A$42,0))/1000</f>
        <v>0.7</v>
      </c>
      <c r="Q464" s="2">
        <f>INDEX(FAST_RAW!N$2:N$42,MATCH($C464,FAST_RAW!$A$2:$A$42,0))</f>
        <v>8</v>
      </c>
      <c r="R464" s="14">
        <f>(1+COUNTIF($E464:$F464,N464)*Inputs!$B$19)*INDEX(FAST_RAW!F$2:F$42,MATCH($C464,FAST_RAW!$A$2:$A$42,0))</f>
        <v>1.25</v>
      </c>
      <c r="S464" s="2">
        <f>MATCH(INDEX(Special_RAW!B$2:B$96,MATCH($D464,Special_RAW!$A$2:$A$96,0)),Multipliers_RAW!$A$3:$A$21,0)</f>
        <v>4</v>
      </c>
      <c r="T464" s="8">
        <f>VLOOKUP($D464,Special_RAW!$A$2:$K$96,3,FALSE)</f>
        <v>35</v>
      </c>
      <c r="U464" s="8">
        <f>VLOOKUP($D464,Special_RAW!$A$2:$K$96,8,FALSE)/1000</f>
        <v>2.5</v>
      </c>
      <c r="V464" s="2">
        <f>ROUND(-100/VLOOKUP(D464,Special_RAW!$A$2:$K$96,11,FALSE),0)</f>
        <v>3</v>
      </c>
      <c r="W464" s="66">
        <f>(1+COUNTIF($E464:$F464,S464)*Inputs!$B$19)*(1+VLOOKUP($D464,Special_RAW!$A$2:$K$96,5,FALSE)*Inputs!$B$18)*VLOOKUP($D464,Special_RAW!$A$2:$K$96,4,FALSE)</f>
        <v>1.25</v>
      </c>
      <c r="X464" s="13"/>
      <c r="Y464" s="6"/>
      <c r="Z464" s="6"/>
      <c r="AA464" s="6"/>
      <c r="AB464" s="6"/>
      <c r="AC464" s="6"/>
      <c r="AD464" s="6"/>
      <c r="AE464" s="6"/>
      <c r="AF464" s="6"/>
      <c r="AG464" s="6"/>
      <c r="AH464" s="6"/>
      <c r="AI464" s="6"/>
      <c r="AJ464" s="6"/>
      <c r="AK464" s="6"/>
      <c r="AL464" s="6"/>
      <c r="AM464" s="6"/>
      <c r="AN464" s="6"/>
      <c r="AO464" s="6"/>
      <c r="AP464" s="6"/>
      <c r="AQ464" s="6"/>
      <c r="AR464" s="6"/>
      <c r="AS464" s="6"/>
      <c r="AT464" s="6"/>
      <c r="AU464" s="6"/>
      <c r="AV464" s="6"/>
      <c r="AW464" s="6"/>
      <c r="AX464" s="6"/>
      <c r="AY464" s="6"/>
      <c r="AZ464" s="6"/>
      <c r="BA464" s="6"/>
      <c r="BB464" s="6"/>
      <c r="BC464" s="6"/>
      <c r="BD464" s="6"/>
      <c r="BE464" s="6"/>
      <c r="BF464" s="6"/>
      <c r="BG464" s="6"/>
      <c r="BH464" s="6"/>
      <c r="BI464" s="6"/>
      <c r="BJ464" s="6"/>
      <c r="BK464" s="6"/>
      <c r="BL464" s="6"/>
      <c r="BM464" s="6"/>
      <c r="BN464" s="6"/>
      <c r="BO464" s="6"/>
      <c r="BP464" s="6"/>
      <c r="BQ464" s="6"/>
      <c r="BR464" s="6"/>
      <c r="BS464" s="6"/>
      <c r="BT464" s="6"/>
      <c r="BU464" s="6"/>
      <c r="BV464" s="6"/>
      <c r="BW464" s="6"/>
      <c r="BX464" s="6"/>
      <c r="BY464" s="6"/>
      <c r="BZ464" s="6"/>
      <c r="CA464" s="6"/>
      <c r="CB464" s="6"/>
      <c r="CC464" s="6"/>
      <c r="CD464" s="6"/>
      <c r="CE464" s="6"/>
      <c r="CF464" s="6"/>
      <c r="CG464" s="6"/>
      <c r="CH464" s="6"/>
      <c r="CI464" s="6"/>
      <c r="CJ464" s="6"/>
      <c r="CK464" s="6"/>
      <c r="CL464" s="6"/>
      <c r="CM464" s="6"/>
      <c r="CN464" s="6"/>
      <c r="CO464" s="6"/>
      <c r="CP464" s="6"/>
      <c r="CQ464" s="6"/>
      <c r="CR464" s="6"/>
      <c r="CS464" s="6"/>
      <c r="CT464" s="6"/>
      <c r="CU464" s="6"/>
      <c r="CV464" s="6"/>
      <c r="CW464" s="6"/>
      <c r="CX464" s="6"/>
      <c r="CY464" s="6"/>
      <c r="CZ464" s="6"/>
      <c r="DA464" s="6"/>
      <c r="DB464" s="6"/>
      <c r="DC464" s="6"/>
      <c r="DD464" s="6"/>
      <c r="DE464" s="6"/>
      <c r="DF464" s="6"/>
      <c r="DG464" s="6"/>
      <c r="DH464" s="6"/>
      <c r="DI464" s="6"/>
      <c r="DJ464" s="6"/>
      <c r="DK464" s="6"/>
      <c r="DL464" s="6"/>
      <c r="DM464" s="6"/>
      <c r="DN464" s="6"/>
      <c r="DO464" s="6"/>
      <c r="DP464" s="6"/>
      <c r="DQ464" s="6"/>
      <c r="DR464" s="6"/>
      <c r="DS464" s="6"/>
      <c r="DT464" s="6"/>
      <c r="DU464" s="6"/>
      <c r="DV464" s="6"/>
      <c r="DW464" s="6"/>
      <c r="DX464" s="6"/>
      <c r="DY464" s="6"/>
      <c r="DZ464" s="6"/>
      <c r="EA464" s="6"/>
      <c r="EB464" s="6"/>
      <c r="EC464" s="6"/>
      <c r="ED464" s="6"/>
      <c r="EE464" s="6"/>
      <c r="EF464" s="6"/>
      <c r="EG464" s="6"/>
      <c r="EH464" s="6"/>
      <c r="EI464" s="6"/>
      <c r="EJ464" s="6"/>
      <c r="EK464" s="6"/>
      <c r="EL464" s="6"/>
      <c r="EM464" s="6"/>
      <c r="EN464" s="6"/>
      <c r="EO464" s="6"/>
      <c r="EP464" s="6"/>
      <c r="EQ464" s="6"/>
      <c r="ER464" s="6"/>
      <c r="ES464" s="6"/>
      <c r="ET464" s="6"/>
      <c r="EU464" s="6"/>
      <c r="EV464" s="6"/>
      <c r="EW464" s="6"/>
      <c r="EX464" s="6"/>
      <c r="EY464" s="6"/>
      <c r="EZ464" s="6"/>
      <c r="FA464" s="6"/>
      <c r="FB464" s="6"/>
      <c r="FC464" s="6"/>
      <c r="FD464" s="6"/>
      <c r="FE464" s="6"/>
      <c r="FF464" s="6"/>
      <c r="FG464" s="6"/>
      <c r="FH464" s="6"/>
      <c r="FI464" s="6"/>
      <c r="FJ464" s="6"/>
      <c r="FK464" s="6"/>
      <c r="FL464" s="6"/>
      <c r="FM464" s="6"/>
      <c r="FN464" s="6"/>
      <c r="FO464" s="6"/>
      <c r="FP464" s="6"/>
      <c r="FQ464" s="6"/>
      <c r="FR464" s="6"/>
      <c r="FS464" s="6"/>
      <c r="FT464" s="6"/>
      <c r="FU464" s="6"/>
      <c r="FV464" s="6"/>
      <c r="FW464" s="6"/>
      <c r="FX464" s="6"/>
      <c r="FY464" s="6"/>
      <c r="FZ464" s="6"/>
      <c r="GA464" s="6"/>
      <c r="GB464" s="6"/>
      <c r="GC464" s="6"/>
      <c r="GD464" s="6"/>
      <c r="GE464" s="6"/>
      <c r="GF464" s="6"/>
      <c r="GG464" s="6"/>
      <c r="GH464" s="6"/>
      <c r="GI464" s="6"/>
      <c r="GJ464" s="6"/>
      <c r="GK464" s="6"/>
      <c r="GL464" s="6"/>
      <c r="GM464" s="6"/>
      <c r="GN464" s="6"/>
      <c r="GO464" s="6"/>
      <c r="GP464" s="6"/>
      <c r="GQ464" s="6"/>
      <c r="GR464" s="6"/>
      <c r="GS464" s="6"/>
      <c r="GT464" s="6"/>
      <c r="GU464" s="6"/>
      <c r="GV464" s="6"/>
      <c r="GW464" s="6"/>
      <c r="GX464" s="6"/>
      <c r="GY464" s="6"/>
      <c r="GZ464" s="6"/>
      <c r="HA464" s="6"/>
      <c r="HB464" s="6"/>
      <c r="HC464" s="6"/>
      <c r="HD464" s="6"/>
      <c r="HE464" s="6"/>
      <c r="HF464" s="6"/>
      <c r="HG464" s="6"/>
      <c r="HH464" s="6"/>
      <c r="HI464" s="6"/>
      <c r="HJ464" s="6"/>
      <c r="HK464" s="6"/>
      <c r="HL464" s="6"/>
      <c r="HM464" s="6"/>
      <c r="HN464" s="6"/>
      <c r="HO464" s="6"/>
      <c r="HP464" s="6"/>
      <c r="HQ464" s="6"/>
      <c r="HR464" s="6"/>
      <c r="HS464" s="6"/>
      <c r="HT464" s="6"/>
      <c r="HU464" s="6"/>
      <c r="HV464" s="6"/>
      <c r="HW464" s="6"/>
      <c r="HX464" s="6"/>
      <c r="HY464" s="6"/>
      <c r="HZ464" s="6"/>
      <c r="IA464" s="6"/>
      <c r="IB464" s="6"/>
      <c r="IC464" s="6"/>
      <c r="ID464" s="6"/>
      <c r="IE464" s="6"/>
      <c r="IF464" s="6"/>
      <c r="IG464" s="6"/>
      <c r="IH464" s="6"/>
      <c r="II464" s="6"/>
      <c r="IJ464" s="6"/>
      <c r="IK464" s="6"/>
      <c r="IL464" s="6"/>
      <c r="IM464" s="6"/>
      <c r="IN464" s="6"/>
      <c r="IO464" s="6"/>
      <c r="IP464" s="6"/>
      <c r="IQ464" s="6"/>
      <c r="IR464" s="6"/>
      <c r="IS464" s="6"/>
      <c r="IT464" s="6"/>
      <c r="IU464" s="6"/>
      <c r="IV464" s="6"/>
      <c r="IW464" s="6"/>
      <c r="IX464" s="6"/>
      <c r="IY464" s="6"/>
      <c r="IZ464" s="6"/>
      <c r="JA464" s="6"/>
      <c r="JB464" s="6"/>
      <c r="JC464" s="6"/>
      <c r="JD464" s="6"/>
      <c r="JE464" s="6"/>
      <c r="JF464" s="6"/>
      <c r="JG464" s="6"/>
      <c r="JH464" s="6"/>
      <c r="JI464" s="6"/>
      <c r="JJ464" s="6"/>
      <c r="JK464" s="6"/>
      <c r="JL464" s="6"/>
      <c r="JM464" s="6"/>
      <c r="JN464" s="6"/>
      <c r="JO464" s="6"/>
      <c r="JP464" s="6"/>
      <c r="JQ464" s="6"/>
      <c r="JR464" s="6"/>
      <c r="JS464" s="6"/>
      <c r="JT464" s="6"/>
      <c r="JU464" s="6"/>
      <c r="JV464" s="6"/>
      <c r="JW464" s="6"/>
      <c r="JX464" s="6"/>
      <c r="JY464" s="6"/>
      <c r="JZ464" s="6"/>
      <c r="KA464" s="6"/>
      <c r="KB464" s="6"/>
      <c r="KC464" s="6"/>
      <c r="KD464" s="6"/>
      <c r="KE464" s="6"/>
      <c r="KF464" s="6"/>
      <c r="KG464" s="6"/>
      <c r="KH464" s="6"/>
      <c r="KI464" s="6"/>
      <c r="KJ464" s="6"/>
      <c r="KK464" s="6"/>
      <c r="KL464" s="6"/>
      <c r="KM464" s="6"/>
      <c r="KN464" s="6"/>
      <c r="KO464" s="6"/>
      <c r="KP464" s="6"/>
      <c r="KQ464" s="6"/>
      <c r="KR464" s="6"/>
      <c r="KS464" s="6"/>
      <c r="KT464" s="6"/>
      <c r="KU464" s="6"/>
      <c r="KV464" s="6"/>
      <c r="KW464" s="6"/>
      <c r="KX464" s="6"/>
      <c r="KY464" s="6"/>
      <c r="KZ464" s="6"/>
      <c r="LA464" s="6"/>
      <c r="LB464" s="6"/>
      <c r="LC464" s="6"/>
      <c r="LD464" s="6"/>
      <c r="LE464" s="6"/>
      <c r="LF464" s="6"/>
      <c r="LG464" s="6"/>
      <c r="LH464" s="6"/>
      <c r="LI464" s="6"/>
      <c r="LJ464" s="6"/>
      <c r="LK464" s="6"/>
      <c r="LL464" s="6"/>
      <c r="LM464" s="6"/>
      <c r="LN464" s="6"/>
      <c r="LO464" s="6"/>
      <c r="LP464" s="6"/>
      <c r="LQ464" s="6"/>
      <c r="LR464" s="6"/>
      <c r="LS464" s="6"/>
      <c r="LT464" s="6"/>
      <c r="LU464" s="6"/>
      <c r="LV464" s="6"/>
      <c r="LW464" s="6"/>
      <c r="LX464" s="6"/>
      <c r="LY464" s="6"/>
      <c r="LZ464" s="6"/>
      <c r="MA464" s="6"/>
      <c r="MB464" s="6"/>
      <c r="MC464" s="6"/>
      <c r="MD464" s="6"/>
      <c r="ME464" s="6"/>
      <c r="MF464" s="6"/>
      <c r="MG464" s="6"/>
      <c r="MH464" s="6"/>
      <c r="MI464" s="6"/>
      <c r="MJ464" s="6"/>
      <c r="MK464" s="6"/>
      <c r="ML464" s="6"/>
      <c r="MM464" s="6"/>
      <c r="MN464" s="6"/>
      <c r="MO464" s="6"/>
      <c r="MP464" s="6"/>
      <c r="MQ464" s="6"/>
      <c r="MR464" s="6"/>
      <c r="MS464" s="6"/>
      <c r="MT464" s="6"/>
      <c r="MU464" s="6"/>
      <c r="MV464" s="6"/>
      <c r="MW464" s="6"/>
      <c r="MX464" s="6"/>
      <c r="MY464" s="6"/>
      <c r="MZ464" s="6"/>
      <c r="NA464" s="6"/>
      <c r="NB464" s="6"/>
      <c r="NC464" s="6"/>
      <c r="ND464" s="6"/>
      <c r="NE464" s="6"/>
    </row>
    <row r="465" spans="1:369" x14ac:dyDescent="0.25">
      <c r="A465" s="2">
        <v>463</v>
      </c>
      <c r="B465" s="2" t="str">
        <f>INDEX(Pokemon_Data!$C$3:$C$153,Move_Sets!J465)</f>
        <v>Magnemite</v>
      </c>
      <c r="C465" s="2" t="str">
        <f>LEFT(RIGHT(INDEX(Pokemon_Data!J$3:J$153,Move_Sets!$J465),LEN(INDEX(Pokemon_Data!J$3:J$153,Move_Sets!$J465))-IF(L465=1,-1,IFERROR(FIND("|",SUBSTITUTE(INDEX(Pokemon_Data!J$3:J$153,Move_Sets!$J465),",","|",L465-1)),-1))-1),IFERROR(FIND("|",SUBSTITUTE(INDEX(Pokemon_Data!J$3:J$153,Move_Sets!$J465),",","|",L465)),LEN(INDEX(Pokemon_Data!J$3:J$153,Move_Sets!$J465))+2)-IF(L465=1,-1,IFERROR(FIND("|",SUBSTITUTE(INDEX(Pokemon_Data!J$3:J$153,Move_Sets!$J465),",","|",L465-1)),1))-2)</f>
        <v>Spark</v>
      </c>
      <c r="D465" s="2" t="str">
        <f>LEFT(RIGHT(INDEX(Pokemon_Data!K$3:K$153,Move_Sets!$J465),LEN(INDEX(Pokemon_Data!K$3:K$153,Move_Sets!$J465))-IF(M465=1,-1,IFERROR(FIND("|",SUBSTITUTE(INDEX(Pokemon_Data!K$3:K$153,Move_Sets!$J465),",","|",M465-1)),-1))-1),IFERROR(FIND("|",SUBSTITUTE(INDEX(Pokemon_Data!K$3:K$153,Move_Sets!$J465),",","|",M465)),LEN(INDEX(Pokemon_Data!K$3:K$153,Move_Sets!$J465))+2)-IF(M465=1,-1,IFERROR(FIND("|",SUBSTITUTE(INDEX(Pokemon_Data!K$3:K$153,Move_Sets!$J465),",","|",M465-1)),1))-2)</f>
        <v>Magnet Bomb</v>
      </c>
      <c r="E465" s="2">
        <f>MATCH(INDEX(Pokemon_Data!H$3:H$153,$J465),Multipliers_RAW!$A$3:$A$21,0)</f>
        <v>4</v>
      </c>
      <c r="F465" s="2">
        <f>MATCH(INDEX(Pokemon_Data!I$3:I$153,$J465),Multipliers_RAW!$A$3:$A$21,0)</f>
        <v>17</v>
      </c>
      <c r="G465" s="2">
        <f>INDEX(Pokemon_Data!V$3:V$153,$J465)</f>
        <v>41</v>
      </c>
      <c r="H465" s="9">
        <f>INDEX(Pokemon_Data!S$3:S$153,$J465)</f>
        <v>97.478564500000005</v>
      </c>
      <c r="I465" s="9">
        <f>INDEX(Pokemon_Data!T$3:T$153,$J465)</f>
        <v>104.6725545</v>
      </c>
      <c r="J465" s="2">
        <f>IFERROR(IF(K464&gt;=INDEX(Pokemon_Data!L$3:L$153,Move_Sets!J464)*INDEX(Pokemon_Data!M$3:M$153,Move_Sets!J464),IF(J464+1&gt;MAX(Pokemon_Data!$A$3:$A$153),"",J464+1),J464),"")</f>
        <v>81</v>
      </c>
      <c r="K465" s="2">
        <f t="shared" si="14"/>
        <v>2</v>
      </c>
      <c r="L465" s="2">
        <f>IF(K465=1,1,L464+IF(M464&gt;=INDEX(Pokemon_Data!M$3:M$153,Move_Sets!J465),1,0))</f>
        <v>1</v>
      </c>
      <c r="M465" s="2">
        <f t="shared" si="15"/>
        <v>2</v>
      </c>
      <c r="N465" s="2">
        <f>MATCH(INDEX(FAST_RAW!D$2:D$42,MATCH($C465,FAST_RAW!$A$2:$A$42,0)),Multipliers_RAW!$A$3:$A$21,0)</f>
        <v>4</v>
      </c>
      <c r="O465" s="8">
        <f>INDEX(FAST_RAW!E$2:E$42,MATCH($C465,FAST_RAW!$A$2:$A$42,0))</f>
        <v>7</v>
      </c>
      <c r="P465" s="2">
        <f>INDEX(FAST_RAW!K$2:K$42,MATCH($C465,FAST_RAW!$A$2:$A$42,0))/1000</f>
        <v>0.7</v>
      </c>
      <c r="Q465" s="2">
        <f>INDEX(FAST_RAW!N$2:N$42,MATCH($C465,FAST_RAW!$A$2:$A$42,0))</f>
        <v>8</v>
      </c>
      <c r="R465" s="14">
        <f>(1+COUNTIF($E465:$F465,N465)*Inputs!$B$19)*INDEX(FAST_RAW!F$2:F$42,MATCH($C465,FAST_RAW!$A$2:$A$42,0))</f>
        <v>1.25</v>
      </c>
      <c r="S465" s="2">
        <f>MATCH(INDEX(Special_RAW!B$2:B$96,MATCH($D465,Special_RAW!$A$2:$A$96,0)),Multipliers_RAW!$A$3:$A$21,0)</f>
        <v>17</v>
      </c>
      <c r="T465" s="8">
        <f>VLOOKUP($D465,Special_RAW!$A$2:$K$96,3,FALSE)</f>
        <v>30</v>
      </c>
      <c r="U465" s="8">
        <f>VLOOKUP($D465,Special_RAW!$A$2:$K$96,8,FALSE)/1000</f>
        <v>2.8</v>
      </c>
      <c r="V465" s="2">
        <f>ROUND(-100/VLOOKUP(D465,Special_RAW!$A$2:$K$96,11,FALSE),0)</f>
        <v>4</v>
      </c>
      <c r="W465" s="66">
        <f>(1+COUNTIF($E465:$F465,S465)*Inputs!$B$19)*(1+VLOOKUP($D465,Special_RAW!$A$2:$K$96,5,FALSE)*Inputs!$B$18)*VLOOKUP($D465,Special_RAW!$A$2:$K$96,4,FALSE)</f>
        <v>1.25</v>
      </c>
      <c r="X465" s="13"/>
      <c r="Y465" s="6"/>
      <c r="Z465" s="6"/>
      <c r="AA465" s="6"/>
      <c r="AB465" s="6"/>
      <c r="AC465" s="6"/>
      <c r="AD465" s="6"/>
      <c r="AE465" s="6"/>
      <c r="AF465" s="6"/>
      <c r="AG465" s="6"/>
      <c r="AH465" s="6"/>
      <c r="AI465" s="6"/>
      <c r="AJ465" s="6"/>
      <c r="AK465" s="6"/>
      <c r="AL465" s="6"/>
      <c r="AM465" s="6"/>
      <c r="AN465" s="6"/>
      <c r="AO465" s="6"/>
      <c r="AP465" s="6"/>
      <c r="AQ465" s="6"/>
      <c r="AR465" s="6"/>
      <c r="AS465" s="6"/>
      <c r="AT465" s="6"/>
      <c r="AU465" s="6"/>
      <c r="AV465" s="6"/>
      <c r="AW465" s="6"/>
      <c r="AX465" s="6"/>
      <c r="AY465" s="6"/>
      <c r="AZ465" s="6"/>
      <c r="BA465" s="6"/>
      <c r="BB465" s="6"/>
      <c r="BC465" s="6"/>
      <c r="BD465" s="6"/>
      <c r="BE465" s="6"/>
      <c r="BF465" s="6"/>
      <c r="BG465" s="6"/>
      <c r="BH465" s="6"/>
      <c r="BI465" s="6"/>
      <c r="BJ465" s="6"/>
      <c r="BK465" s="6"/>
      <c r="BL465" s="6"/>
      <c r="BM465" s="6"/>
      <c r="BN465" s="6"/>
      <c r="BO465" s="6"/>
      <c r="BP465" s="6"/>
      <c r="BQ465" s="6"/>
      <c r="BR465" s="6"/>
      <c r="BS465" s="6"/>
      <c r="BT465" s="6"/>
      <c r="BU465" s="6"/>
      <c r="BV465" s="6"/>
      <c r="BW465" s="6"/>
      <c r="BX465" s="6"/>
      <c r="BY465" s="6"/>
      <c r="BZ465" s="6"/>
      <c r="CA465" s="6"/>
      <c r="CB465" s="6"/>
      <c r="CC465" s="6"/>
      <c r="CD465" s="6"/>
      <c r="CE465" s="6"/>
      <c r="CF465" s="6"/>
      <c r="CG465" s="6"/>
      <c r="CH465" s="6"/>
      <c r="CI465" s="6"/>
      <c r="CJ465" s="6"/>
      <c r="CK465" s="6"/>
      <c r="CL465" s="6"/>
      <c r="CM465" s="6"/>
      <c r="CN465" s="6"/>
      <c r="CO465" s="6"/>
      <c r="CP465" s="6"/>
      <c r="CQ465" s="6"/>
      <c r="CR465" s="6"/>
      <c r="CS465" s="6"/>
      <c r="CT465" s="6"/>
      <c r="CU465" s="6"/>
      <c r="CV465" s="6"/>
      <c r="CW465" s="6"/>
      <c r="CX465" s="6"/>
      <c r="CY465" s="6"/>
      <c r="CZ465" s="6"/>
      <c r="DA465" s="6"/>
      <c r="DB465" s="6"/>
      <c r="DC465" s="6"/>
      <c r="DD465" s="6"/>
      <c r="DE465" s="6"/>
      <c r="DF465" s="6"/>
      <c r="DG465" s="6"/>
      <c r="DH465" s="6"/>
      <c r="DI465" s="6"/>
      <c r="DJ465" s="6"/>
      <c r="DK465" s="6"/>
      <c r="DL465" s="6"/>
      <c r="DM465" s="6"/>
      <c r="DN465" s="6"/>
      <c r="DO465" s="6"/>
      <c r="DP465" s="6"/>
      <c r="DQ465" s="6"/>
      <c r="DR465" s="6"/>
      <c r="DS465" s="6"/>
      <c r="DT465" s="6"/>
      <c r="DU465" s="6"/>
      <c r="DV465" s="6"/>
      <c r="DW465" s="6"/>
      <c r="DX465" s="6"/>
      <c r="DY465" s="6"/>
      <c r="DZ465" s="6"/>
      <c r="EA465" s="6"/>
      <c r="EB465" s="6"/>
      <c r="EC465" s="6"/>
      <c r="ED465" s="6"/>
      <c r="EE465" s="6"/>
      <c r="EF465" s="6"/>
      <c r="EG465" s="6"/>
      <c r="EH465" s="6"/>
      <c r="EI465" s="6"/>
      <c r="EJ465" s="6"/>
      <c r="EK465" s="6"/>
      <c r="EL465" s="6"/>
      <c r="EM465" s="6"/>
      <c r="EN465" s="6"/>
      <c r="EO465" s="6"/>
      <c r="EP465" s="6"/>
      <c r="EQ465" s="6"/>
      <c r="ER465" s="6"/>
      <c r="ES465" s="6"/>
      <c r="ET465" s="6"/>
      <c r="EU465" s="6"/>
      <c r="EV465" s="6"/>
      <c r="EW465" s="6"/>
      <c r="EX465" s="6"/>
      <c r="EY465" s="6"/>
      <c r="EZ465" s="6"/>
      <c r="FA465" s="6"/>
      <c r="FB465" s="6"/>
      <c r="FC465" s="6"/>
      <c r="FD465" s="6"/>
      <c r="FE465" s="6"/>
      <c r="FF465" s="6"/>
      <c r="FG465" s="6"/>
      <c r="FH465" s="6"/>
      <c r="FI465" s="6"/>
      <c r="FJ465" s="6"/>
      <c r="FK465" s="6"/>
      <c r="FL465" s="6"/>
      <c r="FM465" s="6"/>
      <c r="FN465" s="6"/>
      <c r="FO465" s="6"/>
      <c r="FP465" s="6"/>
      <c r="FQ465" s="6"/>
      <c r="FR465" s="6"/>
      <c r="FS465" s="6"/>
      <c r="FT465" s="6"/>
      <c r="FU465" s="6"/>
      <c r="FV465" s="6"/>
      <c r="FW465" s="6"/>
      <c r="FX465" s="6"/>
      <c r="FY465" s="6"/>
      <c r="FZ465" s="6"/>
      <c r="GA465" s="6"/>
      <c r="GB465" s="6"/>
      <c r="GC465" s="6"/>
      <c r="GD465" s="6"/>
      <c r="GE465" s="6"/>
      <c r="GF465" s="6"/>
      <c r="GG465" s="6"/>
      <c r="GH465" s="6"/>
      <c r="GI465" s="6"/>
      <c r="GJ465" s="6"/>
      <c r="GK465" s="6"/>
      <c r="GL465" s="6"/>
      <c r="GM465" s="6"/>
      <c r="GN465" s="6"/>
      <c r="GO465" s="6"/>
      <c r="GP465" s="6"/>
      <c r="GQ465" s="6"/>
      <c r="GR465" s="6"/>
      <c r="GS465" s="6"/>
      <c r="GT465" s="6"/>
      <c r="GU465" s="6"/>
      <c r="GV465" s="6"/>
      <c r="GW465" s="6"/>
      <c r="GX465" s="6"/>
      <c r="GY465" s="6"/>
      <c r="GZ465" s="6"/>
      <c r="HA465" s="6"/>
      <c r="HB465" s="6"/>
      <c r="HC465" s="6"/>
      <c r="HD465" s="6"/>
      <c r="HE465" s="6"/>
      <c r="HF465" s="6"/>
      <c r="HG465" s="6"/>
      <c r="HH465" s="6"/>
      <c r="HI465" s="6"/>
      <c r="HJ465" s="6"/>
      <c r="HK465" s="6"/>
      <c r="HL465" s="6"/>
      <c r="HM465" s="6"/>
      <c r="HN465" s="6"/>
      <c r="HO465" s="6"/>
      <c r="HP465" s="6"/>
      <c r="HQ465" s="6"/>
      <c r="HR465" s="6"/>
      <c r="HS465" s="6"/>
      <c r="HT465" s="6"/>
      <c r="HU465" s="6"/>
      <c r="HV465" s="6"/>
      <c r="HW465" s="6"/>
      <c r="HX465" s="6"/>
      <c r="HY465" s="6"/>
      <c r="HZ465" s="6"/>
      <c r="IA465" s="6"/>
      <c r="IB465" s="6"/>
      <c r="IC465" s="6"/>
      <c r="ID465" s="6"/>
      <c r="IE465" s="6"/>
      <c r="IF465" s="6"/>
      <c r="IG465" s="6"/>
      <c r="IH465" s="6"/>
      <c r="II465" s="6"/>
      <c r="IJ465" s="6"/>
      <c r="IK465" s="6"/>
      <c r="IL465" s="6"/>
      <c r="IM465" s="6"/>
      <c r="IN465" s="6"/>
      <c r="IO465" s="6"/>
      <c r="IP465" s="6"/>
      <c r="IQ465" s="6"/>
      <c r="IR465" s="6"/>
      <c r="IS465" s="6"/>
      <c r="IT465" s="6"/>
      <c r="IU465" s="6"/>
      <c r="IV465" s="6"/>
      <c r="IW465" s="6"/>
      <c r="IX465" s="6"/>
      <c r="IY465" s="6"/>
      <c r="IZ465" s="6"/>
      <c r="JA465" s="6"/>
      <c r="JB465" s="6"/>
      <c r="JC465" s="6"/>
      <c r="JD465" s="6"/>
      <c r="JE465" s="6"/>
      <c r="JF465" s="6"/>
      <c r="JG465" s="6"/>
      <c r="JH465" s="6"/>
      <c r="JI465" s="6"/>
      <c r="JJ465" s="6"/>
      <c r="JK465" s="6"/>
      <c r="JL465" s="6"/>
      <c r="JM465" s="6"/>
      <c r="JN465" s="6"/>
      <c r="JO465" s="6"/>
      <c r="JP465" s="6"/>
      <c r="JQ465" s="6"/>
      <c r="JR465" s="6"/>
      <c r="JS465" s="6"/>
      <c r="JT465" s="6"/>
      <c r="JU465" s="6"/>
      <c r="JV465" s="6"/>
      <c r="JW465" s="6"/>
      <c r="JX465" s="6"/>
      <c r="JY465" s="6"/>
      <c r="JZ465" s="6"/>
      <c r="KA465" s="6"/>
      <c r="KB465" s="6"/>
      <c r="KC465" s="6"/>
      <c r="KD465" s="6"/>
      <c r="KE465" s="6"/>
      <c r="KF465" s="6"/>
      <c r="KG465" s="6"/>
      <c r="KH465" s="6"/>
      <c r="KI465" s="6"/>
      <c r="KJ465" s="6"/>
      <c r="KK465" s="6"/>
      <c r="KL465" s="6"/>
      <c r="KM465" s="6"/>
      <c r="KN465" s="6"/>
      <c r="KO465" s="6"/>
      <c r="KP465" s="6"/>
      <c r="KQ465" s="6"/>
      <c r="KR465" s="6"/>
      <c r="KS465" s="6"/>
      <c r="KT465" s="6"/>
      <c r="KU465" s="6"/>
      <c r="KV465" s="6"/>
      <c r="KW465" s="6"/>
      <c r="KX465" s="6"/>
      <c r="KY465" s="6"/>
      <c r="KZ465" s="6"/>
      <c r="LA465" s="6"/>
      <c r="LB465" s="6"/>
      <c r="LC465" s="6"/>
      <c r="LD465" s="6"/>
      <c r="LE465" s="6"/>
      <c r="LF465" s="6"/>
      <c r="LG465" s="6"/>
      <c r="LH465" s="6"/>
      <c r="LI465" s="6"/>
      <c r="LJ465" s="6"/>
      <c r="LK465" s="6"/>
      <c r="LL465" s="6"/>
      <c r="LM465" s="6"/>
      <c r="LN465" s="6"/>
      <c r="LO465" s="6"/>
      <c r="LP465" s="6"/>
      <c r="LQ465" s="6"/>
      <c r="LR465" s="6"/>
      <c r="LS465" s="6"/>
      <c r="LT465" s="6"/>
      <c r="LU465" s="6"/>
      <c r="LV465" s="6"/>
      <c r="LW465" s="6"/>
      <c r="LX465" s="6"/>
      <c r="LY465" s="6"/>
      <c r="LZ465" s="6"/>
      <c r="MA465" s="6"/>
      <c r="MB465" s="6"/>
      <c r="MC465" s="6"/>
      <c r="MD465" s="6"/>
      <c r="ME465" s="6"/>
      <c r="MF465" s="6"/>
      <c r="MG465" s="6"/>
      <c r="MH465" s="6"/>
      <c r="MI465" s="6"/>
      <c r="MJ465" s="6"/>
      <c r="MK465" s="6"/>
      <c r="ML465" s="6"/>
      <c r="MM465" s="6"/>
      <c r="MN465" s="6"/>
      <c r="MO465" s="6"/>
      <c r="MP465" s="6"/>
      <c r="MQ465" s="6"/>
      <c r="MR465" s="6"/>
      <c r="MS465" s="6"/>
      <c r="MT465" s="6"/>
      <c r="MU465" s="6"/>
      <c r="MV465" s="6"/>
      <c r="MW465" s="6"/>
      <c r="MX465" s="6"/>
      <c r="MY465" s="6"/>
      <c r="MZ465" s="6"/>
      <c r="NA465" s="6"/>
      <c r="NB465" s="6"/>
      <c r="NC465" s="6"/>
      <c r="ND465" s="6"/>
      <c r="NE465" s="6"/>
    </row>
    <row r="466" spans="1:369" x14ac:dyDescent="0.25">
      <c r="A466" s="2">
        <v>464</v>
      </c>
      <c r="B466" s="2" t="str">
        <f>INDEX(Pokemon_Data!$C$3:$C$153,Move_Sets!J466)</f>
        <v>Magnemite</v>
      </c>
      <c r="C466" s="2" t="str">
        <f>LEFT(RIGHT(INDEX(Pokemon_Data!J$3:J$153,Move_Sets!$J466),LEN(INDEX(Pokemon_Data!J$3:J$153,Move_Sets!$J466))-IF(L466=1,-1,IFERROR(FIND("|",SUBSTITUTE(INDEX(Pokemon_Data!J$3:J$153,Move_Sets!$J466),",","|",L466-1)),-1))-1),IFERROR(FIND("|",SUBSTITUTE(INDEX(Pokemon_Data!J$3:J$153,Move_Sets!$J466),",","|",L466)),LEN(INDEX(Pokemon_Data!J$3:J$153,Move_Sets!$J466))+2)-IF(L466=1,-1,IFERROR(FIND("|",SUBSTITUTE(INDEX(Pokemon_Data!J$3:J$153,Move_Sets!$J466),",","|",L466-1)),1))-2)</f>
        <v>Spark</v>
      </c>
      <c r="D466" s="2" t="str">
        <f>LEFT(RIGHT(INDEX(Pokemon_Data!K$3:K$153,Move_Sets!$J466),LEN(INDEX(Pokemon_Data!K$3:K$153,Move_Sets!$J466))-IF(M466=1,-1,IFERROR(FIND("|",SUBSTITUTE(INDEX(Pokemon_Data!K$3:K$153,Move_Sets!$J466),",","|",M466-1)),-1))-1),IFERROR(FIND("|",SUBSTITUTE(INDEX(Pokemon_Data!K$3:K$153,Move_Sets!$J466),",","|",M466)),LEN(INDEX(Pokemon_Data!K$3:K$153,Move_Sets!$J466))+2)-IF(M466=1,-1,IFERROR(FIND("|",SUBSTITUTE(INDEX(Pokemon_Data!K$3:K$153,Move_Sets!$J466),",","|",M466-1)),1))-2)</f>
        <v>Thunderbolt</v>
      </c>
      <c r="E466" s="2">
        <f>MATCH(INDEX(Pokemon_Data!H$3:H$153,$J466),Multipliers_RAW!$A$3:$A$21,0)</f>
        <v>4</v>
      </c>
      <c r="F466" s="2">
        <f>MATCH(INDEX(Pokemon_Data!I$3:I$153,$J466),Multipliers_RAW!$A$3:$A$21,0)</f>
        <v>17</v>
      </c>
      <c r="G466" s="2">
        <f>INDEX(Pokemon_Data!V$3:V$153,$J466)</f>
        <v>41</v>
      </c>
      <c r="H466" s="9">
        <f>INDEX(Pokemon_Data!S$3:S$153,$J466)</f>
        <v>97.478564500000005</v>
      </c>
      <c r="I466" s="9">
        <f>INDEX(Pokemon_Data!T$3:T$153,$J466)</f>
        <v>104.6725545</v>
      </c>
      <c r="J466" s="2">
        <f>IFERROR(IF(K465&gt;=INDEX(Pokemon_Data!L$3:L$153,Move_Sets!J465)*INDEX(Pokemon_Data!M$3:M$153,Move_Sets!J465),IF(J465+1&gt;MAX(Pokemon_Data!$A$3:$A$153),"",J465+1),J465),"")</f>
        <v>81</v>
      </c>
      <c r="K466" s="2">
        <f t="shared" si="14"/>
        <v>3</v>
      </c>
      <c r="L466" s="2">
        <f>IF(K466=1,1,L465+IF(M465&gt;=INDEX(Pokemon_Data!M$3:M$153,Move_Sets!J466),1,0))</f>
        <v>1</v>
      </c>
      <c r="M466" s="2">
        <f t="shared" si="15"/>
        <v>3</v>
      </c>
      <c r="N466" s="2">
        <f>MATCH(INDEX(FAST_RAW!D$2:D$42,MATCH($C466,FAST_RAW!$A$2:$A$42,0)),Multipliers_RAW!$A$3:$A$21,0)</f>
        <v>4</v>
      </c>
      <c r="O466" s="8">
        <f>INDEX(FAST_RAW!E$2:E$42,MATCH($C466,FAST_RAW!$A$2:$A$42,0))</f>
        <v>7</v>
      </c>
      <c r="P466" s="2">
        <f>INDEX(FAST_RAW!K$2:K$42,MATCH($C466,FAST_RAW!$A$2:$A$42,0))/1000</f>
        <v>0.7</v>
      </c>
      <c r="Q466" s="2">
        <f>INDEX(FAST_RAW!N$2:N$42,MATCH($C466,FAST_RAW!$A$2:$A$42,0))</f>
        <v>8</v>
      </c>
      <c r="R466" s="14">
        <f>(1+COUNTIF($E466:$F466,N466)*Inputs!$B$19)*INDEX(FAST_RAW!F$2:F$42,MATCH($C466,FAST_RAW!$A$2:$A$42,0))</f>
        <v>1.25</v>
      </c>
      <c r="S466" s="2">
        <f>MATCH(INDEX(Special_RAW!B$2:B$96,MATCH($D466,Special_RAW!$A$2:$A$96,0)),Multipliers_RAW!$A$3:$A$21,0)</f>
        <v>4</v>
      </c>
      <c r="T466" s="8">
        <f>VLOOKUP($D466,Special_RAW!$A$2:$K$96,3,FALSE)</f>
        <v>55</v>
      </c>
      <c r="U466" s="8">
        <f>VLOOKUP($D466,Special_RAW!$A$2:$K$96,8,FALSE)/1000</f>
        <v>2.7</v>
      </c>
      <c r="V466" s="2">
        <f>ROUND(-100/VLOOKUP(D466,Special_RAW!$A$2:$K$96,11,FALSE),0)</f>
        <v>2</v>
      </c>
      <c r="W466" s="66">
        <f>(1+COUNTIF($E466:$F466,S466)*Inputs!$B$19)*(1+VLOOKUP($D466,Special_RAW!$A$2:$K$96,5,FALSE)*Inputs!$B$18)*VLOOKUP($D466,Special_RAW!$A$2:$K$96,4,FALSE)</f>
        <v>1.25</v>
      </c>
      <c r="X466" s="13"/>
      <c r="Y466" s="6"/>
      <c r="Z466" s="6"/>
      <c r="AA466" s="6"/>
      <c r="AB466" s="6"/>
      <c r="AC466" s="6"/>
      <c r="AD466" s="6"/>
      <c r="AE466" s="6"/>
      <c r="AF466" s="6"/>
      <c r="AG466" s="6"/>
      <c r="AH466" s="6"/>
      <c r="AI466" s="6"/>
      <c r="AJ466" s="6"/>
      <c r="AK466" s="6"/>
      <c r="AL466" s="6"/>
      <c r="AM466" s="6"/>
      <c r="AN466" s="6"/>
      <c r="AO466" s="6"/>
      <c r="AP466" s="6"/>
      <c r="AQ466" s="6"/>
      <c r="AR466" s="6"/>
      <c r="AS466" s="6"/>
      <c r="AT466" s="6"/>
      <c r="AU466" s="6"/>
      <c r="AV466" s="6"/>
      <c r="AW466" s="6"/>
      <c r="AX466" s="6"/>
      <c r="AY466" s="6"/>
      <c r="AZ466" s="6"/>
      <c r="BA466" s="6"/>
      <c r="BB466" s="6"/>
      <c r="BC466" s="6"/>
      <c r="BD466" s="6"/>
      <c r="BE466" s="6"/>
      <c r="BF466" s="6"/>
      <c r="BG466" s="6"/>
      <c r="BH466" s="6"/>
      <c r="BI466" s="6"/>
      <c r="BJ466" s="6"/>
      <c r="BK466" s="6"/>
      <c r="BL466" s="6"/>
      <c r="BM466" s="6"/>
      <c r="BN466" s="6"/>
      <c r="BO466" s="6"/>
      <c r="BP466" s="6"/>
      <c r="BQ466" s="6"/>
      <c r="BR466" s="6"/>
      <c r="BS466" s="6"/>
      <c r="BT466" s="6"/>
      <c r="BU466" s="6"/>
      <c r="BV466" s="6"/>
      <c r="BW466" s="6"/>
      <c r="BX466" s="6"/>
      <c r="BY466" s="6"/>
      <c r="BZ466" s="6"/>
      <c r="CA466" s="6"/>
      <c r="CB466" s="6"/>
      <c r="CC466" s="6"/>
      <c r="CD466" s="6"/>
      <c r="CE466" s="6"/>
      <c r="CF466" s="6"/>
      <c r="CG466" s="6"/>
      <c r="CH466" s="6"/>
      <c r="CI466" s="6"/>
      <c r="CJ466" s="6"/>
      <c r="CK466" s="6"/>
      <c r="CL466" s="6"/>
      <c r="CM466" s="6"/>
      <c r="CN466" s="6"/>
      <c r="CO466" s="6"/>
      <c r="CP466" s="6"/>
      <c r="CQ466" s="6"/>
      <c r="CR466" s="6"/>
      <c r="CS466" s="6"/>
      <c r="CT466" s="6"/>
      <c r="CU466" s="6"/>
      <c r="CV466" s="6"/>
      <c r="CW466" s="6"/>
      <c r="CX466" s="6"/>
      <c r="CY466" s="6"/>
      <c r="CZ466" s="6"/>
      <c r="DA466" s="6"/>
      <c r="DB466" s="6"/>
      <c r="DC466" s="6"/>
      <c r="DD466" s="6"/>
      <c r="DE466" s="6"/>
      <c r="DF466" s="6"/>
      <c r="DG466" s="6"/>
      <c r="DH466" s="6"/>
      <c r="DI466" s="6"/>
      <c r="DJ466" s="6"/>
      <c r="DK466" s="6"/>
      <c r="DL466" s="6"/>
      <c r="DM466" s="6"/>
      <c r="DN466" s="6"/>
      <c r="DO466" s="6"/>
      <c r="DP466" s="6"/>
      <c r="DQ466" s="6"/>
      <c r="DR466" s="6"/>
      <c r="DS466" s="6"/>
      <c r="DT466" s="6"/>
      <c r="DU466" s="6"/>
      <c r="DV466" s="6"/>
      <c r="DW466" s="6"/>
      <c r="DX466" s="6"/>
      <c r="DY466" s="6"/>
      <c r="DZ466" s="6"/>
      <c r="EA466" s="6"/>
      <c r="EB466" s="6"/>
      <c r="EC466" s="6"/>
      <c r="ED466" s="6"/>
      <c r="EE466" s="6"/>
      <c r="EF466" s="6"/>
      <c r="EG466" s="6"/>
      <c r="EH466" s="6"/>
      <c r="EI466" s="6"/>
      <c r="EJ466" s="6"/>
      <c r="EK466" s="6"/>
      <c r="EL466" s="6"/>
      <c r="EM466" s="6"/>
      <c r="EN466" s="6"/>
      <c r="EO466" s="6"/>
      <c r="EP466" s="6"/>
      <c r="EQ466" s="6"/>
      <c r="ER466" s="6"/>
      <c r="ES466" s="6"/>
      <c r="ET466" s="6"/>
      <c r="EU466" s="6"/>
      <c r="EV466" s="6"/>
      <c r="EW466" s="6"/>
      <c r="EX466" s="6"/>
      <c r="EY466" s="6"/>
      <c r="EZ466" s="6"/>
      <c r="FA466" s="6"/>
      <c r="FB466" s="6"/>
      <c r="FC466" s="6"/>
      <c r="FD466" s="6"/>
      <c r="FE466" s="6"/>
      <c r="FF466" s="6"/>
      <c r="FG466" s="6"/>
      <c r="FH466" s="6"/>
      <c r="FI466" s="6"/>
      <c r="FJ466" s="6"/>
      <c r="FK466" s="6"/>
      <c r="FL466" s="6"/>
      <c r="FM466" s="6"/>
      <c r="FN466" s="6"/>
      <c r="FO466" s="6"/>
      <c r="FP466" s="6"/>
      <c r="FQ466" s="6"/>
      <c r="FR466" s="6"/>
      <c r="FS466" s="6"/>
      <c r="FT466" s="6"/>
      <c r="FU466" s="6"/>
      <c r="FV466" s="6"/>
      <c r="FW466" s="6"/>
      <c r="FX466" s="6"/>
      <c r="FY466" s="6"/>
      <c r="FZ466" s="6"/>
      <c r="GA466" s="6"/>
      <c r="GB466" s="6"/>
      <c r="GC466" s="6"/>
      <c r="GD466" s="6"/>
      <c r="GE466" s="6"/>
      <c r="GF466" s="6"/>
      <c r="GG466" s="6"/>
      <c r="GH466" s="6"/>
      <c r="GI466" s="6"/>
      <c r="GJ466" s="6"/>
      <c r="GK466" s="6"/>
      <c r="GL466" s="6"/>
      <c r="GM466" s="6"/>
      <c r="GN466" s="6"/>
      <c r="GO466" s="6"/>
      <c r="GP466" s="6"/>
      <c r="GQ466" s="6"/>
      <c r="GR466" s="6"/>
      <c r="GS466" s="6"/>
      <c r="GT466" s="6"/>
      <c r="GU466" s="6"/>
      <c r="GV466" s="6"/>
      <c r="GW466" s="6"/>
      <c r="GX466" s="6"/>
      <c r="GY466" s="6"/>
      <c r="GZ466" s="6"/>
      <c r="HA466" s="6"/>
      <c r="HB466" s="6"/>
      <c r="HC466" s="6"/>
      <c r="HD466" s="6"/>
      <c r="HE466" s="6"/>
      <c r="HF466" s="6"/>
      <c r="HG466" s="6"/>
      <c r="HH466" s="6"/>
      <c r="HI466" s="6"/>
      <c r="HJ466" s="6"/>
      <c r="HK466" s="6"/>
      <c r="HL466" s="6"/>
      <c r="HM466" s="6"/>
      <c r="HN466" s="6"/>
      <c r="HO466" s="6"/>
      <c r="HP466" s="6"/>
      <c r="HQ466" s="6"/>
      <c r="HR466" s="6"/>
      <c r="HS466" s="6"/>
      <c r="HT466" s="6"/>
      <c r="HU466" s="6"/>
      <c r="HV466" s="6"/>
      <c r="HW466" s="6"/>
      <c r="HX466" s="6"/>
      <c r="HY466" s="6"/>
      <c r="HZ466" s="6"/>
      <c r="IA466" s="6"/>
      <c r="IB466" s="6"/>
      <c r="IC466" s="6"/>
      <c r="ID466" s="6"/>
      <c r="IE466" s="6"/>
      <c r="IF466" s="6"/>
      <c r="IG466" s="6"/>
      <c r="IH466" s="6"/>
      <c r="II466" s="6"/>
      <c r="IJ466" s="6"/>
      <c r="IK466" s="6"/>
      <c r="IL466" s="6"/>
      <c r="IM466" s="6"/>
      <c r="IN466" s="6"/>
      <c r="IO466" s="6"/>
      <c r="IP466" s="6"/>
      <c r="IQ466" s="6"/>
      <c r="IR466" s="6"/>
      <c r="IS466" s="6"/>
      <c r="IT466" s="6"/>
      <c r="IU466" s="6"/>
      <c r="IV466" s="6"/>
      <c r="IW466" s="6"/>
      <c r="IX466" s="6"/>
      <c r="IY466" s="6"/>
      <c r="IZ466" s="6"/>
      <c r="JA466" s="6"/>
      <c r="JB466" s="6"/>
      <c r="JC466" s="6"/>
      <c r="JD466" s="6"/>
      <c r="JE466" s="6"/>
      <c r="JF466" s="6"/>
      <c r="JG466" s="6"/>
      <c r="JH466" s="6"/>
      <c r="JI466" s="6"/>
      <c r="JJ466" s="6"/>
      <c r="JK466" s="6"/>
      <c r="JL466" s="6"/>
      <c r="JM466" s="6"/>
      <c r="JN466" s="6"/>
      <c r="JO466" s="6"/>
      <c r="JP466" s="6"/>
      <c r="JQ466" s="6"/>
      <c r="JR466" s="6"/>
      <c r="JS466" s="6"/>
      <c r="JT466" s="6"/>
      <c r="JU466" s="6"/>
      <c r="JV466" s="6"/>
      <c r="JW466" s="6"/>
      <c r="JX466" s="6"/>
      <c r="JY466" s="6"/>
      <c r="JZ466" s="6"/>
      <c r="KA466" s="6"/>
      <c r="KB466" s="6"/>
      <c r="KC466" s="6"/>
      <c r="KD466" s="6"/>
      <c r="KE466" s="6"/>
      <c r="KF466" s="6"/>
      <c r="KG466" s="6"/>
      <c r="KH466" s="6"/>
      <c r="KI466" s="6"/>
      <c r="KJ466" s="6"/>
      <c r="KK466" s="6"/>
      <c r="KL466" s="6"/>
      <c r="KM466" s="6"/>
      <c r="KN466" s="6"/>
      <c r="KO466" s="6"/>
      <c r="KP466" s="6"/>
      <c r="KQ466" s="6"/>
      <c r="KR466" s="6"/>
      <c r="KS466" s="6"/>
      <c r="KT466" s="6"/>
      <c r="KU466" s="6"/>
      <c r="KV466" s="6"/>
      <c r="KW466" s="6"/>
      <c r="KX466" s="6"/>
      <c r="KY466" s="6"/>
      <c r="KZ466" s="6"/>
      <c r="LA466" s="6"/>
      <c r="LB466" s="6"/>
      <c r="LC466" s="6"/>
      <c r="LD466" s="6"/>
      <c r="LE466" s="6"/>
      <c r="LF466" s="6"/>
      <c r="LG466" s="6"/>
      <c r="LH466" s="6"/>
      <c r="LI466" s="6"/>
      <c r="LJ466" s="6"/>
      <c r="LK466" s="6"/>
      <c r="LL466" s="6"/>
      <c r="LM466" s="6"/>
      <c r="LN466" s="6"/>
      <c r="LO466" s="6"/>
      <c r="LP466" s="6"/>
      <c r="LQ466" s="6"/>
      <c r="LR466" s="6"/>
      <c r="LS466" s="6"/>
      <c r="LT466" s="6"/>
      <c r="LU466" s="6"/>
      <c r="LV466" s="6"/>
      <c r="LW466" s="6"/>
      <c r="LX466" s="6"/>
      <c r="LY466" s="6"/>
      <c r="LZ466" s="6"/>
      <c r="MA466" s="6"/>
      <c r="MB466" s="6"/>
      <c r="MC466" s="6"/>
      <c r="MD466" s="6"/>
      <c r="ME466" s="6"/>
      <c r="MF466" s="6"/>
      <c r="MG466" s="6"/>
      <c r="MH466" s="6"/>
      <c r="MI466" s="6"/>
      <c r="MJ466" s="6"/>
      <c r="MK466" s="6"/>
      <c r="ML466" s="6"/>
      <c r="MM466" s="6"/>
      <c r="MN466" s="6"/>
      <c r="MO466" s="6"/>
      <c r="MP466" s="6"/>
      <c r="MQ466" s="6"/>
      <c r="MR466" s="6"/>
      <c r="MS466" s="6"/>
      <c r="MT466" s="6"/>
      <c r="MU466" s="6"/>
      <c r="MV466" s="6"/>
      <c r="MW466" s="6"/>
      <c r="MX466" s="6"/>
      <c r="MY466" s="6"/>
      <c r="MZ466" s="6"/>
      <c r="NA466" s="6"/>
      <c r="NB466" s="6"/>
      <c r="NC466" s="6"/>
      <c r="ND466" s="6"/>
      <c r="NE466" s="6"/>
    </row>
    <row r="467" spans="1:369" x14ac:dyDescent="0.25">
      <c r="A467" s="2">
        <v>465</v>
      </c>
      <c r="B467" s="2" t="str">
        <f>INDEX(Pokemon_Data!$C$3:$C$153,Move_Sets!J467)</f>
        <v>Magnemite</v>
      </c>
      <c r="C467" s="2" t="str">
        <f>LEFT(RIGHT(INDEX(Pokemon_Data!J$3:J$153,Move_Sets!$J467),LEN(INDEX(Pokemon_Data!J$3:J$153,Move_Sets!$J467))-IF(L467=1,-1,IFERROR(FIND("|",SUBSTITUTE(INDEX(Pokemon_Data!J$3:J$153,Move_Sets!$J467),",","|",L467-1)),-1))-1),IFERROR(FIND("|",SUBSTITUTE(INDEX(Pokemon_Data!J$3:J$153,Move_Sets!$J467),",","|",L467)),LEN(INDEX(Pokemon_Data!J$3:J$153,Move_Sets!$J467))+2)-IF(L467=1,-1,IFERROR(FIND("|",SUBSTITUTE(INDEX(Pokemon_Data!J$3:J$153,Move_Sets!$J467),",","|",L467-1)),1))-2)</f>
        <v>Thunder Shock</v>
      </c>
      <c r="D467" s="2" t="str">
        <f>LEFT(RIGHT(INDEX(Pokemon_Data!K$3:K$153,Move_Sets!$J467),LEN(INDEX(Pokemon_Data!K$3:K$153,Move_Sets!$J467))-IF(M467=1,-1,IFERROR(FIND("|",SUBSTITUTE(INDEX(Pokemon_Data!K$3:K$153,Move_Sets!$J467),",","|",M467-1)),-1))-1),IFERROR(FIND("|",SUBSTITUTE(INDEX(Pokemon_Data!K$3:K$153,Move_Sets!$J467),",","|",M467)),LEN(INDEX(Pokemon_Data!K$3:K$153,Move_Sets!$J467))+2)-IF(M467=1,-1,IFERROR(FIND("|",SUBSTITUTE(INDEX(Pokemon_Data!K$3:K$153,Move_Sets!$J467),",","|",M467-1)),1))-2)</f>
        <v>Discharge</v>
      </c>
      <c r="E467" s="2">
        <f>MATCH(INDEX(Pokemon_Data!H$3:H$153,$J467),Multipliers_RAW!$A$3:$A$21,0)</f>
        <v>4</v>
      </c>
      <c r="F467" s="2">
        <f>MATCH(INDEX(Pokemon_Data!I$3:I$153,$J467),Multipliers_RAW!$A$3:$A$21,0)</f>
        <v>17</v>
      </c>
      <c r="G467" s="2">
        <f>INDEX(Pokemon_Data!V$3:V$153,$J467)</f>
        <v>41</v>
      </c>
      <c r="H467" s="9">
        <f>INDEX(Pokemon_Data!S$3:S$153,$J467)</f>
        <v>97.478564500000005</v>
      </c>
      <c r="I467" s="9">
        <f>INDEX(Pokemon_Data!T$3:T$153,$J467)</f>
        <v>104.6725545</v>
      </c>
      <c r="J467" s="2">
        <f>IFERROR(IF(K466&gt;=INDEX(Pokemon_Data!L$3:L$153,Move_Sets!J466)*INDEX(Pokemon_Data!M$3:M$153,Move_Sets!J466),IF(J466+1&gt;MAX(Pokemon_Data!$A$3:$A$153),"",J466+1),J466),"")</f>
        <v>81</v>
      </c>
      <c r="K467" s="2">
        <f t="shared" si="14"/>
        <v>4</v>
      </c>
      <c r="L467" s="2">
        <f>IF(K467=1,1,L466+IF(M466&gt;=INDEX(Pokemon_Data!M$3:M$153,Move_Sets!J467),1,0))</f>
        <v>2</v>
      </c>
      <c r="M467" s="2">
        <f t="shared" si="15"/>
        <v>1</v>
      </c>
      <c r="N467" s="2">
        <f>MATCH(INDEX(FAST_RAW!D$2:D$42,MATCH($C467,FAST_RAW!$A$2:$A$42,0)),Multipliers_RAW!$A$3:$A$21,0)</f>
        <v>4</v>
      </c>
      <c r="O467" s="8">
        <f>INDEX(FAST_RAW!E$2:E$42,MATCH($C467,FAST_RAW!$A$2:$A$42,0))</f>
        <v>5</v>
      </c>
      <c r="P467" s="2">
        <f>INDEX(FAST_RAW!K$2:K$42,MATCH($C467,FAST_RAW!$A$2:$A$42,0))/1000</f>
        <v>0.6</v>
      </c>
      <c r="Q467" s="2">
        <f>INDEX(FAST_RAW!N$2:N$42,MATCH($C467,FAST_RAW!$A$2:$A$42,0))</f>
        <v>8</v>
      </c>
      <c r="R467" s="14">
        <f>(1+COUNTIF($E467:$F467,N467)*Inputs!$B$19)*INDEX(FAST_RAW!F$2:F$42,MATCH($C467,FAST_RAW!$A$2:$A$42,0))</f>
        <v>1.25</v>
      </c>
      <c r="S467" s="2">
        <f>MATCH(INDEX(Special_RAW!B$2:B$96,MATCH($D467,Special_RAW!$A$2:$A$96,0)),Multipliers_RAW!$A$3:$A$21,0)</f>
        <v>4</v>
      </c>
      <c r="T467" s="8">
        <f>VLOOKUP($D467,Special_RAW!$A$2:$K$96,3,FALSE)</f>
        <v>35</v>
      </c>
      <c r="U467" s="8">
        <f>VLOOKUP($D467,Special_RAW!$A$2:$K$96,8,FALSE)/1000</f>
        <v>2.5</v>
      </c>
      <c r="V467" s="2">
        <f>ROUND(-100/VLOOKUP(D467,Special_RAW!$A$2:$K$96,11,FALSE),0)</f>
        <v>3</v>
      </c>
      <c r="W467" s="66">
        <f>(1+COUNTIF($E467:$F467,S467)*Inputs!$B$19)*(1+VLOOKUP($D467,Special_RAW!$A$2:$K$96,5,FALSE)*Inputs!$B$18)*VLOOKUP($D467,Special_RAW!$A$2:$K$96,4,FALSE)</f>
        <v>1.25</v>
      </c>
      <c r="X467" s="13"/>
      <c r="Y467" s="6"/>
      <c r="Z467" s="6"/>
      <c r="AA467" s="6"/>
      <c r="AB467" s="6"/>
      <c r="AC467" s="6"/>
      <c r="AD467" s="6"/>
      <c r="AE467" s="6"/>
      <c r="AF467" s="6"/>
      <c r="AG467" s="6"/>
      <c r="AH467" s="6"/>
      <c r="AI467" s="6"/>
      <c r="AJ467" s="6"/>
      <c r="AK467" s="6"/>
      <c r="AL467" s="6"/>
      <c r="AM467" s="6"/>
      <c r="AN467" s="6"/>
      <c r="AO467" s="6"/>
      <c r="AP467" s="6"/>
      <c r="AQ467" s="6"/>
      <c r="AR467" s="6"/>
      <c r="AS467" s="6"/>
      <c r="AT467" s="6"/>
      <c r="AU467" s="6"/>
      <c r="AV467" s="6"/>
      <c r="AW467" s="6"/>
      <c r="AX467" s="6"/>
      <c r="AY467" s="6"/>
      <c r="AZ467" s="6"/>
      <c r="BA467" s="6"/>
      <c r="BB467" s="6"/>
      <c r="BC467" s="6"/>
      <c r="BD467" s="6"/>
      <c r="BE467" s="6"/>
      <c r="BF467" s="6"/>
      <c r="BG467" s="6"/>
      <c r="BH467" s="6"/>
      <c r="BI467" s="6"/>
      <c r="BJ467" s="6"/>
      <c r="BK467" s="6"/>
      <c r="BL467" s="6"/>
      <c r="BM467" s="6"/>
      <c r="BN467" s="6"/>
      <c r="BO467" s="6"/>
      <c r="BP467" s="6"/>
      <c r="BQ467" s="6"/>
      <c r="BR467" s="6"/>
      <c r="BS467" s="6"/>
      <c r="BT467" s="6"/>
      <c r="BU467" s="6"/>
      <c r="BV467" s="6"/>
      <c r="BW467" s="6"/>
      <c r="BX467" s="6"/>
      <c r="BY467" s="6"/>
      <c r="BZ467" s="6"/>
      <c r="CA467" s="6"/>
      <c r="CB467" s="6"/>
      <c r="CC467" s="6"/>
      <c r="CD467" s="6"/>
      <c r="CE467" s="6"/>
      <c r="CF467" s="6"/>
      <c r="CG467" s="6"/>
      <c r="CH467" s="6"/>
      <c r="CI467" s="6"/>
      <c r="CJ467" s="6"/>
      <c r="CK467" s="6"/>
      <c r="CL467" s="6"/>
      <c r="CM467" s="6"/>
      <c r="CN467" s="6"/>
      <c r="CO467" s="6"/>
      <c r="CP467" s="6"/>
      <c r="CQ467" s="6"/>
      <c r="CR467" s="6"/>
      <c r="CS467" s="6"/>
      <c r="CT467" s="6"/>
      <c r="CU467" s="6"/>
      <c r="CV467" s="6"/>
      <c r="CW467" s="6"/>
      <c r="CX467" s="6"/>
      <c r="CY467" s="6"/>
      <c r="CZ467" s="6"/>
      <c r="DA467" s="6"/>
      <c r="DB467" s="6"/>
      <c r="DC467" s="6"/>
      <c r="DD467" s="6"/>
      <c r="DE467" s="6"/>
      <c r="DF467" s="6"/>
      <c r="DG467" s="6"/>
      <c r="DH467" s="6"/>
      <c r="DI467" s="6"/>
      <c r="DJ467" s="6"/>
      <c r="DK467" s="6"/>
      <c r="DL467" s="6"/>
      <c r="DM467" s="6"/>
      <c r="DN467" s="6"/>
      <c r="DO467" s="6"/>
      <c r="DP467" s="6"/>
      <c r="DQ467" s="6"/>
      <c r="DR467" s="6"/>
      <c r="DS467" s="6"/>
      <c r="DT467" s="6"/>
      <c r="DU467" s="6"/>
      <c r="DV467" s="6"/>
      <c r="DW467" s="6"/>
      <c r="DX467" s="6"/>
      <c r="DY467" s="6"/>
      <c r="DZ467" s="6"/>
      <c r="EA467" s="6"/>
      <c r="EB467" s="6"/>
      <c r="EC467" s="6"/>
      <c r="ED467" s="6"/>
      <c r="EE467" s="6"/>
      <c r="EF467" s="6"/>
      <c r="EG467" s="6"/>
      <c r="EH467" s="6"/>
      <c r="EI467" s="6"/>
      <c r="EJ467" s="6"/>
      <c r="EK467" s="6"/>
      <c r="EL467" s="6"/>
      <c r="EM467" s="6"/>
      <c r="EN467" s="6"/>
      <c r="EO467" s="6"/>
      <c r="EP467" s="6"/>
      <c r="EQ467" s="6"/>
      <c r="ER467" s="6"/>
      <c r="ES467" s="6"/>
      <c r="ET467" s="6"/>
      <c r="EU467" s="6"/>
      <c r="EV467" s="6"/>
      <c r="EW467" s="6"/>
      <c r="EX467" s="6"/>
      <c r="EY467" s="6"/>
      <c r="EZ467" s="6"/>
      <c r="FA467" s="6"/>
      <c r="FB467" s="6"/>
      <c r="FC467" s="6"/>
      <c r="FD467" s="6"/>
      <c r="FE467" s="6"/>
      <c r="FF467" s="6"/>
      <c r="FG467" s="6"/>
      <c r="FH467" s="6"/>
      <c r="FI467" s="6"/>
      <c r="FJ467" s="6"/>
      <c r="FK467" s="6"/>
      <c r="FL467" s="6"/>
      <c r="FM467" s="6"/>
      <c r="FN467" s="6"/>
      <c r="FO467" s="6"/>
      <c r="FP467" s="6"/>
      <c r="FQ467" s="6"/>
      <c r="FR467" s="6"/>
      <c r="FS467" s="6"/>
      <c r="FT467" s="6"/>
      <c r="FU467" s="6"/>
      <c r="FV467" s="6"/>
      <c r="FW467" s="6"/>
      <c r="FX467" s="6"/>
      <c r="FY467" s="6"/>
      <c r="FZ467" s="6"/>
      <c r="GA467" s="6"/>
      <c r="GB467" s="6"/>
      <c r="GC467" s="6"/>
      <c r="GD467" s="6"/>
      <c r="GE467" s="6"/>
      <c r="GF467" s="6"/>
      <c r="GG467" s="6"/>
      <c r="GH467" s="6"/>
      <c r="GI467" s="6"/>
      <c r="GJ467" s="6"/>
      <c r="GK467" s="6"/>
      <c r="GL467" s="6"/>
      <c r="GM467" s="6"/>
      <c r="GN467" s="6"/>
      <c r="GO467" s="6"/>
      <c r="GP467" s="6"/>
      <c r="GQ467" s="6"/>
      <c r="GR467" s="6"/>
      <c r="GS467" s="6"/>
      <c r="GT467" s="6"/>
      <c r="GU467" s="6"/>
      <c r="GV467" s="6"/>
      <c r="GW467" s="6"/>
      <c r="GX467" s="6"/>
      <c r="GY467" s="6"/>
      <c r="GZ467" s="6"/>
      <c r="HA467" s="6"/>
      <c r="HB467" s="6"/>
      <c r="HC467" s="6"/>
      <c r="HD467" s="6"/>
      <c r="HE467" s="6"/>
      <c r="HF467" s="6"/>
      <c r="HG467" s="6"/>
      <c r="HH467" s="6"/>
      <c r="HI467" s="6"/>
      <c r="HJ467" s="6"/>
      <c r="HK467" s="6"/>
      <c r="HL467" s="6"/>
      <c r="HM467" s="6"/>
      <c r="HN467" s="6"/>
      <c r="HO467" s="6"/>
      <c r="HP467" s="6"/>
      <c r="HQ467" s="6"/>
      <c r="HR467" s="6"/>
      <c r="HS467" s="6"/>
      <c r="HT467" s="6"/>
      <c r="HU467" s="6"/>
      <c r="HV467" s="6"/>
      <c r="HW467" s="6"/>
      <c r="HX467" s="6"/>
      <c r="HY467" s="6"/>
      <c r="HZ467" s="6"/>
      <c r="IA467" s="6"/>
      <c r="IB467" s="6"/>
      <c r="IC467" s="6"/>
      <c r="ID467" s="6"/>
      <c r="IE467" s="6"/>
      <c r="IF467" s="6"/>
      <c r="IG467" s="6"/>
      <c r="IH467" s="6"/>
      <c r="II467" s="6"/>
      <c r="IJ467" s="6"/>
      <c r="IK467" s="6"/>
      <c r="IL467" s="6"/>
      <c r="IM467" s="6"/>
      <c r="IN467" s="6"/>
      <c r="IO467" s="6"/>
      <c r="IP467" s="6"/>
      <c r="IQ467" s="6"/>
      <c r="IR467" s="6"/>
      <c r="IS467" s="6"/>
      <c r="IT467" s="6"/>
      <c r="IU467" s="6"/>
      <c r="IV467" s="6"/>
      <c r="IW467" s="6"/>
      <c r="IX467" s="6"/>
      <c r="IY467" s="6"/>
      <c r="IZ467" s="6"/>
      <c r="JA467" s="6"/>
      <c r="JB467" s="6"/>
      <c r="JC467" s="6"/>
      <c r="JD467" s="6"/>
      <c r="JE467" s="6"/>
      <c r="JF467" s="6"/>
      <c r="JG467" s="6"/>
      <c r="JH467" s="6"/>
      <c r="JI467" s="6"/>
      <c r="JJ467" s="6"/>
      <c r="JK467" s="6"/>
      <c r="JL467" s="6"/>
      <c r="JM467" s="6"/>
      <c r="JN467" s="6"/>
      <c r="JO467" s="6"/>
      <c r="JP467" s="6"/>
      <c r="JQ467" s="6"/>
      <c r="JR467" s="6"/>
      <c r="JS467" s="6"/>
      <c r="JT467" s="6"/>
      <c r="JU467" s="6"/>
      <c r="JV467" s="6"/>
      <c r="JW467" s="6"/>
      <c r="JX467" s="6"/>
      <c r="JY467" s="6"/>
      <c r="JZ467" s="6"/>
      <c r="KA467" s="6"/>
      <c r="KB467" s="6"/>
      <c r="KC467" s="6"/>
      <c r="KD467" s="6"/>
      <c r="KE467" s="6"/>
      <c r="KF467" s="6"/>
      <c r="KG467" s="6"/>
      <c r="KH467" s="6"/>
      <c r="KI467" s="6"/>
      <c r="KJ467" s="6"/>
      <c r="KK467" s="6"/>
      <c r="KL467" s="6"/>
      <c r="KM467" s="6"/>
      <c r="KN467" s="6"/>
      <c r="KO467" s="6"/>
      <c r="KP467" s="6"/>
      <c r="KQ467" s="6"/>
      <c r="KR467" s="6"/>
      <c r="KS467" s="6"/>
      <c r="KT467" s="6"/>
      <c r="KU467" s="6"/>
      <c r="KV467" s="6"/>
      <c r="KW467" s="6"/>
      <c r="KX467" s="6"/>
      <c r="KY467" s="6"/>
      <c r="KZ467" s="6"/>
      <c r="LA467" s="6"/>
      <c r="LB467" s="6"/>
      <c r="LC467" s="6"/>
      <c r="LD467" s="6"/>
      <c r="LE467" s="6"/>
      <c r="LF467" s="6"/>
      <c r="LG467" s="6"/>
      <c r="LH467" s="6"/>
      <c r="LI467" s="6"/>
      <c r="LJ467" s="6"/>
      <c r="LK467" s="6"/>
      <c r="LL467" s="6"/>
      <c r="LM467" s="6"/>
      <c r="LN467" s="6"/>
      <c r="LO467" s="6"/>
      <c r="LP467" s="6"/>
      <c r="LQ467" s="6"/>
      <c r="LR467" s="6"/>
      <c r="LS467" s="6"/>
      <c r="LT467" s="6"/>
      <c r="LU467" s="6"/>
      <c r="LV467" s="6"/>
      <c r="LW467" s="6"/>
      <c r="LX467" s="6"/>
      <c r="LY467" s="6"/>
      <c r="LZ467" s="6"/>
      <c r="MA467" s="6"/>
      <c r="MB467" s="6"/>
      <c r="MC467" s="6"/>
      <c r="MD467" s="6"/>
      <c r="ME467" s="6"/>
      <c r="MF467" s="6"/>
      <c r="MG467" s="6"/>
      <c r="MH467" s="6"/>
      <c r="MI467" s="6"/>
      <c r="MJ467" s="6"/>
      <c r="MK467" s="6"/>
      <c r="ML467" s="6"/>
      <c r="MM467" s="6"/>
      <c r="MN467" s="6"/>
      <c r="MO467" s="6"/>
      <c r="MP467" s="6"/>
      <c r="MQ467" s="6"/>
      <c r="MR467" s="6"/>
      <c r="MS467" s="6"/>
      <c r="MT467" s="6"/>
      <c r="MU467" s="6"/>
      <c r="MV467" s="6"/>
      <c r="MW467" s="6"/>
      <c r="MX467" s="6"/>
      <c r="MY467" s="6"/>
      <c r="MZ467" s="6"/>
      <c r="NA467" s="6"/>
      <c r="NB467" s="6"/>
      <c r="NC467" s="6"/>
      <c r="ND467" s="6"/>
      <c r="NE467" s="6"/>
    </row>
    <row r="468" spans="1:369" x14ac:dyDescent="0.25">
      <c r="A468" s="2">
        <v>466</v>
      </c>
      <c r="B468" s="2" t="str">
        <f>INDEX(Pokemon_Data!$C$3:$C$153,Move_Sets!J468)</f>
        <v>Magnemite</v>
      </c>
      <c r="C468" s="2" t="str">
        <f>LEFT(RIGHT(INDEX(Pokemon_Data!J$3:J$153,Move_Sets!$J468),LEN(INDEX(Pokemon_Data!J$3:J$153,Move_Sets!$J468))-IF(L468=1,-1,IFERROR(FIND("|",SUBSTITUTE(INDEX(Pokemon_Data!J$3:J$153,Move_Sets!$J468),",","|",L468-1)),-1))-1),IFERROR(FIND("|",SUBSTITUTE(INDEX(Pokemon_Data!J$3:J$153,Move_Sets!$J468),",","|",L468)),LEN(INDEX(Pokemon_Data!J$3:J$153,Move_Sets!$J468))+2)-IF(L468=1,-1,IFERROR(FIND("|",SUBSTITUTE(INDEX(Pokemon_Data!J$3:J$153,Move_Sets!$J468),",","|",L468-1)),1))-2)</f>
        <v>Thunder Shock</v>
      </c>
      <c r="D468" s="2" t="str">
        <f>LEFT(RIGHT(INDEX(Pokemon_Data!K$3:K$153,Move_Sets!$J468),LEN(INDEX(Pokemon_Data!K$3:K$153,Move_Sets!$J468))-IF(M468=1,-1,IFERROR(FIND("|",SUBSTITUTE(INDEX(Pokemon_Data!K$3:K$153,Move_Sets!$J468),",","|",M468-1)),-1))-1),IFERROR(FIND("|",SUBSTITUTE(INDEX(Pokemon_Data!K$3:K$153,Move_Sets!$J468),",","|",M468)),LEN(INDEX(Pokemon_Data!K$3:K$153,Move_Sets!$J468))+2)-IF(M468=1,-1,IFERROR(FIND("|",SUBSTITUTE(INDEX(Pokemon_Data!K$3:K$153,Move_Sets!$J468),",","|",M468-1)),1))-2)</f>
        <v>Magnet Bomb</v>
      </c>
      <c r="E468" s="2">
        <f>MATCH(INDEX(Pokemon_Data!H$3:H$153,$J468),Multipliers_RAW!$A$3:$A$21,0)</f>
        <v>4</v>
      </c>
      <c r="F468" s="2">
        <f>MATCH(INDEX(Pokemon_Data!I$3:I$153,$J468),Multipliers_RAW!$A$3:$A$21,0)</f>
        <v>17</v>
      </c>
      <c r="G468" s="2">
        <f>INDEX(Pokemon_Data!V$3:V$153,$J468)</f>
        <v>41</v>
      </c>
      <c r="H468" s="9">
        <f>INDEX(Pokemon_Data!S$3:S$153,$J468)</f>
        <v>97.478564500000005</v>
      </c>
      <c r="I468" s="9">
        <f>INDEX(Pokemon_Data!T$3:T$153,$J468)</f>
        <v>104.6725545</v>
      </c>
      <c r="J468" s="2">
        <f>IFERROR(IF(K467&gt;=INDEX(Pokemon_Data!L$3:L$153,Move_Sets!J467)*INDEX(Pokemon_Data!M$3:M$153,Move_Sets!J467),IF(J467+1&gt;MAX(Pokemon_Data!$A$3:$A$153),"",J467+1),J467),"")</f>
        <v>81</v>
      </c>
      <c r="K468" s="2">
        <f t="shared" ref="K468:K531" si="16">IF(J468=J467,K467+1,1)</f>
        <v>5</v>
      </c>
      <c r="L468" s="2">
        <f>IF(K468=1,1,L467+IF(M467&gt;=INDEX(Pokemon_Data!M$3:M$153,Move_Sets!J468),1,0))</f>
        <v>2</v>
      </c>
      <c r="M468" s="2">
        <f t="shared" ref="M468:M531" si="17">IF(K468=1,1,IF(L468=L467,M467+1,1))</f>
        <v>2</v>
      </c>
      <c r="N468" s="2">
        <f>MATCH(INDEX(FAST_RAW!D$2:D$42,MATCH($C468,FAST_RAW!$A$2:$A$42,0)),Multipliers_RAW!$A$3:$A$21,0)</f>
        <v>4</v>
      </c>
      <c r="O468" s="8">
        <f>INDEX(FAST_RAW!E$2:E$42,MATCH($C468,FAST_RAW!$A$2:$A$42,0))</f>
        <v>5</v>
      </c>
      <c r="P468" s="2">
        <f>INDEX(FAST_RAW!K$2:K$42,MATCH($C468,FAST_RAW!$A$2:$A$42,0))/1000</f>
        <v>0.6</v>
      </c>
      <c r="Q468" s="2">
        <f>INDEX(FAST_RAW!N$2:N$42,MATCH($C468,FAST_RAW!$A$2:$A$42,0))</f>
        <v>8</v>
      </c>
      <c r="R468" s="14">
        <f>(1+COUNTIF($E468:$F468,N468)*Inputs!$B$19)*INDEX(FAST_RAW!F$2:F$42,MATCH($C468,FAST_RAW!$A$2:$A$42,0))</f>
        <v>1.25</v>
      </c>
      <c r="S468" s="2">
        <f>MATCH(INDEX(Special_RAW!B$2:B$96,MATCH($D468,Special_RAW!$A$2:$A$96,0)),Multipliers_RAW!$A$3:$A$21,0)</f>
        <v>17</v>
      </c>
      <c r="T468" s="8">
        <f>VLOOKUP($D468,Special_RAW!$A$2:$K$96,3,FALSE)</f>
        <v>30</v>
      </c>
      <c r="U468" s="8">
        <f>VLOOKUP($D468,Special_RAW!$A$2:$K$96,8,FALSE)/1000</f>
        <v>2.8</v>
      </c>
      <c r="V468" s="2">
        <f>ROUND(-100/VLOOKUP(D468,Special_RAW!$A$2:$K$96,11,FALSE),0)</f>
        <v>4</v>
      </c>
      <c r="W468" s="66">
        <f>(1+COUNTIF($E468:$F468,S468)*Inputs!$B$19)*(1+VLOOKUP($D468,Special_RAW!$A$2:$K$96,5,FALSE)*Inputs!$B$18)*VLOOKUP($D468,Special_RAW!$A$2:$K$96,4,FALSE)</f>
        <v>1.25</v>
      </c>
    </row>
    <row r="469" spans="1:369" x14ac:dyDescent="0.25">
      <c r="A469" s="2">
        <v>467</v>
      </c>
      <c r="B469" s="2" t="str">
        <f>INDEX(Pokemon_Data!$C$3:$C$153,Move_Sets!J469)</f>
        <v>Magnemite</v>
      </c>
      <c r="C469" s="2" t="str">
        <f>LEFT(RIGHT(INDEX(Pokemon_Data!J$3:J$153,Move_Sets!$J469),LEN(INDEX(Pokemon_Data!J$3:J$153,Move_Sets!$J469))-IF(L469=1,-1,IFERROR(FIND("|",SUBSTITUTE(INDEX(Pokemon_Data!J$3:J$153,Move_Sets!$J469),",","|",L469-1)),-1))-1),IFERROR(FIND("|",SUBSTITUTE(INDEX(Pokemon_Data!J$3:J$153,Move_Sets!$J469),",","|",L469)),LEN(INDEX(Pokemon_Data!J$3:J$153,Move_Sets!$J469))+2)-IF(L469=1,-1,IFERROR(FIND("|",SUBSTITUTE(INDEX(Pokemon_Data!J$3:J$153,Move_Sets!$J469),",","|",L469-1)),1))-2)</f>
        <v>Thunder Shock</v>
      </c>
      <c r="D469" s="2" t="str">
        <f>LEFT(RIGHT(INDEX(Pokemon_Data!K$3:K$153,Move_Sets!$J469),LEN(INDEX(Pokemon_Data!K$3:K$153,Move_Sets!$J469))-IF(M469=1,-1,IFERROR(FIND("|",SUBSTITUTE(INDEX(Pokemon_Data!K$3:K$153,Move_Sets!$J469),",","|",M469-1)),-1))-1),IFERROR(FIND("|",SUBSTITUTE(INDEX(Pokemon_Data!K$3:K$153,Move_Sets!$J469),",","|",M469)),LEN(INDEX(Pokemon_Data!K$3:K$153,Move_Sets!$J469))+2)-IF(M469=1,-1,IFERROR(FIND("|",SUBSTITUTE(INDEX(Pokemon_Data!K$3:K$153,Move_Sets!$J469),",","|",M469-1)),1))-2)</f>
        <v>Thunderbolt</v>
      </c>
      <c r="E469" s="2">
        <f>MATCH(INDEX(Pokemon_Data!H$3:H$153,$J469),Multipliers_RAW!$A$3:$A$21,0)</f>
        <v>4</v>
      </c>
      <c r="F469" s="2">
        <f>MATCH(INDEX(Pokemon_Data!I$3:I$153,$J469),Multipliers_RAW!$A$3:$A$21,0)</f>
        <v>17</v>
      </c>
      <c r="G469" s="2">
        <f>INDEX(Pokemon_Data!V$3:V$153,$J469)</f>
        <v>41</v>
      </c>
      <c r="H469" s="9">
        <f>INDEX(Pokemon_Data!S$3:S$153,$J469)</f>
        <v>97.478564500000005</v>
      </c>
      <c r="I469" s="9">
        <f>INDEX(Pokemon_Data!T$3:T$153,$J469)</f>
        <v>104.6725545</v>
      </c>
      <c r="J469" s="2">
        <f>IFERROR(IF(K468&gt;=INDEX(Pokemon_Data!L$3:L$153,Move_Sets!J468)*INDEX(Pokemon_Data!M$3:M$153,Move_Sets!J468),IF(J468+1&gt;MAX(Pokemon_Data!$A$3:$A$153),"",J468+1),J468),"")</f>
        <v>81</v>
      </c>
      <c r="K469" s="2">
        <f t="shared" si="16"/>
        <v>6</v>
      </c>
      <c r="L469" s="2">
        <f>IF(K469=1,1,L468+IF(M468&gt;=INDEX(Pokemon_Data!M$3:M$153,Move_Sets!J469),1,0))</f>
        <v>2</v>
      </c>
      <c r="M469" s="2">
        <f t="shared" si="17"/>
        <v>3</v>
      </c>
      <c r="N469" s="2">
        <f>MATCH(INDEX(FAST_RAW!D$2:D$42,MATCH($C469,FAST_RAW!$A$2:$A$42,0)),Multipliers_RAW!$A$3:$A$21,0)</f>
        <v>4</v>
      </c>
      <c r="O469" s="8">
        <f>INDEX(FAST_RAW!E$2:E$42,MATCH($C469,FAST_RAW!$A$2:$A$42,0))</f>
        <v>5</v>
      </c>
      <c r="P469" s="2">
        <f>INDEX(FAST_RAW!K$2:K$42,MATCH($C469,FAST_RAW!$A$2:$A$42,0))/1000</f>
        <v>0.6</v>
      </c>
      <c r="Q469" s="2">
        <f>INDEX(FAST_RAW!N$2:N$42,MATCH($C469,FAST_RAW!$A$2:$A$42,0))</f>
        <v>8</v>
      </c>
      <c r="R469" s="14">
        <f>(1+COUNTIF($E469:$F469,N469)*Inputs!$B$19)*INDEX(FAST_RAW!F$2:F$42,MATCH($C469,FAST_RAW!$A$2:$A$42,0))</f>
        <v>1.25</v>
      </c>
      <c r="S469" s="2">
        <f>MATCH(INDEX(Special_RAW!B$2:B$96,MATCH($D469,Special_RAW!$A$2:$A$96,0)),Multipliers_RAW!$A$3:$A$21,0)</f>
        <v>4</v>
      </c>
      <c r="T469" s="8">
        <f>VLOOKUP($D469,Special_RAW!$A$2:$K$96,3,FALSE)</f>
        <v>55</v>
      </c>
      <c r="U469" s="8">
        <f>VLOOKUP($D469,Special_RAW!$A$2:$K$96,8,FALSE)/1000</f>
        <v>2.7</v>
      </c>
      <c r="V469" s="2">
        <f>ROUND(-100/VLOOKUP(D469,Special_RAW!$A$2:$K$96,11,FALSE),0)</f>
        <v>2</v>
      </c>
      <c r="W469" s="66">
        <f>(1+COUNTIF($E469:$F469,S469)*Inputs!$B$19)*(1+VLOOKUP($D469,Special_RAW!$A$2:$K$96,5,FALSE)*Inputs!$B$18)*VLOOKUP($D469,Special_RAW!$A$2:$K$96,4,FALSE)</f>
        <v>1.25</v>
      </c>
    </row>
    <row r="470" spans="1:369" x14ac:dyDescent="0.25">
      <c r="A470" s="2">
        <v>468</v>
      </c>
      <c r="B470" s="2" t="str">
        <f>INDEX(Pokemon_Data!$C$3:$C$153,Move_Sets!J470)</f>
        <v>Magneton</v>
      </c>
      <c r="C470" s="2" t="str">
        <f>LEFT(RIGHT(INDEX(Pokemon_Data!J$3:J$153,Move_Sets!$J470),LEN(INDEX(Pokemon_Data!J$3:J$153,Move_Sets!$J470))-IF(L470=1,-1,IFERROR(FIND("|",SUBSTITUTE(INDEX(Pokemon_Data!J$3:J$153,Move_Sets!$J470),",","|",L470-1)),-1))-1),IFERROR(FIND("|",SUBSTITUTE(INDEX(Pokemon_Data!J$3:J$153,Move_Sets!$J470),",","|",L470)),LEN(INDEX(Pokemon_Data!J$3:J$153,Move_Sets!$J470))+2)-IF(L470=1,-1,IFERROR(FIND("|",SUBSTITUTE(INDEX(Pokemon_Data!J$3:J$153,Move_Sets!$J470),",","|",L470-1)),1))-2)</f>
        <v>Spark</v>
      </c>
      <c r="D470" s="2" t="str">
        <f>LEFT(RIGHT(INDEX(Pokemon_Data!K$3:K$153,Move_Sets!$J470),LEN(INDEX(Pokemon_Data!K$3:K$153,Move_Sets!$J470))-IF(M470=1,-1,IFERROR(FIND("|",SUBSTITUTE(INDEX(Pokemon_Data!K$3:K$153,Move_Sets!$J470),",","|",M470-1)),-1))-1),IFERROR(FIND("|",SUBSTITUTE(INDEX(Pokemon_Data!K$3:K$153,Move_Sets!$J470),",","|",M470)),LEN(INDEX(Pokemon_Data!K$3:K$153,Move_Sets!$J470))+2)-IF(M470=1,-1,IFERROR(FIND("|",SUBSTITUTE(INDEX(Pokemon_Data!K$3:K$153,Move_Sets!$J470),",","|",M470-1)),1))-2)</f>
        <v>Discharge</v>
      </c>
      <c r="E470" s="2">
        <f>MATCH(INDEX(Pokemon_Data!H$3:H$153,$J470),Multipliers_RAW!$A$3:$A$21,0)</f>
        <v>4</v>
      </c>
      <c r="F470" s="2">
        <f>MATCH(INDEX(Pokemon_Data!I$3:I$153,$J470),Multipliers_RAW!$A$3:$A$21,0)</f>
        <v>17</v>
      </c>
      <c r="G470" s="2">
        <f>INDEX(Pokemon_Data!V$3:V$153,$J470)</f>
        <v>77</v>
      </c>
      <c r="H470" s="9">
        <f>INDEX(Pokemon_Data!S$3:S$153,$J470)</f>
        <v>139.20370650000001</v>
      </c>
      <c r="I470" s="9">
        <f>INDEX(Pokemon_Data!T$3:T$153,$J470)</f>
        <v>134.88731250000001</v>
      </c>
      <c r="J470" s="2">
        <f>IFERROR(IF(K469&gt;=INDEX(Pokemon_Data!L$3:L$153,Move_Sets!J469)*INDEX(Pokemon_Data!M$3:M$153,Move_Sets!J469),IF(J469+1&gt;MAX(Pokemon_Data!$A$3:$A$153),"",J469+1),J469),"")</f>
        <v>82</v>
      </c>
      <c r="K470" s="2">
        <f t="shared" si="16"/>
        <v>1</v>
      </c>
      <c r="L470" s="2">
        <f>IF(K470=1,1,L469+IF(M469&gt;=INDEX(Pokemon_Data!M$3:M$153,Move_Sets!J470),1,0))</f>
        <v>1</v>
      </c>
      <c r="M470" s="2">
        <f t="shared" si="17"/>
        <v>1</v>
      </c>
      <c r="N470" s="2">
        <f>MATCH(INDEX(FAST_RAW!D$2:D$42,MATCH($C470,FAST_RAW!$A$2:$A$42,0)),Multipliers_RAW!$A$3:$A$21,0)</f>
        <v>4</v>
      </c>
      <c r="O470" s="8">
        <f>INDEX(FAST_RAW!E$2:E$42,MATCH($C470,FAST_RAW!$A$2:$A$42,0))</f>
        <v>7</v>
      </c>
      <c r="P470" s="2">
        <f>INDEX(FAST_RAW!K$2:K$42,MATCH($C470,FAST_RAW!$A$2:$A$42,0))/1000</f>
        <v>0.7</v>
      </c>
      <c r="Q470" s="2">
        <f>INDEX(FAST_RAW!N$2:N$42,MATCH($C470,FAST_RAW!$A$2:$A$42,0))</f>
        <v>8</v>
      </c>
      <c r="R470" s="14">
        <f>(1+COUNTIF($E470:$F470,N470)*Inputs!$B$19)*INDEX(FAST_RAW!F$2:F$42,MATCH($C470,FAST_RAW!$A$2:$A$42,0))</f>
        <v>1.25</v>
      </c>
      <c r="S470" s="2">
        <f>MATCH(INDEX(Special_RAW!B$2:B$96,MATCH($D470,Special_RAW!$A$2:$A$96,0)),Multipliers_RAW!$A$3:$A$21,0)</f>
        <v>4</v>
      </c>
      <c r="T470" s="8">
        <f>VLOOKUP($D470,Special_RAW!$A$2:$K$96,3,FALSE)</f>
        <v>35</v>
      </c>
      <c r="U470" s="8">
        <f>VLOOKUP($D470,Special_RAW!$A$2:$K$96,8,FALSE)/1000</f>
        <v>2.5</v>
      </c>
      <c r="V470" s="2">
        <f>ROUND(-100/VLOOKUP(D470,Special_RAW!$A$2:$K$96,11,FALSE),0)</f>
        <v>3</v>
      </c>
      <c r="W470" s="66">
        <f>(1+COUNTIF($E470:$F470,S470)*Inputs!$B$19)*(1+VLOOKUP($D470,Special_RAW!$A$2:$K$96,5,FALSE)*Inputs!$B$18)*VLOOKUP($D470,Special_RAW!$A$2:$K$96,4,FALSE)</f>
        <v>1.25</v>
      </c>
    </row>
    <row r="471" spans="1:369" x14ac:dyDescent="0.25">
      <c r="A471" s="2">
        <v>469</v>
      </c>
      <c r="B471" s="2" t="str">
        <f>INDEX(Pokemon_Data!$C$3:$C$153,Move_Sets!J471)</f>
        <v>Magneton</v>
      </c>
      <c r="C471" s="2" t="str">
        <f>LEFT(RIGHT(INDEX(Pokemon_Data!J$3:J$153,Move_Sets!$J471),LEN(INDEX(Pokemon_Data!J$3:J$153,Move_Sets!$J471))-IF(L471=1,-1,IFERROR(FIND("|",SUBSTITUTE(INDEX(Pokemon_Data!J$3:J$153,Move_Sets!$J471),",","|",L471-1)),-1))-1),IFERROR(FIND("|",SUBSTITUTE(INDEX(Pokemon_Data!J$3:J$153,Move_Sets!$J471),",","|",L471)),LEN(INDEX(Pokemon_Data!J$3:J$153,Move_Sets!$J471))+2)-IF(L471=1,-1,IFERROR(FIND("|",SUBSTITUTE(INDEX(Pokemon_Data!J$3:J$153,Move_Sets!$J471),",","|",L471-1)),1))-2)</f>
        <v>Spark</v>
      </c>
      <c r="D471" s="2" t="str">
        <f>LEFT(RIGHT(INDEX(Pokemon_Data!K$3:K$153,Move_Sets!$J471),LEN(INDEX(Pokemon_Data!K$3:K$153,Move_Sets!$J471))-IF(M471=1,-1,IFERROR(FIND("|",SUBSTITUTE(INDEX(Pokemon_Data!K$3:K$153,Move_Sets!$J471),",","|",M471-1)),-1))-1),IFERROR(FIND("|",SUBSTITUTE(INDEX(Pokemon_Data!K$3:K$153,Move_Sets!$J471),",","|",M471)),LEN(INDEX(Pokemon_Data!K$3:K$153,Move_Sets!$J471))+2)-IF(M471=1,-1,IFERROR(FIND("|",SUBSTITUTE(INDEX(Pokemon_Data!K$3:K$153,Move_Sets!$J471),",","|",M471-1)),1))-2)</f>
        <v>Magnet Bomb</v>
      </c>
      <c r="E471" s="2">
        <f>MATCH(INDEX(Pokemon_Data!H$3:H$153,$J471),Multipliers_RAW!$A$3:$A$21,0)</f>
        <v>4</v>
      </c>
      <c r="F471" s="2">
        <f>MATCH(INDEX(Pokemon_Data!I$3:I$153,$J471),Multipliers_RAW!$A$3:$A$21,0)</f>
        <v>17</v>
      </c>
      <c r="G471" s="2">
        <f>INDEX(Pokemon_Data!V$3:V$153,$J471)</f>
        <v>77</v>
      </c>
      <c r="H471" s="9">
        <f>INDEX(Pokemon_Data!S$3:S$153,$J471)</f>
        <v>139.20370650000001</v>
      </c>
      <c r="I471" s="9">
        <f>INDEX(Pokemon_Data!T$3:T$153,$J471)</f>
        <v>134.88731250000001</v>
      </c>
      <c r="J471" s="2">
        <f>IFERROR(IF(K470&gt;=INDEX(Pokemon_Data!L$3:L$153,Move_Sets!J470)*INDEX(Pokemon_Data!M$3:M$153,Move_Sets!J470),IF(J470+1&gt;MAX(Pokemon_Data!$A$3:$A$153),"",J470+1),J470),"")</f>
        <v>82</v>
      </c>
      <c r="K471" s="2">
        <f t="shared" si="16"/>
        <v>2</v>
      </c>
      <c r="L471" s="2">
        <f>IF(K471=1,1,L470+IF(M470&gt;=INDEX(Pokemon_Data!M$3:M$153,Move_Sets!J471),1,0))</f>
        <v>1</v>
      </c>
      <c r="M471" s="2">
        <f t="shared" si="17"/>
        <v>2</v>
      </c>
      <c r="N471" s="2">
        <f>MATCH(INDEX(FAST_RAW!D$2:D$42,MATCH($C471,FAST_RAW!$A$2:$A$42,0)),Multipliers_RAW!$A$3:$A$21,0)</f>
        <v>4</v>
      </c>
      <c r="O471" s="8">
        <f>INDEX(FAST_RAW!E$2:E$42,MATCH($C471,FAST_RAW!$A$2:$A$42,0))</f>
        <v>7</v>
      </c>
      <c r="P471" s="2">
        <f>INDEX(FAST_RAW!K$2:K$42,MATCH($C471,FAST_RAW!$A$2:$A$42,0))/1000</f>
        <v>0.7</v>
      </c>
      <c r="Q471" s="2">
        <f>INDEX(FAST_RAW!N$2:N$42,MATCH($C471,FAST_RAW!$A$2:$A$42,0))</f>
        <v>8</v>
      </c>
      <c r="R471" s="14">
        <f>(1+COUNTIF($E471:$F471,N471)*Inputs!$B$19)*INDEX(FAST_RAW!F$2:F$42,MATCH($C471,FAST_RAW!$A$2:$A$42,0))</f>
        <v>1.25</v>
      </c>
      <c r="S471" s="2">
        <f>MATCH(INDEX(Special_RAW!B$2:B$96,MATCH($D471,Special_RAW!$A$2:$A$96,0)),Multipliers_RAW!$A$3:$A$21,0)</f>
        <v>17</v>
      </c>
      <c r="T471" s="8">
        <f>VLOOKUP($D471,Special_RAW!$A$2:$K$96,3,FALSE)</f>
        <v>30</v>
      </c>
      <c r="U471" s="8">
        <f>VLOOKUP($D471,Special_RAW!$A$2:$K$96,8,FALSE)/1000</f>
        <v>2.8</v>
      </c>
      <c r="V471" s="2">
        <f>ROUND(-100/VLOOKUP(D471,Special_RAW!$A$2:$K$96,11,FALSE),0)</f>
        <v>4</v>
      </c>
      <c r="W471" s="66">
        <f>(1+COUNTIF($E471:$F471,S471)*Inputs!$B$19)*(1+VLOOKUP($D471,Special_RAW!$A$2:$K$96,5,FALSE)*Inputs!$B$18)*VLOOKUP($D471,Special_RAW!$A$2:$K$96,4,FALSE)</f>
        <v>1.25</v>
      </c>
    </row>
    <row r="472" spans="1:369" x14ac:dyDescent="0.25">
      <c r="A472" s="2">
        <v>470</v>
      </c>
      <c r="B472" s="2" t="str">
        <f>INDEX(Pokemon_Data!$C$3:$C$153,Move_Sets!J472)</f>
        <v>Magneton</v>
      </c>
      <c r="C472" s="2" t="str">
        <f>LEFT(RIGHT(INDEX(Pokemon_Data!J$3:J$153,Move_Sets!$J472),LEN(INDEX(Pokemon_Data!J$3:J$153,Move_Sets!$J472))-IF(L472=1,-1,IFERROR(FIND("|",SUBSTITUTE(INDEX(Pokemon_Data!J$3:J$153,Move_Sets!$J472),",","|",L472-1)),-1))-1),IFERROR(FIND("|",SUBSTITUTE(INDEX(Pokemon_Data!J$3:J$153,Move_Sets!$J472),",","|",L472)),LEN(INDEX(Pokemon_Data!J$3:J$153,Move_Sets!$J472))+2)-IF(L472=1,-1,IFERROR(FIND("|",SUBSTITUTE(INDEX(Pokemon_Data!J$3:J$153,Move_Sets!$J472),",","|",L472-1)),1))-2)</f>
        <v>Spark</v>
      </c>
      <c r="D472" s="2" t="str">
        <f>LEFT(RIGHT(INDEX(Pokemon_Data!K$3:K$153,Move_Sets!$J472),LEN(INDEX(Pokemon_Data!K$3:K$153,Move_Sets!$J472))-IF(M472=1,-1,IFERROR(FIND("|",SUBSTITUTE(INDEX(Pokemon_Data!K$3:K$153,Move_Sets!$J472),",","|",M472-1)),-1))-1),IFERROR(FIND("|",SUBSTITUTE(INDEX(Pokemon_Data!K$3:K$153,Move_Sets!$J472),",","|",M472)),LEN(INDEX(Pokemon_Data!K$3:K$153,Move_Sets!$J472))+2)-IF(M472=1,-1,IFERROR(FIND("|",SUBSTITUTE(INDEX(Pokemon_Data!K$3:K$153,Move_Sets!$J472),",","|",M472-1)),1))-2)</f>
        <v>Flash Cannon</v>
      </c>
      <c r="E472" s="2">
        <f>MATCH(INDEX(Pokemon_Data!H$3:H$153,$J472),Multipliers_RAW!$A$3:$A$21,0)</f>
        <v>4</v>
      </c>
      <c r="F472" s="2">
        <f>MATCH(INDEX(Pokemon_Data!I$3:I$153,$J472),Multipliers_RAW!$A$3:$A$21,0)</f>
        <v>17</v>
      </c>
      <c r="G472" s="2">
        <f>INDEX(Pokemon_Data!V$3:V$153,$J472)</f>
        <v>77</v>
      </c>
      <c r="H472" s="9">
        <f>INDEX(Pokemon_Data!S$3:S$153,$J472)</f>
        <v>139.20370650000001</v>
      </c>
      <c r="I472" s="9">
        <f>INDEX(Pokemon_Data!T$3:T$153,$J472)</f>
        <v>134.88731250000001</v>
      </c>
      <c r="J472" s="2">
        <f>IFERROR(IF(K471&gt;=INDEX(Pokemon_Data!L$3:L$153,Move_Sets!J471)*INDEX(Pokemon_Data!M$3:M$153,Move_Sets!J471),IF(J471+1&gt;MAX(Pokemon_Data!$A$3:$A$153),"",J471+1),J471),"")</f>
        <v>82</v>
      </c>
      <c r="K472" s="2">
        <f t="shared" si="16"/>
        <v>3</v>
      </c>
      <c r="L472" s="2">
        <f>IF(K472=1,1,L471+IF(M471&gt;=INDEX(Pokemon_Data!M$3:M$153,Move_Sets!J472),1,0))</f>
        <v>1</v>
      </c>
      <c r="M472" s="2">
        <f t="shared" si="17"/>
        <v>3</v>
      </c>
      <c r="N472" s="2">
        <f>MATCH(INDEX(FAST_RAW!D$2:D$42,MATCH($C472,FAST_RAW!$A$2:$A$42,0)),Multipliers_RAW!$A$3:$A$21,0)</f>
        <v>4</v>
      </c>
      <c r="O472" s="8">
        <f>INDEX(FAST_RAW!E$2:E$42,MATCH($C472,FAST_RAW!$A$2:$A$42,0))</f>
        <v>7</v>
      </c>
      <c r="P472" s="2">
        <f>INDEX(FAST_RAW!K$2:K$42,MATCH($C472,FAST_RAW!$A$2:$A$42,0))/1000</f>
        <v>0.7</v>
      </c>
      <c r="Q472" s="2">
        <f>INDEX(FAST_RAW!N$2:N$42,MATCH($C472,FAST_RAW!$A$2:$A$42,0))</f>
        <v>8</v>
      </c>
      <c r="R472" s="14">
        <f>(1+COUNTIF($E472:$F472,N472)*Inputs!$B$19)*INDEX(FAST_RAW!F$2:F$42,MATCH($C472,FAST_RAW!$A$2:$A$42,0))</f>
        <v>1.25</v>
      </c>
      <c r="S472" s="2">
        <f>MATCH(INDEX(Special_RAW!B$2:B$96,MATCH($D472,Special_RAW!$A$2:$A$96,0)),Multipliers_RAW!$A$3:$A$21,0)</f>
        <v>17</v>
      </c>
      <c r="T472" s="8">
        <f>VLOOKUP($D472,Special_RAW!$A$2:$K$96,3,FALSE)</f>
        <v>60</v>
      </c>
      <c r="U472" s="8">
        <f>VLOOKUP($D472,Special_RAW!$A$2:$K$96,8,FALSE)/1000</f>
        <v>3.9</v>
      </c>
      <c r="V472" s="2">
        <f>ROUND(-100/VLOOKUP(D472,Special_RAW!$A$2:$K$96,11,FALSE),0)</f>
        <v>3</v>
      </c>
      <c r="W472" s="66">
        <f>(1+COUNTIF($E472:$F472,S472)*Inputs!$B$19)*(1+VLOOKUP($D472,Special_RAW!$A$2:$K$96,5,FALSE)*Inputs!$B$18)*VLOOKUP($D472,Special_RAW!$A$2:$K$96,4,FALSE)</f>
        <v>1.25</v>
      </c>
    </row>
    <row r="473" spans="1:369" x14ac:dyDescent="0.25">
      <c r="A473" s="2">
        <v>471</v>
      </c>
      <c r="B473" s="2" t="str">
        <f>INDEX(Pokemon_Data!$C$3:$C$153,Move_Sets!J473)</f>
        <v>Magneton</v>
      </c>
      <c r="C473" s="2" t="str">
        <f>LEFT(RIGHT(INDEX(Pokemon_Data!J$3:J$153,Move_Sets!$J473),LEN(INDEX(Pokemon_Data!J$3:J$153,Move_Sets!$J473))-IF(L473=1,-1,IFERROR(FIND("|",SUBSTITUTE(INDEX(Pokemon_Data!J$3:J$153,Move_Sets!$J473),",","|",L473-1)),-1))-1),IFERROR(FIND("|",SUBSTITUTE(INDEX(Pokemon_Data!J$3:J$153,Move_Sets!$J473),",","|",L473)),LEN(INDEX(Pokemon_Data!J$3:J$153,Move_Sets!$J473))+2)-IF(L473=1,-1,IFERROR(FIND("|",SUBSTITUTE(INDEX(Pokemon_Data!J$3:J$153,Move_Sets!$J473),",","|",L473-1)),1))-2)</f>
        <v>Thunder Shock</v>
      </c>
      <c r="D473" s="2" t="str">
        <f>LEFT(RIGHT(INDEX(Pokemon_Data!K$3:K$153,Move_Sets!$J473),LEN(INDEX(Pokemon_Data!K$3:K$153,Move_Sets!$J473))-IF(M473=1,-1,IFERROR(FIND("|",SUBSTITUTE(INDEX(Pokemon_Data!K$3:K$153,Move_Sets!$J473),",","|",M473-1)),-1))-1),IFERROR(FIND("|",SUBSTITUTE(INDEX(Pokemon_Data!K$3:K$153,Move_Sets!$J473),",","|",M473)),LEN(INDEX(Pokemon_Data!K$3:K$153,Move_Sets!$J473))+2)-IF(M473=1,-1,IFERROR(FIND("|",SUBSTITUTE(INDEX(Pokemon_Data!K$3:K$153,Move_Sets!$J473),",","|",M473-1)),1))-2)</f>
        <v>Discharge</v>
      </c>
      <c r="E473" s="2">
        <f>MATCH(INDEX(Pokemon_Data!H$3:H$153,$J473),Multipliers_RAW!$A$3:$A$21,0)</f>
        <v>4</v>
      </c>
      <c r="F473" s="2">
        <f>MATCH(INDEX(Pokemon_Data!I$3:I$153,$J473),Multipliers_RAW!$A$3:$A$21,0)</f>
        <v>17</v>
      </c>
      <c r="G473" s="2">
        <f>INDEX(Pokemon_Data!V$3:V$153,$J473)</f>
        <v>77</v>
      </c>
      <c r="H473" s="9">
        <f>INDEX(Pokemon_Data!S$3:S$153,$J473)</f>
        <v>139.20370650000001</v>
      </c>
      <c r="I473" s="9">
        <f>INDEX(Pokemon_Data!T$3:T$153,$J473)</f>
        <v>134.88731250000001</v>
      </c>
      <c r="J473" s="2">
        <f>IFERROR(IF(K472&gt;=INDEX(Pokemon_Data!L$3:L$153,Move_Sets!J472)*INDEX(Pokemon_Data!M$3:M$153,Move_Sets!J472),IF(J472+1&gt;MAX(Pokemon_Data!$A$3:$A$153),"",J472+1),J472),"")</f>
        <v>82</v>
      </c>
      <c r="K473" s="2">
        <f t="shared" si="16"/>
        <v>4</v>
      </c>
      <c r="L473" s="2">
        <f>IF(K473=1,1,L472+IF(M472&gt;=INDEX(Pokemon_Data!M$3:M$153,Move_Sets!J473),1,0))</f>
        <v>2</v>
      </c>
      <c r="M473" s="2">
        <f t="shared" si="17"/>
        <v>1</v>
      </c>
      <c r="N473" s="2">
        <f>MATCH(INDEX(FAST_RAW!D$2:D$42,MATCH($C473,FAST_RAW!$A$2:$A$42,0)),Multipliers_RAW!$A$3:$A$21,0)</f>
        <v>4</v>
      </c>
      <c r="O473" s="8">
        <f>INDEX(FAST_RAW!E$2:E$42,MATCH($C473,FAST_RAW!$A$2:$A$42,0))</f>
        <v>5</v>
      </c>
      <c r="P473" s="2">
        <f>INDEX(FAST_RAW!K$2:K$42,MATCH($C473,FAST_RAW!$A$2:$A$42,0))/1000</f>
        <v>0.6</v>
      </c>
      <c r="Q473" s="2">
        <f>INDEX(FAST_RAW!N$2:N$42,MATCH($C473,FAST_RAW!$A$2:$A$42,0))</f>
        <v>8</v>
      </c>
      <c r="R473" s="14">
        <f>(1+COUNTIF($E473:$F473,N473)*Inputs!$B$19)*INDEX(FAST_RAW!F$2:F$42,MATCH($C473,FAST_RAW!$A$2:$A$42,0))</f>
        <v>1.25</v>
      </c>
      <c r="S473" s="2">
        <f>MATCH(INDEX(Special_RAW!B$2:B$96,MATCH($D473,Special_RAW!$A$2:$A$96,0)),Multipliers_RAW!$A$3:$A$21,0)</f>
        <v>4</v>
      </c>
      <c r="T473" s="8">
        <f>VLOOKUP($D473,Special_RAW!$A$2:$K$96,3,FALSE)</f>
        <v>35</v>
      </c>
      <c r="U473" s="8">
        <f>VLOOKUP($D473,Special_RAW!$A$2:$K$96,8,FALSE)/1000</f>
        <v>2.5</v>
      </c>
      <c r="V473" s="2">
        <f>ROUND(-100/VLOOKUP(D473,Special_RAW!$A$2:$K$96,11,FALSE),0)</f>
        <v>3</v>
      </c>
      <c r="W473" s="66">
        <f>(1+COUNTIF($E473:$F473,S473)*Inputs!$B$19)*(1+VLOOKUP($D473,Special_RAW!$A$2:$K$96,5,FALSE)*Inputs!$B$18)*VLOOKUP($D473,Special_RAW!$A$2:$K$96,4,FALSE)</f>
        <v>1.25</v>
      </c>
    </row>
    <row r="474" spans="1:369" x14ac:dyDescent="0.25">
      <c r="A474" s="2">
        <v>472</v>
      </c>
      <c r="B474" s="2" t="str">
        <f>INDEX(Pokemon_Data!$C$3:$C$153,Move_Sets!J474)</f>
        <v>Magneton</v>
      </c>
      <c r="C474" s="2" t="str">
        <f>LEFT(RIGHT(INDEX(Pokemon_Data!J$3:J$153,Move_Sets!$J474),LEN(INDEX(Pokemon_Data!J$3:J$153,Move_Sets!$J474))-IF(L474=1,-1,IFERROR(FIND("|",SUBSTITUTE(INDEX(Pokemon_Data!J$3:J$153,Move_Sets!$J474),",","|",L474-1)),-1))-1),IFERROR(FIND("|",SUBSTITUTE(INDEX(Pokemon_Data!J$3:J$153,Move_Sets!$J474),",","|",L474)),LEN(INDEX(Pokemon_Data!J$3:J$153,Move_Sets!$J474))+2)-IF(L474=1,-1,IFERROR(FIND("|",SUBSTITUTE(INDEX(Pokemon_Data!J$3:J$153,Move_Sets!$J474),",","|",L474-1)),1))-2)</f>
        <v>Thunder Shock</v>
      </c>
      <c r="D474" s="2" t="str">
        <f>LEFT(RIGHT(INDEX(Pokemon_Data!K$3:K$153,Move_Sets!$J474),LEN(INDEX(Pokemon_Data!K$3:K$153,Move_Sets!$J474))-IF(M474=1,-1,IFERROR(FIND("|",SUBSTITUTE(INDEX(Pokemon_Data!K$3:K$153,Move_Sets!$J474),",","|",M474-1)),-1))-1),IFERROR(FIND("|",SUBSTITUTE(INDEX(Pokemon_Data!K$3:K$153,Move_Sets!$J474),",","|",M474)),LEN(INDEX(Pokemon_Data!K$3:K$153,Move_Sets!$J474))+2)-IF(M474=1,-1,IFERROR(FIND("|",SUBSTITUTE(INDEX(Pokemon_Data!K$3:K$153,Move_Sets!$J474),",","|",M474-1)),1))-2)</f>
        <v>Magnet Bomb</v>
      </c>
      <c r="E474" s="2">
        <f>MATCH(INDEX(Pokemon_Data!H$3:H$153,$J474),Multipliers_RAW!$A$3:$A$21,0)</f>
        <v>4</v>
      </c>
      <c r="F474" s="2">
        <f>MATCH(INDEX(Pokemon_Data!I$3:I$153,$J474),Multipliers_RAW!$A$3:$A$21,0)</f>
        <v>17</v>
      </c>
      <c r="G474" s="2">
        <f>INDEX(Pokemon_Data!V$3:V$153,$J474)</f>
        <v>77</v>
      </c>
      <c r="H474" s="9">
        <f>INDEX(Pokemon_Data!S$3:S$153,$J474)</f>
        <v>139.20370650000001</v>
      </c>
      <c r="I474" s="9">
        <f>INDEX(Pokemon_Data!T$3:T$153,$J474)</f>
        <v>134.88731250000001</v>
      </c>
      <c r="J474" s="2">
        <f>IFERROR(IF(K473&gt;=INDEX(Pokemon_Data!L$3:L$153,Move_Sets!J473)*INDEX(Pokemon_Data!M$3:M$153,Move_Sets!J473),IF(J473+1&gt;MAX(Pokemon_Data!$A$3:$A$153),"",J473+1),J473),"")</f>
        <v>82</v>
      </c>
      <c r="K474" s="2">
        <f t="shared" si="16"/>
        <v>5</v>
      </c>
      <c r="L474" s="2">
        <f>IF(K474=1,1,L473+IF(M473&gt;=INDEX(Pokemon_Data!M$3:M$153,Move_Sets!J474),1,0))</f>
        <v>2</v>
      </c>
      <c r="M474" s="2">
        <f t="shared" si="17"/>
        <v>2</v>
      </c>
      <c r="N474" s="2">
        <f>MATCH(INDEX(FAST_RAW!D$2:D$42,MATCH($C474,FAST_RAW!$A$2:$A$42,0)),Multipliers_RAW!$A$3:$A$21,0)</f>
        <v>4</v>
      </c>
      <c r="O474" s="8">
        <f>INDEX(FAST_RAW!E$2:E$42,MATCH($C474,FAST_RAW!$A$2:$A$42,0))</f>
        <v>5</v>
      </c>
      <c r="P474" s="2">
        <f>INDEX(FAST_RAW!K$2:K$42,MATCH($C474,FAST_RAW!$A$2:$A$42,0))/1000</f>
        <v>0.6</v>
      </c>
      <c r="Q474" s="2">
        <f>INDEX(FAST_RAW!N$2:N$42,MATCH($C474,FAST_RAW!$A$2:$A$42,0))</f>
        <v>8</v>
      </c>
      <c r="R474" s="14">
        <f>(1+COUNTIF($E474:$F474,N474)*Inputs!$B$19)*INDEX(FAST_RAW!F$2:F$42,MATCH($C474,FAST_RAW!$A$2:$A$42,0))</f>
        <v>1.25</v>
      </c>
      <c r="S474" s="2">
        <f>MATCH(INDEX(Special_RAW!B$2:B$96,MATCH($D474,Special_RAW!$A$2:$A$96,0)),Multipliers_RAW!$A$3:$A$21,0)</f>
        <v>17</v>
      </c>
      <c r="T474" s="8">
        <f>VLOOKUP($D474,Special_RAW!$A$2:$K$96,3,FALSE)</f>
        <v>30</v>
      </c>
      <c r="U474" s="8">
        <f>VLOOKUP($D474,Special_RAW!$A$2:$K$96,8,FALSE)/1000</f>
        <v>2.8</v>
      </c>
      <c r="V474" s="2">
        <f>ROUND(-100/VLOOKUP(D474,Special_RAW!$A$2:$K$96,11,FALSE),0)</f>
        <v>4</v>
      </c>
      <c r="W474" s="66">
        <f>(1+COUNTIF($E474:$F474,S474)*Inputs!$B$19)*(1+VLOOKUP($D474,Special_RAW!$A$2:$K$96,5,FALSE)*Inputs!$B$18)*VLOOKUP($D474,Special_RAW!$A$2:$K$96,4,FALSE)</f>
        <v>1.25</v>
      </c>
    </row>
    <row r="475" spans="1:369" x14ac:dyDescent="0.25">
      <c r="A475" s="2">
        <v>473</v>
      </c>
      <c r="B475" s="2" t="str">
        <f>INDEX(Pokemon_Data!$C$3:$C$153,Move_Sets!J475)</f>
        <v>Magneton</v>
      </c>
      <c r="C475" s="2" t="str">
        <f>LEFT(RIGHT(INDEX(Pokemon_Data!J$3:J$153,Move_Sets!$J475),LEN(INDEX(Pokemon_Data!J$3:J$153,Move_Sets!$J475))-IF(L475=1,-1,IFERROR(FIND("|",SUBSTITUTE(INDEX(Pokemon_Data!J$3:J$153,Move_Sets!$J475),",","|",L475-1)),-1))-1),IFERROR(FIND("|",SUBSTITUTE(INDEX(Pokemon_Data!J$3:J$153,Move_Sets!$J475),",","|",L475)),LEN(INDEX(Pokemon_Data!J$3:J$153,Move_Sets!$J475))+2)-IF(L475=1,-1,IFERROR(FIND("|",SUBSTITUTE(INDEX(Pokemon_Data!J$3:J$153,Move_Sets!$J475),",","|",L475-1)),1))-2)</f>
        <v>Thunder Shock</v>
      </c>
      <c r="D475" s="2" t="str">
        <f>LEFT(RIGHT(INDEX(Pokemon_Data!K$3:K$153,Move_Sets!$J475),LEN(INDEX(Pokemon_Data!K$3:K$153,Move_Sets!$J475))-IF(M475=1,-1,IFERROR(FIND("|",SUBSTITUTE(INDEX(Pokemon_Data!K$3:K$153,Move_Sets!$J475),",","|",M475-1)),-1))-1),IFERROR(FIND("|",SUBSTITUTE(INDEX(Pokemon_Data!K$3:K$153,Move_Sets!$J475),",","|",M475)),LEN(INDEX(Pokemon_Data!K$3:K$153,Move_Sets!$J475))+2)-IF(M475=1,-1,IFERROR(FIND("|",SUBSTITUTE(INDEX(Pokemon_Data!K$3:K$153,Move_Sets!$J475),",","|",M475-1)),1))-2)</f>
        <v>Flash Cannon</v>
      </c>
      <c r="E475" s="2">
        <f>MATCH(INDEX(Pokemon_Data!H$3:H$153,$J475),Multipliers_RAW!$A$3:$A$21,0)</f>
        <v>4</v>
      </c>
      <c r="F475" s="2">
        <f>MATCH(INDEX(Pokemon_Data!I$3:I$153,$J475),Multipliers_RAW!$A$3:$A$21,0)</f>
        <v>17</v>
      </c>
      <c r="G475" s="2">
        <f>INDEX(Pokemon_Data!V$3:V$153,$J475)</f>
        <v>77</v>
      </c>
      <c r="H475" s="9">
        <f>INDEX(Pokemon_Data!S$3:S$153,$J475)</f>
        <v>139.20370650000001</v>
      </c>
      <c r="I475" s="9">
        <f>INDEX(Pokemon_Data!T$3:T$153,$J475)</f>
        <v>134.88731250000001</v>
      </c>
      <c r="J475" s="2">
        <f>IFERROR(IF(K474&gt;=INDEX(Pokemon_Data!L$3:L$153,Move_Sets!J474)*INDEX(Pokemon_Data!M$3:M$153,Move_Sets!J474),IF(J474+1&gt;MAX(Pokemon_Data!$A$3:$A$153),"",J474+1),J474),"")</f>
        <v>82</v>
      </c>
      <c r="K475" s="2">
        <f t="shared" si="16"/>
        <v>6</v>
      </c>
      <c r="L475" s="2">
        <f>IF(K475=1,1,L474+IF(M474&gt;=INDEX(Pokemon_Data!M$3:M$153,Move_Sets!J475),1,0))</f>
        <v>2</v>
      </c>
      <c r="M475" s="2">
        <f t="shared" si="17"/>
        <v>3</v>
      </c>
      <c r="N475" s="2">
        <f>MATCH(INDEX(FAST_RAW!D$2:D$42,MATCH($C475,FAST_RAW!$A$2:$A$42,0)),Multipliers_RAW!$A$3:$A$21,0)</f>
        <v>4</v>
      </c>
      <c r="O475" s="8">
        <f>INDEX(FAST_RAW!E$2:E$42,MATCH($C475,FAST_RAW!$A$2:$A$42,0))</f>
        <v>5</v>
      </c>
      <c r="P475" s="2">
        <f>INDEX(FAST_RAW!K$2:K$42,MATCH($C475,FAST_RAW!$A$2:$A$42,0))/1000</f>
        <v>0.6</v>
      </c>
      <c r="Q475" s="2">
        <f>INDEX(FAST_RAW!N$2:N$42,MATCH($C475,FAST_RAW!$A$2:$A$42,0))</f>
        <v>8</v>
      </c>
      <c r="R475" s="14">
        <f>(1+COUNTIF($E475:$F475,N475)*Inputs!$B$19)*INDEX(FAST_RAW!F$2:F$42,MATCH($C475,FAST_RAW!$A$2:$A$42,0))</f>
        <v>1.25</v>
      </c>
      <c r="S475" s="2">
        <f>MATCH(INDEX(Special_RAW!B$2:B$96,MATCH($D475,Special_RAW!$A$2:$A$96,0)),Multipliers_RAW!$A$3:$A$21,0)</f>
        <v>17</v>
      </c>
      <c r="T475" s="8">
        <f>VLOOKUP($D475,Special_RAW!$A$2:$K$96,3,FALSE)</f>
        <v>60</v>
      </c>
      <c r="U475" s="8">
        <f>VLOOKUP($D475,Special_RAW!$A$2:$K$96,8,FALSE)/1000</f>
        <v>3.9</v>
      </c>
      <c r="V475" s="2">
        <f>ROUND(-100/VLOOKUP(D475,Special_RAW!$A$2:$K$96,11,FALSE),0)</f>
        <v>3</v>
      </c>
      <c r="W475" s="66">
        <f>(1+COUNTIF($E475:$F475,S475)*Inputs!$B$19)*(1+VLOOKUP($D475,Special_RAW!$A$2:$K$96,5,FALSE)*Inputs!$B$18)*VLOOKUP($D475,Special_RAW!$A$2:$K$96,4,FALSE)</f>
        <v>1.25</v>
      </c>
    </row>
    <row r="476" spans="1:369" x14ac:dyDescent="0.25">
      <c r="A476" s="2">
        <v>474</v>
      </c>
      <c r="B476" s="2" t="str">
        <f>INDEX(Pokemon_Data!$C$3:$C$153,Move_Sets!J476)</f>
        <v>Farfetch'd</v>
      </c>
      <c r="C476" s="2" t="str">
        <f>LEFT(RIGHT(INDEX(Pokemon_Data!J$3:J$153,Move_Sets!$J476),LEN(INDEX(Pokemon_Data!J$3:J$153,Move_Sets!$J476))-IF(L476=1,-1,IFERROR(FIND("|",SUBSTITUTE(INDEX(Pokemon_Data!J$3:J$153,Move_Sets!$J476),",","|",L476-1)),-1))-1),IFERROR(FIND("|",SUBSTITUTE(INDEX(Pokemon_Data!J$3:J$153,Move_Sets!$J476),",","|",L476)),LEN(INDEX(Pokemon_Data!J$3:J$153,Move_Sets!$J476))+2)-IF(L476=1,-1,IFERROR(FIND("|",SUBSTITUTE(INDEX(Pokemon_Data!J$3:J$153,Move_Sets!$J476),",","|",L476-1)),1))-2)</f>
        <v>Cut</v>
      </c>
      <c r="D476" s="2" t="str">
        <f>LEFT(RIGHT(INDEX(Pokemon_Data!K$3:K$153,Move_Sets!$J476),LEN(INDEX(Pokemon_Data!K$3:K$153,Move_Sets!$J476))-IF(M476=1,-1,IFERROR(FIND("|",SUBSTITUTE(INDEX(Pokemon_Data!K$3:K$153,Move_Sets!$J476),",","|",M476-1)),-1))-1),IFERROR(FIND("|",SUBSTITUTE(INDEX(Pokemon_Data!K$3:K$153,Move_Sets!$J476),",","|",M476)),LEN(INDEX(Pokemon_Data!K$3:K$153,Move_Sets!$J476))+2)-IF(M476=1,-1,IFERROR(FIND("|",SUBSTITUTE(INDEX(Pokemon_Data!K$3:K$153,Move_Sets!$J476),",","|",M476-1)),1))-2)</f>
        <v>Aerial Ace</v>
      </c>
      <c r="E476" s="2">
        <f>MATCH(INDEX(Pokemon_Data!H$3:H$153,$J476),Multipliers_RAW!$A$3:$A$21,0)</f>
        <v>1</v>
      </c>
      <c r="F476" s="2">
        <f>MATCH(INDEX(Pokemon_Data!I$3:I$153,$J476),Multipliers_RAW!$A$3:$A$21,0)</f>
        <v>10</v>
      </c>
      <c r="G476" s="2">
        <f>INDEX(Pokemon_Data!V$3:V$153,$J476)</f>
        <v>80</v>
      </c>
      <c r="H476" s="9">
        <f>INDEX(Pokemon_Data!S$3:S$153,$J476)</f>
        <v>104.6725545</v>
      </c>
      <c r="I476" s="9">
        <f>INDEX(Pokemon_Data!T$3:T$153,$J476)</f>
        <v>100.3561605</v>
      </c>
      <c r="J476" s="2">
        <f>IFERROR(IF(K475&gt;=INDEX(Pokemon_Data!L$3:L$153,Move_Sets!J475)*INDEX(Pokemon_Data!M$3:M$153,Move_Sets!J475),IF(J475+1&gt;MAX(Pokemon_Data!$A$3:$A$153),"",J475+1),J475),"")</f>
        <v>83</v>
      </c>
      <c r="K476" s="2">
        <f t="shared" si="16"/>
        <v>1</v>
      </c>
      <c r="L476" s="2">
        <f>IF(K476=1,1,L475+IF(M475&gt;=INDEX(Pokemon_Data!M$3:M$153,Move_Sets!J476),1,0))</f>
        <v>1</v>
      </c>
      <c r="M476" s="2">
        <f t="shared" si="17"/>
        <v>1</v>
      </c>
      <c r="N476" s="2">
        <f>MATCH(INDEX(FAST_RAW!D$2:D$42,MATCH($C476,FAST_RAW!$A$2:$A$42,0)),Multipliers_RAW!$A$3:$A$21,0)</f>
        <v>1</v>
      </c>
      <c r="O476" s="8">
        <f>INDEX(FAST_RAW!E$2:E$42,MATCH($C476,FAST_RAW!$A$2:$A$42,0))</f>
        <v>12</v>
      </c>
      <c r="P476" s="2">
        <f>INDEX(FAST_RAW!K$2:K$42,MATCH($C476,FAST_RAW!$A$2:$A$42,0))/1000</f>
        <v>1.1299999999999999</v>
      </c>
      <c r="Q476" s="2">
        <f>INDEX(FAST_RAW!N$2:N$42,MATCH($C476,FAST_RAW!$A$2:$A$42,0))</f>
        <v>10</v>
      </c>
      <c r="R476" s="14">
        <f>(1+COUNTIF($E476:$F476,N476)*Inputs!$B$19)*INDEX(FAST_RAW!F$2:F$42,MATCH($C476,FAST_RAW!$A$2:$A$42,0))</f>
        <v>1.25</v>
      </c>
      <c r="S476" s="2">
        <f>MATCH(INDEX(Special_RAW!B$2:B$96,MATCH($D476,Special_RAW!$A$2:$A$96,0)),Multipliers_RAW!$A$3:$A$21,0)</f>
        <v>10</v>
      </c>
      <c r="T476" s="8">
        <f>VLOOKUP($D476,Special_RAW!$A$2:$K$96,3,FALSE)</f>
        <v>30</v>
      </c>
      <c r="U476" s="8">
        <f>VLOOKUP($D476,Special_RAW!$A$2:$K$96,8,FALSE)/1000</f>
        <v>2.9</v>
      </c>
      <c r="V476" s="2">
        <f>ROUND(-100/VLOOKUP(D476,Special_RAW!$A$2:$K$96,11,FALSE),0)</f>
        <v>4</v>
      </c>
      <c r="W476" s="66">
        <f>(1+COUNTIF($E476:$F476,S476)*Inputs!$B$19)*(1+VLOOKUP($D476,Special_RAW!$A$2:$K$96,5,FALSE)*Inputs!$B$18)*VLOOKUP($D476,Special_RAW!$A$2:$K$96,4,FALSE)</f>
        <v>1.25</v>
      </c>
    </row>
    <row r="477" spans="1:369" x14ac:dyDescent="0.25">
      <c r="A477" s="2">
        <v>475</v>
      </c>
      <c r="B477" s="2" t="str">
        <f>INDEX(Pokemon_Data!$C$3:$C$153,Move_Sets!J477)</f>
        <v>Farfetch'd</v>
      </c>
      <c r="C477" s="2" t="str">
        <f>LEFT(RIGHT(INDEX(Pokemon_Data!J$3:J$153,Move_Sets!$J477),LEN(INDEX(Pokemon_Data!J$3:J$153,Move_Sets!$J477))-IF(L477=1,-1,IFERROR(FIND("|",SUBSTITUTE(INDEX(Pokemon_Data!J$3:J$153,Move_Sets!$J477),",","|",L477-1)),-1))-1),IFERROR(FIND("|",SUBSTITUTE(INDEX(Pokemon_Data!J$3:J$153,Move_Sets!$J477),",","|",L477)),LEN(INDEX(Pokemon_Data!J$3:J$153,Move_Sets!$J477))+2)-IF(L477=1,-1,IFERROR(FIND("|",SUBSTITUTE(INDEX(Pokemon_Data!J$3:J$153,Move_Sets!$J477),",","|",L477-1)),1))-2)</f>
        <v>Cut</v>
      </c>
      <c r="D477" s="2" t="str">
        <f>LEFT(RIGHT(INDEX(Pokemon_Data!K$3:K$153,Move_Sets!$J477),LEN(INDEX(Pokemon_Data!K$3:K$153,Move_Sets!$J477))-IF(M477=1,-1,IFERROR(FIND("|",SUBSTITUTE(INDEX(Pokemon_Data!K$3:K$153,Move_Sets!$J477),",","|",M477-1)),-1))-1),IFERROR(FIND("|",SUBSTITUTE(INDEX(Pokemon_Data!K$3:K$153,Move_Sets!$J477),",","|",M477)),LEN(INDEX(Pokemon_Data!K$3:K$153,Move_Sets!$J477))+2)-IF(M477=1,-1,IFERROR(FIND("|",SUBSTITUTE(INDEX(Pokemon_Data!K$3:K$153,Move_Sets!$J477),",","|",M477-1)),1))-2)</f>
        <v>Air Cutter</v>
      </c>
      <c r="E477" s="2">
        <f>MATCH(INDEX(Pokemon_Data!H$3:H$153,$J477),Multipliers_RAW!$A$3:$A$21,0)</f>
        <v>1</v>
      </c>
      <c r="F477" s="2">
        <f>MATCH(INDEX(Pokemon_Data!I$3:I$153,$J477),Multipliers_RAW!$A$3:$A$21,0)</f>
        <v>10</v>
      </c>
      <c r="G477" s="2">
        <f>INDEX(Pokemon_Data!V$3:V$153,$J477)</f>
        <v>80</v>
      </c>
      <c r="H477" s="9">
        <f>INDEX(Pokemon_Data!S$3:S$153,$J477)</f>
        <v>104.6725545</v>
      </c>
      <c r="I477" s="9">
        <f>INDEX(Pokemon_Data!T$3:T$153,$J477)</f>
        <v>100.3561605</v>
      </c>
      <c r="J477" s="2">
        <f>IFERROR(IF(K476&gt;=INDEX(Pokemon_Data!L$3:L$153,Move_Sets!J476)*INDEX(Pokemon_Data!M$3:M$153,Move_Sets!J476),IF(J476+1&gt;MAX(Pokemon_Data!$A$3:$A$153),"",J476+1),J476),"")</f>
        <v>83</v>
      </c>
      <c r="K477" s="2">
        <f t="shared" si="16"/>
        <v>2</v>
      </c>
      <c r="L477" s="2">
        <f>IF(K477=1,1,L476+IF(M476&gt;=INDEX(Pokemon_Data!M$3:M$153,Move_Sets!J477),1,0))</f>
        <v>1</v>
      </c>
      <c r="M477" s="2">
        <f t="shared" si="17"/>
        <v>2</v>
      </c>
      <c r="N477" s="2">
        <f>MATCH(INDEX(FAST_RAW!D$2:D$42,MATCH($C477,FAST_RAW!$A$2:$A$42,0)),Multipliers_RAW!$A$3:$A$21,0)</f>
        <v>1</v>
      </c>
      <c r="O477" s="8">
        <f>INDEX(FAST_RAW!E$2:E$42,MATCH($C477,FAST_RAW!$A$2:$A$42,0))</f>
        <v>12</v>
      </c>
      <c r="P477" s="2">
        <f>INDEX(FAST_RAW!K$2:K$42,MATCH($C477,FAST_RAW!$A$2:$A$42,0))/1000</f>
        <v>1.1299999999999999</v>
      </c>
      <c r="Q477" s="2">
        <f>INDEX(FAST_RAW!N$2:N$42,MATCH($C477,FAST_RAW!$A$2:$A$42,0))</f>
        <v>10</v>
      </c>
      <c r="R477" s="14">
        <f>(1+COUNTIF($E477:$F477,N477)*Inputs!$B$19)*INDEX(FAST_RAW!F$2:F$42,MATCH($C477,FAST_RAW!$A$2:$A$42,0))</f>
        <v>1.25</v>
      </c>
      <c r="S477" s="2">
        <f>MATCH(INDEX(Special_RAW!B$2:B$96,MATCH($D477,Special_RAW!$A$2:$A$96,0)),Multipliers_RAW!$A$3:$A$21,0)</f>
        <v>10</v>
      </c>
      <c r="T477" s="8">
        <f>VLOOKUP($D477,Special_RAW!$A$2:$K$96,3,FALSE)</f>
        <v>30</v>
      </c>
      <c r="U477" s="8">
        <f>VLOOKUP($D477,Special_RAW!$A$2:$K$96,8,FALSE)/1000</f>
        <v>3.3</v>
      </c>
      <c r="V477" s="2">
        <f>ROUND(-100/VLOOKUP(D477,Special_RAW!$A$2:$K$96,11,FALSE),0)</f>
        <v>4</v>
      </c>
      <c r="W477" s="66">
        <f>(1+COUNTIF($E477:$F477,S477)*Inputs!$B$19)*(1+VLOOKUP($D477,Special_RAW!$A$2:$K$96,5,FALSE)*Inputs!$B$18)*VLOOKUP($D477,Special_RAW!$A$2:$K$96,4,FALSE)</f>
        <v>1.25</v>
      </c>
    </row>
    <row r="478" spans="1:369" x14ac:dyDescent="0.25">
      <c r="A478" s="2">
        <v>476</v>
      </c>
      <c r="B478" s="2" t="str">
        <f>INDEX(Pokemon_Data!$C$3:$C$153,Move_Sets!J478)</f>
        <v>Farfetch'd</v>
      </c>
      <c r="C478" s="2" t="str">
        <f>LEFT(RIGHT(INDEX(Pokemon_Data!J$3:J$153,Move_Sets!$J478),LEN(INDEX(Pokemon_Data!J$3:J$153,Move_Sets!$J478))-IF(L478=1,-1,IFERROR(FIND("|",SUBSTITUTE(INDEX(Pokemon_Data!J$3:J$153,Move_Sets!$J478),",","|",L478-1)),-1))-1),IFERROR(FIND("|",SUBSTITUTE(INDEX(Pokemon_Data!J$3:J$153,Move_Sets!$J478),",","|",L478)),LEN(INDEX(Pokemon_Data!J$3:J$153,Move_Sets!$J478))+2)-IF(L478=1,-1,IFERROR(FIND("|",SUBSTITUTE(INDEX(Pokemon_Data!J$3:J$153,Move_Sets!$J478),",","|",L478-1)),1))-2)</f>
        <v>Cut</v>
      </c>
      <c r="D478" s="2" t="str">
        <f>LEFT(RIGHT(INDEX(Pokemon_Data!K$3:K$153,Move_Sets!$J478),LEN(INDEX(Pokemon_Data!K$3:K$153,Move_Sets!$J478))-IF(M478=1,-1,IFERROR(FIND("|",SUBSTITUTE(INDEX(Pokemon_Data!K$3:K$153,Move_Sets!$J478),",","|",M478-1)),-1))-1),IFERROR(FIND("|",SUBSTITUTE(INDEX(Pokemon_Data!K$3:K$153,Move_Sets!$J478),",","|",M478)),LEN(INDEX(Pokemon_Data!K$3:K$153,Move_Sets!$J478))+2)-IF(M478=1,-1,IFERROR(FIND("|",SUBSTITUTE(INDEX(Pokemon_Data!K$3:K$153,Move_Sets!$J478),",","|",M478-1)),1))-2)</f>
        <v>Leaf Blade</v>
      </c>
      <c r="E478" s="2">
        <f>MATCH(INDEX(Pokemon_Data!H$3:H$153,$J478),Multipliers_RAW!$A$3:$A$21,0)</f>
        <v>1</v>
      </c>
      <c r="F478" s="2">
        <f>MATCH(INDEX(Pokemon_Data!I$3:I$153,$J478),Multipliers_RAW!$A$3:$A$21,0)</f>
        <v>10</v>
      </c>
      <c r="G478" s="2">
        <f>INDEX(Pokemon_Data!V$3:V$153,$J478)</f>
        <v>80</v>
      </c>
      <c r="H478" s="9">
        <f>INDEX(Pokemon_Data!S$3:S$153,$J478)</f>
        <v>104.6725545</v>
      </c>
      <c r="I478" s="9">
        <f>INDEX(Pokemon_Data!T$3:T$153,$J478)</f>
        <v>100.3561605</v>
      </c>
      <c r="J478" s="2">
        <f>IFERROR(IF(K477&gt;=INDEX(Pokemon_Data!L$3:L$153,Move_Sets!J477)*INDEX(Pokemon_Data!M$3:M$153,Move_Sets!J477),IF(J477+1&gt;MAX(Pokemon_Data!$A$3:$A$153),"",J477+1),J477),"")</f>
        <v>83</v>
      </c>
      <c r="K478" s="2">
        <f t="shared" si="16"/>
        <v>3</v>
      </c>
      <c r="L478" s="2">
        <f>IF(K478=1,1,L477+IF(M477&gt;=INDEX(Pokemon_Data!M$3:M$153,Move_Sets!J478),1,0))</f>
        <v>1</v>
      </c>
      <c r="M478" s="2">
        <f t="shared" si="17"/>
        <v>3</v>
      </c>
      <c r="N478" s="2">
        <f>MATCH(INDEX(FAST_RAW!D$2:D$42,MATCH($C478,FAST_RAW!$A$2:$A$42,0)),Multipliers_RAW!$A$3:$A$21,0)</f>
        <v>1</v>
      </c>
      <c r="O478" s="8">
        <f>INDEX(FAST_RAW!E$2:E$42,MATCH($C478,FAST_RAW!$A$2:$A$42,0))</f>
        <v>12</v>
      </c>
      <c r="P478" s="2">
        <f>INDEX(FAST_RAW!K$2:K$42,MATCH($C478,FAST_RAW!$A$2:$A$42,0))/1000</f>
        <v>1.1299999999999999</v>
      </c>
      <c r="Q478" s="2">
        <f>INDEX(FAST_RAW!N$2:N$42,MATCH($C478,FAST_RAW!$A$2:$A$42,0))</f>
        <v>10</v>
      </c>
      <c r="R478" s="14">
        <f>(1+COUNTIF($E478:$F478,N478)*Inputs!$B$19)*INDEX(FAST_RAW!F$2:F$42,MATCH($C478,FAST_RAW!$A$2:$A$42,0))</f>
        <v>1.25</v>
      </c>
      <c r="S478" s="2">
        <f>MATCH(INDEX(Special_RAW!B$2:B$96,MATCH($D478,Special_RAW!$A$2:$A$96,0)),Multipliers_RAW!$A$3:$A$21,0)</f>
        <v>5</v>
      </c>
      <c r="T478" s="8">
        <f>VLOOKUP($D478,Special_RAW!$A$2:$K$96,3,FALSE)</f>
        <v>55</v>
      </c>
      <c r="U478" s="8">
        <f>VLOOKUP($D478,Special_RAW!$A$2:$K$96,8,FALSE)/1000</f>
        <v>2.8</v>
      </c>
      <c r="V478" s="2">
        <f>ROUND(-100/VLOOKUP(D478,Special_RAW!$A$2:$K$96,11,FALSE),0)</f>
        <v>2</v>
      </c>
      <c r="W478" s="66">
        <f>(1+COUNTIF($E478:$F478,S478)*Inputs!$B$19)*(1+VLOOKUP($D478,Special_RAW!$A$2:$K$96,5,FALSE)*Inputs!$B$18)*VLOOKUP($D478,Special_RAW!$A$2:$K$96,4,FALSE)</f>
        <v>1</v>
      </c>
    </row>
    <row r="479" spans="1:369" x14ac:dyDescent="0.25">
      <c r="A479" s="2">
        <v>477</v>
      </c>
      <c r="B479" s="2" t="str">
        <f>INDEX(Pokemon_Data!$C$3:$C$153,Move_Sets!J479)</f>
        <v>Farfetch'd</v>
      </c>
      <c r="C479" s="2" t="str">
        <f>LEFT(RIGHT(INDEX(Pokemon_Data!J$3:J$153,Move_Sets!$J479),LEN(INDEX(Pokemon_Data!J$3:J$153,Move_Sets!$J479))-IF(L479=1,-1,IFERROR(FIND("|",SUBSTITUTE(INDEX(Pokemon_Data!J$3:J$153,Move_Sets!$J479),",","|",L479-1)),-1))-1),IFERROR(FIND("|",SUBSTITUTE(INDEX(Pokemon_Data!J$3:J$153,Move_Sets!$J479),",","|",L479)),LEN(INDEX(Pokemon_Data!J$3:J$153,Move_Sets!$J479))+2)-IF(L479=1,-1,IFERROR(FIND("|",SUBSTITUTE(INDEX(Pokemon_Data!J$3:J$153,Move_Sets!$J479),",","|",L479-1)),1))-2)</f>
        <v>Fury Cutter</v>
      </c>
      <c r="D479" s="2" t="str">
        <f>LEFT(RIGHT(INDEX(Pokemon_Data!K$3:K$153,Move_Sets!$J479),LEN(INDEX(Pokemon_Data!K$3:K$153,Move_Sets!$J479))-IF(M479=1,-1,IFERROR(FIND("|",SUBSTITUTE(INDEX(Pokemon_Data!K$3:K$153,Move_Sets!$J479),",","|",M479-1)),-1))-1),IFERROR(FIND("|",SUBSTITUTE(INDEX(Pokemon_Data!K$3:K$153,Move_Sets!$J479),",","|",M479)),LEN(INDEX(Pokemon_Data!K$3:K$153,Move_Sets!$J479))+2)-IF(M479=1,-1,IFERROR(FIND("|",SUBSTITUTE(INDEX(Pokemon_Data!K$3:K$153,Move_Sets!$J479),",","|",M479-1)),1))-2)</f>
        <v>Aerial Ace</v>
      </c>
      <c r="E479" s="2">
        <f>MATCH(INDEX(Pokemon_Data!H$3:H$153,$J479),Multipliers_RAW!$A$3:$A$21,0)</f>
        <v>1</v>
      </c>
      <c r="F479" s="2">
        <f>MATCH(INDEX(Pokemon_Data!I$3:I$153,$J479),Multipliers_RAW!$A$3:$A$21,0)</f>
        <v>10</v>
      </c>
      <c r="G479" s="2">
        <f>INDEX(Pokemon_Data!V$3:V$153,$J479)</f>
        <v>80</v>
      </c>
      <c r="H479" s="9">
        <f>INDEX(Pokemon_Data!S$3:S$153,$J479)</f>
        <v>104.6725545</v>
      </c>
      <c r="I479" s="9">
        <f>INDEX(Pokemon_Data!T$3:T$153,$J479)</f>
        <v>100.3561605</v>
      </c>
      <c r="J479" s="2">
        <f>IFERROR(IF(K478&gt;=INDEX(Pokemon_Data!L$3:L$153,Move_Sets!J478)*INDEX(Pokemon_Data!M$3:M$153,Move_Sets!J478),IF(J478+1&gt;MAX(Pokemon_Data!$A$3:$A$153),"",J478+1),J478),"")</f>
        <v>83</v>
      </c>
      <c r="K479" s="2">
        <f t="shared" si="16"/>
        <v>4</v>
      </c>
      <c r="L479" s="2">
        <f>IF(K479=1,1,L478+IF(M478&gt;=INDEX(Pokemon_Data!M$3:M$153,Move_Sets!J479),1,0))</f>
        <v>2</v>
      </c>
      <c r="M479" s="2">
        <f t="shared" si="17"/>
        <v>1</v>
      </c>
      <c r="N479" s="2">
        <f>MATCH(INDEX(FAST_RAW!D$2:D$42,MATCH($C479,FAST_RAW!$A$2:$A$42,0)),Multipliers_RAW!$A$3:$A$21,0)</f>
        <v>12</v>
      </c>
      <c r="O479" s="8">
        <f>INDEX(FAST_RAW!E$2:E$42,MATCH($C479,FAST_RAW!$A$2:$A$42,0))</f>
        <v>3</v>
      </c>
      <c r="P479" s="2">
        <f>INDEX(FAST_RAW!K$2:K$42,MATCH($C479,FAST_RAW!$A$2:$A$42,0))/1000</f>
        <v>0.4</v>
      </c>
      <c r="Q479" s="2">
        <f>INDEX(FAST_RAW!N$2:N$42,MATCH($C479,FAST_RAW!$A$2:$A$42,0))</f>
        <v>6</v>
      </c>
      <c r="R479" s="14">
        <f>(1+COUNTIF($E479:$F479,N479)*Inputs!$B$19)*INDEX(FAST_RAW!F$2:F$42,MATCH($C479,FAST_RAW!$A$2:$A$42,0))</f>
        <v>1</v>
      </c>
      <c r="S479" s="2">
        <f>MATCH(INDEX(Special_RAW!B$2:B$96,MATCH($D479,Special_RAW!$A$2:$A$96,0)),Multipliers_RAW!$A$3:$A$21,0)</f>
        <v>10</v>
      </c>
      <c r="T479" s="8">
        <f>VLOOKUP($D479,Special_RAW!$A$2:$K$96,3,FALSE)</f>
        <v>30</v>
      </c>
      <c r="U479" s="8">
        <f>VLOOKUP($D479,Special_RAW!$A$2:$K$96,8,FALSE)/1000</f>
        <v>2.9</v>
      </c>
      <c r="V479" s="2">
        <f>ROUND(-100/VLOOKUP(D479,Special_RAW!$A$2:$K$96,11,FALSE),0)</f>
        <v>4</v>
      </c>
      <c r="W479" s="66">
        <f>(1+COUNTIF($E479:$F479,S479)*Inputs!$B$19)*(1+VLOOKUP($D479,Special_RAW!$A$2:$K$96,5,FALSE)*Inputs!$B$18)*VLOOKUP($D479,Special_RAW!$A$2:$K$96,4,FALSE)</f>
        <v>1.25</v>
      </c>
    </row>
    <row r="480" spans="1:369" x14ac:dyDescent="0.25">
      <c r="A480" s="2">
        <v>478</v>
      </c>
      <c r="B480" s="2" t="str">
        <f>INDEX(Pokemon_Data!$C$3:$C$153,Move_Sets!J480)</f>
        <v>Farfetch'd</v>
      </c>
      <c r="C480" s="2" t="str">
        <f>LEFT(RIGHT(INDEX(Pokemon_Data!J$3:J$153,Move_Sets!$J480),LEN(INDEX(Pokemon_Data!J$3:J$153,Move_Sets!$J480))-IF(L480=1,-1,IFERROR(FIND("|",SUBSTITUTE(INDEX(Pokemon_Data!J$3:J$153,Move_Sets!$J480),",","|",L480-1)),-1))-1),IFERROR(FIND("|",SUBSTITUTE(INDEX(Pokemon_Data!J$3:J$153,Move_Sets!$J480),",","|",L480)),LEN(INDEX(Pokemon_Data!J$3:J$153,Move_Sets!$J480))+2)-IF(L480=1,-1,IFERROR(FIND("|",SUBSTITUTE(INDEX(Pokemon_Data!J$3:J$153,Move_Sets!$J480),",","|",L480-1)),1))-2)</f>
        <v>Fury Cutter</v>
      </c>
      <c r="D480" s="2" t="str">
        <f>LEFT(RIGHT(INDEX(Pokemon_Data!K$3:K$153,Move_Sets!$J480),LEN(INDEX(Pokemon_Data!K$3:K$153,Move_Sets!$J480))-IF(M480=1,-1,IFERROR(FIND("|",SUBSTITUTE(INDEX(Pokemon_Data!K$3:K$153,Move_Sets!$J480),",","|",M480-1)),-1))-1),IFERROR(FIND("|",SUBSTITUTE(INDEX(Pokemon_Data!K$3:K$153,Move_Sets!$J480),",","|",M480)),LEN(INDEX(Pokemon_Data!K$3:K$153,Move_Sets!$J480))+2)-IF(M480=1,-1,IFERROR(FIND("|",SUBSTITUTE(INDEX(Pokemon_Data!K$3:K$153,Move_Sets!$J480),",","|",M480-1)),1))-2)</f>
        <v>Air Cutter</v>
      </c>
      <c r="E480" s="2">
        <f>MATCH(INDEX(Pokemon_Data!H$3:H$153,$J480),Multipliers_RAW!$A$3:$A$21,0)</f>
        <v>1</v>
      </c>
      <c r="F480" s="2">
        <f>MATCH(INDEX(Pokemon_Data!I$3:I$153,$J480),Multipliers_RAW!$A$3:$A$21,0)</f>
        <v>10</v>
      </c>
      <c r="G480" s="2">
        <f>INDEX(Pokemon_Data!V$3:V$153,$J480)</f>
        <v>80</v>
      </c>
      <c r="H480" s="9">
        <f>INDEX(Pokemon_Data!S$3:S$153,$J480)</f>
        <v>104.6725545</v>
      </c>
      <c r="I480" s="9">
        <f>INDEX(Pokemon_Data!T$3:T$153,$J480)</f>
        <v>100.3561605</v>
      </c>
      <c r="J480" s="2">
        <f>IFERROR(IF(K479&gt;=INDEX(Pokemon_Data!L$3:L$153,Move_Sets!J479)*INDEX(Pokemon_Data!M$3:M$153,Move_Sets!J479),IF(J479+1&gt;MAX(Pokemon_Data!$A$3:$A$153),"",J479+1),J479),"")</f>
        <v>83</v>
      </c>
      <c r="K480" s="2">
        <f t="shared" si="16"/>
        <v>5</v>
      </c>
      <c r="L480" s="2">
        <f>IF(K480=1,1,L479+IF(M479&gt;=INDEX(Pokemon_Data!M$3:M$153,Move_Sets!J480),1,0))</f>
        <v>2</v>
      </c>
      <c r="M480" s="2">
        <f t="shared" si="17"/>
        <v>2</v>
      </c>
      <c r="N480" s="2">
        <f>MATCH(INDEX(FAST_RAW!D$2:D$42,MATCH($C480,FAST_RAW!$A$2:$A$42,0)),Multipliers_RAW!$A$3:$A$21,0)</f>
        <v>12</v>
      </c>
      <c r="O480" s="8">
        <f>INDEX(FAST_RAW!E$2:E$42,MATCH($C480,FAST_RAW!$A$2:$A$42,0))</f>
        <v>3</v>
      </c>
      <c r="P480" s="2">
        <f>INDEX(FAST_RAW!K$2:K$42,MATCH($C480,FAST_RAW!$A$2:$A$42,0))/1000</f>
        <v>0.4</v>
      </c>
      <c r="Q480" s="2">
        <f>INDEX(FAST_RAW!N$2:N$42,MATCH($C480,FAST_RAW!$A$2:$A$42,0))</f>
        <v>6</v>
      </c>
      <c r="R480" s="14">
        <f>(1+COUNTIF($E480:$F480,N480)*Inputs!$B$19)*INDEX(FAST_RAW!F$2:F$42,MATCH($C480,FAST_RAW!$A$2:$A$42,0))</f>
        <v>1</v>
      </c>
      <c r="S480" s="2">
        <f>MATCH(INDEX(Special_RAW!B$2:B$96,MATCH($D480,Special_RAW!$A$2:$A$96,0)),Multipliers_RAW!$A$3:$A$21,0)</f>
        <v>10</v>
      </c>
      <c r="T480" s="8">
        <f>VLOOKUP($D480,Special_RAW!$A$2:$K$96,3,FALSE)</f>
        <v>30</v>
      </c>
      <c r="U480" s="8">
        <f>VLOOKUP($D480,Special_RAW!$A$2:$K$96,8,FALSE)/1000</f>
        <v>3.3</v>
      </c>
      <c r="V480" s="2">
        <f>ROUND(-100/VLOOKUP(D480,Special_RAW!$A$2:$K$96,11,FALSE),0)</f>
        <v>4</v>
      </c>
      <c r="W480" s="66">
        <f>(1+COUNTIF($E480:$F480,S480)*Inputs!$B$19)*(1+VLOOKUP($D480,Special_RAW!$A$2:$K$96,5,FALSE)*Inputs!$B$18)*VLOOKUP($D480,Special_RAW!$A$2:$K$96,4,FALSE)</f>
        <v>1.25</v>
      </c>
    </row>
    <row r="481" spans="1:23" x14ac:dyDescent="0.25">
      <c r="A481" s="2">
        <v>479</v>
      </c>
      <c r="B481" s="2" t="str">
        <f>INDEX(Pokemon_Data!$C$3:$C$153,Move_Sets!J481)</f>
        <v>Farfetch'd</v>
      </c>
      <c r="C481" s="2" t="str">
        <f>LEFT(RIGHT(INDEX(Pokemon_Data!J$3:J$153,Move_Sets!$J481),LEN(INDEX(Pokemon_Data!J$3:J$153,Move_Sets!$J481))-IF(L481=1,-1,IFERROR(FIND("|",SUBSTITUTE(INDEX(Pokemon_Data!J$3:J$153,Move_Sets!$J481),",","|",L481-1)),-1))-1),IFERROR(FIND("|",SUBSTITUTE(INDEX(Pokemon_Data!J$3:J$153,Move_Sets!$J481),",","|",L481)),LEN(INDEX(Pokemon_Data!J$3:J$153,Move_Sets!$J481))+2)-IF(L481=1,-1,IFERROR(FIND("|",SUBSTITUTE(INDEX(Pokemon_Data!J$3:J$153,Move_Sets!$J481),",","|",L481-1)),1))-2)</f>
        <v>Fury Cutter</v>
      </c>
      <c r="D481" s="2" t="str">
        <f>LEFT(RIGHT(INDEX(Pokemon_Data!K$3:K$153,Move_Sets!$J481),LEN(INDEX(Pokemon_Data!K$3:K$153,Move_Sets!$J481))-IF(M481=1,-1,IFERROR(FIND("|",SUBSTITUTE(INDEX(Pokemon_Data!K$3:K$153,Move_Sets!$J481),",","|",M481-1)),-1))-1),IFERROR(FIND("|",SUBSTITUTE(INDEX(Pokemon_Data!K$3:K$153,Move_Sets!$J481),",","|",M481)),LEN(INDEX(Pokemon_Data!K$3:K$153,Move_Sets!$J481))+2)-IF(M481=1,-1,IFERROR(FIND("|",SUBSTITUTE(INDEX(Pokemon_Data!K$3:K$153,Move_Sets!$J481),",","|",M481-1)),1))-2)</f>
        <v>Leaf Blade</v>
      </c>
      <c r="E481" s="2">
        <f>MATCH(INDEX(Pokemon_Data!H$3:H$153,$J481),Multipliers_RAW!$A$3:$A$21,0)</f>
        <v>1</v>
      </c>
      <c r="F481" s="2">
        <f>MATCH(INDEX(Pokemon_Data!I$3:I$153,$J481),Multipliers_RAW!$A$3:$A$21,0)</f>
        <v>10</v>
      </c>
      <c r="G481" s="2">
        <f>INDEX(Pokemon_Data!V$3:V$153,$J481)</f>
        <v>80</v>
      </c>
      <c r="H481" s="9">
        <f>INDEX(Pokemon_Data!S$3:S$153,$J481)</f>
        <v>104.6725545</v>
      </c>
      <c r="I481" s="9">
        <f>INDEX(Pokemon_Data!T$3:T$153,$J481)</f>
        <v>100.3561605</v>
      </c>
      <c r="J481" s="2">
        <f>IFERROR(IF(K480&gt;=INDEX(Pokemon_Data!L$3:L$153,Move_Sets!J480)*INDEX(Pokemon_Data!M$3:M$153,Move_Sets!J480),IF(J480+1&gt;MAX(Pokemon_Data!$A$3:$A$153),"",J480+1),J480),"")</f>
        <v>83</v>
      </c>
      <c r="K481" s="2">
        <f t="shared" si="16"/>
        <v>6</v>
      </c>
      <c r="L481" s="2">
        <f>IF(K481=1,1,L480+IF(M480&gt;=INDEX(Pokemon_Data!M$3:M$153,Move_Sets!J481),1,0))</f>
        <v>2</v>
      </c>
      <c r="M481" s="2">
        <f t="shared" si="17"/>
        <v>3</v>
      </c>
      <c r="N481" s="2">
        <f>MATCH(INDEX(FAST_RAW!D$2:D$42,MATCH($C481,FAST_RAW!$A$2:$A$42,0)),Multipliers_RAW!$A$3:$A$21,0)</f>
        <v>12</v>
      </c>
      <c r="O481" s="8">
        <f>INDEX(FAST_RAW!E$2:E$42,MATCH($C481,FAST_RAW!$A$2:$A$42,0))</f>
        <v>3</v>
      </c>
      <c r="P481" s="2">
        <f>INDEX(FAST_RAW!K$2:K$42,MATCH($C481,FAST_RAW!$A$2:$A$42,0))/1000</f>
        <v>0.4</v>
      </c>
      <c r="Q481" s="2">
        <f>INDEX(FAST_RAW!N$2:N$42,MATCH($C481,FAST_RAW!$A$2:$A$42,0))</f>
        <v>6</v>
      </c>
      <c r="R481" s="14">
        <f>(1+COUNTIF($E481:$F481,N481)*Inputs!$B$19)*INDEX(FAST_RAW!F$2:F$42,MATCH($C481,FAST_RAW!$A$2:$A$42,0))</f>
        <v>1</v>
      </c>
      <c r="S481" s="2">
        <f>MATCH(INDEX(Special_RAW!B$2:B$96,MATCH($D481,Special_RAW!$A$2:$A$96,0)),Multipliers_RAW!$A$3:$A$21,0)</f>
        <v>5</v>
      </c>
      <c r="T481" s="8">
        <f>VLOOKUP($D481,Special_RAW!$A$2:$K$96,3,FALSE)</f>
        <v>55</v>
      </c>
      <c r="U481" s="8">
        <f>VLOOKUP($D481,Special_RAW!$A$2:$K$96,8,FALSE)/1000</f>
        <v>2.8</v>
      </c>
      <c r="V481" s="2">
        <f>ROUND(-100/VLOOKUP(D481,Special_RAW!$A$2:$K$96,11,FALSE),0)</f>
        <v>2</v>
      </c>
      <c r="W481" s="66">
        <f>(1+COUNTIF($E481:$F481,S481)*Inputs!$B$19)*(1+VLOOKUP($D481,Special_RAW!$A$2:$K$96,5,FALSE)*Inputs!$B$18)*VLOOKUP($D481,Special_RAW!$A$2:$K$96,4,FALSE)</f>
        <v>1</v>
      </c>
    </row>
    <row r="482" spans="1:23" x14ac:dyDescent="0.25">
      <c r="A482" s="2">
        <v>480</v>
      </c>
      <c r="B482" s="2" t="str">
        <f>INDEX(Pokemon_Data!$C$3:$C$153,Move_Sets!J482)</f>
        <v>Doduo</v>
      </c>
      <c r="C482" s="2" t="str">
        <f>LEFT(RIGHT(INDEX(Pokemon_Data!J$3:J$153,Move_Sets!$J482),LEN(INDEX(Pokemon_Data!J$3:J$153,Move_Sets!$J482))-IF(L482=1,-1,IFERROR(FIND("|",SUBSTITUTE(INDEX(Pokemon_Data!J$3:J$153,Move_Sets!$J482),",","|",L482-1)),-1))-1),IFERROR(FIND("|",SUBSTITUTE(INDEX(Pokemon_Data!J$3:J$153,Move_Sets!$J482),",","|",L482)),LEN(INDEX(Pokemon_Data!J$3:J$153,Move_Sets!$J482))+2)-IF(L482=1,-1,IFERROR(FIND("|",SUBSTITUTE(INDEX(Pokemon_Data!J$3:J$153,Move_Sets!$J482),",","|",L482-1)),1))-2)</f>
        <v>Peck</v>
      </c>
      <c r="D482" s="2" t="str">
        <f>LEFT(RIGHT(INDEX(Pokemon_Data!K$3:K$153,Move_Sets!$J482),LEN(INDEX(Pokemon_Data!K$3:K$153,Move_Sets!$J482))-IF(M482=1,-1,IFERROR(FIND("|",SUBSTITUTE(INDEX(Pokemon_Data!K$3:K$153,Move_Sets!$J482),",","|",M482-1)),-1))-1),IFERROR(FIND("|",SUBSTITUTE(INDEX(Pokemon_Data!K$3:K$153,Move_Sets!$J482),",","|",M482)),LEN(INDEX(Pokemon_Data!K$3:K$153,Move_Sets!$J482))+2)-IF(M482=1,-1,IFERROR(FIND("|",SUBSTITUTE(INDEX(Pokemon_Data!K$3:K$153,Move_Sets!$J482),",","|",M482-1)),1))-2)</f>
        <v>Drill Peck</v>
      </c>
      <c r="E482" s="2">
        <f>MATCH(INDEX(Pokemon_Data!H$3:H$153,$J482),Multipliers_RAW!$A$3:$A$21,0)</f>
        <v>1</v>
      </c>
      <c r="F482" s="2">
        <f>MATCH(INDEX(Pokemon_Data!I$3:I$153,$J482),Multipliers_RAW!$A$3:$A$21,0)</f>
        <v>10</v>
      </c>
      <c r="G482" s="2">
        <f>INDEX(Pokemon_Data!V$3:V$153,$J482)</f>
        <v>55</v>
      </c>
      <c r="H482" s="9">
        <f>INDEX(Pokemon_Data!S$3:S$153,$J482)</f>
        <v>96.039766499999999</v>
      </c>
      <c r="I482" s="9">
        <f>INDEX(Pokemon_Data!T$3:T$153,$J482)</f>
        <v>74.457796500000001</v>
      </c>
      <c r="J482" s="2">
        <f>IFERROR(IF(K481&gt;=INDEX(Pokemon_Data!L$3:L$153,Move_Sets!J481)*INDEX(Pokemon_Data!M$3:M$153,Move_Sets!J481),IF(J481+1&gt;MAX(Pokemon_Data!$A$3:$A$153),"",J481+1),J481),"")</f>
        <v>84</v>
      </c>
      <c r="K482" s="2">
        <f t="shared" si="16"/>
        <v>1</v>
      </c>
      <c r="L482" s="2">
        <f>IF(K482=1,1,L481+IF(M481&gt;=INDEX(Pokemon_Data!M$3:M$153,Move_Sets!J482),1,0))</f>
        <v>1</v>
      </c>
      <c r="M482" s="2">
        <f t="shared" si="17"/>
        <v>1</v>
      </c>
      <c r="N482" s="2">
        <f>MATCH(INDEX(FAST_RAW!D$2:D$42,MATCH($C482,FAST_RAW!$A$2:$A$42,0)),Multipliers_RAW!$A$3:$A$21,0)</f>
        <v>10</v>
      </c>
      <c r="O482" s="8">
        <f>INDEX(FAST_RAW!E$2:E$42,MATCH($C482,FAST_RAW!$A$2:$A$42,0))</f>
        <v>10</v>
      </c>
      <c r="P482" s="2">
        <f>INDEX(FAST_RAW!K$2:K$42,MATCH($C482,FAST_RAW!$A$2:$A$42,0))/1000</f>
        <v>1.1499999999999999</v>
      </c>
      <c r="Q482" s="2">
        <f>INDEX(FAST_RAW!N$2:N$42,MATCH($C482,FAST_RAW!$A$2:$A$42,0))</f>
        <v>10</v>
      </c>
      <c r="R482" s="14">
        <f>(1+COUNTIF($E482:$F482,N482)*Inputs!$B$19)*INDEX(FAST_RAW!F$2:F$42,MATCH($C482,FAST_RAW!$A$2:$A$42,0))</f>
        <v>1.25</v>
      </c>
      <c r="S482" s="2">
        <f>MATCH(INDEX(Special_RAW!B$2:B$96,MATCH($D482,Special_RAW!$A$2:$A$96,0)),Multipliers_RAW!$A$3:$A$21,0)</f>
        <v>10</v>
      </c>
      <c r="T482" s="8">
        <f>VLOOKUP($D482,Special_RAW!$A$2:$K$96,3,FALSE)</f>
        <v>40</v>
      </c>
      <c r="U482" s="8">
        <f>VLOOKUP($D482,Special_RAW!$A$2:$K$96,8,FALSE)/1000</f>
        <v>2.7</v>
      </c>
      <c r="V482" s="2">
        <f>ROUND(-100/VLOOKUP(D482,Special_RAW!$A$2:$K$96,11,FALSE),0)</f>
        <v>3</v>
      </c>
      <c r="W482" s="66">
        <f>(1+COUNTIF($E482:$F482,S482)*Inputs!$B$19)*(1+VLOOKUP($D482,Special_RAW!$A$2:$K$96,5,FALSE)*Inputs!$B$18)*VLOOKUP($D482,Special_RAW!$A$2:$K$96,4,FALSE)</f>
        <v>1.25</v>
      </c>
    </row>
    <row r="483" spans="1:23" x14ac:dyDescent="0.25">
      <c r="A483" s="2">
        <v>481</v>
      </c>
      <c r="B483" s="2" t="str">
        <f>INDEX(Pokemon_Data!$C$3:$C$153,Move_Sets!J483)</f>
        <v>Doduo</v>
      </c>
      <c r="C483" s="2" t="str">
        <f>LEFT(RIGHT(INDEX(Pokemon_Data!J$3:J$153,Move_Sets!$J483),LEN(INDEX(Pokemon_Data!J$3:J$153,Move_Sets!$J483))-IF(L483=1,-1,IFERROR(FIND("|",SUBSTITUTE(INDEX(Pokemon_Data!J$3:J$153,Move_Sets!$J483),",","|",L483-1)),-1))-1),IFERROR(FIND("|",SUBSTITUTE(INDEX(Pokemon_Data!J$3:J$153,Move_Sets!$J483),",","|",L483)),LEN(INDEX(Pokemon_Data!J$3:J$153,Move_Sets!$J483))+2)-IF(L483=1,-1,IFERROR(FIND("|",SUBSTITUTE(INDEX(Pokemon_Data!J$3:J$153,Move_Sets!$J483),",","|",L483-1)),1))-2)</f>
        <v>Peck</v>
      </c>
      <c r="D483" s="2" t="str">
        <f>LEFT(RIGHT(INDEX(Pokemon_Data!K$3:K$153,Move_Sets!$J483),LEN(INDEX(Pokemon_Data!K$3:K$153,Move_Sets!$J483))-IF(M483=1,-1,IFERROR(FIND("|",SUBSTITUTE(INDEX(Pokemon_Data!K$3:K$153,Move_Sets!$J483),",","|",M483-1)),-1))-1),IFERROR(FIND("|",SUBSTITUTE(INDEX(Pokemon_Data!K$3:K$153,Move_Sets!$J483),",","|",M483)),LEN(INDEX(Pokemon_Data!K$3:K$153,Move_Sets!$J483))+2)-IF(M483=1,-1,IFERROR(FIND("|",SUBSTITUTE(INDEX(Pokemon_Data!K$3:K$153,Move_Sets!$J483),",","|",M483-1)),1))-2)</f>
        <v>Aerial Ace</v>
      </c>
      <c r="E483" s="2">
        <f>MATCH(INDEX(Pokemon_Data!H$3:H$153,$J483),Multipliers_RAW!$A$3:$A$21,0)</f>
        <v>1</v>
      </c>
      <c r="F483" s="2">
        <f>MATCH(INDEX(Pokemon_Data!I$3:I$153,$J483),Multipliers_RAW!$A$3:$A$21,0)</f>
        <v>10</v>
      </c>
      <c r="G483" s="2">
        <f>INDEX(Pokemon_Data!V$3:V$153,$J483)</f>
        <v>55</v>
      </c>
      <c r="H483" s="9">
        <f>INDEX(Pokemon_Data!S$3:S$153,$J483)</f>
        <v>96.039766499999999</v>
      </c>
      <c r="I483" s="9">
        <f>INDEX(Pokemon_Data!T$3:T$153,$J483)</f>
        <v>74.457796500000001</v>
      </c>
      <c r="J483" s="2">
        <f>IFERROR(IF(K482&gt;=INDEX(Pokemon_Data!L$3:L$153,Move_Sets!J482)*INDEX(Pokemon_Data!M$3:M$153,Move_Sets!J482),IF(J482+1&gt;MAX(Pokemon_Data!$A$3:$A$153),"",J482+1),J482),"")</f>
        <v>84</v>
      </c>
      <c r="K483" s="2">
        <f t="shared" si="16"/>
        <v>2</v>
      </c>
      <c r="L483" s="2">
        <f>IF(K483=1,1,L482+IF(M482&gt;=INDEX(Pokemon_Data!M$3:M$153,Move_Sets!J483),1,0))</f>
        <v>1</v>
      </c>
      <c r="M483" s="2">
        <f t="shared" si="17"/>
        <v>2</v>
      </c>
      <c r="N483" s="2">
        <f>MATCH(INDEX(FAST_RAW!D$2:D$42,MATCH($C483,FAST_RAW!$A$2:$A$42,0)),Multipliers_RAW!$A$3:$A$21,0)</f>
        <v>10</v>
      </c>
      <c r="O483" s="8">
        <f>INDEX(FAST_RAW!E$2:E$42,MATCH($C483,FAST_RAW!$A$2:$A$42,0))</f>
        <v>10</v>
      </c>
      <c r="P483" s="2">
        <f>INDEX(FAST_RAW!K$2:K$42,MATCH($C483,FAST_RAW!$A$2:$A$42,0))/1000</f>
        <v>1.1499999999999999</v>
      </c>
      <c r="Q483" s="2">
        <f>INDEX(FAST_RAW!N$2:N$42,MATCH($C483,FAST_RAW!$A$2:$A$42,0))</f>
        <v>10</v>
      </c>
      <c r="R483" s="14">
        <f>(1+COUNTIF($E483:$F483,N483)*Inputs!$B$19)*INDEX(FAST_RAW!F$2:F$42,MATCH($C483,FAST_RAW!$A$2:$A$42,0))</f>
        <v>1.25</v>
      </c>
      <c r="S483" s="2">
        <f>MATCH(INDEX(Special_RAW!B$2:B$96,MATCH($D483,Special_RAW!$A$2:$A$96,0)),Multipliers_RAW!$A$3:$A$21,0)</f>
        <v>10</v>
      </c>
      <c r="T483" s="8">
        <f>VLOOKUP($D483,Special_RAW!$A$2:$K$96,3,FALSE)</f>
        <v>30</v>
      </c>
      <c r="U483" s="8">
        <f>VLOOKUP($D483,Special_RAW!$A$2:$K$96,8,FALSE)/1000</f>
        <v>2.9</v>
      </c>
      <c r="V483" s="2">
        <f>ROUND(-100/VLOOKUP(D483,Special_RAW!$A$2:$K$96,11,FALSE),0)</f>
        <v>4</v>
      </c>
      <c r="W483" s="66">
        <f>(1+COUNTIF($E483:$F483,S483)*Inputs!$B$19)*(1+VLOOKUP($D483,Special_RAW!$A$2:$K$96,5,FALSE)*Inputs!$B$18)*VLOOKUP($D483,Special_RAW!$A$2:$K$96,4,FALSE)</f>
        <v>1.25</v>
      </c>
    </row>
    <row r="484" spans="1:23" x14ac:dyDescent="0.25">
      <c r="A484" s="2">
        <v>482</v>
      </c>
      <c r="B484" s="2" t="str">
        <f>INDEX(Pokemon_Data!$C$3:$C$153,Move_Sets!J484)</f>
        <v>Doduo</v>
      </c>
      <c r="C484" s="2" t="str">
        <f>LEFT(RIGHT(INDEX(Pokemon_Data!J$3:J$153,Move_Sets!$J484),LEN(INDEX(Pokemon_Data!J$3:J$153,Move_Sets!$J484))-IF(L484=1,-1,IFERROR(FIND("|",SUBSTITUTE(INDEX(Pokemon_Data!J$3:J$153,Move_Sets!$J484),",","|",L484-1)),-1))-1),IFERROR(FIND("|",SUBSTITUTE(INDEX(Pokemon_Data!J$3:J$153,Move_Sets!$J484),",","|",L484)),LEN(INDEX(Pokemon_Data!J$3:J$153,Move_Sets!$J484))+2)-IF(L484=1,-1,IFERROR(FIND("|",SUBSTITUTE(INDEX(Pokemon_Data!J$3:J$153,Move_Sets!$J484),",","|",L484-1)),1))-2)</f>
        <v>Peck</v>
      </c>
      <c r="D484" s="2" t="str">
        <f>LEFT(RIGHT(INDEX(Pokemon_Data!K$3:K$153,Move_Sets!$J484),LEN(INDEX(Pokemon_Data!K$3:K$153,Move_Sets!$J484))-IF(M484=1,-1,IFERROR(FIND("|",SUBSTITUTE(INDEX(Pokemon_Data!K$3:K$153,Move_Sets!$J484),",","|",M484-1)),-1))-1),IFERROR(FIND("|",SUBSTITUTE(INDEX(Pokemon_Data!K$3:K$153,Move_Sets!$J484),",","|",M484)),LEN(INDEX(Pokemon_Data!K$3:K$153,Move_Sets!$J484))+2)-IF(M484=1,-1,IFERROR(FIND("|",SUBSTITUTE(INDEX(Pokemon_Data!K$3:K$153,Move_Sets!$J484),",","|",M484-1)),1))-2)</f>
        <v>Swift</v>
      </c>
      <c r="E484" s="2">
        <f>MATCH(INDEX(Pokemon_Data!H$3:H$153,$J484),Multipliers_RAW!$A$3:$A$21,0)</f>
        <v>1</v>
      </c>
      <c r="F484" s="2">
        <f>MATCH(INDEX(Pokemon_Data!I$3:I$153,$J484),Multipliers_RAW!$A$3:$A$21,0)</f>
        <v>10</v>
      </c>
      <c r="G484" s="2">
        <f>INDEX(Pokemon_Data!V$3:V$153,$J484)</f>
        <v>55</v>
      </c>
      <c r="H484" s="9">
        <f>INDEX(Pokemon_Data!S$3:S$153,$J484)</f>
        <v>96.039766499999999</v>
      </c>
      <c r="I484" s="9">
        <f>INDEX(Pokemon_Data!T$3:T$153,$J484)</f>
        <v>74.457796500000001</v>
      </c>
      <c r="J484" s="2">
        <f>IFERROR(IF(K483&gt;=INDEX(Pokemon_Data!L$3:L$153,Move_Sets!J483)*INDEX(Pokemon_Data!M$3:M$153,Move_Sets!J483),IF(J483+1&gt;MAX(Pokemon_Data!$A$3:$A$153),"",J483+1),J483),"")</f>
        <v>84</v>
      </c>
      <c r="K484" s="2">
        <f t="shared" si="16"/>
        <v>3</v>
      </c>
      <c r="L484" s="2">
        <f>IF(K484=1,1,L483+IF(M483&gt;=INDEX(Pokemon_Data!M$3:M$153,Move_Sets!J484),1,0))</f>
        <v>1</v>
      </c>
      <c r="M484" s="2">
        <f t="shared" si="17"/>
        <v>3</v>
      </c>
      <c r="N484" s="2">
        <f>MATCH(INDEX(FAST_RAW!D$2:D$42,MATCH($C484,FAST_RAW!$A$2:$A$42,0)),Multipliers_RAW!$A$3:$A$21,0)</f>
        <v>10</v>
      </c>
      <c r="O484" s="8">
        <f>INDEX(FAST_RAW!E$2:E$42,MATCH($C484,FAST_RAW!$A$2:$A$42,0))</f>
        <v>10</v>
      </c>
      <c r="P484" s="2">
        <f>INDEX(FAST_RAW!K$2:K$42,MATCH($C484,FAST_RAW!$A$2:$A$42,0))/1000</f>
        <v>1.1499999999999999</v>
      </c>
      <c r="Q484" s="2">
        <f>INDEX(FAST_RAW!N$2:N$42,MATCH($C484,FAST_RAW!$A$2:$A$42,0))</f>
        <v>10</v>
      </c>
      <c r="R484" s="14">
        <f>(1+COUNTIF($E484:$F484,N484)*Inputs!$B$19)*INDEX(FAST_RAW!F$2:F$42,MATCH($C484,FAST_RAW!$A$2:$A$42,0))</f>
        <v>1.25</v>
      </c>
      <c r="S484" s="2">
        <f>MATCH(INDEX(Special_RAW!B$2:B$96,MATCH($D484,Special_RAW!$A$2:$A$96,0)),Multipliers_RAW!$A$3:$A$21,0)</f>
        <v>1</v>
      </c>
      <c r="T484" s="8">
        <f>VLOOKUP($D484,Special_RAW!$A$2:$K$96,3,FALSE)</f>
        <v>30</v>
      </c>
      <c r="U484" s="8">
        <f>VLOOKUP($D484,Special_RAW!$A$2:$K$96,8,FALSE)/1000</f>
        <v>3</v>
      </c>
      <c r="V484" s="2">
        <f>ROUND(-100/VLOOKUP(D484,Special_RAW!$A$2:$K$96,11,FALSE),0)</f>
        <v>4</v>
      </c>
      <c r="W484" s="66">
        <f>(1+COUNTIF($E484:$F484,S484)*Inputs!$B$19)*(1+VLOOKUP($D484,Special_RAW!$A$2:$K$96,5,FALSE)*Inputs!$B$18)*VLOOKUP($D484,Special_RAW!$A$2:$K$96,4,FALSE)</f>
        <v>1.25</v>
      </c>
    </row>
    <row r="485" spans="1:23" x14ac:dyDescent="0.25">
      <c r="A485" s="2">
        <v>483</v>
      </c>
      <c r="B485" s="2" t="str">
        <f>INDEX(Pokemon_Data!$C$3:$C$153,Move_Sets!J485)</f>
        <v>Doduo</v>
      </c>
      <c r="C485" s="2" t="str">
        <f>LEFT(RIGHT(INDEX(Pokemon_Data!J$3:J$153,Move_Sets!$J485),LEN(INDEX(Pokemon_Data!J$3:J$153,Move_Sets!$J485))-IF(L485=1,-1,IFERROR(FIND("|",SUBSTITUTE(INDEX(Pokemon_Data!J$3:J$153,Move_Sets!$J485),",","|",L485-1)),-1))-1),IFERROR(FIND("|",SUBSTITUTE(INDEX(Pokemon_Data!J$3:J$153,Move_Sets!$J485),",","|",L485)),LEN(INDEX(Pokemon_Data!J$3:J$153,Move_Sets!$J485))+2)-IF(L485=1,-1,IFERROR(FIND("|",SUBSTITUTE(INDEX(Pokemon_Data!J$3:J$153,Move_Sets!$J485),",","|",L485-1)),1))-2)</f>
        <v>Quick Attack</v>
      </c>
      <c r="D485" s="2" t="str">
        <f>LEFT(RIGHT(INDEX(Pokemon_Data!K$3:K$153,Move_Sets!$J485),LEN(INDEX(Pokemon_Data!K$3:K$153,Move_Sets!$J485))-IF(M485=1,-1,IFERROR(FIND("|",SUBSTITUTE(INDEX(Pokemon_Data!K$3:K$153,Move_Sets!$J485),",","|",M485-1)),-1))-1),IFERROR(FIND("|",SUBSTITUTE(INDEX(Pokemon_Data!K$3:K$153,Move_Sets!$J485),",","|",M485)),LEN(INDEX(Pokemon_Data!K$3:K$153,Move_Sets!$J485))+2)-IF(M485=1,-1,IFERROR(FIND("|",SUBSTITUTE(INDEX(Pokemon_Data!K$3:K$153,Move_Sets!$J485),",","|",M485-1)),1))-2)</f>
        <v>Drill Peck</v>
      </c>
      <c r="E485" s="2">
        <f>MATCH(INDEX(Pokemon_Data!H$3:H$153,$J485),Multipliers_RAW!$A$3:$A$21,0)</f>
        <v>1</v>
      </c>
      <c r="F485" s="2">
        <f>MATCH(INDEX(Pokemon_Data!I$3:I$153,$J485),Multipliers_RAW!$A$3:$A$21,0)</f>
        <v>10</v>
      </c>
      <c r="G485" s="2">
        <f>INDEX(Pokemon_Data!V$3:V$153,$J485)</f>
        <v>55</v>
      </c>
      <c r="H485" s="9">
        <f>INDEX(Pokemon_Data!S$3:S$153,$J485)</f>
        <v>96.039766499999999</v>
      </c>
      <c r="I485" s="9">
        <f>INDEX(Pokemon_Data!T$3:T$153,$J485)</f>
        <v>74.457796500000001</v>
      </c>
      <c r="J485" s="2">
        <f>IFERROR(IF(K484&gt;=INDEX(Pokemon_Data!L$3:L$153,Move_Sets!J484)*INDEX(Pokemon_Data!M$3:M$153,Move_Sets!J484),IF(J484+1&gt;MAX(Pokemon_Data!$A$3:$A$153),"",J484+1),J484),"")</f>
        <v>84</v>
      </c>
      <c r="K485" s="2">
        <f t="shared" si="16"/>
        <v>4</v>
      </c>
      <c r="L485" s="2">
        <f>IF(K485=1,1,L484+IF(M484&gt;=INDEX(Pokemon_Data!M$3:M$153,Move_Sets!J485),1,0))</f>
        <v>2</v>
      </c>
      <c r="M485" s="2">
        <f t="shared" si="17"/>
        <v>1</v>
      </c>
      <c r="N485" s="2">
        <f>MATCH(INDEX(FAST_RAW!D$2:D$42,MATCH($C485,FAST_RAW!$A$2:$A$42,0)),Multipliers_RAW!$A$3:$A$21,0)</f>
        <v>1</v>
      </c>
      <c r="O485" s="8">
        <f>INDEX(FAST_RAW!E$2:E$42,MATCH($C485,FAST_RAW!$A$2:$A$42,0))</f>
        <v>10</v>
      </c>
      <c r="P485" s="2">
        <f>INDEX(FAST_RAW!K$2:K$42,MATCH($C485,FAST_RAW!$A$2:$A$42,0))/1000</f>
        <v>1.33</v>
      </c>
      <c r="Q485" s="2">
        <f>INDEX(FAST_RAW!N$2:N$42,MATCH($C485,FAST_RAW!$A$2:$A$42,0))</f>
        <v>12</v>
      </c>
      <c r="R485" s="14">
        <f>(1+COUNTIF($E485:$F485,N485)*Inputs!$B$19)*INDEX(FAST_RAW!F$2:F$42,MATCH($C485,FAST_RAW!$A$2:$A$42,0))</f>
        <v>1.25</v>
      </c>
      <c r="S485" s="2">
        <f>MATCH(INDEX(Special_RAW!B$2:B$96,MATCH($D485,Special_RAW!$A$2:$A$96,0)),Multipliers_RAW!$A$3:$A$21,0)</f>
        <v>10</v>
      </c>
      <c r="T485" s="8">
        <f>VLOOKUP($D485,Special_RAW!$A$2:$K$96,3,FALSE)</f>
        <v>40</v>
      </c>
      <c r="U485" s="8">
        <f>VLOOKUP($D485,Special_RAW!$A$2:$K$96,8,FALSE)/1000</f>
        <v>2.7</v>
      </c>
      <c r="V485" s="2">
        <f>ROUND(-100/VLOOKUP(D485,Special_RAW!$A$2:$K$96,11,FALSE),0)</f>
        <v>3</v>
      </c>
      <c r="W485" s="66">
        <f>(1+COUNTIF($E485:$F485,S485)*Inputs!$B$19)*(1+VLOOKUP($D485,Special_RAW!$A$2:$K$96,5,FALSE)*Inputs!$B$18)*VLOOKUP($D485,Special_RAW!$A$2:$K$96,4,FALSE)</f>
        <v>1.25</v>
      </c>
    </row>
    <row r="486" spans="1:23" x14ac:dyDescent="0.25">
      <c r="A486" s="2">
        <v>484</v>
      </c>
      <c r="B486" s="2" t="str">
        <f>INDEX(Pokemon_Data!$C$3:$C$153,Move_Sets!J486)</f>
        <v>Doduo</v>
      </c>
      <c r="C486" s="2" t="str">
        <f>LEFT(RIGHT(INDEX(Pokemon_Data!J$3:J$153,Move_Sets!$J486),LEN(INDEX(Pokemon_Data!J$3:J$153,Move_Sets!$J486))-IF(L486=1,-1,IFERROR(FIND("|",SUBSTITUTE(INDEX(Pokemon_Data!J$3:J$153,Move_Sets!$J486),",","|",L486-1)),-1))-1),IFERROR(FIND("|",SUBSTITUTE(INDEX(Pokemon_Data!J$3:J$153,Move_Sets!$J486),",","|",L486)),LEN(INDEX(Pokemon_Data!J$3:J$153,Move_Sets!$J486))+2)-IF(L486=1,-1,IFERROR(FIND("|",SUBSTITUTE(INDEX(Pokemon_Data!J$3:J$153,Move_Sets!$J486),",","|",L486-1)),1))-2)</f>
        <v>Quick Attack</v>
      </c>
      <c r="D486" s="2" t="str">
        <f>LEFT(RIGHT(INDEX(Pokemon_Data!K$3:K$153,Move_Sets!$J486),LEN(INDEX(Pokemon_Data!K$3:K$153,Move_Sets!$J486))-IF(M486=1,-1,IFERROR(FIND("|",SUBSTITUTE(INDEX(Pokemon_Data!K$3:K$153,Move_Sets!$J486),",","|",M486-1)),-1))-1),IFERROR(FIND("|",SUBSTITUTE(INDEX(Pokemon_Data!K$3:K$153,Move_Sets!$J486),",","|",M486)),LEN(INDEX(Pokemon_Data!K$3:K$153,Move_Sets!$J486))+2)-IF(M486=1,-1,IFERROR(FIND("|",SUBSTITUTE(INDEX(Pokemon_Data!K$3:K$153,Move_Sets!$J486),",","|",M486-1)),1))-2)</f>
        <v>Aerial Ace</v>
      </c>
      <c r="E486" s="2">
        <f>MATCH(INDEX(Pokemon_Data!H$3:H$153,$J486),Multipliers_RAW!$A$3:$A$21,0)</f>
        <v>1</v>
      </c>
      <c r="F486" s="2">
        <f>MATCH(INDEX(Pokemon_Data!I$3:I$153,$J486),Multipliers_RAW!$A$3:$A$21,0)</f>
        <v>10</v>
      </c>
      <c r="G486" s="2">
        <f>INDEX(Pokemon_Data!V$3:V$153,$J486)</f>
        <v>55</v>
      </c>
      <c r="H486" s="9">
        <f>INDEX(Pokemon_Data!S$3:S$153,$J486)</f>
        <v>96.039766499999999</v>
      </c>
      <c r="I486" s="9">
        <f>INDEX(Pokemon_Data!T$3:T$153,$J486)</f>
        <v>74.457796500000001</v>
      </c>
      <c r="J486" s="2">
        <f>IFERROR(IF(K485&gt;=INDEX(Pokemon_Data!L$3:L$153,Move_Sets!J485)*INDEX(Pokemon_Data!M$3:M$153,Move_Sets!J485),IF(J485+1&gt;MAX(Pokemon_Data!$A$3:$A$153),"",J485+1),J485),"")</f>
        <v>84</v>
      </c>
      <c r="K486" s="2">
        <f t="shared" si="16"/>
        <v>5</v>
      </c>
      <c r="L486" s="2">
        <f>IF(K486=1,1,L485+IF(M485&gt;=INDEX(Pokemon_Data!M$3:M$153,Move_Sets!J486),1,0))</f>
        <v>2</v>
      </c>
      <c r="M486" s="2">
        <f t="shared" si="17"/>
        <v>2</v>
      </c>
      <c r="N486" s="2">
        <f>MATCH(INDEX(FAST_RAW!D$2:D$42,MATCH($C486,FAST_RAW!$A$2:$A$42,0)),Multipliers_RAW!$A$3:$A$21,0)</f>
        <v>1</v>
      </c>
      <c r="O486" s="8">
        <f>INDEX(FAST_RAW!E$2:E$42,MATCH($C486,FAST_RAW!$A$2:$A$42,0))</f>
        <v>10</v>
      </c>
      <c r="P486" s="2">
        <f>INDEX(FAST_RAW!K$2:K$42,MATCH($C486,FAST_RAW!$A$2:$A$42,0))/1000</f>
        <v>1.33</v>
      </c>
      <c r="Q486" s="2">
        <f>INDEX(FAST_RAW!N$2:N$42,MATCH($C486,FAST_RAW!$A$2:$A$42,0))</f>
        <v>12</v>
      </c>
      <c r="R486" s="14">
        <f>(1+COUNTIF($E486:$F486,N486)*Inputs!$B$19)*INDEX(FAST_RAW!F$2:F$42,MATCH($C486,FAST_RAW!$A$2:$A$42,0))</f>
        <v>1.25</v>
      </c>
      <c r="S486" s="2">
        <f>MATCH(INDEX(Special_RAW!B$2:B$96,MATCH($D486,Special_RAW!$A$2:$A$96,0)),Multipliers_RAW!$A$3:$A$21,0)</f>
        <v>10</v>
      </c>
      <c r="T486" s="8">
        <f>VLOOKUP($D486,Special_RAW!$A$2:$K$96,3,FALSE)</f>
        <v>30</v>
      </c>
      <c r="U486" s="8">
        <f>VLOOKUP($D486,Special_RAW!$A$2:$K$96,8,FALSE)/1000</f>
        <v>2.9</v>
      </c>
      <c r="V486" s="2">
        <f>ROUND(-100/VLOOKUP(D486,Special_RAW!$A$2:$K$96,11,FALSE),0)</f>
        <v>4</v>
      </c>
      <c r="W486" s="66">
        <f>(1+COUNTIF($E486:$F486,S486)*Inputs!$B$19)*(1+VLOOKUP($D486,Special_RAW!$A$2:$K$96,5,FALSE)*Inputs!$B$18)*VLOOKUP($D486,Special_RAW!$A$2:$K$96,4,FALSE)</f>
        <v>1.25</v>
      </c>
    </row>
    <row r="487" spans="1:23" x14ac:dyDescent="0.25">
      <c r="A487" s="2">
        <v>485</v>
      </c>
      <c r="B487" s="2" t="str">
        <f>INDEX(Pokemon_Data!$C$3:$C$153,Move_Sets!J487)</f>
        <v>Doduo</v>
      </c>
      <c r="C487" s="2" t="str">
        <f>LEFT(RIGHT(INDEX(Pokemon_Data!J$3:J$153,Move_Sets!$J487),LEN(INDEX(Pokemon_Data!J$3:J$153,Move_Sets!$J487))-IF(L487=1,-1,IFERROR(FIND("|",SUBSTITUTE(INDEX(Pokemon_Data!J$3:J$153,Move_Sets!$J487),",","|",L487-1)),-1))-1),IFERROR(FIND("|",SUBSTITUTE(INDEX(Pokemon_Data!J$3:J$153,Move_Sets!$J487),",","|",L487)),LEN(INDEX(Pokemon_Data!J$3:J$153,Move_Sets!$J487))+2)-IF(L487=1,-1,IFERROR(FIND("|",SUBSTITUTE(INDEX(Pokemon_Data!J$3:J$153,Move_Sets!$J487),",","|",L487-1)),1))-2)</f>
        <v>Quick Attack</v>
      </c>
      <c r="D487" s="2" t="str">
        <f>LEFT(RIGHT(INDEX(Pokemon_Data!K$3:K$153,Move_Sets!$J487),LEN(INDEX(Pokemon_Data!K$3:K$153,Move_Sets!$J487))-IF(M487=1,-1,IFERROR(FIND("|",SUBSTITUTE(INDEX(Pokemon_Data!K$3:K$153,Move_Sets!$J487),",","|",M487-1)),-1))-1),IFERROR(FIND("|",SUBSTITUTE(INDEX(Pokemon_Data!K$3:K$153,Move_Sets!$J487),",","|",M487)),LEN(INDEX(Pokemon_Data!K$3:K$153,Move_Sets!$J487))+2)-IF(M487=1,-1,IFERROR(FIND("|",SUBSTITUTE(INDEX(Pokemon_Data!K$3:K$153,Move_Sets!$J487),",","|",M487-1)),1))-2)</f>
        <v>Swift</v>
      </c>
      <c r="E487" s="2">
        <f>MATCH(INDEX(Pokemon_Data!H$3:H$153,$J487),Multipliers_RAW!$A$3:$A$21,0)</f>
        <v>1</v>
      </c>
      <c r="F487" s="2">
        <f>MATCH(INDEX(Pokemon_Data!I$3:I$153,$J487),Multipliers_RAW!$A$3:$A$21,0)</f>
        <v>10</v>
      </c>
      <c r="G487" s="2">
        <f>INDEX(Pokemon_Data!V$3:V$153,$J487)</f>
        <v>55</v>
      </c>
      <c r="H487" s="9">
        <f>INDEX(Pokemon_Data!S$3:S$153,$J487)</f>
        <v>96.039766499999999</v>
      </c>
      <c r="I487" s="9">
        <f>INDEX(Pokemon_Data!T$3:T$153,$J487)</f>
        <v>74.457796500000001</v>
      </c>
      <c r="J487" s="2">
        <f>IFERROR(IF(K486&gt;=INDEX(Pokemon_Data!L$3:L$153,Move_Sets!J486)*INDEX(Pokemon_Data!M$3:M$153,Move_Sets!J486),IF(J486+1&gt;MAX(Pokemon_Data!$A$3:$A$153),"",J486+1),J486),"")</f>
        <v>84</v>
      </c>
      <c r="K487" s="2">
        <f t="shared" si="16"/>
        <v>6</v>
      </c>
      <c r="L487" s="2">
        <f>IF(K487=1,1,L486+IF(M486&gt;=INDEX(Pokemon_Data!M$3:M$153,Move_Sets!J487),1,0))</f>
        <v>2</v>
      </c>
      <c r="M487" s="2">
        <f t="shared" si="17"/>
        <v>3</v>
      </c>
      <c r="N487" s="2">
        <f>MATCH(INDEX(FAST_RAW!D$2:D$42,MATCH($C487,FAST_RAW!$A$2:$A$42,0)),Multipliers_RAW!$A$3:$A$21,0)</f>
        <v>1</v>
      </c>
      <c r="O487" s="8">
        <f>INDEX(FAST_RAW!E$2:E$42,MATCH($C487,FAST_RAW!$A$2:$A$42,0))</f>
        <v>10</v>
      </c>
      <c r="P487" s="2">
        <f>INDEX(FAST_RAW!K$2:K$42,MATCH($C487,FAST_RAW!$A$2:$A$42,0))/1000</f>
        <v>1.33</v>
      </c>
      <c r="Q487" s="2">
        <f>INDEX(FAST_RAW!N$2:N$42,MATCH($C487,FAST_RAW!$A$2:$A$42,0))</f>
        <v>12</v>
      </c>
      <c r="R487" s="14">
        <f>(1+COUNTIF($E487:$F487,N487)*Inputs!$B$19)*INDEX(FAST_RAW!F$2:F$42,MATCH($C487,FAST_RAW!$A$2:$A$42,0))</f>
        <v>1.25</v>
      </c>
      <c r="S487" s="2">
        <f>MATCH(INDEX(Special_RAW!B$2:B$96,MATCH($D487,Special_RAW!$A$2:$A$96,0)),Multipliers_RAW!$A$3:$A$21,0)</f>
        <v>1</v>
      </c>
      <c r="T487" s="8">
        <f>VLOOKUP($D487,Special_RAW!$A$2:$K$96,3,FALSE)</f>
        <v>30</v>
      </c>
      <c r="U487" s="8">
        <f>VLOOKUP($D487,Special_RAW!$A$2:$K$96,8,FALSE)/1000</f>
        <v>3</v>
      </c>
      <c r="V487" s="2">
        <f>ROUND(-100/VLOOKUP(D487,Special_RAW!$A$2:$K$96,11,FALSE),0)</f>
        <v>4</v>
      </c>
      <c r="W487" s="66">
        <f>(1+COUNTIF($E487:$F487,S487)*Inputs!$B$19)*(1+VLOOKUP($D487,Special_RAW!$A$2:$K$96,5,FALSE)*Inputs!$B$18)*VLOOKUP($D487,Special_RAW!$A$2:$K$96,4,FALSE)</f>
        <v>1.25</v>
      </c>
    </row>
    <row r="488" spans="1:23" x14ac:dyDescent="0.25">
      <c r="A488" s="2">
        <v>486</v>
      </c>
      <c r="B488" s="2" t="str">
        <f>INDEX(Pokemon_Data!$C$3:$C$153,Move_Sets!J488)</f>
        <v>Dodrio</v>
      </c>
      <c r="C488" s="2" t="str">
        <f>LEFT(RIGHT(INDEX(Pokemon_Data!J$3:J$153,Move_Sets!$J488),LEN(INDEX(Pokemon_Data!J$3:J$153,Move_Sets!$J488))-IF(L488=1,-1,IFERROR(FIND("|",SUBSTITUTE(INDEX(Pokemon_Data!J$3:J$153,Move_Sets!$J488),",","|",L488-1)),-1))-1),IFERROR(FIND("|",SUBSTITUTE(INDEX(Pokemon_Data!J$3:J$153,Move_Sets!$J488),",","|",L488)),LEN(INDEX(Pokemon_Data!J$3:J$153,Move_Sets!$J488))+2)-IF(L488=1,-1,IFERROR(FIND("|",SUBSTITUTE(INDEX(Pokemon_Data!J$3:J$153,Move_Sets!$J488),",","|",L488-1)),1))-2)</f>
        <v>Feint Attack</v>
      </c>
      <c r="D488" s="2" t="str">
        <f>LEFT(RIGHT(INDEX(Pokemon_Data!K$3:K$153,Move_Sets!$J488),LEN(INDEX(Pokemon_Data!K$3:K$153,Move_Sets!$J488))-IF(M488=1,-1,IFERROR(FIND("|",SUBSTITUTE(INDEX(Pokemon_Data!K$3:K$153,Move_Sets!$J488),",","|",M488-1)),-1))-1),IFERROR(FIND("|",SUBSTITUTE(INDEX(Pokemon_Data!K$3:K$153,Move_Sets!$J488),",","|",M488)),LEN(INDEX(Pokemon_Data!K$3:K$153,Move_Sets!$J488))+2)-IF(M488=1,-1,IFERROR(FIND("|",SUBSTITUTE(INDEX(Pokemon_Data!K$3:K$153,Move_Sets!$J488),",","|",M488-1)),1))-2)</f>
        <v>Drill Peck</v>
      </c>
      <c r="E488" s="2">
        <f>MATCH(INDEX(Pokemon_Data!H$3:H$153,$J488),Multipliers_RAW!$A$3:$A$21,0)</f>
        <v>1</v>
      </c>
      <c r="F488" s="2">
        <f>MATCH(INDEX(Pokemon_Data!I$3:I$153,$J488),Multipliers_RAW!$A$3:$A$21,0)</f>
        <v>10</v>
      </c>
      <c r="G488" s="2">
        <f>INDEX(Pokemon_Data!V$3:V$153,$J488)</f>
        <v>91</v>
      </c>
      <c r="H488" s="9">
        <f>INDEX(Pokemon_Data!S$3:S$153,$J488)</f>
        <v>136.3261105</v>
      </c>
      <c r="I488" s="9">
        <f>INDEX(Pokemon_Data!T$3:T$153,$J488)</f>
        <v>113.30534249999999</v>
      </c>
      <c r="J488" s="2">
        <f>IFERROR(IF(K487&gt;=INDEX(Pokemon_Data!L$3:L$153,Move_Sets!J487)*INDEX(Pokemon_Data!M$3:M$153,Move_Sets!J487),IF(J487+1&gt;MAX(Pokemon_Data!$A$3:$A$153),"",J487+1),J487),"")</f>
        <v>85</v>
      </c>
      <c r="K488" s="2">
        <f t="shared" si="16"/>
        <v>1</v>
      </c>
      <c r="L488" s="2">
        <f>IF(K488=1,1,L487+IF(M487&gt;=INDEX(Pokemon_Data!M$3:M$153,Move_Sets!J488),1,0))</f>
        <v>1</v>
      </c>
      <c r="M488" s="2">
        <f t="shared" si="17"/>
        <v>1</v>
      </c>
      <c r="N488" s="2">
        <f>MATCH(INDEX(FAST_RAW!D$2:D$42,MATCH($C488,FAST_RAW!$A$2:$A$42,0)),Multipliers_RAW!$A$3:$A$21,0)</f>
        <v>16</v>
      </c>
      <c r="O488" s="8">
        <f>INDEX(FAST_RAW!E$2:E$42,MATCH($C488,FAST_RAW!$A$2:$A$42,0))</f>
        <v>12</v>
      </c>
      <c r="P488" s="2">
        <f>INDEX(FAST_RAW!K$2:K$42,MATCH($C488,FAST_RAW!$A$2:$A$42,0))/1000</f>
        <v>1.04</v>
      </c>
      <c r="Q488" s="2">
        <f>INDEX(FAST_RAW!N$2:N$42,MATCH($C488,FAST_RAW!$A$2:$A$42,0))</f>
        <v>10</v>
      </c>
      <c r="R488" s="14">
        <f>(1+COUNTIF($E488:$F488,N488)*Inputs!$B$19)*INDEX(FAST_RAW!F$2:F$42,MATCH($C488,FAST_RAW!$A$2:$A$42,0))</f>
        <v>1</v>
      </c>
      <c r="S488" s="2">
        <f>MATCH(INDEX(Special_RAW!B$2:B$96,MATCH($D488,Special_RAW!$A$2:$A$96,0)),Multipliers_RAW!$A$3:$A$21,0)</f>
        <v>10</v>
      </c>
      <c r="T488" s="8">
        <f>VLOOKUP($D488,Special_RAW!$A$2:$K$96,3,FALSE)</f>
        <v>40</v>
      </c>
      <c r="U488" s="8">
        <f>VLOOKUP($D488,Special_RAW!$A$2:$K$96,8,FALSE)/1000</f>
        <v>2.7</v>
      </c>
      <c r="V488" s="2">
        <f>ROUND(-100/VLOOKUP(D488,Special_RAW!$A$2:$K$96,11,FALSE),0)</f>
        <v>3</v>
      </c>
      <c r="W488" s="66">
        <f>(1+COUNTIF($E488:$F488,S488)*Inputs!$B$19)*(1+VLOOKUP($D488,Special_RAW!$A$2:$K$96,5,FALSE)*Inputs!$B$18)*VLOOKUP($D488,Special_RAW!$A$2:$K$96,4,FALSE)</f>
        <v>1.25</v>
      </c>
    </row>
    <row r="489" spans="1:23" x14ac:dyDescent="0.25">
      <c r="A489" s="2">
        <v>487</v>
      </c>
      <c r="B489" s="2" t="str">
        <f>INDEX(Pokemon_Data!$C$3:$C$153,Move_Sets!J489)</f>
        <v>Dodrio</v>
      </c>
      <c r="C489" s="2" t="str">
        <f>LEFT(RIGHT(INDEX(Pokemon_Data!J$3:J$153,Move_Sets!$J489),LEN(INDEX(Pokemon_Data!J$3:J$153,Move_Sets!$J489))-IF(L489=1,-1,IFERROR(FIND("|",SUBSTITUTE(INDEX(Pokemon_Data!J$3:J$153,Move_Sets!$J489),",","|",L489-1)),-1))-1),IFERROR(FIND("|",SUBSTITUTE(INDEX(Pokemon_Data!J$3:J$153,Move_Sets!$J489),",","|",L489)),LEN(INDEX(Pokemon_Data!J$3:J$153,Move_Sets!$J489))+2)-IF(L489=1,-1,IFERROR(FIND("|",SUBSTITUTE(INDEX(Pokemon_Data!J$3:J$153,Move_Sets!$J489),",","|",L489-1)),1))-2)</f>
        <v>Feint Attack</v>
      </c>
      <c r="D489" s="2" t="str">
        <f>LEFT(RIGHT(INDEX(Pokemon_Data!K$3:K$153,Move_Sets!$J489),LEN(INDEX(Pokemon_Data!K$3:K$153,Move_Sets!$J489))-IF(M489=1,-1,IFERROR(FIND("|",SUBSTITUTE(INDEX(Pokemon_Data!K$3:K$153,Move_Sets!$J489),",","|",M489-1)),-1))-1),IFERROR(FIND("|",SUBSTITUTE(INDEX(Pokemon_Data!K$3:K$153,Move_Sets!$J489),",","|",M489)),LEN(INDEX(Pokemon_Data!K$3:K$153,Move_Sets!$J489))+2)-IF(M489=1,-1,IFERROR(FIND("|",SUBSTITUTE(INDEX(Pokemon_Data!K$3:K$153,Move_Sets!$J489),",","|",M489-1)),1))-2)</f>
        <v>Aerial Ace</v>
      </c>
      <c r="E489" s="2">
        <f>MATCH(INDEX(Pokemon_Data!H$3:H$153,$J489),Multipliers_RAW!$A$3:$A$21,0)</f>
        <v>1</v>
      </c>
      <c r="F489" s="2">
        <f>MATCH(INDEX(Pokemon_Data!I$3:I$153,$J489),Multipliers_RAW!$A$3:$A$21,0)</f>
        <v>10</v>
      </c>
      <c r="G489" s="2">
        <f>INDEX(Pokemon_Data!V$3:V$153,$J489)</f>
        <v>91</v>
      </c>
      <c r="H489" s="9">
        <f>INDEX(Pokemon_Data!S$3:S$153,$J489)</f>
        <v>136.3261105</v>
      </c>
      <c r="I489" s="9">
        <f>INDEX(Pokemon_Data!T$3:T$153,$J489)</f>
        <v>113.30534249999999</v>
      </c>
      <c r="J489" s="2">
        <f>IFERROR(IF(K488&gt;=INDEX(Pokemon_Data!L$3:L$153,Move_Sets!J488)*INDEX(Pokemon_Data!M$3:M$153,Move_Sets!J488),IF(J488+1&gt;MAX(Pokemon_Data!$A$3:$A$153),"",J488+1),J488),"")</f>
        <v>85</v>
      </c>
      <c r="K489" s="2">
        <f t="shared" si="16"/>
        <v>2</v>
      </c>
      <c r="L489" s="2">
        <f>IF(K489=1,1,L488+IF(M488&gt;=INDEX(Pokemon_Data!M$3:M$153,Move_Sets!J489),1,0))</f>
        <v>1</v>
      </c>
      <c r="M489" s="2">
        <f t="shared" si="17"/>
        <v>2</v>
      </c>
      <c r="N489" s="2">
        <f>MATCH(INDEX(FAST_RAW!D$2:D$42,MATCH($C489,FAST_RAW!$A$2:$A$42,0)),Multipliers_RAW!$A$3:$A$21,0)</f>
        <v>16</v>
      </c>
      <c r="O489" s="8">
        <f>INDEX(FAST_RAW!E$2:E$42,MATCH($C489,FAST_RAW!$A$2:$A$42,0))</f>
        <v>12</v>
      </c>
      <c r="P489" s="2">
        <f>INDEX(FAST_RAW!K$2:K$42,MATCH($C489,FAST_RAW!$A$2:$A$42,0))/1000</f>
        <v>1.04</v>
      </c>
      <c r="Q489" s="2">
        <f>INDEX(FAST_RAW!N$2:N$42,MATCH($C489,FAST_RAW!$A$2:$A$42,0))</f>
        <v>10</v>
      </c>
      <c r="R489" s="14">
        <f>(1+COUNTIF($E489:$F489,N489)*Inputs!$B$19)*INDEX(FAST_RAW!F$2:F$42,MATCH($C489,FAST_RAW!$A$2:$A$42,0))</f>
        <v>1</v>
      </c>
      <c r="S489" s="2">
        <f>MATCH(INDEX(Special_RAW!B$2:B$96,MATCH($D489,Special_RAW!$A$2:$A$96,0)),Multipliers_RAW!$A$3:$A$21,0)</f>
        <v>10</v>
      </c>
      <c r="T489" s="8">
        <f>VLOOKUP($D489,Special_RAW!$A$2:$K$96,3,FALSE)</f>
        <v>30</v>
      </c>
      <c r="U489" s="8">
        <f>VLOOKUP($D489,Special_RAW!$A$2:$K$96,8,FALSE)/1000</f>
        <v>2.9</v>
      </c>
      <c r="V489" s="2">
        <f>ROUND(-100/VLOOKUP(D489,Special_RAW!$A$2:$K$96,11,FALSE),0)</f>
        <v>4</v>
      </c>
      <c r="W489" s="66">
        <f>(1+COUNTIF($E489:$F489,S489)*Inputs!$B$19)*(1+VLOOKUP($D489,Special_RAW!$A$2:$K$96,5,FALSE)*Inputs!$B$18)*VLOOKUP($D489,Special_RAW!$A$2:$K$96,4,FALSE)</f>
        <v>1.25</v>
      </c>
    </row>
    <row r="490" spans="1:23" x14ac:dyDescent="0.25">
      <c r="A490" s="2">
        <v>488</v>
      </c>
      <c r="B490" s="2" t="str">
        <f>INDEX(Pokemon_Data!$C$3:$C$153,Move_Sets!J490)</f>
        <v>Dodrio</v>
      </c>
      <c r="C490" s="2" t="str">
        <f>LEFT(RIGHT(INDEX(Pokemon_Data!J$3:J$153,Move_Sets!$J490),LEN(INDEX(Pokemon_Data!J$3:J$153,Move_Sets!$J490))-IF(L490=1,-1,IFERROR(FIND("|",SUBSTITUTE(INDEX(Pokemon_Data!J$3:J$153,Move_Sets!$J490),",","|",L490-1)),-1))-1),IFERROR(FIND("|",SUBSTITUTE(INDEX(Pokemon_Data!J$3:J$153,Move_Sets!$J490),",","|",L490)),LEN(INDEX(Pokemon_Data!J$3:J$153,Move_Sets!$J490))+2)-IF(L490=1,-1,IFERROR(FIND("|",SUBSTITUTE(INDEX(Pokemon_Data!J$3:J$153,Move_Sets!$J490),",","|",L490-1)),1))-2)</f>
        <v>Feint Attack</v>
      </c>
      <c r="D490" s="2" t="str">
        <f>LEFT(RIGHT(INDEX(Pokemon_Data!K$3:K$153,Move_Sets!$J490),LEN(INDEX(Pokemon_Data!K$3:K$153,Move_Sets!$J490))-IF(M490=1,-1,IFERROR(FIND("|",SUBSTITUTE(INDEX(Pokemon_Data!K$3:K$153,Move_Sets!$J490),",","|",M490-1)),-1))-1),IFERROR(FIND("|",SUBSTITUTE(INDEX(Pokemon_Data!K$3:K$153,Move_Sets!$J490),",","|",M490)),LEN(INDEX(Pokemon_Data!K$3:K$153,Move_Sets!$J490))+2)-IF(M490=1,-1,IFERROR(FIND("|",SUBSTITUTE(INDEX(Pokemon_Data!K$3:K$153,Move_Sets!$J490),",","|",M490-1)),1))-2)</f>
        <v>Air Cutter</v>
      </c>
      <c r="E490" s="2">
        <f>MATCH(INDEX(Pokemon_Data!H$3:H$153,$J490),Multipliers_RAW!$A$3:$A$21,0)</f>
        <v>1</v>
      </c>
      <c r="F490" s="2">
        <f>MATCH(INDEX(Pokemon_Data!I$3:I$153,$J490),Multipliers_RAW!$A$3:$A$21,0)</f>
        <v>10</v>
      </c>
      <c r="G490" s="2">
        <f>INDEX(Pokemon_Data!V$3:V$153,$J490)</f>
        <v>91</v>
      </c>
      <c r="H490" s="9">
        <f>INDEX(Pokemon_Data!S$3:S$153,$J490)</f>
        <v>136.3261105</v>
      </c>
      <c r="I490" s="9">
        <f>INDEX(Pokemon_Data!T$3:T$153,$J490)</f>
        <v>113.30534249999999</v>
      </c>
      <c r="J490" s="2">
        <f>IFERROR(IF(K489&gt;=INDEX(Pokemon_Data!L$3:L$153,Move_Sets!J489)*INDEX(Pokemon_Data!M$3:M$153,Move_Sets!J489),IF(J489+1&gt;MAX(Pokemon_Data!$A$3:$A$153),"",J489+1),J489),"")</f>
        <v>85</v>
      </c>
      <c r="K490" s="2">
        <f t="shared" si="16"/>
        <v>3</v>
      </c>
      <c r="L490" s="2">
        <f>IF(K490=1,1,L489+IF(M489&gt;=INDEX(Pokemon_Data!M$3:M$153,Move_Sets!J490),1,0))</f>
        <v>1</v>
      </c>
      <c r="M490" s="2">
        <f t="shared" si="17"/>
        <v>3</v>
      </c>
      <c r="N490" s="2">
        <f>MATCH(INDEX(FAST_RAW!D$2:D$42,MATCH($C490,FAST_RAW!$A$2:$A$42,0)),Multipliers_RAW!$A$3:$A$21,0)</f>
        <v>16</v>
      </c>
      <c r="O490" s="8">
        <f>INDEX(FAST_RAW!E$2:E$42,MATCH($C490,FAST_RAW!$A$2:$A$42,0))</f>
        <v>12</v>
      </c>
      <c r="P490" s="2">
        <f>INDEX(FAST_RAW!K$2:K$42,MATCH($C490,FAST_RAW!$A$2:$A$42,0))/1000</f>
        <v>1.04</v>
      </c>
      <c r="Q490" s="2">
        <f>INDEX(FAST_RAW!N$2:N$42,MATCH($C490,FAST_RAW!$A$2:$A$42,0))</f>
        <v>10</v>
      </c>
      <c r="R490" s="14">
        <f>(1+COUNTIF($E490:$F490,N490)*Inputs!$B$19)*INDEX(FAST_RAW!F$2:F$42,MATCH($C490,FAST_RAW!$A$2:$A$42,0))</f>
        <v>1</v>
      </c>
      <c r="S490" s="2">
        <f>MATCH(INDEX(Special_RAW!B$2:B$96,MATCH($D490,Special_RAW!$A$2:$A$96,0)),Multipliers_RAW!$A$3:$A$21,0)</f>
        <v>10</v>
      </c>
      <c r="T490" s="8">
        <f>VLOOKUP($D490,Special_RAW!$A$2:$K$96,3,FALSE)</f>
        <v>30</v>
      </c>
      <c r="U490" s="8">
        <f>VLOOKUP($D490,Special_RAW!$A$2:$K$96,8,FALSE)/1000</f>
        <v>3.3</v>
      </c>
      <c r="V490" s="2">
        <f>ROUND(-100/VLOOKUP(D490,Special_RAW!$A$2:$K$96,11,FALSE),0)</f>
        <v>4</v>
      </c>
      <c r="W490" s="66">
        <f>(1+COUNTIF($E490:$F490,S490)*Inputs!$B$19)*(1+VLOOKUP($D490,Special_RAW!$A$2:$K$96,5,FALSE)*Inputs!$B$18)*VLOOKUP($D490,Special_RAW!$A$2:$K$96,4,FALSE)</f>
        <v>1.25</v>
      </c>
    </row>
    <row r="491" spans="1:23" x14ac:dyDescent="0.25">
      <c r="A491" s="2">
        <v>489</v>
      </c>
      <c r="B491" s="2" t="str">
        <f>INDEX(Pokemon_Data!$C$3:$C$153,Move_Sets!J491)</f>
        <v>Dodrio</v>
      </c>
      <c r="C491" s="2" t="str">
        <f>LEFT(RIGHT(INDEX(Pokemon_Data!J$3:J$153,Move_Sets!$J491),LEN(INDEX(Pokemon_Data!J$3:J$153,Move_Sets!$J491))-IF(L491=1,-1,IFERROR(FIND("|",SUBSTITUTE(INDEX(Pokemon_Data!J$3:J$153,Move_Sets!$J491),",","|",L491-1)),-1))-1),IFERROR(FIND("|",SUBSTITUTE(INDEX(Pokemon_Data!J$3:J$153,Move_Sets!$J491),",","|",L491)),LEN(INDEX(Pokemon_Data!J$3:J$153,Move_Sets!$J491))+2)-IF(L491=1,-1,IFERROR(FIND("|",SUBSTITUTE(INDEX(Pokemon_Data!J$3:J$153,Move_Sets!$J491),",","|",L491-1)),1))-2)</f>
        <v>Steel Wing</v>
      </c>
      <c r="D491" s="2" t="str">
        <f>LEFT(RIGHT(INDEX(Pokemon_Data!K$3:K$153,Move_Sets!$J491),LEN(INDEX(Pokemon_Data!K$3:K$153,Move_Sets!$J491))-IF(M491=1,-1,IFERROR(FIND("|",SUBSTITUTE(INDEX(Pokemon_Data!K$3:K$153,Move_Sets!$J491),",","|",M491-1)),-1))-1),IFERROR(FIND("|",SUBSTITUTE(INDEX(Pokemon_Data!K$3:K$153,Move_Sets!$J491),",","|",M491)),LEN(INDEX(Pokemon_Data!K$3:K$153,Move_Sets!$J491))+2)-IF(M491=1,-1,IFERROR(FIND("|",SUBSTITUTE(INDEX(Pokemon_Data!K$3:K$153,Move_Sets!$J491),",","|",M491-1)),1))-2)</f>
        <v>Drill Peck</v>
      </c>
      <c r="E491" s="2">
        <f>MATCH(INDEX(Pokemon_Data!H$3:H$153,$J491),Multipliers_RAW!$A$3:$A$21,0)</f>
        <v>1</v>
      </c>
      <c r="F491" s="2">
        <f>MATCH(INDEX(Pokemon_Data!I$3:I$153,$J491),Multipliers_RAW!$A$3:$A$21,0)</f>
        <v>10</v>
      </c>
      <c r="G491" s="2">
        <f>INDEX(Pokemon_Data!V$3:V$153,$J491)</f>
        <v>91</v>
      </c>
      <c r="H491" s="9">
        <f>INDEX(Pokemon_Data!S$3:S$153,$J491)</f>
        <v>136.3261105</v>
      </c>
      <c r="I491" s="9">
        <f>INDEX(Pokemon_Data!T$3:T$153,$J491)</f>
        <v>113.30534249999999</v>
      </c>
      <c r="J491" s="2">
        <f>IFERROR(IF(K490&gt;=INDEX(Pokemon_Data!L$3:L$153,Move_Sets!J490)*INDEX(Pokemon_Data!M$3:M$153,Move_Sets!J490),IF(J490+1&gt;MAX(Pokemon_Data!$A$3:$A$153),"",J490+1),J490),"")</f>
        <v>85</v>
      </c>
      <c r="K491" s="2">
        <f t="shared" si="16"/>
        <v>4</v>
      </c>
      <c r="L491" s="2">
        <f>IF(K491=1,1,L490+IF(M490&gt;=INDEX(Pokemon_Data!M$3:M$153,Move_Sets!J491),1,0))</f>
        <v>2</v>
      </c>
      <c r="M491" s="2">
        <f t="shared" si="17"/>
        <v>1</v>
      </c>
      <c r="N491" s="2">
        <f>MATCH(INDEX(FAST_RAW!D$2:D$42,MATCH($C491,FAST_RAW!$A$2:$A$42,0)),Multipliers_RAW!$A$3:$A$21,0)</f>
        <v>17</v>
      </c>
      <c r="O491" s="8">
        <f>INDEX(FAST_RAW!E$2:E$42,MATCH($C491,FAST_RAW!$A$2:$A$42,0))</f>
        <v>15</v>
      </c>
      <c r="P491" s="2">
        <f>INDEX(FAST_RAW!K$2:K$42,MATCH($C491,FAST_RAW!$A$2:$A$42,0))/1000</f>
        <v>1.33</v>
      </c>
      <c r="Q491" s="2">
        <f>INDEX(FAST_RAW!N$2:N$42,MATCH($C491,FAST_RAW!$A$2:$A$42,0))</f>
        <v>12</v>
      </c>
      <c r="R491" s="14">
        <f>(1+COUNTIF($E491:$F491,N491)*Inputs!$B$19)*INDEX(FAST_RAW!F$2:F$42,MATCH($C491,FAST_RAW!$A$2:$A$42,0))</f>
        <v>1</v>
      </c>
      <c r="S491" s="2">
        <f>MATCH(INDEX(Special_RAW!B$2:B$96,MATCH($D491,Special_RAW!$A$2:$A$96,0)),Multipliers_RAW!$A$3:$A$21,0)</f>
        <v>10</v>
      </c>
      <c r="T491" s="8">
        <f>VLOOKUP($D491,Special_RAW!$A$2:$K$96,3,FALSE)</f>
        <v>40</v>
      </c>
      <c r="U491" s="8">
        <f>VLOOKUP($D491,Special_RAW!$A$2:$K$96,8,FALSE)/1000</f>
        <v>2.7</v>
      </c>
      <c r="V491" s="2">
        <f>ROUND(-100/VLOOKUP(D491,Special_RAW!$A$2:$K$96,11,FALSE),0)</f>
        <v>3</v>
      </c>
      <c r="W491" s="66">
        <f>(1+COUNTIF($E491:$F491,S491)*Inputs!$B$19)*(1+VLOOKUP($D491,Special_RAW!$A$2:$K$96,5,FALSE)*Inputs!$B$18)*VLOOKUP($D491,Special_RAW!$A$2:$K$96,4,FALSE)</f>
        <v>1.25</v>
      </c>
    </row>
    <row r="492" spans="1:23" x14ac:dyDescent="0.25">
      <c r="A492" s="2">
        <v>490</v>
      </c>
      <c r="B492" s="2" t="str">
        <f>INDEX(Pokemon_Data!$C$3:$C$153,Move_Sets!J492)</f>
        <v>Dodrio</v>
      </c>
      <c r="C492" s="2" t="str">
        <f>LEFT(RIGHT(INDEX(Pokemon_Data!J$3:J$153,Move_Sets!$J492),LEN(INDEX(Pokemon_Data!J$3:J$153,Move_Sets!$J492))-IF(L492=1,-1,IFERROR(FIND("|",SUBSTITUTE(INDEX(Pokemon_Data!J$3:J$153,Move_Sets!$J492),",","|",L492-1)),-1))-1),IFERROR(FIND("|",SUBSTITUTE(INDEX(Pokemon_Data!J$3:J$153,Move_Sets!$J492),",","|",L492)),LEN(INDEX(Pokemon_Data!J$3:J$153,Move_Sets!$J492))+2)-IF(L492=1,-1,IFERROR(FIND("|",SUBSTITUTE(INDEX(Pokemon_Data!J$3:J$153,Move_Sets!$J492),",","|",L492-1)),1))-2)</f>
        <v>Steel Wing</v>
      </c>
      <c r="D492" s="2" t="str">
        <f>LEFT(RIGHT(INDEX(Pokemon_Data!K$3:K$153,Move_Sets!$J492),LEN(INDEX(Pokemon_Data!K$3:K$153,Move_Sets!$J492))-IF(M492=1,-1,IFERROR(FIND("|",SUBSTITUTE(INDEX(Pokemon_Data!K$3:K$153,Move_Sets!$J492),",","|",M492-1)),-1))-1),IFERROR(FIND("|",SUBSTITUTE(INDEX(Pokemon_Data!K$3:K$153,Move_Sets!$J492),",","|",M492)),LEN(INDEX(Pokemon_Data!K$3:K$153,Move_Sets!$J492))+2)-IF(M492=1,-1,IFERROR(FIND("|",SUBSTITUTE(INDEX(Pokemon_Data!K$3:K$153,Move_Sets!$J492),",","|",M492-1)),1))-2)</f>
        <v>Aerial Ace</v>
      </c>
      <c r="E492" s="2">
        <f>MATCH(INDEX(Pokemon_Data!H$3:H$153,$J492),Multipliers_RAW!$A$3:$A$21,0)</f>
        <v>1</v>
      </c>
      <c r="F492" s="2">
        <f>MATCH(INDEX(Pokemon_Data!I$3:I$153,$J492),Multipliers_RAW!$A$3:$A$21,0)</f>
        <v>10</v>
      </c>
      <c r="G492" s="2">
        <f>INDEX(Pokemon_Data!V$3:V$153,$J492)</f>
        <v>91</v>
      </c>
      <c r="H492" s="9">
        <f>INDEX(Pokemon_Data!S$3:S$153,$J492)</f>
        <v>136.3261105</v>
      </c>
      <c r="I492" s="9">
        <f>INDEX(Pokemon_Data!T$3:T$153,$J492)</f>
        <v>113.30534249999999</v>
      </c>
      <c r="J492" s="2">
        <f>IFERROR(IF(K491&gt;=INDEX(Pokemon_Data!L$3:L$153,Move_Sets!J491)*INDEX(Pokemon_Data!M$3:M$153,Move_Sets!J491),IF(J491+1&gt;MAX(Pokemon_Data!$A$3:$A$153),"",J491+1),J491),"")</f>
        <v>85</v>
      </c>
      <c r="K492" s="2">
        <f t="shared" si="16"/>
        <v>5</v>
      </c>
      <c r="L492" s="2">
        <f>IF(K492=1,1,L491+IF(M491&gt;=INDEX(Pokemon_Data!M$3:M$153,Move_Sets!J492),1,0))</f>
        <v>2</v>
      </c>
      <c r="M492" s="2">
        <f t="shared" si="17"/>
        <v>2</v>
      </c>
      <c r="N492" s="2">
        <f>MATCH(INDEX(FAST_RAW!D$2:D$42,MATCH($C492,FAST_RAW!$A$2:$A$42,0)),Multipliers_RAW!$A$3:$A$21,0)</f>
        <v>17</v>
      </c>
      <c r="O492" s="8">
        <f>INDEX(FAST_RAW!E$2:E$42,MATCH($C492,FAST_RAW!$A$2:$A$42,0))</f>
        <v>15</v>
      </c>
      <c r="P492" s="2">
        <f>INDEX(FAST_RAW!K$2:K$42,MATCH($C492,FAST_RAW!$A$2:$A$42,0))/1000</f>
        <v>1.33</v>
      </c>
      <c r="Q492" s="2">
        <f>INDEX(FAST_RAW!N$2:N$42,MATCH($C492,FAST_RAW!$A$2:$A$42,0))</f>
        <v>12</v>
      </c>
      <c r="R492" s="14">
        <f>(1+COUNTIF($E492:$F492,N492)*Inputs!$B$19)*INDEX(FAST_RAW!F$2:F$42,MATCH($C492,FAST_RAW!$A$2:$A$42,0))</f>
        <v>1</v>
      </c>
      <c r="S492" s="2">
        <f>MATCH(INDEX(Special_RAW!B$2:B$96,MATCH($D492,Special_RAW!$A$2:$A$96,0)),Multipliers_RAW!$A$3:$A$21,0)</f>
        <v>10</v>
      </c>
      <c r="T492" s="8">
        <f>VLOOKUP($D492,Special_RAW!$A$2:$K$96,3,FALSE)</f>
        <v>30</v>
      </c>
      <c r="U492" s="8">
        <f>VLOOKUP($D492,Special_RAW!$A$2:$K$96,8,FALSE)/1000</f>
        <v>2.9</v>
      </c>
      <c r="V492" s="2">
        <f>ROUND(-100/VLOOKUP(D492,Special_RAW!$A$2:$K$96,11,FALSE),0)</f>
        <v>4</v>
      </c>
      <c r="W492" s="66">
        <f>(1+COUNTIF($E492:$F492,S492)*Inputs!$B$19)*(1+VLOOKUP($D492,Special_RAW!$A$2:$K$96,5,FALSE)*Inputs!$B$18)*VLOOKUP($D492,Special_RAW!$A$2:$K$96,4,FALSE)</f>
        <v>1.25</v>
      </c>
    </row>
    <row r="493" spans="1:23" x14ac:dyDescent="0.25">
      <c r="A493" s="2">
        <v>491</v>
      </c>
      <c r="B493" s="2" t="str">
        <f>INDEX(Pokemon_Data!$C$3:$C$153,Move_Sets!J493)</f>
        <v>Dodrio</v>
      </c>
      <c r="C493" s="2" t="str">
        <f>LEFT(RIGHT(INDEX(Pokemon_Data!J$3:J$153,Move_Sets!$J493),LEN(INDEX(Pokemon_Data!J$3:J$153,Move_Sets!$J493))-IF(L493=1,-1,IFERROR(FIND("|",SUBSTITUTE(INDEX(Pokemon_Data!J$3:J$153,Move_Sets!$J493),",","|",L493-1)),-1))-1),IFERROR(FIND("|",SUBSTITUTE(INDEX(Pokemon_Data!J$3:J$153,Move_Sets!$J493),",","|",L493)),LEN(INDEX(Pokemon_Data!J$3:J$153,Move_Sets!$J493))+2)-IF(L493=1,-1,IFERROR(FIND("|",SUBSTITUTE(INDEX(Pokemon_Data!J$3:J$153,Move_Sets!$J493),",","|",L493-1)),1))-2)</f>
        <v>Steel Wing</v>
      </c>
      <c r="D493" s="2" t="str">
        <f>LEFT(RIGHT(INDEX(Pokemon_Data!K$3:K$153,Move_Sets!$J493),LEN(INDEX(Pokemon_Data!K$3:K$153,Move_Sets!$J493))-IF(M493=1,-1,IFERROR(FIND("|",SUBSTITUTE(INDEX(Pokemon_Data!K$3:K$153,Move_Sets!$J493),",","|",M493-1)),-1))-1),IFERROR(FIND("|",SUBSTITUTE(INDEX(Pokemon_Data!K$3:K$153,Move_Sets!$J493),",","|",M493)),LEN(INDEX(Pokemon_Data!K$3:K$153,Move_Sets!$J493))+2)-IF(M493=1,-1,IFERROR(FIND("|",SUBSTITUTE(INDEX(Pokemon_Data!K$3:K$153,Move_Sets!$J493),",","|",M493-1)),1))-2)</f>
        <v>Air Cutter</v>
      </c>
      <c r="E493" s="2">
        <f>MATCH(INDEX(Pokemon_Data!H$3:H$153,$J493),Multipliers_RAW!$A$3:$A$21,0)</f>
        <v>1</v>
      </c>
      <c r="F493" s="2">
        <f>MATCH(INDEX(Pokemon_Data!I$3:I$153,$J493),Multipliers_RAW!$A$3:$A$21,0)</f>
        <v>10</v>
      </c>
      <c r="G493" s="2">
        <f>INDEX(Pokemon_Data!V$3:V$153,$J493)</f>
        <v>91</v>
      </c>
      <c r="H493" s="9">
        <f>INDEX(Pokemon_Data!S$3:S$153,$J493)</f>
        <v>136.3261105</v>
      </c>
      <c r="I493" s="9">
        <f>INDEX(Pokemon_Data!T$3:T$153,$J493)</f>
        <v>113.30534249999999</v>
      </c>
      <c r="J493" s="2">
        <f>IFERROR(IF(K492&gt;=INDEX(Pokemon_Data!L$3:L$153,Move_Sets!J492)*INDEX(Pokemon_Data!M$3:M$153,Move_Sets!J492),IF(J492+1&gt;MAX(Pokemon_Data!$A$3:$A$153),"",J492+1),J492),"")</f>
        <v>85</v>
      </c>
      <c r="K493" s="2">
        <f t="shared" si="16"/>
        <v>6</v>
      </c>
      <c r="L493" s="2">
        <f>IF(K493=1,1,L492+IF(M492&gt;=INDEX(Pokemon_Data!M$3:M$153,Move_Sets!J493),1,0))</f>
        <v>2</v>
      </c>
      <c r="M493" s="2">
        <f t="shared" si="17"/>
        <v>3</v>
      </c>
      <c r="N493" s="2">
        <f>MATCH(INDEX(FAST_RAW!D$2:D$42,MATCH($C493,FAST_RAW!$A$2:$A$42,0)),Multipliers_RAW!$A$3:$A$21,0)</f>
        <v>17</v>
      </c>
      <c r="O493" s="8">
        <f>INDEX(FAST_RAW!E$2:E$42,MATCH($C493,FAST_RAW!$A$2:$A$42,0))</f>
        <v>15</v>
      </c>
      <c r="P493" s="2">
        <f>INDEX(FAST_RAW!K$2:K$42,MATCH($C493,FAST_RAW!$A$2:$A$42,0))/1000</f>
        <v>1.33</v>
      </c>
      <c r="Q493" s="2">
        <f>INDEX(FAST_RAW!N$2:N$42,MATCH($C493,FAST_RAW!$A$2:$A$42,0))</f>
        <v>12</v>
      </c>
      <c r="R493" s="14">
        <f>(1+COUNTIF($E493:$F493,N493)*Inputs!$B$19)*INDEX(FAST_RAW!F$2:F$42,MATCH($C493,FAST_RAW!$A$2:$A$42,0))</f>
        <v>1</v>
      </c>
      <c r="S493" s="2">
        <f>MATCH(INDEX(Special_RAW!B$2:B$96,MATCH($D493,Special_RAW!$A$2:$A$96,0)),Multipliers_RAW!$A$3:$A$21,0)</f>
        <v>10</v>
      </c>
      <c r="T493" s="8">
        <f>VLOOKUP($D493,Special_RAW!$A$2:$K$96,3,FALSE)</f>
        <v>30</v>
      </c>
      <c r="U493" s="8">
        <f>VLOOKUP($D493,Special_RAW!$A$2:$K$96,8,FALSE)/1000</f>
        <v>3.3</v>
      </c>
      <c r="V493" s="2">
        <f>ROUND(-100/VLOOKUP(D493,Special_RAW!$A$2:$K$96,11,FALSE),0)</f>
        <v>4</v>
      </c>
      <c r="W493" s="66">
        <f>(1+COUNTIF($E493:$F493,S493)*Inputs!$B$19)*(1+VLOOKUP($D493,Special_RAW!$A$2:$K$96,5,FALSE)*Inputs!$B$18)*VLOOKUP($D493,Special_RAW!$A$2:$K$96,4,FALSE)</f>
        <v>1.25</v>
      </c>
    </row>
    <row r="494" spans="1:23" x14ac:dyDescent="0.25">
      <c r="A494" s="2">
        <v>492</v>
      </c>
      <c r="B494" s="2" t="str">
        <f>INDEX(Pokemon_Data!$C$3:$C$153,Move_Sets!J494)</f>
        <v>Seel</v>
      </c>
      <c r="C494" s="2" t="str">
        <f>LEFT(RIGHT(INDEX(Pokemon_Data!J$3:J$153,Move_Sets!$J494),LEN(INDEX(Pokemon_Data!J$3:J$153,Move_Sets!$J494))-IF(L494=1,-1,IFERROR(FIND("|",SUBSTITUTE(INDEX(Pokemon_Data!J$3:J$153,Move_Sets!$J494),",","|",L494-1)),-1))-1),IFERROR(FIND("|",SUBSTITUTE(INDEX(Pokemon_Data!J$3:J$153,Move_Sets!$J494),",","|",L494)),LEN(INDEX(Pokemon_Data!J$3:J$153,Move_Sets!$J494))+2)-IF(L494=1,-1,IFERROR(FIND("|",SUBSTITUTE(INDEX(Pokemon_Data!J$3:J$153,Move_Sets!$J494),",","|",L494-1)),1))-2)</f>
        <v>Ice Shard</v>
      </c>
      <c r="D494" s="2" t="str">
        <f>LEFT(RIGHT(INDEX(Pokemon_Data!K$3:K$153,Move_Sets!$J494),LEN(INDEX(Pokemon_Data!K$3:K$153,Move_Sets!$J494))-IF(M494=1,-1,IFERROR(FIND("|",SUBSTITUTE(INDEX(Pokemon_Data!K$3:K$153,Move_Sets!$J494),",","|",M494-1)),-1))-1),IFERROR(FIND("|",SUBSTITUTE(INDEX(Pokemon_Data!K$3:K$153,Move_Sets!$J494),",","|",M494)),LEN(INDEX(Pokemon_Data!K$3:K$153,Move_Sets!$J494))+2)-IF(M494=1,-1,IFERROR(FIND("|",SUBSTITUTE(INDEX(Pokemon_Data!K$3:K$153,Move_Sets!$J494),",","|",M494-1)),1))-2)</f>
        <v>Aqua Jet</v>
      </c>
      <c r="E494" s="2">
        <f>MATCH(INDEX(Pokemon_Data!H$3:H$153,$J494),Multipliers_RAW!$A$3:$A$21,0)</f>
        <v>3</v>
      </c>
      <c r="F494" s="2">
        <f>MATCH(INDEX(Pokemon_Data!I$3:I$153,$J494),Multipliers_RAW!$A$3:$A$21,0)</f>
        <v>19</v>
      </c>
      <c r="G494" s="2">
        <f>INDEX(Pokemon_Data!V$3:V$153,$J494)</f>
        <v>98</v>
      </c>
      <c r="H494" s="9">
        <f>INDEX(Pokemon_Data!S$3:S$153,$J494)</f>
        <v>80.212988499999994</v>
      </c>
      <c r="I494" s="9">
        <f>INDEX(Pokemon_Data!T$3:T$153,$J494)</f>
        <v>104.6725545</v>
      </c>
      <c r="J494" s="2">
        <f>IFERROR(IF(K493&gt;=INDEX(Pokemon_Data!L$3:L$153,Move_Sets!J493)*INDEX(Pokemon_Data!M$3:M$153,Move_Sets!J493),IF(J493+1&gt;MAX(Pokemon_Data!$A$3:$A$153),"",J493+1),J493),"")</f>
        <v>86</v>
      </c>
      <c r="K494" s="2">
        <f t="shared" si="16"/>
        <v>1</v>
      </c>
      <c r="L494" s="2">
        <f>IF(K494=1,1,L493+IF(M493&gt;=INDEX(Pokemon_Data!M$3:M$153,Move_Sets!J494),1,0))</f>
        <v>1</v>
      </c>
      <c r="M494" s="2">
        <f t="shared" si="17"/>
        <v>1</v>
      </c>
      <c r="N494" s="2">
        <f>MATCH(INDEX(FAST_RAW!D$2:D$42,MATCH($C494,FAST_RAW!$A$2:$A$42,0)),Multipliers_RAW!$A$3:$A$21,0)</f>
        <v>6</v>
      </c>
      <c r="O494" s="8">
        <f>INDEX(FAST_RAW!E$2:E$42,MATCH($C494,FAST_RAW!$A$2:$A$42,0))</f>
        <v>15</v>
      </c>
      <c r="P494" s="2">
        <f>INDEX(FAST_RAW!K$2:K$42,MATCH($C494,FAST_RAW!$A$2:$A$42,0))/1000</f>
        <v>1.4</v>
      </c>
      <c r="Q494" s="2">
        <f>INDEX(FAST_RAW!N$2:N$42,MATCH($C494,FAST_RAW!$A$2:$A$42,0))</f>
        <v>12</v>
      </c>
      <c r="R494" s="14">
        <f>(1+COUNTIF($E494:$F494,N494)*Inputs!$B$19)*INDEX(FAST_RAW!F$2:F$42,MATCH($C494,FAST_RAW!$A$2:$A$42,0))</f>
        <v>1</v>
      </c>
      <c r="S494" s="2">
        <f>MATCH(INDEX(Special_RAW!B$2:B$96,MATCH($D494,Special_RAW!$A$2:$A$96,0)),Multipliers_RAW!$A$3:$A$21,0)</f>
        <v>3</v>
      </c>
      <c r="T494" s="8">
        <f>VLOOKUP($D494,Special_RAW!$A$2:$K$96,3,FALSE)</f>
        <v>25</v>
      </c>
      <c r="U494" s="8">
        <f>VLOOKUP($D494,Special_RAW!$A$2:$K$96,8,FALSE)/1000</f>
        <v>2.35</v>
      </c>
      <c r="V494" s="2">
        <f>ROUND(-100/VLOOKUP(D494,Special_RAW!$A$2:$K$96,11,FALSE),0)</f>
        <v>5</v>
      </c>
      <c r="W494" s="66">
        <f>(1+COUNTIF($E494:$F494,S494)*Inputs!$B$19)*(1+VLOOKUP($D494,Special_RAW!$A$2:$K$96,5,FALSE)*Inputs!$B$18)*VLOOKUP($D494,Special_RAW!$A$2:$K$96,4,FALSE)</f>
        <v>1.25</v>
      </c>
    </row>
    <row r="495" spans="1:23" x14ac:dyDescent="0.25">
      <c r="A495" s="2">
        <v>493</v>
      </c>
      <c r="B495" s="2" t="str">
        <f>INDEX(Pokemon_Data!$C$3:$C$153,Move_Sets!J495)</f>
        <v>Seel</v>
      </c>
      <c r="C495" s="2" t="str">
        <f>LEFT(RIGHT(INDEX(Pokemon_Data!J$3:J$153,Move_Sets!$J495),LEN(INDEX(Pokemon_Data!J$3:J$153,Move_Sets!$J495))-IF(L495=1,-1,IFERROR(FIND("|",SUBSTITUTE(INDEX(Pokemon_Data!J$3:J$153,Move_Sets!$J495),",","|",L495-1)),-1))-1),IFERROR(FIND("|",SUBSTITUTE(INDEX(Pokemon_Data!J$3:J$153,Move_Sets!$J495),",","|",L495)),LEN(INDEX(Pokemon_Data!J$3:J$153,Move_Sets!$J495))+2)-IF(L495=1,-1,IFERROR(FIND("|",SUBSTITUTE(INDEX(Pokemon_Data!J$3:J$153,Move_Sets!$J495),",","|",L495-1)),1))-2)</f>
        <v>Ice Shard</v>
      </c>
      <c r="D495" s="2" t="str">
        <f>LEFT(RIGHT(INDEX(Pokemon_Data!K$3:K$153,Move_Sets!$J495),LEN(INDEX(Pokemon_Data!K$3:K$153,Move_Sets!$J495))-IF(M495=1,-1,IFERROR(FIND("|",SUBSTITUTE(INDEX(Pokemon_Data!K$3:K$153,Move_Sets!$J495),",","|",M495-1)),-1))-1),IFERROR(FIND("|",SUBSTITUTE(INDEX(Pokemon_Data!K$3:K$153,Move_Sets!$J495),",","|",M495)),LEN(INDEX(Pokemon_Data!K$3:K$153,Move_Sets!$J495))+2)-IF(M495=1,-1,IFERROR(FIND("|",SUBSTITUTE(INDEX(Pokemon_Data!K$3:K$153,Move_Sets!$J495),",","|",M495-1)),1))-2)</f>
        <v>Icy Wind</v>
      </c>
      <c r="E495" s="2">
        <f>MATCH(INDEX(Pokemon_Data!H$3:H$153,$J495),Multipliers_RAW!$A$3:$A$21,0)</f>
        <v>3</v>
      </c>
      <c r="F495" s="2">
        <f>MATCH(INDEX(Pokemon_Data!I$3:I$153,$J495),Multipliers_RAW!$A$3:$A$21,0)</f>
        <v>19</v>
      </c>
      <c r="G495" s="2">
        <f>INDEX(Pokemon_Data!V$3:V$153,$J495)</f>
        <v>98</v>
      </c>
      <c r="H495" s="9">
        <f>INDEX(Pokemon_Data!S$3:S$153,$J495)</f>
        <v>80.212988499999994</v>
      </c>
      <c r="I495" s="9">
        <f>INDEX(Pokemon_Data!T$3:T$153,$J495)</f>
        <v>104.6725545</v>
      </c>
      <c r="J495" s="2">
        <f>IFERROR(IF(K494&gt;=INDEX(Pokemon_Data!L$3:L$153,Move_Sets!J494)*INDEX(Pokemon_Data!M$3:M$153,Move_Sets!J494),IF(J494+1&gt;MAX(Pokemon_Data!$A$3:$A$153),"",J494+1),J494),"")</f>
        <v>86</v>
      </c>
      <c r="K495" s="2">
        <f t="shared" si="16"/>
        <v>2</v>
      </c>
      <c r="L495" s="2">
        <f>IF(K495=1,1,L494+IF(M494&gt;=INDEX(Pokemon_Data!M$3:M$153,Move_Sets!J495),1,0))</f>
        <v>1</v>
      </c>
      <c r="M495" s="2">
        <f t="shared" si="17"/>
        <v>2</v>
      </c>
      <c r="N495" s="2">
        <f>MATCH(INDEX(FAST_RAW!D$2:D$42,MATCH($C495,FAST_RAW!$A$2:$A$42,0)),Multipliers_RAW!$A$3:$A$21,0)</f>
        <v>6</v>
      </c>
      <c r="O495" s="8">
        <f>INDEX(FAST_RAW!E$2:E$42,MATCH($C495,FAST_RAW!$A$2:$A$42,0))</f>
        <v>15</v>
      </c>
      <c r="P495" s="2">
        <f>INDEX(FAST_RAW!K$2:K$42,MATCH($C495,FAST_RAW!$A$2:$A$42,0))/1000</f>
        <v>1.4</v>
      </c>
      <c r="Q495" s="2">
        <f>INDEX(FAST_RAW!N$2:N$42,MATCH($C495,FAST_RAW!$A$2:$A$42,0))</f>
        <v>12</v>
      </c>
      <c r="R495" s="14">
        <f>(1+COUNTIF($E495:$F495,N495)*Inputs!$B$19)*INDEX(FAST_RAW!F$2:F$42,MATCH($C495,FAST_RAW!$A$2:$A$42,0))</f>
        <v>1</v>
      </c>
      <c r="S495" s="2">
        <f>MATCH(INDEX(Special_RAW!B$2:B$96,MATCH($D495,Special_RAW!$A$2:$A$96,0)),Multipliers_RAW!$A$3:$A$21,0)</f>
        <v>6</v>
      </c>
      <c r="T495" s="8">
        <f>VLOOKUP($D495,Special_RAW!$A$2:$K$96,3,FALSE)</f>
        <v>25</v>
      </c>
      <c r="U495" s="8">
        <f>VLOOKUP($D495,Special_RAW!$A$2:$K$96,8,FALSE)/1000</f>
        <v>3.8</v>
      </c>
      <c r="V495" s="2">
        <f>ROUND(-100/VLOOKUP(D495,Special_RAW!$A$2:$K$96,11,FALSE),0)</f>
        <v>5</v>
      </c>
      <c r="W495" s="66">
        <f>(1+COUNTIF($E495:$F495,S495)*Inputs!$B$19)*(1+VLOOKUP($D495,Special_RAW!$A$2:$K$96,5,FALSE)*Inputs!$B$18)*VLOOKUP($D495,Special_RAW!$A$2:$K$96,4,FALSE)</f>
        <v>1</v>
      </c>
    </row>
    <row r="496" spans="1:23" x14ac:dyDescent="0.25">
      <c r="A496" s="2">
        <v>494</v>
      </c>
      <c r="B496" s="2" t="str">
        <f>INDEX(Pokemon_Data!$C$3:$C$153,Move_Sets!J496)</f>
        <v>Seel</v>
      </c>
      <c r="C496" s="2" t="str">
        <f>LEFT(RIGHT(INDEX(Pokemon_Data!J$3:J$153,Move_Sets!$J496),LEN(INDEX(Pokemon_Data!J$3:J$153,Move_Sets!$J496))-IF(L496=1,-1,IFERROR(FIND("|",SUBSTITUTE(INDEX(Pokemon_Data!J$3:J$153,Move_Sets!$J496),",","|",L496-1)),-1))-1),IFERROR(FIND("|",SUBSTITUTE(INDEX(Pokemon_Data!J$3:J$153,Move_Sets!$J496),",","|",L496)),LEN(INDEX(Pokemon_Data!J$3:J$153,Move_Sets!$J496))+2)-IF(L496=1,-1,IFERROR(FIND("|",SUBSTITUTE(INDEX(Pokemon_Data!J$3:J$153,Move_Sets!$J496),",","|",L496-1)),1))-2)</f>
        <v>Ice Shard</v>
      </c>
      <c r="D496" s="2" t="str">
        <f>LEFT(RIGHT(INDEX(Pokemon_Data!K$3:K$153,Move_Sets!$J496),LEN(INDEX(Pokemon_Data!K$3:K$153,Move_Sets!$J496))-IF(M496=1,-1,IFERROR(FIND("|",SUBSTITUTE(INDEX(Pokemon_Data!K$3:K$153,Move_Sets!$J496),",","|",M496-1)),-1))-1),IFERROR(FIND("|",SUBSTITUTE(INDEX(Pokemon_Data!K$3:K$153,Move_Sets!$J496),",","|",M496)),LEN(INDEX(Pokemon_Data!K$3:K$153,Move_Sets!$J496))+2)-IF(M496=1,-1,IFERROR(FIND("|",SUBSTITUTE(INDEX(Pokemon_Data!K$3:K$153,Move_Sets!$J496),",","|",M496-1)),1))-2)</f>
        <v>Aqua Tail</v>
      </c>
      <c r="E496" s="2">
        <f>MATCH(INDEX(Pokemon_Data!H$3:H$153,$J496),Multipliers_RAW!$A$3:$A$21,0)</f>
        <v>3</v>
      </c>
      <c r="F496" s="2">
        <f>MATCH(INDEX(Pokemon_Data!I$3:I$153,$J496),Multipliers_RAW!$A$3:$A$21,0)</f>
        <v>19</v>
      </c>
      <c r="G496" s="2">
        <f>INDEX(Pokemon_Data!V$3:V$153,$J496)</f>
        <v>98</v>
      </c>
      <c r="H496" s="9">
        <f>INDEX(Pokemon_Data!S$3:S$153,$J496)</f>
        <v>80.212988499999994</v>
      </c>
      <c r="I496" s="9">
        <f>INDEX(Pokemon_Data!T$3:T$153,$J496)</f>
        <v>104.6725545</v>
      </c>
      <c r="J496" s="2">
        <f>IFERROR(IF(K495&gt;=INDEX(Pokemon_Data!L$3:L$153,Move_Sets!J495)*INDEX(Pokemon_Data!M$3:M$153,Move_Sets!J495),IF(J495+1&gt;MAX(Pokemon_Data!$A$3:$A$153),"",J495+1),J495),"")</f>
        <v>86</v>
      </c>
      <c r="K496" s="2">
        <f t="shared" si="16"/>
        <v>3</v>
      </c>
      <c r="L496" s="2">
        <f>IF(K496=1,1,L495+IF(M495&gt;=INDEX(Pokemon_Data!M$3:M$153,Move_Sets!J496),1,0))</f>
        <v>1</v>
      </c>
      <c r="M496" s="2">
        <f t="shared" si="17"/>
        <v>3</v>
      </c>
      <c r="N496" s="2">
        <f>MATCH(INDEX(FAST_RAW!D$2:D$42,MATCH($C496,FAST_RAW!$A$2:$A$42,0)),Multipliers_RAW!$A$3:$A$21,0)</f>
        <v>6</v>
      </c>
      <c r="O496" s="8">
        <f>INDEX(FAST_RAW!E$2:E$42,MATCH($C496,FAST_RAW!$A$2:$A$42,0))</f>
        <v>15</v>
      </c>
      <c r="P496" s="2">
        <f>INDEX(FAST_RAW!K$2:K$42,MATCH($C496,FAST_RAW!$A$2:$A$42,0))/1000</f>
        <v>1.4</v>
      </c>
      <c r="Q496" s="2">
        <f>INDEX(FAST_RAW!N$2:N$42,MATCH($C496,FAST_RAW!$A$2:$A$42,0))</f>
        <v>12</v>
      </c>
      <c r="R496" s="14">
        <f>(1+COUNTIF($E496:$F496,N496)*Inputs!$B$19)*INDEX(FAST_RAW!F$2:F$42,MATCH($C496,FAST_RAW!$A$2:$A$42,0))</f>
        <v>1</v>
      </c>
      <c r="S496" s="2">
        <f>MATCH(INDEX(Special_RAW!B$2:B$96,MATCH($D496,Special_RAW!$A$2:$A$96,0)),Multipliers_RAW!$A$3:$A$21,0)</f>
        <v>3</v>
      </c>
      <c r="T496" s="8">
        <f>VLOOKUP($D496,Special_RAW!$A$2:$K$96,3,FALSE)</f>
        <v>45</v>
      </c>
      <c r="U496" s="8">
        <f>VLOOKUP($D496,Special_RAW!$A$2:$K$96,8,FALSE)/1000</f>
        <v>2.35</v>
      </c>
      <c r="V496" s="2">
        <f>ROUND(-100/VLOOKUP(D496,Special_RAW!$A$2:$K$96,11,FALSE),0)</f>
        <v>2</v>
      </c>
      <c r="W496" s="66">
        <f>(1+COUNTIF($E496:$F496,S496)*Inputs!$B$19)*(1+VLOOKUP($D496,Special_RAW!$A$2:$K$96,5,FALSE)*Inputs!$B$18)*VLOOKUP($D496,Special_RAW!$A$2:$K$96,4,FALSE)</f>
        <v>1.25</v>
      </c>
    </row>
    <row r="497" spans="1:23" x14ac:dyDescent="0.25">
      <c r="A497" s="2">
        <v>495</v>
      </c>
      <c r="B497" s="2" t="str">
        <f>INDEX(Pokemon_Data!$C$3:$C$153,Move_Sets!J497)</f>
        <v>Seel</v>
      </c>
      <c r="C497" s="2" t="str">
        <f>LEFT(RIGHT(INDEX(Pokemon_Data!J$3:J$153,Move_Sets!$J497),LEN(INDEX(Pokemon_Data!J$3:J$153,Move_Sets!$J497))-IF(L497=1,-1,IFERROR(FIND("|",SUBSTITUTE(INDEX(Pokemon_Data!J$3:J$153,Move_Sets!$J497),",","|",L497-1)),-1))-1),IFERROR(FIND("|",SUBSTITUTE(INDEX(Pokemon_Data!J$3:J$153,Move_Sets!$J497),",","|",L497)),LEN(INDEX(Pokemon_Data!J$3:J$153,Move_Sets!$J497))+2)-IF(L497=1,-1,IFERROR(FIND("|",SUBSTITUTE(INDEX(Pokemon_Data!J$3:J$153,Move_Sets!$J497),",","|",L497-1)),1))-2)</f>
        <v>Lick</v>
      </c>
      <c r="D497" s="2" t="str">
        <f>LEFT(RIGHT(INDEX(Pokemon_Data!K$3:K$153,Move_Sets!$J497),LEN(INDEX(Pokemon_Data!K$3:K$153,Move_Sets!$J497))-IF(M497=1,-1,IFERROR(FIND("|",SUBSTITUTE(INDEX(Pokemon_Data!K$3:K$153,Move_Sets!$J497),",","|",M497-1)),-1))-1),IFERROR(FIND("|",SUBSTITUTE(INDEX(Pokemon_Data!K$3:K$153,Move_Sets!$J497),",","|",M497)),LEN(INDEX(Pokemon_Data!K$3:K$153,Move_Sets!$J497))+2)-IF(M497=1,-1,IFERROR(FIND("|",SUBSTITUTE(INDEX(Pokemon_Data!K$3:K$153,Move_Sets!$J497),",","|",M497-1)),1))-2)</f>
        <v>Aqua Jet</v>
      </c>
      <c r="E497" s="2">
        <f>MATCH(INDEX(Pokemon_Data!H$3:H$153,$J497),Multipliers_RAW!$A$3:$A$21,0)</f>
        <v>3</v>
      </c>
      <c r="F497" s="2">
        <f>MATCH(INDEX(Pokemon_Data!I$3:I$153,$J497),Multipliers_RAW!$A$3:$A$21,0)</f>
        <v>19</v>
      </c>
      <c r="G497" s="2">
        <f>INDEX(Pokemon_Data!V$3:V$153,$J497)</f>
        <v>98</v>
      </c>
      <c r="H497" s="9">
        <f>INDEX(Pokemon_Data!S$3:S$153,$J497)</f>
        <v>80.212988499999994</v>
      </c>
      <c r="I497" s="9">
        <f>INDEX(Pokemon_Data!T$3:T$153,$J497)</f>
        <v>104.6725545</v>
      </c>
      <c r="J497" s="2">
        <f>IFERROR(IF(K496&gt;=INDEX(Pokemon_Data!L$3:L$153,Move_Sets!J496)*INDEX(Pokemon_Data!M$3:M$153,Move_Sets!J496),IF(J496+1&gt;MAX(Pokemon_Data!$A$3:$A$153),"",J496+1),J496),"")</f>
        <v>86</v>
      </c>
      <c r="K497" s="2">
        <f t="shared" si="16"/>
        <v>4</v>
      </c>
      <c r="L497" s="2">
        <f>IF(K497=1,1,L496+IF(M496&gt;=INDEX(Pokemon_Data!M$3:M$153,Move_Sets!J497),1,0))</f>
        <v>2</v>
      </c>
      <c r="M497" s="2">
        <f t="shared" si="17"/>
        <v>1</v>
      </c>
      <c r="N497" s="2">
        <f>MATCH(INDEX(FAST_RAW!D$2:D$42,MATCH($C497,FAST_RAW!$A$2:$A$42,0)),Multipliers_RAW!$A$3:$A$21,0)</f>
        <v>14</v>
      </c>
      <c r="O497" s="8">
        <f>INDEX(FAST_RAW!E$2:E$42,MATCH($C497,FAST_RAW!$A$2:$A$42,0))</f>
        <v>5</v>
      </c>
      <c r="P497" s="2">
        <f>INDEX(FAST_RAW!K$2:K$42,MATCH($C497,FAST_RAW!$A$2:$A$42,0))/1000</f>
        <v>0.5</v>
      </c>
      <c r="Q497" s="2">
        <f>INDEX(FAST_RAW!N$2:N$42,MATCH($C497,FAST_RAW!$A$2:$A$42,0))</f>
        <v>6</v>
      </c>
      <c r="R497" s="14">
        <f>(1+COUNTIF($E497:$F497,N497)*Inputs!$B$19)*INDEX(FAST_RAW!F$2:F$42,MATCH($C497,FAST_RAW!$A$2:$A$42,0))</f>
        <v>1</v>
      </c>
      <c r="S497" s="2">
        <f>MATCH(INDEX(Special_RAW!B$2:B$96,MATCH($D497,Special_RAW!$A$2:$A$96,0)),Multipliers_RAW!$A$3:$A$21,0)</f>
        <v>3</v>
      </c>
      <c r="T497" s="8">
        <f>VLOOKUP($D497,Special_RAW!$A$2:$K$96,3,FALSE)</f>
        <v>25</v>
      </c>
      <c r="U497" s="8">
        <f>VLOOKUP($D497,Special_RAW!$A$2:$K$96,8,FALSE)/1000</f>
        <v>2.35</v>
      </c>
      <c r="V497" s="2">
        <f>ROUND(-100/VLOOKUP(D497,Special_RAW!$A$2:$K$96,11,FALSE),0)</f>
        <v>5</v>
      </c>
      <c r="W497" s="66">
        <f>(1+COUNTIF($E497:$F497,S497)*Inputs!$B$19)*(1+VLOOKUP($D497,Special_RAW!$A$2:$K$96,5,FALSE)*Inputs!$B$18)*VLOOKUP($D497,Special_RAW!$A$2:$K$96,4,FALSE)</f>
        <v>1.25</v>
      </c>
    </row>
    <row r="498" spans="1:23" x14ac:dyDescent="0.25">
      <c r="A498" s="2">
        <v>496</v>
      </c>
      <c r="B498" s="2" t="str">
        <f>INDEX(Pokemon_Data!$C$3:$C$153,Move_Sets!J498)</f>
        <v>Seel</v>
      </c>
      <c r="C498" s="2" t="str">
        <f>LEFT(RIGHT(INDEX(Pokemon_Data!J$3:J$153,Move_Sets!$J498),LEN(INDEX(Pokemon_Data!J$3:J$153,Move_Sets!$J498))-IF(L498=1,-1,IFERROR(FIND("|",SUBSTITUTE(INDEX(Pokemon_Data!J$3:J$153,Move_Sets!$J498),",","|",L498-1)),-1))-1),IFERROR(FIND("|",SUBSTITUTE(INDEX(Pokemon_Data!J$3:J$153,Move_Sets!$J498),",","|",L498)),LEN(INDEX(Pokemon_Data!J$3:J$153,Move_Sets!$J498))+2)-IF(L498=1,-1,IFERROR(FIND("|",SUBSTITUTE(INDEX(Pokemon_Data!J$3:J$153,Move_Sets!$J498),",","|",L498-1)),1))-2)</f>
        <v>Lick</v>
      </c>
      <c r="D498" s="2" t="str">
        <f>LEFT(RIGHT(INDEX(Pokemon_Data!K$3:K$153,Move_Sets!$J498),LEN(INDEX(Pokemon_Data!K$3:K$153,Move_Sets!$J498))-IF(M498=1,-1,IFERROR(FIND("|",SUBSTITUTE(INDEX(Pokemon_Data!K$3:K$153,Move_Sets!$J498),",","|",M498-1)),-1))-1),IFERROR(FIND("|",SUBSTITUTE(INDEX(Pokemon_Data!K$3:K$153,Move_Sets!$J498),",","|",M498)),LEN(INDEX(Pokemon_Data!K$3:K$153,Move_Sets!$J498))+2)-IF(M498=1,-1,IFERROR(FIND("|",SUBSTITUTE(INDEX(Pokemon_Data!K$3:K$153,Move_Sets!$J498),",","|",M498-1)),1))-2)</f>
        <v>Icy Wind</v>
      </c>
      <c r="E498" s="2">
        <f>MATCH(INDEX(Pokemon_Data!H$3:H$153,$J498),Multipliers_RAW!$A$3:$A$21,0)</f>
        <v>3</v>
      </c>
      <c r="F498" s="2">
        <f>MATCH(INDEX(Pokemon_Data!I$3:I$153,$J498),Multipliers_RAW!$A$3:$A$21,0)</f>
        <v>19</v>
      </c>
      <c r="G498" s="2">
        <f>INDEX(Pokemon_Data!V$3:V$153,$J498)</f>
        <v>98</v>
      </c>
      <c r="H498" s="9">
        <f>INDEX(Pokemon_Data!S$3:S$153,$J498)</f>
        <v>80.212988499999994</v>
      </c>
      <c r="I498" s="9">
        <f>INDEX(Pokemon_Data!T$3:T$153,$J498)</f>
        <v>104.6725545</v>
      </c>
      <c r="J498" s="2">
        <f>IFERROR(IF(K497&gt;=INDEX(Pokemon_Data!L$3:L$153,Move_Sets!J497)*INDEX(Pokemon_Data!M$3:M$153,Move_Sets!J497),IF(J497+1&gt;MAX(Pokemon_Data!$A$3:$A$153),"",J497+1),J497),"")</f>
        <v>86</v>
      </c>
      <c r="K498" s="2">
        <f t="shared" si="16"/>
        <v>5</v>
      </c>
      <c r="L498" s="2">
        <f>IF(K498=1,1,L497+IF(M497&gt;=INDEX(Pokemon_Data!M$3:M$153,Move_Sets!J498),1,0))</f>
        <v>2</v>
      </c>
      <c r="M498" s="2">
        <f t="shared" si="17"/>
        <v>2</v>
      </c>
      <c r="N498" s="2">
        <f>MATCH(INDEX(FAST_RAW!D$2:D$42,MATCH($C498,FAST_RAW!$A$2:$A$42,0)),Multipliers_RAW!$A$3:$A$21,0)</f>
        <v>14</v>
      </c>
      <c r="O498" s="8">
        <f>INDEX(FAST_RAW!E$2:E$42,MATCH($C498,FAST_RAW!$A$2:$A$42,0))</f>
        <v>5</v>
      </c>
      <c r="P498" s="2">
        <f>INDEX(FAST_RAW!K$2:K$42,MATCH($C498,FAST_RAW!$A$2:$A$42,0))/1000</f>
        <v>0.5</v>
      </c>
      <c r="Q498" s="2">
        <f>INDEX(FAST_RAW!N$2:N$42,MATCH($C498,FAST_RAW!$A$2:$A$42,0))</f>
        <v>6</v>
      </c>
      <c r="R498" s="14">
        <f>(1+COUNTIF($E498:$F498,N498)*Inputs!$B$19)*INDEX(FAST_RAW!F$2:F$42,MATCH($C498,FAST_RAW!$A$2:$A$42,0))</f>
        <v>1</v>
      </c>
      <c r="S498" s="2">
        <f>MATCH(INDEX(Special_RAW!B$2:B$96,MATCH($D498,Special_RAW!$A$2:$A$96,0)),Multipliers_RAW!$A$3:$A$21,0)</f>
        <v>6</v>
      </c>
      <c r="T498" s="8">
        <f>VLOOKUP($D498,Special_RAW!$A$2:$K$96,3,FALSE)</f>
        <v>25</v>
      </c>
      <c r="U498" s="8">
        <f>VLOOKUP($D498,Special_RAW!$A$2:$K$96,8,FALSE)/1000</f>
        <v>3.8</v>
      </c>
      <c r="V498" s="2">
        <f>ROUND(-100/VLOOKUP(D498,Special_RAW!$A$2:$K$96,11,FALSE),0)</f>
        <v>5</v>
      </c>
      <c r="W498" s="66">
        <f>(1+COUNTIF($E498:$F498,S498)*Inputs!$B$19)*(1+VLOOKUP($D498,Special_RAW!$A$2:$K$96,5,FALSE)*Inputs!$B$18)*VLOOKUP($D498,Special_RAW!$A$2:$K$96,4,FALSE)</f>
        <v>1</v>
      </c>
    </row>
    <row r="499" spans="1:23" x14ac:dyDescent="0.25">
      <c r="A499" s="2">
        <v>497</v>
      </c>
      <c r="B499" s="2" t="str">
        <f>INDEX(Pokemon_Data!$C$3:$C$153,Move_Sets!J499)</f>
        <v>Seel</v>
      </c>
      <c r="C499" s="2" t="str">
        <f>LEFT(RIGHT(INDEX(Pokemon_Data!J$3:J$153,Move_Sets!$J499),LEN(INDEX(Pokemon_Data!J$3:J$153,Move_Sets!$J499))-IF(L499=1,-1,IFERROR(FIND("|",SUBSTITUTE(INDEX(Pokemon_Data!J$3:J$153,Move_Sets!$J499),",","|",L499-1)),-1))-1),IFERROR(FIND("|",SUBSTITUTE(INDEX(Pokemon_Data!J$3:J$153,Move_Sets!$J499),",","|",L499)),LEN(INDEX(Pokemon_Data!J$3:J$153,Move_Sets!$J499))+2)-IF(L499=1,-1,IFERROR(FIND("|",SUBSTITUTE(INDEX(Pokemon_Data!J$3:J$153,Move_Sets!$J499),",","|",L499-1)),1))-2)</f>
        <v>Lick</v>
      </c>
      <c r="D499" s="2" t="str">
        <f>LEFT(RIGHT(INDEX(Pokemon_Data!K$3:K$153,Move_Sets!$J499),LEN(INDEX(Pokemon_Data!K$3:K$153,Move_Sets!$J499))-IF(M499=1,-1,IFERROR(FIND("|",SUBSTITUTE(INDEX(Pokemon_Data!K$3:K$153,Move_Sets!$J499),",","|",M499-1)),-1))-1),IFERROR(FIND("|",SUBSTITUTE(INDEX(Pokemon_Data!K$3:K$153,Move_Sets!$J499),",","|",M499)),LEN(INDEX(Pokemon_Data!K$3:K$153,Move_Sets!$J499))+2)-IF(M499=1,-1,IFERROR(FIND("|",SUBSTITUTE(INDEX(Pokemon_Data!K$3:K$153,Move_Sets!$J499),",","|",M499-1)),1))-2)</f>
        <v>Aqua Tail</v>
      </c>
      <c r="E499" s="2">
        <f>MATCH(INDEX(Pokemon_Data!H$3:H$153,$J499),Multipliers_RAW!$A$3:$A$21,0)</f>
        <v>3</v>
      </c>
      <c r="F499" s="2">
        <f>MATCH(INDEX(Pokemon_Data!I$3:I$153,$J499),Multipliers_RAW!$A$3:$A$21,0)</f>
        <v>19</v>
      </c>
      <c r="G499" s="2">
        <f>INDEX(Pokemon_Data!V$3:V$153,$J499)</f>
        <v>98</v>
      </c>
      <c r="H499" s="9">
        <f>INDEX(Pokemon_Data!S$3:S$153,$J499)</f>
        <v>80.212988499999994</v>
      </c>
      <c r="I499" s="9">
        <f>INDEX(Pokemon_Data!T$3:T$153,$J499)</f>
        <v>104.6725545</v>
      </c>
      <c r="J499" s="2">
        <f>IFERROR(IF(K498&gt;=INDEX(Pokemon_Data!L$3:L$153,Move_Sets!J498)*INDEX(Pokemon_Data!M$3:M$153,Move_Sets!J498),IF(J498+1&gt;MAX(Pokemon_Data!$A$3:$A$153),"",J498+1),J498),"")</f>
        <v>86</v>
      </c>
      <c r="K499" s="2">
        <f t="shared" si="16"/>
        <v>6</v>
      </c>
      <c r="L499" s="2">
        <f>IF(K499=1,1,L498+IF(M498&gt;=INDEX(Pokemon_Data!M$3:M$153,Move_Sets!J499),1,0))</f>
        <v>2</v>
      </c>
      <c r="M499" s="2">
        <f t="shared" si="17"/>
        <v>3</v>
      </c>
      <c r="N499" s="2">
        <f>MATCH(INDEX(FAST_RAW!D$2:D$42,MATCH($C499,FAST_RAW!$A$2:$A$42,0)),Multipliers_RAW!$A$3:$A$21,0)</f>
        <v>14</v>
      </c>
      <c r="O499" s="8">
        <f>INDEX(FAST_RAW!E$2:E$42,MATCH($C499,FAST_RAW!$A$2:$A$42,0))</f>
        <v>5</v>
      </c>
      <c r="P499" s="2">
        <f>INDEX(FAST_RAW!K$2:K$42,MATCH($C499,FAST_RAW!$A$2:$A$42,0))/1000</f>
        <v>0.5</v>
      </c>
      <c r="Q499" s="2">
        <f>INDEX(FAST_RAW!N$2:N$42,MATCH($C499,FAST_RAW!$A$2:$A$42,0))</f>
        <v>6</v>
      </c>
      <c r="R499" s="14">
        <f>(1+COUNTIF($E499:$F499,N499)*Inputs!$B$19)*INDEX(FAST_RAW!F$2:F$42,MATCH($C499,FAST_RAW!$A$2:$A$42,0))</f>
        <v>1</v>
      </c>
      <c r="S499" s="2">
        <f>MATCH(INDEX(Special_RAW!B$2:B$96,MATCH($D499,Special_RAW!$A$2:$A$96,0)),Multipliers_RAW!$A$3:$A$21,0)</f>
        <v>3</v>
      </c>
      <c r="T499" s="8">
        <f>VLOOKUP($D499,Special_RAW!$A$2:$K$96,3,FALSE)</f>
        <v>45</v>
      </c>
      <c r="U499" s="8">
        <f>VLOOKUP($D499,Special_RAW!$A$2:$K$96,8,FALSE)/1000</f>
        <v>2.35</v>
      </c>
      <c r="V499" s="2">
        <f>ROUND(-100/VLOOKUP(D499,Special_RAW!$A$2:$K$96,11,FALSE),0)</f>
        <v>2</v>
      </c>
      <c r="W499" s="66">
        <f>(1+COUNTIF($E499:$F499,S499)*Inputs!$B$19)*(1+VLOOKUP($D499,Special_RAW!$A$2:$K$96,5,FALSE)*Inputs!$B$18)*VLOOKUP($D499,Special_RAW!$A$2:$K$96,4,FALSE)</f>
        <v>1.25</v>
      </c>
    </row>
    <row r="500" spans="1:23" x14ac:dyDescent="0.25">
      <c r="A500" s="2">
        <v>498</v>
      </c>
      <c r="B500" s="2" t="str">
        <f>INDEX(Pokemon_Data!$C$3:$C$153,Move_Sets!J500)</f>
        <v>Dewgong</v>
      </c>
      <c r="C500" s="2" t="str">
        <f>LEFT(RIGHT(INDEX(Pokemon_Data!J$3:J$153,Move_Sets!$J500),LEN(INDEX(Pokemon_Data!J$3:J$153,Move_Sets!$J500))-IF(L500=1,-1,IFERROR(FIND("|",SUBSTITUTE(INDEX(Pokemon_Data!J$3:J$153,Move_Sets!$J500),",","|",L500-1)),-1))-1),IFERROR(FIND("|",SUBSTITUTE(INDEX(Pokemon_Data!J$3:J$153,Move_Sets!$J500),",","|",L500)),LEN(INDEX(Pokemon_Data!J$3:J$153,Move_Sets!$J500))+2)-IF(L500=1,-1,IFERROR(FIND("|",SUBSTITUTE(INDEX(Pokemon_Data!J$3:J$153,Move_Sets!$J500),",","|",L500-1)),1))-2)</f>
        <v>Frost Breath</v>
      </c>
      <c r="D500" s="2" t="str">
        <f>LEFT(RIGHT(INDEX(Pokemon_Data!K$3:K$153,Move_Sets!$J500),LEN(INDEX(Pokemon_Data!K$3:K$153,Move_Sets!$J500))-IF(M500=1,-1,IFERROR(FIND("|",SUBSTITUTE(INDEX(Pokemon_Data!K$3:K$153,Move_Sets!$J500),",","|",M500-1)),-1))-1),IFERROR(FIND("|",SUBSTITUTE(INDEX(Pokemon_Data!K$3:K$153,Move_Sets!$J500),",","|",M500)),LEN(INDEX(Pokemon_Data!K$3:K$153,Move_Sets!$J500))+2)-IF(M500=1,-1,IFERROR(FIND("|",SUBSTITUTE(INDEX(Pokemon_Data!K$3:K$153,Move_Sets!$J500),",","|",M500-1)),1))-2)</f>
        <v>Icy Wind</v>
      </c>
      <c r="E500" s="2">
        <f>MATCH(INDEX(Pokemon_Data!H$3:H$153,$J500),Multipliers_RAW!$A$3:$A$21,0)</f>
        <v>3</v>
      </c>
      <c r="F500" s="2">
        <f>MATCH(INDEX(Pokemon_Data!I$3:I$153,$J500),Multipliers_RAW!$A$3:$A$21,0)</f>
        <v>6</v>
      </c>
      <c r="G500" s="2">
        <f>INDEX(Pokemon_Data!V$3:V$153,$J500)</f>
        <v>134</v>
      </c>
      <c r="H500" s="9">
        <f>INDEX(Pokemon_Data!S$3:S$153,$J500)</f>
        <v>117.6217365</v>
      </c>
      <c r="I500" s="9">
        <f>INDEX(Pokemon_Data!T$3:T$153,$J500)</f>
        <v>143.52010050000001</v>
      </c>
      <c r="J500" s="2">
        <f>IFERROR(IF(K499&gt;=INDEX(Pokemon_Data!L$3:L$153,Move_Sets!J499)*INDEX(Pokemon_Data!M$3:M$153,Move_Sets!J499),IF(J499+1&gt;MAX(Pokemon_Data!$A$3:$A$153),"",J499+1),J499),"")</f>
        <v>87</v>
      </c>
      <c r="K500" s="2">
        <f t="shared" si="16"/>
        <v>1</v>
      </c>
      <c r="L500" s="2">
        <f>IF(K500=1,1,L499+IF(M499&gt;=INDEX(Pokemon_Data!M$3:M$153,Move_Sets!J500),1,0))</f>
        <v>1</v>
      </c>
      <c r="M500" s="2">
        <f t="shared" si="17"/>
        <v>1</v>
      </c>
      <c r="N500" s="2">
        <f>MATCH(INDEX(FAST_RAW!D$2:D$42,MATCH($C500,FAST_RAW!$A$2:$A$42,0)),Multipliers_RAW!$A$3:$A$21,0)</f>
        <v>6</v>
      </c>
      <c r="O500" s="8">
        <f>INDEX(FAST_RAW!E$2:E$42,MATCH($C500,FAST_RAW!$A$2:$A$42,0))</f>
        <v>9</v>
      </c>
      <c r="P500" s="2">
        <f>INDEX(FAST_RAW!K$2:K$42,MATCH($C500,FAST_RAW!$A$2:$A$42,0))/1000</f>
        <v>0.81</v>
      </c>
      <c r="Q500" s="2">
        <f>INDEX(FAST_RAW!N$2:N$42,MATCH($C500,FAST_RAW!$A$2:$A$42,0))</f>
        <v>7</v>
      </c>
      <c r="R500" s="14">
        <f>(1+COUNTIF($E500:$F500,N500)*Inputs!$B$19)*INDEX(FAST_RAW!F$2:F$42,MATCH($C500,FAST_RAW!$A$2:$A$42,0))</f>
        <v>1.25</v>
      </c>
      <c r="S500" s="2">
        <f>MATCH(INDEX(Special_RAW!B$2:B$96,MATCH($D500,Special_RAW!$A$2:$A$96,0)),Multipliers_RAW!$A$3:$A$21,0)</f>
        <v>6</v>
      </c>
      <c r="T500" s="8">
        <f>VLOOKUP($D500,Special_RAW!$A$2:$K$96,3,FALSE)</f>
        <v>25</v>
      </c>
      <c r="U500" s="8">
        <f>VLOOKUP($D500,Special_RAW!$A$2:$K$96,8,FALSE)/1000</f>
        <v>3.8</v>
      </c>
      <c r="V500" s="2">
        <f>ROUND(-100/VLOOKUP(D500,Special_RAW!$A$2:$K$96,11,FALSE),0)</f>
        <v>5</v>
      </c>
      <c r="W500" s="66">
        <f>(1+COUNTIF($E500:$F500,S500)*Inputs!$B$19)*(1+VLOOKUP($D500,Special_RAW!$A$2:$K$96,5,FALSE)*Inputs!$B$18)*VLOOKUP($D500,Special_RAW!$A$2:$K$96,4,FALSE)</f>
        <v>1.25</v>
      </c>
    </row>
    <row r="501" spans="1:23" x14ac:dyDescent="0.25">
      <c r="A501" s="2">
        <v>499</v>
      </c>
      <c r="B501" s="2" t="str">
        <f>INDEX(Pokemon_Data!$C$3:$C$153,Move_Sets!J501)</f>
        <v>Dewgong</v>
      </c>
      <c r="C501" s="2" t="str">
        <f>LEFT(RIGHT(INDEX(Pokemon_Data!J$3:J$153,Move_Sets!$J501),LEN(INDEX(Pokemon_Data!J$3:J$153,Move_Sets!$J501))-IF(L501=1,-1,IFERROR(FIND("|",SUBSTITUTE(INDEX(Pokemon_Data!J$3:J$153,Move_Sets!$J501),",","|",L501-1)),-1))-1),IFERROR(FIND("|",SUBSTITUTE(INDEX(Pokemon_Data!J$3:J$153,Move_Sets!$J501),",","|",L501)),LEN(INDEX(Pokemon_Data!J$3:J$153,Move_Sets!$J501))+2)-IF(L501=1,-1,IFERROR(FIND("|",SUBSTITUTE(INDEX(Pokemon_Data!J$3:J$153,Move_Sets!$J501),",","|",L501-1)),1))-2)</f>
        <v>Frost Breath</v>
      </c>
      <c r="D501" s="2" t="str">
        <f>LEFT(RIGHT(INDEX(Pokemon_Data!K$3:K$153,Move_Sets!$J501),LEN(INDEX(Pokemon_Data!K$3:K$153,Move_Sets!$J501))-IF(M501=1,-1,IFERROR(FIND("|",SUBSTITUTE(INDEX(Pokemon_Data!K$3:K$153,Move_Sets!$J501),",","|",M501-1)),-1))-1),IFERROR(FIND("|",SUBSTITUTE(INDEX(Pokemon_Data!K$3:K$153,Move_Sets!$J501),",","|",M501)),LEN(INDEX(Pokemon_Data!K$3:K$153,Move_Sets!$J501))+2)-IF(M501=1,-1,IFERROR(FIND("|",SUBSTITUTE(INDEX(Pokemon_Data!K$3:K$153,Move_Sets!$J501),",","|",M501-1)),1))-2)</f>
        <v>Aqua Jet</v>
      </c>
      <c r="E501" s="2">
        <f>MATCH(INDEX(Pokemon_Data!H$3:H$153,$J501),Multipliers_RAW!$A$3:$A$21,0)</f>
        <v>3</v>
      </c>
      <c r="F501" s="2">
        <f>MATCH(INDEX(Pokemon_Data!I$3:I$153,$J501),Multipliers_RAW!$A$3:$A$21,0)</f>
        <v>6</v>
      </c>
      <c r="G501" s="2">
        <f>INDEX(Pokemon_Data!V$3:V$153,$J501)</f>
        <v>134</v>
      </c>
      <c r="H501" s="9">
        <f>INDEX(Pokemon_Data!S$3:S$153,$J501)</f>
        <v>117.6217365</v>
      </c>
      <c r="I501" s="9">
        <f>INDEX(Pokemon_Data!T$3:T$153,$J501)</f>
        <v>143.52010050000001</v>
      </c>
      <c r="J501" s="2">
        <f>IFERROR(IF(K500&gt;=INDEX(Pokemon_Data!L$3:L$153,Move_Sets!J500)*INDEX(Pokemon_Data!M$3:M$153,Move_Sets!J500),IF(J500+1&gt;MAX(Pokemon_Data!$A$3:$A$153),"",J500+1),J500),"")</f>
        <v>87</v>
      </c>
      <c r="K501" s="2">
        <f t="shared" si="16"/>
        <v>2</v>
      </c>
      <c r="L501" s="2">
        <f>IF(K501=1,1,L500+IF(M500&gt;=INDEX(Pokemon_Data!M$3:M$153,Move_Sets!J501),1,0))</f>
        <v>1</v>
      </c>
      <c r="M501" s="2">
        <f t="shared" si="17"/>
        <v>2</v>
      </c>
      <c r="N501" s="2">
        <f>MATCH(INDEX(FAST_RAW!D$2:D$42,MATCH($C501,FAST_RAW!$A$2:$A$42,0)),Multipliers_RAW!$A$3:$A$21,0)</f>
        <v>6</v>
      </c>
      <c r="O501" s="8">
        <f>INDEX(FAST_RAW!E$2:E$42,MATCH($C501,FAST_RAW!$A$2:$A$42,0))</f>
        <v>9</v>
      </c>
      <c r="P501" s="2">
        <f>INDEX(FAST_RAW!K$2:K$42,MATCH($C501,FAST_RAW!$A$2:$A$42,0))/1000</f>
        <v>0.81</v>
      </c>
      <c r="Q501" s="2">
        <f>INDEX(FAST_RAW!N$2:N$42,MATCH($C501,FAST_RAW!$A$2:$A$42,0))</f>
        <v>7</v>
      </c>
      <c r="R501" s="14">
        <f>(1+COUNTIF($E501:$F501,N501)*Inputs!$B$19)*INDEX(FAST_RAW!F$2:F$42,MATCH($C501,FAST_RAW!$A$2:$A$42,0))</f>
        <v>1.25</v>
      </c>
      <c r="S501" s="2">
        <f>MATCH(INDEX(Special_RAW!B$2:B$96,MATCH($D501,Special_RAW!$A$2:$A$96,0)),Multipliers_RAW!$A$3:$A$21,0)</f>
        <v>3</v>
      </c>
      <c r="T501" s="8">
        <f>VLOOKUP($D501,Special_RAW!$A$2:$K$96,3,FALSE)</f>
        <v>25</v>
      </c>
      <c r="U501" s="8">
        <f>VLOOKUP($D501,Special_RAW!$A$2:$K$96,8,FALSE)/1000</f>
        <v>2.35</v>
      </c>
      <c r="V501" s="2">
        <f>ROUND(-100/VLOOKUP(D501,Special_RAW!$A$2:$K$96,11,FALSE),0)</f>
        <v>5</v>
      </c>
      <c r="W501" s="66">
        <f>(1+COUNTIF($E501:$F501,S501)*Inputs!$B$19)*(1+VLOOKUP($D501,Special_RAW!$A$2:$K$96,5,FALSE)*Inputs!$B$18)*VLOOKUP($D501,Special_RAW!$A$2:$K$96,4,FALSE)</f>
        <v>1.25</v>
      </c>
    </row>
    <row r="502" spans="1:23" x14ac:dyDescent="0.25">
      <c r="A502" s="2">
        <v>500</v>
      </c>
      <c r="B502" s="2" t="str">
        <f>INDEX(Pokemon_Data!$C$3:$C$153,Move_Sets!J502)</f>
        <v>Dewgong</v>
      </c>
      <c r="C502" s="2" t="str">
        <f>LEFT(RIGHT(INDEX(Pokemon_Data!J$3:J$153,Move_Sets!$J502),LEN(INDEX(Pokemon_Data!J$3:J$153,Move_Sets!$J502))-IF(L502=1,-1,IFERROR(FIND("|",SUBSTITUTE(INDEX(Pokemon_Data!J$3:J$153,Move_Sets!$J502),",","|",L502-1)),-1))-1),IFERROR(FIND("|",SUBSTITUTE(INDEX(Pokemon_Data!J$3:J$153,Move_Sets!$J502),",","|",L502)),LEN(INDEX(Pokemon_Data!J$3:J$153,Move_Sets!$J502))+2)-IF(L502=1,-1,IFERROR(FIND("|",SUBSTITUTE(INDEX(Pokemon_Data!J$3:J$153,Move_Sets!$J502),",","|",L502-1)),1))-2)</f>
        <v>Frost Breath</v>
      </c>
      <c r="D502" s="2" t="str">
        <f>LEFT(RIGHT(INDEX(Pokemon_Data!K$3:K$153,Move_Sets!$J502),LEN(INDEX(Pokemon_Data!K$3:K$153,Move_Sets!$J502))-IF(M502=1,-1,IFERROR(FIND("|",SUBSTITUTE(INDEX(Pokemon_Data!K$3:K$153,Move_Sets!$J502),",","|",M502-1)),-1))-1),IFERROR(FIND("|",SUBSTITUTE(INDEX(Pokemon_Data!K$3:K$153,Move_Sets!$J502),",","|",M502)),LEN(INDEX(Pokemon_Data!K$3:K$153,Move_Sets!$J502))+2)-IF(M502=1,-1,IFERROR(FIND("|",SUBSTITUTE(INDEX(Pokemon_Data!K$3:K$153,Move_Sets!$J502),",","|",M502-1)),1))-2)</f>
        <v>Blizzard</v>
      </c>
      <c r="E502" s="2">
        <f>MATCH(INDEX(Pokemon_Data!H$3:H$153,$J502),Multipliers_RAW!$A$3:$A$21,0)</f>
        <v>3</v>
      </c>
      <c r="F502" s="2">
        <f>MATCH(INDEX(Pokemon_Data!I$3:I$153,$J502),Multipliers_RAW!$A$3:$A$21,0)</f>
        <v>6</v>
      </c>
      <c r="G502" s="2">
        <f>INDEX(Pokemon_Data!V$3:V$153,$J502)</f>
        <v>134</v>
      </c>
      <c r="H502" s="9">
        <f>INDEX(Pokemon_Data!S$3:S$153,$J502)</f>
        <v>117.6217365</v>
      </c>
      <c r="I502" s="9">
        <f>INDEX(Pokemon_Data!T$3:T$153,$J502)</f>
        <v>143.52010050000001</v>
      </c>
      <c r="J502" s="2">
        <f>IFERROR(IF(K501&gt;=INDEX(Pokemon_Data!L$3:L$153,Move_Sets!J501)*INDEX(Pokemon_Data!M$3:M$153,Move_Sets!J501),IF(J501+1&gt;MAX(Pokemon_Data!$A$3:$A$153),"",J501+1),J501),"")</f>
        <v>87</v>
      </c>
      <c r="K502" s="2">
        <f t="shared" si="16"/>
        <v>3</v>
      </c>
      <c r="L502" s="2">
        <f>IF(K502=1,1,L501+IF(M501&gt;=INDEX(Pokemon_Data!M$3:M$153,Move_Sets!J502),1,0))</f>
        <v>1</v>
      </c>
      <c r="M502" s="2">
        <f t="shared" si="17"/>
        <v>3</v>
      </c>
      <c r="N502" s="2">
        <f>MATCH(INDEX(FAST_RAW!D$2:D$42,MATCH($C502,FAST_RAW!$A$2:$A$42,0)),Multipliers_RAW!$A$3:$A$21,0)</f>
        <v>6</v>
      </c>
      <c r="O502" s="8">
        <f>INDEX(FAST_RAW!E$2:E$42,MATCH($C502,FAST_RAW!$A$2:$A$42,0))</f>
        <v>9</v>
      </c>
      <c r="P502" s="2">
        <f>INDEX(FAST_RAW!K$2:K$42,MATCH($C502,FAST_RAW!$A$2:$A$42,0))/1000</f>
        <v>0.81</v>
      </c>
      <c r="Q502" s="2">
        <f>INDEX(FAST_RAW!N$2:N$42,MATCH($C502,FAST_RAW!$A$2:$A$42,0))</f>
        <v>7</v>
      </c>
      <c r="R502" s="14">
        <f>(1+COUNTIF($E502:$F502,N502)*Inputs!$B$19)*INDEX(FAST_RAW!F$2:F$42,MATCH($C502,FAST_RAW!$A$2:$A$42,0))</f>
        <v>1.25</v>
      </c>
      <c r="S502" s="2">
        <f>MATCH(INDEX(Special_RAW!B$2:B$96,MATCH($D502,Special_RAW!$A$2:$A$96,0)),Multipliers_RAW!$A$3:$A$21,0)</f>
        <v>6</v>
      </c>
      <c r="T502" s="8">
        <f>VLOOKUP($D502,Special_RAW!$A$2:$K$96,3,FALSE)</f>
        <v>100</v>
      </c>
      <c r="U502" s="8">
        <f>VLOOKUP($D502,Special_RAW!$A$2:$K$96,8,FALSE)/1000</f>
        <v>3.9</v>
      </c>
      <c r="V502" s="2">
        <f>ROUND(-100/VLOOKUP(D502,Special_RAW!$A$2:$K$96,11,FALSE),0)</f>
        <v>1</v>
      </c>
      <c r="W502" s="66">
        <f>(1+COUNTIF($E502:$F502,S502)*Inputs!$B$19)*(1+VLOOKUP($D502,Special_RAW!$A$2:$K$96,5,FALSE)*Inputs!$B$18)*VLOOKUP($D502,Special_RAW!$A$2:$K$96,4,FALSE)</f>
        <v>1.25</v>
      </c>
    </row>
    <row r="503" spans="1:23" x14ac:dyDescent="0.25">
      <c r="A503" s="2">
        <v>501</v>
      </c>
      <c r="B503" s="2" t="str">
        <f>INDEX(Pokemon_Data!$C$3:$C$153,Move_Sets!J503)</f>
        <v>Dewgong</v>
      </c>
      <c r="C503" s="2" t="str">
        <f>LEFT(RIGHT(INDEX(Pokemon_Data!J$3:J$153,Move_Sets!$J503),LEN(INDEX(Pokemon_Data!J$3:J$153,Move_Sets!$J503))-IF(L503=1,-1,IFERROR(FIND("|",SUBSTITUTE(INDEX(Pokemon_Data!J$3:J$153,Move_Sets!$J503),",","|",L503-1)),-1))-1),IFERROR(FIND("|",SUBSTITUTE(INDEX(Pokemon_Data!J$3:J$153,Move_Sets!$J503),",","|",L503)),LEN(INDEX(Pokemon_Data!J$3:J$153,Move_Sets!$J503))+2)-IF(L503=1,-1,IFERROR(FIND("|",SUBSTITUTE(INDEX(Pokemon_Data!J$3:J$153,Move_Sets!$J503),",","|",L503-1)),1))-2)</f>
        <v>Ice Shard</v>
      </c>
      <c r="D503" s="2" t="str">
        <f>LEFT(RIGHT(INDEX(Pokemon_Data!K$3:K$153,Move_Sets!$J503),LEN(INDEX(Pokemon_Data!K$3:K$153,Move_Sets!$J503))-IF(M503=1,-1,IFERROR(FIND("|",SUBSTITUTE(INDEX(Pokemon_Data!K$3:K$153,Move_Sets!$J503),",","|",M503-1)),-1))-1),IFERROR(FIND("|",SUBSTITUTE(INDEX(Pokemon_Data!K$3:K$153,Move_Sets!$J503),",","|",M503)),LEN(INDEX(Pokemon_Data!K$3:K$153,Move_Sets!$J503))+2)-IF(M503=1,-1,IFERROR(FIND("|",SUBSTITUTE(INDEX(Pokemon_Data!K$3:K$153,Move_Sets!$J503),",","|",M503-1)),1))-2)</f>
        <v>Icy Wind</v>
      </c>
      <c r="E503" s="2">
        <f>MATCH(INDEX(Pokemon_Data!H$3:H$153,$J503),Multipliers_RAW!$A$3:$A$21,0)</f>
        <v>3</v>
      </c>
      <c r="F503" s="2">
        <f>MATCH(INDEX(Pokemon_Data!I$3:I$153,$J503),Multipliers_RAW!$A$3:$A$21,0)</f>
        <v>6</v>
      </c>
      <c r="G503" s="2">
        <f>INDEX(Pokemon_Data!V$3:V$153,$J503)</f>
        <v>134</v>
      </c>
      <c r="H503" s="9">
        <f>INDEX(Pokemon_Data!S$3:S$153,$J503)</f>
        <v>117.6217365</v>
      </c>
      <c r="I503" s="9">
        <f>INDEX(Pokemon_Data!T$3:T$153,$J503)</f>
        <v>143.52010050000001</v>
      </c>
      <c r="J503" s="2">
        <f>IFERROR(IF(K502&gt;=INDEX(Pokemon_Data!L$3:L$153,Move_Sets!J502)*INDEX(Pokemon_Data!M$3:M$153,Move_Sets!J502),IF(J502+1&gt;MAX(Pokemon_Data!$A$3:$A$153),"",J502+1),J502),"")</f>
        <v>87</v>
      </c>
      <c r="K503" s="2">
        <f t="shared" si="16"/>
        <v>4</v>
      </c>
      <c r="L503" s="2">
        <f>IF(K503=1,1,L502+IF(M502&gt;=INDEX(Pokemon_Data!M$3:M$153,Move_Sets!J503),1,0))</f>
        <v>2</v>
      </c>
      <c r="M503" s="2">
        <f t="shared" si="17"/>
        <v>1</v>
      </c>
      <c r="N503" s="2">
        <f>MATCH(INDEX(FAST_RAW!D$2:D$42,MATCH($C503,FAST_RAW!$A$2:$A$42,0)),Multipliers_RAW!$A$3:$A$21,0)</f>
        <v>6</v>
      </c>
      <c r="O503" s="8">
        <f>INDEX(FAST_RAW!E$2:E$42,MATCH($C503,FAST_RAW!$A$2:$A$42,0))</f>
        <v>15</v>
      </c>
      <c r="P503" s="2">
        <f>INDEX(FAST_RAW!K$2:K$42,MATCH($C503,FAST_RAW!$A$2:$A$42,0))/1000</f>
        <v>1.4</v>
      </c>
      <c r="Q503" s="2">
        <f>INDEX(FAST_RAW!N$2:N$42,MATCH($C503,FAST_RAW!$A$2:$A$42,0))</f>
        <v>12</v>
      </c>
      <c r="R503" s="14">
        <f>(1+COUNTIF($E503:$F503,N503)*Inputs!$B$19)*INDEX(FAST_RAW!F$2:F$42,MATCH($C503,FAST_RAW!$A$2:$A$42,0))</f>
        <v>1.25</v>
      </c>
      <c r="S503" s="2">
        <f>MATCH(INDEX(Special_RAW!B$2:B$96,MATCH($D503,Special_RAW!$A$2:$A$96,0)),Multipliers_RAW!$A$3:$A$21,0)</f>
        <v>6</v>
      </c>
      <c r="T503" s="8">
        <f>VLOOKUP($D503,Special_RAW!$A$2:$K$96,3,FALSE)</f>
        <v>25</v>
      </c>
      <c r="U503" s="8">
        <f>VLOOKUP($D503,Special_RAW!$A$2:$K$96,8,FALSE)/1000</f>
        <v>3.8</v>
      </c>
      <c r="V503" s="2">
        <f>ROUND(-100/VLOOKUP(D503,Special_RAW!$A$2:$K$96,11,FALSE),0)</f>
        <v>5</v>
      </c>
      <c r="W503" s="66">
        <f>(1+COUNTIF($E503:$F503,S503)*Inputs!$B$19)*(1+VLOOKUP($D503,Special_RAW!$A$2:$K$96,5,FALSE)*Inputs!$B$18)*VLOOKUP($D503,Special_RAW!$A$2:$K$96,4,FALSE)</f>
        <v>1.25</v>
      </c>
    </row>
    <row r="504" spans="1:23" x14ac:dyDescent="0.25">
      <c r="A504" s="2">
        <v>502</v>
      </c>
      <c r="B504" s="2" t="str">
        <f>INDEX(Pokemon_Data!$C$3:$C$153,Move_Sets!J504)</f>
        <v>Dewgong</v>
      </c>
      <c r="C504" s="2" t="str">
        <f>LEFT(RIGHT(INDEX(Pokemon_Data!J$3:J$153,Move_Sets!$J504),LEN(INDEX(Pokemon_Data!J$3:J$153,Move_Sets!$J504))-IF(L504=1,-1,IFERROR(FIND("|",SUBSTITUTE(INDEX(Pokemon_Data!J$3:J$153,Move_Sets!$J504),",","|",L504-1)),-1))-1),IFERROR(FIND("|",SUBSTITUTE(INDEX(Pokemon_Data!J$3:J$153,Move_Sets!$J504),",","|",L504)),LEN(INDEX(Pokemon_Data!J$3:J$153,Move_Sets!$J504))+2)-IF(L504=1,-1,IFERROR(FIND("|",SUBSTITUTE(INDEX(Pokemon_Data!J$3:J$153,Move_Sets!$J504),",","|",L504-1)),1))-2)</f>
        <v>Ice Shard</v>
      </c>
      <c r="D504" s="2" t="str">
        <f>LEFT(RIGHT(INDEX(Pokemon_Data!K$3:K$153,Move_Sets!$J504),LEN(INDEX(Pokemon_Data!K$3:K$153,Move_Sets!$J504))-IF(M504=1,-1,IFERROR(FIND("|",SUBSTITUTE(INDEX(Pokemon_Data!K$3:K$153,Move_Sets!$J504),",","|",M504-1)),-1))-1),IFERROR(FIND("|",SUBSTITUTE(INDEX(Pokemon_Data!K$3:K$153,Move_Sets!$J504),",","|",M504)),LEN(INDEX(Pokemon_Data!K$3:K$153,Move_Sets!$J504))+2)-IF(M504=1,-1,IFERROR(FIND("|",SUBSTITUTE(INDEX(Pokemon_Data!K$3:K$153,Move_Sets!$J504),",","|",M504-1)),1))-2)</f>
        <v>Aqua Jet</v>
      </c>
      <c r="E504" s="2">
        <f>MATCH(INDEX(Pokemon_Data!H$3:H$153,$J504),Multipliers_RAW!$A$3:$A$21,0)</f>
        <v>3</v>
      </c>
      <c r="F504" s="2">
        <f>MATCH(INDEX(Pokemon_Data!I$3:I$153,$J504),Multipliers_RAW!$A$3:$A$21,0)</f>
        <v>6</v>
      </c>
      <c r="G504" s="2">
        <f>INDEX(Pokemon_Data!V$3:V$153,$J504)</f>
        <v>134</v>
      </c>
      <c r="H504" s="9">
        <f>INDEX(Pokemon_Data!S$3:S$153,$J504)</f>
        <v>117.6217365</v>
      </c>
      <c r="I504" s="9">
        <f>INDEX(Pokemon_Data!T$3:T$153,$J504)</f>
        <v>143.52010050000001</v>
      </c>
      <c r="J504" s="2">
        <f>IFERROR(IF(K503&gt;=INDEX(Pokemon_Data!L$3:L$153,Move_Sets!J503)*INDEX(Pokemon_Data!M$3:M$153,Move_Sets!J503),IF(J503+1&gt;MAX(Pokemon_Data!$A$3:$A$153),"",J503+1),J503),"")</f>
        <v>87</v>
      </c>
      <c r="K504" s="2">
        <f t="shared" si="16"/>
        <v>5</v>
      </c>
      <c r="L504" s="2">
        <f>IF(K504=1,1,L503+IF(M503&gt;=INDEX(Pokemon_Data!M$3:M$153,Move_Sets!J504),1,0))</f>
        <v>2</v>
      </c>
      <c r="M504" s="2">
        <f t="shared" si="17"/>
        <v>2</v>
      </c>
      <c r="N504" s="2">
        <f>MATCH(INDEX(FAST_RAW!D$2:D$42,MATCH($C504,FAST_RAW!$A$2:$A$42,0)),Multipliers_RAW!$A$3:$A$21,0)</f>
        <v>6</v>
      </c>
      <c r="O504" s="8">
        <f>INDEX(FAST_RAW!E$2:E$42,MATCH($C504,FAST_RAW!$A$2:$A$42,0))</f>
        <v>15</v>
      </c>
      <c r="P504" s="2">
        <f>INDEX(FAST_RAW!K$2:K$42,MATCH($C504,FAST_RAW!$A$2:$A$42,0))/1000</f>
        <v>1.4</v>
      </c>
      <c r="Q504" s="2">
        <f>INDEX(FAST_RAW!N$2:N$42,MATCH($C504,FAST_RAW!$A$2:$A$42,0))</f>
        <v>12</v>
      </c>
      <c r="R504" s="14">
        <f>(1+COUNTIF($E504:$F504,N504)*Inputs!$B$19)*INDEX(FAST_RAW!F$2:F$42,MATCH($C504,FAST_RAW!$A$2:$A$42,0))</f>
        <v>1.25</v>
      </c>
      <c r="S504" s="2">
        <f>MATCH(INDEX(Special_RAW!B$2:B$96,MATCH($D504,Special_RAW!$A$2:$A$96,0)),Multipliers_RAW!$A$3:$A$21,0)</f>
        <v>3</v>
      </c>
      <c r="T504" s="8">
        <f>VLOOKUP($D504,Special_RAW!$A$2:$K$96,3,FALSE)</f>
        <v>25</v>
      </c>
      <c r="U504" s="8">
        <f>VLOOKUP($D504,Special_RAW!$A$2:$K$96,8,FALSE)/1000</f>
        <v>2.35</v>
      </c>
      <c r="V504" s="2">
        <f>ROUND(-100/VLOOKUP(D504,Special_RAW!$A$2:$K$96,11,FALSE),0)</f>
        <v>5</v>
      </c>
      <c r="W504" s="66">
        <f>(1+COUNTIF($E504:$F504,S504)*Inputs!$B$19)*(1+VLOOKUP($D504,Special_RAW!$A$2:$K$96,5,FALSE)*Inputs!$B$18)*VLOOKUP($D504,Special_RAW!$A$2:$K$96,4,FALSE)</f>
        <v>1.25</v>
      </c>
    </row>
    <row r="505" spans="1:23" x14ac:dyDescent="0.25">
      <c r="A505" s="2">
        <v>503</v>
      </c>
      <c r="B505" s="2" t="str">
        <f>INDEX(Pokemon_Data!$C$3:$C$153,Move_Sets!J505)</f>
        <v>Dewgong</v>
      </c>
      <c r="C505" s="2" t="str">
        <f>LEFT(RIGHT(INDEX(Pokemon_Data!J$3:J$153,Move_Sets!$J505),LEN(INDEX(Pokemon_Data!J$3:J$153,Move_Sets!$J505))-IF(L505=1,-1,IFERROR(FIND("|",SUBSTITUTE(INDEX(Pokemon_Data!J$3:J$153,Move_Sets!$J505),",","|",L505-1)),-1))-1),IFERROR(FIND("|",SUBSTITUTE(INDEX(Pokemon_Data!J$3:J$153,Move_Sets!$J505),",","|",L505)),LEN(INDEX(Pokemon_Data!J$3:J$153,Move_Sets!$J505))+2)-IF(L505=1,-1,IFERROR(FIND("|",SUBSTITUTE(INDEX(Pokemon_Data!J$3:J$153,Move_Sets!$J505),",","|",L505-1)),1))-2)</f>
        <v>Ice Shard</v>
      </c>
      <c r="D505" s="2" t="str">
        <f>LEFT(RIGHT(INDEX(Pokemon_Data!K$3:K$153,Move_Sets!$J505),LEN(INDEX(Pokemon_Data!K$3:K$153,Move_Sets!$J505))-IF(M505=1,-1,IFERROR(FIND("|",SUBSTITUTE(INDEX(Pokemon_Data!K$3:K$153,Move_Sets!$J505),",","|",M505-1)),-1))-1),IFERROR(FIND("|",SUBSTITUTE(INDEX(Pokemon_Data!K$3:K$153,Move_Sets!$J505),",","|",M505)),LEN(INDEX(Pokemon_Data!K$3:K$153,Move_Sets!$J505))+2)-IF(M505=1,-1,IFERROR(FIND("|",SUBSTITUTE(INDEX(Pokemon_Data!K$3:K$153,Move_Sets!$J505),",","|",M505-1)),1))-2)</f>
        <v>Blizzard</v>
      </c>
      <c r="E505" s="2">
        <f>MATCH(INDEX(Pokemon_Data!H$3:H$153,$J505),Multipliers_RAW!$A$3:$A$21,0)</f>
        <v>3</v>
      </c>
      <c r="F505" s="2">
        <f>MATCH(INDEX(Pokemon_Data!I$3:I$153,$J505),Multipliers_RAW!$A$3:$A$21,0)</f>
        <v>6</v>
      </c>
      <c r="G505" s="2">
        <f>INDEX(Pokemon_Data!V$3:V$153,$J505)</f>
        <v>134</v>
      </c>
      <c r="H505" s="9">
        <f>INDEX(Pokemon_Data!S$3:S$153,$J505)</f>
        <v>117.6217365</v>
      </c>
      <c r="I505" s="9">
        <f>INDEX(Pokemon_Data!T$3:T$153,$J505)</f>
        <v>143.52010050000001</v>
      </c>
      <c r="J505" s="2">
        <f>IFERROR(IF(K504&gt;=INDEX(Pokemon_Data!L$3:L$153,Move_Sets!J504)*INDEX(Pokemon_Data!M$3:M$153,Move_Sets!J504),IF(J504+1&gt;MAX(Pokemon_Data!$A$3:$A$153),"",J504+1),J504),"")</f>
        <v>87</v>
      </c>
      <c r="K505" s="2">
        <f t="shared" si="16"/>
        <v>6</v>
      </c>
      <c r="L505" s="2">
        <f>IF(K505=1,1,L504+IF(M504&gt;=INDEX(Pokemon_Data!M$3:M$153,Move_Sets!J505),1,0))</f>
        <v>2</v>
      </c>
      <c r="M505" s="2">
        <f t="shared" si="17"/>
        <v>3</v>
      </c>
      <c r="N505" s="2">
        <f>MATCH(INDEX(FAST_RAW!D$2:D$42,MATCH($C505,FAST_RAW!$A$2:$A$42,0)),Multipliers_RAW!$A$3:$A$21,0)</f>
        <v>6</v>
      </c>
      <c r="O505" s="8">
        <f>INDEX(FAST_RAW!E$2:E$42,MATCH($C505,FAST_RAW!$A$2:$A$42,0))</f>
        <v>15</v>
      </c>
      <c r="P505" s="2">
        <f>INDEX(FAST_RAW!K$2:K$42,MATCH($C505,FAST_RAW!$A$2:$A$42,0))/1000</f>
        <v>1.4</v>
      </c>
      <c r="Q505" s="2">
        <f>INDEX(FAST_RAW!N$2:N$42,MATCH($C505,FAST_RAW!$A$2:$A$42,0))</f>
        <v>12</v>
      </c>
      <c r="R505" s="14">
        <f>(1+COUNTIF($E505:$F505,N505)*Inputs!$B$19)*INDEX(FAST_RAW!F$2:F$42,MATCH($C505,FAST_RAW!$A$2:$A$42,0))</f>
        <v>1.25</v>
      </c>
      <c r="S505" s="2">
        <f>MATCH(INDEX(Special_RAW!B$2:B$96,MATCH($D505,Special_RAW!$A$2:$A$96,0)),Multipliers_RAW!$A$3:$A$21,0)</f>
        <v>6</v>
      </c>
      <c r="T505" s="8">
        <f>VLOOKUP($D505,Special_RAW!$A$2:$K$96,3,FALSE)</f>
        <v>100</v>
      </c>
      <c r="U505" s="8">
        <f>VLOOKUP($D505,Special_RAW!$A$2:$K$96,8,FALSE)/1000</f>
        <v>3.9</v>
      </c>
      <c r="V505" s="2">
        <f>ROUND(-100/VLOOKUP(D505,Special_RAW!$A$2:$K$96,11,FALSE),0)</f>
        <v>1</v>
      </c>
      <c r="W505" s="66">
        <f>(1+COUNTIF($E505:$F505,S505)*Inputs!$B$19)*(1+VLOOKUP($D505,Special_RAW!$A$2:$K$96,5,FALSE)*Inputs!$B$18)*VLOOKUP($D505,Special_RAW!$A$2:$K$96,4,FALSE)</f>
        <v>1.25</v>
      </c>
    </row>
    <row r="506" spans="1:23" x14ac:dyDescent="0.25">
      <c r="A506" s="2">
        <v>504</v>
      </c>
      <c r="B506" s="2" t="str">
        <f>INDEX(Pokemon_Data!$C$3:$C$153,Move_Sets!J506)</f>
        <v>Grimer</v>
      </c>
      <c r="C506" s="2" t="str">
        <f>LEFT(RIGHT(INDEX(Pokemon_Data!J$3:J$153,Move_Sets!$J506),LEN(INDEX(Pokemon_Data!J$3:J$153,Move_Sets!$J506))-IF(L506=1,-1,IFERROR(FIND("|",SUBSTITUTE(INDEX(Pokemon_Data!J$3:J$153,Move_Sets!$J506),",","|",L506-1)),-1))-1),IFERROR(FIND("|",SUBSTITUTE(INDEX(Pokemon_Data!J$3:J$153,Move_Sets!$J506),",","|",L506)),LEN(INDEX(Pokemon_Data!J$3:J$153,Move_Sets!$J506))+2)-IF(L506=1,-1,IFERROR(FIND("|",SUBSTITUTE(INDEX(Pokemon_Data!J$3:J$153,Move_Sets!$J506),",","|",L506-1)),1))-2)</f>
        <v>Poison Jab</v>
      </c>
      <c r="D506" s="2" t="str">
        <f>LEFT(RIGHT(INDEX(Pokemon_Data!K$3:K$153,Move_Sets!$J506),LEN(INDEX(Pokemon_Data!K$3:K$153,Move_Sets!$J506))-IF(M506=1,-1,IFERROR(FIND("|",SUBSTITUTE(INDEX(Pokemon_Data!K$3:K$153,Move_Sets!$J506),",","|",M506-1)),-1))-1),IFERROR(FIND("|",SUBSTITUTE(INDEX(Pokemon_Data!K$3:K$153,Move_Sets!$J506),",","|",M506)),LEN(INDEX(Pokemon_Data!K$3:K$153,Move_Sets!$J506))+2)-IF(M506=1,-1,IFERROR(FIND("|",SUBSTITUTE(INDEX(Pokemon_Data!K$3:K$153,Move_Sets!$J506),",","|",M506-1)),1))-2)</f>
        <v>Sludge</v>
      </c>
      <c r="E506" s="2">
        <f>MATCH(INDEX(Pokemon_Data!H$3:H$153,$J506),Multipliers_RAW!$A$3:$A$21,0)</f>
        <v>8</v>
      </c>
      <c r="F506" s="2">
        <f>MATCH(INDEX(Pokemon_Data!I$3:I$153,$J506),Multipliers_RAW!$A$3:$A$21,0)</f>
        <v>19</v>
      </c>
      <c r="G506" s="2">
        <f>INDEX(Pokemon_Data!V$3:V$153,$J506)</f>
        <v>120</v>
      </c>
      <c r="H506" s="9">
        <f>INDEX(Pokemon_Data!S$3:S$153,$J506)</f>
        <v>94.600968500000008</v>
      </c>
      <c r="I506" s="9">
        <f>INDEX(Pokemon_Data!T$3:T$153,$J506)</f>
        <v>84.529382499999997</v>
      </c>
      <c r="J506" s="2">
        <f>IFERROR(IF(K505&gt;=INDEX(Pokemon_Data!L$3:L$153,Move_Sets!J505)*INDEX(Pokemon_Data!M$3:M$153,Move_Sets!J505),IF(J505+1&gt;MAX(Pokemon_Data!$A$3:$A$153),"",J505+1),J505),"")</f>
        <v>88</v>
      </c>
      <c r="K506" s="2">
        <f t="shared" si="16"/>
        <v>1</v>
      </c>
      <c r="L506" s="2">
        <f>IF(K506=1,1,L505+IF(M505&gt;=INDEX(Pokemon_Data!M$3:M$153,Move_Sets!J506),1,0))</f>
        <v>1</v>
      </c>
      <c r="M506" s="2">
        <f t="shared" si="17"/>
        <v>1</v>
      </c>
      <c r="N506" s="2">
        <f>MATCH(INDEX(FAST_RAW!D$2:D$42,MATCH($C506,FAST_RAW!$A$2:$A$42,0)),Multipliers_RAW!$A$3:$A$21,0)</f>
        <v>8</v>
      </c>
      <c r="O506" s="8">
        <f>INDEX(FAST_RAW!E$2:E$42,MATCH($C506,FAST_RAW!$A$2:$A$42,0))</f>
        <v>12</v>
      </c>
      <c r="P506" s="2">
        <f>INDEX(FAST_RAW!K$2:K$42,MATCH($C506,FAST_RAW!$A$2:$A$42,0))/1000</f>
        <v>1.05</v>
      </c>
      <c r="Q506" s="2">
        <f>INDEX(FAST_RAW!N$2:N$42,MATCH($C506,FAST_RAW!$A$2:$A$42,0))</f>
        <v>10</v>
      </c>
      <c r="R506" s="14">
        <f>(1+COUNTIF($E506:$F506,N506)*Inputs!$B$19)*INDEX(FAST_RAW!F$2:F$42,MATCH($C506,FAST_RAW!$A$2:$A$42,0))</f>
        <v>1.25</v>
      </c>
      <c r="S506" s="2">
        <f>MATCH(INDEX(Special_RAW!B$2:B$96,MATCH($D506,Special_RAW!$A$2:$A$96,0)),Multipliers_RAW!$A$3:$A$21,0)</f>
        <v>8</v>
      </c>
      <c r="T506" s="8">
        <f>VLOOKUP($D506,Special_RAW!$A$2:$K$96,3,FALSE)</f>
        <v>30</v>
      </c>
      <c r="U506" s="8">
        <f>VLOOKUP($D506,Special_RAW!$A$2:$K$96,8,FALSE)/1000</f>
        <v>2.6</v>
      </c>
      <c r="V506" s="2">
        <f>ROUND(-100/VLOOKUP(D506,Special_RAW!$A$2:$K$96,11,FALSE),0)</f>
        <v>4</v>
      </c>
      <c r="W506" s="66">
        <f>(1+COUNTIF($E506:$F506,S506)*Inputs!$B$19)*(1+VLOOKUP($D506,Special_RAW!$A$2:$K$96,5,FALSE)*Inputs!$B$18)*VLOOKUP($D506,Special_RAW!$A$2:$K$96,4,FALSE)</f>
        <v>1.25</v>
      </c>
    </row>
    <row r="507" spans="1:23" x14ac:dyDescent="0.25">
      <c r="A507" s="2">
        <v>505</v>
      </c>
      <c r="B507" s="2" t="str">
        <f>INDEX(Pokemon_Data!$C$3:$C$153,Move_Sets!J507)</f>
        <v>Grimer</v>
      </c>
      <c r="C507" s="2" t="str">
        <f>LEFT(RIGHT(INDEX(Pokemon_Data!J$3:J$153,Move_Sets!$J507),LEN(INDEX(Pokemon_Data!J$3:J$153,Move_Sets!$J507))-IF(L507=1,-1,IFERROR(FIND("|",SUBSTITUTE(INDEX(Pokemon_Data!J$3:J$153,Move_Sets!$J507),",","|",L507-1)),-1))-1),IFERROR(FIND("|",SUBSTITUTE(INDEX(Pokemon_Data!J$3:J$153,Move_Sets!$J507),",","|",L507)),LEN(INDEX(Pokemon_Data!J$3:J$153,Move_Sets!$J507))+2)-IF(L507=1,-1,IFERROR(FIND("|",SUBSTITUTE(INDEX(Pokemon_Data!J$3:J$153,Move_Sets!$J507),",","|",L507-1)),1))-2)</f>
        <v>Poison Jab</v>
      </c>
      <c r="D507" s="2" t="str">
        <f>LEFT(RIGHT(INDEX(Pokemon_Data!K$3:K$153,Move_Sets!$J507),LEN(INDEX(Pokemon_Data!K$3:K$153,Move_Sets!$J507))-IF(M507=1,-1,IFERROR(FIND("|",SUBSTITUTE(INDEX(Pokemon_Data!K$3:K$153,Move_Sets!$J507),",","|",M507-1)),-1))-1),IFERROR(FIND("|",SUBSTITUTE(INDEX(Pokemon_Data!K$3:K$153,Move_Sets!$J507),",","|",M507)),LEN(INDEX(Pokemon_Data!K$3:K$153,Move_Sets!$J507))+2)-IF(M507=1,-1,IFERROR(FIND("|",SUBSTITUTE(INDEX(Pokemon_Data!K$3:K$153,Move_Sets!$J507),",","|",M507-1)),1))-2)</f>
        <v>Mud Bomb</v>
      </c>
      <c r="E507" s="2">
        <f>MATCH(INDEX(Pokemon_Data!H$3:H$153,$J507),Multipliers_RAW!$A$3:$A$21,0)</f>
        <v>8</v>
      </c>
      <c r="F507" s="2">
        <f>MATCH(INDEX(Pokemon_Data!I$3:I$153,$J507),Multipliers_RAW!$A$3:$A$21,0)</f>
        <v>19</v>
      </c>
      <c r="G507" s="2">
        <f>INDEX(Pokemon_Data!V$3:V$153,$J507)</f>
        <v>120</v>
      </c>
      <c r="H507" s="9">
        <f>INDEX(Pokemon_Data!S$3:S$153,$J507)</f>
        <v>94.600968500000008</v>
      </c>
      <c r="I507" s="9">
        <f>INDEX(Pokemon_Data!T$3:T$153,$J507)</f>
        <v>84.529382499999997</v>
      </c>
      <c r="J507" s="2">
        <f>IFERROR(IF(K506&gt;=INDEX(Pokemon_Data!L$3:L$153,Move_Sets!J506)*INDEX(Pokemon_Data!M$3:M$153,Move_Sets!J506),IF(J506+1&gt;MAX(Pokemon_Data!$A$3:$A$153),"",J506+1),J506),"")</f>
        <v>88</v>
      </c>
      <c r="K507" s="2">
        <f t="shared" si="16"/>
        <v>2</v>
      </c>
      <c r="L507" s="2">
        <f>IF(K507=1,1,L506+IF(M506&gt;=INDEX(Pokemon_Data!M$3:M$153,Move_Sets!J507),1,0))</f>
        <v>1</v>
      </c>
      <c r="M507" s="2">
        <f t="shared" si="17"/>
        <v>2</v>
      </c>
      <c r="N507" s="2">
        <f>MATCH(INDEX(FAST_RAW!D$2:D$42,MATCH($C507,FAST_RAW!$A$2:$A$42,0)),Multipliers_RAW!$A$3:$A$21,0)</f>
        <v>8</v>
      </c>
      <c r="O507" s="8">
        <f>INDEX(FAST_RAW!E$2:E$42,MATCH($C507,FAST_RAW!$A$2:$A$42,0))</f>
        <v>12</v>
      </c>
      <c r="P507" s="2">
        <f>INDEX(FAST_RAW!K$2:K$42,MATCH($C507,FAST_RAW!$A$2:$A$42,0))/1000</f>
        <v>1.05</v>
      </c>
      <c r="Q507" s="2">
        <f>INDEX(FAST_RAW!N$2:N$42,MATCH($C507,FAST_RAW!$A$2:$A$42,0))</f>
        <v>10</v>
      </c>
      <c r="R507" s="14">
        <f>(1+COUNTIF($E507:$F507,N507)*Inputs!$B$19)*INDEX(FAST_RAW!F$2:F$42,MATCH($C507,FAST_RAW!$A$2:$A$42,0))</f>
        <v>1.25</v>
      </c>
      <c r="S507" s="2">
        <f>MATCH(INDEX(Special_RAW!B$2:B$96,MATCH($D507,Special_RAW!$A$2:$A$96,0)),Multipliers_RAW!$A$3:$A$21,0)</f>
        <v>9</v>
      </c>
      <c r="T507" s="8">
        <f>VLOOKUP($D507,Special_RAW!$A$2:$K$96,3,FALSE)</f>
        <v>30</v>
      </c>
      <c r="U507" s="8">
        <f>VLOOKUP($D507,Special_RAW!$A$2:$K$96,8,FALSE)/1000</f>
        <v>2.6</v>
      </c>
      <c r="V507" s="2">
        <f>ROUND(-100/VLOOKUP(D507,Special_RAW!$A$2:$K$96,11,FALSE),0)</f>
        <v>4</v>
      </c>
      <c r="W507" s="66">
        <f>(1+COUNTIF($E507:$F507,S507)*Inputs!$B$19)*(1+VLOOKUP($D507,Special_RAW!$A$2:$K$96,5,FALSE)*Inputs!$B$18)*VLOOKUP($D507,Special_RAW!$A$2:$K$96,4,FALSE)</f>
        <v>1</v>
      </c>
    </row>
    <row r="508" spans="1:23" x14ac:dyDescent="0.25">
      <c r="A508" s="2">
        <v>506</v>
      </c>
      <c r="B508" s="2" t="str">
        <f>INDEX(Pokemon_Data!$C$3:$C$153,Move_Sets!J508)</f>
        <v>Grimer</v>
      </c>
      <c r="C508" s="2" t="str">
        <f>LEFT(RIGHT(INDEX(Pokemon_Data!J$3:J$153,Move_Sets!$J508),LEN(INDEX(Pokemon_Data!J$3:J$153,Move_Sets!$J508))-IF(L508=1,-1,IFERROR(FIND("|",SUBSTITUTE(INDEX(Pokemon_Data!J$3:J$153,Move_Sets!$J508),",","|",L508-1)),-1))-1),IFERROR(FIND("|",SUBSTITUTE(INDEX(Pokemon_Data!J$3:J$153,Move_Sets!$J508),",","|",L508)),LEN(INDEX(Pokemon_Data!J$3:J$153,Move_Sets!$J508))+2)-IF(L508=1,-1,IFERROR(FIND("|",SUBSTITUTE(INDEX(Pokemon_Data!J$3:J$153,Move_Sets!$J508),",","|",L508-1)),1))-2)</f>
        <v>Poison Jab</v>
      </c>
      <c r="D508" s="2" t="str">
        <f>LEFT(RIGHT(INDEX(Pokemon_Data!K$3:K$153,Move_Sets!$J508),LEN(INDEX(Pokemon_Data!K$3:K$153,Move_Sets!$J508))-IF(M508=1,-1,IFERROR(FIND("|",SUBSTITUTE(INDEX(Pokemon_Data!K$3:K$153,Move_Sets!$J508),",","|",M508-1)),-1))-1),IFERROR(FIND("|",SUBSTITUTE(INDEX(Pokemon_Data!K$3:K$153,Move_Sets!$J508),",","|",M508)),LEN(INDEX(Pokemon_Data!K$3:K$153,Move_Sets!$J508))+2)-IF(M508=1,-1,IFERROR(FIND("|",SUBSTITUTE(INDEX(Pokemon_Data!K$3:K$153,Move_Sets!$J508),",","|",M508-1)),1))-2)</f>
        <v>Sludge Bomb</v>
      </c>
      <c r="E508" s="2">
        <f>MATCH(INDEX(Pokemon_Data!H$3:H$153,$J508),Multipliers_RAW!$A$3:$A$21,0)</f>
        <v>8</v>
      </c>
      <c r="F508" s="2">
        <f>MATCH(INDEX(Pokemon_Data!I$3:I$153,$J508),Multipliers_RAW!$A$3:$A$21,0)</f>
        <v>19</v>
      </c>
      <c r="G508" s="2">
        <f>INDEX(Pokemon_Data!V$3:V$153,$J508)</f>
        <v>120</v>
      </c>
      <c r="H508" s="9">
        <f>INDEX(Pokemon_Data!S$3:S$153,$J508)</f>
        <v>94.600968500000008</v>
      </c>
      <c r="I508" s="9">
        <f>INDEX(Pokemon_Data!T$3:T$153,$J508)</f>
        <v>84.529382499999997</v>
      </c>
      <c r="J508" s="2">
        <f>IFERROR(IF(K507&gt;=INDEX(Pokemon_Data!L$3:L$153,Move_Sets!J507)*INDEX(Pokemon_Data!M$3:M$153,Move_Sets!J507),IF(J507+1&gt;MAX(Pokemon_Data!$A$3:$A$153),"",J507+1),J507),"")</f>
        <v>88</v>
      </c>
      <c r="K508" s="2">
        <f t="shared" si="16"/>
        <v>3</v>
      </c>
      <c r="L508" s="2">
        <f>IF(K508=1,1,L507+IF(M507&gt;=INDEX(Pokemon_Data!M$3:M$153,Move_Sets!J508),1,0))</f>
        <v>1</v>
      </c>
      <c r="M508" s="2">
        <f t="shared" si="17"/>
        <v>3</v>
      </c>
      <c r="N508" s="2">
        <f>MATCH(INDEX(FAST_RAW!D$2:D$42,MATCH($C508,FAST_RAW!$A$2:$A$42,0)),Multipliers_RAW!$A$3:$A$21,0)</f>
        <v>8</v>
      </c>
      <c r="O508" s="8">
        <f>INDEX(FAST_RAW!E$2:E$42,MATCH($C508,FAST_RAW!$A$2:$A$42,0))</f>
        <v>12</v>
      </c>
      <c r="P508" s="2">
        <f>INDEX(FAST_RAW!K$2:K$42,MATCH($C508,FAST_RAW!$A$2:$A$42,0))/1000</f>
        <v>1.05</v>
      </c>
      <c r="Q508" s="2">
        <f>INDEX(FAST_RAW!N$2:N$42,MATCH($C508,FAST_RAW!$A$2:$A$42,0))</f>
        <v>10</v>
      </c>
      <c r="R508" s="14">
        <f>(1+COUNTIF($E508:$F508,N508)*Inputs!$B$19)*INDEX(FAST_RAW!F$2:F$42,MATCH($C508,FAST_RAW!$A$2:$A$42,0))</f>
        <v>1.25</v>
      </c>
      <c r="S508" s="2">
        <f>MATCH(INDEX(Special_RAW!B$2:B$96,MATCH($D508,Special_RAW!$A$2:$A$96,0)),Multipliers_RAW!$A$3:$A$21,0)</f>
        <v>8</v>
      </c>
      <c r="T508" s="8">
        <f>VLOOKUP($D508,Special_RAW!$A$2:$K$96,3,FALSE)</f>
        <v>55</v>
      </c>
      <c r="U508" s="8">
        <f>VLOOKUP($D508,Special_RAW!$A$2:$K$96,8,FALSE)/1000</f>
        <v>2.6</v>
      </c>
      <c r="V508" s="2">
        <f>ROUND(-100/VLOOKUP(D508,Special_RAW!$A$2:$K$96,11,FALSE),0)</f>
        <v>2</v>
      </c>
      <c r="W508" s="66">
        <f>(1+COUNTIF($E508:$F508,S508)*Inputs!$B$19)*(1+VLOOKUP($D508,Special_RAW!$A$2:$K$96,5,FALSE)*Inputs!$B$18)*VLOOKUP($D508,Special_RAW!$A$2:$K$96,4,FALSE)</f>
        <v>1.25</v>
      </c>
    </row>
    <row r="509" spans="1:23" x14ac:dyDescent="0.25">
      <c r="A509" s="2">
        <v>507</v>
      </c>
      <c r="B509" s="2" t="str">
        <f>INDEX(Pokemon_Data!$C$3:$C$153,Move_Sets!J509)</f>
        <v>Grimer</v>
      </c>
      <c r="C509" s="2" t="str">
        <f>LEFT(RIGHT(INDEX(Pokemon_Data!J$3:J$153,Move_Sets!$J509),LEN(INDEX(Pokemon_Data!J$3:J$153,Move_Sets!$J509))-IF(L509=1,-1,IFERROR(FIND("|",SUBSTITUTE(INDEX(Pokemon_Data!J$3:J$153,Move_Sets!$J509),",","|",L509-1)),-1))-1),IFERROR(FIND("|",SUBSTITUTE(INDEX(Pokemon_Data!J$3:J$153,Move_Sets!$J509),",","|",L509)),LEN(INDEX(Pokemon_Data!J$3:J$153,Move_Sets!$J509))+2)-IF(L509=1,-1,IFERROR(FIND("|",SUBSTITUTE(INDEX(Pokemon_Data!J$3:J$153,Move_Sets!$J509),",","|",L509-1)),1))-2)</f>
        <v>Mud Slap</v>
      </c>
      <c r="D509" s="2" t="str">
        <f>LEFT(RIGHT(INDEX(Pokemon_Data!K$3:K$153,Move_Sets!$J509),LEN(INDEX(Pokemon_Data!K$3:K$153,Move_Sets!$J509))-IF(M509=1,-1,IFERROR(FIND("|",SUBSTITUTE(INDEX(Pokemon_Data!K$3:K$153,Move_Sets!$J509),",","|",M509-1)),-1))-1),IFERROR(FIND("|",SUBSTITUTE(INDEX(Pokemon_Data!K$3:K$153,Move_Sets!$J509),",","|",M509)),LEN(INDEX(Pokemon_Data!K$3:K$153,Move_Sets!$J509))+2)-IF(M509=1,-1,IFERROR(FIND("|",SUBSTITUTE(INDEX(Pokemon_Data!K$3:K$153,Move_Sets!$J509),",","|",M509-1)),1))-2)</f>
        <v>Sludge</v>
      </c>
      <c r="E509" s="2">
        <f>MATCH(INDEX(Pokemon_Data!H$3:H$153,$J509),Multipliers_RAW!$A$3:$A$21,0)</f>
        <v>8</v>
      </c>
      <c r="F509" s="2">
        <f>MATCH(INDEX(Pokemon_Data!I$3:I$153,$J509),Multipliers_RAW!$A$3:$A$21,0)</f>
        <v>19</v>
      </c>
      <c r="G509" s="2">
        <f>INDEX(Pokemon_Data!V$3:V$153,$J509)</f>
        <v>120</v>
      </c>
      <c r="H509" s="9">
        <f>INDEX(Pokemon_Data!S$3:S$153,$J509)</f>
        <v>94.600968500000008</v>
      </c>
      <c r="I509" s="9">
        <f>INDEX(Pokemon_Data!T$3:T$153,$J509)</f>
        <v>84.529382499999997</v>
      </c>
      <c r="J509" s="2">
        <f>IFERROR(IF(K508&gt;=INDEX(Pokemon_Data!L$3:L$153,Move_Sets!J508)*INDEX(Pokemon_Data!M$3:M$153,Move_Sets!J508),IF(J508+1&gt;MAX(Pokemon_Data!$A$3:$A$153),"",J508+1),J508),"")</f>
        <v>88</v>
      </c>
      <c r="K509" s="2">
        <f t="shared" si="16"/>
        <v>4</v>
      </c>
      <c r="L509" s="2">
        <f>IF(K509=1,1,L508+IF(M508&gt;=INDEX(Pokemon_Data!M$3:M$153,Move_Sets!J509),1,0))</f>
        <v>2</v>
      </c>
      <c r="M509" s="2">
        <f t="shared" si="17"/>
        <v>1</v>
      </c>
      <c r="N509" s="2">
        <f>MATCH(INDEX(FAST_RAW!D$2:D$42,MATCH($C509,FAST_RAW!$A$2:$A$42,0)),Multipliers_RAW!$A$3:$A$21,0)</f>
        <v>9</v>
      </c>
      <c r="O509" s="8">
        <f>INDEX(FAST_RAW!E$2:E$42,MATCH($C509,FAST_RAW!$A$2:$A$42,0))</f>
        <v>15</v>
      </c>
      <c r="P509" s="2">
        <f>INDEX(FAST_RAW!K$2:K$42,MATCH($C509,FAST_RAW!$A$2:$A$42,0))/1000</f>
        <v>1.35</v>
      </c>
      <c r="Q509" s="2">
        <f>INDEX(FAST_RAW!N$2:N$42,MATCH($C509,FAST_RAW!$A$2:$A$42,0))</f>
        <v>12</v>
      </c>
      <c r="R509" s="14">
        <f>(1+COUNTIF($E509:$F509,N509)*Inputs!$B$19)*INDEX(FAST_RAW!F$2:F$42,MATCH($C509,FAST_RAW!$A$2:$A$42,0))</f>
        <v>1</v>
      </c>
      <c r="S509" s="2">
        <f>MATCH(INDEX(Special_RAW!B$2:B$96,MATCH($D509,Special_RAW!$A$2:$A$96,0)),Multipliers_RAW!$A$3:$A$21,0)</f>
        <v>8</v>
      </c>
      <c r="T509" s="8">
        <f>VLOOKUP($D509,Special_RAW!$A$2:$K$96,3,FALSE)</f>
        <v>30</v>
      </c>
      <c r="U509" s="8">
        <f>VLOOKUP($D509,Special_RAW!$A$2:$K$96,8,FALSE)/1000</f>
        <v>2.6</v>
      </c>
      <c r="V509" s="2">
        <f>ROUND(-100/VLOOKUP(D509,Special_RAW!$A$2:$K$96,11,FALSE),0)</f>
        <v>4</v>
      </c>
      <c r="W509" s="66">
        <f>(1+COUNTIF($E509:$F509,S509)*Inputs!$B$19)*(1+VLOOKUP($D509,Special_RAW!$A$2:$K$96,5,FALSE)*Inputs!$B$18)*VLOOKUP($D509,Special_RAW!$A$2:$K$96,4,FALSE)</f>
        <v>1.25</v>
      </c>
    </row>
    <row r="510" spans="1:23" x14ac:dyDescent="0.25">
      <c r="A510" s="2">
        <v>508</v>
      </c>
      <c r="B510" s="2" t="str">
        <f>INDEX(Pokemon_Data!$C$3:$C$153,Move_Sets!J510)</f>
        <v>Grimer</v>
      </c>
      <c r="C510" s="2" t="str">
        <f>LEFT(RIGHT(INDEX(Pokemon_Data!J$3:J$153,Move_Sets!$J510),LEN(INDEX(Pokemon_Data!J$3:J$153,Move_Sets!$J510))-IF(L510=1,-1,IFERROR(FIND("|",SUBSTITUTE(INDEX(Pokemon_Data!J$3:J$153,Move_Sets!$J510),",","|",L510-1)),-1))-1),IFERROR(FIND("|",SUBSTITUTE(INDEX(Pokemon_Data!J$3:J$153,Move_Sets!$J510),",","|",L510)),LEN(INDEX(Pokemon_Data!J$3:J$153,Move_Sets!$J510))+2)-IF(L510=1,-1,IFERROR(FIND("|",SUBSTITUTE(INDEX(Pokemon_Data!J$3:J$153,Move_Sets!$J510),",","|",L510-1)),1))-2)</f>
        <v>Mud Slap</v>
      </c>
      <c r="D510" s="2" t="str">
        <f>LEFT(RIGHT(INDEX(Pokemon_Data!K$3:K$153,Move_Sets!$J510),LEN(INDEX(Pokemon_Data!K$3:K$153,Move_Sets!$J510))-IF(M510=1,-1,IFERROR(FIND("|",SUBSTITUTE(INDEX(Pokemon_Data!K$3:K$153,Move_Sets!$J510),",","|",M510-1)),-1))-1),IFERROR(FIND("|",SUBSTITUTE(INDEX(Pokemon_Data!K$3:K$153,Move_Sets!$J510),",","|",M510)),LEN(INDEX(Pokemon_Data!K$3:K$153,Move_Sets!$J510))+2)-IF(M510=1,-1,IFERROR(FIND("|",SUBSTITUTE(INDEX(Pokemon_Data!K$3:K$153,Move_Sets!$J510),",","|",M510-1)),1))-2)</f>
        <v>Mud Bomb</v>
      </c>
      <c r="E510" s="2">
        <f>MATCH(INDEX(Pokemon_Data!H$3:H$153,$J510),Multipliers_RAW!$A$3:$A$21,0)</f>
        <v>8</v>
      </c>
      <c r="F510" s="2">
        <f>MATCH(INDEX(Pokemon_Data!I$3:I$153,$J510),Multipliers_RAW!$A$3:$A$21,0)</f>
        <v>19</v>
      </c>
      <c r="G510" s="2">
        <f>INDEX(Pokemon_Data!V$3:V$153,$J510)</f>
        <v>120</v>
      </c>
      <c r="H510" s="9">
        <f>INDEX(Pokemon_Data!S$3:S$153,$J510)</f>
        <v>94.600968500000008</v>
      </c>
      <c r="I510" s="9">
        <f>INDEX(Pokemon_Data!T$3:T$153,$J510)</f>
        <v>84.529382499999997</v>
      </c>
      <c r="J510" s="2">
        <f>IFERROR(IF(K509&gt;=INDEX(Pokemon_Data!L$3:L$153,Move_Sets!J509)*INDEX(Pokemon_Data!M$3:M$153,Move_Sets!J509),IF(J509+1&gt;MAX(Pokemon_Data!$A$3:$A$153),"",J509+1),J509),"")</f>
        <v>88</v>
      </c>
      <c r="K510" s="2">
        <f t="shared" si="16"/>
        <v>5</v>
      </c>
      <c r="L510" s="2">
        <f>IF(K510=1,1,L509+IF(M509&gt;=INDEX(Pokemon_Data!M$3:M$153,Move_Sets!J510),1,0))</f>
        <v>2</v>
      </c>
      <c r="M510" s="2">
        <f t="shared" si="17"/>
        <v>2</v>
      </c>
      <c r="N510" s="2">
        <f>MATCH(INDEX(FAST_RAW!D$2:D$42,MATCH($C510,FAST_RAW!$A$2:$A$42,0)),Multipliers_RAW!$A$3:$A$21,0)</f>
        <v>9</v>
      </c>
      <c r="O510" s="8">
        <f>INDEX(FAST_RAW!E$2:E$42,MATCH($C510,FAST_RAW!$A$2:$A$42,0))</f>
        <v>15</v>
      </c>
      <c r="P510" s="2">
        <f>INDEX(FAST_RAW!K$2:K$42,MATCH($C510,FAST_RAW!$A$2:$A$42,0))/1000</f>
        <v>1.35</v>
      </c>
      <c r="Q510" s="2">
        <f>INDEX(FAST_RAW!N$2:N$42,MATCH($C510,FAST_RAW!$A$2:$A$42,0))</f>
        <v>12</v>
      </c>
      <c r="R510" s="14">
        <f>(1+COUNTIF($E510:$F510,N510)*Inputs!$B$19)*INDEX(FAST_RAW!F$2:F$42,MATCH($C510,FAST_RAW!$A$2:$A$42,0))</f>
        <v>1</v>
      </c>
      <c r="S510" s="2">
        <f>MATCH(INDEX(Special_RAW!B$2:B$96,MATCH($D510,Special_RAW!$A$2:$A$96,0)),Multipliers_RAW!$A$3:$A$21,0)</f>
        <v>9</v>
      </c>
      <c r="T510" s="8">
        <f>VLOOKUP($D510,Special_RAW!$A$2:$K$96,3,FALSE)</f>
        <v>30</v>
      </c>
      <c r="U510" s="8">
        <f>VLOOKUP($D510,Special_RAW!$A$2:$K$96,8,FALSE)/1000</f>
        <v>2.6</v>
      </c>
      <c r="V510" s="2">
        <f>ROUND(-100/VLOOKUP(D510,Special_RAW!$A$2:$K$96,11,FALSE),0)</f>
        <v>4</v>
      </c>
      <c r="W510" s="66">
        <f>(1+COUNTIF($E510:$F510,S510)*Inputs!$B$19)*(1+VLOOKUP($D510,Special_RAW!$A$2:$K$96,5,FALSE)*Inputs!$B$18)*VLOOKUP($D510,Special_RAW!$A$2:$K$96,4,FALSE)</f>
        <v>1</v>
      </c>
    </row>
    <row r="511" spans="1:23" x14ac:dyDescent="0.25">
      <c r="A511" s="2">
        <v>509</v>
      </c>
      <c r="B511" s="2" t="str">
        <f>INDEX(Pokemon_Data!$C$3:$C$153,Move_Sets!J511)</f>
        <v>Grimer</v>
      </c>
      <c r="C511" s="2" t="str">
        <f>LEFT(RIGHT(INDEX(Pokemon_Data!J$3:J$153,Move_Sets!$J511),LEN(INDEX(Pokemon_Data!J$3:J$153,Move_Sets!$J511))-IF(L511=1,-1,IFERROR(FIND("|",SUBSTITUTE(INDEX(Pokemon_Data!J$3:J$153,Move_Sets!$J511),",","|",L511-1)),-1))-1),IFERROR(FIND("|",SUBSTITUTE(INDEX(Pokemon_Data!J$3:J$153,Move_Sets!$J511),",","|",L511)),LEN(INDEX(Pokemon_Data!J$3:J$153,Move_Sets!$J511))+2)-IF(L511=1,-1,IFERROR(FIND("|",SUBSTITUTE(INDEX(Pokemon_Data!J$3:J$153,Move_Sets!$J511),",","|",L511-1)),1))-2)</f>
        <v>Mud Slap</v>
      </c>
      <c r="D511" s="2" t="str">
        <f>LEFT(RIGHT(INDEX(Pokemon_Data!K$3:K$153,Move_Sets!$J511),LEN(INDEX(Pokemon_Data!K$3:K$153,Move_Sets!$J511))-IF(M511=1,-1,IFERROR(FIND("|",SUBSTITUTE(INDEX(Pokemon_Data!K$3:K$153,Move_Sets!$J511),",","|",M511-1)),-1))-1),IFERROR(FIND("|",SUBSTITUTE(INDEX(Pokemon_Data!K$3:K$153,Move_Sets!$J511),",","|",M511)),LEN(INDEX(Pokemon_Data!K$3:K$153,Move_Sets!$J511))+2)-IF(M511=1,-1,IFERROR(FIND("|",SUBSTITUTE(INDEX(Pokemon_Data!K$3:K$153,Move_Sets!$J511),",","|",M511-1)),1))-2)</f>
        <v>Sludge Bomb</v>
      </c>
      <c r="E511" s="2">
        <f>MATCH(INDEX(Pokemon_Data!H$3:H$153,$J511),Multipliers_RAW!$A$3:$A$21,0)</f>
        <v>8</v>
      </c>
      <c r="F511" s="2">
        <f>MATCH(INDEX(Pokemon_Data!I$3:I$153,$J511),Multipliers_RAW!$A$3:$A$21,0)</f>
        <v>19</v>
      </c>
      <c r="G511" s="2">
        <f>INDEX(Pokemon_Data!V$3:V$153,$J511)</f>
        <v>120</v>
      </c>
      <c r="H511" s="9">
        <f>INDEX(Pokemon_Data!S$3:S$153,$J511)</f>
        <v>94.600968500000008</v>
      </c>
      <c r="I511" s="9">
        <f>INDEX(Pokemon_Data!T$3:T$153,$J511)</f>
        <v>84.529382499999997</v>
      </c>
      <c r="J511" s="2">
        <f>IFERROR(IF(K510&gt;=INDEX(Pokemon_Data!L$3:L$153,Move_Sets!J510)*INDEX(Pokemon_Data!M$3:M$153,Move_Sets!J510),IF(J510+1&gt;MAX(Pokemon_Data!$A$3:$A$153),"",J510+1),J510),"")</f>
        <v>88</v>
      </c>
      <c r="K511" s="2">
        <f t="shared" si="16"/>
        <v>6</v>
      </c>
      <c r="L511" s="2">
        <f>IF(K511=1,1,L510+IF(M510&gt;=INDEX(Pokemon_Data!M$3:M$153,Move_Sets!J511),1,0))</f>
        <v>2</v>
      </c>
      <c r="M511" s="2">
        <f t="shared" si="17"/>
        <v>3</v>
      </c>
      <c r="N511" s="2">
        <f>MATCH(INDEX(FAST_RAW!D$2:D$42,MATCH($C511,FAST_RAW!$A$2:$A$42,0)),Multipliers_RAW!$A$3:$A$21,0)</f>
        <v>9</v>
      </c>
      <c r="O511" s="8">
        <f>INDEX(FAST_RAW!E$2:E$42,MATCH($C511,FAST_RAW!$A$2:$A$42,0))</f>
        <v>15</v>
      </c>
      <c r="P511" s="2">
        <f>INDEX(FAST_RAW!K$2:K$42,MATCH($C511,FAST_RAW!$A$2:$A$42,0))/1000</f>
        <v>1.35</v>
      </c>
      <c r="Q511" s="2">
        <f>INDEX(FAST_RAW!N$2:N$42,MATCH($C511,FAST_RAW!$A$2:$A$42,0))</f>
        <v>12</v>
      </c>
      <c r="R511" s="14">
        <f>(1+COUNTIF($E511:$F511,N511)*Inputs!$B$19)*INDEX(FAST_RAW!F$2:F$42,MATCH($C511,FAST_RAW!$A$2:$A$42,0))</f>
        <v>1</v>
      </c>
      <c r="S511" s="2">
        <f>MATCH(INDEX(Special_RAW!B$2:B$96,MATCH($D511,Special_RAW!$A$2:$A$96,0)),Multipliers_RAW!$A$3:$A$21,0)</f>
        <v>8</v>
      </c>
      <c r="T511" s="8">
        <f>VLOOKUP($D511,Special_RAW!$A$2:$K$96,3,FALSE)</f>
        <v>55</v>
      </c>
      <c r="U511" s="8">
        <f>VLOOKUP($D511,Special_RAW!$A$2:$K$96,8,FALSE)/1000</f>
        <v>2.6</v>
      </c>
      <c r="V511" s="2">
        <f>ROUND(-100/VLOOKUP(D511,Special_RAW!$A$2:$K$96,11,FALSE),0)</f>
        <v>2</v>
      </c>
      <c r="W511" s="66">
        <f>(1+COUNTIF($E511:$F511,S511)*Inputs!$B$19)*(1+VLOOKUP($D511,Special_RAW!$A$2:$K$96,5,FALSE)*Inputs!$B$18)*VLOOKUP($D511,Special_RAW!$A$2:$K$96,4,FALSE)</f>
        <v>1.25</v>
      </c>
    </row>
    <row r="512" spans="1:23" x14ac:dyDescent="0.25">
      <c r="A512" s="2">
        <v>510</v>
      </c>
      <c r="B512" s="2" t="str">
        <f>INDEX(Pokemon_Data!$C$3:$C$153,Move_Sets!J512)</f>
        <v>Muk</v>
      </c>
      <c r="C512" s="2" t="str">
        <f>LEFT(RIGHT(INDEX(Pokemon_Data!J$3:J$153,Move_Sets!$J512),LEN(INDEX(Pokemon_Data!J$3:J$153,Move_Sets!$J512))-IF(L512=1,-1,IFERROR(FIND("|",SUBSTITUTE(INDEX(Pokemon_Data!J$3:J$153,Move_Sets!$J512),",","|",L512-1)),-1))-1),IFERROR(FIND("|",SUBSTITUTE(INDEX(Pokemon_Data!J$3:J$153,Move_Sets!$J512),",","|",L512)),LEN(INDEX(Pokemon_Data!J$3:J$153,Move_Sets!$J512))+2)-IF(L512=1,-1,IFERROR(FIND("|",SUBSTITUTE(INDEX(Pokemon_Data!J$3:J$153,Move_Sets!$J512),",","|",L512-1)),1))-2)</f>
        <v>Lick</v>
      </c>
      <c r="D512" s="2" t="str">
        <f>LEFT(RIGHT(INDEX(Pokemon_Data!K$3:K$153,Move_Sets!$J512),LEN(INDEX(Pokemon_Data!K$3:K$153,Move_Sets!$J512))-IF(M512=1,-1,IFERROR(FIND("|",SUBSTITUTE(INDEX(Pokemon_Data!K$3:K$153,Move_Sets!$J512),",","|",M512-1)),-1))-1),IFERROR(FIND("|",SUBSTITUTE(INDEX(Pokemon_Data!K$3:K$153,Move_Sets!$J512),",","|",M512)),LEN(INDEX(Pokemon_Data!K$3:K$153,Move_Sets!$J512))+2)-IF(M512=1,-1,IFERROR(FIND("|",SUBSTITUTE(INDEX(Pokemon_Data!K$3:K$153,Move_Sets!$J512),",","|",M512-1)),1))-2)</f>
        <v>Dark Pulse</v>
      </c>
      <c r="E512" s="2">
        <f>MATCH(INDEX(Pokemon_Data!H$3:H$153,$J512),Multipliers_RAW!$A$3:$A$21,0)</f>
        <v>8</v>
      </c>
      <c r="F512" s="2">
        <f>MATCH(INDEX(Pokemon_Data!I$3:I$153,$J512),Multipliers_RAW!$A$3:$A$21,0)</f>
        <v>19</v>
      </c>
      <c r="G512" s="2">
        <f>INDEX(Pokemon_Data!V$3:V$153,$J512)</f>
        <v>156</v>
      </c>
      <c r="H512" s="9">
        <f>INDEX(Pokemon_Data!S$3:S$153,$J512)</f>
        <v>134.88731250000001</v>
      </c>
      <c r="I512" s="9">
        <f>INDEX(Pokemon_Data!T$3:T$153,$J512)</f>
        <v>140.6425045</v>
      </c>
      <c r="J512" s="2">
        <f>IFERROR(IF(K511&gt;=INDEX(Pokemon_Data!L$3:L$153,Move_Sets!J511)*INDEX(Pokemon_Data!M$3:M$153,Move_Sets!J511),IF(J511+1&gt;MAX(Pokemon_Data!$A$3:$A$153),"",J511+1),J511),"")</f>
        <v>89</v>
      </c>
      <c r="K512" s="2">
        <f t="shared" si="16"/>
        <v>1</v>
      </c>
      <c r="L512" s="2">
        <f>IF(K512=1,1,L511+IF(M511&gt;=INDEX(Pokemon_Data!M$3:M$153,Move_Sets!J512),1,0))</f>
        <v>1</v>
      </c>
      <c r="M512" s="2">
        <f t="shared" si="17"/>
        <v>1</v>
      </c>
      <c r="N512" s="2">
        <f>MATCH(INDEX(FAST_RAW!D$2:D$42,MATCH($C512,FAST_RAW!$A$2:$A$42,0)),Multipliers_RAW!$A$3:$A$21,0)</f>
        <v>14</v>
      </c>
      <c r="O512" s="8">
        <f>INDEX(FAST_RAW!E$2:E$42,MATCH($C512,FAST_RAW!$A$2:$A$42,0))</f>
        <v>5</v>
      </c>
      <c r="P512" s="2">
        <f>INDEX(FAST_RAW!K$2:K$42,MATCH($C512,FAST_RAW!$A$2:$A$42,0))/1000</f>
        <v>0.5</v>
      </c>
      <c r="Q512" s="2">
        <f>INDEX(FAST_RAW!N$2:N$42,MATCH($C512,FAST_RAW!$A$2:$A$42,0))</f>
        <v>6</v>
      </c>
      <c r="R512" s="14">
        <f>(1+COUNTIF($E512:$F512,N512)*Inputs!$B$19)*INDEX(FAST_RAW!F$2:F$42,MATCH($C512,FAST_RAW!$A$2:$A$42,0))</f>
        <v>1</v>
      </c>
      <c r="S512" s="2">
        <f>MATCH(INDEX(Special_RAW!B$2:B$96,MATCH($D512,Special_RAW!$A$2:$A$96,0)),Multipliers_RAW!$A$3:$A$21,0)</f>
        <v>16</v>
      </c>
      <c r="T512" s="8">
        <f>VLOOKUP($D512,Special_RAW!$A$2:$K$96,3,FALSE)</f>
        <v>45</v>
      </c>
      <c r="U512" s="8">
        <f>VLOOKUP($D512,Special_RAW!$A$2:$K$96,8,FALSE)/1000</f>
        <v>3.5</v>
      </c>
      <c r="V512" s="2">
        <f>ROUND(-100/VLOOKUP(D512,Special_RAW!$A$2:$K$96,11,FALSE),0)</f>
        <v>3</v>
      </c>
      <c r="W512" s="66">
        <f>(1+COUNTIF($E512:$F512,S512)*Inputs!$B$19)*(1+VLOOKUP($D512,Special_RAW!$A$2:$K$96,5,FALSE)*Inputs!$B$18)*VLOOKUP($D512,Special_RAW!$A$2:$K$96,4,FALSE)</f>
        <v>1</v>
      </c>
    </row>
    <row r="513" spans="1:23" x14ac:dyDescent="0.25">
      <c r="A513" s="2">
        <v>511</v>
      </c>
      <c r="B513" s="2" t="str">
        <f>INDEX(Pokemon_Data!$C$3:$C$153,Move_Sets!J513)</f>
        <v>Muk</v>
      </c>
      <c r="C513" s="2" t="str">
        <f>LEFT(RIGHT(INDEX(Pokemon_Data!J$3:J$153,Move_Sets!$J513),LEN(INDEX(Pokemon_Data!J$3:J$153,Move_Sets!$J513))-IF(L513=1,-1,IFERROR(FIND("|",SUBSTITUTE(INDEX(Pokemon_Data!J$3:J$153,Move_Sets!$J513),",","|",L513-1)),-1))-1),IFERROR(FIND("|",SUBSTITUTE(INDEX(Pokemon_Data!J$3:J$153,Move_Sets!$J513),",","|",L513)),LEN(INDEX(Pokemon_Data!J$3:J$153,Move_Sets!$J513))+2)-IF(L513=1,-1,IFERROR(FIND("|",SUBSTITUTE(INDEX(Pokemon_Data!J$3:J$153,Move_Sets!$J513),",","|",L513-1)),1))-2)</f>
        <v>Lick</v>
      </c>
      <c r="D513" s="2" t="str">
        <f>LEFT(RIGHT(INDEX(Pokemon_Data!K$3:K$153,Move_Sets!$J513),LEN(INDEX(Pokemon_Data!K$3:K$153,Move_Sets!$J513))-IF(M513=1,-1,IFERROR(FIND("|",SUBSTITUTE(INDEX(Pokemon_Data!K$3:K$153,Move_Sets!$J513),",","|",M513-1)),-1))-1),IFERROR(FIND("|",SUBSTITUTE(INDEX(Pokemon_Data!K$3:K$153,Move_Sets!$J513),",","|",M513)),LEN(INDEX(Pokemon_Data!K$3:K$153,Move_Sets!$J513))+2)-IF(M513=1,-1,IFERROR(FIND("|",SUBSTITUTE(INDEX(Pokemon_Data!K$3:K$153,Move_Sets!$J513),",","|",M513-1)),1))-2)</f>
        <v>Gunk Shot</v>
      </c>
      <c r="E513" s="2">
        <f>MATCH(INDEX(Pokemon_Data!H$3:H$153,$J513),Multipliers_RAW!$A$3:$A$21,0)</f>
        <v>8</v>
      </c>
      <c r="F513" s="2">
        <f>MATCH(INDEX(Pokemon_Data!I$3:I$153,$J513),Multipliers_RAW!$A$3:$A$21,0)</f>
        <v>19</v>
      </c>
      <c r="G513" s="2">
        <f>INDEX(Pokemon_Data!V$3:V$153,$J513)</f>
        <v>156</v>
      </c>
      <c r="H513" s="9">
        <f>INDEX(Pokemon_Data!S$3:S$153,$J513)</f>
        <v>134.88731250000001</v>
      </c>
      <c r="I513" s="9">
        <f>INDEX(Pokemon_Data!T$3:T$153,$J513)</f>
        <v>140.6425045</v>
      </c>
      <c r="J513" s="2">
        <f>IFERROR(IF(K512&gt;=INDEX(Pokemon_Data!L$3:L$153,Move_Sets!J512)*INDEX(Pokemon_Data!M$3:M$153,Move_Sets!J512),IF(J512+1&gt;MAX(Pokemon_Data!$A$3:$A$153),"",J512+1),J512),"")</f>
        <v>89</v>
      </c>
      <c r="K513" s="2">
        <f t="shared" si="16"/>
        <v>2</v>
      </c>
      <c r="L513" s="2">
        <f>IF(K513=1,1,L512+IF(M512&gt;=INDEX(Pokemon_Data!M$3:M$153,Move_Sets!J513),1,0))</f>
        <v>1</v>
      </c>
      <c r="M513" s="2">
        <f t="shared" si="17"/>
        <v>2</v>
      </c>
      <c r="N513" s="2">
        <f>MATCH(INDEX(FAST_RAW!D$2:D$42,MATCH($C513,FAST_RAW!$A$2:$A$42,0)),Multipliers_RAW!$A$3:$A$21,0)</f>
        <v>14</v>
      </c>
      <c r="O513" s="8">
        <f>INDEX(FAST_RAW!E$2:E$42,MATCH($C513,FAST_RAW!$A$2:$A$42,0))</f>
        <v>5</v>
      </c>
      <c r="P513" s="2">
        <f>INDEX(FAST_RAW!K$2:K$42,MATCH($C513,FAST_RAW!$A$2:$A$42,0))/1000</f>
        <v>0.5</v>
      </c>
      <c r="Q513" s="2">
        <f>INDEX(FAST_RAW!N$2:N$42,MATCH($C513,FAST_RAW!$A$2:$A$42,0))</f>
        <v>6</v>
      </c>
      <c r="R513" s="14">
        <f>(1+COUNTIF($E513:$F513,N513)*Inputs!$B$19)*INDEX(FAST_RAW!F$2:F$42,MATCH($C513,FAST_RAW!$A$2:$A$42,0))</f>
        <v>1</v>
      </c>
      <c r="S513" s="2">
        <f>MATCH(INDEX(Special_RAW!B$2:B$96,MATCH($D513,Special_RAW!$A$2:$A$96,0)),Multipliers_RAW!$A$3:$A$21,0)</f>
        <v>8</v>
      </c>
      <c r="T513" s="8">
        <f>VLOOKUP($D513,Special_RAW!$A$2:$K$96,3,FALSE)</f>
        <v>65</v>
      </c>
      <c r="U513" s="8">
        <f>VLOOKUP($D513,Special_RAW!$A$2:$K$96,8,FALSE)/1000</f>
        <v>3</v>
      </c>
      <c r="V513" s="2">
        <f>ROUND(-100/VLOOKUP(D513,Special_RAW!$A$2:$K$96,11,FALSE),0)</f>
        <v>1</v>
      </c>
      <c r="W513" s="66">
        <f>(1+COUNTIF($E513:$F513,S513)*Inputs!$B$19)*(1+VLOOKUP($D513,Special_RAW!$A$2:$K$96,5,FALSE)*Inputs!$B$18)*VLOOKUP($D513,Special_RAW!$A$2:$K$96,4,FALSE)</f>
        <v>1.25</v>
      </c>
    </row>
    <row r="514" spans="1:23" x14ac:dyDescent="0.25">
      <c r="A514" s="2">
        <v>512</v>
      </c>
      <c r="B514" s="2" t="str">
        <f>INDEX(Pokemon_Data!$C$3:$C$153,Move_Sets!J514)</f>
        <v>Muk</v>
      </c>
      <c r="C514" s="2" t="str">
        <f>LEFT(RIGHT(INDEX(Pokemon_Data!J$3:J$153,Move_Sets!$J514),LEN(INDEX(Pokemon_Data!J$3:J$153,Move_Sets!$J514))-IF(L514=1,-1,IFERROR(FIND("|",SUBSTITUTE(INDEX(Pokemon_Data!J$3:J$153,Move_Sets!$J514),",","|",L514-1)),-1))-1),IFERROR(FIND("|",SUBSTITUTE(INDEX(Pokemon_Data!J$3:J$153,Move_Sets!$J514),",","|",L514)),LEN(INDEX(Pokemon_Data!J$3:J$153,Move_Sets!$J514))+2)-IF(L514=1,-1,IFERROR(FIND("|",SUBSTITUTE(INDEX(Pokemon_Data!J$3:J$153,Move_Sets!$J514),",","|",L514-1)),1))-2)</f>
        <v>Lick</v>
      </c>
      <c r="D514" s="2" t="str">
        <f>LEFT(RIGHT(INDEX(Pokemon_Data!K$3:K$153,Move_Sets!$J514),LEN(INDEX(Pokemon_Data!K$3:K$153,Move_Sets!$J514))-IF(M514=1,-1,IFERROR(FIND("|",SUBSTITUTE(INDEX(Pokemon_Data!K$3:K$153,Move_Sets!$J514),",","|",M514-1)),-1))-1),IFERROR(FIND("|",SUBSTITUTE(INDEX(Pokemon_Data!K$3:K$153,Move_Sets!$J514),",","|",M514)),LEN(INDEX(Pokemon_Data!K$3:K$153,Move_Sets!$J514))+2)-IF(M514=1,-1,IFERROR(FIND("|",SUBSTITUTE(INDEX(Pokemon_Data!K$3:K$153,Move_Sets!$J514),",","|",M514-1)),1))-2)</f>
        <v>Sludge Wave</v>
      </c>
      <c r="E514" s="2">
        <f>MATCH(INDEX(Pokemon_Data!H$3:H$153,$J514),Multipliers_RAW!$A$3:$A$21,0)</f>
        <v>8</v>
      </c>
      <c r="F514" s="2">
        <f>MATCH(INDEX(Pokemon_Data!I$3:I$153,$J514),Multipliers_RAW!$A$3:$A$21,0)</f>
        <v>19</v>
      </c>
      <c r="G514" s="2">
        <f>INDEX(Pokemon_Data!V$3:V$153,$J514)</f>
        <v>156</v>
      </c>
      <c r="H514" s="9">
        <f>INDEX(Pokemon_Data!S$3:S$153,$J514)</f>
        <v>134.88731250000001</v>
      </c>
      <c r="I514" s="9">
        <f>INDEX(Pokemon_Data!T$3:T$153,$J514)</f>
        <v>140.6425045</v>
      </c>
      <c r="J514" s="2">
        <f>IFERROR(IF(K513&gt;=INDEX(Pokemon_Data!L$3:L$153,Move_Sets!J513)*INDEX(Pokemon_Data!M$3:M$153,Move_Sets!J513),IF(J513+1&gt;MAX(Pokemon_Data!$A$3:$A$153),"",J513+1),J513),"")</f>
        <v>89</v>
      </c>
      <c r="K514" s="2">
        <f t="shared" si="16"/>
        <v>3</v>
      </c>
      <c r="L514" s="2">
        <f>IF(K514=1,1,L513+IF(M513&gt;=INDEX(Pokemon_Data!M$3:M$153,Move_Sets!J514),1,0))</f>
        <v>1</v>
      </c>
      <c r="M514" s="2">
        <f t="shared" si="17"/>
        <v>3</v>
      </c>
      <c r="N514" s="2">
        <f>MATCH(INDEX(FAST_RAW!D$2:D$42,MATCH($C514,FAST_RAW!$A$2:$A$42,0)),Multipliers_RAW!$A$3:$A$21,0)</f>
        <v>14</v>
      </c>
      <c r="O514" s="8">
        <f>INDEX(FAST_RAW!E$2:E$42,MATCH($C514,FAST_RAW!$A$2:$A$42,0))</f>
        <v>5</v>
      </c>
      <c r="P514" s="2">
        <f>INDEX(FAST_RAW!K$2:K$42,MATCH($C514,FAST_RAW!$A$2:$A$42,0))/1000</f>
        <v>0.5</v>
      </c>
      <c r="Q514" s="2">
        <f>INDEX(FAST_RAW!N$2:N$42,MATCH($C514,FAST_RAW!$A$2:$A$42,0))</f>
        <v>6</v>
      </c>
      <c r="R514" s="14">
        <f>(1+COUNTIF($E514:$F514,N514)*Inputs!$B$19)*INDEX(FAST_RAW!F$2:F$42,MATCH($C514,FAST_RAW!$A$2:$A$42,0))</f>
        <v>1</v>
      </c>
      <c r="S514" s="2">
        <f>MATCH(INDEX(Special_RAW!B$2:B$96,MATCH($D514,Special_RAW!$A$2:$A$96,0)),Multipliers_RAW!$A$3:$A$21,0)</f>
        <v>8</v>
      </c>
      <c r="T514" s="8">
        <f>VLOOKUP($D514,Special_RAW!$A$2:$K$96,3,FALSE)</f>
        <v>70</v>
      </c>
      <c r="U514" s="8">
        <f>VLOOKUP($D514,Special_RAW!$A$2:$K$96,8,FALSE)/1000</f>
        <v>3.4</v>
      </c>
      <c r="V514" s="2">
        <f>ROUND(-100/VLOOKUP(D514,Special_RAW!$A$2:$K$96,11,FALSE),0)</f>
        <v>1</v>
      </c>
      <c r="W514" s="66">
        <f>(1+COUNTIF($E514:$F514,S514)*Inputs!$B$19)*(1+VLOOKUP($D514,Special_RAW!$A$2:$K$96,5,FALSE)*Inputs!$B$18)*VLOOKUP($D514,Special_RAW!$A$2:$K$96,4,FALSE)</f>
        <v>1.25</v>
      </c>
    </row>
    <row r="515" spans="1:23" x14ac:dyDescent="0.25">
      <c r="A515" s="2">
        <v>513</v>
      </c>
      <c r="B515" s="2" t="str">
        <f>INDEX(Pokemon_Data!$C$3:$C$153,Move_Sets!J515)</f>
        <v>Muk</v>
      </c>
      <c r="C515" s="2" t="str">
        <f>LEFT(RIGHT(INDEX(Pokemon_Data!J$3:J$153,Move_Sets!$J515),LEN(INDEX(Pokemon_Data!J$3:J$153,Move_Sets!$J515))-IF(L515=1,-1,IFERROR(FIND("|",SUBSTITUTE(INDEX(Pokemon_Data!J$3:J$153,Move_Sets!$J515),",","|",L515-1)),-1))-1),IFERROR(FIND("|",SUBSTITUTE(INDEX(Pokemon_Data!J$3:J$153,Move_Sets!$J515),",","|",L515)),LEN(INDEX(Pokemon_Data!J$3:J$153,Move_Sets!$J515))+2)-IF(L515=1,-1,IFERROR(FIND("|",SUBSTITUTE(INDEX(Pokemon_Data!J$3:J$153,Move_Sets!$J515),",","|",L515-1)),1))-2)</f>
        <v>Poison Jab</v>
      </c>
      <c r="D515" s="2" t="str">
        <f>LEFT(RIGHT(INDEX(Pokemon_Data!K$3:K$153,Move_Sets!$J515),LEN(INDEX(Pokemon_Data!K$3:K$153,Move_Sets!$J515))-IF(M515=1,-1,IFERROR(FIND("|",SUBSTITUTE(INDEX(Pokemon_Data!K$3:K$153,Move_Sets!$J515),",","|",M515-1)),-1))-1),IFERROR(FIND("|",SUBSTITUTE(INDEX(Pokemon_Data!K$3:K$153,Move_Sets!$J515),",","|",M515)),LEN(INDEX(Pokemon_Data!K$3:K$153,Move_Sets!$J515))+2)-IF(M515=1,-1,IFERROR(FIND("|",SUBSTITUTE(INDEX(Pokemon_Data!K$3:K$153,Move_Sets!$J515),",","|",M515-1)),1))-2)</f>
        <v>Dark Pulse</v>
      </c>
      <c r="E515" s="2">
        <f>MATCH(INDEX(Pokemon_Data!H$3:H$153,$J515),Multipliers_RAW!$A$3:$A$21,0)</f>
        <v>8</v>
      </c>
      <c r="F515" s="2">
        <f>MATCH(INDEX(Pokemon_Data!I$3:I$153,$J515),Multipliers_RAW!$A$3:$A$21,0)</f>
        <v>19</v>
      </c>
      <c r="G515" s="2">
        <f>INDEX(Pokemon_Data!V$3:V$153,$J515)</f>
        <v>156</v>
      </c>
      <c r="H515" s="9">
        <f>INDEX(Pokemon_Data!S$3:S$153,$J515)</f>
        <v>134.88731250000001</v>
      </c>
      <c r="I515" s="9">
        <f>INDEX(Pokemon_Data!T$3:T$153,$J515)</f>
        <v>140.6425045</v>
      </c>
      <c r="J515" s="2">
        <f>IFERROR(IF(K514&gt;=INDEX(Pokemon_Data!L$3:L$153,Move_Sets!J514)*INDEX(Pokemon_Data!M$3:M$153,Move_Sets!J514),IF(J514+1&gt;MAX(Pokemon_Data!$A$3:$A$153),"",J514+1),J514),"")</f>
        <v>89</v>
      </c>
      <c r="K515" s="2">
        <f t="shared" si="16"/>
        <v>4</v>
      </c>
      <c r="L515" s="2">
        <f>IF(K515=1,1,L514+IF(M514&gt;=INDEX(Pokemon_Data!M$3:M$153,Move_Sets!J515),1,0))</f>
        <v>2</v>
      </c>
      <c r="M515" s="2">
        <f t="shared" si="17"/>
        <v>1</v>
      </c>
      <c r="N515" s="2">
        <f>MATCH(INDEX(FAST_RAW!D$2:D$42,MATCH($C515,FAST_RAW!$A$2:$A$42,0)),Multipliers_RAW!$A$3:$A$21,0)</f>
        <v>8</v>
      </c>
      <c r="O515" s="8">
        <f>INDEX(FAST_RAW!E$2:E$42,MATCH($C515,FAST_RAW!$A$2:$A$42,0))</f>
        <v>12</v>
      </c>
      <c r="P515" s="2">
        <f>INDEX(FAST_RAW!K$2:K$42,MATCH($C515,FAST_RAW!$A$2:$A$42,0))/1000</f>
        <v>1.05</v>
      </c>
      <c r="Q515" s="2">
        <f>INDEX(FAST_RAW!N$2:N$42,MATCH($C515,FAST_RAW!$A$2:$A$42,0))</f>
        <v>10</v>
      </c>
      <c r="R515" s="14">
        <f>(1+COUNTIF($E515:$F515,N515)*Inputs!$B$19)*INDEX(FAST_RAW!F$2:F$42,MATCH($C515,FAST_RAW!$A$2:$A$42,0))</f>
        <v>1.25</v>
      </c>
      <c r="S515" s="2">
        <f>MATCH(INDEX(Special_RAW!B$2:B$96,MATCH($D515,Special_RAW!$A$2:$A$96,0)),Multipliers_RAW!$A$3:$A$21,0)</f>
        <v>16</v>
      </c>
      <c r="T515" s="8">
        <f>VLOOKUP($D515,Special_RAW!$A$2:$K$96,3,FALSE)</f>
        <v>45</v>
      </c>
      <c r="U515" s="8">
        <f>VLOOKUP($D515,Special_RAW!$A$2:$K$96,8,FALSE)/1000</f>
        <v>3.5</v>
      </c>
      <c r="V515" s="2">
        <f>ROUND(-100/VLOOKUP(D515,Special_RAW!$A$2:$K$96,11,FALSE),0)</f>
        <v>3</v>
      </c>
      <c r="W515" s="66">
        <f>(1+COUNTIF($E515:$F515,S515)*Inputs!$B$19)*(1+VLOOKUP($D515,Special_RAW!$A$2:$K$96,5,FALSE)*Inputs!$B$18)*VLOOKUP($D515,Special_RAW!$A$2:$K$96,4,FALSE)</f>
        <v>1</v>
      </c>
    </row>
    <row r="516" spans="1:23" x14ac:dyDescent="0.25">
      <c r="A516" s="2">
        <v>514</v>
      </c>
      <c r="B516" s="2" t="str">
        <f>INDEX(Pokemon_Data!$C$3:$C$153,Move_Sets!J516)</f>
        <v>Muk</v>
      </c>
      <c r="C516" s="2" t="str">
        <f>LEFT(RIGHT(INDEX(Pokemon_Data!J$3:J$153,Move_Sets!$J516),LEN(INDEX(Pokemon_Data!J$3:J$153,Move_Sets!$J516))-IF(L516=1,-1,IFERROR(FIND("|",SUBSTITUTE(INDEX(Pokemon_Data!J$3:J$153,Move_Sets!$J516),",","|",L516-1)),-1))-1),IFERROR(FIND("|",SUBSTITUTE(INDEX(Pokemon_Data!J$3:J$153,Move_Sets!$J516),",","|",L516)),LEN(INDEX(Pokemon_Data!J$3:J$153,Move_Sets!$J516))+2)-IF(L516=1,-1,IFERROR(FIND("|",SUBSTITUTE(INDEX(Pokemon_Data!J$3:J$153,Move_Sets!$J516),",","|",L516-1)),1))-2)</f>
        <v>Poison Jab</v>
      </c>
      <c r="D516" s="2" t="str">
        <f>LEFT(RIGHT(INDEX(Pokemon_Data!K$3:K$153,Move_Sets!$J516),LEN(INDEX(Pokemon_Data!K$3:K$153,Move_Sets!$J516))-IF(M516=1,-1,IFERROR(FIND("|",SUBSTITUTE(INDEX(Pokemon_Data!K$3:K$153,Move_Sets!$J516),",","|",M516-1)),-1))-1),IFERROR(FIND("|",SUBSTITUTE(INDEX(Pokemon_Data!K$3:K$153,Move_Sets!$J516),",","|",M516)),LEN(INDEX(Pokemon_Data!K$3:K$153,Move_Sets!$J516))+2)-IF(M516=1,-1,IFERROR(FIND("|",SUBSTITUTE(INDEX(Pokemon_Data!K$3:K$153,Move_Sets!$J516),",","|",M516-1)),1))-2)</f>
        <v>Gunk Shot</v>
      </c>
      <c r="E516" s="2">
        <f>MATCH(INDEX(Pokemon_Data!H$3:H$153,$J516),Multipliers_RAW!$A$3:$A$21,0)</f>
        <v>8</v>
      </c>
      <c r="F516" s="2">
        <f>MATCH(INDEX(Pokemon_Data!I$3:I$153,$J516),Multipliers_RAW!$A$3:$A$21,0)</f>
        <v>19</v>
      </c>
      <c r="G516" s="2">
        <f>INDEX(Pokemon_Data!V$3:V$153,$J516)</f>
        <v>156</v>
      </c>
      <c r="H516" s="9">
        <f>INDEX(Pokemon_Data!S$3:S$153,$J516)</f>
        <v>134.88731250000001</v>
      </c>
      <c r="I516" s="9">
        <f>INDEX(Pokemon_Data!T$3:T$153,$J516)</f>
        <v>140.6425045</v>
      </c>
      <c r="J516" s="2">
        <f>IFERROR(IF(K515&gt;=INDEX(Pokemon_Data!L$3:L$153,Move_Sets!J515)*INDEX(Pokemon_Data!M$3:M$153,Move_Sets!J515),IF(J515+1&gt;MAX(Pokemon_Data!$A$3:$A$153),"",J515+1),J515),"")</f>
        <v>89</v>
      </c>
      <c r="K516" s="2">
        <f t="shared" si="16"/>
        <v>5</v>
      </c>
      <c r="L516" s="2">
        <f>IF(K516=1,1,L515+IF(M515&gt;=INDEX(Pokemon_Data!M$3:M$153,Move_Sets!J516),1,0))</f>
        <v>2</v>
      </c>
      <c r="M516" s="2">
        <f t="shared" si="17"/>
        <v>2</v>
      </c>
      <c r="N516" s="2">
        <f>MATCH(INDEX(FAST_RAW!D$2:D$42,MATCH($C516,FAST_RAW!$A$2:$A$42,0)),Multipliers_RAW!$A$3:$A$21,0)</f>
        <v>8</v>
      </c>
      <c r="O516" s="8">
        <f>INDEX(FAST_RAW!E$2:E$42,MATCH($C516,FAST_RAW!$A$2:$A$42,0))</f>
        <v>12</v>
      </c>
      <c r="P516" s="2">
        <f>INDEX(FAST_RAW!K$2:K$42,MATCH($C516,FAST_RAW!$A$2:$A$42,0))/1000</f>
        <v>1.05</v>
      </c>
      <c r="Q516" s="2">
        <f>INDEX(FAST_RAW!N$2:N$42,MATCH($C516,FAST_RAW!$A$2:$A$42,0))</f>
        <v>10</v>
      </c>
      <c r="R516" s="14">
        <f>(1+COUNTIF($E516:$F516,N516)*Inputs!$B$19)*INDEX(FAST_RAW!F$2:F$42,MATCH($C516,FAST_RAW!$A$2:$A$42,0))</f>
        <v>1.25</v>
      </c>
      <c r="S516" s="2">
        <f>MATCH(INDEX(Special_RAW!B$2:B$96,MATCH($D516,Special_RAW!$A$2:$A$96,0)),Multipliers_RAW!$A$3:$A$21,0)</f>
        <v>8</v>
      </c>
      <c r="T516" s="8">
        <f>VLOOKUP($D516,Special_RAW!$A$2:$K$96,3,FALSE)</f>
        <v>65</v>
      </c>
      <c r="U516" s="8">
        <f>VLOOKUP($D516,Special_RAW!$A$2:$K$96,8,FALSE)/1000</f>
        <v>3</v>
      </c>
      <c r="V516" s="2">
        <f>ROUND(-100/VLOOKUP(D516,Special_RAW!$A$2:$K$96,11,FALSE),0)</f>
        <v>1</v>
      </c>
      <c r="W516" s="66">
        <f>(1+COUNTIF($E516:$F516,S516)*Inputs!$B$19)*(1+VLOOKUP($D516,Special_RAW!$A$2:$K$96,5,FALSE)*Inputs!$B$18)*VLOOKUP($D516,Special_RAW!$A$2:$K$96,4,FALSE)</f>
        <v>1.25</v>
      </c>
    </row>
    <row r="517" spans="1:23" x14ac:dyDescent="0.25">
      <c r="A517" s="2">
        <v>515</v>
      </c>
      <c r="B517" s="2" t="str">
        <f>INDEX(Pokemon_Data!$C$3:$C$153,Move_Sets!J517)</f>
        <v>Muk</v>
      </c>
      <c r="C517" s="2" t="str">
        <f>LEFT(RIGHT(INDEX(Pokemon_Data!J$3:J$153,Move_Sets!$J517),LEN(INDEX(Pokemon_Data!J$3:J$153,Move_Sets!$J517))-IF(L517=1,-1,IFERROR(FIND("|",SUBSTITUTE(INDEX(Pokemon_Data!J$3:J$153,Move_Sets!$J517),",","|",L517-1)),-1))-1),IFERROR(FIND("|",SUBSTITUTE(INDEX(Pokemon_Data!J$3:J$153,Move_Sets!$J517),",","|",L517)),LEN(INDEX(Pokemon_Data!J$3:J$153,Move_Sets!$J517))+2)-IF(L517=1,-1,IFERROR(FIND("|",SUBSTITUTE(INDEX(Pokemon_Data!J$3:J$153,Move_Sets!$J517),",","|",L517-1)),1))-2)</f>
        <v>Poison Jab</v>
      </c>
      <c r="D517" s="2" t="str">
        <f>LEFT(RIGHT(INDEX(Pokemon_Data!K$3:K$153,Move_Sets!$J517),LEN(INDEX(Pokemon_Data!K$3:K$153,Move_Sets!$J517))-IF(M517=1,-1,IFERROR(FIND("|",SUBSTITUTE(INDEX(Pokemon_Data!K$3:K$153,Move_Sets!$J517),",","|",M517-1)),-1))-1),IFERROR(FIND("|",SUBSTITUTE(INDEX(Pokemon_Data!K$3:K$153,Move_Sets!$J517),",","|",M517)),LEN(INDEX(Pokemon_Data!K$3:K$153,Move_Sets!$J517))+2)-IF(M517=1,-1,IFERROR(FIND("|",SUBSTITUTE(INDEX(Pokemon_Data!K$3:K$153,Move_Sets!$J517),",","|",M517-1)),1))-2)</f>
        <v>Sludge Wave</v>
      </c>
      <c r="E517" s="2">
        <f>MATCH(INDEX(Pokemon_Data!H$3:H$153,$J517),Multipliers_RAW!$A$3:$A$21,0)</f>
        <v>8</v>
      </c>
      <c r="F517" s="2">
        <f>MATCH(INDEX(Pokemon_Data!I$3:I$153,$J517),Multipliers_RAW!$A$3:$A$21,0)</f>
        <v>19</v>
      </c>
      <c r="G517" s="2">
        <f>INDEX(Pokemon_Data!V$3:V$153,$J517)</f>
        <v>156</v>
      </c>
      <c r="H517" s="9">
        <f>INDEX(Pokemon_Data!S$3:S$153,$J517)</f>
        <v>134.88731250000001</v>
      </c>
      <c r="I517" s="9">
        <f>INDEX(Pokemon_Data!T$3:T$153,$J517)</f>
        <v>140.6425045</v>
      </c>
      <c r="J517" s="2">
        <f>IFERROR(IF(K516&gt;=INDEX(Pokemon_Data!L$3:L$153,Move_Sets!J516)*INDEX(Pokemon_Data!M$3:M$153,Move_Sets!J516),IF(J516+1&gt;MAX(Pokemon_Data!$A$3:$A$153),"",J516+1),J516),"")</f>
        <v>89</v>
      </c>
      <c r="K517" s="2">
        <f t="shared" si="16"/>
        <v>6</v>
      </c>
      <c r="L517" s="2">
        <f>IF(K517=1,1,L516+IF(M516&gt;=INDEX(Pokemon_Data!M$3:M$153,Move_Sets!J517),1,0))</f>
        <v>2</v>
      </c>
      <c r="M517" s="2">
        <f t="shared" si="17"/>
        <v>3</v>
      </c>
      <c r="N517" s="2">
        <f>MATCH(INDEX(FAST_RAW!D$2:D$42,MATCH($C517,FAST_RAW!$A$2:$A$42,0)),Multipliers_RAW!$A$3:$A$21,0)</f>
        <v>8</v>
      </c>
      <c r="O517" s="8">
        <f>INDEX(FAST_RAW!E$2:E$42,MATCH($C517,FAST_RAW!$A$2:$A$42,0))</f>
        <v>12</v>
      </c>
      <c r="P517" s="2">
        <f>INDEX(FAST_RAW!K$2:K$42,MATCH($C517,FAST_RAW!$A$2:$A$42,0))/1000</f>
        <v>1.05</v>
      </c>
      <c r="Q517" s="2">
        <f>INDEX(FAST_RAW!N$2:N$42,MATCH($C517,FAST_RAW!$A$2:$A$42,0))</f>
        <v>10</v>
      </c>
      <c r="R517" s="14">
        <f>(1+COUNTIF($E517:$F517,N517)*Inputs!$B$19)*INDEX(FAST_RAW!F$2:F$42,MATCH($C517,FAST_RAW!$A$2:$A$42,0))</f>
        <v>1.25</v>
      </c>
      <c r="S517" s="2">
        <f>MATCH(INDEX(Special_RAW!B$2:B$96,MATCH($D517,Special_RAW!$A$2:$A$96,0)),Multipliers_RAW!$A$3:$A$21,0)</f>
        <v>8</v>
      </c>
      <c r="T517" s="8">
        <f>VLOOKUP($D517,Special_RAW!$A$2:$K$96,3,FALSE)</f>
        <v>70</v>
      </c>
      <c r="U517" s="8">
        <f>VLOOKUP($D517,Special_RAW!$A$2:$K$96,8,FALSE)/1000</f>
        <v>3.4</v>
      </c>
      <c r="V517" s="2">
        <f>ROUND(-100/VLOOKUP(D517,Special_RAW!$A$2:$K$96,11,FALSE),0)</f>
        <v>1</v>
      </c>
      <c r="W517" s="66">
        <f>(1+COUNTIF($E517:$F517,S517)*Inputs!$B$19)*(1+VLOOKUP($D517,Special_RAW!$A$2:$K$96,5,FALSE)*Inputs!$B$18)*VLOOKUP($D517,Special_RAW!$A$2:$K$96,4,FALSE)</f>
        <v>1.25</v>
      </c>
    </row>
    <row r="518" spans="1:23" x14ac:dyDescent="0.25">
      <c r="A518" s="2">
        <v>516</v>
      </c>
      <c r="B518" s="2" t="str">
        <f>INDEX(Pokemon_Data!$C$3:$C$153,Move_Sets!J518)</f>
        <v>Shellder</v>
      </c>
      <c r="C518" s="2" t="str">
        <f>LEFT(RIGHT(INDEX(Pokemon_Data!J$3:J$153,Move_Sets!$J518),LEN(INDEX(Pokemon_Data!J$3:J$153,Move_Sets!$J518))-IF(L518=1,-1,IFERROR(FIND("|",SUBSTITUTE(INDEX(Pokemon_Data!J$3:J$153,Move_Sets!$J518),",","|",L518-1)),-1))-1),IFERROR(FIND("|",SUBSTITUTE(INDEX(Pokemon_Data!J$3:J$153,Move_Sets!$J518),",","|",L518)),LEN(INDEX(Pokemon_Data!J$3:J$153,Move_Sets!$J518))+2)-IF(L518=1,-1,IFERROR(FIND("|",SUBSTITUTE(INDEX(Pokemon_Data!J$3:J$153,Move_Sets!$J518),",","|",L518-1)),1))-2)</f>
        <v>Ice Shard</v>
      </c>
      <c r="D518" s="2" t="str">
        <f>LEFT(RIGHT(INDEX(Pokemon_Data!K$3:K$153,Move_Sets!$J518),LEN(INDEX(Pokemon_Data!K$3:K$153,Move_Sets!$J518))-IF(M518=1,-1,IFERROR(FIND("|",SUBSTITUTE(INDEX(Pokemon_Data!K$3:K$153,Move_Sets!$J518),",","|",M518-1)),-1))-1),IFERROR(FIND("|",SUBSTITUTE(INDEX(Pokemon_Data!K$3:K$153,Move_Sets!$J518),",","|",M518)),LEN(INDEX(Pokemon_Data!K$3:K$153,Move_Sets!$J518))+2)-IF(M518=1,-1,IFERROR(FIND("|",SUBSTITUTE(INDEX(Pokemon_Data!K$3:K$153,Move_Sets!$J518),",","|",M518-1)),1))-2)</f>
        <v>Bubble Beam</v>
      </c>
      <c r="E518" s="2">
        <f>MATCH(INDEX(Pokemon_Data!H$3:H$153,$J518),Multipliers_RAW!$A$3:$A$21,0)</f>
        <v>3</v>
      </c>
      <c r="F518" s="2">
        <f>MATCH(INDEX(Pokemon_Data!I$3:I$153,$J518),Multipliers_RAW!$A$3:$A$21,0)</f>
        <v>19</v>
      </c>
      <c r="G518" s="2">
        <f>INDEX(Pokemon_Data!V$3:V$153,$J518)</f>
        <v>48</v>
      </c>
      <c r="H518" s="9">
        <f>INDEX(Pokemon_Data!S$3:S$153,$J518)</f>
        <v>91.723372499999996</v>
      </c>
      <c r="I518" s="9">
        <f>INDEX(Pokemon_Data!T$3:T$153,$J518)</f>
        <v>85.968180500000003</v>
      </c>
      <c r="J518" s="2">
        <f>IFERROR(IF(K517&gt;=INDEX(Pokemon_Data!L$3:L$153,Move_Sets!J517)*INDEX(Pokemon_Data!M$3:M$153,Move_Sets!J517),IF(J517+1&gt;MAX(Pokemon_Data!$A$3:$A$153),"",J517+1),J517),"")</f>
        <v>90</v>
      </c>
      <c r="K518" s="2">
        <f t="shared" si="16"/>
        <v>1</v>
      </c>
      <c r="L518" s="2">
        <f>IF(K518=1,1,L517+IF(M517&gt;=INDEX(Pokemon_Data!M$3:M$153,Move_Sets!J518),1,0))</f>
        <v>1</v>
      </c>
      <c r="M518" s="2">
        <f t="shared" si="17"/>
        <v>1</v>
      </c>
      <c r="N518" s="2">
        <f>MATCH(INDEX(FAST_RAW!D$2:D$42,MATCH($C518,FAST_RAW!$A$2:$A$42,0)),Multipliers_RAW!$A$3:$A$21,0)</f>
        <v>6</v>
      </c>
      <c r="O518" s="8">
        <f>INDEX(FAST_RAW!E$2:E$42,MATCH($C518,FAST_RAW!$A$2:$A$42,0))</f>
        <v>15</v>
      </c>
      <c r="P518" s="2">
        <f>INDEX(FAST_RAW!K$2:K$42,MATCH($C518,FAST_RAW!$A$2:$A$42,0))/1000</f>
        <v>1.4</v>
      </c>
      <c r="Q518" s="2">
        <f>INDEX(FAST_RAW!N$2:N$42,MATCH($C518,FAST_RAW!$A$2:$A$42,0))</f>
        <v>12</v>
      </c>
      <c r="R518" s="14">
        <f>(1+COUNTIF($E518:$F518,N518)*Inputs!$B$19)*INDEX(FAST_RAW!F$2:F$42,MATCH($C518,FAST_RAW!$A$2:$A$42,0))</f>
        <v>1</v>
      </c>
      <c r="S518" s="2">
        <f>MATCH(INDEX(Special_RAW!B$2:B$96,MATCH($D518,Special_RAW!$A$2:$A$96,0)),Multipliers_RAW!$A$3:$A$21,0)</f>
        <v>3</v>
      </c>
      <c r="T518" s="8">
        <f>VLOOKUP($D518,Special_RAW!$A$2:$K$96,3,FALSE)</f>
        <v>30</v>
      </c>
      <c r="U518" s="8">
        <f>VLOOKUP($D518,Special_RAW!$A$2:$K$96,8,FALSE)/1000</f>
        <v>2.9</v>
      </c>
      <c r="V518" s="2">
        <f>ROUND(-100/VLOOKUP(D518,Special_RAW!$A$2:$K$96,11,FALSE),0)</f>
        <v>4</v>
      </c>
      <c r="W518" s="66">
        <f>(1+COUNTIF($E518:$F518,S518)*Inputs!$B$19)*(1+VLOOKUP($D518,Special_RAW!$A$2:$K$96,5,FALSE)*Inputs!$B$18)*VLOOKUP($D518,Special_RAW!$A$2:$K$96,4,FALSE)</f>
        <v>1.25</v>
      </c>
    </row>
    <row r="519" spans="1:23" x14ac:dyDescent="0.25">
      <c r="A519" s="2">
        <v>517</v>
      </c>
      <c r="B519" s="2" t="str">
        <f>INDEX(Pokemon_Data!$C$3:$C$153,Move_Sets!J519)</f>
        <v>Shellder</v>
      </c>
      <c r="C519" s="2" t="str">
        <f>LEFT(RIGHT(INDEX(Pokemon_Data!J$3:J$153,Move_Sets!$J519),LEN(INDEX(Pokemon_Data!J$3:J$153,Move_Sets!$J519))-IF(L519=1,-1,IFERROR(FIND("|",SUBSTITUTE(INDEX(Pokemon_Data!J$3:J$153,Move_Sets!$J519),",","|",L519-1)),-1))-1),IFERROR(FIND("|",SUBSTITUTE(INDEX(Pokemon_Data!J$3:J$153,Move_Sets!$J519),",","|",L519)),LEN(INDEX(Pokemon_Data!J$3:J$153,Move_Sets!$J519))+2)-IF(L519=1,-1,IFERROR(FIND("|",SUBSTITUTE(INDEX(Pokemon_Data!J$3:J$153,Move_Sets!$J519),",","|",L519-1)),1))-2)</f>
        <v>Ice Shard</v>
      </c>
      <c r="D519" s="2" t="str">
        <f>LEFT(RIGHT(INDEX(Pokemon_Data!K$3:K$153,Move_Sets!$J519),LEN(INDEX(Pokemon_Data!K$3:K$153,Move_Sets!$J519))-IF(M519=1,-1,IFERROR(FIND("|",SUBSTITUTE(INDEX(Pokemon_Data!K$3:K$153,Move_Sets!$J519),",","|",M519-1)),-1))-1),IFERROR(FIND("|",SUBSTITUTE(INDEX(Pokemon_Data!K$3:K$153,Move_Sets!$J519),",","|",M519)),LEN(INDEX(Pokemon_Data!K$3:K$153,Move_Sets!$J519))+2)-IF(M519=1,-1,IFERROR(FIND("|",SUBSTITUTE(INDEX(Pokemon_Data!K$3:K$153,Move_Sets!$J519),",","|",M519-1)),1))-2)</f>
        <v>Water Pulse</v>
      </c>
      <c r="E519" s="2">
        <f>MATCH(INDEX(Pokemon_Data!H$3:H$153,$J519),Multipliers_RAW!$A$3:$A$21,0)</f>
        <v>3</v>
      </c>
      <c r="F519" s="2">
        <f>MATCH(INDEX(Pokemon_Data!I$3:I$153,$J519),Multipliers_RAW!$A$3:$A$21,0)</f>
        <v>19</v>
      </c>
      <c r="G519" s="2">
        <f>INDEX(Pokemon_Data!V$3:V$153,$J519)</f>
        <v>48</v>
      </c>
      <c r="H519" s="9">
        <f>INDEX(Pokemon_Data!S$3:S$153,$J519)</f>
        <v>91.723372499999996</v>
      </c>
      <c r="I519" s="9">
        <f>INDEX(Pokemon_Data!T$3:T$153,$J519)</f>
        <v>85.968180500000003</v>
      </c>
      <c r="J519" s="2">
        <f>IFERROR(IF(K518&gt;=INDEX(Pokemon_Data!L$3:L$153,Move_Sets!J518)*INDEX(Pokemon_Data!M$3:M$153,Move_Sets!J518),IF(J518+1&gt;MAX(Pokemon_Data!$A$3:$A$153),"",J518+1),J518),"")</f>
        <v>90</v>
      </c>
      <c r="K519" s="2">
        <f t="shared" si="16"/>
        <v>2</v>
      </c>
      <c r="L519" s="2">
        <f>IF(K519=1,1,L518+IF(M518&gt;=INDEX(Pokemon_Data!M$3:M$153,Move_Sets!J519),1,0))</f>
        <v>1</v>
      </c>
      <c r="M519" s="2">
        <f t="shared" si="17"/>
        <v>2</v>
      </c>
      <c r="N519" s="2">
        <f>MATCH(INDEX(FAST_RAW!D$2:D$42,MATCH($C519,FAST_RAW!$A$2:$A$42,0)),Multipliers_RAW!$A$3:$A$21,0)</f>
        <v>6</v>
      </c>
      <c r="O519" s="8">
        <f>INDEX(FAST_RAW!E$2:E$42,MATCH($C519,FAST_RAW!$A$2:$A$42,0))</f>
        <v>15</v>
      </c>
      <c r="P519" s="2">
        <f>INDEX(FAST_RAW!K$2:K$42,MATCH($C519,FAST_RAW!$A$2:$A$42,0))/1000</f>
        <v>1.4</v>
      </c>
      <c r="Q519" s="2">
        <f>INDEX(FAST_RAW!N$2:N$42,MATCH($C519,FAST_RAW!$A$2:$A$42,0))</f>
        <v>12</v>
      </c>
      <c r="R519" s="14">
        <f>(1+COUNTIF($E519:$F519,N519)*Inputs!$B$19)*INDEX(FAST_RAW!F$2:F$42,MATCH($C519,FAST_RAW!$A$2:$A$42,0))</f>
        <v>1</v>
      </c>
      <c r="S519" s="2">
        <f>MATCH(INDEX(Special_RAW!B$2:B$96,MATCH($D519,Special_RAW!$A$2:$A$96,0)),Multipliers_RAW!$A$3:$A$21,0)</f>
        <v>3</v>
      </c>
      <c r="T519" s="8">
        <f>VLOOKUP($D519,Special_RAW!$A$2:$K$96,3,FALSE)</f>
        <v>35</v>
      </c>
      <c r="U519" s="8">
        <f>VLOOKUP($D519,Special_RAW!$A$2:$K$96,8,FALSE)/1000</f>
        <v>3.3</v>
      </c>
      <c r="V519" s="2">
        <f>ROUND(-100/VLOOKUP(D519,Special_RAW!$A$2:$K$96,11,FALSE),0)</f>
        <v>4</v>
      </c>
      <c r="W519" s="66">
        <f>(1+COUNTIF($E519:$F519,S519)*Inputs!$B$19)*(1+VLOOKUP($D519,Special_RAW!$A$2:$K$96,5,FALSE)*Inputs!$B$18)*VLOOKUP($D519,Special_RAW!$A$2:$K$96,4,FALSE)</f>
        <v>1.25</v>
      </c>
    </row>
    <row r="520" spans="1:23" x14ac:dyDescent="0.25">
      <c r="A520" s="2">
        <v>518</v>
      </c>
      <c r="B520" s="2" t="str">
        <f>INDEX(Pokemon_Data!$C$3:$C$153,Move_Sets!J520)</f>
        <v>Shellder</v>
      </c>
      <c r="C520" s="2" t="str">
        <f>LEFT(RIGHT(INDEX(Pokemon_Data!J$3:J$153,Move_Sets!$J520),LEN(INDEX(Pokemon_Data!J$3:J$153,Move_Sets!$J520))-IF(L520=1,-1,IFERROR(FIND("|",SUBSTITUTE(INDEX(Pokemon_Data!J$3:J$153,Move_Sets!$J520),",","|",L520-1)),-1))-1),IFERROR(FIND("|",SUBSTITUTE(INDEX(Pokemon_Data!J$3:J$153,Move_Sets!$J520),",","|",L520)),LEN(INDEX(Pokemon_Data!J$3:J$153,Move_Sets!$J520))+2)-IF(L520=1,-1,IFERROR(FIND("|",SUBSTITUTE(INDEX(Pokemon_Data!J$3:J$153,Move_Sets!$J520),",","|",L520-1)),1))-2)</f>
        <v>Ice Shard</v>
      </c>
      <c r="D520" s="2" t="str">
        <f>LEFT(RIGHT(INDEX(Pokemon_Data!K$3:K$153,Move_Sets!$J520),LEN(INDEX(Pokemon_Data!K$3:K$153,Move_Sets!$J520))-IF(M520=1,-1,IFERROR(FIND("|",SUBSTITUTE(INDEX(Pokemon_Data!K$3:K$153,Move_Sets!$J520),",","|",M520-1)),-1))-1),IFERROR(FIND("|",SUBSTITUTE(INDEX(Pokemon_Data!K$3:K$153,Move_Sets!$J520),",","|",M520)),LEN(INDEX(Pokemon_Data!K$3:K$153,Move_Sets!$J520))+2)-IF(M520=1,-1,IFERROR(FIND("|",SUBSTITUTE(INDEX(Pokemon_Data!K$3:K$153,Move_Sets!$J520),",","|",M520-1)),1))-2)</f>
        <v>Icy Wind</v>
      </c>
      <c r="E520" s="2">
        <f>MATCH(INDEX(Pokemon_Data!H$3:H$153,$J520),Multipliers_RAW!$A$3:$A$21,0)</f>
        <v>3</v>
      </c>
      <c r="F520" s="2">
        <f>MATCH(INDEX(Pokemon_Data!I$3:I$153,$J520),Multipliers_RAW!$A$3:$A$21,0)</f>
        <v>19</v>
      </c>
      <c r="G520" s="2">
        <f>INDEX(Pokemon_Data!V$3:V$153,$J520)</f>
        <v>48</v>
      </c>
      <c r="H520" s="9">
        <f>INDEX(Pokemon_Data!S$3:S$153,$J520)</f>
        <v>91.723372499999996</v>
      </c>
      <c r="I520" s="9">
        <f>INDEX(Pokemon_Data!T$3:T$153,$J520)</f>
        <v>85.968180500000003</v>
      </c>
      <c r="J520" s="2">
        <f>IFERROR(IF(K519&gt;=INDEX(Pokemon_Data!L$3:L$153,Move_Sets!J519)*INDEX(Pokemon_Data!M$3:M$153,Move_Sets!J519),IF(J519+1&gt;MAX(Pokemon_Data!$A$3:$A$153),"",J519+1),J519),"")</f>
        <v>90</v>
      </c>
      <c r="K520" s="2">
        <f t="shared" si="16"/>
        <v>3</v>
      </c>
      <c r="L520" s="2">
        <f>IF(K520=1,1,L519+IF(M519&gt;=INDEX(Pokemon_Data!M$3:M$153,Move_Sets!J520),1,0))</f>
        <v>1</v>
      </c>
      <c r="M520" s="2">
        <f t="shared" si="17"/>
        <v>3</v>
      </c>
      <c r="N520" s="2">
        <f>MATCH(INDEX(FAST_RAW!D$2:D$42,MATCH($C520,FAST_RAW!$A$2:$A$42,0)),Multipliers_RAW!$A$3:$A$21,0)</f>
        <v>6</v>
      </c>
      <c r="O520" s="8">
        <f>INDEX(FAST_RAW!E$2:E$42,MATCH($C520,FAST_RAW!$A$2:$A$42,0))</f>
        <v>15</v>
      </c>
      <c r="P520" s="2">
        <f>INDEX(FAST_RAW!K$2:K$42,MATCH($C520,FAST_RAW!$A$2:$A$42,0))/1000</f>
        <v>1.4</v>
      </c>
      <c r="Q520" s="2">
        <f>INDEX(FAST_RAW!N$2:N$42,MATCH($C520,FAST_RAW!$A$2:$A$42,0))</f>
        <v>12</v>
      </c>
      <c r="R520" s="14">
        <f>(1+COUNTIF($E520:$F520,N520)*Inputs!$B$19)*INDEX(FAST_RAW!F$2:F$42,MATCH($C520,FAST_RAW!$A$2:$A$42,0))</f>
        <v>1</v>
      </c>
      <c r="S520" s="2">
        <f>MATCH(INDEX(Special_RAW!B$2:B$96,MATCH($D520,Special_RAW!$A$2:$A$96,0)),Multipliers_RAW!$A$3:$A$21,0)</f>
        <v>6</v>
      </c>
      <c r="T520" s="8">
        <f>VLOOKUP($D520,Special_RAW!$A$2:$K$96,3,FALSE)</f>
        <v>25</v>
      </c>
      <c r="U520" s="8">
        <f>VLOOKUP($D520,Special_RAW!$A$2:$K$96,8,FALSE)/1000</f>
        <v>3.8</v>
      </c>
      <c r="V520" s="2">
        <f>ROUND(-100/VLOOKUP(D520,Special_RAW!$A$2:$K$96,11,FALSE),0)</f>
        <v>5</v>
      </c>
      <c r="W520" s="66">
        <f>(1+COUNTIF($E520:$F520,S520)*Inputs!$B$19)*(1+VLOOKUP($D520,Special_RAW!$A$2:$K$96,5,FALSE)*Inputs!$B$18)*VLOOKUP($D520,Special_RAW!$A$2:$K$96,4,FALSE)</f>
        <v>1</v>
      </c>
    </row>
    <row r="521" spans="1:23" x14ac:dyDescent="0.25">
      <c r="A521" s="2">
        <v>519</v>
      </c>
      <c r="B521" s="2" t="str">
        <f>INDEX(Pokemon_Data!$C$3:$C$153,Move_Sets!J521)</f>
        <v>Shellder</v>
      </c>
      <c r="C521" s="2" t="str">
        <f>LEFT(RIGHT(INDEX(Pokemon_Data!J$3:J$153,Move_Sets!$J521),LEN(INDEX(Pokemon_Data!J$3:J$153,Move_Sets!$J521))-IF(L521=1,-1,IFERROR(FIND("|",SUBSTITUTE(INDEX(Pokemon_Data!J$3:J$153,Move_Sets!$J521),",","|",L521-1)),-1))-1),IFERROR(FIND("|",SUBSTITUTE(INDEX(Pokemon_Data!J$3:J$153,Move_Sets!$J521),",","|",L521)),LEN(INDEX(Pokemon_Data!J$3:J$153,Move_Sets!$J521))+2)-IF(L521=1,-1,IFERROR(FIND("|",SUBSTITUTE(INDEX(Pokemon_Data!J$3:J$153,Move_Sets!$J521),",","|",L521-1)),1))-2)</f>
        <v>Tackle</v>
      </c>
      <c r="D521" s="2" t="str">
        <f>LEFT(RIGHT(INDEX(Pokemon_Data!K$3:K$153,Move_Sets!$J521),LEN(INDEX(Pokemon_Data!K$3:K$153,Move_Sets!$J521))-IF(M521=1,-1,IFERROR(FIND("|",SUBSTITUTE(INDEX(Pokemon_Data!K$3:K$153,Move_Sets!$J521),",","|",M521-1)),-1))-1),IFERROR(FIND("|",SUBSTITUTE(INDEX(Pokemon_Data!K$3:K$153,Move_Sets!$J521),",","|",M521)),LEN(INDEX(Pokemon_Data!K$3:K$153,Move_Sets!$J521))+2)-IF(M521=1,-1,IFERROR(FIND("|",SUBSTITUTE(INDEX(Pokemon_Data!K$3:K$153,Move_Sets!$J521),",","|",M521-1)),1))-2)</f>
        <v>Bubble Beam</v>
      </c>
      <c r="E521" s="2">
        <f>MATCH(INDEX(Pokemon_Data!H$3:H$153,$J521),Multipliers_RAW!$A$3:$A$21,0)</f>
        <v>3</v>
      </c>
      <c r="F521" s="2">
        <f>MATCH(INDEX(Pokemon_Data!I$3:I$153,$J521),Multipliers_RAW!$A$3:$A$21,0)</f>
        <v>19</v>
      </c>
      <c r="G521" s="2">
        <f>INDEX(Pokemon_Data!V$3:V$153,$J521)</f>
        <v>48</v>
      </c>
      <c r="H521" s="9">
        <f>INDEX(Pokemon_Data!S$3:S$153,$J521)</f>
        <v>91.723372499999996</v>
      </c>
      <c r="I521" s="9">
        <f>INDEX(Pokemon_Data!T$3:T$153,$J521)</f>
        <v>85.968180500000003</v>
      </c>
      <c r="J521" s="2">
        <f>IFERROR(IF(K520&gt;=INDEX(Pokemon_Data!L$3:L$153,Move_Sets!J520)*INDEX(Pokemon_Data!M$3:M$153,Move_Sets!J520),IF(J520+1&gt;MAX(Pokemon_Data!$A$3:$A$153),"",J520+1),J520),"")</f>
        <v>90</v>
      </c>
      <c r="K521" s="2">
        <f t="shared" si="16"/>
        <v>4</v>
      </c>
      <c r="L521" s="2">
        <f>IF(K521=1,1,L520+IF(M520&gt;=INDEX(Pokemon_Data!M$3:M$153,Move_Sets!J521),1,0))</f>
        <v>2</v>
      </c>
      <c r="M521" s="2">
        <f t="shared" si="17"/>
        <v>1</v>
      </c>
      <c r="N521" s="2">
        <f>MATCH(INDEX(FAST_RAW!D$2:D$42,MATCH($C521,FAST_RAW!$A$2:$A$42,0)),Multipliers_RAW!$A$3:$A$21,0)</f>
        <v>1</v>
      </c>
      <c r="O521" s="8">
        <f>INDEX(FAST_RAW!E$2:E$42,MATCH($C521,FAST_RAW!$A$2:$A$42,0))</f>
        <v>12</v>
      </c>
      <c r="P521" s="2">
        <f>INDEX(FAST_RAW!K$2:K$42,MATCH($C521,FAST_RAW!$A$2:$A$42,0))/1000</f>
        <v>1.1000000000000001</v>
      </c>
      <c r="Q521" s="2">
        <f>INDEX(FAST_RAW!N$2:N$42,MATCH($C521,FAST_RAW!$A$2:$A$42,0))</f>
        <v>10</v>
      </c>
      <c r="R521" s="14">
        <f>(1+COUNTIF($E521:$F521,N521)*Inputs!$B$19)*INDEX(FAST_RAW!F$2:F$42,MATCH($C521,FAST_RAW!$A$2:$A$42,0))</f>
        <v>1</v>
      </c>
      <c r="S521" s="2">
        <f>MATCH(INDEX(Special_RAW!B$2:B$96,MATCH($D521,Special_RAW!$A$2:$A$96,0)),Multipliers_RAW!$A$3:$A$21,0)</f>
        <v>3</v>
      </c>
      <c r="T521" s="8">
        <f>VLOOKUP($D521,Special_RAW!$A$2:$K$96,3,FALSE)</f>
        <v>30</v>
      </c>
      <c r="U521" s="8">
        <f>VLOOKUP($D521,Special_RAW!$A$2:$K$96,8,FALSE)/1000</f>
        <v>2.9</v>
      </c>
      <c r="V521" s="2">
        <f>ROUND(-100/VLOOKUP(D521,Special_RAW!$A$2:$K$96,11,FALSE),0)</f>
        <v>4</v>
      </c>
      <c r="W521" s="66">
        <f>(1+COUNTIF($E521:$F521,S521)*Inputs!$B$19)*(1+VLOOKUP($D521,Special_RAW!$A$2:$K$96,5,FALSE)*Inputs!$B$18)*VLOOKUP($D521,Special_RAW!$A$2:$K$96,4,FALSE)</f>
        <v>1.25</v>
      </c>
    </row>
    <row r="522" spans="1:23" x14ac:dyDescent="0.25">
      <c r="A522" s="2">
        <v>520</v>
      </c>
      <c r="B522" s="2" t="str">
        <f>INDEX(Pokemon_Data!$C$3:$C$153,Move_Sets!J522)</f>
        <v>Shellder</v>
      </c>
      <c r="C522" s="2" t="str">
        <f>LEFT(RIGHT(INDEX(Pokemon_Data!J$3:J$153,Move_Sets!$J522),LEN(INDEX(Pokemon_Data!J$3:J$153,Move_Sets!$J522))-IF(L522=1,-1,IFERROR(FIND("|",SUBSTITUTE(INDEX(Pokemon_Data!J$3:J$153,Move_Sets!$J522),",","|",L522-1)),-1))-1),IFERROR(FIND("|",SUBSTITUTE(INDEX(Pokemon_Data!J$3:J$153,Move_Sets!$J522),",","|",L522)),LEN(INDEX(Pokemon_Data!J$3:J$153,Move_Sets!$J522))+2)-IF(L522=1,-1,IFERROR(FIND("|",SUBSTITUTE(INDEX(Pokemon_Data!J$3:J$153,Move_Sets!$J522),",","|",L522-1)),1))-2)</f>
        <v>Tackle</v>
      </c>
      <c r="D522" s="2" t="str">
        <f>LEFT(RIGHT(INDEX(Pokemon_Data!K$3:K$153,Move_Sets!$J522),LEN(INDEX(Pokemon_Data!K$3:K$153,Move_Sets!$J522))-IF(M522=1,-1,IFERROR(FIND("|",SUBSTITUTE(INDEX(Pokemon_Data!K$3:K$153,Move_Sets!$J522),",","|",M522-1)),-1))-1),IFERROR(FIND("|",SUBSTITUTE(INDEX(Pokemon_Data!K$3:K$153,Move_Sets!$J522),",","|",M522)),LEN(INDEX(Pokemon_Data!K$3:K$153,Move_Sets!$J522))+2)-IF(M522=1,-1,IFERROR(FIND("|",SUBSTITUTE(INDEX(Pokemon_Data!K$3:K$153,Move_Sets!$J522),",","|",M522-1)),1))-2)</f>
        <v>Water Pulse</v>
      </c>
      <c r="E522" s="2">
        <f>MATCH(INDEX(Pokemon_Data!H$3:H$153,$J522),Multipliers_RAW!$A$3:$A$21,0)</f>
        <v>3</v>
      </c>
      <c r="F522" s="2">
        <f>MATCH(INDEX(Pokemon_Data!I$3:I$153,$J522),Multipliers_RAW!$A$3:$A$21,0)</f>
        <v>19</v>
      </c>
      <c r="G522" s="2">
        <f>INDEX(Pokemon_Data!V$3:V$153,$J522)</f>
        <v>48</v>
      </c>
      <c r="H522" s="9">
        <f>INDEX(Pokemon_Data!S$3:S$153,$J522)</f>
        <v>91.723372499999996</v>
      </c>
      <c r="I522" s="9">
        <f>INDEX(Pokemon_Data!T$3:T$153,$J522)</f>
        <v>85.968180500000003</v>
      </c>
      <c r="J522" s="2">
        <f>IFERROR(IF(K521&gt;=INDEX(Pokemon_Data!L$3:L$153,Move_Sets!J521)*INDEX(Pokemon_Data!M$3:M$153,Move_Sets!J521),IF(J521+1&gt;MAX(Pokemon_Data!$A$3:$A$153),"",J521+1),J521),"")</f>
        <v>90</v>
      </c>
      <c r="K522" s="2">
        <f t="shared" si="16"/>
        <v>5</v>
      </c>
      <c r="L522" s="2">
        <f>IF(K522=1,1,L521+IF(M521&gt;=INDEX(Pokemon_Data!M$3:M$153,Move_Sets!J522),1,0))</f>
        <v>2</v>
      </c>
      <c r="M522" s="2">
        <f t="shared" si="17"/>
        <v>2</v>
      </c>
      <c r="N522" s="2">
        <f>MATCH(INDEX(FAST_RAW!D$2:D$42,MATCH($C522,FAST_RAW!$A$2:$A$42,0)),Multipliers_RAW!$A$3:$A$21,0)</f>
        <v>1</v>
      </c>
      <c r="O522" s="8">
        <f>INDEX(FAST_RAW!E$2:E$42,MATCH($C522,FAST_RAW!$A$2:$A$42,0))</f>
        <v>12</v>
      </c>
      <c r="P522" s="2">
        <f>INDEX(FAST_RAW!K$2:K$42,MATCH($C522,FAST_RAW!$A$2:$A$42,0))/1000</f>
        <v>1.1000000000000001</v>
      </c>
      <c r="Q522" s="2">
        <f>INDEX(FAST_RAW!N$2:N$42,MATCH($C522,FAST_RAW!$A$2:$A$42,0))</f>
        <v>10</v>
      </c>
      <c r="R522" s="14">
        <f>(1+COUNTIF($E522:$F522,N522)*Inputs!$B$19)*INDEX(FAST_RAW!F$2:F$42,MATCH($C522,FAST_RAW!$A$2:$A$42,0))</f>
        <v>1</v>
      </c>
      <c r="S522" s="2">
        <f>MATCH(INDEX(Special_RAW!B$2:B$96,MATCH($D522,Special_RAW!$A$2:$A$96,0)),Multipliers_RAW!$A$3:$A$21,0)</f>
        <v>3</v>
      </c>
      <c r="T522" s="8">
        <f>VLOOKUP($D522,Special_RAW!$A$2:$K$96,3,FALSE)</f>
        <v>35</v>
      </c>
      <c r="U522" s="8">
        <f>VLOOKUP($D522,Special_RAW!$A$2:$K$96,8,FALSE)/1000</f>
        <v>3.3</v>
      </c>
      <c r="V522" s="2">
        <f>ROUND(-100/VLOOKUP(D522,Special_RAW!$A$2:$K$96,11,FALSE),0)</f>
        <v>4</v>
      </c>
      <c r="W522" s="66">
        <f>(1+COUNTIF($E522:$F522,S522)*Inputs!$B$19)*(1+VLOOKUP($D522,Special_RAW!$A$2:$K$96,5,FALSE)*Inputs!$B$18)*VLOOKUP($D522,Special_RAW!$A$2:$K$96,4,FALSE)</f>
        <v>1.25</v>
      </c>
    </row>
    <row r="523" spans="1:23" x14ac:dyDescent="0.25">
      <c r="A523" s="2">
        <v>521</v>
      </c>
      <c r="B523" s="2" t="str">
        <f>INDEX(Pokemon_Data!$C$3:$C$153,Move_Sets!J523)</f>
        <v>Shellder</v>
      </c>
      <c r="C523" s="2" t="str">
        <f>LEFT(RIGHT(INDEX(Pokemon_Data!J$3:J$153,Move_Sets!$J523),LEN(INDEX(Pokemon_Data!J$3:J$153,Move_Sets!$J523))-IF(L523=1,-1,IFERROR(FIND("|",SUBSTITUTE(INDEX(Pokemon_Data!J$3:J$153,Move_Sets!$J523),",","|",L523-1)),-1))-1),IFERROR(FIND("|",SUBSTITUTE(INDEX(Pokemon_Data!J$3:J$153,Move_Sets!$J523),",","|",L523)),LEN(INDEX(Pokemon_Data!J$3:J$153,Move_Sets!$J523))+2)-IF(L523=1,-1,IFERROR(FIND("|",SUBSTITUTE(INDEX(Pokemon_Data!J$3:J$153,Move_Sets!$J523),",","|",L523-1)),1))-2)</f>
        <v>Tackle</v>
      </c>
      <c r="D523" s="2" t="str">
        <f>LEFT(RIGHT(INDEX(Pokemon_Data!K$3:K$153,Move_Sets!$J523),LEN(INDEX(Pokemon_Data!K$3:K$153,Move_Sets!$J523))-IF(M523=1,-1,IFERROR(FIND("|",SUBSTITUTE(INDEX(Pokemon_Data!K$3:K$153,Move_Sets!$J523),",","|",M523-1)),-1))-1),IFERROR(FIND("|",SUBSTITUTE(INDEX(Pokemon_Data!K$3:K$153,Move_Sets!$J523),",","|",M523)),LEN(INDEX(Pokemon_Data!K$3:K$153,Move_Sets!$J523))+2)-IF(M523=1,-1,IFERROR(FIND("|",SUBSTITUTE(INDEX(Pokemon_Data!K$3:K$153,Move_Sets!$J523),",","|",M523-1)),1))-2)</f>
        <v>Icy Wind</v>
      </c>
      <c r="E523" s="2">
        <f>MATCH(INDEX(Pokemon_Data!H$3:H$153,$J523),Multipliers_RAW!$A$3:$A$21,0)</f>
        <v>3</v>
      </c>
      <c r="F523" s="2">
        <f>MATCH(INDEX(Pokemon_Data!I$3:I$153,$J523),Multipliers_RAW!$A$3:$A$21,0)</f>
        <v>19</v>
      </c>
      <c r="G523" s="2">
        <f>INDEX(Pokemon_Data!V$3:V$153,$J523)</f>
        <v>48</v>
      </c>
      <c r="H523" s="9">
        <f>INDEX(Pokemon_Data!S$3:S$153,$J523)</f>
        <v>91.723372499999996</v>
      </c>
      <c r="I523" s="9">
        <f>INDEX(Pokemon_Data!T$3:T$153,$J523)</f>
        <v>85.968180500000003</v>
      </c>
      <c r="J523" s="2">
        <f>IFERROR(IF(K522&gt;=INDEX(Pokemon_Data!L$3:L$153,Move_Sets!J522)*INDEX(Pokemon_Data!M$3:M$153,Move_Sets!J522),IF(J522+1&gt;MAX(Pokemon_Data!$A$3:$A$153),"",J522+1),J522),"")</f>
        <v>90</v>
      </c>
      <c r="K523" s="2">
        <f t="shared" si="16"/>
        <v>6</v>
      </c>
      <c r="L523" s="2">
        <f>IF(K523=1,1,L522+IF(M522&gt;=INDEX(Pokemon_Data!M$3:M$153,Move_Sets!J523),1,0))</f>
        <v>2</v>
      </c>
      <c r="M523" s="2">
        <f t="shared" si="17"/>
        <v>3</v>
      </c>
      <c r="N523" s="2">
        <f>MATCH(INDEX(FAST_RAW!D$2:D$42,MATCH($C523,FAST_RAW!$A$2:$A$42,0)),Multipliers_RAW!$A$3:$A$21,0)</f>
        <v>1</v>
      </c>
      <c r="O523" s="8">
        <f>INDEX(FAST_RAW!E$2:E$42,MATCH($C523,FAST_RAW!$A$2:$A$42,0))</f>
        <v>12</v>
      </c>
      <c r="P523" s="2">
        <f>INDEX(FAST_RAW!K$2:K$42,MATCH($C523,FAST_RAW!$A$2:$A$42,0))/1000</f>
        <v>1.1000000000000001</v>
      </c>
      <c r="Q523" s="2">
        <f>INDEX(FAST_RAW!N$2:N$42,MATCH($C523,FAST_RAW!$A$2:$A$42,0))</f>
        <v>10</v>
      </c>
      <c r="R523" s="14">
        <f>(1+COUNTIF($E523:$F523,N523)*Inputs!$B$19)*INDEX(FAST_RAW!F$2:F$42,MATCH($C523,FAST_RAW!$A$2:$A$42,0))</f>
        <v>1</v>
      </c>
      <c r="S523" s="2">
        <f>MATCH(INDEX(Special_RAW!B$2:B$96,MATCH($D523,Special_RAW!$A$2:$A$96,0)),Multipliers_RAW!$A$3:$A$21,0)</f>
        <v>6</v>
      </c>
      <c r="T523" s="8">
        <f>VLOOKUP($D523,Special_RAW!$A$2:$K$96,3,FALSE)</f>
        <v>25</v>
      </c>
      <c r="U523" s="8">
        <f>VLOOKUP($D523,Special_RAW!$A$2:$K$96,8,FALSE)/1000</f>
        <v>3.8</v>
      </c>
      <c r="V523" s="2">
        <f>ROUND(-100/VLOOKUP(D523,Special_RAW!$A$2:$K$96,11,FALSE),0)</f>
        <v>5</v>
      </c>
      <c r="W523" s="66">
        <f>(1+COUNTIF($E523:$F523,S523)*Inputs!$B$19)*(1+VLOOKUP($D523,Special_RAW!$A$2:$K$96,5,FALSE)*Inputs!$B$18)*VLOOKUP($D523,Special_RAW!$A$2:$K$96,4,FALSE)</f>
        <v>1</v>
      </c>
    </row>
    <row r="524" spans="1:23" x14ac:dyDescent="0.25">
      <c r="A524" s="2">
        <v>522</v>
      </c>
      <c r="B524" s="2" t="str">
        <f>INDEX(Pokemon_Data!$C$3:$C$153,Move_Sets!J524)</f>
        <v>Cloyster</v>
      </c>
      <c r="C524" s="2" t="str">
        <f>LEFT(RIGHT(INDEX(Pokemon_Data!J$3:J$153,Move_Sets!$J524),LEN(INDEX(Pokemon_Data!J$3:J$153,Move_Sets!$J524))-IF(L524=1,-1,IFERROR(FIND("|",SUBSTITUTE(INDEX(Pokemon_Data!J$3:J$153,Move_Sets!$J524),",","|",L524-1)),-1))-1),IFERROR(FIND("|",SUBSTITUTE(INDEX(Pokemon_Data!J$3:J$153,Move_Sets!$J524),",","|",L524)),LEN(INDEX(Pokemon_Data!J$3:J$153,Move_Sets!$J524))+2)-IF(L524=1,-1,IFERROR(FIND("|",SUBSTITUTE(INDEX(Pokemon_Data!J$3:J$153,Move_Sets!$J524),",","|",L524-1)),1))-2)</f>
        <v>Frost Breath</v>
      </c>
      <c r="D524" s="2" t="str">
        <f>LEFT(RIGHT(INDEX(Pokemon_Data!K$3:K$153,Move_Sets!$J524),LEN(INDEX(Pokemon_Data!K$3:K$153,Move_Sets!$J524))-IF(M524=1,-1,IFERROR(FIND("|",SUBSTITUTE(INDEX(Pokemon_Data!K$3:K$153,Move_Sets!$J524),",","|",M524-1)),-1))-1),IFERROR(FIND("|",SUBSTITUTE(INDEX(Pokemon_Data!K$3:K$153,Move_Sets!$J524),",","|",M524)),LEN(INDEX(Pokemon_Data!K$3:K$153,Move_Sets!$J524))+2)-IF(M524=1,-1,IFERROR(FIND("|",SUBSTITUTE(INDEX(Pokemon_Data!K$3:K$153,Move_Sets!$J524),",","|",M524-1)),1))-2)</f>
        <v>Icy Wind</v>
      </c>
      <c r="E524" s="2">
        <f>MATCH(INDEX(Pokemon_Data!H$3:H$153,$J524),Multipliers_RAW!$A$3:$A$21,0)</f>
        <v>3</v>
      </c>
      <c r="F524" s="2">
        <f>MATCH(INDEX(Pokemon_Data!I$3:I$153,$J524),Multipliers_RAW!$A$3:$A$21,0)</f>
        <v>6</v>
      </c>
      <c r="G524" s="2">
        <f>INDEX(Pokemon_Data!V$3:V$153,$J524)</f>
        <v>77</v>
      </c>
      <c r="H524" s="9">
        <f>INDEX(Pokemon_Data!S$3:S$153,$J524)</f>
        <v>146.3976965</v>
      </c>
      <c r="I524" s="9">
        <f>INDEX(Pokemon_Data!T$3:T$153,$J524)</f>
        <v>146.3976965</v>
      </c>
      <c r="J524" s="2">
        <f>IFERROR(IF(K523&gt;=INDEX(Pokemon_Data!L$3:L$153,Move_Sets!J523)*INDEX(Pokemon_Data!M$3:M$153,Move_Sets!J523),IF(J523+1&gt;MAX(Pokemon_Data!$A$3:$A$153),"",J523+1),J523),"")</f>
        <v>91</v>
      </c>
      <c r="K524" s="2">
        <f t="shared" si="16"/>
        <v>1</v>
      </c>
      <c r="L524" s="2">
        <f>IF(K524=1,1,L523+IF(M523&gt;=INDEX(Pokemon_Data!M$3:M$153,Move_Sets!J524),1,0))</f>
        <v>1</v>
      </c>
      <c r="M524" s="2">
        <f t="shared" si="17"/>
        <v>1</v>
      </c>
      <c r="N524" s="2">
        <f>MATCH(INDEX(FAST_RAW!D$2:D$42,MATCH($C524,FAST_RAW!$A$2:$A$42,0)),Multipliers_RAW!$A$3:$A$21,0)</f>
        <v>6</v>
      </c>
      <c r="O524" s="8">
        <f>INDEX(FAST_RAW!E$2:E$42,MATCH($C524,FAST_RAW!$A$2:$A$42,0))</f>
        <v>9</v>
      </c>
      <c r="P524" s="2">
        <f>INDEX(FAST_RAW!K$2:K$42,MATCH($C524,FAST_RAW!$A$2:$A$42,0))/1000</f>
        <v>0.81</v>
      </c>
      <c r="Q524" s="2">
        <f>INDEX(FAST_RAW!N$2:N$42,MATCH($C524,FAST_RAW!$A$2:$A$42,0))</f>
        <v>7</v>
      </c>
      <c r="R524" s="14">
        <f>(1+COUNTIF($E524:$F524,N524)*Inputs!$B$19)*INDEX(FAST_RAW!F$2:F$42,MATCH($C524,FAST_RAW!$A$2:$A$42,0))</f>
        <v>1.25</v>
      </c>
      <c r="S524" s="2">
        <f>MATCH(INDEX(Special_RAW!B$2:B$96,MATCH($D524,Special_RAW!$A$2:$A$96,0)),Multipliers_RAW!$A$3:$A$21,0)</f>
        <v>6</v>
      </c>
      <c r="T524" s="8">
        <f>VLOOKUP($D524,Special_RAW!$A$2:$K$96,3,FALSE)</f>
        <v>25</v>
      </c>
      <c r="U524" s="8">
        <f>VLOOKUP($D524,Special_RAW!$A$2:$K$96,8,FALSE)/1000</f>
        <v>3.8</v>
      </c>
      <c r="V524" s="2">
        <f>ROUND(-100/VLOOKUP(D524,Special_RAW!$A$2:$K$96,11,FALSE),0)</f>
        <v>5</v>
      </c>
      <c r="W524" s="66">
        <f>(1+COUNTIF($E524:$F524,S524)*Inputs!$B$19)*(1+VLOOKUP($D524,Special_RAW!$A$2:$K$96,5,FALSE)*Inputs!$B$18)*VLOOKUP($D524,Special_RAW!$A$2:$K$96,4,FALSE)</f>
        <v>1.25</v>
      </c>
    </row>
    <row r="525" spans="1:23" x14ac:dyDescent="0.25">
      <c r="A525" s="2">
        <v>523</v>
      </c>
      <c r="B525" s="2" t="str">
        <f>INDEX(Pokemon_Data!$C$3:$C$153,Move_Sets!J525)</f>
        <v>Cloyster</v>
      </c>
      <c r="C525" s="2" t="str">
        <f>LEFT(RIGHT(INDEX(Pokemon_Data!J$3:J$153,Move_Sets!$J525),LEN(INDEX(Pokemon_Data!J$3:J$153,Move_Sets!$J525))-IF(L525=1,-1,IFERROR(FIND("|",SUBSTITUTE(INDEX(Pokemon_Data!J$3:J$153,Move_Sets!$J525),",","|",L525-1)),-1))-1),IFERROR(FIND("|",SUBSTITUTE(INDEX(Pokemon_Data!J$3:J$153,Move_Sets!$J525),",","|",L525)),LEN(INDEX(Pokemon_Data!J$3:J$153,Move_Sets!$J525))+2)-IF(L525=1,-1,IFERROR(FIND("|",SUBSTITUTE(INDEX(Pokemon_Data!J$3:J$153,Move_Sets!$J525),",","|",L525-1)),1))-2)</f>
        <v>Frost Breath</v>
      </c>
      <c r="D525" s="2" t="str">
        <f>LEFT(RIGHT(INDEX(Pokemon_Data!K$3:K$153,Move_Sets!$J525),LEN(INDEX(Pokemon_Data!K$3:K$153,Move_Sets!$J525))-IF(M525=1,-1,IFERROR(FIND("|",SUBSTITUTE(INDEX(Pokemon_Data!K$3:K$153,Move_Sets!$J525),",","|",M525-1)),-1))-1),IFERROR(FIND("|",SUBSTITUTE(INDEX(Pokemon_Data!K$3:K$153,Move_Sets!$J525),",","|",M525)),LEN(INDEX(Pokemon_Data!K$3:K$153,Move_Sets!$J525))+2)-IF(M525=1,-1,IFERROR(FIND("|",SUBSTITUTE(INDEX(Pokemon_Data!K$3:K$153,Move_Sets!$J525),",","|",M525-1)),1))-2)</f>
        <v>Hydro Pump</v>
      </c>
      <c r="E525" s="2">
        <f>MATCH(INDEX(Pokemon_Data!H$3:H$153,$J525),Multipliers_RAW!$A$3:$A$21,0)</f>
        <v>3</v>
      </c>
      <c r="F525" s="2">
        <f>MATCH(INDEX(Pokemon_Data!I$3:I$153,$J525),Multipliers_RAW!$A$3:$A$21,0)</f>
        <v>6</v>
      </c>
      <c r="G525" s="2">
        <f>INDEX(Pokemon_Data!V$3:V$153,$J525)</f>
        <v>77</v>
      </c>
      <c r="H525" s="9">
        <f>INDEX(Pokemon_Data!S$3:S$153,$J525)</f>
        <v>146.3976965</v>
      </c>
      <c r="I525" s="9">
        <f>INDEX(Pokemon_Data!T$3:T$153,$J525)</f>
        <v>146.3976965</v>
      </c>
      <c r="J525" s="2">
        <f>IFERROR(IF(K524&gt;=INDEX(Pokemon_Data!L$3:L$153,Move_Sets!J524)*INDEX(Pokemon_Data!M$3:M$153,Move_Sets!J524),IF(J524+1&gt;MAX(Pokemon_Data!$A$3:$A$153),"",J524+1),J524),"")</f>
        <v>91</v>
      </c>
      <c r="K525" s="2">
        <f t="shared" si="16"/>
        <v>2</v>
      </c>
      <c r="L525" s="2">
        <f>IF(K525=1,1,L524+IF(M524&gt;=INDEX(Pokemon_Data!M$3:M$153,Move_Sets!J525),1,0))</f>
        <v>1</v>
      </c>
      <c r="M525" s="2">
        <f t="shared" si="17"/>
        <v>2</v>
      </c>
      <c r="N525" s="2">
        <f>MATCH(INDEX(FAST_RAW!D$2:D$42,MATCH($C525,FAST_RAW!$A$2:$A$42,0)),Multipliers_RAW!$A$3:$A$21,0)</f>
        <v>6</v>
      </c>
      <c r="O525" s="8">
        <f>INDEX(FAST_RAW!E$2:E$42,MATCH($C525,FAST_RAW!$A$2:$A$42,0))</f>
        <v>9</v>
      </c>
      <c r="P525" s="2">
        <f>INDEX(FAST_RAW!K$2:K$42,MATCH($C525,FAST_RAW!$A$2:$A$42,0))/1000</f>
        <v>0.81</v>
      </c>
      <c r="Q525" s="2">
        <f>INDEX(FAST_RAW!N$2:N$42,MATCH($C525,FAST_RAW!$A$2:$A$42,0))</f>
        <v>7</v>
      </c>
      <c r="R525" s="14">
        <f>(1+COUNTIF($E525:$F525,N525)*Inputs!$B$19)*INDEX(FAST_RAW!F$2:F$42,MATCH($C525,FAST_RAW!$A$2:$A$42,0))</f>
        <v>1.25</v>
      </c>
      <c r="S525" s="2">
        <f>MATCH(INDEX(Special_RAW!B$2:B$96,MATCH($D525,Special_RAW!$A$2:$A$96,0)),Multipliers_RAW!$A$3:$A$21,0)</f>
        <v>3</v>
      </c>
      <c r="T525" s="8">
        <f>VLOOKUP($D525,Special_RAW!$A$2:$K$96,3,FALSE)</f>
        <v>90</v>
      </c>
      <c r="U525" s="8">
        <f>VLOOKUP($D525,Special_RAW!$A$2:$K$96,8,FALSE)/1000</f>
        <v>3.8</v>
      </c>
      <c r="V525" s="2">
        <f>ROUND(-100/VLOOKUP(D525,Special_RAW!$A$2:$K$96,11,FALSE),0)</f>
        <v>1</v>
      </c>
      <c r="W525" s="66">
        <f>(1+COUNTIF($E525:$F525,S525)*Inputs!$B$19)*(1+VLOOKUP($D525,Special_RAW!$A$2:$K$96,5,FALSE)*Inputs!$B$18)*VLOOKUP($D525,Special_RAW!$A$2:$K$96,4,FALSE)</f>
        <v>1.25</v>
      </c>
    </row>
    <row r="526" spans="1:23" x14ac:dyDescent="0.25">
      <c r="A526" s="2">
        <v>524</v>
      </c>
      <c r="B526" s="2" t="str">
        <f>INDEX(Pokemon_Data!$C$3:$C$153,Move_Sets!J526)</f>
        <v>Cloyster</v>
      </c>
      <c r="C526" s="2" t="str">
        <f>LEFT(RIGHT(INDEX(Pokemon_Data!J$3:J$153,Move_Sets!$J526),LEN(INDEX(Pokemon_Data!J$3:J$153,Move_Sets!$J526))-IF(L526=1,-1,IFERROR(FIND("|",SUBSTITUTE(INDEX(Pokemon_Data!J$3:J$153,Move_Sets!$J526),",","|",L526-1)),-1))-1),IFERROR(FIND("|",SUBSTITUTE(INDEX(Pokemon_Data!J$3:J$153,Move_Sets!$J526),",","|",L526)),LEN(INDEX(Pokemon_Data!J$3:J$153,Move_Sets!$J526))+2)-IF(L526=1,-1,IFERROR(FIND("|",SUBSTITUTE(INDEX(Pokemon_Data!J$3:J$153,Move_Sets!$J526),",","|",L526-1)),1))-2)</f>
        <v>Frost Breath</v>
      </c>
      <c r="D526" s="2" t="str">
        <f>LEFT(RIGHT(INDEX(Pokemon_Data!K$3:K$153,Move_Sets!$J526),LEN(INDEX(Pokemon_Data!K$3:K$153,Move_Sets!$J526))-IF(M526=1,-1,IFERROR(FIND("|",SUBSTITUTE(INDEX(Pokemon_Data!K$3:K$153,Move_Sets!$J526),",","|",M526-1)),-1))-1),IFERROR(FIND("|",SUBSTITUTE(INDEX(Pokemon_Data!K$3:K$153,Move_Sets!$J526),",","|",M526)),LEN(INDEX(Pokemon_Data!K$3:K$153,Move_Sets!$J526))+2)-IF(M526=1,-1,IFERROR(FIND("|",SUBSTITUTE(INDEX(Pokemon_Data!K$3:K$153,Move_Sets!$J526),",","|",M526-1)),1))-2)</f>
        <v>Blizzard</v>
      </c>
      <c r="E526" s="2">
        <f>MATCH(INDEX(Pokemon_Data!H$3:H$153,$J526),Multipliers_RAW!$A$3:$A$21,0)</f>
        <v>3</v>
      </c>
      <c r="F526" s="2">
        <f>MATCH(INDEX(Pokemon_Data!I$3:I$153,$J526),Multipliers_RAW!$A$3:$A$21,0)</f>
        <v>6</v>
      </c>
      <c r="G526" s="2">
        <f>INDEX(Pokemon_Data!V$3:V$153,$J526)</f>
        <v>77</v>
      </c>
      <c r="H526" s="9">
        <f>INDEX(Pokemon_Data!S$3:S$153,$J526)</f>
        <v>146.3976965</v>
      </c>
      <c r="I526" s="9">
        <f>INDEX(Pokemon_Data!T$3:T$153,$J526)</f>
        <v>146.3976965</v>
      </c>
      <c r="J526" s="2">
        <f>IFERROR(IF(K525&gt;=INDEX(Pokemon_Data!L$3:L$153,Move_Sets!J525)*INDEX(Pokemon_Data!M$3:M$153,Move_Sets!J525),IF(J525+1&gt;MAX(Pokemon_Data!$A$3:$A$153),"",J525+1),J525),"")</f>
        <v>91</v>
      </c>
      <c r="K526" s="2">
        <f t="shared" si="16"/>
        <v>3</v>
      </c>
      <c r="L526" s="2">
        <f>IF(K526=1,1,L525+IF(M525&gt;=INDEX(Pokemon_Data!M$3:M$153,Move_Sets!J526),1,0))</f>
        <v>1</v>
      </c>
      <c r="M526" s="2">
        <f t="shared" si="17"/>
        <v>3</v>
      </c>
      <c r="N526" s="2">
        <f>MATCH(INDEX(FAST_RAW!D$2:D$42,MATCH($C526,FAST_RAW!$A$2:$A$42,0)),Multipliers_RAW!$A$3:$A$21,0)</f>
        <v>6</v>
      </c>
      <c r="O526" s="8">
        <f>INDEX(FAST_RAW!E$2:E$42,MATCH($C526,FAST_RAW!$A$2:$A$42,0))</f>
        <v>9</v>
      </c>
      <c r="P526" s="2">
        <f>INDEX(FAST_RAW!K$2:K$42,MATCH($C526,FAST_RAW!$A$2:$A$42,0))/1000</f>
        <v>0.81</v>
      </c>
      <c r="Q526" s="2">
        <f>INDEX(FAST_RAW!N$2:N$42,MATCH($C526,FAST_RAW!$A$2:$A$42,0))</f>
        <v>7</v>
      </c>
      <c r="R526" s="14">
        <f>(1+COUNTIF($E526:$F526,N526)*Inputs!$B$19)*INDEX(FAST_RAW!F$2:F$42,MATCH($C526,FAST_RAW!$A$2:$A$42,0))</f>
        <v>1.25</v>
      </c>
      <c r="S526" s="2">
        <f>MATCH(INDEX(Special_RAW!B$2:B$96,MATCH($D526,Special_RAW!$A$2:$A$96,0)),Multipliers_RAW!$A$3:$A$21,0)</f>
        <v>6</v>
      </c>
      <c r="T526" s="8">
        <f>VLOOKUP($D526,Special_RAW!$A$2:$K$96,3,FALSE)</f>
        <v>100</v>
      </c>
      <c r="U526" s="8">
        <f>VLOOKUP($D526,Special_RAW!$A$2:$K$96,8,FALSE)/1000</f>
        <v>3.9</v>
      </c>
      <c r="V526" s="2">
        <f>ROUND(-100/VLOOKUP(D526,Special_RAW!$A$2:$K$96,11,FALSE),0)</f>
        <v>1</v>
      </c>
      <c r="W526" s="66">
        <f>(1+COUNTIF($E526:$F526,S526)*Inputs!$B$19)*(1+VLOOKUP($D526,Special_RAW!$A$2:$K$96,5,FALSE)*Inputs!$B$18)*VLOOKUP($D526,Special_RAW!$A$2:$K$96,4,FALSE)</f>
        <v>1.25</v>
      </c>
    </row>
    <row r="527" spans="1:23" x14ac:dyDescent="0.25">
      <c r="A527" s="2">
        <v>525</v>
      </c>
      <c r="B527" s="2" t="str">
        <f>INDEX(Pokemon_Data!$C$3:$C$153,Move_Sets!J527)</f>
        <v>Cloyster</v>
      </c>
      <c r="C527" s="2" t="str">
        <f>LEFT(RIGHT(INDEX(Pokemon_Data!J$3:J$153,Move_Sets!$J527),LEN(INDEX(Pokemon_Data!J$3:J$153,Move_Sets!$J527))-IF(L527=1,-1,IFERROR(FIND("|",SUBSTITUTE(INDEX(Pokemon_Data!J$3:J$153,Move_Sets!$J527),",","|",L527-1)),-1))-1),IFERROR(FIND("|",SUBSTITUTE(INDEX(Pokemon_Data!J$3:J$153,Move_Sets!$J527),",","|",L527)),LEN(INDEX(Pokemon_Data!J$3:J$153,Move_Sets!$J527))+2)-IF(L527=1,-1,IFERROR(FIND("|",SUBSTITUTE(INDEX(Pokemon_Data!J$3:J$153,Move_Sets!$J527),",","|",L527-1)),1))-2)</f>
        <v>Ice Shard</v>
      </c>
      <c r="D527" s="2" t="str">
        <f>LEFT(RIGHT(INDEX(Pokemon_Data!K$3:K$153,Move_Sets!$J527),LEN(INDEX(Pokemon_Data!K$3:K$153,Move_Sets!$J527))-IF(M527=1,-1,IFERROR(FIND("|",SUBSTITUTE(INDEX(Pokemon_Data!K$3:K$153,Move_Sets!$J527),",","|",M527-1)),-1))-1),IFERROR(FIND("|",SUBSTITUTE(INDEX(Pokemon_Data!K$3:K$153,Move_Sets!$J527),",","|",M527)),LEN(INDEX(Pokemon_Data!K$3:K$153,Move_Sets!$J527))+2)-IF(M527=1,-1,IFERROR(FIND("|",SUBSTITUTE(INDEX(Pokemon_Data!K$3:K$153,Move_Sets!$J527),",","|",M527-1)),1))-2)</f>
        <v>Icy Wind</v>
      </c>
      <c r="E527" s="2">
        <f>MATCH(INDEX(Pokemon_Data!H$3:H$153,$J527),Multipliers_RAW!$A$3:$A$21,0)</f>
        <v>3</v>
      </c>
      <c r="F527" s="2">
        <f>MATCH(INDEX(Pokemon_Data!I$3:I$153,$J527),Multipliers_RAW!$A$3:$A$21,0)</f>
        <v>6</v>
      </c>
      <c r="G527" s="2">
        <f>INDEX(Pokemon_Data!V$3:V$153,$J527)</f>
        <v>77</v>
      </c>
      <c r="H527" s="9">
        <f>INDEX(Pokemon_Data!S$3:S$153,$J527)</f>
        <v>146.3976965</v>
      </c>
      <c r="I527" s="9">
        <f>INDEX(Pokemon_Data!T$3:T$153,$J527)</f>
        <v>146.3976965</v>
      </c>
      <c r="J527" s="2">
        <f>IFERROR(IF(K526&gt;=INDEX(Pokemon_Data!L$3:L$153,Move_Sets!J526)*INDEX(Pokemon_Data!M$3:M$153,Move_Sets!J526),IF(J526+1&gt;MAX(Pokemon_Data!$A$3:$A$153),"",J526+1),J526),"")</f>
        <v>91</v>
      </c>
      <c r="K527" s="2">
        <f t="shared" si="16"/>
        <v>4</v>
      </c>
      <c r="L527" s="2">
        <f>IF(K527=1,1,L526+IF(M526&gt;=INDEX(Pokemon_Data!M$3:M$153,Move_Sets!J527),1,0))</f>
        <v>2</v>
      </c>
      <c r="M527" s="2">
        <f t="shared" si="17"/>
        <v>1</v>
      </c>
      <c r="N527" s="2">
        <f>MATCH(INDEX(FAST_RAW!D$2:D$42,MATCH($C527,FAST_RAW!$A$2:$A$42,0)),Multipliers_RAW!$A$3:$A$21,0)</f>
        <v>6</v>
      </c>
      <c r="O527" s="8">
        <f>INDEX(FAST_RAW!E$2:E$42,MATCH($C527,FAST_RAW!$A$2:$A$42,0))</f>
        <v>15</v>
      </c>
      <c r="P527" s="2">
        <f>INDEX(FAST_RAW!K$2:K$42,MATCH($C527,FAST_RAW!$A$2:$A$42,0))/1000</f>
        <v>1.4</v>
      </c>
      <c r="Q527" s="2">
        <f>INDEX(FAST_RAW!N$2:N$42,MATCH($C527,FAST_RAW!$A$2:$A$42,0))</f>
        <v>12</v>
      </c>
      <c r="R527" s="14">
        <f>(1+COUNTIF($E527:$F527,N527)*Inputs!$B$19)*INDEX(FAST_RAW!F$2:F$42,MATCH($C527,FAST_RAW!$A$2:$A$42,0))</f>
        <v>1.25</v>
      </c>
      <c r="S527" s="2">
        <f>MATCH(INDEX(Special_RAW!B$2:B$96,MATCH($D527,Special_RAW!$A$2:$A$96,0)),Multipliers_RAW!$A$3:$A$21,0)</f>
        <v>6</v>
      </c>
      <c r="T527" s="8">
        <f>VLOOKUP($D527,Special_RAW!$A$2:$K$96,3,FALSE)</f>
        <v>25</v>
      </c>
      <c r="U527" s="8">
        <f>VLOOKUP($D527,Special_RAW!$A$2:$K$96,8,FALSE)/1000</f>
        <v>3.8</v>
      </c>
      <c r="V527" s="2">
        <f>ROUND(-100/VLOOKUP(D527,Special_RAW!$A$2:$K$96,11,FALSE),0)</f>
        <v>5</v>
      </c>
      <c r="W527" s="66">
        <f>(1+COUNTIF($E527:$F527,S527)*Inputs!$B$19)*(1+VLOOKUP($D527,Special_RAW!$A$2:$K$96,5,FALSE)*Inputs!$B$18)*VLOOKUP($D527,Special_RAW!$A$2:$K$96,4,FALSE)</f>
        <v>1.25</v>
      </c>
    </row>
    <row r="528" spans="1:23" x14ac:dyDescent="0.25">
      <c r="A528" s="2">
        <v>526</v>
      </c>
      <c r="B528" s="2" t="str">
        <f>INDEX(Pokemon_Data!$C$3:$C$153,Move_Sets!J528)</f>
        <v>Cloyster</v>
      </c>
      <c r="C528" s="2" t="str">
        <f>LEFT(RIGHT(INDEX(Pokemon_Data!J$3:J$153,Move_Sets!$J528),LEN(INDEX(Pokemon_Data!J$3:J$153,Move_Sets!$J528))-IF(L528=1,-1,IFERROR(FIND("|",SUBSTITUTE(INDEX(Pokemon_Data!J$3:J$153,Move_Sets!$J528),",","|",L528-1)),-1))-1),IFERROR(FIND("|",SUBSTITUTE(INDEX(Pokemon_Data!J$3:J$153,Move_Sets!$J528),",","|",L528)),LEN(INDEX(Pokemon_Data!J$3:J$153,Move_Sets!$J528))+2)-IF(L528=1,-1,IFERROR(FIND("|",SUBSTITUTE(INDEX(Pokemon_Data!J$3:J$153,Move_Sets!$J528),",","|",L528-1)),1))-2)</f>
        <v>Ice Shard</v>
      </c>
      <c r="D528" s="2" t="str">
        <f>LEFT(RIGHT(INDEX(Pokemon_Data!K$3:K$153,Move_Sets!$J528),LEN(INDEX(Pokemon_Data!K$3:K$153,Move_Sets!$J528))-IF(M528=1,-1,IFERROR(FIND("|",SUBSTITUTE(INDEX(Pokemon_Data!K$3:K$153,Move_Sets!$J528),",","|",M528-1)),-1))-1),IFERROR(FIND("|",SUBSTITUTE(INDEX(Pokemon_Data!K$3:K$153,Move_Sets!$J528),",","|",M528)),LEN(INDEX(Pokemon_Data!K$3:K$153,Move_Sets!$J528))+2)-IF(M528=1,-1,IFERROR(FIND("|",SUBSTITUTE(INDEX(Pokemon_Data!K$3:K$153,Move_Sets!$J528),",","|",M528-1)),1))-2)</f>
        <v>Hydro Pump</v>
      </c>
      <c r="E528" s="2">
        <f>MATCH(INDEX(Pokemon_Data!H$3:H$153,$J528),Multipliers_RAW!$A$3:$A$21,0)</f>
        <v>3</v>
      </c>
      <c r="F528" s="2">
        <f>MATCH(INDEX(Pokemon_Data!I$3:I$153,$J528),Multipliers_RAW!$A$3:$A$21,0)</f>
        <v>6</v>
      </c>
      <c r="G528" s="2">
        <f>INDEX(Pokemon_Data!V$3:V$153,$J528)</f>
        <v>77</v>
      </c>
      <c r="H528" s="9">
        <f>INDEX(Pokemon_Data!S$3:S$153,$J528)</f>
        <v>146.3976965</v>
      </c>
      <c r="I528" s="9">
        <f>INDEX(Pokemon_Data!T$3:T$153,$J528)</f>
        <v>146.3976965</v>
      </c>
      <c r="J528" s="2">
        <f>IFERROR(IF(K527&gt;=INDEX(Pokemon_Data!L$3:L$153,Move_Sets!J527)*INDEX(Pokemon_Data!M$3:M$153,Move_Sets!J527),IF(J527+1&gt;MAX(Pokemon_Data!$A$3:$A$153),"",J527+1),J527),"")</f>
        <v>91</v>
      </c>
      <c r="K528" s="2">
        <f t="shared" si="16"/>
        <v>5</v>
      </c>
      <c r="L528" s="2">
        <f>IF(K528=1,1,L527+IF(M527&gt;=INDEX(Pokemon_Data!M$3:M$153,Move_Sets!J528),1,0))</f>
        <v>2</v>
      </c>
      <c r="M528" s="2">
        <f t="shared" si="17"/>
        <v>2</v>
      </c>
      <c r="N528" s="2">
        <f>MATCH(INDEX(FAST_RAW!D$2:D$42,MATCH($C528,FAST_RAW!$A$2:$A$42,0)),Multipliers_RAW!$A$3:$A$21,0)</f>
        <v>6</v>
      </c>
      <c r="O528" s="8">
        <f>INDEX(FAST_RAW!E$2:E$42,MATCH($C528,FAST_RAW!$A$2:$A$42,0))</f>
        <v>15</v>
      </c>
      <c r="P528" s="2">
        <f>INDEX(FAST_RAW!K$2:K$42,MATCH($C528,FAST_RAW!$A$2:$A$42,0))/1000</f>
        <v>1.4</v>
      </c>
      <c r="Q528" s="2">
        <f>INDEX(FAST_RAW!N$2:N$42,MATCH($C528,FAST_RAW!$A$2:$A$42,0))</f>
        <v>12</v>
      </c>
      <c r="R528" s="14">
        <f>(1+COUNTIF($E528:$F528,N528)*Inputs!$B$19)*INDEX(FAST_RAW!F$2:F$42,MATCH($C528,FAST_RAW!$A$2:$A$42,0))</f>
        <v>1.25</v>
      </c>
      <c r="S528" s="2">
        <f>MATCH(INDEX(Special_RAW!B$2:B$96,MATCH($D528,Special_RAW!$A$2:$A$96,0)),Multipliers_RAW!$A$3:$A$21,0)</f>
        <v>3</v>
      </c>
      <c r="T528" s="8">
        <f>VLOOKUP($D528,Special_RAW!$A$2:$K$96,3,FALSE)</f>
        <v>90</v>
      </c>
      <c r="U528" s="8">
        <f>VLOOKUP($D528,Special_RAW!$A$2:$K$96,8,FALSE)/1000</f>
        <v>3.8</v>
      </c>
      <c r="V528" s="2">
        <f>ROUND(-100/VLOOKUP(D528,Special_RAW!$A$2:$K$96,11,FALSE),0)</f>
        <v>1</v>
      </c>
      <c r="W528" s="66">
        <f>(1+COUNTIF($E528:$F528,S528)*Inputs!$B$19)*(1+VLOOKUP($D528,Special_RAW!$A$2:$K$96,5,FALSE)*Inputs!$B$18)*VLOOKUP($D528,Special_RAW!$A$2:$K$96,4,FALSE)</f>
        <v>1.25</v>
      </c>
    </row>
    <row r="529" spans="1:23" x14ac:dyDescent="0.25">
      <c r="A529" s="2">
        <v>527</v>
      </c>
      <c r="B529" s="2" t="str">
        <f>INDEX(Pokemon_Data!$C$3:$C$153,Move_Sets!J529)</f>
        <v>Cloyster</v>
      </c>
      <c r="C529" s="2" t="str">
        <f>LEFT(RIGHT(INDEX(Pokemon_Data!J$3:J$153,Move_Sets!$J529),LEN(INDEX(Pokemon_Data!J$3:J$153,Move_Sets!$J529))-IF(L529=1,-1,IFERROR(FIND("|",SUBSTITUTE(INDEX(Pokemon_Data!J$3:J$153,Move_Sets!$J529),",","|",L529-1)),-1))-1),IFERROR(FIND("|",SUBSTITUTE(INDEX(Pokemon_Data!J$3:J$153,Move_Sets!$J529),",","|",L529)),LEN(INDEX(Pokemon_Data!J$3:J$153,Move_Sets!$J529))+2)-IF(L529=1,-1,IFERROR(FIND("|",SUBSTITUTE(INDEX(Pokemon_Data!J$3:J$153,Move_Sets!$J529),",","|",L529-1)),1))-2)</f>
        <v>Ice Shard</v>
      </c>
      <c r="D529" s="2" t="str">
        <f>LEFT(RIGHT(INDEX(Pokemon_Data!K$3:K$153,Move_Sets!$J529),LEN(INDEX(Pokemon_Data!K$3:K$153,Move_Sets!$J529))-IF(M529=1,-1,IFERROR(FIND("|",SUBSTITUTE(INDEX(Pokemon_Data!K$3:K$153,Move_Sets!$J529),",","|",M529-1)),-1))-1),IFERROR(FIND("|",SUBSTITUTE(INDEX(Pokemon_Data!K$3:K$153,Move_Sets!$J529),",","|",M529)),LEN(INDEX(Pokemon_Data!K$3:K$153,Move_Sets!$J529))+2)-IF(M529=1,-1,IFERROR(FIND("|",SUBSTITUTE(INDEX(Pokemon_Data!K$3:K$153,Move_Sets!$J529),",","|",M529-1)),1))-2)</f>
        <v>Blizzard</v>
      </c>
      <c r="E529" s="2">
        <f>MATCH(INDEX(Pokemon_Data!H$3:H$153,$J529),Multipliers_RAW!$A$3:$A$21,0)</f>
        <v>3</v>
      </c>
      <c r="F529" s="2">
        <f>MATCH(INDEX(Pokemon_Data!I$3:I$153,$J529),Multipliers_RAW!$A$3:$A$21,0)</f>
        <v>6</v>
      </c>
      <c r="G529" s="2">
        <f>INDEX(Pokemon_Data!V$3:V$153,$J529)</f>
        <v>77</v>
      </c>
      <c r="H529" s="9">
        <f>INDEX(Pokemon_Data!S$3:S$153,$J529)</f>
        <v>146.3976965</v>
      </c>
      <c r="I529" s="9">
        <f>INDEX(Pokemon_Data!T$3:T$153,$J529)</f>
        <v>146.3976965</v>
      </c>
      <c r="J529" s="2">
        <f>IFERROR(IF(K528&gt;=INDEX(Pokemon_Data!L$3:L$153,Move_Sets!J528)*INDEX(Pokemon_Data!M$3:M$153,Move_Sets!J528),IF(J528+1&gt;MAX(Pokemon_Data!$A$3:$A$153),"",J528+1),J528),"")</f>
        <v>91</v>
      </c>
      <c r="K529" s="2">
        <f t="shared" si="16"/>
        <v>6</v>
      </c>
      <c r="L529" s="2">
        <f>IF(K529=1,1,L528+IF(M528&gt;=INDEX(Pokemon_Data!M$3:M$153,Move_Sets!J529),1,0))</f>
        <v>2</v>
      </c>
      <c r="M529" s="2">
        <f t="shared" si="17"/>
        <v>3</v>
      </c>
      <c r="N529" s="2">
        <f>MATCH(INDEX(FAST_RAW!D$2:D$42,MATCH($C529,FAST_RAW!$A$2:$A$42,0)),Multipliers_RAW!$A$3:$A$21,0)</f>
        <v>6</v>
      </c>
      <c r="O529" s="8">
        <f>INDEX(FAST_RAW!E$2:E$42,MATCH($C529,FAST_RAW!$A$2:$A$42,0))</f>
        <v>15</v>
      </c>
      <c r="P529" s="2">
        <f>INDEX(FAST_RAW!K$2:K$42,MATCH($C529,FAST_RAW!$A$2:$A$42,0))/1000</f>
        <v>1.4</v>
      </c>
      <c r="Q529" s="2">
        <f>INDEX(FAST_RAW!N$2:N$42,MATCH($C529,FAST_RAW!$A$2:$A$42,0))</f>
        <v>12</v>
      </c>
      <c r="R529" s="14">
        <f>(1+COUNTIF($E529:$F529,N529)*Inputs!$B$19)*INDEX(FAST_RAW!F$2:F$42,MATCH($C529,FAST_RAW!$A$2:$A$42,0))</f>
        <v>1.25</v>
      </c>
      <c r="S529" s="2">
        <f>MATCH(INDEX(Special_RAW!B$2:B$96,MATCH($D529,Special_RAW!$A$2:$A$96,0)),Multipliers_RAW!$A$3:$A$21,0)</f>
        <v>6</v>
      </c>
      <c r="T529" s="8">
        <f>VLOOKUP($D529,Special_RAW!$A$2:$K$96,3,FALSE)</f>
        <v>100</v>
      </c>
      <c r="U529" s="8">
        <f>VLOOKUP($D529,Special_RAW!$A$2:$K$96,8,FALSE)/1000</f>
        <v>3.9</v>
      </c>
      <c r="V529" s="2">
        <f>ROUND(-100/VLOOKUP(D529,Special_RAW!$A$2:$K$96,11,FALSE),0)</f>
        <v>1</v>
      </c>
      <c r="W529" s="66">
        <f>(1+COUNTIF($E529:$F529,S529)*Inputs!$B$19)*(1+VLOOKUP($D529,Special_RAW!$A$2:$K$96,5,FALSE)*Inputs!$B$18)*VLOOKUP($D529,Special_RAW!$A$2:$K$96,4,FALSE)</f>
        <v>1.25</v>
      </c>
    </row>
    <row r="530" spans="1:23" x14ac:dyDescent="0.25">
      <c r="A530" s="2">
        <v>528</v>
      </c>
      <c r="B530" s="2" t="str">
        <f>INDEX(Pokemon_Data!$C$3:$C$153,Move_Sets!J530)</f>
        <v>Gastly</v>
      </c>
      <c r="C530" s="2" t="str">
        <f>LEFT(RIGHT(INDEX(Pokemon_Data!J$3:J$153,Move_Sets!$J530),LEN(INDEX(Pokemon_Data!J$3:J$153,Move_Sets!$J530))-IF(L530=1,-1,IFERROR(FIND("|",SUBSTITUTE(INDEX(Pokemon_Data!J$3:J$153,Move_Sets!$J530),",","|",L530-1)),-1))-1),IFERROR(FIND("|",SUBSTITUTE(INDEX(Pokemon_Data!J$3:J$153,Move_Sets!$J530),",","|",L530)),LEN(INDEX(Pokemon_Data!J$3:J$153,Move_Sets!$J530))+2)-IF(L530=1,-1,IFERROR(FIND("|",SUBSTITUTE(INDEX(Pokemon_Data!J$3:J$153,Move_Sets!$J530),",","|",L530-1)),1))-2)</f>
        <v>Lick</v>
      </c>
      <c r="D530" s="2" t="str">
        <f>LEFT(RIGHT(INDEX(Pokemon_Data!K$3:K$153,Move_Sets!$J530),LEN(INDEX(Pokemon_Data!K$3:K$153,Move_Sets!$J530))-IF(M530=1,-1,IFERROR(FIND("|",SUBSTITUTE(INDEX(Pokemon_Data!K$3:K$153,Move_Sets!$J530),",","|",M530-1)),-1))-1),IFERROR(FIND("|",SUBSTITUTE(INDEX(Pokemon_Data!K$3:K$153,Move_Sets!$J530),",","|",M530)),LEN(INDEX(Pokemon_Data!K$3:K$153,Move_Sets!$J530))+2)-IF(M530=1,-1,IFERROR(FIND("|",SUBSTITUTE(INDEX(Pokemon_Data!K$3:K$153,Move_Sets!$J530),",","|",M530-1)),1))-2)</f>
        <v>Ominous Wind</v>
      </c>
      <c r="E530" s="2">
        <f>MATCH(INDEX(Pokemon_Data!H$3:H$153,$J530),Multipliers_RAW!$A$3:$A$21,0)</f>
        <v>14</v>
      </c>
      <c r="F530" s="2">
        <f>MATCH(INDEX(Pokemon_Data!I$3:I$153,$J530),Multipliers_RAW!$A$3:$A$21,0)</f>
        <v>8</v>
      </c>
      <c r="G530" s="2">
        <f>INDEX(Pokemon_Data!V$3:V$153,$J530)</f>
        <v>48</v>
      </c>
      <c r="H530" s="9">
        <f>INDEX(Pokemon_Data!S$3:S$153,$J530)</f>
        <v>103.2337565</v>
      </c>
      <c r="I530" s="9">
        <f>INDEX(Pokemon_Data!T$3:T$153,$J530)</f>
        <v>64.386210500000004</v>
      </c>
      <c r="J530" s="2">
        <f>IFERROR(IF(K529&gt;=INDEX(Pokemon_Data!L$3:L$153,Move_Sets!J529)*INDEX(Pokemon_Data!M$3:M$153,Move_Sets!J529),IF(J529+1&gt;MAX(Pokemon_Data!$A$3:$A$153),"",J529+1),J529),"")</f>
        <v>92</v>
      </c>
      <c r="K530" s="2">
        <f t="shared" si="16"/>
        <v>1</v>
      </c>
      <c r="L530" s="2">
        <f>IF(K530=1,1,L529+IF(M529&gt;=INDEX(Pokemon_Data!M$3:M$153,Move_Sets!J530),1,0))</f>
        <v>1</v>
      </c>
      <c r="M530" s="2">
        <f t="shared" si="17"/>
        <v>1</v>
      </c>
      <c r="N530" s="2">
        <f>MATCH(INDEX(FAST_RAW!D$2:D$42,MATCH($C530,FAST_RAW!$A$2:$A$42,0)),Multipliers_RAW!$A$3:$A$21,0)</f>
        <v>14</v>
      </c>
      <c r="O530" s="8">
        <f>INDEX(FAST_RAW!E$2:E$42,MATCH($C530,FAST_RAW!$A$2:$A$42,0))</f>
        <v>5</v>
      </c>
      <c r="P530" s="2">
        <f>INDEX(FAST_RAW!K$2:K$42,MATCH($C530,FAST_RAW!$A$2:$A$42,0))/1000</f>
        <v>0.5</v>
      </c>
      <c r="Q530" s="2">
        <f>INDEX(FAST_RAW!N$2:N$42,MATCH($C530,FAST_RAW!$A$2:$A$42,0))</f>
        <v>6</v>
      </c>
      <c r="R530" s="14">
        <f>(1+COUNTIF($E530:$F530,N530)*Inputs!$B$19)*INDEX(FAST_RAW!F$2:F$42,MATCH($C530,FAST_RAW!$A$2:$A$42,0))</f>
        <v>1.25</v>
      </c>
      <c r="S530" s="2">
        <f>MATCH(INDEX(Special_RAW!B$2:B$96,MATCH($D530,Special_RAW!$A$2:$A$96,0)),Multipliers_RAW!$A$3:$A$21,0)</f>
        <v>14</v>
      </c>
      <c r="T530" s="8">
        <f>VLOOKUP($D530,Special_RAW!$A$2:$K$96,3,FALSE)</f>
        <v>30</v>
      </c>
      <c r="U530" s="8">
        <f>VLOOKUP($D530,Special_RAW!$A$2:$K$96,8,FALSE)/1000</f>
        <v>3.1</v>
      </c>
      <c r="V530" s="2">
        <f>ROUND(-100/VLOOKUP(D530,Special_RAW!$A$2:$K$96,11,FALSE),0)</f>
        <v>4</v>
      </c>
      <c r="W530" s="66">
        <f>(1+COUNTIF($E530:$F530,S530)*Inputs!$B$19)*(1+VLOOKUP($D530,Special_RAW!$A$2:$K$96,5,FALSE)*Inputs!$B$18)*VLOOKUP($D530,Special_RAW!$A$2:$K$96,4,FALSE)</f>
        <v>1.25</v>
      </c>
    </row>
    <row r="531" spans="1:23" x14ac:dyDescent="0.25">
      <c r="A531" s="2">
        <v>529</v>
      </c>
      <c r="B531" s="2" t="str">
        <f>INDEX(Pokemon_Data!$C$3:$C$153,Move_Sets!J531)</f>
        <v>Gastly</v>
      </c>
      <c r="C531" s="2" t="str">
        <f>LEFT(RIGHT(INDEX(Pokemon_Data!J$3:J$153,Move_Sets!$J531),LEN(INDEX(Pokemon_Data!J$3:J$153,Move_Sets!$J531))-IF(L531=1,-1,IFERROR(FIND("|",SUBSTITUTE(INDEX(Pokemon_Data!J$3:J$153,Move_Sets!$J531),",","|",L531-1)),-1))-1),IFERROR(FIND("|",SUBSTITUTE(INDEX(Pokemon_Data!J$3:J$153,Move_Sets!$J531),",","|",L531)),LEN(INDEX(Pokemon_Data!J$3:J$153,Move_Sets!$J531))+2)-IF(L531=1,-1,IFERROR(FIND("|",SUBSTITUTE(INDEX(Pokemon_Data!J$3:J$153,Move_Sets!$J531),",","|",L531-1)),1))-2)</f>
        <v>Lick</v>
      </c>
      <c r="D531" s="2" t="str">
        <f>LEFT(RIGHT(INDEX(Pokemon_Data!K$3:K$153,Move_Sets!$J531),LEN(INDEX(Pokemon_Data!K$3:K$153,Move_Sets!$J531))-IF(M531=1,-1,IFERROR(FIND("|",SUBSTITUTE(INDEX(Pokemon_Data!K$3:K$153,Move_Sets!$J531),",","|",M531-1)),-1))-1),IFERROR(FIND("|",SUBSTITUTE(INDEX(Pokemon_Data!K$3:K$153,Move_Sets!$J531),",","|",M531)),LEN(INDEX(Pokemon_Data!K$3:K$153,Move_Sets!$J531))+2)-IF(M531=1,-1,IFERROR(FIND("|",SUBSTITUTE(INDEX(Pokemon_Data!K$3:K$153,Move_Sets!$J531),",","|",M531-1)),1))-2)</f>
        <v>Dark Pulse</v>
      </c>
      <c r="E531" s="2">
        <f>MATCH(INDEX(Pokemon_Data!H$3:H$153,$J531),Multipliers_RAW!$A$3:$A$21,0)</f>
        <v>14</v>
      </c>
      <c r="F531" s="2">
        <f>MATCH(INDEX(Pokemon_Data!I$3:I$153,$J531),Multipliers_RAW!$A$3:$A$21,0)</f>
        <v>8</v>
      </c>
      <c r="G531" s="2">
        <f>INDEX(Pokemon_Data!V$3:V$153,$J531)</f>
        <v>48</v>
      </c>
      <c r="H531" s="9">
        <f>INDEX(Pokemon_Data!S$3:S$153,$J531)</f>
        <v>103.2337565</v>
      </c>
      <c r="I531" s="9">
        <f>INDEX(Pokemon_Data!T$3:T$153,$J531)</f>
        <v>64.386210500000004</v>
      </c>
      <c r="J531" s="2">
        <f>IFERROR(IF(K530&gt;=INDEX(Pokemon_Data!L$3:L$153,Move_Sets!J530)*INDEX(Pokemon_Data!M$3:M$153,Move_Sets!J530),IF(J530+1&gt;MAX(Pokemon_Data!$A$3:$A$153),"",J530+1),J530),"")</f>
        <v>92</v>
      </c>
      <c r="K531" s="2">
        <f t="shared" si="16"/>
        <v>2</v>
      </c>
      <c r="L531" s="2">
        <f>IF(K531=1,1,L530+IF(M530&gt;=INDEX(Pokemon_Data!M$3:M$153,Move_Sets!J531),1,0))</f>
        <v>1</v>
      </c>
      <c r="M531" s="2">
        <f t="shared" si="17"/>
        <v>2</v>
      </c>
      <c r="N531" s="2">
        <f>MATCH(INDEX(FAST_RAW!D$2:D$42,MATCH($C531,FAST_RAW!$A$2:$A$42,0)),Multipliers_RAW!$A$3:$A$21,0)</f>
        <v>14</v>
      </c>
      <c r="O531" s="8">
        <f>INDEX(FAST_RAW!E$2:E$42,MATCH($C531,FAST_RAW!$A$2:$A$42,0))</f>
        <v>5</v>
      </c>
      <c r="P531" s="2">
        <f>INDEX(FAST_RAW!K$2:K$42,MATCH($C531,FAST_RAW!$A$2:$A$42,0))/1000</f>
        <v>0.5</v>
      </c>
      <c r="Q531" s="2">
        <f>INDEX(FAST_RAW!N$2:N$42,MATCH($C531,FAST_RAW!$A$2:$A$42,0))</f>
        <v>6</v>
      </c>
      <c r="R531" s="14">
        <f>(1+COUNTIF($E531:$F531,N531)*Inputs!$B$19)*INDEX(FAST_RAW!F$2:F$42,MATCH($C531,FAST_RAW!$A$2:$A$42,0))</f>
        <v>1.25</v>
      </c>
      <c r="S531" s="2">
        <f>MATCH(INDEX(Special_RAW!B$2:B$96,MATCH($D531,Special_RAW!$A$2:$A$96,0)),Multipliers_RAW!$A$3:$A$21,0)</f>
        <v>16</v>
      </c>
      <c r="T531" s="8">
        <f>VLOOKUP($D531,Special_RAW!$A$2:$K$96,3,FALSE)</f>
        <v>45</v>
      </c>
      <c r="U531" s="8">
        <f>VLOOKUP($D531,Special_RAW!$A$2:$K$96,8,FALSE)/1000</f>
        <v>3.5</v>
      </c>
      <c r="V531" s="2">
        <f>ROUND(-100/VLOOKUP(D531,Special_RAW!$A$2:$K$96,11,FALSE),0)</f>
        <v>3</v>
      </c>
      <c r="W531" s="66">
        <f>(1+COUNTIF($E531:$F531,S531)*Inputs!$B$19)*(1+VLOOKUP($D531,Special_RAW!$A$2:$K$96,5,FALSE)*Inputs!$B$18)*VLOOKUP($D531,Special_RAW!$A$2:$K$96,4,FALSE)</f>
        <v>1</v>
      </c>
    </row>
    <row r="532" spans="1:23" x14ac:dyDescent="0.25">
      <c r="A532" s="2">
        <v>530</v>
      </c>
      <c r="B532" s="2" t="str">
        <f>INDEX(Pokemon_Data!$C$3:$C$153,Move_Sets!J532)</f>
        <v>Gastly</v>
      </c>
      <c r="C532" s="2" t="str">
        <f>LEFT(RIGHT(INDEX(Pokemon_Data!J$3:J$153,Move_Sets!$J532),LEN(INDEX(Pokemon_Data!J$3:J$153,Move_Sets!$J532))-IF(L532=1,-1,IFERROR(FIND("|",SUBSTITUTE(INDEX(Pokemon_Data!J$3:J$153,Move_Sets!$J532),",","|",L532-1)),-1))-1),IFERROR(FIND("|",SUBSTITUTE(INDEX(Pokemon_Data!J$3:J$153,Move_Sets!$J532),",","|",L532)),LEN(INDEX(Pokemon_Data!J$3:J$153,Move_Sets!$J532))+2)-IF(L532=1,-1,IFERROR(FIND("|",SUBSTITUTE(INDEX(Pokemon_Data!J$3:J$153,Move_Sets!$J532),",","|",L532-1)),1))-2)</f>
        <v>Lick</v>
      </c>
      <c r="D532" s="2" t="str">
        <f>LEFT(RIGHT(INDEX(Pokemon_Data!K$3:K$153,Move_Sets!$J532),LEN(INDEX(Pokemon_Data!K$3:K$153,Move_Sets!$J532))-IF(M532=1,-1,IFERROR(FIND("|",SUBSTITUTE(INDEX(Pokemon_Data!K$3:K$153,Move_Sets!$J532),",","|",M532-1)),-1))-1),IFERROR(FIND("|",SUBSTITUTE(INDEX(Pokemon_Data!K$3:K$153,Move_Sets!$J532),",","|",M532)),LEN(INDEX(Pokemon_Data!K$3:K$153,Move_Sets!$J532))+2)-IF(M532=1,-1,IFERROR(FIND("|",SUBSTITUTE(INDEX(Pokemon_Data!K$3:K$153,Move_Sets!$J532),",","|",M532-1)),1))-2)</f>
        <v>Sludge Bomb</v>
      </c>
      <c r="E532" s="2">
        <f>MATCH(INDEX(Pokemon_Data!H$3:H$153,$J532),Multipliers_RAW!$A$3:$A$21,0)</f>
        <v>14</v>
      </c>
      <c r="F532" s="2">
        <f>MATCH(INDEX(Pokemon_Data!I$3:I$153,$J532),Multipliers_RAW!$A$3:$A$21,0)</f>
        <v>8</v>
      </c>
      <c r="G532" s="2">
        <f>INDEX(Pokemon_Data!V$3:V$153,$J532)</f>
        <v>48</v>
      </c>
      <c r="H532" s="9">
        <f>INDEX(Pokemon_Data!S$3:S$153,$J532)</f>
        <v>103.2337565</v>
      </c>
      <c r="I532" s="9">
        <f>INDEX(Pokemon_Data!T$3:T$153,$J532)</f>
        <v>64.386210500000004</v>
      </c>
      <c r="J532" s="2">
        <f>IFERROR(IF(K531&gt;=INDEX(Pokemon_Data!L$3:L$153,Move_Sets!J531)*INDEX(Pokemon_Data!M$3:M$153,Move_Sets!J531),IF(J531+1&gt;MAX(Pokemon_Data!$A$3:$A$153),"",J531+1),J531),"")</f>
        <v>92</v>
      </c>
      <c r="K532" s="2">
        <f t="shared" ref="K532:K595" si="18">IF(J532=J531,K531+1,1)</f>
        <v>3</v>
      </c>
      <c r="L532" s="2">
        <f>IF(K532=1,1,L531+IF(M531&gt;=INDEX(Pokemon_Data!M$3:M$153,Move_Sets!J532),1,0))</f>
        <v>1</v>
      </c>
      <c r="M532" s="2">
        <f t="shared" ref="M532:M595" si="19">IF(K532=1,1,IF(L532=L531,M531+1,1))</f>
        <v>3</v>
      </c>
      <c r="N532" s="2">
        <f>MATCH(INDEX(FAST_RAW!D$2:D$42,MATCH($C532,FAST_RAW!$A$2:$A$42,0)),Multipliers_RAW!$A$3:$A$21,0)</f>
        <v>14</v>
      </c>
      <c r="O532" s="8">
        <f>INDEX(FAST_RAW!E$2:E$42,MATCH($C532,FAST_RAW!$A$2:$A$42,0))</f>
        <v>5</v>
      </c>
      <c r="P532" s="2">
        <f>INDEX(FAST_RAW!K$2:K$42,MATCH($C532,FAST_RAW!$A$2:$A$42,0))/1000</f>
        <v>0.5</v>
      </c>
      <c r="Q532" s="2">
        <f>INDEX(FAST_RAW!N$2:N$42,MATCH($C532,FAST_RAW!$A$2:$A$42,0))</f>
        <v>6</v>
      </c>
      <c r="R532" s="14">
        <f>(1+COUNTIF($E532:$F532,N532)*Inputs!$B$19)*INDEX(FAST_RAW!F$2:F$42,MATCH($C532,FAST_RAW!$A$2:$A$42,0))</f>
        <v>1.25</v>
      </c>
      <c r="S532" s="2">
        <f>MATCH(INDEX(Special_RAW!B$2:B$96,MATCH($D532,Special_RAW!$A$2:$A$96,0)),Multipliers_RAW!$A$3:$A$21,0)</f>
        <v>8</v>
      </c>
      <c r="T532" s="8">
        <f>VLOOKUP($D532,Special_RAW!$A$2:$K$96,3,FALSE)</f>
        <v>55</v>
      </c>
      <c r="U532" s="8">
        <f>VLOOKUP($D532,Special_RAW!$A$2:$K$96,8,FALSE)/1000</f>
        <v>2.6</v>
      </c>
      <c r="V532" s="2">
        <f>ROUND(-100/VLOOKUP(D532,Special_RAW!$A$2:$K$96,11,FALSE),0)</f>
        <v>2</v>
      </c>
      <c r="W532" s="66">
        <f>(1+COUNTIF($E532:$F532,S532)*Inputs!$B$19)*(1+VLOOKUP($D532,Special_RAW!$A$2:$K$96,5,FALSE)*Inputs!$B$18)*VLOOKUP($D532,Special_RAW!$A$2:$K$96,4,FALSE)</f>
        <v>1.25</v>
      </c>
    </row>
    <row r="533" spans="1:23" x14ac:dyDescent="0.25">
      <c r="A533" s="2">
        <v>531</v>
      </c>
      <c r="B533" s="2" t="str">
        <f>INDEX(Pokemon_Data!$C$3:$C$153,Move_Sets!J533)</f>
        <v>Gastly</v>
      </c>
      <c r="C533" s="2" t="str">
        <f>LEFT(RIGHT(INDEX(Pokemon_Data!J$3:J$153,Move_Sets!$J533),LEN(INDEX(Pokemon_Data!J$3:J$153,Move_Sets!$J533))-IF(L533=1,-1,IFERROR(FIND("|",SUBSTITUTE(INDEX(Pokemon_Data!J$3:J$153,Move_Sets!$J533),",","|",L533-1)),-1))-1),IFERROR(FIND("|",SUBSTITUTE(INDEX(Pokemon_Data!J$3:J$153,Move_Sets!$J533),",","|",L533)),LEN(INDEX(Pokemon_Data!J$3:J$153,Move_Sets!$J533))+2)-IF(L533=1,-1,IFERROR(FIND("|",SUBSTITUTE(INDEX(Pokemon_Data!J$3:J$153,Move_Sets!$J533),",","|",L533-1)),1))-2)</f>
        <v>Sucker Punch</v>
      </c>
      <c r="D533" s="2" t="str">
        <f>LEFT(RIGHT(INDEX(Pokemon_Data!K$3:K$153,Move_Sets!$J533),LEN(INDEX(Pokemon_Data!K$3:K$153,Move_Sets!$J533))-IF(M533=1,-1,IFERROR(FIND("|",SUBSTITUTE(INDEX(Pokemon_Data!K$3:K$153,Move_Sets!$J533),",","|",M533-1)),-1))-1),IFERROR(FIND("|",SUBSTITUTE(INDEX(Pokemon_Data!K$3:K$153,Move_Sets!$J533),",","|",M533)),LEN(INDEX(Pokemon_Data!K$3:K$153,Move_Sets!$J533))+2)-IF(M533=1,-1,IFERROR(FIND("|",SUBSTITUTE(INDEX(Pokemon_Data!K$3:K$153,Move_Sets!$J533),",","|",M533-1)),1))-2)</f>
        <v>Ominous Wind</v>
      </c>
      <c r="E533" s="2">
        <f>MATCH(INDEX(Pokemon_Data!H$3:H$153,$J533),Multipliers_RAW!$A$3:$A$21,0)</f>
        <v>14</v>
      </c>
      <c r="F533" s="2">
        <f>MATCH(INDEX(Pokemon_Data!I$3:I$153,$J533),Multipliers_RAW!$A$3:$A$21,0)</f>
        <v>8</v>
      </c>
      <c r="G533" s="2">
        <f>INDEX(Pokemon_Data!V$3:V$153,$J533)</f>
        <v>48</v>
      </c>
      <c r="H533" s="9">
        <f>INDEX(Pokemon_Data!S$3:S$153,$J533)</f>
        <v>103.2337565</v>
      </c>
      <c r="I533" s="9">
        <f>INDEX(Pokemon_Data!T$3:T$153,$J533)</f>
        <v>64.386210500000004</v>
      </c>
      <c r="J533" s="2">
        <f>IFERROR(IF(K532&gt;=INDEX(Pokemon_Data!L$3:L$153,Move_Sets!J532)*INDEX(Pokemon_Data!M$3:M$153,Move_Sets!J532),IF(J532+1&gt;MAX(Pokemon_Data!$A$3:$A$153),"",J532+1),J532),"")</f>
        <v>92</v>
      </c>
      <c r="K533" s="2">
        <f t="shared" si="18"/>
        <v>4</v>
      </c>
      <c r="L533" s="2">
        <f>IF(K533=1,1,L532+IF(M532&gt;=INDEX(Pokemon_Data!M$3:M$153,Move_Sets!J533),1,0))</f>
        <v>2</v>
      </c>
      <c r="M533" s="2">
        <f t="shared" si="19"/>
        <v>1</v>
      </c>
      <c r="N533" s="2">
        <f>MATCH(INDEX(FAST_RAW!D$2:D$42,MATCH($C533,FAST_RAW!$A$2:$A$42,0)),Multipliers_RAW!$A$3:$A$21,0)</f>
        <v>16</v>
      </c>
      <c r="O533" s="8">
        <f>INDEX(FAST_RAW!E$2:E$42,MATCH($C533,FAST_RAW!$A$2:$A$42,0))</f>
        <v>7</v>
      </c>
      <c r="P533" s="2">
        <f>INDEX(FAST_RAW!K$2:K$42,MATCH($C533,FAST_RAW!$A$2:$A$42,0))/1000</f>
        <v>0.7</v>
      </c>
      <c r="Q533" s="2">
        <f>INDEX(FAST_RAW!N$2:N$42,MATCH($C533,FAST_RAW!$A$2:$A$42,0))</f>
        <v>9</v>
      </c>
      <c r="R533" s="14">
        <f>(1+COUNTIF($E533:$F533,N533)*Inputs!$B$19)*INDEX(FAST_RAW!F$2:F$42,MATCH($C533,FAST_RAW!$A$2:$A$42,0))</f>
        <v>1</v>
      </c>
      <c r="S533" s="2">
        <f>MATCH(INDEX(Special_RAW!B$2:B$96,MATCH($D533,Special_RAW!$A$2:$A$96,0)),Multipliers_RAW!$A$3:$A$21,0)</f>
        <v>14</v>
      </c>
      <c r="T533" s="8">
        <f>VLOOKUP($D533,Special_RAW!$A$2:$K$96,3,FALSE)</f>
        <v>30</v>
      </c>
      <c r="U533" s="8">
        <f>VLOOKUP($D533,Special_RAW!$A$2:$K$96,8,FALSE)/1000</f>
        <v>3.1</v>
      </c>
      <c r="V533" s="2">
        <f>ROUND(-100/VLOOKUP(D533,Special_RAW!$A$2:$K$96,11,FALSE),0)</f>
        <v>4</v>
      </c>
      <c r="W533" s="66">
        <f>(1+COUNTIF($E533:$F533,S533)*Inputs!$B$19)*(1+VLOOKUP($D533,Special_RAW!$A$2:$K$96,5,FALSE)*Inputs!$B$18)*VLOOKUP($D533,Special_RAW!$A$2:$K$96,4,FALSE)</f>
        <v>1.25</v>
      </c>
    </row>
    <row r="534" spans="1:23" x14ac:dyDescent="0.25">
      <c r="A534" s="2">
        <v>532</v>
      </c>
      <c r="B534" s="2" t="str">
        <f>INDEX(Pokemon_Data!$C$3:$C$153,Move_Sets!J534)</f>
        <v>Gastly</v>
      </c>
      <c r="C534" s="2" t="str">
        <f>LEFT(RIGHT(INDEX(Pokemon_Data!J$3:J$153,Move_Sets!$J534),LEN(INDEX(Pokemon_Data!J$3:J$153,Move_Sets!$J534))-IF(L534=1,-1,IFERROR(FIND("|",SUBSTITUTE(INDEX(Pokemon_Data!J$3:J$153,Move_Sets!$J534),",","|",L534-1)),-1))-1),IFERROR(FIND("|",SUBSTITUTE(INDEX(Pokemon_Data!J$3:J$153,Move_Sets!$J534),",","|",L534)),LEN(INDEX(Pokemon_Data!J$3:J$153,Move_Sets!$J534))+2)-IF(L534=1,-1,IFERROR(FIND("|",SUBSTITUTE(INDEX(Pokemon_Data!J$3:J$153,Move_Sets!$J534),",","|",L534-1)),1))-2)</f>
        <v>Sucker Punch</v>
      </c>
      <c r="D534" s="2" t="str">
        <f>LEFT(RIGHT(INDEX(Pokemon_Data!K$3:K$153,Move_Sets!$J534),LEN(INDEX(Pokemon_Data!K$3:K$153,Move_Sets!$J534))-IF(M534=1,-1,IFERROR(FIND("|",SUBSTITUTE(INDEX(Pokemon_Data!K$3:K$153,Move_Sets!$J534),",","|",M534-1)),-1))-1),IFERROR(FIND("|",SUBSTITUTE(INDEX(Pokemon_Data!K$3:K$153,Move_Sets!$J534),",","|",M534)),LEN(INDEX(Pokemon_Data!K$3:K$153,Move_Sets!$J534))+2)-IF(M534=1,-1,IFERROR(FIND("|",SUBSTITUTE(INDEX(Pokemon_Data!K$3:K$153,Move_Sets!$J534),",","|",M534-1)),1))-2)</f>
        <v>Dark Pulse</v>
      </c>
      <c r="E534" s="2">
        <f>MATCH(INDEX(Pokemon_Data!H$3:H$153,$J534),Multipliers_RAW!$A$3:$A$21,0)</f>
        <v>14</v>
      </c>
      <c r="F534" s="2">
        <f>MATCH(INDEX(Pokemon_Data!I$3:I$153,$J534),Multipliers_RAW!$A$3:$A$21,0)</f>
        <v>8</v>
      </c>
      <c r="G534" s="2">
        <f>INDEX(Pokemon_Data!V$3:V$153,$J534)</f>
        <v>48</v>
      </c>
      <c r="H534" s="9">
        <f>INDEX(Pokemon_Data!S$3:S$153,$J534)</f>
        <v>103.2337565</v>
      </c>
      <c r="I534" s="9">
        <f>INDEX(Pokemon_Data!T$3:T$153,$J534)</f>
        <v>64.386210500000004</v>
      </c>
      <c r="J534" s="2">
        <f>IFERROR(IF(K533&gt;=INDEX(Pokemon_Data!L$3:L$153,Move_Sets!J533)*INDEX(Pokemon_Data!M$3:M$153,Move_Sets!J533),IF(J533+1&gt;MAX(Pokemon_Data!$A$3:$A$153),"",J533+1),J533),"")</f>
        <v>92</v>
      </c>
      <c r="K534" s="2">
        <f t="shared" si="18"/>
        <v>5</v>
      </c>
      <c r="L534" s="2">
        <f>IF(K534=1,1,L533+IF(M533&gt;=INDEX(Pokemon_Data!M$3:M$153,Move_Sets!J534),1,0))</f>
        <v>2</v>
      </c>
      <c r="M534" s="2">
        <f t="shared" si="19"/>
        <v>2</v>
      </c>
      <c r="N534" s="2">
        <f>MATCH(INDEX(FAST_RAW!D$2:D$42,MATCH($C534,FAST_RAW!$A$2:$A$42,0)),Multipliers_RAW!$A$3:$A$21,0)</f>
        <v>16</v>
      </c>
      <c r="O534" s="8">
        <f>INDEX(FAST_RAW!E$2:E$42,MATCH($C534,FAST_RAW!$A$2:$A$42,0))</f>
        <v>7</v>
      </c>
      <c r="P534" s="2">
        <f>INDEX(FAST_RAW!K$2:K$42,MATCH($C534,FAST_RAW!$A$2:$A$42,0))/1000</f>
        <v>0.7</v>
      </c>
      <c r="Q534" s="2">
        <f>INDEX(FAST_RAW!N$2:N$42,MATCH($C534,FAST_RAW!$A$2:$A$42,0))</f>
        <v>9</v>
      </c>
      <c r="R534" s="14">
        <f>(1+COUNTIF($E534:$F534,N534)*Inputs!$B$19)*INDEX(FAST_RAW!F$2:F$42,MATCH($C534,FAST_RAW!$A$2:$A$42,0))</f>
        <v>1</v>
      </c>
      <c r="S534" s="2">
        <f>MATCH(INDEX(Special_RAW!B$2:B$96,MATCH($D534,Special_RAW!$A$2:$A$96,0)),Multipliers_RAW!$A$3:$A$21,0)</f>
        <v>16</v>
      </c>
      <c r="T534" s="8">
        <f>VLOOKUP($D534,Special_RAW!$A$2:$K$96,3,FALSE)</f>
        <v>45</v>
      </c>
      <c r="U534" s="8">
        <f>VLOOKUP($D534,Special_RAW!$A$2:$K$96,8,FALSE)/1000</f>
        <v>3.5</v>
      </c>
      <c r="V534" s="2">
        <f>ROUND(-100/VLOOKUP(D534,Special_RAW!$A$2:$K$96,11,FALSE),0)</f>
        <v>3</v>
      </c>
      <c r="W534" s="66">
        <f>(1+COUNTIF($E534:$F534,S534)*Inputs!$B$19)*(1+VLOOKUP($D534,Special_RAW!$A$2:$K$96,5,FALSE)*Inputs!$B$18)*VLOOKUP($D534,Special_RAW!$A$2:$K$96,4,FALSE)</f>
        <v>1</v>
      </c>
    </row>
    <row r="535" spans="1:23" x14ac:dyDescent="0.25">
      <c r="A535" s="2">
        <v>533</v>
      </c>
      <c r="B535" s="2" t="str">
        <f>INDEX(Pokemon_Data!$C$3:$C$153,Move_Sets!J535)</f>
        <v>Gastly</v>
      </c>
      <c r="C535" s="2" t="str">
        <f>LEFT(RIGHT(INDEX(Pokemon_Data!J$3:J$153,Move_Sets!$J535),LEN(INDEX(Pokemon_Data!J$3:J$153,Move_Sets!$J535))-IF(L535=1,-1,IFERROR(FIND("|",SUBSTITUTE(INDEX(Pokemon_Data!J$3:J$153,Move_Sets!$J535),",","|",L535-1)),-1))-1),IFERROR(FIND("|",SUBSTITUTE(INDEX(Pokemon_Data!J$3:J$153,Move_Sets!$J535),",","|",L535)),LEN(INDEX(Pokemon_Data!J$3:J$153,Move_Sets!$J535))+2)-IF(L535=1,-1,IFERROR(FIND("|",SUBSTITUTE(INDEX(Pokemon_Data!J$3:J$153,Move_Sets!$J535),",","|",L535-1)),1))-2)</f>
        <v>Sucker Punch</v>
      </c>
      <c r="D535" s="2" t="str">
        <f>LEFT(RIGHT(INDEX(Pokemon_Data!K$3:K$153,Move_Sets!$J535),LEN(INDEX(Pokemon_Data!K$3:K$153,Move_Sets!$J535))-IF(M535=1,-1,IFERROR(FIND("|",SUBSTITUTE(INDEX(Pokemon_Data!K$3:K$153,Move_Sets!$J535),",","|",M535-1)),-1))-1),IFERROR(FIND("|",SUBSTITUTE(INDEX(Pokemon_Data!K$3:K$153,Move_Sets!$J535),",","|",M535)),LEN(INDEX(Pokemon_Data!K$3:K$153,Move_Sets!$J535))+2)-IF(M535=1,-1,IFERROR(FIND("|",SUBSTITUTE(INDEX(Pokemon_Data!K$3:K$153,Move_Sets!$J535),",","|",M535-1)),1))-2)</f>
        <v>Sludge Bomb</v>
      </c>
      <c r="E535" s="2">
        <f>MATCH(INDEX(Pokemon_Data!H$3:H$153,$J535),Multipliers_RAW!$A$3:$A$21,0)</f>
        <v>14</v>
      </c>
      <c r="F535" s="2">
        <f>MATCH(INDEX(Pokemon_Data!I$3:I$153,$J535),Multipliers_RAW!$A$3:$A$21,0)</f>
        <v>8</v>
      </c>
      <c r="G535" s="2">
        <f>INDEX(Pokemon_Data!V$3:V$153,$J535)</f>
        <v>48</v>
      </c>
      <c r="H535" s="9">
        <f>INDEX(Pokemon_Data!S$3:S$153,$J535)</f>
        <v>103.2337565</v>
      </c>
      <c r="I535" s="9">
        <f>INDEX(Pokemon_Data!T$3:T$153,$J535)</f>
        <v>64.386210500000004</v>
      </c>
      <c r="J535" s="2">
        <f>IFERROR(IF(K534&gt;=INDEX(Pokemon_Data!L$3:L$153,Move_Sets!J534)*INDEX(Pokemon_Data!M$3:M$153,Move_Sets!J534),IF(J534+1&gt;MAX(Pokemon_Data!$A$3:$A$153),"",J534+1),J534),"")</f>
        <v>92</v>
      </c>
      <c r="K535" s="2">
        <f t="shared" si="18"/>
        <v>6</v>
      </c>
      <c r="L535" s="2">
        <f>IF(K535=1,1,L534+IF(M534&gt;=INDEX(Pokemon_Data!M$3:M$153,Move_Sets!J535),1,0))</f>
        <v>2</v>
      </c>
      <c r="M535" s="2">
        <f t="shared" si="19"/>
        <v>3</v>
      </c>
      <c r="N535" s="2">
        <f>MATCH(INDEX(FAST_RAW!D$2:D$42,MATCH($C535,FAST_RAW!$A$2:$A$42,0)),Multipliers_RAW!$A$3:$A$21,0)</f>
        <v>16</v>
      </c>
      <c r="O535" s="8">
        <f>INDEX(FAST_RAW!E$2:E$42,MATCH($C535,FAST_RAW!$A$2:$A$42,0))</f>
        <v>7</v>
      </c>
      <c r="P535" s="2">
        <f>INDEX(FAST_RAW!K$2:K$42,MATCH($C535,FAST_RAW!$A$2:$A$42,0))/1000</f>
        <v>0.7</v>
      </c>
      <c r="Q535" s="2">
        <f>INDEX(FAST_RAW!N$2:N$42,MATCH($C535,FAST_RAW!$A$2:$A$42,0))</f>
        <v>9</v>
      </c>
      <c r="R535" s="14">
        <f>(1+COUNTIF($E535:$F535,N535)*Inputs!$B$19)*INDEX(FAST_RAW!F$2:F$42,MATCH($C535,FAST_RAW!$A$2:$A$42,0))</f>
        <v>1</v>
      </c>
      <c r="S535" s="2">
        <f>MATCH(INDEX(Special_RAW!B$2:B$96,MATCH($D535,Special_RAW!$A$2:$A$96,0)),Multipliers_RAW!$A$3:$A$21,0)</f>
        <v>8</v>
      </c>
      <c r="T535" s="8">
        <f>VLOOKUP($D535,Special_RAW!$A$2:$K$96,3,FALSE)</f>
        <v>55</v>
      </c>
      <c r="U535" s="8">
        <f>VLOOKUP($D535,Special_RAW!$A$2:$K$96,8,FALSE)/1000</f>
        <v>2.6</v>
      </c>
      <c r="V535" s="2">
        <f>ROUND(-100/VLOOKUP(D535,Special_RAW!$A$2:$K$96,11,FALSE),0)</f>
        <v>2</v>
      </c>
      <c r="W535" s="66">
        <f>(1+COUNTIF($E535:$F535,S535)*Inputs!$B$19)*(1+VLOOKUP($D535,Special_RAW!$A$2:$K$96,5,FALSE)*Inputs!$B$18)*VLOOKUP($D535,Special_RAW!$A$2:$K$96,4,FALSE)</f>
        <v>1.25</v>
      </c>
    </row>
    <row r="536" spans="1:23" x14ac:dyDescent="0.25">
      <c r="A536" s="2">
        <v>534</v>
      </c>
      <c r="B536" s="2" t="str">
        <f>INDEX(Pokemon_Data!$C$3:$C$153,Move_Sets!J536)</f>
        <v>Haunter</v>
      </c>
      <c r="C536" s="2" t="str">
        <f>LEFT(RIGHT(INDEX(Pokemon_Data!J$3:J$153,Move_Sets!$J536),LEN(INDEX(Pokemon_Data!J$3:J$153,Move_Sets!$J536))-IF(L536=1,-1,IFERROR(FIND("|",SUBSTITUTE(INDEX(Pokemon_Data!J$3:J$153,Move_Sets!$J536),",","|",L536-1)),-1))-1),IFERROR(FIND("|",SUBSTITUTE(INDEX(Pokemon_Data!J$3:J$153,Move_Sets!$J536),",","|",L536)),LEN(INDEX(Pokemon_Data!J$3:J$153,Move_Sets!$J536))+2)-IF(L536=1,-1,IFERROR(FIND("|",SUBSTITUTE(INDEX(Pokemon_Data!J$3:J$153,Move_Sets!$J536),",","|",L536-1)),1))-2)</f>
        <v>Shadow Claw</v>
      </c>
      <c r="D536" s="2" t="str">
        <f>LEFT(RIGHT(INDEX(Pokemon_Data!K$3:K$153,Move_Sets!$J536),LEN(INDEX(Pokemon_Data!K$3:K$153,Move_Sets!$J536))-IF(M536=1,-1,IFERROR(FIND("|",SUBSTITUTE(INDEX(Pokemon_Data!K$3:K$153,Move_Sets!$J536),",","|",M536-1)),-1))-1),IFERROR(FIND("|",SUBSTITUTE(INDEX(Pokemon_Data!K$3:K$153,Move_Sets!$J536),",","|",M536)),LEN(INDEX(Pokemon_Data!K$3:K$153,Move_Sets!$J536))+2)-IF(M536=1,-1,IFERROR(FIND("|",SUBSTITUTE(INDEX(Pokemon_Data!K$3:K$153,Move_Sets!$J536),",","|",M536-1)),1))-2)</f>
        <v>Shadow Ball</v>
      </c>
      <c r="E536" s="2">
        <f>MATCH(INDEX(Pokemon_Data!H$3:H$153,$J536),Multipliers_RAW!$A$3:$A$21,0)</f>
        <v>14</v>
      </c>
      <c r="F536" s="2">
        <f>MATCH(INDEX(Pokemon_Data!I$3:I$153,$J536),Multipliers_RAW!$A$3:$A$21,0)</f>
        <v>8</v>
      </c>
      <c r="G536" s="2">
        <f>INDEX(Pokemon_Data!V$3:V$153,$J536)</f>
        <v>70</v>
      </c>
      <c r="H536" s="9">
        <f>INDEX(Pokemon_Data!S$3:S$153,$J536)</f>
        <v>129.13212050000001</v>
      </c>
      <c r="I536" s="9">
        <f>INDEX(Pokemon_Data!T$3:T$153,$J536)</f>
        <v>90.284574500000005</v>
      </c>
      <c r="J536" s="2">
        <f>IFERROR(IF(K535&gt;=INDEX(Pokemon_Data!L$3:L$153,Move_Sets!J535)*INDEX(Pokemon_Data!M$3:M$153,Move_Sets!J535),IF(J535+1&gt;MAX(Pokemon_Data!$A$3:$A$153),"",J535+1),J535),"")</f>
        <v>93</v>
      </c>
      <c r="K536" s="2">
        <f t="shared" si="18"/>
        <v>1</v>
      </c>
      <c r="L536" s="2">
        <f>IF(K536=1,1,L535+IF(M535&gt;=INDEX(Pokemon_Data!M$3:M$153,Move_Sets!J536),1,0))</f>
        <v>1</v>
      </c>
      <c r="M536" s="2">
        <f t="shared" si="19"/>
        <v>1</v>
      </c>
      <c r="N536" s="2">
        <f>MATCH(INDEX(FAST_RAW!D$2:D$42,MATCH($C536,FAST_RAW!$A$2:$A$42,0)),Multipliers_RAW!$A$3:$A$21,0)</f>
        <v>14</v>
      </c>
      <c r="O536" s="8">
        <f>INDEX(FAST_RAW!E$2:E$42,MATCH($C536,FAST_RAW!$A$2:$A$42,0))</f>
        <v>11</v>
      </c>
      <c r="P536" s="2">
        <f>INDEX(FAST_RAW!K$2:K$42,MATCH($C536,FAST_RAW!$A$2:$A$42,0))/1000</f>
        <v>0.95</v>
      </c>
      <c r="Q536" s="2">
        <f>INDEX(FAST_RAW!N$2:N$42,MATCH($C536,FAST_RAW!$A$2:$A$42,0))</f>
        <v>8</v>
      </c>
      <c r="R536" s="14">
        <f>(1+COUNTIF($E536:$F536,N536)*Inputs!$B$19)*INDEX(FAST_RAW!F$2:F$42,MATCH($C536,FAST_RAW!$A$2:$A$42,0))</f>
        <v>1.25</v>
      </c>
      <c r="S536" s="2">
        <f>MATCH(INDEX(Special_RAW!B$2:B$96,MATCH($D536,Special_RAW!$A$2:$A$96,0)),Multipliers_RAW!$A$3:$A$21,0)</f>
        <v>14</v>
      </c>
      <c r="T536" s="8">
        <f>VLOOKUP($D536,Special_RAW!$A$2:$K$96,3,FALSE)</f>
        <v>45</v>
      </c>
      <c r="U536" s="8">
        <f>VLOOKUP($D536,Special_RAW!$A$2:$K$96,8,FALSE)/1000</f>
        <v>3.08</v>
      </c>
      <c r="V536" s="2">
        <f>ROUND(-100/VLOOKUP(D536,Special_RAW!$A$2:$K$96,11,FALSE),0)</f>
        <v>3</v>
      </c>
      <c r="W536" s="66">
        <f>(1+COUNTIF($E536:$F536,S536)*Inputs!$B$19)*(1+VLOOKUP($D536,Special_RAW!$A$2:$K$96,5,FALSE)*Inputs!$B$18)*VLOOKUP($D536,Special_RAW!$A$2:$K$96,4,FALSE)</f>
        <v>1.25</v>
      </c>
    </row>
    <row r="537" spans="1:23" x14ac:dyDescent="0.25">
      <c r="A537" s="2">
        <v>535</v>
      </c>
      <c r="B537" s="2" t="str">
        <f>INDEX(Pokemon_Data!$C$3:$C$153,Move_Sets!J537)</f>
        <v>Haunter</v>
      </c>
      <c r="C537" s="2" t="str">
        <f>LEFT(RIGHT(INDEX(Pokemon_Data!J$3:J$153,Move_Sets!$J537),LEN(INDEX(Pokemon_Data!J$3:J$153,Move_Sets!$J537))-IF(L537=1,-1,IFERROR(FIND("|",SUBSTITUTE(INDEX(Pokemon_Data!J$3:J$153,Move_Sets!$J537),",","|",L537-1)),-1))-1),IFERROR(FIND("|",SUBSTITUTE(INDEX(Pokemon_Data!J$3:J$153,Move_Sets!$J537),",","|",L537)),LEN(INDEX(Pokemon_Data!J$3:J$153,Move_Sets!$J537))+2)-IF(L537=1,-1,IFERROR(FIND("|",SUBSTITUTE(INDEX(Pokemon_Data!J$3:J$153,Move_Sets!$J537),",","|",L537-1)),1))-2)</f>
        <v>Shadow Claw</v>
      </c>
      <c r="D537" s="2" t="str">
        <f>LEFT(RIGHT(INDEX(Pokemon_Data!K$3:K$153,Move_Sets!$J537),LEN(INDEX(Pokemon_Data!K$3:K$153,Move_Sets!$J537))-IF(M537=1,-1,IFERROR(FIND("|",SUBSTITUTE(INDEX(Pokemon_Data!K$3:K$153,Move_Sets!$J537),",","|",M537-1)),-1))-1),IFERROR(FIND("|",SUBSTITUTE(INDEX(Pokemon_Data!K$3:K$153,Move_Sets!$J537),",","|",M537)),LEN(INDEX(Pokemon_Data!K$3:K$153,Move_Sets!$J537))+2)-IF(M537=1,-1,IFERROR(FIND("|",SUBSTITUTE(INDEX(Pokemon_Data!K$3:K$153,Move_Sets!$J537),",","|",M537-1)),1))-2)</f>
        <v>Dark Pulse</v>
      </c>
      <c r="E537" s="2">
        <f>MATCH(INDEX(Pokemon_Data!H$3:H$153,$J537),Multipliers_RAW!$A$3:$A$21,0)</f>
        <v>14</v>
      </c>
      <c r="F537" s="2">
        <f>MATCH(INDEX(Pokemon_Data!I$3:I$153,$J537),Multipliers_RAW!$A$3:$A$21,0)</f>
        <v>8</v>
      </c>
      <c r="G537" s="2">
        <f>INDEX(Pokemon_Data!V$3:V$153,$J537)</f>
        <v>70</v>
      </c>
      <c r="H537" s="9">
        <f>INDEX(Pokemon_Data!S$3:S$153,$J537)</f>
        <v>129.13212050000001</v>
      </c>
      <c r="I537" s="9">
        <f>INDEX(Pokemon_Data!T$3:T$153,$J537)</f>
        <v>90.284574500000005</v>
      </c>
      <c r="J537" s="2">
        <f>IFERROR(IF(K536&gt;=INDEX(Pokemon_Data!L$3:L$153,Move_Sets!J536)*INDEX(Pokemon_Data!M$3:M$153,Move_Sets!J536),IF(J536+1&gt;MAX(Pokemon_Data!$A$3:$A$153),"",J536+1),J536),"")</f>
        <v>93</v>
      </c>
      <c r="K537" s="2">
        <f t="shared" si="18"/>
        <v>2</v>
      </c>
      <c r="L537" s="2">
        <f>IF(K537=1,1,L536+IF(M536&gt;=INDEX(Pokemon_Data!M$3:M$153,Move_Sets!J537),1,0))</f>
        <v>1</v>
      </c>
      <c r="M537" s="2">
        <f t="shared" si="19"/>
        <v>2</v>
      </c>
      <c r="N537" s="2">
        <f>MATCH(INDEX(FAST_RAW!D$2:D$42,MATCH($C537,FAST_RAW!$A$2:$A$42,0)),Multipliers_RAW!$A$3:$A$21,0)</f>
        <v>14</v>
      </c>
      <c r="O537" s="8">
        <f>INDEX(FAST_RAW!E$2:E$42,MATCH($C537,FAST_RAW!$A$2:$A$42,0))</f>
        <v>11</v>
      </c>
      <c r="P537" s="2">
        <f>INDEX(FAST_RAW!K$2:K$42,MATCH($C537,FAST_RAW!$A$2:$A$42,0))/1000</f>
        <v>0.95</v>
      </c>
      <c r="Q537" s="2">
        <f>INDEX(FAST_RAW!N$2:N$42,MATCH($C537,FAST_RAW!$A$2:$A$42,0))</f>
        <v>8</v>
      </c>
      <c r="R537" s="14">
        <f>(1+COUNTIF($E537:$F537,N537)*Inputs!$B$19)*INDEX(FAST_RAW!F$2:F$42,MATCH($C537,FAST_RAW!$A$2:$A$42,0))</f>
        <v>1.25</v>
      </c>
      <c r="S537" s="2">
        <f>MATCH(INDEX(Special_RAW!B$2:B$96,MATCH($D537,Special_RAW!$A$2:$A$96,0)),Multipliers_RAW!$A$3:$A$21,0)</f>
        <v>16</v>
      </c>
      <c r="T537" s="8">
        <f>VLOOKUP($D537,Special_RAW!$A$2:$K$96,3,FALSE)</f>
        <v>45</v>
      </c>
      <c r="U537" s="8">
        <f>VLOOKUP($D537,Special_RAW!$A$2:$K$96,8,FALSE)/1000</f>
        <v>3.5</v>
      </c>
      <c r="V537" s="2">
        <f>ROUND(-100/VLOOKUP(D537,Special_RAW!$A$2:$K$96,11,FALSE),0)</f>
        <v>3</v>
      </c>
      <c r="W537" s="66">
        <f>(1+COUNTIF($E537:$F537,S537)*Inputs!$B$19)*(1+VLOOKUP($D537,Special_RAW!$A$2:$K$96,5,FALSE)*Inputs!$B$18)*VLOOKUP($D537,Special_RAW!$A$2:$K$96,4,FALSE)</f>
        <v>1</v>
      </c>
    </row>
    <row r="538" spans="1:23" x14ac:dyDescent="0.25">
      <c r="A538" s="2">
        <v>536</v>
      </c>
      <c r="B538" s="2" t="str">
        <f>INDEX(Pokemon_Data!$C$3:$C$153,Move_Sets!J538)</f>
        <v>Haunter</v>
      </c>
      <c r="C538" s="2" t="str">
        <f>LEFT(RIGHT(INDEX(Pokemon_Data!J$3:J$153,Move_Sets!$J538),LEN(INDEX(Pokemon_Data!J$3:J$153,Move_Sets!$J538))-IF(L538=1,-1,IFERROR(FIND("|",SUBSTITUTE(INDEX(Pokemon_Data!J$3:J$153,Move_Sets!$J538),",","|",L538-1)),-1))-1),IFERROR(FIND("|",SUBSTITUTE(INDEX(Pokemon_Data!J$3:J$153,Move_Sets!$J538),",","|",L538)),LEN(INDEX(Pokemon_Data!J$3:J$153,Move_Sets!$J538))+2)-IF(L538=1,-1,IFERROR(FIND("|",SUBSTITUTE(INDEX(Pokemon_Data!J$3:J$153,Move_Sets!$J538),",","|",L538-1)),1))-2)</f>
        <v>Shadow Claw</v>
      </c>
      <c r="D538" s="2" t="str">
        <f>LEFT(RIGHT(INDEX(Pokemon_Data!K$3:K$153,Move_Sets!$J538),LEN(INDEX(Pokemon_Data!K$3:K$153,Move_Sets!$J538))-IF(M538=1,-1,IFERROR(FIND("|",SUBSTITUTE(INDEX(Pokemon_Data!K$3:K$153,Move_Sets!$J538),",","|",M538-1)),-1))-1),IFERROR(FIND("|",SUBSTITUTE(INDEX(Pokemon_Data!K$3:K$153,Move_Sets!$J538),",","|",M538)),LEN(INDEX(Pokemon_Data!K$3:K$153,Move_Sets!$J538))+2)-IF(M538=1,-1,IFERROR(FIND("|",SUBSTITUTE(INDEX(Pokemon_Data!K$3:K$153,Move_Sets!$J538),",","|",M538-1)),1))-2)</f>
        <v>Sludge Bomb</v>
      </c>
      <c r="E538" s="2">
        <f>MATCH(INDEX(Pokemon_Data!H$3:H$153,$J538),Multipliers_RAW!$A$3:$A$21,0)</f>
        <v>14</v>
      </c>
      <c r="F538" s="2">
        <f>MATCH(INDEX(Pokemon_Data!I$3:I$153,$J538),Multipliers_RAW!$A$3:$A$21,0)</f>
        <v>8</v>
      </c>
      <c r="G538" s="2">
        <f>INDEX(Pokemon_Data!V$3:V$153,$J538)</f>
        <v>70</v>
      </c>
      <c r="H538" s="9">
        <f>INDEX(Pokemon_Data!S$3:S$153,$J538)</f>
        <v>129.13212050000001</v>
      </c>
      <c r="I538" s="9">
        <f>INDEX(Pokemon_Data!T$3:T$153,$J538)</f>
        <v>90.284574500000005</v>
      </c>
      <c r="J538" s="2">
        <f>IFERROR(IF(K537&gt;=INDEX(Pokemon_Data!L$3:L$153,Move_Sets!J537)*INDEX(Pokemon_Data!M$3:M$153,Move_Sets!J537),IF(J537+1&gt;MAX(Pokemon_Data!$A$3:$A$153),"",J537+1),J537),"")</f>
        <v>93</v>
      </c>
      <c r="K538" s="2">
        <f t="shared" si="18"/>
        <v>3</v>
      </c>
      <c r="L538" s="2">
        <f>IF(K538=1,1,L537+IF(M537&gt;=INDEX(Pokemon_Data!M$3:M$153,Move_Sets!J538),1,0))</f>
        <v>1</v>
      </c>
      <c r="M538" s="2">
        <f t="shared" si="19"/>
        <v>3</v>
      </c>
      <c r="N538" s="2">
        <f>MATCH(INDEX(FAST_RAW!D$2:D$42,MATCH($C538,FAST_RAW!$A$2:$A$42,0)),Multipliers_RAW!$A$3:$A$21,0)</f>
        <v>14</v>
      </c>
      <c r="O538" s="8">
        <f>INDEX(FAST_RAW!E$2:E$42,MATCH($C538,FAST_RAW!$A$2:$A$42,0))</f>
        <v>11</v>
      </c>
      <c r="P538" s="2">
        <f>INDEX(FAST_RAW!K$2:K$42,MATCH($C538,FAST_RAW!$A$2:$A$42,0))/1000</f>
        <v>0.95</v>
      </c>
      <c r="Q538" s="2">
        <f>INDEX(FAST_RAW!N$2:N$42,MATCH($C538,FAST_RAW!$A$2:$A$42,0))</f>
        <v>8</v>
      </c>
      <c r="R538" s="14">
        <f>(1+COUNTIF($E538:$F538,N538)*Inputs!$B$19)*INDEX(FAST_RAW!F$2:F$42,MATCH($C538,FAST_RAW!$A$2:$A$42,0))</f>
        <v>1.25</v>
      </c>
      <c r="S538" s="2">
        <f>MATCH(INDEX(Special_RAW!B$2:B$96,MATCH($D538,Special_RAW!$A$2:$A$96,0)),Multipliers_RAW!$A$3:$A$21,0)</f>
        <v>8</v>
      </c>
      <c r="T538" s="8">
        <f>VLOOKUP($D538,Special_RAW!$A$2:$K$96,3,FALSE)</f>
        <v>55</v>
      </c>
      <c r="U538" s="8">
        <f>VLOOKUP($D538,Special_RAW!$A$2:$K$96,8,FALSE)/1000</f>
        <v>2.6</v>
      </c>
      <c r="V538" s="2">
        <f>ROUND(-100/VLOOKUP(D538,Special_RAW!$A$2:$K$96,11,FALSE),0)</f>
        <v>2</v>
      </c>
      <c r="W538" s="66">
        <f>(1+COUNTIF($E538:$F538,S538)*Inputs!$B$19)*(1+VLOOKUP($D538,Special_RAW!$A$2:$K$96,5,FALSE)*Inputs!$B$18)*VLOOKUP($D538,Special_RAW!$A$2:$K$96,4,FALSE)</f>
        <v>1.25</v>
      </c>
    </row>
    <row r="539" spans="1:23" x14ac:dyDescent="0.25">
      <c r="A539" s="2">
        <v>537</v>
      </c>
      <c r="B539" s="2" t="str">
        <f>INDEX(Pokemon_Data!$C$3:$C$153,Move_Sets!J539)</f>
        <v>Haunter</v>
      </c>
      <c r="C539" s="2" t="str">
        <f>LEFT(RIGHT(INDEX(Pokemon_Data!J$3:J$153,Move_Sets!$J539),LEN(INDEX(Pokemon_Data!J$3:J$153,Move_Sets!$J539))-IF(L539=1,-1,IFERROR(FIND("|",SUBSTITUTE(INDEX(Pokemon_Data!J$3:J$153,Move_Sets!$J539),",","|",L539-1)),-1))-1),IFERROR(FIND("|",SUBSTITUTE(INDEX(Pokemon_Data!J$3:J$153,Move_Sets!$J539),",","|",L539)),LEN(INDEX(Pokemon_Data!J$3:J$153,Move_Sets!$J539))+2)-IF(L539=1,-1,IFERROR(FIND("|",SUBSTITUTE(INDEX(Pokemon_Data!J$3:J$153,Move_Sets!$J539),",","|",L539-1)),1))-2)</f>
        <v>Lick</v>
      </c>
      <c r="D539" s="2" t="str">
        <f>LEFT(RIGHT(INDEX(Pokemon_Data!K$3:K$153,Move_Sets!$J539),LEN(INDEX(Pokemon_Data!K$3:K$153,Move_Sets!$J539))-IF(M539=1,-1,IFERROR(FIND("|",SUBSTITUTE(INDEX(Pokemon_Data!K$3:K$153,Move_Sets!$J539),",","|",M539-1)),-1))-1),IFERROR(FIND("|",SUBSTITUTE(INDEX(Pokemon_Data!K$3:K$153,Move_Sets!$J539),",","|",M539)),LEN(INDEX(Pokemon_Data!K$3:K$153,Move_Sets!$J539))+2)-IF(M539=1,-1,IFERROR(FIND("|",SUBSTITUTE(INDEX(Pokemon_Data!K$3:K$153,Move_Sets!$J539),",","|",M539-1)),1))-2)</f>
        <v>Shadow Ball</v>
      </c>
      <c r="E539" s="2">
        <f>MATCH(INDEX(Pokemon_Data!H$3:H$153,$J539),Multipliers_RAW!$A$3:$A$21,0)</f>
        <v>14</v>
      </c>
      <c r="F539" s="2">
        <f>MATCH(INDEX(Pokemon_Data!I$3:I$153,$J539),Multipliers_RAW!$A$3:$A$21,0)</f>
        <v>8</v>
      </c>
      <c r="G539" s="2">
        <f>INDEX(Pokemon_Data!V$3:V$153,$J539)</f>
        <v>70</v>
      </c>
      <c r="H539" s="9">
        <f>INDEX(Pokemon_Data!S$3:S$153,$J539)</f>
        <v>129.13212050000001</v>
      </c>
      <c r="I539" s="9">
        <f>INDEX(Pokemon_Data!T$3:T$153,$J539)</f>
        <v>90.284574500000005</v>
      </c>
      <c r="J539" s="2">
        <f>IFERROR(IF(K538&gt;=INDEX(Pokemon_Data!L$3:L$153,Move_Sets!J538)*INDEX(Pokemon_Data!M$3:M$153,Move_Sets!J538),IF(J538+1&gt;MAX(Pokemon_Data!$A$3:$A$153),"",J538+1),J538),"")</f>
        <v>93</v>
      </c>
      <c r="K539" s="2">
        <f t="shared" si="18"/>
        <v>4</v>
      </c>
      <c r="L539" s="2">
        <f>IF(K539=1,1,L538+IF(M538&gt;=INDEX(Pokemon_Data!M$3:M$153,Move_Sets!J539),1,0))</f>
        <v>2</v>
      </c>
      <c r="M539" s="2">
        <f t="shared" si="19"/>
        <v>1</v>
      </c>
      <c r="N539" s="2">
        <f>MATCH(INDEX(FAST_RAW!D$2:D$42,MATCH($C539,FAST_RAW!$A$2:$A$42,0)),Multipliers_RAW!$A$3:$A$21,0)</f>
        <v>14</v>
      </c>
      <c r="O539" s="8">
        <f>INDEX(FAST_RAW!E$2:E$42,MATCH($C539,FAST_RAW!$A$2:$A$42,0))</f>
        <v>5</v>
      </c>
      <c r="P539" s="2">
        <f>INDEX(FAST_RAW!K$2:K$42,MATCH($C539,FAST_RAW!$A$2:$A$42,0))/1000</f>
        <v>0.5</v>
      </c>
      <c r="Q539" s="2">
        <f>INDEX(FAST_RAW!N$2:N$42,MATCH($C539,FAST_RAW!$A$2:$A$42,0))</f>
        <v>6</v>
      </c>
      <c r="R539" s="14">
        <f>(1+COUNTIF($E539:$F539,N539)*Inputs!$B$19)*INDEX(FAST_RAW!F$2:F$42,MATCH($C539,FAST_RAW!$A$2:$A$42,0))</f>
        <v>1.25</v>
      </c>
      <c r="S539" s="2">
        <f>MATCH(INDEX(Special_RAW!B$2:B$96,MATCH($D539,Special_RAW!$A$2:$A$96,0)),Multipliers_RAW!$A$3:$A$21,0)</f>
        <v>14</v>
      </c>
      <c r="T539" s="8">
        <f>VLOOKUP($D539,Special_RAW!$A$2:$K$96,3,FALSE)</f>
        <v>45</v>
      </c>
      <c r="U539" s="8">
        <f>VLOOKUP($D539,Special_RAW!$A$2:$K$96,8,FALSE)/1000</f>
        <v>3.08</v>
      </c>
      <c r="V539" s="2">
        <f>ROUND(-100/VLOOKUP(D539,Special_RAW!$A$2:$K$96,11,FALSE),0)</f>
        <v>3</v>
      </c>
      <c r="W539" s="66">
        <f>(1+COUNTIF($E539:$F539,S539)*Inputs!$B$19)*(1+VLOOKUP($D539,Special_RAW!$A$2:$K$96,5,FALSE)*Inputs!$B$18)*VLOOKUP($D539,Special_RAW!$A$2:$K$96,4,FALSE)</f>
        <v>1.25</v>
      </c>
    </row>
    <row r="540" spans="1:23" x14ac:dyDescent="0.25">
      <c r="A540" s="2">
        <v>538</v>
      </c>
      <c r="B540" s="2" t="str">
        <f>INDEX(Pokemon_Data!$C$3:$C$153,Move_Sets!J540)</f>
        <v>Haunter</v>
      </c>
      <c r="C540" s="2" t="str">
        <f>LEFT(RIGHT(INDEX(Pokemon_Data!J$3:J$153,Move_Sets!$J540),LEN(INDEX(Pokemon_Data!J$3:J$153,Move_Sets!$J540))-IF(L540=1,-1,IFERROR(FIND("|",SUBSTITUTE(INDEX(Pokemon_Data!J$3:J$153,Move_Sets!$J540),",","|",L540-1)),-1))-1),IFERROR(FIND("|",SUBSTITUTE(INDEX(Pokemon_Data!J$3:J$153,Move_Sets!$J540),",","|",L540)),LEN(INDEX(Pokemon_Data!J$3:J$153,Move_Sets!$J540))+2)-IF(L540=1,-1,IFERROR(FIND("|",SUBSTITUTE(INDEX(Pokemon_Data!J$3:J$153,Move_Sets!$J540),",","|",L540-1)),1))-2)</f>
        <v>Lick</v>
      </c>
      <c r="D540" s="2" t="str">
        <f>LEFT(RIGHT(INDEX(Pokemon_Data!K$3:K$153,Move_Sets!$J540),LEN(INDEX(Pokemon_Data!K$3:K$153,Move_Sets!$J540))-IF(M540=1,-1,IFERROR(FIND("|",SUBSTITUTE(INDEX(Pokemon_Data!K$3:K$153,Move_Sets!$J540),",","|",M540-1)),-1))-1),IFERROR(FIND("|",SUBSTITUTE(INDEX(Pokemon_Data!K$3:K$153,Move_Sets!$J540),",","|",M540)),LEN(INDEX(Pokemon_Data!K$3:K$153,Move_Sets!$J540))+2)-IF(M540=1,-1,IFERROR(FIND("|",SUBSTITUTE(INDEX(Pokemon_Data!K$3:K$153,Move_Sets!$J540),",","|",M540-1)),1))-2)</f>
        <v>Dark Pulse</v>
      </c>
      <c r="E540" s="2">
        <f>MATCH(INDEX(Pokemon_Data!H$3:H$153,$J540),Multipliers_RAW!$A$3:$A$21,0)</f>
        <v>14</v>
      </c>
      <c r="F540" s="2">
        <f>MATCH(INDEX(Pokemon_Data!I$3:I$153,$J540),Multipliers_RAW!$A$3:$A$21,0)</f>
        <v>8</v>
      </c>
      <c r="G540" s="2">
        <f>INDEX(Pokemon_Data!V$3:V$153,$J540)</f>
        <v>70</v>
      </c>
      <c r="H540" s="9">
        <f>INDEX(Pokemon_Data!S$3:S$153,$J540)</f>
        <v>129.13212050000001</v>
      </c>
      <c r="I540" s="9">
        <f>INDEX(Pokemon_Data!T$3:T$153,$J540)</f>
        <v>90.284574500000005</v>
      </c>
      <c r="J540" s="2">
        <f>IFERROR(IF(K539&gt;=INDEX(Pokemon_Data!L$3:L$153,Move_Sets!J539)*INDEX(Pokemon_Data!M$3:M$153,Move_Sets!J539),IF(J539+1&gt;MAX(Pokemon_Data!$A$3:$A$153),"",J539+1),J539),"")</f>
        <v>93</v>
      </c>
      <c r="K540" s="2">
        <f t="shared" si="18"/>
        <v>5</v>
      </c>
      <c r="L540" s="2">
        <f>IF(K540=1,1,L539+IF(M539&gt;=INDEX(Pokemon_Data!M$3:M$153,Move_Sets!J540),1,0))</f>
        <v>2</v>
      </c>
      <c r="M540" s="2">
        <f t="shared" si="19"/>
        <v>2</v>
      </c>
      <c r="N540" s="2">
        <f>MATCH(INDEX(FAST_RAW!D$2:D$42,MATCH($C540,FAST_RAW!$A$2:$A$42,0)),Multipliers_RAW!$A$3:$A$21,0)</f>
        <v>14</v>
      </c>
      <c r="O540" s="8">
        <f>INDEX(FAST_RAW!E$2:E$42,MATCH($C540,FAST_RAW!$A$2:$A$42,0))</f>
        <v>5</v>
      </c>
      <c r="P540" s="2">
        <f>INDEX(FAST_RAW!K$2:K$42,MATCH($C540,FAST_RAW!$A$2:$A$42,0))/1000</f>
        <v>0.5</v>
      </c>
      <c r="Q540" s="2">
        <f>INDEX(FAST_RAW!N$2:N$42,MATCH($C540,FAST_RAW!$A$2:$A$42,0))</f>
        <v>6</v>
      </c>
      <c r="R540" s="14">
        <f>(1+COUNTIF($E540:$F540,N540)*Inputs!$B$19)*INDEX(FAST_RAW!F$2:F$42,MATCH($C540,FAST_RAW!$A$2:$A$42,0))</f>
        <v>1.25</v>
      </c>
      <c r="S540" s="2">
        <f>MATCH(INDEX(Special_RAW!B$2:B$96,MATCH($D540,Special_RAW!$A$2:$A$96,0)),Multipliers_RAW!$A$3:$A$21,0)</f>
        <v>16</v>
      </c>
      <c r="T540" s="8">
        <f>VLOOKUP($D540,Special_RAW!$A$2:$K$96,3,FALSE)</f>
        <v>45</v>
      </c>
      <c r="U540" s="8">
        <f>VLOOKUP($D540,Special_RAW!$A$2:$K$96,8,FALSE)/1000</f>
        <v>3.5</v>
      </c>
      <c r="V540" s="2">
        <f>ROUND(-100/VLOOKUP(D540,Special_RAW!$A$2:$K$96,11,FALSE),0)</f>
        <v>3</v>
      </c>
      <c r="W540" s="66">
        <f>(1+COUNTIF($E540:$F540,S540)*Inputs!$B$19)*(1+VLOOKUP($D540,Special_RAW!$A$2:$K$96,5,FALSE)*Inputs!$B$18)*VLOOKUP($D540,Special_RAW!$A$2:$K$96,4,FALSE)</f>
        <v>1</v>
      </c>
    </row>
    <row r="541" spans="1:23" x14ac:dyDescent="0.25">
      <c r="A541" s="2">
        <v>539</v>
      </c>
      <c r="B541" s="2" t="str">
        <f>INDEX(Pokemon_Data!$C$3:$C$153,Move_Sets!J541)</f>
        <v>Haunter</v>
      </c>
      <c r="C541" s="2" t="str">
        <f>LEFT(RIGHT(INDEX(Pokemon_Data!J$3:J$153,Move_Sets!$J541),LEN(INDEX(Pokemon_Data!J$3:J$153,Move_Sets!$J541))-IF(L541=1,-1,IFERROR(FIND("|",SUBSTITUTE(INDEX(Pokemon_Data!J$3:J$153,Move_Sets!$J541),",","|",L541-1)),-1))-1),IFERROR(FIND("|",SUBSTITUTE(INDEX(Pokemon_Data!J$3:J$153,Move_Sets!$J541),",","|",L541)),LEN(INDEX(Pokemon_Data!J$3:J$153,Move_Sets!$J541))+2)-IF(L541=1,-1,IFERROR(FIND("|",SUBSTITUTE(INDEX(Pokemon_Data!J$3:J$153,Move_Sets!$J541),",","|",L541-1)),1))-2)</f>
        <v>Lick</v>
      </c>
      <c r="D541" s="2" t="str">
        <f>LEFT(RIGHT(INDEX(Pokemon_Data!K$3:K$153,Move_Sets!$J541),LEN(INDEX(Pokemon_Data!K$3:K$153,Move_Sets!$J541))-IF(M541=1,-1,IFERROR(FIND("|",SUBSTITUTE(INDEX(Pokemon_Data!K$3:K$153,Move_Sets!$J541),",","|",M541-1)),-1))-1),IFERROR(FIND("|",SUBSTITUTE(INDEX(Pokemon_Data!K$3:K$153,Move_Sets!$J541),",","|",M541)),LEN(INDEX(Pokemon_Data!K$3:K$153,Move_Sets!$J541))+2)-IF(M541=1,-1,IFERROR(FIND("|",SUBSTITUTE(INDEX(Pokemon_Data!K$3:K$153,Move_Sets!$J541),",","|",M541-1)),1))-2)</f>
        <v>Sludge Bomb</v>
      </c>
      <c r="E541" s="2">
        <f>MATCH(INDEX(Pokemon_Data!H$3:H$153,$J541),Multipliers_RAW!$A$3:$A$21,0)</f>
        <v>14</v>
      </c>
      <c r="F541" s="2">
        <f>MATCH(INDEX(Pokemon_Data!I$3:I$153,$J541),Multipliers_RAW!$A$3:$A$21,0)</f>
        <v>8</v>
      </c>
      <c r="G541" s="2">
        <f>INDEX(Pokemon_Data!V$3:V$153,$J541)</f>
        <v>70</v>
      </c>
      <c r="H541" s="9">
        <f>INDEX(Pokemon_Data!S$3:S$153,$J541)</f>
        <v>129.13212050000001</v>
      </c>
      <c r="I541" s="9">
        <f>INDEX(Pokemon_Data!T$3:T$153,$J541)</f>
        <v>90.284574500000005</v>
      </c>
      <c r="J541" s="2">
        <f>IFERROR(IF(K540&gt;=INDEX(Pokemon_Data!L$3:L$153,Move_Sets!J540)*INDEX(Pokemon_Data!M$3:M$153,Move_Sets!J540),IF(J540+1&gt;MAX(Pokemon_Data!$A$3:$A$153),"",J540+1),J540),"")</f>
        <v>93</v>
      </c>
      <c r="K541" s="2">
        <f t="shared" si="18"/>
        <v>6</v>
      </c>
      <c r="L541" s="2">
        <f>IF(K541=1,1,L540+IF(M540&gt;=INDEX(Pokemon_Data!M$3:M$153,Move_Sets!J541),1,0))</f>
        <v>2</v>
      </c>
      <c r="M541" s="2">
        <f t="shared" si="19"/>
        <v>3</v>
      </c>
      <c r="N541" s="2">
        <f>MATCH(INDEX(FAST_RAW!D$2:D$42,MATCH($C541,FAST_RAW!$A$2:$A$42,0)),Multipliers_RAW!$A$3:$A$21,0)</f>
        <v>14</v>
      </c>
      <c r="O541" s="8">
        <f>INDEX(FAST_RAW!E$2:E$42,MATCH($C541,FAST_RAW!$A$2:$A$42,0))</f>
        <v>5</v>
      </c>
      <c r="P541" s="2">
        <f>INDEX(FAST_RAW!K$2:K$42,MATCH($C541,FAST_RAW!$A$2:$A$42,0))/1000</f>
        <v>0.5</v>
      </c>
      <c r="Q541" s="2">
        <f>INDEX(FAST_RAW!N$2:N$42,MATCH($C541,FAST_RAW!$A$2:$A$42,0))</f>
        <v>6</v>
      </c>
      <c r="R541" s="14">
        <f>(1+COUNTIF($E541:$F541,N541)*Inputs!$B$19)*INDEX(FAST_RAW!F$2:F$42,MATCH($C541,FAST_RAW!$A$2:$A$42,0))</f>
        <v>1.25</v>
      </c>
      <c r="S541" s="2">
        <f>MATCH(INDEX(Special_RAW!B$2:B$96,MATCH($D541,Special_RAW!$A$2:$A$96,0)),Multipliers_RAW!$A$3:$A$21,0)</f>
        <v>8</v>
      </c>
      <c r="T541" s="8">
        <f>VLOOKUP($D541,Special_RAW!$A$2:$K$96,3,FALSE)</f>
        <v>55</v>
      </c>
      <c r="U541" s="8">
        <f>VLOOKUP($D541,Special_RAW!$A$2:$K$96,8,FALSE)/1000</f>
        <v>2.6</v>
      </c>
      <c r="V541" s="2">
        <f>ROUND(-100/VLOOKUP(D541,Special_RAW!$A$2:$K$96,11,FALSE),0)</f>
        <v>2</v>
      </c>
      <c r="W541" s="66">
        <f>(1+COUNTIF($E541:$F541,S541)*Inputs!$B$19)*(1+VLOOKUP($D541,Special_RAW!$A$2:$K$96,5,FALSE)*Inputs!$B$18)*VLOOKUP($D541,Special_RAW!$A$2:$K$96,4,FALSE)</f>
        <v>1.25</v>
      </c>
    </row>
    <row r="542" spans="1:23" x14ac:dyDescent="0.25">
      <c r="A542" s="2">
        <v>540</v>
      </c>
      <c r="B542" s="2" t="str">
        <f>INDEX(Pokemon_Data!$C$3:$C$153,Move_Sets!J542)</f>
        <v>Gengar</v>
      </c>
      <c r="C542" s="2" t="str">
        <f>LEFT(RIGHT(INDEX(Pokemon_Data!J$3:J$153,Move_Sets!$J542),LEN(INDEX(Pokemon_Data!J$3:J$153,Move_Sets!$J542))-IF(L542=1,-1,IFERROR(FIND("|",SUBSTITUTE(INDEX(Pokemon_Data!J$3:J$153,Move_Sets!$J542),",","|",L542-1)),-1))-1),IFERROR(FIND("|",SUBSTITUTE(INDEX(Pokemon_Data!J$3:J$153,Move_Sets!$J542),",","|",L542)),LEN(INDEX(Pokemon_Data!J$3:J$153,Move_Sets!$J542))+2)-IF(L542=1,-1,IFERROR(FIND("|",SUBSTITUTE(INDEX(Pokemon_Data!J$3:J$153,Move_Sets!$J542),",","|",L542-1)),1))-2)</f>
        <v>Sucker Punch</v>
      </c>
      <c r="D542" s="2" t="str">
        <f>LEFT(RIGHT(INDEX(Pokemon_Data!K$3:K$153,Move_Sets!$J542),LEN(INDEX(Pokemon_Data!K$3:K$153,Move_Sets!$J542))-IF(M542=1,-1,IFERROR(FIND("|",SUBSTITUTE(INDEX(Pokemon_Data!K$3:K$153,Move_Sets!$J542),",","|",M542-1)),-1))-1),IFERROR(FIND("|",SUBSTITUTE(INDEX(Pokemon_Data!K$3:K$153,Move_Sets!$J542),",","|",M542)),LEN(INDEX(Pokemon_Data!K$3:K$153,Move_Sets!$J542))+2)-IF(M542=1,-1,IFERROR(FIND("|",SUBSTITUTE(INDEX(Pokemon_Data!K$3:K$153,Move_Sets!$J542),",","|",M542-1)),1))-2)</f>
        <v>Shadow Ball</v>
      </c>
      <c r="E542" s="2">
        <f>MATCH(INDEX(Pokemon_Data!H$3:H$153,$J542),Multipliers_RAW!$A$3:$A$21,0)</f>
        <v>14</v>
      </c>
      <c r="F542" s="2">
        <f>MATCH(INDEX(Pokemon_Data!I$3:I$153,$J542),Multipliers_RAW!$A$3:$A$21,0)</f>
        <v>8</v>
      </c>
      <c r="G542" s="2">
        <f>INDEX(Pokemon_Data!V$3:V$153,$J542)</f>
        <v>91</v>
      </c>
      <c r="H542" s="9">
        <f>INDEX(Pokemon_Data!S$3:S$153,$J542)</f>
        <v>152.15288849999999</v>
      </c>
      <c r="I542" s="9">
        <f>INDEX(Pokemon_Data!T$3:T$153,$J542)</f>
        <v>117.6217365</v>
      </c>
      <c r="J542" s="2">
        <f>IFERROR(IF(K541&gt;=INDEX(Pokemon_Data!L$3:L$153,Move_Sets!J541)*INDEX(Pokemon_Data!M$3:M$153,Move_Sets!J541),IF(J541+1&gt;MAX(Pokemon_Data!$A$3:$A$153),"",J541+1),J541),"")</f>
        <v>94</v>
      </c>
      <c r="K542" s="2">
        <f t="shared" si="18"/>
        <v>1</v>
      </c>
      <c r="L542" s="2">
        <f>IF(K542=1,1,L541+IF(M541&gt;=INDEX(Pokemon_Data!M$3:M$153,Move_Sets!J542),1,0))</f>
        <v>1</v>
      </c>
      <c r="M542" s="2">
        <f t="shared" si="19"/>
        <v>1</v>
      </c>
      <c r="N542" s="2">
        <f>MATCH(INDEX(FAST_RAW!D$2:D$42,MATCH($C542,FAST_RAW!$A$2:$A$42,0)),Multipliers_RAW!$A$3:$A$21,0)</f>
        <v>16</v>
      </c>
      <c r="O542" s="8">
        <f>INDEX(FAST_RAW!E$2:E$42,MATCH($C542,FAST_RAW!$A$2:$A$42,0))</f>
        <v>7</v>
      </c>
      <c r="P542" s="2">
        <f>INDEX(FAST_RAW!K$2:K$42,MATCH($C542,FAST_RAW!$A$2:$A$42,0))/1000</f>
        <v>0.7</v>
      </c>
      <c r="Q542" s="2">
        <f>INDEX(FAST_RAW!N$2:N$42,MATCH($C542,FAST_RAW!$A$2:$A$42,0))</f>
        <v>9</v>
      </c>
      <c r="R542" s="14">
        <f>(1+COUNTIF($E542:$F542,N542)*Inputs!$B$19)*INDEX(FAST_RAW!F$2:F$42,MATCH($C542,FAST_RAW!$A$2:$A$42,0))</f>
        <v>1</v>
      </c>
      <c r="S542" s="2">
        <f>MATCH(INDEX(Special_RAW!B$2:B$96,MATCH($D542,Special_RAW!$A$2:$A$96,0)),Multipliers_RAW!$A$3:$A$21,0)</f>
        <v>14</v>
      </c>
      <c r="T542" s="8">
        <f>VLOOKUP($D542,Special_RAW!$A$2:$K$96,3,FALSE)</f>
        <v>45</v>
      </c>
      <c r="U542" s="8">
        <f>VLOOKUP($D542,Special_RAW!$A$2:$K$96,8,FALSE)/1000</f>
        <v>3.08</v>
      </c>
      <c r="V542" s="2">
        <f>ROUND(-100/VLOOKUP(D542,Special_RAW!$A$2:$K$96,11,FALSE),0)</f>
        <v>3</v>
      </c>
      <c r="W542" s="66">
        <f>(1+COUNTIF($E542:$F542,S542)*Inputs!$B$19)*(1+VLOOKUP($D542,Special_RAW!$A$2:$K$96,5,FALSE)*Inputs!$B$18)*VLOOKUP($D542,Special_RAW!$A$2:$K$96,4,FALSE)</f>
        <v>1.25</v>
      </c>
    </row>
    <row r="543" spans="1:23" x14ac:dyDescent="0.25">
      <c r="A543" s="2">
        <v>541</v>
      </c>
      <c r="B543" s="2" t="str">
        <f>INDEX(Pokemon_Data!$C$3:$C$153,Move_Sets!J543)</f>
        <v>Gengar</v>
      </c>
      <c r="C543" s="2" t="str">
        <f>LEFT(RIGHT(INDEX(Pokemon_Data!J$3:J$153,Move_Sets!$J543),LEN(INDEX(Pokemon_Data!J$3:J$153,Move_Sets!$J543))-IF(L543=1,-1,IFERROR(FIND("|",SUBSTITUTE(INDEX(Pokemon_Data!J$3:J$153,Move_Sets!$J543),",","|",L543-1)),-1))-1),IFERROR(FIND("|",SUBSTITUTE(INDEX(Pokemon_Data!J$3:J$153,Move_Sets!$J543),",","|",L543)),LEN(INDEX(Pokemon_Data!J$3:J$153,Move_Sets!$J543))+2)-IF(L543=1,-1,IFERROR(FIND("|",SUBSTITUTE(INDEX(Pokemon_Data!J$3:J$153,Move_Sets!$J543),",","|",L543-1)),1))-2)</f>
        <v>Sucker Punch</v>
      </c>
      <c r="D543" s="2" t="str">
        <f>LEFT(RIGHT(INDEX(Pokemon_Data!K$3:K$153,Move_Sets!$J543),LEN(INDEX(Pokemon_Data!K$3:K$153,Move_Sets!$J543))-IF(M543=1,-1,IFERROR(FIND("|",SUBSTITUTE(INDEX(Pokemon_Data!K$3:K$153,Move_Sets!$J543),",","|",M543-1)),-1))-1),IFERROR(FIND("|",SUBSTITUTE(INDEX(Pokemon_Data!K$3:K$153,Move_Sets!$J543),",","|",M543)),LEN(INDEX(Pokemon_Data!K$3:K$153,Move_Sets!$J543))+2)-IF(M543=1,-1,IFERROR(FIND("|",SUBSTITUTE(INDEX(Pokemon_Data!K$3:K$153,Move_Sets!$J543),",","|",M543-1)),1))-2)</f>
        <v>Dark Pulse</v>
      </c>
      <c r="E543" s="2">
        <f>MATCH(INDEX(Pokemon_Data!H$3:H$153,$J543),Multipliers_RAW!$A$3:$A$21,0)</f>
        <v>14</v>
      </c>
      <c r="F543" s="2">
        <f>MATCH(INDEX(Pokemon_Data!I$3:I$153,$J543),Multipliers_RAW!$A$3:$A$21,0)</f>
        <v>8</v>
      </c>
      <c r="G543" s="2">
        <f>INDEX(Pokemon_Data!V$3:V$153,$J543)</f>
        <v>91</v>
      </c>
      <c r="H543" s="9">
        <f>INDEX(Pokemon_Data!S$3:S$153,$J543)</f>
        <v>152.15288849999999</v>
      </c>
      <c r="I543" s="9">
        <f>INDEX(Pokemon_Data!T$3:T$153,$J543)</f>
        <v>117.6217365</v>
      </c>
      <c r="J543" s="2">
        <f>IFERROR(IF(K542&gt;=INDEX(Pokemon_Data!L$3:L$153,Move_Sets!J542)*INDEX(Pokemon_Data!M$3:M$153,Move_Sets!J542),IF(J542+1&gt;MAX(Pokemon_Data!$A$3:$A$153),"",J542+1),J542),"")</f>
        <v>94</v>
      </c>
      <c r="K543" s="2">
        <f t="shared" si="18"/>
        <v>2</v>
      </c>
      <c r="L543" s="2">
        <f>IF(K543=1,1,L542+IF(M542&gt;=INDEX(Pokemon_Data!M$3:M$153,Move_Sets!J543),1,0))</f>
        <v>1</v>
      </c>
      <c r="M543" s="2">
        <f t="shared" si="19"/>
        <v>2</v>
      </c>
      <c r="N543" s="2">
        <f>MATCH(INDEX(FAST_RAW!D$2:D$42,MATCH($C543,FAST_RAW!$A$2:$A$42,0)),Multipliers_RAW!$A$3:$A$21,0)</f>
        <v>16</v>
      </c>
      <c r="O543" s="8">
        <f>INDEX(FAST_RAW!E$2:E$42,MATCH($C543,FAST_RAW!$A$2:$A$42,0))</f>
        <v>7</v>
      </c>
      <c r="P543" s="2">
        <f>INDEX(FAST_RAW!K$2:K$42,MATCH($C543,FAST_RAW!$A$2:$A$42,0))/1000</f>
        <v>0.7</v>
      </c>
      <c r="Q543" s="2">
        <f>INDEX(FAST_RAW!N$2:N$42,MATCH($C543,FAST_RAW!$A$2:$A$42,0))</f>
        <v>9</v>
      </c>
      <c r="R543" s="14">
        <f>(1+COUNTIF($E543:$F543,N543)*Inputs!$B$19)*INDEX(FAST_RAW!F$2:F$42,MATCH($C543,FAST_RAW!$A$2:$A$42,0))</f>
        <v>1</v>
      </c>
      <c r="S543" s="2">
        <f>MATCH(INDEX(Special_RAW!B$2:B$96,MATCH($D543,Special_RAW!$A$2:$A$96,0)),Multipliers_RAW!$A$3:$A$21,0)</f>
        <v>16</v>
      </c>
      <c r="T543" s="8">
        <f>VLOOKUP($D543,Special_RAW!$A$2:$K$96,3,FALSE)</f>
        <v>45</v>
      </c>
      <c r="U543" s="8">
        <f>VLOOKUP($D543,Special_RAW!$A$2:$K$96,8,FALSE)/1000</f>
        <v>3.5</v>
      </c>
      <c r="V543" s="2">
        <f>ROUND(-100/VLOOKUP(D543,Special_RAW!$A$2:$K$96,11,FALSE),0)</f>
        <v>3</v>
      </c>
      <c r="W543" s="66">
        <f>(1+COUNTIF($E543:$F543,S543)*Inputs!$B$19)*(1+VLOOKUP($D543,Special_RAW!$A$2:$K$96,5,FALSE)*Inputs!$B$18)*VLOOKUP($D543,Special_RAW!$A$2:$K$96,4,FALSE)</f>
        <v>1</v>
      </c>
    </row>
    <row r="544" spans="1:23" x14ac:dyDescent="0.25">
      <c r="A544" s="2">
        <v>542</v>
      </c>
      <c r="B544" s="2" t="str">
        <f>INDEX(Pokemon_Data!$C$3:$C$153,Move_Sets!J544)</f>
        <v>Gengar</v>
      </c>
      <c r="C544" s="2" t="str">
        <f>LEFT(RIGHT(INDEX(Pokemon_Data!J$3:J$153,Move_Sets!$J544),LEN(INDEX(Pokemon_Data!J$3:J$153,Move_Sets!$J544))-IF(L544=1,-1,IFERROR(FIND("|",SUBSTITUTE(INDEX(Pokemon_Data!J$3:J$153,Move_Sets!$J544),",","|",L544-1)),-1))-1),IFERROR(FIND("|",SUBSTITUTE(INDEX(Pokemon_Data!J$3:J$153,Move_Sets!$J544),",","|",L544)),LEN(INDEX(Pokemon_Data!J$3:J$153,Move_Sets!$J544))+2)-IF(L544=1,-1,IFERROR(FIND("|",SUBSTITUTE(INDEX(Pokemon_Data!J$3:J$153,Move_Sets!$J544),",","|",L544-1)),1))-2)</f>
        <v>Sucker Punch</v>
      </c>
      <c r="D544" s="2" t="str">
        <f>LEFT(RIGHT(INDEX(Pokemon_Data!K$3:K$153,Move_Sets!$J544),LEN(INDEX(Pokemon_Data!K$3:K$153,Move_Sets!$J544))-IF(M544=1,-1,IFERROR(FIND("|",SUBSTITUTE(INDEX(Pokemon_Data!K$3:K$153,Move_Sets!$J544),",","|",M544-1)),-1))-1),IFERROR(FIND("|",SUBSTITUTE(INDEX(Pokemon_Data!K$3:K$153,Move_Sets!$J544),",","|",M544)),LEN(INDEX(Pokemon_Data!K$3:K$153,Move_Sets!$J544))+2)-IF(M544=1,-1,IFERROR(FIND("|",SUBSTITUTE(INDEX(Pokemon_Data!K$3:K$153,Move_Sets!$J544),",","|",M544-1)),1))-2)</f>
        <v>Sludge Bomb</v>
      </c>
      <c r="E544" s="2">
        <f>MATCH(INDEX(Pokemon_Data!H$3:H$153,$J544),Multipliers_RAW!$A$3:$A$21,0)</f>
        <v>14</v>
      </c>
      <c r="F544" s="2">
        <f>MATCH(INDEX(Pokemon_Data!I$3:I$153,$J544),Multipliers_RAW!$A$3:$A$21,0)</f>
        <v>8</v>
      </c>
      <c r="G544" s="2">
        <f>INDEX(Pokemon_Data!V$3:V$153,$J544)</f>
        <v>91</v>
      </c>
      <c r="H544" s="9">
        <f>INDEX(Pokemon_Data!S$3:S$153,$J544)</f>
        <v>152.15288849999999</v>
      </c>
      <c r="I544" s="9">
        <f>INDEX(Pokemon_Data!T$3:T$153,$J544)</f>
        <v>117.6217365</v>
      </c>
      <c r="J544" s="2">
        <f>IFERROR(IF(K543&gt;=INDEX(Pokemon_Data!L$3:L$153,Move_Sets!J543)*INDEX(Pokemon_Data!M$3:M$153,Move_Sets!J543),IF(J543+1&gt;MAX(Pokemon_Data!$A$3:$A$153),"",J543+1),J543),"")</f>
        <v>94</v>
      </c>
      <c r="K544" s="2">
        <f t="shared" si="18"/>
        <v>3</v>
      </c>
      <c r="L544" s="2">
        <f>IF(K544=1,1,L543+IF(M543&gt;=INDEX(Pokemon_Data!M$3:M$153,Move_Sets!J544),1,0))</f>
        <v>1</v>
      </c>
      <c r="M544" s="2">
        <f t="shared" si="19"/>
        <v>3</v>
      </c>
      <c r="N544" s="2">
        <f>MATCH(INDEX(FAST_RAW!D$2:D$42,MATCH($C544,FAST_RAW!$A$2:$A$42,0)),Multipliers_RAW!$A$3:$A$21,0)</f>
        <v>16</v>
      </c>
      <c r="O544" s="8">
        <f>INDEX(FAST_RAW!E$2:E$42,MATCH($C544,FAST_RAW!$A$2:$A$42,0))</f>
        <v>7</v>
      </c>
      <c r="P544" s="2">
        <f>INDEX(FAST_RAW!K$2:K$42,MATCH($C544,FAST_RAW!$A$2:$A$42,0))/1000</f>
        <v>0.7</v>
      </c>
      <c r="Q544" s="2">
        <f>INDEX(FAST_RAW!N$2:N$42,MATCH($C544,FAST_RAW!$A$2:$A$42,0))</f>
        <v>9</v>
      </c>
      <c r="R544" s="14">
        <f>(1+COUNTIF($E544:$F544,N544)*Inputs!$B$19)*INDEX(FAST_RAW!F$2:F$42,MATCH($C544,FAST_RAW!$A$2:$A$42,0))</f>
        <v>1</v>
      </c>
      <c r="S544" s="2">
        <f>MATCH(INDEX(Special_RAW!B$2:B$96,MATCH($D544,Special_RAW!$A$2:$A$96,0)),Multipliers_RAW!$A$3:$A$21,0)</f>
        <v>8</v>
      </c>
      <c r="T544" s="8">
        <f>VLOOKUP($D544,Special_RAW!$A$2:$K$96,3,FALSE)</f>
        <v>55</v>
      </c>
      <c r="U544" s="8">
        <f>VLOOKUP($D544,Special_RAW!$A$2:$K$96,8,FALSE)/1000</f>
        <v>2.6</v>
      </c>
      <c r="V544" s="2">
        <f>ROUND(-100/VLOOKUP(D544,Special_RAW!$A$2:$K$96,11,FALSE),0)</f>
        <v>2</v>
      </c>
      <c r="W544" s="66">
        <f>(1+COUNTIF($E544:$F544,S544)*Inputs!$B$19)*(1+VLOOKUP($D544,Special_RAW!$A$2:$K$96,5,FALSE)*Inputs!$B$18)*VLOOKUP($D544,Special_RAW!$A$2:$K$96,4,FALSE)</f>
        <v>1.25</v>
      </c>
    </row>
    <row r="545" spans="1:23" x14ac:dyDescent="0.25">
      <c r="A545" s="2">
        <v>543</v>
      </c>
      <c r="B545" s="2" t="str">
        <f>INDEX(Pokemon_Data!$C$3:$C$153,Move_Sets!J545)</f>
        <v>Gengar</v>
      </c>
      <c r="C545" s="2" t="str">
        <f>LEFT(RIGHT(INDEX(Pokemon_Data!J$3:J$153,Move_Sets!$J545),LEN(INDEX(Pokemon_Data!J$3:J$153,Move_Sets!$J545))-IF(L545=1,-1,IFERROR(FIND("|",SUBSTITUTE(INDEX(Pokemon_Data!J$3:J$153,Move_Sets!$J545),",","|",L545-1)),-1))-1),IFERROR(FIND("|",SUBSTITUTE(INDEX(Pokemon_Data!J$3:J$153,Move_Sets!$J545),",","|",L545)),LEN(INDEX(Pokemon_Data!J$3:J$153,Move_Sets!$J545))+2)-IF(L545=1,-1,IFERROR(FIND("|",SUBSTITUTE(INDEX(Pokemon_Data!J$3:J$153,Move_Sets!$J545),",","|",L545-1)),1))-2)</f>
        <v>Shadow Claw</v>
      </c>
      <c r="D545" s="2" t="str">
        <f>LEFT(RIGHT(INDEX(Pokemon_Data!K$3:K$153,Move_Sets!$J545),LEN(INDEX(Pokemon_Data!K$3:K$153,Move_Sets!$J545))-IF(M545=1,-1,IFERROR(FIND("|",SUBSTITUTE(INDEX(Pokemon_Data!K$3:K$153,Move_Sets!$J545),",","|",M545-1)),-1))-1),IFERROR(FIND("|",SUBSTITUTE(INDEX(Pokemon_Data!K$3:K$153,Move_Sets!$J545),",","|",M545)),LEN(INDEX(Pokemon_Data!K$3:K$153,Move_Sets!$J545))+2)-IF(M545=1,-1,IFERROR(FIND("|",SUBSTITUTE(INDEX(Pokemon_Data!K$3:K$153,Move_Sets!$J545),",","|",M545-1)),1))-2)</f>
        <v>Shadow Ball</v>
      </c>
      <c r="E545" s="2">
        <f>MATCH(INDEX(Pokemon_Data!H$3:H$153,$J545),Multipliers_RAW!$A$3:$A$21,0)</f>
        <v>14</v>
      </c>
      <c r="F545" s="2">
        <f>MATCH(INDEX(Pokemon_Data!I$3:I$153,$J545),Multipliers_RAW!$A$3:$A$21,0)</f>
        <v>8</v>
      </c>
      <c r="G545" s="2">
        <f>INDEX(Pokemon_Data!V$3:V$153,$J545)</f>
        <v>91</v>
      </c>
      <c r="H545" s="9">
        <f>INDEX(Pokemon_Data!S$3:S$153,$J545)</f>
        <v>152.15288849999999</v>
      </c>
      <c r="I545" s="9">
        <f>INDEX(Pokemon_Data!T$3:T$153,$J545)</f>
        <v>117.6217365</v>
      </c>
      <c r="J545" s="2">
        <f>IFERROR(IF(K544&gt;=INDEX(Pokemon_Data!L$3:L$153,Move_Sets!J544)*INDEX(Pokemon_Data!M$3:M$153,Move_Sets!J544),IF(J544+1&gt;MAX(Pokemon_Data!$A$3:$A$153),"",J544+1),J544),"")</f>
        <v>94</v>
      </c>
      <c r="K545" s="2">
        <f t="shared" si="18"/>
        <v>4</v>
      </c>
      <c r="L545" s="2">
        <f>IF(K545=1,1,L544+IF(M544&gt;=INDEX(Pokemon_Data!M$3:M$153,Move_Sets!J545),1,0))</f>
        <v>2</v>
      </c>
      <c r="M545" s="2">
        <f t="shared" si="19"/>
        <v>1</v>
      </c>
      <c r="N545" s="2">
        <f>MATCH(INDEX(FAST_RAW!D$2:D$42,MATCH($C545,FAST_RAW!$A$2:$A$42,0)),Multipliers_RAW!$A$3:$A$21,0)</f>
        <v>14</v>
      </c>
      <c r="O545" s="8">
        <f>INDEX(FAST_RAW!E$2:E$42,MATCH($C545,FAST_RAW!$A$2:$A$42,0))</f>
        <v>11</v>
      </c>
      <c r="P545" s="2">
        <f>INDEX(FAST_RAW!K$2:K$42,MATCH($C545,FAST_RAW!$A$2:$A$42,0))/1000</f>
        <v>0.95</v>
      </c>
      <c r="Q545" s="2">
        <f>INDEX(FAST_RAW!N$2:N$42,MATCH($C545,FAST_RAW!$A$2:$A$42,0))</f>
        <v>8</v>
      </c>
      <c r="R545" s="14">
        <f>(1+COUNTIF($E545:$F545,N545)*Inputs!$B$19)*INDEX(FAST_RAW!F$2:F$42,MATCH($C545,FAST_RAW!$A$2:$A$42,0))</f>
        <v>1.25</v>
      </c>
      <c r="S545" s="2">
        <f>MATCH(INDEX(Special_RAW!B$2:B$96,MATCH($D545,Special_RAW!$A$2:$A$96,0)),Multipliers_RAW!$A$3:$A$21,0)</f>
        <v>14</v>
      </c>
      <c r="T545" s="8">
        <f>VLOOKUP($D545,Special_RAW!$A$2:$K$96,3,FALSE)</f>
        <v>45</v>
      </c>
      <c r="U545" s="8">
        <f>VLOOKUP($D545,Special_RAW!$A$2:$K$96,8,FALSE)/1000</f>
        <v>3.08</v>
      </c>
      <c r="V545" s="2">
        <f>ROUND(-100/VLOOKUP(D545,Special_RAW!$A$2:$K$96,11,FALSE),0)</f>
        <v>3</v>
      </c>
      <c r="W545" s="66">
        <f>(1+COUNTIF($E545:$F545,S545)*Inputs!$B$19)*(1+VLOOKUP($D545,Special_RAW!$A$2:$K$96,5,FALSE)*Inputs!$B$18)*VLOOKUP($D545,Special_RAW!$A$2:$K$96,4,FALSE)</f>
        <v>1.25</v>
      </c>
    </row>
    <row r="546" spans="1:23" x14ac:dyDescent="0.25">
      <c r="A546" s="2">
        <v>544</v>
      </c>
      <c r="B546" s="2" t="str">
        <f>INDEX(Pokemon_Data!$C$3:$C$153,Move_Sets!J546)</f>
        <v>Gengar</v>
      </c>
      <c r="C546" s="2" t="str">
        <f>LEFT(RIGHT(INDEX(Pokemon_Data!J$3:J$153,Move_Sets!$J546),LEN(INDEX(Pokemon_Data!J$3:J$153,Move_Sets!$J546))-IF(L546=1,-1,IFERROR(FIND("|",SUBSTITUTE(INDEX(Pokemon_Data!J$3:J$153,Move_Sets!$J546),",","|",L546-1)),-1))-1),IFERROR(FIND("|",SUBSTITUTE(INDEX(Pokemon_Data!J$3:J$153,Move_Sets!$J546),",","|",L546)),LEN(INDEX(Pokemon_Data!J$3:J$153,Move_Sets!$J546))+2)-IF(L546=1,-1,IFERROR(FIND("|",SUBSTITUTE(INDEX(Pokemon_Data!J$3:J$153,Move_Sets!$J546),",","|",L546-1)),1))-2)</f>
        <v>Shadow Claw</v>
      </c>
      <c r="D546" s="2" t="str">
        <f>LEFT(RIGHT(INDEX(Pokemon_Data!K$3:K$153,Move_Sets!$J546),LEN(INDEX(Pokemon_Data!K$3:K$153,Move_Sets!$J546))-IF(M546=1,-1,IFERROR(FIND("|",SUBSTITUTE(INDEX(Pokemon_Data!K$3:K$153,Move_Sets!$J546),",","|",M546-1)),-1))-1),IFERROR(FIND("|",SUBSTITUTE(INDEX(Pokemon_Data!K$3:K$153,Move_Sets!$J546),",","|",M546)),LEN(INDEX(Pokemon_Data!K$3:K$153,Move_Sets!$J546))+2)-IF(M546=1,-1,IFERROR(FIND("|",SUBSTITUTE(INDEX(Pokemon_Data!K$3:K$153,Move_Sets!$J546),",","|",M546-1)),1))-2)</f>
        <v>Dark Pulse</v>
      </c>
      <c r="E546" s="2">
        <f>MATCH(INDEX(Pokemon_Data!H$3:H$153,$J546),Multipliers_RAW!$A$3:$A$21,0)</f>
        <v>14</v>
      </c>
      <c r="F546" s="2">
        <f>MATCH(INDEX(Pokemon_Data!I$3:I$153,$J546),Multipliers_RAW!$A$3:$A$21,0)</f>
        <v>8</v>
      </c>
      <c r="G546" s="2">
        <f>INDEX(Pokemon_Data!V$3:V$153,$J546)</f>
        <v>91</v>
      </c>
      <c r="H546" s="9">
        <f>INDEX(Pokemon_Data!S$3:S$153,$J546)</f>
        <v>152.15288849999999</v>
      </c>
      <c r="I546" s="9">
        <f>INDEX(Pokemon_Data!T$3:T$153,$J546)</f>
        <v>117.6217365</v>
      </c>
      <c r="J546" s="2">
        <f>IFERROR(IF(K545&gt;=INDEX(Pokemon_Data!L$3:L$153,Move_Sets!J545)*INDEX(Pokemon_Data!M$3:M$153,Move_Sets!J545),IF(J545+1&gt;MAX(Pokemon_Data!$A$3:$A$153),"",J545+1),J545),"")</f>
        <v>94</v>
      </c>
      <c r="K546" s="2">
        <f t="shared" si="18"/>
        <v>5</v>
      </c>
      <c r="L546" s="2">
        <f>IF(K546=1,1,L545+IF(M545&gt;=INDEX(Pokemon_Data!M$3:M$153,Move_Sets!J546),1,0))</f>
        <v>2</v>
      </c>
      <c r="M546" s="2">
        <f t="shared" si="19"/>
        <v>2</v>
      </c>
      <c r="N546" s="2">
        <f>MATCH(INDEX(FAST_RAW!D$2:D$42,MATCH($C546,FAST_RAW!$A$2:$A$42,0)),Multipliers_RAW!$A$3:$A$21,0)</f>
        <v>14</v>
      </c>
      <c r="O546" s="8">
        <f>INDEX(FAST_RAW!E$2:E$42,MATCH($C546,FAST_RAW!$A$2:$A$42,0))</f>
        <v>11</v>
      </c>
      <c r="P546" s="2">
        <f>INDEX(FAST_RAW!K$2:K$42,MATCH($C546,FAST_RAW!$A$2:$A$42,0))/1000</f>
        <v>0.95</v>
      </c>
      <c r="Q546" s="2">
        <f>INDEX(FAST_RAW!N$2:N$42,MATCH($C546,FAST_RAW!$A$2:$A$42,0))</f>
        <v>8</v>
      </c>
      <c r="R546" s="14">
        <f>(1+COUNTIF($E546:$F546,N546)*Inputs!$B$19)*INDEX(FAST_RAW!F$2:F$42,MATCH($C546,FAST_RAW!$A$2:$A$42,0))</f>
        <v>1.25</v>
      </c>
      <c r="S546" s="2">
        <f>MATCH(INDEX(Special_RAW!B$2:B$96,MATCH($D546,Special_RAW!$A$2:$A$96,0)),Multipliers_RAW!$A$3:$A$21,0)</f>
        <v>16</v>
      </c>
      <c r="T546" s="8">
        <f>VLOOKUP($D546,Special_RAW!$A$2:$K$96,3,FALSE)</f>
        <v>45</v>
      </c>
      <c r="U546" s="8">
        <f>VLOOKUP($D546,Special_RAW!$A$2:$K$96,8,FALSE)/1000</f>
        <v>3.5</v>
      </c>
      <c r="V546" s="2">
        <f>ROUND(-100/VLOOKUP(D546,Special_RAW!$A$2:$K$96,11,FALSE),0)</f>
        <v>3</v>
      </c>
      <c r="W546" s="66">
        <f>(1+COUNTIF($E546:$F546,S546)*Inputs!$B$19)*(1+VLOOKUP($D546,Special_RAW!$A$2:$K$96,5,FALSE)*Inputs!$B$18)*VLOOKUP($D546,Special_RAW!$A$2:$K$96,4,FALSE)</f>
        <v>1</v>
      </c>
    </row>
    <row r="547" spans="1:23" x14ac:dyDescent="0.25">
      <c r="A547" s="2">
        <v>545</v>
      </c>
      <c r="B547" s="2" t="str">
        <f>INDEX(Pokemon_Data!$C$3:$C$153,Move_Sets!J547)</f>
        <v>Gengar</v>
      </c>
      <c r="C547" s="2" t="str">
        <f>LEFT(RIGHT(INDEX(Pokemon_Data!J$3:J$153,Move_Sets!$J547),LEN(INDEX(Pokemon_Data!J$3:J$153,Move_Sets!$J547))-IF(L547=1,-1,IFERROR(FIND("|",SUBSTITUTE(INDEX(Pokemon_Data!J$3:J$153,Move_Sets!$J547),",","|",L547-1)),-1))-1),IFERROR(FIND("|",SUBSTITUTE(INDEX(Pokemon_Data!J$3:J$153,Move_Sets!$J547),",","|",L547)),LEN(INDEX(Pokemon_Data!J$3:J$153,Move_Sets!$J547))+2)-IF(L547=1,-1,IFERROR(FIND("|",SUBSTITUTE(INDEX(Pokemon_Data!J$3:J$153,Move_Sets!$J547),",","|",L547-1)),1))-2)</f>
        <v>Shadow Claw</v>
      </c>
      <c r="D547" s="2" t="str">
        <f>LEFT(RIGHT(INDEX(Pokemon_Data!K$3:K$153,Move_Sets!$J547),LEN(INDEX(Pokemon_Data!K$3:K$153,Move_Sets!$J547))-IF(M547=1,-1,IFERROR(FIND("|",SUBSTITUTE(INDEX(Pokemon_Data!K$3:K$153,Move_Sets!$J547),",","|",M547-1)),-1))-1),IFERROR(FIND("|",SUBSTITUTE(INDEX(Pokemon_Data!K$3:K$153,Move_Sets!$J547),",","|",M547)),LEN(INDEX(Pokemon_Data!K$3:K$153,Move_Sets!$J547))+2)-IF(M547=1,-1,IFERROR(FIND("|",SUBSTITUTE(INDEX(Pokemon_Data!K$3:K$153,Move_Sets!$J547),",","|",M547-1)),1))-2)</f>
        <v>Sludge Bomb</v>
      </c>
      <c r="E547" s="2">
        <f>MATCH(INDEX(Pokemon_Data!H$3:H$153,$J547),Multipliers_RAW!$A$3:$A$21,0)</f>
        <v>14</v>
      </c>
      <c r="F547" s="2">
        <f>MATCH(INDEX(Pokemon_Data!I$3:I$153,$J547),Multipliers_RAW!$A$3:$A$21,0)</f>
        <v>8</v>
      </c>
      <c r="G547" s="2">
        <f>INDEX(Pokemon_Data!V$3:V$153,$J547)</f>
        <v>91</v>
      </c>
      <c r="H547" s="9">
        <f>INDEX(Pokemon_Data!S$3:S$153,$J547)</f>
        <v>152.15288849999999</v>
      </c>
      <c r="I547" s="9">
        <f>INDEX(Pokemon_Data!T$3:T$153,$J547)</f>
        <v>117.6217365</v>
      </c>
      <c r="J547" s="2">
        <f>IFERROR(IF(K546&gt;=INDEX(Pokemon_Data!L$3:L$153,Move_Sets!J546)*INDEX(Pokemon_Data!M$3:M$153,Move_Sets!J546),IF(J546+1&gt;MAX(Pokemon_Data!$A$3:$A$153),"",J546+1),J546),"")</f>
        <v>94</v>
      </c>
      <c r="K547" s="2">
        <f t="shared" si="18"/>
        <v>6</v>
      </c>
      <c r="L547" s="2">
        <f>IF(K547=1,1,L546+IF(M546&gt;=INDEX(Pokemon_Data!M$3:M$153,Move_Sets!J547),1,0))</f>
        <v>2</v>
      </c>
      <c r="M547" s="2">
        <f t="shared" si="19"/>
        <v>3</v>
      </c>
      <c r="N547" s="2">
        <f>MATCH(INDEX(FAST_RAW!D$2:D$42,MATCH($C547,FAST_RAW!$A$2:$A$42,0)),Multipliers_RAW!$A$3:$A$21,0)</f>
        <v>14</v>
      </c>
      <c r="O547" s="8">
        <f>INDEX(FAST_RAW!E$2:E$42,MATCH($C547,FAST_RAW!$A$2:$A$42,0))</f>
        <v>11</v>
      </c>
      <c r="P547" s="2">
        <f>INDEX(FAST_RAW!K$2:K$42,MATCH($C547,FAST_RAW!$A$2:$A$42,0))/1000</f>
        <v>0.95</v>
      </c>
      <c r="Q547" s="2">
        <f>INDEX(FAST_RAW!N$2:N$42,MATCH($C547,FAST_RAW!$A$2:$A$42,0))</f>
        <v>8</v>
      </c>
      <c r="R547" s="14">
        <f>(1+COUNTIF($E547:$F547,N547)*Inputs!$B$19)*INDEX(FAST_RAW!F$2:F$42,MATCH($C547,FAST_RAW!$A$2:$A$42,0))</f>
        <v>1.25</v>
      </c>
      <c r="S547" s="2">
        <f>MATCH(INDEX(Special_RAW!B$2:B$96,MATCH($D547,Special_RAW!$A$2:$A$96,0)),Multipliers_RAW!$A$3:$A$21,0)</f>
        <v>8</v>
      </c>
      <c r="T547" s="8">
        <f>VLOOKUP($D547,Special_RAW!$A$2:$K$96,3,FALSE)</f>
        <v>55</v>
      </c>
      <c r="U547" s="8">
        <f>VLOOKUP($D547,Special_RAW!$A$2:$K$96,8,FALSE)/1000</f>
        <v>2.6</v>
      </c>
      <c r="V547" s="2">
        <f>ROUND(-100/VLOOKUP(D547,Special_RAW!$A$2:$K$96,11,FALSE),0)</f>
        <v>2</v>
      </c>
      <c r="W547" s="66">
        <f>(1+COUNTIF($E547:$F547,S547)*Inputs!$B$19)*(1+VLOOKUP($D547,Special_RAW!$A$2:$K$96,5,FALSE)*Inputs!$B$18)*VLOOKUP($D547,Special_RAW!$A$2:$K$96,4,FALSE)</f>
        <v>1.25</v>
      </c>
    </row>
    <row r="548" spans="1:23" x14ac:dyDescent="0.25">
      <c r="A548" s="2">
        <v>546</v>
      </c>
      <c r="B548" s="2" t="str">
        <f>INDEX(Pokemon_Data!$C$3:$C$153,Move_Sets!J548)</f>
        <v>Onix</v>
      </c>
      <c r="C548" s="2" t="str">
        <f>LEFT(RIGHT(INDEX(Pokemon_Data!J$3:J$153,Move_Sets!$J548),LEN(INDEX(Pokemon_Data!J$3:J$153,Move_Sets!$J548))-IF(L548=1,-1,IFERROR(FIND("|",SUBSTITUTE(INDEX(Pokemon_Data!J$3:J$153,Move_Sets!$J548),",","|",L548-1)),-1))-1),IFERROR(FIND("|",SUBSTITUTE(INDEX(Pokemon_Data!J$3:J$153,Move_Sets!$J548),",","|",L548)),LEN(INDEX(Pokemon_Data!J$3:J$153,Move_Sets!$J548))+2)-IF(L548=1,-1,IFERROR(FIND("|",SUBSTITUTE(INDEX(Pokemon_Data!J$3:J$153,Move_Sets!$J548),",","|",L548-1)),1))-2)</f>
        <v>Rock Throw</v>
      </c>
      <c r="D548" s="2" t="str">
        <f>LEFT(RIGHT(INDEX(Pokemon_Data!K$3:K$153,Move_Sets!$J548),LEN(INDEX(Pokemon_Data!K$3:K$153,Move_Sets!$J548))-IF(M548=1,-1,IFERROR(FIND("|",SUBSTITUTE(INDEX(Pokemon_Data!K$3:K$153,Move_Sets!$J548),",","|",M548-1)),-1))-1),IFERROR(FIND("|",SUBSTITUTE(INDEX(Pokemon_Data!K$3:K$153,Move_Sets!$J548),",","|",M548)),LEN(INDEX(Pokemon_Data!K$3:K$153,Move_Sets!$J548))+2)-IF(M548=1,-1,IFERROR(FIND("|",SUBSTITUTE(INDEX(Pokemon_Data!K$3:K$153,Move_Sets!$J548),",","|",M548-1)),1))-2)</f>
        <v>Rock Slide</v>
      </c>
      <c r="E548" s="2">
        <f>MATCH(INDEX(Pokemon_Data!H$3:H$153,$J548),Multipliers_RAW!$A$3:$A$21,0)</f>
        <v>13</v>
      </c>
      <c r="F548" s="2">
        <f>MATCH(INDEX(Pokemon_Data!I$3:I$153,$J548),Multipliers_RAW!$A$3:$A$21,0)</f>
        <v>9</v>
      </c>
      <c r="G548" s="2">
        <f>INDEX(Pokemon_Data!V$3:V$153,$J548)</f>
        <v>55</v>
      </c>
      <c r="H548" s="9">
        <f>INDEX(Pokemon_Data!S$3:S$153,$J548)</f>
        <v>70.141402499999998</v>
      </c>
      <c r="I548" s="9">
        <f>INDEX(Pokemon_Data!T$3:T$153,$J548)</f>
        <v>139.20370650000001</v>
      </c>
      <c r="J548" s="2">
        <f>IFERROR(IF(K547&gt;=INDEX(Pokemon_Data!L$3:L$153,Move_Sets!J547)*INDEX(Pokemon_Data!M$3:M$153,Move_Sets!J547),IF(J547+1&gt;MAX(Pokemon_Data!$A$3:$A$153),"",J547+1),J547),"")</f>
        <v>95</v>
      </c>
      <c r="K548" s="2">
        <f t="shared" si="18"/>
        <v>1</v>
      </c>
      <c r="L548" s="2">
        <f>IF(K548=1,1,L547+IF(M547&gt;=INDEX(Pokemon_Data!M$3:M$153,Move_Sets!J548),1,0))</f>
        <v>1</v>
      </c>
      <c r="M548" s="2">
        <f t="shared" si="19"/>
        <v>1</v>
      </c>
      <c r="N548" s="2">
        <f>MATCH(INDEX(FAST_RAW!D$2:D$42,MATCH($C548,FAST_RAW!$A$2:$A$42,0)),Multipliers_RAW!$A$3:$A$21,0)</f>
        <v>13</v>
      </c>
      <c r="O548" s="8">
        <f>INDEX(FAST_RAW!E$2:E$42,MATCH($C548,FAST_RAW!$A$2:$A$42,0))</f>
        <v>12</v>
      </c>
      <c r="P548" s="2">
        <f>INDEX(FAST_RAW!K$2:K$42,MATCH($C548,FAST_RAW!$A$2:$A$42,0))/1000</f>
        <v>1.36</v>
      </c>
      <c r="Q548" s="2">
        <f>INDEX(FAST_RAW!N$2:N$42,MATCH($C548,FAST_RAW!$A$2:$A$42,0))</f>
        <v>15</v>
      </c>
      <c r="R548" s="14">
        <f>(1+COUNTIF($E548:$F548,N548)*Inputs!$B$19)*INDEX(FAST_RAW!F$2:F$42,MATCH($C548,FAST_RAW!$A$2:$A$42,0))</f>
        <v>1.25</v>
      </c>
      <c r="S548" s="2">
        <f>MATCH(INDEX(Special_RAW!B$2:B$96,MATCH($D548,Special_RAW!$A$2:$A$96,0)),Multipliers_RAW!$A$3:$A$21,0)</f>
        <v>13</v>
      </c>
      <c r="T548" s="8">
        <f>VLOOKUP($D548,Special_RAW!$A$2:$K$96,3,FALSE)</f>
        <v>50</v>
      </c>
      <c r="U548" s="8">
        <f>VLOOKUP($D548,Special_RAW!$A$2:$K$96,8,FALSE)/1000</f>
        <v>3.2</v>
      </c>
      <c r="V548" s="2">
        <f>ROUND(-100/VLOOKUP(D548,Special_RAW!$A$2:$K$96,11,FALSE),0)</f>
        <v>3</v>
      </c>
      <c r="W548" s="66">
        <f>(1+COUNTIF($E548:$F548,S548)*Inputs!$B$19)*(1+VLOOKUP($D548,Special_RAW!$A$2:$K$96,5,FALSE)*Inputs!$B$18)*VLOOKUP($D548,Special_RAW!$A$2:$K$96,4,FALSE)</f>
        <v>1.25</v>
      </c>
    </row>
    <row r="549" spans="1:23" x14ac:dyDescent="0.25">
      <c r="A549" s="2">
        <v>547</v>
      </c>
      <c r="B549" s="2" t="str">
        <f>INDEX(Pokemon_Data!$C$3:$C$153,Move_Sets!J549)</f>
        <v>Onix</v>
      </c>
      <c r="C549" s="2" t="str">
        <f>LEFT(RIGHT(INDEX(Pokemon_Data!J$3:J$153,Move_Sets!$J549),LEN(INDEX(Pokemon_Data!J$3:J$153,Move_Sets!$J549))-IF(L549=1,-1,IFERROR(FIND("|",SUBSTITUTE(INDEX(Pokemon_Data!J$3:J$153,Move_Sets!$J549),",","|",L549-1)),-1))-1),IFERROR(FIND("|",SUBSTITUTE(INDEX(Pokemon_Data!J$3:J$153,Move_Sets!$J549),",","|",L549)),LEN(INDEX(Pokemon_Data!J$3:J$153,Move_Sets!$J549))+2)-IF(L549=1,-1,IFERROR(FIND("|",SUBSTITUTE(INDEX(Pokemon_Data!J$3:J$153,Move_Sets!$J549),",","|",L549-1)),1))-2)</f>
        <v>Rock Throw</v>
      </c>
      <c r="D549" s="2" t="str">
        <f>LEFT(RIGHT(INDEX(Pokemon_Data!K$3:K$153,Move_Sets!$J549),LEN(INDEX(Pokemon_Data!K$3:K$153,Move_Sets!$J549))-IF(M549=1,-1,IFERROR(FIND("|",SUBSTITUTE(INDEX(Pokemon_Data!K$3:K$153,Move_Sets!$J549),",","|",M549-1)),-1))-1),IFERROR(FIND("|",SUBSTITUTE(INDEX(Pokemon_Data!K$3:K$153,Move_Sets!$J549),",","|",M549)),LEN(INDEX(Pokemon_Data!K$3:K$153,Move_Sets!$J549))+2)-IF(M549=1,-1,IFERROR(FIND("|",SUBSTITUTE(INDEX(Pokemon_Data!K$3:K$153,Move_Sets!$J549),",","|",M549-1)),1))-2)</f>
        <v>Stone Edge</v>
      </c>
      <c r="E549" s="2">
        <f>MATCH(INDEX(Pokemon_Data!H$3:H$153,$J549),Multipliers_RAW!$A$3:$A$21,0)</f>
        <v>13</v>
      </c>
      <c r="F549" s="2">
        <f>MATCH(INDEX(Pokemon_Data!I$3:I$153,$J549),Multipliers_RAW!$A$3:$A$21,0)</f>
        <v>9</v>
      </c>
      <c r="G549" s="2">
        <f>INDEX(Pokemon_Data!V$3:V$153,$J549)</f>
        <v>55</v>
      </c>
      <c r="H549" s="9">
        <f>INDEX(Pokemon_Data!S$3:S$153,$J549)</f>
        <v>70.141402499999998</v>
      </c>
      <c r="I549" s="9">
        <f>INDEX(Pokemon_Data!T$3:T$153,$J549)</f>
        <v>139.20370650000001</v>
      </c>
      <c r="J549" s="2">
        <f>IFERROR(IF(K548&gt;=INDEX(Pokemon_Data!L$3:L$153,Move_Sets!J548)*INDEX(Pokemon_Data!M$3:M$153,Move_Sets!J548),IF(J548+1&gt;MAX(Pokemon_Data!$A$3:$A$153),"",J548+1),J548),"")</f>
        <v>95</v>
      </c>
      <c r="K549" s="2">
        <f t="shared" si="18"/>
        <v>2</v>
      </c>
      <c r="L549" s="2">
        <f>IF(K549=1,1,L548+IF(M548&gt;=INDEX(Pokemon_Data!M$3:M$153,Move_Sets!J549),1,0))</f>
        <v>1</v>
      </c>
      <c r="M549" s="2">
        <f t="shared" si="19"/>
        <v>2</v>
      </c>
      <c r="N549" s="2">
        <f>MATCH(INDEX(FAST_RAW!D$2:D$42,MATCH($C549,FAST_RAW!$A$2:$A$42,0)),Multipliers_RAW!$A$3:$A$21,0)</f>
        <v>13</v>
      </c>
      <c r="O549" s="8">
        <f>INDEX(FAST_RAW!E$2:E$42,MATCH($C549,FAST_RAW!$A$2:$A$42,0))</f>
        <v>12</v>
      </c>
      <c r="P549" s="2">
        <f>INDEX(FAST_RAW!K$2:K$42,MATCH($C549,FAST_RAW!$A$2:$A$42,0))/1000</f>
        <v>1.36</v>
      </c>
      <c r="Q549" s="2">
        <f>INDEX(FAST_RAW!N$2:N$42,MATCH($C549,FAST_RAW!$A$2:$A$42,0))</f>
        <v>15</v>
      </c>
      <c r="R549" s="14">
        <f>(1+COUNTIF($E549:$F549,N549)*Inputs!$B$19)*INDEX(FAST_RAW!F$2:F$42,MATCH($C549,FAST_RAW!$A$2:$A$42,0))</f>
        <v>1.25</v>
      </c>
      <c r="S549" s="2">
        <f>MATCH(INDEX(Special_RAW!B$2:B$96,MATCH($D549,Special_RAW!$A$2:$A$96,0)),Multipliers_RAW!$A$3:$A$21,0)</f>
        <v>13</v>
      </c>
      <c r="T549" s="8">
        <f>VLOOKUP($D549,Special_RAW!$A$2:$K$96,3,FALSE)</f>
        <v>80</v>
      </c>
      <c r="U549" s="8">
        <f>VLOOKUP($D549,Special_RAW!$A$2:$K$96,8,FALSE)/1000</f>
        <v>3.1</v>
      </c>
      <c r="V549" s="2">
        <f>ROUND(-100/VLOOKUP(D549,Special_RAW!$A$2:$K$96,11,FALSE),0)</f>
        <v>1</v>
      </c>
      <c r="W549" s="66">
        <f>(1+COUNTIF($E549:$F549,S549)*Inputs!$B$19)*(1+VLOOKUP($D549,Special_RAW!$A$2:$K$96,5,FALSE)*Inputs!$B$18)*VLOOKUP($D549,Special_RAW!$A$2:$K$96,4,FALSE)</f>
        <v>1.25</v>
      </c>
    </row>
    <row r="550" spans="1:23" x14ac:dyDescent="0.25">
      <c r="A550" s="2">
        <v>548</v>
      </c>
      <c r="B550" s="2" t="str">
        <f>INDEX(Pokemon_Data!$C$3:$C$153,Move_Sets!J550)</f>
        <v>Onix</v>
      </c>
      <c r="C550" s="2" t="str">
        <f>LEFT(RIGHT(INDEX(Pokemon_Data!J$3:J$153,Move_Sets!$J550),LEN(INDEX(Pokemon_Data!J$3:J$153,Move_Sets!$J550))-IF(L550=1,-1,IFERROR(FIND("|",SUBSTITUTE(INDEX(Pokemon_Data!J$3:J$153,Move_Sets!$J550),",","|",L550-1)),-1))-1),IFERROR(FIND("|",SUBSTITUTE(INDEX(Pokemon_Data!J$3:J$153,Move_Sets!$J550),",","|",L550)),LEN(INDEX(Pokemon_Data!J$3:J$153,Move_Sets!$J550))+2)-IF(L550=1,-1,IFERROR(FIND("|",SUBSTITUTE(INDEX(Pokemon_Data!J$3:J$153,Move_Sets!$J550),",","|",L550-1)),1))-2)</f>
        <v>Rock Throw</v>
      </c>
      <c r="D550" s="2" t="str">
        <f>LEFT(RIGHT(INDEX(Pokemon_Data!K$3:K$153,Move_Sets!$J550),LEN(INDEX(Pokemon_Data!K$3:K$153,Move_Sets!$J550))-IF(M550=1,-1,IFERROR(FIND("|",SUBSTITUTE(INDEX(Pokemon_Data!K$3:K$153,Move_Sets!$J550),",","|",M550-1)),-1))-1),IFERROR(FIND("|",SUBSTITUTE(INDEX(Pokemon_Data!K$3:K$153,Move_Sets!$J550),",","|",M550)),LEN(INDEX(Pokemon_Data!K$3:K$153,Move_Sets!$J550))+2)-IF(M550=1,-1,IFERROR(FIND("|",SUBSTITUTE(INDEX(Pokemon_Data!K$3:K$153,Move_Sets!$J550),",","|",M550-1)),1))-2)</f>
        <v>Iron Head</v>
      </c>
      <c r="E550" s="2">
        <f>MATCH(INDEX(Pokemon_Data!H$3:H$153,$J550),Multipliers_RAW!$A$3:$A$21,0)</f>
        <v>13</v>
      </c>
      <c r="F550" s="2">
        <f>MATCH(INDEX(Pokemon_Data!I$3:I$153,$J550),Multipliers_RAW!$A$3:$A$21,0)</f>
        <v>9</v>
      </c>
      <c r="G550" s="2">
        <f>INDEX(Pokemon_Data!V$3:V$153,$J550)</f>
        <v>55</v>
      </c>
      <c r="H550" s="9">
        <f>INDEX(Pokemon_Data!S$3:S$153,$J550)</f>
        <v>70.141402499999998</v>
      </c>
      <c r="I550" s="9">
        <f>INDEX(Pokemon_Data!T$3:T$153,$J550)</f>
        <v>139.20370650000001</v>
      </c>
      <c r="J550" s="2">
        <f>IFERROR(IF(K549&gt;=INDEX(Pokemon_Data!L$3:L$153,Move_Sets!J549)*INDEX(Pokemon_Data!M$3:M$153,Move_Sets!J549),IF(J549+1&gt;MAX(Pokemon_Data!$A$3:$A$153),"",J549+1),J549),"")</f>
        <v>95</v>
      </c>
      <c r="K550" s="2">
        <f t="shared" si="18"/>
        <v>3</v>
      </c>
      <c r="L550" s="2">
        <f>IF(K550=1,1,L549+IF(M549&gt;=INDEX(Pokemon_Data!M$3:M$153,Move_Sets!J550),1,0))</f>
        <v>1</v>
      </c>
      <c r="M550" s="2">
        <f t="shared" si="19"/>
        <v>3</v>
      </c>
      <c r="N550" s="2">
        <f>MATCH(INDEX(FAST_RAW!D$2:D$42,MATCH($C550,FAST_RAW!$A$2:$A$42,0)),Multipliers_RAW!$A$3:$A$21,0)</f>
        <v>13</v>
      </c>
      <c r="O550" s="8">
        <f>INDEX(FAST_RAW!E$2:E$42,MATCH($C550,FAST_RAW!$A$2:$A$42,0))</f>
        <v>12</v>
      </c>
      <c r="P550" s="2">
        <f>INDEX(FAST_RAW!K$2:K$42,MATCH($C550,FAST_RAW!$A$2:$A$42,0))/1000</f>
        <v>1.36</v>
      </c>
      <c r="Q550" s="2">
        <f>INDEX(FAST_RAW!N$2:N$42,MATCH($C550,FAST_RAW!$A$2:$A$42,0))</f>
        <v>15</v>
      </c>
      <c r="R550" s="14">
        <f>(1+COUNTIF($E550:$F550,N550)*Inputs!$B$19)*INDEX(FAST_RAW!F$2:F$42,MATCH($C550,FAST_RAW!$A$2:$A$42,0))</f>
        <v>1.25</v>
      </c>
      <c r="S550" s="2">
        <f>MATCH(INDEX(Special_RAW!B$2:B$96,MATCH($D550,Special_RAW!$A$2:$A$96,0)),Multipliers_RAW!$A$3:$A$21,0)</f>
        <v>17</v>
      </c>
      <c r="T550" s="8">
        <f>VLOOKUP($D550,Special_RAW!$A$2:$K$96,3,FALSE)</f>
        <v>30</v>
      </c>
      <c r="U550" s="8">
        <f>VLOOKUP($D550,Special_RAW!$A$2:$K$96,8,FALSE)/1000</f>
        <v>2</v>
      </c>
      <c r="V550" s="2">
        <f>ROUND(-100/VLOOKUP(D550,Special_RAW!$A$2:$K$96,11,FALSE),0)</f>
        <v>3</v>
      </c>
      <c r="W550" s="66">
        <f>(1+COUNTIF($E550:$F550,S550)*Inputs!$B$19)*(1+VLOOKUP($D550,Special_RAW!$A$2:$K$96,5,FALSE)*Inputs!$B$18)*VLOOKUP($D550,Special_RAW!$A$2:$K$96,4,FALSE)</f>
        <v>1</v>
      </c>
    </row>
    <row r="551" spans="1:23" x14ac:dyDescent="0.25">
      <c r="A551" s="2">
        <v>549</v>
      </c>
      <c r="B551" s="2" t="str">
        <f>INDEX(Pokemon_Data!$C$3:$C$153,Move_Sets!J551)</f>
        <v>Onix</v>
      </c>
      <c r="C551" s="2" t="str">
        <f>LEFT(RIGHT(INDEX(Pokemon_Data!J$3:J$153,Move_Sets!$J551),LEN(INDEX(Pokemon_Data!J$3:J$153,Move_Sets!$J551))-IF(L551=1,-1,IFERROR(FIND("|",SUBSTITUTE(INDEX(Pokemon_Data!J$3:J$153,Move_Sets!$J551),",","|",L551-1)),-1))-1),IFERROR(FIND("|",SUBSTITUTE(INDEX(Pokemon_Data!J$3:J$153,Move_Sets!$J551),",","|",L551)),LEN(INDEX(Pokemon_Data!J$3:J$153,Move_Sets!$J551))+2)-IF(L551=1,-1,IFERROR(FIND("|",SUBSTITUTE(INDEX(Pokemon_Data!J$3:J$153,Move_Sets!$J551),",","|",L551-1)),1))-2)</f>
        <v>Tackle</v>
      </c>
      <c r="D551" s="2" t="str">
        <f>LEFT(RIGHT(INDEX(Pokemon_Data!K$3:K$153,Move_Sets!$J551),LEN(INDEX(Pokemon_Data!K$3:K$153,Move_Sets!$J551))-IF(M551=1,-1,IFERROR(FIND("|",SUBSTITUTE(INDEX(Pokemon_Data!K$3:K$153,Move_Sets!$J551),",","|",M551-1)),-1))-1),IFERROR(FIND("|",SUBSTITUTE(INDEX(Pokemon_Data!K$3:K$153,Move_Sets!$J551),",","|",M551)),LEN(INDEX(Pokemon_Data!K$3:K$153,Move_Sets!$J551))+2)-IF(M551=1,-1,IFERROR(FIND("|",SUBSTITUTE(INDEX(Pokemon_Data!K$3:K$153,Move_Sets!$J551),",","|",M551-1)),1))-2)</f>
        <v>Rock Slide</v>
      </c>
      <c r="E551" s="2">
        <f>MATCH(INDEX(Pokemon_Data!H$3:H$153,$J551),Multipliers_RAW!$A$3:$A$21,0)</f>
        <v>13</v>
      </c>
      <c r="F551" s="2">
        <f>MATCH(INDEX(Pokemon_Data!I$3:I$153,$J551),Multipliers_RAW!$A$3:$A$21,0)</f>
        <v>9</v>
      </c>
      <c r="G551" s="2">
        <f>INDEX(Pokemon_Data!V$3:V$153,$J551)</f>
        <v>55</v>
      </c>
      <c r="H551" s="9">
        <f>INDEX(Pokemon_Data!S$3:S$153,$J551)</f>
        <v>70.141402499999998</v>
      </c>
      <c r="I551" s="9">
        <f>INDEX(Pokemon_Data!T$3:T$153,$J551)</f>
        <v>139.20370650000001</v>
      </c>
      <c r="J551" s="2">
        <f>IFERROR(IF(K550&gt;=INDEX(Pokemon_Data!L$3:L$153,Move_Sets!J550)*INDEX(Pokemon_Data!M$3:M$153,Move_Sets!J550),IF(J550+1&gt;MAX(Pokemon_Data!$A$3:$A$153),"",J550+1),J550),"")</f>
        <v>95</v>
      </c>
      <c r="K551" s="2">
        <f t="shared" si="18"/>
        <v>4</v>
      </c>
      <c r="L551" s="2">
        <f>IF(K551=1,1,L550+IF(M550&gt;=INDEX(Pokemon_Data!M$3:M$153,Move_Sets!J551),1,0))</f>
        <v>2</v>
      </c>
      <c r="M551" s="2">
        <f t="shared" si="19"/>
        <v>1</v>
      </c>
      <c r="N551" s="2">
        <f>MATCH(INDEX(FAST_RAW!D$2:D$42,MATCH($C551,FAST_RAW!$A$2:$A$42,0)),Multipliers_RAW!$A$3:$A$21,0)</f>
        <v>1</v>
      </c>
      <c r="O551" s="8">
        <f>INDEX(FAST_RAW!E$2:E$42,MATCH($C551,FAST_RAW!$A$2:$A$42,0))</f>
        <v>12</v>
      </c>
      <c r="P551" s="2">
        <f>INDEX(FAST_RAW!K$2:K$42,MATCH($C551,FAST_RAW!$A$2:$A$42,0))/1000</f>
        <v>1.1000000000000001</v>
      </c>
      <c r="Q551" s="2">
        <f>INDEX(FAST_RAW!N$2:N$42,MATCH($C551,FAST_RAW!$A$2:$A$42,0))</f>
        <v>10</v>
      </c>
      <c r="R551" s="14">
        <f>(1+COUNTIF($E551:$F551,N551)*Inputs!$B$19)*INDEX(FAST_RAW!F$2:F$42,MATCH($C551,FAST_RAW!$A$2:$A$42,0))</f>
        <v>1</v>
      </c>
      <c r="S551" s="2">
        <f>MATCH(INDEX(Special_RAW!B$2:B$96,MATCH($D551,Special_RAW!$A$2:$A$96,0)),Multipliers_RAW!$A$3:$A$21,0)</f>
        <v>13</v>
      </c>
      <c r="T551" s="8">
        <f>VLOOKUP($D551,Special_RAW!$A$2:$K$96,3,FALSE)</f>
        <v>50</v>
      </c>
      <c r="U551" s="8">
        <f>VLOOKUP($D551,Special_RAW!$A$2:$K$96,8,FALSE)/1000</f>
        <v>3.2</v>
      </c>
      <c r="V551" s="2">
        <f>ROUND(-100/VLOOKUP(D551,Special_RAW!$A$2:$K$96,11,FALSE),0)</f>
        <v>3</v>
      </c>
      <c r="W551" s="66">
        <f>(1+COUNTIF($E551:$F551,S551)*Inputs!$B$19)*(1+VLOOKUP($D551,Special_RAW!$A$2:$K$96,5,FALSE)*Inputs!$B$18)*VLOOKUP($D551,Special_RAW!$A$2:$K$96,4,FALSE)</f>
        <v>1.25</v>
      </c>
    </row>
    <row r="552" spans="1:23" x14ac:dyDescent="0.25">
      <c r="A552" s="2">
        <v>550</v>
      </c>
      <c r="B552" s="2" t="str">
        <f>INDEX(Pokemon_Data!$C$3:$C$153,Move_Sets!J552)</f>
        <v>Onix</v>
      </c>
      <c r="C552" s="2" t="str">
        <f>LEFT(RIGHT(INDEX(Pokemon_Data!J$3:J$153,Move_Sets!$J552),LEN(INDEX(Pokemon_Data!J$3:J$153,Move_Sets!$J552))-IF(L552=1,-1,IFERROR(FIND("|",SUBSTITUTE(INDEX(Pokemon_Data!J$3:J$153,Move_Sets!$J552),",","|",L552-1)),-1))-1),IFERROR(FIND("|",SUBSTITUTE(INDEX(Pokemon_Data!J$3:J$153,Move_Sets!$J552),",","|",L552)),LEN(INDEX(Pokemon_Data!J$3:J$153,Move_Sets!$J552))+2)-IF(L552=1,-1,IFERROR(FIND("|",SUBSTITUTE(INDEX(Pokemon_Data!J$3:J$153,Move_Sets!$J552),",","|",L552-1)),1))-2)</f>
        <v>Tackle</v>
      </c>
      <c r="D552" s="2" t="str">
        <f>LEFT(RIGHT(INDEX(Pokemon_Data!K$3:K$153,Move_Sets!$J552),LEN(INDEX(Pokemon_Data!K$3:K$153,Move_Sets!$J552))-IF(M552=1,-1,IFERROR(FIND("|",SUBSTITUTE(INDEX(Pokemon_Data!K$3:K$153,Move_Sets!$J552),",","|",M552-1)),-1))-1),IFERROR(FIND("|",SUBSTITUTE(INDEX(Pokemon_Data!K$3:K$153,Move_Sets!$J552),",","|",M552)),LEN(INDEX(Pokemon_Data!K$3:K$153,Move_Sets!$J552))+2)-IF(M552=1,-1,IFERROR(FIND("|",SUBSTITUTE(INDEX(Pokemon_Data!K$3:K$153,Move_Sets!$J552),",","|",M552-1)),1))-2)</f>
        <v>Stone Edge</v>
      </c>
      <c r="E552" s="2">
        <f>MATCH(INDEX(Pokemon_Data!H$3:H$153,$J552),Multipliers_RAW!$A$3:$A$21,0)</f>
        <v>13</v>
      </c>
      <c r="F552" s="2">
        <f>MATCH(INDEX(Pokemon_Data!I$3:I$153,$J552),Multipliers_RAW!$A$3:$A$21,0)</f>
        <v>9</v>
      </c>
      <c r="G552" s="2">
        <f>INDEX(Pokemon_Data!V$3:V$153,$J552)</f>
        <v>55</v>
      </c>
      <c r="H552" s="9">
        <f>INDEX(Pokemon_Data!S$3:S$153,$J552)</f>
        <v>70.141402499999998</v>
      </c>
      <c r="I552" s="9">
        <f>INDEX(Pokemon_Data!T$3:T$153,$J552)</f>
        <v>139.20370650000001</v>
      </c>
      <c r="J552" s="2">
        <f>IFERROR(IF(K551&gt;=INDEX(Pokemon_Data!L$3:L$153,Move_Sets!J551)*INDEX(Pokemon_Data!M$3:M$153,Move_Sets!J551),IF(J551+1&gt;MAX(Pokemon_Data!$A$3:$A$153),"",J551+1),J551),"")</f>
        <v>95</v>
      </c>
      <c r="K552" s="2">
        <f t="shared" si="18"/>
        <v>5</v>
      </c>
      <c r="L552" s="2">
        <f>IF(K552=1,1,L551+IF(M551&gt;=INDEX(Pokemon_Data!M$3:M$153,Move_Sets!J552),1,0))</f>
        <v>2</v>
      </c>
      <c r="M552" s="2">
        <f t="shared" si="19"/>
        <v>2</v>
      </c>
      <c r="N552" s="2">
        <f>MATCH(INDEX(FAST_RAW!D$2:D$42,MATCH($C552,FAST_RAW!$A$2:$A$42,0)),Multipliers_RAW!$A$3:$A$21,0)</f>
        <v>1</v>
      </c>
      <c r="O552" s="8">
        <f>INDEX(FAST_RAW!E$2:E$42,MATCH($C552,FAST_RAW!$A$2:$A$42,0))</f>
        <v>12</v>
      </c>
      <c r="P552" s="2">
        <f>INDEX(FAST_RAW!K$2:K$42,MATCH($C552,FAST_RAW!$A$2:$A$42,0))/1000</f>
        <v>1.1000000000000001</v>
      </c>
      <c r="Q552" s="2">
        <f>INDEX(FAST_RAW!N$2:N$42,MATCH($C552,FAST_RAW!$A$2:$A$42,0))</f>
        <v>10</v>
      </c>
      <c r="R552" s="14">
        <f>(1+COUNTIF($E552:$F552,N552)*Inputs!$B$19)*INDEX(FAST_RAW!F$2:F$42,MATCH($C552,FAST_RAW!$A$2:$A$42,0))</f>
        <v>1</v>
      </c>
      <c r="S552" s="2">
        <f>MATCH(INDEX(Special_RAW!B$2:B$96,MATCH($D552,Special_RAW!$A$2:$A$96,0)),Multipliers_RAW!$A$3:$A$21,0)</f>
        <v>13</v>
      </c>
      <c r="T552" s="8">
        <f>VLOOKUP($D552,Special_RAW!$A$2:$K$96,3,FALSE)</f>
        <v>80</v>
      </c>
      <c r="U552" s="8">
        <f>VLOOKUP($D552,Special_RAW!$A$2:$K$96,8,FALSE)/1000</f>
        <v>3.1</v>
      </c>
      <c r="V552" s="2">
        <f>ROUND(-100/VLOOKUP(D552,Special_RAW!$A$2:$K$96,11,FALSE),0)</f>
        <v>1</v>
      </c>
      <c r="W552" s="66">
        <f>(1+COUNTIF($E552:$F552,S552)*Inputs!$B$19)*(1+VLOOKUP($D552,Special_RAW!$A$2:$K$96,5,FALSE)*Inputs!$B$18)*VLOOKUP($D552,Special_RAW!$A$2:$K$96,4,FALSE)</f>
        <v>1.25</v>
      </c>
    </row>
    <row r="553" spans="1:23" x14ac:dyDescent="0.25">
      <c r="A553" s="2">
        <v>551</v>
      </c>
      <c r="B553" s="2" t="str">
        <f>INDEX(Pokemon_Data!$C$3:$C$153,Move_Sets!J553)</f>
        <v>Onix</v>
      </c>
      <c r="C553" s="2" t="str">
        <f>LEFT(RIGHT(INDEX(Pokemon_Data!J$3:J$153,Move_Sets!$J553),LEN(INDEX(Pokemon_Data!J$3:J$153,Move_Sets!$J553))-IF(L553=1,-1,IFERROR(FIND("|",SUBSTITUTE(INDEX(Pokemon_Data!J$3:J$153,Move_Sets!$J553),",","|",L553-1)),-1))-1),IFERROR(FIND("|",SUBSTITUTE(INDEX(Pokemon_Data!J$3:J$153,Move_Sets!$J553),",","|",L553)),LEN(INDEX(Pokemon_Data!J$3:J$153,Move_Sets!$J553))+2)-IF(L553=1,-1,IFERROR(FIND("|",SUBSTITUTE(INDEX(Pokemon_Data!J$3:J$153,Move_Sets!$J553),",","|",L553-1)),1))-2)</f>
        <v>Tackle</v>
      </c>
      <c r="D553" s="2" t="str">
        <f>LEFT(RIGHT(INDEX(Pokemon_Data!K$3:K$153,Move_Sets!$J553),LEN(INDEX(Pokemon_Data!K$3:K$153,Move_Sets!$J553))-IF(M553=1,-1,IFERROR(FIND("|",SUBSTITUTE(INDEX(Pokemon_Data!K$3:K$153,Move_Sets!$J553),",","|",M553-1)),-1))-1),IFERROR(FIND("|",SUBSTITUTE(INDEX(Pokemon_Data!K$3:K$153,Move_Sets!$J553),",","|",M553)),LEN(INDEX(Pokemon_Data!K$3:K$153,Move_Sets!$J553))+2)-IF(M553=1,-1,IFERROR(FIND("|",SUBSTITUTE(INDEX(Pokemon_Data!K$3:K$153,Move_Sets!$J553),",","|",M553-1)),1))-2)</f>
        <v>Iron Head</v>
      </c>
      <c r="E553" s="2">
        <f>MATCH(INDEX(Pokemon_Data!H$3:H$153,$J553),Multipliers_RAW!$A$3:$A$21,0)</f>
        <v>13</v>
      </c>
      <c r="F553" s="2">
        <f>MATCH(INDEX(Pokemon_Data!I$3:I$153,$J553),Multipliers_RAW!$A$3:$A$21,0)</f>
        <v>9</v>
      </c>
      <c r="G553" s="2">
        <f>INDEX(Pokemon_Data!V$3:V$153,$J553)</f>
        <v>55</v>
      </c>
      <c r="H553" s="9">
        <f>INDEX(Pokemon_Data!S$3:S$153,$J553)</f>
        <v>70.141402499999998</v>
      </c>
      <c r="I553" s="9">
        <f>INDEX(Pokemon_Data!T$3:T$153,$J553)</f>
        <v>139.20370650000001</v>
      </c>
      <c r="J553" s="2">
        <f>IFERROR(IF(K552&gt;=INDEX(Pokemon_Data!L$3:L$153,Move_Sets!J552)*INDEX(Pokemon_Data!M$3:M$153,Move_Sets!J552),IF(J552+1&gt;MAX(Pokemon_Data!$A$3:$A$153),"",J552+1),J552),"")</f>
        <v>95</v>
      </c>
      <c r="K553" s="2">
        <f t="shared" si="18"/>
        <v>6</v>
      </c>
      <c r="L553" s="2">
        <f>IF(K553=1,1,L552+IF(M552&gt;=INDEX(Pokemon_Data!M$3:M$153,Move_Sets!J553),1,0))</f>
        <v>2</v>
      </c>
      <c r="M553" s="2">
        <f t="shared" si="19"/>
        <v>3</v>
      </c>
      <c r="N553" s="2">
        <f>MATCH(INDEX(FAST_RAW!D$2:D$42,MATCH($C553,FAST_RAW!$A$2:$A$42,0)),Multipliers_RAW!$A$3:$A$21,0)</f>
        <v>1</v>
      </c>
      <c r="O553" s="8">
        <f>INDEX(FAST_RAW!E$2:E$42,MATCH($C553,FAST_RAW!$A$2:$A$42,0))</f>
        <v>12</v>
      </c>
      <c r="P553" s="2">
        <f>INDEX(FAST_RAW!K$2:K$42,MATCH($C553,FAST_RAW!$A$2:$A$42,0))/1000</f>
        <v>1.1000000000000001</v>
      </c>
      <c r="Q553" s="2">
        <f>INDEX(FAST_RAW!N$2:N$42,MATCH($C553,FAST_RAW!$A$2:$A$42,0))</f>
        <v>10</v>
      </c>
      <c r="R553" s="14">
        <f>(1+COUNTIF($E553:$F553,N553)*Inputs!$B$19)*INDEX(FAST_RAW!F$2:F$42,MATCH($C553,FAST_RAW!$A$2:$A$42,0))</f>
        <v>1</v>
      </c>
      <c r="S553" s="2">
        <f>MATCH(INDEX(Special_RAW!B$2:B$96,MATCH($D553,Special_RAW!$A$2:$A$96,0)),Multipliers_RAW!$A$3:$A$21,0)</f>
        <v>17</v>
      </c>
      <c r="T553" s="8">
        <f>VLOOKUP($D553,Special_RAW!$A$2:$K$96,3,FALSE)</f>
        <v>30</v>
      </c>
      <c r="U553" s="8">
        <f>VLOOKUP($D553,Special_RAW!$A$2:$K$96,8,FALSE)/1000</f>
        <v>2</v>
      </c>
      <c r="V553" s="2">
        <f>ROUND(-100/VLOOKUP(D553,Special_RAW!$A$2:$K$96,11,FALSE),0)</f>
        <v>3</v>
      </c>
      <c r="W553" s="66">
        <f>(1+COUNTIF($E553:$F553,S553)*Inputs!$B$19)*(1+VLOOKUP($D553,Special_RAW!$A$2:$K$96,5,FALSE)*Inputs!$B$18)*VLOOKUP($D553,Special_RAW!$A$2:$K$96,4,FALSE)</f>
        <v>1</v>
      </c>
    </row>
    <row r="554" spans="1:23" x14ac:dyDescent="0.25">
      <c r="A554" s="2">
        <v>552</v>
      </c>
      <c r="B554" s="2" t="str">
        <f>INDEX(Pokemon_Data!$C$3:$C$153,Move_Sets!J554)</f>
        <v>Drowzee</v>
      </c>
      <c r="C554" s="2" t="str">
        <f>LEFT(RIGHT(INDEX(Pokemon_Data!J$3:J$153,Move_Sets!$J554),LEN(INDEX(Pokemon_Data!J$3:J$153,Move_Sets!$J554))-IF(L554=1,-1,IFERROR(FIND("|",SUBSTITUTE(INDEX(Pokemon_Data!J$3:J$153,Move_Sets!$J554),",","|",L554-1)),-1))-1),IFERROR(FIND("|",SUBSTITUTE(INDEX(Pokemon_Data!J$3:J$153,Move_Sets!$J554),",","|",L554)),LEN(INDEX(Pokemon_Data!J$3:J$153,Move_Sets!$J554))+2)-IF(L554=1,-1,IFERROR(FIND("|",SUBSTITUTE(INDEX(Pokemon_Data!J$3:J$153,Move_Sets!$J554),",","|",L554-1)),1))-2)</f>
        <v>Pound</v>
      </c>
      <c r="D554" s="2" t="str">
        <f>LEFT(RIGHT(INDEX(Pokemon_Data!K$3:K$153,Move_Sets!$J554),LEN(INDEX(Pokemon_Data!K$3:K$153,Move_Sets!$J554))-IF(M554=1,-1,IFERROR(FIND("|",SUBSTITUTE(INDEX(Pokemon_Data!K$3:K$153,Move_Sets!$J554),",","|",M554-1)),-1))-1),IFERROR(FIND("|",SUBSTITUTE(INDEX(Pokemon_Data!K$3:K$153,Move_Sets!$J554),",","|",M554)),LEN(INDEX(Pokemon_Data!K$3:K$153,Move_Sets!$J554))+2)-IF(M554=1,-1,IFERROR(FIND("|",SUBSTITUTE(INDEX(Pokemon_Data!K$3:K$153,Move_Sets!$J554),",","|",M554-1)),1))-2)</f>
        <v>Psybeam</v>
      </c>
      <c r="E554" s="2">
        <f>MATCH(INDEX(Pokemon_Data!H$3:H$153,$J554),Multipliers_RAW!$A$3:$A$21,0)</f>
        <v>11</v>
      </c>
      <c r="F554" s="2">
        <f>MATCH(INDEX(Pokemon_Data!I$3:I$153,$J554),Multipliers_RAW!$A$3:$A$21,0)</f>
        <v>19</v>
      </c>
      <c r="G554" s="2">
        <f>INDEX(Pokemon_Data!V$3:V$153,$J554)</f>
        <v>91</v>
      </c>
      <c r="H554" s="9">
        <f>INDEX(Pokemon_Data!S$3:S$153,$J554)</f>
        <v>80.212988499999994</v>
      </c>
      <c r="I554" s="9">
        <f>INDEX(Pokemon_Data!T$3:T$153,$J554)</f>
        <v>106.1113525</v>
      </c>
      <c r="J554" s="2">
        <f>IFERROR(IF(K553&gt;=INDEX(Pokemon_Data!L$3:L$153,Move_Sets!J553)*INDEX(Pokemon_Data!M$3:M$153,Move_Sets!J553),IF(J553+1&gt;MAX(Pokemon_Data!$A$3:$A$153),"",J553+1),J553),"")</f>
        <v>96</v>
      </c>
      <c r="K554" s="2">
        <f t="shared" si="18"/>
        <v>1</v>
      </c>
      <c r="L554" s="2">
        <f>IF(K554=1,1,L553+IF(M553&gt;=INDEX(Pokemon_Data!M$3:M$153,Move_Sets!J554),1,0))</f>
        <v>1</v>
      </c>
      <c r="M554" s="2">
        <f t="shared" si="19"/>
        <v>1</v>
      </c>
      <c r="N554" s="2">
        <f>MATCH(INDEX(FAST_RAW!D$2:D$42,MATCH($C554,FAST_RAW!$A$2:$A$42,0)),Multipliers_RAW!$A$3:$A$21,0)</f>
        <v>1</v>
      </c>
      <c r="O554" s="8">
        <f>INDEX(FAST_RAW!E$2:E$42,MATCH($C554,FAST_RAW!$A$2:$A$42,0))</f>
        <v>7</v>
      </c>
      <c r="P554" s="2">
        <f>INDEX(FAST_RAW!K$2:K$42,MATCH($C554,FAST_RAW!$A$2:$A$42,0))/1000</f>
        <v>0.54</v>
      </c>
      <c r="Q554" s="2">
        <f>INDEX(FAST_RAW!N$2:N$42,MATCH($C554,FAST_RAW!$A$2:$A$42,0))</f>
        <v>7</v>
      </c>
      <c r="R554" s="14">
        <f>(1+COUNTIF($E554:$F554,N554)*Inputs!$B$19)*INDEX(FAST_RAW!F$2:F$42,MATCH($C554,FAST_RAW!$A$2:$A$42,0))</f>
        <v>1</v>
      </c>
      <c r="S554" s="2">
        <f>MATCH(INDEX(Special_RAW!B$2:B$96,MATCH($D554,Special_RAW!$A$2:$A$96,0)),Multipliers_RAW!$A$3:$A$21,0)</f>
        <v>11</v>
      </c>
      <c r="T554" s="8">
        <f>VLOOKUP($D554,Special_RAW!$A$2:$K$96,3,FALSE)</f>
        <v>40</v>
      </c>
      <c r="U554" s="8">
        <f>VLOOKUP($D554,Special_RAW!$A$2:$K$96,8,FALSE)/1000</f>
        <v>3.8</v>
      </c>
      <c r="V554" s="2">
        <f>ROUND(-100/VLOOKUP(D554,Special_RAW!$A$2:$K$96,11,FALSE),0)</f>
        <v>4</v>
      </c>
      <c r="W554" s="66">
        <f>(1+COUNTIF($E554:$F554,S554)*Inputs!$B$19)*(1+VLOOKUP($D554,Special_RAW!$A$2:$K$96,5,FALSE)*Inputs!$B$18)*VLOOKUP($D554,Special_RAW!$A$2:$K$96,4,FALSE)</f>
        <v>1.25</v>
      </c>
    </row>
    <row r="555" spans="1:23" x14ac:dyDescent="0.25">
      <c r="A555" s="2">
        <v>553</v>
      </c>
      <c r="B555" s="2" t="str">
        <f>INDEX(Pokemon_Data!$C$3:$C$153,Move_Sets!J555)</f>
        <v>Drowzee</v>
      </c>
      <c r="C555" s="2" t="str">
        <f>LEFT(RIGHT(INDEX(Pokemon_Data!J$3:J$153,Move_Sets!$J555),LEN(INDEX(Pokemon_Data!J$3:J$153,Move_Sets!$J555))-IF(L555=1,-1,IFERROR(FIND("|",SUBSTITUTE(INDEX(Pokemon_Data!J$3:J$153,Move_Sets!$J555),",","|",L555-1)),-1))-1),IFERROR(FIND("|",SUBSTITUTE(INDEX(Pokemon_Data!J$3:J$153,Move_Sets!$J555),",","|",L555)),LEN(INDEX(Pokemon_Data!J$3:J$153,Move_Sets!$J555))+2)-IF(L555=1,-1,IFERROR(FIND("|",SUBSTITUTE(INDEX(Pokemon_Data!J$3:J$153,Move_Sets!$J555),",","|",L555-1)),1))-2)</f>
        <v>Pound</v>
      </c>
      <c r="D555" s="2" t="str">
        <f>LEFT(RIGHT(INDEX(Pokemon_Data!K$3:K$153,Move_Sets!$J555),LEN(INDEX(Pokemon_Data!K$3:K$153,Move_Sets!$J555))-IF(M555=1,-1,IFERROR(FIND("|",SUBSTITUTE(INDEX(Pokemon_Data!K$3:K$153,Move_Sets!$J555),",","|",M555-1)),-1))-1),IFERROR(FIND("|",SUBSTITUTE(INDEX(Pokemon_Data!K$3:K$153,Move_Sets!$J555),",","|",M555)),LEN(INDEX(Pokemon_Data!K$3:K$153,Move_Sets!$J555))+2)-IF(M555=1,-1,IFERROR(FIND("|",SUBSTITUTE(INDEX(Pokemon_Data!K$3:K$153,Move_Sets!$J555),",","|",M555-1)),1))-2)</f>
        <v>Psyshock</v>
      </c>
      <c r="E555" s="2">
        <f>MATCH(INDEX(Pokemon_Data!H$3:H$153,$J555),Multipliers_RAW!$A$3:$A$21,0)</f>
        <v>11</v>
      </c>
      <c r="F555" s="2">
        <f>MATCH(INDEX(Pokemon_Data!I$3:I$153,$J555),Multipliers_RAW!$A$3:$A$21,0)</f>
        <v>19</v>
      </c>
      <c r="G555" s="2">
        <f>INDEX(Pokemon_Data!V$3:V$153,$J555)</f>
        <v>91</v>
      </c>
      <c r="H555" s="9">
        <f>INDEX(Pokemon_Data!S$3:S$153,$J555)</f>
        <v>80.212988499999994</v>
      </c>
      <c r="I555" s="9">
        <f>INDEX(Pokemon_Data!T$3:T$153,$J555)</f>
        <v>106.1113525</v>
      </c>
      <c r="J555" s="2">
        <f>IFERROR(IF(K554&gt;=INDEX(Pokemon_Data!L$3:L$153,Move_Sets!J554)*INDEX(Pokemon_Data!M$3:M$153,Move_Sets!J554),IF(J554+1&gt;MAX(Pokemon_Data!$A$3:$A$153),"",J554+1),J554),"")</f>
        <v>96</v>
      </c>
      <c r="K555" s="2">
        <f t="shared" si="18"/>
        <v>2</v>
      </c>
      <c r="L555" s="2">
        <f>IF(K555=1,1,L554+IF(M554&gt;=INDEX(Pokemon_Data!M$3:M$153,Move_Sets!J555),1,0))</f>
        <v>1</v>
      </c>
      <c r="M555" s="2">
        <f t="shared" si="19"/>
        <v>2</v>
      </c>
      <c r="N555" s="2">
        <f>MATCH(INDEX(FAST_RAW!D$2:D$42,MATCH($C555,FAST_RAW!$A$2:$A$42,0)),Multipliers_RAW!$A$3:$A$21,0)</f>
        <v>1</v>
      </c>
      <c r="O555" s="8">
        <f>INDEX(FAST_RAW!E$2:E$42,MATCH($C555,FAST_RAW!$A$2:$A$42,0))</f>
        <v>7</v>
      </c>
      <c r="P555" s="2">
        <f>INDEX(FAST_RAW!K$2:K$42,MATCH($C555,FAST_RAW!$A$2:$A$42,0))/1000</f>
        <v>0.54</v>
      </c>
      <c r="Q555" s="2">
        <f>INDEX(FAST_RAW!N$2:N$42,MATCH($C555,FAST_RAW!$A$2:$A$42,0))</f>
        <v>7</v>
      </c>
      <c r="R555" s="14">
        <f>(1+COUNTIF($E555:$F555,N555)*Inputs!$B$19)*INDEX(FAST_RAW!F$2:F$42,MATCH($C555,FAST_RAW!$A$2:$A$42,0))</f>
        <v>1</v>
      </c>
      <c r="S555" s="2">
        <f>MATCH(INDEX(Special_RAW!B$2:B$96,MATCH($D555,Special_RAW!$A$2:$A$96,0)),Multipliers_RAW!$A$3:$A$21,0)</f>
        <v>11</v>
      </c>
      <c r="T555" s="8">
        <f>VLOOKUP($D555,Special_RAW!$A$2:$K$96,3,FALSE)</f>
        <v>40</v>
      </c>
      <c r="U555" s="8">
        <f>VLOOKUP($D555,Special_RAW!$A$2:$K$96,8,FALSE)/1000</f>
        <v>2.7</v>
      </c>
      <c r="V555" s="2">
        <f>ROUND(-100/VLOOKUP(D555,Special_RAW!$A$2:$K$96,11,FALSE),0)</f>
        <v>3</v>
      </c>
      <c r="W555" s="66">
        <f>(1+COUNTIF($E555:$F555,S555)*Inputs!$B$19)*(1+VLOOKUP($D555,Special_RAW!$A$2:$K$96,5,FALSE)*Inputs!$B$18)*VLOOKUP($D555,Special_RAW!$A$2:$K$96,4,FALSE)</f>
        <v>1.25</v>
      </c>
    </row>
    <row r="556" spans="1:23" x14ac:dyDescent="0.25">
      <c r="A556" s="2">
        <v>554</v>
      </c>
      <c r="B556" s="2" t="str">
        <f>INDEX(Pokemon_Data!$C$3:$C$153,Move_Sets!J556)</f>
        <v>Drowzee</v>
      </c>
      <c r="C556" s="2" t="str">
        <f>LEFT(RIGHT(INDEX(Pokemon_Data!J$3:J$153,Move_Sets!$J556),LEN(INDEX(Pokemon_Data!J$3:J$153,Move_Sets!$J556))-IF(L556=1,-1,IFERROR(FIND("|",SUBSTITUTE(INDEX(Pokemon_Data!J$3:J$153,Move_Sets!$J556),",","|",L556-1)),-1))-1),IFERROR(FIND("|",SUBSTITUTE(INDEX(Pokemon_Data!J$3:J$153,Move_Sets!$J556),",","|",L556)),LEN(INDEX(Pokemon_Data!J$3:J$153,Move_Sets!$J556))+2)-IF(L556=1,-1,IFERROR(FIND("|",SUBSTITUTE(INDEX(Pokemon_Data!J$3:J$153,Move_Sets!$J556),",","|",L556-1)),1))-2)</f>
        <v>Pound</v>
      </c>
      <c r="D556" s="2" t="str">
        <f>LEFT(RIGHT(INDEX(Pokemon_Data!K$3:K$153,Move_Sets!$J556),LEN(INDEX(Pokemon_Data!K$3:K$153,Move_Sets!$J556))-IF(M556=1,-1,IFERROR(FIND("|",SUBSTITUTE(INDEX(Pokemon_Data!K$3:K$153,Move_Sets!$J556),",","|",M556-1)),-1))-1),IFERROR(FIND("|",SUBSTITUTE(INDEX(Pokemon_Data!K$3:K$153,Move_Sets!$J556),",","|",M556)),LEN(INDEX(Pokemon_Data!K$3:K$153,Move_Sets!$J556))+2)-IF(M556=1,-1,IFERROR(FIND("|",SUBSTITUTE(INDEX(Pokemon_Data!K$3:K$153,Move_Sets!$J556),",","|",M556-1)),1))-2)</f>
        <v>Psychic</v>
      </c>
      <c r="E556" s="2">
        <f>MATCH(INDEX(Pokemon_Data!H$3:H$153,$J556),Multipliers_RAW!$A$3:$A$21,0)</f>
        <v>11</v>
      </c>
      <c r="F556" s="2">
        <f>MATCH(INDEX(Pokemon_Data!I$3:I$153,$J556),Multipliers_RAW!$A$3:$A$21,0)</f>
        <v>19</v>
      </c>
      <c r="G556" s="2">
        <f>INDEX(Pokemon_Data!V$3:V$153,$J556)</f>
        <v>91</v>
      </c>
      <c r="H556" s="9">
        <f>INDEX(Pokemon_Data!S$3:S$153,$J556)</f>
        <v>80.212988499999994</v>
      </c>
      <c r="I556" s="9">
        <f>INDEX(Pokemon_Data!T$3:T$153,$J556)</f>
        <v>106.1113525</v>
      </c>
      <c r="J556" s="2">
        <f>IFERROR(IF(K555&gt;=INDEX(Pokemon_Data!L$3:L$153,Move_Sets!J555)*INDEX(Pokemon_Data!M$3:M$153,Move_Sets!J555),IF(J555+1&gt;MAX(Pokemon_Data!$A$3:$A$153),"",J555+1),J555),"")</f>
        <v>96</v>
      </c>
      <c r="K556" s="2">
        <f t="shared" si="18"/>
        <v>3</v>
      </c>
      <c r="L556" s="2">
        <f>IF(K556=1,1,L555+IF(M555&gt;=INDEX(Pokemon_Data!M$3:M$153,Move_Sets!J556),1,0))</f>
        <v>1</v>
      </c>
      <c r="M556" s="2">
        <f t="shared" si="19"/>
        <v>3</v>
      </c>
      <c r="N556" s="2">
        <f>MATCH(INDEX(FAST_RAW!D$2:D$42,MATCH($C556,FAST_RAW!$A$2:$A$42,0)),Multipliers_RAW!$A$3:$A$21,0)</f>
        <v>1</v>
      </c>
      <c r="O556" s="8">
        <f>INDEX(FAST_RAW!E$2:E$42,MATCH($C556,FAST_RAW!$A$2:$A$42,0))</f>
        <v>7</v>
      </c>
      <c r="P556" s="2">
        <f>INDEX(FAST_RAW!K$2:K$42,MATCH($C556,FAST_RAW!$A$2:$A$42,0))/1000</f>
        <v>0.54</v>
      </c>
      <c r="Q556" s="2">
        <f>INDEX(FAST_RAW!N$2:N$42,MATCH($C556,FAST_RAW!$A$2:$A$42,0))</f>
        <v>7</v>
      </c>
      <c r="R556" s="14">
        <f>(1+COUNTIF($E556:$F556,N556)*Inputs!$B$19)*INDEX(FAST_RAW!F$2:F$42,MATCH($C556,FAST_RAW!$A$2:$A$42,0))</f>
        <v>1</v>
      </c>
      <c r="S556" s="2">
        <f>MATCH(INDEX(Special_RAW!B$2:B$96,MATCH($D556,Special_RAW!$A$2:$A$96,0)),Multipliers_RAW!$A$3:$A$21,0)</f>
        <v>11</v>
      </c>
      <c r="T556" s="8">
        <f>VLOOKUP($D556,Special_RAW!$A$2:$K$96,3,FALSE)</f>
        <v>55</v>
      </c>
      <c r="U556" s="8">
        <f>VLOOKUP($D556,Special_RAW!$A$2:$K$96,8,FALSE)/1000</f>
        <v>2.8</v>
      </c>
      <c r="V556" s="2">
        <f>ROUND(-100/VLOOKUP(D556,Special_RAW!$A$2:$K$96,11,FALSE),0)</f>
        <v>2</v>
      </c>
      <c r="W556" s="66">
        <f>(1+COUNTIF($E556:$F556,S556)*Inputs!$B$19)*(1+VLOOKUP($D556,Special_RAW!$A$2:$K$96,5,FALSE)*Inputs!$B$18)*VLOOKUP($D556,Special_RAW!$A$2:$K$96,4,FALSE)</f>
        <v>1.25</v>
      </c>
    </row>
    <row r="557" spans="1:23" x14ac:dyDescent="0.25">
      <c r="A557" s="2">
        <v>555</v>
      </c>
      <c r="B557" s="2" t="str">
        <f>INDEX(Pokemon_Data!$C$3:$C$153,Move_Sets!J557)</f>
        <v>Drowzee</v>
      </c>
      <c r="C557" s="2" t="str">
        <f>LEFT(RIGHT(INDEX(Pokemon_Data!J$3:J$153,Move_Sets!$J557),LEN(INDEX(Pokemon_Data!J$3:J$153,Move_Sets!$J557))-IF(L557=1,-1,IFERROR(FIND("|",SUBSTITUTE(INDEX(Pokemon_Data!J$3:J$153,Move_Sets!$J557),",","|",L557-1)),-1))-1),IFERROR(FIND("|",SUBSTITUTE(INDEX(Pokemon_Data!J$3:J$153,Move_Sets!$J557),",","|",L557)),LEN(INDEX(Pokemon_Data!J$3:J$153,Move_Sets!$J557))+2)-IF(L557=1,-1,IFERROR(FIND("|",SUBSTITUTE(INDEX(Pokemon_Data!J$3:J$153,Move_Sets!$J557),",","|",L557-1)),1))-2)</f>
        <v>Confusion</v>
      </c>
      <c r="D557" s="2" t="str">
        <f>LEFT(RIGHT(INDEX(Pokemon_Data!K$3:K$153,Move_Sets!$J557),LEN(INDEX(Pokemon_Data!K$3:K$153,Move_Sets!$J557))-IF(M557=1,-1,IFERROR(FIND("|",SUBSTITUTE(INDEX(Pokemon_Data!K$3:K$153,Move_Sets!$J557),",","|",M557-1)),-1))-1),IFERROR(FIND("|",SUBSTITUTE(INDEX(Pokemon_Data!K$3:K$153,Move_Sets!$J557),",","|",M557)),LEN(INDEX(Pokemon_Data!K$3:K$153,Move_Sets!$J557))+2)-IF(M557=1,-1,IFERROR(FIND("|",SUBSTITUTE(INDEX(Pokemon_Data!K$3:K$153,Move_Sets!$J557),",","|",M557-1)),1))-2)</f>
        <v>Psybeam</v>
      </c>
      <c r="E557" s="2">
        <f>MATCH(INDEX(Pokemon_Data!H$3:H$153,$J557),Multipliers_RAW!$A$3:$A$21,0)</f>
        <v>11</v>
      </c>
      <c r="F557" s="2">
        <f>MATCH(INDEX(Pokemon_Data!I$3:I$153,$J557),Multipliers_RAW!$A$3:$A$21,0)</f>
        <v>19</v>
      </c>
      <c r="G557" s="2">
        <f>INDEX(Pokemon_Data!V$3:V$153,$J557)</f>
        <v>91</v>
      </c>
      <c r="H557" s="9">
        <f>INDEX(Pokemon_Data!S$3:S$153,$J557)</f>
        <v>80.212988499999994</v>
      </c>
      <c r="I557" s="9">
        <f>INDEX(Pokemon_Data!T$3:T$153,$J557)</f>
        <v>106.1113525</v>
      </c>
      <c r="J557" s="2">
        <f>IFERROR(IF(K556&gt;=INDEX(Pokemon_Data!L$3:L$153,Move_Sets!J556)*INDEX(Pokemon_Data!M$3:M$153,Move_Sets!J556),IF(J556+1&gt;MAX(Pokemon_Data!$A$3:$A$153),"",J556+1),J556),"")</f>
        <v>96</v>
      </c>
      <c r="K557" s="2">
        <f t="shared" si="18"/>
        <v>4</v>
      </c>
      <c r="L557" s="2">
        <f>IF(K557=1,1,L556+IF(M556&gt;=INDEX(Pokemon_Data!M$3:M$153,Move_Sets!J557),1,0))</f>
        <v>2</v>
      </c>
      <c r="M557" s="2">
        <f t="shared" si="19"/>
        <v>1</v>
      </c>
      <c r="N557" s="2">
        <f>MATCH(INDEX(FAST_RAW!D$2:D$42,MATCH($C557,FAST_RAW!$A$2:$A$42,0)),Multipliers_RAW!$A$3:$A$21,0)</f>
        <v>11</v>
      </c>
      <c r="O557" s="8">
        <f>INDEX(FAST_RAW!E$2:E$42,MATCH($C557,FAST_RAW!$A$2:$A$42,0))</f>
        <v>15</v>
      </c>
      <c r="P557" s="2">
        <f>INDEX(FAST_RAW!K$2:K$42,MATCH($C557,FAST_RAW!$A$2:$A$42,0))/1000</f>
        <v>1.51</v>
      </c>
      <c r="Q557" s="2">
        <f>INDEX(FAST_RAW!N$2:N$42,MATCH($C557,FAST_RAW!$A$2:$A$42,0))</f>
        <v>14</v>
      </c>
      <c r="R557" s="14">
        <f>(1+COUNTIF($E557:$F557,N557)*Inputs!$B$19)*INDEX(FAST_RAW!F$2:F$42,MATCH($C557,FAST_RAW!$A$2:$A$42,0))</f>
        <v>1.25</v>
      </c>
      <c r="S557" s="2">
        <f>MATCH(INDEX(Special_RAW!B$2:B$96,MATCH($D557,Special_RAW!$A$2:$A$96,0)),Multipliers_RAW!$A$3:$A$21,0)</f>
        <v>11</v>
      </c>
      <c r="T557" s="8">
        <f>VLOOKUP($D557,Special_RAW!$A$2:$K$96,3,FALSE)</f>
        <v>40</v>
      </c>
      <c r="U557" s="8">
        <f>VLOOKUP($D557,Special_RAW!$A$2:$K$96,8,FALSE)/1000</f>
        <v>3.8</v>
      </c>
      <c r="V557" s="2">
        <f>ROUND(-100/VLOOKUP(D557,Special_RAW!$A$2:$K$96,11,FALSE),0)</f>
        <v>4</v>
      </c>
      <c r="W557" s="66">
        <f>(1+COUNTIF($E557:$F557,S557)*Inputs!$B$19)*(1+VLOOKUP($D557,Special_RAW!$A$2:$K$96,5,FALSE)*Inputs!$B$18)*VLOOKUP($D557,Special_RAW!$A$2:$K$96,4,FALSE)</f>
        <v>1.25</v>
      </c>
    </row>
    <row r="558" spans="1:23" x14ac:dyDescent="0.25">
      <c r="A558" s="2">
        <v>556</v>
      </c>
      <c r="B558" s="2" t="str">
        <f>INDEX(Pokemon_Data!$C$3:$C$153,Move_Sets!J558)</f>
        <v>Drowzee</v>
      </c>
      <c r="C558" s="2" t="str">
        <f>LEFT(RIGHT(INDEX(Pokemon_Data!J$3:J$153,Move_Sets!$J558),LEN(INDEX(Pokemon_Data!J$3:J$153,Move_Sets!$J558))-IF(L558=1,-1,IFERROR(FIND("|",SUBSTITUTE(INDEX(Pokemon_Data!J$3:J$153,Move_Sets!$J558),",","|",L558-1)),-1))-1),IFERROR(FIND("|",SUBSTITUTE(INDEX(Pokemon_Data!J$3:J$153,Move_Sets!$J558),",","|",L558)),LEN(INDEX(Pokemon_Data!J$3:J$153,Move_Sets!$J558))+2)-IF(L558=1,-1,IFERROR(FIND("|",SUBSTITUTE(INDEX(Pokemon_Data!J$3:J$153,Move_Sets!$J558),",","|",L558-1)),1))-2)</f>
        <v>Confusion</v>
      </c>
      <c r="D558" s="2" t="str">
        <f>LEFT(RIGHT(INDEX(Pokemon_Data!K$3:K$153,Move_Sets!$J558),LEN(INDEX(Pokemon_Data!K$3:K$153,Move_Sets!$J558))-IF(M558=1,-1,IFERROR(FIND("|",SUBSTITUTE(INDEX(Pokemon_Data!K$3:K$153,Move_Sets!$J558),",","|",M558-1)),-1))-1),IFERROR(FIND("|",SUBSTITUTE(INDEX(Pokemon_Data!K$3:K$153,Move_Sets!$J558),",","|",M558)),LEN(INDEX(Pokemon_Data!K$3:K$153,Move_Sets!$J558))+2)-IF(M558=1,-1,IFERROR(FIND("|",SUBSTITUTE(INDEX(Pokemon_Data!K$3:K$153,Move_Sets!$J558),",","|",M558-1)),1))-2)</f>
        <v>Psyshock</v>
      </c>
      <c r="E558" s="2">
        <f>MATCH(INDEX(Pokemon_Data!H$3:H$153,$J558),Multipliers_RAW!$A$3:$A$21,0)</f>
        <v>11</v>
      </c>
      <c r="F558" s="2">
        <f>MATCH(INDEX(Pokemon_Data!I$3:I$153,$J558),Multipliers_RAW!$A$3:$A$21,0)</f>
        <v>19</v>
      </c>
      <c r="G558" s="2">
        <f>INDEX(Pokemon_Data!V$3:V$153,$J558)</f>
        <v>91</v>
      </c>
      <c r="H558" s="9">
        <f>INDEX(Pokemon_Data!S$3:S$153,$J558)</f>
        <v>80.212988499999994</v>
      </c>
      <c r="I558" s="9">
        <f>INDEX(Pokemon_Data!T$3:T$153,$J558)</f>
        <v>106.1113525</v>
      </c>
      <c r="J558" s="2">
        <f>IFERROR(IF(K557&gt;=INDEX(Pokemon_Data!L$3:L$153,Move_Sets!J557)*INDEX(Pokemon_Data!M$3:M$153,Move_Sets!J557),IF(J557+1&gt;MAX(Pokemon_Data!$A$3:$A$153),"",J557+1),J557),"")</f>
        <v>96</v>
      </c>
      <c r="K558" s="2">
        <f t="shared" si="18"/>
        <v>5</v>
      </c>
      <c r="L558" s="2">
        <f>IF(K558=1,1,L557+IF(M557&gt;=INDEX(Pokemon_Data!M$3:M$153,Move_Sets!J558),1,0))</f>
        <v>2</v>
      </c>
      <c r="M558" s="2">
        <f t="shared" si="19"/>
        <v>2</v>
      </c>
      <c r="N558" s="2">
        <f>MATCH(INDEX(FAST_RAW!D$2:D$42,MATCH($C558,FAST_RAW!$A$2:$A$42,0)),Multipliers_RAW!$A$3:$A$21,0)</f>
        <v>11</v>
      </c>
      <c r="O558" s="8">
        <f>INDEX(FAST_RAW!E$2:E$42,MATCH($C558,FAST_RAW!$A$2:$A$42,0))</f>
        <v>15</v>
      </c>
      <c r="P558" s="2">
        <f>INDEX(FAST_RAW!K$2:K$42,MATCH($C558,FAST_RAW!$A$2:$A$42,0))/1000</f>
        <v>1.51</v>
      </c>
      <c r="Q558" s="2">
        <f>INDEX(FAST_RAW!N$2:N$42,MATCH($C558,FAST_RAW!$A$2:$A$42,0))</f>
        <v>14</v>
      </c>
      <c r="R558" s="14">
        <f>(1+COUNTIF($E558:$F558,N558)*Inputs!$B$19)*INDEX(FAST_RAW!F$2:F$42,MATCH($C558,FAST_RAW!$A$2:$A$42,0))</f>
        <v>1.25</v>
      </c>
      <c r="S558" s="2">
        <f>MATCH(INDEX(Special_RAW!B$2:B$96,MATCH($D558,Special_RAW!$A$2:$A$96,0)),Multipliers_RAW!$A$3:$A$21,0)</f>
        <v>11</v>
      </c>
      <c r="T558" s="8">
        <f>VLOOKUP($D558,Special_RAW!$A$2:$K$96,3,FALSE)</f>
        <v>40</v>
      </c>
      <c r="U558" s="8">
        <f>VLOOKUP($D558,Special_RAW!$A$2:$K$96,8,FALSE)/1000</f>
        <v>2.7</v>
      </c>
      <c r="V558" s="2">
        <f>ROUND(-100/VLOOKUP(D558,Special_RAW!$A$2:$K$96,11,FALSE),0)</f>
        <v>3</v>
      </c>
      <c r="W558" s="66">
        <f>(1+COUNTIF($E558:$F558,S558)*Inputs!$B$19)*(1+VLOOKUP($D558,Special_RAW!$A$2:$K$96,5,FALSE)*Inputs!$B$18)*VLOOKUP($D558,Special_RAW!$A$2:$K$96,4,FALSE)</f>
        <v>1.25</v>
      </c>
    </row>
    <row r="559" spans="1:23" x14ac:dyDescent="0.25">
      <c r="A559" s="2">
        <v>557</v>
      </c>
      <c r="B559" s="2" t="str">
        <f>INDEX(Pokemon_Data!$C$3:$C$153,Move_Sets!J559)</f>
        <v>Drowzee</v>
      </c>
      <c r="C559" s="2" t="str">
        <f>LEFT(RIGHT(INDEX(Pokemon_Data!J$3:J$153,Move_Sets!$J559),LEN(INDEX(Pokemon_Data!J$3:J$153,Move_Sets!$J559))-IF(L559=1,-1,IFERROR(FIND("|",SUBSTITUTE(INDEX(Pokemon_Data!J$3:J$153,Move_Sets!$J559),",","|",L559-1)),-1))-1),IFERROR(FIND("|",SUBSTITUTE(INDEX(Pokemon_Data!J$3:J$153,Move_Sets!$J559),",","|",L559)),LEN(INDEX(Pokemon_Data!J$3:J$153,Move_Sets!$J559))+2)-IF(L559=1,-1,IFERROR(FIND("|",SUBSTITUTE(INDEX(Pokemon_Data!J$3:J$153,Move_Sets!$J559),",","|",L559-1)),1))-2)</f>
        <v>Confusion</v>
      </c>
      <c r="D559" s="2" t="str">
        <f>LEFT(RIGHT(INDEX(Pokemon_Data!K$3:K$153,Move_Sets!$J559),LEN(INDEX(Pokemon_Data!K$3:K$153,Move_Sets!$J559))-IF(M559=1,-1,IFERROR(FIND("|",SUBSTITUTE(INDEX(Pokemon_Data!K$3:K$153,Move_Sets!$J559),",","|",M559-1)),-1))-1),IFERROR(FIND("|",SUBSTITUTE(INDEX(Pokemon_Data!K$3:K$153,Move_Sets!$J559),",","|",M559)),LEN(INDEX(Pokemon_Data!K$3:K$153,Move_Sets!$J559))+2)-IF(M559=1,-1,IFERROR(FIND("|",SUBSTITUTE(INDEX(Pokemon_Data!K$3:K$153,Move_Sets!$J559),",","|",M559-1)),1))-2)</f>
        <v>Psychic</v>
      </c>
      <c r="E559" s="2">
        <f>MATCH(INDEX(Pokemon_Data!H$3:H$153,$J559),Multipliers_RAW!$A$3:$A$21,0)</f>
        <v>11</v>
      </c>
      <c r="F559" s="2">
        <f>MATCH(INDEX(Pokemon_Data!I$3:I$153,$J559),Multipliers_RAW!$A$3:$A$21,0)</f>
        <v>19</v>
      </c>
      <c r="G559" s="2">
        <f>INDEX(Pokemon_Data!V$3:V$153,$J559)</f>
        <v>91</v>
      </c>
      <c r="H559" s="9">
        <f>INDEX(Pokemon_Data!S$3:S$153,$J559)</f>
        <v>80.212988499999994</v>
      </c>
      <c r="I559" s="9">
        <f>INDEX(Pokemon_Data!T$3:T$153,$J559)</f>
        <v>106.1113525</v>
      </c>
      <c r="J559" s="2">
        <f>IFERROR(IF(K558&gt;=INDEX(Pokemon_Data!L$3:L$153,Move_Sets!J558)*INDEX(Pokemon_Data!M$3:M$153,Move_Sets!J558),IF(J558+1&gt;MAX(Pokemon_Data!$A$3:$A$153),"",J558+1),J558),"")</f>
        <v>96</v>
      </c>
      <c r="K559" s="2">
        <f t="shared" si="18"/>
        <v>6</v>
      </c>
      <c r="L559" s="2">
        <f>IF(K559=1,1,L558+IF(M558&gt;=INDEX(Pokemon_Data!M$3:M$153,Move_Sets!J559),1,0))</f>
        <v>2</v>
      </c>
      <c r="M559" s="2">
        <f t="shared" si="19"/>
        <v>3</v>
      </c>
      <c r="N559" s="2">
        <f>MATCH(INDEX(FAST_RAW!D$2:D$42,MATCH($C559,FAST_RAW!$A$2:$A$42,0)),Multipliers_RAW!$A$3:$A$21,0)</f>
        <v>11</v>
      </c>
      <c r="O559" s="8">
        <f>INDEX(FAST_RAW!E$2:E$42,MATCH($C559,FAST_RAW!$A$2:$A$42,0))</f>
        <v>15</v>
      </c>
      <c r="P559" s="2">
        <f>INDEX(FAST_RAW!K$2:K$42,MATCH($C559,FAST_RAW!$A$2:$A$42,0))/1000</f>
        <v>1.51</v>
      </c>
      <c r="Q559" s="2">
        <f>INDEX(FAST_RAW!N$2:N$42,MATCH($C559,FAST_RAW!$A$2:$A$42,0))</f>
        <v>14</v>
      </c>
      <c r="R559" s="14">
        <f>(1+COUNTIF($E559:$F559,N559)*Inputs!$B$19)*INDEX(FAST_RAW!F$2:F$42,MATCH($C559,FAST_RAW!$A$2:$A$42,0))</f>
        <v>1.25</v>
      </c>
      <c r="S559" s="2">
        <f>MATCH(INDEX(Special_RAW!B$2:B$96,MATCH($D559,Special_RAW!$A$2:$A$96,0)),Multipliers_RAW!$A$3:$A$21,0)</f>
        <v>11</v>
      </c>
      <c r="T559" s="8">
        <f>VLOOKUP($D559,Special_RAW!$A$2:$K$96,3,FALSE)</f>
        <v>55</v>
      </c>
      <c r="U559" s="8">
        <f>VLOOKUP($D559,Special_RAW!$A$2:$K$96,8,FALSE)/1000</f>
        <v>2.8</v>
      </c>
      <c r="V559" s="2">
        <f>ROUND(-100/VLOOKUP(D559,Special_RAW!$A$2:$K$96,11,FALSE),0)</f>
        <v>2</v>
      </c>
      <c r="W559" s="66">
        <f>(1+COUNTIF($E559:$F559,S559)*Inputs!$B$19)*(1+VLOOKUP($D559,Special_RAW!$A$2:$K$96,5,FALSE)*Inputs!$B$18)*VLOOKUP($D559,Special_RAW!$A$2:$K$96,4,FALSE)</f>
        <v>1.25</v>
      </c>
    </row>
    <row r="560" spans="1:23" x14ac:dyDescent="0.25">
      <c r="A560" s="2">
        <v>558</v>
      </c>
      <c r="B560" s="2" t="str">
        <f>INDEX(Pokemon_Data!$C$3:$C$153,Move_Sets!J560)</f>
        <v>Hypno</v>
      </c>
      <c r="C560" s="2" t="str">
        <f>LEFT(RIGHT(INDEX(Pokemon_Data!J$3:J$153,Move_Sets!$J560),LEN(INDEX(Pokemon_Data!J$3:J$153,Move_Sets!$J560))-IF(L560=1,-1,IFERROR(FIND("|",SUBSTITUTE(INDEX(Pokemon_Data!J$3:J$153,Move_Sets!$J560),",","|",L560-1)),-1))-1),IFERROR(FIND("|",SUBSTITUTE(INDEX(Pokemon_Data!J$3:J$153,Move_Sets!$J560),",","|",L560)),LEN(INDEX(Pokemon_Data!J$3:J$153,Move_Sets!$J560))+2)-IF(L560=1,-1,IFERROR(FIND("|",SUBSTITUTE(INDEX(Pokemon_Data!J$3:J$153,Move_Sets!$J560),",","|",L560-1)),1))-2)</f>
        <v>Zen Headbutt</v>
      </c>
      <c r="D560" s="2" t="str">
        <f>LEFT(RIGHT(INDEX(Pokemon_Data!K$3:K$153,Move_Sets!$J560),LEN(INDEX(Pokemon_Data!K$3:K$153,Move_Sets!$J560))-IF(M560=1,-1,IFERROR(FIND("|",SUBSTITUTE(INDEX(Pokemon_Data!K$3:K$153,Move_Sets!$J560),",","|",M560-1)),-1))-1),IFERROR(FIND("|",SUBSTITUTE(INDEX(Pokemon_Data!K$3:K$153,Move_Sets!$J560),",","|",M560)),LEN(INDEX(Pokemon_Data!K$3:K$153,Move_Sets!$J560))+2)-IF(M560=1,-1,IFERROR(FIND("|",SUBSTITUTE(INDEX(Pokemon_Data!K$3:K$153,Move_Sets!$J560),",","|",M560-1)),1))-2)</f>
        <v>Psyshock</v>
      </c>
      <c r="E560" s="2">
        <f>MATCH(INDEX(Pokemon_Data!H$3:H$153,$J560),Multipliers_RAW!$A$3:$A$21,0)</f>
        <v>11</v>
      </c>
      <c r="F560" s="2">
        <f>MATCH(INDEX(Pokemon_Data!I$3:I$153,$J560),Multipliers_RAW!$A$3:$A$21,0)</f>
        <v>19</v>
      </c>
      <c r="G560" s="2">
        <f>INDEX(Pokemon_Data!V$3:V$153,$J560)</f>
        <v>127</v>
      </c>
      <c r="H560" s="9">
        <f>INDEX(Pokemon_Data!S$3:S$153,$J560)</f>
        <v>121.9381305</v>
      </c>
      <c r="I560" s="9">
        <f>INDEX(Pokemon_Data!T$3:T$153,$J560)</f>
        <v>146.3976965</v>
      </c>
      <c r="J560" s="2">
        <f>IFERROR(IF(K559&gt;=INDEX(Pokemon_Data!L$3:L$153,Move_Sets!J559)*INDEX(Pokemon_Data!M$3:M$153,Move_Sets!J559),IF(J559+1&gt;MAX(Pokemon_Data!$A$3:$A$153),"",J559+1),J559),"")</f>
        <v>97</v>
      </c>
      <c r="K560" s="2">
        <f t="shared" si="18"/>
        <v>1</v>
      </c>
      <c r="L560" s="2">
        <f>IF(K560=1,1,L559+IF(M559&gt;=INDEX(Pokemon_Data!M$3:M$153,Move_Sets!J560),1,0))</f>
        <v>1</v>
      </c>
      <c r="M560" s="2">
        <f t="shared" si="19"/>
        <v>1</v>
      </c>
      <c r="N560" s="2">
        <f>MATCH(INDEX(FAST_RAW!D$2:D$42,MATCH($C560,FAST_RAW!$A$2:$A$42,0)),Multipliers_RAW!$A$3:$A$21,0)</f>
        <v>11</v>
      </c>
      <c r="O560" s="8">
        <f>INDEX(FAST_RAW!E$2:E$42,MATCH($C560,FAST_RAW!$A$2:$A$42,0))</f>
        <v>12</v>
      </c>
      <c r="P560" s="2">
        <f>INDEX(FAST_RAW!K$2:K$42,MATCH($C560,FAST_RAW!$A$2:$A$42,0))/1000</f>
        <v>1.05</v>
      </c>
      <c r="Q560" s="2">
        <f>INDEX(FAST_RAW!N$2:N$42,MATCH($C560,FAST_RAW!$A$2:$A$42,0))</f>
        <v>9</v>
      </c>
      <c r="R560" s="14">
        <f>(1+COUNTIF($E560:$F560,N560)*Inputs!$B$19)*INDEX(FAST_RAW!F$2:F$42,MATCH($C560,FAST_RAW!$A$2:$A$42,0))</f>
        <v>1.25</v>
      </c>
      <c r="S560" s="2">
        <f>MATCH(INDEX(Special_RAW!B$2:B$96,MATCH($D560,Special_RAW!$A$2:$A$96,0)),Multipliers_RAW!$A$3:$A$21,0)</f>
        <v>11</v>
      </c>
      <c r="T560" s="8">
        <f>VLOOKUP($D560,Special_RAW!$A$2:$K$96,3,FALSE)</f>
        <v>40</v>
      </c>
      <c r="U560" s="8">
        <f>VLOOKUP($D560,Special_RAW!$A$2:$K$96,8,FALSE)/1000</f>
        <v>2.7</v>
      </c>
      <c r="V560" s="2">
        <f>ROUND(-100/VLOOKUP(D560,Special_RAW!$A$2:$K$96,11,FALSE),0)</f>
        <v>3</v>
      </c>
      <c r="W560" s="66">
        <f>(1+COUNTIF($E560:$F560,S560)*Inputs!$B$19)*(1+VLOOKUP($D560,Special_RAW!$A$2:$K$96,5,FALSE)*Inputs!$B$18)*VLOOKUP($D560,Special_RAW!$A$2:$K$96,4,FALSE)</f>
        <v>1.25</v>
      </c>
    </row>
    <row r="561" spans="1:23" x14ac:dyDescent="0.25">
      <c r="A561" s="2">
        <v>559</v>
      </c>
      <c r="B561" s="2" t="str">
        <f>INDEX(Pokemon_Data!$C$3:$C$153,Move_Sets!J561)</f>
        <v>Hypno</v>
      </c>
      <c r="C561" s="2" t="str">
        <f>LEFT(RIGHT(INDEX(Pokemon_Data!J$3:J$153,Move_Sets!$J561),LEN(INDEX(Pokemon_Data!J$3:J$153,Move_Sets!$J561))-IF(L561=1,-1,IFERROR(FIND("|",SUBSTITUTE(INDEX(Pokemon_Data!J$3:J$153,Move_Sets!$J561),",","|",L561-1)),-1))-1),IFERROR(FIND("|",SUBSTITUTE(INDEX(Pokemon_Data!J$3:J$153,Move_Sets!$J561),",","|",L561)),LEN(INDEX(Pokemon_Data!J$3:J$153,Move_Sets!$J561))+2)-IF(L561=1,-1,IFERROR(FIND("|",SUBSTITUTE(INDEX(Pokemon_Data!J$3:J$153,Move_Sets!$J561),",","|",L561-1)),1))-2)</f>
        <v>Zen Headbutt</v>
      </c>
      <c r="D561" s="2" t="str">
        <f>LEFT(RIGHT(INDEX(Pokemon_Data!K$3:K$153,Move_Sets!$J561),LEN(INDEX(Pokemon_Data!K$3:K$153,Move_Sets!$J561))-IF(M561=1,-1,IFERROR(FIND("|",SUBSTITUTE(INDEX(Pokemon_Data!K$3:K$153,Move_Sets!$J561),",","|",M561-1)),-1))-1),IFERROR(FIND("|",SUBSTITUTE(INDEX(Pokemon_Data!K$3:K$153,Move_Sets!$J561),",","|",M561)),LEN(INDEX(Pokemon_Data!K$3:K$153,Move_Sets!$J561))+2)-IF(M561=1,-1,IFERROR(FIND("|",SUBSTITUTE(INDEX(Pokemon_Data!K$3:K$153,Move_Sets!$J561),",","|",M561-1)),1))-2)</f>
        <v>Psychic</v>
      </c>
      <c r="E561" s="2">
        <f>MATCH(INDEX(Pokemon_Data!H$3:H$153,$J561),Multipliers_RAW!$A$3:$A$21,0)</f>
        <v>11</v>
      </c>
      <c r="F561" s="2">
        <f>MATCH(INDEX(Pokemon_Data!I$3:I$153,$J561),Multipliers_RAW!$A$3:$A$21,0)</f>
        <v>19</v>
      </c>
      <c r="G561" s="2">
        <f>INDEX(Pokemon_Data!V$3:V$153,$J561)</f>
        <v>127</v>
      </c>
      <c r="H561" s="9">
        <f>INDEX(Pokemon_Data!S$3:S$153,$J561)</f>
        <v>121.9381305</v>
      </c>
      <c r="I561" s="9">
        <f>INDEX(Pokemon_Data!T$3:T$153,$J561)</f>
        <v>146.3976965</v>
      </c>
      <c r="J561" s="2">
        <f>IFERROR(IF(K560&gt;=INDEX(Pokemon_Data!L$3:L$153,Move_Sets!J560)*INDEX(Pokemon_Data!M$3:M$153,Move_Sets!J560),IF(J560+1&gt;MAX(Pokemon_Data!$A$3:$A$153),"",J560+1),J560),"")</f>
        <v>97</v>
      </c>
      <c r="K561" s="2">
        <f t="shared" si="18"/>
        <v>2</v>
      </c>
      <c r="L561" s="2">
        <f>IF(K561=1,1,L560+IF(M560&gt;=INDEX(Pokemon_Data!M$3:M$153,Move_Sets!J561),1,0))</f>
        <v>1</v>
      </c>
      <c r="M561" s="2">
        <f t="shared" si="19"/>
        <v>2</v>
      </c>
      <c r="N561" s="2">
        <f>MATCH(INDEX(FAST_RAW!D$2:D$42,MATCH($C561,FAST_RAW!$A$2:$A$42,0)),Multipliers_RAW!$A$3:$A$21,0)</f>
        <v>11</v>
      </c>
      <c r="O561" s="8">
        <f>INDEX(FAST_RAW!E$2:E$42,MATCH($C561,FAST_RAW!$A$2:$A$42,0))</f>
        <v>12</v>
      </c>
      <c r="P561" s="2">
        <f>INDEX(FAST_RAW!K$2:K$42,MATCH($C561,FAST_RAW!$A$2:$A$42,0))/1000</f>
        <v>1.05</v>
      </c>
      <c r="Q561" s="2">
        <f>INDEX(FAST_RAW!N$2:N$42,MATCH($C561,FAST_RAW!$A$2:$A$42,0))</f>
        <v>9</v>
      </c>
      <c r="R561" s="14">
        <f>(1+COUNTIF($E561:$F561,N561)*Inputs!$B$19)*INDEX(FAST_RAW!F$2:F$42,MATCH($C561,FAST_RAW!$A$2:$A$42,0))</f>
        <v>1.25</v>
      </c>
      <c r="S561" s="2">
        <f>MATCH(INDEX(Special_RAW!B$2:B$96,MATCH($D561,Special_RAW!$A$2:$A$96,0)),Multipliers_RAW!$A$3:$A$21,0)</f>
        <v>11</v>
      </c>
      <c r="T561" s="8">
        <f>VLOOKUP($D561,Special_RAW!$A$2:$K$96,3,FALSE)</f>
        <v>55</v>
      </c>
      <c r="U561" s="8">
        <f>VLOOKUP($D561,Special_RAW!$A$2:$K$96,8,FALSE)/1000</f>
        <v>2.8</v>
      </c>
      <c r="V561" s="2">
        <f>ROUND(-100/VLOOKUP(D561,Special_RAW!$A$2:$K$96,11,FALSE),0)</f>
        <v>2</v>
      </c>
      <c r="W561" s="66">
        <f>(1+COUNTIF($E561:$F561,S561)*Inputs!$B$19)*(1+VLOOKUP($D561,Special_RAW!$A$2:$K$96,5,FALSE)*Inputs!$B$18)*VLOOKUP($D561,Special_RAW!$A$2:$K$96,4,FALSE)</f>
        <v>1.25</v>
      </c>
    </row>
    <row r="562" spans="1:23" x14ac:dyDescent="0.25">
      <c r="A562" s="2">
        <v>560</v>
      </c>
      <c r="B562" s="2" t="str">
        <f>INDEX(Pokemon_Data!$C$3:$C$153,Move_Sets!J562)</f>
        <v>Hypno</v>
      </c>
      <c r="C562" s="2" t="str">
        <f>LEFT(RIGHT(INDEX(Pokemon_Data!J$3:J$153,Move_Sets!$J562),LEN(INDEX(Pokemon_Data!J$3:J$153,Move_Sets!$J562))-IF(L562=1,-1,IFERROR(FIND("|",SUBSTITUTE(INDEX(Pokemon_Data!J$3:J$153,Move_Sets!$J562),",","|",L562-1)),-1))-1),IFERROR(FIND("|",SUBSTITUTE(INDEX(Pokemon_Data!J$3:J$153,Move_Sets!$J562),",","|",L562)),LEN(INDEX(Pokemon_Data!J$3:J$153,Move_Sets!$J562))+2)-IF(L562=1,-1,IFERROR(FIND("|",SUBSTITUTE(INDEX(Pokemon_Data!J$3:J$153,Move_Sets!$J562),",","|",L562-1)),1))-2)</f>
        <v>Zen Headbutt</v>
      </c>
      <c r="D562" s="2" t="str">
        <f>LEFT(RIGHT(INDEX(Pokemon_Data!K$3:K$153,Move_Sets!$J562),LEN(INDEX(Pokemon_Data!K$3:K$153,Move_Sets!$J562))-IF(M562=1,-1,IFERROR(FIND("|",SUBSTITUTE(INDEX(Pokemon_Data!K$3:K$153,Move_Sets!$J562),",","|",M562-1)),-1))-1),IFERROR(FIND("|",SUBSTITUTE(INDEX(Pokemon_Data!K$3:K$153,Move_Sets!$J562),",","|",M562)),LEN(INDEX(Pokemon_Data!K$3:K$153,Move_Sets!$J562))+2)-IF(M562=1,-1,IFERROR(FIND("|",SUBSTITUTE(INDEX(Pokemon_Data!K$3:K$153,Move_Sets!$J562),",","|",M562-1)),1))-2)</f>
        <v>Shadow Ball</v>
      </c>
      <c r="E562" s="2">
        <f>MATCH(INDEX(Pokemon_Data!H$3:H$153,$J562),Multipliers_RAW!$A$3:$A$21,0)</f>
        <v>11</v>
      </c>
      <c r="F562" s="2">
        <f>MATCH(INDEX(Pokemon_Data!I$3:I$153,$J562),Multipliers_RAW!$A$3:$A$21,0)</f>
        <v>19</v>
      </c>
      <c r="G562" s="2">
        <f>INDEX(Pokemon_Data!V$3:V$153,$J562)</f>
        <v>127</v>
      </c>
      <c r="H562" s="9">
        <f>INDEX(Pokemon_Data!S$3:S$153,$J562)</f>
        <v>121.9381305</v>
      </c>
      <c r="I562" s="9">
        <f>INDEX(Pokemon_Data!T$3:T$153,$J562)</f>
        <v>146.3976965</v>
      </c>
      <c r="J562" s="2">
        <f>IFERROR(IF(K561&gt;=INDEX(Pokemon_Data!L$3:L$153,Move_Sets!J561)*INDEX(Pokemon_Data!M$3:M$153,Move_Sets!J561),IF(J561+1&gt;MAX(Pokemon_Data!$A$3:$A$153),"",J561+1),J561),"")</f>
        <v>97</v>
      </c>
      <c r="K562" s="2">
        <f t="shared" si="18"/>
        <v>3</v>
      </c>
      <c r="L562" s="2">
        <f>IF(K562=1,1,L561+IF(M561&gt;=INDEX(Pokemon_Data!M$3:M$153,Move_Sets!J562),1,0))</f>
        <v>1</v>
      </c>
      <c r="M562" s="2">
        <f t="shared" si="19"/>
        <v>3</v>
      </c>
      <c r="N562" s="2">
        <f>MATCH(INDEX(FAST_RAW!D$2:D$42,MATCH($C562,FAST_RAW!$A$2:$A$42,0)),Multipliers_RAW!$A$3:$A$21,0)</f>
        <v>11</v>
      </c>
      <c r="O562" s="8">
        <f>INDEX(FAST_RAW!E$2:E$42,MATCH($C562,FAST_RAW!$A$2:$A$42,0))</f>
        <v>12</v>
      </c>
      <c r="P562" s="2">
        <f>INDEX(FAST_RAW!K$2:K$42,MATCH($C562,FAST_RAW!$A$2:$A$42,0))/1000</f>
        <v>1.05</v>
      </c>
      <c r="Q562" s="2">
        <f>INDEX(FAST_RAW!N$2:N$42,MATCH($C562,FAST_RAW!$A$2:$A$42,0))</f>
        <v>9</v>
      </c>
      <c r="R562" s="14">
        <f>(1+COUNTIF($E562:$F562,N562)*Inputs!$B$19)*INDEX(FAST_RAW!F$2:F$42,MATCH($C562,FAST_RAW!$A$2:$A$42,0))</f>
        <v>1.25</v>
      </c>
      <c r="S562" s="2">
        <f>MATCH(INDEX(Special_RAW!B$2:B$96,MATCH($D562,Special_RAW!$A$2:$A$96,0)),Multipliers_RAW!$A$3:$A$21,0)</f>
        <v>14</v>
      </c>
      <c r="T562" s="8">
        <f>VLOOKUP($D562,Special_RAW!$A$2:$K$96,3,FALSE)</f>
        <v>45</v>
      </c>
      <c r="U562" s="8">
        <f>VLOOKUP($D562,Special_RAW!$A$2:$K$96,8,FALSE)/1000</f>
        <v>3.08</v>
      </c>
      <c r="V562" s="2">
        <f>ROUND(-100/VLOOKUP(D562,Special_RAW!$A$2:$K$96,11,FALSE),0)</f>
        <v>3</v>
      </c>
      <c r="W562" s="66">
        <f>(1+COUNTIF($E562:$F562,S562)*Inputs!$B$19)*(1+VLOOKUP($D562,Special_RAW!$A$2:$K$96,5,FALSE)*Inputs!$B$18)*VLOOKUP($D562,Special_RAW!$A$2:$K$96,4,FALSE)</f>
        <v>1</v>
      </c>
    </row>
    <row r="563" spans="1:23" x14ac:dyDescent="0.25">
      <c r="A563" s="2">
        <v>561</v>
      </c>
      <c r="B563" s="2" t="str">
        <f>INDEX(Pokemon_Data!$C$3:$C$153,Move_Sets!J563)</f>
        <v>Hypno</v>
      </c>
      <c r="C563" s="2" t="str">
        <f>LEFT(RIGHT(INDEX(Pokemon_Data!J$3:J$153,Move_Sets!$J563),LEN(INDEX(Pokemon_Data!J$3:J$153,Move_Sets!$J563))-IF(L563=1,-1,IFERROR(FIND("|",SUBSTITUTE(INDEX(Pokemon_Data!J$3:J$153,Move_Sets!$J563),",","|",L563-1)),-1))-1),IFERROR(FIND("|",SUBSTITUTE(INDEX(Pokemon_Data!J$3:J$153,Move_Sets!$J563),",","|",L563)),LEN(INDEX(Pokemon_Data!J$3:J$153,Move_Sets!$J563))+2)-IF(L563=1,-1,IFERROR(FIND("|",SUBSTITUTE(INDEX(Pokemon_Data!J$3:J$153,Move_Sets!$J563),",","|",L563-1)),1))-2)</f>
        <v>Confusion</v>
      </c>
      <c r="D563" s="2" t="str">
        <f>LEFT(RIGHT(INDEX(Pokemon_Data!K$3:K$153,Move_Sets!$J563),LEN(INDEX(Pokemon_Data!K$3:K$153,Move_Sets!$J563))-IF(M563=1,-1,IFERROR(FIND("|",SUBSTITUTE(INDEX(Pokemon_Data!K$3:K$153,Move_Sets!$J563),",","|",M563-1)),-1))-1),IFERROR(FIND("|",SUBSTITUTE(INDEX(Pokemon_Data!K$3:K$153,Move_Sets!$J563),",","|",M563)),LEN(INDEX(Pokemon_Data!K$3:K$153,Move_Sets!$J563))+2)-IF(M563=1,-1,IFERROR(FIND("|",SUBSTITUTE(INDEX(Pokemon_Data!K$3:K$153,Move_Sets!$J563),",","|",M563-1)),1))-2)</f>
        <v>Psyshock</v>
      </c>
      <c r="E563" s="2">
        <f>MATCH(INDEX(Pokemon_Data!H$3:H$153,$J563),Multipliers_RAW!$A$3:$A$21,0)</f>
        <v>11</v>
      </c>
      <c r="F563" s="2">
        <f>MATCH(INDEX(Pokemon_Data!I$3:I$153,$J563),Multipliers_RAW!$A$3:$A$21,0)</f>
        <v>19</v>
      </c>
      <c r="G563" s="2">
        <f>INDEX(Pokemon_Data!V$3:V$153,$J563)</f>
        <v>127</v>
      </c>
      <c r="H563" s="9">
        <f>INDEX(Pokemon_Data!S$3:S$153,$J563)</f>
        <v>121.9381305</v>
      </c>
      <c r="I563" s="9">
        <f>INDEX(Pokemon_Data!T$3:T$153,$J563)</f>
        <v>146.3976965</v>
      </c>
      <c r="J563" s="2">
        <f>IFERROR(IF(K562&gt;=INDEX(Pokemon_Data!L$3:L$153,Move_Sets!J562)*INDEX(Pokemon_Data!M$3:M$153,Move_Sets!J562),IF(J562+1&gt;MAX(Pokemon_Data!$A$3:$A$153),"",J562+1),J562),"")</f>
        <v>97</v>
      </c>
      <c r="K563" s="2">
        <f t="shared" si="18"/>
        <v>4</v>
      </c>
      <c r="L563" s="2">
        <f>IF(K563=1,1,L562+IF(M562&gt;=INDEX(Pokemon_Data!M$3:M$153,Move_Sets!J563),1,0))</f>
        <v>2</v>
      </c>
      <c r="M563" s="2">
        <f t="shared" si="19"/>
        <v>1</v>
      </c>
      <c r="N563" s="2">
        <f>MATCH(INDEX(FAST_RAW!D$2:D$42,MATCH($C563,FAST_RAW!$A$2:$A$42,0)),Multipliers_RAW!$A$3:$A$21,0)</f>
        <v>11</v>
      </c>
      <c r="O563" s="8">
        <f>INDEX(FAST_RAW!E$2:E$42,MATCH($C563,FAST_RAW!$A$2:$A$42,0))</f>
        <v>15</v>
      </c>
      <c r="P563" s="2">
        <f>INDEX(FAST_RAW!K$2:K$42,MATCH($C563,FAST_RAW!$A$2:$A$42,0))/1000</f>
        <v>1.51</v>
      </c>
      <c r="Q563" s="2">
        <f>INDEX(FAST_RAW!N$2:N$42,MATCH($C563,FAST_RAW!$A$2:$A$42,0))</f>
        <v>14</v>
      </c>
      <c r="R563" s="14">
        <f>(1+COUNTIF($E563:$F563,N563)*Inputs!$B$19)*INDEX(FAST_RAW!F$2:F$42,MATCH($C563,FAST_RAW!$A$2:$A$42,0))</f>
        <v>1.25</v>
      </c>
      <c r="S563" s="2">
        <f>MATCH(INDEX(Special_RAW!B$2:B$96,MATCH($D563,Special_RAW!$A$2:$A$96,0)),Multipliers_RAW!$A$3:$A$21,0)</f>
        <v>11</v>
      </c>
      <c r="T563" s="8">
        <f>VLOOKUP($D563,Special_RAW!$A$2:$K$96,3,FALSE)</f>
        <v>40</v>
      </c>
      <c r="U563" s="8">
        <f>VLOOKUP($D563,Special_RAW!$A$2:$K$96,8,FALSE)/1000</f>
        <v>2.7</v>
      </c>
      <c r="V563" s="2">
        <f>ROUND(-100/VLOOKUP(D563,Special_RAW!$A$2:$K$96,11,FALSE),0)</f>
        <v>3</v>
      </c>
      <c r="W563" s="66">
        <f>(1+COUNTIF($E563:$F563,S563)*Inputs!$B$19)*(1+VLOOKUP($D563,Special_RAW!$A$2:$K$96,5,FALSE)*Inputs!$B$18)*VLOOKUP($D563,Special_RAW!$A$2:$K$96,4,FALSE)</f>
        <v>1.25</v>
      </c>
    </row>
    <row r="564" spans="1:23" x14ac:dyDescent="0.25">
      <c r="A564" s="2">
        <v>562</v>
      </c>
      <c r="B564" s="2" t="str">
        <f>INDEX(Pokemon_Data!$C$3:$C$153,Move_Sets!J564)</f>
        <v>Hypno</v>
      </c>
      <c r="C564" s="2" t="str">
        <f>LEFT(RIGHT(INDEX(Pokemon_Data!J$3:J$153,Move_Sets!$J564),LEN(INDEX(Pokemon_Data!J$3:J$153,Move_Sets!$J564))-IF(L564=1,-1,IFERROR(FIND("|",SUBSTITUTE(INDEX(Pokemon_Data!J$3:J$153,Move_Sets!$J564),",","|",L564-1)),-1))-1),IFERROR(FIND("|",SUBSTITUTE(INDEX(Pokemon_Data!J$3:J$153,Move_Sets!$J564),",","|",L564)),LEN(INDEX(Pokemon_Data!J$3:J$153,Move_Sets!$J564))+2)-IF(L564=1,-1,IFERROR(FIND("|",SUBSTITUTE(INDEX(Pokemon_Data!J$3:J$153,Move_Sets!$J564),",","|",L564-1)),1))-2)</f>
        <v>Confusion</v>
      </c>
      <c r="D564" s="2" t="str">
        <f>LEFT(RIGHT(INDEX(Pokemon_Data!K$3:K$153,Move_Sets!$J564),LEN(INDEX(Pokemon_Data!K$3:K$153,Move_Sets!$J564))-IF(M564=1,-1,IFERROR(FIND("|",SUBSTITUTE(INDEX(Pokemon_Data!K$3:K$153,Move_Sets!$J564),",","|",M564-1)),-1))-1),IFERROR(FIND("|",SUBSTITUTE(INDEX(Pokemon_Data!K$3:K$153,Move_Sets!$J564),",","|",M564)),LEN(INDEX(Pokemon_Data!K$3:K$153,Move_Sets!$J564))+2)-IF(M564=1,-1,IFERROR(FIND("|",SUBSTITUTE(INDEX(Pokemon_Data!K$3:K$153,Move_Sets!$J564),",","|",M564-1)),1))-2)</f>
        <v>Psychic</v>
      </c>
      <c r="E564" s="2">
        <f>MATCH(INDEX(Pokemon_Data!H$3:H$153,$J564),Multipliers_RAW!$A$3:$A$21,0)</f>
        <v>11</v>
      </c>
      <c r="F564" s="2">
        <f>MATCH(INDEX(Pokemon_Data!I$3:I$153,$J564),Multipliers_RAW!$A$3:$A$21,0)</f>
        <v>19</v>
      </c>
      <c r="G564" s="2">
        <f>INDEX(Pokemon_Data!V$3:V$153,$J564)</f>
        <v>127</v>
      </c>
      <c r="H564" s="9">
        <f>INDEX(Pokemon_Data!S$3:S$153,$J564)</f>
        <v>121.9381305</v>
      </c>
      <c r="I564" s="9">
        <f>INDEX(Pokemon_Data!T$3:T$153,$J564)</f>
        <v>146.3976965</v>
      </c>
      <c r="J564" s="2">
        <f>IFERROR(IF(K563&gt;=INDEX(Pokemon_Data!L$3:L$153,Move_Sets!J563)*INDEX(Pokemon_Data!M$3:M$153,Move_Sets!J563),IF(J563+1&gt;MAX(Pokemon_Data!$A$3:$A$153),"",J563+1),J563),"")</f>
        <v>97</v>
      </c>
      <c r="K564" s="2">
        <f t="shared" si="18"/>
        <v>5</v>
      </c>
      <c r="L564" s="2">
        <f>IF(K564=1,1,L563+IF(M563&gt;=INDEX(Pokemon_Data!M$3:M$153,Move_Sets!J564),1,0))</f>
        <v>2</v>
      </c>
      <c r="M564" s="2">
        <f t="shared" si="19"/>
        <v>2</v>
      </c>
      <c r="N564" s="2">
        <f>MATCH(INDEX(FAST_RAW!D$2:D$42,MATCH($C564,FAST_RAW!$A$2:$A$42,0)),Multipliers_RAW!$A$3:$A$21,0)</f>
        <v>11</v>
      </c>
      <c r="O564" s="8">
        <f>INDEX(FAST_RAW!E$2:E$42,MATCH($C564,FAST_RAW!$A$2:$A$42,0))</f>
        <v>15</v>
      </c>
      <c r="P564" s="2">
        <f>INDEX(FAST_RAW!K$2:K$42,MATCH($C564,FAST_RAW!$A$2:$A$42,0))/1000</f>
        <v>1.51</v>
      </c>
      <c r="Q564" s="2">
        <f>INDEX(FAST_RAW!N$2:N$42,MATCH($C564,FAST_RAW!$A$2:$A$42,0))</f>
        <v>14</v>
      </c>
      <c r="R564" s="14">
        <f>(1+COUNTIF($E564:$F564,N564)*Inputs!$B$19)*INDEX(FAST_RAW!F$2:F$42,MATCH($C564,FAST_RAW!$A$2:$A$42,0))</f>
        <v>1.25</v>
      </c>
      <c r="S564" s="2">
        <f>MATCH(INDEX(Special_RAW!B$2:B$96,MATCH($D564,Special_RAW!$A$2:$A$96,0)),Multipliers_RAW!$A$3:$A$21,0)</f>
        <v>11</v>
      </c>
      <c r="T564" s="8">
        <f>VLOOKUP($D564,Special_RAW!$A$2:$K$96,3,FALSE)</f>
        <v>55</v>
      </c>
      <c r="U564" s="8">
        <f>VLOOKUP($D564,Special_RAW!$A$2:$K$96,8,FALSE)/1000</f>
        <v>2.8</v>
      </c>
      <c r="V564" s="2">
        <f>ROUND(-100/VLOOKUP(D564,Special_RAW!$A$2:$K$96,11,FALSE),0)</f>
        <v>2</v>
      </c>
      <c r="W564" s="66">
        <f>(1+COUNTIF($E564:$F564,S564)*Inputs!$B$19)*(1+VLOOKUP($D564,Special_RAW!$A$2:$K$96,5,FALSE)*Inputs!$B$18)*VLOOKUP($D564,Special_RAW!$A$2:$K$96,4,FALSE)</f>
        <v>1.25</v>
      </c>
    </row>
    <row r="565" spans="1:23" x14ac:dyDescent="0.25">
      <c r="A565" s="2">
        <v>563</v>
      </c>
      <c r="B565" s="2" t="str">
        <f>INDEX(Pokemon_Data!$C$3:$C$153,Move_Sets!J565)</f>
        <v>Hypno</v>
      </c>
      <c r="C565" s="2" t="str">
        <f>LEFT(RIGHT(INDEX(Pokemon_Data!J$3:J$153,Move_Sets!$J565),LEN(INDEX(Pokemon_Data!J$3:J$153,Move_Sets!$J565))-IF(L565=1,-1,IFERROR(FIND("|",SUBSTITUTE(INDEX(Pokemon_Data!J$3:J$153,Move_Sets!$J565),",","|",L565-1)),-1))-1),IFERROR(FIND("|",SUBSTITUTE(INDEX(Pokemon_Data!J$3:J$153,Move_Sets!$J565),",","|",L565)),LEN(INDEX(Pokemon_Data!J$3:J$153,Move_Sets!$J565))+2)-IF(L565=1,-1,IFERROR(FIND("|",SUBSTITUTE(INDEX(Pokemon_Data!J$3:J$153,Move_Sets!$J565),",","|",L565-1)),1))-2)</f>
        <v>Confusion</v>
      </c>
      <c r="D565" s="2" t="str">
        <f>LEFT(RIGHT(INDEX(Pokemon_Data!K$3:K$153,Move_Sets!$J565),LEN(INDEX(Pokemon_Data!K$3:K$153,Move_Sets!$J565))-IF(M565=1,-1,IFERROR(FIND("|",SUBSTITUTE(INDEX(Pokemon_Data!K$3:K$153,Move_Sets!$J565),",","|",M565-1)),-1))-1),IFERROR(FIND("|",SUBSTITUTE(INDEX(Pokemon_Data!K$3:K$153,Move_Sets!$J565),",","|",M565)),LEN(INDEX(Pokemon_Data!K$3:K$153,Move_Sets!$J565))+2)-IF(M565=1,-1,IFERROR(FIND("|",SUBSTITUTE(INDEX(Pokemon_Data!K$3:K$153,Move_Sets!$J565),",","|",M565-1)),1))-2)</f>
        <v>Shadow Ball</v>
      </c>
      <c r="E565" s="2">
        <f>MATCH(INDEX(Pokemon_Data!H$3:H$153,$J565),Multipliers_RAW!$A$3:$A$21,0)</f>
        <v>11</v>
      </c>
      <c r="F565" s="2">
        <f>MATCH(INDEX(Pokemon_Data!I$3:I$153,$J565),Multipliers_RAW!$A$3:$A$21,0)</f>
        <v>19</v>
      </c>
      <c r="G565" s="2">
        <f>INDEX(Pokemon_Data!V$3:V$153,$J565)</f>
        <v>127</v>
      </c>
      <c r="H565" s="9">
        <f>INDEX(Pokemon_Data!S$3:S$153,$J565)</f>
        <v>121.9381305</v>
      </c>
      <c r="I565" s="9">
        <f>INDEX(Pokemon_Data!T$3:T$153,$J565)</f>
        <v>146.3976965</v>
      </c>
      <c r="J565" s="2">
        <f>IFERROR(IF(K564&gt;=INDEX(Pokemon_Data!L$3:L$153,Move_Sets!J564)*INDEX(Pokemon_Data!M$3:M$153,Move_Sets!J564),IF(J564+1&gt;MAX(Pokemon_Data!$A$3:$A$153),"",J564+1),J564),"")</f>
        <v>97</v>
      </c>
      <c r="K565" s="2">
        <f t="shared" si="18"/>
        <v>6</v>
      </c>
      <c r="L565" s="2">
        <f>IF(K565=1,1,L564+IF(M564&gt;=INDEX(Pokemon_Data!M$3:M$153,Move_Sets!J565),1,0))</f>
        <v>2</v>
      </c>
      <c r="M565" s="2">
        <f t="shared" si="19"/>
        <v>3</v>
      </c>
      <c r="N565" s="2">
        <f>MATCH(INDEX(FAST_RAW!D$2:D$42,MATCH($C565,FAST_RAW!$A$2:$A$42,0)),Multipliers_RAW!$A$3:$A$21,0)</f>
        <v>11</v>
      </c>
      <c r="O565" s="8">
        <f>INDEX(FAST_RAW!E$2:E$42,MATCH($C565,FAST_RAW!$A$2:$A$42,0))</f>
        <v>15</v>
      </c>
      <c r="P565" s="2">
        <f>INDEX(FAST_RAW!K$2:K$42,MATCH($C565,FAST_RAW!$A$2:$A$42,0))/1000</f>
        <v>1.51</v>
      </c>
      <c r="Q565" s="2">
        <f>INDEX(FAST_RAW!N$2:N$42,MATCH($C565,FAST_RAW!$A$2:$A$42,0))</f>
        <v>14</v>
      </c>
      <c r="R565" s="14">
        <f>(1+COUNTIF($E565:$F565,N565)*Inputs!$B$19)*INDEX(FAST_RAW!F$2:F$42,MATCH($C565,FAST_RAW!$A$2:$A$42,0))</f>
        <v>1.25</v>
      </c>
      <c r="S565" s="2">
        <f>MATCH(INDEX(Special_RAW!B$2:B$96,MATCH($D565,Special_RAW!$A$2:$A$96,0)),Multipliers_RAW!$A$3:$A$21,0)</f>
        <v>14</v>
      </c>
      <c r="T565" s="8">
        <f>VLOOKUP($D565,Special_RAW!$A$2:$K$96,3,FALSE)</f>
        <v>45</v>
      </c>
      <c r="U565" s="8">
        <f>VLOOKUP($D565,Special_RAW!$A$2:$K$96,8,FALSE)/1000</f>
        <v>3.08</v>
      </c>
      <c r="V565" s="2">
        <f>ROUND(-100/VLOOKUP(D565,Special_RAW!$A$2:$K$96,11,FALSE),0)</f>
        <v>3</v>
      </c>
      <c r="W565" s="66">
        <f>(1+COUNTIF($E565:$F565,S565)*Inputs!$B$19)*(1+VLOOKUP($D565,Special_RAW!$A$2:$K$96,5,FALSE)*Inputs!$B$18)*VLOOKUP($D565,Special_RAW!$A$2:$K$96,4,FALSE)</f>
        <v>1</v>
      </c>
    </row>
    <row r="566" spans="1:23" x14ac:dyDescent="0.25">
      <c r="A566" s="2">
        <v>564</v>
      </c>
      <c r="B566" s="2" t="str">
        <f>INDEX(Pokemon_Data!$C$3:$C$153,Move_Sets!J566)</f>
        <v>Krabby</v>
      </c>
      <c r="C566" s="2" t="str">
        <f>LEFT(RIGHT(INDEX(Pokemon_Data!J$3:J$153,Move_Sets!$J566),LEN(INDEX(Pokemon_Data!J$3:J$153,Move_Sets!$J566))-IF(L566=1,-1,IFERROR(FIND("|",SUBSTITUTE(INDEX(Pokemon_Data!J$3:J$153,Move_Sets!$J566),",","|",L566-1)),-1))-1),IFERROR(FIND("|",SUBSTITUTE(INDEX(Pokemon_Data!J$3:J$153,Move_Sets!$J566),",","|",L566)),LEN(INDEX(Pokemon_Data!J$3:J$153,Move_Sets!$J566))+2)-IF(L566=1,-1,IFERROR(FIND("|",SUBSTITUTE(INDEX(Pokemon_Data!J$3:J$153,Move_Sets!$J566),",","|",L566-1)),1))-2)</f>
        <v>Bubble</v>
      </c>
      <c r="D566" s="2" t="str">
        <f>LEFT(RIGHT(INDEX(Pokemon_Data!K$3:K$153,Move_Sets!$J566),LEN(INDEX(Pokemon_Data!K$3:K$153,Move_Sets!$J566))-IF(M566=1,-1,IFERROR(FIND("|",SUBSTITUTE(INDEX(Pokemon_Data!K$3:K$153,Move_Sets!$J566),",","|",M566-1)),-1))-1),IFERROR(FIND("|",SUBSTITUTE(INDEX(Pokemon_Data!K$3:K$153,Move_Sets!$J566),",","|",M566)),LEN(INDEX(Pokemon_Data!K$3:K$153,Move_Sets!$J566))+2)-IF(M566=1,-1,IFERROR(FIND("|",SUBSTITUTE(INDEX(Pokemon_Data!K$3:K$153,Move_Sets!$J566),",","|",M566-1)),1))-2)</f>
        <v>Vice Grip</v>
      </c>
      <c r="E566" s="2">
        <f>MATCH(INDEX(Pokemon_Data!H$3:H$153,$J566),Multipliers_RAW!$A$3:$A$21,0)</f>
        <v>3</v>
      </c>
      <c r="F566" s="2">
        <f>MATCH(INDEX(Pokemon_Data!I$3:I$153,$J566),Multipliers_RAW!$A$3:$A$21,0)</f>
        <v>19</v>
      </c>
      <c r="G566" s="2">
        <f>INDEX(Pokemon_Data!V$3:V$153,$J566)</f>
        <v>48</v>
      </c>
      <c r="H566" s="9">
        <f>INDEX(Pokemon_Data!S$3:S$153,$J566)</f>
        <v>88.845776499999999</v>
      </c>
      <c r="I566" s="9">
        <f>INDEX(Pokemon_Data!T$3:T$153,$J566)</f>
        <v>84.529382499999997</v>
      </c>
      <c r="J566" s="2">
        <f>IFERROR(IF(K565&gt;=INDEX(Pokemon_Data!L$3:L$153,Move_Sets!J565)*INDEX(Pokemon_Data!M$3:M$153,Move_Sets!J565),IF(J565+1&gt;MAX(Pokemon_Data!$A$3:$A$153),"",J565+1),J565),"")</f>
        <v>98</v>
      </c>
      <c r="K566" s="2">
        <f t="shared" si="18"/>
        <v>1</v>
      </c>
      <c r="L566" s="2">
        <f>IF(K566=1,1,L565+IF(M565&gt;=INDEX(Pokemon_Data!M$3:M$153,Move_Sets!J566),1,0))</f>
        <v>1</v>
      </c>
      <c r="M566" s="2">
        <f t="shared" si="19"/>
        <v>1</v>
      </c>
      <c r="N566" s="2">
        <f>MATCH(INDEX(FAST_RAW!D$2:D$42,MATCH($C566,FAST_RAW!$A$2:$A$42,0)),Multipliers_RAW!$A$3:$A$21,0)</f>
        <v>3</v>
      </c>
      <c r="O566" s="8">
        <f>INDEX(FAST_RAW!E$2:E$42,MATCH($C566,FAST_RAW!$A$2:$A$42,0))</f>
        <v>25</v>
      </c>
      <c r="P566" s="2">
        <f>INDEX(FAST_RAW!K$2:K$42,MATCH($C566,FAST_RAW!$A$2:$A$42,0))/1000</f>
        <v>2.2999999999999998</v>
      </c>
      <c r="Q566" s="2">
        <f>INDEX(FAST_RAW!N$2:N$42,MATCH($C566,FAST_RAW!$A$2:$A$42,0))</f>
        <v>25</v>
      </c>
      <c r="R566" s="14">
        <f>(1+COUNTIF($E566:$F566,N566)*Inputs!$B$19)*INDEX(FAST_RAW!F$2:F$42,MATCH($C566,FAST_RAW!$A$2:$A$42,0))</f>
        <v>1.25</v>
      </c>
      <c r="S566" s="2">
        <f>MATCH(INDEX(Special_RAW!B$2:B$96,MATCH($D566,Special_RAW!$A$2:$A$96,0)),Multipliers_RAW!$A$3:$A$21,0)</f>
        <v>1</v>
      </c>
      <c r="T566" s="8">
        <f>VLOOKUP($D566,Special_RAW!$A$2:$K$96,3,FALSE)</f>
        <v>25</v>
      </c>
      <c r="U566" s="8">
        <f>VLOOKUP($D566,Special_RAW!$A$2:$K$96,8,FALSE)/1000</f>
        <v>2.1</v>
      </c>
      <c r="V566" s="2">
        <f>ROUND(-100/VLOOKUP(D566,Special_RAW!$A$2:$K$96,11,FALSE),0)</f>
        <v>5</v>
      </c>
      <c r="W566" s="66">
        <f>(1+COUNTIF($E566:$F566,S566)*Inputs!$B$19)*(1+VLOOKUP($D566,Special_RAW!$A$2:$K$96,5,FALSE)*Inputs!$B$18)*VLOOKUP($D566,Special_RAW!$A$2:$K$96,4,FALSE)</f>
        <v>1</v>
      </c>
    </row>
    <row r="567" spans="1:23" x14ac:dyDescent="0.25">
      <c r="A567" s="2">
        <v>565</v>
      </c>
      <c r="B567" s="2" t="str">
        <f>INDEX(Pokemon_Data!$C$3:$C$153,Move_Sets!J567)</f>
        <v>Krabby</v>
      </c>
      <c r="C567" s="2" t="str">
        <f>LEFT(RIGHT(INDEX(Pokemon_Data!J$3:J$153,Move_Sets!$J567),LEN(INDEX(Pokemon_Data!J$3:J$153,Move_Sets!$J567))-IF(L567=1,-1,IFERROR(FIND("|",SUBSTITUTE(INDEX(Pokemon_Data!J$3:J$153,Move_Sets!$J567),",","|",L567-1)),-1))-1),IFERROR(FIND("|",SUBSTITUTE(INDEX(Pokemon_Data!J$3:J$153,Move_Sets!$J567),",","|",L567)),LEN(INDEX(Pokemon_Data!J$3:J$153,Move_Sets!$J567))+2)-IF(L567=1,-1,IFERROR(FIND("|",SUBSTITUTE(INDEX(Pokemon_Data!J$3:J$153,Move_Sets!$J567),",","|",L567-1)),1))-2)</f>
        <v>Bubble</v>
      </c>
      <c r="D567" s="2" t="str">
        <f>LEFT(RIGHT(INDEX(Pokemon_Data!K$3:K$153,Move_Sets!$J567),LEN(INDEX(Pokemon_Data!K$3:K$153,Move_Sets!$J567))-IF(M567=1,-1,IFERROR(FIND("|",SUBSTITUTE(INDEX(Pokemon_Data!K$3:K$153,Move_Sets!$J567),",","|",M567-1)),-1))-1),IFERROR(FIND("|",SUBSTITUTE(INDEX(Pokemon_Data!K$3:K$153,Move_Sets!$J567),",","|",M567)),LEN(INDEX(Pokemon_Data!K$3:K$153,Move_Sets!$J567))+2)-IF(M567=1,-1,IFERROR(FIND("|",SUBSTITUTE(INDEX(Pokemon_Data!K$3:K$153,Move_Sets!$J567),",","|",M567-1)),1))-2)</f>
        <v>Bubble Beam</v>
      </c>
      <c r="E567" s="2">
        <f>MATCH(INDEX(Pokemon_Data!H$3:H$153,$J567),Multipliers_RAW!$A$3:$A$21,0)</f>
        <v>3</v>
      </c>
      <c r="F567" s="2">
        <f>MATCH(INDEX(Pokemon_Data!I$3:I$153,$J567),Multipliers_RAW!$A$3:$A$21,0)</f>
        <v>19</v>
      </c>
      <c r="G567" s="2">
        <f>INDEX(Pokemon_Data!V$3:V$153,$J567)</f>
        <v>48</v>
      </c>
      <c r="H567" s="9">
        <f>INDEX(Pokemon_Data!S$3:S$153,$J567)</f>
        <v>88.845776499999999</v>
      </c>
      <c r="I567" s="9">
        <f>INDEX(Pokemon_Data!T$3:T$153,$J567)</f>
        <v>84.529382499999997</v>
      </c>
      <c r="J567" s="2">
        <f>IFERROR(IF(K566&gt;=INDEX(Pokemon_Data!L$3:L$153,Move_Sets!J566)*INDEX(Pokemon_Data!M$3:M$153,Move_Sets!J566),IF(J566+1&gt;MAX(Pokemon_Data!$A$3:$A$153),"",J566+1),J566),"")</f>
        <v>98</v>
      </c>
      <c r="K567" s="2">
        <f t="shared" si="18"/>
        <v>2</v>
      </c>
      <c r="L567" s="2">
        <f>IF(K567=1,1,L566+IF(M566&gt;=INDEX(Pokemon_Data!M$3:M$153,Move_Sets!J567),1,0))</f>
        <v>1</v>
      </c>
      <c r="M567" s="2">
        <f t="shared" si="19"/>
        <v>2</v>
      </c>
      <c r="N567" s="2">
        <f>MATCH(INDEX(FAST_RAW!D$2:D$42,MATCH($C567,FAST_RAW!$A$2:$A$42,0)),Multipliers_RAW!$A$3:$A$21,0)</f>
        <v>3</v>
      </c>
      <c r="O567" s="8">
        <f>INDEX(FAST_RAW!E$2:E$42,MATCH($C567,FAST_RAW!$A$2:$A$42,0))</f>
        <v>25</v>
      </c>
      <c r="P567" s="2">
        <f>INDEX(FAST_RAW!K$2:K$42,MATCH($C567,FAST_RAW!$A$2:$A$42,0))/1000</f>
        <v>2.2999999999999998</v>
      </c>
      <c r="Q567" s="2">
        <f>INDEX(FAST_RAW!N$2:N$42,MATCH($C567,FAST_RAW!$A$2:$A$42,0))</f>
        <v>25</v>
      </c>
      <c r="R567" s="14">
        <f>(1+COUNTIF($E567:$F567,N567)*Inputs!$B$19)*INDEX(FAST_RAW!F$2:F$42,MATCH($C567,FAST_RAW!$A$2:$A$42,0))</f>
        <v>1.25</v>
      </c>
      <c r="S567" s="2">
        <f>MATCH(INDEX(Special_RAW!B$2:B$96,MATCH($D567,Special_RAW!$A$2:$A$96,0)),Multipliers_RAW!$A$3:$A$21,0)</f>
        <v>3</v>
      </c>
      <c r="T567" s="8">
        <f>VLOOKUP($D567,Special_RAW!$A$2:$K$96,3,FALSE)</f>
        <v>30</v>
      </c>
      <c r="U567" s="8">
        <f>VLOOKUP($D567,Special_RAW!$A$2:$K$96,8,FALSE)/1000</f>
        <v>2.9</v>
      </c>
      <c r="V567" s="2">
        <f>ROUND(-100/VLOOKUP(D567,Special_RAW!$A$2:$K$96,11,FALSE),0)</f>
        <v>4</v>
      </c>
      <c r="W567" s="66">
        <f>(1+COUNTIF($E567:$F567,S567)*Inputs!$B$19)*(1+VLOOKUP($D567,Special_RAW!$A$2:$K$96,5,FALSE)*Inputs!$B$18)*VLOOKUP($D567,Special_RAW!$A$2:$K$96,4,FALSE)</f>
        <v>1.25</v>
      </c>
    </row>
    <row r="568" spans="1:23" x14ac:dyDescent="0.25">
      <c r="A568" s="2">
        <v>566</v>
      </c>
      <c r="B568" s="2" t="str">
        <f>INDEX(Pokemon_Data!$C$3:$C$153,Move_Sets!J568)</f>
        <v>Krabby</v>
      </c>
      <c r="C568" s="2" t="str">
        <f>LEFT(RIGHT(INDEX(Pokemon_Data!J$3:J$153,Move_Sets!$J568),LEN(INDEX(Pokemon_Data!J$3:J$153,Move_Sets!$J568))-IF(L568=1,-1,IFERROR(FIND("|",SUBSTITUTE(INDEX(Pokemon_Data!J$3:J$153,Move_Sets!$J568),",","|",L568-1)),-1))-1),IFERROR(FIND("|",SUBSTITUTE(INDEX(Pokemon_Data!J$3:J$153,Move_Sets!$J568),",","|",L568)),LEN(INDEX(Pokemon_Data!J$3:J$153,Move_Sets!$J568))+2)-IF(L568=1,-1,IFERROR(FIND("|",SUBSTITUTE(INDEX(Pokemon_Data!J$3:J$153,Move_Sets!$J568),",","|",L568-1)),1))-2)</f>
        <v>Bubble</v>
      </c>
      <c r="D568" s="2" t="str">
        <f>LEFT(RIGHT(INDEX(Pokemon_Data!K$3:K$153,Move_Sets!$J568),LEN(INDEX(Pokemon_Data!K$3:K$153,Move_Sets!$J568))-IF(M568=1,-1,IFERROR(FIND("|",SUBSTITUTE(INDEX(Pokemon_Data!K$3:K$153,Move_Sets!$J568),",","|",M568-1)),-1))-1),IFERROR(FIND("|",SUBSTITUTE(INDEX(Pokemon_Data!K$3:K$153,Move_Sets!$J568),",","|",M568)),LEN(INDEX(Pokemon_Data!K$3:K$153,Move_Sets!$J568))+2)-IF(M568=1,-1,IFERROR(FIND("|",SUBSTITUTE(INDEX(Pokemon_Data!K$3:K$153,Move_Sets!$J568),",","|",M568-1)),1))-2)</f>
        <v>Water Pulse</v>
      </c>
      <c r="E568" s="2">
        <f>MATCH(INDEX(Pokemon_Data!H$3:H$153,$J568),Multipliers_RAW!$A$3:$A$21,0)</f>
        <v>3</v>
      </c>
      <c r="F568" s="2">
        <f>MATCH(INDEX(Pokemon_Data!I$3:I$153,$J568),Multipliers_RAW!$A$3:$A$21,0)</f>
        <v>19</v>
      </c>
      <c r="G568" s="2">
        <f>INDEX(Pokemon_Data!V$3:V$153,$J568)</f>
        <v>48</v>
      </c>
      <c r="H568" s="9">
        <f>INDEX(Pokemon_Data!S$3:S$153,$J568)</f>
        <v>88.845776499999999</v>
      </c>
      <c r="I568" s="9">
        <f>INDEX(Pokemon_Data!T$3:T$153,$J568)</f>
        <v>84.529382499999997</v>
      </c>
      <c r="J568" s="2">
        <f>IFERROR(IF(K567&gt;=INDEX(Pokemon_Data!L$3:L$153,Move_Sets!J567)*INDEX(Pokemon_Data!M$3:M$153,Move_Sets!J567),IF(J567+1&gt;MAX(Pokemon_Data!$A$3:$A$153),"",J567+1),J567),"")</f>
        <v>98</v>
      </c>
      <c r="K568" s="2">
        <f t="shared" si="18"/>
        <v>3</v>
      </c>
      <c r="L568" s="2">
        <f>IF(K568=1,1,L567+IF(M567&gt;=INDEX(Pokemon_Data!M$3:M$153,Move_Sets!J568),1,0))</f>
        <v>1</v>
      </c>
      <c r="M568" s="2">
        <f t="shared" si="19"/>
        <v>3</v>
      </c>
      <c r="N568" s="2">
        <f>MATCH(INDEX(FAST_RAW!D$2:D$42,MATCH($C568,FAST_RAW!$A$2:$A$42,0)),Multipliers_RAW!$A$3:$A$21,0)</f>
        <v>3</v>
      </c>
      <c r="O568" s="8">
        <f>INDEX(FAST_RAW!E$2:E$42,MATCH($C568,FAST_RAW!$A$2:$A$42,0))</f>
        <v>25</v>
      </c>
      <c r="P568" s="2">
        <f>INDEX(FAST_RAW!K$2:K$42,MATCH($C568,FAST_RAW!$A$2:$A$42,0))/1000</f>
        <v>2.2999999999999998</v>
      </c>
      <c r="Q568" s="2">
        <f>INDEX(FAST_RAW!N$2:N$42,MATCH($C568,FAST_RAW!$A$2:$A$42,0))</f>
        <v>25</v>
      </c>
      <c r="R568" s="14">
        <f>(1+COUNTIF($E568:$F568,N568)*Inputs!$B$19)*INDEX(FAST_RAW!F$2:F$42,MATCH($C568,FAST_RAW!$A$2:$A$42,0))</f>
        <v>1.25</v>
      </c>
      <c r="S568" s="2">
        <f>MATCH(INDEX(Special_RAW!B$2:B$96,MATCH($D568,Special_RAW!$A$2:$A$96,0)),Multipliers_RAW!$A$3:$A$21,0)</f>
        <v>3</v>
      </c>
      <c r="T568" s="8">
        <f>VLOOKUP($D568,Special_RAW!$A$2:$K$96,3,FALSE)</f>
        <v>35</v>
      </c>
      <c r="U568" s="8">
        <f>VLOOKUP($D568,Special_RAW!$A$2:$K$96,8,FALSE)/1000</f>
        <v>3.3</v>
      </c>
      <c r="V568" s="2">
        <f>ROUND(-100/VLOOKUP(D568,Special_RAW!$A$2:$K$96,11,FALSE),0)</f>
        <v>4</v>
      </c>
      <c r="W568" s="66">
        <f>(1+COUNTIF($E568:$F568,S568)*Inputs!$B$19)*(1+VLOOKUP($D568,Special_RAW!$A$2:$K$96,5,FALSE)*Inputs!$B$18)*VLOOKUP($D568,Special_RAW!$A$2:$K$96,4,FALSE)</f>
        <v>1.25</v>
      </c>
    </row>
    <row r="569" spans="1:23" x14ac:dyDescent="0.25">
      <c r="A569" s="2">
        <v>567</v>
      </c>
      <c r="B569" s="2" t="str">
        <f>INDEX(Pokemon_Data!$C$3:$C$153,Move_Sets!J569)</f>
        <v>Krabby</v>
      </c>
      <c r="C569" s="2" t="str">
        <f>LEFT(RIGHT(INDEX(Pokemon_Data!J$3:J$153,Move_Sets!$J569),LEN(INDEX(Pokemon_Data!J$3:J$153,Move_Sets!$J569))-IF(L569=1,-1,IFERROR(FIND("|",SUBSTITUTE(INDEX(Pokemon_Data!J$3:J$153,Move_Sets!$J569),",","|",L569-1)),-1))-1),IFERROR(FIND("|",SUBSTITUTE(INDEX(Pokemon_Data!J$3:J$153,Move_Sets!$J569),",","|",L569)),LEN(INDEX(Pokemon_Data!J$3:J$153,Move_Sets!$J569))+2)-IF(L569=1,-1,IFERROR(FIND("|",SUBSTITUTE(INDEX(Pokemon_Data!J$3:J$153,Move_Sets!$J569),",","|",L569-1)),1))-2)</f>
        <v>Mud Shot</v>
      </c>
      <c r="D569" s="2" t="str">
        <f>LEFT(RIGHT(INDEX(Pokemon_Data!K$3:K$153,Move_Sets!$J569),LEN(INDEX(Pokemon_Data!K$3:K$153,Move_Sets!$J569))-IF(M569=1,-1,IFERROR(FIND("|",SUBSTITUTE(INDEX(Pokemon_Data!K$3:K$153,Move_Sets!$J569),",","|",M569-1)),-1))-1),IFERROR(FIND("|",SUBSTITUTE(INDEX(Pokemon_Data!K$3:K$153,Move_Sets!$J569),",","|",M569)),LEN(INDEX(Pokemon_Data!K$3:K$153,Move_Sets!$J569))+2)-IF(M569=1,-1,IFERROR(FIND("|",SUBSTITUTE(INDEX(Pokemon_Data!K$3:K$153,Move_Sets!$J569),",","|",M569-1)),1))-2)</f>
        <v>Vice Grip</v>
      </c>
      <c r="E569" s="2">
        <f>MATCH(INDEX(Pokemon_Data!H$3:H$153,$J569),Multipliers_RAW!$A$3:$A$21,0)</f>
        <v>3</v>
      </c>
      <c r="F569" s="2">
        <f>MATCH(INDEX(Pokemon_Data!I$3:I$153,$J569),Multipliers_RAW!$A$3:$A$21,0)</f>
        <v>19</v>
      </c>
      <c r="G569" s="2">
        <f>INDEX(Pokemon_Data!V$3:V$153,$J569)</f>
        <v>48</v>
      </c>
      <c r="H569" s="9">
        <f>INDEX(Pokemon_Data!S$3:S$153,$J569)</f>
        <v>88.845776499999999</v>
      </c>
      <c r="I569" s="9">
        <f>INDEX(Pokemon_Data!T$3:T$153,$J569)</f>
        <v>84.529382499999997</v>
      </c>
      <c r="J569" s="2">
        <f>IFERROR(IF(K568&gt;=INDEX(Pokemon_Data!L$3:L$153,Move_Sets!J568)*INDEX(Pokemon_Data!M$3:M$153,Move_Sets!J568),IF(J568+1&gt;MAX(Pokemon_Data!$A$3:$A$153),"",J568+1),J568),"")</f>
        <v>98</v>
      </c>
      <c r="K569" s="2">
        <f t="shared" si="18"/>
        <v>4</v>
      </c>
      <c r="L569" s="2">
        <f>IF(K569=1,1,L568+IF(M568&gt;=INDEX(Pokemon_Data!M$3:M$153,Move_Sets!J569),1,0))</f>
        <v>2</v>
      </c>
      <c r="M569" s="2">
        <f t="shared" si="19"/>
        <v>1</v>
      </c>
      <c r="N569" s="2">
        <f>MATCH(INDEX(FAST_RAW!D$2:D$42,MATCH($C569,FAST_RAW!$A$2:$A$42,0)),Multipliers_RAW!$A$3:$A$21,0)</f>
        <v>9</v>
      </c>
      <c r="O569" s="8">
        <f>INDEX(FAST_RAW!E$2:E$42,MATCH($C569,FAST_RAW!$A$2:$A$42,0))</f>
        <v>6</v>
      </c>
      <c r="P569" s="2">
        <f>INDEX(FAST_RAW!K$2:K$42,MATCH($C569,FAST_RAW!$A$2:$A$42,0))/1000</f>
        <v>0.55000000000000004</v>
      </c>
      <c r="Q569" s="2">
        <f>INDEX(FAST_RAW!N$2:N$42,MATCH($C569,FAST_RAW!$A$2:$A$42,0))</f>
        <v>7</v>
      </c>
      <c r="R569" s="14">
        <f>(1+COUNTIF($E569:$F569,N569)*Inputs!$B$19)*INDEX(FAST_RAW!F$2:F$42,MATCH($C569,FAST_RAW!$A$2:$A$42,0))</f>
        <v>1</v>
      </c>
      <c r="S569" s="2">
        <f>MATCH(INDEX(Special_RAW!B$2:B$96,MATCH($D569,Special_RAW!$A$2:$A$96,0)),Multipliers_RAW!$A$3:$A$21,0)</f>
        <v>1</v>
      </c>
      <c r="T569" s="8">
        <f>VLOOKUP($D569,Special_RAW!$A$2:$K$96,3,FALSE)</f>
        <v>25</v>
      </c>
      <c r="U569" s="8">
        <f>VLOOKUP($D569,Special_RAW!$A$2:$K$96,8,FALSE)/1000</f>
        <v>2.1</v>
      </c>
      <c r="V569" s="2">
        <f>ROUND(-100/VLOOKUP(D569,Special_RAW!$A$2:$K$96,11,FALSE),0)</f>
        <v>5</v>
      </c>
      <c r="W569" s="66">
        <f>(1+COUNTIF($E569:$F569,S569)*Inputs!$B$19)*(1+VLOOKUP($D569,Special_RAW!$A$2:$K$96,5,FALSE)*Inputs!$B$18)*VLOOKUP($D569,Special_RAW!$A$2:$K$96,4,FALSE)</f>
        <v>1</v>
      </c>
    </row>
    <row r="570" spans="1:23" x14ac:dyDescent="0.25">
      <c r="A570" s="2">
        <v>568</v>
      </c>
      <c r="B570" s="2" t="str">
        <f>INDEX(Pokemon_Data!$C$3:$C$153,Move_Sets!J570)</f>
        <v>Krabby</v>
      </c>
      <c r="C570" s="2" t="str">
        <f>LEFT(RIGHT(INDEX(Pokemon_Data!J$3:J$153,Move_Sets!$J570),LEN(INDEX(Pokemon_Data!J$3:J$153,Move_Sets!$J570))-IF(L570=1,-1,IFERROR(FIND("|",SUBSTITUTE(INDEX(Pokemon_Data!J$3:J$153,Move_Sets!$J570),",","|",L570-1)),-1))-1),IFERROR(FIND("|",SUBSTITUTE(INDEX(Pokemon_Data!J$3:J$153,Move_Sets!$J570),",","|",L570)),LEN(INDEX(Pokemon_Data!J$3:J$153,Move_Sets!$J570))+2)-IF(L570=1,-1,IFERROR(FIND("|",SUBSTITUTE(INDEX(Pokemon_Data!J$3:J$153,Move_Sets!$J570),",","|",L570-1)),1))-2)</f>
        <v>Mud Shot</v>
      </c>
      <c r="D570" s="2" t="str">
        <f>LEFT(RIGHT(INDEX(Pokemon_Data!K$3:K$153,Move_Sets!$J570),LEN(INDEX(Pokemon_Data!K$3:K$153,Move_Sets!$J570))-IF(M570=1,-1,IFERROR(FIND("|",SUBSTITUTE(INDEX(Pokemon_Data!K$3:K$153,Move_Sets!$J570),",","|",M570-1)),-1))-1),IFERROR(FIND("|",SUBSTITUTE(INDEX(Pokemon_Data!K$3:K$153,Move_Sets!$J570),",","|",M570)),LEN(INDEX(Pokemon_Data!K$3:K$153,Move_Sets!$J570))+2)-IF(M570=1,-1,IFERROR(FIND("|",SUBSTITUTE(INDEX(Pokemon_Data!K$3:K$153,Move_Sets!$J570),",","|",M570-1)),1))-2)</f>
        <v>Bubble Beam</v>
      </c>
      <c r="E570" s="2">
        <f>MATCH(INDEX(Pokemon_Data!H$3:H$153,$J570),Multipliers_RAW!$A$3:$A$21,0)</f>
        <v>3</v>
      </c>
      <c r="F570" s="2">
        <f>MATCH(INDEX(Pokemon_Data!I$3:I$153,$J570),Multipliers_RAW!$A$3:$A$21,0)</f>
        <v>19</v>
      </c>
      <c r="G570" s="2">
        <f>INDEX(Pokemon_Data!V$3:V$153,$J570)</f>
        <v>48</v>
      </c>
      <c r="H570" s="9">
        <f>INDEX(Pokemon_Data!S$3:S$153,$J570)</f>
        <v>88.845776499999999</v>
      </c>
      <c r="I570" s="9">
        <f>INDEX(Pokemon_Data!T$3:T$153,$J570)</f>
        <v>84.529382499999997</v>
      </c>
      <c r="J570" s="2">
        <f>IFERROR(IF(K569&gt;=INDEX(Pokemon_Data!L$3:L$153,Move_Sets!J569)*INDEX(Pokemon_Data!M$3:M$153,Move_Sets!J569),IF(J569+1&gt;MAX(Pokemon_Data!$A$3:$A$153),"",J569+1),J569),"")</f>
        <v>98</v>
      </c>
      <c r="K570" s="2">
        <f t="shared" si="18"/>
        <v>5</v>
      </c>
      <c r="L570" s="2">
        <f>IF(K570=1,1,L569+IF(M569&gt;=INDEX(Pokemon_Data!M$3:M$153,Move_Sets!J570),1,0))</f>
        <v>2</v>
      </c>
      <c r="M570" s="2">
        <f t="shared" si="19"/>
        <v>2</v>
      </c>
      <c r="N570" s="2">
        <f>MATCH(INDEX(FAST_RAW!D$2:D$42,MATCH($C570,FAST_RAW!$A$2:$A$42,0)),Multipliers_RAW!$A$3:$A$21,0)</f>
        <v>9</v>
      </c>
      <c r="O570" s="8">
        <f>INDEX(FAST_RAW!E$2:E$42,MATCH($C570,FAST_RAW!$A$2:$A$42,0))</f>
        <v>6</v>
      </c>
      <c r="P570" s="2">
        <f>INDEX(FAST_RAW!K$2:K$42,MATCH($C570,FAST_RAW!$A$2:$A$42,0))/1000</f>
        <v>0.55000000000000004</v>
      </c>
      <c r="Q570" s="2">
        <f>INDEX(FAST_RAW!N$2:N$42,MATCH($C570,FAST_RAW!$A$2:$A$42,0))</f>
        <v>7</v>
      </c>
      <c r="R570" s="14">
        <f>(1+COUNTIF($E570:$F570,N570)*Inputs!$B$19)*INDEX(FAST_RAW!F$2:F$42,MATCH($C570,FAST_RAW!$A$2:$A$42,0))</f>
        <v>1</v>
      </c>
      <c r="S570" s="2">
        <f>MATCH(INDEX(Special_RAW!B$2:B$96,MATCH($D570,Special_RAW!$A$2:$A$96,0)),Multipliers_RAW!$A$3:$A$21,0)</f>
        <v>3</v>
      </c>
      <c r="T570" s="8">
        <f>VLOOKUP($D570,Special_RAW!$A$2:$K$96,3,FALSE)</f>
        <v>30</v>
      </c>
      <c r="U570" s="8">
        <f>VLOOKUP($D570,Special_RAW!$A$2:$K$96,8,FALSE)/1000</f>
        <v>2.9</v>
      </c>
      <c r="V570" s="2">
        <f>ROUND(-100/VLOOKUP(D570,Special_RAW!$A$2:$K$96,11,FALSE),0)</f>
        <v>4</v>
      </c>
      <c r="W570" s="66">
        <f>(1+COUNTIF($E570:$F570,S570)*Inputs!$B$19)*(1+VLOOKUP($D570,Special_RAW!$A$2:$K$96,5,FALSE)*Inputs!$B$18)*VLOOKUP($D570,Special_RAW!$A$2:$K$96,4,FALSE)</f>
        <v>1.25</v>
      </c>
    </row>
    <row r="571" spans="1:23" x14ac:dyDescent="0.25">
      <c r="A571" s="2">
        <v>569</v>
      </c>
      <c r="B571" s="2" t="str">
        <f>INDEX(Pokemon_Data!$C$3:$C$153,Move_Sets!J571)</f>
        <v>Krabby</v>
      </c>
      <c r="C571" s="2" t="str">
        <f>LEFT(RIGHT(INDEX(Pokemon_Data!J$3:J$153,Move_Sets!$J571),LEN(INDEX(Pokemon_Data!J$3:J$153,Move_Sets!$J571))-IF(L571=1,-1,IFERROR(FIND("|",SUBSTITUTE(INDEX(Pokemon_Data!J$3:J$153,Move_Sets!$J571),",","|",L571-1)),-1))-1),IFERROR(FIND("|",SUBSTITUTE(INDEX(Pokemon_Data!J$3:J$153,Move_Sets!$J571),",","|",L571)),LEN(INDEX(Pokemon_Data!J$3:J$153,Move_Sets!$J571))+2)-IF(L571=1,-1,IFERROR(FIND("|",SUBSTITUTE(INDEX(Pokemon_Data!J$3:J$153,Move_Sets!$J571),",","|",L571-1)),1))-2)</f>
        <v>Mud Shot</v>
      </c>
      <c r="D571" s="2" t="str">
        <f>LEFT(RIGHT(INDEX(Pokemon_Data!K$3:K$153,Move_Sets!$J571),LEN(INDEX(Pokemon_Data!K$3:K$153,Move_Sets!$J571))-IF(M571=1,-1,IFERROR(FIND("|",SUBSTITUTE(INDEX(Pokemon_Data!K$3:K$153,Move_Sets!$J571),",","|",M571-1)),-1))-1),IFERROR(FIND("|",SUBSTITUTE(INDEX(Pokemon_Data!K$3:K$153,Move_Sets!$J571),",","|",M571)),LEN(INDEX(Pokemon_Data!K$3:K$153,Move_Sets!$J571))+2)-IF(M571=1,-1,IFERROR(FIND("|",SUBSTITUTE(INDEX(Pokemon_Data!K$3:K$153,Move_Sets!$J571),",","|",M571-1)),1))-2)</f>
        <v>Water Pulse</v>
      </c>
      <c r="E571" s="2">
        <f>MATCH(INDEX(Pokemon_Data!H$3:H$153,$J571),Multipliers_RAW!$A$3:$A$21,0)</f>
        <v>3</v>
      </c>
      <c r="F571" s="2">
        <f>MATCH(INDEX(Pokemon_Data!I$3:I$153,$J571),Multipliers_RAW!$A$3:$A$21,0)</f>
        <v>19</v>
      </c>
      <c r="G571" s="2">
        <f>INDEX(Pokemon_Data!V$3:V$153,$J571)</f>
        <v>48</v>
      </c>
      <c r="H571" s="9">
        <f>INDEX(Pokemon_Data!S$3:S$153,$J571)</f>
        <v>88.845776499999999</v>
      </c>
      <c r="I571" s="9">
        <f>INDEX(Pokemon_Data!T$3:T$153,$J571)</f>
        <v>84.529382499999997</v>
      </c>
      <c r="J571" s="2">
        <f>IFERROR(IF(K570&gt;=INDEX(Pokemon_Data!L$3:L$153,Move_Sets!J570)*INDEX(Pokemon_Data!M$3:M$153,Move_Sets!J570),IF(J570+1&gt;MAX(Pokemon_Data!$A$3:$A$153),"",J570+1),J570),"")</f>
        <v>98</v>
      </c>
      <c r="K571" s="2">
        <f t="shared" si="18"/>
        <v>6</v>
      </c>
      <c r="L571" s="2">
        <f>IF(K571=1,1,L570+IF(M570&gt;=INDEX(Pokemon_Data!M$3:M$153,Move_Sets!J571),1,0))</f>
        <v>2</v>
      </c>
      <c r="M571" s="2">
        <f t="shared" si="19"/>
        <v>3</v>
      </c>
      <c r="N571" s="2">
        <f>MATCH(INDEX(FAST_RAW!D$2:D$42,MATCH($C571,FAST_RAW!$A$2:$A$42,0)),Multipliers_RAW!$A$3:$A$21,0)</f>
        <v>9</v>
      </c>
      <c r="O571" s="8">
        <f>INDEX(FAST_RAW!E$2:E$42,MATCH($C571,FAST_RAW!$A$2:$A$42,0))</f>
        <v>6</v>
      </c>
      <c r="P571" s="2">
        <f>INDEX(FAST_RAW!K$2:K$42,MATCH($C571,FAST_RAW!$A$2:$A$42,0))/1000</f>
        <v>0.55000000000000004</v>
      </c>
      <c r="Q571" s="2">
        <f>INDEX(FAST_RAW!N$2:N$42,MATCH($C571,FAST_RAW!$A$2:$A$42,0))</f>
        <v>7</v>
      </c>
      <c r="R571" s="14">
        <f>(1+COUNTIF($E571:$F571,N571)*Inputs!$B$19)*INDEX(FAST_RAW!F$2:F$42,MATCH($C571,FAST_RAW!$A$2:$A$42,0))</f>
        <v>1</v>
      </c>
      <c r="S571" s="2">
        <f>MATCH(INDEX(Special_RAW!B$2:B$96,MATCH($D571,Special_RAW!$A$2:$A$96,0)),Multipliers_RAW!$A$3:$A$21,0)</f>
        <v>3</v>
      </c>
      <c r="T571" s="8">
        <f>VLOOKUP($D571,Special_RAW!$A$2:$K$96,3,FALSE)</f>
        <v>35</v>
      </c>
      <c r="U571" s="8">
        <f>VLOOKUP($D571,Special_RAW!$A$2:$K$96,8,FALSE)/1000</f>
        <v>3.3</v>
      </c>
      <c r="V571" s="2">
        <f>ROUND(-100/VLOOKUP(D571,Special_RAW!$A$2:$K$96,11,FALSE),0)</f>
        <v>4</v>
      </c>
      <c r="W571" s="66">
        <f>(1+COUNTIF($E571:$F571,S571)*Inputs!$B$19)*(1+VLOOKUP($D571,Special_RAW!$A$2:$K$96,5,FALSE)*Inputs!$B$18)*VLOOKUP($D571,Special_RAW!$A$2:$K$96,4,FALSE)</f>
        <v>1.25</v>
      </c>
    </row>
    <row r="572" spans="1:23" x14ac:dyDescent="0.25">
      <c r="A572" s="2">
        <v>570</v>
      </c>
      <c r="B572" s="2" t="str">
        <f>INDEX(Pokemon_Data!$C$3:$C$153,Move_Sets!J572)</f>
        <v>Kingler</v>
      </c>
      <c r="C572" s="2" t="str">
        <f>LEFT(RIGHT(INDEX(Pokemon_Data!J$3:J$153,Move_Sets!$J572),LEN(INDEX(Pokemon_Data!J$3:J$153,Move_Sets!$J572))-IF(L572=1,-1,IFERROR(FIND("|",SUBSTITUTE(INDEX(Pokemon_Data!J$3:J$153,Move_Sets!$J572),",","|",L572-1)),-1))-1),IFERROR(FIND("|",SUBSTITUTE(INDEX(Pokemon_Data!J$3:J$153,Move_Sets!$J572),",","|",L572)),LEN(INDEX(Pokemon_Data!J$3:J$153,Move_Sets!$J572))+2)-IF(L572=1,-1,IFERROR(FIND("|",SUBSTITUTE(INDEX(Pokemon_Data!J$3:J$153,Move_Sets!$J572),",","|",L572-1)),1))-2)</f>
        <v>Metal Claw</v>
      </c>
      <c r="D572" s="2" t="str">
        <f>LEFT(RIGHT(INDEX(Pokemon_Data!K$3:K$153,Move_Sets!$J572),LEN(INDEX(Pokemon_Data!K$3:K$153,Move_Sets!$J572))-IF(M572=1,-1,IFERROR(FIND("|",SUBSTITUTE(INDEX(Pokemon_Data!K$3:K$153,Move_Sets!$J572),",","|",M572-1)),-1))-1),IFERROR(FIND("|",SUBSTITUTE(INDEX(Pokemon_Data!K$3:K$153,Move_Sets!$J572),",","|",M572)),LEN(INDEX(Pokemon_Data!K$3:K$153,Move_Sets!$J572))+2)-IF(M572=1,-1,IFERROR(FIND("|",SUBSTITUTE(INDEX(Pokemon_Data!K$3:K$153,Move_Sets!$J572),",","|",M572-1)),1))-2)</f>
        <v>Vice Grip</v>
      </c>
      <c r="E572" s="2">
        <f>MATCH(INDEX(Pokemon_Data!H$3:H$153,$J572),Multipliers_RAW!$A$3:$A$21,0)</f>
        <v>3</v>
      </c>
      <c r="F572" s="2">
        <f>MATCH(INDEX(Pokemon_Data!I$3:I$153,$J572),Multipliers_RAW!$A$3:$A$21,0)</f>
        <v>19</v>
      </c>
      <c r="G572" s="2">
        <f>INDEX(Pokemon_Data!V$3:V$153,$J572)</f>
        <v>84</v>
      </c>
      <c r="H572" s="9">
        <f>INDEX(Pokemon_Data!S$3:S$153,$J572)</f>
        <v>133.44851450000002</v>
      </c>
      <c r="I572" s="9">
        <f>INDEX(Pokemon_Data!T$3:T$153,$J572)</f>
        <v>126.2545245</v>
      </c>
      <c r="J572" s="2">
        <f>IFERROR(IF(K571&gt;=INDEX(Pokemon_Data!L$3:L$153,Move_Sets!J571)*INDEX(Pokemon_Data!M$3:M$153,Move_Sets!J571),IF(J571+1&gt;MAX(Pokemon_Data!$A$3:$A$153),"",J571+1),J571),"")</f>
        <v>99</v>
      </c>
      <c r="K572" s="2">
        <f t="shared" si="18"/>
        <v>1</v>
      </c>
      <c r="L572" s="2">
        <f>IF(K572=1,1,L571+IF(M571&gt;=INDEX(Pokemon_Data!M$3:M$153,Move_Sets!J572),1,0))</f>
        <v>1</v>
      </c>
      <c r="M572" s="2">
        <f t="shared" si="19"/>
        <v>1</v>
      </c>
      <c r="N572" s="2">
        <f>MATCH(INDEX(FAST_RAW!D$2:D$42,MATCH($C572,FAST_RAW!$A$2:$A$42,0)),Multipliers_RAW!$A$3:$A$21,0)</f>
        <v>17</v>
      </c>
      <c r="O572" s="8">
        <f>INDEX(FAST_RAW!E$2:E$42,MATCH($C572,FAST_RAW!$A$2:$A$42,0))</f>
        <v>8</v>
      </c>
      <c r="P572" s="2">
        <f>INDEX(FAST_RAW!K$2:K$42,MATCH($C572,FAST_RAW!$A$2:$A$42,0))/1000</f>
        <v>0.63</v>
      </c>
      <c r="Q572" s="2">
        <f>INDEX(FAST_RAW!N$2:N$42,MATCH($C572,FAST_RAW!$A$2:$A$42,0))</f>
        <v>7</v>
      </c>
      <c r="R572" s="14">
        <f>(1+COUNTIF($E572:$F572,N572)*Inputs!$B$19)*INDEX(FAST_RAW!F$2:F$42,MATCH($C572,FAST_RAW!$A$2:$A$42,0))</f>
        <v>1</v>
      </c>
      <c r="S572" s="2">
        <f>MATCH(INDEX(Special_RAW!B$2:B$96,MATCH($D572,Special_RAW!$A$2:$A$96,0)),Multipliers_RAW!$A$3:$A$21,0)</f>
        <v>1</v>
      </c>
      <c r="T572" s="8">
        <f>VLOOKUP($D572,Special_RAW!$A$2:$K$96,3,FALSE)</f>
        <v>25</v>
      </c>
      <c r="U572" s="8">
        <f>VLOOKUP($D572,Special_RAW!$A$2:$K$96,8,FALSE)/1000</f>
        <v>2.1</v>
      </c>
      <c r="V572" s="2">
        <f>ROUND(-100/VLOOKUP(D572,Special_RAW!$A$2:$K$96,11,FALSE),0)</f>
        <v>5</v>
      </c>
      <c r="W572" s="66">
        <f>(1+COUNTIF($E572:$F572,S572)*Inputs!$B$19)*(1+VLOOKUP($D572,Special_RAW!$A$2:$K$96,5,FALSE)*Inputs!$B$18)*VLOOKUP($D572,Special_RAW!$A$2:$K$96,4,FALSE)</f>
        <v>1</v>
      </c>
    </row>
    <row r="573" spans="1:23" x14ac:dyDescent="0.25">
      <c r="A573" s="2">
        <v>571</v>
      </c>
      <c r="B573" s="2" t="str">
        <f>INDEX(Pokemon_Data!$C$3:$C$153,Move_Sets!J573)</f>
        <v>Kingler</v>
      </c>
      <c r="C573" s="2" t="str">
        <f>LEFT(RIGHT(INDEX(Pokemon_Data!J$3:J$153,Move_Sets!$J573),LEN(INDEX(Pokemon_Data!J$3:J$153,Move_Sets!$J573))-IF(L573=1,-1,IFERROR(FIND("|",SUBSTITUTE(INDEX(Pokemon_Data!J$3:J$153,Move_Sets!$J573),",","|",L573-1)),-1))-1),IFERROR(FIND("|",SUBSTITUTE(INDEX(Pokemon_Data!J$3:J$153,Move_Sets!$J573),",","|",L573)),LEN(INDEX(Pokemon_Data!J$3:J$153,Move_Sets!$J573))+2)-IF(L573=1,-1,IFERROR(FIND("|",SUBSTITUTE(INDEX(Pokemon_Data!J$3:J$153,Move_Sets!$J573),",","|",L573-1)),1))-2)</f>
        <v>Metal Claw</v>
      </c>
      <c r="D573" s="2" t="str">
        <f>LEFT(RIGHT(INDEX(Pokemon_Data!K$3:K$153,Move_Sets!$J573),LEN(INDEX(Pokemon_Data!K$3:K$153,Move_Sets!$J573))-IF(M573=1,-1,IFERROR(FIND("|",SUBSTITUTE(INDEX(Pokemon_Data!K$3:K$153,Move_Sets!$J573),",","|",M573-1)),-1))-1),IFERROR(FIND("|",SUBSTITUTE(INDEX(Pokemon_Data!K$3:K$153,Move_Sets!$J573),",","|",M573)),LEN(INDEX(Pokemon_Data!K$3:K$153,Move_Sets!$J573))+2)-IF(M573=1,-1,IFERROR(FIND("|",SUBSTITUTE(INDEX(Pokemon_Data!K$3:K$153,Move_Sets!$J573),",","|",M573-1)),1))-2)</f>
        <v>X Scissor</v>
      </c>
      <c r="E573" s="2">
        <f>MATCH(INDEX(Pokemon_Data!H$3:H$153,$J573),Multipliers_RAW!$A$3:$A$21,0)</f>
        <v>3</v>
      </c>
      <c r="F573" s="2">
        <f>MATCH(INDEX(Pokemon_Data!I$3:I$153,$J573),Multipliers_RAW!$A$3:$A$21,0)</f>
        <v>19</v>
      </c>
      <c r="G573" s="2">
        <f>INDEX(Pokemon_Data!V$3:V$153,$J573)</f>
        <v>84</v>
      </c>
      <c r="H573" s="9">
        <f>INDEX(Pokemon_Data!S$3:S$153,$J573)</f>
        <v>133.44851450000002</v>
      </c>
      <c r="I573" s="9">
        <f>INDEX(Pokemon_Data!T$3:T$153,$J573)</f>
        <v>126.2545245</v>
      </c>
      <c r="J573" s="2">
        <f>IFERROR(IF(K572&gt;=INDEX(Pokemon_Data!L$3:L$153,Move_Sets!J572)*INDEX(Pokemon_Data!M$3:M$153,Move_Sets!J572),IF(J572+1&gt;MAX(Pokemon_Data!$A$3:$A$153),"",J572+1),J572),"")</f>
        <v>99</v>
      </c>
      <c r="K573" s="2">
        <f t="shared" si="18"/>
        <v>2</v>
      </c>
      <c r="L573" s="2">
        <f>IF(K573=1,1,L572+IF(M572&gt;=INDEX(Pokemon_Data!M$3:M$153,Move_Sets!J573),1,0))</f>
        <v>1</v>
      </c>
      <c r="M573" s="2">
        <f t="shared" si="19"/>
        <v>2</v>
      </c>
      <c r="N573" s="2">
        <f>MATCH(INDEX(FAST_RAW!D$2:D$42,MATCH($C573,FAST_RAW!$A$2:$A$42,0)),Multipliers_RAW!$A$3:$A$21,0)</f>
        <v>17</v>
      </c>
      <c r="O573" s="8">
        <f>INDEX(FAST_RAW!E$2:E$42,MATCH($C573,FAST_RAW!$A$2:$A$42,0))</f>
        <v>8</v>
      </c>
      <c r="P573" s="2">
        <f>INDEX(FAST_RAW!K$2:K$42,MATCH($C573,FAST_RAW!$A$2:$A$42,0))/1000</f>
        <v>0.63</v>
      </c>
      <c r="Q573" s="2">
        <f>INDEX(FAST_RAW!N$2:N$42,MATCH($C573,FAST_RAW!$A$2:$A$42,0))</f>
        <v>7</v>
      </c>
      <c r="R573" s="14">
        <f>(1+COUNTIF($E573:$F573,N573)*Inputs!$B$19)*INDEX(FAST_RAW!F$2:F$42,MATCH($C573,FAST_RAW!$A$2:$A$42,0))</f>
        <v>1</v>
      </c>
      <c r="S573" s="2">
        <f>MATCH(INDEX(Special_RAW!B$2:B$96,MATCH($D573,Special_RAW!$A$2:$A$96,0)),Multipliers_RAW!$A$3:$A$21,0)</f>
        <v>12</v>
      </c>
      <c r="T573" s="8">
        <f>VLOOKUP($D573,Special_RAW!$A$2:$K$96,3,FALSE)</f>
        <v>35</v>
      </c>
      <c r="U573" s="8">
        <f>VLOOKUP($D573,Special_RAW!$A$2:$K$96,8,FALSE)/1000</f>
        <v>2.1</v>
      </c>
      <c r="V573" s="2">
        <f>ROUND(-100/VLOOKUP(D573,Special_RAW!$A$2:$K$96,11,FALSE),0)</f>
        <v>3</v>
      </c>
      <c r="W573" s="66">
        <f>(1+COUNTIF($E573:$F573,S573)*Inputs!$B$19)*(1+VLOOKUP($D573,Special_RAW!$A$2:$K$96,5,FALSE)*Inputs!$B$18)*VLOOKUP($D573,Special_RAW!$A$2:$K$96,4,FALSE)</f>
        <v>1</v>
      </c>
    </row>
    <row r="574" spans="1:23" x14ac:dyDescent="0.25">
      <c r="A574" s="2">
        <v>572</v>
      </c>
      <c r="B574" s="2" t="str">
        <f>INDEX(Pokemon_Data!$C$3:$C$153,Move_Sets!J574)</f>
        <v>Kingler</v>
      </c>
      <c r="C574" s="2" t="str">
        <f>LEFT(RIGHT(INDEX(Pokemon_Data!J$3:J$153,Move_Sets!$J574),LEN(INDEX(Pokemon_Data!J$3:J$153,Move_Sets!$J574))-IF(L574=1,-1,IFERROR(FIND("|",SUBSTITUTE(INDEX(Pokemon_Data!J$3:J$153,Move_Sets!$J574),",","|",L574-1)),-1))-1),IFERROR(FIND("|",SUBSTITUTE(INDEX(Pokemon_Data!J$3:J$153,Move_Sets!$J574),",","|",L574)),LEN(INDEX(Pokemon_Data!J$3:J$153,Move_Sets!$J574))+2)-IF(L574=1,-1,IFERROR(FIND("|",SUBSTITUTE(INDEX(Pokemon_Data!J$3:J$153,Move_Sets!$J574),",","|",L574-1)),1))-2)</f>
        <v>Metal Claw</v>
      </c>
      <c r="D574" s="2" t="str">
        <f>LEFT(RIGHT(INDEX(Pokemon_Data!K$3:K$153,Move_Sets!$J574),LEN(INDEX(Pokemon_Data!K$3:K$153,Move_Sets!$J574))-IF(M574=1,-1,IFERROR(FIND("|",SUBSTITUTE(INDEX(Pokemon_Data!K$3:K$153,Move_Sets!$J574),",","|",M574-1)),-1))-1),IFERROR(FIND("|",SUBSTITUTE(INDEX(Pokemon_Data!K$3:K$153,Move_Sets!$J574),",","|",M574)),LEN(INDEX(Pokemon_Data!K$3:K$153,Move_Sets!$J574))+2)-IF(M574=1,-1,IFERROR(FIND("|",SUBSTITUTE(INDEX(Pokemon_Data!K$3:K$153,Move_Sets!$J574),",","|",M574-1)),1))-2)</f>
        <v>Water Pulse</v>
      </c>
      <c r="E574" s="2">
        <f>MATCH(INDEX(Pokemon_Data!H$3:H$153,$J574),Multipliers_RAW!$A$3:$A$21,0)</f>
        <v>3</v>
      </c>
      <c r="F574" s="2">
        <f>MATCH(INDEX(Pokemon_Data!I$3:I$153,$J574),Multipliers_RAW!$A$3:$A$21,0)</f>
        <v>19</v>
      </c>
      <c r="G574" s="2">
        <f>INDEX(Pokemon_Data!V$3:V$153,$J574)</f>
        <v>84</v>
      </c>
      <c r="H574" s="9">
        <f>INDEX(Pokemon_Data!S$3:S$153,$J574)</f>
        <v>133.44851450000002</v>
      </c>
      <c r="I574" s="9">
        <f>INDEX(Pokemon_Data!T$3:T$153,$J574)</f>
        <v>126.2545245</v>
      </c>
      <c r="J574" s="2">
        <f>IFERROR(IF(K573&gt;=INDEX(Pokemon_Data!L$3:L$153,Move_Sets!J573)*INDEX(Pokemon_Data!M$3:M$153,Move_Sets!J573),IF(J573+1&gt;MAX(Pokemon_Data!$A$3:$A$153),"",J573+1),J573),"")</f>
        <v>99</v>
      </c>
      <c r="K574" s="2">
        <f t="shared" si="18"/>
        <v>3</v>
      </c>
      <c r="L574" s="2">
        <f>IF(K574=1,1,L573+IF(M573&gt;=INDEX(Pokemon_Data!M$3:M$153,Move_Sets!J574),1,0))</f>
        <v>1</v>
      </c>
      <c r="M574" s="2">
        <f t="shared" si="19"/>
        <v>3</v>
      </c>
      <c r="N574" s="2">
        <f>MATCH(INDEX(FAST_RAW!D$2:D$42,MATCH($C574,FAST_RAW!$A$2:$A$42,0)),Multipliers_RAW!$A$3:$A$21,0)</f>
        <v>17</v>
      </c>
      <c r="O574" s="8">
        <f>INDEX(FAST_RAW!E$2:E$42,MATCH($C574,FAST_RAW!$A$2:$A$42,0))</f>
        <v>8</v>
      </c>
      <c r="P574" s="2">
        <f>INDEX(FAST_RAW!K$2:K$42,MATCH($C574,FAST_RAW!$A$2:$A$42,0))/1000</f>
        <v>0.63</v>
      </c>
      <c r="Q574" s="2">
        <f>INDEX(FAST_RAW!N$2:N$42,MATCH($C574,FAST_RAW!$A$2:$A$42,0))</f>
        <v>7</v>
      </c>
      <c r="R574" s="14">
        <f>(1+COUNTIF($E574:$F574,N574)*Inputs!$B$19)*INDEX(FAST_RAW!F$2:F$42,MATCH($C574,FAST_RAW!$A$2:$A$42,0))</f>
        <v>1</v>
      </c>
      <c r="S574" s="2">
        <f>MATCH(INDEX(Special_RAW!B$2:B$96,MATCH($D574,Special_RAW!$A$2:$A$96,0)),Multipliers_RAW!$A$3:$A$21,0)</f>
        <v>3</v>
      </c>
      <c r="T574" s="8">
        <f>VLOOKUP($D574,Special_RAW!$A$2:$K$96,3,FALSE)</f>
        <v>35</v>
      </c>
      <c r="U574" s="8">
        <f>VLOOKUP($D574,Special_RAW!$A$2:$K$96,8,FALSE)/1000</f>
        <v>3.3</v>
      </c>
      <c r="V574" s="2">
        <f>ROUND(-100/VLOOKUP(D574,Special_RAW!$A$2:$K$96,11,FALSE),0)</f>
        <v>4</v>
      </c>
      <c r="W574" s="66">
        <f>(1+COUNTIF($E574:$F574,S574)*Inputs!$B$19)*(1+VLOOKUP($D574,Special_RAW!$A$2:$K$96,5,FALSE)*Inputs!$B$18)*VLOOKUP($D574,Special_RAW!$A$2:$K$96,4,FALSE)</f>
        <v>1.25</v>
      </c>
    </row>
    <row r="575" spans="1:23" x14ac:dyDescent="0.25">
      <c r="A575" s="2">
        <v>573</v>
      </c>
      <c r="B575" s="2" t="str">
        <f>INDEX(Pokemon_Data!$C$3:$C$153,Move_Sets!J575)</f>
        <v>Kingler</v>
      </c>
      <c r="C575" s="2" t="str">
        <f>LEFT(RIGHT(INDEX(Pokemon_Data!J$3:J$153,Move_Sets!$J575),LEN(INDEX(Pokemon_Data!J$3:J$153,Move_Sets!$J575))-IF(L575=1,-1,IFERROR(FIND("|",SUBSTITUTE(INDEX(Pokemon_Data!J$3:J$153,Move_Sets!$J575),",","|",L575-1)),-1))-1),IFERROR(FIND("|",SUBSTITUTE(INDEX(Pokemon_Data!J$3:J$153,Move_Sets!$J575),",","|",L575)),LEN(INDEX(Pokemon_Data!J$3:J$153,Move_Sets!$J575))+2)-IF(L575=1,-1,IFERROR(FIND("|",SUBSTITUTE(INDEX(Pokemon_Data!J$3:J$153,Move_Sets!$J575),",","|",L575-1)),1))-2)</f>
        <v>Mud Shot</v>
      </c>
      <c r="D575" s="2" t="str">
        <f>LEFT(RIGHT(INDEX(Pokemon_Data!K$3:K$153,Move_Sets!$J575),LEN(INDEX(Pokemon_Data!K$3:K$153,Move_Sets!$J575))-IF(M575=1,-1,IFERROR(FIND("|",SUBSTITUTE(INDEX(Pokemon_Data!K$3:K$153,Move_Sets!$J575),",","|",M575-1)),-1))-1),IFERROR(FIND("|",SUBSTITUTE(INDEX(Pokemon_Data!K$3:K$153,Move_Sets!$J575),",","|",M575)),LEN(INDEX(Pokemon_Data!K$3:K$153,Move_Sets!$J575))+2)-IF(M575=1,-1,IFERROR(FIND("|",SUBSTITUTE(INDEX(Pokemon_Data!K$3:K$153,Move_Sets!$J575),",","|",M575-1)),1))-2)</f>
        <v>Vice Grip</v>
      </c>
      <c r="E575" s="2">
        <f>MATCH(INDEX(Pokemon_Data!H$3:H$153,$J575),Multipliers_RAW!$A$3:$A$21,0)</f>
        <v>3</v>
      </c>
      <c r="F575" s="2">
        <f>MATCH(INDEX(Pokemon_Data!I$3:I$153,$J575),Multipliers_RAW!$A$3:$A$21,0)</f>
        <v>19</v>
      </c>
      <c r="G575" s="2">
        <f>INDEX(Pokemon_Data!V$3:V$153,$J575)</f>
        <v>84</v>
      </c>
      <c r="H575" s="9">
        <f>INDEX(Pokemon_Data!S$3:S$153,$J575)</f>
        <v>133.44851450000002</v>
      </c>
      <c r="I575" s="9">
        <f>INDEX(Pokemon_Data!T$3:T$153,$J575)</f>
        <v>126.2545245</v>
      </c>
      <c r="J575" s="2">
        <f>IFERROR(IF(K574&gt;=INDEX(Pokemon_Data!L$3:L$153,Move_Sets!J574)*INDEX(Pokemon_Data!M$3:M$153,Move_Sets!J574),IF(J574+1&gt;MAX(Pokemon_Data!$A$3:$A$153),"",J574+1),J574),"")</f>
        <v>99</v>
      </c>
      <c r="K575" s="2">
        <f t="shared" si="18"/>
        <v>4</v>
      </c>
      <c r="L575" s="2">
        <f>IF(K575=1,1,L574+IF(M574&gt;=INDEX(Pokemon_Data!M$3:M$153,Move_Sets!J575),1,0))</f>
        <v>2</v>
      </c>
      <c r="M575" s="2">
        <f t="shared" si="19"/>
        <v>1</v>
      </c>
      <c r="N575" s="2">
        <f>MATCH(INDEX(FAST_RAW!D$2:D$42,MATCH($C575,FAST_RAW!$A$2:$A$42,0)),Multipliers_RAW!$A$3:$A$21,0)</f>
        <v>9</v>
      </c>
      <c r="O575" s="8">
        <f>INDEX(FAST_RAW!E$2:E$42,MATCH($C575,FAST_RAW!$A$2:$A$42,0))</f>
        <v>6</v>
      </c>
      <c r="P575" s="2">
        <f>INDEX(FAST_RAW!K$2:K$42,MATCH($C575,FAST_RAW!$A$2:$A$42,0))/1000</f>
        <v>0.55000000000000004</v>
      </c>
      <c r="Q575" s="2">
        <f>INDEX(FAST_RAW!N$2:N$42,MATCH($C575,FAST_RAW!$A$2:$A$42,0))</f>
        <v>7</v>
      </c>
      <c r="R575" s="14">
        <f>(1+COUNTIF($E575:$F575,N575)*Inputs!$B$19)*INDEX(FAST_RAW!F$2:F$42,MATCH($C575,FAST_RAW!$A$2:$A$42,0))</f>
        <v>1</v>
      </c>
      <c r="S575" s="2">
        <f>MATCH(INDEX(Special_RAW!B$2:B$96,MATCH($D575,Special_RAW!$A$2:$A$96,0)),Multipliers_RAW!$A$3:$A$21,0)</f>
        <v>1</v>
      </c>
      <c r="T575" s="8">
        <f>VLOOKUP($D575,Special_RAW!$A$2:$K$96,3,FALSE)</f>
        <v>25</v>
      </c>
      <c r="U575" s="8">
        <f>VLOOKUP($D575,Special_RAW!$A$2:$K$96,8,FALSE)/1000</f>
        <v>2.1</v>
      </c>
      <c r="V575" s="2">
        <f>ROUND(-100/VLOOKUP(D575,Special_RAW!$A$2:$K$96,11,FALSE),0)</f>
        <v>5</v>
      </c>
      <c r="W575" s="66">
        <f>(1+COUNTIF($E575:$F575,S575)*Inputs!$B$19)*(1+VLOOKUP($D575,Special_RAW!$A$2:$K$96,5,FALSE)*Inputs!$B$18)*VLOOKUP($D575,Special_RAW!$A$2:$K$96,4,FALSE)</f>
        <v>1</v>
      </c>
    </row>
    <row r="576" spans="1:23" x14ac:dyDescent="0.25">
      <c r="A576" s="2">
        <v>574</v>
      </c>
      <c r="B576" s="2" t="str">
        <f>INDEX(Pokemon_Data!$C$3:$C$153,Move_Sets!J576)</f>
        <v>Kingler</v>
      </c>
      <c r="C576" s="2" t="str">
        <f>LEFT(RIGHT(INDEX(Pokemon_Data!J$3:J$153,Move_Sets!$J576),LEN(INDEX(Pokemon_Data!J$3:J$153,Move_Sets!$J576))-IF(L576=1,-1,IFERROR(FIND("|",SUBSTITUTE(INDEX(Pokemon_Data!J$3:J$153,Move_Sets!$J576),",","|",L576-1)),-1))-1),IFERROR(FIND("|",SUBSTITUTE(INDEX(Pokemon_Data!J$3:J$153,Move_Sets!$J576),",","|",L576)),LEN(INDEX(Pokemon_Data!J$3:J$153,Move_Sets!$J576))+2)-IF(L576=1,-1,IFERROR(FIND("|",SUBSTITUTE(INDEX(Pokemon_Data!J$3:J$153,Move_Sets!$J576),",","|",L576-1)),1))-2)</f>
        <v>Mud Shot</v>
      </c>
      <c r="D576" s="2" t="str">
        <f>LEFT(RIGHT(INDEX(Pokemon_Data!K$3:K$153,Move_Sets!$J576),LEN(INDEX(Pokemon_Data!K$3:K$153,Move_Sets!$J576))-IF(M576=1,-1,IFERROR(FIND("|",SUBSTITUTE(INDEX(Pokemon_Data!K$3:K$153,Move_Sets!$J576),",","|",M576-1)),-1))-1),IFERROR(FIND("|",SUBSTITUTE(INDEX(Pokemon_Data!K$3:K$153,Move_Sets!$J576),",","|",M576)),LEN(INDEX(Pokemon_Data!K$3:K$153,Move_Sets!$J576))+2)-IF(M576=1,-1,IFERROR(FIND("|",SUBSTITUTE(INDEX(Pokemon_Data!K$3:K$153,Move_Sets!$J576),",","|",M576-1)),1))-2)</f>
        <v>X Scissor</v>
      </c>
      <c r="E576" s="2">
        <f>MATCH(INDEX(Pokemon_Data!H$3:H$153,$J576),Multipliers_RAW!$A$3:$A$21,0)</f>
        <v>3</v>
      </c>
      <c r="F576" s="2">
        <f>MATCH(INDEX(Pokemon_Data!I$3:I$153,$J576),Multipliers_RAW!$A$3:$A$21,0)</f>
        <v>19</v>
      </c>
      <c r="G576" s="2">
        <f>INDEX(Pokemon_Data!V$3:V$153,$J576)</f>
        <v>84</v>
      </c>
      <c r="H576" s="9">
        <f>INDEX(Pokemon_Data!S$3:S$153,$J576)</f>
        <v>133.44851450000002</v>
      </c>
      <c r="I576" s="9">
        <f>INDEX(Pokemon_Data!T$3:T$153,$J576)</f>
        <v>126.2545245</v>
      </c>
      <c r="J576" s="2">
        <f>IFERROR(IF(K575&gt;=INDEX(Pokemon_Data!L$3:L$153,Move_Sets!J575)*INDEX(Pokemon_Data!M$3:M$153,Move_Sets!J575),IF(J575+1&gt;MAX(Pokemon_Data!$A$3:$A$153),"",J575+1),J575),"")</f>
        <v>99</v>
      </c>
      <c r="K576" s="2">
        <f t="shared" si="18"/>
        <v>5</v>
      </c>
      <c r="L576" s="2">
        <f>IF(K576=1,1,L575+IF(M575&gt;=INDEX(Pokemon_Data!M$3:M$153,Move_Sets!J576),1,0))</f>
        <v>2</v>
      </c>
      <c r="M576" s="2">
        <f t="shared" si="19"/>
        <v>2</v>
      </c>
      <c r="N576" s="2">
        <f>MATCH(INDEX(FAST_RAW!D$2:D$42,MATCH($C576,FAST_RAW!$A$2:$A$42,0)),Multipliers_RAW!$A$3:$A$21,0)</f>
        <v>9</v>
      </c>
      <c r="O576" s="8">
        <f>INDEX(FAST_RAW!E$2:E$42,MATCH($C576,FAST_RAW!$A$2:$A$42,0))</f>
        <v>6</v>
      </c>
      <c r="P576" s="2">
        <f>INDEX(FAST_RAW!K$2:K$42,MATCH($C576,FAST_RAW!$A$2:$A$42,0))/1000</f>
        <v>0.55000000000000004</v>
      </c>
      <c r="Q576" s="2">
        <f>INDEX(FAST_RAW!N$2:N$42,MATCH($C576,FAST_RAW!$A$2:$A$42,0))</f>
        <v>7</v>
      </c>
      <c r="R576" s="14">
        <f>(1+COUNTIF($E576:$F576,N576)*Inputs!$B$19)*INDEX(FAST_RAW!F$2:F$42,MATCH($C576,FAST_RAW!$A$2:$A$42,0))</f>
        <v>1</v>
      </c>
      <c r="S576" s="2">
        <f>MATCH(INDEX(Special_RAW!B$2:B$96,MATCH($D576,Special_RAW!$A$2:$A$96,0)),Multipliers_RAW!$A$3:$A$21,0)</f>
        <v>12</v>
      </c>
      <c r="T576" s="8">
        <f>VLOOKUP($D576,Special_RAW!$A$2:$K$96,3,FALSE)</f>
        <v>35</v>
      </c>
      <c r="U576" s="8">
        <f>VLOOKUP($D576,Special_RAW!$A$2:$K$96,8,FALSE)/1000</f>
        <v>2.1</v>
      </c>
      <c r="V576" s="2">
        <f>ROUND(-100/VLOOKUP(D576,Special_RAW!$A$2:$K$96,11,FALSE),0)</f>
        <v>3</v>
      </c>
      <c r="W576" s="66">
        <f>(1+COUNTIF($E576:$F576,S576)*Inputs!$B$19)*(1+VLOOKUP($D576,Special_RAW!$A$2:$K$96,5,FALSE)*Inputs!$B$18)*VLOOKUP($D576,Special_RAW!$A$2:$K$96,4,FALSE)</f>
        <v>1</v>
      </c>
    </row>
    <row r="577" spans="1:23" x14ac:dyDescent="0.25">
      <c r="A577" s="2">
        <v>575</v>
      </c>
      <c r="B577" s="2" t="str">
        <f>INDEX(Pokemon_Data!$C$3:$C$153,Move_Sets!J577)</f>
        <v>Kingler</v>
      </c>
      <c r="C577" s="2" t="str">
        <f>LEFT(RIGHT(INDEX(Pokemon_Data!J$3:J$153,Move_Sets!$J577),LEN(INDEX(Pokemon_Data!J$3:J$153,Move_Sets!$J577))-IF(L577=1,-1,IFERROR(FIND("|",SUBSTITUTE(INDEX(Pokemon_Data!J$3:J$153,Move_Sets!$J577),",","|",L577-1)),-1))-1),IFERROR(FIND("|",SUBSTITUTE(INDEX(Pokemon_Data!J$3:J$153,Move_Sets!$J577),",","|",L577)),LEN(INDEX(Pokemon_Data!J$3:J$153,Move_Sets!$J577))+2)-IF(L577=1,-1,IFERROR(FIND("|",SUBSTITUTE(INDEX(Pokemon_Data!J$3:J$153,Move_Sets!$J577),",","|",L577-1)),1))-2)</f>
        <v>Mud Shot</v>
      </c>
      <c r="D577" s="2" t="str">
        <f>LEFT(RIGHT(INDEX(Pokemon_Data!K$3:K$153,Move_Sets!$J577),LEN(INDEX(Pokemon_Data!K$3:K$153,Move_Sets!$J577))-IF(M577=1,-1,IFERROR(FIND("|",SUBSTITUTE(INDEX(Pokemon_Data!K$3:K$153,Move_Sets!$J577),",","|",M577-1)),-1))-1),IFERROR(FIND("|",SUBSTITUTE(INDEX(Pokemon_Data!K$3:K$153,Move_Sets!$J577),",","|",M577)),LEN(INDEX(Pokemon_Data!K$3:K$153,Move_Sets!$J577))+2)-IF(M577=1,-1,IFERROR(FIND("|",SUBSTITUTE(INDEX(Pokemon_Data!K$3:K$153,Move_Sets!$J577),",","|",M577-1)),1))-2)</f>
        <v>Water Pulse</v>
      </c>
      <c r="E577" s="2">
        <f>MATCH(INDEX(Pokemon_Data!H$3:H$153,$J577),Multipliers_RAW!$A$3:$A$21,0)</f>
        <v>3</v>
      </c>
      <c r="F577" s="2">
        <f>MATCH(INDEX(Pokemon_Data!I$3:I$153,$J577),Multipliers_RAW!$A$3:$A$21,0)</f>
        <v>19</v>
      </c>
      <c r="G577" s="2">
        <f>INDEX(Pokemon_Data!V$3:V$153,$J577)</f>
        <v>84</v>
      </c>
      <c r="H577" s="9">
        <f>INDEX(Pokemon_Data!S$3:S$153,$J577)</f>
        <v>133.44851450000002</v>
      </c>
      <c r="I577" s="9">
        <f>INDEX(Pokemon_Data!T$3:T$153,$J577)</f>
        <v>126.2545245</v>
      </c>
      <c r="J577" s="2">
        <f>IFERROR(IF(K576&gt;=INDEX(Pokemon_Data!L$3:L$153,Move_Sets!J576)*INDEX(Pokemon_Data!M$3:M$153,Move_Sets!J576),IF(J576+1&gt;MAX(Pokemon_Data!$A$3:$A$153),"",J576+1),J576),"")</f>
        <v>99</v>
      </c>
      <c r="K577" s="2">
        <f t="shared" si="18"/>
        <v>6</v>
      </c>
      <c r="L577" s="2">
        <f>IF(K577=1,1,L576+IF(M576&gt;=INDEX(Pokemon_Data!M$3:M$153,Move_Sets!J577),1,0))</f>
        <v>2</v>
      </c>
      <c r="M577" s="2">
        <f t="shared" si="19"/>
        <v>3</v>
      </c>
      <c r="N577" s="2">
        <f>MATCH(INDEX(FAST_RAW!D$2:D$42,MATCH($C577,FAST_RAW!$A$2:$A$42,0)),Multipliers_RAW!$A$3:$A$21,0)</f>
        <v>9</v>
      </c>
      <c r="O577" s="8">
        <f>INDEX(FAST_RAW!E$2:E$42,MATCH($C577,FAST_RAW!$A$2:$A$42,0))</f>
        <v>6</v>
      </c>
      <c r="P577" s="2">
        <f>INDEX(FAST_RAW!K$2:K$42,MATCH($C577,FAST_RAW!$A$2:$A$42,0))/1000</f>
        <v>0.55000000000000004</v>
      </c>
      <c r="Q577" s="2">
        <f>INDEX(FAST_RAW!N$2:N$42,MATCH($C577,FAST_RAW!$A$2:$A$42,0))</f>
        <v>7</v>
      </c>
      <c r="R577" s="14">
        <f>(1+COUNTIF($E577:$F577,N577)*Inputs!$B$19)*INDEX(FAST_RAW!F$2:F$42,MATCH($C577,FAST_RAW!$A$2:$A$42,0))</f>
        <v>1</v>
      </c>
      <c r="S577" s="2">
        <f>MATCH(INDEX(Special_RAW!B$2:B$96,MATCH($D577,Special_RAW!$A$2:$A$96,0)),Multipliers_RAW!$A$3:$A$21,0)</f>
        <v>3</v>
      </c>
      <c r="T577" s="8">
        <f>VLOOKUP($D577,Special_RAW!$A$2:$K$96,3,FALSE)</f>
        <v>35</v>
      </c>
      <c r="U577" s="8">
        <f>VLOOKUP($D577,Special_RAW!$A$2:$K$96,8,FALSE)/1000</f>
        <v>3.3</v>
      </c>
      <c r="V577" s="2">
        <f>ROUND(-100/VLOOKUP(D577,Special_RAW!$A$2:$K$96,11,FALSE),0)</f>
        <v>4</v>
      </c>
      <c r="W577" s="66">
        <f>(1+COUNTIF($E577:$F577,S577)*Inputs!$B$19)*(1+VLOOKUP($D577,Special_RAW!$A$2:$K$96,5,FALSE)*Inputs!$B$18)*VLOOKUP($D577,Special_RAW!$A$2:$K$96,4,FALSE)</f>
        <v>1.25</v>
      </c>
    </row>
    <row r="578" spans="1:23" x14ac:dyDescent="0.25">
      <c r="A578" s="2">
        <v>576</v>
      </c>
      <c r="B578" s="2" t="str">
        <f>INDEX(Pokemon_Data!$C$3:$C$153,Move_Sets!J578)</f>
        <v>Voltorb</v>
      </c>
      <c r="C578" s="2" t="str">
        <f>LEFT(RIGHT(INDEX(Pokemon_Data!J$3:J$153,Move_Sets!$J578),LEN(INDEX(Pokemon_Data!J$3:J$153,Move_Sets!$J578))-IF(L578=1,-1,IFERROR(FIND("|",SUBSTITUTE(INDEX(Pokemon_Data!J$3:J$153,Move_Sets!$J578),",","|",L578-1)),-1))-1),IFERROR(FIND("|",SUBSTITUTE(INDEX(Pokemon_Data!J$3:J$153,Move_Sets!$J578),",","|",L578)),LEN(INDEX(Pokemon_Data!J$3:J$153,Move_Sets!$J578))+2)-IF(L578=1,-1,IFERROR(FIND("|",SUBSTITUTE(INDEX(Pokemon_Data!J$3:J$153,Move_Sets!$J578),",","|",L578-1)),1))-2)</f>
        <v>Spark</v>
      </c>
      <c r="D578" s="2" t="str">
        <f>LEFT(RIGHT(INDEX(Pokemon_Data!K$3:K$153,Move_Sets!$J578),LEN(INDEX(Pokemon_Data!K$3:K$153,Move_Sets!$J578))-IF(M578=1,-1,IFERROR(FIND("|",SUBSTITUTE(INDEX(Pokemon_Data!K$3:K$153,Move_Sets!$J578),",","|",M578-1)),-1))-1),IFERROR(FIND("|",SUBSTITUTE(INDEX(Pokemon_Data!K$3:K$153,Move_Sets!$J578),",","|",M578)),LEN(INDEX(Pokemon_Data!K$3:K$153,Move_Sets!$J578))+2)-IF(M578=1,-1,IFERROR(FIND("|",SUBSTITUTE(INDEX(Pokemon_Data!K$3:K$153,Move_Sets!$J578),",","|",M578-1)),1))-2)</f>
        <v>Discharge</v>
      </c>
      <c r="E578" s="2">
        <f>MATCH(INDEX(Pokemon_Data!H$3:H$153,$J578),Multipliers_RAW!$A$3:$A$21,0)</f>
        <v>4</v>
      </c>
      <c r="F578" s="2">
        <f>MATCH(INDEX(Pokemon_Data!I$3:I$153,$J578),Multipliers_RAW!$A$3:$A$21,0)</f>
        <v>19</v>
      </c>
      <c r="G578" s="2">
        <f>INDEX(Pokemon_Data!V$3:V$153,$J578)</f>
        <v>62</v>
      </c>
      <c r="H578" s="9">
        <f>INDEX(Pokemon_Data!S$3:S$153,$J578)</f>
        <v>78.774190500000003</v>
      </c>
      <c r="I578" s="9">
        <f>INDEX(Pokemon_Data!T$3:T$153,$J578)</f>
        <v>94.600968500000008</v>
      </c>
      <c r="J578" s="2">
        <f>IFERROR(IF(K577&gt;=INDEX(Pokemon_Data!L$3:L$153,Move_Sets!J577)*INDEX(Pokemon_Data!M$3:M$153,Move_Sets!J577),IF(J577+1&gt;MAX(Pokemon_Data!$A$3:$A$153),"",J577+1),J577),"")</f>
        <v>100</v>
      </c>
      <c r="K578" s="2">
        <f t="shared" si="18"/>
        <v>1</v>
      </c>
      <c r="L578" s="2">
        <f>IF(K578=1,1,L577+IF(M577&gt;=INDEX(Pokemon_Data!M$3:M$153,Move_Sets!J578),1,0))</f>
        <v>1</v>
      </c>
      <c r="M578" s="2">
        <f t="shared" si="19"/>
        <v>1</v>
      </c>
      <c r="N578" s="2">
        <f>MATCH(INDEX(FAST_RAW!D$2:D$42,MATCH($C578,FAST_RAW!$A$2:$A$42,0)),Multipliers_RAW!$A$3:$A$21,0)</f>
        <v>4</v>
      </c>
      <c r="O578" s="8">
        <f>INDEX(FAST_RAW!E$2:E$42,MATCH($C578,FAST_RAW!$A$2:$A$42,0))</f>
        <v>7</v>
      </c>
      <c r="P578" s="2">
        <f>INDEX(FAST_RAW!K$2:K$42,MATCH($C578,FAST_RAW!$A$2:$A$42,0))/1000</f>
        <v>0.7</v>
      </c>
      <c r="Q578" s="2">
        <f>INDEX(FAST_RAW!N$2:N$42,MATCH($C578,FAST_RAW!$A$2:$A$42,0))</f>
        <v>8</v>
      </c>
      <c r="R578" s="14">
        <f>(1+COUNTIF($E578:$F578,N578)*Inputs!$B$19)*INDEX(FAST_RAW!F$2:F$42,MATCH($C578,FAST_RAW!$A$2:$A$42,0))</f>
        <v>1.25</v>
      </c>
      <c r="S578" s="2">
        <f>MATCH(INDEX(Special_RAW!B$2:B$96,MATCH($D578,Special_RAW!$A$2:$A$96,0)),Multipliers_RAW!$A$3:$A$21,0)</f>
        <v>4</v>
      </c>
      <c r="T578" s="8">
        <f>VLOOKUP($D578,Special_RAW!$A$2:$K$96,3,FALSE)</f>
        <v>35</v>
      </c>
      <c r="U578" s="8">
        <f>VLOOKUP($D578,Special_RAW!$A$2:$K$96,8,FALSE)/1000</f>
        <v>2.5</v>
      </c>
      <c r="V578" s="2">
        <f>ROUND(-100/VLOOKUP(D578,Special_RAW!$A$2:$K$96,11,FALSE),0)</f>
        <v>3</v>
      </c>
      <c r="W578" s="66">
        <f>(1+COUNTIF($E578:$F578,S578)*Inputs!$B$19)*(1+VLOOKUP($D578,Special_RAW!$A$2:$K$96,5,FALSE)*Inputs!$B$18)*VLOOKUP($D578,Special_RAW!$A$2:$K$96,4,FALSE)</f>
        <v>1.25</v>
      </c>
    </row>
    <row r="579" spans="1:23" x14ac:dyDescent="0.25">
      <c r="A579" s="2">
        <v>577</v>
      </c>
      <c r="B579" s="2" t="str">
        <f>INDEX(Pokemon_Data!$C$3:$C$153,Move_Sets!J579)</f>
        <v>Voltorb</v>
      </c>
      <c r="C579" s="2" t="str">
        <f>LEFT(RIGHT(INDEX(Pokemon_Data!J$3:J$153,Move_Sets!$J579),LEN(INDEX(Pokemon_Data!J$3:J$153,Move_Sets!$J579))-IF(L579=1,-1,IFERROR(FIND("|",SUBSTITUTE(INDEX(Pokemon_Data!J$3:J$153,Move_Sets!$J579),",","|",L579-1)),-1))-1),IFERROR(FIND("|",SUBSTITUTE(INDEX(Pokemon_Data!J$3:J$153,Move_Sets!$J579),",","|",L579)),LEN(INDEX(Pokemon_Data!J$3:J$153,Move_Sets!$J579))+2)-IF(L579=1,-1,IFERROR(FIND("|",SUBSTITUTE(INDEX(Pokemon_Data!J$3:J$153,Move_Sets!$J579),",","|",L579-1)),1))-2)</f>
        <v>Spark</v>
      </c>
      <c r="D579" s="2" t="str">
        <f>LEFT(RIGHT(INDEX(Pokemon_Data!K$3:K$153,Move_Sets!$J579),LEN(INDEX(Pokemon_Data!K$3:K$153,Move_Sets!$J579))-IF(M579=1,-1,IFERROR(FIND("|",SUBSTITUTE(INDEX(Pokemon_Data!K$3:K$153,Move_Sets!$J579),",","|",M579-1)),-1))-1),IFERROR(FIND("|",SUBSTITUTE(INDEX(Pokemon_Data!K$3:K$153,Move_Sets!$J579),",","|",M579)),LEN(INDEX(Pokemon_Data!K$3:K$153,Move_Sets!$J579))+2)-IF(M579=1,-1,IFERROR(FIND("|",SUBSTITUTE(INDEX(Pokemon_Data!K$3:K$153,Move_Sets!$J579),",","|",M579-1)),1))-2)</f>
        <v>Thunderbolt</v>
      </c>
      <c r="E579" s="2">
        <f>MATCH(INDEX(Pokemon_Data!H$3:H$153,$J579),Multipliers_RAW!$A$3:$A$21,0)</f>
        <v>4</v>
      </c>
      <c r="F579" s="2">
        <f>MATCH(INDEX(Pokemon_Data!I$3:I$153,$J579),Multipliers_RAW!$A$3:$A$21,0)</f>
        <v>19</v>
      </c>
      <c r="G579" s="2">
        <f>INDEX(Pokemon_Data!V$3:V$153,$J579)</f>
        <v>62</v>
      </c>
      <c r="H579" s="9">
        <f>INDEX(Pokemon_Data!S$3:S$153,$J579)</f>
        <v>78.774190500000003</v>
      </c>
      <c r="I579" s="9">
        <f>INDEX(Pokemon_Data!T$3:T$153,$J579)</f>
        <v>94.600968500000008</v>
      </c>
      <c r="J579" s="2">
        <f>IFERROR(IF(K578&gt;=INDEX(Pokemon_Data!L$3:L$153,Move_Sets!J578)*INDEX(Pokemon_Data!M$3:M$153,Move_Sets!J578),IF(J578+1&gt;MAX(Pokemon_Data!$A$3:$A$153),"",J578+1),J578),"")</f>
        <v>100</v>
      </c>
      <c r="K579" s="2">
        <f t="shared" si="18"/>
        <v>2</v>
      </c>
      <c r="L579" s="2">
        <f>IF(K579=1,1,L578+IF(M578&gt;=INDEX(Pokemon_Data!M$3:M$153,Move_Sets!J579),1,0))</f>
        <v>1</v>
      </c>
      <c r="M579" s="2">
        <f t="shared" si="19"/>
        <v>2</v>
      </c>
      <c r="N579" s="2">
        <f>MATCH(INDEX(FAST_RAW!D$2:D$42,MATCH($C579,FAST_RAW!$A$2:$A$42,0)),Multipliers_RAW!$A$3:$A$21,0)</f>
        <v>4</v>
      </c>
      <c r="O579" s="8">
        <f>INDEX(FAST_RAW!E$2:E$42,MATCH($C579,FAST_RAW!$A$2:$A$42,0))</f>
        <v>7</v>
      </c>
      <c r="P579" s="2">
        <f>INDEX(FAST_RAW!K$2:K$42,MATCH($C579,FAST_RAW!$A$2:$A$42,0))/1000</f>
        <v>0.7</v>
      </c>
      <c r="Q579" s="2">
        <f>INDEX(FAST_RAW!N$2:N$42,MATCH($C579,FAST_RAW!$A$2:$A$42,0))</f>
        <v>8</v>
      </c>
      <c r="R579" s="14">
        <f>(1+COUNTIF($E579:$F579,N579)*Inputs!$B$19)*INDEX(FAST_RAW!F$2:F$42,MATCH($C579,FAST_RAW!$A$2:$A$42,0))</f>
        <v>1.25</v>
      </c>
      <c r="S579" s="2">
        <f>MATCH(INDEX(Special_RAW!B$2:B$96,MATCH($D579,Special_RAW!$A$2:$A$96,0)),Multipliers_RAW!$A$3:$A$21,0)</f>
        <v>4</v>
      </c>
      <c r="T579" s="8">
        <f>VLOOKUP($D579,Special_RAW!$A$2:$K$96,3,FALSE)</f>
        <v>55</v>
      </c>
      <c r="U579" s="8">
        <f>VLOOKUP($D579,Special_RAW!$A$2:$K$96,8,FALSE)/1000</f>
        <v>2.7</v>
      </c>
      <c r="V579" s="2">
        <f>ROUND(-100/VLOOKUP(D579,Special_RAW!$A$2:$K$96,11,FALSE),0)</f>
        <v>2</v>
      </c>
      <c r="W579" s="66">
        <f>(1+COUNTIF($E579:$F579,S579)*Inputs!$B$19)*(1+VLOOKUP($D579,Special_RAW!$A$2:$K$96,5,FALSE)*Inputs!$B$18)*VLOOKUP($D579,Special_RAW!$A$2:$K$96,4,FALSE)</f>
        <v>1.25</v>
      </c>
    </row>
    <row r="580" spans="1:23" x14ac:dyDescent="0.25">
      <c r="A580" s="2">
        <v>578</v>
      </c>
      <c r="B580" s="2" t="str">
        <f>INDEX(Pokemon_Data!$C$3:$C$153,Move_Sets!J580)</f>
        <v>Voltorb</v>
      </c>
      <c r="C580" s="2" t="str">
        <f>LEFT(RIGHT(INDEX(Pokemon_Data!J$3:J$153,Move_Sets!$J580),LEN(INDEX(Pokemon_Data!J$3:J$153,Move_Sets!$J580))-IF(L580=1,-1,IFERROR(FIND("|",SUBSTITUTE(INDEX(Pokemon_Data!J$3:J$153,Move_Sets!$J580),",","|",L580-1)),-1))-1),IFERROR(FIND("|",SUBSTITUTE(INDEX(Pokemon_Data!J$3:J$153,Move_Sets!$J580),",","|",L580)),LEN(INDEX(Pokemon_Data!J$3:J$153,Move_Sets!$J580))+2)-IF(L580=1,-1,IFERROR(FIND("|",SUBSTITUTE(INDEX(Pokemon_Data!J$3:J$153,Move_Sets!$J580),",","|",L580-1)),1))-2)</f>
        <v>Spark</v>
      </c>
      <c r="D580" s="2" t="str">
        <f>LEFT(RIGHT(INDEX(Pokemon_Data!K$3:K$153,Move_Sets!$J580),LEN(INDEX(Pokemon_Data!K$3:K$153,Move_Sets!$J580))-IF(M580=1,-1,IFERROR(FIND("|",SUBSTITUTE(INDEX(Pokemon_Data!K$3:K$153,Move_Sets!$J580),",","|",M580-1)),-1))-1),IFERROR(FIND("|",SUBSTITUTE(INDEX(Pokemon_Data!K$3:K$153,Move_Sets!$J580),",","|",M580)),LEN(INDEX(Pokemon_Data!K$3:K$153,Move_Sets!$J580))+2)-IF(M580=1,-1,IFERROR(FIND("|",SUBSTITUTE(INDEX(Pokemon_Data!K$3:K$153,Move_Sets!$J580),",","|",M580-1)),1))-2)</f>
        <v>Signal Beam</v>
      </c>
      <c r="E580" s="2">
        <f>MATCH(INDEX(Pokemon_Data!H$3:H$153,$J580),Multipliers_RAW!$A$3:$A$21,0)</f>
        <v>4</v>
      </c>
      <c r="F580" s="2">
        <f>MATCH(INDEX(Pokemon_Data!I$3:I$153,$J580),Multipliers_RAW!$A$3:$A$21,0)</f>
        <v>19</v>
      </c>
      <c r="G580" s="2">
        <f>INDEX(Pokemon_Data!V$3:V$153,$J580)</f>
        <v>62</v>
      </c>
      <c r="H580" s="9">
        <f>INDEX(Pokemon_Data!S$3:S$153,$J580)</f>
        <v>78.774190500000003</v>
      </c>
      <c r="I580" s="9">
        <f>INDEX(Pokemon_Data!T$3:T$153,$J580)</f>
        <v>94.600968500000008</v>
      </c>
      <c r="J580" s="2">
        <f>IFERROR(IF(K579&gt;=INDEX(Pokemon_Data!L$3:L$153,Move_Sets!J579)*INDEX(Pokemon_Data!M$3:M$153,Move_Sets!J579),IF(J579+1&gt;MAX(Pokemon_Data!$A$3:$A$153),"",J579+1),J579),"")</f>
        <v>100</v>
      </c>
      <c r="K580" s="2">
        <f t="shared" si="18"/>
        <v>3</v>
      </c>
      <c r="L580" s="2">
        <f>IF(K580=1,1,L579+IF(M579&gt;=INDEX(Pokemon_Data!M$3:M$153,Move_Sets!J580),1,0))</f>
        <v>1</v>
      </c>
      <c r="M580" s="2">
        <f t="shared" si="19"/>
        <v>3</v>
      </c>
      <c r="N580" s="2">
        <f>MATCH(INDEX(FAST_RAW!D$2:D$42,MATCH($C580,FAST_RAW!$A$2:$A$42,0)),Multipliers_RAW!$A$3:$A$21,0)</f>
        <v>4</v>
      </c>
      <c r="O580" s="8">
        <f>INDEX(FAST_RAW!E$2:E$42,MATCH($C580,FAST_RAW!$A$2:$A$42,0))</f>
        <v>7</v>
      </c>
      <c r="P580" s="2">
        <f>INDEX(FAST_RAW!K$2:K$42,MATCH($C580,FAST_RAW!$A$2:$A$42,0))/1000</f>
        <v>0.7</v>
      </c>
      <c r="Q580" s="2">
        <f>INDEX(FAST_RAW!N$2:N$42,MATCH($C580,FAST_RAW!$A$2:$A$42,0))</f>
        <v>8</v>
      </c>
      <c r="R580" s="14">
        <f>(1+COUNTIF($E580:$F580,N580)*Inputs!$B$19)*INDEX(FAST_RAW!F$2:F$42,MATCH($C580,FAST_RAW!$A$2:$A$42,0))</f>
        <v>1.25</v>
      </c>
      <c r="S580" s="2">
        <f>MATCH(INDEX(Special_RAW!B$2:B$96,MATCH($D580,Special_RAW!$A$2:$A$96,0)),Multipliers_RAW!$A$3:$A$21,0)</f>
        <v>12</v>
      </c>
      <c r="T580" s="8">
        <f>VLOOKUP($D580,Special_RAW!$A$2:$K$96,3,FALSE)</f>
        <v>45</v>
      </c>
      <c r="U580" s="8">
        <f>VLOOKUP($D580,Special_RAW!$A$2:$K$96,8,FALSE)/1000</f>
        <v>3.1</v>
      </c>
      <c r="V580" s="2">
        <f>ROUND(-100/VLOOKUP(D580,Special_RAW!$A$2:$K$96,11,FALSE),0)</f>
        <v>3</v>
      </c>
      <c r="W580" s="66">
        <f>(1+COUNTIF($E580:$F580,S580)*Inputs!$B$19)*(1+VLOOKUP($D580,Special_RAW!$A$2:$K$96,5,FALSE)*Inputs!$B$18)*VLOOKUP($D580,Special_RAW!$A$2:$K$96,4,FALSE)</f>
        <v>1</v>
      </c>
    </row>
    <row r="581" spans="1:23" x14ac:dyDescent="0.25">
      <c r="A581" s="2">
        <v>579</v>
      </c>
      <c r="B581" s="2" t="str">
        <f>INDEX(Pokemon_Data!$C$3:$C$153,Move_Sets!J581)</f>
        <v>Voltorb</v>
      </c>
      <c r="C581" s="2" t="str">
        <f>LEFT(RIGHT(INDEX(Pokemon_Data!J$3:J$153,Move_Sets!$J581),LEN(INDEX(Pokemon_Data!J$3:J$153,Move_Sets!$J581))-IF(L581=1,-1,IFERROR(FIND("|",SUBSTITUTE(INDEX(Pokemon_Data!J$3:J$153,Move_Sets!$J581),",","|",L581-1)),-1))-1),IFERROR(FIND("|",SUBSTITUTE(INDEX(Pokemon_Data!J$3:J$153,Move_Sets!$J581),",","|",L581)),LEN(INDEX(Pokemon_Data!J$3:J$153,Move_Sets!$J581))+2)-IF(L581=1,-1,IFERROR(FIND("|",SUBSTITUTE(INDEX(Pokemon_Data!J$3:J$153,Move_Sets!$J581),",","|",L581-1)),1))-2)</f>
        <v>Tackle</v>
      </c>
      <c r="D581" s="2" t="str">
        <f>LEFT(RIGHT(INDEX(Pokemon_Data!K$3:K$153,Move_Sets!$J581),LEN(INDEX(Pokemon_Data!K$3:K$153,Move_Sets!$J581))-IF(M581=1,-1,IFERROR(FIND("|",SUBSTITUTE(INDEX(Pokemon_Data!K$3:K$153,Move_Sets!$J581),",","|",M581-1)),-1))-1),IFERROR(FIND("|",SUBSTITUTE(INDEX(Pokemon_Data!K$3:K$153,Move_Sets!$J581),",","|",M581)),LEN(INDEX(Pokemon_Data!K$3:K$153,Move_Sets!$J581))+2)-IF(M581=1,-1,IFERROR(FIND("|",SUBSTITUTE(INDEX(Pokemon_Data!K$3:K$153,Move_Sets!$J581),",","|",M581-1)),1))-2)</f>
        <v>Discharge</v>
      </c>
      <c r="E581" s="2">
        <f>MATCH(INDEX(Pokemon_Data!H$3:H$153,$J581),Multipliers_RAW!$A$3:$A$21,0)</f>
        <v>4</v>
      </c>
      <c r="F581" s="2">
        <f>MATCH(INDEX(Pokemon_Data!I$3:I$153,$J581),Multipliers_RAW!$A$3:$A$21,0)</f>
        <v>19</v>
      </c>
      <c r="G581" s="2">
        <f>INDEX(Pokemon_Data!V$3:V$153,$J581)</f>
        <v>62</v>
      </c>
      <c r="H581" s="9">
        <f>INDEX(Pokemon_Data!S$3:S$153,$J581)</f>
        <v>78.774190500000003</v>
      </c>
      <c r="I581" s="9">
        <f>INDEX(Pokemon_Data!T$3:T$153,$J581)</f>
        <v>94.600968500000008</v>
      </c>
      <c r="J581" s="2">
        <f>IFERROR(IF(K580&gt;=INDEX(Pokemon_Data!L$3:L$153,Move_Sets!J580)*INDEX(Pokemon_Data!M$3:M$153,Move_Sets!J580),IF(J580+1&gt;MAX(Pokemon_Data!$A$3:$A$153),"",J580+1),J580),"")</f>
        <v>100</v>
      </c>
      <c r="K581" s="2">
        <f t="shared" si="18"/>
        <v>4</v>
      </c>
      <c r="L581" s="2">
        <f>IF(K581=1,1,L580+IF(M580&gt;=INDEX(Pokemon_Data!M$3:M$153,Move_Sets!J581),1,0))</f>
        <v>2</v>
      </c>
      <c r="M581" s="2">
        <f t="shared" si="19"/>
        <v>1</v>
      </c>
      <c r="N581" s="2">
        <f>MATCH(INDEX(FAST_RAW!D$2:D$42,MATCH($C581,FAST_RAW!$A$2:$A$42,0)),Multipliers_RAW!$A$3:$A$21,0)</f>
        <v>1</v>
      </c>
      <c r="O581" s="8">
        <f>INDEX(FAST_RAW!E$2:E$42,MATCH($C581,FAST_RAW!$A$2:$A$42,0))</f>
        <v>12</v>
      </c>
      <c r="P581" s="2">
        <f>INDEX(FAST_RAW!K$2:K$42,MATCH($C581,FAST_RAW!$A$2:$A$42,0))/1000</f>
        <v>1.1000000000000001</v>
      </c>
      <c r="Q581" s="2">
        <f>INDEX(FAST_RAW!N$2:N$42,MATCH($C581,FAST_RAW!$A$2:$A$42,0))</f>
        <v>10</v>
      </c>
      <c r="R581" s="14">
        <f>(1+COUNTIF($E581:$F581,N581)*Inputs!$B$19)*INDEX(FAST_RAW!F$2:F$42,MATCH($C581,FAST_RAW!$A$2:$A$42,0))</f>
        <v>1</v>
      </c>
      <c r="S581" s="2">
        <f>MATCH(INDEX(Special_RAW!B$2:B$96,MATCH($D581,Special_RAW!$A$2:$A$96,0)),Multipliers_RAW!$A$3:$A$21,0)</f>
        <v>4</v>
      </c>
      <c r="T581" s="8">
        <f>VLOOKUP($D581,Special_RAW!$A$2:$K$96,3,FALSE)</f>
        <v>35</v>
      </c>
      <c r="U581" s="8">
        <f>VLOOKUP($D581,Special_RAW!$A$2:$K$96,8,FALSE)/1000</f>
        <v>2.5</v>
      </c>
      <c r="V581" s="2">
        <f>ROUND(-100/VLOOKUP(D581,Special_RAW!$A$2:$K$96,11,FALSE),0)</f>
        <v>3</v>
      </c>
      <c r="W581" s="66">
        <f>(1+COUNTIF($E581:$F581,S581)*Inputs!$B$19)*(1+VLOOKUP($D581,Special_RAW!$A$2:$K$96,5,FALSE)*Inputs!$B$18)*VLOOKUP($D581,Special_RAW!$A$2:$K$96,4,FALSE)</f>
        <v>1.25</v>
      </c>
    </row>
    <row r="582" spans="1:23" x14ac:dyDescent="0.25">
      <c r="A582" s="2">
        <v>580</v>
      </c>
      <c r="B582" s="2" t="str">
        <f>INDEX(Pokemon_Data!$C$3:$C$153,Move_Sets!J582)</f>
        <v>Voltorb</v>
      </c>
      <c r="C582" s="2" t="str">
        <f>LEFT(RIGHT(INDEX(Pokemon_Data!J$3:J$153,Move_Sets!$J582),LEN(INDEX(Pokemon_Data!J$3:J$153,Move_Sets!$J582))-IF(L582=1,-1,IFERROR(FIND("|",SUBSTITUTE(INDEX(Pokemon_Data!J$3:J$153,Move_Sets!$J582),",","|",L582-1)),-1))-1),IFERROR(FIND("|",SUBSTITUTE(INDEX(Pokemon_Data!J$3:J$153,Move_Sets!$J582),",","|",L582)),LEN(INDEX(Pokemon_Data!J$3:J$153,Move_Sets!$J582))+2)-IF(L582=1,-1,IFERROR(FIND("|",SUBSTITUTE(INDEX(Pokemon_Data!J$3:J$153,Move_Sets!$J582),",","|",L582-1)),1))-2)</f>
        <v>Tackle</v>
      </c>
      <c r="D582" s="2" t="str">
        <f>LEFT(RIGHT(INDEX(Pokemon_Data!K$3:K$153,Move_Sets!$J582),LEN(INDEX(Pokemon_Data!K$3:K$153,Move_Sets!$J582))-IF(M582=1,-1,IFERROR(FIND("|",SUBSTITUTE(INDEX(Pokemon_Data!K$3:K$153,Move_Sets!$J582),",","|",M582-1)),-1))-1),IFERROR(FIND("|",SUBSTITUTE(INDEX(Pokemon_Data!K$3:K$153,Move_Sets!$J582),",","|",M582)),LEN(INDEX(Pokemon_Data!K$3:K$153,Move_Sets!$J582))+2)-IF(M582=1,-1,IFERROR(FIND("|",SUBSTITUTE(INDEX(Pokemon_Data!K$3:K$153,Move_Sets!$J582),",","|",M582-1)),1))-2)</f>
        <v>Thunderbolt</v>
      </c>
      <c r="E582" s="2">
        <f>MATCH(INDEX(Pokemon_Data!H$3:H$153,$J582),Multipliers_RAW!$A$3:$A$21,0)</f>
        <v>4</v>
      </c>
      <c r="F582" s="2">
        <f>MATCH(INDEX(Pokemon_Data!I$3:I$153,$J582),Multipliers_RAW!$A$3:$A$21,0)</f>
        <v>19</v>
      </c>
      <c r="G582" s="2">
        <f>INDEX(Pokemon_Data!V$3:V$153,$J582)</f>
        <v>62</v>
      </c>
      <c r="H582" s="9">
        <f>INDEX(Pokemon_Data!S$3:S$153,$J582)</f>
        <v>78.774190500000003</v>
      </c>
      <c r="I582" s="9">
        <f>INDEX(Pokemon_Data!T$3:T$153,$J582)</f>
        <v>94.600968500000008</v>
      </c>
      <c r="J582" s="2">
        <f>IFERROR(IF(K581&gt;=INDEX(Pokemon_Data!L$3:L$153,Move_Sets!J581)*INDEX(Pokemon_Data!M$3:M$153,Move_Sets!J581),IF(J581+1&gt;MAX(Pokemon_Data!$A$3:$A$153),"",J581+1),J581),"")</f>
        <v>100</v>
      </c>
      <c r="K582" s="2">
        <f t="shared" si="18"/>
        <v>5</v>
      </c>
      <c r="L582" s="2">
        <f>IF(K582=1,1,L581+IF(M581&gt;=INDEX(Pokemon_Data!M$3:M$153,Move_Sets!J582),1,0))</f>
        <v>2</v>
      </c>
      <c r="M582" s="2">
        <f t="shared" si="19"/>
        <v>2</v>
      </c>
      <c r="N582" s="2">
        <f>MATCH(INDEX(FAST_RAW!D$2:D$42,MATCH($C582,FAST_RAW!$A$2:$A$42,0)),Multipliers_RAW!$A$3:$A$21,0)</f>
        <v>1</v>
      </c>
      <c r="O582" s="8">
        <f>INDEX(FAST_RAW!E$2:E$42,MATCH($C582,FAST_RAW!$A$2:$A$42,0))</f>
        <v>12</v>
      </c>
      <c r="P582" s="2">
        <f>INDEX(FAST_RAW!K$2:K$42,MATCH($C582,FAST_RAW!$A$2:$A$42,0))/1000</f>
        <v>1.1000000000000001</v>
      </c>
      <c r="Q582" s="2">
        <f>INDEX(FAST_RAW!N$2:N$42,MATCH($C582,FAST_RAW!$A$2:$A$42,0))</f>
        <v>10</v>
      </c>
      <c r="R582" s="14">
        <f>(1+COUNTIF($E582:$F582,N582)*Inputs!$B$19)*INDEX(FAST_RAW!F$2:F$42,MATCH($C582,FAST_RAW!$A$2:$A$42,0))</f>
        <v>1</v>
      </c>
      <c r="S582" s="2">
        <f>MATCH(INDEX(Special_RAW!B$2:B$96,MATCH($D582,Special_RAW!$A$2:$A$96,0)),Multipliers_RAW!$A$3:$A$21,0)</f>
        <v>4</v>
      </c>
      <c r="T582" s="8">
        <f>VLOOKUP($D582,Special_RAW!$A$2:$K$96,3,FALSE)</f>
        <v>55</v>
      </c>
      <c r="U582" s="8">
        <f>VLOOKUP($D582,Special_RAW!$A$2:$K$96,8,FALSE)/1000</f>
        <v>2.7</v>
      </c>
      <c r="V582" s="2">
        <f>ROUND(-100/VLOOKUP(D582,Special_RAW!$A$2:$K$96,11,FALSE),0)</f>
        <v>2</v>
      </c>
      <c r="W582" s="66">
        <f>(1+COUNTIF($E582:$F582,S582)*Inputs!$B$19)*(1+VLOOKUP($D582,Special_RAW!$A$2:$K$96,5,FALSE)*Inputs!$B$18)*VLOOKUP($D582,Special_RAW!$A$2:$K$96,4,FALSE)</f>
        <v>1.25</v>
      </c>
    </row>
    <row r="583" spans="1:23" x14ac:dyDescent="0.25">
      <c r="A583" s="2">
        <v>581</v>
      </c>
      <c r="B583" s="2" t="str">
        <f>INDEX(Pokemon_Data!$C$3:$C$153,Move_Sets!J583)</f>
        <v>Voltorb</v>
      </c>
      <c r="C583" s="2" t="str">
        <f>LEFT(RIGHT(INDEX(Pokemon_Data!J$3:J$153,Move_Sets!$J583),LEN(INDEX(Pokemon_Data!J$3:J$153,Move_Sets!$J583))-IF(L583=1,-1,IFERROR(FIND("|",SUBSTITUTE(INDEX(Pokemon_Data!J$3:J$153,Move_Sets!$J583),",","|",L583-1)),-1))-1),IFERROR(FIND("|",SUBSTITUTE(INDEX(Pokemon_Data!J$3:J$153,Move_Sets!$J583),",","|",L583)),LEN(INDEX(Pokemon_Data!J$3:J$153,Move_Sets!$J583))+2)-IF(L583=1,-1,IFERROR(FIND("|",SUBSTITUTE(INDEX(Pokemon_Data!J$3:J$153,Move_Sets!$J583),",","|",L583-1)),1))-2)</f>
        <v>Tackle</v>
      </c>
      <c r="D583" s="2" t="str">
        <f>LEFT(RIGHT(INDEX(Pokemon_Data!K$3:K$153,Move_Sets!$J583),LEN(INDEX(Pokemon_Data!K$3:K$153,Move_Sets!$J583))-IF(M583=1,-1,IFERROR(FIND("|",SUBSTITUTE(INDEX(Pokemon_Data!K$3:K$153,Move_Sets!$J583),",","|",M583-1)),-1))-1),IFERROR(FIND("|",SUBSTITUTE(INDEX(Pokemon_Data!K$3:K$153,Move_Sets!$J583),",","|",M583)),LEN(INDEX(Pokemon_Data!K$3:K$153,Move_Sets!$J583))+2)-IF(M583=1,-1,IFERROR(FIND("|",SUBSTITUTE(INDEX(Pokemon_Data!K$3:K$153,Move_Sets!$J583),",","|",M583-1)),1))-2)</f>
        <v>Signal Beam</v>
      </c>
      <c r="E583" s="2">
        <f>MATCH(INDEX(Pokemon_Data!H$3:H$153,$J583),Multipliers_RAW!$A$3:$A$21,0)</f>
        <v>4</v>
      </c>
      <c r="F583" s="2">
        <f>MATCH(INDEX(Pokemon_Data!I$3:I$153,$J583),Multipliers_RAW!$A$3:$A$21,0)</f>
        <v>19</v>
      </c>
      <c r="G583" s="2">
        <f>INDEX(Pokemon_Data!V$3:V$153,$J583)</f>
        <v>62</v>
      </c>
      <c r="H583" s="9">
        <f>INDEX(Pokemon_Data!S$3:S$153,$J583)</f>
        <v>78.774190500000003</v>
      </c>
      <c r="I583" s="9">
        <f>INDEX(Pokemon_Data!T$3:T$153,$J583)</f>
        <v>94.600968500000008</v>
      </c>
      <c r="J583" s="2">
        <f>IFERROR(IF(K582&gt;=INDEX(Pokemon_Data!L$3:L$153,Move_Sets!J582)*INDEX(Pokemon_Data!M$3:M$153,Move_Sets!J582),IF(J582+1&gt;MAX(Pokemon_Data!$A$3:$A$153),"",J582+1),J582),"")</f>
        <v>100</v>
      </c>
      <c r="K583" s="2">
        <f t="shared" si="18"/>
        <v>6</v>
      </c>
      <c r="L583" s="2">
        <f>IF(K583=1,1,L582+IF(M582&gt;=INDEX(Pokemon_Data!M$3:M$153,Move_Sets!J583),1,0))</f>
        <v>2</v>
      </c>
      <c r="M583" s="2">
        <f t="shared" si="19"/>
        <v>3</v>
      </c>
      <c r="N583" s="2">
        <f>MATCH(INDEX(FAST_RAW!D$2:D$42,MATCH($C583,FAST_RAW!$A$2:$A$42,0)),Multipliers_RAW!$A$3:$A$21,0)</f>
        <v>1</v>
      </c>
      <c r="O583" s="8">
        <f>INDEX(FAST_RAW!E$2:E$42,MATCH($C583,FAST_RAW!$A$2:$A$42,0))</f>
        <v>12</v>
      </c>
      <c r="P583" s="2">
        <f>INDEX(FAST_RAW!K$2:K$42,MATCH($C583,FAST_RAW!$A$2:$A$42,0))/1000</f>
        <v>1.1000000000000001</v>
      </c>
      <c r="Q583" s="2">
        <f>INDEX(FAST_RAW!N$2:N$42,MATCH($C583,FAST_RAW!$A$2:$A$42,0))</f>
        <v>10</v>
      </c>
      <c r="R583" s="14">
        <f>(1+COUNTIF($E583:$F583,N583)*Inputs!$B$19)*INDEX(FAST_RAW!F$2:F$42,MATCH($C583,FAST_RAW!$A$2:$A$42,0))</f>
        <v>1</v>
      </c>
      <c r="S583" s="2">
        <f>MATCH(INDEX(Special_RAW!B$2:B$96,MATCH($D583,Special_RAW!$A$2:$A$96,0)),Multipliers_RAW!$A$3:$A$21,0)</f>
        <v>12</v>
      </c>
      <c r="T583" s="8">
        <f>VLOOKUP($D583,Special_RAW!$A$2:$K$96,3,FALSE)</f>
        <v>45</v>
      </c>
      <c r="U583" s="8">
        <f>VLOOKUP($D583,Special_RAW!$A$2:$K$96,8,FALSE)/1000</f>
        <v>3.1</v>
      </c>
      <c r="V583" s="2">
        <f>ROUND(-100/VLOOKUP(D583,Special_RAW!$A$2:$K$96,11,FALSE),0)</f>
        <v>3</v>
      </c>
      <c r="W583" s="66">
        <f>(1+COUNTIF($E583:$F583,S583)*Inputs!$B$19)*(1+VLOOKUP($D583,Special_RAW!$A$2:$K$96,5,FALSE)*Inputs!$B$18)*VLOOKUP($D583,Special_RAW!$A$2:$K$96,4,FALSE)</f>
        <v>1</v>
      </c>
    </row>
    <row r="584" spans="1:23" x14ac:dyDescent="0.25">
      <c r="A584" s="2">
        <v>582</v>
      </c>
      <c r="B584" s="2" t="str">
        <f>INDEX(Pokemon_Data!$C$3:$C$153,Move_Sets!J584)</f>
        <v>Electrode</v>
      </c>
      <c r="C584" s="2" t="str">
        <f>LEFT(RIGHT(INDEX(Pokemon_Data!J$3:J$153,Move_Sets!$J584),LEN(INDEX(Pokemon_Data!J$3:J$153,Move_Sets!$J584))-IF(L584=1,-1,IFERROR(FIND("|",SUBSTITUTE(INDEX(Pokemon_Data!J$3:J$153,Move_Sets!$J584),",","|",L584-1)),-1))-1),IFERROR(FIND("|",SUBSTITUTE(INDEX(Pokemon_Data!J$3:J$153,Move_Sets!$J584),",","|",L584)),LEN(INDEX(Pokemon_Data!J$3:J$153,Move_Sets!$J584))+2)-IF(L584=1,-1,IFERROR(FIND("|",SUBSTITUTE(INDEX(Pokemon_Data!J$3:J$153,Move_Sets!$J584),",","|",L584-1)),1))-2)</f>
        <v>Spark</v>
      </c>
      <c r="D584" s="2" t="str">
        <f>LEFT(RIGHT(INDEX(Pokemon_Data!K$3:K$153,Move_Sets!$J584),LEN(INDEX(Pokemon_Data!K$3:K$153,Move_Sets!$J584))-IF(M584=1,-1,IFERROR(FIND("|",SUBSTITUTE(INDEX(Pokemon_Data!K$3:K$153,Move_Sets!$J584),",","|",M584-1)),-1))-1),IFERROR(FIND("|",SUBSTITUTE(INDEX(Pokemon_Data!K$3:K$153,Move_Sets!$J584),",","|",M584)),LEN(INDEX(Pokemon_Data!K$3:K$153,Move_Sets!$J584))+2)-IF(M584=1,-1,IFERROR(FIND("|",SUBSTITUTE(INDEX(Pokemon_Data!K$3:K$153,Move_Sets!$J584),",","|",M584-1)),1))-2)</f>
        <v>Discharge</v>
      </c>
      <c r="E584" s="2">
        <f>MATCH(INDEX(Pokemon_Data!H$3:H$153,$J584),Multipliers_RAW!$A$3:$A$21,0)</f>
        <v>4</v>
      </c>
      <c r="F584" s="2">
        <f>MATCH(INDEX(Pokemon_Data!I$3:I$153,$J584),Multipliers_RAW!$A$3:$A$21,0)</f>
        <v>19</v>
      </c>
      <c r="G584" s="2">
        <f>INDEX(Pokemon_Data!V$3:V$153,$J584)</f>
        <v>91</v>
      </c>
      <c r="H584" s="9">
        <f>INDEX(Pokemon_Data!S$3:S$153,$J584)</f>
        <v>113.30534249999999</v>
      </c>
      <c r="I584" s="9">
        <f>INDEX(Pokemon_Data!T$3:T$153,$J584)</f>
        <v>130.5709185</v>
      </c>
      <c r="J584" s="2">
        <f>IFERROR(IF(K583&gt;=INDEX(Pokemon_Data!L$3:L$153,Move_Sets!J583)*INDEX(Pokemon_Data!M$3:M$153,Move_Sets!J583),IF(J583+1&gt;MAX(Pokemon_Data!$A$3:$A$153),"",J583+1),J583),"")</f>
        <v>101</v>
      </c>
      <c r="K584" s="2">
        <f t="shared" si="18"/>
        <v>1</v>
      </c>
      <c r="L584" s="2">
        <f>IF(K584=1,1,L583+IF(M583&gt;=INDEX(Pokemon_Data!M$3:M$153,Move_Sets!J584),1,0))</f>
        <v>1</v>
      </c>
      <c r="M584" s="2">
        <f t="shared" si="19"/>
        <v>1</v>
      </c>
      <c r="N584" s="2">
        <f>MATCH(INDEX(FAST_RAW!D$2:D$42,MATCH($C584,FAST_RAW!$A$2:$A$42,0)),Multipliers_RAW!$A$3:$A$21,0)</f>
        <v>4</v>
      </c>
      <c r="O584" s="8">
        <f>INDEX(FAST_RAW!E$2:E$42,MATCH($C584,FAST_RAW!$A$2:$A$42,0))</f>
        <v>7</v>
      </c>
      <c r="P584" s="2">
        <f>INDEX(FAST_RAW!K$2:K$42,MATCH($C584,FAST_RAW!$A$2:$A$42,0))/1000</f>
        <v>0.7</v>
      </c>
      <c r="Q584" s="2">
        <f>INDEX(FAST_RAW!N$2:N$42,MATCH($C584,FAST_RAW!$A$2:$A$42,0))</f>
        <v>8</v>
      </c>
      <c r="R584" s="14">
        <f>(1+COUNTIF($E584:$F584,N584)*Inputs!$B$19)*INDEX(FAST_RAW!F$2:F$42,MATCH($C584,FAST_RAW!$A$2:$A$42,0))</f>
        <v>1.25</v>
      </c>
      <c r="S584" s="2">
        <f>MATCH(INDEX(Special_RAW!B$2:B$96,MATCH($D584,Special_RAW!$A$2:$A$96,0)),Multipliers_RAW!$A$3:$A$21,0)</f>
        <v>4</v>
      </c>
      <c r="T584" s="8">
        <f>VLOOKUP($D584,Special_RAW!$A$2:$K$96,3,FALSE)</f>
        <v>35</v>
      </c>
      <c r="U584" s="8">
        <f>VLOOKUP($D584,Special_RAW!$A$2:$K$96,8,FALSE)/1000</f>
        <v>2.5</v>
      </c>
      <c r="V584" s="2">
        <f>ROUND(-100/VLOOKUP(D584,Special_RAW!$A$2:$K$96,11,FALSE),0)</f>
        <v>3</v>
      </c>
      <c r="W584" s="66">
        <f>(1+COUNTIF($E584:$F584,S584)*Inputs!$B$19)*(1+VLOOKUP($D584,Special_RAW!$A$2:$K$96,5,FALSE)*Inputs!$B$18)*VLOOKUP($D584,Special_RAW!$A$2:$K$96,4,FALSE)</f>
        <v>1.25</v>
      </c>
    </row>
    <row r="585" spans="1:23" x14ac:dyDescent="0.25">
      <c r="A585" s="2">
        <v>583</v>
      </c>
      <c r="B585" s="2" t="str">
        <f>INDEX(Pokemon_Data!$C$3:$C$153,Move_Sets!J585)</f>
        <v>Electrode</v>
      </c>
      <c r="C585" s="2" t="str">
        <f>LEFT(RIGHT(INDEX(Pokemon_Data!J$3:J$153,Move_Sets!$J585),LEN(INDEX(Pokemon_Data!J$3:J$153,Move_Sets!$J585))-IF(L585=1,-1,IFERROR(FIND("|",SUBSTITUTE(INDEX(Pokemon_Data!J$3:J$153,Move_Sets!$J585),",","|",L585-1)),-1))-1),IFERROR(FIND("|",SUBSTITUTE(INDEX(Pokemon_Data!J$3:J$153,Move_Sets!$J585),",","|",L585)),LEN(INDEX(Pokemon_Data!J$3:J$153,Move_Sets!$J585))+2)-IF(L585=1,-1,IFERROR(FIND("|",SUBSTITUTE(INDEX(Pokemon_Data!J$3:J$153,Move_Sets!$J585),",","|",L585-1)),1))-2)</f>
        <v>Spark</v>
      </c>
      <c r="D585" s="2" t="str">
        <f>LEFT(RIGHT(INDEX(Pokemon_Data!K$3:K$153,Move_Sets!$J585),LEN(INDEX(Pokemon_Data!K$3:K$153,Move_Sets!$J585))-IF(M585=1,-1,IFERROR(FIND("|",SUBSTITUTE(INDEX(Pokemon_Data!K$3:K$153,Move_Sets!$J585),",","|",M585-1)),-1))-1),IFERROR(FIND("|",SUBSTITUTE(INDEX(Pokemon_Data!K$3:K$153,Move_Sets!$J585),",","|",M585)),LEN(INDEX(Pokemon_Data!K$3:K$153,Move_Sets!$J585))+2)-IF(M585=1,-1,IFERROR(FIND("|",SUBSTITUTE(INDEX(Pokemon_Data!K$3:K$153,Move_Sets!$J585),",","|",M585-1)),1))-2)</f>
        <v>Thunderbolt</v>
      </c>
      <c r="E585" s="2">
        <f>MATCH(INDEX(Pokemon_Data!H$3:H$153,$J585),Multipliers_RAW!$A$3:$A$21,0)</f>
        <v>4</v>
      </c>
      <c r="F585" s="2">
        <f>MATCH(INDEX(Pokemon_Data!I$3:I$153,$J585),Multipliers_RAW!$A$3:$A$21,0)</f>
        <v>19</v>
      </c>
      <c r="G585" s="2">
        <f>INDEX(Pokemon_Data!V$3:V$153,$J585)</f>
        <v>91</v>
      </c>
      <c r="H585" s="9">
        <f>INDEX(Pokemon_Data!S$3:S$153,$J585)</f>
        <v>113.30534249999999</v>
      </c>
      <c r="I585" s="9">
        <f>INDEX(Pokemon_Data!T$3:T$153,$J585)</f>
        <v>130.5709185</v>
      </c>
      <c r="J585" s="2">
        <f>IFERROR(IF(K584&gt;=INDEX(Pokemon_Data!L$3:L$153,Move_Sets!J584)*INDEX(Pokemon_Data!M$3:M$153,Move_Sets!J584),IF(J584+1&gt;MAX(Pokemon_Data!$A$3:$A$153),"",J584+1),J584),"")</f>
        <v>101</v>
      </c>
      <c r="K585" s="2">
        <f t="shared" si="18"/>
        <v>2</v>
      </c>
      <c r="L585" s="2">
        <f>IF(K585=1,1,L584+IF(M584&gt;=INDEX(Pokemon_Data!M$3:M$153,Move_Sets!J585),1,0))</f>
        <v>1</v>
      </c>
      <c r="M585" s="2">
        <f t="shared" si="19"/>
        <v>2</v>
      </c>
      <c r="N585" s="2">
        <f>MATCH(INDEX(FAST_RAW!D$2:D$42,MATCH($C585,FAST_RAW!$A$2:$A$42,0)),Multipliers_RAW!$A$3:$A$21,0)</f>
        <v>4</v>
      </c>
      <c r="O585" s="8">
        <f>INDEX(FAST_RAW!E$2:E$42,MATCH($C585,FAST_RAW!$A$2:$A$42,0))</f>
        <v>7</v>
      </c>
      <c r="P585" s="2">
        <f>INDEX(FAST_RAW!K$2:K$42,MATCH($C585,FAST_RAW!$A$2:$A$42,0))/1000</f>
        <v>0.7</v>
      </c>
      <c r="Q585" s="2">
        <f>INDEX(FAST_RAW!N$2:N$42,MATCH($C585,FAST_RAW!$A$2:$A$42,0))</f>
        <v>8</v>
      </c>
      <c r="R585" s="14">
        <f>(1+COUNTIF($E585:$F585,N585)*Inputs!$B$19)*INDEX(FAST_RAW!F$2:F$42,MATCH($C585,FAST_RAW!$A$2:$A$42,0))</f>
        <v>1.25</v>
      </c>
      <c r="S585" s="2">
        <f>MATCH(INDEX(Special_RAW!B$2:B$96,MATCH($D585,Special_RAW!$A$2:$A$96,0)),Multipliers_RAW!$A$3:$A$21,0)</f>
        <v>4</v>
      </c>
      <c r="T585" s="8">
        <f>VLOOKUP($D585,Special_RAW!$A$2:$K$96,3,FALSE)</f>
        <v>55</v>
      </c>
      <c r="U585" s="8">
        <f>VLOOKUP($D585,Special_RAW!$A$2:$K$96,8,FALSE)/1000</f>
        <v>2.7</v>
      </c>
      <c r="V585" s="2">
        <f>ROUND(-100/VLOOKUP(D585,Special_RAW!$A$2:$K$96,11,FALSE),0)</f>
        <v>2</v>
      </c>
      <c r="W585" s="66">
        <f>(1+COUNTIF($E585:$F585,S585)*Inputs!$B$19)*(1+VLOOKUP($D585,Special_RAW!$A$2:$K$96,5,FALSE)*Inputs!$B$18)*VLOOKUP($D585,Special_RAW!$A$2:$K$96,4,FALSE)</f>
        <v>1.25</v>
      </c>
    </row>
    <row r="586" spans="1:23" x14ac:dyDescent="0.25">
      <c r="A586" s="2">
        <v>584</v>
      </c>
      <c r="B586" s="2" t="str">
        <f>INDEX(Pokemon_Data!$C$3:$C$153,Move_Sets!J586)</f>
        <v>Electrode</v>
      </c>
      <c r="C586" s="2" t="str">
        <f>LEFT(RIGHT(INDEX(Pokemon_Data!J$3:J$153,Move_Sets!$J586),LEN(INDEX(Pokemon_Data!J$3:J$153,Move_Sets!$J586))-IF(L586=1,-1,IFERROR(FIND("|",SUBSTITUTE(INDEX(Pokemon_Data!J$3:J$153,Move_Sets!$J586),",","|",L586-1)),-1))-1),IFERROR(FIND("|",SUBSTITUTE(INDEX(Pokemon_Data!J$3:J$153,Move_Sets!$J586),",","|",L586)),LEN(INDEX(Pokemon_Data!J$3:J$153,Move_Sets!$J586))+2)-IF(L586=1,-1,IFERROR(FIND("|",SUBSTITUTE(INDEX(Pokemon_Data!J$3:J$153,Move_Sets!$J586),",","|",L586-1)),1))-2)</f>
        <v>Spark</v>
      </c>
      <c r="D586" s="2" t="str">
        <f>LEFT(RIGHT(INDEX(Pokemon_Data!K$3:K$153,Move_Sets!$J586),LEN(INDEX(Pokemon_Data!K$3:K$153,Move_Sets!$J586))-IF(M586=1,-1,IFERROR(FIND("|",SUBSTITUTE(INDEX(Pokemon_Data!K$3:K$153,Move_Sets!$J586),",","|",M586-1)),-1))-1),IFERROR(FIND("|",SUBSTITUTE(INDEX(Pokemon_Data!K$3:K$153,Move_Sets!$J586),",","|",M586)),LEN(INDEX(Pokemon_Data!K$3:K$153,Move_Sets!$J586))+2)-IF(M586=1,-1,IFERROR(FIND("|",SUBSTITUTE(INDEX(Pokemon_Data!K$3:K$153,Move_Sets!$J586),",","|",M586-1)),1))-2)</f>
        <v>Hyper Beam</v>
      </c>
      <c r="E586" s="2">
        <f>MATCH(INDEX(Pokemon_Data!H$3:H$153,$J586),Multipliers_RAW!$A$3:$A$21,0)</f>
        <v>4</v>
      </c>
      <c r="F586" s="2">
        <f>MATCH(INDEX(Pokemon_Data!I$3:I$153,$J586),Multipliers_RAW!$A$3:$A$21,0)</f>
        <v>19</v>
      </c>
      <c r="G586" s="2">
        <f>INDEX(Pokemon_Data!V$3:V$153,$J586)</f>
        <v>91</v>
      </c>
      <c r="H586" s="9">
        <f>INDEX(Pokemon_Data!S$3:S$153,$J586)</f>
        <v>113.30534249999999</v>
      </c>
      <c r="I586" s="9">
        <f>INDEX(Pokemon_Data!T$3:T$153,$J586)</f>
        <v>130.5709185</v>
      </c>
      <c r="J586" s="2">
        <f>IFERROR(IF(K585&gt;=INDEX(Pokemon_Data!L$3:L$153,Move_Sets!J585)*INDEX(Pokemon_Data!M$3:M$153,Move_Sets!J585),IF(J585+1&gt;MAX(Pokemon_Data!$A$3:$A$153),"",J585+1),J585),"")</f>
        <v>101</v>
      </c>
      <c r="K586" s="2">
        <f t="shared" si="18"/>
        <v>3</v>
      </c>
      <c r="L586" s="2">
        <f>IF(K586=1,1,L585+IF(M585&gt;=INDEX(Pokemon_Data!M$3:M$153,Move_Sets!J586),1,0))</f>
        <v>1</v>
      </c>
      <c r="M586" s="2">
        <f t="shared" si="19"/>
        <v>3</v>
      </c>
      <c r="N586" s="2">
        <f>MATCH(INDEX(FAST_RAW!D$2:D$42,MATCH($C586,FAST_RAW!$A$2:$A$42,0)),Multipliers_RAW!$A$3:$A$21,0)</f>
        <v>4</v>
      </c>
      <c r="O586" s="8">
        <f>INDEX(FAST_RAW!E$2:E$42,MATCH($C586,FAST_RAW!$A$2:$A$42,0))</f>
        <v>7</v>
      </c>
      <c r="P586" s="2">
        <f>INDEX(FAST_RAW!K$2:K$42,MATCH($C586,FAST_RAW!$A$2:$A$42,0))/1000</f>
        <v>0.7</v>
      </c>
      <c r="Q586" s="2">
        <f>INDEX(FAST_RAW!N$2:N$42,MATCH($C586,FAST_RAW!$A$2:$A$42,0))</f>
        <v>8</v>
      </c>
      <c r="R586" s="14">
        <f>(1+COUNTIF($E586:$F586,N586)*Inputs!$B$19)*INDEX(FAST_RAW!F$2:F$42,MATCH($C586,FAST_RAW!$A$2:$A$42,0))</f>
        <v>1.25</v>
      </c>
      <c r="S586" s="2">
        <f>MATCH(INDEX(Special_RAW!B$2:B$96,MATCH($D586,Special_RAW!$A$2:$A$96,0)),Multipliers_RAW!$A$3:$A$21,0)</f>
        <v>1</v>
      </c>
      <c r="T586" s="8">
        <f>VLOOKUP($D586,Special_RAW!$A$2:$K$96,3,FALSE)</f>
        <v>120</v>
      </c>
      <c r="U586" s="8">
        <f>VLOOKUP($D586,Special_RAW!$A$2:$K$96,8,FALSE)/1000</f>
        <v>5</v>
      </c>
      <c r="V586" s="2">
        <f>ROUND(-100/VLOOKUP(D586,Special_RAW!$A$2:$K$96,11,FALSE),0)</f>
        <v>1</v>
      </c>
      <c r="W586" s="66">
        <f>(1+COUNTIF($E586:$F586,S586)*Inputs!$B$19)*(1+VLOOKUP($D586,Special_RAW!$A$2:$K$96,5,FALSE)*Inputs!$B$18)*VLOOKUP($D586,Special_RAW!$A$2:$K$96,4,FALSE)</f>
        <v>1</v>
      </c>
    </row>
    <row r="587" spans="1:23" x14ac:dyDescent="0.25">
      <c r="A587" s="2">
        <v>585</v>
      </c>
      <c r="B587" s="2" t="str">
        <f>INDEX(Pokemon_Data!$C$3:$C$153,Move_Sets!J587)</f>
        <v>Electrode</v>
      </c>
      <c r="C587" s="2" t="str">
        <f>LEFT(RIGHT(INDEX(Pokemon_Data!J$3:J$153,Move_Sets!$J587),LEN(INDEX(Pokemon_Data!J$3:J$153,Move_Sets!$J587))-IF(L587=1,-1,IFERROR(FIND("|",SUBSTITUTE(INDEX(Pokemon_Data!J$3:J$153,Move_Sets!$J587),",","|",L587-1)),-1))-1),IFERROR(FIND("|",SUBSTITUTE(INDEX(Pokemon_Data!J$3:J$153,Move_Sets!$J587),",","|",L587)),LEN(INDEX(Pokemon_Data!J$3:J$153,Move_Sets!$J587))+2)-IF(L587=1,-1,IFERROR(FIND("|",SUBSTITUTE(INDEX(Pokemon_Data!J$3:J$153,Move_Sets!$J587),",","|",L587-1)),1))-2)</f>
        <v>Tackle</v>
      </c>
      <c r="D587" s="2" t="str">
        <f>LEFT(RIGHT(INDEX(Pokemon_Data!K$3:K$153,Move_Sets!$J587),LEN(INDEX(Pokemon_Data!K$3:K$153,Move_Sets!$J587))-IF(M587=1,-1,IFERROR(FIND("|",SUBSTITUTE(INDEX(Pokemon_Data!K$3:K$153,Move_Sets!$J587),",","|",M587-1)),-1))-1),IFERROR(FIND("|",SUBSTITUTE(INDEX(Pokemon_Data!K$3:K$153,Move_Sets!$J587),",","|",M587)),LEN(INDEX(Pokemon_Data!K$3:K$153,Move_Sets!$J587))+2)-IF(M587=1,-1,IFERROR(FIND("|",SUBSTITUTE(INDEX(Pokemon_Data!K$3:K$153,Move_Sets!$J587),",","|",M587-1)),1))-2)</f>
        <v>Discharge</v>
      </c>
      <c r="E587" s="2">
        <f>MATCH(INDEX(Pokemon_Data!H$3:H$153,$J587),Multipliers_RAW!$A$3:$A$21,0)</f>
        <v>4</v>
      </c>
      <c r="F587" s="2">
        <f>MATCH(INDEX(Pokemon_Data!I$3:I$153,$J587),Multipliers_RAW!$A$3:$A$21,0)</f>
        <v>19</v>
      </c>
      <c r="G587" s="2">
        <f>INDEX(Pokemon_Data!V$3:V$153,$J587)</f>
        <v>91</v>
      </c>
      <c r="H587" s="9">
        <f>INDEX(Pokemon_Data!S$3:S$153,$J587)</f>
        <v>113.30534249999999</v>
      </c>
      <c r="I587" s="9">
        <f>INDEX(Pokemon_Data!T$3:T$153,$J587)</f>
        <v>130.5709185</v>
      </c>
      <c r="J587" s="2">
        <f>IFERROR(IF(K586&gt;=INDEX(Pokemon_Data!L$3:L$153,Move_Sets!J586)*INDEX(Pokemon_Data!M$3:M$153,Move_Sets!J586),IF(J586+1&gt;MAX(Pokemon_Data!$A$3:$A$153),"",J586+1),J586),"")</f>
        <v>101</v>
      </c>
      <c r="K587" s="2">
        <f t="shared" si="18"/>
        <v>4</v>
      </c>
      <c r="L587" s="2">
        <f>IF(K587=1,1,L586+IF(M586&gt;=INDEX(Pokemon_Data!M$3:M$153,Move_Sets!J587),1,0))</f>
        <v>2</v>
      </c>
      <c r="M587" s="2">
        <f t="shared" si="19"/>
        <v>1</v>
      </c>
      <c r="N587" s="2">
        <f>MATCH(INDEX(FAST_RAW!D$2:D$42,MATCH($C587,FAST_RAW!$A$2:$A$42,0)),Multipliers_RAW!$A$3:$A$21,0)</f>
        <v>1</v>
      </c>
      <c r="O587" s="8">
        <f>INDEX(FAST_RAW!E$2:E$42,MATCH($C587,FAST_RAW!$A$2:$A$42,0))</f>
        <v>12</v>
      </c>
      <c r="P587" s="2">
        <f>INDEX(FAST_RAW!K$2:K$42,MATCH($C587,FAST_RAW!$A$2:$A$42,0))/1000</f>
        <v>1.1000000000000001</v>
      </c>
      <c r="Q587" s="2">
        <f>INDEX(FAST_RAW!N$2:N$42,MATCH($C587,FAST_RAW!$A$2:$A$42,0))</f>
        <v>10</v>
      </c>
      <c r="R587" s="14">
        <f>(1+COUNTIF($E587:$F587,N587)*Inputs!$B$19)*INDEX(FAST_RAW!F$2:F$42,MATCH($C587,FAST_RAW!$A$2:$A$42,0))</f>
        <v>1</v>
      </c>
      <c r="S587" s="2">
        <f>MATCH(INDEX(Special_RAW!B$2:B$96,MATCH($D587,Special_RAW!$A$2:$A$96,0)),Multipliers_RAW!$A$3:$A$21,0)</f>
        <v>4</v>
      </c>
      <c r="T587" s="8">
        <f>VLOOKUP($D587,Special_RAW!$A$2:$K$96,3,FALSE)</f>
        <v>35</v>
      </c>
      <c r="U587" s="8">
        <f>VLOOKUP($D587,Special_RAW!$A$2:$K$96,8,FALSE)/1000</f>
        <v>2.5</v>
      </c>
      <c r="V587" s="2">
        <f>ROUND(-100/VLOOKUP(D587,Special_RAW!$A$2:$K$96,11,FALSE),0)</f>
        <v>3</v>
      </c>
      <c r="W587" s="66">
        <f>(1+COUNTIF($E587:$F587,S587)*Inputs!$B$19)*(1+VLOOKUP($D587,Special_RAW!$A$2:$K$96,5,FALSE)*Inputs!$B$18)*VLOOKUP($D587,Special_RAW!$A$2:$K$96,4,FALSE)</f>
        <v>1.25</v>
      </c>
    </row>
    <row r="588" spans="1:23" x14ac:dyDescent="0.25">
      <c r="A588" s="2">
        <v>586</v>
      </c>
      <c r="B588" s="2" t="str">
        <f>INDEX(Pokemon_Data!$C$3:$C$153,Move_Sets!J588)</f>
        <v>Electrode</v>
      </c>
      <c r="C588" s="2" t="str">
        <f>LEFT(RIGHT(INDEX(Pokemon_Data!J$3:J$153,Move_Sets!$J588),LEN(INDEX(Pokemon_Data!J$3:J$153,Move_Sets!$J588))-IF(L588=1,-1,IFERROR(FIND("|",SUBSTITUTE(INDEX(Pokemon_Data!J$3:J$153,Move_Sets!$J588),",","|",L588-1)),-1))-1),IFERROR(FIND("|",SUBSTITUTE(INDEX(Pokemon_Data!J$3:J$153,Move_Sets!$J588),",","|",L588)),LEN(INDEX(Pokemon_Data!J$3:J$153,Move_Sets!$J588))+2)-IF(L588=1,-1,IFERROR(FIND("|",SUBSTITUTE(INDEX(Pokemon_Data!J$3:J$153,Move_Sets!$J588),",","|",L588-1)),1))-2)</f>
        <v>Tackle</v>
      </c>
      <c r="D588" s="2" t="str">
        <f>LEFT(RIGHT(INDEX(Pokemon_Data!K$3:K$153,Move_Sets!$J588),LEN(INDEX(Pokemon_Data!K$3:K$153,Move_Sets!$J588))-IF(M588=1,-1,IFERROR(FIND("|",SUBSTITUTE(INDEX(Pokemon_Data!K$3:K$153,Move_Sets!$J588),",","|",M588-1)),-1))-1),IFERROR(FIND("|",SUBSTITUTE(INDEX(Pokemon_Data!K$3:K$153,Move_Sets!$J588),",","|",M588)),LEN(INDEX(Pokemon_Data!K$3:K$153,Move_Sets!$J588))+2)-IF(M588=1,-1,IFERROR(FIND("|",SUBSTITUTE(INDEX(Pokemon_Data!K$3:K$153,Move_Sets!$J588),",","|",M588-1)),1))-2)</f>
        <v>Thunderbolt</v>
      </c>
      <c r="E588" s="2">
        <f>MATCH(INDEX(Pokemon_Data!H$3:H$153,$J588),Multipliers_RAW!$A$3:$A$21,0)</f>
        <v>4</v>
      </c>
      <c r="F588" s="2">
        <f>MATCH(INDEX(Pokemon_Data!I$3:I$153,$J588),Multipliers_RAW!$A$3:$A$21,0)</f>
        <v>19</v>
      </c>
      <c r="G588" s="2">
        <f>INDEX(Pokemon_Data!V$3:V$153,$J588)</f>
        <v>91</v>
      </c>
      <c r="H588" s="9">
        <f>INDEX(Pokemon_Data!S$3:S$153,$J588)</f>
        <v>113.30534249999999</v>
      </c>
      <c r="I588" s="9">
        <f>INDEX(Pokemon_Data!T$3:T$153,$J588)</f>
        <v>130.5709185</v>
      </c>
      <c r="J588" s="2">
        <f>IFERROR(IF(K587&gt;=INDEX(Pokemon_Data!L$3:L$153,Move_Sets!J587)*INDEX(Pokemon_Data!M$3:M$153,Move_Sets!J587),IF(J587+1&gt;MAX(Pokemon_Data!$A$3:$A$153),"",J587+1),J587),"")</f>
        <v>101</v>
      </c>
      <c r="K588" s="2">
        <f t="shared" si="18"/>
        <v>5</v>
      </c>
      <c r="L588" s="2">
        <f>IF(K588=1,1,L587+IF(M587&gt;=INDEX(Pokemon_Data!M$3:M$153,Move_Sets!J588),1,0))</f>
        <v>2</v>
      </c>
      <c r="M588" s="2">
        <f t="shared" si="19"/>
        <v>2</v>
      </c>
      <c r="N588" s="2">
        <f>MATCH(INDEX(FAST_RAW!D$2:D$42,MATCH($C588,FAST_RAW!$A$2:$A$42,0)),Multipliers_RAW!$A$3:$A$21,0)</f>
        <v>1</v>
      </c>
      <c r="O588" s="8">
        <f>INDEX(FAST_RAW!E$2:E$42,MATCH($C588,FAST_RAW!$A$2:$A$42,0))</f>
        <v>12</v>
      </c>
      <c r="P588" s="2">
        <f>INDEX(FAST_RAW!K$2:K$42,MATCH($C588,FAST_RAW!$A$2:$A$42,0))/1000</f>
        <v>1.1000000000000001</v>
      </c>
      <c r="Q588" s="2">
        <f>INDEX(FAST_RAW!N$2:N$42,MATCH($C588,FAST_RAW!$A$2:$A$42,0))</f>
        <v>10</v>
      </c>
      <c r="R588" s="14">
        <f>(1+COUNTIF($E588:$F588,N588)*Inputs!$B$19)*INDEX(FAST_RAW!F$2:F$42,MATCH($C588,FAST_RAW!$A$2:$A$42,0))</f>
        <v>1</v>
      </c>
      <c r="S588" s="2">
        <f>MATCH(INDEX(Special_RAW!B$2:B$96,MATCH($D588,Special_RAW!$A$2:$A$96,0)),Multipliers_RAW!$A$3:$A$21,0)</f>
        <v>4</v>
      </c>
      <c r="T588" s="8">
        <f>VLOOKUP($D588,Special_RAW!$A$2:$K$96,3,FALSE)</f>
        <v>55</v>
      </c>
      <c r="U588" s="8">
        <f>VLOOKUP($D588,Special_RAW!$A$2:$K$96,8,FALSE)/1000</f>
        <v>2.7</v>
      </c>
      <c r="V588" s="2">
        <f>ROUND(-100/VLOOKUP(D588,Special_RAW!$A$2:$K$96,11,FALSE),0)</f>
        <v>2</v>
      </c>
      <c r="W588" s="66">
        <f>(1+COUNTIF($E588:$F588,S588)*Inputs!$B$19)*(1+VLOOKUP($D588,Special_RAW!$A$2:$K$96,5,FALSE)*Inputs!$B$18)*VLOOKUP($D588,Special_RAW!$A$2:$K$96,4,FALSE)</f>
        <v>1.25</v>
      </c>
    </row>
    <row r="589" spans="1:23" x14ac:dyDescent="0.25">
      <c r="A589" s="2">
        <v>587</v>
      </c>
      <c r="B589" s="2" t="str">
        <f>INDEX(Pokemon_Data!$C$3:$C$153,Move_Sets!J589)</f>
        <v>Electrode</v>
      </c>
      <c r="C589" s="2" t="str">
        <f>LEFT(RIGHT(INDEX(Pokemon_Data!J$3:J$153,Move_Sets!$J589),LEN(INDEX(Pokemon_Data!J$3:J$153,Move_Sets!$J589))-IF(L589=1,-1,IFERROR(FIND("|",SUBSTITUTE(INDEX(Pokemon_Data!J$3:J$153,Move_Sets!$J589),",","|",L589-1)),-1))-1),IFERROR(FIND("|",SUBSTITUTE(INDEX(Pokemon_Data!J$3:J$153,Move_Sets!$J589),",","|",L589)),LEN(INDEX(Pokemon_Data!J$3:J$153,Move_Sets!$J589))+2)-IF(L589=1,-1,IFERROR(FIND("|",SUBSTITUTE(INDEX(Pokemon_Data!J$3:J$153,Move_Sets!$J589),",","|",L589-1)),1))-2)</f>
        <v>Tackle</v>
      </c>
      <c r="D589" s="2" t="str">
        <f>LEFT(RIGHT(INDEX(Pokemon_Data!K$3:K$153,Move_Sets!$J589),LEN(INDEX(Pokemon_Data!K$3:K$153,Move_Sets!$J589))-IF(M589=1,-1,IFERROR(FIND("|",SUBSTITUTE(INDEX(Pokemon_Data!K$3:K$153,Move_Sets!$J589),",","|",M589-1)),-1))-1),IFERROR(FIND("|",SUBSTITUTE(INDEX(Pokemon_Data!K$3:K$153,Move_Sets!$J589),",","|",M589)),LEN(INDEX(Pokemon_Data!K$3:K$153,Move_Sets!$J589))+2)-IF(M589=1,-1,IFERROR(FIND("|",SUBSTITUTE(INDEX(Pokemon_Data!K$3:K$153,Move_Sets!$J589),",","|",M589-1)),1))-2)</f>
        <v>Hyper Beam</v>
      </c>
      <c r="E589" s="2">
        <f>MATCH(INDEX(Pokemon_Data!H$3:H$153,$J589),Multipliers_RAW!$A$3:$A$21,0)</f>
        <v>4</v>
      </c>
      <c r="F589" s="2">
        <f>MATCH(INDEX(Pokemon_Data!I$3:I$153,$J589),Multipliers_RAW!$A$3:$A$21,0)</f>
        <v>19</v>
      </c>
      <c r="G589" s="2">
        <f>INDEX(Pokemon_Data!V$3:V$153,$J589)</f>
        <v>91</v>
      </c>
      <c r="H589" s="9">
        <f>INDEX(Pokemon_Data!S$3:S$153,$J589)</f>
        <v>113.30534249999999</v>
      </c>
      <c r="I589" s="9">
        <f>INDEX(Pokemon_Data!T$3:T$153,$J589)</f>
        <v>130.5709185</v>
      </c>
      <c r="J589" s="2">
        <f>IFERROR(IF(K588&gt;=INDEX(Pokemon_Data!L$3:L$153,Move_Sets!J588)*INDEX(Pokemon_Data!M$3:M$153,Move_Sets!J588),IF(J588+1&gt;MAX(Pokemon_Data!$A$3:$A$153),"",J588+1),J588),"")</f>
        <v>101</v>
      </c>
      <c r="K589" s="2">
        <f t="shared" si="18"/>
        <v>6</v>
      </c>
      <c r="L589" s="2">
        <f>IF(K589=1,1,L588+IF(M588&gt;=INDEX(Pokemon_Data!M$3:M$153,Move_Sets!J589),1,0))</f>
        <v>2</v>
      </c>
      <c r="M589" s="2">
        <f t="shared" si="19"/>
        <v>3</v>
      </c>
      <c r="N589" s="2">
        <f>MATCH(INDEX(FAST_RAW!D$2:D$42,MATCH($C589,FAST_RAW!$A$2:$A$42,0)),Multipliers_RAW!$A$3:$A$21,0)</f>
        <v>1</v>
      </c>
      <c r="O589" s="8">
        <f>INDEX(FAST_RAW!E$2:E$42,MATCH($C589,FAST_RAW!$A$2:$A$42,0))</f>
        <v>12</v>
      </c>
      <c r="P589" s="2">
        <f>INDEX(FAST_RAW!K$2:K$42,MATCH($C589,FAST_RAW!$A$2:$A$42,0))/1000</f>
        <v>1.1000000000000001</v>
      </c>
      <c r="Q589" s="2">
        <f>INDEX(FAST_RAW!N$2:N$42,MATCH($C589,FAST_RAW!$A$2:$A$42,0))</f>
        <v>10</v>
      </c>
      <c r="R589" s="14">
        <f>(1+COUNTIF($E589:$F589,N589)*Inputs!$B$19)*INDEX(FAST_RAW!F$2:F$42,MATCH($C589,FAST_RAW!$A$2:$A$42,0))</f>
        <v>1</v>
      </c>
      <c r="S589" s="2">
        <f>MATCH(INDEX(Special_RAW!B$2:B$96,MATCH($D589,Special_RAW!$A$2:$A$96,0)),Multipliers_RAW!$A$3:$A$21,0)</f>
        <v>1</v>
      </c>
      <c r="T589" s="8">
        <f>VLOOKUP($D589,Special_RAW!$A$2:$K$96,3,FALSE)</f>
        <v>120</v>
      </c>
      <c r="U589" s="8">
        <f>VLOOKUP($D589,Special_RAW!$A$2:$K$96,8,FALSE)/1000</f>
        <v>5</v>
      </c>
      <c r="V589" s="2">
        <f>ROUND(-100/VLOOKUP(D589,Special_RAW!$A$2:$K$96,11,FALSE),0)</f>
        <v>1</v>
      </c>
      <c r="W589" s="66">
        <f>(1+COUNTIF($E589:$F589,S589)*Inputs!$B$19)*(1+VLOOKUP($D589,Special_RAW!$A$2:$K$96,5,FALSE)*Inputs!$B$18)*VLOOKUP($D589,Special_RAW!$A$2:$K$96,4,FALSE)</f>
        <v>1</v>
      </c>
    </row>
    <row r="590" spans="1:23" x14ac:dyDescent="0.25">
      <c r="A590" s="2">
        <v>588</v>
      </c>
      <c r="B590" s="2" t="str">
        <f>INDEX(Pokemon_Data!$C$3:$C$153,Move_Sets!J590)</f>
        <v>Exeggcute</v>
      </c>
      <c r="C590" s="2" t="str">
        <f>LEFT(RIGHT(INDEX(Pokemon_Data!J$3:J$153,Move_Sets!$J590),LEN(INDEX(Pokemon_Data!J$3:J$153,Move_Sets!$J590))-IF(L590=1,-1,IFERROR(FIND("|",SUBSTITUTE(INDEX(Pokemon_Data!J$3:J$153,Move_Sets!$J590),",","|",L590-1)),-1))-1),IFERROR(FIND("|",SUBSTITUTE(INDEX(Pokemon_Data!J$3:J$153,Move_Sets!$J590),",","|",L590)),LEN(INDEX(Pokemon_Data!J$3:J$153,Move_Sets!$J590))+2)-IF(L590=1,-1,IFERROR(FIND("|",SUBSTITUTE(INDEX(Pokemon_Data!J$3:J$153,Move_Sets!$J590),",","|",L590-1)),1))-2)</f>
        <v>Confusion</v>
      </c>
      <c r="D590" s="2" t="str">
        <f>LEFT(RIGHT(INDEX(Pokemon_Data!K$3:K$153,Move_Sets!$J590),LEN(INDEX(Pokemon_Data!K$3:K$153,Move_Sets!$J590))-IF(M590=1,-1,IFERROR(FIND("|",SUBSTITUTE(INDEX(Pokemon_Data!K$3:K$153,Move_Sets!$J590),",","|",M590-1)),-1))-1),IFERROR(FIND("|",SUBSTITUTE(INDEX(Pokemon_Data!K$3:K$153,Move_Sets!$J590),",","|",M590)),LEN(INDEX(Pokemon_Data!K$3:K$153,Move_Sets!$J590))+2)-IF(M590=1,-1,IFERROR(FIND("|",SUBSTITUTE(INDEX(Pokemon_Data!K$3:K$153,Move_Sets!$J590),",","|",M590-1)),1))-2)</f>
        <v>Seed Bomb</v>
      </c>
      <c r="E590" s="2">
        <f>MATCH(INDEX(Pokemon_Data!H$3:H$153,$J590),Multipliers_RAW!$A$3:$A$21,0)</f>
        <v>5</v>
      </c>
      <c r="F590" s="2">
        <f>MATCH(INDEX(Pokemon_Data!I$3:I$153,$J590),Multipliers_RAW!$A$3:$A$21,0)</f>
        <v>11</v>
      </c>
      <c r="G590" s="2">
        <f>INDEX(Pokemon_Data!V$3:V$153,$J590)</f>
        <v>91</v>
      </c>
      <c r="H590" s="9">
        <f>INDEX(Pokemon_Data!S$3:S$153,$J590)</f>
        <v>84.529382499999997</v>
      </c>
      <c r="I590" s="9">
        <f>INDEX(Pokemon_Data!T$3:T$153,$J590)</f>
        <v>100.3561605</v>
      </c>
      <c r="J590" s="2">
        <f>IFERROR(IF(K589&gt;=INDEX(Pokemon_Data!L$3:L$153,Move_Sets!J589)*INDEX(Pokemon_Data!M$3:M$153,Move_Sets!J589),IF(J589+1&gt;MAX(Pokemon_Data!$A$3:$A$153),"",J589+1),J589),"")</f>
        <v>102</v>
      </c>
      <c r="K590" s="2">
        <f t="shared" si="18"/>
        <v>1</v>
      </c>
      <c r="L590" s="2">
        <f>IF(K590=1,1,L589+IF(M589&gt;=INDEX(Pokemon_Data!M$3:M$153,Move_Sets!J590),1,0))</f>
        <v>1</v>
      </c>
      <c r="M590" s="2">
        <f t="shared" si="19"/>
        <v>1</v>
      </c>
      <c r="N590" s="2">
        <f>MATCH(INDEX(FAST_RAW!D$2:D$42,MATCH($C590,FAST_RAW!$A$2:$A$42,0)),Multipliers_RAW!$A$3:$A$21,0)</f>
        <v>11</v>
      </c>
      <c r="O590" s="8">
        <f>INDEX(FAST_RAW!E$2:E$42,MATCH($C590,FAST_RAW!$A$2:$A$42,0))</f>
        <v>15</v>
      </c>
      <c r="P590" s="2">
        <f>INDEX(FAST_RAW!K$2:K$42,MATCH($C590,FAST_RAW!$A$2:$A$42,0))/1000</f>
        <v>1.51</v>
      </c>
      <c r="Q590" s="2">
        <f>INDEX(FAST_RAW!N$2:N$42,MATCH($C590,FAST_RAW!$A$2:$A$42,0))</f>
        <v>14</v>
      </c>
      <c r="R590" s="14">
        <f>(1+COUNTIF($E590:$F590,N590)*Inputs!$B$19)*INDEX(FAST_RAW!F$2:F$42,MATCH($C590,FAST_RAW!$A$2:$A$42,0))</f>
        <v>1.25</v>
      </c>
      <c r="S590" s="2">
        <f>MATCH(INDEX(Special_RAW!B$2:B$96,MATCH($D590,Special_RAW!$A$2:$A$96,0)),Multipliers_RAW!$A$3:$A$21,0)</f>
        <v>5</v>
      </c>
      <c r="T590" s="8">
        <f>VLOOKUP($D590,Special_RAW!$A$2:$K$96,3,FALSE)</f>
        <v>40</v>
      </c>
      <c r="U590" s="8">
        <f>VLOOKUP($D590,Special_RAW!$A$2:$K$96,8,FALSE)/1000</f>
        <v>2.4</v>
      </c>
      <c r="V590" s="2">
        <f>ROUND(-100/VLOOKUP(D590,Special_RAW!$A$2:$K$96,11,FALSE),0)</f>
        <v>3</v>
      </c>
      <c r="W590" s="66">
        <f>(1+COUNTIF($E590:$F590,S590)*Inputs!$B$19)*(1+VLOOKUP($D590,Special_RAW!$A$2:$K$96,5,FALSE)*Inputs!$B$18)*VLOOKUP($D590,Special_RAW!$A$2:$K$96,4,FALSE)</f>
        <v>1.25</v>
      </c>
    </row>
    <row r="591" spans="1:23" x14ac:dyDescent="0.25">
      <c r="A591" s="2">
        <v>589</v>
      </c>
      <c r="B591" s="2" t="str">
        <f>INDEX(Pokemon_Data!$C$3:$C$153,Move_Sets!J591)</f>
        <v>Exeggcute</v>
      </c>
      <c r="C591" s="2" t="str">
        <f>LEFT(RIGHT(INDEX(Pokemon_Data!J$3:J$153,Move_Sets!$J591),LEN(INDEX(Pokemon_Data!J$3:J$153,Move_Sets!$J591))-IF(L591=1,-1,IFERROR(FIND("|",SUBSTITUTE(INDEX(Pokemon_Data!J$3:J$153,Move_Sets!$J591),",","|",L591-1)),-1))-1),IFERROR(FIND("|",SUBSTITUTE(INDEX(Pokemon_Data!J$3:J$153,Move_Sets!$J591),",","|",L591)),LEN(INDEX(Pokemon_Data!J$3:J$153,Move_Sets!$J591))+2)-IF(L591=1,-1,IFERROR(FIND("|",SUBSTITUTE(INDEX(Pokemon_Data!J$3:J$153,Move_Sets!$J591),",","|",L591-1)),1))-2)</f>
        <v>Confusion</v>
      </c>
      <c r="D591" s="2" t="str">
        <f>LEFT(RIGHT(INDEX(Pokemon_Data!K$3:K$153,Move_Sets!$J591),LEN(INDEX(Pokemon_Data!K$3:K$153,Move_Sets!$J591))-IF(M591=1,-1,IFERROR(FIND("|",SUBSTITUTE(INDEX(Pokemon_Data!K$3:K$153,Move_Sets!$J591),",","|",M591-1)),-1))-1),IFERROR(FIND("|",SUBSTITUTE(INDEX(Pokemon_Data!K$3:K$153,Move_Sets!$J591),",","|",M591)),LEN(INDEX(Pokemon_Data!K$3:K$153,Move_Sets!$J591))+2)-IF(M591=1,-1,IFERROR(FIND("|",SUBSTITUTE(INDEX(Pokemon_Data!K$3:K$153,Move_Sets!$J591),",","|",M591-1)),1))-2)</f>
        <v>Psychic</v>
      </c>
      <c r="E591" s="2">
        <f>MATCH(INDEX(Pokemon_Data!H$3:H$153,$J591),Multipliers_RAW!$A$3:$A$21,0)</f>
        <v>5</v>
      </c>
      <c r="F591" s="2">
        <f>MATCH(INDEX(Pokemon_Data!I$3:I$153,$J591),Multipliers_RAW!$A$3:$A$21,0)</f>
        <v>11</v>
      </c>
      <c r="G591" s="2">
        <f>INDEX(Pokemon_Data!V$3:V$153,$J591)</f>
        <v>91</v>
      </c>
      <c r="H591" s="9">
        <f>INDEX(Pokemon_Data!S$3:S$153,$J591)</f>
        <v>84.529382499999997</v>
      </c>
      <c r="I591" s="9">
        <f>INDEX(Pokemon_Data!T$3:T$153,$J591)</f>
        <v>100.3561605</v>
      </c>
      <c r="J591" s="2">
        <f>IFERROR(IF(K590&gt;=INDEX(Pokemon_Data!L$3:L$153,Move_Sets!J590)*INDEX(Pokemon_Data!M$3:M$153,Move_Sets!J590),IF(J590+1&gt;MAX(Pokemon_Data!$A$3:$A$153),"",J590+1),J590),"")</f>
        <v>102</v>
      </c>
      <c r="K591" s="2">
        <f t="shared" si="18"/>
        <v>2</v>
      </c>
      <c r="L591" s="2">
        <f>IF(K591=1,1,L590+IF(M590&gt;=INDEX(Pokemon_Data!M$3:M$153,Move_Sets!J591),1,0))</f>
        <v>1</v>
      </c>
      <c r="M591" s="2">
        <f t="shared" si="19"/>
        <v>2</v>
      </c>
      <c r="N591" s="2">
        <f>MATCH(INDEX(FAST_RAW!D$2:D$42,MATCH($C591,FAST_RAW!$A$2:$A$42,0)),Multipliers_RAW!$A$3:$A$21,0)</f>
        <v>11</v>
      </c>
      <c r="O591" s="8">
        <f>INDEX(FAST_RAW!E$2:E$42,MATCH($C591,FAST_RAW!$A$2:$A$42,0))</f>
        <v>15</v>
      </c>
      <c r="P591" s="2">
        <f>INDEX(FAST_RAW!K$2:K$42,MATCH($C591,FAST_RAW!$A$2:$A$42,0))/1000</f>
        <v>1.51</v>
      </c>
      <c r="Q591" s="2">
        <f>INDEX(FAST_RAW!N$2:N$42,MATCH($C591,FAST_RAW!$A$2:$A$42,0))</f>
        <v>14</v>
      </c>
      <c r="R591" s="14">
        <f>(1+COUNTIF($E591:$F591,N591)*Inputs!$B$19)*INDEX(FAST_RAW!F$2:F$42,MATCH($C591,FAST_RAW!$A$2:$A$42,0))</f>
        <v>1.25</v>
      </c>
      <c r="S591" s="2">
        <f>MATCH(INDEX(Special_RAW!B$2:B$96,MATCH($D591,Special_RAW!$A$2:$A$96,0)),Multipliers_RAW!$A$3:$A$21,0)</f>
        <v>11</v>
      </c>
      <c r="T591" s="8">
        <f>VLOOKUP($D591,Special_RAW!$A$2:$K$96,3,FALSE)</f>
        <v>55</v>
      </c>
      <c r="U591" s="8">
        <f>VLOOKUP($D591,Special_RAW!$A$2:$K$96,8,FALSE)/1000</f>
        <v>2.8</v>
      </c>
      <c r="V591" s="2">
        <f>ROUND(-100/VLOOKUP(D591,Special_RAW!$A$2:$K$96,11,FALSE),0)</f>
        <v>2</v>
      </c>
      <c r="W591" s="66">
        <f>(1+COUNTIF($E591:$F591,S591)*Inputs!$B$19)*(1+VLOOKUP($D591,Special_RAW!$A$2:$K$96,5,FALSE)*Inputs!$B$18)*VLOOKUP($D591,Special_RAW!$A$2:$K$96,4,FALSE)</f>
        <v>1.25</v>
      </c>
    </row>
    <row r="592" spans="1:23" x14ac:dyDescent="0.25">
      <c r="A592" s="2">
        <v>590</v>
      </c>
      <c r="B592" s="2" t="str">
        <f>INDEX(Pokemon_Data!$C$3:$C$153,Move_Sets!J592)</f>
        <v>Exeggcute</v>
      </c>
      <c r="C592" s="2" t="str">
        <f>LEFT(RIGHT(INDEX(Pokemon_Data!J$3:J$153,Move_Sets!$J592),LEN(INDEX(Pokemon_Data!J$3:J$153,Move_Sets!$J592))-IF(L592=1,-1,IFERROR(FIND("|",SUBSTITUTE(INDEX(Pokemon_Data!J$3:J$153,Move_Sets!$J592),",","|",L592-1)),-1))-1),IFERROR(FIND("|",SUBSTITUTE(INDEX(Pokemon_Data!J$3:J$153,Move_Sets!$J592),",","|",L592)),LEN(INDEX(Pokemon_Data!J$3:J$153,Move_Sets!$J592))+2)-IF(L592=1,-1,IFERROR(FIND("|",SUBSTITUTE(INDEX(Pokemon_Data!J$3:J$153,Move_Sets!$J592),",","|",L592-1)),1))-2)</f>
        <v>Confusion</v>
      </c>
      <c r="D592" s="2" t="str">
        <f>LEFT(RIGHT(INDEX(Pokemon_Data!K$3:K$153,Move_Sets!$J592),LEN(INDEX(Pokemon_Data!K$3:K$153,Move_Sets!$J592))-IF(M592=1,-1,IFERROR(FIND("|",SUBSTITUTE(INDEX(Pokemon_Data!K$3:K$153,Move_Sets!$J592),",","|",M592-1)),-1))-1),IFERROR(FIND("|",SUBSTITUTE(INDEX(Pokemon_Data!K$3:K$153,Move_Sets!$J592),",","|",M592)),LEN(INDEX(Pokemon_Data!K$3:K$153,Move_Sets!$J592))+2)-IF(M592=1,-1,IFERROR(FIND("|",SUBSTITUTE(INDEX(Pokemon_Data!K$3:K$153,Move_Sets!$J592),",","|",M592-1)),1))-2)</f>
        <v>Ancient Power</v>
      </c>
      <c r="E592" s="2">
        <f>MATCH(INDEX(Pokemon_Data!H$3:H$153,$J592),Multipliers_RAW!$A$3:$A$21,0)</f>
        <v>5</v>
      </c>
      <c r="F592" s="2">
        <f>MATCH(INDEX(Pokemon_Data!I$3:I$153,$J592),Multipliers_RAW!$A$3:$A$21,0)</f>
        <v>11</v>
      </c>
      <c r="G592" s="2">
        <f>INDEX(Pokemon_Data!V$3:V$153,$J592)</f>
        <v>91</v>
      </c>
      <c r="H592" s="9">
        <f>INDEX(Pokemon_Data!S$3:S$153,$J592)</f>
        <v>84.529382499999997</v>
      </c>
      <c r="I592" s="9">
        <f>INDEX(Pokemon_Data!T$3:T$153,$J592)</f>
        <v>100.3561605</v>
      </c>
      <c r="J592" s="2">
        <f>IFERROR(IF(K591&gt;=INDEX(Pokemon_Data!L$3:L$153,Move_Sets!J591)*INDEX(Pokemon_Data!M$3:M$153,Move_Sets!J591),IF(J591+1&gt;MAX(Pokemon_Data!$A$3:$A$153),"",J591+1),J591),"")</f>
        <v>102</v>
      </c>
      <c r="K592" s="2">
        <f t="shared" si="18"/>
        <v>3</v>
      </c>
      <c r="L592" s="2">
        <f>IF(K592=1,1,L591+IF(M591&gt;=INDEX(Pokemon_Data!M$3:M$153,Move_Sets!J592),1,0))</f>
        <v>1</v>
      </c>
      <c r="M592" s="2">
        <f t="shared" si="19"/>
        <v>3</v>
      </c>
      <c r="N592" s="2">
        <f>MATCH(INDEX(FAST_RAW!D$2:D$42,MATCH($C592,FAST_RAW!$A$2:$A$42,0)),Multipliers_RAW!$A$3:$A$21,0)</f>
        <v>11</v>
      </c>
      <c r="O592" s="8">
        <f>INDEX(FAST_RAW!E$2:E$42,MATCH($C592,FAST_RAW!$A$2:$A$42,0))</f>
        <v>15</v>
      </c>
      <c r="P592" s="2">
        <f>INDEX(FAST_RAW!K$2:K$42,MATCH($C592,FAST_RAW!$A$2:$A$42,0))/1000</f>
        <v>1.51</v>
      </c>
      <c r="Q592" s="2">
        <f>INDEX(FAST_RAW!N$2:N$42,MATCH($C592,FAST_RAW!$A$2:$A$42,0))</f>
        <v>14</v>
      </c>
      <c r="R592" s="14">
        <f>(1+COUNTIF($E592:$F592,N592)*Inputs!$B$19)*INDEX(FAST_RAW!F$2:F$42,MATCH($C592,FAST_RAW!$A$2:$A$42,0))</f>
        <v>1.25</v>
      </c>
      <c r="S592" s="2">
        <f>MATCH(INDEX(Special_RAW!B$2:B$96,MATCH($D592,Special_RAW!$A$2:$A$96,0)),Multipliers_RAW!$A$3:$A$21,0)</f>
        <v>13</v>
      </c>
      <c r="T592" s="8">
        <f>VLOOKUP($D592,Special_RAW!$A$2:$K$96,3,FALSE)</f>
        <v>35</v>
      </c>
      <c r="U592" s="8">
        <f>VLOOKUP($D592,Special_RAW!$A$2:$K$96,8,FALSE)/1000</f>
        <v>3.6</v>
      </c>
      <c r="V592" s="2">
        <f>ROUND(-100/VLOOKUP(D592,Special_RAW!$A$2:$K$96,11,FALSE),0)</f>
        <v>4</v>
      </c>
      <c r="W592" s="66">
        <f>(1+COUNTIF($E592:$F592,S592)*Inputs!$B$19)*(1+VLOOKUP($D592,Special_RAW!$A$2:$K$96,5,FALSE)*Inputs!$B$18)*VLOOKUP($D592,Special_RAW!$A$2:$K$96,4,FALSE)</f>
        <v>1</v>
      </c>
    </row>
    <row r="593" spans="1:23" x14ac:dyDescent="0.25">
      <c r="A593" s="2">
        <v>591</v>
      </c>
      <c r="B593" s="2" t="str">
        <f>INDEX(Pokemon_Data!$C$3:$C$153,Move_Sets!J593)</f>
        <v>Exeggutor</v>
      </c>
      <c r="C593" s="2" t="str">
        <f>LEFT(RIGHT(INDEX(Pokemon_Data!J$3:J$153,Move_Sets!$J593),LEN(INDEX(Pokemon_Data!J$3:J$153,Move_Sets!$J593))-IF(L593=1,-1,IFERROR(FIND("|",SUBSTITUTE(INDEX(Pokemon_Data!J$3:J$153,Move_Sets!$J593),",","|",L593-1)),-1))-1),IFERROR(FIND("|",SUBSTITUTE(INDEX(Pokemon_Data!J$3:J$153,Move_Sets!$J593),",","|",L593)),LEN(INDEX(Pokemon_Data!J$3:J$153,Move_Sets!$J593))+2)-IF(L593=1,-1,IFERROR(FIND("|",SUBSTITUTE(INDEX(Pokemon_Data!J$3:J$153,Move_Sets!$J593),",","|",L593-1)),1))-2)</f>
        <v>Confusion</v>
      </c>
      <c r="D593" s="2" t="str">
        <f>LEFT(RIGHT(INDEX(Pokemon_Data!K$3:K$153,Move_Sets!$J593),LEN(INDEX(Pokemon_Data!K$3:K$153,Move_Sets!$J593))-IF(M593=1,-1,IFERROR(FIND("|",SUBSTITUTE(INDEX(Pokemon_Data!K$3:K$153,Move_Sets!$J593),",","|",M593-1)),-1))-1),IFERROR(FIND("|",SUBSTITUTE(INDEX(Pokemon_Data!K$3:K$153,Move_Sets!$J593),",","|",M593)),LEN(INDEX(Pokemon_Data!K$3:K$153,Move_Sets!$J593))+2)-IF(M593=1,-1,IFERROR(FIND("|",SUBSTITUTE(INDEX(Pokemon_Data!K$3:K$153,Move_Sets!$J593),",","|",M593-1)),1))-2)</f>
        <v>Seed Bomb</v>
      </c>
      <c r="E593" s="2">
        <f>MATCH(INDEX(Pokemon_Data!H$3:H$153,$J593),Multipliers_RAW!$A$3:$A$21,0)</f>
        <v>5</v>
      </c>
      <c r="F593" s="2">
        <f>MATCH(INDEX(Pokemon_Data!I$3:I$153,$J593),Multipliers_RAW!$A$3:$A$21,0)</f>
        <v>11</v>
      </c>
      <c r="G593" s="2">
        <f>INDEX(Pokemon_Data!V$3:V$153,$J593)</f>
        <v>142</v>
      </c>
      <c r="H593" s="9">
        <f>INDEX(Pokemon_Data!S$3:S$153,$J593)</f>
        <v>172.29606050000001</v>
      </c>
      <c r="I593" s="9">
        <f>INDEX(Pokemon_Data!T$3:T$153,$J593)</f>
        <v>123.37692850000001</v>
      </c>
      <c r="J593" s="2">
        <f>IFERROR(IF(K592&gt;=INDEX(Pokemon_Data!L$3:L$153,Move_Sets!J592)*INDEX(Pokemon_Data!M$3:M$153,Move_Sets!J592),IF(J592+1&gt;MAX(Pokemon_Data!$A$3:$A$153),"",J592+1),J592),"")</f>
        <v>103</v>
      </c>
      <c r="K593" s="2">
        <f t="shared" si="18"/>
        <v>1</v>
      </c>
      <c r="L593" s="2">
        <f>IF(K593=1,1,L592+IF(M592&gt;=INDEX(Pokemon_Data!M$3:M$153,Move_Sets!J593),1,0))</f>
        <v>1</v>
      </c>
      <c r="M593" s="2">
        <f t="shared" si="19"/>
        <v>1</v>
      </c>
      <c r="N593" s="2">
        <f>MATCH(INDEX(FAST_RAW!D$2:D$42,MATCH($C593,FAST_RAW!$A$2:$A$42,0)),Multipliers_RAW!$A$3:$A$21,0)</f>
        <v>11</v>
      </c>
      <c r="O593" s="8">
        <f>INDEX(FAST_RAW!E$2:E$42,MATCH($C593,FAST_RAW!$A$2:$A$42,0))</f>
        <v>15</v>
      </c>
      <c r="P593" s="2">
        <f>INDEX(FAST_RAW!K$2:K$42,MATCH($C593,FAST_RAW!$A$2:$A$42,0))/1000</f>
        <v>1.51</v>
      </c>
      <c r="Q593" s="2">
        <f>INDEX(FAST_RAW!N$2:N$42,MATCH($C593,FAST_RAW!$A$2:$A$42,0))</f>
        <v>14</v>
      </c>
      <c r="R593" s="14">
        <f>(1+COUNTIF($E593:$F593,N593)*Inputs!$B$19)*INDEX(FAST_RAW!F$2:F$42,MATCH($C593,FAST_RAW!$A$2:$A$42,0))</f>
        <v>1.25</v>
      </c>
      <c r="S593" s="2">
        <f>MATCH(INDEX(Special_RAW!B$2:B$96,MATCH($D593,Special_RAW!$A$2:$A$96,0)),Multipliers_RAW!$A$3:$A$21,0)</f>
        <v>5</v>
      </c>
      <c r="T593" s="8">
        <f>VLOOKUP($D593,Special_RAW!$A$2:$K$96,3,FALSE)</f>
        <v>40</v>
      </c>
      <c r="U593" s="8">
        <f>VLOOKUP($D593,Special_RAW!$A$2:$K$96,8,FALSE)/1000</f>
        <v>2.4</v>
      </c>
      <c r="V593" s="2">
        <f>ROUND(-100/VLOOKUP(D593,Special_RAW!$A$2:$K$96,11,FALSE),0)</f>
        <v>3</v>
      </c>
      <c r="W593" s="66">
        <f>(1+COUNTIF($E593:$F593,S593)*Inputs!$B$19)*(1+VLOOKUP($D593,Special_RAW!$A$2:$K$96,5,FALSE)*Inputs!$B$18)*VLOOKUP($D593,Special_RAW!$A$2:$K$96,4,FALSE)</f>
        <v>1.25</v>
      </c>
    </row>
    <row r="594" spans="1:23" x14ac:dyDescent="0.25">
      <c r="A594" s="2">
        <v>592</v>
      </c>
      <c r="B594" s="2" t="str">
        <f>INDEX(Pokemon_Data!$C$3:$C$153,Move_Sets!J594)</f>
        <v>Exeggutor</v>
      </c>
      <c r="C594" s="2" t="str">
        <f>LEFT(RIGHT(INDEX(Pokemon_Data!J$3:J$153,Move_Sets!$J594),LEN(INDEX(Pokemon_Data!J$3:J$153,Move_Sets!$J594))-IF(L594=1,-1,IFERROR(FIND("|",SUBSTITUTE(INDEX(Pokemon_Data!J$3:J$153,Move_Sets!$J594),",","|",L594-1)),-1))-1),IFERROR(FIND("|",SUBSTITUTE(INDEX(Pokemon_Data!J$3:J$153,Move_Sets!$J594),",","|",L594)),LEN(INDEX(Pokemon_Data!J$3:J$153,Move_Sets!$J594))+2)-IF(L594=1,-1,IFERROR(FIND("|",SUBSTITUTE(INDEX(Pokemon_Data!J$3:J$153,Move_Sets!$J594),",","|",L594-1)),1))-2)</f>
        <v>Confusion</v>
      </c>
      <c r="D594" s="2" t="str">
        <f>LEFT(RIGHT(INDEX(Pokemon_Data!K$3:K$153,Move_Sets!$J594),LEN(INDEX(Pokemon_Data!K$3:K$153,Move_Sets!$J594))-IF(M594=1,-1,IFERROR(FIND("|",SUBSTITUTE(INDEX(Pokemon_Data!K$3:K$153,Move_Sets!$J594),",","|",M594-1)),-1))-1),IFERROR(FIND("|",SUBSTITUTE(INDEX(Pokemon_Data!K$3:K$153,Move_Sets!$J594),",","|",M594)),LEN(INDEX(Pokemon_Data!K$3:K$153,Move_Sets!$J594))+2)-IF(M594=1,-1,IFERROR(FIND("|",SUBSTITUTE(INDEX(Pokemon_Data!K$3:K$153,Move_Sets!$J594),",","|",M594-1)),1))-2)</f>
        <v>Psychic</v>
      </c>
      <c r="E594" s="2">
        <f>MATCH(INDEX(Pokemon_Data!H$3:H$153,$J594),Multipliers_RAW!$A$3:$A$21,0)</f>
        <v>5</v>
      </c>
      <c r="F594" s="2">
        <f>MATCH(INDEX(Pokemon_Data!I$3:I$153,$J594),Multipliers_RAW!$A$3:$A$21,0)</f>
        <v>11</v>
      </c>
      <c r="G594" s="2">
        <f>INDEX(Pokemon_Data!V$3:V$153,$J594)</f>
        <v>142</v>
      </c>
      <c r="H594" s="9">
        <f>INDEX(Pokemon_Data!S$3:S$153,$J594)</f>
        <v>172.29606050000001</v>
      </c>
      <c r="I594" s="9">
        <f>INDEX(Pokemon_Data!T$3:T$153,$J594)</f>
        <v>123.37692850000001</v>
      </c>
      <c r="J594" s="2">
        <f>IFERROR(IF(K593&gt;=INDEX(Pokemon_Data!L$3:L$153,Move_Sets!J593)*INDEX(Pokemon_Data!M$3:M$153,Move_Sets!J593),IF(J593+1&gt;MAX(Pokemon_Data!$A$3:$A$153),"",J593+1),J593),"")</f>
        <v>103</v>
      </c>
      <c r="K594" s="2">
        <f t="shared" si="18"/>
        <v>2</v>
      </c>
      <c r="L594" s="2">
        <f>IF(K594=1,1,L593+IF(M593&gt;=INDEX(Pokemon_Data!M$3:M$153,Move_Sets!J594),1,0))</f>
        <v>1</v>
      </c>
      <c r="M594" s="2">
        <f t="shared" si="19"/>
        <v>2</v>
      </c>
      <c r="N594" s="2">
        <f>MATCH(INDEX(FAST_RAW!D$2:D$42,MATCH($C594,FAST_RAW!$A$2:$A$42,0)),Multipliers_RAW!$A$3:$A$21,0)</f>
        <v>11</v>
      </c>
      <c r="O594" s="8">
        <f>INDEX(FAST_RAW!E$2:E$42,MATCH($C594,FAST_RAW!$A$2:$A$42,0))</f>
        <v>15</v>
      </c>
      <c r="P594" s="2">
        <f>INDEX(FAST_RAW!K$2:K$42,MATCH($C594,FAST_RAW!$A$2:$A$42,0))/1000</f>
        <v>1.51</v>
      </c>
      <c r="Q594" s="2">
        <f>INDEX(FAST_RAW!N$2:N$42,MATCH($C594,FAST_RAW!$A$2:$A$42,0))</f>
        <v>14</v>
      </c>
      <c r="R594" s="14">
        <f>(1+COUNTIF($E594:$F594,N594)*Inputs!$B$19)*INDEX(FAST_RAW!F$2:F$42,MATCH($C594,FAST_RAW!$A$2:$A$42,0))</f>
        <v>1.25</v>
      </c>
      <c r="S594" s="2">
        <f>MATCH(INDEX(Special_RAW!B$2:B$96,MATCH($D594,Special_RAW!$A$2:$A$96,0)),Multipliers_RAW!$A$3:$A$21,0)</f>
        <v>11</v>
      </c>
      <c r="T594" s="8">
        <f>VLOOKUP($D594,Special_RAW!$A$2:$K$96,3,FALSE)</f>
        <v>55</v>
      </c>
      <c r="U594" s="8">
        <f>VLOOKUP($D594,Special_RAW!$A$2:$K$96,8,FALSE)/1000</f>
        <v>2.8</v>
      </c>
      <c r="V594" s="2">
        <f>ROUND(-100/VLOOKUP(D594,Special_RAW!$A$2:$K$96,11,FALSE),0)</f>
        <v>2</v>
      </c>
      <c r="W594" s="66">
        <f>(1+COUNTIF($E594:$F594,S594)*Inputs!$B$19)*(1+VLOOKUP($D594,Special_RAW!$A$2:$K$96,5,FALSE)*Inputs!$B$18)*VLOOKUP($D594,Special_RAW!$A$2:$K$96,4,FALSE)</f>
        <v>1.25</v>
      </c>
    </row>
    <row r="595" spans="1:23" x14ac:dyDescent="0.25">
      <c r="A595" s="2">
        <v>593</v>
      </c>
      <c r="B595" s="2" t="str">
        <f>INDEX(Pokemon_Data!$C$3:$C$153,Move_Sets!J595)</f>
        <v>Exeggutor</v>
      </c>
      <c r="C595" s="2" t="str">
        <f>LEFT(RIGHT(INDEX(Pokemon_Data!J$3:J$153,Move_Sets!$J595),LEN(INDEX(Pokemon_Data!J$3:J$153,Move_Sets!$J595))-IF(L595=1,-1,IFERROR(FIND("|",SUBSTITUTE(INDEX(Pokemon_Data!J$3:J$153,Move_Sets!$J595),",","|",L595-1)),-1))-1),IFERROR(FIND("|",SUBSTITUTE(INDEX(Pokemon_Data!J$3:J$153,Move_Sets!$J595),",","|",L595)),LEN(INDEX(Pokemon_Data!J$3:J$153,Move_Sets!$J595))+2)-IF(L595=1,-1,IFERROR(FIND("|",SUBSTITUTE(INDEX(Pokemon_Data!J$3:J$153,Move_Sets!$J595),",","|",L595-1)),1))-2)</f>
        <v>Confusion</v>
      </c>
      <c r="D595" s="2" t="str">
        <f>LEFT(RIGHT(INDEX(Pokemon_Data!K$3:K$153,Move_Sets!$J595),LEN(INDEX(Pokemon_Data!K$3:K$153,Move_Sets!$J595))-IF(M595=1,-1,IFERROR(FIND("|",SUBSTITUTE(INDEX(Pokemon_Data!K$3:K$153,Move_Sets!$J595),",","|",M595-1)),-1))-1),IFERROR(FIND("|",SUBSTITUTE(INDEX(Pokemon_Data!K$3:K$153,Move_Sets!$J595),",","|",M595)),LEN(INDEX(Pokemon_Data!K$3:K$153,Move_Sets!$J595))+2)-IF(M595=1,-1,IFERROR(FIND("|",SUBSTITUTE(INDEX(Pokemon_Data!K$3:K$153,Move_Sets!$J595),",","|",M595-1)),1))-2)</f>
        <v>Solar Beam</v>
      </c>
      <c r="E595" s="2">
        <f>MATCH(INDEX(Pokemon_Data!H$3:H$153,$J595),Multipliers_RAW!$A$3:$A$21,0)</f>
        <v>5</v>
      </c>
      <c r="F595" s="2">
        <f>MATCH(INDEX(Pokemon_Data!I$3:I$153,$J595),Multipliers_RAW!$A$3:$A$21,0)</f>
        <v>11</v>
      </c>
      <c r="G595" s="2">
        <f>INDEX(Pokemon_Data!V$3:V$153,$J595)</f>
        <v>142</v>
      </c>
      <c r="H595" s="9">
        <f>INDEX(Pokemon_Data!S$3:S$153,$J595)</f>
        <v>172.29606050000001</v>
      </c>
      <c r="I595" s="9">
        <f>INDEX(Pokemon_Data!T$3:T$153,$J595)</f>
        <v>123.37692850000001</v>
      </c>
      <c r="J595" s="2">
        <f>IFERROR(IF(K594&gt;=INDEX(Pokemon_Data!L$3:L$153,Move_Sets!J594)*INDEX(Pokemon_Data!M$3:M$153,Move_Sets!J594),IF(J594+1&gt;MAX(Pokemon_Data!$A$3:$A$153),"",J594+1),J594),"")</f>
        <v>103</v>
      </c>
      <c r="K595" s="2">
        <f t="shared" si="18"/>
        <v>3</v>
      </c>
      <c r="L595" s="2">
        <f>IF(K595=1,1,L594+IF(M594&gt;=INDEX(Pokemon_Data!M$3:M$153,Move_Sets!J595),1,0))</f>
        <v>1</v>
      </c>
      <c r="M595" s="2">
        <f t="shared" si="19"/>
        <v>3</v>
      </c>
      <c r="N595" s="2">
        <f>MATCH(INDEX(FAST_RAW!D$2:D$42,MATCH($C595,FAST_RAW!$A$2:$A$42,0)),Multipliers_RAW!$A$3:$A$21,0)</f>
        <v>11</v>
      </c>
      <c r="O595" s="8">
        <f>INDEX(FAST_RAW!E$2:E$42,MATCH($C595,FAST_RAW!$A$2:$A$42,0))</f>
        <v>15</v>
      </c>
      <c r="P595" s="2">
        <f>INDEX(FAST_RAW!K$2:K$42,MATCH($C595,FAST_RAW!$A$2:$A$42,0))/1000</f>
        <v>1.51</v>
      </c>
      <c r="Q595" s="2">
        <f>INDEX(FAST_RAW!N$2:N$42,MATCH($C595,FAST_RAW!$A$2:$A$42,0))</f>
        <v>14</v>
      </c>
      <c r="R595" s="14">
        <f>(1+COUNTIF($E595:$F595,N595)*Inputs!$B$19)*INDEX(FAST_RAW!F$2:F$42,MATCH($C595,FAST_RAW!$A$2:$A$42,0))</f>
        <v>1.25</v>
      </c>
      <c r="S595" s="2">
        <f>MATCH(INDEX(Special_RAW!B$2:B$96,MATCH($D595,Special_RAW!$A$2:$A$96,0)),Multipliers_RAW!$A$3:$A$21,0)</f>
        <v>5</v>
      </c>
      <c r="T595" s="8">
        <f>VLOOKUP($D595,Special_RAW!$A$2:$K$96,3,FALSE)</f>
        <v>120</v>
      </c>
      <c r="U595" s="8">
        <f>VLOOKUP($D595,Special_RAW!$A$2:$K$96,8,FALSE)/1000</f>
        <v>4.9000000000000004</v>
      </c>
      <c r="V595" s="2">
        <f>ROUND(-100/VLOOKUP(D595,Special_RAW!$A$2:$K$96,11,FALSE),0)</f>
        <v>1</v>
      </c>
      <c r="W595" s="66">
        <f>(1+COUNTIF($E595:$F595,S595)*Inputs!$B$19)*(1+VLOOKUP($D595,Special_RAW!$A$2:$K$96,5,FALSE)*Inputs!$B$18)*VLOOKUP($D595,Special_RAW!$A$2:$K$96,4,FALSE)</f>
        <v>1.25</v>
      </c>
    </row>
    <row r="596" spans="1:23" x14ac:dyDescent="0.25">
      <c r="A596" s="2">
        <v>594</v>
      </c>
      <c r="B596" s="2" t="str">
        <f>INDEX(Pokemon_Data!$C$3:$C$153,Move_Sets!J596)</f>
        <v>Exeggutor</v>
      </c>
      <c r="C596" s="2" t="str">
        <f>LEFT(RIGHT(INDEX(Pokemon_Data!J$3:J$153,Move_Sets!$J596),LEN(INDEX(Pokemon_Data!J$3:J$153,Move_Sets!$J596))-IF(L596=1,-1,IFERROR(FIND("|",SUBSTITUTE(INDEX(Pokemon_Data!J$3:J$153,Move_Sets!$J596),",","|",L596-1)),-1))-1),IFERROR(FIND("|",SUBSTITUTE(INDEX(Pokemon_Data!J$3:J$153,Move_Sets!$J596),",","|",L596)),LEN(INDEX(Pokemon_Data!J$3:J$153,Move_Sets!$J596))+2)-IF(L596=1,-1,IFERROR(FIND("|",SUBSTITUTE(INDEX(Pokemon_Data!J$3:J$153,Move_Sets!$J596),",","|",L596-1)),1))-2)</f>
        <v>Zen Headbutt</v>
      </c>
      <c r="D596" s="2" t="str">
        <f>LEFT(RIGHT(INDEX(Pokemon_Data!K$3:K$153,Move_Sets!$J596),LEN(INDEX(Pokemon_Data!K$3:K$153,Move_Sets!$J596))-IF(M596=1,-1,IFERROR(FIND("|",SUBSTITUTE(INDEX(Pokemon_Data!K$3:K$153,Move_Sets!$J596),",","|",M596-1)),-1))-1),IFERROR(FIND("|",SUBSTITUTE(INDEX(Pokemon_Data!K$3:K$153,Move_Sets!$J596),",","|",M596)),LEN(INDEX(Pokemon_Data!K$3:K$153,Move_Sets!$J596))+2)-IF(M596=1,-1,IFERROR(FIND("|",SUBSTITUTE(INDEX(Pokemon_Data!K$3:K$153,Move_Sets!$J596),",","|",M596-1)),1))-2)</f>
        <v>Seed Bomb</v>
      </c>
      <c r="E596" s="2">
        <f>MATCH(INDEX(Pokemon_Data!H$3:H$153,$J596),Multipliers_RAW!$A$3:$A$21,0)</f>
        <v>5</v>
      </c>
      <c r="F596" s="2">
        <f>MATCH(INDEX(Pokemon_Data!I$3:I$153,$J596),Multipliers_RAW!$A$3:$A$21,0)</f>
        <v>11</v>
      </c>
      <c r="G596" s="2">
        <f>INDEX(Pokemon_Data!V$3:V$153,$J596)</f>
        <v>142</v>
      </c>
      <c r="H596" s="9">
        <f>INDEX(Pokemon_Data!S$3:S$153,$J596)</f>
        <v>172.29606050000001</v>
      </c>
      <c r="I596" s="9">
        <f>INDEX(Pokemon_Data!T$3:T$153,$J596)</f>
        <v>123.37692850000001</v>
      </c>
      <c r="J596" s="2">
        <f>IFERROR(IF(K595&gt;=INDEX(Pokemon_Data!L$3:L$153,Move_Sets!J595)*INDEX(Pokemon_Data!M$3:M$153,Move_Sets!J595),IF(J595+1&gt;MAX(Pokemon_Data!$A$3:$A$153),"",J595+1),J595),"")</f>
        <v>103</v>
      </c>
      <c r="K596" s="2">
        <f t="shared" ref="K596:K659" si="20">IF(J596=J595,K595+1,1)</f>
        <v>4</v>
      </c>
      <c r="L596" s="2">
        <f>IF(K596=1,1,L595+IF(M595&gt;=INDEX(Pokemon_Data!M$3:M$153,Move_Sets!J596),1,0))</f>
        <v>2</v>
      </c>
      <c r="M596" s="2">
        <f t="shared" ref="M596:M659" si="21">IF(K596=1,1,IF(L596=L595,M595+1,1))</f>
        <v>1</v>
      </c>
      <c r="N596" s="2">
        <f>MATCH(INDEX(FAST_RAW!D$2:D$42,MATCH($C596,FAST_RAW!$A$2:$A$42,0)),Multipliers_RAW!$A$3:$A$21,0)</f>
        <v>11</v>
      </c>
      <c r="O596" s="8">
        <f>INDEX(FAST_RAW!E$2:E$42,MATCH($C596,FAST_RAW!$A$2:$A$42,0))</f>
        <v>12</v>
      </c>
      <c r="P596" s="2">
        <f>INDEX(FAST_RAW!K$2:K$42,MATCH($C596,FAST_RAW!$A$2:$A$42,0))/1000</f>
        <v>1.05</v>
      </c>
      <c r="Q596" s="2">
        <f>INDEX(FAST_RAW!N$2:N$42,MATCH($C596,FAST_RAW!$A$2:$A$42,0))</f>
        <v>9</v>
      </c>
      <c r="R596" s="14">
        <f>(1+COUNTIF($E596:$F596,N596)*Inputs!$B$19)*INDEX(FAST_RAW!F$2:F$42,MATCH($C596,FAST_RAW!$A$2:$A$42,0))</f>
        <v>1.25</v>
      </c>
      <c r="S596" s="2">
        <f>MATCH(INDEX(Special_RAW!B$2:B$96,MATCH($D596,Special_RAW!$A$2:$A$96,0)),Multipliers_RAW!$A$3:$A$21,0)</f>
        <v>5</v>
      </c>
      <c r="T596" s="8">
        <f>VLOOKUP($D596,Special_RAW!$A$2:$K$96,3,FALSE)</f>
        <v>40</v>
      </c>
      <c r="U596" s="8">
        <f>VLOOKUP($D596,Special_RAW!$A$2:$K$96,8,FALSE)/1000</f>
        <v>2.4</v>
      </c>
      <c r="V596" s="2">
        <f>ROUND(-100/VLOOKUP(D596,Special_RAW!$A$2:$K$96,11,FALSE),0)</f>
        <v>3</v>
      </c>
      <c r="W596" s="66">
        <f>(1+COUNTIF($E596:$F596,S596)*Inputs!$B$19)*(1+VLOOKUP($D596,Special_RAW!$A$2:$K$96,5,FALSE)*Inputs!$B$18)*VLOOKUP($D596,Special_RAW!$A$2:$K$96,4,FALSE)</f>
        <v>1.25</v>
      </c>
    </row>
    <row r="597" spans="1:23" x14ac:dyDescent="0.25">
      <c r="A597" s="2">
        <v>595</v>
      </c>
      <c r="B597" s="2" t="str">
        <f>INDEX(Pokemon_Data!$C$3:$C$153,Move_Sets!J597)</f>
        <v>Exeggutor</v>
      </c>
      <c r="C597" s="2" t="str">
        <f>LEFT(RIGHT(INDEX(Pokemon_Data!J$3:J$153,Move_Sets!$J597),LEN(INDEX(Pokemon_Data!J$3:J$153,Move_Sets!$J597))-IF(L597=1,-1,IFERROR(FIND("|",SUBSTITUTE(INDEX(Pokemon_Data!J$3:J$153,Move_Sets!$J597),",","|",L597-1)),-1))-1),IFERROR(FIND("|",SUBSTITUTE(INDEX(Pokemon_Data!J$3:J$153,Move_Sets!$J597),",","|",L597)),LEN(INDEX(Pokemon_Data!J$3:J$153,Move_Sets!$J597))+2)-IF(L597=1,-1,IFERROR(FIND("|",SUBSTITUTE(INDEX(Pokemon_Data!J$3:J$153,Move_Sets!$J597),",","|",L597-1)),1))-2)</f>
        <v>Zen Headbutt</v>
      </c>
      <c r="D597" s="2" t="str">
        <f>LEFT(RIGHT(INDEX(Pokemon_Data!K$3:K$153,Move_Sets!$J597),LEN(INDEX(Pokemon_Data!K$3:K$153,Move_Sets!$J597))-IF(M597=1,-1,IFERROR(FIND("|",SUBSTITUTE(INDEX(Pokemon_Data!K$3:K$153,Move_Sets!$J597),",","|",M597-1)),-1))-1),IFERROR(FIND("|",SUBSTITUTE(INDEX(Pokemon_Data!K$3:K$153,Move_Sets!$J597),",","|",M597)),LEN(INDEX(Pokemon_Data!K$3:K$153,Move_Sets!$J597))+2)-IF(M597=1,-1,IFERROR(FIND("|",SUBSTITUTE(INDEX(Pokemon_Data!K$3:K$153,Move_Sets!$J597),",","|",M597-1)),1))-2)</f>
        <v>Psychic</v>
      </c>
      <c r="E597" s="2">
        <f>MATCH(INDEX(Pokemon_Data!H$3:H$153,$J597),Multipliers_RAW!$A$3:$A$21,0)</f>
        <v>5</v>
      </c>
      <c r="F597" s="2">
        <f>MATCH(INDEX(Pokemon_Data!I$3:I$153,$J597),Multipliers_RAW!$A$3:$A$21,0)</f>
        <v>11</v>
      </c>
      <c r="G597" s="2">
        <f>INDEX(Pokemon_Data!V$3:V$153,$J597)</f>
        <v>142</v>
      </c>
      <c r="H597" s="9">
        <f>INDEX(Pokemon_Data!S$3:S$153,$J597)</f>
        <v>172.29606050000001</v>
      </c>
      <c r="I597" s="9">
        <f>INDEX(Pokemon_Data!T$3:T$153,$J597)</f>
        <v>123.37692850000001</v>
      </c>
      <c r="J597" s="2">
        <f>IFERROR(IF(K596&gt;=INDEX(Pokemon_Data!L$3:L$153,Move_Sets!J596)*INDEX(Pokemon_Data!M$3:M$153,Move_Sets!J596),IF(J596+1&gt;MAX(Pokemon_Data!$A$3:$A$153),"",J596+1),J596),"")</f>
        <v>103</v>
      </c>
      <c r="K597" s="2">
        <f t="shared" si="20"/>
        <v>5</v>
      </c>
      <c r="L597" s="2">
        <f>IF(K597=1,1,L596+IF(M596&gt;=INDEX(Pokemon_Data!M$3:M$153,Move_Sets!J597),1,0))</f>
        <v>2</v>
      </c>
      <c r="M597" s="2">
        <f t="shared" si="21"/>
        <v>2</v>
      </c>
      <c r="N597" s="2">
        <f>MATCH(INDEX(FAST_RAW!D$2:D$42,MATCH($C597,FAST_RAW!$A$2:$A$42,0)),Multipliers_RAW!$A$3:$A$21,0)</f>
        <v>11</v>
      </c>
      <c r="O597" s="8">
        <f>INDEX(FAST_RAW!E$2:E$42,MATCH($C597,FAST_RAW!$A$2:$A$42,0))</f>
        <v>12</v>
      </c>
      <c r="P597" s="2">
        <f>INDEX(FAST_RAW!K$2:K$42,MATCH($C597,FAST_RAW!$A$2:$A$42,0))/1000</f>
        <v>1.05</v>
      </c>
      <c r="Q597" s="2">
        <f>INDEX(FAST_RAW!N$2:N$42,MATCH($C597,FAST_RAW!$A$2:$A$42,0))</f>
        <v>9</v>
      </c>
      <c r="R597" s="14">
        <f>(1+COUNTIF($E597:$F597,N597)*Inputs!$B$19)*INDEX(FAST_RAW!F$2:F$42,MATCH($C597,FAST_RAW!$A$2:$A$42,0))</f>
        <v>1.25</v>
      </c>
      <c r="S597" s="2">
        <f>MATCH(INDEX(Special_RAW!B$2:B$96,MATCH($D597,Special_RAW!$A$2:$A$96,0)),Multipliers_RAW!$A$3:$A$21,0)</f>
        <v>11</v>
      </c>
      <c r="T597" s="8">
        <f>VLOOKUP($D597,Special_RAW!$A$2:$K$96,3,FALSE)</f>
        <v>55</v>
      </c>
      <c r="U597" s="8">
        <f>VLOOKUP($D597,Special_RAW!$A$2:$K$96,8,FALSE)/1000</f>
        <v>2.8</v>
      </c>
      <c r="V597" s="2">
        <f>ROUND(-100/VLOOKUP(D597,Special_RAW!$A$2:$K$96,11,FALSE),0)</f>
        <v>2</v>
      </c>
      <c r="W597" s="66">
        <f>(1+COUNTIF($E597:$F597,S597)*Inputs!$B$19)*(1+VLOOKUP($D597,Special_RAW!$A$2:$K$96,5,FALSE)*Inputs!$B$18)*VLOOKUP($D597,Special_RAW!$A$2:$K$96,4,FALSE)</f>
        <v>1.25</v>
      </c>
    </row>
    <row r="598" spans="1:23" x14ac:dyDescent="0.25">
      <c r="A598" s="2">
        <v>596</v>
      </c>
      <c r="B598" s="2" t="str">
        <f>INDEX(Pokemon_Data!$C$3:$C$153,Move_Sets!J598)</f>
        <v>Exeggutor</v>
      </c>
      <c r="C598" s="2" t="str">
        <f>LEFT(RIGHT(INDEX(Pokemon_Data!J$3:J$153,Move_Sets!$J598),LEN(INDEX(Pokemon_Data!J$3:J$153,Move_Sets!$J598))-IF(L598=1,-1,IFERROR(FIND("|",SUBSTITUTE(INDEX(Pokemon_Data!J$3:J$153,Move_Sets!$J598),",","|",L598-1)),-1))-1),IFERROR(FIND("|",SUBSTITUTE(INDEX(Pokemon_Data!J$3:J$153,Move_Sets!$J598),",","|",L598)),LEN(INDEX(Pokemon_Data!J$3:J$153,Move_Sets!$J598))+2)-IF(L598=1,-1,IFERROR(FIND("|",SUBSTITUTE(INDEX(Pokemon_Data!J$3:J$153,Move_Sets!$J598),",","|",L598-1)),1))-2)</f>
        <v>Zen Headbutt</v>
      </c>
      <c r="D598" s="2" t="str">
        <f>LEFT(RIGHT(INDEX(Pokemon_Data!K$3:K$153,Move_Sets!$J598),LEN(INDEX(Pokemon_Data!K$3:K$153,Move_Sets!$J598))-IF(M598=1,-1,IFERROR(FIND("|",SUBSTITUTE(INDEX(Pokemon_Data!K$3:K$153,Move_Sets!$J598),",","|",M598-1)),-1))-1),IFERROR(FIND("|",SUBSTITUTE(INDEX(Pokemon_Data!K$3:K$153,Move_Sets!$J598),",","|",M598)),LEN(INDEX(Pokemon_Data!K$3:K$153,Move_Sets!$J598))+2)-IF(M598=1,-1,IFERROR(FIND("|",SUBSTITUTE(INDEX(Pokemon_Data!K$3:K$153,Move_Sets!$J598),",","|",M598-1)),1))-2)</f>
        <v>Solar Beam</v>
      </c>
      <c r="E598" s="2">
        <f>MATCH(INDEX(Pokemon_Data!H$3:H$153,$J598),Multipliers_RAW!$A$3:$A$21,0)</f>
        <v>5</v>
      </c>
      <c r="F598" s="2">
        <f>MATCH(INDEX(Pokemon_Data!I$3:I$153,$J598),Multipliers_RAW!$A$3:$A$21,0)</f>
        <v>11</v>
      </c>
      <c r="G598" s="2">
        <f>INDEX(Pokemon_Data!V$3:V$153,$J598)</f>
        <v>142</v>
      </c>
      <c r="H598" s="9">
        <f>INDEX(Pokemon_Data!S$3:S$153,$J598)</f>
        <v>172.29606050000001</v>
      </c>
      <c r="I598" s="9">
        <f>INDEX(Pokemon_Data!T$3:T$153,$J598)</f>
        <v>123.37692850000001</v>
      </c>
      <c r="J598" s="2">
        <f>IFERROR(IF(K597&gt;=INDEX(Pokemon_Data!L$3:L$153,Move_Sets!J597)*INDEX(Pokemon_Data!M$3:M$153,Move_Sets!J597),IF(J597+1&gt;MAX(Pokemon_Data!$A$3:$A$153),"",J597+1),J597),"")</f>
        <v>103</v>
      </c>
      <c r="K598" s="2">
        <f t="shared" si="20"/>
        <v>6</v>
      </c>
      <c r="L598" s="2">
        <f>IF(K598=1,1,L597+IF(M597&gt;=INDEX(Pokemon_Data!M$3:M$153,Move_Sets!J598),1,0))</f>
        <v>2</v>
      </c>
      <c r="M598" s="2">
        <f t="shared" si="21"/>
        <v>3</v>
      </c>
      <c r="N598" s="2">
        <f>MATCH(INDEX(FAST_RAW!D$2:D$42,MATCH($C598,FAST_RAW!$A$2:$A$42,0)),Multipliers_RAW!$A$3:$A$21,0)</f>
        <v>11</v>
      </c>
      <c r="O598" s="8">
        <f>INDEX(FAST_RAW!E$2:E$42,MATCH($C598,FAST_RAW!$A$2:$A$42,0))</f>
        <v>12</v>
      </c>
      <c r="P598" s="2">
        <f>INDEX(FAST_RAW!K$2:K$42,MATCH($C598,FAST_RAW!$A$2:$A$42,0))/1000</f>
        <v>1.05</v>
      </c>
      <c r="Q598" s="2">
        <f>INDEX(FAST_RAW!N$2:N$42,MATCH($C598,FAST_RAW!$A$2:$A$42,0))</f>
        <v>9</v>
      </c>
      <c r="R598" s="14">
        <f>(1+COUNTIF($E598:$F598,N598)*Inputs!$B$19)*INDEX(FAST_RAW!F$2:F$42,MATCH($C598,FAST_RAW!$A$2:$A$42,0))</f>
        <v>1.25</v>
      </c>
      <c r="S598" s="2">
        <f>MATCH(INDEX(Special_RAW!B$2:B$96,MATCH($D598,Special_RAW!$A$2:$A$96,0)),Multipliers_RAW!$A$3:$A$21,0)</f>
        <v>5</v>
      </c>
      <c r="T598" s="8">
        <f>VLOOKUP($D598,Special_RAW!$A$2:$K$96,3,FALSE)</f>
        <v>120</v>
      </c>
      <c r="U598" s="8">
        <f>VLOOKUP($D598,Special_RAW!$A$2:$K$96,8,FALSE)/1000</f>
        <v>4.9000000000000004</v>
      </c>
      <c r="V598" s="2">
        <f>ROUND(-100/VLOOKUP(D598,Special_RAW!$A$2:$K$96,11,FALSE),0)</f>
        <v>1</v>
      </c>
      <c r="W598" s="66">
        <f>(1+COUNTIF($E598:$F598,S598)*Inputs!$B$19)*(1+VLOOKUP($D598,Special_RAW!$A$2:$K$96,5,FALSE)*Inputs!$B$18)*VLOOKUP($D598,Special_RAW!$A$2:$K$96,4,FALSE)</f>
        <v>1.25</v>
      </c>
    </row>
    <row r="599" spans="1:23" x14ac:dyDescent="0.25">
      <c r="A599" s="2">
        <v>597</v>
      </c>
      <c r="B599" s="2" t="str">
        <f>INDEX(Pokemon_Data!$C$3:$C$153,Move_Sets!J599)</f>
        <v>Cubone</v>
      </c>
      <c r="C599" s="2" t="str">
        <f>LEFT(RIGHT(INDEX(Pokemon_Data!J$3:J$153,Move_Sets!$J599),LEN(INDEX(Pokemon_Data!J$3:J$153,Move_Sets!$J599))-IF(L599=1,-1,IFERROR(FIND("|",SUBSTITUTE(INDEX(Pokemon_Data!J$3:J$153,Move_Sets!$J599),",","|",L599-1)),-1))-1),IFERROR(FIND("|",SUBSTITUTE(INDEX(Pokemon_Data!J$3:J$153,Move_Sets!$J599),",","|",L599)),LEN(INDEX(Pokemon_Data!J$3:J$153,Move_Sets!$J599))+2)-IF(L599=1,-1,IFERROR(FIND("|",SUBSTITUTE(INDEX(Pokemon_Data!J$3:J$153,Move_Sets!$J599),",","|",L599-1)),1))-2)</f>
        <v>Mud Slap</v>
      </c>
      <c r="D599" s="2" t="str">
        <f>LEFT(RIGHT(INDEX(Pokemon_Data!K$3:K$153,Move_Sets!$J599),LEN(INDEX(Pokemon_Data!K$3:K$153,Move_Sets!$J599))-IF(M599=1,-1,IFERROR(FIND("|",SUBSTITUTE(INDEX(Pokemon_Data!K$3:K$153,Move_Sets!$J599),",","|",M599-1)),-1))-1),IFERROR(FIND("|",SUBSTITUTE(INDEX(Pokemon_Data!K$3:K$153,Move_Sets!$J599),",","|",M599)),LEN(INDEX(Pokemon_Data!K$3:K$153,Move_Sets!$J599))+2)-IF(M599=1,-1,IFERROR(FIND("|",SUBSTITUTE(INDEX(Pokemon_Data!K$3:K$153,Move_Sets!$J599),",","|",M599-1)),1))-2)</f>
        <v>Bone Club</v>
      </c>
      <c r="E599" s="2">
        <f>MATCH(INDEX(Pokemon_Data!H$3:H$153,$J599),Multipliers_RAW!$A$3:$A$21,0)</f>
        <v>9</v>
      </c>
      <c r="F599" s="2">
        <f>MATCH(INDEX(Pokemon_Data!I$3:I$153,$J599),Multipliers_RAW!$A$3:$A$21,0)</f>
        <v>19</v>
      </c>
      <c r="G599" s="2">
        <f>INDEX(Pokemon_Data!V$3:V$153,$J599)</f>
        <v>77</v>
      </c>
      <c r="H599" s="9">
        <f>INDEX(Pokemon_Data!S$3:S$153,$J599)</f>
        <v>78.774190500000003</v>
      </c>
      <c r="I599" s="9">
        <f>INDEX(Pokemon_Data!T$3:T$153,$J599)</f>
        <v>113.30534249999999</v>
      </c>
      <c r="J599" s="2">
        <f>IFERROR(IF(K598&gt;=INDEX(Pokemon_Data!L$3:L$153,Move_Sets!J598)*INDEX(Pokemon_Data!M$3:M$153,Move_Sets!J598),IF(J598+1&gt;MAX(Pokemon_Data!$A$3:$A$153),"",J598+1),J598),"")</f>
        <v>104</v>
      </c>
      <c r="K599" s="2">
        <f t="shared" si="20"/>
        <v>1</v>
      </c>
      <c r="L599" s="2">
        <f>IF(K599=1,1,L598+IF(M598&gt;=INDEX(Pokemon_Data!M$3:M$153,Move_Sets!J599),1,0))</f>
        <v>1</v>
      </c>
      <c r="M599" s="2">
        <f t="shared" si="21"/>
        <v>1</v>
      </c>
      <c r="N599" s="2">
        <f>MATCH(INDEX(FAST_RAW!D$2:D$42,MATCH($C599,FAST_RAW!$A$2:$A$42,0)),Multipliers_RAW!$A$3:$A$21,0)</f>
        <v>9</v>
      </c>
      <c r="O599" s="8">
        <f>INDEX(FAST_RAW!E$2:E$42,MATCH($C599,FAST_RAW!$A$2:$A$42,0))</f>
        <v>15</v>
      </c>
      <c r="P599" s="2">
        <f>INDEX(FAST_RAW!K$2:K$42,MATCH($C599,FAST_RAW!$A$2:$A$42,0))/1000</f>
        <v>1.35</v>
      </c>
      <c r="Q599" s="2">
        <f>INDEX(FAST_RAW!N$2:N$42,MATCH($C599,FAST_RAW!$A$2:$A$42,0))</f>
        <v>12</v>
      </c>
      <c r="R599" s="14">
        <f>(1+COUNTIF($E599:$F599,N599)*Inputs!$B$19)*INDEX(FAST_RAW!F$2:F$42,MATCH($C599,FAST_RAW!$A$2:$A$42,0))</f>
        <v>1.25</v>
      </c>
      <c r="S599" s="2">
        <f>MATCH(INDEX(Special_RAW!B$2:B$96,MATCH($D599,Special_RAW!$A$2:$A$96,0)),Multipliers_RAW!$A$3:$A$21,0)</f>
        <v>9</v>
      </c>
      <c r="T599" s="8">
        <f>VLOOKUP($D599,Special_RAW!$A$2:$K$96,3,FALSE)</f>
        <v>25</v>
      </c>
      <c r="U599" s="8">
        <f>VLOOKUP($D599,Special_RAW!$A$2:$K$96,8,FALSE)/1000</f>
        <v>1.6</v>
      </c>
      <c r="V599" s="2">
        <f>ROUND(-100/VLOOKUP(D599,Special_RAW!$A$2:$K$96,11,FALSE),0)</f>
        <v>4</v>
      </c>
      <c r="W599" s="66">
        <f>(1+COUNTIF($E599:$F599,S599)*Inputs!$B$19)*(1+VLOOKUP($D599,Special_RAW!$A$2:$K$96,5,FALSE)*Inputs!$B$18)*VLOOKUP($D599,Special_RAW!$A$2:$K$96,4,FALSE)</f>
        <v>1.25</v>
      </c>
    </row>
    <row r="600" spans="1:23" x14ac:dyDescent="0.25">
      <c r="A600" s="2">
        <v>598</v>
      </c>
      <c r="B600" s="2" t="str">
        <f>INDEX(Pokemon_Data!$C$3:$C$153,Move_Sets!J600)</f>
        <v>Cubone</v>
      </c>
      <c r="C600" s="2" t="str">
        <f>LEFT(RIGHT(INDEX(Pokemon_Data!J$3:J$153,Move_Sets!$J600),LEN(INDEX(Pokemon_Data!J$3:J$153,Move_Sets!$J600))-IF(L600=1,-1,IFERROR(FIND("|",SUBSTITUTE(INDEX(Pokemon_Data!J$3:J$153,Move_Sets!$J600),",","|",L600-1)),-1))-1),IFERROR(FIND("|",SUBSTITUTE(INDEX(Pokemon_Data!J$3:J$153,Move_Sets!$J600),",","|",L600)),LEN(INDEX(Pokemon_Data!J$3:J$153,Move_Sets!$J600))+2)-IF(L600=1,-1,IFERROR(FIND("|",SUBSTITUTE(INDEX(Pokemon_Data!J$3:J$153,Move_Sets!$J600),",","|",L600-1)),1))-2)</f>
        <v>Mud Slap</v>
      </c>
      <c r="D600" s="2" t="str">
        <f>LEFT(RIGHT(INDEX(Pokemon_Data!K$3:K$153,Move_Sets!$J600),LEN(INDEX(Pokemon_Data!K$3:K$153,Move_Sets!$J600))-IF(M600=1,-1,IFERROR(FIND("|",SUBSTITUTE(INDEX(Pokemon_Data!K$3:K$153,Move_Sets!$J600),",","|",M600-1)),-1))-1),IFERROR(FIND("|",SUBSTITUTE(INDEX(Pokemon_Data!K$3:K$153,Move_Sets!$J600),",","|",M600)),LEN(INDEX(Pokemon_Data!K$3:K$153,Move_Sets!$J600))+2)-IF(M600=1,-1,IFERROR(FIND("|",SUBSTITUTE(INDEX(Pokemon_Data!K$3:K$153,Move_Sets!$J600),",","|",M600-1)),1))-2)</f>
        <v>Dig</v>
      </c>
      <c r="E600" s="2">
        <f>MATCH(INDEX(Pokemon_Data!H$3:H$153,$J600),Multipliers_RAW!$A$3:$A$21,0)</f>
        <v>9</v>
      </c>
      <c r="F600" s="2">
        <f>MATCH(INDEX(Pokemon_Data!I$3:I$153,$J600),Multipliers_RAW!$A$3:$A$21,0)</f>
        <v>19</v>
      </c>
      <c r="G600" s="2">
        <f>INDEX(Pokemon_Data!V$3:V$153,$J600)</f>
        <v>77</v>
      </c>
      <c r="H600" s="9">
        <f>INDEX(Pokemon_Data!S$3:S$153,$J600)</f>
        <v>78.774190500000003</v>
      </c>
      <c r="I600" s="9">
        <f>INDEX(Pokemon_Data!T$3:T$153,$J600)</f>
        <v>113.30534249999999</v>
      </c>
      <c r="J600" s="2">
        <f>IFERROR(IF(K599&gt;=INDEX(Pokemon_Data!L$3:L$153,Move_Sets!J599)*INDEX(Pokemon_Data!M$3:M$153,Move_Sets!J599),IF(J599+1&gt;MAX(Pokemon_Data!$A$3:$A$153),"",J599+1),J599),"")</f>
        <v>104</v>
      </c>
      <c r="K600" s="2">
        <f t="shared" si="20"/>
        <v>2</v>
      </c>
      <c r="L600" s="2">
        <f>IF(K600=1,1,L599+IF(M599&gt;=INDEX(Pokemon_Data!M$3:M$153,Move_Sets!J600),1,0))</f>
        <v>1</v>
      </c>
      <c r="M600" s="2">
        <f t="shared" si="21"/>
        <v>2</v>
      </c>
      <c r="N600" s="2">
        <f>MATCH(INDEX(FAST_RAW!D$2:D$42,MATCH($C600,FAST_RAW!$A$2:$A$42,0)),Multipliers_RAW!$A$3:$A$21,0)</f>
        <v>9</v>
      </c>
      <c r="O600" s="8">
        <f>INDEX(FAST_RAW!E$2:E$42,MATCH($C600,FAST_RAW!$A$2:$A$42,0))</f>
        <v>15</v>
      </c>
      <c r="P600" s="2">
        <f>INDEX(FAST_RAW!K$2:K$42,MATCH($C600,FAST_RAW!$A$2:$A$42,0))/1000</f>
        <v>1.35</v>
      </c>
      <c r="Q600" s="2">
        <f>INDEX(FAST_RAW!N$2:N$42,MATCH($C600,FAST_RAW!$A$2:$A$42,0))</f>
        <v>12</v>
      </c>
      <c r="R600" s="14">
        <f>(1+COUNTIF($E600:$F600,N600)*Inputs!$B$19)*INDEX(FAST_RAW!F$2:F$42,MATCH($C600,FAST_RAW!$A$2:$A$42,0))</f>
        <v>1.25</v>
      </c>
      <c r="S600" s="2">
        <f>MATCH(INDEX(Special_RAW!B$2:B$96,MATCH($D600,Special_RAW!$A$2:$A$96,0)),Multipliers_RAW!$A$3:$A$21,0)</f>
        <v>9</v>
      </c>
      <c r="T600" s="8">
        <f>VLOOKUP($D600,Special_RAW!$A$2:$K$96,3,FALSE)</f>
        <v>70</v>
      </c>
      <c r="U600" s="8">
        <f>VLOOKUP($D600,Special_RAW!$A$2:$K$96,8,FALSE)/1000</f>
        <v>5.8</v>
      </c>
      <c r="V600" s="2">
        <f>ROUND(-100/VLOOKUP(D600,Special_RAW!$A$2:$K$96,11,FALSE),0)</f>
        <v>3</v>
      </c>
      <c r="W600" s="66">
        <f>(1+COUNTIF($E600:$F600,S600)*Inputs!$B$19)*(1+VLOOKUP($D600,Special_RAW!$A$2:$K$96,5,FALSE)*Inputs!$B$18)*VLOOKUP($D600,Special_RAW!$A$2:$K$96,4,FALSE)</f>
        <v>1.25</v>
      </c>
    </row>
    <row r="601" spans="1:23" x14ac:dyDescent="0.25">
      <c r="A601" s="2">
        <v>599</v>
      </c>
      <c r="B601" s="2" t="str">
        <f>INDEX(Pokemon_Data!$C$3:$C$153,Move_Sets!J601)</f>
        <v>Cubone</v>
      </c>
      <c r="C601" s="2" t="str">
        <f>LEFT(RIGHT(INDEX(Pokemon_Data!J$3:J$153,Move_Sets!$J601),LEN(INDEX(Pokemon_Data!J$3:J$153,Move_Sets!$J601))-IF(L601=1,-1,IFERROR(FIND("|",SUBSTITUTE(INDEX(Pokemon_Data!J$3:J$153,Move_Sets!$J601),",","|",L601-1)),-1))-1),IFERROR(FIND("|",SUBSTITUTE(INDEX(Pokemon_Data!J$3:J$153,Move_Sets!$J601),",","|",L601)),LEN(INDEX(Pokemon_Data!J$3:J$153,Move_Sets!$J601))+2)-IF(L601=1,-1,IFERROR(FIND("|",SUBSTITUTE(INDEX(Pokemon_Data!J$3:J$153,Move_Sets!$J601),",","|",L601-1)),1))-2)</f>
        <v>Mud Slap</v>
      </c>
      <c r="D601" s="2" t="str">
        <f>LEFT(RIGHT(INDEX(Pokemon_Data!K$3:K$153,Move_Sets!$J601),LEN(INDEX(Pokemon_Data!K$3:K$153,Move_Sets!$J601))-IF(M601=1,-1,IFERROR(FIND("|",SUBSTITUTE(INDEX(Pokemon_Data!K$3:K$153,Move_Sets!$J601),",","|",M601-1)),-1))-1),IFERROR(FIND("|",SUBSTITUTE(INDEX(Pokemon_Data!K$3:K$153,Move_Sets!$J601),",","|",M601)),LEN(INDEX(Pokemon_Data!K$3:K$153,Move_Sets!$J601))+2)-IF(M601=1,-1,IFERROR(FIND("|",SUBSTITUTE(INDEX(Pokemon_Data!K$3:K$153,Move_Sets!$J601),",","|",M601-1)),1))-2)</f>
        <v>Bulldoze</v>
      </c>
      <c r="E601" s="2">
        <f>MATCH(INDEX(Pokemon_Data!H$3:H$153,$J601),Multipliers_RAW!$A$3:$A$21,0)</f>
        <v>9</v>
      </c>
      <c r="F601" s="2">
        <f>MATCH(INDEX(Pokemon_Data!I$3:I$153,$J601),Multipliers_RAW!$A$3:$A$21,0)</f>
        <v>19</v>
      </c>
      <c r="G601" s="2">
        <f>INDEX(Pokemon_Data!V$3:V$153,$J601)</f>
        <v>77</v>
      </c>
      <c r="H601" s="9">
        <f>INDEX(Pokemon_Data!S$3:S$153,$J601)</f>
        <v>78.774190500000003</v>
      </c>
      <c r="I601" s="9">
        <f>INDEX(Pokemon_Data!T$3:T$153,$J601)</f>
        <v>113.30534249999999</v>
      </c>
      <c r="J601" s="2">
        <f>IFERROR(IF(K600&gt;=INDEX(Pokemon_Data!L$3:L$153,Move_Sets!J600)*INDEX(Pokemon_Data!M$3:M$153,Move_Sets!J600),IF(J600+1&gt;MAX(Pokemon_Data!$A$3:$A$153),"",J600+1),J600),"")</f>
        <v>104</v>
      </c>
      <c r="K601" s="2">
        <f t="shared" si="20"/>
        <v>3</v>
      </c>
      <c r="L601" s="2">
        <f>IF(K601=1,1,L600+IF(M600&gt;=INDEX(Pokemon_Data!M$3:M$153,Move_Sets!J601),1,0))</f>
        <v>1</v>
      </c>
      <c r="M601" s="2">
        <f t="shared" si="21"/>
        <v>3</v>
      </c>
      <c r="N601" s="2">
        <f>MATCH(INDEX(FAST_RAW!D$2:D$42,MATCH($C601,FAST_RAW!$A$2:$A$42,0)),Multipliers_RAW!$A$3:$A$21,0)</f>
        <v>9</v>
      </c>
      <c r="O601" s="8">
        <f>INDEX(FAST_RAW!E$2:E$42,MATCH($C601,FAST_RAW!$A$2:$A$42,0))</f>
        <v>15</v>
      </c>
      <c r="P601" s="2">
        <f>INDEX(FAST_RAW!K$2:K$42,MATCH($C601,FAST_RAW!$A$2:$A$42,0))/1000</f>
        <v>1.35</v>
      </c>
      <c r="Q601" s="2">
        <f>INDEX(FAST_RAW!N$2:N$42,MATCH($C601,FAST_RAW!$A$2:$A$42,0))</f>
        <v>12</v>
      </c>
      <c r="R601" s="14">
        <f>(1+COUNTIF($E601:$F601,N601)*Inputs!$B$19)*INDEX(FAST_RAW!F$2:F$42,MATCH($C601,FAST_RAW!$A$2:$A$42,0))</f>
        <v>1.25</v>
      </c>
      <c r="S601" s="2">
        <f>MATCH(INDEX(Special_RAW!B$2:B$96,MATCH($D601,Special_RAW!$A$2:$A$96,0)),Multipliers_RAW!$A$3:$A$21,0)</f>
        <v>9</v>
      </c>
      <c r="T601" s="8">
        <f>VLOOKUP($D601,Special_RAW!$A$2:$K$96,3,FALSE)</f>
        <v>35</v>
      </c>
      <c r="U601" s="8">
        <f>VLOOKUP($D601,Special_RAW!$A$2:$K$96,8,FALSE)/1000</f>
        <v>3.4</v>
      </c>
      <c r="V601" s="2">
        <f>ROUND(-100/VLOOKUP(D601,Special_RAW!$A$2:$K$96,11,FALSE),0)</f>
        <v>4</v>
      </c>
      <c r="W601" s="66">
        <f>(1+COUNTIF($E601:$F601,S601)*Inputs!$B$19)*(1+VLOOKUP($D601,Special_RAW!$A$2:$K$96,5,FALSE)*Inputs!$B$18)*VLOOKUP($D601,Special_RAW!$A$2:$K$96,4,FALSE)</f>
        <v>1.25</v>
      </c>
    </row>
    <row r="602" spans="1:23" x14ac:dyDescent="0.25">
      <c r="A602" s="2">
        <v>600</v>
      </c>
      <c r="B602" s="2" t="str">
        <f>INDEX(Pokemon_Data!$C$3:$C$153,Move_Sets!J602)</f>
        <v>Cubone</v>
      </c>
      <c r="C602" s="2" t="str">
        <f>LEFT(RIGHT(INDEX(Pokemon_Data!J$3:J$153,Move_Sets!$J602),LEN(INDEX(Pokemon_Data!J$3:J$153,Move_Sets!$J602))-IF(L602=1,-1,IFERROR(FIND("|",SUBSTITUTE(INDEX(Pokemon_Data!J$3:J$153,Move_Sets!$J602),",","|",L602-1)),-1))-1),IFERROR(FIND("|",SUBSTITUTE(INDEX(Pokemon_Data!J$3:J$153,Move_Sets!$J602),",","|",L602)),LEN(INDEX(Pokemon_Data!J$3:J$153,Move_Sets!$J602))+2)-IF(L602=1,-1,IFERROR(FIND("|",SUBSTITUTE(INDEX(Pokemon_Data!J$3:J$153,Move_Sets!$J602),",","|",L602-1)),1))-2)</f>
        <v>Rock Smash</v>
      </c>
      <c r="D602" s="2" t="str">
        <f>LEFT(RIGHT(INDEX(Pokemon_Data!K$3:K$153,Move_Sets!$J602),LEN(INDEX(Pokemon_Data!K$3:K$153,Move_Sets!$J602))-IF(M602=1,-1,IFERROR(FIND("|",SUBSTITUTE(INDEX(Pokemon_Data!K$3:K$153,Move_Sets!$J602),",","|",M602-1)),-1))-1),IFERROR(FIND("|",SUBSTITUTE(INDEX(Pokemon_Data!K$3:K$153,Move_Sets!$J602),",","|",M602)),LEN(INDEX(Pokemon_Data!K$3:K$153,Move_Sets!$J602))+2)-IF(M602=1,-1,IFERROR(FIND("|",SUBSTITUTE(INDEX(Pokemon_Data!K$3:K$153,Move_Sets!$J602),",","|",M602-1)),1))-2)</f>
        <v>Bone Club</v>
      </c>
      <c r="E602" s="2">
        <f>MATCH(INDEX(Pokemon_Data!H$3:H$153,$J602),Multipliers_RAW!$A$3:$A$21,0)</f>
        <v>9</v>
      </c>
      <c r="F602" s="2">
        <f>MATCH(INDEX(Pokemon_Data!I$3:I$153,$J602),Multipliers_RAW!$A$3:$A$21,0)</f>
        <v>19</v>
      </c>
      <c r="G602" s="2">
        <f>INDEX(Pokemon_Data!V$3:V$153,$J602)</f>
        <v>77</v>
      </c>
      <c r="H602" s="9">
        <f>INDEX(Pokemon_Data!S$3:S$153,$J602)</f>
        <v>78.774190500000003</v>
      </c>
      <c r="I602" s="9">
        <f>INDEX(Pokemon_Data!T$3:T$153,$J602)</f>
        <v>113.30534249999999</v>
      </c>
      <c r="J602" s="2">
        <f>IFERROR(IF(K601&gt;=INDEX(Pokemon_Data!L$3:L$153,Move_Sets!J601)*INDEX(Pokemon_Data!M$3:M$153,Move_Sets!J601),IF(J601+1&gt;MAX(Pokemon_Data!$A$3:$A$153),"",J601+1),J601),"")</f>
        <v>104</v>
      </c>
      <c r="K602" s="2">
        <f t="shared" si="20"/>
        <v>4</v>
      </c>
      <c r="L602" s="2">
        <f>IF(K602=1,1,L601+IF(M601&gt;=INDEX(Pokemon_Data!M$3:M$153,Move_Sets!J602),1,0))</f>
        <v>2</v>
      </c>
      <c r="M602" s="2">
        <f t="shared" si="21"/>
        <v>1</v>
      </c>
      <c r="N602" s="2">
        <f>MATCH(INDEX(FAST_RAW!D$2:D$42,MATCH($C602,FAST_RAW!$A$2:$A$42,0)),Multipliers_RAW!$A$3:$A$21,0)</f>
        <v>7</v>
      </c>
      <c r="O602" s="8">
        <f>INDEX(FAST_RAW!E$2:E$42,MATCH($C602,FAST_RAW!$A$2:$A$42,0))</f>
        <v>15</v>
      </c>
      <c r="P602" s="2">
        <f>INDEX(FAST_RAW!K$2:K$42,MATCH($C602,FAST_RAW!$A$2:$A$42,0))/1000</f>
        <v>1.41</v>
      </c>
      <c r="Q602" s="2">
        <f>INDEX(FAST_RAW!N$2:N$42,MATCH($C602,FAST_RAW!$A$2:$A$42,0))</f>
        <v>12</v>
      </c>
      <c r="R602" s="14">
        <f>(1+COUNTIF($E602:$F602,N602)*Inputs!$B$19)*INDEX(FAST_RAW!F$2:F$42,MATCH($C602,FAST_RAW!$A$2:$A$42,0))</f>
        <v>1</v>
      </c>
      <c r="S602" s="2">
        <f>MATCH(INDEX(Special_RAW!B$2:B$96,MATCH($D602,Special_RAW!$A$2:$A$96,0)),Multipliers_RAW!$A$3:$A$21,0)</f>
        <v>9</v>
      </c>
      <c r="T602" s="8">
        <f>VLOOKUP($D602,Special_RAW!$A$2:$K$96,3,FALSE)</f>
        <v>25</v>
      </c>
      <c r="U602" s="8">
        <f>VLOOKUP($D602,Special_RAW!$A$2:$K$96,8,FALSE)/1000</f>
        <v>1.6</v>
      </c>
      <c r="V602" s="2">
        <f>ROUND(-100/VLOOKUP(D602,Special_RAW!$A$2:$K$96,11,FALSE),0)</f>
        <v>4</v>
      </c>
      <c r="W602" s="66">
        <f>(1+COUNTIF($E602:$F602,S602)*Inputs!$B$19)*(1+VLOOKUP($D602,Special_RAW!$A$2:$K$96,5,FALSE)*Inputs!$B$18)*VLOOKUP($D602,Special_RAW!$A$2:$K$96,4,FALSE)</f>
        <v>1.25</v>
      </c>
    </row>
    <row r="603" spans="1:23" x14ac:dyDescent="0.25">
      <c r="A603" s="2">
        <v>601</v>
      </c>
      <c r="B603" s="2" t="str">
        <f>INDEX(Pokemon_Data!$C$3:$C$153,Move_Sets!J603)</f>
        <v>Cubone</v>
      </c>
      <c r="C603" s="2" t="str">
        <f>LEFT(RIGHT(INDEX(Pokemon_Data!J$3:J$153,Move_Sets!$J603),LEN(INDEX(Pokemon_Data!J$3:J$153,Move_Sets!$J603))-IF(L603=1,-1,IFERROR(FIND("|",SUBSTITUTE(INDEX(Pokemon_Data!J$3:J$153,Move_Sets!$J603),",","|",L603-1)),-1))-1),IFERROR(FIND("|",SUBSTITUTE(INDEX(Pokemon_Data!J$3:J$153,Move_Sets!$J603),",","|",L603)),LEN(INDEX(Pokemon_Data!J$3:J$153,Move_Sets!$J603))+2)-IF(L603=1,-1,IFERROR(FIND("|",SUBSTITUTE(INDEX(Pokemon_Data!J$3:J$153,Move_Sets!$J603),",","|",L603-1)),1))-2)</f>
        <v>Rock Smash</v>
      </c>
      <c r="D603" s="2" t="str">
        <f>LEFT(RIGHT(INDEX(Pokemon_Data!K$3:K$153,Move_Sets!$J603),LEN(INDEX(Pokemon_Data!K$3:K$153,Move_Sets!$J603))-IF(M603=1,-1,IFERROR(FIND("|",SUBSTITUTE(INDEX(Pokemon_Data!K$3:K$153,Move_Sets!$J603),",","|",M603-1)),-1))-1),IFERROR(FIND("|",SUBSTITUTE(INDEX(Pokemon_Data!K$3:K$153,Move_Sets!$J603),",","|",M603)),LEN(INDEX(Pokemon_Data!K$3:K$153,Move_Sets!$J603))+2)-IF(M603=1,-1,IFERROR(FIND("|",SUBSTITUTE(INDEX(Pokemon_Data!K$3:K$153,Move_Sets!$J603),",","|",M603-1)),1))-2)</f>
        <v>Dig</v>
      </c>
      <c r="E603" s="2">
        <f>MATCH(INDEX(Pokemon_Data!H$3:H$153,$J603),Multipliers_RAW!$A$3:$A$21,0)</f>
        <v>9</v>
      </c>
      <c r="F603" s="2">
        <f>MATCH(INDEX(Pokemon_Data!I$3:I$153,$J603),Multipliers_RAW!$A$3:$A$21,0)</f>
        <v>19</v>
      </c>
      <c r="G603" s="2">
        <f>INDEX(Pokemon_Data!V$3:V$153,$J603)</f>
        <v>77</v>
      </c>
      <c r="H603" s="9">
        <f>INDEX(Pokemon_Data!S$3:S$153,$J603)</f>
        <v>78.774190500000003</v>
      </c>
      <c r="I603" s="9">
        <f>INDEX(Pokemon_Data!T$3:T$153,$J603)</f>
        <v>113.30534249999999</v>
      </c>
      <c r="J603" s="2">
        <f>IFERROR(IF(K602&gt;=INDEX(Pokemon_Data!L$3:L$153,Move_Sets!J602)*INDEX(Pokemon_Data!M$3:M$153,Move_Sets!J602),IF(J602+1&gt;MAX(Pokemon_Data!$A$3:$A$153),"",J602+1),J602),"")</f>
        <v>104</v>
      </c>
      <c r="K603" s="2">
        <f t="shared" si="20"/>
        <v>5</v>
      </c>
      <c r="L603" s="2">
        <f>IF(K603=1,1,L602+IF(M602&gt;=INDEX(Pokemon_Data!M$3:M$153,Move_Sets!J603),1,0))</f>
        <v>2</v>
      </c>
      <c r="M603" s="2">
        <f t="shared" si="21"/>
        <v>2</v>
      </c>
      <c r="N603" s="2">
        <f>MATCH(INDEX(FAST_RAW!D$2:D$42,MATCH($C603,FAST_RAW!$A$2:$A$42,0)),Multipliers_RAW!$A$3:$A$21,0)</f>
        <v>7</v>
      </c>
      <c r="O603" s="8">
        <f>INDEX(FAST_RAW!E$2:E$42,MATCH($C603,FAST_RAW!$A$2:$A$42,0))</f>
        <v>15</v>
      </c>
      <c r="P603" s="2">
        <f>INDEX(FAST_RAW!K$2:K$42,MATCH($C603,FAST_RAW!$A$2:$A$42,0))/1000</f>
        <v>1.41</v>
      </c>
      <c r="Q603" s="2">
        <f>INDEX(FAST_RAW!N$2:N$42,MATCH($C603,FAST_RAW!$A$2:$A$42,0))</f>
        <v>12</v>
      </c>
      <c r="R603" s="14">
        <f>(1+COUNTIF($E603:$F603,N603)*Inputs!$B$19)*INDEX(FAST_RAW!F$2:F$42,MATCH($C603,FAST_RAW!$A$2:$A$42,0))</f>
        <v>1</v>
      </c>
      <c r="S603" s="2">
        <f>MATCH(INDEX(Special_RAW!B$2:B$96,MATCH($D603,Special_RAW!$A$2:$A$96,0)),Multipliers_RAW!$A$3:$A$21,0)</f>
        <v>9</v>
      </c>
      <c r="T603" s="8">
        <f>VLOOKUP($D603,Special_RAW!$A$2:$K$96,3,FALSE)</f>
        <v>70</v>
      </c>
      <c r="U603" s="8">
        <f>VLOOKUP($D603,Special_RAW!$A$2:$K$96,8,FALSE)/1000</f>
        <v>5.8</v>
      </c>
      <c r="V603" s="2">
        <f>ROUND(-100/VLOOKUP(D603,Special_RAW!$A$2:$K$96,11,FALSE),0)</f>
        <v>3</v>
      </c>
      <c r="W603" s="66">
        <f>(1+COUNTIF($E603:$F603,S603)*Inputs!$B$19)*(1+VLOOKUP($D603,Special_RAW!$A$2:$K$96,5,FALSE)*Inputs!$B$18)*VLOOKUP($D603,Special_RAW!$A$2:$K$96,4,FALSE)</f>
        <v>1.25</v>
      </c>
    </row>
    <row r="604" spans="1:23" x14ac:dyDescent="0.25">
      <c r="A604" s="2">
        <v>602</v>
      </c>
      <c r="B604" s="2" t="str">
        <f>INDEX(Pokemon_Data!$C$3:$C$153,Move_Sets!J604)</f>
        <v>Cubone</v>
      </c>
      <c r="C604" s="2" t="str">
        <f>LEFT(RIGHT(INDEX(Pokemon_Data!J$3:J$153,Move_Sets!$J604),LEN(INDEX(Pokemon_Data!J$3:J$153,Move_Sets!$J604))-IF(L604=1,-1,IFERROR(FIND("|",SUBSTITUTE(INDEX(Pokemon_Data!J$3:J$153,Move_Sets!$J604),",","|",L604-1)),-1))-1),IFERROR(FIND("|",SUBSTITUTE(INDEX(Pokemon_Data!J$3:J$153,Move_Sets!$J604),",","|",L604)),LEN(INDEX(Pokemon_Data!J$3:J$153,Move_Sets!$J604))+2)-IF(L604=1,-1,IFERROR(FIND("|",SUBSTITUTE(INDEX(Pokemon_Data!J$3:J$153,Move_Sets!$J604),",","|",L604-1)),1))-2)</f>
        <v>Rock Smash</v>
      </c>
      <c r="D604" s="2" t="str">
        <f>LEFT(RIGHT(INDEX(Pokemon_Data!K$3:K$153,Move_Sets!$J604),LEN(INDEX(Pokemon_Data!K$3:K$153,Move_Sets!$J604))-IF(M604=1,-1,IFERROR(FIND("|",SUBSTITUTE(INDEX(Pokemon_Data!K$3:K$153,Move_Sets!$J604),",","|",M604-1)),-1))-1),IFERROR(FIND("|",SUBSTITUTE(INDEX(Pokemon_Data!K$3:K$153,Move_Sets!$J604),",","|",M604)),LEN(INDEX(Pokemon_Data!K$3:K$153,Move_Sets!$J604))+2)-IF(M604=1,-1,IFERROR(FIND("|",SUBSTITUTE(INDEX(Pokemon_Data!K$3:K$153,Move_Sets!$J604),",","|",M604-1)),1))-2)</f>
        <v>Bulldoze</v>
      </c>
      <c r="E604" s="2">
        <f>MATCH(INDEX(Pokemon_Data!H$3:H$153,$J604),Multipliers_RAW!$A$3:$A$21,0)</f>
        <v>9</v>
      </c>
      <c r="F604" s="2">
        <f>MATCH(INDEX(Pokemon_Data!I$3:I$153,$J604),Multipliers_RAW!$A$3:$A$21,0)</f>
        <v>19</v>
      </c>
      <c r="G604" s="2">
        <f>INDEX(Pokemon_Data!V$3:V$153,$J604)</f>
        <v>77</v>
      </c>
      <c r="H604" s="9">
        <f>INDEX(Pokemon_Data!S$3:S$153,$J604)</f>
        <v>78.774190500000003</v>
      </c>
      <c r="I604" s="9">
        <f>INDEX(Pokemon_Data!T$3:T$153,$J604)</f>
        <v>113.30534249999999</v>
      </c>
      <c r="J604" s="2">
        <f>IFERROR(IF(K603&gt;=INDEX(Pokemon_Data!L$3:L$153,Move_Sets!J603)*INDEX(Pokemon_Data!M$3:M$153,Move_Sets!J603),IF(J603+1&gt;MAX(Pokemon_Data!$A$3:$A$153),"",J603+1),J603),"")</f>
        <v>104</v>
      </c>
      <c r="K604" s="2">
        <f t="shared" si="20"/>
        <v>6</v>
      </c>
      <c r="L604" s="2">
        <f>IF(K604=1,1,L603+IF(M603&gt;=INDEX(Pokemon_Data!M$3:M$153,Move_Sets!J604),1,0))</f>
        <v>2</v>
      </c>
      <c r="M604" s="2">
        <f t="shared" si="21"/>
        <v>3</v>
      </c>
      <c r="N604" s="2">
        <f>MATCH(INDEX(FAST_RAW!D$2:D$42,MATCH($C604,FAST_RAW!$A$2:$A$42,0)),Multipliers_RAW!$A$3:$A$21,0)</f>
        <v>7</v>
      </c>
      <c r="O604" s="8">
        <f>INDEX(FAST_RAW!E$2:E$42,MATCH($C604,FAST_RAW!$A$2:$A$42,0))</f>
        <v>15</v>
      </c>
      <c r="P604" s="2">
        <f>INDEX(FAST_RAW!K$2:K$42,MATCH($C604,FAST_RAW!$A$2:$A$42,0))/1000</f>
        <v>1.41</v>
      </c>
      <c r="Q604" s="2">
        <f>INDEX(FAST_RAW!N$2:N$42,MATCH($C604,FAST_RAW!$A$2:$A$42,0))</f>
        <v>12</v>
      </c>
      <c r="R604" s="14">
        <f>(1+COUNTIF($E604:$F604,N604)*Inputs!$B$19)*INDEX(FAST_RAW!F$2:F$42,MATCH($C604,FAST_RAW!$A$2:$A$42,0))</f>
        <v>1</v>
      </c>
      <c r="S604" s="2">
        <f>MATCH(INDEX(Special_RAW!B$2:B$96,MATCH($D604,Special_RAW!$A$2:$A$96,0)),Multipliers_RAW!$A$3:$A$21,0)</f>
        <v>9</v>
      </c>
      <c r="T604" s="8">
        <f>VLOOKUP($D604,Special_RAW!$A$2:$K$96,3,FALSE)</f>
        <v>35</v>
      </c>
      <c r="U604" s="8">
        <f>VLOOKUP($D604,Special_RAW!$A$2:$K$96,8,FALSE)/1000</f>
        <v>3.4</v>
      </c>
      <c r="V604" s="2">
        <f>ROUND(-100/VLOOKUP(D604,Special_RAW!$A$2:$K$96,11,FALSE),0)</f>
        <v>4</v>
      </c>
      <c r="W604" s="66">
        <f>(1+COUNTIF($E604:$F604,S604)*Inputs!$B$19)*(1+VLOOKUP($D604,Special_RAW!$A$2:$K$96,5,FALSE)*Inputs!$B$18)*VLOOKUP($D604,Special_RAW!$A$2:$K$96,4,FALSE)</f>
        <v>1.25</v>
      </c>
    </row>
    <row r="605" spans="1:23" x14ac:dyDescent="0.25">
      <c r="A605" s="2">
        <v>603</v>
      </c>
      <c r="B605" s="2" t="str">
        <f>INDEX(Pokemon_Data!$C$3:$C$153,Move_Sets!J605)</f>
        <v>Marowak</v>
      </c>
      <c r="C605" s="2" t="str">
        <f>LEFT(RIGHT(INDEX(Pokemon_Data!J$3:J$153,Move_Sets!$J605),LEN(INDEX(Pokemon_Data!J$3:J$153,Move_Sets!$J605))-IF(L605=1,-1,IFERROR(FIND("|",SUBSTITUTE(INDEX(Pokemon_Data!J$3:J$153,Move_Sets!$J605),",","|",L605-1)),-1))-1),IFERROR(FIND("|",SUBSTITUTE(INDEX(Pokemon_Data!J$3:J$153,Move_Sets!$J605),",","|",L605)),LEN(INDEX(Pokemon_Data!J$3:J$153,Move_Sets!$J605))+2)-IF(L605=1,-1,IFERROR(FIND("|",SUBSTITUTE(INDEX(Pokemon_Data!J$3:J$153,Move_Sets!$J605),",","|",L605-1)),1))-2)</f>
        <v>Mud Slap</v>
      </c>
      <c r="D605" s="2" t="str">
        <f>LEFT(RIGHT(INDEX(Pokemon_Data!K$3:K$153,Move_Sets!$J605),LEN(INDEX(Pokemon_Data!K$3:K$153,Move_Sets!$J605))-IF(M605=1,-1,IFERROR(FIND("|",SUBSTITUTE(INDEX(Pokemon_Data!K$3:K$153,Move_Sets!$J605),",","|",M605-1)),-1))-1),IFERROR(FIND("|",SUBSTITUTE(INDEX(Pokemon_Data!K$3:K$153,Move_Sets!$J605),",","|",M605)),LEN(INDEX(Pokemon_Data!K$3:K$153,Move_Sets!$J605))+2)-IF(M605=1,-1,IFERROR(FIND("|",SUBSTITUTE(INDEX(Pokemon_Data!K$3:K$153,Move_Sets!$J605),",","|",M605-1)),1))-2)</f>
        <v>Bone Club</v>
      </c>
      <c r="E605" s="2">
        <f>MATCH(INDEX(Pokemon_Data!H$3:H$153,$J605),Multipliers_RAW!$A$3:$A$21,0)</f>
        <v>9</v>
      </c>
      <c r="F605" s="2">
        <f>MATCH(INDEX(Pokemon_Data!I$3:I$153,$J605),Multipliers_RAW!$A$3:$A$21,0)</f>
        <v>19</v>
      </c>
      <c r="G605" s="2">
        <f>INDEX(Pokemon_Data!V$3:V$153,$J605)</f>
        <v>91</v>
      </c>
      <c r="H605" s="9">
        <f>INDEX(Pokemon_Data!S$3:S$153,$J605)</f>
        <v>106.1113525</v>
      </c>
      <c r="I605" s="9">
        <f>INDEX(Pokemon_Data!T$3:T$153,$J605)</f>
        <v>150.7140905</v>
      </c>
      <c r="J605" s="2">
        <f>IFERROR(IF(K604&gt;=INDEX(Pokemon_Data!L$3:L$153,Move_Sets!J604)*INDEX(Pokemon_Data!M$3:M$153,Move_Sets!J604),IF(J604+1&gt;MAX(Pokemon_Data!$A$3:$A$153),"",J604+1),J604),"")</f>
        <v>105</v>
      </c>
      <c r="K605" s="2">
        <f t="shared" si="20"/>
        <v>1</v>
      </c>
      <c r="L605" s="2">
        <f>IF(K605=1,1,L604+IF(M604&gt;=INDEX(Pokemon_Data!M$3:M$153,Move_Sets!J605),1,0))</f>
        <v>1</v>
      </c>
      <c r="M605" s="2">
        <f t="shared" si="21"/>
        <v>1</v>
      </c>
      <c r="N605" s="2">
        <f>MATCH(INDEX(FAST_RAW!D$2:D$42,MATCH($C605,FAST_RAW!$A$2:$A$42,0)),Multipliers_RAW!$A$3:$A$21,0)</f>
        <v>9</v>
      </c>
      <c r="O605" s="8">
        <f>INDEX(FAST_RAW!E$2:E$42,MATCH($C605,FAST_RAW!$A$2:$A$42,0))</f>
        <v>15</v>
      </c>
      <c r="P605" s="2">
        <f>INDEX(FAST_RAW!K$2:K$42,MATCH($C605,FAST_RAW!$A$2:$A$42,0))/1000</f>
        <v>1.35</v>
      </c>
      <c r="Q605" s="2">
        <f>INDEX(FAST_RAW!N$2:N$42,MATCH($C605,FAST_RAW!$A$2:$A$42,0))</f>
        <v>12</v>
      </c>
      <c r="R605" s="14">
        <f>(1+COUNTIF($E605:$F605,N605)*Inputs!$B$19)*INDEX(FAST_RAW!F$2:F$42,MATCH($C605,FAST_RAW!$A$2:$A$42,0))</f>
        <v>1.25</v>
      </c>
      <c r="S605" s="2">
        <f>MATCH(INDEX(Special_RAW!B$2:B$96,MATCH($D605,Special_RAW!$A$2:$A$96,0)),Multipliers_RAW!$A$3:$A$21,0)</f>
        <v>9</v>
      </c>
      <c r="T605" s="8">
        <f>VLOOKUP($D605,Special_RAW!$A$2:$K$96,3,FALSE)</f>
        <v>25</v>
      </c>
      <c r="U605" s="8">
        <f>VLOOKUP($D605,Special_RAW!$A$2:$K$96,8,FALSE)/1000</f>
        <v>1.6</v>
      </c>
      <c r="V605" s="2">
        <f>ROUND(-100/VLOOKUP(D605,Special_RAW!$A$2:$K$96,11,FALSE),0)</f>
        <v>4</v>
      </c>
      <c r="W605" s="66">
        <f>(1+COUNTIF($E605:$F605,S605)*Inputs!$B$19)*(1+VLOOKUP($D605,Special_RAW!$A$2:$K$96,5,FALSE)*Inputs!$B$18)*VLOOKUP($D605,Special_RAW!$A$2:$K$96,4,FALSE)</f>
        <v>1.25</v>
      </c>
    </row>
    <row r="606" spans="1:23" x14ac:dyDescent="0.25">
      <c r="A606" s="2">
        <v>604</v>
      </c>
      <c r="B606" s="2" t="str">
        <f>INDEX(Pokemon_Data!$C$3:$C$153,Move_Sets!J606)</f>
        <v>Marowak</v>
      </c>
      <c r="C606" s="2" t="str">
        <f>LEFT(RIGHT(INDEX(Pokemon_Data!J$3:J$153,Move_Sets!$J606),LEN(INDEX(Pokemon_Data!J$3:J$153,Move_Sets!$J606))-IF(L606=1,-1,IFERROR(FIND("|",SUBSTITUTE(INDEX(Pokemon_Data!J$3:J$153,Move_Sets!$J606),",","|",L606-1)),-1))-1),IFERROR(FIND("|",SUBSTITUTE(INDEX(Pokemon_Data!J$3:J$153,Move_Sets!$J606),",","|",L606)),LEN(INDEX(Pokemon_Data!J$3:J$153,Move_Sets!$J606))+2)-IF(L606=1,-1,IFERROR(FIND("|",SUBSTITUTE(INDEX(Pokemon_Data!J$3:J$153,Move_Sets!$J606),",","|",L606-1)),1))-2)</f>
        <v>Mud Slap</v>
      </c>
      <c r="D606" s="2" t="str">
        <f>LEFT(RIGHT(INDEX(Pokemon_Data!K$3:K$153,Move_Sets!$J606),LEN(INDEX(Pokemon_Data!K$3:K$153,Move_Sets!$J606))-IF(M606=1,-1,IFERROR(FIND("|",SUBSTITUTE(INDEX(Pokemon_Data!K$3:K$153,Move_Sets!$J606),",","|",M606-1)),-1))-1),IFERROR(FIND("|",SUBSTITUTE(INDEX(Pokemon_Data!K$3:K$153,Move_Sets!$J606),",","|",M606)),LEN(INDEX(Pokemon_Data!K$3:K$153,Move_Sets!$J606))+2)-IF(M606=1,-1,IFERROR(FIND("|",SUBSTITUTE(INDEX(Pokemon_Data!K$3:K$153,Move_Sets!$J606),",","|",M606-1)),1))-2)</f>
        <v>Dig</v>
      </c>
      <c r="E606" s="2">
        <f>MATCH(INDEX(Pokemon_Data!H$3:H$153,$J606),Multipliers_RAW!$A$3:$A$21,0)</f>
        <v>9</v>
      </c>
      <c r="F606" s="2">
        <f>MATCH(INDEX(Pokemon_Data!I$3:I$153,$J606),Multipliers_RAW!$A$3:$A$21,0)</f>
        <v>19</v>
      </c>
      <c r="G606" s="2">
        <f>INDEX(Pokemon_Data!V$3:V$153,$J606)</f>
        <v>91</v>
      </c>
      <c r="H606" s="9">
        <f>INDEX(Pokemon_Data!S$3:S$153,$J606)</f>
        <v>106.1113525</v>
      </c>
      <c r="I606" s="9">
        <f>INDEX(Pokemon_Data!T$3:T$153,$J606)</f>
        <v>150.7140905</v>
      </c>
      <c r="J606" s="2">
        <f>IFERROR(IF(K605&gt;=INDEX(Pokemon_Data!L$3:L$153,Move_Sets!J605)*INDEX(Pokemon_Data!M$3:M$153,Move_Sets!J605),IF(J605+1&gt;MAX(Pokemon_Data!$A$3:$A$153),"",J605+1),J605),"")</f>
        <v>105</v>
      </c>
      <c r="K606" s="2">
        <f t="shared" si="20"/>
        <v>2</v>
      </c>
      <c r="L606" s="2">
        <f>IF(K606=1,1,L605+IF(M605&gt;=INDEX(Pokemon_Data!M$3:M$153,Move_Sets!J606),1,0))</f>
        <v>1</v>
      </c>
      <c r="M606" s="2">
        <f t="shared" si="21"/>
        <v>2</v>
      </c>
      <c r="N606" s="2">
        <f>MATCH(INDEX(FAST_RAW!D$2:D$42,MATCH($C606,FAST_RAW!$A$2:$A$42,0)),Multipliers_RAW!$A$3:$A$21,0)</f>
        <v>9</v>
      </c>
      <c r="O606" s="8">
        <f>INDEX(FAST_RAW!E$2:E$42,MATCH($C606,FAST_RAW!$A$2:$A$42,0))</f>
        <v>15</v>
      </c>
      <c r="P606" s="2">
        <f>INDEX(FAST_RAW!K$2:K$42,MATCH($C606,FAST_RAW!$A$2:$A$42,0))/1000</f>
        <v>1.35</v>
      </c>
      <c r="Q606" s="2">
        <f>INDEX(FAST_RAW!N$2:N$42,MATCH($C606,FAST_RAW!$A$2:$A$42,0))</f>
        <v>12</v>
      </c>
      <c r="R606" s="14">
        <f>(1+COUNTIF($E606:$F606,N606)*Inputs!$B$19)*INDEX(FAST_RAW!F$2:F$42,MATCH($C606,FAST_RAW!$A$2:$A$42,0))</f>
        <v>1.25</v>
      </c>
      <c r="S606" s="2">
        <f>MATCH(INDEX(Special_RAW!B$2:B$96,MATCH($D606,Special_RAW!$A$2:$A$96,0)),Multipliers_RAW!$A$3:$A$21,0)</f>
        <v>9</v>
      </c>
      <c r="T606" s="8">
        <f>VLOOKUP($D606,Special_RAW!$A$2:$K$96,3,FALSE)</f>
        <v>70</v>
      </c>
      <c r="U606" s="8">
        <f>VLOOKUP($D606,Special_RAW!$A$2:$K$96,8,FALSE)/1000</f>
        <v>5.8</v>
      </c>
      <c r="V606" s="2">
        <f>ROUND(-100/VLOOKUP(D606,Special_RAW!$A$2:$K$96,11,FALSE),0)</f>
        <v>3</v>
      </c>
      <c r="W606" s="66">
        <f>(1+COUNTIF($E606:$F606,S606)*Inputs!$B$19)*(1+VLOOKUP($D606,Special_RAW!$A$2:$K$96,5,FALSE)*Inputs!$B$18)*VLOOKUP($D606,Special_RAW!$A$2:$K$96,4,FALSE)</f>
        <v>1.25</v>
      </c>
    </row>
    <row r="607" spans="1:23" x14ac:dyDescent="0.25">
      <c r="A607" s="2">
        <v>605</v>
      </c>
      <c r="B607" s="2" t="str">
        <f>INDEX(Pokemon_Data!$C$3:$C$153,Move_Sets!J607)</f>
        <v>Marowak</v>
      </c>
      <c r="C607" s="2" t="str">
        <f>LEFT(RIGHT(INDEX(Pokemon_Data!J$3:J$153,Move_Sets!$J607),LEN(INDEX(Pokemon_Data!J$3:J$153,Move_Sets!$J607))-IF(L607=1,-1,IFERROR(FIND("|",SUBSTITUTE(INDEX(Pokemon_Data!J$3:J$153,Move_Sets!$J607),",","|",L607-1)),-1))-1),IFERROR(FIND("|",SUBSTITUTE(INDEX(Pokemon_Data!J$3:J$153,Move_Sets!$J607),",","|",L607)),LEN(INDEX(Pokemon_Data!J$3:J$153,Move_Sets!$J607))+2)-IF(L607=1,-1,IFERROR(FIND("|",SUBSTITUTE(INDEX(Pokemon_Data!J$3:J$153,Move_Sets!$J607),",","|",L607-1)),1))-2)</f>
        <v>Mud Slap</v>
      </c>
      <c r="D607" s="2" t="str">
        <f>LEFT(RIGHT(INDEX(Pokemon_Data!K$3:K$153,Move_Sets!$J607),LEN(INDEX(Pokemon_Data!K$3:K$153,Move_Sets!$J607))-IF(M607=1,-1,IFERROR(FIND("|",SUBSTITUTE(INDEX(Pokemon_Data!K$3:K$153,Move_Sets!$J607),",","|",M607-1)),-1))-1),IFERROR(FIND("|",SUBSTITUTE(INDEX(Pokemon_Data!K$3:K$153,Move_Sets!$J607),",","|",M607)),LEN(INDEX(Pokemon_Data!K$3:K$153,Move_Sets!$J607))+2)-IF(M607=1,-1,IFERROR(FIND("|",SUBSTITUTE(INDEX(Pokemon_Data!K$3:K$153,Move_Sets!$J607),",","|",M607-1)),1))-2)</f>
        <v>Earthquake</v>
      </c>
      <c r="E607" s="2">
        <f>MATCH(INDEX(Pokemon_Data!H$3:H$153,$J607),Multipliers_RAW!$A$3:$A$21,0)</f>
        <v>9</v>
      </c>
      <c r="F607" s="2">
        <f>MATCH(INDEX(Pokemon_Data!I$3:I$153,$J607),Multipliers_RAW!$A$3:$A$21,0)</f>
        <v>19</v>
      </c>
      <c r="G607" s="2">
        <f>INDEX(Pokemon_Data!V$3:V$153,$J607)</f>
        <v>91</v>
      </c>
      <c r="H607" s="9">
        <f>INDEX(Pokemon_Data!S$3:S$153,$J607)</f>
        <v>106.1113525</v>
      </c>
      <c r="I607" s="9">
        <f>INDEX(Pokemon_Data!T$3:T$153,$J607)</f>
        <v>150.7140905</v>
      </c>
      <c r="J607" s="2">
        <f>IFERROR(IF(K606&gt;=INDEX(Pokemon_Data!L$3:L$153,Move_Sets!J606)*INDEX(Pokemon_Data!M$3:M$153,Move_Sets!J606),IF(J606+1&gt;MAX(Pokemon_Data!$A$3:$A$153),"",J606+1),J606),"")</f>
        <v>105</v>
      </c>
      <c r="K607" s="2">
        <f t="shared" si="20"/>
        <v>3</v>
      </c>
      <c r="L607" s="2">
        <f>IF(K607=1,1,L606+IF(M606&gt;=INDEX(Pokemon_Data!M$3:M$153,Move_Sets!J607),1,0))</f>
        <v>1</v>
      </c>
      <c r="M607" s="2">
        <f t="shared" si="21"/>
        <v>3</v>
      </c>
      <c r="N607" s="2">
        <f>MATCH(INDEX(FAST_RAW!D$2:D$42,MATCH($C607,FAST_RAW!$A$2:$A$42,0)),Multipliers_RAW!$A$3:$A$21,0)</f>
        <v>9</v>
      </c>
      <c r="O607" s="8">
        <f>INDEX(FAST_RAW!E$2:E$42,MATCH($C607,FAST_RAW!$A$2:$A$42,0))</f>
        <v>15</v>
      </c>
      <c r="P607" s="2">
        <f>INDEX(FAST_RAW!K$2:K$42,MATCH($C607,FAST_RAW!$A$2:$A$42,0))/1000</f>
        <v>1.35</v>
      </c>
      <c r="Q607" s="2">
        <f>INDEX(FAST_RAW!N$2:N$42,MATCH($C607,FAST_RAW!$A$2:$A$42,0))</f>
        <v>12</v>
      </c>
      <c r="R607" s="14">
        <f>(1+COUNTIF($E607:$F607,N607)*Inputs!$B$19)*INDEX(FAST_RAW!F$2:F$42,MATCH($C607,FAST_RAW!$A$2:$A$42,0))</f>
        <v>1.25</v>
      </c>
      <c r="S607" s="2">
        <f>MATCH(INDEX(Special_RAW!B$2:B$96,MATCH($D607,Special_RAW!$A$2:$A$96,0)),Multipliers_RAW!$A$3:$A$21,0)</f>
        <v>9</v>
      </c>
      <c r="T607" s="8">
        <f>VLOOKUP($D607,Special_RAW!$A$2:$K$96,3,FALSE)</f>
        <v>100</v>
      </c>
      <c r="U607" s="8">
        <f>VLOOKUP($D607,Special_RAW!$A$2:$K$96,8,FALSE)/1000</f>
        <v>4.2</v>
      </c>
      <c r="V607" s="2">
        <f>ROUND(-100/VLOOKUP(D607,Special_RAW!$A$2:$K$96,11,FALSE),0)</f>
        <v>1</v>
      </c>
      <c r="W607" s="66">
        <f>(1+COUNTIF($E607:$F607,S607)*Inputs!$B$19)*(1+VLOOKUP($D607,Special_RAW!$A$2:$K$96,5,FALSE)*Inputs!$B$18)*VLOOKUP($D607,Special_RAW!$A$2:$K$96,4,FALSE)</f>
        <v>1.25</v>
      </c>
    </row>
    <row r="608" spans="1:23" x14ac:dyDescent="0.25">
      <c r="A608" s="2">
        <v>606</v>
      </c>
      <c r="B608" s="2" t="str">
        <f>INDEX(Pokemon_Data!$C$3:$C$153,Move_Sets!J608)</f>
        <v>Marowak</v>
      </c>
      <c r="C608" s="2" t="str">
        <f>LEFT(RIGHT(INDEX(Pokemon_Data!J$3:J$153,Move_Sets!$J608),LEN(INDEX(Pokemon_Data!J$3:J$153,Move_Sets!$J608))-IF(L608=1,-1,IFERROR(FIND("|",SUBSTITUTE(INDEX(Pokemon_Data!J$3:J$153,Move_Sets!$J608),",","|",L608-1)),-1))-1),IFERROR(FIND("|",SUBSTITUTE(INDEX(Pokemon_Data!J$3:J$153,Move_Sets!$J608),",","|",L608)),LEN(INDEX(Pokemon_Data!J$3:J$153,Move_Sets!$J608))+2)-IF(L608=1,-1,IFERROR(FIND("|",SUBSTITUTE(INDEX(Pokemon_Data!J$3:J$153,Move_Sets!$J608),",","|",L608-1)),1))-2)</f>
        <v>Rock Smash</v>
      </c>
      <c r="D608" s="2" t="str">
        <f>LEFT(RIGHT(INDEX(Pokemon_Data!K$3:K$153,Move_Sets!$J608),LEN(INDEX(Pokemon_Data!K$3:K$153,Move_Sets!$J608))-IF(M608=1,-1,IFERROR(FIND("|",SUBSTITUTE(INDEX(Pokemon_Data!K$3:K$153,Move_Sets!$J608),",","|",M608-1)),-1))-1),IFERROR(FIND("|",SUBSTITUTE(INDEX(Pokemon_Data!K$3:K$153,Move_Sets!$J608),",","|",M608)),LEN(INDEX(Pokemon_Data!K$3:K$153,Move_Sets!$J608))+2)-IF(M608=1,-1,IFERROR(FIND("|",SUBSTITUTE(INDEX(Pokemon_Data!K$3:K$153,Move_Sets!$J608),",","|",M608-1)),1))-2)</f>
        <v>Bone Club</v>
      </c>
      <c r="E608" s="2">
        <f>MATCH(INDEX(Pokemon_Data!H$3:H$153,$J608),Multipliers_RAW!$A$3:$A$21,0)</f>
        <v>9</v>
      </c>
      <c r="F608" s="2">
        <f>MATCH(INDEX(Pokemon_Data!I$3:I$153,$J608),Multipliers_RAW!$A$3:$A$21,0)</f>
        <v>19</v>
      </c>
      <c r="G608" s="2">
        <f>INDEX(Pokemon_Data!V$3:V$153,$J608)</f>
        <v>91</v>
      </c>
      <c r="H608" s="9">
        <f>INDEX(Pokemon_Data!S$3:S$153,$J608)</f>
        <v>106.1113525</v>
      </c>
      <c r="I608" s="9">
        <f>INDEX(Pokemon_Data!T$3:T$153,$J608)</f>
        <v>150.7140905</v>
      </c>
      <c r="J608" s="2">
        <f>IFERROR(IF(K607&gt;=INDEX(Pokemon_Data!L$3:L$153,Move_Sets!J607)*INDEX(Pokemon_Data!M$3:M$153,Move_Sets!J607),IF(J607+1&gt;MAX(Pokemon_Data!$A$3:$A$153),"",J607+1),J607),"")</f>
        <v>105</v>
      </c>
      <c r="K608" s="2">
        <f t="shared" si="20"/>
        <v>4</v>
      </c>
      <c r="L608" s="2">
        <f>IF(K608=1,1,L607+IF(M607&gt;=INDEX(Pokemon_Data!M$3:M$153,Move_Sets!J608),1,0))</f>
        <v>2</v>
      </c>
      <c r="M608" s="2">
        <f t="shared" si="21"/>
        <v>1</v>
      </c>
      <c r="N608" s="2">
        <f>MATCH(INDEX(FAST_RAW!D$2:D$42,MATCH($C608,FAST_RAW!$A$2:$A$42,0)),Multipliers_RAW!$A$3:$A$21,0)</f>
        <v>7</v>
      </c>
      <c r="O608" s="8">
        <f>INDEX(FAST_RAW!E$2:E$42,MATCH($C608,FAST_RAW!$A$2:$A$42,0))</f>
        <v>15</v>
      </c>
      <c r="P608" s="2">
        <f>INDEX(FAST_RAW!K$2:K$42,MATCH($C608,FAST_RAW!$A$2:$A$42,0))/1000</f>
        <v>1.41</v>
      </c>
      <c r="Q608" s="2">
        <f>INDEX(FAST_RAW!N$2:N$42,MATCH($C608,FAST_RAW!$A$2:$A$42,0))</f>
        <v>12</v>
      </c>
      <c r="R608" s="14">
        <f>(1+COUNTIF($E608:$F608,N608)*Inputs!$B$19)*INDEX(FAST_RAW!F$2:F$42,MATCH($C608,FAST_RAW!$A$2:$A$42,0))</f>
        <v>1</v>
      </c>
      <c r="S608" s="2">
        <f>MATCH(INDEX(Special_RAW!B$2:B$96,MATCH($D608,Special_RAW!$A$2:$A$96,0)),Multipliers_RAW!$A$3:$A$21,0)</f>
        <v>9</v>
      </c>
      <c r="T608" s="8">
        <f>VLOOKUP($D608,Special_RAW!$A$2:$K$96,3,FALSE)</f>
        <v>25</v>
      </c>
      <c r="U608" s="8">
        <f>VLOOKUP($D608,Special_RAW!$A$2:$K$96,8,FALSE)/1000</f>
        <v>1.6</v>
      </c>
      <c r="V608" s="2">
        <f>ROUND(-100/VLOOKUP(D608,Special_RAW!$A$2:$K$96,11,FALSE),0)</f>
        <v>4</v>
      </c>
      <c r="W608" s="66">
        <f>(1+COUNTIF($E608:$F608,S608)*Inputs!$B$19)*(1+VLOOKUP($D608,Special_RAW!$A$2:$K$96,5,FALSE)*Inputs!$B$18)*VLOOKUP($D608,Special_RAW!$A$2:$K$96,4,FALSE)</f>
        <v>1.25</v>
      </c>
    </row>
    <row r="609" spans="1:23" x14ac:dyDescent="0.25">
      <c r="A609" s="2">
        <v>607</v>
      </c>
      <c r="B609" s="2" t="str">
        <f>INDEX(Pokemon_Data!$C$3:$C$153,Move_Sets!J609)</f>
        <v>Marowak</v>
      </c>
      <c r="C609" s="2" t="str">
        <f>LEFT(RIGHT(INDEX(Pokemon_Data!J$3:J$153,Move_Sets!$J609),LEN(INDEX(Pokemon_Data!J$3:J$153,Move_Sets!$J609))-IF(L609=1,-1,IFERROR(FIND("|",SUBSTITUTE(INDEX(Pokemon_Data!J$3:J$153,Move_Sets!$J609),",","|",L609-1)),-1))-1),IFERROR(FIND("|",SUBSTITUTE(INDEX(Pokemon_Data!J$3:J$153,Move_Sets!$J609),",","|",L609)),LEN(INDEX(Pokemon_Data!J$3:J$153,Move_Sets!$J609))+2)-IF(L609=1,-1,IFERROR(FIND("|",SUBSTITUTE(INDEX(Pokemon_Data!J$3:J$153,Move_Sets!$J609),",","|",L609-1)),1))-2)</f>
        <v>Rock Smash</v>
      </c>
      <c r="D609" s="2" t="str">
        <f>LEFT(RIGHT(INDEX(Pokemon_Data!K$3:K$153,Move_Sets!$J609),LEN(INDEX(Pokemon_Data!K$3:K$153,Move_Sets!$J609))-IF(M609=1,-1,IFERROR(FIND("|",SUBSTITUTE(INDEX(Pokemon_Data!K$3:K$153,Move_Sets!$J609),",","|",M609-1)),-1))-1),IFERROR(FIND("|",SUBSTITUTE(INDEX(Pokemon_Data!K$3:K$153,Move_Sets!$J609),",","|",M609)),LEN(INDEX(Pokemon_Data!K$3:K$153,Move_Sets!$J609))+2)-IF(M609=1,-1,IFERROR(FIND("|",SUBSTITUTE(INDEX(Pokemon_Data!K$3:K$153,Move_Sets!$J609),",","|",M609-1)),1))-2)</f>
        <v>Dig</v>
      </c>
      <c r="E609" s="2">
        <f>MATCH(INDEX(Pokemon_Data!H$3:H$153,$J609),Multipliers_RAW!$A$3:$A$21,0)</f>
        <v>9</v>
      </c>
      <c r="F609" s="2">
        <f>MATCH(INDEX(Pokemon_Data!I$3:I$153,$J609),Multipliers_RAW!$A$3:$A$21,0)</f>
        <v>19</v>
      </c>
      <c r="G609" s="2">
        <f>INDEX(Pokemon_Data!V$3:V$153,$J609)</f>
        <v>91</v>
      </c>
      <c r="H609" s="9">
        <f>INDEX(Pokemon_Data!S$3:S$153,$J609)</f>
        <v>106.1113525</v>
      </c>
      <c r="I609" s="9">
        <f>INDEX(Pokemon_Data!T$3:T$153,$J609)</f>
        <v>150.7140905</v>
      </c>
      <c r="J609" s="2">
        <f>IFERROR(IF(K608&gt;=INDEX(Pokemon_Data!L$3:L$153,Move_Sets!J608)*INDEX(Pokemon_Data!M$3:M$153,Move_Sets!J608),IF(J608+1&gt;MAX(Pokemon_Data!$A$3:$A$153),"",J608+1),J608),"")</f>
        <v>105</v>
      </c>
      <c r="K609" s="2">
        <f t="shared" si="20"/>
        <v>5</v>
      </c>
      <c r="L609" s="2">
        <f>IF(K609=1,1,L608+IF(M608&gt;=INDEX(Pokemon_Data!M$3:M$153,Move_Sets!J609),1,0))</f>
        <v>2</v>
      </c>
      <c r="M609" s="2">
        <f t="shared" si="21"/>
        <v>2</v>
      </c>
      <c r="N609" s="2">
        <f>MATCH(INDEX(FAST_RAW!D$2:D$42,MATCH($C609,FAST_RAW!$A$2:$A$42,0)),Multipliers_RAW!$A$3:$A$21,0)</f>
        <v>7</v>
      </c>
      <c r="O609" s="8">
        <f>INDEX(FAST_RAW!E$2:E$42,MATCH($C609,FAST_RAW!$A$2:$A$42,0))</f>
        <v>15</v>
      </c>
      <c r="P609" s="2">
        <f>INDEX(FAST_RAW!K$2:K$42,MATCH($C609,FAST_RAW!$A$2:$A$42,0))/1000</f>
        <v>1.41</v>
      </c>
      <c r="Q609" s="2">
        <f>INDEX(FAST_RAW!N$2:N$42,MATCH($C609,FAST_RAW!$A$2:$A$42,0))</f>
        <v>12</v>
      </c>
      <c r="R609" s="14">
        <f>(1+COUNTIF($E609:$F609,N609)*Inputs!$B$19)*INDEX(FAST_RAW!F$2:F$42,MATCH($C609,FAST_RAW!$A$2:$A$42,0))</f>
        <v>1</v>
      </c>
      <c r="S609" s="2">
        <f>MATCH(INDEX(Special_RAW!B$2:B$96,MATCH($D609,Special_RAW!$A$2:$A$96,0)),Multipliers_RAW!$A$3:$A$21,0)</f>
        <v>9</v>
      </c>
      <c r="T609" s="8">
        <f>VLOOKUP($D609,Special_RAW!$A$2:$K$96,3,FALSE)</f>
        <v>70</v>
      </c>
      <c r="U609" s="8">
        <f>VLOOKUP($D609,Special_RAW!$A$2:$K$96,8,FALSE)/1000</f>
        <v>5.8</v>
      </c>
      <c r="V609" s="2">
        <f>ROUND(-100/VLOOKUP(D609,Special_RAW!$A$2:$K$96,11,FALSE),0)</f>
        <v>3</v>
      </c>
      <c r="W609" s="66">
        <f>(1+COUNTIF($E609:$F609,S609)*Inputs!$B$19)*(1+VLOOKUP($D609,Special_RAW!$A$2:$K$96,5,FALSE)*Inputs!$B$18)*VLOOKUP($D609,Special_RAW!$A$2:$K$96,4,FALSE)</f>
        <v>1.25</v>
      </c>
    </row>
    <row r="610" spans="1:23" x14ac:dyDescent="0.25">
      <c r="A610" s="2">
        <v>608</v>
      </c>
      <c r="B610" s="2" t="str">
        <f>INDEX(Pokemon_Data!$C$3:$C$153,Move_Sets!J610)</f>
        <v>Marowak</v>
      </c>
      <c r="C610" s="2" t="str">
        <f>LEFT(RIGHT(INDEX(Pokemon_Data!J$3:J$153,Move_Sets!$J610),LEN(INDEX(Pokemon_Data!J$3:J$153,Move_Sets!$J610))-IF(L610=1,-1,IFERROR(FIND("|",SUBSTITUTE(INDEX(Pokemon_Data!J$3:J$153,Move_Sets!$J610),",","|",L610-1)),-1))-1),IFERROR(FIND("|",SUBSTITUTE(INDEX(Pokemon_Data!J$3:J$153,Move_Sets!$J610),",","|",L610)),LEN(INDEX(Pokemon_Data!J$3:J$153,Move_Sets!$J610))+2)-IF(L610=1,-1,IFERROR(FIND("|",SUBSTITUTE(INDEX(Pokemon_Data!J$3:J$153,Move_Sets!$J610),",","|",L610-1)),1))-2)</f>
        <v>Rock Smash</v>
      </c>
      <c r="D610" s="2" t="str">
        <f>LEFT(RIGHT(INDEX(Pokemon_Data!K$3:K$153,Move_Sets!$J610),LEN(INDEX(Pokemon_Data!K$3:K$153,Move_Sets!$J610))-IF(M610=1,-1,IFERROR(FIND("|",SUBSTITUTE(INDEX(Pokemon_Data!K$3:K$153,Move_Sets!$J610),",","|",M610-1)),-1))-1),IFERROR(FIND("|",SUBSTITUTE(INDEX(Pokemon_Data!K$3:K$153,Move_Sets!$J610),",","|",M610)),LEN(INDEX(Pokemon_Data!K$3:K$153,Move_Sets!$J610))+2)-IF(M610=1,-1,IFERROR(FIND("|",SUBSTITUTE(INDEX(Pokemon_Data!K$3:K$153,Move_Sets!$J610),",","|",M610-1)),1))-2)</f>
        <v>Earthquake</v>
      </c>
      <c r="E610" s="2">
        <f>MATCH(INDEX(Pokemon_Data!H$3:H$153,$J610),Multipliers_RAW!$A$3:$A$21,0)</f>
        <v>9</v>
      </c>
      <c r="F610" s="2">
        <f>MATCH(INDEX(Pokemon_Data!I$3:I$153,$J610),Multipliers_RAW!$A$3:$A$21,0)</f>
        <v>19</v>
      </c>
      <c r="G610" s="2">
        <f>INDEX(Pokemon_Data!V$3:V$153,$J610)</f>
        <v>91</v>
      </c>
      <c r="H610" s="9">
        <f>INDEX(Pokemon_Data!S$3:S$153,$J610)</f>
        <v>106.1113525</v>
      </c>
      <c r="I610" s="9">
        <f>INDEX(Pokemon_Data!T$3:T$153,$J610)</f>
        <v>150.7140905</v>
      </c>
      <c r="J610" s="2">
        <f>IFERROR(IF(K609&gt;=INDEX(Pokemon_Data!L$3:L$153,Move_Sets!J609)*INDEX(Pokemon_Data!M$3:M$153,Move_Sets!J609),IF(J609+1&gt;MAX(Pokemon_Data!$A$3:$A$153),"",J609+1),J609),"")</f>
        <v>105</v>
      </c>
      <c r="K610" s="2">
        <f t="shared" si="20"/>
        <v>6</v>
      </c>
      <c r="L610" s="2">
        <f>IF(K610=1,1,L609+IF(M609&gt;=INDEX(Pokemon_Data!M$3:M$153,Move_Sets!J610),1,0))</f>
        <v>2</v>
      </c>
      <c r="M610" s="2">
        <f t="shared" si="21"/>
        <v>3</v>
      </c>
      <c r="N610" s="2">
        <f>MATCH(INDEX(FAST_RAW!D$2:D$42,MATCH($C610,FAST_RAW!$A$2:$A$42,0)),Multipliers_RAW!$A$3:$A$21,0)</f>
        <v>7</v>
      </c>
      <c r="O610" s="8">
        <f>INDEX(FAST_RAW!E$2:E$42,MATCH($C610,FAST_RAW!$A$2:$A$42,0))</f>
        <v>15</v>
      </c>
      <c r="P610" s="2">
        <f>INDEX(FAST_RAW!K$2:K$42,MATCH($C610,FAST_RAW!$A$2:$A$42,0))/1000</f>
        <v>1.41</v>
      </c>
      <c r="Q610" s="2">
        <f>INDEX(FAST_RAW!N$2:N$42,MATCH($C610,FAST_RAW!$A$2:$A$42,0))</f>
        <v>12</v>
      </c>
      <c r="R610" s="14">
        <f>(1+COUNTIF($E610:$F610,N610)*Inputs!$B$19)*INDEX(FAST_RAW!F$2:F$42,MATCH($C610,FAST_RAW!$A$2:$A$42,0))</f>
        <v>1</v>
      </c>
      <c r="S610" s="2">
        <f>MATCH(INDEX(Special_RAW!B$2:B$96,MATCH($D610,Special_RAW!$A$2:$A$96,0)),Multipliers_RAW!$A$3:$A$21,0)</f>
        <v>9</v>
      </c>
      <c r="T610" s="8">
        <f>VLOOKUP($D610,Special_RAW!$A$2:$K$96,3,FALSE)</f>
        <v>100</v>
      </c>
      <c r="U610" s="8">
        <f>VLOOKUP($D610,Special_RAW!$A$2:$K$96,8,FALSE)/1000</f>
        <v>4.2</v>
      </c>
      <c r="V610" s="2">
        <f>ROUND(-100/VLOOKUP(D610,Special_RAW!$A$2:$K$96,11,FALSE),0)</f>
        <v>1</v>
      </c>
      <c r="W610" s="66">
        <f>(1+COUNTIF($E610:$F610,S610)*Inputs!$B$19)*(1+VLOOKUP($D610,Special_RAW!$A$2:$K$96,5,FALSE)*Inputs!$B$18)*VLOOKUP($D610,Special_RAW!$A$2:$K$96,4,FALSE)</f>
        <v>1.25</v>
      </c>
    </row>
    <row r="611" spans="1:23" x14ac:dyDescent="0.25">
      <c r="A611" s="2">
        <v>609</v>
      </c>
      <c r="B611" s="2" t="str">
        <f>INDEX(Pokemon_Data!$C$3:$C$153,Move_Sets!J611)</f>
        <v>Hitmonlee</v>
      </c>
      <c r="C611" s="2" t="str">
        <f>LEFT(RIGHT(INDEX(Pokemon_Data!J$3:J$153,Move_Sets!$J611),LEN(INDEX(Pokemon_Data!J$3:J$153,Move_Sets!$J611))-IF(L611=1,-1,IFERROR(FIND("|",SUBSTITUTE(INDEX(Pokemon_Data!J$3:J$153,Move_Sets!$J611),",","|",L611-1)),-1))-1),IFERROR(FIND("|",SUBSTITUTE(INDEX(Pokemon_Data!J$3:J$153,Move_Sets!$J611),",","|",L611)),LEN(INDEX(Pokemon_Data!J$3:J$153,Move_Sets!$J611))+2)-IF(L611=1,-1,IFERROR(FIND("|",SUBSTITUTE(INDEX(Pokemon_Data!J$3:J$153,Move_Sets!$J611),",","|",L611-1)),1))-2)</f>
        <v>Low Kick</v>
      </c>
      <c r="D611" s="2" t="str">
        <f>LEFT(RIGHT(INDEX(Pokemon_Data!K$3:K$153,Move_Sets!$J611),LEN(INDEX(Pokemon_Data!K$3:K$153,Move_Sets!$J611))-IF(M611=1,-1,IFERROR(FIND("|",SUBSTITUTE(INDEX(Pokemon_Data!K$3:K$153,Move_Sets!$J611),",","|",M611-1)),-1))-1),IFERROR(FIND("|",SUBSTITUTE(INDEX(Pokemon_Data!K$3:K$153,Move_Sets!$J611),",","|",M611)),LEN(INDEX(Pokemon_Data!K$3:K$153,Move_Sets!$J611))+2)-IF(M611=1,-1,IFERROR(FIND("|",SUBSTITUTE(INDEX(Pokemon_Data!K$3:K$153,Move_Sets!$J611),",","|",M611-1)),1))-2)</f>
        <v>Brick Break</v>
      </c>
      <c r="E611" s="2">
        <f>MATCH(INDEX(Pokemon_Data!H$3:H$153,$J611),Multipliers_RAW!$A$3:$A$21,0)</f>
        <v>7</v>
      </c>
      <c r="F611" s="2">
        <f>MATCH(INDEX(Pokemon_Data!I$3:I$153,$J611),Multipliers_RAW!$A$3:$A$21,0)</f>
        <v>19</v>
      </c>
      <c r="G611" s="2">
        <f>INDEX(Pokemon_Data!V$3:V$153,$J611)</f>
        <v>77</v>
      </c>
      <c r="H611" s="9">
        <f>INDEX(Pokemon_Data!S$3:S$153,$J611)</f>
        <v>111.8665445</v>
      </c>
      <c r="I611" s="9">
        <f>INDEX(Pokemon_Data!T$3:T$153,$J611)</f>
        <v>129.13212050000001</v>
      </c>
      <c r="J611" s="2">
        <f>IFERROR(IF(K610&gt;=INDEX(Pokemon_Data!L$3:L$153,Move_Sets!J610)*INDEX(Pokemon_Data!M$3:M$153,Move_Sets!J610),IF(J610+1&gt;MAX(Pokemon_Data!$A$3:$A$153),"",J610+1),J610),"")</f>
        <v>106</v>
      </c>
      <c r="K611" s="2">
        <f t="shared" si="20"/>
        <v>1</v>
      </c>
      <c r="L611" s="2">
        <f>IF(K611=1,1,L610+IF(M610&gt;=INDEX(Pokemon_Data!M$3:M$153,Move_Sets!J611),1,0))</f>
        <v>1</v>
      </c>
      <c r="M611" s="2">
        <f t="shared" si="21"/>
        <v>1</v>
      </c>
      <c r="N611" s="2">
        <f>MATCH(INDEX(FAST_RAW!D$2:D$42,MATCH($C611,FAST_RAW!$A$2:$A$42,0)),Multipliers_RAW!$A$3:$A$21,0)</f>
        <v>7</v>
      </c>
      <c r="O611" s="8">
        <f>INDEX(FAST_RAW!E$2:E$42,MATCH($C611,FAST_RAW!$A$2:$A$42,0))</f>
        <v>5</v>
      </c>
      <c r="P611" s="2">
        <f>INDEX(FAST_RAW!K$2:K$42,MATCH($C611,FAST_RAW!$A$2:$A$42,0))/1000</f>
        <v>0.6</v>
      </c>
      <c r="Q611" s="2">
        <f>INDEX(FAST_RAW!N$2:N$42,MATCH($C611,FAST_RAW!$A$2:$A$42,0))</f>
        <v>7</v>
      </c>
      <c r="R611" s="14">
        <f>(1+COUNTIF($E611:$F611,N611)*Inputs!$B$19)*INDEX(FAST_RAW!F$2:F$42,MATCH($C611,FAST_RAW!$A$2:$A$42,0))</f>
        <v>1.25</v>
      </c>
      <c r="S611" s="2">
        <f>MATCH(INDEX(Special_RAW!B$2:B$96,MATCH($D611,Special_RAW!$A$2:$A$96,0)),Multipliers_RAW!$A$3:$A$21,0)</f>
        <v>7</v>
      </c>
      <c r="T611" s="8">
        <f>VLOOKUP($D611,Special_RAW!$A$2:$K$96,3,FALSE)</f>
        <v>30</v>
      </c>
      <c r="U611" s="8">
        <f>VLOOKUP($D611,Special_RAW!$A$2:$K$96,8,FALSE)/1000</f>
        <v>1.6</v>
      </c>
      <c r="V611" s="2">
        <f>ROUND(-100/VLOOKUP(D611,Special_RAW!$A$2:$K$96,11,FALSE),0)</f>
        <v>3</v>
      </c>
      <c r="W611" s="66">
        <f>(1+COUNTIF($E611:$F611,S611)*Inputs!$B$19)*(1+VLOOKUP($D611,Special_RAW!$A$2:$K$96,5,FALSE)*Inputs!$B$18)*VLOOKUP($D611,Special_RAW!$A$2:$K$96,4,FALSE)</f>
        <v>1.25</v>
      </c>
    </row>
    <row r="612" spans="1:23" x14ac:dyDescent="0.25">
      <c r="A612" s="2">
        <v>610</v>
      </c>
      <c r="B612" s="2" t="str">
        <f>INDEX(Pokemon_Data!$C$3:$C$153,Move_Sets!J612)</f>
        <v>Hitmonlee</v>
      </c>
      <c r="C612" s="2" t="str">
        <f>LEFT(RIGHT(INDEX(Pokemon_Data!J$3:J$153,Move_Sets!$J612),LEN(INDEX(Pokemon_Data!J$3:J$153,Move_Sets!$J612))-IF(L612=1,-1,IFERROR(FIND("|",SUBSTITUTE(INDEX(Pokemon_Data!J$3:J$153,Move_Sets!$J612),",","|",L612-1)),-1))-1),IFERROR(FIND("|",SUBSTITUTE(INDEX(Pokemon_Data!J$3:J$153,Move_Sets!$J612),",","|",L612)),LEN(INDEX(Pokemon_Data!J$3:J$153,Move_Sets!$J612))+2)-IF(L612=1,-1,IFERROR(FIND("|",SUBSTITUTE(INDEX(Pokemon_Data!J$3:J$153,Move_Sets!$J612),",","|",L612-1)),1))-2)</f>
        <v>Low Kick</v>
      </c>
      <c r="D612" s="2" t="str">
        <f>LEFT(RIGHT(INDEX(Pokemon_Data!K$3:K$153,Move_Sets!$J612),LEN(INDEX(Pokemon_Data!K$3:K$153,Move_Sets!$J612))-IF(M612=1,-1,IFERROR(FIND("|",SUBSTITUTE(INDEX(Pokemon_Data!K$3:K$153,Move_Sets!$J612),",","|",M612-1)),-1))-1),IFERROR(FIND("|",SUBSTITUTE(INDEX(Pokemon_Data!K$3:K$153,Move_Sets!$J612),",","|",M612)),LEN(INDEX(Pokemon_Data!K$3:K$153,Move_Sets!$J612))+2)-IF(M612=1,-1,IFERROR(FIND("|",SUBSTITUTE(INDEX(Pokemon_Data!K$3:K$153,Move_Sets!$J612),",","|",M612-1)),1))-2)</f>
        <v>Low Sweep</v>
      </c>
      <c r="E612" s="2">
        <f>MATCH(INDEX(Pokemon_Data!H$3:H$153,$J612),Multipliers_RAW!$A$3:$A$21,0)</f>
        <v>7</v>
      </c>
      <c r="F612" s="2">
        <f>MATCH(INDEX(Pokemon_Data!I$3:I$153,$J612),Multipliers_RAW!$A$3:$A$21,0)</f>
        <v>19</v>
      </c>
      <c r="G612" s="2">
        <f>INDEX(Pokemon_Data!V$3:V$153,$J612)</f>
        <v>77</v>
      </c>
      <c r="H612" s="9">
        <f>INDEX(Pokemon_Data!S$3:S$153,$J612)</f>
        <v>111.8665445</v>
      </c>
      <c r="I612" s="9">
        <f>INDEX(Pokemon_Data!T$3:T$153,$J612)</f>
        <v>129.13212050000001</v>
      </c>
      <c r="J612" s="2">
        <f>IFERROR(IF(K611&gt;=INDEX(Pokemon_Data!L$3:L$153,Move_Sets!J611)*INDEX(Pokemon_Data!M$3:M$153,Move_Sets!J611),IF(J611+1&gt;MAX(Pokemon_Data!$A$3:$A$153),"",J611+1),J611),"")</f>
        <v>106</v>
      </c>
      <c r="K612" s="2">
        <f t="shared" si="20"/>
        <v>2</v>
      </c>
      <c r="L612" s="2">
        <f>IF(K612=1,1,L611+IF(M611&gt;=INDEX(Pokemon_Data!M$3:M$153,Move_Sets!J612),1,0))</f>
        <v>1</v>
      </c>
      <c r="M612" s="2">
        <f t="shared" si="21"/>
        <v>2</v>
      </c>
      <c r="N612" s="2">
        <f>MATCH(INDEX(FAST_RAW!D$2:D$42,MATCH($C612,FAST_RAW!$A$2:$A$42,0)),Multipliers_RAW!$A$3:$A$21,0)</f>
        <v>7</v>
      </c>
      <c r="O612" s="8">
        <f>INDEX(FAST_RAW!E$2:E$42,MATCH($C612,FAST_RAW!$A$2:$A$42,0))</f>
        <v>5</v>
      </c>
      <c r="P612" s="2">
        <f>INDEX(FAST_RAW!K$2:K$42,MATCH($C612,FAST_RAW!$A$2:$A$42,0))/1000</f>
        <v>0.6</v>
      </c>
      <c r="Q612" s="2">
        <f>INDEX(FAST_RAW!N$2:N$42,MATCH($C612,FAST_RAW!$A$2:$A$42,0))</f>
        <v>7</v>
      </c>
      <c r="R612" s="14">
        <f>(1+COUNTIF($E612:$F612,N612)*Inputs!$B$19)*INDEX(FAST_RAW!F$2:F$42,MATCH($C612,FAST_RAW!$A$2:$A$42,0))</f>
        <v>1.25</v>
      </c>
      <c r="S612" s="2">
        <f>MATCH(INDEX(Special_RAW!B$2:B$96,MATCH($D612,Special_RAW!$A$2:$A$96,0)),Multipliers_RAW!$A$3:$A$21,0)</f>
        <v>7</v>
      </c>
      <c r="T612" s="8">
        <f>VLOOKUP($D612,Special_RAW!$A$2:$K$96,3,FALSE)</f>
        <v>30</v>
      </c>
      <c r="U612" s="8">
        <f>VLOOKUP($D612,Special_RAW!$A$2:$K$96,8,FALSE)/1000</f>
        <v>2.25</v>
      </c>
      <c r="V612" s="2">
        <f>ROUND(-100/VLOOKUP(D612,Special_RAW!$A$2:$K$96,11,FALSE),0)</f>
        <v>4</v>
      </c>
      <c r="W612" s="66">
        <f>(1+COUNTIF($E612:$F612,S612)*Inputs!$B$19)*(1+VLOOKUP($D612,Special_RAW!$A$2:$K$96,5,FALSE)*Inputs!$B$18)*VLOOKUP($D612,Special_RAW!$A$2:$K$96,4,FALSE)</f>
        <v>1.25</v>
      </c>
    </row>
    <row r="613" spans="1:23" x14ac:dyDescent="0.25">
      <c r="A613" s="2">
        <v>611</v>
      </c>
      <c r="B613" s="2" t="str">
        <f>INDEX(Pokemon_Data!$C$3:$C$153,Move_Sets!J613)</f>
        <v>Hitmonlee</v>
      </c>
      <c r="C613" s="2" t="str">
        <f>LEFT(RIGHT(INDEX(Pokemon_Data!J$3:J$153,Move_Sets!$J613),LEN(INDEX(Pokemon_Data!J$3:J$153,Move_Sets!$J613))-IF(L613=1,-1,IFERROR(FIND("|",SUBSTITUTE(INDEX(Pokemon_Data!J$3:J$153,Move_Sets!$J613),",","|",L613-1)),-1))-1),IFERROR(FIND("|",SUBSTITUTE(INDEX(Pokemon_Data!J$3:J$153,Move_Sets!$J613),",","|",L613)),LEN(INDEX(Pokemon_Data!J$3:J$153,Move_Sets!$J613))+2)-IF(L613=1,-1,IFERROR(FIND("|",SUBSTITUTE(INDEX(Pokemon_Data!J$3:J$153,Move_Sets!$J613),",","|",L613-1)),1))-2)</f>
        <v>Low Kick</v>
      </c>
      <c r="D613" s="2" t="str">
        <f>LEFT(RIGHT(INDEX(Pokemon_Data!K$3:K$153,Move_Sets!$J613),LEN(INDEX(Pokemon_Data!K$3:K$153,Move_Sets!$J613))-IF(M613=1,-1,IFERROR(FIND("|",SUBSTITUTE(INDEX(Pokemon_Data!K$3:K$153,Move_Sets!$J613),",","|",M613-1)),-1))-1),IFERROR(FIND("|",SUBSTITUTE(INDEX(Pokemon_Data!K$3:K$153,Move_Sets!$J613),",","|",M613)),LEN(INDEX(Pokemon_Data!K$3:K$153,Move_Sets!$J613))+2)-IF(M613=1,-1,IFERROR(FIND("|",SUBSTITUTE(INDEX(Pokemon_Data!K$3:K$153,Move_Sets!$J613),",","|",M613-1)),1))-2)</f>
        <v>Stone Edge</v>
      </c>
      <c r="E613" s="2">
        <f>MATCH(INDEX(Pokemon_Data!H$3:H$153,$J613),Multipliers_RAW!$A$3:$A$21,0)</f>
        <v>7</v>
      </c>
      <c r="F613" s="2">
        <f>MATCH(INDEX(Pokemon_Data!I$3:I$153,$J613),Multipliers_RAW!$A$3:$A$21,0)</f>
        <v>19</v>
      </c>
      <c r="G613" s="2">
        <f>INDEX(Pokemon_Data!V$3:V$153,$J613)</f>
        <v>77</v>
      </c>
      <c r="H613" s="9">
        <f>INDEX(Pokemon_Data!S$3:S$153,$J613)</f>
        <v>111.8665445</v>
      </c>
      <c r="I613" s="9">
        <f>INDEX(Pokemon_Data!T$3:T$153,$J613)</f>
        <v>129.13212050000001</v>
      </c>
      <c r="J613" s="2">
        <f>IFERROR(IF(K612&gt;=INDEX(Pokemon_Data!L$3:L$153,Move_Sets!J612)*INDEX(Pokemon_Data!M$3:M$153,Move_Sets!J612),IF(J612+1&gt;MAX(Pokemon_Data!$A$3:$A$153),"",J612+1),J612),"")</f>
        <v>106</v>
      </c>
      <c r="K613" s="2">
        <f t="shared" si="20"/>
        <v>3</v>
      </c>
      <c r="L613" s="2">
        <f>IF(K613=1,1,L612+IF(M612&gt;=INDEX(Pokemon_Data!M$3:M$153,Move_Sets!J613),1,0))</f>
        <v>1</v>
      </c>
      <c r="M613" s="2">
        <f t="shared" si="21"/>
        <v>3</v>
      </c>
      <c r="N613" s="2">
        <f>MATCH(INDEX(FAST_RAW!D$2:D$42,MATCH($C613,FAST_RAW!$A$2:$A$42,0)),Multipliers_RAW!$A$3:$A$21,0)</f>
        <v>7</v>
      </c>
      <c r="O613" s="8">
        <f>INDEX(FAST_RAW!E$2:E$42,MATCH($C613,FAST_RAW!$A$2:$A$42,0))</f>
        <v>5</v>
      </c>
      <c r="P613" s="2">
        <f>INDEX(FAST_RAW!K$2:K$42,MATCH($C613,FAST_RAW!$A$2:$A$42,0))/1000</f>
        <v>0.6</v>
      </c>
      <c r="Q613" s="2">
        <f>INDEX(FAST_RAW!N$2:N$42,MATCH($C613,FAST_RAW!$A$2:$A$42,0))</f>
        <v>7</v>
      </c>
      <c r="R613" s="14">
        <f>(1+COUNTIF($E613:$F613,N613)*Inputs!$B$19)*INDEX(FAST_RAW!F$2:F$42,MATCH($C613,FAST_RAW!$A$2:$A$42,0))</f>
        <v>1.25</v>
      </c>
      <c r="S613" s="2">
        <f>MATCH(INDEX(Special_RAW!B$2:B$96,MATCH($D613,Special_RAW!$A$2:$A$96,0)),Multipliers_RAW!$A$3:$A$21,0)</f>
        <v>13</v>
      </c>
      <c r="T613" s="8">
        <f>VLOOKUP($D613,Special_RAW!$A$2:$K$96,3,FALSE)</f>
        <v>80</v>
      </c>
      <c r="U613" s="8">
        <f>VLOOKUP($D613,Special_RAW!$A$2:$K$96,8,FALSE)/1000</f>
        <v>3.1</v>
      </c>
      <c r="V613" s="2">
        <f>ROUND(-100/VLOOKUP(D613,Special_RAW!$A$2:$K$96,11,FALSE),0)</f>
        <v>1</v>
      </c>
      <c r="W613" s="66">
        <f>(1+COUNTIF($E613:$F613,S613)*Inputs!$B$19)*(1+VLOOKUP($D613,Special_RAW!$A$2:$K$96,5,FALSE)*Inputs!$B$18)*VLOOKUP($D613,Special_RAW!$A$2:$K$96,4,FALSE)</f>
        <v>1</v>
      </c>
    </row>
    <row r="614" spans="1:23" x14ac:dyDescent="0.25">
      <c r="A614" s="2">
        <v>612</v>
      </c>
      <c r="B614" s="2" t="str">
        <f>INDEX(Pokemon_Data!$C$3:$C$153,Move_Sets!J614)</f>
        <v>Hitmonlee</v>
      </c>
      <c r="C614" s="2" t="str">
        <f>LEFT(RIGHT(INDEX(Pokemon_Data!J$3:J$153,Move_Sets!$J614),LEN(INDEX(Pokemon_Data!J$3:J$153,Move_Sets!$J614))-IF(L614=1,-1,IFERROR(FIND("|",SUBSTITUTE(INDEX(Pokemon_Data!J$3:J$153,Move_Sets!$J614),",","|",L614-1)),-1))-1),IFERROR(FIND("|",SUBSTITUTE(INDEX(Pokemon_Data!J$3:J$153,Move_Sets!$J614),",","|",L614)),LEN(INDEX(Pokemon_Data!J$3:J$153,Move_Sets!$J614))+2)-IF(L614=1,-1,IFERROR(FIND("|",SUBSTITUTE(INDEX(Pokemon_Data!J$3:J$153,Move_Sets!$J614),",","|",L614-1)),1))-2)</f>
        <v>Rock Smash</v>
      </c>
      <c r="D614" s="2" t="str">
        <f>LEFT(RIGHT(INDEX(Pokemon_Data!K$3:K$153,Move_Sets!$J614),LEN(INDEX(Pokemon_Data!K$3:K$153,Move_Sets!$J614))-IF(M614=1,-1,IFERROR(FIND("|",SUBSTITUTE(INDEX(Pokemon_Data!K$3:K$153,Move_Sets!$J614),",","|",M614-1)),-1))-1),IFERROR(FIND("|",SUBSTITUTE(INDEX(Pokemon_Data!K$3:K$153,Move_Sets!$J614),",","|",M614)),LEN(INDEX(Pokemon_Data!K$3:K$153,Move_Sets!$J614))+2)-IF(M614=1,-1,IFERROR(FIND("|",SUBSTITUTE(INDEX(Pokemon_Data!K$3:K$153,Move_Sets!$J614),",","|",M614-1)),1))-2)</f>
        <v>Brick Break</v>
      </c>
      <c r="E614" s="2">
        <f>MATCH(INDEX(Pokemon_Data!H$3:H$153,$J614),Multipliers_RAW!$A$3:$A$21,0)</f>
        <v>7</v>
      </c>
      <c r="F614" s="2">
        <f>MATCH(INDEX(Pokemon_Data!I$3:I$153,$J614),Multipliers_RAW!$A$3:$A$21,0)</f>
        <v>19</v>
      </c>
      <c r="G614" s="2">
        <f>INDEX(Pokemon_Data!V$3:V$153,$J614)</f>
        <v>77</v>
      </c>
      <c r="H614" s="9">
        <f>INDEX(Pokemon_Data!S$3:S$153,$J614)</f>
        <v>111.8665445</v>
      </c>
      <c r="I614" s="9">
        <f>INDEX(Pokemon_Data!T$3:T$153,$J614)</f>
        <v>129.13212050000001</v>
      </c>
      <c r="J614" s="2">
        <f>IFERROR(IF(K613&gt;=INDEX(Pokemon_Data!L$3:L$153,Move_Sets!J613)*INDEX(Pokemon_Data!M$3:M$153,Move_Sets!J613),IF(J613+1&gt;MAX(Pokemon_Data!$A$3:$A$153),"",J613+1),J613),"")</f>
        <v>106</v>
      </c>
      <c r="K614" s="2">
        <f t="shared" si="20"/>
        <v>4</v>
      </c>
      <c r="L614" s="2">
        <f>IF(K614=1,1,L613+IF(M613&gt;=INDEX(Pokemon_Data!M$3:M$153,Move_Sets!J614),1,0))</f>
        <v>2</v>
      </c>
      <c r="M614" s="2">
        <f t="shared" si="21"/>
        <v>1</v>
      </c>
      <c r="N614" s="2">
        <f>MATCH(INDEX(FAST_RAW!D$2:D$42,MATCH($C614,FAST_RAW!$A$2:$A$42,0)),Multipliers_RAW!$A$3:$A$21,0)</f>
        <v>7</v>
      </c>
      <c r="O614" s="8">
        <f>INDEX(FAST_RAW!E$2:E$42,MATCH($C614,FAST_RAW!$A$2:$A$42,0))</f>
        <v>15</v>
      </c>
      <c r="P614" s="2">
        <f>INDEX(FAST_RAW!K$2:K$42,MATCH($C614,FAST_RAW!$A$2:$A$42,0))/1000</f>
        <v>1.41</v>
      </c>
      <c r="Q614" s="2">
        <f>INDEX(FAST_RAW!N$2:N$42,MATCH($C614,FAST_RAW!$A$2:$A$42,0))</f>
        <v>12</v>
      </c>
      <c r="R614" s="14">
        <f>(1+COUNTIF($E614:$F614,N614)*Inputs!$B$19)*INDEX(FAST_RAW!F$2:F$42,MATCH($C614,FAST_RAW!$A$2:$A$42,0))</f>
        <v>1.25</v>
      </c>
      <c r="S614" s="2">
        <f>MATCH(INDEX(Special_RAW!B$2:B$96,MATCH($D614,Special_RAW!$A$2:$A$96,0)),Multipliers_RAW!$A$3:$A$21,0)</f>
        <v>7</v>
      </c>
      <c r="T614" s="8">
        <f>VLOOKUP($D614,Special_RAW!$A$2:$K$96,3,FALSE)</f>
        <v>30</v>
      </c>
      <c r="U614" s="8">
        <f>VLOOKUP($D614,Special_RAW!$A$2:$K$96,8,FALSE)/1000</f>
        <v>1.6</v>
      </c>
      <c r="V614" s="2">
        <f>ROUND(-100/VLOOKUP(D614,Special_RAW!$A$2:$K$96,11,FALSE),0)</f>
        <v>3</v>
      </c>
      <c r="W614" s="66">
        <f>(1+COUNTIF($E614:$F614,S614)*Inputs!$B$19)*(1+VLOOKUP($D614,Special_RAW!$A$2:$K$96,5,FALSE)*Inputs!$B$18)*VLOOKUP($D614,Special_RAW!$A$2:$K$96,4,FALSE)</f>
        <v>1.25</v>
      </c>
    </row>
    <row r="615" spans="1:23" x14ac:dyDescent="0.25">
      <c r="A615" s="2">
        <v>613</v>
      </c>
      <c r="B615" s="2" t="str">
        <f>INDEX(Pokemon_Data!$C$3:$C$153,Move_Sets!J615)</f>
        <v>Hitmonlee</v>
      </c>
      <c r="C615" s="2" t="str">
        <f>LEFT(RIGHT(INDEX(Pokemon_Data!J$3:J$153,Move_Sets!$J615),LEN(INDEX(Pokemon_Data!J$3:J$153,Move_Sets!$J615))-IF(L615=1,-1,IFERROR(FIND("|",SUBSTITUTE(INDEX(Pokemon_Data!J$3:J$153,Move_Sets!$J615),",","|",L615-1)),-1))-1),IFERROR(FIND("|",SUBSTITUTE(INDEX(Pokemon_Data!J$3:J$153,Move_Sets!$J615),",","|",L615)),LEN(INDEX(Pokemon_Data!J$3:J$153,Move_Sets!$J615))+2)-IF(L615=1,-1,IFERROR(FIND("|",SUBSTITUTE(INDEX(Pokemon_Data!J$3:J$153,Move_Sets!$J615),",","|",L615-1)),1))-2)</f>
        <v>Rock Smash</v>
      </c>
      <c r="D615" s="2" t="str">
        <f>LEFT(RIGHT(INDEX(Pokemon_Data!K$3:K$153,Move_Sets!$J615),LEN(INDEX(Pokemon_Data!K$3:K$153,Move_Sets!$J615))-IF(M615=1,-1,IFERROR(FIND("|",SUBSTITUTE(INDEX(Pokemon_Data!K$3:K$153,Move_Sets!$J615),",","|",M615-1)),-1))-1),IFERROR(FIND("|",SUBSTITUTE(INDEX(Pokemon_Data!K$3:K$153,Move_Sets!$J615),",","|",M615)),LEN(INDEX(Pokemon_Data!K$3:K$153,Move_Sets!$J615))+2)-IF(M615=1,-1,IFERROR(FIND("|",SUBSTITUTE(INDEX(Pokemon_Data!K$3:K$153,Move_Sets!$J615),",","|",M615-1)),1))-2)</f>
        <v>Low Sweep</v>
      </c>
      <c r="E615" s="2">
        <f>MATCH(INDEX(Pokemon_Data!H$3:H$153,$J615),Multipliers_RAW!$A$3:$A$21,0)</f>
        <v>7</v>
      </c>
      <c r="F615" s="2">
        <f>MATCH(INDEX(Pokemon_Data!I$3:I$153,$J615),Multipliers_RAW!$A$3:$A$21,0)</f>
        <v>19</v>
      </c>
      <c r="G615" s="2">
        <f>INDEX(Pokemon_Data!V$3:V$153,$J615)</f>
        <v>77</v>
      </c>
      <c r="H615" s="9">
        <f>INDEX(Pokemon_Data!S$3:S$153,$J615)</f>
        <v>111.8665445</v>
      </c>
      <c r="I615" s="9">
        <f>INDEX(Pokemon_Data!T$3:T$153,$J615)</f>
        <v>129.13212050000001</v>
      </c>
      <c r="J615" s="2">
        <f>IFERROR(IF(K614&gt;=INDEX(Pokemon_Data!L$3:L$153,Move_Sets!J614)*INDEX(Pokemon_Data!M$3:M$153,Move_Sets!J614),IF(J614+1&gt;MAX(Pokemon_Data!$A$3:$A$153),"",J614+1),J614),"")</f>
        <v>106</v>
      </c>
      <c r="K615" s="2">
        <f t="shared" si="20"/>
        <v>5</v>
      </c>
      <c r="L615" s="2">
        <f>IF(K615=1,1,L614+IF(M614&gt;=INDEX(Pokemon_Data!M$3:M$153,Move_Sets!J615),1,0))</f>
        <v>2</v>
      </c>
      <c r="M615" s="2">
        <f t="shared" si="21"/>
        <v>2</v>
      </c>
      <c r="N615" s="2">
        <f>MATCH(INDEX(FAST_RAW!D$2:D$42,MATCH($C615,FAST_RAW!$A$2:$A$42,0)),Multipliers_RAW!$A$3:$A$21,0)</f>
        <v>7</v>
      </c>
      <c r="O615" s="8">
        <f>INDEX(FAST_RAW!E$2:E$42,MATCH($C615,FAST_RAW!$A$2:$A$42,0))</f>
        <v>15</v>
      </c>
      <c r="P615" s="2">
        <f>INDEX(FAST_RAW!K$2:K$42,MATCH($C615,FAST_RAW!$A$2:$A$42,0))/1000</f>
        <v>1.41</v>
      </c>
      <c r="Q615" s="2">
        <f>INDEX(FAST_RAW!N$2:N$42,MATCH($C615,FAST_RAW!$A$2:$A$42,0))</f>
        <v>12</v>
      </c>
      <c r="R615" s="14">
        <f>(1+COUNTIF($E615:$F615,N615)*Inputs!$B$19)*INDEX(FAST_RAW!F$2:F$42,MATCH($C615,FAST_RAW!$A$2:$A$42,0))</f>
        <v>1.25</v>
      </c>
      <c r="S615" s="2">
        <f>MATCH(INDEX(Special_RAW!B$2:B$96,MATCH($D615,Special_RAW!$A$2:$A$96,0)),Multipliers_RAW!$A$3:$A$21,0)</f>
        <v>7</v>
      </c>
      <c r="T615" s="8">
        <f>VLOOKUP($D615,Special_RAW!$A$2:$K$96,3,FALSE)</f>
        <v>30</v>
      </c>
      <c r="U615" s="8">
        <f>VLOOKUP($D615,Special_RAW!$A$2:$K$96,8,FALSE)/1000</f>
        <v>2.25</v>
      </c>
      <c r="V615" s="2">
        <f>ROUND(-100/VLOOKUP(D615,Special_RAW!$A$2:$K$96,11,FALSE),0)</f>
        <v>4</v>
      </c>
      <c r="W615" s="66">
        <f>(1+COUNTIF($E615:$F615,S615)*Inputs!$B$19)*(1+VLOOKUP($D615,Special_RAW!$A$2:$K$96,5,FALSE)*Inputs!$B$18)*VLOOKUP($D615,Special_RAW!$A$2:$K$96,4,FALSE)</f>
        <v>1.25</v>
      </c>
    </row>
    <row r="616" spans="1:23" x14ac:dyDescent="0.25">
      <c r="A616" s="2">
        <v>614</v>
      </c>
      <c r="B616" s="2" t="str">
        <f>INDEX(Pokemon_Data!$C$3:$C$153,Move_Sets!J616)</f>
        <v>Hitmonlee</v>
      </c>
      <c r="C616" s="2" t="str">
        <f>LEFT(RIGHT(INDEX(Pokemon_Data!J$3:J$153,Move_Sets!$J616),LEN(INDEX(Pokemon_Data!J$3:J$153,Move_Sets!$J616))-IF(L616=1,-1,IFERROR(FIND("|",SUBSTITUTE(INDEX(Pokemon_Data!J$3:J$153,Move_Sets!$J616),",","|",L616-1)),-1))-1),IFERROR(FIND("|",SUBSTITUTE(INDEX(Pokemon_Data!J$3:J$153,Move_Sets!$J616),",","|",L616)),LEN(INDEX(Pokemon_Data!J$3:J$153,Move_Sets!$J616))+2)-IF(L616=1,-1,IFERROR(FIND("|",SUBSTITUTE(INDEX(Pokemon_Data!J$3:J$153,Move_Sets!$J616),",","|",L616-1)),1))-2)</f>
        <v>Rock Smash</v>
      </c>
      <c r="D616" s="2" t="str">
        <f>LEFT(RIGHT(INDEX(Pokemon_Data!K$3:K$153,Move_Sets!$J616),LEN(INDEX(Pokemon_Data!K$3:K$153,Move_Sets!$J616))-IF(M616=1,-1,IFERROR(FIND("|",SUBSTITUTE(INDEX(Pokemon_Data!K$3:K$153,Move_Sets!$J616),",","|",M616-1)),-1))-1),IFERROR(FIND("|",SUBSTITUTE(INDEX(Pokemon_Data!K$3:K$153,Move_Sets!$J616),",","|",M616)),LEN(INDEX(Pokemon_Data!K$3:K$153,Move_Sets!$J616))+2)-IF(M616=1,-1,IFERROR(FIND("|",SUBSTITUTE(INDEX(Pokemon_Data!K$3:K$153,Move_Sets!$J616),",","|",M616-1)),1))-2)</f>
        <v>Stone Edge</v>
      </c>
      <c r="E616" s="2">
        <f>MATCH(INDEX(Pokemon_Data!H$3:H$153,$J616),Multipliers_RAW!$A$3:$A$21,0)</f>
        <v>7</v>
      </c>
      <c r="F616" s="2">
        <f>MATCH(INDEX(Pokemon_Data!I$3:I$153,$J616),Multipliers_RAW!$A$3:$A$21,0)</f>
        <v>19</v>
      </c>
      <c r="G616" s="2">
        <f>INDEX(Pokemon_Data!V$3:V$153,$J616)</f>
        <v>77</v>
      </c>
      <c r="H616" s="9">
        <f>INDEX(Pokemon_Data!S$3:S$153,$J616)</f>
        <v>111.8665445</v>
      </c>
      <c r="I616" s="9">
        <f>INDEX(Pokemon_Data!T$3:T$153,$J616)</f>
        <v>129.13212050000001</v>
      </c>
      <c r="J616" s="2">
        <f>IFERROR(IF(K615&gt;=INDEX(Pokemon_Data!L$3:L$153,Move_Sets!J615)*INDEX(Pokemon_Data!M$3:M$153,Move_Sets!J615),IF(J615+1&gt;MAX(Pokemon_Data!$A$3:$A$153),"",J615+1),J615),"")</f>
        <v>106</v>
      </c>
      <c r="K616" s="2">
        <f t="shared" si="20"/>
        <v>6</v>
      </c>
      <c r="L616" s="2">
        <f>IF(K616=1,1,L615+IF(M615&gt;=INDEX(Pokemon_Data!M$3:M$153,Move_Sets!J616),1,0))</f>
        <v>2</v>
      </c>
      <c r="M616" s="2">
        <f t="shared" si="21"/>
        <v>3</v>
      </c>
      <c r="N616" s="2">
        <f>MATCH(INDEX(FAST_RAW!D$2:D$42,MATCH($C616,FAST_RAW!$A$2:$A$42,0)),Multipliers_RAW!$A$3:$A$21,0)</f>
        <v>7</v>
      </c>
      <c r="O616" s="8">
        <f>INDEX(FAST_RAW!E$2:E$42,MATCH($C616,FAST_RAW!$A$2:$A$42,0))</f>
        <v>15</v>
      </c>
      <c r="P616" s="2">
        <f>INDEX(FAST_RAW!K$2:K$42,MATCH($C616,FAST_RAW!$A$2:$A$42,0))/1000</f>
        <v>1.41</v>
      </c>
      <c r="Q616" s="2">
        <f>INDEX(FAST_RAW!N$2:N$42,MATCH($C616,FAST_RAW!$A$2:$A$42,0))</f>
        <v>12</v>
      </c>
      <c r="R616" s="14">
        <f>(1+COUNTIF($E616:$F616,N616)*Inputs!$B$19)*INDEX(FAST_RAW!F$2:F$42,MATCH($C616,FAST_RAW!$A$2:$A$42,0))</f>
        <v>1.25</v>
      </c>
      <c r="S616" s="2">
        <f>MATCH(INDEX(Special_RAW!B$2:B$96,MATCH($D616,Special_RAW!$A$2:$A$96,0)),Multipliers_RAW!$A$3:$A$21,0)</f>
        <v>13</v>
      </c>
      <c r="T616" s="8">
        <f>VLOOKUP($D616,Special_RAW!$A$2:$K$96,3,FALSE)</f>
        <v>80</v>
      </c>
      <c r="U616" s="8">
        <f>VLOOKUP($D616,Special_RAW!$A$2:$K$96,8,FALSE)/1000</f>
        <v>3.1</v>
      </c>
      <c r="V616" s="2">
        <f>ROUND(-100/VLOOKUP(D616,Special_RAW!$A$2:$K$96,11,FALSE),0)</f>
        <v>1</v>
      </c>
      <c r="W616" s="66">
        <f>(1+COUNTIF($E616:$F616,S616)*Inputs!$B$19)*(1+VLOOKUP($D616,Special_RAW!$A$2:$K$96,5,FALSE)*Inputs!$B$18)*VLOOKUP($D616,Special_RAW!$A$2:$K$96,4,FALSE)</f>
        <v>1</v>
      </c>
    </row>
    <row r="617" spans="1:23" x14ac:dyDescent="0.25">
      <c r="A617" s="2">
        <v>615</v>
      </c>
      <c r="B617" s="2" t="str">
        <f>INDEX(Pokemon_Data!$C$3:$C$153,Move_Sets!J617)</f>
        <v>Hitmonchan</v>
      </c>
      <c r="C617" s="2" t="str">
        <f>LEFT(RIGHT(INDEX(Pokemon_Data!J$3:J$153,Move_Sets!$J617),LEN(INDEX(Pokemon_Data!J$3:J$153,Move_Sets!$J617))-IF(L617=1,-1,IFERROR(FIND("|",SUBSTITUTE(INDEX(Pokemon_Data!J$3:J$153,Move_Sets!$J617),",","|",L617-1)),-1))-1),IFERROR(FIND("|",SUBSTITUTE(INDEX(Pokemon_Data!J$3:J$153,Move_Sets!$J617),",","|",L617)),LEN(INDEX(Pokemon_Data!J$3:J$153,Move_Sets!$J617))+2)-IF(L617=1,-1,IFERROR(FIND("|",SUBSTITUTE(INDEX(Pokemon_Data!J$3:J$153,Move_Sets!$J617),",","|",L617-1)),1))-2)</f>
        <v>Bullet Punch</v>
      </c>
      <c r="D617" s="2" t="str">
        <f>LEFT(RIGHT(INDEX(Pokemon_Data!K$3:K$153,Move_Sets!$J617),LEN(INDEX(Pokemon_Data!K$3:K$153,Move_Sets!$J617))-IF(M617=1,-1,IFERROR(FIND("|",SUBSTITUTE(INDEX(Pokemon_Data!K$3:K$153,Move_Sets!$J617),",","|",M617-1)),-1))-1),IFERROR(FIND("|",SUBSTITUTE(INDEX(Pokemon_Data!K$3:K$153,Move_Sets!$J617),",","|",M617)),LEN(INDEX(Pokemon_Data!K$3:K$153,Move_Sets!$J617))+2)-IF(M617=1,-1,IFERROR(FIND("|",SUBSTITUTE(INDEX(Pokemon_Data!K$3:K$153,Move_Sets!$J617),",","|",M617-1)),1))-2)</f>
        <v>Fire Punch</v>
      </c>
      <c r="E617" s="2">
        <f>MATCH(INDEX(Pokemon_Data!H$3:H$153,$J617),Multipliers_RAW!$A$3:$A$21,0)</f>
        <v>7</v>
      </c>
      <c r="F617" s="2">
        <f>MATCH(INDEX(Pokemon_Data!I$3:I$153,$J617),Multipliers_RAW!$A$3:$A$21,0)</f>
        <v>19</v>
      </c>
      <c r="G617" s="2">
        <f>INDEX(Pokemon_Data!V$3:V$153,$J617)</f>
        <v>77</v>
      </c>
      <c r="H617" s="9">
        <f>INDEX(Pokemon_Data!S$3:S$153,$J617)</f>
        <v>104.6725545</v>
      </c>
      <c r="I617" s="9">
        <f>INDEX(Pokemon_Data!T$3:T$153,$J617)</f>
        <v>152.15288849999999</v>
      </c>
      <c r="J617" s="2">
        <f>IFERROR(IF(K616&gt;=INDEX(Pokemon_Data!L$3:L$153,Move_Sets!J616)*INDEX(Pokemon_Data!M$3:M$153,Move_Sets!J616),IF(J616+1&gt;MAX(Pokemon_Data!$A$3:$A$153),"",J616+1),J616),"")</f>
        <v>107</v>
      </c>
      <c r="K617" s="2">
        <f t="shared" si="20"/>
        <v>1</v>
      </c>
      <c r="L617" s="2">
        <f>IF(K617=1,1,L616+IF(M616&gt;=INDEX(Pokemon_Data!M$3:M$153,Move_Sets!J617),1,0))</f>
        <v>1</v>
      </c>
      <c r="M617" s="2">
        <f t="shared" si="21"/>
        <v>1</v>
      </c>
      <c r="N617" s="2">
        <f>MATCH(INDEX(FAST_RAW!D$2:D$42,MATCH($C617,FAST_RAW!$A$2:$A$42,0)),Multipliers_RAW!$A$3:$A$21,0)</f>
        <v>17</v>
      </c>
      <c r="O617" s="8">
        <f>INDEX(FAST_RAW!E$2:E$42,MATCH($C617,FAST_RAW!$A$2:$A$42,0))</f>
        <v>10</v>
      </c>
      <c r="P617" s="2">
        <f>INDEX(FAST_RAW!K$2:K$42,MATCH($C617,FAST_RAW!$A$2:$A$42,0))/1000</f>
        <v>1.2</v>
      </c>
      <c r="Q617" s="2">
        <f>INDEX(FAST_RAW!N$2:N$42,MATCH($C617,FAST_RAW!$A$2:$A$42,0))</f>
        <v>10</v>
      </c>
      <c r="R617" s="14">
        <f>(1+COUNTIF($E617:$F617,N617)*Inputs!$B$19)*INDEX(FAST_RAW!F$2:F$42,MATCH($C617,FAST_RAW!$A$2:$A$42,0))</f>
        <v>1</v>
      </c>
      <c r="S617" s="2">
        <f>MATCH(INDEX(Special_RAW!B$2:B$96,MATCH($D617,Special_RAW!$A$2:$A$96,0)),Multipliers_RAW!$A$3:$A$21,0)</f>
        <v>2</v>
      </c>
      <c r="T617" s="8">
        <f>VLOOKUP($D617,Special_RAW!$A$2:$K$96,3,FALSE)</f>
        <v>40</v>
      </c>
      <c r="U617" s="8">
        <f>VLOOKUP($D617,Special_RAW!$A$2:$K$96,8,FALSE)/1000</f>
        <v>2.8</v>
      </c>
      <c r="V617" s="2">
        <f>ROUND(-100/VLOOKUP(D617,Special_RAW!$A$2:$K$96,11,FALSE),0)</f>
        <v>3</v>
      </c>
      <c r="W617" s="66">
        <f>(1+COUNTIF($E617:$F617,S617)*Inputs!$B$19)*(1+VLOOKUP($D617,Special_RAW!$A$2:$K$96,5,FALSE)*Inputs!$B$18)*VLOOKUP($D617,Special_RAW!$A$2:$K$96,4,FALSE)</f>
        <v>1</v>
      </c>
    </row>
    <row r="618" spans="1:23" x14ac:dyDescent="0.25">
      <c r="A618" s="2">
        <v>616</v>
      </c>
      <c r="B618" s="2" t="str">
        <f>INDEX(Pokemon_Data!$C$3:$C$153,Move_Sets!J618)</f>
        <v>Hitmonchan</v>
      </c>
      <c r="C618" s="2" t="str">
        <f>LEFT(RIGHT(INDEX(Pokemon_Data!J$3:J$153,Move_Sets!$J618),LEN(INDEX(Pokemon_Data!J$3:J$153,Move_Sets!$J618))-IF(L618=1,-1,IFERROR(FIND("|",SUBSTITUTE(INDEX(Pokemon_Data!J$3:J$153,Move_Sets!$J618),",","|",L618-1)),-1))-1),IFERROR(FIND("|",SUBSTITUTE(INDEX(Pokemon_Data!J$3:J$153,Move_Sets!$J618),",","|",L618)),LEN(INDEX(Pokemon_Data!J$3:J$153,Move_Sets!$J618))+2)-IF(L618=1,-1,IFERROR(FIND("|",SUBSTITUTE(INDEX(Pokemon_Data!J$3:J$153,Move_Sets!$J618),",","|",L618-1)),1))-2)</f>
        <v>Bullet Punch</v>
      </c>
      <c r="D618" s="2" t="str">
        <f>LEFT(RIGHT(INDEX(Pokemon_Data!K$3:K$153,Move_Sets!$J618),LEN(INDEX(Pokemon_Data!K$3:K$153,Move_Sets!$J618))-IF(M618=1,-1,IFERROR(FIND("|",SUBSTITUTE(INDEX(Pokemon_Data!K$3:K$153,Move_Sets!$J618),",","|",M618-1)),-1))-1),IFERROR(FIND("|",SUBSTITUTE(INDEX(Pokemon_Data!K$3:K$153,Move_Sets!$J618),",","|",M618)),LEN(INDEX(Pokemon_Data!K$3:K$153,Move_Sets!$J618))+2)-IF(M618=1,-1,IFERROR(FIND("|",SUBSTITUTE(INDEX(Pokemon_Data!K$3:K$153,Move_Sets!$J618),",","|",M618-1)),1))-2)</f>
        <v>Ice Punch</v>
      </c>
      <c r="E618" s="2">
        <f>MATCH(INDEX(Pokemon_Data!H$3:H$153,$J618),Multipliers_RAW!$A$3:$A$21,0)</f>
        <v>7</v>
      </c>
      <c r="F618" s="2">
        <f>MATCH(INDEX(Pokemon_Data!I$3:I$153,$J618),Multipliers_RAW!$A$3:$A$21,0)</f>
        <v>19</v>
      </c>
      <c r="G618" s="2">
        <f>INDEX(Pokemon_Data!V$3:V$153,$J618)</f>
        <v>77</v>
      </c>
      <c r="H618" s="9">
        <f>INDEX(Pokemon_Data!S$3:S$153,$J618)</f>
        <v>104.6725545</v>
      </c>
      <c r="I618" s="9">
        <f>INDEX(Pokemon_Data!T$3:T$153,$J618)</f>
        <v>152.15288849999999</v>
      </c>
      <c r="J618" s="2">
        <f>IFERROR(IF(K617&gt;=INDEX(Pokemon_Data!L$3:L$153,Move_Sets!J617)*INDEX(Pokemon_Data!M$3:M$153,Move_Sets!J617),IF(J617+1&gt;MAX(Pokemon_Data!$A$3:$A$153),"",J617+1),J617),"")</f>
        <v>107</v>
      </c>
      <c r="K618" s="2">
        <f t="shared" si="20"/>
        <v>2</v>
      </c>
      <c r="L618" s="2">
        <f>IF(K618=1,1,L617+IF(M617&gt;=INDEX(Pokemon_Data!M$3:M$153,Move_Sets!J618),1,0))</f>
        <v>1</v>
      </c>
      <c r="M618" s="2">
        <f t="shared" si="21"/>
        <v>2</v>
      </c>
      <c r="N618" s="2">
        <f>MATCH(INDEX(FAST_RAW!D$2:D$42,MATCH($C618,FAST_RAW!$A$2:$A$42,0)),Multipliers_RAW!$A$3:$A$21,0)</f>
        <v>17</v>
      </c>
      <c r="O618" s="8">
        <f>INDEX(FAST_RAW!E$2:E$42,MATCH($C618,FAST_RAW!$A$2:$A$42,0))</f>
        <v>10</v>
      </c>
      <c r="P618" s="2">
        <f>INDEX(FAST_RAW!K$2:K$42,MATCH($C618,FAST_RAW!$A$2:$A$42,0))/1000</f>
        <v>1.2</v>
      </c>
      <c r="Q618" s="2">
        <f>INDEX(FAST_RAW!N$2:N$42,MATCH($C618,FAST_RAW!$A$2:$A$42,0))</f>
        <v>10</v>
      </c>
      <c r="R618" s="14">
        <f>(1+COUNTIF($E618:$F618,N618)*Inputs!$B$19)*INDEX(FAST_RAW!F$2:F$42,MATCH($C618,FAST_RAW!$A$2:$A$42,0))</f>
        <v>1</v>
      </c>
      <c r="S618" s="2">
        <f>MATCH(INDEX(Special_RAW!B$2:B$96,MATCH($D618,Special_RAW!$A$2:$A$96,0)),Multipliers_RAW!$A$3:$A$21,0)</f>
        <v>6</v>
      </c>
      <c r="T618" s="8">
        <f>VLOOKUP($D618,Special_RAW!$A$2:$K$96,3,FALSE)</f>
        <v>45</v>
      </c>
      <c r="U618" s="8">
        <f>VLOOKUP($D618,Special_RAW!$A$2:$K$96,8,FALSE)/1000</f>
        <v>3.5</v>
      </c>
      <c r="V618" s="2">
        <f>ROUND(-100/VLOOKUP(D618,Special_RAW!$A$2:$K$96,11,FALSE),0)</f>
        <v>3</v>
      </c>
      <c r="W618" s="66">
        <f>(1+COUNTIF($E618:$F618,S618)*Inputs!$B$19)*(1+VLOOKUP($D618,Special_RAW!$A$2:$K$96,5,FALSE)*Inputs!$B$18)*VLOOKUP($D618,Special_RAW!$A$2:$K$96,4,FALSE)</f>
        <v>1</v>
      </c>
    </row>
    <row r="619" spans="1:23" x14ac:dyDescent="0.25">
      <c r="A619" s="2">
        <v>617</v>
      </c>
      <c r="B619" s="2" t="str">
        <f>INDEX(Pokemon_Data!$C$3:$C$153,Move_Sets!J619)</f>
        <v>Hitmonchan</v>
      </c>
      <c r="C619" s="2" t="str">
        <f>LEFT(RIGHT(INDEX(Pokemon_Data!J$3:J$153,Move_Sets!$J619),LEN(INDEX(Pokemon_Data!J$3:J$153,Move_Sets!$J619))-IF(L619=1,-1,IFERROR(FIND("|",SUBSTITUTE(INDEX(Pokemon_Data!J$3:J$153,Move_Sets!$J619),",","|",L619-1)),-1))-1),IFERROR(FIND("|",SUBSTITUTE(INDEX(Pokemon_Data!J$3:J$153,Move_Sets!$J619),",","|",L619)),LEN(INDEX(Pokemon_Data!J$3:J$153,Move_Sets!$J619))+2)-IF(L619=1,-1,IFERROR(FIND("|",SUBSTITUTE(INDEX(Pokemon_Data!J$3:J$153,Move_Sets!$J619),",","|",L619-1)),1))-2)</f>
        <v>Bullet Punch</v>
      </c>
      <c r="D619" s="2" t="str">
        <f>LEFT(RIGHT(INDEX(Pokemon_Data!K$3:K$153,Move_Sets!$J619),LEN(INDEX(Pokemon_Data!K$3:K$153,Move_Sets!$J619))-IF(M619=1,-1,IFERROR(FIND("|",SUBSTITUTE(INDEX(Pokemon_Data!K$3:K$153,Move_Sets!$J619),",","|",M619-1)),-1))-1),IFERROR(FIND("|",SUBSTITUTE(INDEX(Pokemon_Data!K$3:K$153,Move_Sets!$J619),",","|",M619)),LEN(INDEX(Pokemon_Data!K$3:K$153,Move_Sets!$J619))+2)-IF(M619=1,-1,IFERROR(FIND("|",SUBSTITUTE(INDEX(Pokemon_Data!K$3:K$153,Move_Sets!$J619),",","|",M619-1)),1))-2)</f>
        <v>Thunder Punch</v>
      </c>
      <c r="E619" s="2">
        <f>MATCH(INDEX(Pokemon_Data!H$3:H$153,$J619),Multipliers_RAW!$A$3:$A$21,0)</f>
        <v>7</v>
      </c>
      <c r="F619" s="2">
        <f>MATCH(INDEX(Pokemon_Data!I$3:I$153,$J619),Multipliers_RAW!$A$3:$A$21,0)</f>
        <v>19</v>
      </c>
      <c r="G619" s="2">
        <f>INDEX(Pokemon_Data!V$3:V$153,$J619)</f>
        <v>77</v>
      </c>
      <c r="H619" s="9">
        <f>INDEX(Pokemon_Data!S$3:S$153,$J619)</f>
        <v>104.6725545</v>
      </c>
      <c r="I619" s="9">
        <f>INDEX(Pokemon_Data!T$3:T$153,$J619)</f>
        <v>152.15288849999999</v>
      </c>
      <c r="J619" s="2">
        <f>IFERROR(IF(K618&gt;=INDEX(Pokemon_Data!L$3:L$153,Move_Sets!J618)*INDEX(Pokemon_Data!M$3:M$153,Move_Sets!J618),IF(J618+1&gt;MAX(Pokemon_Data!$A$3:$A$153),"",J618+1),J618),"")</f>
        <v>107</v>
      </c>
      <c r="K619" s="2">
        <f t="shared" si="20"/>
        <v>3</v>
      </c>
      <c r="L619" s="2">
        <f>IF(K619=1,1,L618+IF(M618&gt;=INDEX(Pokemon_Data!M$3:M$153,Move_Sets!J619),1,0))</f>
        <v>1</v>
      </c>
      <c r="M619" s="2">
        <f t="shared" si="21"/>
        <v>3</v>
      </c>
      <c r="N619" s="2">
        <f>MATCH(INDEX(FAST_RAW!D$2:D$42,MATCH($C619,FAST_RAW!$A$2:$A$42,0)),Multipliers_RAW!$A$3:$A$21,0)</f>
        <v>17</v>
      </c>
      <c r="O619" s="8">
        <f>INDEX(FAST_RAW!E$2:E$42,MATCH($C619,FAST_RAW!$A$2:$A$42,0))</f>
        <v>10</v>
      </c>
      <c r="P619" s="2">
        <f>INDEX(FAST_RAW!K$2:K$42,MATCH($C619,FAST_RAW!$A$2:$A$42,0))/1000</f>
        <v>1.2</v>
      </c>
      <c r="Q619" s="2">
        <f>INDEX(FAST_RAW!N$2:N$42,MATCH($C619,FAST_RAW!$A$2:$A$42,0))</f>
        <v>10</v>
      </c>
      <c r="R619" s="14">
        <f>(1+COUNTIF($E619:$F619,N619)*Inputs!$B$19)*INDEX(FAST_RAW!F$2:F$42,MATCH($C619,FAST_RAW!$A$2:$A$42,0))</f>
        <v>1</v>
      </c>
      <c r="S619" s="2">
        <f>MATCH(INDEX(Special_RAW!B$2:B$96,MATCH($D619,Special_RAW!$A$2:$A$96,0)),Multipliers_RAW!$A$3:$A$21,0)</f>
        <v>4</v>
      </c>
      <c r="T619" s="8">
        <f>VLOOKUP($D619,Special_RAW!$A$2:$K$96,3,FALSE)</f>
        <v>40</v>
      </c>
      <c r="U619" s="8">
        <f>VLOOKUP($D619,Special_RAW!$A$2:$K$96,8,FALSE)/1000</f>
        <v>2.4</v>
      </c>
      <c r="V619" s="2">
        <f>ROUND(-100/VLOOKUP(D619,Special_RAW!$A$2:$K$96,11,FALSE),0)</f>
        <v>3</v>
      </c>
      <c r="W619" s="66">
        <f>(1+COUNTIF($E619:$F619,S619)*Inputs!$B$19)*(1+VLOOKUP($D619,Special_RAW!$A$2:$K$96,5,FALSE)*Inputs!$B$18)*VLOOKUP($D619,Special_RAW!$A$2:$K$96,4,FALSE)</f>
        <v>1</v>
      </c>
    </row>
    <row r="620" spans="1:23" x14ac:dyDescent="0.25">
      <c r="A620" s="2">
        <v>618</v>
      </c>
      <c r="B620" s="2" t="str">
        <f>INDEX(Pokemon_Data!$C$3:$C$153,Move_Sets!J620)</f>
        <v>Hitmonchan</v>
      </c>
      <c r="C620" s="2" t="str">
        <f>LEFT(RIGHT(INDEX(Pokemon_Data!J$3:J$153,Move_Sets!$J620),LEN(INDEX(Pokemon_Data!J$3:J$153,Move_Sets!$J620))-IF(L620=1,-1,IFERROR(FIND("|",SUBSTITUTE(INDEX(Pokemon_Data!J$3:J$153,Move_Sets!$J620),",","|",L620-1)),-1))-1),IFERROR(FIND("|",SUBSTITUTE(INDEX(Pokemon_Data!J$3:J$153,Move_Sets!$J620),",","|",L620)),LEN(INDEX(Pokemon_Data!J$3:J$153,Move_Sets!$J620))+2)-IF(L620=1,-1,IFERROR(FIND("|",SUBSTITUTE(INDEX(Pokemon_Data!J$3:J$153,Move_Sets!$J620),",","|",L620-1)),1))-2)</f>
        <v>Bullet Punch</v>
      </c>
      <c r="D620" s="2" t="str">
        <f>LEFT(RIGHT(INDEX(Pokemon_Data!K$3:K$153,Move_Sets!$J620),LEN(INDEX(Pokemon_Data!K$3:K$153,Move_Sets!$J620))-IF(M620=1,-1,IFERROR(FIND("|",SUBSTITUTE(INDEX(Pokemon_Data!K$3:K$153,Move_Sets!$J620),",","|",M620-1)),-1))-1),IFERROR(FIND("|",SUBSTITUTE(INDEX(Pokemon_Data!K$3:K$153,Move_Sets!$J620),",","|",M620)),LEN(INDEX(Pokemon_Data!K$3:K$153,Move_Sets!$J620))+2)-IF(M620=1,-1,IFERROR(FIND("|",SUBSTITUTE(INDEX(Pokemon_Data!K$3:K$153,Move_Sets!$J620),",","|",M620-1)),1))-2)</f>
        <v>Brick Break</v>
      </c>
      <c r="E620" s="2">
        <f>MATCH(INDEX(Pokemon_Data!H$3:H$153,$J620),Multipliers_RAW!$A$3:$A$21,0)</f>
        <v>7</v>
      </c>
      <c r="F620" s="2">
        <f>MATCH(INDEX(Pokemon_Data!I$3:I$153,$J620),Multipliers_RAW!$A$3:$A$21,0)</f>
        <v>19</v>
      </c>
      <c r="G620" s="2">
        <f>INDEX(Pokemon_Data!V$3:V$153,$J620)</f>
        <v>77</v>
      </c>
      <c r="H620" s="9">
        <f>INDEX(Pokemon_Data!S$3:S$153,$J620)</f>
        <v>104.6725545</v>
      </c>
      <c r="I620" s="9">
        <f>INDEX(Pokemon_Data!T$3:T$153,$J620)</f>
        <v>152.15288849999999</v>
      </c>
      <c r="J620" s="2">
        <f>IFERROR(IF(K619&gt;=INDEX(Pokemon_Data!L$3:L$153,Move_Sets!J619)*INDEX(Pokemon_Data!M$3:M$153,Move_Sets!J619),IF(J619+1&gt;MAX(Pokemon_Data!$A$3:$A$153),"",J619+1),J619),"")</f>
        <v>107</v>
      </c>
      <c r="K620" s="2">
        <f t="shared" si="20"/>
        <v>4</v>
      </c>
      <c r="L620" s="2">
        <f>IF(K620=1,1,L619+IF(M619&gt;=INDEX(Pokemon_Data!M$3:M$153,Move_Sets!J620),1,0))</f>
        <v>1</v>
      </c>
      <c r="M620" s="2">
        <f t="shared" si="21"/>
        <v>4</v>
      </c>
      <c r="N620" s="2">
        <f>MATCH(INDEX(FAST_RAW!D$2:D$42,MATCH($C620,FAST_RAW!$A$2:$A$42,0)),Multipliers_RAW!$A$3:$A$21,0)</f>
        <v>17</v>
      </c>
      <c r="O620" s="8">
        <f>INDEX(FAST_RAW!E$2:E$42,MATCH($C620,FAST_RAW!$A$2:$A$42,0))</f>
        <v>10</v>
      </c>
      <c r="P620" s="2">
        <f>INDEX(FAST_RAW!K$2:K$42,MATCH($C620,FAST_RAW!$A$2:$A$42,0))/1000</f>
        <v>1.2</v>
      </c>
      <c r="Q620" s="2">
        <f>INDEX(FAST_RAW!N$2:N$42,MATCH($C620,FAST_RAW!$A$2:$A$42,0))</f>
        <v>10</v>
      </c>
      <c r="R620" s="14">
        <f>(1+COUNTIF($E620:$F620,N620)*Inputs!$B$19)*INDEX(FAST_RAW!F$2:F$42,MATCH($C620,FAST_RAW!$A$2:$A$42,0))</f>
        <v>1</v>
      </c>
      <c r="S620" s="2">
        <f>MATCH(INDEX(Special_RAW!B$2:B$96,MATCH($D620,Special_RAW!$A$2:$A$96,0)),Multipliers_RAW!$A$3:$A$21,0)</f>
        <v>7</v>
      </c>
      <c r="T620" s="8">
        <f>VLOOKUP($D620,Special_RAW!$A$2:$K$96,3,FALSE)</f>
        <v>30</v>
      </c>
      <c r="U620" s="8">
        <f>VLOOKUP($D620,Special_RAW!$A$2:$K$96,8,FALSE)/1000</f>
        <v>1.6</v>
      </c>
      <c r="V620" s="2">
        <f>ROUND(-100/VLOOKUP(D620,Special_RAW!$A$2:$K$96,11,FALSE),0)</f>
        <v>3</v>
      </c>
      <c r="W620" s="66">
        <f>(1+COUNTIF($E620:$F620,S620)*Inputs!$B$19)*(1+VLOOKUP($D620,Special_RAW!$A$2:$K$96,5,FALSE)*Inputs!$B$18)*VLOOKUP($D620,Special_RAW!$A$2:$K$96,4,FALSE)</f>
        <v>1.25</v>
      </c>
    </row>
    <row r="621" spans="1:23" x14ac:dyDescent="0.25">
      <c r="A621" s="2">
        <v>619</v>
      </c>
      <c r="B621" s="2" t="str">
        <f>INDEX(Pokemon_Data!$C$3:$C$153,Move_Sets!J621)</f>
        <v>Hitmonchan</v>
      </c>
      <c r="C621" s="2" t="str">
        <f>LEFT(RIGHT(INDEX(Pokemon_Data!J$3:J$153,Move_Sets!$J621),LEN(INDEX(Pokemon_Data!J$3:J$153,Move_Sets!$J621))-IF(L621=1,-1,IFERROR(FIND("|",SUBSTITUTE(INDEX(Pokemon_Data!J$3:J$153,Move_Sets!$J621),",","|",L621-1)),-1))-1),IFERROR(FIND("|",SUBSTITUTE(INDEX(Pokemon_Data!J$3:J$153,Move_Sets!$J621),",","|",L621)),LEN(INDEX(Pokemon_Data!J$3:J$153,Move_Sets!$J621))+2)-IF(L621=1,-1,IFERROR(FIND("|",SUBSTITUTE(INDEX(Pokemon_Data!J$3:J$153,Move_Sets!$J621),",","|",L621-1)),1))-2)</f>
        <v>Rock Smash</v>
      </c>
      <c r="D621" s="2" t="str">
        <f>LEFT(RIGHT(INDEX(Pokemon_Data!K$3:K$153,Move_Sets!$J621),LEN(INDEX(Pokemon_Data!K$3:K$153,Move_Sets!$J621))-IF(M621=1,-1,IFERROR(FIND("|",SUBSTITUTE(INDEX(Pokemon_Data!K$3:K$153,Move_Sets!$J621),",","|",M621-1)),-1))-1),IFERROR(FIND("|",SUBSTITUTE(INDEX(Pokemon_Data!K$3:K$153,Move_Sets!$J621),",","|",M621)),LEN(INDEX(Pokemon_Data!K$3:K$153,Move_Sets!$J621))+2)-IF(M621=1,-1,IFERROR(FIND("|",SUBSTITUTE(INDEX(Pokemon_Data!K$3:K$153,Move_Sets!$J621),",","|",M621-1)),1))-2)</f>
        <v>Fire Punch</v>
      </c>
      <c r="E621" s="2">
        <f>MATCH(INDEX(Pokemon_Data!H$3:H$153,$J621),Multipliers_RAW!$A$3:$A$21,0)</f>
        <v>7</v>
      </c>
      <c r="F621" s="2">
        <f>MATCH(INDEX(Pokemon_Data!I$3:I$153,$J621),Multipliers_RAW!$A$3:$A$21,0)</f>
        <v>19</v>
      </c>
      <c r="G621" s="2">
        <f>INDEX(Pokemon_Data!V$3:V$153,$J621)</f>
        <v>77</v>
      </c>
      <c r="H621" s="9">
        <f>INDEX(Pokemon_Data!S$3:S$153,$J621)</f>
        <v>104.6725545</v>
      </c>
      <c r="I621" s="9">
        <f>INDEX(Pokemon_Data!T$3:T$153,$J621)</f>
        <v>152.15288849999999</v>
      </c>
      <c r="J621" s="2">
        <f>IFERROR(IF(K620&gt;=INDEX(Pokemon_Data!L$3:L$153,Move_Sets!J620)*INDEX(Pokemon_Data!M$3:M$153,Move_Sets!J620),IF(J620+1&gt;MAX(Pokemon_Data!$A$3:$A$153),"",J620+1),J620),"")</f>
        <v>107</v>
      </c>
      <c r="K621" s="2">
        <f t="shared" si="20"/>
        <v>5</v>
      </c>
      <c r="L621" s="2">
        <f>IF(K621=1,1,L620+IF(M620&gt;=INDEX(Pokemon_Data!M$3:M$153,Move_Sets!J621),1,0))</f>
        <v>2</v>
      </c>
      <c r="M621" s="2">
        <f t="shared" si="21"/>
        <v>1</v>
      </c>
      <c r="N621" s="2">
        <f>MATCH(INDEX(FAST_RAW!D$2:D$42,MATCH($C621,FAST_RAW!$A$2:$A$42,0)),Multipliers_RAW!$A$3:$A$21,0)</f>
        <v>7</v>
      </c>
      <c r="O621" s="8">
        <f>INDEX(FAST_RAW!E$2:E$42,MATCH($C621,FAST_RAW!$A$2:$A$42,0))</f>
        <v>15</v>
      </c>
      <c r="P621" s="2">
        <f>INDEX(FAST_RAW!K$2:K$42,MATCH($C621,FAST_RAW!$A$2:$A$42,0))/1000</f>
        <v>1.41</v>
      </c>
      <c r="Q621" s="2">
        <f>INDEX(FAST_RAW!N$2:N$42,MATCH($C621,FAST_RAW!$A$2:$A$42,0))</f>
        <v>12</v>
      </c>
      <c r="R621" s="14">
        <f>(1+COUNTIF($E621:$F621,N621)*Inputs!$B$19)*INDEX(FAST_RAW!F$2:F$42,MATCH($C621,FAST_RAW!$A$2:$A$42,0))</f>
        <v>1.25</v>
      </c>
      <c r="S621" s="2">
        <f>MATCH(INDEX(Special_RAW!B$2:B$96,MATCH($D621,Special_RAW!$A$2:$A$96,0)),Multipliers_RAW!$A$3:$A$21,0)</f>
        <v>2</v>
      </c>
      <c r="T621" s="8">
        <f>VLOOKUP($D621,Special_RAW!$A$2:$K$96,3,FALSE)</f>
        <v>40</v>
      </c>
      <c r="U621" s="8">
        <f>VLOOKUP($D621,Special_RAW!$A$2:$K$96,8,FALSE)/1000</f>
        <v>2.8</v>
      </c>
      <c r="V621" s="2">
        <f>ROUND(-100/VLOOKUP(D621,Special_RAW!$A$2:$K$96,11,FALSE),0)</f>
        <v>3</v>
      </c>
      <c r="W621" s="66">
        <f>(1+COUNTIF($E621:$F621,S621)*Inputs!$B$19)*(1+VLOOKUP($D621,Special_RAW!$A$2:$K$96,5,FALSE)*Inputs!$B$18)*VLOOKUP($D621,Special_RAW!$A$2:$K$96,4,FALSE)</f>
        <v>1</v>
      </c>
    </row>
    <row r="622" spans="1:23" x14ac:dyDescent="0.25">
      <c r="A622" s="2">
        <v>620</v>
      </c>
      <c r="B622" s="2" t="str">
        <f>INDEX(Pokemon_Data!$C$3:$C$153,Move_Sets!J622)</f>
        <v>Hitmonchan</v>
      </c>
      <c r="C622" s="2" t="str">
        <f>LEFT(RIGHT(INDEX(Pokemon_Data!J$3:J$153,Move_Sets!$J622),LEN(INDEX(Pokemon_Data!J$3:J$153,Move_Sets!$J622))-IF(L622=1,-1,IFERROR(FIND("|",SUBSTITUTE(INDEX(Pokemon_Data!J$3:J$153,Move_Sets!$J622),",","|",L622-1)),-1))-1),IFERROR(FIND("|",SUBSTITUTE(INDEX(Pokemon_Data!J$3:J$153,Move_Sets!$J622),",","|",L622)),LEN(INDEX(Pokemon_Data!J$3:J$153,Move_Sets!$J622))+2)-IF(L622=1,-1,IFERROR(FIND("|",SUBSTITUTE(INDEX(Pokemon_Data!J$3:J$153,Move_Sets!$J622),",","|",L622-1)),1))-2)</f>
        <v>Rock Smash</v>
      </c>
      <c r="D622" s="2" t="str">
        <f>LEFT(RIGHT(INDEX(Pokemon_Data!K$3:K$153,Move_Sets!$J622),LEN(INDEX(Pokemon_Data!K$3:K$153,Move_Sets!$J622))-IF(M622=1,-1,IFERROR(FIND("|",SUBSTITUTE(INDEX(Pokemon_Data!K$3:K$153,Move_Sets!$J622),",","|",M622-1)),-1))-1),IFERROR(FIND("|",SUBSTITUTE(INDEX(Pokemon_Data!K$3:K$153,Move_Sets!$J622),",","|",M622)),LEN(INDEX(Pokemon_Data!K$3:K$153,Move_Sets!$J622))+2)-IF(M622=1,-1,IFERROR(FIND("|",SUBSTITUTE(INDEX(Pokemon_Data!K$3:K$153,Move_Sets!$J622),",","|",M622-1)),1))-2)</f>
        <v>Ice Punch</v>
      </c>
      <c r="E622" s="2">
        <f>MATCH(INDEX(Pokemon_Data!H$3:H$153,$J622),Multipliers_RAW!$A$3:$A$21,0)</f>
        <v>7</v>
      </c>
      <c r="F622" s="2">
        <f>MATCH(INDEX(Pokemon_Data!I$3:I$153,$J622),Multipliers_RAW!$A$3:$A$21,0)</f>
        <v>19</v>
      </c>
      <c r="G622" s="2">
        <f>INDEX(Pokemon_Data!V$3:V$153,$J622)</f>
        <v>77</v>
      </c>
      <c r="H622" s="9">
        <f>INDEX(Pokemon_Data!S$3:S$153,$J622)</f>
        <v>104.6725545</v>
      </c>
      <c r="I622" s="9">
        <f>INDEX(Pokemon_Data!T$3:T$153,$J622)</f>
        <v>152.15288849999999</v>
      </c>
      <c r="J622" s="2">
        <f>IFERROR(IF(K621&gt;=INDEX(Pokemon_Data!L$3:L$153,Move_Sets!J621)*INDEX(Pokemon_Data!M$3:M$153,Move_Sets!J621),IF(J621+1&gt;MAX(Pokemon_Data!$A$3:$A$153),"",J621+1),J621),"")</f>
        <v>107</v>
      </c>
      <c r="K622" s="2">
        <f t="shared" si="20"/>
        <v>6</v>
      </c>
      <c r="L622" s="2">
        <f>IF(K622=1,1,L621+IF(M621&gt;=INDEX(Pokemon_Data!M$3:M$153,Move_Sets!J622),1,0))</f>
        <v>2</v>
      </c>
      <c r="M622" s="2">
        <f t="shared" si="21"/>
        <v>2</v>
      </c>
      <c r="N622" s="2">
        <f>MATCH(INDEX(FAST_RAW!D$2:D$42,MATCH($C622,FAST_RAW!$A$2:$A$42,0)),Multipliers_RAW!$A$3:$A$21,0)</f>
        <v>7</v>
      </c>
      <c r="O622" s="8">
        <f>INDEX(FAST_RAW!E$2:E$42,MATCH($C622,FAST_RAW!$A$2:$A$42,0))</f>
        <v>15</v>
      </c>
      <c r="P622" s="2">
        <f>INDEX(FAST_RAW!K$2:K$42,MATCH($C622,FAST_RAW!$A$2:$A$42,0))/1000</f>
        <v>1.41</v>
      </c>
      <c r="Q622" s="2">
        <f>INDEX(FAST_RAW!N$2:N$42,MATCH($C622,FAST_RAW!$A$2:$A$42,0))</f>
        <v>12</v>
      </c>
      <c r="R622" s="14">
        <f>(1+COUNTIF($E622:$F622,N622)*Inputs!$B$19)*INDEX(FAST_RAW!F$2:F$42,MATCH($C622,FAST_RAW!$A$2:$A$42,0))</f>
        <v>1.25</v>
      </c>
      <c r="S622" s="2">
        <f>MATCH(INDEX(Special_RAW!B$2:B$96,MATCH($D622,Special_RAW!$A$2:$A$96,0)),Multipliers_RAW!$A$3:$A$21,0)</f>
        <v>6</v>
      </c>
      <c r="T622" s="8">
        <f>VLOOKUP($D622,Special_RAW!$A$2:$K$96,3,FALSE)</f>
        <v>45</v>
      </c>
      <c r="U622" s="8">
        <f>VLOOKUP($D622,Special_RAW!$A$2:$K$96,8,FALSE)/1000</f>
        <v>3.5</v>
      </c>
      <c r="V622" s="2">
        <f>ROUND(-100/VLOOKUP(D622,Special_RAW!$A$2:$K$96,11,FALSE),0)</f>
        <v>3</v>
      </c>
      <c r="W622" s="66">
        <f>(1+COUNTIF($E622:$F622,S622)*Inputs!$B$19)*(1+VLOOKUP($D622,Special_RAW!$A$2:$K$96,5,FALSE)*Inputs!$B$18)*VLOOKUP($D622,Special_RAW!$A$2:$K$96,4,FALSE)</f>
        <v>1</v>
      </c>
    </row>
    <row r="623" spans="1:23" x14ac:dyDescent="0.25">
      <c r="A623" s="2">
        <v>621</v>
      </c>
      <c r="B623" s="2" t="str">
        <f>INDEX(Pokemon_Data!$C$3:$C$153,Move_Sets!J623)</f>
        <v>Hitmonchan</v>
      </c>
      <c r="C623" s="2" t="str">
        <f>LEFT(RIGHT(INDEX(Pokemon_Data!J$3:J$153,Move_Sets!$J623),LEN(INDEX(Pokemon_Data!J$3:J$153,Move_Sets!$J623))-IF(L623=1,-1,IFERROR(FIND("|",SUBSTITUTE(INDEX(Pokemon_Data!J$3:J$153,Move_Sets!$J623),",","|",L623-1)),-1))-1),IFERROR(FIND("|",SUBSTITUTE(INDEX(Pokemon_Data!J$3:J$153,Move_Sets!$J623),",","|",L623)),LEN(INDEX(Pokemon_Data!J$3:J$153,Move_Sets!$J623))+2)-IF(L623=1,-1,IFERROR(FIND("|",SUBSTITUTE(INDEX(Pokemon_Data!J$3:J$153,Move_Sets!$J623),",","|",L623-1)),1))-2)</f>
        <v>Rock Smash</v>
      </c>
      <c r="D623" s="2" t="str">
        <f>LEFT(RIGHT(INDEX(Pokemon_Data!K$3:K$153,Move_Sets!$J623),LEN(INDEX(Pokemon_Data!K$3:K$153,Move_Sets!$J623))-IF(M623=1,-1,IFERROR(FIND("|",SUBSTITUTE(INDEX(Pokemon_Data!K$3:K$153,Move_Sets!$J623),",","|",M623-1)),-1))-1),IFERROR(FIND("|",SUBSTITUTE(INDEX(Pokemon_Data!K$3:K$153,Move_Sets!$J623),",","|",M623)),LEN(INDEX(Pokemon_Data!K$3:K$153,Move_Sets!$J623))+2)-IF(M623=1,-1,IFERROR(FIND("|",SUBSTITUTE(INDEX(Pokemon_Data!K$3:K$153,Move_Sets!$J623),",","|",M623-1)),1))-2)</f>
        <v>Thunder Punch</v>
      </c>
      <c r="E623" s="2">
        <f>MATCH(INDEX(Pokemon_Data!H$3:H$153,$J623),Multipliers_RAW!$A$3:$A$21,0)</f>
        <v>7</v>
      </c>
      <c r="F623" s="2">
        <f>MATCH(INDEX(Pokemon_Data!I$3:I$153,$J623),Multipliers_RAW!$A$3:$A$21,0)</f>
        <v>19</v>
      </c>
      <c r="G623" s="2">
        <f>INDEX(Pokemon_Data!V$3:V$153,$J623)</f>
        <v>77</v>
      </c>
      <c r="H623" s="9">
        <f>INDEX(Pokemon_Data!S$3:S$153,$J623)</f>
        <v>104.6725545</v>
      </c>
      <c r="I623" s="9">
        <f>INDEX(Pokemon_Data!T$3:T$153,$J623)</f>
        <v>152.15288849999999</v>
      </c>
      <c r="J623" s="2">
        <f>IFERROR(IF(K622&gt;=INDEX(Pokemon_Data!L$3:L$153,Move_Sets!J622)*INDEX(Pokemon_Data!M$3:M$153,Move_Sets!J622),IF(J622+1&gt;MAX(Pokemon_Data!$A$3:$A$153),"",J622+1),J622),"")</f>
        <v>107</v>
      </c>
      <c r="K623" s="2">
        <f t="shared" si="20"/>
        <v>7</v>
      </c>
      <c r="L623" s="2">
        <f>IF(K623=1,1,L622+IF(M622&gt;=INDEX(Pokemon_Data!M$3:M$153,Move_Sets!J623),1,0))</f>
        <v>2</v>
      </c>
      <c r="M623" s="2">
        <f t="shared" si="21"/>
        <v>3</v>
      </c>
      <c r="N623" s="2">
        <f>MATCH(INDEX(FAST_RAW!D$2:D$42,MATCH($C623,FAST_RAW!$A$2:$A$42,0)),Multipliers_RAW!$A$3:$A$21,0)</f>
        <v>7</v>
      </c>
      <c r="O623" s="8">
        <f>INDEX(FAST_RAW!E$2:E$42,MATCH($C623,FAST_RAW!$A$2:$A$42,0))</f>
        <v>15</v>
      </c>
      <c r="P623" s="2">
        <f>INDEX(FAST_RAW!K$2:K$42,MATCH($C623,FAST_RAW!$A$2:$A$42,0))/1000</f>
        <v>1.41</v>
      </c>
      <c r="Q623" s="2">
        <f>INDEX(FAST_RAW!N$2:N$42,MATCH($C623,FAST_RAW!$A$2:$A$42,0))</f>
        <v>12</v>
      </c>
      <c r="R623" s="14">
        <f>(1+COUNTIF($E623:$F623,N623)*Inputs!$B$19)*INDEX(FAST_RAW!F$2:F$42,MATCH($C623,FAST_RAW!$A$2:$A$42,0))</f>
        <v>1.25</v>
      </c>
      <c r="S623" s="2">
        <f>MATCH(INDEX(Special_RAW!B$2:B$96,MATCH($D623,Special_RAW!$A$2:$A$96,0)),Multipliers_RAW!$A$3:$A$21,0)</f>
        <v>4</v>
      </c>
      <c r="T623" s="8">
        <f>VLOOKUP($D623,Special_RAW!$A$2:$K$96,3,FALSE)</f>
        <v>40</v>
      </c>
      <c r="U623" s="8">
        <f>VLOOKUP($D623,Special_RAW!$A$2:$K$96,8,FALSE)/1000</f>
        <v>2.4</v>
      </c>
      <c r="V623" s="2">
        <f>ROUND(-100/VLOOKUP(D623,Special_RAW!$A$2:$K$96,11,FALSE),0)</f>
        <v>3</v>
      </c>
      <c r="W623" s="66">
        <f>(1+COUNTIF($E623:$F623,S623)*Inputs!$B$19)*(1+VLOOKUP($D623,Special_RAW!$A$2:$K$96,5,FALSE)*Inputs!$B$18)*VLOOKUP($D623,Special_RAW!$A$2:$K$96,4,FALSE)</f>
        <v>1</v>
      </c>
    </row>
    <row r="624" spans="1:23" x14ac:dyDescent="0.25">
      <c r="A624" s="2">
        <v>622</v>
      </c>
      <c r="B624" s="2" t="str">
        <f>INDEX(Pokemon_Data!$C$3:$C$153,Move_Sets!J624)</f>
        <v>Hitmonchan</v>
      </c>
      <c r="C624" s="2" t="str">
        <f>LEFT(RIGHT(INDEX(Pokemon_Data!J$3:J$153,Move_Sets!$J624),LEN(INDEX(Pokemon_Data!J$3:J$153,Move_Sets!$J624))-IF(L624=1,-1,IFERROR(FIND("|",SUBSTITUTE(INDEX(Pokemon_Data!J$3:J$153,Move_Sets!$J624),",","|",L624-1)),-1))-1),IFERROR(FIND("|",SUBSTITUTE(INDEX(Pokemon_Data!J$3:J$153,Move_Sets!$J624),",","|",L624)),LEN(INDEX(Pokemon_Data!J$3:J$153,Move_Sets!$J624))+2)-IF(L624=1,-1,IFERROR(FIND("|",SUBSTITUTE(INDEX(Pokemon_Data!J$3:J$153,Move_Sets!$J624),",","|",L624-1)),1))-2)</f>
        <v>Rock Smash</v>
      </c>
      <c r="D624" s="2" t="str">
        <f>LEFT(RIGHT(INDEX(Pokemon_Data!K$3:K$153,Move_Sets!$J624),LEN(INDEX(Pokemon_Data!K$3:K$153,Move_Sets!$J624))-IF(M624=1,-1,IFERROR(FIND("|",SUBSTITUTE(INDEX(Pokemon_Data!K$3:K$153,Move_Sets!$J624),",","|",M624-1)),-1))-1),IFERROR(FIND("|",SUBSTITUTE(INDEX(Pokemon_Data!K$3:K$153,Move_Sets!$J624),",","|",M624)),LEN(INDEX(Pokemon_Data!K$3:K$153,Move_Sets!$J624))+2)-IF(M624=1,-1,IFERROR(FIND("|",SUBSTITUTE(INDEX(Pokemon_Data!K$3:K$153,Move_Sets!$J624),",","|",M624-1)),1))-2)</f>
        <v>Brick Break</v>
      </c>
      <c r="E624" s="2">
        <f>MATCH(INDEX(Pokemon_Data!H$3:H$153,$J624),Multipliers_RAW!$A$3:$A$21,0)</f>
        <v>7</v>
      </c>
      <c r="F624" s="2">
        <f>MATCH(INDEX(Pokemon_Data!I$3:I$153,$J624),Multipliers_RAW!$A$3:$A$21,0)</f>
        <v>19</v>
      </c>
      <c r="G624" s="2">
        <f>INDEX(Pokemon_Data!V$3:V$153,$J624)</f>
        <v>77</v>
      </c>
      <c r="H624" s="9">
        <f>INDEX(Pokemon_Data!S$3:S$153,$J624)</f>
        <v>104.6725545</v>
      </c>
      <c r="I624" s="9">
        <f>INDEX(Pokemon_Data!T$3:T$153,$J624)</f>
        <v>152.15288849999999</v>
      </c>
      <c r="J624" s="2">
        <f>IFERROR(IF(K623&gt;=INDEX(Pokemon_Data!L$3:L$153,Move_Sets!J623)*INDEX(Pokemon_Data!M$3:M$153,Move_Sets!J623),IF(J623+1&gt;MAX(Pokemon_Data!$A$3:$A$153),"",J623+1),J623),"")</f>
        <v>107</v>
      </c>
      <c r="K624" s="2">
        <f t="shared" si="20"/>
        <v>8</v>
      </c>
      <c r="L624" s="2">
        <f>IF(K624=1,1,L623+IF(M623&gt;=INDEX(Pokemon_Data!M$3:M$153,Move_Sets!J624),1,0))</f>
        <v>2</v>
      </c>
      <c r="M624" s="2">
        <f t="shared" si="21"/>
        <v>4</v>
      </c>
      <c r="N624" s="2">
        <f>MATCH(INDEX(FAST_RAW!D$2:D$42,MATCH($C624,FAST_RAW!$A$2:$A$42,0)),Multipliers_RAW!$A$3:$A$21,0)</f>
        <v>7</v>
      </c>
      <c r="O624" s="8">
        <f>INDEX(FAST_RAW!E$2:E$42,MATCH($C624,FAST_RAW!$A$2:$A$42,0))</f>
        <v>15</v>
      </c>
      <c r="P624" s="2">
        <f>INDEX(FAST_RAW!K$2:K$42,MATCH($C624,FAST_RAW!$A$2:$A$42,0))/1000</f>
        <v>1.41</v>
      </c>
      <c r="Q624" s="2">
        <f>INDEX(FAST_RAW!N$2:N$42,MATCH($C624,FAST_RAW!$A$2:$A$42,0))</f>
        <v>12</v>
      </c>
      <c r="R624" s="14">
        <f>(1+COUNTIF($E624:$F624,N624)*Inputs!$B$19)*INDEX(FAST_RAW!F$2:F$42,MATCH($C624,FAST_RAW!$A$2:$A$42,0))</f>
        <v>1.25</v>
      </c>
      <c r="S624" s="2">
        <f>MATCH(INDEX(Special_RAW!B$2:B$96,MATCH($D624,Special_RAW!$A$2:$A$96,0)),Multipliers_RAW!$A$3:$A$21,0)</f>
        <v>7</v>
      </c>
      <c r="T624" s="8">
        <f>VLOOKUP($D624,Special_RAW!$A$2:$K$96,3,FALSE)</f>
        <v>30</v>
      </c>
      <c r="U624" s="8">
        <f>VLOOKUP($D624,Special_RAW!$A$2:$K$96,8,FALSE)/1000</f>
        <v>1.6</v>
      </c>
      <c r="V624" s="2">
        <f>ROUND(-100/VLOOKUP(D624,Special_RAW!$A$2:$K$96,11,FALSE),0)</f>
        <v>3</v>
      </c>
      <c r="W624" s="66">
        <f>(1+COUNTIF($E624:$F624,S624)*Inputs!$B$19)*(1+VLOOKUP($D624,Special_RAW!$A$2:$K$96,5,FALSE)*Inputs!$B$18)*VLOOKUP($D624,Special_RAW!$A$2:$K$96,4,FALSE)</f>
        <v>1.25</v>
      </c>
    </row>
    <row r="625" spans="1:23" x14ac:dyDescent="0.25">
      <c r="A625" s="2">
        <v>623</v>
      </c>
      <c r="B625" s="2" t="str">
        <f>INDEX(Pokemon_Data!$C$3:$C$153,Move_Sets!J625)</f>
        <v>Lickitung</v>
      </c>
      <c r="C625" s="2" t="str">
        <f>LEFT(RIGHT(INDEX(Pokemon_Data!J$3:J$153,Move_Sets!$J625),LEN(INDEX(Pokemon_Data!J$3:J$153,Move_Sets!$J625))-IF(L625=1,-1,IFERROR(FIND("|",SUBSTITUTE(INDEX(Pokemon_Data!J$3:J$153,Move_Sets!$J625),",","|",L625-1)),-1))-1),IFERROR(FIND("|",SUBSTITUTE(INDEX(Pokemon_Data!J$3:J$153,Move_Sets!$J625),",","|",L625)),LEN(INDEX(Pokemon_Data!J$3:J$153,Move_Sets!$J625))+2)-IF(L625=1,-1,IFERROR(FIND("|",SUBSTITUTE(INDEX(Pokemon_Data!J$3:J$153,Move_Sets!$J625),",","|",L625-1)),1))-2)</f>
        <v>Lick</v>
      </c>
      <c r="D625" s="2" t="str">
        <f>LEFT(RIGHT(INDEX(Pokemon_Data!K$3:K$153,Move_Sets!$J625),LEN(INDEX(Pokemon_Data!K$3:K$153,Move_Sets!$J625))-IF(M625=1,-1,IFERROR(FIND("|",SUBSTITUTE(INDEX(Pokemon_Data!K$3:K$153,Move_Sets!$J625),",","|",M625-1)),-1))-1),IFERROR(FIND("|",SUBSTITUTE(INDEX(Pokemon_Data!K$3:K$153,Move_Sets!$J625),",","|",M625)),LEN(INDEX(Pokemon_Data!K$3:K$153,Move_Sets!$J625))+2)-IF(M625=1,-1,IFERROR(FIND("|",SUBSTITUTE(INDEX(Pokemon_Data!K$3:K$153,Move_Sets!$J625),",","|",M625-1)),1))-2)</f>
        <v>Hyper Beam</v>
      </c>
      <c r="E625" s="2">
        <f>MATCH(INDEX(Pokemon_Data!H$3:H$153,$J625),Multipliers_RAW!$A$3:$A$21,0)</f>
        <v>1</v>
      </c>
      <c r="F625" s="2">
        <f>MATCH(INDEX(Pokemon_Data!I$3:I$153,$J625),Multipliers_RAW!$A$3:$A$21,0)</f>
        <v>19</v>
      </c>
      <c r="G625" s="2">
        <f>INDEX(Pokemon_Data!V$3:V$153,$J625)</f>
        <v>134</v>
      </c>
      <c r="H625" s="9">
        <f>INDEX(Pokemon_Data!S$3:S$153,$J625)</f>
        <v>96.039766499999999</v>
      </c>
      <c r="I625" s="9">
        <f>INDEX(Pokemon_Data!T$3:T$153,$J625)</f>
        <v>120.49933250000001</v>
      </c>
      <c r="J625" s="2">
        <f>IFERROR(IF(K624&gt;=INDEX(Pokemon_Data!L$3:L$153,Move_Sets!J624)*INDEX(Pokemon_Data!M$3:M$153,Move_Sets!J624),IF(J624+1&gt;MAX(Pokemon_Data!$A$3:$A$153),"",J624+1),J624),"")</f>
        <v>108</v>
      </c>
      <c r="K625" s="2">
        <f t="shared" si="20"/>
        <v>1</v>
      </c>
      <c r="L625" s="2">
        <f>IF(K625=1,1,L624+IF(M624&gt;=INDEX(Pokemon_Data!M$3:M$153,Move_Sets!J625),1,0))</f>
        <v>1</v>
      </c>
      <c r="M625" s="2">
        <f t="shared" si="21"/>
        <v>1</v>
      </c>
      <c r="N625" s="2">
        <f>MATCH(INDEX(FAST_RAW!D$2:D$42,MATCH($C625,FAST_RAW!$A$2:$A$42,0)),Multipliers_RAW!$A$3:$A$21,0)</f>
        <v>14</v>
      </c>
      <c r="O625" s="8">
        <f>INDEX(FAST_RAW!E$2:E$42,MATCH($C625,FAST_RAW!$A$2:$A$42,0))</f>
        <v>5</v>
      </c>
      <c r="P625" s="2">
        <f>INDEX(FAST_RAW!K$2:K$42,MATCH($C625,FAST_RAW!$A$2:$A$42,0))/1000</f>
        <v>0.5</v>
      </c>
      <c r="Q625" s="2">
        <f>INDEX(FAST_RAW!N$2:N$42,MATCH($C625,FAST_RAW!$A$2:$A$42,0))</f>
        <v>6</v>
      </c>
      <c r="R625" s="14">
        <f>(1+COUNTIF($E625:$F625,N625)*Inputs!$B$19)*INDEX(FAST_RAW!F$2:F$42,MATCH($C625,FAST_RAW!$A$2:$A$42,0))</f>
        <v>1</v>
      </c>
      <c r="S625" s="2">
        <f>MATCH(INDEX(Special_RAW!B$2:B$96,MATCH($D625,Special_RAW!$A$2:$A$96,0)),Multipliers_RAW!$A$3:$A$21,0)</f>
        <v>1</v>
      </c>
      <c r="T625" s="8">
        <f>VLOOKUP($D625,Special_RAW!$A$2:$K$96,3,FALSE)</f>
        <v>120</v>
      </c>
      <c r="U625" s="8">
        <f>VLOOKUP($D625,Special_RAW!$A$2:$K$96,8,FALSE)/1000</f>
        <v>5</v>
      </c>
      <c r="V625" s="2">
        <f>ROUND(-100/VLOOKUP(D625,Special_RAW!$A$2:$K$96,11,FALSE),0)</f>
        <v>1</v>
      </c>
      <c r="W625" s="66">
        <f>(1+COUNTIF($E625:$F625,S625)*Inputs!$B$19)*(1+VLOOKUP($D625,Special_RAW!$A$2:$K$96,5,FALSE)*Inputs!$B$18)*VLOOKUP($D625,Special_RAW!$A$2:$K$96,4,FALSE)</f>
        <v>1.25</v>
      </c>
    </row>
    <row r="626" spans="1:23" x14ac:dyDescent="0.25">
      <c r="A626" s="2">
        <v>624</v>
      </c>
      <c r="B626" s="2" t="str">
        <f>INDEX(Pokemon_Data!$C$3:$C$153,Move_Sets!J626)</f>
        <v>Lickitung</v>
      </c>
      <c r="C626" s="2" t="str">
        <f>LEFT(RIGHT(INDEX(Pokemon_Data!J$3:J$153,Move_Sets!$J626),LEN(INDEX(Pokemon_Data!J$3:J$153,Move_Sets!$J626))-IF(L626=1,-1,IFERROR(FIND("|",SUBSTITUTE(INDEX(Pokemon_Data!J$3:J$153,Move_Sets!$J626),",","|",L626-1)),-1))-1),IFERROR(FIND("|",SUBSTITUTE(INDEX(Pokemon_Data!J$3:J$153,Move_Sets!$J626),",","|",L626)),LEN(INDEX(Pokemon_Data!J$3:J$153,Move_Sets!$J626))+2)-IF(L626=1,-1,IFERROR(FIND("|",SUBSTITUTE(INDEX(Pokemon_Data!J$3:J$153,Move_Sets!$J626),",","|",L626-1)),1))-2)</f>
        <v>Lick</v>
      </c>
      <c r="D626" s="2" t="str">
        <f>LEFT(RIGHT(INDEX(Pokemon_Data!K$3:K$153,Move_Sets!$J626),LEN(INDEX(Pokemon_Data!K$3:K$153,Move_Sets!$J626))-IF(M626=1,-1,IFERROR(FIND("|",SUBSTITUTE(INDEX(Pokemon_Data!K$3:K$153,Move_Sets!$J626),",","|",M626-1)),-1))-1),IFERROR(FIND("|",SUBSTITUTE(INDEX(Pokemon_Data!K$3:K$153,Move_Sets!$J626),",","|",M626)),LEN(INDEX(Pokemon_Data!K$3:K$153,Move_Sets!$J626))+2)-IF(M626=1,-1,IFERROR(FIND("|",SUBSTITUTE(INDEX(Pokemon_Data!K$3:K$153,Move_Sets!$J626),",","|",M626-1)),1))-2)</f>
        <v>Stomp</v>
      </c>
      <c r="E626" s="2">
        <f>MATCH(INDEX(Pokemon_Data!H$3:H$153,$J626),Multipliers_RAW!$A$3:$A$21,0)</f>
        <v>1</v>
      </c>
      <c r="F626" s="2">
        <f>MATCH(INDEX(Pokemon_Data!I$3:I$153,$J626),Multipliers_RAW!$A$3:$A$21,0)</f>
        <v>19</v>
      </c>
      <c r="G626" s="2">
        <f>INDEX(Pokemon_Data!V$3:V$153,$J626)</f>
        <v>134</v>
      </c>
      <c r="H626" s="9">
        <f>INDEX(Pokemon_Data!S$3:S$153,$J626)</f>
        <v>96.039766499999999</v>
      </c>
      <c r="I626" s="9">
        <f>INDEX(Pokemon_Data!T$3:T$153,$J626)</f>
        <v>120.49933250000001</v>
      </c>
      <c r="J626" s="2">
        <f>IFERROR(IF(K625&gt;=INDEX(Pokemon_Data!L$3:L$153,Move_Sets!J625)*INDEX(Pokemon_Data!M$3:M$153,Move_Sets!J625),IF(J625+1&gt;MAX(Pokemon_Data!$A$3:$A$153),"",J625+1),J625),"")</f>
        <v>108</v>
      </c>
      <c r="K626" s="2">
        <f t="shared" si="20"/>
        <v>2</v>
      </c>
      <c r="L626" s="2">
        <f>IF(K626=1,1,L625+IF(M625&gt;=INDEX(Pokemon_Data!M$3:M$153,Move_Sets!J626),1,0))</f>
        <v>1</v>
      </c>
      <c r="M626" s="2">
        <f t="shared" si="21"/>
        <v>2</v>
      </c>
      <c r="N626" s="2">
        <f>MATCH(INDEX(FAST_RAW!D$2:D$42,MATCH($C626,FAST_RAW!$A$2:$A$42,0)),Multipliers_RAW!$A$3:$A$21,0)</f>
        <v>14</v>
      </c>
      <c r="O626" s="8">
        <f>INDEX(FAST_RAW!E$2:E$42,MATCH($C626,FAST_RAW!$A$2:$A$42,0))</f>
        <v>5</v>
      </c>
      <c r="P626" s="2">
        <f>INDEX(FAST_RAW!K$2:K$42,MATCH($C626,FAST_RAW!$A$2:$A$42,0))/1000</f>
        <v>0.5</v>
      </c>
      <c r="Q626" s="2">
        <f>INDEX(FAST_RAW!N$2:N$42,MATCH($C626,FAST_RAW!$A$2:$A$42,0))</f>
        <v>6</v>
      </c>
      <c r="R626" s="14">
        <f>(1+COUNTIF($E626:$F626,N626)*Inputs!$B$19)*INDEX(FAST_RAW!F$2:F$42,MATCH($C626,FAST_RAW!$A$2:$A$42,0))</f>
        <v>1</v>
      </c>
      <c r="S626" s="2">
        <f>MATCH(INDEX(Special_RAW!B$2:B$96,MATCH($D626,Special_RAW!$A$2:$A$96,0)),Multipliers_RAW!$A$3:$A$21,0)</f>
        <v>1</v>
      </c>
      <c r="T626" s="8">
        <f>VLOOKUP($D626,Special_RAW!$A$2:$K$96,3,FALSE)</f>
        <v>30</v>
      </c>
      <c r="U626" s="8">
        <f>VLOOKUP($D626,Special_RAW!$A$2:$K$96,8,FALSE)/1000</f>
        <v>2.1</v>
      </c>
      <c r="V626" s="2">
        <f>ROUND(-100/VLOOKUP(D626,Special_RAW!$A$2:$K$96,11,FALSE),0)</f>
        <v>4</v>
      </c>
      <c r="W626" s="66">
        <f>(1+COUNTIF($E626:$F626,S626)*Inputs!$B$19)*(1+VLOOKUP($D626,Special_RAW!$A$2:$K$96,5,FALSE)*Inputs!$B$18)*VLOOKUP($D626,Special_RAW!$A$2:$K$96,4,FALSE)</f>
        <v>1.25</v>
      </c>
    </row>
    <row r="627" spans="1:23" x14ac:dyDescent="0.25">
      <c r="A627" s="2">
        <v>625</v>
      </c>
      <c r="B627" s="2" t="str">
        <f>INDEX(Pokemon_Data!$C$3:$C$153,Move_Sets!J627)</f>
        <v>Lickitung</v>
      </c>
      <c r="C627" s="2" t="str">
        <f>LEFT(RIGHT(INDEX(Pokemon_Data!J$3:J$153,Move_Sets!$J627),LEN(INDEX(Pokemon_Data!J$3:J$153,Move_Sets!$J627))-IF(L627=1,-1,IFERROR(FIND("|",SUBSTITUTE(INDEX(Pokemon_Data!J$3:J$153,Move_Sets!$J627),",","|",L627-1)),-1))-1),IFERROR(FIND("|",SUBSTITUTE(INDEX(Pokemon_Data!J$3:J$153,Move_Sets!$J627),",","|",L627)),LEN(INDEX(Pokemon_Data!J$3:J$153,Move_Sets!$J627))+2)-IF(L627=1,-1,IFERROR(FIND("|",SUBSTITUTE(INDEX(Pokemon_Data!J$3:J$153,Move_Sets!$J627),",","|",L627-1)),1))-2)</f>
        <v>Lick</v>
      </c>
      <c r="D627" s="2" t="str">
        <f>LEFT(RIGHT(INDEX(Pokemon_Data!K$3:K$153,Move_Sets!$J627),LEN(INDEX(Pokemon_Data!K$3:K$153,Move_Sets!$J627))-IF(M627=1,-1,IFERROR(FIND("|",SUBSTITUTE(INDEX(Pokemon_Data!K$3:K$153,Move_Sets!$J627),",","|",M627-1)),-1))-1),IFERROR(FIND("|",SUBSTITUTE(INDEX(Pokemon_Data!K$3:K$153,Move_Sets!$J627),",","|",M627)),LEN(INDEX(Pokemon_Data!K$3:K$153,Move_Sets!$J627))+2)-IF(M627=1,-1,IFERROR(FIND("|",SUBSTITUTE(INDEX(Pokemon_Data!K$3:K$153,Move_Sets!$J627),",","|",M627-1)),1))-2)</f>
        <v>Power Whip</v>
      </c>
      <c r="E627" s="2">
        <f>MATCH(INDEX(Pokemon_Data!H$3:H$153,$J627),Multipliers_RAW!$A$3:$A$21,0)</f>
        <v>1</v>
      </c>
      <c r="F627" s="2">
        <f>MATCH(INDEX(Pokemon_Data!I$3:I$153,$J627),Multipliers_RAW!$A$3:$A$21,0)</f>
        <v>19</v>
      </c>
      <c r="G627" s="2">
        <f>INDEX(Pokemon_Data!V$3:V$153,$J627)</f>
        <v>134</v>
      </c>
      <c r="H627" s="9">
        <f>INDEX(Pokemon_Data!S$3:S$153,$J627)</f>
        <v>96.039766499999999</v>
      </c>
      <c r="I627" s="9">
        <f>INDEX(Pokemon_Data!T$3:T$153,$J627)</f>
        <v>120.49933250000001</v>
      </c>
      <c r="J627" s="2">
        <f>IFERROR(IF(K626&gt;=INDEX(Pokemon_Data!L$3:L$153,Move_Sets!J626)*INDEX(Pokemon_Data!M$3:M$153,Move_Sets!J626),IF(J626+1&gt;MAX(Pokemon_Data!$A$3:$A$153),"",J626+1),J626),"")</f>
        <v>108</v>
      </c>
      <c r="K627" s="2">
        <f t="shared" si="20"/>
        <v>3</v>
      </c>
      <c r="L627" s="2">
        <f>IF(K627=1,1,L626+IF(M626&gt;=INDEX(Pokemon_Data!M$3:M$153,Move_Sets!J627),1,0))</f>
        <v>1</v>
      </c>
      <c r="M627" s="2">
        <f t="shared" si="21"/>
        <v>3</v>
      </c>
      <c r="N627" s="2">
        <f>MATCH(INDEX(FAST_RAW!D$2:D$42,MATCH($C627,FAST_RAW!$A$2:$A$42,0)),Multipliers_RAW!$A$3:$A$21,0)</f>
        <v>14</v>
      </c>
      <c r="O627" s="8">
        <f>INDEX(FAST_RAW!E$2:E$42,MATCH($C627,FAST_RAW!$A$2:$A$42,0))</f>
        <v>5</v>
      </c>
      <c r="P627" s="2">
        <f>INDEX(FAST_RAW!K$2:K$42,MATCH($C627,FAST_RAW!$A$2:$A$42,0))/1000</f>
        <v>0.5</v>
      </c>
      <c r="Q627" s="2">
        <f>INDEX(FAST_RAW!N$2:N$42,MATCH($C627,FAST_RAW!$A$2:$A$42,0))</f>
        <v>6</v>
      </c>
      <c r="R627" s="14">
        <f>(1+COUNTIF($E627:$F627,N627)*Inputs!$B$19)*INDEX(FAST_RAW!F$2:F$42,MATCH($C627,FAST_RAW!$A$2:$A$42,0))</f>
        <v>1</v>
      </c>
      <c r="S627" s="2">
        <f>MATCH(INDEX(Special_RAW!B$2:B$96,MATCH($D627,Special_RAW!$A$2:$A$96,0)),Multipliers_RAW!$A$3:$A$21,0)</f>
        <v>5</v>
      </c>
      <c r="T627" s="8">
        <f>VLOOKUP($D627,Special_RAW!$A$2:$K$96,3,FALSE)</f>
        <v>70</v>
      </c>
      <c r="U627" s="8">
        <f>VLOOKUP($D627,Special_RAW!$A$2:$K$96,8,FALSE)/1000</f>
        <v>2.8</v>
      </c>
      <c r="V627" s="2">
        <f>ROUND(-100/VLOOKUP(D627,Special_RAW!$A$2:$K$96,11,FALSE),0)</f>
        <v>1</v>
      </c>
      <c r="W627" s="66">
        <f>(1+COUNTIF($E627:$F627,S627)*Inputs!$B$19)*(1+VLOOKUP($D627,Special_RAW!$A$2:$K$96,5,FALSE)*Inputs!$B$18)*VLOOKUP($D627,Special_RAW!$A$2:$K$96,4,FALSE)</f>
        <v>1</v>
      </c>
    </row>
    <row r="628" spans="1:23" x14ac:dyDescent="0.25">
      <c r="A628" s="2">
        <v>626</v>
      </c>
      <c r="B628" s="2" t="str">
        <f>INDEX(Pokemon_Data!$C$3:$C$153,Move_Sets!J628)</f>
        <v>Lickitung</v>
      </c>
      <c r="C628" s="2" t="str">
        <f>LEFT(RIGHT(INDEX(Pokemon_Data!J$3:J$153,Move_Sets!$J628),LEN(INDEX(Pokemon_Data!J$3:J$153,Move_Sets!$J628))-IF(L628=1,-1,IFERROR(FIND("|",SUBSTITUTE(INDEX(Pokemon_Data!J$3:J$153,Move_Sets!$J628),",","|",L628-1)),-1))-1),IFERROR(FIND("|",SUBSTITUTE(INDEX(Pokemon_Data!J$3:J$153,Move_Sets!$J628),",","|",L628)),LEN(INDEX(Pokemon_Data!J$3:J$153,Move_Sets!$J628))+2)-IF(L628=1,-1,IFERROR(FIND("|",SUBSTITUTE(INDEX(Pokemon_Data!J$3:J$153,Move_Sets!$J628),",","|",L628-1)),1))-2)</f>
        <v>Zen Headbutt</v>
      </c>
      <c r="D628" s="2" t="str">
        <f>LEFT(RIGHT(INDEX(Pokemon_Data!K$3:K$153,Move_Sets!$J628),LEN(INDEX(Pokemon_Data!K$3:K$153,Move_Sets!$J628))-IF(M628=1,-1,IFERROR(FIND("|",SUBSTITUTE(INDEX(Pokemon_Data!K$3:K$153,Move_Sets!$J628),",","|",M628-1)),-1))-1),IFERROR(FIND("|",SUBSTITUTE(INDEX(Pokemon_Data!K$3:K$153,Move_Sets!$J628),",","|",M628)),LEN(INDEX(Pokemon_Data!K$3:K$153,Move_Sets!$J628))+2)-IF(M628=1,-1,IFERROR(FIND("|",SUBSTITUTE(INDEX(Pokemon_Data!K$3:K$153,Move_Sets!$J628),",","|",M628-1)),1))-2)</f>
        <v>Hyper Beam</v>
      </c>
      <c r="E628" s="2">
        <f>MATCH(INDEX(Pokemon_Data!H$3:H$153,$J628),Multipliers_RAW!$A$3:$A$21,0)</f>
        <v>1</v>
      </c>
      <c r="F628" s="2">
        <f>MATCH(INDEX(Pokemon_Data!I$3:I$153,$J628),Multipliers_RAW!$A$3:$A$21,0)</f>
        <v>19</v>
      </c>
      <c r="G628" s="2">
        <f>INDEX(Pokemon_Data!V$3:V$153,$J628)</f>
        <v>134</v>
      </c>
      <c r="H628" s="9">
        <f>INDEX(Pokemon_Data!S$3:S$153,$J628)</f>
        <v>96.039766499999999</v>
      </c>
      <c r="I628" s="9">
        <f>INDEX(Pokemon_Data!T$3:T$153,$J628)</f>
        <v>120.49933250000001</v>
      </c>
      <c r="J628" s="2">
        <f>IFERROR(IF(K627&gt;=INDEX(Pokemon_Data!L$3:L$153,Move_Sets!J627)*INDEX(Pokemon_Data!M$3:M$153,Move_Sets!J627),IF(J627+1&gt;MAX(Pokemon_Data!$A$3:$A$153),"",J627+1),J627),"")</f>
        <v>108</v>
      </c>
      <c r="K628" s="2">
        <f t="shared" si="20"/>
        <v>4</v>
      </c>
      <c r="L628" s="2">
        <f>IF(K628=1,1,L627+IF(M627&gt;=INDEX(Pokemon_Data!M$3:M$153,Move_Sets!J628),1,0))</f>
        <v>2</v>
      </c>
      <c r="M628" s="2">
        <f t="shared" si="21"/>
        <v>1</v>
      </c>
      <c r="N628" s="2">
        <f>MATCH(INDEX(FAST_RAW!D$2:D$42,MATCH($C628,FAST_RAW!$A$2:$A$42,0)),Multipliers_RAW!$A$3:$A$21,0)</f>
        <v>11</v>
      </c>
      <c r="O628" s="8">
        <f>INDEX(FAST_RAW!E$2:E$42,MATCH($C628,FAST_RAW!$A$2:$A$42,0))</f>
        <v>12</v>
      </c>
      <c r="P628" s="2">
        <f>INDEX(FAST_RAW!K$2:K$42,MATCH($C628,FAST_RAW!$A$2:$A$42,0))/1000</f>
        <v>1.05</v>
      </c>
      <c r="Q628" s="2">
        <f>INDEX(FAST_RAW!N$2:N$42,MATCH($C628,FAST_RAW!$A$2:$A$42,0))</f>
        <v>9</v>
      </c>
      <c r="R628" s="14">
        <f>(1+COUNTIF($E628:$F628,N628)*Inputs!$B$19)*INDEX(FAST_RAW!F$2:F$42,MATCH($C628,FAST_RAW!$A$2:$A$42,0))</f>
        <v>1</v>
      </c>
      <c r="S628" s="2">
        <f>MATCH(INDEX(Special_RAW!B$2:B$96,MATCH($D628,Special_RAW!$A$2:$A$96,0)),Multipliers_RAW!$A$3:$A$21,0)</f>
        <v>1</v>
      </c>
      <c r="T628" s="8">
        <f>VLOOKUP($D628,Special_RAW!$A$2:$K$96,3,FALSE)</f>
        <v>120</v>
      </c>
      <c r="U628" s="8">
        <f>VLOOKUP($D628,Special_RAW!$A$2:$K$96,8,FALSE)/1000</f>
        <v>5</v>
      </c>
      <c r="V628" s="2">
        <f>ROUND(-100/VLOOKUP(D628,Special_RAW!$A$2:$K$96,11,FALSE),0)</f>
        <v>1</v>
      </c>
      <c r="W628" s="66">
        <f>(1+COUNTIF($E628:$F628,S628)*Inputs!$B$19)*(1+VLOOKUP($D628,Special_RAW!$A$2:$K$96,5,FALSE)*Inputs!$B$18)*VLOOKUP($D628,Special_RAW!$A$2:$K$96,4,FALSE)</f>
        <v>1.25</v>
      </c>
    </row>
    <row r="629" spans="1:23" x14ac:dyDescent="0.25">
      <c r="A629" s="2">
        <v>627</v>
      </c>
      <c r="B629" s="2" t="str">
        <f>INDEX(Pokemon_Data!$C$3:$C$153,Move_Sets!J629)</f>
        <v>Lickitung</v>
      </c>
      <c r="C629" s="2" t="str">
        <f>LEFT(RIGHT(INDEX(Pokemon_Data!J$3:J$153,Move_Sets!$J629),LEN(INDEX(Pokemon_Data!J$3:J$153,Move_Sets!$J629))-IF(L629=1,-1,IFERROR(FIND("|",SUBSTITUTE(INDEX(Pokemon_Data!J$3:J$153,Move_Sets!$J629),",","|",L629-1)),-1))-1),IFERROR(FIND("|",SUBSTITUTE(INDEX(Pokemon_Data!J$3:J$153,Move_Sets!$J629),",","|",L629)),LEN(INDEX(Pokemon_Data!J$3:J$153,Move_Sets!$J629))+2)-IF(L629=1,-1,IFERROR(FIND("|",SUBSTITUTE(INDEX(Pokemon_Data!J$3:J$153,Move_Sets!$J629),",","|",L629-1)),1))-2)</f>
        <v>Zen Headbutt</v>
      </c>
      <c r="D629" s="2" t="str">
        <f>LEFT(RIGHT(INDEX(Pokemon_Data!K$3:K$153,Move_Sets!$J629),LEN(INDEX(Pokemon_Data!K$3:K$153,Move_Sets!$J629))-IF(M629=1,-1,IFERROR(FIND("|",SUBSTITUTE(INDEX(Pokemon_Data!K$3:K$153,Move_Sets!$J629),",","|",M629-1)),-1))-1),IFERROR(FIND("|",SUBSTITUTE(INDEX(Pokemon_Data!K$3:K$153,Move_Sets!$J629),",","|",M629)),LEN(INDEX(Pokemon_Data!K$3:K$153,Move_Sets!$J629))+2)-IF(M629=1,-1,IFERROR(FIND("|",SUBSTITUTE(INDEX(Pokemon_Data!K$3:K$153,Move_Sets!$J629),",","|",M629-1)),1))-2)</f>
        <v>Stomp</v>
      </c>
      <c r="E629" s="2">
        <f>MATCH(INDEX(Pokemon_Data!H$3:H$153,$J629),Multipliers_RAW!$A$3:$A$21,0)</f>
        <v>1</v>
      </c>
      <c r="F629" s="2">
        <f>MATCH(INDEX(Pokemon_Data!I$3:I$153,$J629),Multipliers_RAW!$A$3:$A$21,0)</f>
        <v>19</v>
      </c>
      <c r="G629" s="2">
        <f>INDEX(Pokemon_Data!V$3:V$153,$J629)</f>
        <v>134</v>
      </c>
      <c r="H629" s="9">
        <f>INDEX(Pokemon_Data!S$3:S$153,$J629)</f>
        <v>96.039766499999999</v>
      </c>
      <c r="I629" s="9">
        <f>INDEX(Pokemon_Data!T$3:T$153,$J629)</f>
        <v>120.49933250000001</v>
      </c>
      <c r="J629" s="2">
        <f>IFERROR(IF(K628&gt;=INDEX(Pokemon_Data!L$3:L$153,Move_Sets!J628)*INDEX(Pokemon_Data!M$3:M$153,Move_Sets!J628),IF(J628+1&gt;MAX(Pokemon_Data!$A$3:$A$153),"",J628+1),J628),"")</f>
        <v>108</v>
      </c>
      <c r="K629" s="2">
        <f t="shared" si="20"/>
        <v>5</v>
      </c>
      <c r="L629" s="2">
        <f>IF(K629=1,1,L628+IF(M628&gt;=INDEX(Pokemon_Data!M$3:M$153,Move_Sets!J629),1,0))</f>
        <v>2</v>
      </c>
      <c r="M629" s="2">
        <f t="shared" si="21"/>
        <v>2</v>
      </c>
      <c r="N629" s="2">
        <f>MATCH(INDEX(FAST_RAW!D$2:D$42,MATCH($C629,FAST_RAW!$A$2:$A$42,0)),Multipliers_RAW!$A$3:$A$21,0)</f>
        <v>11</v>
      </c>
      <c r="O629" s="8">
        <f>INDEX(FAST_RAW!E$2:E$42,MATCH($C629,FAST_RAW!$A$2:$A$42,0))</f>
        <v>12</v>
      </c>
      <c r="P629" s="2">
        <f>INDEX(FAST_RAW!K$2:K$42,MATCH($C629,FAST_RAW!$A$2:$A$42,0))/1000</f>
        <v>1.05</v>
      </c>
      <c r="Q629" s="2">
        <f>INDEX(FAST_RAW!N$2:N$42,MATCH($C629,FAST_RAW!$A$2:$A$42,0))</f>
        <v>9</v>
      </c>
      <c r="R629" s="14">
        <f>(1+COUNTIF($E629:$F629,N629)*Inputs!$B$19)*INDEX(FAST_RAW!F$2:F$42,MATCH($C629,FAST_RAW!$A$2:$A$42,0))</f>
        <v>1</v>
      </c>
      <c r="S629" s="2">
        <f>MATCH(INDEX(Special_RAW!B$2:B$96,MATCH($D629,Special_RAW!$A$2:$A$96,0)),Multipliers_RAW!$A$3:$A$21,0)</f>
        <v>1</v>
      </c>
      <c r="T629" s="8">
        <f>VLOOKUP($D629,Special_RAW!$A$2:$K$96,3,FALSE)</f>
        <v>30</v>
      </c>
      <c r="U629" s="8">
        <f>VLOOKUP($D629,Special_RAW!$A$2:$K$96,8,FALSE)/1000</f>
        <v>2.1</v>
      </c>
      <c r="V629" s="2">
        <f>ROUND(-100/VLOOKUP(D629,Special_RAW!$A$2:$K$96,11,FALSE),0)</f>
        <v>4</v>
      </c>
      <c r="W629" s="66">
        <f>(1+COUNTIF($E629:$F629,S629)*Inputs!$B$19)*(1+VLOOKUP($D629,Special_RAW!$A$2:$K$96,5,FALSE)*Inputs!$B$18)*VLOOKUP($D629,Special_RAW!$A$2:$K$96,4,FALSE)</f>
        <v>1.25</v>
      </c>
    </row>
    <row r="630" spans="1:23" x14ac:dyDescent="0.25">
      <c r="A630" s="2">
        <v>628</v>
      </c>
      <c r="B630" s="2" t="str">
        <f>INDEX(Pokemon_Data!$C$3:$C$153,Move_Sets!J630)</f>
        <v>Lickitung</v>
      </c>
      <c r="C630" s="2" t="str">
        <f>LEFT(RIGHT(INDEX(Pokemon_Data!J$3:J$153,Move_Sets!$J630),LEN(INDEX(Pokemon_Data!J$3:J$153,Move_Sets!$J630))-IF(L630=1,-1,IFERROR(FIND("|",SUBSTITUTE(INDEX(Pokemon_Data!J$3:J$153,Move_Sets!$J630),",","|",L630-1)),-1))-1),IFERROR(FIND("|",SUBSTITUTE(INDEX(Pokemon_Data!J$3:J$153,Move_Sets!$J630),",","|",L630)),LEN(INDEX(Pokemon_Data!J$3:J$153,Move_Sets!$J630))+2)-IF(L630=1,-1,IFERROR(FIND("|",SUBSTITUTE(INDEX(Pokemon_Data!J$3:J$153,Move_Sets!$J630),",","|",L630-1)),1))-2)</f>
        <v>Zen Headbutt</v>
      </c>
      <c r="D630" s="2" t="str">
        <f>LEFT(RIGHT(INDEX(Pokemon_Data!K$3:K$153,Move_Sets!$J630),LEN(INDEX(Pokemon_Data!K$3:K$153,Move_Sets!$J630))-IF(M630=1,-1,IFERROR(FIND("|",SUBSTITUTE(INDEX(Pokemon_Data!K$3:K$153,Move_Sets!$J630),",","|",M630-1)),-1))-1),IFERROR(FIND("|",SUBSTITUTE(INDEX(Pokemon_Data!K$3:K$153,Move_Sets!$J630),",","|",M630)),LEN(INDEX(Pokemon_Data!K$3:K$153,Move_Sets!$J630))+2)-IF(M630=1,-1,IFERROR(FIND("|",SUBSTITUTE(INDEX(Pokemon_Data!K$3:K$153,Move_Sets!$J630),",","|",M630-1)),1))-2)</f>
        <v>Power Whip</v>
      </c>
      <c r="E630" s="2">
        <f>MATCH(INDEX(Pokemon_Data!H$3:H$153,$J630),Multipliers_RAW!$A$3:$A$21,0)</f>
        <v>1</v>
      </c>
      <c r="F630" s="2">
        <f>MATCH(INDEX(Pokemon_Data!I$3:I$153,$J630),Multipliers_RAW!$A$3:$A$21,0)</f>
        <v>19</v>
      </c>
      <c r="G630" s="2">
        <f>INDEX(Pokemon_Data!V$3:V$153,$J630)</f>
        <v>134</v>
      </c>
      <c r="H630" s="9">
        <f>INDEX(Pokemon_Data!S$3:S$153,$J630)</f>
        <v>96.039766499999999</v>
      </c>
      <c r="I630" s="9">
        <f>INDEX(Pokemon_Data!T$3:T$153,$J630)</f>
        <v>120.49933250000001</v>
      </c>
      <c r="J630" s="2">
        <f>IFERROR(IF(K629&gt;=INDEX(Pokemon_Data!L$3:L$153,Move_Sets!J629)*INDEX(Pokemon_Data!M$3:M$153,Move_Sets!J629),IF(J629+1&gt;MAX(Pokemon_Data!$A$3:$A$153),"",J629+1),J629),"")</f>
        <v>108</v>
      </c>
      <c r="K630" s="2">
        <f t="shared" si="20"/>
        <v>6</v>
      </c>
      <c r="L630" s="2">
        <f>IF(K630=1,1,L629+IF(M629&gt;=INDEX(Pokemon_Data!M$3:M$153,Move_Sets!J630),1,0))</f>
        <v>2</v>
      </c>
      <c r="M630" s="2">
        <f t="shared" si="21"/>
        <v>3</v>
      </c>
      <c r="N630" s="2">
        <f>MATCH(INDEX(FAST_RAW!D$2:D$42,MATCH($C630,FAST_RAW!$A$2:$A$42,0)),Multipliers_RAW!$A$3:$A$21,0)</f>
        <v>11</v>
      </c>
      <c r="O630" s="8">
        <f>INDEX(FAST_RAW!E$2:E$42,MATCH($C630,FAST_RAW!$A$2:$A$42,0))</f>
        <v>12</v>
      </c>
      <c r="P630" s="2">
        <f>INDEX(FAST_RAW!K$2:K$42,MATCH($C630,FAST_RAW!$A$2:$A$42,0))/1000</f>
        <v>1.05</v>
      </c>
      <c r="Q630" s="2">
        <f>INDEX(FAST_RAW!N$2:N$42,MATCH($C630,FAST_RAW!$A$2:$A$42,0))</f>
        <v>9</v>
      </c>
      <c r="R630" s="14">
        <f>(1+COUNTIF($E630:$F630,N630)*Inputs!$B$19)*INDEX(FAST_RAW!F$2:F$42,MATCH($C630,FAST_RAW!$A$2:$A$42,0))</f>
        <v>1</v>
      </c>
      <c r="S630" s="2">
        <f>MATCH(INDEX(Special_RAW!B$2:B$96,MATCH($D630,Special_RAW!$A$2:$A$96,0)),Multipliers_RAW!$A$3:$A$21,0)</f>
        <v>5</v>
      </c>
      <c r="T630" s="8">
        <f>VLOOKUP($D630,Special_RAW!$A$2:$K$96,3,FALSE)</f>
        <v>70</v>
      </c>
      <c r="U630" s="8">
        <f>VLOOKUP($D630,Special_RAW!$A$2:$K$96,8,FALSE)/1000</f>
        <v>2.8</v>
      </c>
      <c r="V630" s="2">
        <f>ROUND(-100/VLOOKUP(D630,Special_RAW!$A$2:$K$96,11,FALSE),0)</f>
        <v>1</v>
      </c>
      <c r="W630" s="66">
        <f>(1+COUNTIF($E630:$F630,S630)*Inputs!$B$19)*(1+VLOOKUP($D630,Special_RAW!$A$2:$K$96,5,FALSE)*Inputs!$B$18)*VLOOKUP($D630,Special_RAW!$A$2:$K$96,4,FALSE)</f>
        <v>1</v>
      </c>
    </row>
    <row r="631" spans="1:23" x14ac:dyDescent="0.25">
      <c r="A631" s="2">
        <v>629</v>
      </c>
      <c r="B631" s="2" t="str">
        <f>INDEX(Pokemon_Data!$C$3:$C$153,Move_Sets!J631)</f>
        <v>Koffing</v>
      </c>
      <c r="C631" s="2" t="str">
        <f>LEFT(RIGHT(INDEX(Pokemon_Data!J$3:J$153,Move_Sets!$J631),LEN(INDEX(Pokemon_Data!J$3:J$153,Move_Sets!$J631))-IF(L631=1,-1,IFERROR(FIND("|",SUBSTITUTE(INDEX(Pokemon_Data!J$3:J$153,Move_Sets!$J631),",","|",L631-1)),-1))-1),IFERROR(FIND("|",SUBSTITUTE(INDEX(Pokemon_Data!J$3:J$153,Move_Sets!$J631),",","|",L631)),LEN(INDEX(Pokemon_Data!J$3:J$153,Move_Sets!$J631))+2)-IF(L631=1,-1,IFERROR(FIND("|",SUBSTITUTE(INDEX(Pokemon_Data!J$3:J$153,Move_Sets!$J631),",","|",L631-1)),1))-2)</f>
        <v>Acid</v>
      </c>
      <c r="D631" s="2" t="str">
        <f>LEFT(RIGHT(INDEX(Pokemon_Data!K$3:K$153,Move_Sets!$J631),LEN(INDEX(Pokemon_Data!K$3:K$153,Move_Sets!$J631))-IF(M631=1,-1,IFERROR(FIND("|",SUBSTITUTE(INDEX(Pokemon_Data!K$3:K$153,Move_Sets!$J631),",","|",M631-1)),-1))-1),IFERROR(FIND("|",SUBSTITUTE(INDEX(Pokemon_Data!K$3:K$153,Move_Sets!$J631),",","|",M631)),LEN(INDEX(Pokemon_Data!K$3:K$153,Move_Sets!$J631))+2)-IF(M631=1,-1,IFERROR(FIND("|",SUBSTITUTE(INDEX(Pokemon_Data!K$3:K$153,Move_Sets!$J631),",","|",M631-1)),1))-2)</f>
        <v>Sludge</v>
      </c>
      <c r="E631" s="2">
        <f>MATCH(INDEX(Pokemon_Data!H$3:H$153,$J631),Multipliers_RAW!$A$3:$A$21,0)</f>
        <v>8</v>
      </c>
      <c r="F631" s="2">
        <f>MATCH(INDEX(Pokemon_Data!I$3:I$153,$J631),Multipliers_RAW!$A$3:$A$21,0)</f>
        <v>19</v>
      </c>
      <c r="G631" s="2">
        <f>INDEX(Pokemon_Data!V$3:V$153,$J631)</f>
        <v>62</v>
      </c>
      <c r="H631" s="9">
        <f>INDEX(Pokemon_Data!S$3:S$153,$J631)</f>
        <v>103.2337565</v>
      </c>
      <c r="I631" s="9">
        <f>INDEX(Pokemon_Data!T$3:T$153,$J631)</f>
        <v>107.5501505</v>
      </c>
      <c r="J631" s="2">
        <f>IFERROR(IF(K630&gt;=INDEX(Pokemon_Data!L$3:L$153,Move_Sets!J630)*INDEX(Pokemon_Data!M$3:M$153,Move_Sets!J630),IF(J630+1&gt;MAX(Pokemon_Data!$A$3:$A$153),"",J630+1),J630),"")</f>
        <v>109</v>
      </c>
      <c r="K631" s="2">
        <f t="shared" si="20"/>
        <v>1</v>
      </c>
      <c r="L631" s="2">
        <f>IF(K631=1,1,L630+IF(M630&gt;=INDEX(Pokemon_Data!M$3:M$153,Move_Sets!J631),1,0))</f>
        <v>1</v>
      </c>
      <c r="M631" s="2">
        <f t="shared" si="21"/>
        <v>1</v>
      </c>
      <c r="N631" s="2">
        <f>MATCH(INDEX(FAST_RAW!D$2:D$42,MATCH($C631,FAST_RAW!$A$2:$A$42,0)),Multipliers_RAW!$A$3:$A$21,0)</f>
        <v>8</v>
      </c>
      <c r="O631" s="8">
        <f>INDEX(FAST_RAW!E$2:E$42,MATCH($C631,FAST_RAW!$A$2:$A$42,0))</f>
        <v>10</v>
      </c>
      <c r="P631" s="2">
        <f>INDEX(FAST_RAW!K$2:K$42,MATCH($C631,FAST_RAW!$A$2:$A$42,0))/1000</f>
        <v>1.05</v>
      </c>
      <c r="Q631" s="2">
        <f>INDEX(FAST_RAW!N$2:N$42,MATCH($C631,FAST_RAW!$A$2:$A$42,0))</f>
        <v>10</v>
      </c>
      <c r="R631" s="14">
        <f>(1+COUNTIF($E631:$F631,N631)*Inputs!$B$19)*INDEX(FAST_RAW!F$2:F$42,MATCH($C631,FAST_RAW!$A$2:$A$42,0))</f>
        <v>1.25</v>
      </c>
      <c r="S631" s="2">
        <f>MATCH(INDEX(Special_RAW!B$2:B$96,MATCH($D631,Special_RAW!$A$2:$A$96,0)),Multipliers_RAW!$A$3:$A$21,0)</f>
        <v>8</v>
      </c>
      <c r="T631" s="8">
        <f>VLOOKUP($D631,Special_RAW!$A$2:$K$96,3,FALSE)</f>
        <v>30</v>
      </c>
      <c r="U631" s="8">
        <f>VLOOKUP($D631,Special_RAW!$A$2:$K$96,8,FALSE)/1000</f>
        <v>2.6</v>
      </c>
      <c r="V631" s="2">
        <f>ROUND(-100/VLOOKUP(D631,Special_RAW!$A$2:$K$96,11,FALSE),0)</f>
        <v>4</v>
      </c>
      <c r="W631" s="66">
        <f>(1+COUNTIF($E631:$F631,S631)*Inputs!$B$19)*(1+VLOOKUP($D631,Special_RAW!$A$2:$K$96,5,FALSE)*Inputs!$B$18)*VLOOKUP($D631,Special_RAW!$A$2:$K$96,4,FALSE)</f>
        <v>1.25</v>
      </c>
    </row>
    <row r="632" spans="1:23" x14ac:dyDescent="0.25">
      <c r="A632" s="2">
        <v>630</v>
      </c>
      <c r="B632" s="2" t="str">
        <f>INDEX(Pokemon_Data!$C$3:$C$153,Move_Sets!J632)</f>
        <v>Koffing</v>
      </c>
      <c r="C632" s="2" t="str">
        <f>LEFT(RIGHT(INDEX(Pokemon_Data!J$3:J$153,Move_Sets!$J632),LEN(INDEX(Pokemon_Data!J$3:J$153,Move_Sets!$J632))-IF(L632=1,-1,IFERROR(FIND("|",SUBSTITUTE(INDEX(Pokemon_Data!J$3:J$153,Move_Sets!$J632),",","|",L632-1)),-1))-1),IFERROR(FIND("|",SUBSTITUTE(INDEX(Pokemon_Data!J$3:J$153,Move_Sets!$J632),",","|",L632)),LEN(INDEX(Pokemon_Data!J$3:J$153,Move_Sets!$J632))+2)-IF(L632=1,-1,IFERROR(FIND("|",SUBSTITUTE(INDEX(Pokemon_Data!J$3:J$153,Move_Sets!$J632),",","|",L632-1)),1))-2)</f>
        <v>Acid</v>
      </c>
      <c r="D632" s="2" t="str">
        <f>LEFT(RIGHT(INDEX(Pokemon_Data!K$3:K$153,Move_Sets!$J632),LEN(INDEX(Pokemon_Data!K$3:K$153,Move_Sets!$J632))-IF(M632=1,-1,IFERROR(FIND("|",SUBSTITUTE(INDEX(Pokemon_Data!K$3:K$153,Move_Sets!$J632),",","|",M632-1)),-1))-1),IFERROR(FIND("|",SUBSTITUTE(INDEX(Pokemon_Data!K$3:K$153,Move_Sets!$J632),",","|",M632)),LEN(INDEX(Pokemon_Data!K$3:K$153,Move_Sets!$J632))+2)-IF(M632=1,-1,IFERROR(FIND("|",SUBSTITUTE(INDEX(Pokemon_Data!K$3:K$153,Move_Sets!$J632),",","|",M632-1)),1))-2)</f>
        <v>Sludge Bomb</v>
      </c>
      <c r="E632" s="2">
        <f>MATCH(INDEX(Pokemon_Data!H$3:H$153,$J632),Multipliers_RAW!$A$3:$A$21,0)</f>
        <v>8</v>
      </c>
      <c r="F632" s="2">
        <f>MATCH(INDEX(Pokemon_Data!I$3:I$153,$J632),Multipliers_RAW!$A$3:$A$21,0)</f>
        <v>19</v>
      </c>
      <c r="G632" s="2">
        <f>INDEX(Pokemon_Data!V$3:V$153,$J632)</f>
        <v>62</v>
      </c>
      <c r="H632" s="9">
        <f>INDEX(Pokemon_Data!S$3:S$153,$J632)</f>
        <v>103.2337565</v>
      </c>
      <c r="I632" s="9">
        <f>INDEX(Pokemon_Data!T$3:T$153,$J632)</f>
        <v>107.5501505</v>
      </c>
      <c r="J632" s="2">
        <f>IFERROR(IF(K631&gt;=INDEX(Pokemon_Data!L$3:L$153,Move_Sets!J631)*INDEX(Pokemon_Data!M$3:M$153,Move_Sets!J631),IF(J631+1&gt;MAX(Pokemon_Data!$A$3:$A$153),"",J631+1),J631),"")</f>
        <v>109</v>
      </c>
      <c r="K632" s="2">
        <f t="shared" si="20"/>
        <v>2</v>
      </c>
      <c r="L632" s="2">
        <f>IF(K632=1,1,L631+IF(M631&gt;=INDEX(Pokemon_Data!M$3:M$153,Move_Sets!J632),1,0))</f>
        <v>1</v>
      </c>
      <c r="M632" s="2">
        <f t="shared" si="21"/>
        <v>2</v>
      </c>
      <c r="N632" s="2">
        <f>MATCH(INDEX(FAST_RAW!D$2:D$42,MATCH($C632,FAST_RAW!$A$2:$A$42,0)),Multipliers_RAW!$A$3:$A$21,0)</f>
        <v>8</v>
      </c>
      <c r="O632" s="8">
        <f>INDEX(FAST_RAW!E$2:E$42,MATCH($C632,FAST_RAW!$A$2:$A$42,0))</f>
        <v>10</v>
      </c>
      <c r="P632" s="2">
        <f>INDEX(FAST_RAW!K$2:K$42,MATCH($C632,FAST_RAW!$A$2:$A$42,0))/1000</f>
        <v>1.05</v>
      </c>
      <c r="Q632" s="2">
        <f>INDEX(FAST_RAW!N$2:N$42,MATCH($C632,FAST_RAW!$A$2:$A$42,0))</f>
        <v>10</v>
      </c>
      <c r="R632" s="14">
        <f>(1+COUNTIF($E632:$F632,N632)*Inputs!$B$19)*INDEX(FAST_RAW!F$2:F$42,MATCH($C632,FAST_RAW!$A$2:$A$42,0))</f>
        <v>1.25</v>
      </c>
      <c r="S632" s="2">
        <f>MATCH(INDEX(Special_RAW!B$2:B$96,MATCH($D632,Special_RAW!$A$2:$A$96,0)),Multipliers_RAW!$A$3:$A$21,0)</f>
        <v>8</v>
      </c>
      <c r="T632" s="8">
        <f>VLOOKUP($D632,Special_RAW!$A$2:$K$96,3,FALSE)</f>
        <v>55</v>
      </c>
      <c r="U632" s="8">
        <f>VLOOKUP($D632,Special_RAW!$A$2:$K$96,8,FALSE)/1000</f>
        <v>2.6</v>
      </c>
      <c r="V632" s="2">
        <f>ROUND(-100/VLOOKUP(D632,Special_RAW!$A$2:$K$96,11,FALSE),0)</f>
        <v>2</v>
      </c>
      <c r="W632" s="66">
        <f>(1+COUNTIF($E632:$F632,S632)*Inputs!$B$19)*(1+VLOOKUP($D632,Special_RAW!$A$2:$K$96,5,FALSE)*Inputs!$B$18)*VLOOKUP($D632,Special_RAW!$A$2:$K$96,4,FALSE)</f>
        <v>1.25</v>
      </c>
    </row>
    <row r="633" spans="1:23" x14ac:dyDescent="0.25">
      <c r="A633" s="2">
        <v>631</v>
      </c>
      <c r="B633" s="2" t="str">
        <f>INDEX(Pokemon_Data!$C$3:$C$153,Move_Sets!J633)</f>
        <v>Koffing</v>
      </c>
      <c r="C633" s="2" t="str">
        <f>LEFT(RIGHT(INDEX(Pokemon_Data!J$3:J$153,Move_Sets!$J633),LEN(INDEX(Pokemon_Data!J$3:J$153,Move_Sets!$J633))-IF(L633=1,-1,IFERROR(FIND("|",SUBSTITUTE(INDEX(Pokemon_Data!J$3:J$153,Move_Sets!$J633),",","|",L633-1)),-1))-1),IFERROR(FIND("|",SUBSTITUTE(INDEX(Pokemon_Data!J$3:J$153,Move_Sets!$J633),",","|",L633)),LEN(INDEX(Pokemon_Data!J$3:J$153,Move_Sets!$J633))+2)-IF(L633=1,-1,IFERROR(FIND("|",SUBSTITUTE(INDEX(Pokemon_Data!J$3:J$153,Move_Sets!$J633),",","|",L633-1)),1))-2)</f>
        <v>Acid</v>
      </c>
      <c r="D633" s="2" t="str">
        <f>LEFT(RIGHT(INDEX(Pokemon_Data!K$3:K$153,Move_Sets!$J633),LEN(INDEX(Pokemon_Data!K$3:K$153,Move_Sets!$J633))-IF(M633=1,-1,IFERROR(FIND("|",SUBSTITUTE(INDEX(Pokemon_Data!K$3:K$153,Move_Sets!$J633),",","|",M633-1)),-1))-1),IFERROR(FIND("|",SUBSTITUTE(INDEX(Pokemon_Data!K$3:K$153,Move_Sets!$J633),",","|",M633)),LEN(INDEX(Pokemon_Data!K$3:K$153,Move_Sets!$J633))+2)-IF(M633=1,-1,IFERROR(FIND("|",SUBSTITUTE(INDEX(Pokemon_Data!K$3:K$153,Move_Sets!$J633),",","|",M633-1)),1))-2)</f>
        <v>Dark Pulse</v>
      </c>
      <c r="E633" s="2">
        <f>MATCH(INDEX(Pokemon_Data!H$3:H$153,$J633),Multipliers_RAW!$A$3:$A$21,0)</f>
        <v>8</v>
      </c>
      <c r="F633" s="2">
        <f>MATCH(INDEX(Pokemon_Data!I$3:I$153,$J633),Multipliers_RAW!$A$3:$A$21,0)</f>
        <v>19</v>
      </c>
      <c r="G633" s="2">
        <f>INDEX(Pokemon_Data!V$3:V$153,$J633)</f>
        <v>62</v>
      </c>
      <c r="H633" s="9">
        <f>INDEX(Pokemon_Data!S$3:S$153,$J633)</f>
        <v>103.2337565</v>
      </c>
      <c r="I633" s="9">
        <f>INDEX(Pokemon_Data!T$3:T$153,$J633)</f>
        <v>107.5501505</v>
      </c>
      <c r="J633" s="2">
        <f>IFERROR(IF(K632&gt;=INDEX(Pokemon_Data!L$3:L$153,Move_Sets!J632)*INDEX(Pokemon_Data!M$3:M$153,Move_Sets!J632),IF(J632+1&gt;MAX(Pokemon_Data!$A$3:$A$153),"",J632+1),J632),"")</f>
        <v>109</v>
      </c>
      <c r="K633" s="2">
        <f t="shared" si="20"/>
        <v>3</v>
      </c>
      <c r="L633" s="2">
        <f>IF(K633=1,1,L632+IF(M632&gt;=INDEX(Pokemon_Data!M$3:M$153,Move_Sets!J633),1,0))</f>
        <v>1</v>
      </c>
      <c r="M633" s="2">
        <f t="shared" si="21"/>
        <v>3</v>
      </c>
      <c r="N633" s="2">
        <f>MATCH(INDEX(FAST_RAW!D$2:D$42,MATCH($C633,FAST_RAW!$A$2:$A$42,0)),Multipliers_RAW!$A$3:$A$21,0)</f>
        <v>8</v>
      </c>
      <c r="O633" s="8">
        <f>INDEX(FAST_RAW!E$2:E$42,MATCH($C633,FAST_RAW!$A$2:$A$42,0))</f>
        <v>10</v>
      </c>
      <c r="P633" s="2">
        <f>INDEX(FAST_RAW!K$2:K$42,MATCH($C633,FAST_RAW!$A$2:$A$42,0))/1000</f>
        <v>1.05</v>
      </c>
      <c r="Q633" s="2">
        <f>INDEX(FAST_RAW!N$2:N$42,MATCH($C633,FAST_RAW!$A$2:$A$42,0))</f>
        <v>10</v>
      </c>
      <c r="R633" s="14">
        <f>(1+COUNTIF($E633:$F633,N633)*Inputs!$B$19)*INDEX(FAST_RAW!F$2:F$42,MATCH($C633,FAST_RAW!$A$2:$A$42,0))</f>
        <v>1.25</v>
      </c>
      <c r="S633" s="2">
        <f>MATCH(INDEX(Special_RAW!B$2:B$96,MATCH($D633,Special_RAW!$A$2:$A$96,0)),Multipliers_RAW!$A$3:$A$21,0)</f>
        <v>16</v>
      </c>
      <c r="T633" s="8">
        <f>VLOOKUP($D633,Special_RAW!$A$2:$K$96,3,FALSE)</f>
        <v>45</v>
      </c>
      <c r="U633" s="8">
        <f>VLOOKUP($D633,Special_RAW!$A$2:$K$96,8,FALSE)/1000</f>
        <v>3.5</v>
      </c>
      <c r="V633" s="2">
        <f>ROUND(-100/VLOOKUP(D633,Special_RAW!$A$2:$K$96,11,FALSE),0)</f>
        <v>3</v>
      </c>
      <c r="W633" s="66">
        <f>(1+COUNTIF($E633:$F633,S633)*Inputs!$B$19)*(1+VLOOKUP($D633,Special_RAW!$A$2:$K$96,5,FALSE)*Inputs!$B$18)*VLOOKUP($D633,Special_RAW!$A$2:$K$96,4,FALSE)</f>
        <v>1</v>
      </c>
    </row>
    <row r="634" spans="1:23" x14ac:dyDescent="0.25">
      <c r="A634" s="2">
        <v>632</v>
      </c>
      <c r="B634" s="2" t="str">
        <f>INDEX(Pokemon_Data!$C$3:$C$153,Move_Sets!J634)</f>
        <v>Koffing</v>
      </c>
      <c r="C634" s="2" t="str">
        <f>LEFT(RIGHT(INDEX(Pokemon_Data!J$3:J$153,Move_Sets!$J634),LEN(INDEX(Pokemon_Data!J$3:J$153,Move_Sets!$J634))-IF(L634=1,-1,IFERROR(FIND("|",SUBSTITUTE(INDEX(Pokemon_Data!J$3:J$153,Move_Sets!$J634),",","|",L634-1)),-1))-1),IFERROR(FIND("|",SUBSTITUTE(INDEX(Pokemon_Data!J$3:J$153,Move_Sets!$J634),",","|",L634)),LEN(INDEX(Pokemon_Data!J$3:J$153,Move_Sets!$J634))+2)-IF(L634=1,-1,IFERROR(FIND("|",SUBSTITUTE(INDEX(Pokemon_Data!J$3:J$153,Move_Sets!$J634),",","|",L634-1)),1))-2)</f>
        <v>Tackle</v>
      </c>
      <c r="D634" s="2" t="str">
        <f>LEFT(RIGHT(INDEX(Pokemon_Data!K$3:K$153,Move_Sets!$J634),LEN(INDEX(Pokemon_Data!K$3:K$153,Move_Sets!$J634))-IF(M634=1,-1,IFERROR(FIND("|",SUBSTITUTE(INDEX(Pokemon_Data!K$3:K$153,Move_Sets!$J634),",","|",M634-1)),-1))-1),IFERROR(FIND("|",SUBSTITUTE(INDEX(Pokemon_Data!K$3:K$153,Move_Sets!$J634),",","|",M634)),LEN(INDEX(Pokemon_Data!K$3:K$153,Move_Sets!$J634))+2)-IF(M634=1,-1,IFERROR(FIND("|",SUBSTITUTE(INDEX(Pokemon_Data!K$3:K$153,Move_Sets!$J634),",","|",M634-1)),1))-2)</f>
        <v>Sludge</v>
      </c>
      <c r="E634" s="2">
        <f>MATCH(INDEX(Pokemon_Data!H$3:H$153,$J634),Multipliers_RAW!$A$3:$A$21,0)</f>
        <v>8</v>
      </c>
      <c r="F634" s="2">
        <f>MATCH(INDEX(Pokemon_Data!I$3:I$153,$J634),Multipliers_RAW!$A$3:$A$21,0)</f>
        <v>19</v>
      </c>
      <c r="G634" s="2">
        <f>INDEX(Pokemon_Data!V$3:V$153,$J634)</f>
        <v>62</v>
      </c>
      <c r="H634" s="9">
        <f>INDEX(Pokemon_Data!S$3:S$153,$J634)</f>
        <v>103.2337565</v>
      </c>
      <c r="I634" s="9">
        <f>INDEX(Pokemon_Data!T$3:T$153,$J634)</f>
        <v>107.5501505</v>
      </c>
      <c r="J634" s="2">
        <f>IFERROR(IF(K633&gt;=INDEX(Pokemon_Data!L$3:L$153,Move_Sets!J633)*INDEX(Pokemon_Data!M$3:M$153,Move_Sets!J633),IF(J633+1&gt;MAX(Pokemon_Data!$A$3:$A$153),"",J633+1),J633),"")</f>
        <v>109</v>
      </c>
      <c r="K634" s="2">
        <f t="shared" si="20"/>
        <v>4</v>
      </c>
      <c r="L634" s="2">
        <f>IF(K634=1,1,L633+IF(M633&gt;=INDEX(Pokemon_Data!M$3:M$153,Move_Sets!J634),1,0))</f>
        <v>2</v>
      </c>
      <c r="M634" s="2">
        <f t="shared" si="21"/>
        <v>1</v>
      </c>
      <c r="N634" s="2">
        <f>MATCH(INDEX(FAST_RAW!D$2:D$42,MATCH($C634,FAST_RAW!$A$2:$A$42,0)),Multipliers_RAW!$A$3:$A$21,0)</f>
        <v>1</v>
      </c>
      <c r="O634" s="8">
        <f>INDEX(FAST_RAW!E$2:E$42,MATCH($C634,FAST_RAW!$A$2:$A$42,0))</f>
        <v>12</v>
      </c>
      <c r="P634" s="2">
        <f>INDEX(FAST_RAW!K$2:K$42,MATCH($C634,FAST_RAW!$A$2:$A$42,0))/1000</f>
        <v>1.1000000000000001</v>
      </c>
      <c r="Q634" s="2">
        <f>INDEX(FAST_RAW!N$2:N$42,MATCH($C634,FAST_RAW!$A$2:$A$42,0))</f>
        <v>10</v>
      </c>
      <c r="R634" s="14">
        <f>(1+COUNTIF($E634:$F634,N634)*Inputs!$B$19)*INDEX(FAST_RAW!F$2:F$42,MATCH($C634,FAST_RAW!$A$2:$A$42,0))</f>
        <v>1</v>
      </c>
      <c r="S634" s="2">
        <f>MATCH(INDEX(Special_RAW!B$2:B$96,MATCH($D634,Special_RAW!$A$2:$A$96,0)),Multipliers_RAW!$A$3:$A$21,0)</f>
        <v>8</v>
      </c>
      <c r="T634" s="8">
        <f>VLOOKUP($D634,Special_RAW!$A$2:$K$96,3,FALSE)</f>
        <v>30</v>
      </c>
      <c r="U634" s="8">
        <f>VLOOKUP($D634,Special_RAW!$A$2:$K$96,8,FALSE)/1000</f>
        <v>2.6</v>
      </c>
      <c r="V634" s="2">
        <f>ROUND(-100/VLOOKUP(D634,Special_RAW!$A$2:$K$96,11,FALSE),0)</f>
        <v>4</v>
      </c>
      <c r="W634" s="66">
        <f>(1+COUNTIF($E634:$F634,S634)*Inputs!$B$19)*(1+VLOOKUP($D634,Special_RAW!$A$2:$K$96,5,FALSE)*Inputs!$B$18)*VLOOKUP($D634,Special_RAW!$A$2:$K$96,4,FALSE)</f>
        <v>1.25</v>
      </c>
    </row>
    <row r="635" spans="1:23" x14ac:dyDescent="0.25">
      <c r="A635" s="2">
        <v>633</v>
      </c>
      <c r="B635" s="2" t="str">
        <f>INDEX(Pokemon_Data!$C$3:$C$153,Move_Sets!J635)</f>
        <v>Koffing</v>
      </c>
      <c r="C635" s="2" t="str">
        <f>LEFT(RIGHT(INDEX(Pokemon_Data!J$3:J$153,Move_Sets!$J635),LEN(INDEX(Pokemon_Data!J$3:J$153,Move_Sets!$J635))-IF(L635=1,-1,IFERROR(FIND("|",SUBSTITUTE(INDEX(Pokemon_Data!J$3:J$153,Move_Sets!$J635),",","|",L635-1)),-1))-1),IFERROR(FIND("|",SUBSTITUTE(INDEX(Pokemon_Data!J$3:J$153,Move_Sets!$J635),",","|",L635)),LEN(INDEX(Pokemon_Data!J$3:J$153,Move_Sets!$J635))+2)-IF(L635=1,-1,IFERROR(FIND("|",SUBSTITUTE(INDEX(Pokemon_Data!J$3:J$153,Move_Sets!$J635),",","|",L635-1)),1))-2)</f>
        <v>Tackle</v>
      </c>
      <c r="D635" s="2" t="str">
        <f>LEFT(RIGHT(INDEX(Pokemon_Data!K$3:K$153,Move_Sets!$J635),LEN(INDEX(Pokemon_Data!K$3:K$153,Move_Sets!$J635))-IF(M635=1,-1,IFERROR(FIND("|",SUBSTITUTE(INDEX(Pokemon_Data!K$3:K$153,Move_Sets!$J635),",","|",M635-1)),-1))-1),IFERROR(FIND("|",SUBSTITUTE(INDEX(Pokemon_Data!K$3:K$153,Move_Sets!$J635),",","|",M635)),LEN(INDEX(Pokemon_Data!K$3:K$153,Move_Sets!$J635))+2)-IF(M635=1,-1,IFERROR(FIND("|",SUBSTITUTE(INDEX(Pokemon_Data!K$3:K$153,Move_Sets!$J635),",","|",M635-1)),1))-2)</f>
        <v>Sludge Bomb</v>
      </c>
      <c r="E635" s="2">
        <f>MATCH(INDEX(Pokemon_Data!H$3:H$153,$J635),Multipliers_RAW!$A$3:$A$21,0)</f>
        <v>8</v>
      </c>
      <c r="F635" s="2">
        <f>MATCH(INDEX(Pokemon_Data!I$3:I$153,$J635),Multipliers_RAW!$A$3:$A$21,0)</f>
        <v>19</v>
      </c>
      <c r="G635" s="2">
        <f>INDEX(Pokemon_Data!V$3:V$153,$J635)</f>
        <v>62</v>
      </c>
      <c r="H635" s="9">
        <f>INDEX(Pokemon_Data!S$3:S$153,$J635)</f>
        <v>103.2337565</v>
      </c>
      <c r="I635" s="9">
        <f>INDEX(Pokemon_Data!T$3:T$153,$J635)</f>
        <v>107.5501505</v>
      </c>
      <c r="J635" s="2">
        <f>IFERROR(IF(K634&gt;=INDEX(Pokemon_Data!L$3:L$153,Move_Sets!J634)*INDEX(Pokemon_Data!M$3:M$153,Move_Sets!J634),IF(J634+1&gt;MAX(Pokemon_Data!$A$3:$A$153),"",J634+1),J634),"")</f>
        <v>109</v>
      </c>
      <c r="K635" s="2">
        <f t="shared" si="20"/>
        <v>5</v>
      </c>
      <c r="L635" s="2">
        <f>IF(K635=1,1,L634+IF(M634&gt;=INDEX(Pokemon_Data!M$3:M$153,Move_Sets!J635),1,0))</f>
        <v>2</v>
      </c>
      <c r="M635" s="2">
        <f t="shared" si="21"/>
        <v>2</v>
      </c>
      <c r="N635" s="2">
        <f>MATCH(INDEX(FAST_RAW!D$2:D$42,MATCH($C635,FAST_RAW!$A$2:$A$42,0)),Multipliers_RAW!$A$3:$A$21,0)</f>
        <v>1</v>
      </c>
      <c r="O635" s="8">
        <f>INDEX(FAST_RAW!E$2:E$42,MATCH($C635,FAST_RAW!$A$2:$A$42,0))</f>
        <v>12</v>
      </c>
      <c r="P635" s="2">
        <f>INDEX(FAST_RAW!K$2:K$42,MATCH($C635,FAST_RAW!$A$2:$A$42,0))/1000</f>
        <v>1.1000000000000001</v>
      </c>
      <c r="Q635" s="2">
        <f>INDEX(FAST_RAW!N$2:N$42,MATCH($C635,FAST_RAW!$A$2:$A$42,0))</f>
        <v>10</v>
      </c>
      <c r="R635" s="14">
        <f>(1+COUNTIF($E635:$F635,N635)*Inputs!$B$19)*INDEX(FAST_RAW!F$2:F$42,MATCH($C635,FAST_RAW!$A$2:$A$42,0))</f>
        <v>1</v>
      </c>
      <c r="S635" s="2">
        <f>MATCH(INDEX(Special_RAW!B$2:B$96,MATCH($D635,Special_RAW!$A$2:$A$96,0)),Multipliers_RAW!$A$3:$A$21,0)</f>
        <v>8</v>
      </c>
      <c r="T635" s="8">
        <f>VLOOKUP($D635,Special_RAW!$A$2:$K$96,3,FALSE)</f>
        <v>55</v>
      </c>
      <c r="U635" s="8">
        <f>VLOOKUP($D635,Special_RAW!$A$2:$K$96,8,FALSE)/1000</f>
        <v>2.6</v>
      </c>
      <c r="V635" s="2">
        <f>ROUND(-100/VLOOKUP(D635,Special_RAW!$A$2:$K$96,11,FALSE),0)</f>
        <v>2</v>
      </c>
      <c r="W635" s="66">
        <f>(1+COUNTIF($E635:$F635,S635)*Inputs!$B$19)*(1+VLOOKUP($D635,Special_RAW!$A$2:$K$96,5,FALSE)*Inputs!$B$18)*VLOOKUP($D635,Special_RAW!$A$2:$K$96,4,FALSE)</f>
        <v>1.25</v>
      </c>
    </row>
    <row r="636" spans="1:23" x14ac:dyDescent="0.25">
      <c r="A636" s="2">
        <v>634</v>
      </c>
      <c r="B636" s="2" t="str">
        <f>INDEX(Pokemon_Data!$C$3:$C$153,Move_Sets!J636)</f>
        <v>Koffing</v>
      </c>
      <c r="C636" s="2" t="str">
        <f>LEFT(RIGHT(INDEX(Pokemon_Data!J$3:J$153,Move_Sets!$J636),LEN(INDEX(Pokemon_Data!J$3:J$153,Move_Sets!$J636))-IF(L636=1,-1,IFERROR(FIND("|",SUBSTITUTE(INDEX(Pokemon_Data!J$3:J$153,Move_Sets!$J636),",","|",L636-1)),-1))-1),IFERROR(FIND("|",SUBSTITUTE(INDEX(Pokemon_Data!J$3:J$153,Move_Sets!$J636),",","|",L636)),LEN(INDEX(Pokemon_Data!J$3:J$153,Move_Sets!$J636))+2)-IF(L636=1,-1,IFERROR(FIND("|",SUBSTITUTE(INDEX(Pokemon_Data!J$3:J$153,Move_Sets!$J636),",","|",L636-1)),1))-2)</f>
        <v>Tackle</v>
      </c>
      <c r="D636" s="2" t="str">
        <f>LEFT(RIGHT(INDEX(Pokemon_Data!K$3:K$153,Move_Sets!$J636),LEN(INDEX(Pokemon_Data!K$3:K$153,Move_Sets!$J636))-IF(M636=1,-1,IFERROR(FIND("|",SUBSTITUTE(INDEX(Pokemon_Data!K$3:K$153,Move_Sets!$J636),",","|",M636-1)),-1))-1),IFERROR(FIND("|",SUBSTITUTE(INDEX(Pokemon_Data!K$3:K$153,Move_Sets!$J636),",","|",M636)),LEN(INDEX(Pokemon_Data!K$3:K$153,Move_Sets!$J636))+2)-IF(M636=1,-1,IFERROR(FIND("|",SUBSTITUTE(INDEX(Pokemon_Data!K$3:K$153,Move_Sets!$J636),",","|",M636-1)),1))-2)</f>
        <v>Dark Pulse</v>
      </c>
      <c r="E636" s="2">
        <f>MATCH(INDEX(Pokemon_Data!H$3:H$153,$J636),Multipliers_RAW!$A$3:$A$21,0)</f>
        <v>8</v>
      </c>
      <c r="F636" s="2">
        <f>MATCH(INDEX(Pokemon_Data!I$3:I$153,$J636),Multipliers_RAW!$A$3:$A$21,0)</f>
        <v>19</v>
      </c>
      <c r="G636" s="2">
        <f>INDEX(Pokemon_Data!V$3:V$153,$J636)</f>
        <v>62</v>
      </c>
      <c r="H636" s="9">
        <f>INDEX(Pokemon_Data!S$3:S$153,$J636)</f>
        <v>103.2337565</v>
      </c>
      <c r="I636" s="9">
        <f>INDEX(Pokemon_Data!T$3:T$153,$J636)</f>
        <v>107.5501505</v>
      </c>
      <c r="J636" s="2">
        <f>IFERROR(IF(K635&gt;=INDEX(Pokemon_Data!L$3:L$153,Move_Sets!J635)*INDEX(Pokemon_Data!M$3:M$153,Move_Sets!J635),IF(J635+1&gt;MAX(Pokemon_Data!$A$3:$A$153),"",J635+1),J635),"")</f>
        <v>109</v>
      </c>
      <c r="K636" s="2">
        <f t="shared" si="20"/>
        <v>6</v>
      </c>
      <c r="L636" s="2">
        <f>IF(K636=1,1,L635+IF(M635&gt;=INDEX(Pokemon_Data!M$3:M$153,Move_Sets!J636),1,0))</f>
        <v>2</v>
      </c>
      <c r="M636" s="2">
        <f t="shared" si="21"/>
        <v>3</v>
      </c>
      <c r="N636" s="2">
        <f>MATCH(INDEX(FAST_RAW!D$2:D$42,MATCH($C636,FAST_RAW!$A$2:$A$42,0)),Multipliers_RAW!$A$3:$A$21,0)</f>
        <v>1</v>
      </c>
      <c r="O636" s="8">
        <f>INDEX(FAST_RAW!E$2:E$42,MATCH($C636,FAST_RAW!$A$2:$A$42,0))</f>
        <v>12</v>
      </c>
      <c r="P636" s="2">
        <f>INDEX(FAST_RAW!K$2:K$42,MATCH($C636,FAST_RAW!$A$2:$A$42,0))/1000</f>
        <v>1.1000000000000001</v>
      </c>
      <c r="Q636" s="2">
        <f>INDEX(FAST_RAW!N$2:N$42,MATCH($C636,FAST_RAW!$A$2:$A$42,0))</f>
        <v>10</v>
      </c>
      <c r="R636" s="14">
        <f>(1+COUNTIF($E636:$F636,N636)*Inputs!$B$19)*INDEX(FAST_RAW!F$2:F$42,MATCH($C636,FAST_RAW!$A$2:$A$42,0))</f>
        <v>1</v>
      </c>
      <c r="S636" s="2">
        <f>MATCH(INDEX(Special_RAW!B$2:B$96,MATCH($D636,Special_RAW!$A$2:$A$96,0)),Multipliers_RAW!$A$3:$A$21,0)</f>
        <v>16</v>
      </c>
      <c r="T636" s="8">
        <f>VLOOKUP($D636,Special_RAW!$A$2:$K$96,3,FALSE)</f>
        <v>45</v>
      </c>
      <c r="U636" s="8">
        <f>VLOOKUP($D636,Special_RAW!$A$2:$K$96,8,FALSE)/1000</f>
        <v>3.5</v>
      </c>
      <c r="V636" s="2">
        <f>ROUND(-100/VLOOKUP(D636,Special_RAW!$A$2:$K$96,11,FALSE),0)</f>
        <v>3</v>
      </c>
      <c r="W636" s="66">
        <f>(1+COUNTIF($E636:$F636,S636)*Inputs!$B$19)*(1+VLOOKUP($D636,Special_RAW!$A$2:$K$96,5,FALSE)*Inputs!$B$18)*VLOOKUP($D636,Special_RAW!$A$2:$K$96,4,FALSE)</f>
        <v>1</v>
      </c>
    </row>
    <row r="637" spans="1:23" x14ac:dyDescent="0.25">
      <c r="A637" s="2">
        <v>635</v>
      </c>
      <c r="B637" s="2" t="str">
        <f>INDEX(Pokemon_Data!$C$3:$C$153,Move_Sets!J637)</f>
        <v>Weezing</v>
      </c>
      <c r="C637" s="2" t="str">
        <f>LEFT(RIGHT(INDEX(Pokemon_Data!J$3:J$153,Move_Sets!$J637),LEN(INDEX(Pokemon_Data!J$3:J$153,Move_Sets!$J637))-IF(L637=1,-1,IFERROR(FIND("|",SUBSTITUTE(INDEX(Pokemon_Data!J$3:J$153,Move_Sets!$J637),",","|",L637-1)),-1))-1),IFERROR(FIND("|",SUBSTITUTE(INDEX(Pokemon_Data!J$3:J$153,Move_Sets!$J637),",","|",L637)),LEN(INDEX(Pokemon_Data!J$3:J$153,Move_Sets!$J637))+2)-IF(L637=1,-1,IFERROR(FIND("|",SUBSTITUTE(INDEX(Pokemon_Data!J$3:J$153,Move_Sets!$J637),",","|",L637-1)),1))-2)</f>
        <v>Acid</v>
      </c>
      <c r="D637" s="2" t="str">
        <f>LEFT(RIGHT(INDEX(Pokemon_Data!K$3:K$153,Move_Sets!$J637),LEN(INDEX(Pokemon_Data!K$3:K$153,Move_Sets!$J637))-IF(M637=1,-1,IFERROR(FIND("|",SUBSTITUTE(INDEX(Pokemon_Data!K$3:K$153,Move_Sets!$J637),",","|",M637-1)),-1))-1),IFERROR(FIND("|",SUBSTITUTE(INDEX(Pokemon_Data!K$3:K$153,Move_Sets!$J637),",","|",M637)),LEN(INDEX(Pokemon_Data!K$3:K$153,Move_Sets!$J637))+2)-IF(M637=1,-1,IFERROR(FIND("|",SUBSTITUTE(INDEX(Pokemon_Data!K$3:K$153,Move_Sets!$J637),",","|",M637-1)),1))-2)</f>
        <v>Sludge Bomb</v>
      </c>
      <c r="E637" s="2">
        <f>MATCH(INDEX(Pokemon_Data!H$3:H$153,$J637),Multipliers_RAW!$A$3:$A$21,0)</f>
        <v>8</v>
      </c>
      <c r="F637" s="2">
        <f>MATCH(INDEX(Pokemon_Data!I$3:I$153,$J637),Multipliers_RAW!$A$3:$A$21,0)</f>
        <v>19</v>
      </c>
      <c r="G637" s="2">
        <f>INDEX(Pokemon_Data!V$3:V$153,$J637)</f>
        <v>98</v>
      </c>
      <c r="H637" s="9">
        <f>INDEX(Pokemon_Data!S$3:S$153,$J637)</f>
        <v>142.08130249999999</v>
      </c>
      <c r="I637" s="9">
        <f>INDEX(Pokemon_Data!T$3:T$153,$J637)</f>
        <v>147.83649450000001</v>
      </c>
      <c r="J637" s="2">
        <f>IFERROR(IF(K636&gt;=INDEX(Pokemon_Data!L$3:L$153,Move_Sets!J636)*INDEX(Pokemon_Data!M$3:M$153,Move_Sets!J636),IF(J636+1&gt;MAX(Pokemon_Data!$A$3:$A$153),"",J636+1),J636),"")</f>
        <v>110</v>
      </c>
      <c r="K637" s="2">
        <f t="shared" si="20"/>
        <v>1</v>
      </c>
      <c r="L637" s="2">
        <f>IF(K637=1,1,L636+IF(M636&gt;=INDEX(Pokemon_Data!M$3:M$153,Move_Sets!J637),1,0))</f>
        <v>1</v>
      </c>
      <c r="M637" s="2">
        <f t="shared" si="21"/>
        <v>1</v>
      </c>
      <c r="N637" s="2">
        <f>MATCH(INDEX(FAST_RAW!D$2:D$42,MATCH($C637,FAST_RAW!$A$2:$A$42,0)),Multipliers_RAW!$A$3:$A$21,0)</f>
        <v>8</v>
      </c>
      <c r="O637" s="8">
        <f>INDEX(FAST_RAW!E$2:E$42,MATCH($C637,FAST_RAW!$A$2:$A$42,0))</f>
        <v>10</v>
      </c>
      <c r="P637" s="2">
        <f>INDEX(FAST_RAW!K$2:K$42,MATCH($C637,FAST_RAW!$A$2:$A$42,0))/1000</f>
        <v>1.05</v>
      </c>
      <c r="Q637" s="2">
        <f>INDEX(FAST_RAW!N$2:N$42,MATCH($C637,FAST_RAW!$A$2:$A$42,0))</f>
        <v>10</v>
      </c>
      <c r="R637" s="14">
        <f>(1+COUNTIF($E637:$F637,N637)*Inputs!$B$19)*INDEX(FAST_RAW!F$2:F$42,MATCH($C637,FAST_RAW!$A$2:$A$42,0))</f>
        <v>1.25</v>
      </c>
      <c r="S637" s="2">
        <f>MATCH(INDEX(Special_RAW!B$2:B$96,MATCH($D637,Special_RAW!$A$2:$A$96,0)),Multipliers_RAW!$A$3:$A$21,0)</f>
        <v>8</v>
      </c>
      <c r="T637" s="8">
        <f>VLOOKUP($D637,Special_RAW!$A$2:$K$96,3,FALSE)</f>
        <v>55</v>
      </c>
      <c r="U637" s="8">
        <f>VLOOKUP($D637,Special_RAW!$A$2:$K$96,8,FALSE)/1000</f>
        <v>2.6</v>
      </c>
      <c r="V637" s="2">
        <f>ROUND(-100/VLOOKUP(D637,Special_RAW!$A$2:$K$96,11,FALSE),0)</f>
        <v>2</v>
      </c>
      <c r="W637" s="66">
        <f>(1+COUNTIF($E637:$F637,S637)*Inputs!$B$19)*(1+VLOOKUP($D637,Special_RAW!$A$2:$K$96,5,FALSE)*Inputs!$B$18)*VLOOKUP($D637,Special_RAW!$A$2:$K$96,4,FALSE)</f>
        <v>1.25</v>
      </c>
    </row>
    <row r="638" spans="1:23" x14ac:dyDescent="0.25">
      <c r="A638" s="2">
        <v>636</v>
      </c>
      <c r="B638" s="2" t="str">
        <f>INDEX(Pokemon_Data!$C$3:$C$153,Move_Sets!J638)</f>
        <v>Weezing</v>
      </c>
      <c r="C638" s="2" t="str">
        <f>LEFT(RIGHT(INDEX(Pokemon_Data!J$3:J$153,Move_Sets!$J638),LEN(INDEX(Pokemon_Data!J$3:J$153,Move_Sets!$J638))-IF(L638=1,-1,IFERROR(FIND("|",SUBSTITUTE(INDEX(Pokemon_Data!J$3:J$153,Move_Sets!$J638),",","|",L638-1)),-1))-1),IFERROR(FIND("|",SUBSTITUTE(INDEX(Pokemon_Data!J$3:J$153,Move_Sets!$J638),",","|",L638)),LEN(INDEX(Pokemon_Data!J$3:J$153,Move_Sets!$J638))+2)-IF(L638=1,-1,IFERROR(FIND("|",SUBSTITUTE(INDEX(Pokemon_Data!J$3:J$153,Move_Sets!$J638),",","|",L638-1)),1))-2)</f>
        <v>Acid</v>
      </c>
      <c r="D638" s="2" t="str">
        <f>LEFT(RIGHT(INDEX(Pokemon_Data!K$3:K$153,Move_Sets!$J638),LEN(INDEX(Pokemon_Data!K$3:K$153,Move_Sets!$J638))-IF(M638=1,-1,IFERROR(FIND("|",SUBSTITUTE(INDEX(Pokemon_Data!K$3:K$153,Move_Sets!$J638),",","|",M638-1)),-1))-1),IFERROR(FIND("|",SUBSTITUTE(INDEX(Pokemon_Data!K$3:K$153,Move_Sets!$J638),",","|",M638)),LEN(INDEX(Pokemon_Data!K$3:K$153,Move_Sets!$J638))+2)-IF(M638=1,-1,IFERROR(FIND("|",SUBSTITUTE(INDEX(Pokemon_Data!K$3:K$153,Move_Sets!$J638),",","|",M638-1)),1))-2)</f>
        <v>Shadow Ball</v>
      </c>
      <c r="E638" s="2">
        <f>MATCH(INDEX(Pokemon_Data!H$3:H$153,$J638),Multipliers_RAW!$A$3:$A$21,0)</f>
        <v>8</v>
      </c>
      <c r="F638" s="2">
        <f>MATCH(INDEX(Pokemon_Data!I$3:I$153,$J638),Multipliers_RAW!$A$3:$A$21,0)</f>
        <v>19</v>
      </c>
      <c r="G638" s="2">
        <f>INDEX(Pokemon_Data!V$3:V$153,$J638)</f>
        <v>98</v>
      </c>
      <c r="H638" s="9">
        <f>INDEX(Pokemon_Data!S$3:S$153,$J638)</f>
        <v>142.08130249999999</v>
      </c>
      <c r="I638" s="9">
        <f>INDEX(Pokemon_Data!T$3:T$153,$J638)</f>
        <v>147.83649450000001</v>
      </c>
      <c r="J638" s="2">
        <f>IFERROR(IF(K637&gt;=INDEX(Pokemon_Data!L$3:L$153,Move_Sets!J637)*INDEX(Pokemon_Data!M$3:M$153,Move_Sets!J637),IF(J637+1&gt;MAX(Pokemon_Data!$A$3:$A$153),"",J637+1),J637),"")</f>
        <v>110</v>
      </c>
      <c r="K638" s="2">
        <f t="shared" si="20"/>
        <v>2</v>
      </c>
      <c r="L638" s="2">
        <f>IF(K638=1,1,L637+IF(M637&gt;=INDEX(Pokemon_Data!M$3:M$153,Move_Sets!J638),1,0))</f>
        <v>1</v>
      </c>
      <c r="M638" s="2">
        <f t="shared" si="21"/>
        <v>2</v>
      </c>
      <c r="N638" s="2">
        <f>MATCH(INDEX(FAST_RAW!D$2:D$42,MATCH($C638,FAST_RAW!$A$2:$A$42,0)),Multipliers_RAW!$A$3:$A$21,0)</f>
        <v>8</v>
      </c>
      <c r="O638" s="8">
        <f>INDEX(FAST_RAW!E$2:E$42,MATCH($C638,FAST_RAW!$A$2:$A$42,0))</f>
        <v>10</v>
      </c>
      <c r="P638" s="2">
        <f>INDEX(FAST_RAW!K$2:K$42,MATCH($C638,FAST_RAW!$A$2:$A$42,0))/1000</f>
        <v>1.05</v>
      </c>
      <c r="Q638" s="2">
        <f>INDEX(FAST_RAW!N$2:N$42,MATCH($C638,FAST_RAW!$A$2:$A$42,0))</f>
        <v>10</v>
      </c>
      <c r="R638" s="14">
        <f>(1+COUNTIF($E638:$F638,N638)*Inputs!$B$19)*INDEX(FAST_RAW!F$2:F$42,MATCH($C638,FAST_RAW!$A$2:$A$42,0))</f>
        <v>1.25</v>
      </c>
      <c r="S638" s="2">
        <f>MATCH(INDEX(Special_RAW!B$2:B$96,MATCH($D638,Special_RAW!$A$2:$A$96,0)),Multipliers_RAW!$A$3:$A$21,0)</f>
        <v>14</v>
      </c>
      <c r="T638" s="8">
        <f>VLOOKUP($D638,Special_RAW!$A$2:$K$96,3,FALSE)</f>
        <v>45</v>
      </c>
      <c r="U638" s="8">
        <f>VLOOKUP($D638,Special_RAW!$A$2:$K$96,8,FALSE)/1000</f>
        <v>3.08</v>
      </c>
      <c r="V638" s="2">
        <f>ROUND(-100/VLOOKUP(D638,Special_RAW!$A$2:$K$96,11,FALSE),0)</f>
        <v>3</v>
      </c>
      <c r="W638" s="66">
        <f>(1+COUNTIF($E638:$F638,S638)*Inputs!$B$19)*(1+VLOOKUP($D638,Special_RAW!$A$2:$K$96,5,FALSE)*Inputs!$B$18)*VLOOKUP($D638,Special_RAW!$A$2:$K$96,4,FALSE)</f>
        <v>1</v>
      </c>
    </row>
    <row r="639" spans="1:23" x14ac:dyDescent="0.25">
      <c r="A639" s="2">
        <v>637</v>
      </c>
      <c r="B639" s="2" t="str">
        <f>INDEX(Pokemon_Data!$C$3:$C$153,Move_Sets!J639)</f>
        <v>Weezing</v>
      </c>
      <c r="C639" s="2" t="str">
        <f>LEFT(RIGHT(INDEX(Pokemon_Data!J$3:J$153,Move_Sets!$J639),LEN(INDEX(Pokemon_Data!J$3:J$153,Move_Sets!$J639))-IF(L639=1,-1,IFERROR(FIND("|",SUBSTITUTE(INDEX(Pokemon_Data!J$3:J$153,Move_Sets!$J639),",","|",L639-1)),-1))-1),IFERROR(FIND("|",SUBSTITUTE(INDEX(Pokemon_Data!J$3:J$153,Move_Sets!$J639),",","|",L639)),LEN(INDEX(Pokemon_Data!J$3:J$153,Move_Sets!$J639))+2)-IF(L639=1,-1,IFERROR(FIND("|",SUBSTITUTE(INDEX(Pokemon_Data!J$3:J$153,Move_Sets!$J639),",","|",L639-1)),1))-2)</f>
        <v>Acid</v>
      </c>
      <c r="D639" s="2" t="str">
        <f>LEFT(RIGHT(INDEX(Pokemon_Data!K$3:K$153,Move_Sets!$J639),LEN(INDEX(Pokemon_Data!K$3:K$153,Move_Sets!$J639))-IF(M639=1,-1,IFERROR(FIND("|",SUBSTITUTE(INDEX(Pokemon_Data!K$3:K$153,Move_Sets!$J639),",","|",M639-1)),-1))-1),IFERROR(FIND("|",SUBSTITUTE(INDEX(Pokemon_Data!K$3:K$153,Move_Sets!$J639),",","|",M639)),LEN(INDEX(Pokemon_Data!K$3:K$153,Move_Sets!$J639))+2)-IF(M639=1,-1,IFERROR(FIND("|",SUBSTITUTE(INDEX(Pokemon_Data!K$3:K$153,Move_Sets!$J639),",","|",M639-1)),1))-2)</f>
        <v>Dark Pulse</v>
      </c>
      <c r="E639" s="2">
        <f>MATCH(INDEX(Pokemon_Data!H$3:H$153,$J639),Multipliers_RAW!$A$3:$A$21,0)</f>
        <v>8</v>
      </c>
      <c r="F639" s="2">
        <f>MATCH(INDEX(Pokemon_Data!I$3:I$153,$J639),Multipliers_RAW!$A$3:$A$21,0)</f>
        <v>19</v>
      </c>
      <c r="G639" s="2">
        <f>INDEX(Pokemon_Data!V$3:V$153,$J639)</f>
        <v>98</v>
      </c>
      <c r="H639" s="9">
        <f>INDEX(Pokemon_Data!S$3:S$153,$J639)</f>
        <v>142.08130249999999</v>
      </c>
      <c r="I639" s="9">
        <f>INDEX(Pokemon_Data!T$3:T$153,$J639)</f>
        <v>147.83649450000001</v>
      </c>
      <c r="J639" s="2">
        <f>IFERROR(IF(K638&gt;=INDEX(Pokemon_Data!L$3:L$153,Move_Sets!J638)*INDEX(Pokemon_Data!M$3:M$153,Move_Sets!J638),IF(J638+1&gt;MAX(Pokemon_Data!$A$3:$A$153),"",J638+1),J638),"")</f>
        <v>110</v>
      </c>
      <c r="K639" s="2">
        <f t="shared" si="20"/>
        <v>3</v>
      </c>
      <c r="L639" s="2">
        <f>IF(K639=1,1,L638+IF(M638&gt;=INDEX(Pokemon_Data!M$3:M$153,Move_Sets!J639),1,0))</f>
        <v>1</v>
      </c>
      <c r="M639" s="2">
        <f t="shared" si="21"/>
        <v>3</v>
      </c>
      <c r="N639" s="2">
        <f>MATCH(INDEX(FAST_RAW!D$2:D$42,MATCH($C639,FAST_RAW!$A$2:$A$42,0)),Multipliers_RAW!$A$3:$A$21,0)</f>
        <v>8</v>
      </c>
      <c r="O639" s="8">
        <f>INDEX(FAST_RAW!E$2:E$42,MATCH($C639,FAST_RAW!$A$2:$A$42,0))</f>
        <v>10</v>
      </c>
      <c r="P639" s="2">
        <f>INDEX(FAST_RAW!K$2:K$42,MATCH($C639,FAST_RAW!$A$2:$A$42,0))/1000</f>
        <v>1.05</v>
      </c>
      <c r="Q639" s="2">
        <f>INDEX(FAST_RAW!N$2:N$42,MATCH($C639,FAST_RAW!$A$2:$A$42,0))</f>
        <v>10</v>
      </c>
      <c r="R639" s="14">
        <f>(1+COUNTIF($E639:$F639,N639)*Inputs!$B$19)*INDEX(FAST_RAW!F$2:F$42,MATCH($C639,FAST_RAW!$A$2:$A$42,0))</f>
        <v>1.25</v>
      </c>
      <c r="S639" s="2">
        <f>MATCH(INDEX(Special_RAW!B$2:B$96,MATCH($D639,Special_RAW!$A$2:$A$96,0)),Multipliers_RAW!$A$3:$A$21,0)</f>
        <v>16</v>
      </c>
      <c r="T639" s="8">
        <f>VLOOKUP($D639,Special_RAW!$A$2:$K$96,3,FALSE)</f>
        <v>45</v>
      </c>
      <c r="U639" s="8">
        <f>VLOOKUP($D639,Special_RAW!$A$2:$K$96,8,FALSE)/1000</f>
        <v>3.5</v>
      </c>
      <c r="V639" s="2">
        <f>ROUND(-100/VLOOKUP(D639,Special_RAW!$A$2:$K$96,11,FALSE),0)</f>
        <v>3</v>
      </c>
      <c r="W639" s="66">
        <f>(1+COUNTIF($E639:$F639,S639)*Inputs!$B$19)*(1+VLOOKUP($D639,Special_RAW!$A$2:$K$96,5,FALSE)*Inputs!$B$18)*VLOOKUP($D639,Special_RAW!$A$2:$K$96,4,FALSE)</f>
        <v>1</v>
      </c>
    </row>
    <row r="640" spans="1:23" x14ac:dyDescent="0.25">
      <c r="A640" s="2">
        <v>638</v>
      </c>
      <c r="B640" s="2" t="str">
        <f>INDEX(Pokemon_Data!$C$3:$C$153,Move_Sets!J640)</f>
        <v>Weezing</v>
      </c>
      <c r="C640" s="2" t="str">
        <f>LEFT(RIGHT(INDEX(Pokemon_Data!J$3:J$153,Move_Sets!$J640),LEN(INDEX(Pokemon_Data!J$3:J$153,Move_Sets!$J640))-IF(L640=1,-1,IFERROR(FIND("|",SUBSTITUTE(INDEX(Pokemon_Data!J$3:J$153,Move_Sets!$J640),",","|",L640-1)),-1))-1),IFERROR(FIND("|",SUBSTITUTE(INDEX(Pokemon_Data!J$3:J$153,Move_Sets!$J640),",","|",L640)),LEN(INDEX(Pokemon_Data!J$3:J$153,Move_Sets!$J640))+2)-IF(L640=1,-1,IFERROR(FIND("|",SUBSTITUTE(INDEX(Pokemon_Data!J$3:J$153,Move_Sets!$J640),",","|",L640-1)),1))-2)</f>
        <v>Tackle</v>
      </c>
      <c r="D640" s="2" t="str">
        <f>LEFT(RIGHT(INDEX(Pokemon_Data!K$3:K$153,Move_Sets!$J640),LEN(INDEX(Pokemon_Data!K$3:K$153,Move_Sets!$J640))-IF(M640=1,-1,IFERROR(FIND("|",SUBSTITUTE(INDEX(Pokemon_Data!K$3:K$153,Move_Sets!$J640),",","|",M640-1)),-1))-1),IFERROR(FIND("|",SUBSTITUTE(INDEX(Pokemon_Data!K$3:K$153,Move_Sets!$J640),",","|",M640)),LEN(INDEX(Pokemon_Data!K$3:K$153,Move_Sets!$J640))+2)-IF(M640=1,-1,IFERROR(FIND("|",SUBSTITUTE(INDEX(Pokemon_Data!K$3:K$153,Move_Sets!$J640),",","|",M640-1)),1))-2)</f>
        <v>Sludge Bomb</v>
      </c>
      <c r="E640" s="2">
        <f>MATCH(INDEX(Pokemon_Data!H$3:H$153,$J640),Multipliers_RAW!$A$3:$A$21,0)</f>
        <v>8</v>
      </c>
      <c r="F640" s="2">
        <f>MATCH(INDEX(Pokemon_Data!I$3:I$153,$J640),Multipliers_RAW!$A$3:$A$21,0)</f>
        <v>19</v>
      </c>
      <c r="G640" s="2">
        <f>INDEX(Pokemon_Data!V$3:V$153,$J640)</f>
        <v>98</v>
      </c>
      <c r="H640" s="9">
        <f>INDEX(Pokemon_Data!S$3:S$153,$J640)</f>
        <v>142.08130249999999</v>
      </c>
      <c r="I640" s="9">
        <f>INDEX(Pokemon_Data!T$3:T$153,$J640)</f>
        <v>147.83649450000001</v>
      </c>
      <c r="J640" s="2">
        <f>IFERROR(IF(K639&gt;=INDEX(Pokemon_Data!L$3:L$153,Move_Sets!J639)*INDEX(Pokemon_Data!M$3:M$153,Move_Sets!J639),IF(J639+1&gt;MAX(Pokemon_Data!$A$3:$A$153),"",J639+1),J639),"")</f>
        <v>110</v>
      </c>
      <c r="K640" s="2">
        <f t="shared" si="20"/>
        <v>4</v>
      </c>
      <c r="L640" s="2">
        <f>IF(K640=1,1,L639+IF(M639&gt;=INDEX(Pokemon_Data!M$3:M$153,Move_Sets!J640),1,0))</f>
        <v>2</v>
      </c>
      <c r="M640" s="2">
        <f t="shared" si="21"/>
        <v>1</v>
      </c>
      <c r="N640" s="2">
        <f>MATCH(INDEX(FAST_RAW!D$2:D$42,MATCH($C640,FAST_RAW!$A$2:$A$42,0)),Multipliers_RAW!$A$3:$A$21,0)</f>
        <v>1</v>
      </c>
      <c r="O640" s="8">
        <f>INDEX(FAST_RAW!E$2:E$42,MATCH($C640,FAST_RAW!$A$2:$A$42,0))</f>
        <v>12</v>
      </c>
      <c r="P640" s="2">
        <f>INDEX(FAST_RAW!K$2:K$42,MATCH($C640,FAST_RAW!$A$2:$A$42,0))/1000</f>
        <v>1.1000000000000001</v>
      </c>
      <c r="Q640" s="2">
        <f>INDEX(FAST_RAW!N$2:N$42,MATCH($C640,FAST_RAW!$A$2:$A$42,0))</f>
        <v>10</v>
      </c>
      <c r="R640" s="14">
        <f>(1+COUNTIF($E640:$F640,N640)*Inputs!$B$19)*INDEX(FAST_RAW!F$2:F$42,MATCH($C640,FAST_RAW!$A$2:$A$42,0))</f>
        <v>1</v>
      </c>
      <c r="S640" s="2">
        <f>MATCH(INDEX(Special_RAW!B$2:B$96,MATCH($D640,Special_RAW!$A$2:$A$96,0)),Multipliers_RAW!$A$3:$A$21,0)</f>
        <v>8</v>
      </c>
      <c r="T640" s="8">
        <f>VLOOKUP($D640,Special_RAW!$A$2:$K$96,3,FALSE)</f>
        <v>55</v>
      </c>
      <c r="U640" s="8">
        <f>VLOOKUP($D640,Special_RAW!$A$2:$K$96,8,FALSE)/1000</f>
        <v>2.6</v>
      </c>
      <c r="V640" s="2">
        <f>ROUND(-100/VLOOKUP(D640,Special_RAW!$A$2:$K$96,11,FALSE),0)</f>
        <v>2</v>
      </c>
      <c r="W640" s="66">
        <f>(1+COUNTIF($E640:$F640,S640)*Inputs!$B$19)*(1+VLOOKUP($D640,Special_RAW!$A$2:$K$96,5,FALSE)*Inputs!$B$18)*VLOOKUP($D640,Special_RAW!$A$2:$K$96,4,FALSE)</f>
        <v>1.25</v>
      </c>
    </row>
    <row r="641" spans="1:23" x14ac:dyDescent="0.25">
      <c r="A641" s="2">
        <v>639</v>
      </c>
      <c r="B641" s="2" t="str">
        <f>INDEX(Pokemon_Data!$C$3:$C$153,Move_Sets!J641)</f>
        <v>Weezing</v>
      </c>
      <c r="C641" s="2" t="str">
        <f>LEFT(RIGHT(INDEX(Pokemon_Data!J$3:J$153,Move_Sets!$J641),LEN(INDEX(Pokemon_Data!J$3:J$153,Move_Sets!$J641))-IF(L641=1,-1,IFERROR(FIND("|",SUBSTITUTE(INDEX(Pokemon_Data!J$3:J$153,Move_Sets!$J641),",","|",L641-1)),-1))-1),IFERROR(FIND("|",SUBSTITUTE(INDEX(Pokemon_Data!J$3:J$153,Move_Sets!$J641),",","|",L641)),LEN(INDEX(Pokemon_Data!J$3:J$153,Move_Sets!$J641))+2)-IF(L641=1,-1,IFERROR(FIND("|",SUBSTITUTE(INDEX(Pokemon_Data!J$3:J$153,Move_Sets!$J641),",","|",L641-1)),1))-2)</f>
        <v>Tackle</v>
      </c>
      <c r="D641" s="2" t="str">
        <f>LEFT(RIGHT(INDEX(Pokemon_Data!K$3:K$153,Move_Sets!$J641),LEN(INDEX(Pokemon_Data!K$3:K$153,Move_Sets!$J641))-IF(M641=1,-1,IFERROR(FIND("|",SUBSTITUTE(INDEX(Pokemon_Data!K$3:K$153,Move_Sets!$J641),",","|",M641-1)),-1))-1),IFERROR(FIND("|",SUBSTITUTE(INDEX(Pokemon_Data!K$3:K$153,Move_Sets!$J641),",","|",M641)),LEN(INDEX(Pokemon_Data!K$3:K$153,Move_Sets!$J641))+2)-IF(M641=1,-1,IFERROR(FIND("|",SUBSTITUTE(INDEX(Pokemon_Data!K$3:K$153,Move_Sets!$J641),",","|",M641-1)),1))-2)</f>
        <v>Shadow Ball</v>
      </c>
      <c r="E641" s="2">
        <f>MATCH(INDEX(Pokemon_Data!H$3:H$153,$J641),Multipliers_RAW!$A$3:$A$21,0)</f>
        <v>8</v>
      </c>
      <c r="F641" s="2">
        <f>MATCH(INDEX(Pokemon_Data!I$3:I$153,$J641),Multipliers_RAW!$A$3:$A$21,0)</f>
        <v>19</v>
      </c>
      <c r="G641" s="2">
        <f>INDEX(Pokemon_Data!V$3:V$153,$J641)</f>
        <v>98</v>
      </c>
      <c r="H641" s="9">
        <f>INDEX(Pokemon_Data!S$3:S$153,$J641)</f>
        <v>142.08130249999999</v>
      </c>
      <c r="I641" s="9">
        <f>INDEX(Pokemon_Data!T$3:T$153,$J641)</f>
        <v>147.83649450000001</v>
      </c>
      <c r="J641" s="2">
        <f>IFERROR(IF(K640&gt;=INDEX(Pokemon_Data!L$3:L$153,Move_Sets!J640)*INDEX(Pokemon_Data!M$3:M$153,Move_Sets!J640),IF(J640+1&gt;MAX(Pokemon_Data!$A$3:$A$153),"",J640+1),J640),"")</f>
        <v>110</v>
      </c>
      <c r="K641" s="2">
        <f t="shared" si="20"/>
        <v>5</v>
      </c>
      <c r="L641" s="2">
        <f>IF(K641=1,1,L640+IF(M640&gt;=INDEX(Pokemon_Data!M$3:M$153,Move_Sets!J641),1,0))</f>
        <v>2</v>
      </c>
      <c r="M641" s="2">
        <f t="shared" si="21"/>
        <v>2</v>
      </c>
      <c r="N641" s="2">
        <f>MATCH(INDEX(FAST_RAW!D$2:D$42,MATCH($C641,FAST_RAW!$A$2:$A$42,0)),Multipliers_RAW!$A$3:$A$21,0)</f>
        <v>1</v>
      </c>
      <c r="O641" s="8">
        <f>INDEX(FAST_RAW!E$2:E$42,MATCH($C641,FAST_RAW!$A$2:$A$42,0))</f>
        <v>12</v>
      </c>
      <c r="P641" s="2">
        <f>INDEX(FAST_RAW!K$2:K$42,MATCH($C641,FAST_RAW!$A$2:$A$42,0))/1000</f>
        <v>1.1000000000000001</v>
      </c>
      <c r="Q641" s="2">
        <f>INDEX(FAST_RAW!N$2:N$42,MATCH($C641,FAST_RAW!$A$2:$A$42,0))</f>
        <v>10</v>
      </c>
      <c r="R641" s="14">
        <f>(1+COUNTIF($E641:$F641,N641)*Inputs!$B$19)*INDEX(FAST_RAW!F$2:F$42,MATCH($C641,FAST_RAW!$A$2:$A$42,0))</f>
        <v>1</v>
      </c>
      <c r="S641" s="2">
        <f>MATCH(INDEX(Special_RAW!B$2:B$96,MATCH($D641,Special_RAW!$A$2:$A$96,0)),Multipliers_RAW!$A$3:$A$21,0)</f>
        <v>14</v>
      </c>
      <c r="T641" s="8">
        <f>VLOOKUP($D641,Special_RAW!$A$2:$K$96,3,FALSE)</f>
        <v>45</v>
      </c>
      <c r="U641" s="8">
        <f>VLOOKUP($D641,Special_RAW!$A$2:$K$96,8,FALSE)/1000</f>
        <v>3.08</v>
      </c>
      <c r="V641" s="2">
        <f>ROUND(-100/VLOOKUP(D641,Special_RAW!$A$2:$K$96,11,FALSE),0)</f>
        <v>3</v>
      </c>
      <c r="W641" s="66">
        <f>(1+COUNTIF($E641:$F641,S641)*Inputs!$B$19)*(1+VLOOKUP($D641,Special_RAW!$A$2:$K$96,5,FALSE)*Inputs!$B$18)*VLOOKUP($D641,Special_RAW!$A$2:$K$96,4,FALSE)</f>
        <v>1</v>
      </c>
    </row>
    <row r="642" spans="1:23" x14ac:dyDescent="0.25">
      <c r="A642" s="2">
        <v>640</v>
      </c>
      <c r="B642" s="2" t="str">
        <f>INDEX(Pokemon_Data!$C$3:$C$153,Move_Sets!J642)</f>
        <v>Weezing</v>
      </c>
      <c r="C642" s="2" t="str">
        <f>LEFT(RIGHT(INDEX(Pokemon_Data!J$3:J$153,Move_Sets!$J642),LEN(INDEX(Pokemon_Data!J$3:J$153,Move_Sets!$J642))-IF(L642=1,-1,IFERROR(FIND("|",SUBSTITUTE(INDEX(Pokemon_Data!J$3:J$153,Move_Sets!$J642),",","|",L642-1)),-1))-1),IFERROR(FIND("|",SUBSTITUTE(INDEX(Pokemon_Data!J$3:J$153,Move_Sets!$J642),",","|",L642)),LEN(INDEX(Pokemon_Data!J$3:J$153,Move_Sets!$J642))+2)-IF(L642=1,-1,IFERROR(FIND("|",SUBSTITUTE(INDEX(Pokemon_Data!J$3:J$153,Move_Sets!$J642),",","|",L642-1)),1))-2)</f>
        <v>Tackle</v>
      </c>
      <c r="D642" s="2" t="str">
        <f>LEFT(RIGHT(INDEX(Pokemon_Data!K$3:K$153,Move_Sets!$J642),LEN(INDEX(Pokemon_Data!K$3:K$153,Move_Sets!$J642))-IF(M642=1,-1,IFERROR(FIND("|",SUBSTITUTE(INDEX(Pokemon_Data!K$3:K$153,Move_Sets!$J642),",","|",M642-1)),-1))-1),IFERROR(FIND("|",SUBSTITUTE(INDEX(Pokemon_Data!K$3:K$153,Move_Sets!$J642),",","|",M642)),LEN(INDEX(Pokemon_Data!K$3:K$153,Move_Sets!$J642))+2)-IF(M642=1,-1,IFERROR(FIND("|",SUBSTITUTE(INDEX(Pokemon_Data!K$3:K$153,Move_Sets!$J642),",","|",M642-1)),1))-2)</f>
        <v>Dark Pulse</v>
      </c>
      <c r="E642" s="2">
        <f>MATCH(INDEX(Pokemon_Data!H$3:H$153,$J642),Multipliers_RAW!$A$3:$A$21,0)</f>
        <v>8</v>
      </c>
      <c r="F642" s="2">
        <f>MATCH(INDEX(Pokemon_Data!I$3:I$153,$J642),Multipliers_RAW!$A$3:$A$21,0)</f>
        <v>19</v>
      </c>
      <c r="G642" s="2">
        <f>INDEX(Pokemon_Data!V$3:V$153,$J642)</f>
        <v>98</v>
      </c>
      <c r="H642" s="9">
        <f>INDEX(Pokemon_Data!S$3:S$153,$J642)</f>
        <v>142.08130249999999</v>
      </c>
      <c r="I642" s="9">
        <f>INDEX(Pokemon_Data!T$3:T$153,$J642)</f>
        <v>147.83649450000001</v>
      </c>
      <c r="J642" s="2">
        <f>IFERROR(IF(K641&gt;=INDEX(Pokemon_Data!L$3:L$153,Move_Sets!J641)*INDEX(Pokemon_Data!M$3:M$153,Move_Sets!J641),IF(J641+1&gt;MAX(Pokemon_Data!$A$3:$A$153),"",J641+1),J641),"")</f>
        <v>110</v>
      </c>
      <c r="K642" s="2">
        <f t="shared" si="20"/>
        <v>6</v>
      </c>
      <c r="L642" s="2">
        <f>IF(K642=1,1,L641+IF(M641&gt;=INDEX(Pokemon_Data!M$3:M$153,Move_Sets!J642),1,0))</f>
        <v>2</v>
      </c>
      <c r="M642" s="2">
        <f t="shared" si="21"/>
        <v>3</v>
      </c>
      <c r="N642" s="2">
        <f>MATCH(INDEX(FAST_RAW!D$2:D$42,MATCH($C642,FAST_RAW!$A$2:$A$42,0)),Multipliers_RAW!$A$3:$A$21,0)</f>
        <v>1</v>
      </c>
      <c r="O642" s="8">
        <f>INDEX(FAST_RAW!E$2:E$42,MATCH($C642,FAST_RAW!$A$2:$A$42,0))</f>
        <v>12</v>
      </c>
      <c r="P642" s="2">
        <f>INDEX(FAST_RAW!K$2:K$42,MATCH($C642,FAST_RAW!$A$2:$A$42,0))/1000</f>
        <v>1.1000000000000001</v>
      </c>
      <c r="Q642" s="2">
        <f>INDEX(FAST_RAW!N$2:N$42,MATCH($C642,FAST_RAW!$A$2:$A$42,0))</f>
        <v>10</v>
      </c>
      <c r="R642" s="14">
        <f>(1+COUNTIF($E642:$F642,N642)*Inputs!$B$19)*INDEX(FAST_RAW!F$2:F$42,MATCH($C642,FAST_RAW!$A$2:$A$42,0))</f>
        <v>1</v>
      </c>
      <c r="S642" s="2">
        <f>MATCH(INDEX(Special_RAW!B$2:B$96,MATCH($D642,Special_RAW!$A$2:$A$96,0)),Multipliers_RAW!$A$3:$A$21,0)</f>
        <v>16</v>
      </c>
      <c r="T642" s="8">
        <f>VLOOKUP($D642,Special_RAW!$A$2:$K$96,3,FALSE)</f>
        <v>45</v>
      </c>
      <c r="U642" s="8">
        <f>VLOOKUP($D642,Special_RAW!$A$2:$K$96,8,FALSE)/1000</f>
        <v>3.5</v>
      </c>
      <c r="V642" s="2">
        <f>ROUND(-100/VLOOKUP(D642,Special_RAW!$A$2:$K$96,11,FALSE),0)</f>
        <v>3</v>
      </c>
      <c r="W642" s="66">
        <f>(1+COUNTIF($E642:$F642,S642)*Inputs!$B$19)*(1+VLOOKUP($D642,Special_RAW!$A$2:$K$96,5,FALSE)*Inputs!$B$18)*VLOOKUP($D642,Special_RAW!$A$2:$K$96,4,FALSE)</f>
        <v>1</v>
      </c>
    </row>
    <row r="643" spans="1:23" x14ac:dyDescent="0.25">
      <c r="A643" s="2">
        <v>641</v>
      </c>
      <c r="B643" s="2" t="str">
        <f>INDEX(Pokemon_Data!$C$3:$C$153,Move_Sets!J643)</f>
        <v>Rhyhorn</v>
      </c>
      <c r="C643" s="2" t="str">
        <f>LEFT(RIGHT(INDEX(Pokemon_Data!J$3:J$153,Move_Sets!$J643),LEN(INDEX(Pokemon_Data!J$3:J$153,Move_Sets!$J643))-IF(L643=1,-1,IFERROR(FIND("|",SUBSTITUTE(INDEX(Pokemon_Data!J$3:J$153,Move_Sets!$J643),",","|",L643-1)),-1))-1),IFERROR(FIND("|",SUBSTITUTE(INDEX(Pokemon_Data!J$3:J$153,Move_Sets!$J643),",","|",L643)),LEN(INDEX(Pokemon_Data!J$3:J$153,Move_Sets!$J643))+2)-IF(L643=1,-1,IFERROR(FIND("|",SUBSTITUTE(INDEX(Pokemon_Data!J$3:J$153,Move_Sets!$J643),",","|",L643-1)),1))-2)</f>
        <v>Mud Slap</v>
      </c>
      <c r="D643" s="2" t="str">
        <f>LEFT(RIGHT(INDEX(Pokemon_Data!K$3:K$153,Move_Sets!$J643),LEN(INDEX(Pokemon_Data!K$3:K$153,Move_Sets!$J643))-IF(M643=1,-1,IFERROR(FIND("|",SUBSTITUTE(INDEX(Pokemon_Data!K$3:K$153,Move_Sets!$J643),",","|",M643-1)),-1))-1),IFERROR(FIND("|",SUBSTITUTE(INDEX(Pokemon_Data!K$3:K$153,Move_Sets!$J643),",","|",M643)),LEN(INDEX(Pokemon_Data!K$3:K$153,Move_Sets!$J643))+2)-IF(M643=1,-1,IFERROR(FIND("|",SUBSTITUTE(INDEX(Pokemon_Data!K$3:K$153,Move_Sets!$J643),",","|",M643-1)),1))-2)</f>
        <v>Bulldoze</v>
      </c>
      <c r="E643" s="2">
        <f>MATCH(INDEX(Pokemon_Data!H$3:H$153,$J643),Multipliers_RAW!$A$3:$A$21,0)</f>
        <v>9</v>
      </c>
      <c r="F643" s="2">
        <f>MATCH(INDEX(Pokemon_Data!I$3:I$153,$J643),Multipliers_RAW!$A$3:$A$21,0)</f>
        <v>13</v>
      </c>
      <c r="G643" s="2">
        <f>INDEX(Pokemon_Data!V$3:V$153,$J643)</f>
        <v>120</v>
      </c>
      <c r="H643" s="9">
        <f>INDEX(Pokemon_Data!S$3:S$153,$J643)</f>
        <v>84.529382499999997</v>
      </c>
      <c r="I643" s="9">
        <f>INDEX(Pokemon_Data!T$3:T$153,$J643)</f>
        <v>88.845776499999999</v>
      </c>
      <c r="J643" s="2">
        <f>IFERROR(IF(K642&gt;=INDEX(Pokemon_Data!L$3:L$153,Move_Sets!J642)*INDEX(Pokemon_Data!M$3:M$153,Move_Sets!J642),IF(J642+1&gt;MAX(Pokemon_Data!$A$3:$A$153),"",J642+1),J642),"")</f>
        <v>111</v>
      </c>
      <c r="K643" s="2">
        <f t="shared" si="20"/>
        <v>1</v>
      </c>
      <c r="L643" s="2">
        <f>IF(K643=1,1,L642+IF(M642&gt;=INDEX(Pokemon_Data!M$3:M$153,Move_Sets!J643),1,0))</f>
        <v>1</v>
      </c>
      <c r="M643" s="2">
        <f t="shared" si="21"/>
        <v>1</v>
      </c>
      <c r="N643" s="2">
        <f>MATCH(INDEX(FAST_RAW!D$2:D$42,MATCH($C643,FAST_RAW!$A$2:$A$42,0)),Multipliers_RAW!$A$3:$A$21,0)</f>
        <v>9</v>
      </c>
      <c r="O643" s="8">
        <f>INDEX(FAST_RAW!E$2:E$42,MATCH($C643,FAST_RAW!$A$2:$A$42,0))</f>
        <v>15</v>
      </c>
      <c r="P643" s="2">
        <f>INDEX(FAST_RAW!K$2:K$42,MATCH($C643,FAST_RAW!$A$2:$A$42,0))/1000</f>
        <v>1.35</v>
      </c>
      <c r="Q643" s="2">
        <f>INDEX(FAST_RAW!N$2:N$42,MATCH($C643,FAST_RAW!$A$2:$A$42,0))</f>
        <v>12</v>
      </c>
      <c r="R643" s="14">
        <f>(1+COUNTIF($E643:$F643,N643)*Inputs!$B$19)*INDEX(FAST_RAW!F$2:F$42,MATCH($C643,FAST_RAW!$A$2:$A$42,0))</f>
        <v>1.25</v>
      </c>
      <c r="S643" s="2">
        <f>MATCH(INDEX(Special_RAW!B$2:B$96,MATCH($D643,Special_RAW!$A$2:$A$96,0)),Multipliers_RAW!$A$3:$A$21,0)</f>
        <v>9</v>
      </c>
      <c r="T643" s="8">
        <f>VLOOKUP($D643,Special_RAW!$A$2:$K$96,3,FALSE)</f>
        <v>35</v>
      </c>
      <c r="U643" s="8">
        <f>VLOOKUP($D643,Special_RAW!$A$2:$K$96,8,FALSE)/1000</f>
        <v>3.4</v>
      </c>
      <c r="V643" s="2">
        <f>ROUND(-100/VLOOKUP(D643,Special_RAW!$A$2:$K$96,11,FALSE),0)</f>
        <v>4</v>
      </c>
      <c r="W643" s="66">
        <f>(1+COUNTIF($E643:$F643,S643)*Inputs!$B$19)*(1+VLOOKUP($D643,Special_RAW!$A$2:$K$96,5,FALSE)*Inputs!$B$18)*VLOOKUP($D643,Special_RAW!$A$2:$K$96,4,FALSE)</f>
        <v>1.25</v>
      </c>
    </row>
    <row r="644" spans="1:23" x14ac:dyDescent="0.25">
      <c r="A644" s="2">
        <v>642</v>
      </c>
      <c r="B644" s="2" t="str">
        <f>INDEX(Pokemon_Data!$C$3:$C$153,Move_Sets!J644)</f>
        <v>Rhyhorn</v>
      </c>
      <c r="C644" s="2" t="str">
        <f>LEFT(RIGHT(INDEX(Pokemon_Data!J$3:J$153,Move_Sets!$J644),LEN(INDEX(Pokemon_Data!J$3:J$153,Move_Sets!$J644))-IF(L644=1,-1,IFERROR(FIND("|",SUBSTITUTE(INDEX(Pokemon_Data!J$3:J$153,Move_Sets!$J644),",","|",L644-1)),-1))-1),IFERROR(FIND("|",SUBSTITUTE(INDEX(Pokemon_Data!J$3:J$153,Move_Sets!$J644),",","|",L644)),LEN(INDEX(Pokemon_Data!J$3:J$153,Move_Sets!$J644))+2)-IF(L644=1,-1,IFERROR(FIND("|",SUBSTITUTE(INDEX(Pokemon_Data!J$3:J$153,Move_Sets!$J644),",","|",L644-1)),1))-2)</f>
        <v>Mud Slap</v>
      </c>
      <c r="D644" s="2" t="str">
        <f>LEFT(RIGHT(INDEX(Pokemon_Data!K$3:K$153,Move_Sets!$J644),LEN(INDEX(Pokemon_Data!K$3:K$153,Move_Sets!$J644))-IF(M644=1,-1,IFERROR(FIND("|",SUBSTITUTE(INDEX(Pokemon_Data!K$3:K$153,Move_Sets!$J644),",","|",M644-1)),-1))-1),IFERROR(FIND("|",SUBSTITUTE(INDEX(Pokemon_Data!K$3:K$153,Move_Sets!$J644),",","|",M644)),LEN(INDEX(Pokemon_Data!K$3:K$153,Move_Sets!$J644))+2)-IF(M644=1,-1,IFERROR(FIND("|",SUBSTITUTE(INDEX(Pokemon_Data!K$3:K$153,Move_Sets!$J644),",","|",M644-1)),1))-2)</f>
        <v>Horn Attack</v>
      </c>
      <c r="E644" s="2">
        <f>MATCH(INDEX(Pokemon_Data!H$3:H$153,$J644),Multipliers_RAW!$A$3:$A$21,0)</f>
        <v>9</v>
      </c>
      <c r="F644" s="2">
        <f>MATCH(INDEX(Pokemon_Data!I$3:I$153,$J644),Multipliers_RAW!$A$3:$A$21,0)</f>
        <v>13</v>
      </c>
      <c r="G644" s="2">
        <f>INDEX(Pokemon_Data!V$3:V$153,$J644)</f>
        <v>120</v>
      </c>
      <c r="H644" s="9">
        <f>INDEX(Pokemon_Data!S$3:S$153,$J644)</f>
        <v>84.529382499999997</v>
      </c>
      <c r="I644" s="9">
        <f>INDEX(Pokemon_Data!T$3:T$153,$J644)</f>
        <v>88.845776499999999</v>
      </c>
      <c r="J644" s="2">
        <f>IFERROR(IF(K643&gt;=INDEX(Pokemon_Data!L$3:L$153,Move_Sets!J643)*INDEX(Pokemon_Data!M$3:M$153,Move_Sets!J643),IF(J643+1&gt;MAX(Pokemon_Data!$A$3:$A$153),"",J643+1),J643),"")</f>
        <v>111</v>
      </c>
      <c r="K644" s="2">
        <f t="shared" si="20"/>
        <v>2</v>
      </c>
      <c r="L644" s="2">
        <f>IF(K644=1,1,L643+IF(M643&gt;=INDEX(Pokemon_Data!M$3:M$153,Move_Sets!J644),1,0))</f>
        <v>1</v>
      </c>
      <c r="M644" s="2">
        <f t="shared" si="21"/>
        <v>2</v>
      </c>
      <c r="N644" s="2">
        <f>MATCH(INDEX(FAST_RAW!D$2:D$42,MATCH($C644,FAST_RAW!$A$2:$A$42,0)),Multipliers_RAW!$A$3:$A$21,0)</f>
        <v>9</v>
      </c>
      <c r="O644" s="8">
        <f>INDEX(FAST_RAW!E$2:E$42,MATCH($C644,FAST_RAW!$A$2:$A$42,0))</f>
        <v>15</v>
      </c>
      <c r="P644" s="2">
        <f>INDEX(FAST_RAW!K$2:K$42,MATCH($C644,FAST_RAW!$A$2:$A$42,0))/1000</f>
        <v>1.35</v>
      </c>
      <c r="Q644" s="2">
        <f>INDEX(FAST_RAW!N$2:N$42,MATCH($C644,FAST_RAW!$A$2:$A$42,0))</f>
        <v>12</v>
      </c>
      <c r="R644" s="14">
        <f>(1+COUNTIF($E644:$F644,N644)*Inputs!$B$19)*INDEX(FAST_RAW!F$2:F$42,MATCH($C644,FAST_RAW!$A$2:$A$42,0))</f>
        <v>1.25</v>
      </c>
      <c r="S644" s="2">
        <f>MATCH(INDEX(Special_RAW!B$2:B$96,MATCH($D644,Special_RAW!$A$2:$A$96,0)),Multipliers_RAW!$A$3:$A$21,0)</f>
        <v>1</v>
      </c>
      <c r="T644" s="8">
        <f>VLOOKUP($D644,Special_RAW!$A$2:$K$96,3,FALSE)</f>
        <v>25</v>
      </c>
      <c r="U644" s="8">
        <f>VLOOKUP($D644,Special_RAW!$A$2:$K$96,8,FALSE)/1000</f>
        <v>2.2000000000000002</v>
      </c>
      <c r="V644" s="2">
        <f>ROUND(-100/VLOOKUP(D644,Special_RAW!$A$2:$K$96,11,FALSE),0)</f>
        <v>4</v>
      </c>
      <c r="W644" s="66">
        <f>(1+COUNTIF($E644:$F644,S644)*Inputs!$B$19)*(1+VLOOKUP($D644,Special_RAW!$A$2:$K$96,5,FALSE)*Inputs!$B$18)*VLOOKUP($D644,Special_RAW!$A$2:$K$96,4,FALSE)</f>
        <v>1</v>
      </c>
    </row>
    <row r="645" spans="1:23" x14ac:dyDescent="0.25">
      <c r="A645" s="2">
        <v>643</v>
      </c>
      <c r="B645" s="2" t="str">
        <f>INDEX(Pokemon_Data!$C$3:$C$153,Move_Sets!J645)</f>
        <v>Rhyhorn</v>
      </c>
      <c r="C645" s="2" t="str">
        <f>LEFT(RIGHT(INDEX(Pokemon_Data!J$3:J$153,Move_Sets!$J645),LEN(INDEX(Pokemon_Data!J$3:J$153,Move_Sets!$J645))-IF(L645=1,-1,IFERROR(FIND("|",SUBSTITUTE(INDEX(Pokemon_Data!J$3:J$153,Move_Sets!$J645),",","|",L645-1)),-1))-1),IFERROR(FIND("|",SUBSTITUTE(INDEX(Pokemon_Data!J$3:J$153,Move_Sets!$J645),",","|",L645)),LEN(INDEX(Pokemon_Data!J$3:J$153,Move_Sets!$J645))+2)-IF(L645=1,-1,IFERROR(FIND("|",SUBSTITUTE(INDEX(Pokemon_Data!J$3:J$153,Move_Sets!$J645),",","|",L645-1)),1))-2)</f>
        <v>Mud Slap</v>
      </c>
      <c r="D645" s="2" t="str">
        <f>LEFT(RIGHT(INDEX(Pokemon_Data!K$3:K$153,Move_Sets!$J645),LEN(INDEX(Pokemon_Data!K$3:K$153,Move_Sets!$J645))-IF(M645=1,-1,IFERROR(FIND("|",SUBSTITUTE(INDEX(Pokemon_Data!K$3:K$153,Move_Sets!$J645),",","|",M645-1)),-1))-1),IFERROR(FIND("|",SUBSTITUTE(INDEX(Pokemon_Data!K$3:K$153,Move_Sets!$J645),",","|",M645)),LEN(INDEX(Pokemon_Data!K$3:K$153,Move_Sets!$J645))+2)-IF(M645=1,-1,IFERROR(FIND("|",SUBSTITUTE(INDEX(Pokemon_Data!K$3:K$153,Move_Sets!$J645),",","|",M645-1)),1))-2)</f>
        <v>Stomp</v>
      </c>
      <c r="E645" s="2">
        <f>MATCH(INDEX(Pokemon_Data!H$3:H$153,$J645),Multipliers_RAW!$A$3:$A$21,0)</f>
        <v>9</v>
      </c>
      <c r="F645" s="2">
        <f>MATCH(INDEX(Pokemon_Data!I$3:I$153,$J645),Multipliers_RAW!$A$3:$A$21,0)</f>
        <v>13</v>
      </c>
      <c r="G645" s="2">
        <f>INDEX(Pokemon_Data!V$3:V$153,$J645)</f>
        <v>120</v>
      </c>
      <c r="H645" s="9">
        <f>INDEX(Pokemon_Data!S$3:S$153,$J645)</f>
        <v>84.529382499999997</v>
      </c>
      <c r="I645" s="9">
        <f>INDEX(Pokemon_Data!T$3:T$153,$J645)</f>
        <v>88.845776499999999</v>
      </c>
      <c r="J645" s="2">
        <f>IFERROR(IF(K644&gt;=INDEX(Pokemon_Data!L$3:L$153,Move_Sets!J644)*INDEX(Pokemon_Data!M$3:M$153,Move_Sets!J644),IF(J644+1&gt;MAX(Pokemon_Data!$A$3:$A$153),"",J644+1),J644),"")</f>
        <v>111</v>
      </c>
      <c r="K645" s="2">
        <f t="shared" si="20"/>
        <v>3</v>
      </c>
      <c r="L645" s="2">
        <f>IF(K645=1,1,L644+IF(M644&gt;=INDEX(Pokemon_Data!M$3:M$153,Move_Sets!J645),1,0))</f>
        <v>1</v>
      </c>
      <c r="M645" s="2">
        <f t="shared" si="21"/>
        <v>3</v>
      </c>
      <c r="N645" s="2">
        <f>MATCH(INDEX(FAST_RAW!D$2:D$42,MATCH($C645,FAST_RAW!$A$2:$A$42,0)),Multipliers_RAW!$A$3:$A$21,0)</f>
        <v>9</v>
      </c>
      <c r="O645" s="8">
        <f>INDEX(FAST_RAW!E$2:E$42,MATCH($C645,FAST_RAW!$A$2:$A$42,0))</f>
        <v>15</v>
      </c>
      <c r="P645" s="2">
        <f>INDEX(FAST_RAW!K$2:K$42,MATCH($C645,FAST_RAW!$A$2:$A$42,0))/1000</f>
        <v>1.35</v>
      </c>
      <c r="Q645" s="2">
        <f>INDEX(FAST_RAW!N$2:N$42,MATCH($C645,FAST_RAW!$A$2:$A$42,0))</f>
        <v>12</v>
      </c>
      <c r="R645" s="14">
        <f>(1+COUNTIF($E645:$F645,N645)*Inputs!$B$19)*INDEX(FAST_RAW!F$2:F$42,MATCH($C645,FAST_RAW!$A$2:$A$42,0))</f>
        <v>1.25</v>
      </c>
      <c r="S645" s="2">
        <f>MATCH(INDEX(Special_RAW!B$2:B$96,MATCH($D645,Special_RAW!$A$2:$A$96,0)),Multipliers_RAW!$A$3:$A$21,0)</f>
        <v>1</v>
      </c>
      <c r="T645" s="8">
        <f>VLOOKUP($D645,Special_RAW!$A$2:$K$96,3,FALSE)</f>
        <v>30</v>
      </c>
      <c r="U645" s="8">
        <f>VLOOKUP($D645,Special_RAW!$A$2:$K$96,8,FALSE)/1000</f>
        <v>2.1</v>
      </c>
      <c r="V645" s="2">
        <f>ROUND(-100/VLOOKUP(D645,Special_RAW!$A$2:$K$96,11,FALSE),0)</f>
        <v>4</v>
      </c>
      <c r="W645" s="66">
        <f>(1+COUNTIF($E645:$F645,S645)*Inputs!$B$19)*(1+VLOOKUP($D645,Special_RAW!$A$2:$K$96,5,FALSE)*Inputs!$B$18)*VLOOKUP($D645,Special_RAW!$A$2:$K$96,4,FALSE)</f>
        <v>1</v>
      </c>
    </row>
    <row r="646" spans="1:23" x14ac:dyDescent="0.25">
      <c r="A646" s="2">
        <v>644</v>
      </c>
      <c r="B646" s="2" t="str">
        <f>INDEX(Pokemon_Data!$C$3:$C$153,Move_Sets!J646)</f>
        <v>Rhyhorn</v>
      </c>
      <c r="C646" s="2" t="str">
        <f>LEFT(RIGHT(INDEX(Pokemon_Data!J$3:J$153,Move_Sets!$J646),LEN(INDEX(Pokemon_Data!J$3:J$153,Move_Sets!$J646))-IF(L646=1,-1,IFERROR(FIND("|",SUBSTITUTE(INDEX(Pokemon_Data!J$3:J$153,Move_Sets!$J646),",","|",L646-1)),-1))-1),IFERROR(FIND("|",SUBSTITUTE(INDEX(Pokemon_Data!J$3:J$153,Move_Sets!$J646),",","|",L646)),LEN(INDEX(Pokemon_Data!J$3:J$153,Move_Sets!$J646))+2)-IF(L646=1,-1,IFERROR(FIND("|",SUBSTITUTE(INDEX(Pokemon_Data!J$3:J$153,Move_Sets!$J646),",","|",L646-1)),1))-2)</f>
        <v>Rock Smash</v>
      </c>
      <c r="D646" s="2" t="str">
        <f>LEFT(RIGHT(INDEX(Pokemon_Data!K$3:K$153,Move_Sets!$J646),LEN(INDEX(Pokemon_Data!K$3:K$153,Move_Sets!$J646))-IF(M646=1,-1,IFERROR(FIND("|",SUBSTITUTE(INDEX(Pokemon_Data!K$3:K$153,Move_Sets!$J646),",","|",M646-1)),-1))-1),IFERROR(FIND("|",SUBSTITUTE(INDEX(Pokemon_Data!K$3:K$153,Move_Sets!$J646),",","|",M646)),LEN(INDEX(Pokemon_Data!K$3:K$153,Move_Sets!$J646))+2)-IF(M646=1,-1,IFERROR(FIND("|",SUBSTITUTE(INDEX(Pokemon_Data!K$3:K$153,Move_Sets!$J646),",","|",M646-1)),1))-2)</f>
        <v>Bulldoze</v>
      </c>
      <c r="E646" s="2">
        <f>MATCH(INDEX(Pokemon_Data!H$3:H$153,$J646),Multipliers_RAW!$A$3:$A$21,0)</f>
        <v>9</v>
      </c>
      <c r="F646" s="2">
        <f>MATCH(INDEX(Pokemon_Data!I$3:I$153,$J646),Multipliers_RAW!$A$3:$A$21,0)</f>
        <v>13</v>
      </c>
      <c r="G646" s="2">
        <f>INDEX(Pokemon_Data!V$3:V$153,$J646)</f>
        <v>120</v>
      </c>
      <c r="H646" s="9">
        <f>INDEX(Pokemon_Data!S$3:S$153,$J646)</f>
        <v>84.529382499999997</v>
      </c>
      <c r="I646" s="9">
        <f>INDEX(Pokemon_Data!T$3:T$153,$J646)</f>
        <v>88.845776499999999</v>
      </c>
      <c r="J646" s="2">
        <f>IFERROR(IF(K645&gt;=INDEX(Pokemon_Data!L$3:L$153,Move_Sets!J645)*INDEX(Pokemon_Data!M$3:M$153,Move_Sets!J645),IF(J645+1&gt;MAX(Pokemon_Data!$A$3:$A$153),"",J645+1),J645),"")</f>
        <v>111</v>
      </c>
      <c r="K646" s="2">
        <f t="shared" si="20"/>
        <v>4</v>
      </c>
      <c r="L646" s="2">
        <f>IF(K646=1,1,L645+IF(M645&gt;=INDEX(Pokemon_Data!M$3:M$153,Move_Sets!J646),1,0))</f>
        <v>2</v>
      </c>
      <c r="M646" s="2">
        <f t="shared" si="21"/>
        <v>1</v>
      </c>
      <c r="N646" s="2">
        <f>MATCH(INDEX(FAST_RAW!D$2:D$42,MATCH($C646,FAST_RAW!$A$2:$A$42,0)),Multipliers_RAW!$A$3:$A$21,0)</f>
        <v>7</v>
      </c>
      <c r="O646" s="8">
        <f>INDEX(FAST_RAW!E$2:E$42,MATCH($C646,FAST_RAW!$A$2:$A$42,0))</f>
        <v>15</v>
      </c>
      <c r="P646" s="2">
        <f>INDEX(FAST_RAW!K$2:K$42,MATCH($C646,FAST_RAW!$A$2:$A$42,0))/1000</f>
        <v>1.41</v>
      </c>
      <c r="Q646" s="2">
        <f>INDEX(FAST_RAW!N$2:N$42,MATCH($C646,FAST_RAW!$A$2:$A$42,0))</f>
        <v>12</v>
      </c>
      <c r="R646" s="14">
        <f>(1+COUNTIF($E646:$F646,N646)*Inputs!$B$19)*INDEX(FAST_RAW!F$2:F$42,MATCH($C646,FAST_RAW!$A$2:$A$42,0))</f>
        <v>1</v>
      </c>
      <c r="S646" s="2">
        <f>MATCH(INDEX(Special_RAW!B$2:B$96,MATCH($D646,Special_RAW!$A$2:$A$96,0)),Multipliers_RAW!$A$3:$A$21,0)</f>
        <v>9</v>
      </c>
      <c r="T646" s="8">
        <f>VLOOKUP($D646,Special_RAW!$A$2:$K$96,3,FALSE)</f>
        <v>35</v>
      </c>
      <c r="U646" s="8">
        <f>VLOOKUP($D646,Special_RAW!$A$2:$K$96,8,FALSE)/1000</f>
        <v>3.4</v>
      </c>
      <c r="V646" s="2">
        <f>ROUND(-100/VLOOKUP(D646,Special_RAW!$A$2:$K$96,11,FALSE),0)</f>
        <v>4</v>
      </c>
      <c r="W646" s="66">
        <f>(1+COUNTIF($E646:$F646,S646)*Inputs!$B$19)*(1+VLOOKUP($D646,Special_RAW!$A$2:$K$96,5,FALSE)*Inputs!$B$18)*VLOOKUP($D646,Special_RAW!$A$2:$K$96,4,FALSE)</f>
        <v>1.25</v>
      </c>
    </row>
    <row r="647" spans="1:23" x14ac:dyDescent="0.25">
      <c r="A647" s="2">
        <v>645</v>
      </c>
      <c r="B647" s="2" t="str">
        <f>INDEX(Pokemon_Data!$C$3:$C$153,Move_Sets!J647)</f>
        <v>Rhyhorn</v>
      </c>
      <c r="C647" s="2" t="str">
        <f>LEFT(RIGHT(INDEX(Pokemon_Data!J$3:J$153,Move_Sets!$J647),LEN(INDEX(Pokemon_Data!J$3:J$153,Move_Sets!$J647))-IF(L647=1,-1,IFERROR(FIND("|",SUBSTITUTE(INDEX(Pokemon_Data!J$3:J$153,Move_Sets!$J647),",","|",L647-1)),-1))-1),IFERROR(FIND("|",SUBSTITUTE(INDEX(Pokemon_Data!J$3:J$153,Move_Sets!$J647),",","|",L647)),LEN(INDEX(Pokemon_Data!J$3:J$153,Move_Sets!$J647))+2)-IF(L647=1,-1,IFERROR(FIND("|",SUBSTITUTE(INDEX(Pokemon_Data!J$3:J$153,Move_Sets!$J647),",","|",L647-1)),1))-2)</f>
        <v>Rock Smash</v>
      </c>
      <c r="D647" s="2" t="str">
        <f>LEFT(RIGHT(INDEX(Pokemon_Data!K$3:K$153,Move_Sets!$J647),LEN(INDEX(Pokemon_Data!K$3:K$153,Move_Sets!$J647))-IF(M647=1,-1,IFERROR(FIND("|",SUBSTITUTE(INDEX(Pokemon_Data!K$3:K$153,Move_Sets!$J647),",","|",M647-1)),-1))-1),IFERROR(FIND("|",SUBSTITUTE(INDEX(Pokemon_Data!K$3:K$153,Move_Sets!$J647),",","|",M647)),LEN(INDEX(Pokemon_Data!K$3:K$153,Move_Sets!$J647))+2)-IF(M647=1,-1,IFERROR(FIND("|",SUBSTITUTE(INDEX(Pokemon_Data!K$3:K$153,Move_Sets!$J647),",","|",M647-1)),1))-2)</f>
        <v>Horn Attack</v>
      </c>
      <c r="E647" s="2">
        <f>MATCH(INDEX(Pokemon_Data!H$3:H$153,$J647),Multipliers_RAW!$A$3:$A$21,0)</f>
        <v>9</v>
      </c>
      <c r="F647" s="2">
        <f>MATCH(INDEX(Pokemon_Data!I$3:I$153,$J647),Multipliers_RAW!$A$3:$A$21,0)</f>
        <v>13</v>
      </c>
      <c r="G647" s="2">
        <f>INDEX(Pokemon_Data!V$3:V$153,$J647)</f>
        <v>120</v>
      </c>
      <c r="H647" s="9">
        <f>INDEX(Pokemon_Data!S$3:S$153,$J647)</f>
        <v>84.529382499999997</v>
      </c>
      <c r="I647" s="9">
        <f>INDEX(Pokemon_Data!T$3:T$153,$J647)</f>
        <v>88.845776499999999</v>
      </c>
      <c r="J647" s="2">
        <f>IFERROR(IF(K646&gt;=INDEX(Pokemon_Data!L$3:L$153,Move_Sets!J646)*INDEX(Pokemon_Data!M$3:M$153,Move_Sets!J646),IF(J646+1&gt;MAX(Pokemon_Data!$A$3:$A$153),"",J646+1),J646),"")</f>
        <v>111</v>
      </c>
      <c r="K647" s="2">
        <f t="shared" si="20"/>
        <v>5</v>
      </c>
      <c r="L647" s="2">
        <f>IF(K647=1,1,L646+IF(M646&gt;=INDEX(Pokemon_Data!M$3:M$153,Move_Sets!J647),1,0))</f>
        <v>2</v>
      </c>
      <c r="M647" s="2">
        <f t="shared" si="21"/>
        <v>2</v>
      </c>
      <c r="N647" s="2">
        <f>MATCH(INDEX(FAST_RAW!D$2:D$42,MATCH($C647,FAST_RAW!$A$2:$A$42,0)),Multipliers_RAW!$A$3:$A$21,0)</f>
        <v>7</v>
      </c>
      <c r="O647" s="8">
        <f>INDEX(FAST_RAW!E$2:E$42,MATCH($C647,FAST_RAW!$A$2:$A$42,0))</f>
        <v>15</v>
      </c>
      <c r="P647" s="2">
        <f>INDEX(FAST_RAW!K$2:K$42,MATCH($C647,FAST_RAW!$A$2:$A$42,0))/1000</f>
        <v>1.41</v>
      </c>
      <c r="Q647" s="2">
        <f>INDEX(FAST_RAW!N$2:N$42,MATCH($C647,FAST_RAW!$A$2:$A$42,0))</f>
        <v>12</v>
      </c>
      <c r="R647" s="14">
        <f>(1+COUNTIF($E647:$F647,N647)*Inputs!$B$19)*INDEX(FAST_RAW!F$2:F$42,MATCH($C647,FAST_RAW!$A$2:$A$42,0))</f>
        <v>1</v>
      </c>
      <c r="S647" s="2">
        <f>MATCH(INDEX(Special_RAW!B$2:B$96,MATCH($D647,Special_RAW!$A$2:$A$96,0)),Multipliers_RAW!$A$3:$A$21,0)</f>
        <v>1</v>
      </c>
      <c r="T647" s="8">
        <f>VLOOKUP($D647,Special_RAW!$A$2:$K$96,3,FALSE)</f>
        <v>25</v>
      </c>
      <c r="U647" s="8">
        <f>VLOOKUP($D647,Special_RAW!$A$2:$K$96,8,FALSE)/1000</f>
        <v>2.2000000000000002</v>
      </c>
      <c r="V647" s="2">
        <f>ROUND(-100/VLOOKUP(D647,Special_RAW!$A$2:$K$96,11,FALSE),0)</f>
        <v>4</v>
      </c>
      <c r="W647" s="66">
        <f>(1+COUNTIF($E647:$F647,S647)*Inputs!$B$19)*(1+VLOOKUP($D647,Special_RAW!$A$2:$K$96,5,FALSE)*Inputs!$B$18)*VLOOKUP($D647,Special_RAW!$A$2:$K$96,4,FALSE)</f>
        <v>1</v>
      </c>
    </row>
    <row r="648" spans="1:23" x14ac:dyDescent="0.25">
      <c r="A648" s="2">
        <v>646</v>
      </c>
      <c r="B648" s="2" t="str">
        <f>INDEX(Pokemon_Data!$C$3:$C$153,Move_Sets!J648)</f>
        <v>Rhyhorn</v>
      </c>
      <c r="C648" s="2" t="str">
        <f>LEFT(RIGHT(INDEX(Pokemon_Data!J$3:J$153,Move_Sets!$J648),LEN(INDEX(Pokemon_Data!J$3:J$153,Move_Sets!$J648))-IF(L648=1,-1,IFERROR(FIND("|",SUBSTITUTE(INDEX(Pokemon_Data!J$3:J$153,Move_Sets!$J648),",","|",L648-1)),-1))-1),IFERROR(FIND("|",SUBSTITUTE(INDEX(Pokemon_Data!J$3:J$153,Move_Sets!$J648),",","|",L648)),LEN(INDEX(Pokemon_Data!J$3:J$153,Move_Sets!$J648))+2)-IF(L648=1,-1,IFERROR(FIND("|",SUBSTITUTE(INDEX(Pokemon_Data!J$3:J$153,Move_Sets!$J648),",","|",L648-1)),1))-2)</f>
        <v>Rock Smash</v>
      </c>
      <c r="D648" s="2" t="str">
        <f>LEFT(RIGHT(INDEX(Pokemon_Data!K$3:K$153,Move_Sets!$J648),LEN(INDEX(Pokemon_Data!K$3:K$153,Move_Sets!$J648))-IF(M648=1,-1,IFERROR(FIND("|",SUBSTITUTE(INDEX(Pokemon_Data!K$3:K$153,Move_Sets!$J648),",","|",M648-1)),-1))-1),IFERROR(FIND("|",SUBSTITUTE(INDEX(Pokemon_Data!K$3:K$153,Move_Sets!$J648),",","|",M648)),LEN(INDEX(Pokemon_Data!K$3:K$153,Move_Sets!$J648))+2)-IF(M648=1,-1,IFERROR(FIND("|",SUBSTITUTE(INDEX(Pokemon_Data!K$3:K$153,Move_Sets!$J648),",","|",M648-1)),1))-2)</f>
        <v>Stomp</v>
      </c>
      <c r="E648" s="2">
        <f>MATCH(INDEX(Pokemon_Data!H$3:H$153,$J648),Multipliers_RAW!$A$3:$A$21,0)</f>
        <v>9</v>
      </c>
      <c r="F648" s="2">
        <f>MATCH(INDEX(Pokemon_Data!I$3:I$153,$J648),Multipliers_RAW!$A$3:$A$21,0)</f>
        <v>13</v>
      </c>
      <c r="G648" s="2">
        <f>INDEX(Pokemon_Data!V$3:V$153,$J648)</f>
        <v>120</v>
      </c>
      <c r="H648" s="9">
        <f>INDEX(Pokemon_Data!S$3:S$153,$J648)</f>
        <v>84.529382499999997</v>
      </c>
      <c r="I648" s="9">
        <f>INDEX(Pokemon_Data!T$3:T$153,$J648)</f>
        <v>88.845776499999999</v>
      </c>
      <c r="J648" s="2">
        <f>IFERROR(IF(K647&gt;=INDEX(Pokemon_Data!L$3:L$153,Move_Sets!J647)*INDEX(Pokemon_Data!M$3:M$153,Move_Sets!J647),IF(J647+1&gt;MAX(Pokemon_Data!$A$3:$A$153),"",J647+1),J647),"")</f>
        <v>111</v>
      </c>
      <c r="K648" s="2">
        <f t="shared" si="20"/>
        <v>6</v>
      </c>
      <c r="L648" s="2">
        <f>IF(K648=1,1,L647+IF(M647&gt;=INDEX(Pokemon_Data!M$3:M$153,Move_Sets!J648),1,0))</f>
        <v>2</v>
      </c>
      <c r="M648" s="2">
        <f t="shared" si="21"/>
        <v>3</v>
      </c>
      <c r="N648" s="2">
        <f>MATCH(INDEX(FAST_RAW!D$2:D$42,MATCH($C648,FAST_RAW!$A$2:$A$42,0)),Multipliers_RAW!$A$3:$A$21,0)</f>
        <v>7</v>
      </c>
      <c r="O648" s="8">
        <f>INDEX(FAST_RAW!E$2:E$42,MATCH($C648,FAST_RAW!$A$2:$A$42,0))</f>
        <v>15</v>
      </c>
      <c r="P648" s="2">
        <f>INDEX(FAST_RAW!K$2:K$42,MATCH($C648,FAST_RAW!$A$2:$A$42,0))/1000</f>
        <v>1.41</v>
      </c>
      <c r="Q648" s="2">
        <f>INDEX(FAST_RAW!N$2:N$42,MATCH($C648,FAST_RAW!$A$2:$A$42,0))</f>
        <v>12</v>
      </c>
      <c r="R648" s="14">
        <f>(1+COUNTIF($E648:$F648,N648)*Inputs!$B$19)*INDEX(FAST_RAW!F$2:F$42,MATCH($C648,FAST_RAW!$A$2:$A$42,0))</f>
        <v>1</v>
      </c>
      <c r="S648" s="2">
        <f>MATCH(INDEX(Special_RAW!B$2:B$96,MATCH($D648,Special_RAW!$A$2:$A$96,0)),Multipliers_RAW!$A$3:$A$21,0)</f>
        <v>1</v>
      </c>
      <c r="T648" s="8">
        <f>VLOOKUP($D648,Special_RAW!$A$2:$K$96,3,FALSE)</f>
        <v>30</v>
      </c>
      <c r="U648" s="8">
        <f>VLOOKUP($D648,Special_RAW!$A$2:$K$96,8,FALSE)/1000</f>
        <v>2.1</v>
      </c>
      <c r="V648" s="2">
        <f>ROUND(-100/VLOOKUP(D648,Special_RAW!$A$2:$K$96,11,FALSE),0)</f>
        <v>4</v>
      </c>
      <c r="W648" s="66">
        <f>(1+COUNTIF($E648:$F648,S648)*Inputs!$B$19)*(1+VLOOKUP($D648,Special_RAW!$A$2:$K$96,5,FALSE)*Inputs!$B$18)*VLOOKUP($D648,Special_RAW!$A$2:$K$96,4,FALSE)</f>
        <v>1</v>
      </c>
    </row>
    <row r="649" spans="1:23" x14ac:dyDescent="0.25">
      <c r="A649" s="2">
        <v>647</v>
      </c>
      <c r="B649" s="2" t="str">
        <f>INDEX(Pokemon_Data!$C$3:$C$153,Move_Sets!J649)</f>
        <v>Rhydon</v>
      </c>
      <c r="C649" s="2" t="str">
        <f>LEFT(RIGHT(INDEX(Pokemon_Data!J$3:J$153,Move_Sets!$J649),LEN(INDEX(Pokemon_Data!J$3:J$153,Move_Sets!$J649))-IF(L649=1,-1,IFERROR(FIND("|",SUBSTITUTE(INDEX(Pokemon_Data!J$3:J$153,Move_Sets!$J649),",","|",L649-1)),-1))-1),IFERROR(FIND("|",SUBSTITUTE(INDEX(Pokemon_Data!J$3:J$153,Move_Sets!$J649),",","|",L649)),LEN(INDEX(Pokemon_Data!J$3:J$153,Move_Sets!$J649))+2)-IF(L649=1,-1,IFERROR(FIND("|",SUBSTITUTE(INDEX(Pokemon_Data!J$3:J$153,Move_Sets!$J649),",","|",L649-1)),1))-2)</f>
        <v>Mud Slap</v>
      </c>
      <c r="D649" s="2" t="str">
        <f>LEFT(RIGHT(INDEX(Pokemon_Data!K$3:K$153,Move_Sets!$J649),LEN(INDEX(Pokemon_Data!K$3:K$153,Move_Sets!$J649))-IF(M649=1,-1,IFERROR(FIND("|",SUBSTITUTE(INDEX(Pokemon_Data!K$3:K$153,Move_Sets!$J649),",","|",M649-1)),-1))-1),IFERROR(FIND("|",SUBSTITUTE(INDEX(Pokemon_Data!K$3:K$153,Move_Sets!$J649),",","|",M649)),LEN(INDEX(Pokemon_Data!K$3:K$153,Move_Sets!$J649))+2)-IF(M649=1,-1,IFERROR(FIND("|",SUBSTITUTE(INDEX(Pokemon_Data!K$3:K$153,Move_Sets!$J649),",","|",M649-1)),1))-2)</f>
        <v>Megahorn</v>
      </c>
      <c r="E649" s="2">
        <f>MATCH(INDEX(Pokemon_Data!H$3:H$153,$J649),Multipliers_RAW!$A$3:$A$21,0)</f>
        <v>9</v>
      </c>
      <c r="F649" s="2">
        <f>MATCH(INDEX(Pokemon_Data!I$3:I$153,$J649),Multipliers_RAW!$A$3:$A$21,0)</f>
        <v>13</v>
      </c>
      <c r="G649" s="2">
        <f>INDEX(Pokemon_Data!V$3:V$153,$J649)</f>
        <v>156</v>
      </c>
      <c r="H649" s="9">
        <f>INDEX(Pokemon_Data!S$3:S$153,$J649)</f>
        <v>124.8157265</v>
      </c>
      <c r="I649" s="9">
        <f>INDEX(Pokemon_Data!T$3:T$153,$J649)</f>
        <v>120.49933250000001</v>
      </c>
      <c r="J649" s="2">
        <f>IFERROR(IF(K648&gt;=INDEX(Pokemon_Data!L$3:L$153,Move_Sets!J648)*INDEX(Pokemon_Data!M$3:M$153,Move_Sets!J648),IF(J648+1&gt;MAX(Pokemon_Data!$A$3:$A$153),"",J648+1),J648),"")</f>
        <v>112</v>
      </c>
      <c r="K649" s="2">
        <f t="shared" si="20"/>
        <v>1</v>
      </c>
      <c r="L649" s="2">
        <f>IF(K649=1,1,L648+IF(M648&gt;=INDEX(Pokemon_Data!M$3:M$153,Move_Sets!J649),1,0))</f>
        <v>1</v>
      </c>
      <c r="M649" s="2">
        <f t="shared" si="21"/>
        <v>1</v>
      </c>
      <c r="N649" s="2">
        <f>MATCH(INDEX(FAST_RAW!D$2:D$42,MATCH($C649,FAST_RAW!$A$2:$A$42,0)),Multipliers_RAW!$A$3:$A$21,0)</f>
        <v>9</v>
      </c>
      <c r="O649" s="8">
        <f>INDEX(FAST_RAW!E$2:E$42,MATCH($C649,FAST_RAW!$A$2:$A$42,0))</f>
        <v>15</v>
      </c>
      <c r="P649" s="2">
        <f>INDEX(FAST_RAW!K$2:K$42,MATCH($C649,FAST_RAW!$A$2:$A$42,0))/1000</f>
        <v>1.35</v>
      </c>
      <c r="Q649" s="2">
        <f>INDEX(FAST_RAW!N$2:N$42,MATCH($C649,FAST_RAW!$A$2:$A$42,0))</f>
        <v>12</v>
      </c>
      <c r="R649" s="14">
        <f>(1+COUNTIF($E649:$F649,N649)*Inputs!$B$19)*INDEX(FAST_RAW!F$2:F$42,MATCH($C649,FAST_RAW!$A$2:$A$42,0))</f>
        <v>1.25</v>
      </c>
      <c r="S649" s="2">
        <f>MATCH(INDEX(Special_RAW!B$2:B$96,MATCH($D649,Special_RAW!$A$2:$A$96,0)),Multipliers_RAW!$A$3:$A$21,0)</f>
        <v>12</v>
      </c>
      <c r="T649" s="8">
        <f>VLOOKUP($D649,Special_RAW!$A$2:$K$96,3,FALSE)</f>
        <v>80</v>
      </c>
      <c r="U649" s="8">
        <f>VLOOKUP($D649,Special_RAW!$A$2:$K$96,8,FALSE)/1000</f>
        <v>3.2</v>
      </c>
      <c r="V649" s="2">
        <f>ROUND(-100/VLOOKUP(D649,Special_RAW!$A$2:$K$96,11,FALSE),0)</f>
        <v>1</v>
      </c>
      <c r="W649" s="66">
        <f>(1+COUNTIF($E649:$F649,S649)*Inputs!$B$19)*(1+VLOOKUP($D649,Special_RAW!$A$2:$K$96,5,FALSE)*Inputs!$B$18)*VLOOKUP($D649,Special_RAW!$A$2:$K$96,4,FALSE)</f>
        <v>1</v>
      </c>
    </row>
    <row r="650" spans="1:23" x14ac:dyDescent="0.25">
      <c r="A650" s="2">
        <v>648</v>
      </c>
      <c r="B650" s="2" t="str">
        <f>INDEX(Pokemon_Data!$C$3:$C$153,Move_Sets!J650)</f>
        <v>Rhydon</v>
      </c>
      <c r="C650" s="2" t="str">
        <f>LEFT(RIGHT(INDEX(Pokemon_Data!J$3:J$153,Move_Sets!$J650),LEN(INDEX(Pokemon_Data!J$3:J$153,Move_Sets!$J650))-IF(L650=1,-1,IFERROR(FIND("|",SUBSTITUTE(INDEX(Pokemon_Data!J$3:J$153,Move_Sets!$J650),",","|",L650-1)),-1))-1),IFERROR(FIND("|",SUBSTITUTE(INDEX(Pokemon_Data!J$3:J$153,Move_Sets!$J650),",","|",L650)),LEN(INDEX(Pokemon_Data!J$3:J$153,Move_Sets!$J650))+2)-IF(L650=1,-1,IFERROR(FIND("|",SUBSTITUTE(INDEX(Pokemon_Data!J$3:J$153,Move_Sets!$J650),",","|",L650-1)),1))-2)</f>
        <v>Mud Slap</v>
      </c>
      <c r="D650" s="2" t="str">
        <f>LEFT(RIGHT(INDEX(Pokemon_Data!K$3:K$153,Move_Sets!$J650),LEN(INDEX(Pokemon_Data!K$3:K$153,Move_Sets!$J650))-IF(M650=1,-1,IFERROR(FIND("|",SUBSTITUTE(INDEX(Pokemon_Data!K$3:K$153,Move_Sets!$J650),",","|",M650-1)),-1))-1),IFERROR(FIND("|",SUBSTITUTE(INDEX(Pokemon_Data!K$3:K$153,Move_Sets!$J650),",","|",M650)),LEN(INDEX(Pokemon_Data!K$3:K$153,Move_Sets!$J650))+2)-IF(M650=1,-1,IFERROR(FIND("|",SUBSTITUTE(INDEX(Pokemon_Data!K$3:K$153,Move_Sets!$J650),",","|",M650-1)),1))-2)</f>
        <v>Earthquake</v>
      </c>
      <c r="E650" s="2">
        <f>MATCH(INDEX(Pokemon_Data!H$3:H$153,$J650),Multipliers_RAW!$A$3:$A$21,0)</f>
        <v>9</v>
      </c>
      <c r="F650" s="2">
        <f>MATCH(INDEX(Pokemon_Data!I$3:I$153,$J650),Multipliers_RAW!$A$3:$A$21,0)</f>
        <v>13</v>
      </c>
      <c r="G650" s="2">
        <f>INDEX(Pokemon_Data!V$3:V$153,$J650)</f>
        <v>156</v>
      </c>
      <c r="H650" s="9">
        <f>INDEX(Pokemon_Data!S$3:S$153,$J650)</f>
        <v>124.8157265</v>
      </c>
      <c r="I650" s="9">
        <f>INDEX(Pokemon_Data!T$3:T$153,$J650)</f>
        <v>120.49933250000001</v>
      </c>
      <c r="J650" s="2">
        <f>IFERROR(IF(K649&gt;=INDEX(Pokemon_Data!L$3:L$153,Move_Sets!J649)*INDEX(Pokemon_Data!M$3:M$153,Move_Sets!J649),IF(J649+1&gt;MAX(Pokemon_Data!$A$3:$A$153),"",J649+1),J649),"")</f>
        <v>112</v>
      </c>
      <c r="K650" s="2">
        <f t="shared" si="20"/>
        <v>2</v>
      </c>
      <c r="L650" s="2">
        <f>IF(K650=1,1,L649+IF(M649&gt;=INDEX(Pokemon_Data!M$3:M$153,Move_Sets!J650),1,0))</f>
        <v>1</v>
      </c>
      <c r="M650" s="2">
        <f t="shared" si="21"/>
        <v>2</v>
      </c>
      <c r="N650" s="2">
        <f>MATCH(INDEX(FAST_RAW!D$2:D$42,MATCH($C650,FAST_RAW!$A$2:$A$42,0)),Multipliers_RAW!$A$3:$A$21,0)</f>
        <v>9</v>
      </c>
      <c r="O650" s="8">
        <f>INDEX(FAST_RAW!E$2:E$42,MATCH($C650,FAST_RAW!$A$2:$A$42,0))</f>
        <v>15</v>
      </c>
      <c r="P650" s="2">
        <f>INDEX(FAST_RAW!K$2:K$42,MATCH($C650,FAST_RAW!$A$2:$A$42,0))/1000</f>
        <v>1.35</v>
      </c>
      <c r="Q650" s="2">
        <f>INDEX(FAST_RAW!N$2:N$42,MATCH($C650,FAST_RAW!$A$2:$A$42,0))</f>
        <v>12</v>
      </c>
      <c r="R650" s="14">
        <f>(1+COUNTIF($E650:$F650,N650)*Inputs!$B$19)*INDEX(FAST_RAW!F$2:F$42,MATCH($C650,FAST_RAW!$A$2:$A$42,0))</f>
        <v>1.25</v>
      </c>
      <c r="S650" s="2">
        <f>MATCH(INDEX(Special_RAW!B$2:B$96,MATCH($D650,Special_RAW!$A$2:$A$96,0)),Multipliers_RAW!$A$3:$A$21,0)</f>
        <v>9</v>
      </c>
      <c r="T650" s="8">
        <f>VLOOKUP($D650,Special_RAW!$A$2:$K$96,3,FALSE)</f>
        <v>100</v>
      </c>
      <c r="U650" s="8">
        <f>VLOOKUP($D650,Special_RAW!$A$2:$K$96,8,FALSE)/1000</f>
        <v>4.2</v>
      </c>
      <c r="V650" s="2">
        <f>ROUND(-100/VLOOKUP(D650,Special_RAW!$A$2:$K$96,11,FALSE),0)</f>
        <v>1</v>
      </c>
      <c r="W650" s="66">
        <f>(1+COUNTIF($E650:$F650,S650)*Inputs!$B$19)*(1+VLOOKUP($D650,Special_RAW!$A$2:$K$96,5,FALSE)*Inputs!$B$18)*VLOOKUP($D650,Special_RAW!$A$2:$K$96,4,FALSE)</f>
        <v>1.25</v>
      </c>
    </row>
    <row r="651" spans="1:23" x14ac:dyDescent="0.25">
      <c r="A651" s="2">
        <v>649</v>
      </c>
      <c r="B651" s="2" t="str">
        <f>INDEX(Pokemon_Data!$C$3:$C$153,Move_Sets!J651)</f>
        <v>Rhydon</v>
      </c>
      <c r="C651" s="2" t="str">
        <f>LEFT(RIGHT(INDEX(Pokemon_Data!J$3:J$153,Move_Sets!$J651),LEN(INDEX(Pokemon_Data!J$3:J$153,Move_Sets!$J651))-IF(L651=1,-1,IFERROR(FIND("|",SUBSTITUTE(INDEX(Pokemon_Data!J$3:J$153,Move_Sets!$J651),",","|",L651-1)),-1))-1),IFERROR(FIND("|",SUBSTITUTE(INDEX(Pokemon_Data!J$3:J$153,Move_Sets!$J651),",","|",L651)),LEN(INDEX(Pokemon_Data!J$3:J$153,Move_Sets!$J651))+2)-IF(L651=1,-1,IFERROR(FIND("|",SUBSTITUTE(INDEX(Pokemon_Data!J$3:J$153,Move_Sets!$J651),",","|",L651-1)),1))-2)</f>
        <v>Mud Slap</v>
      </c>
      <c r="D651" s="2" t="str">
        <f>LEFT(RIGHT(INDEX(Pokemon_Data!K$3:K$153,Move_Sets!$J651),LEN(INDEX(Pokemon_Data!K$3:K$153,Move_Sets!$J651))-IF(M651=1,-1,IFERROR(FIND("|",SUBSTITUTE(INDEX(Pokemon_Data!K$3:K$153,Move_Sets!$J651),",","|",M651-1)),-1))-1),IFERROR(FIND("|",SUBSTITUTE(INDEX(Pokemon_Data!K$3:K$153,Move_Sets!$J651),",","|",M651)),LEN(INDEX(Pokemon_Data!K$3:K$153,Move_Sets!$J651))+2)-IF(M651=1,-1,IFERROR(FIND("|",SUBSTITUTE(INDEX(Pokemon_Data!K$3:K$153,Move_Sets!$J651),",","|",M651-1)),1))-2)</f>
        <v>Stone Edge</v>
      </c>
      <c r="E651" s="2">
        <f>MATCH(INDEX(Pokemon_Data!H$3:H$153,$J651),Multipliers_RAW!$A$3:$A$21,0)</f>
        <v>9</v>
      </c>
      <c r="F651" s="2">
        <f>MATCH(INDEX(Pokemon_Data!I$3:I$153,$J651),Multipliers_RAW!$A$3:$A$21,0)</f>
        <v>13</v>
      </c>
      <c r="G651" s="2">
        <f>INDEX(Pokemon_Data!V$3:V$153,$J651)</f>
        <v>156</v>
      </c>
      <c r="H651" s="9">
        <f>INDEX(Pokemon_Data!S$3:S$153,$J651)</f>
        <v>124.8157265</v>
      </c>
      <c r="I651" s="9">
        <f>INDEX(Pokemon_Data!T$3:T$153,$J651)</f>
        <v>120.49933250000001</v>
      </c>
      <c r="J651" s="2">
        <f>IFERROR(IF(K650&gt;=INDEX(Pokemon_Data!L$3:L$153,Move_Sets!J650)*INDEX(Pokemon_Data!M$3:M$153,Move_Sets!J650),IF(J650+1&gt;MAX(Pokemon_Data!$A$3:$A$153),"",J650+1),J650),"")</f>
        <v>112</v>
      </c>
      <c r="K651" s="2">
        <f t="shared" si="20"/>
        <v>3</v>
      </c>
      <c r="L651" s="2">
        <f>IF(K651=1,1,L650+IF(M650&gt;=INDEX(Pokemon_Data!M$3:M$153,Move_Sets!J651),1,0))</f>
        <v>1</v>
      </c>
      <c r="M651" s="2">
        <f t="shared" si="21"/>
        <v>3</v>
      </c>
      <c r="N651" s="2">
        <f>MATCH(INDEX(FAST_RAW!D$2:D$42,MATCH($C651,FAST_RAW!$A$2:$A$42,0)),Multipliers_RAW!$A$3:$A$21,0)</f>
        <v>9</v>
      </c>
      <c r="O651" s="8">
        <f>INDEX(FAST_RAW!E$2:E$42,MATCH($C651,FAST_RAW!$A$2:$A$42,0))</f>
        <v>15</v>
      </c>
      <c r="P651" s="2">
        <f>INDEX(FAST_RAW!K$2:K$42,MATCH($C651,FAST_RAW!$A$2:$A$42,0))/1000</f>
        <v>1.35</v>
      </c>
      <c r="Q651" s="2">
        <f>INDEX(FAST_RAW!N$2:N$42,MATCH($C651,FAST_RAW!$A$2:$A$42,0))</f>
        <v>12</v>
      </c>
      <c r="R651" s="14">
        <f>(1+COUNTIF($E651:$F651,N651)*Inputs!$B$19)*INDEX(FAST_RAW!F$2:F$42,MATCH($C651,FAST_RAW!$A$2:$A$42,0))</f>
        <v>1.25</v>
      </c>
      <c r="S651" s="2">
        <f>MATCH(INDEX(Special_RAW!B$2:B$96,MATCH($D651,Special_RAW!$A$2:$A$96,0)),Multipliers_RAW!$A$3:$A$21,0)</f>
        <v>13</v>
      </c>
      <c r="T651" s="8">
        <f>VLOOKUP($D651,Special_RAW!$A$2:$K$96,3,FALSE)</f>
        <v>80</v>
      </c>
      <c r="U651" s="8">
        <f>VLOOKUP($D651,Special_RAW!$A$2:$K$96,8,FALSE)/1000</f>
        <v>3.1</v>
      </c>
      <c r="V651" s="2">
        <f>ROUND(-100/VLOOKUP(D651,Special_RAW!$A$2:$K$96,11,FALSE),0)</f>
        <v>1</v>
      </c>
      <c r="W651" s="66">
        <f>(1+COUNTIF($E651:$F651,S651)*Inputs!$B$19)*(1+VLOOKUP($D651,Special_RAW!$A$2:$K$96,5,FALSE)*Inputs!$B$18)*VLOOKUP($D651,Special_RAW!$A$2:$K$96,4,FALSE)</f>
        <v>1.25</v>
      </c>
    </row>
    <row r="652" spans="1:23" x14ac:dyDescent="0.25">
      <c r="A652" s="2">
        <v>650</v>
      </c>
      <c r="B652" s="2" t="str">
        <f>INDEX(Pokemon_Data!$C$3:$C$153,Move_Sets!J652)</f>
        <v>Rhydon</v>
      </c>
      <c r="C652" s="2" t="str">
        <f>LEFT(RIGHT(INDEX(Pokemon_Data!J$3:J$153,Move_Sets!$J652),LEN(INDEX(Pokemon_Data!J$3:J$153,Move_Sets!$J652))-IF(L652=1,-1,IFERROR(FIND("|",SUBSTITUTE(INDEX(Pokemon_Data!J$3:J$153,Move_Sets!$J652),",","|",L652-1)),-1))-1),IFERROR(FIND("|",SUBSTITUTE(INDEX(Pokemon_Data!J$3:J$153,Move_Sets!$J652),",","|",L652)),LEN(INDEX(Pokemon_Data!J$3:J$153,Move_Sets!$J652))+2)-IF(L652=1,-1,IFERROR(FIND("|",SUBSTITUTE(INDEX(Pokemon_Data!J$3:J$153,Move_Sets!$J652),",","|",L652-1)),1))-2)</f>
        <v>Rock Smash</v>
      </c>
      <c r="D652" s="2" t="str">
        <f>LEFT(RIGHT(INDEX(Pokemon_Data!K$3:K$153,Move_Sets!$J652),LEN(INDEX(Pokemon_Data!K$3:K$153,Move_Sets!$J652))-IF(M652=1,-1,IFERROR(FIND("|",SUBSTITUTE(INDEX(Pokemon_Data!K$3:K$153,Move_Sets!$J652),",","|",M652-1)),-1))-1),IFERROR(FIND("|",SUBSTITUTE(INDEX(Pokemon_Data!K$3:K$153,Move_Sets!$J652),",","|",M652)),LEN(INDEX(Pokemon_Data!K$3:K$153,Move_Sets!$J652))+2)-IF(M652=1,-1,IFERROR(FIND("|",SUBSTITUTE(INDEX(Pokemon_Data!K$3:K$153,Move_Sets!$J652),",","|",M652-1)),1))-2)</f>
        <v>Megahorn</v>
      </c>
      <c r="E652" s="2">
        <f>MATCH(INDEX(Pokemon_Data!H$3:H$153,$J652),Multipliers_RAW!$A$3:$A$21,0)</f>
        <v>9</v>
      </c>
      <c r="F652" s="2">
        <f>MATCH(INDEX(Pokemon_Data!I$3:I$153,$J652),Multipliers_RAW!$A$3:$A$21,0)</f>
        <v>13</v>
      </c>
      <c r="G652" s="2">
        <f>INDEX(Pokemon_Data!V$3:V$153,$J652)</f>
        <v>156</v>
      </c>
      <c r="H652" s="9">
        <f>INDEX(Pokemon_Data!S$3:S$153,$J652)</f>
        <v>124.8157265</v>
      </c>
      <c r="I652" s="9">
        <f>INDEX(Pokemon_Data!T$3:T$153,$J652)</f>
        <v>120.49933250000001</v>
      </c>
      <c r="J652" s="2">
        <f>IFERROR(IF(K651&gt;=INDEX(Pokemon_Data!L$3:L$153,Move_Sets!J651)*INDEX(Pokemon_Data!M$3:M$153,Move_Sets!J651),IF(J651+1&gt;MAX(Pokemon_Data!$A$3:$A$153),"",J651+1),J651),"")</f>
        <v>112</v>
      </c>
      <c r="K652" s="2">
        <f t="shared" si="20"/>
        <v>4</v>
      </c>
      <c r="L652" s="2">
        <f>IF(K652=1,1,L651+IF(M651&gt;=INDEX(Pokemon_Data!M$3:M$153,Move_Sets!J652),1,0))</f>
        <v>2</v>
      </c>
      <c r="M652" s="2">
        <f t="shared" si="21"/>
        <v>1</v>
      </c>
      <c r="N652" s="2">
        <f>MATCH(INDEX(FAST_RAW!D$2:D$42,MATCH($C652,FAST_RAW!$A$2:$A$42,0)),Multipliers_RAW!$A$3:$A$21,0)</f>
        <v>7</v>
      </c>
      <c r="O652" s="8">
        <f>INDEX(FAST_RAW!E$2:E$42,MATCH($C652,FAST_RAW!$A$2:$A$42,0))</f>
        <v>15</v>
      </c>
      <c r="P652" s="2">
        <f>INDEX(FAST_RAW!K$2:K$42,MATCH($C652,FAST_RAW!$A$2:$A$42,0))/1000</f>
        <v>1.41</v>
      </c>
      <c r="Q652" s="2">
        <f>INDEX(FAST_RAW!N$2:N$42,MATCH($C652,FAST_RAW!$A$2:$A$42,0))</f>
        <v>12</v>
      </c>
      <c r="R652" s="14">
        <f>(1+COUNTIF($E652:$F652,N652)*Inputs!$B$19)*INDEX(FAST_RAW!F$2:F$42,MATCH($C652,FAST_RAW!$A$2:$A$42,0))</f>
        <v>1</v>
      </c>
      <c r="S652" s="2">
        <f>MATCH(INDEX(Special_RAW!B$2:B$96,MATCH($D652,Special_RAW!$A$2:$A$96,0)),Multipliers_RAW!$A$3:$A$21,0)</f>
        <v>12</v>
      </c>
      <c r="T652" s="8">
        <f>VLOOKUP($D652,Special_RAW!$A$2:$K$96,3,FALSE)</f>
        <v>80</v>
      </c>
      <c r="U652" s="8">
        <f>VLOOKUP($D652,Special_RAW!$A$2:$K$96,8,FALSE)/1000</f>
        <v>3.2</v>
      </c>
      <c r="V652" s="2">
        <f>ROUND(-100/VLOOKUP(D652,Special_RAW!$A$2:$K$96,11,FALSE),0)</f>
        <v>1</v>
      </c>
      <c r="W652" s="66">
        <f>(1+COUNTIF($E652:$F652,S652)*Inputs!$B$19)*(1+VLOOKUP($D652,Special_RAW!$A$2:$K$96,5,FALSE)*Inputs!$B$18)*VLOOKUP($D652,Special_RAW!$A$2:$K$96,4,FALSE)</f>
        <v>1</v>
      </c>
    </row>
    <row r="653" spans="1:23" x14ac:dyDescent="0.25">
      <c r="A653" s="2">
        <v>651</v>
      </c>
      <c r="B653" s="2" t="str">
        <f>INDEX(Pokemon_Data!$C$3:$C$153,Move_Sets!J653)</f>
        <v>Rhydon</v>
      </c>
      <c r="C653" s="2" t="str">
        <f>LEFT(RIGHT(INDEX(Pokemon_Data!J$3:J$153,Move_Sets!$J653),LEN(INDEX(Pokemon_Data!J$3:J$153,Move_Sets!$J653))-IF(L653=1,-1,IFERROR(FIND("|",SUBSTITUTE(INDEX(Pokemon_Data!J$3:J$153,Move_Sets!$J653),",","|",L653-1)),-1))-1),IFERROR(FIND("|",SUBSTITUTE(INDEX(Pokemon_Data!J$3:J$153,Move_Sets!$J653),",","|",L653)),LEN(INDEX(Pokemon_Data!J$3:J$153,Move_Sets!$J653))+2)-IF(L653=1,-1,IFERROR(FIND("|",SUBSTITUTE(INDEX(Pokemon_Data!J$3:J$153,Move_Sets!$J653),",","|",L653-1)),1))-2)</f>
        <v>Rock Smash</v>
      </c>
      <c r="D653" s="2" t="str">
        <f>LEFT(RIGHT(INDEX(Pokemon_Data!K$3:K$153,Move_Sets!$J653),LEN(INDEX(Pokemon_Data!K$3:K$153,Move_Sets!$J653))-IF(M653=1,-1,IFERROR(FIND("|",SUBSTITUTE(INDEX(Pokemon_Data!K$3:K$153,Move_Sets!$J653),",","|",M653-1)),-1))-1),IFERROR(FIND("|",SUBSTITUTE(INDEX(Pokemon_Data!K$3:K$153,Move_Sets!$J653),",","|",M653)),LEN(INDEX(Pokemon_Data!K$3:K$153,Move_Sets!$J653))+2)-IF(M653=1,-1,IFERROR(FIND("|",SUBSTITUTE(INDEX(Pokemon_Data!K$3:K$153,Move_Sets!$J653),",","|",M653-1)),1))-2)</f>
        <v>Earthquake</v>
      </c>
      <c r="E653" s="2">
        <f>MATCH(INDEX(Pokemon_Data!H$3:H$153,$J653),Multipliers_RAW!$A$3:$A$21,0)</f>
        <v>9</v>
      </c>
      <c r="F653" s="2">
        <f>MATCH(INDEX(Pokemon_Data!I$3:I$153,$J653),Multipliers_RAW!$A$3:$A$21,0)</f>
        <v>13</v>
      </c>
      <c r="G653" s="2">
        <f>INDEX(Pokemon_Data!V$3:V$153,$J653)</f>
        <v>156</v>
      </c>
      <c r="H653" s="9">
        <f>INDEX(Pokemon_Data!S$3:S$153,$J653)</f>
        <v>124.8157265</v>
      </c>
      <c r="I653" s="9">
        <f>INDEX(Pokemon_Data!T$3:T$153,$J653)</f>
        <v>120.49933250000001</v>
      </c>
      <c r="J653" s="2">
        <f>IFERROR(IF(K652&gt;=INDEX(Pokemon_Data!L$3:L$153,Move_Sets!J652)*INDEX(Pokemon_Data!M$3:M$153,Move_Sets!J652),IF(J652+1&gt;MAX(Pokemon_Data!$A$3:$A$153),"",J652+1),J652),"")</f>
        <v>112</v>
      </c>
      <c r="K653" s="2">
        <f t="shared" si="20"/>
        <v>5</v>
      </c>
      <c r="L653" s="2">
        <f>IF(K653=1,1,L652+IF(M652&gt;=INDEX(Pokemon_Data!M$3:M$153,Move_Sets!J653),1,0))</f>
        <v>2</v>
      </c>
      <c r="M653" s="2">
        <f t="shared" si="21"/>
        <v>2</v>
      </c>
      <c r="N653" s="2">
        <f>MATCH(INDEX(FAST_RAW!D$2:D$42,MATCH($C653,FAST_RAW!$A$2:$A$42,0)),Multipliers_RAW!$A$3:$A$21,0)</f>
        <v>7</v>
      </c>
      <c r="O653" s="8">
        <f>INDEX(FAST_RAW!E$2:E$42,MATCH($C653,FAST_RAW!$A$2:$A$42,0))</f>
        <v>15</v>
      </c>
      <c r="P653" s="2">
        <f>INDEX(FAST_RAW!K$2:K$42,MATCH($C653,FAST_RAW!$A$2:$A$42,0))/1000</f>
        <v>1.41</v>
      </c>
      <c r="Q653" s="2">
        <f>INDEX(FAST_RAW!N$2:N$42,MATCH($C653,FAST_RAW!$A$2:$A$42,0))</f>
        <v>12</v>
      </c>
      <c r="R653" s="14">
        <f>(1+COUNTIF($E653:$F653,N653)*Inputs!$B$19)*INDEX(FAST_RAW!F$2:F$42,MATCH($C653,FAST_RAW!$A$2:$A$42,0))</f>
        <v>1</v>
      </c>
      <c r="S653" s="2">
        <f>MATCH(INDEX(Special_RAW!B$2:B$96,MATCH($D653,Special_RAW!$A$2:$A$96,0)),Multipliers_RAW!$A$3:$A$21,0)</f>
        <v>9</v>
      </c>
      <c r="T653" s="8">
        <f>VLOOKUP($D653,Special_RAW!$A$2:$K$96,3,FALSE)</f>
        <v>100</v>
      </c>
      <c r="U653" s="8">
        <f>VLOOKUP($D653,Special_RAW!$A$2:$K$96,8,FALSE)/1000</f>
        <v>4.2</v>
      </c>
      <c r="V653" s="2">
        <f>ROUND(-100/VLOOKUP(D653,Special_RAW!$A$2:$K$96,11,FALSE),0)</f>
        <v>1</v>
      </c>
      <c r="W653" s="66">
        <f>(1+COUNTIF($E653:$F653,S653)*Inputs!$B$19)*(1+VLOOKUP($D653,Special_RAW!$A$2:$K$96,5,FALSE)*Inputs!$B$18)*VLOOKUP($D653,Special_RAW!$A$2:$K$96,4,FALSE)</f>
        <v>1.25</v>
      </c>
    </row>
    <row r="654" spans="1:23" x14ac:dyDescent="0.25">
      <c r="A654" s="2">
        <v>652</v>
      </c>
      <c r="B654" s="2" t="str">
        <f>INDEX(Pokemon_Data!$C$3:$C$153,Move_Sets!J654)</f>
        <v>Rhydon</v>
      </c>
      <c r="C654" s="2" t="str">
        <f>LEFT(RIGHT(INDEX(Pokemon_Data!J$3:J$153,Move_Sets!$J654),LEN(INDEX(Pokemon_Data!J$3:J$153,Move_Sets!$J654))-IF(L654=1,-1,IFERROR(FIND("|",SUBSTITUTE(INDEX(Pokemon_Data!J$3:J$153,Move_Sets!$J654),",","|",L654-1)),-1))-1),IFERROR(FIND("|",SUBSTITUTE(INDEX(Pokemon_Data!J$3:J$153,Move_Sets!$J654),",","|",L654)),LEN(INDEX(Pokemon_Data!J$3:J$153,Move_Sets!$J654))+2)-IF(L654=1,-1,IFERROR(FIND("|",SUBSTITUTE(INDEX(Pokemon_Data!J$3:J$153,Move_Sets!$J654),",","|",L654-1)),1))-2)</f>
        <v>Rock Smash</v>
      </c>
      <c r="D654" s="2" t="str">
        <f>LEFT(RIGHT(INDEX(Pokemon_Data!K$3:K$153,Move_Sets!$J654),LEN(INDEX(Pokemon_Data!K$3:K$153,Move_Sets!$J654))-IF(M654=1,-1,IFERROR(FIND("|",SUBSTITUTE(INDEX(Pokemon_Data!K$3:K$153,Move_Sets!$J654),",","|",M654-1)),-1))-1),IFERROR(FIND("|",SUBSTITUTE(INDEX(Pokemon_Data!K$3:K$153,Move_Sets!$J654),",","|",M654)),LEN(INDEX(Pokemon_Data!K$3:K$153,Move_Sets!$J654))+2)-IF(M654=1,-1,IFERROR(FIND("|",SUBSTITUTE(INDEX(Pokemon_Data!K$3:K$153,Move_Sets!$J654),",","|",M654-1)),1))-2)</f>
        <v>Stone Edge</v>
      </c>
      <c r="E654" s="2">
        <f>MATCH(INDEX(Pokemon_Data!H$3:H$153,$J654),Multipliers_RAW!$A$3:$A$21,0)</f>
        <v>9</v>
      </c>
      <c r="F654" s="2">
        <f>MATCH(INDEX(Pokemon_Data!I$3:I$153,$J654),Multipliers_RAW!$A$3:$A$21,0)</f>
        <v>13</v>
      </c>
      <c r="G654" s="2">
        <f>INDEX(Pokemon_Data!V$3:V$153,$J654)</f>
        <v>156</v>
      </c>
      <c r="H654" s="9">
        <f>INDEX(Pokemon_Data!S$3:S$153,$J654)</f>
        <v>124.8157265</v>
      </c>
      <c r="I654" s="9">
        <f>INDEX(Pokemon_Data!T$3:T$153,$J654)</f>
        <v>120.49933250000001</v>
      </c>
      <c r="J654" s="2">
        <f>IFERROR(IF(K653&gt;=INDEX(Pokemon_Data!L$3:L$153,Move_Sets!J653)*INDEX(Pokemon_Data!M$3:M$153,Move_Sets!J653),IF(J653+1&gt;MAX(Pokemon_Data!$A$3:$A$153),"",J653+1),J653),"")</f>
        <v>112</v>
      </c>
      <c r="K654" s="2">
        <f t="shared" si="20"/>
        <v>6</v>
      </c>
      <c r="L654" s="2">
        <f>IF(K654=1,1,L653+IF(M653&gt;=INDEX(Pokemon_Data!M$3:M$153,Move_Sets!J654),1,0))</f>
        <v>2</v>
      </c>
      <c r="M654" s="2">
        <f t="shared" si="21"/>
        <v>3</v>
      </c>
      <c r="N654" s="2">
        <f>MATCH(INDEX(FAST_RAW!D$2:D$42,MATCH($C654,FAST_RAW!$A$2:$A$42,0)),Multipliers_RAW!$A$3:$A$21,0)</f>
        <v>7</v>
      </c>
      <c r="O654" s="8">
        <f>INDEX(FAST_RAW!E$2:E$42,MATCH($C654,FAST_RAW!$A$2:$A$42,0))</f>
        <v>15</v>
      </c>
      <c r="P654" s="2">
        <f>INDEX(FAST_RAW!K$2:K$42,MATCH($C654,FAST_RAW!$A$2:$A$42,0))/1000</f>
        <v>1.41</v>
      </c>
      <c r="Q654" s="2">
        <f>INDEX(FAST_RAW!N$2:N$42,MATCH($C654,FAST_RAW!$A$2:$A$42,0))</f>
        <v>12</v>
      </c>
      <c r="R654" s="14">
        <f>(1+COUNTIF($E654:$F654,N654)*Inputs!$B$19)*INDEX(FAST_RAW!F$2:F$42,MATCH($C654,FAST_RAW!$A$2:$A$42,0))</f>
        <v>1</v>
      </c>
      <c r="S654" s="2">
        <f>MATCH(INDEX(Special_RAW!B$2:B$96,MATCH($D654,Special_RAW!$A$2:$A$96,0)),Multipliers_RAW!$A$3:$A$21,0)</f>
        <v>13</v>
      </c>
      <c r="T654" s="8">
        <f>VLOOKUP($D654,Special_RAW!$A$2:$K$96,3,FALSE)</f>
        <v>80</v>
      </c>
      <c r="U654" s="8">
        <f>VLOOKUP($D654,Special_RAW!$A$2:$K$96,8,FALSE)/1000</f>
        <v>3.1</v>
      </c>
      <c r="V654" s="2">
        <f>ROUND(-100/VLOOKUP(D654,Special_RAW!$A$2:$K$96,11,FALSE),0)</f>
        <v>1</v>
      </c>
      <c r="W654" s="66">
        <f>(1+COUNTIF($E654:$F654,S654)*Inputs!$B$19)*(1+VLOOKUP($D654,Special_RAW!$A$2:$K$96,5,FALSE)*Inputs!$B$18)*VLOOKUP($D654,Special_RAW!$A$2:$K$96,4,FALSE)</f>
        <v>1.25</v>
      </c>
    </row>
    <row r="655" spans="1:23" x14ac:dyDescent="0.25">
      <c r="A655" s="2">
        <v>653</v>
      </c>
      <c r="B655" s="2" t="str">
        <f>INDEX(Pokemon_Data!$C$3:$C$153,Move_Sets!J655)</f>
        <v>Chansey</v>
      </c>
      <c r="C655" s="2" t="str">
        <f>LEFT(RIGHT(INDEX(Pokemon_Data!J$3:J$153,Move_Sets!$J655),LEN(INDEX(Pokemon_Data!J$3:J$153,Move_Sets!$J655))-IF(L655=1,-1,IFERROR(FIND("|",SUBSTITUTE(INDEX(Pokemon_Data!J$3:J$153,Move_Sets!$J655),",","|",L655-1)),-1))-1),IFERROR(FIND("|",SUBSTITUTE(INDEX(Pokemon_Data!J$3:J$153,Move_Sets!$J655),",","|",L655)),LEN(INDEX(Pokemon_Data!J$3:J$153,Move_Sets!$J655))+2)-IF(L655=1,-1,IFERROR(FIND("|",SUBSTITUTE(INDEX(Pokemon_Data!J$3:J$153,Move_Sets!$J655),",","|",L655-1)),1))-2)</f>
        <v>Pound</v>
      </c>
      <c r="D655" s="2" t="str">
        <f>LEFT(RIGHT(INDEX(Pokemon_Data!K$3:K$153,Move_Sets!$J655),LEN(INDEX(Pokemon_Data!K$3:K$153,Move_Sets!$J655))-IF(M655=1,-1,IFERROR(FIND("|",SUBSTITUTE(INDEX(Pokemon_Data!K$3:K$153,Move_Sets!$J655),",","|",M655-1)),-1))-1),IFERROR(FIND("|",SUBSTITUTE(INDEX(Pokemon_Data!K$3:K$153,Move_Sets!$J655),",","|",M655)),LEN(INDEX(Pokemon_Data!K$3:K$153,Move_Sets!$J655))+2)-IF(M655=1,-1,IFERROR(FIND("|",SUBSTITUTE(INDEX(Pokemon_Data!K$3:K$153,Move_Sets!$J655),",","|",M655-1)),1))-2)</f>
        <v>Psychic</v>
      </c>
      <c r="E655" s="2">
        <f>MATCH(INDEX(Pokemon_Data!H$3:H$153,$J655),Multipliers_RAW!$A$3:$A$21,0)</f>
        <v>1</v>
      </c>
      <c r="F655" s="2">
        <f>MATCH(INDEX(Pokemon_Data!I$3:I$153,$J655),Multipliers_RAW!$A$3:$A$21,0)</f>
        <v>19</v>
      </c>
      <c r="G655" s="2">
        <f>INDEX(Pokemon_Data!V$3:V$153,$J655)</f>
        <v>365</v>
      </c>
      <c r="H655" s="9">
        <f>INDEX(Pokemon_Data!S$3:S$153,$J655)</f>
        <v>34.171452500000001</v>
      </c>
      <c r="I655" s="9">
        <f>INDEX(Pokemon_Data!T$3:T$153,$J655)</f>
        <v>48.5594325</v>
      </c>
      <c r="J655" s="2">
        <f>IFERROR(IF(K654&gt;=INDEX(Pokemon_Data!L$3:L$153,Move_Sets!J654)*INDEX(Pokemon_Data!M$3:M$153,Move_Sets!J654),IF(J654+1&gt;MAX(Pokemon_Data!$A$3:$A$153),"",J654+1),J654),"")</f>
        <v>113</v>
      </c>
      <c r="K655" s="2">
        <f t="shared" si="20"/>
        <v>1</v>
      </c>
      <c r="L655" s="2">
        <f>IF(K655=1,1,L654+IF(M654&gt;=INDEX(Pokemon_Data!M$3:M$153,Move_Sets!J655),1,0))</f>
        <v>1</v>
      </c>
      <c r="M655" s="2">
        <f t="shared" si="21"/>
        <v>1</v>
      </c>
      <c r="N655" s="2">
        <f>MATCH(INDEX(FAST_RAW!D$2:D$42,MATCH($C655,FAST_RAW!$A$2:$A$42,0)),Multipliers_RAW!$A$3:$A$21,0)</f>
        <v>1</v>
      </c>
      <c r="O655" s="8">
        <f>INDEX(FAST_RAW!E$2:E$42,MATCH($C655,FAST_RAW!$A$2:$A$42,0))</f>
        <v>7</v>
      </c>
      <c r="P655" s="2">
        <f>INDEX(FAST_RAW!K$2:K$42,MATCH($C655,FAST_RAW!$A$2:$A$42,0))/1000</f>
        <v>0.54</v>
      </c>
      <c r="Q655" s="2">
        <f>INDEX(FAST_RAW!N$2:N$42,MATCH($C655,FAST_RAW!$A$2:$A$42,0))</f>
        <v>7</v>
      </c>
      <c r="R655" s="14">
        <f>(1+COUNTIF($E655:$F655,N655)*Inputs!$B$19)*INDEX(FAST_RAW!F$2:F$42,MATCH($C655,FAST_RAW!$A$2:$A$42,0))</f>
        <v>1.25</v>
      </c>
      <c r="S655" s="2">
        <f>MATCH(INDEX(Special_RAW!B$2:B$96,MATCH($D655,Special_RAW!$A$2:$A$96,0)),Multipliers_RAW!$A$3:$A$21,0)</f>
        <v>11</v>
      </c>
      <c r="T655" s="8">
        <f>VLOOKUP($D655,Special_RAW!$A$2:$K$96,3,FALSE)</f>
        <v>55</v>
      </c>
      <c r="U655" s="8">
        <f>VLOOKUP($D655,Special_RAW!$A$2:$K$96,8,FALSE)/1000</f>
        <v>2.8</v>
      </c>
      <c r="V655" s="2">
        <f>ROUND(-100/VLOOKUP(D655,Special_RAW!$A$2:$K$96,11,FALSE),0)</f>
        <v>2</v>
      </c>
      <c r="W655" s="66">
        <f>(1+COUNTIF($E655:$F655,S655)*Inputs!$B$19)*(1+VLOOKUP($D655,Special_RAW!$A$2:$K$96,5,FALSE)*Inputs!$B$18)*VLOOKUP($D655,Special_RAW!$A$2:$K$96,4,FALSE)</f>
        <v>1</v>
      </c>
    </row>
    <row r="656" spans="1:23" x14ac:dyDescent="0.25">
      <c r="A656" s="2">
        <v>654</v>
      </c>
      <c r="B656" s="2" t="str">
        <f>INDEX(Pokemon_Data!$C$3:$C$153,Move_Sets!J656)</f>
        <v>Chansey</v>
      </c>
      <c r="C656" s="2" t="str">
        <f>LEFT(RIGHT(INDEX(Pokemon_Data!J$3:J$153,Move_Sets!$J656),LEN(INDEX(Pokemon_Data!J$3:J$153,Move_Sets!$J656))-IF(L656=1,-1,IFERROR(FIND("|",SUBSTITUTE(INDEX(Pokemon_Data!J$3:J$153,Move_Sets!$J656),",","|",L656-1)),-1))-1),IFERROR(FIND("|",SUBSTITUTE(INDEX(Pokemon_Data!J$3:J$153,Move_Sets!$J656),",","|",L656)),LEN(INDEX(Pokemon_Data!J$3:J$153,Move_Sets!$J656))+2)-IF(L656=1,-1,IFERROR(FIND("|",SUBSTITUTE(INDEX(Pokemon_Data!J$3:J$153,Move_Sets!$J656),",","|",L656-1)),1))-2)</f>
        <v>Pound</v>
      </c>
      <c r="D656" s="2" t="str">
        <f>LEFT(RIGHT(INDEX(Pokemon_Data!K$3:K$153,Move_Sets!$J656),LEN(INDEX(Pokemon_Data!K$3:K$153,Move_Sets!$J656))-IF(M656=1,-1,IFERROR(FIND("|",SUBSTITUTE(INDEX(Pokemon_Data!K$3:K$153,Move_Sets!$J656),",","|",M656-1)),-1))-1),IFERROR(FIND("|",SUBSTITUTE(INDEX(Pokemon_Data!K$3:K$153,Move_Sets!$J656),",","|",M656)),LEN(INDEX(Pokemon_Data!K$3:K$153,Move_Sets!$J656))+2)-IF(M656=1,-1,IFERROR(FIND("|",SUBSTITUTE(INDEX(Pokemon_Data!K$3:K$153,Move_Sets!$J656),",","|",M656-1)),1))-2)</f>
        <v>Hyper Beam</v>
      </c>
      <c r="E656" s="2">
        <f>MATCH(INDEX(Pokemon_Data!H$3:H$153,$J656),Multipliers_RAW!$A$3:$A$21,0)</f>
        <v>1</v>
      </c>
      <c r="F656" s="2">
        <f>MATCH(INDEX(Pokemon_Data!I$3:I$153,$J656),Multipliers_RAW!$A$3:$A$21,0)</f>
        <v>19</v>
      </c>
      <c r="G656" s="2">
        <f>INDEX(Pokemon_Data!V$3:V$153,$J656)</f>
        <v>365</v>
      </c>
      <c r="H656" s="9">
        <f>INDEX(Pokemon_Data!S$3:S$153,$J656)</f>
        <v>34.171452500000001</v>
      </c>
      <c r="I656" s="9">
        <f>INDEX(Pokemon_Data!T$3:T$153,$J656)</f>
        <v>48.5594325</v>
      </c>
      <c r="J656" s="2">
        <f>IFERROR(IF(K655&gt;=INDEX(Pokemon_Data!L$3:L$153,Move_Sets!J655)*INDEX(Pokemon_Data!M$3:M$153,Move_Sets!J655),IF(J655+1&gt;MAX(Pokemon_Data!$A$3:$A$153),"",J655+1),J655),"")</f>
        <v>113</v>
      </c>
      <c r="K656" s="2">
        <f t="shared" si="20"/>
        <v>2</v>
      </c>
      <c r="L656" s="2">
        <f>IF(K656=1,1,L655+IF(M655&gt;=INDEX(Pokemon_Data!M$3:M$153,Move_Sets!J656),1,0))</f>
        <v>1</v>
      </c>
      <c r="M656" s="2">
        <f t="shared" si="21"/>
        <v>2</v>
      </c>
      <c r="N656" s="2">
        <f>MATCH(INDEX(FAST_RAW!D$2:D$42,MATCH($C656,FAST_RAW!$A$2:$A$42,0)),Multipliers_RAW!$A$3:$A$21,0)</f>
        <v>1</v>
      </c>
      <c r="O656" s="8">
        <f>INDEX(FAST_RAW!E$2:E$42,MATCH($C656,FAST_RAW!$A$2:$A$42,0))</f>
        <v>7</v>
      </c>
      <c r="P656" s="2">
        <f>INDEX(FAST_RAW!K$2:K$42,MATCH($C656,FAST_RAW!$A$2:$A$42,0))/1000</f>
        <v>0.54</v>
      </c>
      <c r="Q656" s="2">
        <f>INDEX(FAST_RAW!N$2:N$42,MATCH($C656,FAST_RAW!$A$2:$A$42,0))</f>
        <v>7</v>
      </c>
      <c r="R656" s="14">
        <f>(1+COUNTIF($E656:$F656,N656)*Inputs!$B$19)*INDEX(FAST_RAW!F$2:F$42,MATCH($C656,FAST_RAW!$A$2:$A$42,0))</f>
        <v>1.25</v>
      </c>
      <c r="S656" s="2">
        <f>MATCH(INDEX(Special_RAW!B$2:B$96,MATCH($D656,Special_RAW!$A$2:$A$96,0)),Multipliers_RAW!$A$3:$A$21,0)</f>
        <v>1</v>
      </c>
      <c r="T656" s="8">
        <f>VLOOKUP($D656,Special_RAW!$A$2:$K$96,3,FALSE)</f>
        <v>120</v>
      </c>
      <c r="U656" s="8">
        <f>VLOOKUP($D656,Special_RAW!$A$2:$K$96,8,FALSE)/1000</f>
        <v>5</v>
      </c>
      <c r="V656" s="2">
        <f>ROUND(-100/VLOOKUP(D656,Special_RAW!$A$2:$K$96,11,FALSE),0)</f>
        <v>1</v>
      </c>
      <c r="W656" s="66">
        <f>(1+COUNTIF($E656:$F656,S656)*Inputs!$B$19)*(1+VLOOKUP($D656,Special_RAW!$A$2:$K$96,5,FALSE)*Inputs!$B$18)*VLOOKUP($D656,Special_RAW!$A$2:$K$96,4,FALSE)</f>
        <v>1.25</v>
      </c>
    </row>
    <row r="657" spans="1:23" x14ac:dyDescent="0.25">
      <c r="A657" s="2">
        <v>655</v>
      </c>
      <c r="B657" s="2" t="str">
        <f>INDEX(Pokemon_Data!$C$3:$C$153,Move_Sets!J657)</f>
        <v>Chansey</v>
      </c>
      <c r="C657" s="2" t="str">
        <f>LEFT(RIGHT(INDEX(Pokemon_Data!J$3:J$153,Move_Sets!$J657),LEN(INDEX(Pokemon_Data!J$3:J$153,Move_Sets!$J657))-IF(L657=1,-1,IFERROR(FIND("|",SUBSTITUTE(INDEX(Pokemon_Data!J$3:J$153,Move_Sets!$J657),",","|",L657-1)),-1))-1),IFERROR(FIND("|",SUBSTITUTE(INDEX(Pokemon_Data!J$3:J$153,Move_Sets!$J657),",","|",L657)),LEN(INDEX(Pokemon_Data!J$3:J$153,Move_Sets!$J657))+2)-IF(L657=1,-1,IFERROR(FIND("|",SUBSTITUTE(INDEX(Pokemon_Data!J$3:J$153,Move_Sets!$J657),",","|",L657-1)),1))-2)</f>
        <v>Pound</v>
      </c>
      <c r="D657" s="2" t="str">
        <f>LEFT(RIGHT(INDEX(Pokemon_Data!K$3:K$153,Move_Sets!$J657),LEN(INDEX(Pokemon_Data!K$3:K$153,Move_Sets!$J657))-IF(M657=1,-1,IFERROR(FIND("|",SUBSTITUTE(INDEX(Pokemon_Data!K$3:K$153,Move_Sets!$J657),",","|",M657-1)),-1))-1),IFERROR(FIND("|",SUBSTITUTE(INDEX(Pokemon_Data!K$3:K$153,Move_Sets!$J657),",","|",M657)),LEN(INDEX(Pokemon_Data!K$3:K$153,Move_Sets!$J657))+2)-IF(M657=1,-1,IFERROR(FIND("|",SUBSTITUTE(INDEX(Pokemon_Data!K$3:K$153,Move_Sets!$J657),",","|",M657-1)),1))-2)</f>
        <v>Dazzling Gleam</v>
      </c>
      <c r="E657" s="2">
        <f>MATCH(INDEX(Pokemon_Data!H$3:H$153,$J657),Multipliers_RAW!$A$3:$A$21,0)</f>
        <v>1</v>
      </c>
      <c r="F657" s="2">
        <f>MATCH(INDEX(Pokemon_Data!I$3:I$153,$J657),Multipliers_RAW!$A$3:$A$21,0)</f>
        <v>19</v>
      </c>
      <c r="G657" s="2">
        <f>INDEX(Pokemon_Data!V$3:V$153,$J657)</f>
        <v>365</v>
      </c>
      <c r="H657" s="9">
        <f>INDEX(Pokemon_Data!S$3:S$153,$J657)</f>
        <v>34.171452500000001</v>
      </c>
      <c r="I657" s="9">
        <f>INDEX(Pokemon_Data!T$3:T$153,$J657)</f>
        <v>48.5594325</v>
      </c>
      <c r="J657" s="2">
        <f>IFERROR(IF(K656&gt;=INDEX(Pokemon_Data!L$3:L$153,Move_Sets!J656)*INDEX(Pokemon_Data!M$3:M$153,Move_Sets!J656),IF(J656+1&gt;MAX(Pokemon_Data!$A$3:$A$153),"",J656+1),J656),"")</f>
        <v>113</v>
      </c>
      <c r="K657" s="2">
        <f t="shared" si="20"/>
        <v>3</v>
      </c>
      <c r="L657" s="2">
        <f>IF(K657=1,1,L656+IF(M656&gt;=INDEX(Pokemon_Data!M$3:M$153,Move_Sets!J657),1,0))</f>
        <v>1</v>
      </c>
      <c r="M657" s="2">
        <f t="shared" si="21"/>
        <v>3</v>
      </c>
      <c r="N657" s="2">
        <f>MATCH(INDEX(FAST_RAW!D$2:D$42,MATCH($C657,FAST_RAW!$A$2:$A$42,0)),Multipliers_RAW!$A$3:$A$21,0)</f>
        <v>1</v>
      </c>
      <c r="O657" s="8">
        <f>INDEX(FAST_RAW!E$2:E$42,MATCH($C657,FAST_RAW!$A$2:$A$42,0))</f>
        <v>7</v>
      </c>
      <c r="P657" s="2">
        <f>INDEX(FAST_RAW!K$2:K$42,MATCH($C657,FAST_RAW!$A$2:$A$42,0))/1000</f>
        <v>0.54</v>
      </c>
      <c r="Q657" s="2">
        <f>INDEX(FAST_RAW!N$2:N$42,MATCH($C657,FAST_RAW!$A$2:$A$42,0))</f>
        <v>7</v>
      </c>
      <c r="R657" s="14">
        <f>(1+COUNTIF($E657:$F657,N657)*Inputs!$B$19)*INDEX(FAST_RAW!F$2:F$42,MATCH($C657,FAST_RAW!$A$2:$A$42,0))</f>
        <v>1.25</v>
      </c>
      <c r="S657" s="2">
        <f>MATCH(INDEX(Special_RAW!B$2:B$96,MATCH($D657,Special_RAW!$A$2:$A$96,0)),Multipliers_RAW!$A$3:$A$21,0)</f>
        <v>18</v>
      </c>
      <c r="T657" s="8">
        <f>VLOOKUP($D657,Special_RAW!$A$2:$K$96,3,FALSE)</f>
        <v>55</v>
      </c>
      <c r="U657" s="8">
        <f>VLOOKUP($D657,Special_RAW!$A$2:$K$96,8,FALSE)/1000</f>
        <v>4.2</v>
      </c>
      <c r="V657" s="2">
        <f>ROUND(-100/VLOOKUP(D657,Special_RAW!$A$2:$K$96,11,FALSE),0)</f>
        <v>3</v>
      </c>
      <c r="W657" s="66">
        <f>(1+COUNTIF($E657:$F657,S657)*Inputs!$B$19)*(1+VLOOKUP($D657,Special_RAW!$A$2:$K$96,5,FALSE)*Inputs!$B$18)*VLOOKUP($D657,Special_RAW!$A$2:$K$96,4,FALSE)</f>
        <v>1</v>
      </c>
    </row>
    <row r="658" spans="1:23" x14ac:dyDescent="0.25">
      <c r="A658" s="2">
        <v>656</v>
      </c>
      <c r="B658" s="2" t="str">
        <f>INDEX(Pokemon_Data!$C$3:$C$153,Move_Sets!J658)</f>
        <v>Chansey</v>
      </c>
      <c r="C658" s="2" t="str">
        <f>LEFT(RIGHT(INDEX(Pokemon_Data!J$3:J$153,Move_Sets!$J658),LEN(INDEX(Pokemon_Data!J$3:J$153,Move_Sets!$J658))-IF(L658=1,-1,IFERROR(FIND("|",SUBSTITUTE(INDEX(Pokemon_Data!J$3:J$153,Move_Sets!$J658),",","|",L658-1)),-1))-1),IFERROR(FIND("|",SUBSTITUTE(INDEX(Pokemon_Data!J$3:J$153,Move_Sets!$J658),",","|",L658)),LEN(INDEX(Pokemon_Data!J$3:J$153,Move_Sets!$J658))+2)-IF(L658=1,-1,IFERROR(FIND("|",SUBSTITUTE(INDEX(Pokemon_Data!J$3:J$153,Move_Sets!$J658),",","|",L658-1)),1))-2)</f>
        <v>Zen Headbutt</v>
      </c>
      <c r="D658" s="2" t="str">
        <f>LEFT(RIGHT(INDEX(Pokemon_Data!K$3:K$153,Move_Sets!$J658),LEN(INDEX(Pokemon_Data!K$3:K$153,Move_Sets!$J658))-IF(M658=1,-1,IFERROR(FIND("|",SUBSTITUTE(INDEX(Pokemon_Data!K$3:K$153,Move_Sets!$J658),",","|",M658-1)),-1))-1),IFERROR(FIND("|",SUBSTITUTE(INDEX(Pokemon_Data!K$3:K$153,Move_Sets!$J658),",","|",M658)),LEN(INDEX(Pokemon_Data!K$3:K$153,Move_Sets!$J658))+2)-IF(M658=1,-1,IFERROR(FIND("|",SUBSTITUTE(INDEX(Pokemon_Data!K$3:K$153,Move_Sets!$J658),",","|",M658-1)),1))-2)</f>
        <v>Psychic</v>
      </c>
      <c r="E658" s="2">
        <f>MATCH(INDEX(Pokemon_Data!H$3:H$153,$J658),Multipliers_RAW!$A$3:$A$21,0)</f>
        <v>1</v>
      </c>
      <c r="F658" s="2">
        <f>MATCH(INDEX(Pokemon_Data!I$3:I$153,$J658),Multipliers_RAW!$A$3:$A$21,0)</f>
        <v>19</v>
      </c>
      <c r="G658" s="2">
        <f>INDEX(Pokemon_Data!V$3:V$153,$J658)</f>
        <v>365</v>
      </c>
      <c r="H658" s="9">
        <f>INDEX(Pokemon_Data!S$3:S$153,$J658)</f>
        <v>34.171452500000001</v>
      </c>
      <c r="I658" s="9">
        <f>INDEX(Pokemon_Data!T$3:T$153,$J658)</f>
        <v>48.5594325</v>
      </c>
      <c r="J658" s="2">
        <f>IFERROR(IF(K657&gt;=INDEX(Pokemon_Data!L$3:L$153,Move_Sets!J657)*INDEX(Pokemon_Data!M$3:M$153,Move_Sets!J657),IF(J657+1&gt;MAX(Pokemon_Data!$A$3:$A$153),"",J657+1),J657),"")</f>
        <v>113</v>
      </c>
      <c r="K658" s="2">
        <f t="shared" si="20"/>
        <v>4</v>
      </c>
      <c r="L658" s="2">
        <f>IF(K658=1,1,L657+IF(M657&gt;=INDEX(Pokemon_Data!M$3:M$153,Move_Sets!J658),1,0))</f>
        <v>2</v>
      </c>
      <c r="M658" s="2">
        <f t="shared" si="21"/>
        <v>1</v>
      </c>
      <c r="N658" s="2">
        <f>MATCH(INDEX(FAST_RAW!D$2:D$42,MATCH($C658,FAST_RAW!$A$2:$A$42,0)),Multipliers_RAW!$A$3:$A$21,0)</f>
        <v>11</v>
      </c>
      <c r="O658" s="8">
        <f>INDEX(FAST_RAW!E$2:E$42,MATCH($C658,FAST_RAW!$A$2:$A$42,0))</f>
        <v>12</v>
      </c>
      <c r="P658" s="2">
        <f>INDEX(FAST_RAW!K$2:K$42,MATCH($C658,FAST_RAW!$A$2:$A$42,0))/1000</f>
        <v>1.05</v>
      </c>
      <c r="Q658" s="2">
        <f>INDEX(FAST_RAW!N$2:N$42,MATCH($C658,FAST_RAW!$A$2:$A$42,0))</f>
        <v>9</v>
      </c>
      <c r="R658" s="14">
        <f>(1+COUNTIF($E658:$F658,N658)*Inputs!$B$19)*INDEX(FAST_RAW!F$2:F$42,MATCH($C658,FAST_RAW!$A$2:$A$42,0))</f>
        <v>1</v>
      </c>
      <c r="S658" s="2">
        <f>MATCH(INDEX(Special_RAW!B$2:B$96,MATCH($D658,Special_RAW!$A$2:$A$96,0)),Multipliers_RAW!$A$3:$A$21,0)</f>
        <v>11</v>
      </c>
      <c r="T658" s="8">
        <f>VLOOKUP($D658,Special_RAW!$A$2:$K$96,3,FALSE)</f>
        <v>55</v>
      </c>
      <c r="U658" s="8">
        <f>VLOOKUP($D658,Special_RAW!$A$2:$K$96,8,FALSE)/1000</f>
        <v>2.8</v>
      </c>
      <c r="V658" s="2">
        <f>ROUND(-100/VLOOKUP(D658,Special_RAW!$A$2:$K$96,11,FALSE),0)</f>
        <v>2</v>
      </c>
      <c r="W658" s="66">
        <f>(1+COUNTIF($E658:$F658,S658)*Inputs!$B$19)*(1+VLOOKUP($D658,Special_RAW!$A$2:$K$96,5,FALSE)*Inputs!$B$18)*VLOOKUP($D658,Special_RAW!$A$2:$K$96,4,FALSE)</f>
        <v>1</v>
      </c>
    </row>
    <row r="659" spans="1:23" x14ac:dyDescent="0.25">
      <c r="A659" s="2">
        <v>657</v>
      </c>
      <c r="B659" s="2" t="str">
        <f>INDEX(Pokemon_Data!$C$3:$C$153,Move_Sets!J659)</f>
        <v>Chansey</v>
      </c>
      <c r="C659" s="2" t="str">
        <f>LEFT(RIGHT(INDEX(Pokemon_Data!J$3:J$153,Move_Sets!$J659),LEN(INDEX(Pokemon_Data!J$3:J$153,Move_Sets!$J659))-IF(L659=1,-1,IFERROR(FIND("|",SUBSTITUTE(INDEX(Pokemon_Data!J$3:J$153,Move_Sets!$J659),",","|",L659-1)),-1))-1),IFERROR(FIND("|",SUBSTITUTE(INDEX(Pokemon_Data!J$3:J$153,Move_Sets!$J659),",","|",L659)),LEN(INDEX(Pokemon_Data!J$3:J$153,Move_Sets!$J659))+2)-IF(L659=1,-1,IFERROR(FIND("|",SUBSTITUTE(INDEX(Pokemon_Data!J$3:J$153,Move_Sets!$J659),",","|",L659-1)),1))-2)</f>
        <v>Zen Headbutt</v>
      </c>
      <c r="D659" s="2" t="str">
        <f>LEFT(RIGHT(INDEX(Pokemon_Data!K$3:K$153,Move_Sets!$J659),LEN(INDEX(Pokemon_Data!K$3:K$153,Move_Sets!$J659))-IF(M659=1,-1,IFERROR(FIND("|",SUBSTITUTE(INDEX(Pokemon_Data!K$3:K$153,Move_Sets!$J659),",","|",M659-1)),-1))-1),IFERROR(FIND("|",SUBSTITUTE(INDEX(Pokemon_Data!K$3:K$153,Move_Sets!$J659),",","|",M659)),LEN(INDEX(Pokemon_Data!K$3:K$153,Move_Sets!$J659))+2)-IF(M659=1,-1,IFERROR(FIND("|",SUBSTITUTE(INDEX(Pokemon_Data!K$3:K$153,Move_Sets!$J659),",","|",M659-1)),1))-2)</f>
        <v>Hyper Beam</v>
      </c>
      <c r="E659" s="2">
        <f>MATCH(INDEX(Pokemon_Data!H$3:H$153,$J659),Multipliers_RAW!$A$3:$A$21,0)</f>
        <v>1</v>
      </c>
      <c r="F659" s="2">
        <f>MATCH(INDEX(Pokemon_Data!I$3:I$153,$J659),Multipliers_RAW!$A$3:$A$21,0)</f>
        <v>19</v>
      </c>
      <c r="G659" s="2">
        <f>INDEX(Pokemon_Data!V$3:V$153,$J659)</f>
        <v>365</v>
      </c>
      <c r="H659" s="9">
        <f>INDEX(Pokemon_Data!S$3:S$153,$J659)</f>
        <v>34.171452500000001</v>
      </c>
      <c r="I659" s="9">
        <f>INDEX(Pokemon_Data!T$3:T$153,$J659)</f>
        <v>48.5594325</v>
      </c>
      <c r="J659" s="2">
        <f>IFERROR(IF(K658&gt;=INDEX(Pokemon_Data!L$3:L$153,Move_Sets!J658)*INDEX(Pokemon_Data!M$3:M$153,Move_Sets!J658),IF(J658+1&gt;MAX(Pokemon_Data!$A$3:$A$153),"",J658+1),J658),"")</f>
        <v>113</v>
      </c>
      <c r="K659" s="2">
        <f t="shared" si="20"/>
        <v>5</v>
      </c>
      <c r="L659" s="2">
        <f>IF(K659=1,1,L658+IF(M658&gt;=INDEX(Pokemon_Data!M$3:M$153,Move_Sets!J659),1,0))</f>
        <v>2</v>
      </c>
      <c r="M659" s="2">
        <f t="shared" si="21"/>
        <v>2</v>
      </c>
      <c r="N659" s="2">
        <f>MATCH(INDEX(FAST_RAW!D$2:D$42,MATCH($C659,FAST_RAW!$A$2:$A$42,0)),Multipliers_RAW!$A$3:$A$21,0)</f>
        <v>11</v>
      </c>
      <c r="O659" s="8">
        <f>INDEX(FAST_RAW!E$2:E$42,MATCH($C659,FAST_RAW!$A$2:$A$42,0))</f>
        <v>12</v>
      </c>
      <c r="P659" s="2">
        <f>INDEX(FAST_RAW!K$2:K$42,MATCH($C659,FAST_RAW!$A$2:$A$42,0))/1000</f>
        <v>1.05</v>
      </c>
      <c r="Q659" s="2">
        <f>INDEX(FAST_RAW!N$2:N$42,MATCH($C659,FAST_RAW!$A$2:$A$42,0))</f>
        <v>9</v>
      </c>
      <c r="R659" s="14">
        <f>(1+COUNTIF($E659:$F659,N659)*Inputs!$B$19)*INDEX(FAST_RAW!F$2:F$42,MATCH($C659,FAST_RAW!$A$2:$A$42,0))</f>
        <v>1</v>
      </c>
      <c r="S659" s="2">
        <f>MATCH(INDEX(Special_RAW!B$2:B$96,MATCH($D659,Special_RAW!$A$2:$A$96,0)),Multipliers_RAW!$A$3:$A$21,0)</f>
        <v>1</v>
      </c>
      <c r="T659" s="8">
        <f>VLOOKUP($D659,Special_RAW!$A$2:$K$96,3,FALSE)</f>
        <v>120</v>
      </c>
      <c r="U659" s="8">
        <f>VLOOKUP($D659,Special_RAW!$A$2:$K$96,8,FALSE)/1000</f>
        <v>5</v>
      </c>
      <c r="V659" s="2">
        <f>ROUND(-100/VLOOKUP(D659,Special_RAW!$A$2:$K$96,11,FALSE),0)</f>
        <v>1</v>
      </c>
      <c r="W659" s="66">
        <f>(1+COUNTIF($E659:$F659,S659)*Inputs!$B$19)*(1+VLOOKUP($D659,Special_RAW!$A$2:$K$96,5,FALSE)*Inputs!$B$18)*VLOOKUP($D659,Special_RAW!$A$2:$K$96,4,FALSE)</f>
        <v>1.25</v>
      </c>
    </row>
    <row r="660" spans="1:23" x14ac:dyDescent="0.25">
      <c r="A660" s="2">
        <v>658</v>
      </c>
      <c r="B660" s="2" t="str">
        <f>INDEX(Pokemon_Data!$C$3:$C$153,Move_Sets!J660)</f>
        <v>Chansey</v>
      </c>
      <c r="C660" s="2" t="str">
        <f>LEFT(RIGHT(INDEX(Pokemon_Data!J$3:J$153,Move_Sets!$J660),LEN(INDEX(Pokemon_Data!J$3:J$153,Move_Sets!$J660))-IF(L660=1,-1,IFERROR(FIND("|",SUBSTITUTE(INDEX(Pokemon_Data!J$3:J$153,Move_Sets!$J660),",","|",L660-1)),-1))-1),IFERROR(FIND("|",SUBSTITUTE(INDEX(Pokemon_Data!J$3:J$153,Move_Sets!$J660),",","|",L660)),LEN(INDEX(Pokemon_Data!J$3:J$153,Move_Sets!$J660))+2)-IF(L660=1,-1,IFERROR(FIND("|",SUBSTITUTE(INDEX(Pokemon_Data!J$3:J$153,Move_Sets!$J660),",","|",L660-1)),1))-2)</f>
        <v>Zen Headbutt</v>
      </c>
      <c r="D660" s="2" t="str">
        <f>LEFT(RIGHT(INDEX(Pokemon_Data!K$3:K$153,Move_Sets!$J660),LEN(INDEX(Pokemon_Data!K$3:K$153,Move_Sets!$J660))-IF(M660=1,-1,IFERROR(FIND("|",SUBSTITUTE(INDEX(Pokemon_Data!K$3:K$153,Move_Sets!$J660),",","|",M660-1)),-1))-1),IFERROR(FIND("|",SUBSTITUTE(INDEX(Pokemon_Data!K$3:K$153,Move_Sets!$J660),",","|",M660)),LEN(INDEX(Pokemon_Data!K$3:K$153,Move_Sets!$J660))+2)-IF(M660=1,-1,IFERROR(FIND("|",SUBSTITUTE(INDEX(Pokemon_Data!K$3:K$153,Move_Sets!$J660),",","|",M660-1)),1))-2)</f>
        <v>Dazzling Gleam</v>
      </c>
      <c r="E660" s="2">
        <f>MATCH(INDEX(Pokemon_Data!H$3:H$153,$J660),Multipliers_RAW!$A$3:$A$21,0)</f>
        <v>1</v>
      </c>
      <c r="F660" s="2">
        <f>MATCH(INDEX(Pokemon_Data!I$3:I$153,$J660),Multipliers_RAW!$A$3:$A$21,0)</f>
        <v>19</v>
      </c>
      <c r="G660" s="2">
        <f>INDEX(Pokemon_Data!V$3:V$153,$J660)</f>
        <v>365</v>
      </c>
      <c r="H660" s="9">
        <f>INDEX(Pokemon_Data!S$3:S$153,$J660)</f>
        <v>34.171452500000001</v>
      </c>
      <c r="I660" s="9">
        <f>INDEX(Pokemon_Data!T$3:T$153,$J660)</f>
        <v>48.5594325</v>
      </c>
      <c r="J660" s="2">
        <f>IFERROR(IF(K659&gt;=INDEX(Pokemon_Data!L$3:L$153,Move_Sets!J659)*INDEX(Pokemon_Data!M$3:M$153,Move_Sets!J659),IF(J659+1&gt;MAX(Pokemon_Data!$A$3:$A$153),"",J659+1),J659),"")</f>
        <v>113</v>
      </c>
      <c r="K660" s="2">
        <f t="shared" ref="K660:K723" si="22">IF(J660=J659,K659+1,1)</f>
        <v>6</v>
      </c>
      <c r="L660" s="2">
        <f>IF(K660=1,1,L659+IF(M659&gt;=INDEX(Pokemon_Data!M$3:M$153,Move_Sets!J660),1,0))</f>
        <v>2</v>
      </c>
      <c r="M660" s="2">
        <f t="shared" ref="M660:M723" si="23">IF(K660=1,1,IF(L660=L659,M659+1,1))</f>
        <v>3</v>
      </c>
      <c r="N660" s="2">
        <f>MATCH(INDEX(FAST_RAW!D$2:D$42,MATCH($C660,FAST_RAW!$A$2:$A$42,0)),Multipliers_RAW!$A$3:$A$21,0)</f>
        <v>11</v>
      </c>
      <c r="O660" s="8">
        <f>INDEX(FAST_RAW!E$2:E$42,MATCH($C660,FAST_RAW!$A$2:$A$42,0))</f>
        <v>12</v>
      </c>
      <c r="P660" s="2">
        <f>INDEX(FAST_RAW!K$2:K$42,MATCH($C660,FAST_RAW!$A$2:$A$42,0))/1000</f>
        <v>1.05</v>
      </c>
      <c r="Q660" s="2">
        <f>INDEX(FAST_RAW!N$2:N$42,MATCH($C660,FAST_RAW!$A$2:$A$42,0))</f>
        <v>9</v>
      </c>
      <c r="R660" s="14">
        <f>(1+COUNTIF($E660:$F660,N660)*Inputs!$B$19)*INDEX(FAST_RAW!F$2:F$42,MATCH($C660,FAST_RAW!$A$2:$A$42,0))</f>
        <v>1</v>
      </c>
      <c r="S660" s="2">
        <f>MATCH(INDEX(Special_RAW!B$2:B$96,MATCH($D660,Special_RAW!$A$2:$A$96,0)),Multipliers_RAW!$A$3:$A$21,0)</f>
        <v>18</v>
      </c>
      <c r="T660" s="8">
        <f>VLOOKUP($D660,Special_RAW!$A$2:$K$96,3,FALSE)</f>
        <v>55</v>
      </c>
      <c r="U660" s="8">
        <f>VLOOKUP($D660,Special_RAW!$A$2:$K$96,8,FALSE)/1000</f>
        <v>4.2</v>
      </c>
      <c r="V660" s="2">
        <f>ROUND(-100/VLOOKUP(D660,Special_RAW!$A$2:$K$96,11,FALSE),0)</f>
        <v>3</v>
      </c>
      <c r="W660" s="66">
        <f>(1+COUNTIF($E660:$F660,S660)*Inputs!$B$19)*(1+VLOOKUP($D660,Special_RAW!$A$2:$K$96,5,FALSE)*Inputs!$B$18)*VLOOKUP($D660,Special_RAW!$A$2:$K$96,4,FALSE)</f>
        <v>1</v>
      </c>
    </row>
    <row r="661" spans="1:23" x14ac:dyDescent="0.25">
      <c r="A661" s="2">
        <v>659</v>
      </c>
      <c r="B661" s="2" t="str">
        <f>INDEX(Pokemon_Data!$C$3:$C$153,Move_Sets!J661)</f>
        <v>Tangela</v>
      </c>
      <c r="C661" s="2" t="str">
        <f>LEFT(RIGHT(INDEX(Pokemon_Data!J$3:J$153,Move_Sets!$J661),LEN(INDEX(Pokemon_Data!J$3:J$153,Move_Sets!$J661))-IF(L661=1,-1,IFERROR(FIND("|",SUBSTITUTE(INDEX(Pokemon_Data!J$3:J$153,Move_Sets!$J661),",","|",L661-1)),-1))-1),IFERROR(FIND("|",SUBSTITUTE(INDEX(Pokemon_Data!J$3:J$153,Move_Sets!$J661),",","|",L661)),LEN(INDEX(Pokemon_Data!J$3:J$153,Move_Sets!$J661))+2)-IF(L661=1,-1,IFERROR(FIND("|",SUBSTITUTE(INDEX(Pokemon_Data!J$3:J$153,Move_Sets!$J661),",","|",L661-1)),1))-2)</f>
        <v>Vine Whip</v>
      </c>
      <c r="D661" s="2" t="str">
        <f>LEFT(RIGHT(INDEX(Pokemon_Data!K$3:K$153,Move_Sets!$J661),LEN(INDEX(Pokemon_Data!K$3:K$153,Move_Sets!$J661))-IF(M661=1,-1,IFERROR(FIND("|",SUBSTITUTE(INDEX(Pokemon_Data!K$3:K$153,Move_Sets!$J661),",","|",M661-1)),-1))-1),IFERROR(FIND("|",SUBSTITUTE(INDEX(Pokemon_Data!K$3:K$153,Move_Sets!$J661),",","|",M661)),LEN(INDEX(Pokemon_Data!K$3:K$153,Move_Sets!$J661))+2)-IF(M661=1,-1,IFERROR(FIND("|",SUBSTITUTE(INDEX(Pokemon_Data!K$3:K$153,Move_Sets!$J661),",","|",M661-1)),1))-2)</f>
        <v>Power Whip</v>
      </c>
      <c r="E661" s="2">
        <f>MATCH(INDEX(Pokemon_Data!H$3:H$153,$J661),Multipliers_RAW!$A$3:$A$21,0)</f>
        <v>5</v>
      </c>
      <c r="F661" s="2">
        <f>MATCH(INDEX(Pokemon_Data!I$3:I$153,$J661),Multipliers_RAW!$A$3:$A$21,0)</f>
        <v>19</v>
      </c>
      <c r="G661" s="2">
        <f>INDEX(Pokemon_Data!V$3:V$153,$J661)</f>
        <v>98</v>
      </c>
      <c r="H661" s="9">
        <f>INDEX(Pokemon_Data!S$3:S$153,$J661)</f>
        <v>123.37692850000001</v>
      </c>
      <c r="I661" s="9">
        <f>INDEX(Pokemon_Data!T$3:T$153,$J661)</f>
        <v>114.7441405</v>
      </c>
      <c r="J661" s="2">
        <f>IFERROR(IF(K660&gt;=INDEX(Pokemon_Data!L$3:L$153,Move_Sets!J660)*INDEX(Pokemon_Data!M$3:M$153,Move_Sets!J660),IF(J660+1&gt;MAX(Pokemon_Data!$A$3:$A$153),"",J660+1),J660),"")</f>
        <v>114</v>
      </c>
      <c r="K661" s="2">
        <f t="shared" si="22"/>
        <v>1</v>
      </c>
      <c r="L661" s="2">
        <f>IF(K661=1,1,L660+IF(M660&gt;=INDEX(Pokemon_Data!M$3:M$153,Move_Sets!J661),1,0))</f>
        <v>1</v>
      </c>
      <c r="M661" s="2">
        <f t="shared" si="23"/>
        <v>1</v>
      </c>
      <c r="N661" s="2">
        <f>MATCH(INDEX(FAST_RAW!D$2:D$42,MATCH($C661,FAST_RAW!$A$2:$A$42,0)),Multipliers_RAW!$A$3:$A$21,0)</f>
        <v>5</v>
      </c>
      <c r="O661" s="8">
        <f>INDEX(FAST_RAW!E$2:E$42,MATCH($C661,FAST_RAW!$A$2:$A$42,0))</f>
        <v>7</v>
      </c>
      <c r="P661" s="2">
        <f>INDEX(FAST_RAW!K$2:K$42,MATCH($C661,FAST_RAW!$A$2:$A$42,0))/1000</f>
        <v>0.65</v>
      </c>
      <c r="Q661" s="2">
        <f>INDEX(FAST_RAW!N$2:N$42,MATCH($C661,FAST_RAW!$A$2:$A$42,0))</f>
        <v>7</v>
      </c>
      <c r="R661" s="14">
        <f>(1+COUNTIF($E661:$F661,N661)*Inputs!$B$19)*INDEX(FAST_RAW!F$2:F$42,MATCH($C661,FAST_RAW!$A$2:$A$42,0))</f>
        <v>1.25</v>
      </c>
      <c r="S661" s="2">
        <f>MATCH(INDEX(Special_RAW!B$2:B$96,MATCH($D661,Special_RAW!$A$2:$A$96,0)),Multipliers_RAW!$A$3:$A$21,0)</f>
        <v>5</v>
      </c>
      <c r="T661" s="8">
        <f>VLOOKUP($D661,Special_RAW!$A$2:$K$96,3,FALSE)</f>
        <v>70</v>
      </c>
      <c r="U661" s="8">
        <f>VLOOKUP($D661,Special_RAW!$A$2:$K$96,8,FALSE)/1000</f>
        <v>2.8</v>
      </c>
      <c r="V661" s="2">
        <f>ROUND(-100/VLOOKUP(D661,Special_RAW!$A$2:$K$96,11,FALSE),0)</f>
        <v>1</v>
      </c>
      <c r="W661" s="66">
        <f>(1+COUNTIF($E661:$F661,S661)*Inputs!$B$19)*(1+VLOOKUP($D661,Special_RAW!$A$2:$K$96,5,FALSE)*Inputs!$B$18)*VLOOKUP($D661,Special_RAW!$A$2:$K$96,4,FALSE)</f>
        <v>1.25</v>
      </c>
    </row>
    <row r="662" spans="1:23" x14ac:dyDescent="0.25">
      <c r="A662" s="2">
        <v>660</v>
      </c>
      <c r="B662" s="2" t="str">
        <f>INDEX(Pokemon_Data!$C$3:$C$153,Move_Sets!J662)</f>
        <v>Tangela</v>
      </c>
      <c r="C662" s="2" t="str">
        <f>LEFT(RIGHT(INDEX(Pokemon_Data!J$3:J$153,Move_Sets!$J662),LEN(INDEX(Pokemon_Data!J$3:J$153,Move_Sets!$J662))-IF(L662=1,-1,IFERROR(FIND("|",SUBSTITUTE(INDEX(Pokemon_Data!J$3:J$153,Move_Sets!$J662),",","|",L662-1)),-1))-1),IFERROR(FIND("|",SUBSTITUTE(INDEX(Pokemon_Data!J$3:J$153,Move_Sets!$J662),",","|",L662)),LEN(INDEX(Pokemon_Data!J$3:J$153,Move_Sets!$J662))+2)-IF(L662=1,-1,IFERROR(FIND("|",SUBSTITUTE(INDEX(Pokemon_Data!J$3:J$153,Move_Sets!$J662),",","|",L662-1)),1))-2)</f>
        <v>Vine Whip</v>
      </c>
      <c r="D662" s="2" t="str">
        <f>LEFT(RIGHT(INDEX(Pokemon_Data!K$3:K$153,Move_Sets!$J662),LEN(INDEX(Pokemon_Data!K$3:K$153,Move_Sets!$J662))-IF(M662=1,-1,IFERROR(FIND("|",SUBSTITUTE(INDEX(Pokemon_Data!K$3:K$153,Move_Sets!$J662),",","|",M662-1)),-1))-1),IFERROR(FIND("|",SUBSTITUTE(INDEX(Pokemon_Data!K$3:K$153,Move_Sets!$J662),",","|",M662)),LEN(INDEX(Pokemon_Data!K$3:K$153,Move_Sets!$J662))+2)-IF(M662=1,-1,IFERROR(FIND("|",SUBSTITUTE(INDEX(Pokemon_Data!K$3:K$153,Move_Sets!$J662),",","|",M662-1)),1))-2)</f>
        <v>Sludge Bomb</v>
      </c>
      <c r="E662" s="2">
        <f>MATCH(INDEX(Pokemon_Data!H$3:H$153,$J662),Multipliers_RAW!$A$3:$A$21,0)</f>
        <v>5</v>
      </c>
      <c r="F662" s="2">
        <f>MATCH(INDEX(Pokemon_Data!I$3:I$153,$J662),Multipliers_RAW!$A$3:$A$21,0)</f>
        <v>19</v>
      </c>
      <c r="G662" s="2">
        <f>INDEX(Pokemon_Data!V$3:V$153,$J662)</f>
        <v>98</v>
      </c>
      <c r="H662" s="9">
        <f>INDEX(Pokemon_Data!S$3:S$153,$J662)</f>
        <v>123.37692850000001</v>
      </c>
      <c r="I662" s="9">
        <f>INDEX(Pokemon_Data!T$3:T$153,$J662)</f>
        <v>114.7441405</v>
      </c>
      <c r="J662" s="2">
        <f>IFERROR(IF(K661&gt;=INDEX(Pokemon_Data!L$3:L$153,Move_Sets!J661)*INDEX(Pokemon_Data!M$3:M$153,Move_Sets!J661),IF(J661+1&gt;MAX(Pokemon_Data!$A$3:$A$153),"",J661+1),J661),"")</f>
        <v>114</v>
      </c>
      <c r="K662" s="2">
        <f t="shared" si="22"/>
        <v>2</v>
      </c>
      <c r="L662" s="2">
        <f>IF(K662=1,1,L661+IF(M661&gt;=INDEX(Pokemon_Data!M$3:M$153,Move_Sets!J662),1,0))</f>
        <v>1</v>
      </c>
      <c r="M662" s="2">
        <f t="shared" si="23"/>
        <v>2</v>
      </c>
      <c r="N662" s="2">
        <f>MATCH(INDEX(FAST_RAW!D$2:D$42,MATCH($C662,FAST_RAW!$A$2:$A$42,0)),Multipliers_RAW!$A$3:$A$21,0)</f>
        <v>5</v>
      </c>
      <c r="O662" s="8">
        <f>INDEX(FAST_RAW!E$2:E$42,MATCH($C662,FAST_RAW!$A$2:$A$42,0))</f>
        <v>7</v>
      </c>
      <c r="P662" s="2">
        <f>INDEX(FAST_RAW!K$2:K$42,MATCH($C662,FAST_RAW!$A$2:$A$42,0))/1000</f>
        <v>0.65</v>
      </c>
      <c r="Q662" s="2">
        <f>INDEX(FAST_RAW!N$2:N$42,MATCH($C662,FAST_RAW!$A$2:$A$42,0))</f>
        <v>7</v>
      </c>
      <c r="R662" s="14">
        <f>(1+COUNTIF($E662:$F662,N662)*Inputs!$B$19)*INDEX(FAST_RAW!F$2:F$42,MATCH($C662,FAST_RAW!$A$2:$A$42,0))</f>
        <v>1.25</v>
      </c>
      <c r="S662" s="2">
        <f>MATCH(INDEX(Special_RAW!B$2:B$96,MATCH($D662,Special_RAW!$A$2:$A$96,0)),Multipliers_RAW!$A$3:$A$21,0)</f>
        <v>8</v>
      </c>
      <c r="T662" s="8">
        <f>VLOOKUP($D662,Special_RAW!$A$2:$K$96,3,FALSE)</f>
        <v>55</v>
      </c>
      <c r="U662" s="8">
        <f>VLOOKUP($D662,Special_RAW!$A$2:$K$96,8,FALSE)/1000</f>
        <v>2.6</v>
      </c>
      <c r="V662" s="2">
        <f>ROUND(-100/VLOOKUP(D662,Special_RAW!$A$2:$K$96,11,FALSE),0)</f>
        <v>2</v>
      </c>
      <c r="W662" s="66">
        <f>(1+COUNTIF($E662:$F662,S662)*Inputs!$B$19)*(1+VLOOKUP($D662,Special_RAW!$A$2:$K$96,5,FALSE)*Inputs!$B$18)*VLOOKUP($D662,Special_RAW!$A$2:$K$96,4,FALSE)</f>
        <v>1</v>
      </c>
    </row>
    <row r="663" spans="1:23" x14ac:dyDescent="0.25">
      <c r="A663" s="2">
        <v>661</v>
      </c>
      <c r="B663" s="2" t="str">
        <f>INDEX(Pokemon_Data!$C$3:$C$153,Move_Sets!J663)</f>
        <v>Tangela</v>
      </c>
      <c r="C663" s="2" t="str">
        <f>LEFT(RIGHT(INDEX(Pokemon_Data!J$3:J$153,Move_Sets!$J663),LEN(INDEX(Pokemon_Data!J$3:J$153,Move_Sets!$J663))-IF(L663=1,-1,IFERROR(FIND("|",SUBSTITUTE(INDEX(Pokemon_Data!J$3:J$153,Move_Sets!$J663),",","|",L663-1)),-1))-1),IFERROR(FIND("|",SUBSTITUTE(INDEX(Pokemon_Data!J$3:J$153,Move_Sets!$J663),",","|",L663)),LEN(INDEX(Pokemon_Data!J$3:J$153,Move_Sets!$J663))+2)-IF(L663=1,-1,IFERROR(FIND("|",SUBSTITUTE(INDEX(Pokemon_Data!J$3:J$153,Move_Sets!$J663),",","|",L663-1)),1))-2)</f>
        <v>Vine Whip</v>
      </c>
      <c r="D663" s="2" t="str">
        <f>LEFT(RIGHT(INDEX(Pokemon_Data!K$3:K$153,Move_Sets!$J663),LEN(INDEX(Pokemon_Data!K$3:K$153,Move_Sets!$J663))-IF(M663=1,-1,IFERROR(FIND("|",SUBSTITUTE(INDEX(Pokemon_Data!K$3:K$153,Move_Sets!$J663),",","|",M663-1)),-1))-1),IFERROR(FIND("|",SUBSTITUTE(INDEX(Pokemon_Data!K$3:K$153,Move_Sets!$J663),",","|",M663)),LEN(INDEX(Pokemon_Data!K$3:K$153,Move_Sets!$J663))+2)-IF(M663=1,-1,IFERROR(FIND("|",SUBSTITUTE(INDEX(Pokemon_Data!K$3:K$153,Move_Sets!$J663),",","|",M663-1)),1))-2)</f>
        <v>Solar Beam</v>
      </c>
      <c r="E663" s="2">
        <f>MATCH(INDEX(Pokemon_Data!H$3:H$153,$J663),Multipliers_RAW!$A$3:$A$21,0)</f>
        <v>5</v>
      </c>
      <c r="F663" s="2">
        <f>MATCH(INDEX(Pokemon_Data!I$3:I$153,$J663),Multipliers_RAW!$A$3:$A$21,0)</f>
        <v>19</v>
      </c>
      <c r="G663" s="2">
        <f>INDEX(Pokemon_Data!V$3:V$153,$J663)</f>
        <v>98</v>
      </c>
      <c r="H663" s="9">
        <f>INDEX(Pokemon_Data!S$3:S$153,$J663)</f>
        <v>123.37692850000001</v>
      </c>
      <c r="I663" s="9">
        <f>INDEX(Pokemon_Data!T$3:T$153,$J663)</f>
        <v>114.7441405</v>
      </c>
      <c r="J663" s="2">
        <f>IFERROR(IF(K662&gt;=INDEX(Pokemon_Data!L$3:L$153,Move_Sets!J662)*INDEX(Pokemon_Data!M$3:M$153,Move_Sets!J662),IF(J662+1&gt;MAX(Pokemon_Data!$A$3:$A$153),"",J662+1),J662),"")</f>
        <v>114</v>
      </c>
      <c r="K663" s="2">
        <f t="shared" si="22"/>
        <v>3</v>
      </c>
      <c r="L663" s="2">
        <f>IF(K663=1,1,L662+IF(M662&gt;=INDEX(Pokemon_Data!M$3:M$153,Move_Sets!J663),1,0))</f>
        <v>1</v>
      </c>
      <c r="M663" s="2">
        <f t="shared" si="23"/>
        <v>3</v>
      </c>
      <c r="N663" s="2">
        <f>MATCH(INDEX(FAST_RAW!D$2:D$42,MATCH($C663,FAST_RAW!$A$2:$A$42,0)),Multipliers_RAW!$A$3:$A$21,0)</f>
        <v>5</v>
      </c>
      <c r="O663" s="8">
        <f>INDEX(FAST_RAW!E$2:E$42,MATCH($C663,FAST_RAW!$A$2:$A$42,0))</f>
        <v>7</v>
      </c>
      <c r="P663" s="2">
        <f>INDEX(FAST_RAW!K$2:K$42,MATCH($C663,FAST_RAW!$A$2:$A$42,0))/1000</f>
        <v>0.65</v>
      </c>
      <c r="Q663" s="2">
        <f>INDEX(FAST_RAW!N$2:N$42,MATCH($C663,FAST_RAW!$A$2:$A$42,0))</f>
        <v>7</v>
      </c>
      <c r="R663" s="14">
        <f>(1+COUNTIF($E663:$F663,N663)*Inputs!$B$19)*INDEX(FAST_RAW!F$2:F$42,MATCH($C663,FAST_RAW!$A$2:$A$42,0))</f>
        <v>1.25</v>
      </c>
      <c r="S663" s="2">
        <f>MATCH(INDEX(Special_RAW!B$2:B$96,MATCH($D663,Special_RAW!$A$2:$A$96,0)),Multipliers_RAW!$A$3:$A$21,0)</f>
        <v>5</v>
      </c>
      <c r="T663" s="8">
        <f>VLOOKUP($D663,Special_RAW!$A$2:$K$96,3,FALSE)</f>
        <v>120</v>
      </c>
      <c r="U663" s="8">
        <f>VLOOKUP($D663,Special_RAW!$A$2:$K$96,8,FALSE)/1000</f>
        <v>4.9000000000000004</v>
      </c>
      <c r="V663" s="2">
        <f>ROUND(-100/VLOOKUP(D663,Special_RAW!$A$2:$K$96,11,FALSE),0)</f>
        <v>1</v>
      </c>
      <c r="W663" s="66">
        <f>(1+COUNTIF($E663:$F663,S663)*Inputs!$B$19)*(1+VLOOKUP($D663,Special_RAW!$A$2:$K$96,5,FALSE)*Inputs!$B$18)*VLOOKUP($D663,Special_RAW!$A$2:$K$96,4,FALSE)</f>
        <v>1.25</v>
      </c>
    </row>
    <row r="664" spans="1:23" x14ac:dyDescent="0.25">
      <c r="A664" s="2">
        <v>662</v>
      </c>
      <c r="B664" s="2" t="str">
        <f>INDEX(Pokemon_Data!$C$3:$C$153,Move_Sets!J664)</f>
        <v>Kangaskhan</v>
      </c>
      <c r="C664" s="2" t="str">
        <f>LEFT(RIGHT(INDEX(Pokemon_Data!J$3:J$153,Move_Sets!$J664),LEN(INDEX(Pokemon_Data!J$3:J$153,Move_Sets!$J664))-IF(L664=1,-1,IFERROR(FIND("|",SUBSTITUTE(INDEX(Pokemon_Data!J$3:J$153,Move_Sets!$J664),",","|",L664-1)),-1))-1),IFERROR(FIND("|",SUBSTITUTE(INDEX(Pokemon_Data!J$3:J$153,Move_Sets!$J664),",","|",L664)),LEN(INDEX(Pokemon_Data!J$3:J$153,Move_Sets!$J664))+2)-IF(L664=1,-1,IFERROR(FIND("|",SUBSTITUTE(INDEX(Pokemon_Data!J$3:J$153,Move_Sets!$J664),",","|",L664-1)),1))-2)</f>
        <v>Mud Slap</v>
      </c>
      <c r="D664" s="2" t="str">
        <f>LEFT(RIGHT(INDEX(Pokemon_Data!K$3:K$153,Move_Sets!$J664),LEN(INDEX(Pokemon_Data!K$3:K$153,Move_Sets!$J664))-IF(M664=1,-1,IFERROR(FIND("|",SUBSTITUTE(INDEX(Pokemon_Data!K$3:K$153,Move_Sets!$J664),",","|",M664-1)),-1))-1),IFERROR(FIND("|",SUBSTITUTE(INDEX(Pokemon_Data!K$3:K$153,Move_Sets!$J664),",","|",M664)),LEN(INDEX(Pokemon_Data!K$3:K$153,Move_Sets!$J664))+2)-IF(M664=1,-1,IFERROR(FIND("|",SUBSTITUTE(INDEX(Pokemon_Data!K$3:K$153,Move_Sets!$J664),",","|",M664-1)),1))-2)</f>
        <v>Brick Break</v>
      </c>
      <c r="E664" s="2">
        <f>MATCH(INDEX(Pokemon_Data!H$3:H$153,$J664),Multipliers_RAW!$A$3:$A$21,0)</f>
        <v>1</v>
      </c>
      <c r="F664" s="2">
        <f>MATCH(INDEX(Pokemon_Data!I$3:I$153,$J664),Multipliers_RAW!$A$3:$A$21,0)</f>
        <v>19</v>
      </c>
      <c r="G664" s="2">
        <f>INDEX(Pokemon_Data!V$3:V$153,$J664)</f>
        <v>156</v>
      </c>
      <c r="H664" s="9">
        <f>INDEX(Pokemon_Data!S$3:S$153,$J664)</f>
        <v>107.5501505</v>
      </c>
      <c r="I664" s="9">
        <f>INDEX(Pokemon_Data!T$3:T$153,$J664)</f>
        <v>133.44851450000002</v>
      </c>
      <c r="J664" s="2">
        <f>IFERROR(IF(K663&gt;=INDEX(Pokemon_Data!L$3:L$153,Move_Sets!J663)*INDEX(Pokemon_Data!M$3:M$153,Move_Sets!J663),IF(J663+1&gt;MAX(Pokemon_Data!$A$3:$A$153),"",J663+1),J663),"")</f>
        <v>115</v>
      </c>
      <c r="K664" s="2">
        <f t="shared" si="22"/>
        <v>1</v>
      </c>
      <c r="L664" s="2">
        <f>IF(K664=1,1,L663+IF(M663&gt;=INDEX(Pokemon_Data!M$3:M$153,Move_Sets!J664),1,0))</f>
        <v>1</v>
      </c>
      <c r="M664" s="2">
        <f t="shared" si="23"/>
        <v>1</v>
      </c>
      <c r="N664" s="2">
        <f>MATCH(INDEX(FAST_RAW!D$2:D$42,MATCH($C664,FAST_RAW!$A$2:$A$42,0)),Multipliers_RAW!$A$3:$A$21,0)</f>
        <v>9</v>
      </c>
      <c r="O664" s="8">
        <f>INDEX(FAST_RAW!E$2:E$42,MATCH($C664,FAST_RAW!$A$2:$A$42,0))</f>
        <v>15</v>
      </c>
      <c r="P664" s="2">
        <f>INDEX(FAST_RAW!K$2:K$42,MATCH($C664,FAST_RAW!$A$2:$A$42,0))/1000</f>
        <v>1.35</v>
      </c>
      <c r="Q664" s="2">
        <f>INDEX(FAST_RAW!N$2:N$42,MATCH($C664,FAST_RAW!$A$2:$A$42,0))</f>
        <v>12</v>
      </c>
      <c r="R664" s="14">
        <f>(1+COUNTIF($E664:$F664,N664)*Inputs!$B$19)*INDEX(FAST_RAW!F$2:F$42,MATCH($C664,FAST_RAW!$A$2:$A$42,0))</f>
        <v>1</v>
      </c>
      <c r="S664" s="2">
        <f>MATCH(INDEX(Special_RAW!B$2:B$96,MATCH($D664,Special_RAW!$A$2:$A$96,0)),Multipliers_RAW!$A$3:$A$21,0)</f>
        <v>7</v>
      </c>
      <c r="T664" s="8">
        <f>VLOOKUP($D664,Special_RAW!$A$2:$K$96,3,FALSE)</f>
        <v>30</v>
      </c>
      <c r="U664" s="8">
        <f>VLOOKUP($D664,Special_RAW!$A$2:$K$96,8,FALSE)/1000</f>
        <v>1.6</v>
      </c>
      <c r="V664" s="2">
        <f>ROUND(-100/VLOOKUP(D664,Special_RAW!$A$2:$K$96,11,FALSE),0)</f>
        <v>3</v>
      </c>
      <c r="W664" s="66">
        <f>(1+COUNTIF($E664:$F664,S664)*Inputs!$B$19)*(1+VLOOKUP($D664,Special_RAW!$A$2:$K$96,5,FALSE)*Inputs!$B$18)*VLOOKUP($D664,Special_RAW!$A$2:$K$96,4,FALSE)</f>
        <v>1</v>
      </c>
    </row>
    <row r="665" spans="1:23" x14ac:dyDescent="0.25">
      <c r="A665" s="2">
        <v>663</v>
      </c>
      <c r="B665" s="2" t="str">
        <f>INDEX(Pokemon_Data!$C$3:$C$153,Move_Sets!J665)</f>
        <v>Kangaskhan</v>
      </c>
      <c r="C665" s="2" t="str">
        <f>LEFT(RIGHT(INDEX(Pokemon_Data!J$3:J$153,Move_Sets!$J665),LEN(INDEX(Pokemon_Data!J$3:J$153,Move_Sets!$J665))-IF(L665=1,-1,IFERROR(FIND("|",SUBSTITUTE(INDEX(Pokemon_Data!J$3:J$153,Move_Sets!$J665),",","|",L665-1)),-1))-1),IFERROR(FIND("|",SUBSTITUTE(INDEX(Pokemon_Data!J$3:J$153,Move_Sets!$J665),",","|",L665)),LEN(INDEX(Pokemon_Data!J$3:J$153,Move_Sets!$J665))+2)-IF(L665=1,-1,IFERROR(FIND("|",SUBSTITUTE(INDEX(Pokemon_Data!J$3:J$153,Move_Sets!$J665),",","|",L665-1)),1))-2)</f>
        <v>Mud Slap</v>
      </c>
      <c r="D665" s="2" t="str">
        <f>LEFT(RIGHT(INDEX(Pokemon_Data!K$3:K$153,Move_Sets!$J665),LEN(INDEX(Pokemon_Data!K$3:K$153,Move_Sets!$J665))-IF(M665=1,-1,IFERROR(FIND("|",SUBSTITUTE(INDEX(Pokemon_Data!K$3:K$153,Move_Sets!$J665),",","|",M665-1)),-1))-1),IFERROR(FIND("|",SUBSTITUTE(INDEX(Pokemon_Data!K$3:K$153,Move_Sets!$J665),",","|",M665)),LEN(INDEX(Pokemon_Data!K$3:K$153,Move_Sets!$J665))+2)-IF(M665=1,-1,IFERROR(FIND("|",SUBSTITUTE(INDEX(Pokemon_Data!K$3:K$153,Move_Sets!$J665),",","|",M665-1)),1))-2)</f>
        <v>Earthquake</v>
      </c>
      <c r="E665" s="2">
        <f>MATCH(INDEX(Pokemon_Data!H$3:H$153,$J665),Multipliers_RAW!$A$3:$A$21,0)</f>
        <v>1</v>
      </c>
      <c r="F665" s="2">
        <f>MATCH(INDEX(Pokemon_Data!I$3:I$153,$J665),Multipliers_RAW!$A$3:$A$21,0)</f>
        <v>19</v>
      </c>
      <c r="G665" s="2">
        <f>INDEX(Pokemon_Data!V$3:V$153,$J665)</f>
        <v>156</v>
      </c>
      <c r="H665" s="9">
        <f>INDEX(Pokemon_Data!S$3:S$153,$J665)</f>
        <v>107.5501505</v>
      </c>
      <c r="I665" s="9">
        <f>INDEX(Pokemon_Data!T$3:T$153,$J665)</f>
        <v>133.44851450000002</v>
      </c>
      <c r="J665" s="2">
        <f>IFERROR(IF(K664&gt;=INDEX(Pokemon_Data!L$3:L$153,Move_Sets!J664)*INDEX(Pokemon_Data!M$3:M$153,Move_Sets!J664),IF(J664+1&gt;MAX(Pokemon_Data!$A$3:$A$153),"",J664+1),J664),"")</f>
        <v>115</v>
      </c>
      <c r="K665" s="2">
        <f t="shared" si="22"/>
        <v>2</v>
      </c>
      <c r="L665" s="2">
        <f>IF(K665=1,1,L664+IF(M664&gt;=INDEX(Pokemon_Data!M$3:M$153,Move_Sets!J665),1,0))</f>
        <v>1</v>
      </c>
      <c r="M665" s="2">
        <f t="shared" si="23"/>
        <v>2</v>
      </c>
      <c r="N665" s="2">
        <f>MATCH(INDEX(FAST_RAW!D$2:D$42,MATCH($C665,FAST_RAW!$A$2:$A$42,0)),Multipliers_RAW!$A$3:$A$21,0)</f>
        <v>9</v>
      </c>
      <c r="O665" s="8">
        <f>INDEX(FAST_RAW!E$2:E$42,MATCH($C665,FAST_RAW!$A$2:$A$42,0))</f>
        <v>15</v>
      </c>
      <c r="P665" s="2">
        <f>INDEX(FAST_RAW!K$2:K$42,MATCH($C665,FAST_RAW!$A$2:$A$42,0))/1000</f>
        <v>1.35</v>
      </c>
      <c r="Q665" s="2">
        <f>INDEX(FAST_RAW!N$2:N$42,MATCH($C665,FAST_RAW!$A$2:$A$42,0))</f>
        <v>12</v>
      </c>
      <c r="R665" s="14">
        <f>(1+COUNTIF($E665:$F665,N665)*Inputs!$B$19)*INDEX(FAST_RAW!F$2:F$42,MATCH($C665,FAST_RAW!$A$2:$A$42,0))</f>
        <v>1</v>
      </c>
      <c r="S665" s="2">
        <f>MATCH(INDEX(Special_RAW!B$2:B$96,MATCH($D665,Special_RAW!$A$2:$A$96,0)),Multipliers_RAW!$A$3:$A$21,0)</f>
        <v>9</v>
      </c>
      <c r="T665" s="8">
        <f>VLOOKUP($D665,Special_RAW!$A$2:$K$96,3,FALSE)</f>
        <v>100</v>
      </c>
      <c r="U665" s="8">
        <f>VLOOKUP($D665,Special_RAW!$A$2:$K$96,8,FALSE)/1000</f>
        <v>4.2</v>
      </c>
      <c r="V665" s="2">
        <f>ROUND(-100/VLOOKUP(D665,Special_RAW!$A$2:$K$96,11,FALSE),0)</f>
        <v>1</v>
      </c>
      <c r="W665" s="66">
        <f>(1+COUNTIF($E665:$F665,S665)*Inputs!$B$19)*(1+VLOOKUP($D665,Special_RAW!$A$2:$K$96,5,FALSE)*Inputs!$B$18)*VLOOKUP($D665,Special_RAW!$A$2:$K$96,4,FALSE)</f>
        <v>1</v>
      </c>
    </row>
    <row r="666" spans="1:23" x14ac:dyDescent="0.25">
      <c r="A666" s="2">
        <v>664</v>
      </c>
      <c r="B666" s="2" t="str">
        <f>INDEX(Pokemon_Data!$C$3:$C$153,Move_Sets!J666)</f>
        <v>Kangaskhan</v>
      </c>
      <c r="C666" s="2" t="str">
        <f>LEFT(RIGHT(INDEX(Pokemon_Data!J$3:J$153,Move_Sets!$J666),LEN(INDEX(Pokemon_Data!J$3:J$153,Move_Sets!$J666))-IF(L666=1,-1,IFERROR(FIND("|",SUBSTITUTE(INDEX(Pokemon_Data!J$3:J$153,Move_Sets!$J666),",","|",L666-1)),-1))-1),IFERROR(FIND("|",SUBSTITUTE(INDEX(Pokemon_Data!J$3:J$153,Move_Sets!$J666),",","|",L666)),LEN(INDEX(Pokemon_Data!J$3:J$153,Move_Sets!$J666))+2)-IF(L666=1,-1,IFERROR(FIND("|",SUBSTITUTE(INDEX(Pokemon_Data!J$3:J$153,Move_Sets!$J666),",","|",L666-1)),1))-2)</f>
        <v>Mud Slap</v>
      </c>
      <c r="D666" s="2" t="str">
        <f>LEFT(RIGHT(INDEX(Pokemon_Data!K$3:K$153,Move_Sets!$J666),LEN(INDEX(Pokemon_Data!K$3:K$153,Move_Sets!$J666))-IF(M666=1,-1,IFERROR(FIND("|",SUBSTITUTE(INDEX(Pokemon_Data!K$3:K$153,Move_Sets!$J666),",","|",M666-1)),-1))-1),IFERROR(FIND("|",SUBSTITUTE(INDEX(Pokemon_Data!K$3:K$153,Move_Sets!$J666),",","|",M666)),LEN(INDEX(Pokemon_Data!K$3:K$153,Move_Sets!$J666))+2)-IF(M666=1,-1,IFERROR(FIND("|",SUBSTITUTE(INDEX(Pokemon_Data!K$3:K$153,Move_Sets!$J666),",","|",M666-1)),1))-2)</f>
        <v>Stomp</v>
      </c>
      <c r="E666" s="2">
        <f>MATCH(INDEX(Pokemon_Data!H$3:H$153,$J666),Multipliers_RAW!$A$3:$A$21,0)</f>
        <v>1</v>
      </c>
      <c r="F666" s="2">
        <f>MATCH(INDEX(Pokemon_Data!I$3:I$153,$J666),Multipliers_RAW!$A$3:$A$21,0)</f>
        <v>19</v>
      </c>
      <c r="G666" s="2">
        <f>INDEX(Pokemon_Data!V$3:V$153,$J666)</f>
        <v>156</v>
      </c>
      <c r="H666" s="9">
        <f>INDEX(Pokemon_Data!S$3:S$153,$J666)</f>
        <v>107.5501505</v>
      </c>
      <c r="I666" s="9">
        <f>INDEX(Pokemon_Data!T$3:T$153,$J666)</f>
        <v>133.44851450000002</v>
      </c>
      <c r="J666" s="2">
        <f>IFERROR(IF(K665&gt;=INDEX(Pokemon_Data!L$3:L$153,Move_Sets!J665)*INDEX(Pokemon_Data!M$3:M$153,Move_Sets!J665),IF(J665+1&gt;MAX(Pokemon_Data!$A$3:$A$153),"",J665+1),J665),"")</f>
        <v>115</v>
      </c>
      <c r="K666" s="2">
        <f t="shared" si="22"/>
        <v>3</v>
      </c>
      <c r="L666" s="2">
        <f>IF(K666=1,1,L665+IF(M665&gt;=INDEX(Pokemon_Data!M$3:M$153,Move_Sets!J666),1,0))</f>
        <v>1</v>
      </c>
      <c r="M666" s="2">
        <f t="shared" si="23"/>
        <v>3</v>
      </c>
      <c r="N666" s="2">
        <f>MATCH(INDEX(FAST_RAW!D$2:D$42,MATCH($C666,FAST_RAW!$A$2:$A$42,0)),Multipliers_RAW!$A$3:$A$21,0)</f>
        <v>9</v>
      </c>
      <c r="O666" s="8">
        <f>INDEX(FAST_RAW!E$2:E$42,MATCH($C666,FAST_RAW!$A$2:$A$42,0))</f>
        <v>15</v>
      </c>
      <c r="P666" s="2">
        <f>INDEX(FAST_RAW!K$2:K$42,MATCH($C666,FAST_RAW!$A$2:$A$42,0))/1000</f>
        <v>1.35</v>
      </c>
      <c r="Q666" s="2">
        <f>INDEX(FAST_RAW!N$2:N$42,MATCH($C666,FAST_RAW!$A$2:$A$42,0))</f>
        <v>12</v>
      </c>
      <c r="R666" s="14">
        <f>(1+COUNTIF($E666:$F666,N666)*Inputs!$B$19)*INDEX(FAST_RAW!F$2:F$42,MATCH($C666,FAST_RAW!$A$2:$A$42,0))</f>
        <v>1</v>
      </c>
      <c r="S666" s="2">
        <f>MATCH(INDEX(Special_RAW!B$2:B$96,MATCH($D666,Special_RAW!$A$2:$A$96,0)),Multipliers_RAW!$A$3:$A$21,0)</f>
        <v>1</v>
      </c>
      <c r="T666" s="8">
        <f>VLOOKUP($D666,Special_RAW!$A$2:$K$96,3,FALSE)</f>
        <v>30</v>
      </c>
      <c r="U666" s="8">
        <f>VLOOKUP($D666,Special_RAW!$A$2:$K$96,8,FALSE)/1000</f>
        <v>2.1</v>
      </c>
      <c r="V666" s="2">
        <f>ROUND(-100/VLOOKUP(D666,Special_RAW!$A$2:$K$96,11,FALSE),0)</f>
        <v>4</v>
      </c>
      <c r="W666" s="66">
        <f>(1+COUNTIF($E666:$F666,S666)*Inputs!$B$19)*(1+VLOOKUP($D666,Special_RAW!$A$2:$K$96,5,FALSE)*Inputs!$B$18)*VLOOKUP($D666,Special_RAW!$A$2:$K$96,4,FALSE)</f>
        <v>1.25</v>
      </c>
    </row>
    <row r="667" spans="1:23" x14ac:dyDescent="0.25">
      <c r="A667" s="2">
        <v>665</v>
      </c>
      <c r="B667" s="2" t="str">
        <f>INDEX(Pokemon_Data!$C$3:$C$153,Move_Sets!J667)</f>
        <v>Kangaskhan</v>
      </c>
      <c r="C667" s="2" t="str">
        <f>LEFT(RIGHT(INDEX(Pokemon_Data!J$3:J$153,Move_Sets!$J667),LEN(INDEX(Pokemon_Data!J$3:J$153,Move_Sets!$J667))-IF(L667=1,-1,IFERROR(FIND("|",SUBSTITUTE(INDEX(Pokemon_Data!J$3:J$153,Move_Sets!$J667),",","|",L667-1)),-1))-1),IFERROR(FIND("|",SUBSTITUTE(INDEX(Pokemon_Data!J$3:J$153,Move_Sets!$J667),",","|",L667)),LEN(INDEX(Pokemon_Data!J$3:J$153,Move_Sets!$J667))+2)-IF(L667=1,-1,IFERROR(FIND("|",SUBSTITUTE(INDEX(Pokemon_Data!J$3:J$153,Move_Sets!$J667),",","|",L667-1)),1))-2)</f>
        <v>Low Kick</v>
      </c>
      <c r="D667" s="2" t="str">
        <f>LEFT(RIGHT(INDEX(Pokemon_Data!K$3:K$153,Move_Sets!$J667),LEN(INDEX(Pokemon_Data!K$3:K$153,Move_Sets!$J667))-IF(M667=1,-1,IFERROR(FIND("|",SUBSTITUTE(INDEX(Pokemon_Data!K$3:K$153,Move_Sets!$J667),",","|",M667-1)),-1))-1),IFERROR(FIND("|",SUBSTITUTE(INDEX(Pokemon_Data!K$3:K$153,Move_Sets!$J667),",","|",M667)),LEN(INDEX(Pokemon_Data!K$3:K$153,Move_Sets!$J667))+2)-IF(M667=1,-1,IFERROR(FIND("|",SUBSTITUTE(INDEX(Pokemon_Data!K$3:K$153,Move_Sets!$J667),",","|",M667-1)),1))-2)</f>
        <v>Brick Break</v>
      </c>
      <c r="E667" s="2">
        <f>MATCH(INDEX(Pokemon_Data!H$3:H$153,$J667),Multipliers_RAW!$A$3:$A$21,0)</f>
        <v>1</v>
      </c>
      <c r="F667" s="2">
        <f>MATCH(INDEX(Pokemon_Data!I$3:I$153,$J667),Multipliers_RAW!$A$3:$A$21,0)</f>
        <v>19</v>
      </c>
      <c r="G667" s="2">
        <f>INDEX(Pokemon_Data!V$3:V$153,$J667)</f>
        <v>156</v>
      </c>
      <c r="H667" s="9">
        <f>INDEX(Pokemon_Data!S$3:S$153,$J667)</f>
        <v>107.5501505</v>
      </c>
      <c r="I667" s="9">
        <f>INDEX(Pokemon_Data!T$3:T$153,$J667)</f>
        <v>133.44851450000002</v>
      </c>
      <c r="J667" s="2">
        <f>IFERROR(IF(K666&gt;=INDEX(Pokemon_Data!L$3:L$153,Move_Sets!J666)*INDEX(Pokemon_Data!M$3:M$153,Move_Sets!J666),IF(J666+1&gt;MAX(Pokemon_Data!$A$3:$A$153),"",J666+1),J666),"")</f>
        <v>115</v>
      </c>
      <c r="K667" s="2">
        <f t="shared" si="22"/>
        <v>4</v>
      </c>
      <c r="L667" s="2">
        <f>IF(K667=1,1,L666+IF(M666&gt;=INDEX(Pokemon_Data!M$3:M$153,Move_Sets!J667),1,0))</f>
        <v>2</v>
      </c>
      <c r="M667" s="2">
        <f t="shared" si="23"/>
        <v>1</v>
      </c>
      <c r="N667" s="2">
        <f>MATCH(INDEX(FAST_RAW!D$2:D$42,MATCH($C667,FAST_RAW!$A$2:$A$42,0)),Multipliers_RAW!$A$3:$A$21,0)</f>
        <v>7</v>
      </c>
      <c r="O667" s="8">
        <f>INDEX(FAST_RAW!E$2:E$42,MATCH($C667,FAST_RAW!$A$2:$A$42,0))</f>
        <v>5</v>
      </c>
      <c r="P667" s="2">
        <f>INDEX(FAST_RAW!K$2:K$42,MATCH($C667,FAST_RAW!$A$2:$A$42,0))/1000</f>
        <v>0.6</v>
      </c>
      <c r="Q667" s="2">
        <f>INDEX(FAST_RAW!N$2:N$42,MATCH($C667,FAST_RAW!$A$2:$A$42,0))</f>
        <v>7</v>
      </c>
      <c r="R667" s="14">
        <f>(1+COUNTIF($E667:$F667,N667)*Inputs!$B$19)*INDEX(FAST_RAW!F$2:F$42,MATCH($C667,FAST_RAW!$A$2:$A$42,0))</f>
        <v>1</v>
      </c>
      <c r="S667" s="2">
        <f>MATCH(INDEX(Special_RAW!B$2:B$96,MATCH($D667,Special_RAW!$A$2:$A$96,0)),Multipliers_RAW!$A$3:$A$21,0)</f>
        <v>7</v>
      </c>
      <c r="T667" s="8">
        <f>VLOOKUP($D667,Special_RAW!$A$2:$K$96,3,FALSE)</f>
        <v>30</v>
      </c>
      <c r="U667" s="8">
        <f>VLOOKUP($D667,Special_RAW!$A$2:$K$96,8,FALSE)/1000</f>
        <v>1.6</v>
      </c>
      <c r="V667" s="2">
        <f>ROUND(-100/VLOOKUP(D667,Special_RAW!$A$2:$K$96,11,FALSE),0)</f>
        <v>3</v>
      </c>
      <c r="W667" s="66">
        <f>(1+COUNTIF($E667:$F667,S667)*Inputs!$B$19)*(1+VLOOKUP($D667,Special_RAW!$A$2:$K$96,5,FALSE)*Inputs!$B$18)*VLOOKUP($D667,Special_RAW!$A$2:$K$96,4,FALSE)</f>
        <v>1</v>
      </c>
    </row>
    <row r="668" spans="1:23" x14ac:dyDescent="0.25">
      <c r="A668" s="2">
        <v>666</v>
      </c>
      <c r="B668" s="2" t="str">
        <f>INDEX(Pokemon_Data!$C$3:$C$153,Move_Sets!J668)</f>
        <v>Kangaskhan</v>
      </c>
      <c r="C668" s="2" t="str">
        <f>LEFT(RIGHT(INDEX(Pokemon_Data!J$3:J$153,Move_Sets!$J668),LEN(INDEX(Pokemon_Data!J$3:J$153,Move_Sets!$J668))-IF(L668=1,-1,IFERROR(FIND("|",SUBSTITUTE(INDEX(Pokemon_Data!J$3:J$153,Move_Sets!$J668),",","|",L668-1)),-1))-1),IFERROR(FIND("|",SUBSTITUTE(INDEX(Pokemon_Data!J$3:J$153,Move_Sets!$J668),",","|",L668)),LEN(INDEX(Pokemon_Data!J$3:J$153,Move_Sets!$J668))+2)-IF(L668=1,-1,IFERROR(FIND("|",SUBSTITUTE(INDEX(Pokemon_Data!J$3:J$153,Move_Sets!$J668),",","|",L668-1)),1))-2)</f>
        <v>Low Kick</v>
      </c>
      <c r="D668" s="2" t="str">
        <f>LEFT(RIGHT(INDEX(Pokemon_Data!K$3:K$153,Move_Sets!$J668),LEN(INDEX(Pokemon_Data!K$3:K$153,Move_Sets!$J668))-IF(M668=1,-1,IFERROR(FIND("|",SUBSTITUTE(INDEX(Pokemon_Data!K$3:K$153,Move_Sets!$J668),",","|",M668-1)),-1))-1),IFERROR(FIND("|",SUBSTITUTE(INDEX(Pokemon_Data!K$3:K$153,Move_Sets!$J668),",","|",M668)),LEN(INDEX(Pokemon_Data!K$3:K$153,Move_Sets!$J668))+2)-IF(M668=1,-1,IFERROR(FIND("|",SUBSTITUTE(INDEX(Pokemon_Data!K$3:K$153,Move_Sets!$J668),",","|",M668-1)),1))-2)</f>
        <v>Earthquake</v>
      </c>
      <c r="E668" s="2">
        <f>MATCH(INDEX(Pokemon_Data!H$3:H$153,$J668),Multipliers_RAW!$A$3:$A$21,0)</f>
        <v>1</v>
      </c>
      <c r="F668" s="2">
        <f>MATCH(INDEX(Pokemon_Data!I$3:I$153,$J668),Multipliers_RAW!$A$3:$A$21,0)</f>
        <v>19</v>
      </c>
      <c r="G668" s="2">
        <f>INDEX(Pokemon_Data!V$3:V$153,$J668)</f>
        <v>156</v>
      </c>
      <c r="H668" s="9">
        <f>INDEX(Pokemon_Data!S$3:S$153,$J668)</f>
        <v>107.5501505</v>
      </c>
      <c r="I668" s="9">
        <f>INDEX(Pokemon_Data!T$3:T$153,$J668)</f>
        <v>133.44851450000002</v>
      </c>
      <c r="J668" s="2">
        <f>IFERROR(IF(K667&gt;=INDEX(Pokemon_Data!L$3:L$153,Move_Sets!J667)*INDEX(Pokemon_Data!M$3:M$153,Move_Sets!J667),IF(J667+1&gt;MAX(Pokemon_Data!$A$3:$A$153),"",J667+1),J667),"")</f>
        <v>115</v>
      </c>
      <c r="K668" s="2">
        <f t="shared" si="22"/>
        <v>5</v>
      </c>
      <c r="L668" s="2">
        <f>IF(K668=1,1,L667+IF(M667&gt;=INDEX(Pokemon_Data!M$3:M$153,Move_Sets!J668),1,0))</f>
        <v>2</v>
      </c>
      <c r="M668" s="2">
        <f t="shared" si="23"/>
        <v>2</v>
      </c>
      <c r="N668" s="2">
        <f>MATCH(INDEX(FAST_RAW!D$2:D$42,MATCH($C668,FAST_RAW!$A$2:$A$42,0)),Multipliers_RAW!$A$3:$A$21,0)</f>
        <v>7</v>
      </c>
      <c r="O668" s="8">
        <f>INDEX(FAST_RAW!E$2:E$42,MATCH($C668,FAST_RAW!$A$2:$A$42,0))</f>
        <v>5</v>
      </c>
      <c r="P668" s="2">
        <f>INDEX(FAST_RAW!K$2:K$42,MATCH($C668,FAST_RAW!$A$2:$A$42,0))/1000</f>
        <v>0.6</v>
      </c>
      <c r="Q668" s="2">
        <f>INDEX(FAST_RAW!N$2:N$42,MATCH($C668,FAST_RAW!$A$2:$A$42,0))</f>
        <v>7</v>
      </c>
      <c r="R668" s="14">
        <f>(1+COUNTIF($E668:$F668,N668)*Inputs!$B$19)*INDEX(FAST_RAW!F$2:F$42,MATCH($C668,FAST_RAW!$A$2:$A$42,0))</f>
        <v>1</v>
      </c>
      <c r="S668" s="2">
        <f>MATCH(INDEX(Special_RAW!B$2:B$96,MATCH($D668,Special_RAW!$A$2:$A$96,0)),Multipliers_RAW!$A$3:$A$21,0)</f>
        <v>9</v>
      </c>
      <c r="T668" s="8">
        <f>VLOOKUP($D668,Special_RAW!$A$2:$K$96,3,FALSE)</f>
        <v>100</v>
      </c>
      <c r="U668" s="8">
        <f>VLOOKUP($D668,Special_RAW!$A$2:$K$96,8,FALSE)/1000</f>
        <v>4.2</v>
      </c>
      <c r="V668" s="2">
        <f>ROUND(-100/VLOOKUP(D668,Special_RAW!$A$2:$K$96,11,FALSE),0)</f>
        <v>1</v>
      </c>
      <c r="W668" s="66">
        <f>(1+COUNTIF($E668:$F668,S668)*Inputs!$B$19)*(1+VLOOKUP($D668,Special_RAW!$A$2:$K$96,5,FALSE)*Inputs!$B$18)*VLOOKUP($D668,Special_RAW!$A$2:$K$96,4,FALSE)</f>
        <v>1</v>
      </c>
    </row>
    <row r="669" spans="1:23" x14ac:dyDescent="0.25">
      <c r="A669" s="2">
        <v>667</v>
      </c>
      <c r="B669" s="2" t="str">
        <f>INDEX(Pokemon_Data!$C$3:$C$153,Move_Sets!J669)</f>
        <v>Kangaskhan</v>
      </c>
      <c r="C669" s="2" t="str">
        <f>LEFT(RIGHT(INDEX(Pokemon_Data!J$3:J$153,Move_Sets!$J669),LEN(INDEX(Pokemon_Data!J$3:J$153,Move_Sets!$J669))-IF(L669=1,-1,IFERROR(FIND("|",SUBSTITUTE(INDEX(Pokemon_Data!J$3:J$153,Move_Sets!$J669),",","|",L669-1)),-1))-1),IFERROR(FIND("|",SUBSTITUTE(INDEX(Pokemon_Data!J$3:J$153,Move_Sets!$J669),",","|",L669)),LEN(INDEX(Pokemon_Data!J$3:J$153,Move_Sets!$J669))+2)-IF(L669=1,-1,IFERROR(FIND("|",SUBSTITUTE(INDEX(Pokemon_Data!J$3:J$153,Move_Sets!$J669),",","|",L669-1)),1))-2)</f>
        <v>Low Kick</v>
      </c>
      <c r="D669" s="2" t="str">
        <f>LEFT(RIGHT(INDEX(Pokemon_Data!K$3:K$153,Move_Sets!$J669),LEN(INDEX(Pokemon_Data!K$3:K$153,Move_Sets!$J669))-IF(M669=1,-1,IFERROR(FIND("|",SUBSTITUTE(INDEX(Pokemon_Data!K$3:K$153,Move_Sets!$J669),",","|",M669-1)),-1))-1),IFERROR(FIND("|",SUBSTITUTE(INDEX(Pokemon_Data!K$3:K$153,Move_Sets!$J669),",","|",M669)),LEN(INDEX(Pokemon_Data!K$3:K$153,Move_Sets!$J669))+2)-IF(M669=1,-1,IFERROR(FIND("|",SUBSTITUTE(INDEX(Pokemon_Data!K$3:K$153,Move_Sets!$J669),",","|",M669-1)),1))-2)</f>
        <v>Stomp</v>
      </c>
      <c r="E669" s="2">
        <f>MATCH(INDEX(Pokemon_Data!H$3:H$153,$J669),Multipliers_RAW!$A$3:$A$21,0)</f>
        <v>1</v>
      </c>
      <c r="F669" s="2">
        <f>MATCH(INDEX(Pokemon_Data!I$3:I$153,$J669),Multipliers_RAW!$A$3:$A$21,0)</f>
        <v>19</v>
      </c>
      <c r="G669" s="2">
        <f>INDEX(Pokemon_Data!V$3:V$153,$J669)</f>
        <v>156</v>
      </c>
      <c r="H669" s="9">
        <f>INDEX(Pokemon_Data!S$3:S$153,$J669)</f>
        <v>107.5501505</v>
      </c>
      <c r="I669" s="9">
        <f>INDEX(Pokemon_Data!T$3:T$153,$J669)</f>
        <v>133.44851450000002</v>
      </c>
      <c r="J669" s="2">
        <f>IFERROR(IF(K668&gt;=INDEX(Pokemon_Data!L$3:L$153,Move_Sets!J668)*INDEX(Pokemon_Data!M$3:M$153,Move_Sets!J668),IF(J668+1&gt;MAX(Pokemon_Data!$A$3:$A$153),"",J668+1),J668),"")</f>
        <v>115</v>
      </c>
      <c r="K669" s="2">
        <f t="shared" si="22"/>
        <v>6</v>
      </c>
      <c r="L669" s="2">
        <f>IF(K669=1,1,L668+IF(M668&gt;=INDEX(Pokemon_Data!M$3:M$153,Move_Sets!J669),1,0))</f>
        <v>2</v>
      </c>
      <c r="M669" s="2">
        <f t="shared" si="23"/>
        <v>3</v>
      </c>
      <c r="N669" s="2">
        <f>MATCH(INDEX(FAST_RAW!D$2:D$42,MATCH($C669,FAST_RAW!$A$2:$A$42,0)),Multipliers_RAW!$A$3:$A$21,0)</f>
        <v>7</v>
      </c>
      <c r="O669" s="8">
        <f>INDEX(FAST_RAW!E$2:E$42,MATCH($C669,FAST_RAW!$A$2:$A$42,0))</f>
        <v>5</v>
      </c>
      <c r="P669" s="2">
        <f>INDEX(FAST_RAW!K$2:K$42,MATCH($C669,FAST_RAW!$A$2:$A$42,0))/1000</f>
        <v>0.6</v>
      </c>
      <c r="Q669" s="2">
        <f>INDEX(FAST_RAW!N$2:N$42,MATCH($C669,FAST_RAW!$A$2:$A$42,0))</f>
        <v>7</v>
      </c>
      <c r="R669" s="14">
        <f>(1+COUNTIF($E669:$F669,N669)*Inputs!$B$19)*INDEX(FAST_RAW!F$2:F$42,MATCH($C669,FAST_RAW!$A$2:$A$42,0))</f>
        <v>1</v>
      </c>
      <c r="S669" s="2">
        <f>MATCH(INDEX(Special_RAW!B$2:B$96,MATCH($D669,Special_RAW!$A$2:$A$96,0)),Multipliers_RAW!$A$3:$A$21,0)</f>
        <v>1</v>
      </c>
      <c r="T669" s="8">
        <f>VLOOKUP($D669,Special_RAW!$A$2:$K$96,3,FALSE)</f>
        <v>30</v>
      </c>
      <c r="U669" s="8">
        <f>VLOOKUP($D669,Special_RAW!$A$2:$K$96,8,FALSE)/1000</f>
        <v>2.1</v>
      </c>
      <c r="V669" s="2">
        <f>ROUND(-100/VLOOKUP(D669,Special_RAW!$A$2:$K$96,11,FALSE),0)</f>
        <v>4</v>
      </c>
      <c r="W669" s="66">
        <f>(1+COUNTIF($E669:$F669,S669)*Inputs!$B$19)*(1+VLOOKUP($D669,Special_RAW!$A$2:$K$96,5,FALSE)*Inputs!$B$18)*VLOOKUP($D669,Special_RAW!$A$2:$K$96,4,FALSE)</f>
        <v>1.25</v>
      </c>
    </row>
    <row r="670" spans="1:23" x14ac:dyDescent="0.25">
      <c r="A670" s="2">
        <v>668</v>
      </c>
      <c r="B670" s="2" t="str">
        <f>INDEX(Pokemon_Data!$C$3:$C$153,Move_Sets!J670)</f>
        <v>Horsea</v>
      </c>
      <c r="C670" s="2" t="str">
        <f>LEFT(RIGHT(INDEX(Pokemon_Data!J$3:J$153,Move_Sets!$J670),LEN(INDEX(Pokemon_Data!J$3:J$153,Move_Sets!$J670))-IF(L670=1,-1,IFERROR(FIND("|",SUBSTITUTE(INDEX(Pokemon_Data!J$3:J$153,Move_Sets!$J670),",","|",L670-1)),-1))-1),IFERROR(FIND("|",SUBSTITUTE(INDEX(Pokemon_Data!J$3:J$153,Move_Sets!$J670),",","|",L670)),LEN(INDEX(Pokemon_Data!J$3:J$153,Move_Sets!$J670))+2)-IF(L670=1,-1,IFERROR(FIND("|",SUBSTITUTE(INDEX(Pokemon_Data!J$3:J$153,Move_Sets!$J670),",","|",L670-1)),1))-2)</f>
        <v>Water Gun</v>
      </c>
      <c r="D670" s="2" t="str">
        <f>LEFT(RIGHT(INDEX(Pokemon_Data!K$3:K$153,Move_Sets!$J670),LEN(INDEX(Pokemon_Data!K$3:K$153,Move_Sets!$J670))-IF(M670=1,-1,IFERROR(FIND("|",SUBSTITUTE(INDEX(Pokemon_Data!K$3:K$153,Move_Sets!$J670),",","|",M670-1)),-1))-1),IFERROR(FIND("|",SUBSTITUTE(INDEX(Pokemon_Data!K$3:K$153,Move_Sets!$J670),",","|",M670)),LEN(INDEX(Pokemon_Data!K$3:K$153,Move_Sets!$J670))+2)-IF(M670=1,-1,IFERROR(FIND("|",SUBSTITUTE(INDEX(Pokemon_Data!K$3:K$153,Move_Sets!$J670),",","|",M670-1)),1))-2)</f>
        <v>Bubble Beam</v>
      </c>
      <c r="E670" s="2">
        <f>MATCH(INDEX(Pokemon_Data!H$3:H$153,$J670),Multipliers_RAW!$A$3:$A$21,0)</f>
        <v>3</v>
      </c>
      <c r="F670" s="2">
        <f>MATCH(INDEX(Pokemon_Data!I$3:I$153,$J670),Multipliers_RAW!$A$3:$A$21,0)</f>
        <v>19</v>
      </c>
      <c r="G670" s="2">
        <f>INDEX(Pokemon_Data!V$3:V$153,$J670)</f>
        <v>48</v>
      </c>
      <c r="H670" s="9">
        <f>INDEX(Pokemon_Data!S$3:S$153,$J670)</f>
        <v>93.162170500000002</v>
      </c>
      <c r="I670" s="9">
        <f>INDEX(Pokemon_Data!T$3:T$153,$J670)</f>
        <v>77.335392499999998</v>
      </c>
      <c r="J670" s="2">
        <f>IFERROR(IF(K669&gt;=INDEX(Pokemon_Data!L$3:L$153,Move_Sets!J669)*INDEX(Pokemon_Data!M$3:M$153,Move_Sets!J669),IF(J669+1&gt;MAX(Pokemon_Data!$A$3:$A$153),"",J669+1),J669),"")</f>
        <v>116</v>
      </c>
      <c r="K670" s="2">
        <f t="shared" si="22"/>
        <v>1</v>
      </c>
      <c r="L670" s="2">
        <f>IF(K670=1,1,L669+IF(M669&gt;=INDEX(Pokemon_Data!M$3:M$153,Move_Sets!J670),1,0))</f>
        <v>1</v>
      </c>
      <c r="M670" s="2">
        <f t="shared" si="23"/>
        <v>1</v>
      </c>
      <c r="N670" s="2">
        <f>MATCH(INDEX(FAST_RAW!D$2:D$42,MATCH($C670,FAST_RAW!$A$2:$A$42,0)),Multipliers_RAW!$A$3:$A$21,0)</f>
        <v>3</v>
      </c>
      <c r="O670" s="8">
        <f>INDEX(FAST_RAW!E$2:E$42,MATCH($C670,FAST_RAW!$A$2:$A$42,0))</f>
        <v>6</v>
      </c>
      <c r="P670" s="2">
        <f>INDEX(FAST_RAW!K$2:K$42,MATCH($C670,FAST_RAW!$A$2:$A$42,0))/1000</f>
        <v>0.5</v>
      </c>
      <c r="Q670" s="2">
        <f>INDEX(FAST_RAW!N$2:N$42,MATCH($C670,FAST_RAW!$A$2:$A$42,0))</f>
        <v>7</v>
      </c>
      <c r="R670" s="14">
        <f>(1+COUNTIF($E670:$F670,N670)*Inputs!$B$19)*INDEX(FAST_RAW!F$2:F$42,MATCH($C670,FAST_RAW!$A$2:$A$42,0))</f>
        <v>1.25</v>
      </c>
      <c r="S670" s="2">
        <f>MATCH(INDEX(Special_RAW!B$2:B$96,MATCH($D670,Special_RAW!$A$2:$A$96,0)),Multipliers_RAW!$A$3:$A$21,0)</f>
        <v>3</v>
      </c>
      <c r="T670" s="8">
        <f>VLOOKUP($D670,Special_RAW!$A$2:$K$96,3,FALSE)</f>
        <v>30</v>
      </c>
      <c r="U670" s="8">
        <f>VLOOKUP($D670,Special_RAW!$A$2:$K$96,8,FALSE)/1000</f>
        <v>2.9</v>
      </c>
      <c r="V670" s="2">
        <f>ROUND(-100/VLOOKUP(D670,Special_RAW!$A$2:$K$96,11,FALSE),0)</f>
        <v>4</v>
      </c>
      <c r="W670" s="66">
        <f>(1+COUNTIF($E670:$F670,S670)*Inputs!$B$19)*(1+VLOOKUP($D670,Special_RAW!$A$2:$K$96,5,FALSE)*Inputs!$B$18)*VLOOKUP($D670,Special_RAW!$A$2:$K$96,4,FALSE)</f>
        <v>1.25</v>
      </c>
    </row>
    <row r="671" spans="1:23" x14ac:dyDescent="0.25">
      <c r="A671" s="2">
        <v>669</v>
      </c>
      <c r="B671" s="2" t="str">
        <f>INDEX(Pokemon_Data!$C$3:$C$153,Move_Sets!J671)</f>
        <v>Horsea</v>
      </c>
      <c r="C671" s="2" t="str">
        <f>LEFT(RIGHT(INDEX(Pokemon_Data!J$3:J$153,Move_Sets!$J671),LEN(INDEX(Pokemon_Data!J$3:J$153,Move_Sets!$J671))-IF(L671=1,-1,IFERROR(FIND("|",SUBSTITUTE(INDEX(Pokemon_Data!J$3:J$153,Move_Sets!$J671),",","|",L671-1)),-1))-1),IFERROR(FIND("|",SUBSTITUTE(INDEX(Pokemon_Data!J$3:J$153,Move_Sets!$J671),",","|",L671)),LEN(INDEX(Pokemon_Data!J$3:J$153,Move_Sets!$J671))+2)-IF(L671=1,-1,IFERROR(FIND("|",SUBSTITUTE(INDEX(Pokemon_Data!J$3:J$153,Move_Sets!$J671),",","|",L671-1)),1))-2)</f>
        <v>Water Gun</v>
      </c>
      <c r="D671" s="2" t="str">
        <f>LEFT(RIGHT(INDEX(Pokemon_Data!K$3:K$153,Move_Sets!$J671),LEN(INDEX(Pokemon_Data!K$3:K$153,Move_Sets!$J671))-IF(M671=1,-1,IFERROR(FIND("|",SUBSTITUTE(INDEX(Pokemon_Data!K$3:K$153,Move_Sets!$J671),",","|",M671-1)),-1))-1),IFERROR(FIND("|",SUBSTITUTE(INDEX(Pokemon_Data!K$3:K$153,Move_Sets!$J671),",","|",M671)),LEN(INDEX(Pokemon_Data!K$3:K$153,Move_Sets!$J671))+2)-IF(M671=1,-1,IFERROR(FIND("|",SUBSTITUTE(INDEX(Pokemon_Data!K$3:K$153,Move_Sets!$J671),",","|",M671-1)),1))-2)</f>
        <v>Dragon Pulse</v>
      </c>
      <c r="E671" s="2">
        <f>MATCH(INDEX(Pokemon_Data!H$3:H$153,$J671),Multipliers_RAW!$A$3:$A$21,0)</f>
        <v>3</v>
      </c>
      <c r="F671" s="2">
        <f>MATCH(INDEX(Pokemon_Data!I$3:I$153,$J671),Multipliers_RAW!$A$3:$A$21,0)</f>
        <v>19</v>
      </c>
      <c r="G671" s="2">
        <f>INDEX(Pokemon_Data!V$3:V$153,$J671)</f>
        <v>48</v>
      </c>
      <c r="H671" s="9">
        <f>INDEX(Pokemon_Data!S$3:S$153,$J671)</f>
        <v>93.162170500000002</v>
      </c>
      <c r="I671" s="9">
        <f>INDEX(Pokemon_Data!T$3:T$153,$J671)</f>
        <v>77.335392499999998</v>
      </c>
      <c r="J671" s="2">
        <f>IFERROR(IF(K670&gt;=INDEX(Pokemon_Data!L$3:L$153,Move_Sets!J670)*INDEX(Pokemon_Data!M$3:M$153,Move_Sets!J670),IF(J670+1&gt;MAX(Pokemon_Data!$A$3:$A$153),"",J670+1),J670),"")</f>
        <v>116</v>
      </c>
      <c r="K671" s="2">
        <f t="shared" si="22"/>
        <v>2</v>
      </c>
      <c r="L671" s="2">
        <f>IF(K671=1,1,L670+IF(M670&gt;=INDEX(Pokemon_Data!M$3:M$153,Move_Sets!J671),1,0))</f>
        <v>1</v>
      </c>
      <c r="M671" s="2">
        <f t="shared" si="23"/>
        <v>2</v>
      </c>
      <c r="N671" s="2">
        <f>MATCH(INDEX(FAST_RAW!D$2:D$42,MATCH($C671,FAST_RAW!$A$2:$A$42,0)),Multipliers_RAW!$A$3:$A$21,0)</f>
        <v>3</v>
      </c>
      <c r="O671" s="8">
        <f>INDEX(FAST_RAW!E$2:E$42,MATCH($C671,FAST_RAW!$A$2:$A$42,0))</f>
        <v>6</v>
      </c>
      <c r="P671" s="2">
        <f>INDEX(FAST_RAW!K$2:K$42,MATCH($C671,FAST_RAW!$A$2:$A$42,0))/1000</f>
        <v>0.5</v>
      </c>
      <c r="Q671" s="2">
        <f>INDEX(FAST_RAW!N$2:N$42,MATCH($C671,FAST_RAW!$A$2:$A$42,0))</f>
        <v>7</v>
      </c>
      <c r="R671" s="14">
        <f>(1+COUNTIF($E671:$F671,N671)*Inputs!$B$19)*INDEX(FAST_RAW!F$2:F$42,MATCH($C671,FAST_RAW!$A$2:$A$42,0))</f>
        <v>1.25</v>
      </c>
      <c r="S671" s="2">
        <f>MATCH(INDEX(Special_RAW!B$2:B$96,MATCH($D671,Special_RAW!$A$2:$A$96,0)),Multipliers_RAW!$A$3:$A$21,0)</f>
        <v>15</v>
      </c>
      <c r="T671" s="8">
        <f>VLOOKUP($D671,Special_RAW!$A$2:$K$96,3,FALSE)</f>
        <v>65</v>
      </c>
      <c r="U671" s="8">
        <f>VLOOKUP($D671,Special_RAW!$A$2:$K$96,8,FALSE)/1000</f>
        <v>3.6</v>
      </c>
      <c r="V671" s="2">
        <f>ROUND(-100/VLOOKUP(D671,Special_RAW!$A$2:$K$96,11,FALSE),0)</f>
        <v>2</v>
      </c>
      <c r="W671" s="66">
        <f>(1+COUNTIF($E671:$F671,S671)*Inputs!$B$19)*(1+VLOOKUP($D671,Special_RAW!$A$2:$K$96,5,FALSE)*Inputs!$B$18)*VLOOKUP($D671,Special_RAW!$A$2:$K$96,4,FALSE)</f>
        <v>1</v>
      </c>
    </row>
    <row r="672" spans="1:23" x14ac:dyDescent="0.25">
      <c r="A672" s="2">
        <v>670</v>
      </c>
      <c r="B672" s="2" t="str">
        <f>INDEX(Pokemon_Data!$C$3:$C$153,Move_Sets!J672)</f>
        <v>Horsea</v>
      </c>
      <c r="C672" s="2" t="str">
        <f>LEFT(RIGHT(INDEX(Pokemon_Data!J$3:J$153,Move_Sets!$J672),LEN(INDEX(Pokemon_Data!J$3:J$153,Move_Sets!$J672))-IF(L672=1,-1,IFERROR(FIND("|",SUBSTITUTE(INDEX(Pokemon_Data!J$3:J$153,Move_Sets!$J672),",","|",L672-1)),-1))-1),IFERROR(FIND("|",SUBSTITUTE(INDEX(Pokemon_Data!J$3:J$153,Move_Sets!$J672),",","|",L672)),LEN(INDEX(Pokemon_Data!J$3:J$153,Move_Sets!$J672))+2)-IF(L672=1,-1,IFERROR(FIND("|",SUBSTITUTE(INDEX(Pokemon_Data!J$3:J$153,Move_Sets!$J672),",","|",L672-1)),1))-2)</f>
        <v>Water Gun</v>
      </c>
      <c r="D672" s="2" t="str">
        <f>LEFT(RIGHT(INDEX(Pokemon_Data!K$3:K$153,Move_Sets!$J672),LEN(INDEX(Pokemon_Data!K$3:K$153,Move_Sets!$J672))-IF(M672=1,-1,IFERROR(FIND("|",SUBSTITUTE(INDEX(Pokemon_Data!K$3:K$153,Move_Sets!$J672),",","|",M672-1)),-1))-1),IFERROR(FIND("|",SUBSTITUTE(INDEX(Pokemon_Data!K$3:K$153,Move_Sets!$J672),",","|",M672)),LEN(INDEX(Pokemon_Data!K$3:K$153,Move_Sets!$J672))+2)-IF(M672=1,-1,IFERROR(FIND("|",SUBSTITUTE(INDEX(Pokemon_Data!K$3:K$153,Move_Sets!$J672),",","|",M672-1)),1))-2)</f>
        <v>Flash Cannon</v>
      </c>
      <c r="E672" s="2">
        <f>MATCH(INDEX(Pokemon_Data!H$3:H$153,$J672),Multipliers_RAW!$A$3:$A$21,0)</f>
        <v>3</v>
      </c>
      <c r="F672" s="2">
        <f>MATCH(INDEX(Pokemon_Data!I$3:I$153,$J672),Multipliers_RAW!$A$3:$A$21,0)</f>
        <v>19</v>
      </c>
      <c r="G672" s="2">
        <f>INDEX(Pokemon_Data!V$3:V$153,$J672)</f>
        <v>48</v>
      </c>
      <c r="H672" s="9">
        <f>INDEX(Pokemon_Data!S$3:S$153,$J672)</f>
        <v>93.162170500000002</v>
      </c>
      <c r="I672" s="9">
        <f>INDEX(Pokemon_Data!T$3:T$153,$J672)</f>
        <v>77.335392499999998</v>
      </c>
      <c r="J672" s="2">
        <f>IFERROR(IF(K671&gt;=INDEX(Pokemon_Data!L$3:L$153,Move_Sets!J671)*INDEX(Pokemon_Data!M$3:M$153,Move_Sets!J671),IF(J671+1&gt;MAX(Pokemon_Data!$A$3:$A$153),"",J671+1),J671),"")</f>
        <v>116</v>
      </c>
      <c r="K672" s="2">
        <f t="shared" si="22"/>
        <v>3</v>
      </c>
      <c r="L672" s="2">
        <f>IF(K672=1,1,L671+IF(M671&gt;=INDEX(Pokemon_Data!M$3:M$153,Move_Sets!J672),1,0))</f>
        <v>1</v>
      </c>
      <c r="M672" s="2">
        <f t="shared" si="23"/>
        <v>3</v>
      </c>
      <c r="N672" s="2">
        <f>MATCH(INDEX(FAST_RAW!D$2:D$42,MATCH($C672,FAST_RAW!$A$2:$A$42,0)),Multipliers_RAW!$A$3:$A$21,0)</f>
        <v>3</v>
      </c>
      <c r="O672" s="8">
        <f>INDEX(FAST_RAW!E$2:E$42,MATCH($C672,FAST_RAW!$A$2:$A$42,0))</f>
        <v>6</v>
      </c>
      <c r="P672" s="2">
        <f>INDEX(FAST_RAW!K$2:K$42,MATCH($C672,FAST_RAW!$A$2:$A$42,0))/1000</f>
        <v>0.5</v>
      </c>
      <c r="Q672" s="2">
        <f>INDEX(FAST_RAW!N$2:N$42,MATCH($C672,FAST_RAW!$A$2:$A$42,0))</f>
        <v>7</v>
      </c>
      <c r="R672" s="14">
        <f>(1+COUNTIF($E672:$F672,N672)*Inputs!$B$19)*INDEX(FAST_RAW!F$2:F$42,MATCH($C672,FAST_RAW!$A$2:$A$42,0))</f>
        <v>1.25</v>
      </c>
      <c r="S672" s="2">
        <f>MATCH(INDEX(Special_RAW!B$2:B$96,MATCH($D672,Special_RAW!$A$2:$A$96,0)),Multipliers_RAW!$A$3:$A$21,0)</f>
        <v>17</v>
      </c>
      <c r="T672" s="8">
        <f>VLOOKUP($D672,Special_RAW!$A$2:$K$96,3,FALSE)</f>
        <v>60</v>
      </c>
      <c r="U672" s="8">
        <f>VLOOKUP($D672,Special_RAW!$A$2:$K$96,8,FALSE)/1000</f>
        <v>3.9</v>
      </c>
      <c r="V672" s="2">
        <f>ROUND(-100/VLOOKUP(D672,Special_RAW!$A$2:$K$96,11,FALSE),0)</f>
        <v>3</v>
      </c>
      <c r="W672" s="66">
        <f>(1+COUNTIF($E672:$F672,S672)*Inputs!$B$19)*(1+VLOOKUP($D672,Special_RAW!$A$2:$K$96,5,FALSE)*Inputs!$B$18)*VLOOKUP($D672,Special_RAW!$A$2:$K$96,4,FALSE)</f>
        <v>1</v>
      </c>
    </row>
    <row r="673" spans="1:23" x14ac:dyDescent="0.25">
      <c r="A673" s="2">
        <v>671</v>
      </c>
      <c r="B673" s="2" t="str">
        <f>INDEX(Pokemon_Data!$C$3:$C$153,Move_Sets!J673)</f>
        <v>Horsea</v>
      </c>
      <c r="C673" s="2" t="str">
        <f>LEFT(RIGHT(INDEX(Pokemon_Data!J$3:J$153,Move_Sets!$J673),LEN(INDEX(Pokemon_Data!J$3:J$153,Move_Sets!$J673))-IF(L673=1,-1,IFERROR(FIND("|",SUBSTITUTE(INDEX(Pokemon_Data!J$3:J$153,Move_Sets!$J673),",","|",L673-1)),-1))-1),IFERROR(FIND("|",SUBSTITUTE(INDEX(Pokemon_Data!J$3:J$153,Move_Sets!$J673),",","|",L673)),LEN(INDEX(Pokemon_Data!J$3:J$153,Move_Sets!$J673))+2)-IF(L673=1,-1,IFERROR(FIND("|",SUBSTITUTE(INDEX(Pokemon_Data!J$3:J$153,Move_Sets!$J673),",","|",L673-1)),1))-2)</f>
        <v>Bubble</v>
      </c>
      <c r="D673" s="2" t="str">
        <f>LEFT(RIGHT(INDEX(Pokemon_Data!K$3:K$153,Move_Sets!$J673),LEN(INDEX(Pokemon_Data!K$3:K$153,Move_Sets!$J673))-IF(M673=1,-1,IFERROR(FIND("|",SUBSTITUTE(INDEX(Pokemon_Data!K$3:K$153,Move_Sets!$J673),",","|",M673-1)),-1))-1),IFERROR(FIND("|",SUBSTITUTE(INDEX(Pokemon_Data!K$3:K$153,Move_Sets!$J673),",","|",M673)),LEN(INDEX(Pokemon_Data!K$3:K$153,Move_Sets!$J673))+2)-IF(M673=1,-1,IFERROR(FIND("|",SUBSTITUTE(INDEX(Pokemon_Data!K$3:K$153,Move_Sets!$J673),",","|",M673-1)),1))-2)</f>
        <v>Bubble Beam</v>
      </c>
      <c r="E673" s="2">
        <f>MATCH(INDEX(Pokemon_Data!H$3:H$153,$J673),Multipliers_RAW!$A$3:$A$21,0)</f>
        <v>3</v>
      </c>
      <c r="F673" s="2">
        <f>MATCH(INDEX(Pokemon_Data!I$3:I$153,$J673),Multipliers_RAW!$A$3:$A$21,0)</f>
        <v>19</v>
      </c>
      <c r="G673" s="2">
        <f>INDEX(Pokemon_Data!V$3:V$153,$J673)</f>
        <v>48</v>
      </c>
      <c r="H673" s="9">
        <f>INDEX(Pokemon_Data!S$3:S$153,$J673)</f>
        <v>93.162170500000002</v>
      </c>
      <c r="I673" s="9">
        <f>INDEX(Pokemon_Data!T$3:T$153,$J673)</f>
        <v>77.335392499999998</v>
      </c>
      <c r="J673" s="2">
        <f>IFERROR(IF(K672&gt;=INDEX(Pokemon_Data!L$3:L$153,Move_Sets!J672)*INDEX(Pokemon_Data!M$3:M$153,Move_Sets!J672),IF(J672+1&gt;MAX(Pokemon_Data!$A$3:$A$153),"",J672+1),J672),"")</f>
        <v>116</v>
      </c>
      <c r="K673" s="2">
        <f t="shared" si="22"/>
        <v>4</v>
      </c>
      <c r="L673" s="2">
        <f>IF(K673=1,1,L672+IF(M672&gt;=INDEX(Pokemon_Data!M$3:M$153,Move_Sets!J673),1,0))</f>
        <v>2</v>
      </c>
      <c r="M673" s="2">
        <f t="shared" si="23"/>
        <v>1</v>
      </c>
      <c r="N673" s="2">
        <f>MATCH(INDEX(FAST_RAW!D$2:D$42,MATCH($C673,FAST_RAW!$A$2:$A$42,0)),Multipliers_RAW!$A$3:$A$21,0)</f>
        <v>3</v>
      </c>
      <c r="O673" s="8">
        <f>INDEX(FAST_RAW!E$2:E$42,MATCH($C673,FAST_RAW!$A$2:$A$42,0))</f>
        <v>25</v>
      </c>
      <c r="P673" s="2">
        <f>INDEX(FAST_RAW!K$2:K$42,MATCH($C673,FAST_RAW!$A$2:$A$42,0))/1000</f>
        <v>2.2999999999999998</v>
      </c>
      <c r="Q673" s="2">
        <f>INDEX(FAST_RAW!N$2:N$42,MATCH($C673,FAST_RAW!$A$2:$A$42,0))</f>
        <v>25</v>
      </c>
      <c r="R673" s="14">
        <f>(1+COUNTIF($E673:$F673,N673)*Inputs!$B$19)*INDEX(FAST_RAW!F$2:F$42,MATCH($C673,FAST_RAW!$A$2:$A$42,0))</f>
        <v>1.25</v>
      </c>
      <c r="S673" s="2">
        <f>MATCH(INDEX(Special_RAW!B$2:B$96,MATCH($D673,Special_RAW!$A$2:$A$96,0)),Multipliers_RAW!$A$3:$A$21,0)</f>
        <v>3</v>
      </c>
      <c r="T673" s="8">
        <f>VLOOKUP($D673,Special_RAW!$A$2:$K$96,3,FALSE)</f>
        <v>30</v>
      </c>
      <c r="U673" s="8">
        <f>VLOOKUP($D673,Special_RAW!$A$2:$K$96,8,FALSE)/1000</f>
        <v>2.9</v>
      </c>
      <c r="V673" s="2">
        <f>ROUND(-100/VLOOKUP(D673,Special_RAW!$A$2:$K$96,11,FALSE),0)</f>
        <v>4</v>
      </c>
      <c r="W673" s="66">
        <f>(1+COUNTIF($E673:$F673,S673)*Inputs!$B$19)*(1+VLOOKUP($D673,Special_RAW!$A$2:$K$96,5,FALSE)*Inputs!$B$18)*VLOOKUP($D673,Special_RAW!$A$2:$K$96,4,FALSE)</f>
        <v>1.25</v>
      </c>
    </row>
    <row r="674" spans="1:23" x14ac:dyDescent="0.25">
      <c r="A674" s="2">
        <v>672</v>
      </c>
      <c r="B674" s="2" t="str">
        <f>INDEX(Pokemon_Data!$C$3:$C$153,Move_Sets!J674)</f>
        <v>Horsea</v>
      </c>
      <c r="C674" s="2" t="str">
        <f>LEFT(RIGHT(INDEX(Pokemon_Data!J$3:J$153,Move_Sets!$J674),LEN(INDEX(Pokemon_Data!J$3:J$153,Move_Sets!$J674))-IF(L674=1,-1,IFERROR(FIND("|",SUBSTITUTE(INDEX(Pokemon_Data!J$3:J$153,Move_Sets!$J674),",","|",L674-1)),-1))-1),IFERROR(FIND("|",SUBSTITUTE(INDEX(Pokemon_Data!J$3:J$153,Move_Sets!$J674),",","|",L674)),LEN(INDEX(Pokemon_Data!J$3:J$153,Move_Sets!$J674))+2)-IF(L674=1,-1,IFERROR(FIND("|",SUBSTITUTE(INDEX(Pokemon_Data!J$3:J$153,Move_Sets!$J674),",","|",L674-1)),1))-2)</f>
        <v>Bubble</v>
      </c>
      <c r="D674" s="2" t="str">
        <f>LEFT(RIGHT(INDEX(Pokemon_Data!K$3:K$153,Move_Sets!$J674),LEN(INDEX(Pokemon_Data!K$3:K$153,Move_Sets!$J674))-IF(M674=1,-1,IFERROR(FIND("|",SUBSTITUTE(INDEX(Pokemon_Data!K$3:K$153,Move_Sets!$J674),",","|",M674-1)),-1))-1),IFERROR(FIND("|",SUBSTITUTE(INDEX(Pokemon_Data!K$3:K$153,Move_Sets!$J674),",","|",M674)),LEN(INDEX(Pokemon_Data!K$3:K$153,Move_Sets!$J674))+2)-IF(M674=1,-1,IFERROR(FIND("|",SUBSTITUTE(INDEX(Pokemon_Data!K$3:K$153,Move_Sets!$J674),",","|",M674-1)),1))-2)</f>
        <v>Dragon Pulse</v>
      </c>
      <c r="E674" s="2">
        <f>MATCH(INDEX(Pokemon_Data!H$3:H$153,$J674),Multipliers_RAW!$A$3:$A$21,0)</f>
        <v>3</v>
      </c>
      <c r="F674" s="2">
        <f>MATCH(INDEX(Pokemon_Data!I$3:I$153,$J674),Multipliers_RAW!$A$3:$A$21,0)</f>
        <v>19</v>
      </c>
      <c r="G674" s="2">
        <f>INDEX(Pokemon_Data!V$3:V$153,$J674)</f>
        <v>48</v>
      </c>
      <c r="H674" s="9">
        <f>INDEX(Pokemon_Data!S$3:S$153,$J674)</f>
        <v>93.162170500000002</v>
      </c>
      <c r="I674" s="9">
        <f>INDEX(Pokemon_Data!T$3:T$153,$J674)</f>
        <v>77.335392499999998</v>
      </c>
      <c r="J674" s="2">
        <f>IFERROR(IF(K673&gt;=INDEX(Pokemon_Data!L$3:L$153,Move_Sets!J673)*INDEX(Pokemon_Data!M$3:M$153,Move_Sets!J673),IF(J673+1&gt;MAX(Pokemon_Data!$A$3:$A$153),"",J673+1),J673),"")</f>
        <v>116</v>
      </c>
      <c r="K674" s="2">
        <f t="shared" si="22"/>
        <v>5</v>
      </c>
      <c r="L674" s="2">
        <f>IF(K674=1,1,L673+IF(M673&gt;=INDEX(Pokemon_Data!M$3:M$153,Move_Sets!J674),1,0))</f>
        <v>2</v>
      </c>
      <c r="M674" s="2">
        <f t="shared" si="23"/>
        <v>2</v>
      </c>
      <c r="N674" s="2">
        <f>MATCH(INDEX(FAST_RAW!D$2:D$42,MATCH($C674,FAST_RAW!$A$2:$A$42,0)),Multipliers_RAW!$A$3:$A$21,0)</f>
        <v>3</v>
      </c>
      <c r="O674" s="8">
        <f>INDEX(FAST_RAW!E$2:E$42,MATCH($C674,FAST_RAW!$A$2:$A$42,0))</f>
        <v>25</v>
      </c>
      <c r="P674" s="2">
        <f>INDEX(FAST_RAW!K$2:K$42,MATCH($C674,FAST_RAW!$A$2:$A$42,0))/1000</f>
        <v>2.2999999999999998</v>
      </c>
      <c r="Q674" s="2">
        <f>INDEX(FAST_RAW!N$2:N$42,MATCH($C674,FAST_RAW!$A$2:$A$42,0))</f>
        <v>25</v>
      </c>
      <c r="R674" s="14">
        <f>(1+COUNTIF($E674:$F674,N674)*Inputs!$B$19)*INDEX(FAST_RAW!F$2:F$42,MATCH($C674,FAST_RAW!$A$2:$A$42,0))</f>
        <v>1.25</v>
      </c>
      <c r="S674" s="2">
        <f>MATCH(INDEX(Special_RAW!B$2:B$96,MATCH($D674,Special_RAW!$A$2:$A$96,0)),Multipliers_RAW!$A$3:$A$21,0)</f>
        <v>15</v>
      </c>
      <c r="T674" s="8">
        <f>VLOOKUP($D674,Special_RAW!$A$2:$K$96,3,FALSE)</f>
        <v>65</v>
      </c>
      <c r="U674" s="8">
        <f>VLOOKUP($D674,Special_RAW!$A$2:$K$96,8,FALSE)/1000</f>
        <v>3.6</v>
      </c>
      <c r="V674" s="2">
        <f>ROUND(-100/VLOOKUP(D674,Special_RAW!$A$2:$K$96,11,FALSE),0)</f>
        <v>2</v>
      </c>
      <c r="W674" s="66">
        <f>(1+COUNTIF($E674:$F674,S674)*Inputs!$B$19)*(1+VLOOKUP($D674,Special_RAW!$A$2:$K$96,5,FALSE)*Inputs!$B$18)*VLOOKUP($D674,Special_RAW!$A$2:$K$96,4,FALSE)</f>
        <v>1</v>
      </c>
    </row>
    <row r="675" spans="1:23" x14ac:dyDescent="0.25">
      <c r="A675" s="2">
        <v>673</v>
      </c>
      <c r="B675" s="2" t="str">
        <f>INDEX(Pokemon_Data!$C$3:$C$153,Move_Sets!J675)</f>
        <v>Horsea</v>
      </c>
      <c r="C675" s="2" t="str">
        <f>LEFT(RIGHT(INDEX(Pokemon_Data!J$3:J$153,Move_Sets!$J675),LEN(INDEX(Pokemon_Data!J$3:J$153,Move_Sets!$J675))-IF(L675=1,-1,IFERROR(FIND("|",SUBSTITUTE(INDEX(Pokemon_Data!J$3:J$153,Move_Sets!$J675),",","|",L675-1)),-1))-1),IFERROR(FIND("|",SUBSTITUTE(INDEX(Pokemon_Data!J$3:J$153,Move_Sets!$J675),",","|",L675)),LEN(INDEX(Pokemon_Data!J$3:J$153,Move_Sets!$J675))+2)-IF(L675=1,-1,IFERROR(FIND("|",SUBSTITUTE(INDEX(Pokemon_Data!J$3:J$153,Move_Sets!$J675),",","|",L675-1)),1))-2)</f>
        <v>Bubble</v>
      </c>
      <c r="D675" s="2" t="str">
        <f>LEFT(RIGHT(INDEX(Pokemon_Data!K$3:K$153,Move_Sets!$J675),LEN(INDEX(Pokemon_Data!K$3:K$153,Move_Sets!$J675))-IF(M675=1,-1,IFERROR(FIND("|",SUBSTITUTE(INDEX(Pokemon_Data!K$3:K$153,Move_Sets!$J675),",","|",M675-1)),-1))-1),IFERROR(FIND("|",SUBSTITUTE(INDEX(Pokemon_Data!K$3:K$153,Move_Sets!$J675),",","|",M675)),LEN(INDEX(Pokemon_Data!K$3:K$153,Move_Sets!$J675))+2)-IF(M675=1,-1,IFERROR(FIND("|",SUBSTITUTE(INDEX(Pokemon_Data!K$3:K$153,Move_Sets!$J675),",","|",M675-1)),1))-2)</f>
        <v>Flash Cannon</v>
      </c>
      <c r="E675" s="2">
        <f>MATCH(INDEX(Pokemon_Data!H$3:H$153,$J675),Multipliers_RAW!$A$3:$A$21,0)</f>
        <v>3</v>
      </c>
      <c r="F675" s="2">
        <f>MATCH(INDEX(Pokemon_Data!I$3:I$153,$J675),Multipliers_RAW!$A$3:$A$21,0)</f>
        <v>19</v>
      </c>
      <c r="G675" s="2">
        <f>INDEX(Pokemon_Data!V$3:V$153,$J675)</f>
        <v>48</v>
      </c>
      <c r="H675" s="9">
        <f>INDEX(Pokemon_Data!S$3:S$153,$J675)</f>
        <v>93.162170500000002</v>
      </c>
      <c r="I675" s="9">
        <f>INDEX(Pokemon_Data!T$3:T$153,$J675)</f>
        <v>77.335392499999998</v>
      </c>
      <c r="J675" s="2">
        <f>IFERROR(IF(K674&gt;=INDEX(Pokemon_Data!L$3:L$153,Move_Sets!J674)*INDEX(Pokemon_Data!M$3:M$153,Move_Sets!J674),IF(J674+1&gt;MAX(Pokemon_Data!$A$3:$A$153),"",J674+1),J674),"")</f>
        <v>116</v>
      </c>
      <c r="K675" s="2">
        <f t="shared" si="22"/>
        <v>6</v>
      </c>
      <c r="L675" s="2">
        <f>IF(K675=1,1,L674+IF(M674&gt;=INDEX(Pokemon_Data!M$3:M$153,Move_Sets!J675),1,0))</f>
        <v>2</v>
      </c>
      <c r="M675" s="2">
        <f t="shared" si="23"/>
        <v>3</v>
      </c>
      <c r="N675" s="2">
        <f>MATCH(INDEX(FAST_RAW!D$2:D$42,MATCH($C675,FAST_RAW!$A$2:$A$42,0)),Multipliers_RAW!$A$3:$A$21,0)</f>
        <v>3</v>
      </c>
      <c r="O675" s="8">
        <f>INDEX(FAST_RAW!E$2:E$42,MATCH($C675,FAST_RAW!$A$2:$A$42,0))</f>
        <v>25</v>
      </c>
      <c r="P675" s="2">
        <f>INDEX(FAST_RAW!K$2:K$42,MATCH($C675,FAST_RAW!$A$2:$A$42,0))/1000</f>
        <v>2.2999999999999998</v>
      </c>
      <c r="Q675" s="2">
        <f>INDEX(FAST_RAW!N$2:N$42,MATCH($C675,FAST_RAW!$A$2:$A$42,0))</f>
        <v>25</v>
      </c>
      <c r="R675" s="14">
        <f>(1+COUNTIF($E675:$F675,N675)*Inputs!$B$19)*INDEX(FAST_RAW!F$2:F$42,MATCH($C675,FAST_RAW!$A$2:$A$42,0))</f>
        <v>1.25</v>
      </c>
      <c r="S675" s="2">
        <f>MATCH(INDEX(Special_RAW!B$2:B$96,MATCH($D675,Special_RAW!$A$2:$A$96,0)),Multipliers_RAW!$A$3:$A$21,0)</f>
        <v>17</v>
      </c>
      <c r="T675" s="8">
        <f>VLOOKUP($D675,Special_RAW!$A$2:$K$96,3,FALSE)</f>
        <v>60</v>
      </c>
      <c r="U675" s="8">
        <f>VLOOKUP($D675,Special_RAW!$A$2:$K$96,8,FALSE)/1000</f>
        <v>3.9</v>
      </c>
      <c r="V675" s="2">
        <f>ROUND(-100/VLOOKUP(D675,Special_RAW!$A$2:$K$96,11,FALSE),0)</f>
        <v>3</v>
      </c>
      <c r="W675" s="66">
        <f>(1+COUNTIF($E675:$F675,S675)*Inputs!$B$19)*(1+VLOOKUP($D675,Special_RAW!$A$2:$K$96,5,FALSE)*Inputs!$B$18)*VLOOKUP($D675,Special_RAW!$A$2:$K$96,4,FALSE)</f>
        <v>1</v>
      </c>
    </row>
    <row r="676" spans="1:23" x14ac:dyDescent="0.25">
      <c r="A676" s="2">
        <v>674</v>
      </c>
      <c r="B676" s="2" t="str">
        <f>INDEX(Pokemon_Data!$C$3:$C$153,Move_Sets!J676)</f>
        <v>Seadra</v>
      </c>
      <c r="C676" s="2" t="str">
        <f>LEFT(RIGHT(INDEX(Pokemon_Data!J$3:J$153,Move_Sets!$J676),LEN(INDEX(Pokemon_Data!J$3:J$153,Move_Sets!$J676))-IF(L676=1,-1,IFERROR(FIND("|",SUBSTITUTE(INDEX(Pokemon_Data!J$3:J$153,Move_Sets!$J676),",","|",L676-1)),-1))-1),IFERROR(FIND("|",SUBSTITUTE(INDEX(Pokemon_Data!J$3:J$153,Move_Sets!$J676),",","|",L676)),LEN(INDEX(Pokemon_Data!J$3:J$153,Move_Sets!$J676))+2)-IF(L676=1,-1,IFERROR(FIND("|",SUBSTITUTE(INDEX(Pokemon_Data!J$3:J$153,Move_Sets!$J676),",","|",L676-1)),1))-2)</f>
        <v>Water Gun</v>
      </c>
      <c r="D676" s="2" t="str">
        <f>LEFT(RIGHT(INDEX(Pokemon_Data!K$3:K$153,Move_Sets!$J676),LEN(INDEX(Pokemon_Data!K$3:K$153,Move_Sets!$J676))-IF(M676=1,-1,IFERROR(FIND("|",SUBSTITUTE(INDEX(Pokemon_Data!K$3:K$153,Move_Sets!$J676),",","|",M676-1)),-1))-1),IFERROR(FIND("|",SUBSTITUTE(INDEX(Pokemon_Data!K$3:K$153,Move_Sets!$J676),",","|",M676)),LEN(INDEX(Pokemon_Data!K$3:K$153,Move_Sets!$J676))+2)-IF(M676=1,-1,IFERROR(FIND("|",SUBSTITUTE(INDEX(Pokemon_Data!K$3:K$153,Move_Sets!$J676),",","|",M676-1)),1))-2)</f>
        <v>Blizzard</v>
      </c>
      <c r="E676" s="2">
        <f>MATCH(INDEX(Pokemon_Data!H$3:H$153,$J676),Multipliers_RAW!$A$3:$A$21,0)</f>
        <v>3</v>
      </c>
      <c r="F676" s="2">
        <f>MATCH(INDEX(Pokemon_Data!I$3:I$153,$J676),Multipliers_RAW!$A$3:$A$21,0)</f>
        <v>19</v>
      </c>
      <c r="G676" s="2">
        <f>INDEX(Pokemon_Data!V$3:V$153,$J676)</f>
        <v>84</v>
      </c>
      <c r="H676" s="9">
        <f>INDEX(Pokemon_Data!S$3:S$153,$J676)</f>
        <v>132.0097165</v>
      </c>
      <c r="I676" s="9">
        <f>INDEX(Pokemon_Data!T$3:T$153,$J676)</f>
        <v>113.30534249999999</v>
      </c>
      <c r="J676" s="2">
        <f>IFERROR(IF(K675&gt;=INDEX(Pokemon_Data!L$3:L$153,Move_Sets!J675)*INDEX(Pokemon_Data!M$3:M$153,Move_Sets!J675),IF(J675+1&gt;MAX(Pokemon_Data!$A$3:$A$153),"",J675+1),J675),"")</f>
        <v>117</v>
      </c>
      <c r="K676" s="2">
        <f t="shared" si="22"/>
        <v>1</v>
      </c>
      <c r="L676" s="2">
        <f>IF(K676=1,1,L675+IF(M675&gt;=INDEX(Pokemon_Data!M$3:M$153,Move_Sets!J676),1,0))</f>
        <v>1</v>
      </c>
      <c r="M676" s="2">
        <f t="shared" si="23"/>
        <v>1</v>
      </c>
      <c r="N676" s="2">
        <f>MATCH(INDEX(FAST_RAW!D$2:D$42,MATCH($C676,FAST_RAW!$A$2:$A$42,0)),Multipliers_RAW!$A$3:$A$21,0)</f>
        <v>3</v>
      </c>
      <c r="O676" s="8">
        <f>INDEX(FAST_RAW!E$2:E$42,MATCH($C676,FAST_RAW!$A$2:$A$42,0))</f>
        <v>6</v>
      </c>
      <c r="P676" s="2">
        <f>INDEX(FAST_RAW!K$2:K$42,MATCH($C676,FAST_RAW!$A$2:$A$42,0))/1000</f>
        <v>0.5</v>
      </c>
      <c r="Q676" s="2">
        <f>INDEX(FAST_RAW!N$2:N$42,MATCH($C676,FAST_RAW!$A$2:$A$42,0))</f>
        <v>7</v>
      </c>
      <c r="R676" s="14">
        <f>(1+COUNTIF($E676:$F676,N676)*Inputs!$B$19)*INDEX(FAST_RAW!F$2:F$42,MATCH($C676,FAST_RAW!$A$2:$A$42,0))</f>
        <v>1.25</v>
      </c>
      <c r="S676" s="2">
        <f>MATCH(INDEX(Special_RAW!B$2:B$96,MATCH($D676,Special_RAW!$A$2:$A$96,0)),Multipliers_RAW!$A$3:$A$21,0)</f>
        <v>6</v>
      </c>
      <c r="T676" s="8">
        <f>VLOOKUP($D676,Special_RAW!$A$2:$K$96,3,FALSE)</f>
        <v>100</v>
      </c>
      <c r="U676" s="8">
        <f>VLOOKUP($D676,Special_RAW!$A$2:$K$96,8,FALSE)/1000</f>
        <v>3.9</v>
      </c>
      <c r="V676" s="2">
        <f>ROUND(-100/VLOOKUP(D676,Special_RAW!$A$2:$K$96,11,FALSE),0)</f>
        <v>1</v>
      </c>
      <c r="W676" s="66">
        <f>(1+COUNTIF($E676:$F676,S676)*Inputs!$B$19)*(1+VLOOKUP($D676,Special_RAW!$A$2:$K$96,5,FALSE)*Inputs!$B$18)*VLOOKUP($D676,Special_RAW!$A$2:$K$96,4,FALSE)</f>
        <v>1</v>
      </c>
    </row>
    <row r="677" spans="1:23" x14ac:dyDescent="0.25">
      <c r="A677" s="2">
        <v>675</v>
      </c>
      <c r="B677" s="2" t="str">
        <f>INDEX(Pokemon_Data!$C$3:$C$153,Move_Sets!J677)</f>
        <v>Seadra</v>
      </c>
      <c r="C677" s="2" t="str">
        <f>LEFT(RIGHT(INDEX(Pokemon_Data!J$3:J$153,Move_Sets!$J677),LEN(INDEX(Pokemon_Data!J$3:J$153,Move_Sets!$J677))-IF(L677=1,-1,IFERROR(FIND("|",SUBSTITUTE(INDEX(Pokemon_Data!J$3:J$153,Move_Sets!$J677),",","|",L677-1)),-1))-1),IFERROR(FIND("|",SUBSTITUTE(INDEX(Pokemon_Data!J$3:J$153,Move_Sets!$J677),",","|",L677)),LEN(INDEX(Pokemon_Data!J$3:J$153,Move_Sets!$J677))+2)-IF(L677=1,-1,IFERROR(FIND("|",SUBSTITUTE(INDEX(Pokemon_Data!J$3:J$153,Move_Sets!$J677),",","|",L677-1)),1))-2)</f>
        <v>Water Gun</v>
      </c>
      <c r="D677" s="2" t="str">
        <f>LEFT(RIGHT(INDEX(Pokemon_Data!K$3:K$153,Move_Sets!$J677),LEN(INDEX(Pokemon_Data!K$3:K$153,Move_Sets!$J677))-IF(M677=1,-1,IFERROR(FIND("|",SUBSTITUTE(INDEX(Pokemon_Data!K$3:K$153,Move_Sets!$J677),",","|",M677-1)),-1))-1),IFERROR(FIND("|",SUBSTITUTE(INDEX(Pokemon_Data!K$3:K$153,Move_Sets!$J677),",","|",M677)),LEN(INDEX(Pokemon_Data!K$3:K$153,Move_Sets!$J677))+2)-IF(M677=1,-1,IFERROR(FIND("|",SUBSTITUTE(INDEX(Pokemon_Data!K$3:K$153,Move_Sets!$J677),",","|",M677-1)),1))-2)</f>
        <v>Dragon Pulse</v>
      </c>
      <c r="E677" s="2">
        <f>MATCH(INDEX(Pokemon_Data!H$3:H$153,$J677),Multipliers_RAW!$A$3:$A$21,0)</f>
        <v>3</v>
      </c>
      <c r="F677" s="2">
        <f>MATCH(INDEX(Pokemon_Data!I$3:I$153,$J677),Multipliers_RAW!$A$3:$A$21,0)</f>
        <v>19</v>
      </c>
      <c r="G677" s="2">
        <f>INDEX(Pokemon_Data!V$3:V$153,$J677)</f>
        <v>84</v>
      </c>
      <c r="H677" s="9">
        <f>INDEX(Pokemon_Data!S$3:S$153,$J677)</f>
        <v>132.0097165</v>
      </c>
      <c r="I677" s="9">
        <f>INDEX(Pokemon_Data!T$3:T$153,$J677)</f>
        <v>113.30534249999999</v>
      </c>
      <c r="J677" s="2">
        <f>IFERROR(IF(K676&gt;=INDEX(Pokemon_Data!L$3:L$153,Move_Sets!J676)*INDEX(Pokemon_Data!M$3:M$153,Move_Sets!J676),IF(J676+1&gt;MAX(Pokemon_Data!$A$3:$A$153),"",J676+1),J676),"")</f>
        <v>117</v>
      </c>
      <c r="K677" s="2">
        <f t="shared" si="22"/>
        <v>2</v>
      </c>
      <c r="L677" s="2">
        <f>IF(K677=1,1,L676+IF(M676&gt;=INDEX(Pokemon_Data!M$3:M$153,Move_Sets!J677),1,0))</f>
        <v>1</v>
      </c>
      <c r="M677" s="2">
        <f t="shared" si="23"/>
        <v>2</v>
      </c>
      <c r="N677" s="2">
        <f>MATCH(INDEX(FAST_RAW!D$2:D$42,MATCH($C677,FAST_RAW!$A$2:$A$42,0)),Multipliers_RAW!$A$3:$A$21,0)</f>
        <v>3</v>
      </c>
      <c r="O677" s="8">
        <f>INDEX(FAST_RAW!E$2:E$42,MATCH($C677,FAST_RAW!$A$2:$A$42,0))</f>
        <v>6</v>
      </c>
      <c r="P677" s="2">
        <f>INDEX(FAST_RAW!K$2:K$42,MATCH($C677,FAST_RAW!$A$2:$A$42,0))/1000</f>
        <v>0.5</v>
      </c>
      <c r="Q677" s="2">
        <f>INDEX(FAST_RAW!N$2:N$42,MATCH($C677,FAST_RAW!$A$2:$A$42,0))</f>
        <v>7</v>
      </c>
      <c r="R677" s="14">
        <f>(1+COUNTIF($E677:$F677,N677)*Inputs!$B$19)*INDEX(FAST_RAW!F$2:F$42,MATCH($C677,FAST_RAW!$A$2:$A$42,0))</f>
        <v>1.25</v>
      </c>
      <c r="S677" s="2">
        <f>MATCH(INDEX(Special_RAW!B$2:B$96,MATCH($D677,Special_RAW!$A$2:$A$96,0)),Multipliers_RAW!$A$3:$A$21,0)</f>
        <v>15</v>
      </c>
      <c r="T677" s="8">
        <f>VLOOKUP($D677,Special_RAW!$A$2:$K$96,3,FALSE)</f>
        <v>65</v>
      </c>
      <c r="U677" s="8">
        <f>VLOOKUP($D677,Special_RAW!$A$2:$K$96,8,FALSE)/1000</f>
        <v>3.6</v>
      </c>
      <c r="V677" s="2">
        <f>ROUND(-100/VLOOKUP(D677,Special_RAW!$A$2:$K$96,11,FALSE),0)</f>
        <v>2</v>
      </c>
      <c r="W677" s="66">
        <f>(1+COUNTIF($E677:$F677,S677)*Inputs!$B$19)*(1+VLOOKUP($D677,Special_RAW!$A$2:$K$96,5,FALSE)*Inputs!$B$18)*VLOOKUP($D677,Special_RAW!$A$2:$K$96,4,FALSE)</f>
        <v>1</v>
      </c>
    </row>
    <row r="678" spans="1:23" x14ac:dyDescent="0.25">
      <c r="A678" s="2">
        <v>676</v>
      </c>
      <c r="B678" s="2" t="str">
        <f>INDEX(Pokemon_Data!$C$3:$C$153,Move_Sets!J678)</f>
        <v>Seadra</v>
      </c>
      <c r="C678" s="2" t="str">
        <f>LEFT(RIGHT(INDEX(Pokemon_Data!J$3:J$153,Move_Sets!$J678),LEN(INDEX(Pokemon_Data!J$3:J$153,Move_Sets!$J678))-IF(L678=1,-1,IFERROR(FIND("|",SUBSTITUTE(INDEX(Pokemon_Data!J$3:J$153,Move_Sets!$J678),",","|",L678-1)),-1))-1),IFERROR(FIND("|",SUBSTITUTE(INDEX(Pokemon_Data!J$3:J$153,Move_Sets!$J678),",","|",L678)),LEN(INDEX(Pokemon_Data!J$3:J$153,Move_Sets!$J678))+2)-IF(L678=1,-1,IFERROR(FIND("|",SUBSTITUTE(INDEX(Pokemon_Data!J$3:J$153,Move_Sets!$J678),",","|",L678-1)),1))-2)</f>
        <v>Water Gun</v>
      </c>
      <c r="D678" s="2" t="str">
        <f>LEFT(RIGHT(INDEX(Pokemon_Data!K$3:K$153,Move_Sets!$J678),LEN(INDEX(Pokemon_Data!K$3:K$153,Move_Sets!$J678))-IF(M678=1,-1,IFERROR(FIND("|",SUBSTITUTE(INDEX(Pokemon_Data!K$3:K$153,Move_Sets!$J678),",","|",M678-1)),-1))-1),IFERROR(FIND("|",SUBSTITUTE(INDEX(Pokemon_Data!K$3:K$153,Move_Sets!$J678),",","|",M678)),LEN(INDEX(Pokemon_Data!K$3:K$153,Move_Sets!$J678))+2)-IF(M678=1,-1,IFERROR(FIND("|",SUBSTITUTE(INDEX(Pokemon_Data!K$3:K$153,Move_Sets!$J678),",","|",M678-1)),1))-2)</f>
        <v>Hydro Pump</v>
      </c>
      <c r="E678" s="2">
        <f>MATCH(INDEX(Pokemon_Data!H$3:H$153,$J678),Multipliers_RAW!$A$3:$A$21,0)</f>
        <v>3</v>
      </c>
      <c r="F678" s="2">
        <f>MATCH(INDEX(Pokemon_Data!I$3:I$153,$J678),Multipliers_RAW!$A$3:$A$21,0)</f>
        <v>19</v>
      </c>
      <c r="G678" s="2">
        <f>INDEX(Pokemon_Data!V$3:V$153,$J678)</f>
        <v>84</v>
      </c>
      <c r="H678" s="9">
        <f>INDEX(Pokemon_Data!S$3:S$153,$J678)</f>
        <v>132.0097165</v>
      </c>
      <c r="I678" s="9">
        <f>INDEX(Pokemon_Data!T$3:T$153,$J678)</f>
        <v>113.30534249999999</v>
      </c>
      <c r="J678" s="2">
        <f>IFERROR(IF(K677&gt;=INDEX(Pokemon_Data!L$3:L$153,Move_Sets!J677)*INDEX(Pokemon_Data!M$3:M$153,Move_Sets!J677),IF(J677+1&gt;MAX(Pokemon_Data!$A$3:$A$153),"",J677+1),J677),"")</f>
        <v>117</v>
      </c>
      <c r="K678" s="2">
        <f t="shared" si="22"/>
        <v>3</v>
      </c>
      <c r="L678" s="2">
        <f>IF(K678=1,1,L677+IF(M677&gt;=INDEX(Pokemon_Data!M$3:M$153,Move_Sets!J678),1,0))</f>
        <v>1</v>
      </c>
      <c r="M678" s="2">
        <f t="shared" si="23"/>
        <v>3</v>
      </c>
      <c r="N678" s="2">
        <f>MATCH(INDEX(FAST_RAW!D$2:D$42,MATCH($C678,FAST_RAW!$A$2:$A$42,0)),Multipliers_RAW!$A$3:$A$21,0)</f>
        <v>3</v>
      </c>
      <c r="O678" s="8">
        <f>INDEX(FAST_RAW!E$2:E$42,MATCH($C678,FAST_RAW!$A$2:$A$42,0))</f>
        <v>6</v>
      </c>
      <c r="P678" s="2">
        <f>INDEX(FAST_RAW!K$2:K$42,MATCH($C678,FAST_RAW!$A$2:$A$42,0))/1000</f>
        <v>0.5</v>
      </c>
      <c r="Q678" s="2">
        <f>INDEX(FAST_RAW!N$2:N$42,MATCH($C678,FAST_RAW!$A$2:$A$42,0))</f>
        <v>7</v>
      </c>
      <c r="R678" s="14">
        <f>(1+COUNTIF($E678:$F678,N678)*Inputs!$B$19)*INDEX(FAST_RAW!F$2:F$42,MATCH($C678,FAST_RAW!$A$2:$A$42,0))</f>
        <v>1.25</v>
      </c>
      <c r="S678" s="2">
        <f>MATCH(INDEX(Special_RAW!B$2:B$96,MATCH($D678,Special_RAW!$A$2:$A$96,0)),Multipliers_RAW!$A$3:$A$21,0)</f>
        <v>3</v>
      </c>
      <c r="T678" s="8">
        <f>VLOOKUP($D678,Special_RAW!$A$2:$K$96,3,FALSE)</f>
        <v>90</v>
      </c>
      <c r="U678" s="8">
        <f>VLOOKUP($D678,Special_RAW!$A$2:$K$96,8,FALSE)/1000</f>
        <v>3.8</v>
      </c>
      <c r="V678" s="2">
        <f>ROUND(-100/VLOOKUP(D678,Special_RAW!$A$2:$K$96,11,FALSE),0)</f>
        <v>1</v>
      </c>
      <c r="W678" s="66">
        <f>(1+COUNTIF($E678:$F678,S678)*Inputs!$B$19)*(1+VLOOKUP($D678,Special_RAW!$A$2:$K$96,5,FALSE)*Inputs!$B$18)*VLOOKUP($D678,Special_RAW!$A$2:$K$96,4,FALSE)</f>
        <v>1.25</v>
      </c>
    </row>
    <row r="679" spans="1:23" x14ac:dyDescent="0.25">
      <c r="A679" s="2">
        <v>677</v>
      </c>
      <c r="B679" s="2" t="str">
        <f>INDEX(Pokemon_Data!$C$3:$C$153,Move_Sets!J679)</f>
        <v>Seadra</v>
      </c>
      <c r="C679" s="2" t="str">
        <f>LEFT(RIGHT(INDEX(Pokemon_Data!J$3:J$153,Move_Sets!$J679),LEN(INDEX(Pokemon_Data!J$3:J$153,Move_Sets!$J679))-IF(L679=1,-1,IFERROR(FIND("|",SUBSTITUTE(INDEX(Pokemon_Data!J$3:J$153,Move_Sets!$J679),",","|",L679-1)),-1))-1),IFERROR(FIND("|",SUBSTITUTE(INDEX(Pokemon_Data!J$3:J$153,Move_Sets!$J679),",","|",L679)),LEN(INDEX(Pokemon_Data!J$3:J$153,Move_Sets!$J679))+2)-IF(L679=1,-1,IFERROR(FIND("|",SUBSTITUTE(INDEX(Pokemon_Data!J$3:J$153,Move_Sets!$J679),",","|",L679-1)),1))-2)</f>
        <v>Dragon Breath</v>
      </c>
      <c r="D679" s="2" t="str">
        <f>LEFT(RIGHT(INDEX(Pokemon_Data!K$3:K$153,Move_Sets!$J679),LEN(INDEX(Pokemon_Data!K$3:K$153,Move_Sets!$J679))-IF(M679=1,-1,IFERROR(FIND("|",SUBSTITUTE(INDEX(Pokemon_Data!K$3:K$153,Move_Sets!$J679),",","|",M679-1)),-1))-1),IFERROR(FIND("|",SUBSTITUTE(INDEX(Pokemon_Data!K$3:K$153,Move_Sets!$J679),",","|",M679)),LEN(INDEX(Pokemon_Data!K$3:K$153,Move_Sets!$J679))+2)-IF(M679=1,-1,IFERROR(FIND("|",SUBSTITUTE(INDEX(Pokemon_Data!K$3:K$153,Move_Sets!$J679),",","|",M679-1)),1))-2)</f>
        <v>Blizzard</v>
      </c>
      <c r="E679" s="2">
        <f>MATCH(INDEX(Pokemon_Data!H$3:H$153,$J679),Multipliers_RAW!$A$3:$A$21,0)</f>
        <v>3</v>
      </c>
      <c r="F679" s="2">
        <f>MATCH(INDEX(Pokemon_Data!I$3:I$153,$J679),Multipliers_RAW!$A$3:$A$21,0)</f>
        <v>19</v>
      </c>
      <c r="G679" s="2">
        <f>INDEX(Pokemon_Data!V$3:V$153,$J679)</f>
        <v>84</v>
      </c>
      <c r="H679" s="9">
        <f>INDEX(Pokemon_Data!S$3:S$153,$J679)</f>
        <v>132.0097165</v>
      </c>
      <c r="I679" s="9">
        <f>INDEX(Pokemon_Data!T$3:T$153,$J679)</f>
        <v>113.30534249999999</v>
      </c>
      <c r="J679" s="2">
        <f>IFERROR(IF(K678&gt;=INDEX(Pokemon_Data!L$3:L$153,Move_Sets!J678)*INDEX(Pokemon_Data!M$3:M$153,Move_Sets!J678),IF(J678+1&gt;MAX(Pokemon_Data!$A$3:$A$153),"",J678+1),J678),"")</f>
        <v>117</v>
      </c>
      <c r="K679" s="2">
        <f t="shared" si="22"/>
        <v>4</v>
      </c>
      <c r="L679" s="2">
        <f>IF(K679=1,1,L678+IF(M678&gt;=INDEX(Pokemon_Data!M$3:M$153,Move_Sets!J679),1,0))</f>
        <v>2</v>
      </c>
      <c r="M679" s="2">
        <f t="shared" si="23"/>
        <v>1</v>
      </c>
      <c r="N679" s="2">
        <f>MATCH(INDEX(FAST_RAW!D$2:D$42,MATCH($C679,FAST_RAW!$A$2:$A$42,0)),Multipliers_RAW!$A$3:$A$21,0)</f>
        <v>15</v>
      </c>
      <c r="O679" s="8">
        <f>INDEX(FAST_RAW!E$2:E$42,MATCH($C679,FAST_RAW!$A$2:$A$42,0))</f>
        <v>6</v>
      </c>
      <c r="P679" s="2">
        <f>INDEX(FAST_RAW!K$2:K$42,MATCH($C679,FAST_RAW!$A$2:$A$42,0))/1000</f>
        <v>0.5</v>
      </c>
      <c r="Q679" s="2">
        <f>INDEX(FAST_RAW!N$2:N$42,MATCH($C679,FAST_RAW!$A$2:$A$42,0))</f>
        <v>7</v>
      </c>
      <c r="R679" s="14">
        <f>(1+COUNTIF($E679:$F679,N679)*Inputs!$B$19)*INDEX(FAST_RAW!F$2:F$42,MATCH($C679,FAST_RAW!$A$2:$A$42,0))</f>
        <v>1</v>
      </c>
      <c r="S679" s="2">
        <f>MATCH(INDEX(Special_RAW!B$2:B$96,MATCH($D679,Special_RAW!$A$2:$A$96,0)),Multipliers_RAW!$A$3:$A$21,0)</f>
        <v>6</v>
      </c>
      <c r="T679" s="8">
        <f>VLOOKUP($D679,Special_RAW!$A$2:$K$96,3,FALSE)</f>
        <v>100</v>
      </c>
      <c r="U679" s="8">
        <f>VLOOKUP($D679,Special_RAW!$A$2:$K$96,8,FALSE)/1000</f>
        <v>3.9</v>
      </c>
      <c r="V679" s="2">
        <f>ROUND(-100/VLOOKUP(D679,Special_RAW!$A$2:$K$96,11,FALSE),0)</f>
        <v>1</v>
      </c>
      <c r="W679" s="66">
        <f>(1+COUNTIF($E679:$F679,S679)*Inputs!$B$19)*(1+VLOOKUP($D679,Special_RAW!$A$2:$K$96,5,FALSE)*Inputs!$B$18)*VLOOKUP($D679,Special_RAW!$A$2:$K$96,4,FALSE)</f>
        <v>1</v>
      </c>
    </row>
    <row r="680" spans="1:23" x14ac:dyDescent="0.25">
      <c r="A680" s="2">
        <v>678</v>
      </c>
      <c r="B680" s="2" t="str">
        <f>INDEX(Pokemon_Data!$C$3:$C$153,Move_Sets!J680)</f>
        <v>Seadra</v>
      </c>
      <c r="C680" s="2" t="str">
        <f>LEFT(RIGHT(INDEX(Pokemon_Data!J$3:J$153,Move_Sets!$J680),LEN(INDEX(Pokemon_Data!J$3:J$153,Move_Sets!$J680))-IF(L680=1,-1,IFERROR(FIND("|",SUBSTITUTE(INDEX(Pokemon_Data!J$3:J$153,Move_Sets!$J680),",","|",L680-1)),-1))-1),IFERROR(FIND("|",SUBSTITUTE(INDEX(Pokemon_Data!J$3:J$153,Move_Sets!$J680),",","|",L680)),LEN(INDEX(Pokemon_Data!J$3:J$153,Move_Sets!$J680))+2)-IF(L680=1,-1,IFERROR(FIND("|",SUBSTITUTE(INDEX(Pokemon_Data!J$3:J$153,Move_Sets!$J680),",","|",L680-1)),1))-2)</f>
        <v>Dragon Breath</v>
      </c>
      <c r="D680" s="2" t="str">
        <f>LEFT(RIGHT(INDEX(Pokemon_Data!K$3:K$153,Move_Sets!$J680),LEN(INDEX(Pokemon_Data!K$3:K$153,Move_Sets!$J680))-IF(M680=1,-1,IFERROR(FIND("|",SUBSTITUTE(INDEX(Pokemon_Data!K$3:K$153,Move_Sets!$J680),",","|",M680-1)),-1))-1),IFERROR(FIND("|",SUBSTITUTE(INDEX(Pokemon_Data!K$3:K$153,Move_Sets!$J680),",","|",M680)),LEN(INDEX(Pokemon_Data!K$3:K$153,Move_Sets!$J680))+2)-IF(M680=1,-1,IFERROR(FIND("|",SUBSTITUTE(INDEX(Pokemon_Data!K$3:K$153,Move_Sets!$J680),",","|",M680-1)),1))-2)</f>
        <v>Dragon Pulse</v>
      </c>
      <c r="E680" s="2">
        <f>MATCH(INDEX(Pokemon_Data!H$3:H$153,$J680),Multipliers_RAW!$A$3:$A$21,0)</f>
        <v>3</v>
      </c>
      <c r="F680" s="2">
        <f>MATCH(INDEX(Pokemon_Data!I$3:I$153,$J680),Multipliers_RAW!$A$3:$A$21,0)</f>
        <v>19</v>
      </c>
      <c r="G680" s="2">
        <f>INDEX(Pokemon_Data!V$3:V$153,$J680)</f>
        <v>84</v>
      </c>
      <c r="H680" s="9">
        <f>INDEX(Pokemon_Data!S$3:S$153,$J680)</f>
        <v>132.0097165</v>
      </c>
      <c r="I680" s="9">
        <f>INDEX(Pokemon_Data!T$3:T$153,$J680)</f>
        <v>113.30534249999999</v>
      </c>
      <c r="J680" s="2">
        <f>IFERROR(IF(K679&gt;=INDEX(Pokemon_Data!L$3:L$153,Move_Sets!J679)*INDEX(Pokemon_Data!M$3:M$153,Move_Sets!J679),IF(J679+1&gt;MAX(Pokemon_Data!$A$3:$A$153),"",J679+1),J679),"")</f>
        <v>117</v>
      </c>
      <c r="K680" s="2">
        <f t="shared" si="22"/>
        <v>5</v>
      </c>
      <c r="L680" s="2">
        <f>IF(K680=1,1,L679+IF(M679&gt;=INDEX(Pokemon_Data!M$3:M$153,Move_Sets!J680),1,0))</f>
        <v>2</v>
      </c>
      <c r="M680" s="2">
        <f t="shared" si="23"/>
        <v>2</v>
      </c>
      <c r="N680" s="2">
        <f>MATCH(INDEX(FAST_RAW!D$2:D$42,MATCH($C680,FAST_RAW!$A$2:$A$42,0)),Multipliers_RAW!$A$3:$A$21,0)</f>
        <v>15</v>
      </c>
      <c r="O680" s="8">
        <f>INDEX(FAST_RAW!E$2:E$42,MATCH($C680,FAST_RAW!$A$2:$A$42,0))</f>
        <v>6</v>
      </c>
      <c r="P680" s="2">
        <f>INDEX(FAST_RAW!K$2:K$42,MATCH($C680,FAST_RAW!$A$2:$A$42,0))/1000</f>
        <v>0.5</v>
      </c>
      <c r="Q680" s="2">
        <f>INDEX(FAST_RAW!N$2:N$42,MATCH($C680,FAST_RAW!$A$2:$A$42,0))</f>
        <v>7</v>
      </c>
      <c r="R680" s="14">
        <f>(1+COUNTIF($E680:$F680,N680)*Inputs!$B$19)*INDEX(FAST_RAW!F$2:F$42,MATCH($C680,FAST_RAW!$A$2:$A$42,0))</f>
        <v>1</v>
      </c>
      <c r="S680" s="2">
        <f>MATCH(INDEX(Special_RAW!B$2:B$96,MATCH($D680,Special_RAW!$A$2:$A$96,0)),Multipliers_RAW!$A$3:$A$21,0)</f>
        <v>15</v>
      </c>
      <c r="T680" s="8">
        <f>VLOOKUP($D680,Special_RAW!$A$2:$K$96,3,FALSE)</f>
        <v>65</v>
      </c>
      <c r="U680" s="8">
        <f>VLOOKUP($D680,Special_RAW!$A$2:$K$96,8,FALSE)/1000</f>
        <v>3.6</v>
      </c>
      <c r="V680" s="2">
        <f>ROUND(-100/VLOOKUP(D680,Special_RAW!$A$2:$K$96,11,FALSE),0)</f>
        <v>2</v>
      </c>
      <c r="W680" s="66">
        <f>(1+COUNTIF($E680:$F680,S680)*Inputs!$B$19)*(1+VLOOKUP($D680,Special_RAW!$A$2:$K$96,5,FALSE)*Inputs!$B$18)*VLOOKUP($D680,Special_RAW!$A$2:$K$96,4,FALSE)</f>
        <v>1</v>
      </c>
    </row>
    <row r="681" spans="1:23" x14ac:dyDescent="0.25">
      <c r="A681" s="2">
        <v>679</v>
      </c>
      <c r="B681" s="2" t="str">
        <f>INDEX(Pokemon_Data!$C$3:$C$153,Move_Sets!J681)</f>
        <v>Seadra</v>
      </c>
      <c r="C681" s="2" t="str">
        <f>LEFT(RIGHT(INDEX(Pokemon_Data!J$3:J$153,Move_Sets!$J681),LEN(INDEX(Pokemon_Data!J$3:J$153,Move_Sets!$J681))-IF(L681=1,-1,IFERROR(FIND("|",SUBSTITUTE(INDEX(Pokemon_Data!J$3:J$153,Move_Sets!$J681),",","|",L681-1)),-1))-1),IFERROR(FIND("|",SUBSTITUTE(INDEX(Pokemon_Data!J$3:J$153,Move_Sets!$J681),",","|",L681)),LEN(INDEX(Pokemon_Data!J$3:J$153,Move_Sets!$J681))+2)-IF(L681=1,-1,IFERROR(FIND("|",SUBSTITUTE(INDEX(Pokemon_Data!J$3:J$153,Move_Sets!$J681),",","|",L681-1)),1))-2)</f>
        <v>Dragon Breath</v>
      </c>
      <c r="D681" s="2" t="str">
        <f>LEFT(RIGHT(INDEX(Pokemon_Data!K$3:K$153,Move_Sets!$J681),LEN(INDEX(Pokemon_Data!K$3:K$153,Move_Sets!$J681))-IF(M681=1,-1,IFERROR(FIND("|",SUBSTITUTE(INDEX(Pokemon_Data!K$3:K$153,Move_Sets!$J681),",","|",M681-1)),-1))-1),IFERROR(FIND("|",SUBSTITUTE(INDEX(Pokemon_Data!K$3:K$153,Move_Sets!$J681),",","|",M681)),LEN(INDEX(Pokemon_Data!K$3:K$153,Move_Sets!$J681))+2)-IF(M681=1,-1,IFERROR(FIND("|",SUBSTITUTE(INDEX(Pokemon_Data!K$3:K$153,Move_Sets!$J681),",","|",M681-1)),1))-2)</f>
        <v>Hydro Pump</v>
      </c>
      <c r="E681" s="2">
        <f>MATCH(INDEX(Pokemon_Data!H$3:H$153,$J681),Multipliers_RAW!$A$3:$A$21,0)</f>
        <v>3</v>
      </c>
      <c r="F681" s="2">
        <f>MATCH(INDEX(Pokemon_Data!I$3:I$153,$J681),Multipliers_RAW!$A$3:$A$21,0)</f>
        <v>19</v>
      </c>
      <c r="G681" s="2">
        <f>INDEX(Pokemon_Data!V$3:V$153,$J681)</f>
        <v>84</v>
      </c>
      <c r="H681" s="9">
        <f>INDEX(Pokemon_Data!S$3:S$153,$J681)</f>
        <v>132.0097165</v>
      </c>
      <c r="I681" s="9">
        <f>INDEX(Pokemon_Data!T$3:T$153,$J681)</f>
        <v>113.30534249999999</v>
      </c>
      <c r="J681" s="2">
        <f>IFERROR(IF(K680&gt;=INDEX(Pokemon_Data!L$3:L$153,Move_Sets!J680)*INDEX(Pokemon_Data!M$3:M$153,Move_Sets!J680),IF(J680+1&gt;MAX(Pokemon_Data!$A$3:$A$153),"",J680+1),J680),"")</f>
        <v>117</v>
      </c>
      <c r="K681" s="2">
        <f t="shared" si="22"/>
        <v>6</v>
      </c>
      <c r="L681" s="2">
        <f>IF(K681=1,1,L680+IF(M680&gt;=INDEX(Pokemon_Data!M$3:M$153,Move_Sets!J681),1,0))</f>
        <v>2</v>
      </c>
      <c r="M681" s="2">
        <f t="shared" si="23"/>
        <v>3</v>
      </c>
      <c r="N681" s="2">
        <f>MATCH(INDEX(FAST_RAW!D$2:D$42,MATCH($C681,FAST_RAW!$A$2:$A$42,0)),Multipliers_RAW!$A$3:$A$21,0)</f>
        <v>15</v>
      </c>
      <c r="O681" s="8">
        <f>INDEX(FAST_RAW!E$2:E$42,MATCH($C681,FAST_RAW!$A$2:$A$42,0))</f>
        <v>6</v>
      </c>
      <c r="P681" s="2">
        <f>INDEX(FAST_RAW!K$2:K$42,MATCH($C681,FAST_RAW!$A$2:$A$42,0))/1000</f>
        <v>0.5</v>
      </c>
      <c r="Q681" s="2">
        <f>INDEX(FAST_RAW!N$2:N$42,MATCH($C681,FAST_RAW!$A$2:$A$42,0))</f>
        <v>7</v>
      </c>
      <c r="R681" s="14">
        <f>(1+COUNTIF($E681:$F681,N681)*Inputs!$B$19)*INDEX(FAST_RAW!F$2:F$42,MATCH($C681,FAST_RAW!$A$2:$A$42,0))</f>
        <v>1</v>
      </c>
      <c r="S681" s="2">
        <f>MATCH(INDEX(Special_RAW!B$2:B$96,MATCH($D681,Special_RAW!$A$2:$A$96,0)),Multipliers_RAW!$A$3:$A$21,0)</f>
        <v>3</v>
      </c>
      <c r="T681" s="8">
        <f>VLOOKUP($D681,Special_RAW!$A$2:$K$96,3,FALSE)</f>
        <v>90</v>
      </c>
      <c r="U681" s="8">
        <f>VLOOKUP($D681,Special_RAW!$A$2:$K$96,8,FALSE)/1000</f>
        <v>3.8</v>
      </c>
      <c r="V681" s="2">
        <f>ROUND(-100/VLOOKUP(D681,Special_RAW!$A$2:$K$96,11,FALSE),0)</f>
        <v>1</v>
      </c>
      <c r="W681" s="66">
        <f>(1+COUNTIF($E681:$F681,S681)*Inputs!$B$19)*(1+VLOOKUP($D681,Special_RAW!$A$2:$K$96,5,FALSE)*Inputs!$B$18)*VLOOKUP($D681,Special_RAW!$A$2:$K$96,4,FALSE)</f>
        <v>1.25</v>
      </c>
    </row>
    <row r="682" spans="1:23" x14ac:dyDescent="0.25">
      <c r="A682" s="2">
        <v>680</v>
      </c>
      <c r="B682" s="2" t="str">
        <f>INDEX(Pokemon_Data!$C$3:$C$153,Move_Sets!J682)</f>
        <v>Goldeen</v>
      </c>
      <c r="C682" s="2" t="str">
        <f>LEFT(RIGHT(INDEX(Pokemon_Data!J$3:J$153,Move_Sets!$J682),LEN(INDEX(Pokemon_Data!J$3:J$153,Move_Sets!$J682))-IF(L682=1,-1,IFERROR(FIND("|",SUBSTITUTE(INDEX(Pokemon_Data!J$3:J$153,Move_Sets!$J682),",","|",L682-1)),-1))-1),IFERROR(FIND("|",SUBSTITUTE(INDEX(Pokemon_Data!J$3:J$153,Move_Sets!$J682),",","|",L682)),LEN(INDEX(Pokemon_Data!J$3:J$153,Move_Sets!$J682))+2)-IF(L682=1,-1,IFERROR(FIND("|",SUBSTITUTE(INDEX(Pokemon_Data!J$3:J$153,Move_Sets!$J682),",","|",L682-1)),1))-2)</f>
        <v>Peck</v>
      </c>
      <c r="D682" s="2" t="str">
        <f>LEFT(RIGHT(INDEX(Pokemon_Data!K$3:K$153,Move_Sets!$J682),LEN(INDEX(Pokemon_Data!K$3:K$153,Move_Sets!$J682))-IF(M682=1,-1,IFERROR(FIND("|",SUBSTITUTE(INDEX(Pokemon_Data!K$3:K$153,Move_Sets!$J682),",","|",M682-1)),-1))-1),IFERROR(FIND("|",SUBSTITUTE(INDEX(Pokemon_Data!K$3:K$153,Move_Sets!$J682),",","|",M682)),LEN(INDEX(Pokemon_Data!K$3:K$153,Move_Sets!$J682))+2)-IF(M682=1,-1,IFERROR(FIND("|",SUBSTITUTE(INDEX(Pokemon_Data!K$3:K$153,Move_Sets!$J682),",","|",M682-1)),1))-2)</f>
        <v>Water Pulse</v>
      </c>
      <c r="E682" s="2">
        <f>MATCH(INDEX(Pokemon_Data!H$3:H$153,$J682),Multipliers_RAW!$A$3:$A$21,0)</f>
        <v>3</v>
      </c>
      <c r="F682" s="2">
        <f>MATCH(INDEX(Pokemon_Data!I$3:I$153,$J682),Multipliers_RAW!$A$3:$A$21,0)</f>
        <v>19</v>
      </c>
      <c r="G682" s="2">
        <f>INDEX(Pokemon_Data!V$3:V$153,$J682)</f>
        <v>70</v>
      </c>
      <c r="H682" s="9">
        <f>INDEX(Pokemon_Data!S$3:S$153,$J682)</f>
        <v>85.968180500000003</v>
      </c>
      <c r="I682" s="9">
        <f>INDEX(Pokemon_Data!T$3:T$153,$J682)</f>
        <v>96.039766499999999</v>
      </c>
      <c r="J682" s="2">
        <f>IFERROR(IF(K681&gt;=INDEX(Pokemon_Data!L$3:L$153,Move_Sets!J681)*INDEX(Pokemon_Data!M$3:M$153,Move_Sets!J681),IF(J681+1&gt;MAX(Pokemon_Data!$A$3:$A$153),"",J681+1),J681),"")</f>
        <v>118</v>
      </c>
      <c r="K682" s="2">
        <f t="shared" si="22"/>
        <v>1</v>
      </c>
      <c r="L682" s="2">
        <f>IF(K682=1,1,L681+IF(M681&gt;=INDEX(Pokemon_Data!M$3:M$153,Move_Sets!J682),1,0))</f>
        <v>1</v>
      </c>
      <c r="M682" s="2">
        <f t="shared" si="23"/>
        <v>1</v>
      </c>
      <c r="N682" s="2">
        <f>MATCH(INDEX(FAST_RAW!D$2:D$42,MATCH($C682,FAST_RAW!$A$2:$A$42,0)),Multipliers_RAW!$A$3:$A$21,0)</f>
        <v>10</v>
      </c>
      <c r="O682" s="8">
        <f>INDEX(FAST_RAW!E$2:E$42,MATCH($C682,FAST_RAW!$A$2:$A$42,0))</f>
        <v>10</v>
      </c>
      <c r="P682" s="2">
        <f>INDEX(FAST_RAW!K$2:K$42,MATCH($C682,FAST_RAW!$A$2:$A$42,0))/1000</f>
        <v>1.1499999999999999</v>
      </c>
      <c r="Q682" s="2">
        <f>INDEX(FAST_RAW!N$2:N$42,MATCH($C682,FAST_RAW!$A$2:$A$42,0))</f>
        <v>10</v>
      </c>
      <c r="R682" s="14">
        <f>(1+COUNTIF($E682:$F682,N682)*Inputs!$B$19)*INDEX(FAST_RAW!F$2:F$42,MATCH($C682,FAST_RAW!$A$2:$A$42,0))</f>
        <v>1</v>
      </c>
      <c r="S682" s="2">
        <f>MATCH(INDEX(Special_RAW!B$2:B$96,MATCH($D682,Special_RAW!$A$2:$A$96,0)),Multipliers_RAW!$A$3:$A$21,0)</f>
        <v>3</v>
      </c>
      <c r="T682" s="8">
        <f>VLOOKUP($D682,Special_RAW!$A$2:$K$96,3,FALSE)</f>
        <v>35</v>
      </c>
      <c r="U682" s="8">
        <f>VLOOKUP($D682,Special_RAW!$A$2:$K$96,8,FALSE)/1000</f>
        <v>3.3</v>
      </c>
      <c r="V682" s="2">
        <f>ROUND(-100/VLOOKUP(D682,Special_RAW!$A$2:$K$96,11,FALSE),0)</f>
        <v>4</v>
      </c>
      <c r="W682" s="66">
        <f>(1+COUNTIF($E682:$F682,S682)*Inputs!$B$19)*(1+VLOOKUP($D682,Special_RAW!$A$2:$K$96,5,FALSE)*Inputs!$B$18)*VLOOKUP($D682,Special_RAW!$A$2:$K$96,4,FALSE)</f>
        <v>1.25</v>
      </c>
    </row>
    <row r="683" spans="1:23" x14ac:dyDescent="0.25">
      <c r="A683" s="2">
        <v>681</v>
      </c>
      <c r="B683" s="2" t="str">
        <f>INDEX(Pokemon_Data!$C$3:$C$153,Move_Sets!J683)</f>
        <v>Goldeen</v>
      </c>
      <c r="C683" s="2" t="str">
        <f>LEFT(RIGHT(INDEX(Pokemon_Data!J$3:J$153,Move_Sets!$J683),LEN(INDEX(Pokemon_Data!J$3:J$153,Move_Sets!$J683))-IF(L683=1,-1,IFERROR(FIND("|",SUBSTITUTE(INDEX(Pokemon_Data!J$3:J$153,Move_Sets!$J683),",","|",L683-1)),-1))-1),IFERROR(FIND("|",SUBSTITUTE(INDEX(Pokemon_Data!J$3:J$153,Move_Sets!$J683),",","|",L683)),LEN(INDEX(Pokemon_Data!J$3:J$153,Move_Sets!$J683))+2)-IF(L683=1,-1,IFERROR(FIND("|",SUBSTITUTE(INDEX(Pokemon_Data!J$3:J$153,Move_Sets!$J683),",","|",L683-1)),1))-2)</f>
        <v>Peck</v>
      </c>
      <c r="D683" s="2" t="str">
        <f>LEFT(RIGHT(INDEX(Pokemon_Data!K$3:K$153,Move_Sets!$J683),LEN(INDEX(Pokemon_Data!K$3:K$153,Move_Sets!$J683))-IF(M683=1,-1,IFERROR(FIND("|",SUBSTITUTE(INDEX(Pokemon_Data!K$3:K$153,Move_Sets!$J683),",","|",M683-1)),-1))-1),IFERROR(FIND("|",SUBSTITUTE(INDEX(Pokemon_Data!K$3:K$153,Move_Sets!$J683),",","|",M683)),LEN(INDEX(Pokemon_Data!K$3:K$153,Move_Sets!$J683))+2)-IF(M683=1,-1,IFERROR(FIND("|",SUBSTITUTE(INDEX(Pokemon_Data!K$3:K$153,Move_Sets!$J683),",","|",M683-1)),1))-2)</f>
        <v>Horn Attack</v>
      </c>
      <c r="E683" s="2">
        <f>MATCH(INDEX(Pokemon_Data!H$3:H$153,$J683),Multipliers_RAW!$A$3:$A$21,0)</f>
        <v>3</v>
      </c>
      <c r="F683" s="2">
        <f>MATCH(INDEX(Pokemon_Data!I$3:I$153,$J683),Multipliers_RAW!$A$3:$A$21,0)</f>
        <v>19</v>
      </c>
      <c r="G683" s="2">
        <f>INDEX(Pokemon_Data!V$3:V$153,$J683)</f>
        <v>70</v>
      </c>
      <c r="H683" s="9">
        <f>INDEX(Pokemon_Data!S$3:S$153,$J683)</f>
        <v>85.968180500000003</v>
      </c>
      <c r="I683" s="9">
        <f>INDEX(Pokemon_Data!T$3:T$153,$J683)</f>
        <v>96.039766499999999</v>
      </c>
      <c r="J683" s="2">
        <f>IFERROR(IF(K682&gt;=INDEX(Pokemon_Data!L$3:L$153,Move_Sets!J682)*INDEX(Pokemon_Data!M$3:M$153,Move_Sets!J682),IF(J682+1&gt;MAX(Pokemon_Data!$A$3:$A$153),"",J682+1),J682),"")</f>
        <v>118</v>
      </c>
      <c r="K683" s="2">
        <f t="shared" si="22"/>
        <v>2</v>
      </c>
      <c r="L683" s="2">
        <f>IF(K683=1,1,L682+IF(M682&gt;=INDEX(Pokemon_Data!M$3:M$153,Move_Sets!J683),1,0))</f>
        <v>1</v>
      </c>
      <c r="M683" s="2">
        <f t="shared" si="23"/>
        <v>2</v>
      </c>
      <c r="N683" s="2">
        <f>MATCH(INDEX(FAST_RAW!D$2:D$42,MATCH($C683,FAST_RAW!$A$2:$A$42,0)),Multipliers_RAW!$A$3:$A$21,0)</f>
        <v>10</v>
      </c>
      <c r="O683" s="8">
        <f>INDEX(FAST_RAW!E$2:E$42,MATCH($C683,FAST_RAW!$A$2:$A$42,0))</f>
        <v>10</v>
      </c>
      <c r="P683" s="2">
        <f>INDEX(FAST_RAW!K$2:K$42,MATCH($C683,FAST_RAW!$A$2:$A$42,0))/1000</f>
        <v>1.1499999999999999</v>
      </c>
      <c r="Q683" s="2">
        <f>INDEX(FAST_RAW!N$2:N$42,MATCH($C683,FAST_RAW!$A$2:$A$42,0))</f>
        <v>10</v>
      </c>
      <c r="R683" s="14">
        <f>(1+COUNTIF($E683:$F683,N683)*Inputs!$B$19)*INDEX(FAST_RAW!F$2:F$42,MATCH($C683,FAST_RAW!$A$2:$A$42,0))</f>
        <v>1</v>
      </c>
      <c r="S683" s="2">
        <f>MATCH(INDEX(Special_RAW!B$2:B$96,MATCH($D683,Special_RAW!$A$2:$A$96,0)),Multipliers_RAW!$A$3:$A$21,0)</f>
        <v>1</v>
      </c>
      <c r="T683" s="8">
        <f>VLOOKUP($D683,Special_RAW!$A$2:$K$96,3,FALSE)</f>
        <v>25</v>
      </c>
      <c r="U683" s="8">
        <f>VLOOKUP($D683,Special_RAW!$A$2:$K$96,8,FALSE)/1000</f>
        <v>2.2000000000000002</v>
      </c>
      <c r="V683" s="2">
        <f>ROUND(-100/VLOOKUP(D683,Special_RAW!$A$2:$K$96,11,FALSE),0)</f>
        <v>4</v>
      </c>
      <c r="W683" s="66">
        <f>(1+COUNTIF($E683:$F683,S683)*Inputs!$B$19)*(1+VLOOKUP($D683,Special_RAW!$A$2:$K$96,5,FALSE)*Inputs!$B$18)*VLOOKUP($D683,Special_RAW!$A$2:$K$96,4,FALSE)</f>
        <v>1</v>
      </c>
    </row>
    <row r="684" spans="1:23" x14ac:dyDescent="0.25">
      <c r="A684" s="2">
        <v>682</v>
      </c>
      <c r="B684" s="2" t="str">
        <f>INDEX(Pokemon_Data!$C$3:$C$153,Move_Sets!J684)</f>
        <v>Goldeen</v>
      </c>
      <c r="C684" s="2" t="str">
        <f>LEFT(RIGHT(INDEX(Pokemon_Data!J$3:J$153,Move_Sets!$J684),LEN(INDEX(Pokemon_Data!J$3:J$153,Move_Sets!$J684))-IF(L684=1,-1,IFERROR(FIND("|",SUBSTITUTE(INDEX(Pokemon_Data!J$3:J$153,Move_Sets!$J684),",","|",L684-1)),-1))-1),IFERROR(FIND("|",SUBSTITUTE(INDEX(Pokemon_Data!J$3:J$153,Move_Sets!$J684),",","|",L684)),LEN(INDEX(Pokemon_Data!J$3:J$153,Move_Sets!$J684))+2)-IF(L684=1,-1,IFERROR(FIND("|",SUBSTITUTE(INDEX(Pokemon_Data!J$3:J$153,Move_Sets!$J684),",","|",L684-1)),1))-2)</f>
        <v>Peck</v>
      </c>
      <c r="D684" s="2" t="str">
        <f>LEFT(RIGHT(INDEX(Pokemon_Data!K$3:K$153,Move_Sets!$J684),LEN(INDEX(Pokemon_Data!K$3:K$153,Move_Sets!$J684))-IF(M684=1,-1,IFERROR(FIND("|",SUBSTITUTE(INDEX(Pokemon_Data!K$3:K$153,Move_Sets!$J684),",","|",M684-1)),-1))-1),IFERROR(FIND("|",SUBSTITUTE(INDEX(Pokemon_Data!K$3:K$153,Move_Sets!$J684),",","|",M684)),LEN(INDEX(Pokemon_Data!K$3:K$153,Move_Sets!$J684))+2)-IF(M684=1,-1,IFERROR(FIND("|",SUBSTITUTE(INDEX(Pokemon_Data!K$3:K$153,Move_Sets!$J684),",","|",M684-1)),1))-2)</f>
        <v>Aqua Tail</v>
      </c>
      <c r="E684" s="2">
        <f>MATCH(INDEX(Pokemon_Data!H$3:H$153,$J684),Multipliers_RAW!$A$3:$A$21,0)</f>
        <v>3</v>
      </c>
      <c r="F684" s="2">
        <f>MATCH(INDEX(Pokemon_Data!I$3:I$153,$J684),Multipliers_RAW!$A$3:$A$21,0)</f>
        <v>19</v>
      </c>
      <c r="G684" s="2">
        <f>INDEX(Pokemon_Data!V$3:V$153,$J684)</f>
        <v>70</v>
      </c>
      <c r="H684" s="9">
        <f>INDEX(Pokemon_Data!S$3:S$153,$J684)</f>
        <v>85.968180500000003</v>
      </c>
      <c r="I684" s="9">
        <f>INDEX(Pokemon_Data!T$3:T$153,$J684)</f>
        <v>96.039766499999999</v>
      </c>
      <c r="J684" s="2">
        <f>IFERROR(IF(K683&gt;=INDEX(Pokemon_Data!L$3:L$153,Move_Sets!J683)*INDEX(Pokemon_Data!M$3:M$153,Move_Sets!J683),IF(J683+1&gt;MAX(Pokemon_Data!$A$3:$A$153),"",J683+1),J683),"")</f>
        <v>118</v>
      </c>
      <c r="K684" s="2">
        <f t="shared" si="22"/>
        <v>3</v>
      </c>
      <c r="L684" s="2">
        <f>IF(K684=1,1,L683+IF(M683&gt;=INDEX(Pokemon_Data!M$3:M$153,Move_Sets!J684),1,0))</f>
        <v>1</v>
      </c>
      <c r="M684" s="2">
        <f t="shared" si="23"/>
        <v>3</v>
      </c>
      <c r="N684" s="2">
        <f>MATCH(INDEX(FAST_RAW!D$2:D$42,MATCH($C684,FAST_RAW!$A$2:$A$42,0)),Multipliers_RAW!$A$3:$A$21,0)</f>
        <v>10</v>
      </c>
      <c r="O684" s="8">
        <f>INDEX(FAST_RAW!E$2:E$42,MATCH($C684,FAST_RAW!$A$2:$A$42,0))</f>
        <v>10</v>
      </c>
      <c r="P684" s="2">
        <f>INDEX(FAST_RAW!K$2:K$42,MATCH($C684,FAST_RAW!$A$2:$A$42,0))/1000</f>
        <v>1.1499999999999999</v>
      </c>
      <c r="Q684" s="2">
        <f>INDEX(FAST_RAW!N$2:N$42,MATCH($C684,FAST_RAW!$A$2:$A$42,0))</f>
        <v>10</v>
      </c>
      <c r="R684" s="14">
        <f>(1+COUNTIF($E684:$F684,N684)*Inputs!$B$19)*INDEX(FAST_RAW!F$2:F$42,MATCH($C684,FAST_RAW!$A$2:$A$42,0))</f>
        <v>1</v>
      </c>
      <c r="S684" s="2">
        <f>MATCH(INDEX(Special_RAW!B$2:B$96,MATCH($D684,Special_RAW!$A$2:$A$96,0)),Multipliers_RAW!$A$3:$A$21,0)</f>
        <v>3</v>
      </c>
      <c r="T684" s="8">
        <f>VLOOKUP($D684,Special_RAW!$A$2:$K$96,3,FALSE)</f>
        <v>45</v>
      </c>
      <c r="U684" s="8">
        <f>VLOOKUP($D684,Special_RAW!$A$2:$K$96,8,FALSE)/1000</f>
        <v>2.35</v>
      </c>
      <c r="V684" s="2">
        <f>ROUND(-100/VLOOKUP(D684,Special_RAW!$A$2:$K$96,11,FALSE),0)</f>
        <v>2</v>
      </c>
      <c r="W684" s="66">
        <f>(1+COUNTIF($E684:$F684,S684)*Inputs!$B$19)*(1+VLOOKUP($D684,Special_RAW!$A$2:$K$96,5,FALSE)*Inputs!$B$18)*VLOOKUP($D684,Special_RAW!$A$2:$K$96,4,FALSE)</f>
        <v>1.25</v>
      </c>
    </row>
    <row r="685" spans="1:23" x14ac:dyDescent="0.25">
      <c r="A685" s="2">
        <v>683</v>
      </c>
      <c r="B685" s="2" t="str">
        <f>INDEX(Pokemon_Data!$C$3:$C$153,Move_Sets!J685)</f>
        <v>Goldeen</v>
      </c>
      <c r="C685" s="2" t="str">
        <f>LEFT(RIGHT(INDEX(Pokemon_Data!J$3:J$153,Move_Sets!$J685),LEN(INDEX(Pokemon_Data!J$3:J$153,Move_Sets!$J685))-IF(L685=1,-1,IFERROR(FIND("|",SUBSTITUTE(INDEX(Pokemon_Data!J$3:J$153,Move_Sets!$J685),",","|",L685-1)),-1))-1),IFERROR(FIND("|",SUBSTITUTE(INDEX(Pokemon_Data!J$3:J$153,Move_Sets!$J685),",","|",L685)),LEN(INDEX(Pokemon_Data!J$3:J$153,Move_Sets!$J685))+2)-IF(L685=1,-1,IFERROR(FIND("|",SUBSTITUTE(INDEX(Pokemon_Data!J$3:J$153,Move_Sets!$J685),",","|",L685-1)),1))-2)</f>
        <v>Mud Shot</v>
      </c>
      <c r="D685" s="2" t="str">
        <f>LEFT(RIGHT(INDEX(Pokemon_Data!K$3:K$153,Move_Sets!$J685),LEN(INDEX(Pokemon_Data!K$3:K$153,Move_Sets!$J685))-IF(M685=1,-1,IFERROR(FIND("|",SUBSTITUTE(INDEX(Pokemon_Data!K$3:K$153,Move_Sets!$J685),",","|",M685-1)),-1))-1),IFERROR(FIND("|",SUBSTITUTE(INDEX(Pokemon_Data!K$3:K$153,Move_Sets!$J685),",","|",M685)),LEN(INDEX(Pokemon_Data!K$3:K$153,Move_Sets!$J685))+2)-IF(M685=1,-1,IFERROR(FIND("|",SUBSTITUTE(INDEX(Pokemon_Data!K$3:K$153,Move_Sets!$J685),",","|",M685-1)),1))-2)</f>
        <v>Water Pulse</v>
      </c>
      <c r="E685" s="2">
        <f>MATCH(INDEX(Pokemon_Data!H$3:H$153,$J685),Multipliers_RAW!$A$3:$A$21,0)</f>
        <v>3</v>
      </c>
      <c r="F685" s="2">
        <f>MATCH(INDEX(Pokemon_Data!I$3:I$153,$J685),Multipliers_RAW!$A$3:$A$21,0)</f>
        <v>19</v>
      </c>
      <c r="G685" s="2">
        <f>INDEX(Pokemon_Data!V$3:V$153,$J685)</f>
        <v>70</v>
      </c>
      <c r="H685" s="9">
        <f>INDEX(Pokemon_Data!S$3:S$153,$J685)</f>
        <v>85.968180500000003</v>
      </c>
      <c r="I685" s="9">
        <f>INDEX(Pokemon_Data!T$3:T$153,$J685)</f>
        <v>96.039766499999999</v>
      </c>
      <c r="J685" s="2">
        <f>IFERROR(IF(K684&gt;=INDEX(Pokemon_Data!L$3:L$153,Move_Sets!J684)*INDEX(Pokemon_Data!M$3:M$153,Move_Sets!J684),IF(J684+1&gt;MAX(Pokemon_Data!$A$3:$A$153),"",J684+1),J684),"")</f>
        <v>118</v>
      </c>
      <c r="K685" s="2">
        <f t="shared" si="22"/>
        <v>4</v>
      </c>
      <c r="L685" s="2">
        <f>IF(K685=1,1,L684+IF(M684&gt;=INDEX(Pokemon_Data!M$3:M$153,Move_Sets!J685),1,0))</f>
        <v>2</v>
      </c>
      <c r="M685" s="2">
        <f t="shared" si="23"/>
        <v>1</v>
      </c>
      <c r="N685" s="2">
        <f>MATCH(INDEX(FAST_RAW!D$2:D$42,MATCH($C685,FAST_RAW!$A$2:$A$42,0)),Multipliers_RAW!$A$3:$A$21,0)</f>
        <v>9</v>
      </c>
      <c r="O685" s="8">
        <f>INDEX(FAST_RAW!E$2:E$42,MATCH($C685,FAST_RAW!$A$2:$A$42,0))</f>
        <v>6</v>
      </c>
      <c r="P685" s="2">
        <f>INDEX(FAST_RAW!K$2:K$42,MATCH($C685,FAST_RAW!$A$2:$A$42,0))/1000</f>
        <v>0.55000000000000004</v>
      </c>
      <c r="Q685" s="2">
        <f>INDEX(FAST_RAW!N$2:N$42,MATCH($C685,FAST_RAW!$A$2:$A$42,0))</f>
        <v>7</v>
      </c>
      <c r="R685" s="14">
        <f>(1+COUNTIF($E685:$F685,N685)*Inputs!$B$19)*INDEX(FAST_RAW!F$2:F$42,MATCH($C685,FAST_RAW!$A$2:$A$42,0))</f>
        <v>1</v>
      </c>
      <c r="S685" s="2">
        <f>MATCH(INDEX(Special_RAW!B$2:B$96,MATCH($D685,Special_RAW!$A$2:$A$96,0)),Multipliers_RAW!$A$3:$A$21,0)</f>
        <v>3</v>
      </c>
      <c r="T685" s="8">
        <f>VLOOKUP($D685,Special_RAW!$A$2:$K$96,3,FALSE)</f>
        <v>35</v>
      </c>
      <c r="U685" s="8">
        <f>VLOOKUP($D685,Special_RAW!$A$2:$K$96,8,FALSE)/1000</f>
        <v>3.3</v>
      </c>
      <c r="V685" s="2">
        <f>ROUND(-100/VLOOKUP(D685,Special_RAW!$A$2:$K$96,11,FALSE),0)</f>
        <v>4</v>
      </c>
      <c r="W685" s="66">
        <f>(1+COUNTIF($E685:$F685,S685)*Inputs!$B$19)*(1+VLOOKUP($D685,Special_RAW!$A$2:$K$96,5,FALSE)*Inputs!$B$18)*VLOOKUP($D685,Special_RAW!$A$2:$K$96,4,FALSE)</f>
        <v>1.25</v>
      </c>
    </row>
    <row r="686" spans="1:23" x14ac:dyDescent="0.25">
      <c r="A686" s="2">
        <v>684</v>
      </c>
      <c r="B686" s="2" t="str">
        <f>INDEX(Pokemon_Data!$C$3:$C$153,Move_Sets!J686)</f>
        <v>Goldeen</v>
      </c>
      <c r="C686" s="2" t="str">
        <f>LEFT(RIGHT(INDEX(Pokemon_Data!J$3:J$153,Move_Sets!$J686),LEN(INDEX(Pokemon_Data!J$3:J$153,Move_Sets!$J686))-IF(L686=1,-1,IFERROR(FIND("|",SUBSTITUTE(INDEX(Pokemon_Data!J$3:J$153,Move_Sets!$J686),",","|",L686-1)),-1))-1),IFERROR(FIND("|",SUBSTITUTE(INDEX(Pokemon_Data!J$3:J$153,Move_Sets!$J686),",","|",L686)),LEN(INDEX(Pokemon_Data!J$3:J$153,Move_Sets!$J686))+2)-IF(L686=1,-1,IFERROR(FIND("|",SUBSTITUTE(INDEX(Pokemon_Data!J$3:J$153,Move_Sets!$J686),",","|",L686-1)),1))-2)</f>
        <v>Mud Shot</v>
      </c>
      <c r="D686" s="2" t="str">
        <f>LEFT(RIGHT(INDEX(Pokemon_Data!K$3:K$153,Move_Sets!$J686),LEN(INDEX(Pokemon_Data!K$3:K$153,Move_Sets!$J686))-IF(M686=1,-1,IFERROR(FIND("|",SUBSTITUTE(INDEX(Pokemon_Data!K$3:K$153,Move_Sets!$J686),",","|",M686-1)),-1))-1),IFERROR(FIND("|",SUBSTITUTE(INDEX(Pokemon_Data!K$3:K$153,Move_Sets!$J686),",","|",M686)),LEN(INDEX(Pokemon_Data!K$3:K$153,Move_Sets!$J686))+2)-IF(M686=1,-1,IFERROR(FIND("|",SUBSTITUTE(INDEX(Pokemon_Data!K$3:K$153,Move_Sets!$J686),",","|",M686-1)),1))-2)</f>
        <v>Horn Attack</v>
      </c>
      <c r="E686" s="2">
        <f>MATCH(INDEX(Pokemon_Data!H$3:H$153,$J686),Multipliers_RAW!$A$3:$A$21,0)</f>
        <v>3</v>
      </c>
      <c r="F686" s="2">
        <f>MATCH(INDEX(Pokemon_Data!I$3:I$153,$J686),Multipliers_RAW!$A$3:$A$21,0)</f>
        <v>19</v>
      </c>
      <c r="G686" s="2">
        <f>INDEX(Pokemon_Data!V$3:V$153,$J686)</f>
        <v>70</v>
      </c>
      <c r="H686" s="9">
        <f>INDEX(Pokemon_Data!S$3:S$153,$J686)</f>
        <v>85.968180500000003</v>
      </c>
      <c r="I686" s="9">
        <f>INDEX(Pokemon_Data!T$3:T$153,$J686)</f>
        <v>96.039766499999999</v>
      </c>
      <c r="J686" s="2">
        <f>IFERROR(IF(K685&gt;=INDEX(Pokemon_Data!L$3:L$153,Move_Sets!J685)*INDEX(Pokemon_Data!M$3:M$153,Move_Sets!J685),IF(J685+1&gt;MAX(Pokemon_Data!$A$3:$A$153),"",J685+1),J685),"")</f>
        <v>118</v>
      </c>
      <c r="K686" s="2">
        <f t="shared" si="22"/>
        <v>5</v>
      </c>
      <c r="L686" s="2">
        <f>IF(K686=1,1,L685+IF(M685&gt;=INDEX(Pokemon_Data!M$3:M$153,Move_Sets!J686),1,0))</f>
        <v>2</v>
      </c>
      <c r="M686" s="2">
        <f t="shared" si="23"/>
        <v>2</v>
      </c>
      <c r="N686" s="2">
        <f>MATCH(INDEX(FAST_RAW!D$2:D$42,MATCH($C686,FAST_RAW!$A$2:$A$42,0)),Multipliers_RAW!$A$3:$A$21,0)</f>
        <v>9</v>
      </c>
      <c r="O686" s="8">
        <f>INDEX(FAST_RAW!E$2:E$42,MATCH($C686,FAST_RAW!$A$2:$A$42,0))</f>
        <v>6</v>
      </c>
      <c r="P686" s="2">
        <f>INDEX(FAST_RAW!K$2:K$42,MATCH($C686,FAST_RAW!$A$2:$A$42,0))/1000</f>
        <v>0.55000000000000004</v>
      </c>
      <c r="Q686" s="2">
        <f>INDEX(FAST_RAW!N$2:N$42,MATCH($C686,FAST_RAW!$A$2:$A$42,0))</f>
        <v>7</v>
      </c>
      <c r="R686" s="14">
        <f>(1+COUNTIF($E686:$F686,N686)*Inputs!$B$19)*INDEX(FAST_RAW!F$2:F$42,MATCH($C686,FAST_RAW!$A$2:$A$42,0))</f>
        <v>1</v>
      </c>
      <c r="S686" s="2">
        <f>MATCH(INDEX(Special_RAW!B$2:B$96,MATCH($D686,Special_RAW!$A$2:$A$96,0)),Multipliers_RAW!$A$3:$A$21,0)</f>
        <v>1</v>
      </c>
      <c r="T686" s="8">
        <f>VLOOKUP($D686,Special_RAW!$A$2:$K$96,3,FALSE)</f>
        <v>25</v>
      </c>
      <c r="U686" s="8">
        <f>VLOOKUP($D686,Special_RAW!$A$2:$K$96,8,FALSE)/1000</f>
        <v>2.2000000000000002</v>
      </c>
      <c r="V686" s="2">
        <f>ROUND(-100/VLOOKUP(D686,Special_RAW!$A$2:$K$96,11,FALSE),0)</f>
        <v>4</v>
      </c>
      <c r="W686" s="66">
        <f>(1+COUNTIF($E686:$F686,S686)*Inputs!$B$19)*(1+VLOOKUP($D686,Special_RAW!$A$2:$K$96,5,FALSE)*Inputs!$B$18)*VLOOKUP($D686,Special_RAW!$A$2:$K$96,4,FALSE)</f>
        <v>1</v>
      </c>
    </row>
    <row r="687" spans="1:23" x14ac:dyDescent="0.25">
      <c r="A687" s="2">
        <v>685</v>
      </c>
      <c r="B687" s="2" t="str">
        <f>INDEX(Pokemon_Data!$C$3:$C$153,Move_Sets!J687)</f>
        <v>Goldeen</v>
      </c>
      <c r="C687" s="2" t="str">
        <f>LEFT(RIGHT(INDEX(Pokemon_Data!J$3:J$153,Move_Sets!$J687),LEN(INDEX(Pokemon_Data!J$3:J$153,Move_Sets!$J687))-IF(L687=1,-1,IFERROR(FIND("|",SUBSTITUTE(INDEX(Pokemon_Data!J$3:J$153,Move_Sets!$J687),",","|",L687-1)),-1))-1),IFERROR(FIND("|",SUBSTITUTE(INDEX(Pokemon_Data!J$3:J$153,Move_Sets!$J687),",","|",L687)),LEN(INDEX(Pokemon_Data!J$3:J$153,Move_Sets!$J687))+2)-IF(L687=1,-1,IFERROR(FIND("|",SUBSTITUTE(INDEX(Pokemon_Data!J$3:J$153,Move_Sets!$J687),",","|",L687-1)),1))-2)</f>
        <v>Mud Shot</v>
      </c>
      <c r="D687" s="2" t="str">
        <f>LEFT(RIGHT(INDEX(Pokemon_Data!K$3:K$153,Move_Sets!$J687),LEN(INDEX(Pokemon_Data!K$3:K$153,Move_Sets!$J687))-IF(M687=1,-1,IFERROR(FIND("|",SUBSTITUTE(INDEX(Pokemon_Data!K$3:K$153,Move_Sets!$J687),",","|",M687-1)),-1))-1),IFERROR(FIND("|",SUBSTITUTE(INDEX(Pokemon_Data!K$3:K$153,Move_Sets!$J687),",","|",M687)),LEN(INDEX(Pokemon_Data!K$3:K$153,Move_Sets!$J687))+2)-IF(M687=1,-1,IFERROR(FIND("|",SUBSTITUTE(INDEX(Pokemon_Data!K$3:K$153,Move_Sets!$J687),",","|",M687-1)),1))-2)</f>
        <v>Aqua Tail</v>
      </c>
      <c r="E687" s="2">
        <f>MATCH(INDEX(Pokemon_Data!H$3:H$153,$J687),Multipliers_RAW!$A$3:$A$21,0)</f>
        <v>3</v>
      </c>
      <c r="F687" s="2">
        <f>MATCH(INDEX(Pokemon_Data!I$3:I$153,$J687),Multipliers_RAW!$A$3:$A$21,0)</f>
        <v>19</v>
      </c>
      <c r="G687" s="2">
        <f>INDEX(Pokemon_Data!V$3:V$153,$J687)</f>
        <v>70</v>
      </c>
      <c r="H687" s="9">
        <f>INDEX(Pokemon_Data!S$3:S$153,$J687)</f>
        <v>85.968180500000003</v>
      </c>
      <c r="I687" s="9">
        <f>INDEX(Pokemon_Data!T$3:T$153,$J687)</f>
        <v>96.039766499999999</v>
      </c>
      <c r="J687" s="2">
        <f>IFERROR(IF(K686&gt;=INDEX(Pokemon_Data!L$3:L$153,Move_Sets!J686)*INDEX(Pokemon_Data!M$3:M$153,Move_Sets!J686),IF(J686+1&gt;MAX(Pokemon_Data!$A$3:$A$153),"",J686+1),J686),"")</f>
        <v>118</v>
      </c>
      <c r="K687" s="2">
        <f t="shared" si="22"/>
        <v>6</v>
      </c>
      <c r="L687" s="2">
        <f>IF(K687=1,1,L686+IF(M686&gt;=INDEX(Pokemon_Data!M$3:M$153,Move_Sets!J687),1,0))</f>
        <v>2</v>
      </c>
      <c r="M687" s="2">
        <f t="shared" si="23"/>
        <v>3</v>
      </c>
      <c r="N687" s="2">
        <f>MATCH(INDEX(FAST_RAW!D$2:D$42,MATCH($C687,FAST_RAW!$A$2:$A$42,0)),Multipliers_RAW!$A$3:$A$21,0)</f>
        <v>9</v>
      </c>
      <c r="O687" s="8">
        <f>INDEX(FAST_RAW!E$2:E$42,MATCH($C687,FAST_RAW!$A$2:$A$42,0))</f>
        <v>6</v>
      </c>
      <c r="P687" s="2">
        <f>INDEX(FAST_RAW!K$2:K$42,MATCH($C687,FAST_RAW!$A$2:$A$42,0))/1000</f>
        <v>0.55000000000000004</v>
      </c>
      <c r="Q687" s="2">
        <f>INDEX(FAST_RAW!N$2:N$42,MATCH($C687,FAST_RAW!$A$2:$A$42,0))</f>
        <v>7</v>
      </c>
      <c r="R687" s="14">
        <f>(1+COUNTIF($E687:$F687,N687)*Inputs!$B$19)*INDEX(FAST_RAW!F$2:F$42,MATCH($C687,FAST_RAW!$A$2:$A$42,0))</f>
        <v>1</v>
      </c>
      <c r="S687" s="2">
        <f>MATCH(INDEX(Special_RAW!B$2:B$96,MATCH($D687,Special_RAW!$A$2:$A$96,0)),Multipliers_RAW!$A$3:$A$21,0)</f>
        <v>3</v>
      </c>
      <c r="T687" s="8">
        <f>VLOOKUP($D687,Special_RAW!$A$2:$K$96,3,FALSE)</f>
        <v>45</v>
      </c>
      <c r="U687" s="8">
        <f>VLOOKUP($D687,Special_RAW!$A$2:$K$96,8,FALSE)/1000</f>
        <v>2.35</v>
      </c>
      <c r="V687" s="2">
        <f>ROUND(-100/VLOOKUP(D687,Special_RAW!$A$2:$K$96,11,FALSE),0)</f>
        <v>2</v>
      </c>
      <c r="W687" s="66">
        <f>(1+COUNTIF($E687:$F687,S687)*Inputs!$B$19)*(1+VLOOKUP($D687,Special_RAW!$A$2:$K$96,5,FALSE)*Inputs!$B$18)*VLOOKUP($D687,Special_RAW!$A$2:$K$96,4,FALSE)</f>
        <v>1.25</v>
      </c>
    </row>
    <row r="688" spans="1:23" x14ac:dyDescent="0.25">
      <c r="A688" s="2">
        <v>686</v>
      </c>
      <c r="B688" s="2" t="str">
        <f>INDEX(Pokemon_Data!$C$3:$C$153,Move_Sets!J688)</f>
        <v>Seaking</v>
      </c>
      <c r="C688" s="2" t="str">
        <f>LEFT(RIGHT(INDEX(Pokemon_Data!J$3:J$153,Move_Sets!$J688),LEN(INDEX(Pokemon_Data!J$3:J$153,Move_Sets!$J688))-IF(L688=1,-1,IFERROR(FIND("|",SUBSTITUTE(INDEX(Pokemon_Data!J$3:J$153,Move_Sets!$J688),",","|",L688-1)),-1))-1),IFERROR(FIND("|",SUBSTITUTE(INDEX(Pokemon_Data!J$3:J$153,Move_Sets!$J688),",","|",L688)),LEN(INDEX(Pokemon_Data!J$3:J$153,Move_Sets!$J688))+2)-IF(L688=1,-1,IFERROR(FIND("|",SUBSTITUTE(INDEX(Pokemon_Data!J$3:J$153,Move_Sets!$J688),",","|",L688-1)),1))-2)</f>
        <v>Peck</v>
      </c>
      <c r="D688" s="2" t="str">
        <f>LEFT(RIGHT(INDEX(Pokemon_Data!K$3:K$153,Move_Sets!$J688),LEN(INDEX(Pokemon_Data!K$3:K$153,Move_Sets!$J688))-IF(M688=1,-1,IFERROR(FIND("|",SUBSTITUTE(INDEX(Pokemon_Data!K$3:K$153,Move_Sets!$J688),",","|",M688-1)),-1))-1),IFERROR(FIND("|",SUBSTITUTE(INDEX(Pokemon_Data!K$3:K$153,Move_Sets!$J688),",","|",M688)),LEN(INDEX(Pokemon_Data!K$3:K$153,Move_Sets!$J688))+2)-IF(M688=1,-1,IFERROR(FIND("|",SUBSTITUTE(INDEX(Pokemon_Data!K$3:K$153,Move_Sets!$J688),",","|",M688-1)),1))-2)</f>
        <v>Icy Wind</v>
      </c>
      <c r="E688" s="2">
        <f>MATCH(INDEX(Pokemon_Data!H$3:H$153,$J688),Multipliers_RAW!$A$3:$A$21,0)</f>
        <v>3</v>
      </c>
      <c r="F688" s="2">
        <f>MATCH(INDEX(Pokemon_Data!I$3:I$153,$J688),Multipliers_RAW!$A$3:$A$21,0)</f>
        <v>19</v>
      </c>
      <c r="G688" s="2">
        <f>INDEX(Pokemon_Data!V$3:V$153,$J688)</f>
        <v>120</v>
      </c>
      <c r="H688" s="9">
        <f>INDEX(Pokemon_Data!S$3:S$153,$J688)</f>
        <v>129.13212050000001</v>
      </c>
      <c r="I688" s="9">
        <f>INDEX(Pokemon_Data!T$3:T$153,$J688)</f>
        <v>120.49933250000001</v>
      </c>
      <c r="J688" s="2">
        <f>IFERROR(IF(K687&gt;=INDEX(Pokemon_Data!L$3:L$153,Move_Sets!J687)*INDEX(Pokemon_Data!M$3:M$153,Move_Sets!J687),IF(J687+1&gt;MAX(Pokemon_Data!$A$3:$A$153),"",J687+1),J687),"")</f>
        <v>119</v>
      </c>
      <c r="K688" s="2">
        <f t="shared" si="22"/>
        <v>1</v>
      </c>
      <c r="L688" s="2">
        <f>IF(K688=1,1,L687+IF(M687&gt;=INDEX(Pokemon_Data!M$3:M$153,Move_Sets!J688),1,0))</f>
        <v>1</v>
      </c>
      <c r="M688" s="2">
        <f t="shared" si="23"/>
        <v>1</v>
      </c>
      <c r="N688" s="2">
        <f>MATCH(INDEX(FAST_RAW!D$2:D$42,MATCH($C688,FAST_RAW!$A$2:$A$42,0)),Multipliers_RAW!$A$3:$A$21,0)</f>
        <v>10</v>
      </c>
      <c r="O688" s="8">
        <f>INDEX(FAST_RAW!E$2:E$42,MATCH($C688,FAST_RAW!$A$2:$A$42,0))</f>
        <v>10</v>
      </c>
      <c r="P688" s="2">
        <f>INDEX(FAST_RAW!K$2:K$42,MATCH($C688,FAST_RAW!$A$2:$A$42,0))/1000</f>
        <v>1.1499999999999999</v>
      </c>
      <c r="Q688" s="2">
        <f>INDEX(FAST_RAW!N$2:N$42,MATCH($C688,FAST_RAW!$A$2:$A$42,0))</f>
        <v>10</v>
      </c>
      <c r="R688" s="14">
        <f>(1+COUNTIF($E688:$F688,N688)*Inputs!$B$19)*INDEX(FAST_RAW!F$2:F$42,MATCH($C688,FAST_RAW!$A$2:$A$42,0))</f>
        <v>1</v>
      </c>
      <c r="S688" s="2">
        <f>MATCH(INDEX(Special_RAW!B$2:B$96,MATCH($D688,Special_RAW!$A$2:$A$96,0)),Multipliers_RAW!$A$3:$A$21,0)</f>
        <v>6</v>
      </c>
      <c r="T688" s="8">
        <f>VLOOKUP($D688,Special_RAW!$A$2:$K$96,3,FALSE)</f>
        <v>25</v>
      </c>
      <c r="U688" s="8">
        <f>VLOOKUP($D688,Special_RAW!$A$2:$K$96,8,FALSE)/1000</f>
        <v>3.8</v>
      </c>
      <c r="V688" s="2">
        <f>ROUND(-100/VLOOKUP(D688,Special_RAW!$A$2:$K$96,11,FALSE),0)</f>
        <v>5</v>
      </c>
      <c r="W688" s="66">
        <f>(1+COUNTIF($E688:$F688,S688)*Inputs!$B$19)*(1+VLOOKUP($D688,Special_RAW!$A$2:$K$96,5,FALSE)*Inputs!$B$18)*VLOOKUP($D688,Special_RAW!$A$2:$K$96,4,FALSE)</f>
        <v>1</v>
      </c>
    </row>
    <row r="689" spans="1:23" x14ac:dyDescent="0.25">
      <c r="A689" s="2">
        <v>687</v>
      </c>
      <c r="B689" s="2" t="str">
        <f>INDEX(Pokemon_Data!$C$3:$C$153,Move_Sets!J689)</f>
        <v>Seaking</v>
      </c>
      <c r="C689" s="2" t="str">
        <f>LEFT(RIGHT(INDEX(Pokemon_Data!J$3:J$153,Move_Sets!$J689),LEN(INDEX(Pokemon_Data!J$3:J$153,Move_Sets!$J689))-IF(L689=1,-1,IFERROR(FIND("|",SUBSTITUTE(INDEX(Pokemon_Data!J$3:J$153,Move_Sets!$J689),",","|",L689-1)),-1))-1),IFERROR(FIND("|",SUBSTITUTE(INDEX(Pokemon_Data!J$3:J$153,Move_Sets!$J689),",","|",L689)),LEN(INDEX(Pokemon_Data!J$3:J$153,Move_Sets!$J689))+2)-IF(L689=1,-1,IFERROR(FIND("|",SUBSTITUTE(INDEX(Pokemon_Data!J$3:J$153,Move_Sets!$J689),",","|",L689-1)),1))-2)</f>
        <v>Peck</v>
      </c>
      <c r="D689" s="2" t="str">
        <f>LEFT(RIGHT(INDEX(Pokemon_Data!K$3:K$153,Move_Sets!$J689),LEN(INDEX(Pokemon_Data!K$3:K$153,Move_Sets!$J689))-IF(M689=1,-1,IFERROR(FIND("|",SUBSTITUTE(INDEX(Pokemon_Data!K$3:K$153,Move_Sets!$J689),",","|",M689-1)),-1))-1),IFERROR(FIND("|",SUBSTITUTE(INDEX(Pokemon_Data!K$3:K$153,Move_Sets!$J689),",","|",M689)),LEN(INDEX(Pokemon_Data!K$3:K$153,Move_Sets!$J689))+2)-IF(M689=1,-1,IFERROR(FIND("|",SUBSTITUTE(INDEX(Pokemon_Data!K$3:K$153,Move_Sets!$J689),",","|",M689-1)),1))-2)</f>
        <v>Drill Run</v>
      </c>
      <c r="E689" s="2">
        <f>MATCH(INDEX(Pokemon_Data!H$3:H$153,$J689),Multipliers_RAW!$A$3:$A$21,0)</f>
        <v>3</v>
      </c>
      <c r="F689" s="2">
        <f>MATCH(INDEX(Pokemon_Data!I$3:I$153,$J689),Multipliers_RAW!$A$3:$A$21,0)</f>
        <v>19</v>
      </c>
      <c r="G689" s="2">
        <f>INDEX(Pokemon_Data!V$3:V$153,$J689)</f>
        <v>120</v>
      </c>
      <c r="H689" s="9">
        <f>INDEX(Pokemon_Data!S$3:S$153,$J689)</f>
        <v>129.13212050000001</v>
      </c>
      <c r="I689" s="9">
        <f>INDEX(Pokemon_Data!T$3:T$153,$J689)</f>
        <v>120.49933250000001</v>
      </c>
      <c r="J689" s="2">
        <f>IFERROR(IF(K688&gt;=INDEX(Pokemon_Data!L$3:L$153,Move_Sets!J688)*INDEX(Pokemon_Data!M$3:M$153,Move_Sets!J688),IF(J688+1&gt;MAX(Pokemon_Data!$A$3:$A$153),"",J688+1),J688),"")</f>
        <v>119</v>
      </c>
      <c r="K689" s="2">
        <f t="shared" si="22"/>
        <v>2</v>
      </c>
      <c r="L689" s="2">
        <f>IF(K689=1,1,L688+IF(M688&gt;=INDEX(Pokemon_Data!M$3:M$153,Move_Sets!J689),1,0))</f>
        <v>1</v>
      </c>
      <c r="M689" s="2">
        <f t="shared" si="23"/>
        <v>2</v>
      </c>
      <c r="N689" s="2">
        <f>MATCH(INDEX(FAST_RAW!D$2:D$42,MATCH($C689,FAST_RAW!$A$2:$A$42,0)),Multipliers_RAW!$A$3:$A$21,0)</f>
        <v>10</v>
      </c>
      <c r="O689" s="8">
        <f>INDEX(FAST_RAW!E$2:E$42,MATCH($C689,FAST_RAW!$A$2:$A$42,0))</f>
        <v>10</v>
      </c>
      <c r="P689" s="2">
        <f>INDEX(FAST_RAW!K$2:K$42,MATCH($C689,FAST_RAW!$A$2:$A$42,0))/1000</f>
        <v>1.1499999999999999</v>
      </c>
      <c r="Q689" s="2">
        <f>INDEX(FAST_RAW!N$2:N$42,MATCH($C689,FAST_RAW!$A$2:$A$42,0))</f>
        <v>10</v>
      </c>
      <c r="R689" s="14">
        <f>(1+COUNTIF($E689:$F689,N689)*Inputs!$B$19)*INDEX(FAST_RAW!F$2:F$42,MATCH($C689,FAST_RAW!$A$2:$A$42,0))</f>
        <v>1</v>
      </c>
      <c r="S689" s="2">
        <f>MATCH(INDEX(Special_RAW!B$2:B$96,MATCH($D689,Special_RAW!$A$2:$A$96,0)),Multipliers_RAW!$A$3:$A$21,0)</f>
        <v>9</v>
      </c>
      <c r="T689" s="8">
        <f>VLOOKUP($D689,Special_RAW!$A$2:$K$96,3,FALSE)</f>
        <v>50</v>
      </c>
      <c r="U689" s="8">
        <f>VLOOKUP($D689,Special_RAW!$A$2:$K$96,8,FALSE)/1000</f>
        <v>3.4</v>
      </c>
      <c r="V689" s="2">
        <f>ROUND(-100/VLOOKUP(D689,Special_RAW!$A$2:$K$96,11,FALSE),0)</f>
        <v>3</v>
      </c>
      <c r="W689" s="66">
        <f>(1+COUNTIF($E689:$F689,S689)*Inputs!$B$19)*(1+VLOOKUP($D689,Special_RAW!$A$2:$K$96,5,FALSE)*Inputs!$B$18)*VLOOKUP($D689,Special_RAW!$A$2:$K$96,4,FALSE)</f>
        <v>1</v>
      </c>
    </row>
    <row r="690" spans="1:23" x14ac:dyDescent="0.25">
      <c r="A690" s="2">
        <v>688</v>
      </c>
      <c r="B690" s="2" t="str">
        <f>INDEX(Pokemon_Data!$C$3:$C$153,Move_Sets!J690)</f>
        <v>Seaking</v>
      </c>
      <c r="C690" s="2" t="str">
        <f>LEFT(RIGHT(INDEX(Pokemon_Data!J$3:J$153,Move_Sets!$J690),LEN(INDEX(Pokemon_Data!J$3:J$153,Move_Sets!$J690))-IF(L690=1,-1,IFERROR(FIND("|",SUBSTITUTE(INDEX(Pokemon_Data!J$3:J$153,Move_Sets!$J690),",","|",L690-1)),-1))-1),IFERROR(FIND("|",SUBSTITUTE(INDEX(Pokemon_Data!J$3:J$153,Move_Sets!$J690),",","|",L690)),LEN(INDEX(Pokemon_Data!J$3:J$153,Move_Sets!$J690))+2)-IF(L690=1,-1,IFERROR(FIND("|",SUBSTITUTE(INDEX(Pokemon_Data!J$3:J$153,Move_Sets!$J690),",","|",L690-1)),1))-2)</f>
        <v>Peck</v>
      </c>
      <c r="D690" s="2" t="str">
        <f>LEFT(RIGHT(INDEX(Pokemon_Data!K$3:K$153,Move_Sets!$J690),LEN(INDEX(Pokemon_Data!K$3:K$153,Move_Sets!$J690))-IF(M690=1,-1,IFERROR(FIND("|",SUBSTITUTE(INDEX(Pokemon_Data!K$3:K$153,Move_Sets!$J690),",","|",M690-1)),-1))-1),IFERROR(FIND("|",SUBSTITUTE(INDEX(Pokemon_Data!K$3:K$153,Move_Sets!$J690),",","|",M690)),LEN(INDEX(Pokemon_Data!K$3:K$153,Move_Sets!$J690))+2)-IF(M690=1,-1,IFERROR(FIND("|",SUBSTITUTE(INDEX(Pokemon_Data!K$3:K$153,Move_Sets!$J690),",","|",M690-1)),1))-2)</f>
        <v>Megahorn</v>
      </c>
      <c r="E690" s="2">
        <f>MATCH(INDEX(Pokemon_Data!H$3:H$153,$J690),Multipliers_RAW!$A$3:$A$21,0)</f>
        <v>3</v>
      </c>
      <c r="F690" s="2">
        <f>MATCH(INDEX(Pokemon_Data!I$3:I$153,$J690),Multipliers_RAW!$A$3:$A$21,0)</f>
        <v>19</v>
      </c>
      <c r="G690" s="2">
        <f>INDEX(Pokemon_Data!V$3:V$153,$J690)</f>
        <v>120</v>
      </c>
      <c r="H690" s="9">
        <f>INDEX(Pokemon_Data!S$3:S$153,$J690)</f>
        <v>129.13212050000001</v>
      </c>
      <c r="I690" s="9">
        <f>INDEX(Pokemon_Data!T$3:T$153,$J690)</f>
        <v>120.49933250000001</v>
      </c>
      <c r="J690" s="2">
        <f>IFERROR(IF(K689&gt;=INDEX(Pokemon_Data!L$3:L$153,Move_Sets!J689)*INDEX(Pokemon_Data!M$3:M$153,Move_Sets!J689),IF(J689+1&gt;MAX(Pokemon_Data!$A$3:$A$153),"",J689+1),J689),"")</f>
        <v>119</v>
      </c>
      <c r="K690" s="2">
        <f t="shared" si="22"/>
        <v>3</v>
      </c>
      <c r="L690" s="2">
        <f>IF(K690=1,1,L689+IF(M689&gt;=INDEX(Pokemon_Data!M$3:M$153,Move_Sets!J690),1,0))</f>
        <v>1</v>
      </c>
      <c r="M690" s="2">
        <f t="shared" si="23"/>
        <v>3</v>
      </c>
      <c r="N690" s="2">
        <f>MATCH(INDEX(FAST_RAW!D$2:D$42,MATCH($C690,FAST_RAW!$A$2:$A$42,0)),Multipliers_RAW!$A$3:$A$21,0)</f>
        <v>10</v>
      </c>
      <c r="O690" s="8">
        <f>INDEX(FAST_RAW!E$2:E$42,MATCH($C690,FAST_RAW!$A$2:$A$42,0))</f>
        <v>10</v>
      </c>
      <c r="P690" s="2">
        <f>INDEX(FAST_RAW!K$2:K$42,MATCH($C690,FAST_RAW!$A$2:$A$42,0))/1000</f>
        <v>1.1499999999999999</v>
      </c>
      <c r="Q690" s="2">
        <f>INDEX(FAST_RAW!N$2:N$42,MATCH($C690,FAST_RAW!$A$2:$A$42,0))</f>
        <v>10</v>
      </c>
      <c r="R690" s="14">
        <f>(1+COUNTIF($E690:$F690,N690)*Inputs!$B$19)*INDEX(FAST_RAW!F$2:F$42,MATCH($C690,FAST_RAW!$A$2:$A$42,0))</f>
        <v>1</v>
      </c>
      <c r="S690" s="2">
        <f>MATCH(INDEX(Special_RAW!B$2:B$96,MATCH($D690,Special_RAW!$A$2:$A$96,0)),Multipliers_RAW!$A$3:$A$21,0)</f>
        <v>12</v>
      </c>
      <c r="T690" s="8">
        <f>VLOOKUP($D690,Special_RAW!$A$2:$K$96,3,FALSE)</f>
        <v>80</v>
      </c>
      <c r="U690" s="8">
        <f>VLOOKUP($D690,Special_RAW!$A$2:$K$96,8,FALSE)/1000</f>
        <v>3.2</v>
      </c>
      <c r="V690" s="2">
        <f>ROUND(-100/VLOOKUP(D690,Special_RAW!$A$2:$K$96,11,FALSE),0)</f>
        <v>1</v>
      </c>
      <c r="W690" s="66">
        <f>(1+COUNTIF($E690:$F690,S690)*Inputs!$B$19)*(1+VLOOKUP($D690,Special_RAW!$A$2:$K$96,5,FALSE)*Inputs!$B$18)*VLOOKUP($D690,Special_RAW!$A$2:$K$96,4,FALSE)</f>
        <v>1</v>
      </c>
    </row>
    <row r="691" spans="1:23" x14ac:dyDescent="0.25">
      <c r="A691" s="2">
        <v>689</v>
      </c>
      <c r="B691" s="2" t="str">
        <f>INDEX(Pokemon_Data!$C$3:$C$153,Move_Sets!J691)</f>
        <v>Seaking</v>
      </c>
      <c r="C691" s="2" t="str">
        <f>LEFT(RIGHT(INDEX(Pokemon_Data!J$3:J$153,Move_Sets!$J691),LEN(INDEX(Pokemon_Data!J$3:J$153,Move_Sets!$J691))-IF(L691=1,-1,IFERROR(FIND("|",SUBSTITUTE(INDEX(Pokemon_Data!J$3:J$153,Move_Sets!$J691),",","|",L691-1)),-1))-1),IFERROR(FIND("|",SUBSTITUTE(INDEX(Pokemon_Data!J$3:J$153,Move_Sets!$J691),",","|",L691)),LEN(INDEX(Pokemon_Data!J$3:J$153,Move_Sets!$J691))+2)-IF(L691=1,-1,IFERROR(FIND("|",SUBSTITUTE(INDEX(Pokemon_Data!J$3:J$153,Move_Sets!$J691),",","|",L691-1)),1))-2)</f>
        <v>Poison Jab</v>
      </c>
      <c r="D691" s="2" t="str">
        <f>LEFT(RIGHT(INDEX(Pokemon_Data!K$3:K$153,Move_Sets!$J691),LEN(INDEX(Pokemon_Data!K$3:K$153,Move_Sets!$J691))-IF(M691=1,-1,IFERROR(FIND("|",SUBSTITUTE(INDEX(Pokemon_Data!K$3:K$153,Move_Sets!$J691),",","|",M691-1)),-1))-1),IFERROR(FIND("|",SUBSTITUTE(INDEX(Pokemon_Data!K$3:K$153,Move_Sets!$J691),",","|",M691)),LEN(INDEX(Pokemon_Data!K$3:K$153,Move_Sets!$J691))+2)-IF(M691=1,-1,IFERROR(FIND("|",SUBSTITUTE(INDEX(Pokemon_Data!K$3:K$153,Move_Sets!$J691),",","|",M691-1)),1))-2)</f>
        <v>Icy Wind</v>
      </c>
      <c r="E691" s="2">
        <f>MATCH(INDEX(Pokemon_Data!H$3:H$153,$J691),Multipliers_RAW!$A$3:$A$21,0)</f>
        <v>3</v>
      </c>
      <c r="F691" s="2">
        <f>MATCH(INDEX(Pokemon_Data!I$3:I$153,$J691),Multipliers_RAW!$A$3:$A$21,0)</f>
        <v>19</v>
      </c>
      <c r="G691" s="2">
        <f>INDEX(Pokemon_Data!V$3:V$153,$J691)</f>
        <v>120</v>
      </c>
      <c r="H691" s="9">
        <f>INDEX(Pokemon_Data!S$3:S$153,$J691)</f>
        <v>129.13212050000001</v>
      </c>
      <c r="I691" s="9">
        <f>INDEX(Pokemon_Data!T$3:T$153,$J691)</f>
        <v>120.49933250000001</v>
      </c>
      <c r="J691" s="2">
        <f>IFERROR(IF(K690&gt;=INDEX(Pokemon_Data!L$3:L$153,Move_Sets!J690)*INDEX(Pokemon_Data!M$3:M$153,Move_Sets!J690),IF(J690+1&gt;MAX(Pokemon_Data!$A$3:$A$153),"",J690+1),J690),"")</f>
        <v>119</v>
      </c>
      <c r="K691" s="2">
        <f t="shared" si="22"/>
        <v>4</v>
      </c>
      <c r="L691" s="2">
        <f>IF(K691=1,1,L690+IF(M690&gt;=INDEX(Pokemon_Data!M$3:M$153,Move_Sets!J691),1,0))</f>
        <v>2</v>
      </c>
      <c r="M691" s="2">
        <f t="shared" si="23"/>
        <v>1</v>
      </c>
      <c r="N691" s="2">
        <f>MATCH(INDEX(FAST_RAW!D$2:D$42,MATCH($C691,FAST_RAW!$A$2:$A$42,0)),Multipliers_RAW!$A$3:$A$21,0)</f>
        <v>8</v>
      </c>
      <c r="O691" s="8">
        <f>INDEX(FAST_RAW!E$2:E$42,MATCH($C691,FAST_RAW!$A$2:$A$42,0))</f>
        <v>12</v>
      </c>
      <c r="P691" s="2">
        <f>INDEX(FAST_RAW!K$2:K$42,MATCH($C691,FAST_RAW!$A$2:$A$42,0))/1000</f>
        <v>1.05</v>
      </c>
      <c r="Q691" s="2">
        <f>INDEX(FAST_RAW!N$2:N$42,MATCH($C691,FAST_RAW!$A$2:$A$42,0))</f>
        <v>10</v>
      </c>
      <c r="R691" s="14">
        <f>(1+COUNTIF($E691:$F691,N691)*Inputs!$B$19)*INDEX(FAST_RAW!F$2:F$42,MATCH($C691,FAST_RAW!$A$2:$A$42,0))</f>
        <v>1</v>
      </c>
      <c r="S691" s="2">
        <f>MATCH(INDEX(Special_RAW!B$2:B$96,MATCH($D691,Special_RAW!$A$2:$A$96,0)),Multipliers_RAW!$A$3:$A$21,0)</f>
        <v>6</v>
      </c>
      <c r="T691" s="8">
        <f>VLOOKUP($D691,Special_RAW!$A$2:$K$96,3,FALSE)</f>
        <v>25</v>
      </c>
      <c r="U691" s="8">
        <f>VLOOKUP($D691,Special_RAW!$A$2:$K$96,8,FALSE)/1000</f>
        <v>3.8</v>
      </c>
      <c r="V691" s="2">
        <f>ROUND(-100/VLOOKUP(D691,Special_RAW!$A$2:$K$96,11,FALSE),0)</f>
        <v>5</v>
      </c>
      <c r="W691" s="66">
        <f>(1+COUNTIF($E691:$F691,S691)*Inputs!$B$19)*(1+VLOOKUP($D691,Special_RAW!$A$2:$K$96,5,FALSE)*Inputs!$B$18)*VLOOKUP($D691,Special_RAW!$A$2:$K$96,4,FALSE)</f>
        <v>1</v>
      </c>
    </row>
    <row r="692" spans="1:23" x14ac:dyDescent="0.25">
      <c r="A692" s="2">
        <v>690</v>
      </c>
      <c r="B692" s="2" t="str">
        <f>INDEX(Pokemon_Data!$C$3:$C$153,Move_Sets!J692)</f>
        <v>Seaking</v>
      </c>
      <c r="C692" s="2" t="str">
        <f>LEFT(RIGHT(INDEX(Pokemon_Data!J$3:J$153,Move_Sets!$J692),LEN(INDEX(Pokemon_Data!J$3:J$153,Move_Sets!$J692))-IF(L692=1,-1,IFERROR(FIND("|",SUBSTITUTE(INDEX(Pokemon_Data!J$3:J$153,Move_Sets!$J692),",","|",L692-1)),-1))-1),IFERROR(FIND("|",SUBSTITUTE(INDEX(Pokemon_Data!J$3:J$153,Move_Sets!$J692),",","|",L692)),LEN(INDEX(Pokemon_Data!J$3:J$153,Move_Sets!$J692))+2)-IF(L692=1,-1,IFERROR(FIND("|",SUBSTITUTE(INDEX(Pokemon_Data!J$3:J$153,Move_Sets!$J692),",","|",L692-1)),1))-2)</f>
        <v>Poison Jab</v>
      </c>
      <c r="D692" s="2" t="str">
        <f>LEFT(RIGHT(INDEX(Pokemon_Data!K$3:K$153,Move_Sets!$J692),LEN(INDEX(Pokemon_Data!K$3:K$153,Move_Sets!$J692))-IF(M692=1,-1,IFERROR(FIND("|",SUBSTITUTE(INDEX(Pokemon_Data!K$3:K$153,Move_Sets!$J692),",","|",M692-1)),-1))-1),IFERROR(FIND("|",SUBSTITUTE(INDEX(Pokemon_Data!K$3:K$153,Move_Sets!$J692),",","|",M692)),LEN(INDEX(Pokemon_Data!K$3:K$153,Move_Sets!$J692))+2)-IF(M692=1,-1,IFERROR(FIND("|",SUBSTITUTE(INDEX(Pokemon_Data!K$3:K$153,Move_Sets!$J692),",","|",M692-1)),1))-2)</f>
        <v>Drill Run</v>
      </c>
      <c r="E692" s="2">
        <f>MATCH(INDEX(Pokemon_Data!H$3:H$153,$J692),Multipliers_RAW!$A$3:$A$21,0)</f>
        <v>3</v>
      </c>
      <c r="F692" s="2">
        <f>MATCH(INDEX(Pokemon_Data!I$3:I$153,$J692),Multipliers_RAW!$A$3:$A$21,0)</f>
        <v>19</v>
      </c>
      <c r="G692" s="2">
        <f>INDEX(Pokemon_Data!V$3:V$153,$J692)</f>
        <v>120</v>
      </c>
      <c r="H692" s="9">
        <f>INDEX(Pokemon_Data!S$3:S$153,$J692)</f>
        <v>129.13212050000001</v>
      </c>
      <c r="I692" s="9">
        <f>INDEX(Pokemon_Data!T$3:T$153,$J692)</f>
        <v>120.49933250000001</v>
      </c>
      <c r="J692" s="2">
        <f>IFERROR(IF(K691&gt;=INDEX(Pokemon_Data!L$3:L$153,Move_Sets!J691)*INDEX(Pokemon_Data!M$3:M$153,Move_Sets!J691),IF(J691+1&gt;MAX(Pokemon_Data!$A$3:$A$153),"",J691+1),J691),"")</f>
        <v>119</v>
      </c>
      <c r="K692" s="2">
        <f t="shared" si="22"/>
        <v>5</v>
      </c>
      <c r="L692" s="2">
        <f>IF(K692=1,1,L691+IF(M691&gt;=INDEX(Pokemon_Data!M$3:M$153,Move_Sets!J692),1,0))</f>
        <v>2</v>
      </c>
      <c r="M692" s="2">
        <f t="shared" si="23"/>
        <v>2</v>
      </c>
      <c r="N692" s="2">
        <f>MATCH(INDEX(FAST_RAW!D$2:D$42,MATCH($C692,FAST_RAW!$A$2:$A$42,0)),Multipliers_RAW!$A$3:$A$21,0)</f>
        <v>8</v>
      </c>
      <c r="O692" s="8">
        <f>INDEX(FAST_RAW!E$2:E$42,MATCH($C692,FAST_RAW!$A$2:$A$42,0))</f>
        <v>12</v>
      </c>
      <c r="P692" s="2">
        <f>INDEX(FAST_RAW!K$2:K$42,MATCH($C692,FAST_RAW!$A$2:$A$42,0))/1000</f>
        <v>1.05</v>
      </c>
      <c r="Q692" s="2">
        <f>INDEX(FAST_RAW!N$2:N$42,MATCH($C692,FAST_RAW!$A$2:$A$42,0))</f>
        <v>10</v>
      </c>
      <c r="R692" s="14">
        <f>(1+COUNTIF($E692:$F692,N692)*Inputs!$B$19)*INDEX(FAST_RAW!F$2:F$42,MATCH($C692,FAST_RAW!$A$2:$A$42,0))</f>
        <v>1</v>
      </c>
      <c r="S692" s="2">
        <f>MATCH(INDEX(Special_RAW!B$2:B$96,MATCH($D692,Special_RAW!$A$2:$A$96,0)),Multipliers_RAW!$A$3:$A$21,0)</f>
        <v>9</v>
      </c>
      <c r="T692" s="8">
        <f>VLOOKUP($D692,Special_RAW!$A$2:$K$96,3,FALSE)</f>
        <v>50</v>
      </c>
      <c r="U692" s="8">
        <f>VLOOKUP($D692,Special_RAW!$A$2:$K$96,8,FALSE)/1000</f>
        <v>3.4</v>
      </c>
      <c r="V692" s="2">
        <f>ROUND(-100/VLOOKUP(D692,Special_RAW!$A$2:$K$96,11,FALSE),0)</f>
        <v>3</v>
      </c>
      <c r="W692" s="66">
        <f>(1+COUNTIF($E692:$F692,S692)*Inputs!$B$19)*(1+VLOOKUP($D692,Special_RAW!$A$2:$K$96,5,FALSE)*Inputs!$B$18)*VLOOKUP($D692,Special_RAW!$A$2:$K$96,4,FALSE)</f>
        <v>1</v>
      </c>
    </row>
    <row r="693" spans="1:23" x14ac:dyDescent="0.25">
      <c r="A693" s="2">
        <v>691</v>
      </c>
      <c r="B693" s="2" t="str">
        <f>INDEX(Pokemon_Data!$C$3:$C$153,Move_Sets!J693)</f>
        <v>Seaking</v>
      </c>
      <c r="C693" s="2" t="str">
        <f>LEFT(RIGHT(INDEX(Pokemon_Data!J$3:J$153,Move_Sets!$J693),LEN(INDEX(Pokemon_Data!J$3:J$153,Move_Sets!$J693))-IF(L693=1,-1,IFERROR(FIND("|",SUBSTITUTE(INDEX(Pokemon_Data!J$3:J$153,Move_Sets!$J693),",","|",L693-1)),-1))-1),IFERROR(FIND("|",SUBSTITUTE(INDEX(Pokemon_Data!J$3:J$153,Move_Sets!$J693),",","|",L693)),LEN(INDEX(Pokemon_Data!J$3:J$153,Move_Sets!$J693))+2)-IF(L693=1,-1,IFERROR(FIND("|",SUBSTITUTE(INDEX(Pokemon_Data!J$3:J$153,Move_Sets!$J693),",","|",L693-1)),1))-2)</f>
        <v>Poison Jab</v>
      </c>
      <c r="D693" s="2" t="str">
        <f>LEFT(RIGHT(INDEX(Pokemon_Data!K$3:K$153,Move_Sets!$J693),LEN(INDEX(Pokemon_Data!K$3:K$153,Move_Sets!$J693))-IF(M693=1,-1,IFERROR(FIND("|",SUBSTITUTE(INDEX(Pokemon_Data!K$3:K$153,Move_Sets!$J693),",","|",M693-1)),-1))-1),IFERROR(FIND("|",SUBSTITUTE(INDEX(Pokemon_Data!K$3:K$153,Move_Sets!$J693),",","|",M693)),LEN(INDEX(Pokemon_Data!K$3:K$153,Move_Sets!$J693))+2)-IF(M693=1,-1,IFERROR(FIND("|",SUBSTITUTE(INDEX(Pokemon_Data!K$3:K$153,Move_Sets!$J693),",","|",M693-1)),1))-2)</f>
        <v>Megahorn</v>
      </c>
      <c r="E693" s="2">
        <f>MATCH(INDEX(Pokemon_Data!H$3:H$153,$J693),Multipliers_RAW!$A$3:$A$21,0)</f>
        <v>3</v>
      </c>
      <c r="F693" s="2">
        <f>MATCH(INDEX(Pokemon_Data!I$3:I$153,$J693),Multipliers_RAW!$A$3:$A$21,0)</f>
        <v>19</v>
      </c>
      <c r="G693" s="2">
        <f>INDEX(Pokemon_Data!V$3:V$153,$J693)</f>
        <v>120</v>
      </c>
      <c r="H693" s="9">
        <f>INDEX(Pokemon_Data!S$3:S$153,$J693)</f>
        <v>129.13212050000001</v>
      </c>
      <c r="I693" s="9">
        <f>INDEX(Pokemon_Data!T$3:T$153,$J693)</f>
        <v>120.49933250000001</v>
      </c>
      <c r="J693" s="2">
        <f>IFERROR(IF(K692&gt;=INDEX(Pokemon_Data!L$3:L$153,Move_Sets!J692)*INDEX(Pokemon_Data!M$3:M$153,Move_Sets!J692),IF(J692+1&gt;MAX(Pokemon_Data!$A$3:$A$153),"",J692+1),J692),"")</f>
        <v>119</v>
      </c>
      <c r="K693" s="2">
        <f t="shared" si="22"/>
        <v>6</v>
      </c>
      <c r="L693" s="2">
        <f>IF(K693=1,1,L692+IF(M692&gt;=INDEX(Pokemon_Data!M$3:M$153,Move_Sets!J693),1,0))</f>
        <v>2</v>
      </c>
      <c r="M693" s="2">
        <f t="shared" si="23"/>
        <v>3</v>
      </c>
      <c r="N693" s="2">
        <f>MATCH(INDEX(FAST_RAW!D$2:D$42,MATCH($C693,FAST_RAW!$A$2:$A$42,0)),Multipliers_RAW!$A$3:$A$21,0)</f>
        <v>8</v>
      </c>
      <c r="O693" s="8">
        <f>INDEX(FAST_RAW!E$2:E$42,MATCH($C693,FAST_RAW!$A$2:$A$42,0))</f>
        <v>12</v>
      </c>
      <c r="P693" s="2">
        <f>INDEX(FAST_RAW!K$2:K$42,MATCH($C693,FAST_RAW!$A$2:$A$42,0))/1000</f>
        <v>1.05</v>
      </c>
      <c r="Q693" s="2">
        <f>INDEX(FAST_RAW!N$2:N$42,MATCH($C693,FAST_RAW!$A$2:$A$42,0))</f>
        <v>10</v>
      </c>
      <c r="R693" s="14">
        <f>(1+COUNTIF($E693:$F693,N693)*Inputs!$B$19)*INDEX(FAST_RAW!F$2:F$42,MATCH($C693,FAST_RAW!$A$2:$A$42,0))</f>
        <v>1</v>
      </c>
      <c r="S693" s="2">
        <f>MATCH(INDEX(Special_RAW!B$2:B$96,MATCH($D693,Special_RAW!$A$2:$A$96,0)),Multipliers_RAW!$A$3:$A$21,0)</f>
        <v>12</v>
      </c>
      <c r="T693" s="8">
        <f>VLOOKUP($D693,Special_RAW!$A$2:$K$96,3,FALSE)</f>
        <v>80</v>
      </c>
      <c r="U693" s="8">
        <f>VLOOKUP($D693,Special_RAW!$A$2:$K$96,8,FALSE)/1000</f>
        <v>3.2</v>
      </c>
      <c r="V693" s="2">
        <f>ROUND(-100/VLOOKUP(D693,Special_RAW!$A$2:$K$96,11,FALSE),0)</f>
        <v>1</v>
      </c>
      <c r="W693" s="66">
        <f>(1+COUNTIF($E693:$F693,S693)*Inputs!$B$19)*(1+VLOOKUP($D693,Special_RAW!$A$2:$K$96,5,FALSE)*Inputs!$B$18)*VLOOKUP($D693,Special_RAW!$A$2:$K$96,4,FALSE)</f>
        <v>1</v>
      </c>
    </row>
    <row r="694" spans="1:23" x14ac:dyDescent="0.25">
      <c r="A694" s="2">
        <v>692</v>
      </c>
      <c r="B694" s="2" t="str">
        <f>INDEX(Pokemon_Data!$C$3:$C$153,Move_Sets!J694)</f>
        <v>Staryu</v>
      </c>
      <c r="C694" s="2" t="str">
        <f>LEFT(RIGHT(INDEX(Pokemon_Data!J$3:J$153,Move_Sets!$J694),LEN(INDEX(Pokemon_Data!J$3:J$153,Move_Sets!$J694))-IF(L694=1,-1,IFERROR(FIND("|",SUBSTITUTE(INDEX(Pokemon_Data!J$3:J$153,Move_Sets!$J694),",","|",L694-1)),-1))-1),IFERROR(FIND("|",SUBSTITUTE(INDEX(Pokemon_Data!J$3:J$153,Move_Sets!$J694),",","|",L694)),LEN(INDEX(Pokemon_Data!J$3:J$153,Move_Sets!$J694))+2)-IF(L694=1,-1,IFERROR(FIND("|",SUBSTITUTE(INDEX(Pokemon_Data!J$3:J$153,Move_Sets!$J694),",","|",L694-1)),1))-2)</f>
        <v>Tackle</v>
      </c>
      <c r="D694" s="2" t="str">
        <f>LEFT(RIGHT(INDEX(Pokemon_Data!K$3:K$153,Move_Sets!$J694),LEN(INDEX(Pokemon_Data!K$3:K$153,Move_Sets!$J694))-IF(M694=1,-1,IFERROR(FIND("|",SUBSTITUTE(INDEX(Pokemon_Data!K$3:K$153,Move_Sets!$J694),",","|",M694-1)),-1))-1),IFERROR(FIND("|",SUBSTITUTE(INDEX(Pokemon_Data!K$3:K$153,Move_Sets!$J694),",","|",M694)),LEN(INDEX(Pokemon_Data!K$3:K$153,Move_Sets!$J694))+2)-IF(M694=1,-1,IFERROR(FIND("|",SUBSTITUTE(INDEX(Pokemon_Data!K$3:K$153,Move_Sets!$J694),",","|",M694-1)),1))-2)</f>
        <v>Swift</v>
      </c>
      <c r="E694" s="2">
        <f>MATCH(INDEX(Pokemon_Data!H$3:H$153,$J694),Multipliers_RAW!$A$3:$A$21,0)</f>
        <v>3</v>
      </c>
      <c r="F694" s="2">
        <f>MATCH(INDEX(Pokemon_Data!I$3:I$153,$J694),Multipliers_RAW!$A$3:$A$21,0)</f>
        <v>19</v>
      </c>
      <c r="G694" s="2">
        <f>INDEX(Pokemon_Data!V$3:V$153,$J694)</f>
        <v>48</v>
      </c>
      <c r="H694" s="9">
        <f>INDEX(Pokemon_Data!S$3:S$153,$J694)</f>
        <v>98.917362499999996</v>
      </c>
      <c r="I694" s="9">
        <f>INDEX(Pokemon_Data!T$3:T$153,$J694)</f>
        <v>97.478564500000005</v>
      </c>
      <c r="J694" s="2">
        <f>IFERROR(IF(K693&gt;=INDEX(Pokemon_Data!L$3:L$153,Move_Sets!J693)*INDEX(Pokemon_Data!M$3:M$153,Move_Sets!J693),IF(J693+1&gt;MAX(Pokemon_Data!$A$3:$A$153),"",J693+1),J693),"")</f>
        <v>120</v>
      </c>
      <c r="K694" s="2">
        <f t="shared" si="22"/>
        <v>1</v>
      </c>
      <c r="L694" s="2">
        <f>IF(K694=1,1,L693+IF(M693&gt;=INDEX(Pokemon_Data!M$3:M$153,Move_Sets!J694),1,0))</f>
        <v>1</v>
      </c>
      <c r="M694" s="2">
        <f t="shared" si="23"/>
        <v>1</v>
      </c>
      <c r="N694" s="2">
        <f>MATCH(INDEX(FAST_RAW!D$2:D$42,MATCH($C694,FAST_RAW!$A$2:$A$42,0)),Multipliers_RAW!$A$3:$A$21,0)</f>
        <v>1</v>
      </c>
      <c r="O694" s="8">
        <f>INDEX(FAST_RAW!E$2:E$42,MATCH($C694,FAST_RAW!$A$2:$A$42,0))</f>
        <v>12</v>
      </c>
      <c r="P694" s="2">
        <f>INDEX(FAST_RAW!K$2:K$42,MATCH($C694,FAST_RAW!$A$2:$A$42,0))/1000</f>
        <v>1.1000000000000001</v>
      </c>
      <c r="Q694" s="2">
        <f>INDEX(FAST_RAW!N$2:N$42,MATCH($C694,FAST_RAW!$A$2:$A$42,0))</f>
        <v>10</v>
      </c>
      <c r="R694" s="14">
        <f>(1+COUNTIF($E694:$F694,N694)*Inputs!$B$19)*INDEX(FAST_RAW!F$2:F$42,MATCH($C694,FAST_RAW!$A$2:$A$42,0))</f>
        <v>1</v>
      </c>
      <c r="S694" s="2">
        <f>MATCH(INDEX(Special_RAW!B$2:B$96,MATCH($D694,Special_RAW!$A$2:$A$96,0)),Multipliers_RAW!$A$3:$A$21,0)</f>
        <v>1</v>
      </c>
      <c r="T694" s="8">
        <f>VLOOKUP($D694,Special_RAW!$A$2:$K$96,3,FALSE)</f>
        <v>30</v>
      </c>
      <c r="U694" s="8">
        <f>VLOOKUP($D694,Special_RAW!$A$2:$K$96,8,FALSE)/1000</f>
        <v>3</v>
      </c>
      <c r="V694" s="2">
        <f>ROUND(-100/VLOOKUP(D694,Special_RAW!$A$2:$K$96,11,FALSE),0)</f>
        <v>4</v>
      </c>
      <c r="W694" s="66">
        <f>(1+COUNTIF($E694:$F694,S694)*Inputs!$B$19)*(1+VLOOKUP($D694,Special_RAW!$A$2:$K$96,5,FALSE)*Inputs!$B$18)*VLOOKUP($D694,Special_RAW!$A$2:$K$96,4,FALSE)</f>
        <v>1</v>
      </c>
    </row>
    <row r="695" spans="1:23" x14ac:dyDescent="0.25">
      <c r="A695" s="2">
        <v>693</v>
      </c>
      <c r="B695" s="2" t="str">
        <f>INDEX(Pokemon_Data!$C$3:$C$153,Move_Sets!J695)</f>
        <v>Staryu</v>
      </c>
      <c r="C695" s="2" t="str">
        <f>LEFT(RIGHT(INDEX(Pokemon_Data!J$3:J$153,Move_Sets!$J695),LEN(INDEX(Pokemon_Data!J$3:J$153,Move_Sets!$J695))-IF(L695=1,-1,IFERROR(FIND("|",SUBSTITUTE(INDEX(Pokemon_Data!J$3:J$153,Move_Sets!$J695),",","|",L695-1)),-1))-1),IFERROR(FIND("|",SUBSTITUTE(INDEX(Pokemon_Data!J$3:J$153,Move_Sets!$J695),",","|",L695)),LEN(INDEX(Pokemon_Data!J$3:J$153,Move_Sets!$J695))+2)-IF(L695=1,-1,IFERROR(FIND("|",SUBSTITUTE(INDEX(Pokemon_Data!J$3:J$153,Move_Sets!$J695),",","|",L695-1)),1))-2)</f>
        <v>Tackle</v>
      </c>
      <c r="D695" s="2" t="str">
        <f>LEFT(RIGHT(INDEX(Pokemon_Data!K$3:K$153,Move_Sets!$J695),LEN(INDEX(Pokemon_Data!K$3:K$153,Move_Sets!$J695))-IF(M695=1,-1,IFERROR(FIND("|",SUBSTITUTE(INDEX(Pokemon_Data!K$3:K$153,Move_Sets!$J695),",","|",M695-1)),-1))-1),IFERROR(FIND("|",SUBSTITUTE(INDEX(Pokemon_Data!K$3:K$153,Move_Sets!$J695),",","|",M695)),LEN(INDEX(Pokemon_Data!K$3:K$153,Move_Sets!$J695))+2)-IF(M695=1,-1,IFERROR(FIND("|",SUBSTITUTE(INDEX(Pokemon_Data!K$3:K$153,Move_Sets!$J695),",","|",M695-1)),1))-2)</f>
        <v>Bubble Beam</v>
      </c>
      <c r="E695" s="2">
        <f>MATCH(INDEX(Pokemon_Data!H$3:H$153,$J695),Multipliers_RAW!$A$3:$A$21,0)</f>
        <v>3</v>
      </c>
      <c r="F695" s="2">
        <f>MATCH(INDEX(Pokemon_Data!I$3:I$153,$J695),Multipliers_RAW!$A$3:$A$21,0)</f>
        <v>19</v>
      </c>
      <c r="G695" s="2">
        <f>INDEX(Pokemon_Data!V$3:V$153,$J695)</f>
        <v>48</v>
      </c>
      <c r="H695" s="9">
        <f>INDEX(Pokemon_Data!S$3:S$153,$J695)</f>
        <v>98.917362499999996</v>
      </c>
      <c r="I695" s="9">
        <f>INDEX(Pokemon_Data!T$3:T$153,$J695)</f>
        <v>97.478564500000005</v>
      </c>
      <c r="J695" s="2">
        <f>IFERROR(IF(K694&gt;=INDEX(Pokemon_Data!L$3:L$153,Move_Sets!J694)*INDEX(Pokemon_Data!M$3:M$153,Move_Sets!J694),IF(J694+1&gt;MAX(Pokemon_Data!$A$3:$A$153),"",J694+1),J694),"")</f>
        <v>120</v>
      </c>
      <c r="K695" s="2">
        <f t="shared" si="22"/>
        <v>2</v>
      </c>
      <c r="L695" s="2">
        <f>IF(K695=1,1,L694+IF(M694&gt;=INDEX(Pokemon_Data!M$3:M$153,Move_Sets!J695),1,0))</f>
        <v>1</v>
      </c>
      <c r="M695" s="2">
        <f t="shared" si="23"/>
        <v>2</v>
      </c>
      <c r="N695" s="2">
        <f>MATCH(INDEX(FAST_RAW!D$2:D$42,MATCH($C695,FAST_RAW!$A$2:$A$42,0)),Multipliers_RAW!$A$3:$A$21,0)</f>
        <v>1</v>
      </c>
      <c r="O695" s="8">
        <f>INDEX(FAST_RAW!E$2:E$42,MATCH($C695,FAST_RAW!$A$2:$A$42,0))</f>
        <v>12</v>
      </c>
      <c r="P695" s="2">
        <f>INDEX(FAST_RAW!K$2:K$42,MATCH($C695,FAST_RAW!$A$2:$A$42,0))/1000</f>
        <v>1.1000000000000001</v>
      </c>
      <c r="Q695" s="2">
        <f>INDEX(FAST_RAW!N$2:N$42,MATCH($C695,FAST_RAW!$A$2:$A$42,0))</f>
        <v>10</v>
      </c>
      <c r="R695" s="14">
        <f>(1+COUNTIF($E695:$F695,N695)*Inputs!$B$19)*INDEX(FAST_RAW!F$2:F$42,MATCH($C695,FAST_RAW!$A$2:$A$42,0))</f>
        <v>1</v>
      </c>
      <c r="S695" s="2">
        <f>MATCH(INDEX(Special_RAW!B$2:B$96,MATCH($D695,Special_RAW!$A$2:$A$96,0)),Multipliers_RAW!$A$3:$A$21,0)</f>
        <v>3</v>
      </c>
      <c r="T695" s="8">
        <f>VLOOKUP($D695,Special_RAW!$A$2:$K$96,3,FALSE)</f>
        <v>30</v>
      </c>
      <c r="U695" s="8">
        <f>VLOOKUP($D695,Special_RAW!$A$2:$K$96,8,FALSE)/1000</f>
        <v>2.9</v>
      </c>
      <c r="V695" s="2">
        <f>ROUND(-100/VLOOKUP(D695,Special_RAW!$A$2:$K$96,11,FALSE),0)</f>
        <v>4</v>
      </c>
      <c r="W695" s="66">
        <f>(1+COUNTIF($E695:$F695,S695)*Inputs!$B$19)*(1+VLOOKUP($D695,Special_RAW!$A$2:$K$96,5,FALSE)*Inputs!$B$18)*VLOOKUP($D695,Special_RAW!$A$2:$K$96,4,FALSE)</f>
        <v>1.25</v>
      </c>
    </row>
    <row r="696" spans="1:23" x14ac:dyDescent="0.25">
      <c r="A696" s="2">
        <v>694</v>
      </c>
      <c r="B696" s="2" t="str">
        <f>INDEX(Pokemon_Data!$C$3:$C$153,Move_Sets!J696)</f>
        <v>Staryu</v>
      </c>
      <c r="C696" s="2" t="str">
        <f>LEFT(RIGHT(INDEX(Pokemon_Data!J$3:J$153,Move_Sets!$J696),LEN(INDEX(Pokemon_Data!J$3:J$153,Move_Sets!$J696))-IF(L696=1,-1,IFERROR(FIND("|",SUBSTITUTE(INDEX(Pokemon_Data!J$3:J$153,Move_Sets!$J696),",","|",L696-1)),-1))-1),IFERROR(FIND("|",SUBSTITUTE(INDEX(Pokemon_Data!J$3:J$153,Move_Sets!$J696),",","|",L696)),LEN(INDEX(Pokemon_Data!J$3:J$153,Move_Sets!$J696))+2)-IF(L696=1,-1,IFERROR(FIND("|",SUBSTITUTE(INDEX(Pokemon_Data!J$3:J$153,Move_Sets!$J696),",","|",L696-1)),1))-2)</f>
        <v>Tackle</v>
      </c>
      <c r="D696" s="2" t="str">
        <f>LEFT(RIGHT(INDEX(Pokemon_Data!K$3:K$153,Move_Sets!$J696),LEN(INDEX(Pokemon_Data!K$3:K$153,Move_Sets!$J696))-IF(M696=1,-1,IFERROR(FIND("|",SUBSTITUTE(INDEX(Pokemon_Data!K$3:K$153,Move_Sets!$J696),",","|",M696-1)),-1))-1),IFERROR(FIND("|",SUBSTITUTE(INDEX(Pokemon_Data!K$3:K$153,Move_Sets!$J696),",","|",M696)),LEN(INDEX(Pokemon_Data!K$3:K$153,Move_Sets!$J696))+2)-IF(M696=1,-1,IFERROR(FIND("|",SUBSTITUTE(INDEX(Pokemon_Data!K$3:K$153,Move_Sets!$J696),",","|",M696-1)),1))-2)</f>
        <v>Power Gem</v>
      </c>
      <c r="E696" s="2">
        <f>MATCH(INDEX(Pokemon_Data!H$3:H$153,$J696),Multipliers_RAW!$A$3:$A$21,0)</f>
        <v>3</v>
      </c>
      <c r="F696" s="2">
        <f>MATCH(INDEX(Pokemon_Data!I$3:I$153,$J696),Multipliers_RAW!$A$3:$A$21,0)</f>
        <v>19</v>
      </c>
      <c r="G696" s="2">
        <f>INDEX(Pokemon_Data!V$3:V$153,$J696)</f>
        <v>48</v>
      </c>
      <c r="H696" s="9">
        <f>INDEX(Pokemon_Data!S$3:S$153,$J696)</f>
        <v>98.917362499999996</v>
      </c>
      <c r="I696" s="9">
        <f>INDEX(Pokemon_Data!T$3:T$153,$J696)</f>
        <v>97.478564500000005</v>
      </c>
      <c r="J696" s="2">
        <f>IFERROR(IF(K695&gt;=INDEX(Pokemon_Data!L$3:L$153,Move_Sets!J695)*INDEX(Pokemon_Data!M$3:M$153,Move_Sets!J695),IF(J695+1&gt;MAX(Pokemon_Data!$A$3:$A$153),"",J695+1),J695),"")</f>
        <v>120</v>
      </c>
      <c r="K696" s="2">
        <f t="shared" si="22"/>
        <v>3</v>
      </c>
      <c r="L696" s="2">
        <f>IF(K696=1,1,L695+IF(M695&gt;=INDEX(Pokemon_Data!M$3:M$153,Move_Sets!J696),1,0))</f>
        <v>1</v>
      </c>
      <c r="M696" s="2">
        <f t="shared" si="23"/>
        <v>3</v>
      </c>
      <c r="N696" s="2">
        <f>MATCH(INDEX(FAST_RAW!D$2:D$42,MATCH($C696,FAST_RAW!$A$2:$A$42,0)),Multipliers_RAW!$A$3:$A$21,0)</f>
        <v>1</v>
      </c>
      <c r="O696" s="8">
        <f>INDEX(FAST_RAW!E$2:E$42,MATCH($C696,FAST_RAW!$A$2:$A$42,0))</f>
        <v>12</v>
      </c>
      <c r="P696" s="2">
        <f>INDEX(FAST_RAW!K$2:K$42,MATCH($C696,FAST_RAW!$A$2:$A$42,0))/1000</f>
        <v>1.1000000000000001</v>
      </c>
      <c r="Q696" s="2">
        <f>INDEX(FAST_RAW!N$2:N$42,MATCH($C696,FAST_RAW!$A$2:$A$42,0))</f>
        <v>10</v>
      </c>
      <c r="R696" s="14">
        <f>(1+COUNTIF($E696:$F696,N696)*Inputs!$B$19)*INDEX(FAST_RAW!F$2:F$42,MATCH($C696,FAST_RAW!$A$2:$A$42,0))</f>
        <v>1</v>
      </c>
      <c r="S696" s="2">
        <f>MATCH(INDEX(Special_RAW!B$2:B$96,MATCH($D696,Special_RAW!$A$2:$A$96,0)),Multipliers_RAW!$A$3:$A$21,0)</f>
        <v>13</v>
      </c>
      <c r="T696" s="8">
        <f>VLOOKUP($D696,Special_RAW!$A$2:$K$96,3,FALSE)</f>
        <v>40</v>
      </c>
      <c r="U696" s="8">
        <f>VLOOKUP($D696,Special_RAW!$A$2:$K$96,8,FALSE)/1000</f>
        <v>2.9</v>
      </c>
      <c r="V696" s="2">
        <f>ROUND(-100/VLOOKUP(D696,Special_RAW!$A$2:$K$96,11,FALSE),0)</f>
        <v>3</v>
      </c>
      <c r="W696" s="66">
        <f>(1+COUNTIF($E696:$F696,S696)*Inputs!$B$19)*(1+VLOOKUP($D696,Special_RAW!$A$2:$K$96,5,FALSE)*Inputs!$B$18)*VLOOKUP($D696,Special_RAW!$A$2:$K$96,4,FALSE)</f>
        <v>1</v>
      </c>
    </row>
    <row r="697" spans="1:23" x14ac:dyDescent="0.25">
      <c r="A697" s="2">
        <v>695</v>
      </c>
      <c r="B697" s="2" t="str">
        <f>INDEX(Pokemon_Data!$C$3:$C$153,Move_Sets!J697)</f>
        <v>Staryu</v>
      </c>
      <c r="C697" s="2" t="str">
        <f>LEFT(RIGHT(INDEX(Pokemon_Data!J$3:J$153,Move_Sets!$J697),LEN(INDEX(Pokemon_Data!J$3:J$153,Move_Sets!$J697))-IF(L697=1,-1,IFERROR(FIND("|",SUBSTITUTE(INDEX(Pokemon_Data!J$3:J$153,Move_Sets!$J697),",","|",L697-1)),-1))-1),IFERROR(FIND("|",SUBSTITUTE(INDEX(Pokemon_Data!J$3:J$153,Move_Sets!$J697),",","|",L697)),LEN(INDEX(Pokemon_Data!J$3:J$153,Move_Sets!$J697))+2)-IF(L697=1,-1,IFERROR(FIND("|",SUBSTITUTE(INDEX(Pokemon_Data!J$3:J$153,Move_Sets!$J697),",","|",L697-1)),1))-2)</f>
        <v>Water Gun</v>
      </c>
      <c r="D697" s="2" t="str">
        <f>LEFT(RIGHT(INDEX(Pokemon_Data!K$3:K$153,Move_Sets!$J697),LEN(INDEX(Pokemon_Data!K$3:K$153,Move_Sets!$J697))-IF(M697=1,-1,IFERROR(FIND("|",SUBSTITUTE(INDEX(Pokemon_Data!K$3:K$153,Move_Sets!$J697),",","|",M697-1)),-1))-1),IFERROR(FIND("|",SUBSTITUTE(INDEX(Pokemon_Data!K$3:K$153,Move_Sets!$J697),",","|",M697)),LEN(INDEX(Pokemon_Data!K$3:K$153,Move_Sets!$J697))+2)-IF(M697=1,-1,IFERROR(FIND("|",SUBSTITUTE(INDEX(Pokemon_Data!K$3:K$153,Move_Sets!$J697),",","|",M697-1)),1))-2)</f>
        <v>Swift</v>
      </c>
      <c r="E697" s="2">
        <f>MATCH(INDEX(Pokemon_Data!H$3:H$153,$J697),Multipliers_RAW!$A$3:$A$21,0)</f>
        <v>3</v>
      </c>
      <c r="F697" s="2">
        <f>MATCH(INDEX(Pokemon_Data!I$3:I$153,$J697),Multipliers_RAW!$A$3:$A$21,0)</f>
        <v>19</v>
      </c>
      <c r="G697" s="2">
        <f>INDEX(Pokemon_Data!V$3:V$153,$J697)</f>
        <v>48</v>
      </c>
      <c r="H697" s="9">
        <f>INDEX(Pokemon_Data!S$3:S$153,$J697)</f>
        <v>98.917362499999996</v>
      </c>
      <c r="I697" s="9">
        <f>INDEX(Pokemon_Data!T$3:T$153,$J697)</f>
        <v>97.478564500000005</v>
      </c>
      <c r="J697" s="2">
        <f>IFERROR(IF(K696&gt;=INDEX(Pokemon_Data!L$3:L$153,Move_Sets!J696)*INDEX(Pokemon_Data!M$3:M$153,Move_Sets!J696),IF(J696+1&gt;MAX(Pokemon_Data!$A$3:$A$153),"",J696+1),J696),"")</f>
        <v>120</v>
      </c>
      <c r="K697" s="2">
        <f t="shared" si="22"/>
        <v>4</v>
      </c>
      <c r="L697" s="2">
        <f>IF(K697=1,1,L696+IF(M696&gt;=INDEX(Pokemon_Data!M$3:M$153,Move_Sets!J697),1,0))</f>
        <v>2</v>
      </c>
      <c r="M697" s="2">
        <f t="shared" si="23"/>
        <v>1</v>
      </c>
      <c r="N697" s="2">
        <f>MATCH(INDEX(FAST_RAW!D$2:D$42,MATCH($C697,FAST_RAW!$A$2:$A$42,0)),Multipliers_RAW!$A$3:$A$21,0)</f>
        <v>3</v>
      </c>
      <c r="O697" s="8">
        <f>INDEX(FAST_RAW!E$2:E$42,MATCH($C697,FAST_RAW!$A$2:$A$42,0))</f>
        <v>6</v>
      </c>
      <c r="P697" s="2">
        <f>INDEX(FAST_RAW!K$2:K$42,MATCH($C697,FAST_RAW!$A$2:$A$42,0))/1000</f>
        <v>0.5</v>
      </c>
      <c r="Q697" s="2">
        <f>INDEX(FAST_RAW!N$2:N$42,MATCH($C697,FAST_RAW!$A$2:$A$42,0))</f>
        <v>7</v>
      </c>
      <c r="R697" s="14">
        <f>(1+COUNTIF($E697:$F697,N697)*Inputs!$B$19)*INDEX(FAST_RAW!F$2:F$42,MATCH($C697,FAST_RAW!$A$2:$A$42,0))</f>
        <v>1.25</v>
      </c>
      <c r="S697" s="2">
        <f>MATCH(INDEX(Special_RAW!B$2:B$96,MATCH($D697,Special_RAW!$A$2:$A$96,0)),Multipliers_RAW!$A$3:$A$21,0)</f>
        <v>1</v>
      </c>
      <c r="T697" s="8">
        <f>VLOOKUP($D697,Special_RAW!$A$2:$K$96,3,FALSE)</f>
        <v>30</v>
      </c>
      <c r="U697" s="8">
        <f>VLOOKUP($D697,Special_RAW!$A$2:$K$96,8,FALSE)/1000</f>
        <v>3</v>
      </c>
      <c r="V697" s="2">
        <f>ROUND(-100/VLOOKUP(D697,Special_RAW!$A$2:$K$96,11,FALSE),0)</f>
        <v>4</v>
      </c>
      <c r="W697" s="66">
        <f>(1+COUNTIF($E697:$F697,S697)*Inputs!$B$19)*(1+VLOOKUP($D697,Special_RAW!$A$2:$K$96,5,FALSE)*Inputs!$B$18)*VLOOKUP($D697,Special_RAW!$A$2:$K$96,4,FALSE)</f>
        <v>1</v>
      </c>
    </row>
    <row r="698" spans="1:23" x14ac:dyDescent="0.25">
      <c r="A698" s="2">
        <v>696</v>
      </c>
      <c r="B698" s="2" t="str">
        <f>INDEX(Pokemon_Data!$C$3:$C$153,Move_Sets!J698)</f>
        <v>Staryu</v>
      </c>
      <c r="C698" s="2" t="str">
        <f>LEFT(RIGHT(INDEX(Pokemon_Data!J$3:J$153,Move_Sets!$J698),LEN(INDEX(Pokemon_Data!J$3:J$153,Move_Sets!$J698))-IF(L698=1,-1,IFERROR(FIND("|",SUBSTITUTE(INDEX(Pokemon_Data!J$3:J$153,Move_Sets!$J698),",","|",L698-1)),-1))-1),IFERROR(FIND("|",SUBSTITUTE(INDEX(Pokemon_Data!J$3:J$153,Move_Sets!$J698),",","|",L698)),LEN(INDEX(Pokemon_Data!J$3:J$153,Move_Sets!$J698))+2)-IF(L698=1,-1,IFERROR(FIND("|",SUBSTITUTE(INDEX(Pokemon_Data!J$3:J$153,Move_Sets!$J698),",","|",L698-1)),1))-2)</f>
        <v>Water Gun</v>
      </c>
      <c r="D698" s="2" t="str">
        <f>LEFT(RIGHT(INDEX(Pokemon_Data!K$3:K$153,Move_Sets!$J698),LEN(INDEX(Pokemon_Data!K$3:K$153,Move_Sets!$J698))-IF(M698=1,-1,IFERROR(FIND("|",SUBSTITUTE(INDEX(Pokemon_Data!K$3:K$153,Move_Sets!$J698),",","|",M698-1)),-1))-1),IFERROR(FIND("|",SUBSTITUTE(INDEX(Pokemon_Data!K$3:K$153,Move_Sets!$J698),",","|",M698)),LEN(INDEX(Pokemon_Data!K$3:K$153,Move_Sets!$J698))+2)-IF(M698=1,-1,IFERROR(FIND("|",SUBSTITUTE(INDEX(Pokemon_Data!K$3:K$153,Move_Sets!$J698),",","|",M698-1)),1))-2)</f>
        <v>Bubble Beam</v>
      </c>
      <c r="E698" s="2">
        <f>MATCH(INDEX(Pokemon_Data!H$3:H$153,$J698),Multipliers_RAW!$A$3:$A$21,0)</f>
        <v>3</v>
      </c>
      <c r="F698" s="2">
        <f>MATCH(INDEX(Pokemon_Data!I$3:I$153,$J698),Multipliers_RAW!$A$3:$A$21,0)</f>
        <v>19</v>
      </c>
      <c r="G698" s="2">
        <f>INDEX(Pokemon_Data!V$3:V$153,$J698)</f>
        <v>48</v>
      </c>
      <c r="H698" s="9">
        <f>INDEX(Pokemon_Data!S$3:S$153,$J698)</f>
        <v>98.917362499999996</v>
      </c>
      <c r="I698" s="9">
        <f>INDEX(Pokemon_Data!T$3:T$153,$J698)</f>
        <v>97.478564500000005</v>
      </c>
      <c r="J698" s="2">
        <f>IFERROR(IF(K697&gt;=INDEX(Pokemon_Data!L$3:L$153,Move_Sets!J697)*INDEX(Pokemon_Data!M$3:M$153,Move_Sets!J697),IF(J697+1&gt;MAX(Pokemon_Data!$A$3:$A$153),"",J697+1),J697),"")</f>
        <v>120</v>
      </c>
      <c r="K698" s="2">
        <f t="shared" si="22"/>
        <v>5</v>
      </c>
      <c r="L698" s="2">
        <f>IF(K698=1,1,L697+IF(M697&gt;=INDEX(Pokemon_Data!M$3:M$153,Move_Sets!J698),1,0))</f>
        <v>2</v>
      </c>
      <c r="M698" s="2">
        <f t="shared" si="23"/>
        <v>2</v>
      </c>
      <c r="N698" s="2">
        <f>MATCH(INDEX(FAST_RAW!D$2:D$42,MATCH($C698,FAST_RAW!$A$2:$A$42,0)),Multipliers_RAW!$A$3:$A$21,0)</f>
        <v>3</v>
      </c>
      <c r="O698" s="8">
        <f>INDEX(FAST_RAW!E$2:E$42,MATCH($C698,FAST_RAW!$A$2:$A$42,0))</f>
        <v>6</v>
      </c>
      <c r="P698" s="2">
        <f>INDEX(FAST_RAW!K$2:K$42,MATCH($C698,FAST_RAW!$A$2:$A$42,0))/1000</f>
        <v>0.5</v>
      </c>
      <c r="Q698" s="2">
        <f>INDEX(FAST_RAW!N$2:N$42,MATCH($C698,FAST_RAW!$A$2:$A$42,0))</f>
        <v>7</v>
      </c>
      <c r="R698" s="14">
        <f>(1+COUNTIF($E698:$F698,N698)*Inputs!$B$19)*INDEX(FAST_RAW!F$2:F$42,MATCH($C698,FAST_RAW!$A$2:$A$42,0))</f>
        <v>1.25</v>
      </c>
      <c r="S698" s="2">
        <f>MATCH(INDEX(Special_RAW!B$2:B$96,MATCH($D698,Special_RAW!$A$2:$A$96,0)),Multipliers_RAW!$A$3:$A$21,0)</f>
        <v>3</v>
      </c>
      <c r="T698" s="8">
        <f>VLOOKUP($D698,Special_RAW!$A$2:$K$96,3,FALSE)</f>
        <v>30</v>
      </c>
      <c r="U698" s="8">
        <f>VLOOKUP($D698,Special_RAW!$A$2:$K$96,8,FALSE)/1000</f>
        <v>2.9</v>
      </c>
      <c r="V698" s="2">
        <f>ROUND(-100/VLOOKUP(D698,Special_RAW!$A$2:$K$96,11,FALSE),0)</f>
        <v>4</v>
      </c>
      <c r="W698" s="66">
        <f>(1+COUNTIF($E698:$F698,S698)*Inputs!$B$19)*(1+VLOOKUP($D698,Special_RAW!$A$2:$K$96,5,FALSE)*Inputs!$B$18)*VLOOKUP($D698,Special_RAW!$A$2:$K$96,4,FALSE)</f>
        <v>1.25</v>
      </c>
    </row>
    <row r="699" spans="1:23" x14ac:dyDescent="0.25">
      <c r="A699" s="2">
        <v>697</v>
      </c>
      <c r="B699" s="2" t="str">
        <f>INDEX(Pokemon_Data!$C$3:$C$153,Move_Sets!J699)</f>
        <v>Staryu</v>
      </c>
      <c r="C699" s="2" t="str">
        <f>LEFT(RIGHT(INDEX(Pokemon_Data!J$3:J$153,Move_Sets!$J699),LEN(INDEX(Pokemon_Data!J$3:J$153,Move_Sets!$J699))-IF(L699=1,-1,IFERROR(FIND("|",SUBSTITUTE(INDEX(Pokemon_Data!J$3:J$153,Move_Sets!$J699),",","|",L699-1)),-1))-1),IFERROR(FIND("|",SUBSTITUTE(INDEX(Pokemon_Data!J$3:J$153,Move_Sets!$J699),",","|",L699)),LEN(INDEX(Pokemon_Data!J$3:J$153,Move_Sets!$J699))+2)-IF(L699=1,-1,IFERROR(FIND("|",SUBSTITUTE(INDEX(Pokemon_Data!J$3:J$153,Move_Sets!$J699),",","|",L699-1)),1))-2)</f>
        <v>Water Gun</v>
      </c>
      <c r="D699" s="2" t="str">
        <f>LEFT(RIGHT(INDEX(Pokemon_Data!K$3:K$153,Move_Sets!$J699),LEN(INDEX(Pokemon_Data!K$3:K$153,Move_Sets!$J699))-IF(M699=1,-1,IFERROR(FIND("|",SUBSTITUTE(INDEX(Pokemon_Data!K$3:K$153,Move_Sets!$J699),",","|",M699-1)),-1))-1),IFERROR(FIND("|",SUBSTITUTE(INDEX(Pokemon_Data!K$3:K$153,Move_Sets!$J699),",","|",M699)),LEN(INDEX(Pokemon_Data!K$3:K$153,Move_Sets!$J699))+2)-IF(M699=1,-1,IFERROR(FIND("|",SUBSTITUTE(INDEX(Pokemon_Data!K$3:K$153,Move_Sets!$J699),",","|",M699-1)),1))-2)</f>
        <v>Power Gem</v>
      </c>
      <c r="E699" s="2">
        <f>MATCH(INDEX(Pokemon_Data!H$3:H$153,$J699),Multipliers_RAW!$A$3:$A$21,0)</f>
        <v>3</v>
      </c>
      <c r="F699" s="2">
        <f>MATCH(INDEX(Pokemon_Data!I$3:I$153,$J699),Multipliers_RAW!$A$3:$A$21,0)</f>
        <v>19</v>
      </c>
      <c r="G699" s="2">
        <f>INDEX(Pokemon_Data!V$3:V$153,$J699)</f>
        <v>48</v>
      </c>
      <c r="H699" s="9">
        <f>INDEX(Pokemon_Data!S$3:S$153,$J699)</f>
        <v>98.917362499999996</v>
      </c>
      <c r="I699" s="9">
        <f>INDEX(Pokemon_Data!T$3:T$153,$J699)</f>
        <v>97.478564500000005</v>
      </c>
      <c r="J699" s="2">
        <f>IFERROR(IF(K698&gt;=INDEX(Pokemon_Data!L$3:L$153,Move_Sets!J698)*INDEX(Pokemon_Data!M$3:M$153,Move_Sets!J698),IF(J698+1&gt;MAX(Pokemon_Data!$A$3:$A$153),"",J698+1),J698),"")</f>
        <v>120</v>
      </c>
      <c r="K699" s="2">
        <f t="shared" si="22"/>
        <v>6</v>
      </c>
      <c r="L699" s="2">
        <f>IF(K699=1,1,L698+IF(M698&gt;=INDEX(Pokemon_Data!M$3:M$153,Move_Sets!J699),1,0))</f>
        <v>2</v>
      </c>
      <c r="M699" s="2">
        <f t="shared" si="23"/>
        <v>3</v>
      </c>
      <c r="N699" s="2">
        <f>MATCH(INDEX(FAST_RAW!D$2:D$42,MATCH($C699,FAST_RAW!$A$2:$A$42,0)),Multipliers_RAW!$A$3:$A$21,0)</f>
        <v>3</v>
      </c>
      <c r="O699" s="8">
        <f>INDEX(FAST_RAW!E$2:E$42,MATCH($C699,FAST_RAW!$A$2:$A$42,0))</f>
        <v>6</v>
      </c>
      <c r="P699" s="2">
        <f>INDEX(FAST_RAW!K$2:K$42,MATCH($C699,FAST_RAW!$A$2:$A$42,0))/1000</f>
        <v>0.5</v>
      </c>
      <c r="Q699" s="2">
        <f>INDEX(FAST_RAW!N$2:N$42,MATCH($C699,FAST_RAW!$A$2:$A$42,0))</f>
        <v>7</v>
      </c>
      <c r="R699" s="14">
        <f>(1+COUNTIF($E699:$F699,N699)*Inputs!$B$19)*INDEX(FAST_RAW!F$2:F$42,MATCH($C699,FAST_RAW!$A$2:$A$42,0))</f>
        <v>1.25</v>
      </c>
      <c r="S699" s="2">
        <f>MATCH(INDEX(Special_RAW!B$2:B$96,MATCH($D699,Special_RAW!$A$2:$A$96,0)),Multipliers_RAW!$A$3:$A$21,0)</f>
        <v>13</v>
      </c>
      <c r="T699" s="8">
        <f>VLOOKUP($D699,Special_RAW!$A$2:$K$96,3,FALSE)</f>
        <v>40</v>
      </c>
      <c r="U699" s="8">
        <f>VLOOKUP($D699,Special_RAW!$A$2:$K$96,8,FALSE)/1000</f>
        <v>2.9</v>
      </c>
      <c r="V699" s="2">
        <f>ROUND(-100/VLOOKUP(D699,Special_RAW!$A$2:$K$96,11,FALSE),0)</f>
        <v>3</v>
      </c>
      <c r="W699" s="66">
        <f>(1+COUNTIF($E699:$F699,S699)*Inputs!$B$19)*(1+VLOOKUP($D699,Special_RAW!$A$2:$K$96,5,FALSE)*Inputs!$B$18)*VLOOKUP($D699,Special_RAW!$A$2:$K$96,4,FALSE)</f>
        <v>1</v>
      </c>
    </row>
    <row r="700" spans="1:23" x14ac:dyDescent="0.25">
      <c r="A700" s="2">
        <v>698</v>
      </c>
      <c r="B700" s="2" t="str">
        <f>INDEX(Pokemon_Data!$C$3:$C$153,Move_Sets!J700)</f>
        <v>Starmie</v>
      </c>
      <c r="C700" s="2" t="str">
        <f>LEFT(RIGHT(INDEX(Pokemon_Data!J$3:J$153,Move_Sets!$J700),LEN(INDEX(Pokemon_Data!J$3:J$153,Move_Sets!$J700))-IF(L700=1,-1,IFERROR(FIND("|",SUBSTITUTE(INDEX(Pokemon_Data!J$3:J$153,Move_Sets!$J700),",","|",L700-1)),-1))-1),IFERROR(FIND("|",SUBSTITUTE(INDEX(Pokemon_Data!J$3:J$153,Move_Sets!$J700),",","|",L700)),LEN(INDEX(Pokemon_Data!J$3:J$153,Move_Sets!$J700))+2)-IF(L700=1,-1,IFERROR(FIND("|",SUBSTITUTE(INDEX(Pokemon_Data!J$3:J$153,Move_Sets!$J700),",","|",L700-1)),1))-2)</f>
        <v>Tackle</v>
      </c>
      <c r="D700" s="2" t="str">
        <f>LEFT(RIGHT(INDEX(Pokemon_Data!K$3:K$153,Move_Sets!$J700),LEN(INDEX(Pokemon_Data!K$3:K$153,Move_Sets!$J700))-IF(M700=1,-1,IFERROR(FIND("|",SUBSTITUTE(INDEX(Pokemon_Data!K$3:K$153,Move_Sets!$J700),",","|",M700-1)),-1))-1),IFERROR(FIND("|",SUBSTITUTE(INDEX(Pokemon_Data!K$3:K$153,Move_Sets!$J700),",","|",M700)),LEN(INDEX(Pokemon_Data!K$3:K$153,Move_Sets!$J700))+2)-IF(M700=1,-1,IFERROR(FIND("|",SUBSTITUTE(INDEX(Pokemon_Data!K$3:K$153,Move_Sets!$J700),",","|",M700-1)),1))-2)</f>
        <v>Hydro Pump</v>
      </c>
      <c r="E700" s="2">
        <f>MATCH(INDEX(Pokemon_Data!H$3:H$153,$J700),Multipliers_RAW!$A$3:$A$21,0)</f>
        <v>3</v>
      </c>
      <c r="F700" s="2">
        <f>MATCH(INDEX(Pokemon_Data!I$3:I$153,$J700),Multipliers_RAW!$A$3:$A$21,0)</f>
        <v>11</v>
      </c>
      <c r="G700" s="2">
        <f>INDEX(Pokemon_Data!V$3:V$153,$J700)</f>
        <v>91</v>
      </c>
      <c r="H700" s="9">
        <f>INDEX(Pokemon_Data!S$3:S$153,$J700)</f>
        <v>144.9588985</v>
      </c>
      <c r="I700" s="9">
        <f>INDEX(Pokemon_Data!T$3:T$153,$J700)</f>
        <v>143.52010050000001</v>
      </c>
      <c r="J700" s="2">
        <f>IFERROR(IF(K699&gt;=INDEX(Pokemon_Data!L$3:L$153,Move_Sets!J699)*INDEX(Pokemon_Data!M$3:M$153,Move_Sets!J699),IF(J699+1&gt;MAX(Pokemon_Data!$A$3:$A$153),"",J699+1),J699),"")</f>
        <v>121</v>
      </c>
      <c r="K700" s="2">
        <f t="shared" si="22"/>
        <v>1</v>
      </c>
      <c r="L700" s="2">
        <f>IF(K700=1,1,L699+IF(M699&gt;=INDEX(Pokemon_Data!M$3:M$153,Move_Sets!J700),1,0))</f>
        <v>1</v>
      </c>
      <c r="M700" s="2">
        <f t="shared" si="23"/>
        <v>1</v>
      </c>
      <c r="N700" s="2">
        <f>MATCH(INDEX(FAST_RAW!D$2:D$42,MATCH($C700,FAST_RAW!$A$2:$A$42,0)),Multipliers_RAW!$A$3:$A$21,0)</f>
        <v>1</v>
      </c>
      <c r="O700" s="8">
        <f>INDEX(FAST_RAW!E$2:E$42,MATCH($C700,FAST_RAW!$A$2:$A$42,0))</f>
        <v>12</v>
      </c>
      <c r="P700" s="2">
        <f>INDEX(FAST_RAW!K$2:K$42,MATCH($C700,FAST_RAW!$A$2:$A$42,0))/1000</f>
        <v>1.1000000000000001</v>
      </c>
      <c r="Q700" s="2">
        <f>INDEX(FAST_RAW!N$2:N$42,MATCH($C700,FAST_RAW!$A$2:$A$42,0))</f>
        <v>10</v>
      </c>
      <c r="R700" s="14">
        <f>(1+COUNTIF($E700:$F700,N700)*Inputs!$B$19)*INDEX(FAST_RAW!F$2:F$42,MATCH($C700,FAST_RAW!$A$2:$A$42,0))</f>
        <v>1</v>
      </c>
      <c r="S700" s="2">
        <f>MATCH(INDEX(Special_RAW!B$2:B$96,MATCH($D700,Special_RAW!$A$2:$A$96,0)),Multipliers_RAW!$A$3:$A$21,0)</f>
        <v>3</v>
      </c>
      <c r="T700" s="8">
        <f>VLOOKUP($D700,Special_RAW!$A$2:$K$96,3,FALSE)</f>
        <v>90</v>
      </c>
      <c r="U700" s="8">
        <f>VLOOKUP($D700,Special_RAW!$A$2:$K$96,8,FALSE)/1000</f>
        <v>3.8</v>
      </c>
      <c r="V700" s="2">
        <f>ROUND(-100/VLOOKUP(D700,Special_RAW!$A$2:$K$96,11,FALSE),0)</f>
        <v>1</v>
      </c>
      <c r="W700" s="66">
        <f>(1+COUNTIF($E700:$F700,S700)*Inputs!$B$19)*(1+VLOOKUP($D700,Special_RAW!$A$2:$K$96,5,FALSE)*Inputs!$B$18)*VLOOKUP($D700,Special_RAW!$A$2:$K$96,4,FALSE)</f>
        <v>1.25</v>
      </c>
    </row>
    <row r="701" spans="1:23" x14ac:dyDescent="0.25">
      <c r="A701" s="2">
        <v>699</v>
      </c>
      <c r="B701" s="2" t="str">
        <f>INDEX(Pokemon_Data!$C$3:$C$153,Move_Sets!J701)</f>
        <v>Starmie</v>
      </c>
      <c r="C701" s="2" t="str">
        <f>LEFT(RIGHT(INDEX(Pokemon_Data!J$3:J$153,Move_Sets!$J701),LEN(INDEX(Pokemon_Data!J$3:J$153,Move_Sets!$J701))-IF(L701=1,-1,IFERROR(FIND("|",SUBSTITUTE(INDEX(Pokemon_Data!J$3:J$153,Move_Sets!$J701),",","|",L701-1)),-1))-1),IFERROR(FIND("|",SUBSTITUTE(INDEX(Pokemon_Data!J$3:J$153,Move_Sets!$J701),",","|",L701)),LEN(INDEX(Pokemon_Data!J$3:J$153,Move_Sets!$J701))+2)-IF(L701=1,-1,IFERROR(FIND("|",SUBSTITUTE(INDEX(Pokemon_Data!J$3:J$153,Move_Sets!$J701),",","|",L701-1)),1))-2)</f>
        <v>Tackle</v>
      </c>
      <c r="D701" s="2" t="str">
        <f>LEFT(RIGHT(INDEX(Pokemon_Data!K$3:K$153,Move_Sets!$J701),LEN(INDEX(Pokemon_Data!K$3:K$153,Move_Sets!$J701))-IF(M701=1,-1,IFERROR(FIND("|",SUBSTITUTE(INDEX(Pokemon_Data!K$3:K$153,Move_Sets!$J701),",","|",M701-1)),-1))-1),IFERROR(FIND("|",SUBSTITUTE(INDEX(Pokemon_Data!K$3:K$153,Move_Sets!$J701),",","|",M701)),LEN(INDEX(Pokemon_Data!K$3:K$153,Move_Sets!$J701))+2)-IF(M701=1,-1,IFERROR(FIND("|",SUBSTITUTE(INDEX(Pokemon_Data!K$3:K$153,Move_Sets!$J701),",","|",M701-1)),1))-2)</f>
        <v>Power Gem</v>
      </c>
      <c r="E701" s="2">
        <f>MATCH(INDEX(Pokemon_Data!H$3:H$153,$J701),Multipliers_RAW!$A$3:$A$21,0)</f>
        <v>3</v>
      </c>
      <c r="F701" s="2">
        <f>MATCH(INDEX(Pokemon_Data!I$3:I$153,$J701),Multipliers_RAW!$A$3:$A$21,0)</f>
        <v>11</v>
      </c>
      <c r="G701" s="2">
        <f>INDEX(Pokemon_Data!V$3:V$153,$J701)</f>
        <v>91</v>
      </c>
      <c r="H701" s="9">
        <f>INDEX(Pokemon_Data!S$3:S$153,$J701)</f>
        <v>144.9588985</v>
      </c>
      <c r="I701" s="9">
        <f>INDEX(Pokemon_Data!T$3:T$153,$J701)</f>
        <v>143.52010050000001</v>
      </c>
      <c r="J701" s="2">
        <f>IFERROR(IF(K700&gt;=INDEX(Pokemon_Data!L$3:L$153,Move_Sets!J700)*INDEX(Pokemon_Data!M$3:M$153,Move_Sets!J700),IF(J700+1&gt;MAX(Pokemon_Data!$A$3:$A$153),"",J700+1),J700),"")</f>
        <v>121</v>
      </c>
      <c r="K701" s="2">
        <f t="shared" si="22"/>
        <v>2</v>
      </c>
      <c r="L701" s="2">
        <f>IF(K701=1,1,L700+IF(M700&gt;=INDEX(Pokemon_Data!M$3:M$153,Move_Sets!J701),1,0))</f>
        <v>1</v>
      </c>
      <c r="M701" s="2">
        <f t="shared" si="23"/>
        <v>2</v>
      </c>
      <c r="N701" s="2">
        <f>MATCH(INDEX(FAST_RAW!D$2:D$42,MATCH($C701,FAST_RAW!$A$2:$A$42,0)),Multipliers_RAW!$A$3:$A$21,0)</f>
        <v>1</v>
      </c>
      <c r="O701" s="8">
        <f>INDEX(FAST_RAW!E$2:E$42,MATCH($C701,FAST_RAW!$A$2:$A$42,0))</f>
        <v>12</v>
      </c>
      <c r="P701" s="2">
        <f>INDEX(FAST_RAW!K$2:K$42,MATCH($C701,FAST_RAW!$A$2:$A$42,0))/1000</f>
        <v>1.1000000000000001</v>
      </c>
      <c r="Q701" s="2">
        <f>INDEX(FAST_RAW!N$2:N$42,MATCH($C701,FAST_RAW!$A$2:$A$42,0))</f>
        <v>10</v>
      </c>
      <c r="R701" s="14">
        <f>(1+COUNTIF($E701:$F701,N701)*Inputs!$B$19)*INDEX(FAST_RAW!F$2:F$42,MATCH($C701,FAST_RAW!$A$2:$A$42,0))</f>
        <v>1</v>
      </c>
      <c r="S701" s="2">
        <f>MATCH(INDEX(Special_RAW!B$2:B$96,MATCH($D701,Special_RAW!$A$2:$A$96,0)),Multipliers_RAW!$A$3:$A$21,0)</f>
        <v>13</v>
      </c>
      <c r="T701" s="8">
        <f>VLOOKUP($D701,Special_RAW!$A$2:$K$96,3,FALSE)</f>
        <v>40</v>
      </c>
      <c r="U701" s="8">
        <f>VLOOKUP($D701,Special_RAW!$A$2:$K$96,8,FALSE)/1000</f>
        <v>2.9</v>
      </c>
      <c r="V701" s="2">
        <f>ROUND(-100/VLOOKUP(D701,Special_RAW!$A$2:$K$96,11,FALSE),0)</f>
        <v>3</v>
      </c>
      <c r="W701" s="66">
        <f>(1+COUNTIF($E701:$F701,S701)*Inputs!$B$19)*(1+VLOOKUP($D701,Special_RAW!$A$2:$K$96,5,FALSE)*Inputs!$B$18)*VLOOKUP($D701,Special_RAW!$A$2:$K$96,4,FALSE)</f>
        <v>1</v>
      </c>
    </row>
    <row r="702" spans="1:23" x14ac:dyDescent="0.25">
      <c r="A702" s="2">
        <v>700</v>
      </c>
      <c r="B702" s="2" t="str">
        <f>INDEX(Pokemon_Data!$C$3:$C$153,Move_Sets!J702)</f>
        <v>Starmie</v>
      </c>
      <c r="C702" s="2" t="str">
        <f>LEFT(RIGHT(INDEX(Pokemon_Data!J$3:J$153,Move_Sets!$J702),LEN(INDEX(Pokemon_Data!J$3:J$153,Move_Sets!$J702))-IF(L702=1,-1,IFERROR(FIND("|",SUBSTITUTE(INDEX(Pokemon_Data!J$3:J$153,Move_Sets!$J702),",","|",L702-1)),-1))-1),IFERROR(FIND("|",SUBSTITUTE(INDEX(Pokemon_Data!J$3:J$153,Move_Sets!$J702),",","|",L702)),LEN(INDEX(Pokemon_Data!J$3:J$153,Move_Sets!$J702))+2)-IF(L702=1,-1,IFERROR(FIND("|",SUBSTITUTE(INDEX(Pokemon_Data!J$3:J$153,Move_Sets!$J702),",","|",L702-1)),1))-2)</f>
        <v>Tackle</v>
      </c>
      <c r="D702" s="2" t="str">
        <f>LEFT(RIGHT(INDEX(Pokemon_Data!K$3:K$153,Move_Sets!$J702),LEN(INDEX(Pokemon_Data!K$3:K$153,Move_Sets!$J702))-IF(M702=1,-1,IFERROR(FIND("|",SUBSTITUTE(INDEX(Pokemon_Data!K$3:K$153,Move_Sets!$J702),",","|",M702-1)),-1))-1),IFERROR(FIND("|",SUBSTITUTE(INDEX(Pokemon_Data!K$3:K$153,Move_Sets!$J702),",","|",M702)),LEN(INDEX(Pokemon_Data!K$3:K$153,Move_Sets!$J702))+2)-IF(M702=1,-1,IFERROR(FIND("|",SUBSTITUTE(INDEX(Pokemon_Data!K$3:K$153,Move_Sets!$J702),",","|",M702-1)),1))-2)</f>
        <v>Psychic</v>
      </c>
      <c r="E702" s="2">
        <f>MATCH(INDEX(Pokemon_Data!H$3:H$153,$J702),Multipliers_RAW!$A$3:$A$21,0)</f>
        <v>3</v>
      </c>
      <c r="F702" s="2">
        <f>MATCH(INDEX(Pokemon_Data!I$3:I$153,$J702),Multipliers_RAW!$A$3:$A$21,0)</f>
        <v>11</v>
      </c>
      <c r="G702" s="2">
        <f>INDEX(Pokemon_Data!V$3:V$153,$J702)</f>
        <v>91</v>
      </c>
      <c r="H702" s="9">
        <f>INDEX(Pokemon_Data!S$3:S$153,$J702)</f>
        <v>144.9588985</v>
      </c>
      <c r="I702" s="9">
        <f>INDEX(Pokemon_Data!T$3:T$153,$J702)</f>
        <v>143.52010050000001</v>
      </c>
      <c r="J702" s="2">
        <f>IFERROR(IF(K701&gt;=INDEX(Pokemon_Data!L$3:L$153,Move_Sets!J701)*INDEX(Pokemon_Data!M$3:M$153,Move_Sets!J701),IF(J701+1&gt;MAX(Pokemon_Data!$A$3:$A$153),"",J701+1),J701),"")</f>
        <v>121</v>
      </c>
      <c r="K702" s="2">
        <f t="shared" si="22"/>
        <v>3</v>
      </c>
      <c r="L702" s="2">
        <f>IF(K702=1,1,L701+IF(M701&gt;=INDEX(Pokemon_Data!M$3:M$153,Move_Sets!J702),1,0))</f>
        <v>1</v>
      </c>
      <c r="M702" s="2">
        <f t="shared" si="23"/>
        <v>3</v>
      </c>
      <c r="N702" s="2">
        <f>MATCH(INDEX(FAST_RAW!D$2:D$42,MATCH($C702,FAST_RAW!$A$2:$A$42,0)),Multipliers_RAW!$A$3:$A$21,0)</f>
        <v>1</v>
      </c>
      <c r="O702" s="8">
        <f>INDEX(FAST_RAW!E$2:E$42,MATCH($C702,FAST_RAW!$A$2:$A$42,0))</f>
        <v>12</v>
      </c>
      <c r="P702" s="2">
        <f>INDEX(FAST_RAW!K$2:K$42,MATCH($C702,FAST_RAW!$A$2:$A$42,0))/1000</f>
        <v>1.1000000000000001</v>
      </c>
      <c r="Q702" s="2">
        <f>INDEX(FAST_RAW!N$2:N$42,MATCH($C702,FAST_RAW!$A$2:$A$42,0))</f>
        <v>10</v>
      </c>
      <c r="R702" s="14">
        <f>(1+COUNTIF($E702:$F702,N702)*Inputs!$B$19)*INDEX(FAST_RAW!F$2:F$42,MATCH($C702,FAST_RAW!$A$2:$A$42,0))</f>
        <v>1</v>
      </c>
      <c r="S702" s="2">
        <f>MATCH(INDEX(Special_RAW!B$2:B$96,MATCH($D702,Special_RAW!$A$2:$A$96,0)),Multipliers_RAW!$A$3:$A$21,0)</f>
        <v>11</v>
      </c>
      <c r="T702" s="8">
        <f>VLOOKUP($D702,Special_RAW!$A$2:$K$96,3,FALSE)</f>
        <v>55</v>
      </c>
      <c r="U702" s="8">
        <f>VLOOKUP($D702,Special_RAW!$A$2:$K$96,8,FALSE)/1000</f>
        <v>2.8</v>
      </c>
      <c r="V702" s="2">
        <f>ROUND(-100/VLOOKUP(D702,Special_RAW!$A$2:$K$96,11,FALSE),0)</f>
        <v>2</v>
      </c>
      <c r="W702" s="66">
        <f>(1+COUNTIF($E702:$F702,S702)*Inputs!$B$19)*(1+VLOOKUP($D702,Special_RAW!$A$2:$K$96,5,FALSE)*Inputs!$B$18)*VLOOKUP($D702,Special_RAW!$A$2:$K$96,4,FALSE)</f>
        <v>1.25</v>
      </c>
    </row>
    <row r="703" spans="1:23" x14ac:dyDescent="0.25">
      <c r="A703" s="2">
        <v>701</v>
      </c>
      <c r="B703" s="2" t="str">
        <f>INDEX(Pokemon_Data!$C$3:$C$153,Move_Sets!J703)</f>
        <v>Starmie</v>
      </c>
      <c r="C703" s="2" t="str">
        <f>LEFT(RIGHT(INDEX(Pokemon_Data!J$3:J$153,Move_Sets!$J703),LEN(INDEX(Pokemon_Data!J$3:J$153,Move_Sets!$J703))-IF(L703=1,-1,IFERROR(FIND("|",SUBSTITUTE(INDEX(Pokemon_Data!J$3:J$153,Move_Sets!$J703),",","|",L703-1)),-1))-1),IFERROR(FIND("|",SUBSTITUTE(INDEX(Pokemon_Data!J$3:J$153,Move_Sets!$J703),",","|",L703)),LEN(INDEX(Pokemon_Data!J$3:J$153,Move_Sets!$J703))+2)-IF(L703=1,-1,IFERROR(FIND("|",SUBSTITUTE(INDEX(Pokemon_Data!J$3:J$153,Move_Sets!$J703),",","|",L703-1)),1))-2)</f>
        <v>Water Gun</v>
      </c>
      <c r="D703" s="2" t="str">
        <f>LEFT(RIGHT(INDEX(Pokemon_Data!K$3:K$153,Move_Sets!$J703),LEN(INDEX(Pokemon_Data!K$3:K$153,Move_Sets!$J703))-IF(M703=1,-1,IFERROR(FIND("|",SUBSTITUTE(INDEX(Pokemon_Data!K$3:K$153,Move_Sets!$J703),",","|",M703-1)),-1))-1),IFERROR(FIND("|",SUBSTITUTE(INDEX(Pokemon_Data!K$3:K$153,Move_Sets!$J703),",","|",M703)),LEN(INDEX(Pokemon_Data!K$3:K$153,Move_Sets!$J703))+2)-IF(M703=1,-1,IFERROR(FIND("|",SUBSTITUTE(INDEX(Pokemon_Data!K$3:K$153,Move_Sets!$J703),",","|",M703-1)),1))-2)</f>
        <v>Hydro Pump</v>
      </c>
      <c r="E703" s="2">
        <f>MATCH(INDEX(Pokemon_Data!H$3:H$153,$J703),Multipliers_RAW!$A$3:$A$21,0)</f>
        <v>3</v>
      </c>
      <c r="F703" s="2">
        <f>MATCH(INDEX(Pokemon_Data!I$3:I$153,$J703),Multipliers_RAW!$A$3:$A$21,0)</f>
        <v>11</v>
      </c>
      <c r="G703" s="2">
        <f>INDEX(Pokemon_Data!V$3:V$153,$J703)</f>
        <v>91</v>
      </c>
      <c r="H703" s="9">
        <f>INDEX(Pokemon_Data!S$3:S$153,$J703)</f>
        <v>144.9588985</v>
      </c>
      <c r="I703" s="9">
        <f>INDEX(Pokemon_Data!T$3:T$153,$J703)</f>
        <v>143.52010050000001</v>
      </c>
      <c r="J703" s="2">
        <f>IFERROR(IF(K702&gt;=INDEX(Pokemon_Data!L$3:L$153,Move_Sets!J702)*INDEX(Pokemon_Data!M$3:M$153,Move_Sets!J702),IF(J702+1&gt;MAX(Pokemon_Data!$A$3:$A$153),"",J702+1),J702),"")</f>
        <v>121</v>
      </c>
      <c r="K703" s="2">
        <f t="shared" si="22"/>
        <v>4</v>
      </c>
      <c r="L703" s="2">
        <f>IF(K703=1,1,L702+IF(M702&gt;=INDEX(Pokemon_Data!M$3:M$153,Move_Sets!J703),1,0))</f>
        <v>2</v>
      </c>
      <c r="M703" s="2">
        <f t="shared" si="23"/>
        <v>1</v>
      </c>
      <c r="N703" s="2">
        <f>MATCH(INDEX(FAST_RAW!D$2:D$42,MATCH($C703,FAST_RAW!$A$2:$A$42,0)),Multipliers_RAW!$A$3:$A$21,0)</f>
        <v>3</v>
      </c>
      <c r="O703" s="8">
        <f>INDEX(FAST_RAW!E$2:E$42,MATCH($C703,FAST_RAW!$A$2:$A$42,0))</f>
        <v>6</v>
      </c>
      <c r="P703" s="2">
        <f>INDEX(FAST_RAW!K$2:K$42,MATCH($C703,FAST_RAW!$A$2:$A$42,0))/1000</f>
        <v>0.5</v>
      </c>
      <c r="Q703" s="2">
        <f>INDEX(FAST_RAW!N$2:N$42,MATCH($C703,FAST_RAW!$A$2:$A$42,0))</f>
        <v>7</v>
      </c>
      <c r="R703" s="14">
        <f>(1+COUNTIF($E703:$F703,N703)*Inputs!$B$19)*INDEX(FAST_RAW!F$2:F$42,MATCH($C703,FAST_RAW!$A$2:$A$42,0))</f>
        <v>1.25</v>
      </c>
      <c r="S703" s="2">
        <f>MATCH(INDEX(Special_RAW!B$2:B$96,MATCH($D703,Special_RAW!$A$2:$A$96,0)),Multipliers_RAW!$A$3:$A$21,0)</f>
        <v>3</v>
      </c>
      <c r="T703" s="8">
        <f>VLOOKUP($D703,Special_RAW!$A$2:$K$96,3,FALSE)</f>
        <v>90</v>
      </c>
      <c r="U703" s="8">
        <f>VLOOKUP($D703,Special_RAW!$A$2:$K$96,8,FALSE)/1000</f>
        <v>3.8</v>
      </c>
      <c r="V703" s="2">
        <f>ROUND(-100/VLOOKUP(D703,Special_RAW!$A$2:$K$96,11,FALSE),0)</f>
        <v>1</v>
      </c>
      <c r="W703" s="66">
        <f>(1+COUNTIF($E703:$F703,S703)*Inputs!$B$19)*(1+VLOOKUP($D703,Special_RAW!$A$2:$K$96,5,FALSE)*Inputs!$B$18)*VLOOKUP($D703,Special_RAW!$A$2:$K$96,4,FALSE)</f>
        <v>1.25</v>
      </c>
    </row>
    <row r="704" spans="1:23" x14ac:dyDescent="0.25">
      <c r="A704" s="2">
        <v>702</v>
      </c>
      <c r="B704" s="2" t="str">
        <f>INDEX(Pokemon_Data!$C$3:$C$153,Move_Sets!J704)</f>
        <v>Starmie</v>
      </c>
      <c r="C704" s="2" t="str">
        <f>LEFT(RIGHT(INDEX(Pokemon_Data!J$3:J$153,Move_Sets!$J704),LEN(INDEX(Pokemon_Data!J$3:J$153,Move_Sets!$J704))-IF(L704=1,-1,IFERROR(FIND("|",SUBSTITUTE(INDEX(Pokemon_Data!J$3:J$153,Move_Sets!$J704),",","|",L704-1)),-1))-1),IFERROR(FIND("|",SUBSTITUTE(INDEX(Pokemon_Data!J$3:J$153,Move_Sets!$J704),",","|",L704)),LEN(INDEX(Pokemon_Data!J$3:J$153,Move_Sets!$J704))+2)-IF(L704=1,-1,IFERROR(FIND("|",SUBSTITUTE(INDEX(Pokemon_Data!J$3:J$153,Move_Sets!$J704),",","|",L704-1)),1))-2)</f>
        <v>Water Gun</v>
      </c>
      <c r="D704" s="2" t="str">
        <f>LEFT(RIGHT(INDEX(Pokemon_Data!K$3:K$153,Move_Sets!$J704),LEN(INDEX(Pokemon_Data!K$3:K$153,Move_Sets!$J704))-IF(M704=1,-1,IFERROR(FIND("|",SUBSTITUTE(INDEX(Pokemon_Data!K$3:K$153,Move_Sets!$J704),",","|",M704-1)),-1))-1),IFERROR(FIND("|",SUBSTITUTE(INDEX(Pokemon_Data!K$3:K$153,Move_Sets!$J704),",","|",M704)),LEN(INDEX(Pokemon_Data!K$3:K$153,Move_Sets!$J704))+2)-IF(M704=1,-1,IFERROR(FIND("|",SUBSTITUTE(INDEX(Pokemon_Data!K$3:K$153,Move_Sets!$J704),",","|",M704-1)),1))-2)</f>
        <v>Power Gem</v>
      </c>
      <c r="E704" s="2">
        <f>MATCH(INDEX(Pokemon_Data!H$3:H$153,$J704),Multipliers_RAW!$A$3:$A$21,0)</f>
        <v>3</v>
      </c>
      <c r="F704" s="2">
        <f>MATCH(INDEX(Pokemon_Data!I$3:I$153,$J704),Multipliers_RAW!$A$3:$A$21,0)</f>
        <v>11</v>
      </c>
      <c r="G704" s="2">
        <f>INDEX(Pokemon_Data!V$3:V$153,$J704)</f>
        <v>91</v>
      </c>
      <c r="H704" s="9">
        <f>INDEX(Pokemon_Data!S$3:S$153,$J704)</f>
        <v>144.9588985</v>
      </c>
      <c r="I704" s="9">
        <f>INDEX(Pokemon_Data!T$3:T$153,$J704)</f>
        <v>143.52010050000001</v>
      </c>
      <c r="J704" s="2">
        <f>IFERROR(IF(K703&gt;=INDEX(Pokemon_Data!L$3:L$153,Move_Sets!J703)*INDEX(Pokemon_Data!M$3:M$153,Move_Sets!J703),IF(J703+1&gt;MAX(Pokemon_Data!$A$3:$A$153),"",J703+1),J703),"")</f>
        <v>121</v>
      </c>
      <c r="K704" s="2">
        <f t="shared" si="22"/>
        <v>5</v>
      </c>
      <c r="L704" s="2">
        <f>IF(K704=1,1,L703+IF(M703&gt;=INDEX(Pokemon_Data!M$3:M$153,Move_Sets!J704),1,0))</f>
        <v>2</v>
      </c>
      <c r="M704" s="2">
        <f t="shared" si="23"/>
        <v>2</v>
      </c>
      <c r="N704" s="2">
        <f>MATCH(INDEX(FAST_RAW!D$2:D$42,MATCH($C704,FAST_RAW!$A$2:$A$42,0)),Multipliers_RAW!$A$3:$A$21,0)</f>
        <v>3</v>
      </c>
      <c r="O704" s="8">
        <f>INDEX(FAST_RAW!E$2:E$42,MATCH($C704,FAST_RAW!$A$2:$A$42,0))</f>
        <v>6</v>
      </c>
      <c r="P704" s="2">
        <f>INDEX(FAST_RAW!K$2:K$42,MATCH($C704,FAST_RAW!$A$2:$A$42,0))/1000</f>
        <v>0.5</v>
      </c>
      <c r="Q704" s="2">
        <f>INDEX(FAST_RAW!N$2:N$42,MATCH($C704,FAST_RAW!$A$2:$A$42,0))</f>
        <v>7</v>
      </c>
      <c r="R704" s="14">
        <f>(1+COUNTIF($E704:$F704,N704)*Inputs!$B$19)*INDEX(FAST_RAW!F$2:F$42,MATCH($C704,FAST_RAW!$A$2:$A$42,0))</f>
        <v>1.25</v>
      </c>
      <c r="S704" s="2">
        <f>MATCH(INDEX(Special_RAW!B$2:B$96,MATCH($D704,Special_RAW!$A$2:$A$96,0)),Multipliers_RAW!$A$3:$A$21,0)</f>
        <v>13</v>
      </c>
      <c r="T704" s="8">
        <f>VLOOKUP($D704,Special_RAW!$A$2:$K$96,3,FALSE)</f>
        <v>40</v>
      </c>
      <c r="U704" s="8">
        <f>VLOOKUP($D704,Special_RAW!$A$2:$K$96,8,FALSE)/1000</f>
        <v>2.9</v>
      </c>
      <c r="V704" s="2">
        <f>ROUND(-100/VLOOKUP(D704,Special_RAW!$A$2:$K$96,11,FALSE),0)</f>
        <v>3</v>
      </c>
      <c r="W704" s="66">
        <f>(1+COUNTIF($E704:$F704,S704)*Inputs!$B$19)*(1+VLOOKUP($D704,Special_RAW!$A$2:$K$96,5,FALSE)*Inputs!$B$18)*VLOOKUP($D704,Special_RAW!$A$2:$K$96,4,FALSE)</f>
        <v>1</v>
      </c>
    </row>
    <row r="705" spans="1:23" x14ac:dyDescent="0.25">
      <c r="A705" s="2">
        <v>703</v>
      </c>
      <c r="B705" s="2" t="str">
        <f>INDEX(Pokemon_Data!$C$3:$C$153,Move_Sets!J705)</f>
        <v>Starmie</v>
      </c>
      <c r="C705" s="2" t="str">
        <f>LEFT(RIGHT(INDEX(Pokemon_Data!J$3:J$153,Move_Sets!$J705),LEN(INDEX(Pokemon_Data!J$3:J$153,Move_Sets!$J705))-IF(L705=1,-1,IFERROR(FIND("|",SUBSTITUTE(INDEX(Pokemon_Data!J$3:J$153,Move_Sets!$J705),",","|",L705-1)),-1))-1),IFERROR(FIND("|",SUBSTITUTE(INDEX(Pokemon_Data!J$3:J$153,Move_Sets!$J705),",","|",L705)),LEN(INDEX(Pokemon_Data!J$3:J$153,Move_Sets!$J705))+2)-IF(L705=1,-1,IFERROR(FIND("|",SUBSTITUTE(INDEX(Pokemon_Data!J$3:J$153,Move_Sets!$J705),",","|",L705-1)),1))-2)</f>
        <v>Water Gun</v>
      </c>
      <c r="D705" s="2" t="str">
        <f>LEFT(RIGHT(INDEX(Pokemon_Data!K$3:K$153,Move_Sets!$J705),LEN(INDEX(Pokemon_Data!K$3:K$153,Move_Sets!$J705))-IF(M705=1,-1,IFERROR(FIND("|",SUBSTITUTE(INDEX(Pokemon_Data!K$3:K$153,Move_Sets!$J705),",","|",M705-1)),-1))-1),IFERROR(FIND("|",SUBSTITUTE(INDEX(Pokemon_Data!K$3:K$153,Move_Sets!$J705),",","|",M705)),LEN(INDEX(Pokemon_Data!K$3:K$153,Move_Sets!$J705))+2)-IF(M705=1,-1,IFERROR(FIND("|",SUBSTITUTE(INDEX(Pokemon_Data!K$3:K$153,Move_Sets!$J705),",","|",M705-1)),1))-2)</f>
        <v>Psychic</v>
      </c>
      <c r="E705" s="2">
        <f>MATCH(INDEX(Pokemon_Data!H$3:H$153,$J705),Multipliers_RAW!$A$3:$A$21,0)</f>
        <v>3</v>
      </c>
      <c r="F705" s="2">
        <f>MATCH(INDEX(Pokemon_Data!I$3:I$153,$J705),Multipliers_RAW!$A$3:$A$21,0)</f>
        <v>11</v>
      </c>
      <c r="G705" s="2">
        <f>INDEX(Pokemon_Data!V$3:V$153,$J705)</f>
        <v>91</v>
      </c>
      <c r="H705" s="9">
        <f>INDEX(Pokemon_Data!S$3:S$153,$J705)</f>
        <v>144.9588985</v>
      </c>
      <c r="I705" s="9">
        <f>INDEX(Pokemon_Data!T$3:T$153,$J705)</f>
        <v>143.52010050000001</v>
      </c>
      <c r="J705" s="2">
        <f>IFERROR(IF(K704&gt;=INDEX(Pokemon_Data!L$3:L$153,Move_Sets!J704)*INDEX(Pokemon_Data!M$3:M$153,Move_Sets!J704),IF(J704+1&gt;MAX(Pokemon_Data!$A$3:$A$153),"",J704+1),J704),"")</f>
        <v>121</v>
      </c>
      <c r="K705" s="2">
        <f t="shared" si="22"/>
        <v>6</v>
      </c>
      <c r="L705" s="2">
        <f>IF(K705=1,1,L704+IF(M704&gt;=INDEX(Pokemon_Data!M$3:M$153,Move_Sets!J705),1,0))</f>
        <v>2</v>
      </c>
      <c r="M705" s="2">
        <f t="shared" si="23"/>
        <v>3</v>
      </c>
      <c r="N705" s="2">
        <f>MATCH(INDEX(FAST_RAW!D$2:D$42,MATCH($C705,FAST_RAW!$A$2:$A$42,0)),Multipliers_RAW!$A$3:$A$21,0)</f>
        <v>3</v>
      </c>
      <c r="O705" s="8">
        <f>INDEX(FAST_RAW!E$2:E$42,MATCH($C705,FAST_RAW!$A$2:$A$42,0))</f>
        <v>6</v>
      </c>
      <c r="P705" s="2">
        <f>INDEX(FAST_RAW!K$2:K$42,MATCH($C705,FAST_RAW!$A$2:$A$42,0))/1000</f>
        <v>0.5</v>
      </c>
      <c r="Q705" s="2">
        <f>INDEX(FAST_RAW!N$2:N$42,MATCH($C705,FAST_RAW!$A$2:$A$42,0))</f>
        <v>7</v>
      </c>
      <c r="R705" s="14">
        <f>(1+COUNTIF($E705:$F705,N705)*Inputs!$B$19)*INDEX(FAST_RAW!F$2:F$42,MATCH($C705,FAST_RAW!$A$2:$A$42,0))</f>
        <v>1.25</v>
      </c>
      <c r="S705" s="2">
        <f>MATCH(INDEX(Special_RAW!B$2:B$96,MATCH($D705,Special_RAW!$A$2:$A$96,0)),Multipliers_RAW!$A$3:$A$21,0)</f>
        <v>11</v>
      </c>
      <c r="T705" s="8">
        <f>VLOOKUP($D705,Special_RAW!$A$2:$K$96,3,FALSE)</f>
        <v>55</v>
      </c>
      <c r="U705" s="8">
        <f>VLOOKUP($D705,Special_RAW!$A$2:$K$96,8,FALSE)/1000</f>
        <v>2.8</v>
      </c>
      <c r="V705" s="2">
        <f>ROUND(-100/VLOOKUP(D705,Special_RAW!$A$2:$K$96,11,FALSE),0)</f>
        <v>2</v>
      </c>
      <c r="W705" s="66">
        <f>(1+COUNTIF($E705:$F705,S705)*Inputs!$B$19)*(1+VLOOKUP($D705,Special_RAW!$A$2:$K$96,5,FALSE)*Inputs!$B$18)*VLOOKUP($D705,Special_RAW!$A$2:$K$96,4,FALSE)</f>
        <v>1.25</v>
      </c>
    </row>
    <row r="706" spans="1:23" x14ac:dyDescent="0.25">
      <c r="A706" s="2">
        <v>704</v>
      </c>
      <c r="B706" s="2" t="str">
        <f>INDEX(Pokemon_Data!$C$3:$C$153,Move_Sets!J706)</f>
        <v>Mr. Mime</v>
      </c>
      <c r="C706" s="2" t="str">
        <f>LEFT(RIGHT(INDEX(Pokemon_Data!J$3:J$153,Move_Sets!$J706),LEN(INDEX(Pokemon_Data!J$3:J$153,Move_Sets!$J706))-IF(L706=1,-1,IFERROR(FIND("|",SUBSTITUTE(INDEX(Pokemon_Data!J$3:J$153,Move_Sets!$J706),",","|",L706-1)),-1))-1),IFERROR(FIND("|",SUBSTITUTE(INDEX(Pokemon_Data!J$3:J$153,Move_Sets!$J706),",","|",L706)),LEN(INDEX(Pokemon_Data!J$3:J$153,Move_Sets!$J706))+2)-IF(L706=1,-1,IFERROR(FIND("|",SUBSTITUTE(INDEX(Pokemon_Data!J$3:J$153,Move_Sets!$J706),",","|",L706-1)),1))-2)</f>
        <v>Confusion</v>
      </c>
      <c r="D706" s="2" t="str">
        <f>LEFT(RIGHT(INDEX(Pokemon_Data!K$3:K$153,Move_Sets!$J706),LEN(INDEX(Pokemon_Data!K$3:K$153,Move_Sets!$J706))-IF(M706=1,-1,IFERROR(FIND("|",SUBSTITUTE(INDEX(Pokemon_Data!K$3:K$153,Move_Sets!$J706),",","|",M706-1)),-1))-1),IFERROR(FIND("|",SUBSTITUTE(INDEX(Pokemon_Data!K$3:K$153,Move_Sets!$J706),",","|",M706)),LEN(INDEX(Pokemon_Data!K$3:K$153,Move_Sets!$J706))+2)-IF(M706=1,-1,IFERROR(FIND("|",SUBSTITUTE(INDEX(Pokemon_Data!K$3:K$153,Move_Sets!$J706),",","|",M706-1)),1))-2)</f>
        <v>Psybeam</v>
      </c>
      <c r="E706" s="2">
        <f>MATCH(INDEX(Pokemon_Data!H$3:H$153,$J706),Multipliers_RAW!$A$3:$A$21,0)</f>
        <v>11</v>
      </c>
      <c r="F706" s="2">
        <f>MATCH(INDEX(Pokemon_Data!I$3:I$153,$J706),Multipliers_RAW!$A$3:$A$21,0)</f>
        <v>18</v>
      </c>
      <c r="G706" s="2">
        <f>INDEX(Pokemon_Data!V$3:V$153,$J706)</f>
        <v>62</v>
      </c>
      <c r="H706" s="9">
        <f>INDEX(Pokemon_Data!S$3:S$153,$J706)</f>
        <v>116.18293850000001</v>
      </c>
      <c r="I706" s="9">
        <f>INDEX(Pokemon_Data!T$3:T$153,$J706)</f>
        <v>146.3976965</v>
      </c>
      <c r="J706" s="2">
        <f>IFERROR(IF(K705&gt;=INDEX(Pokemon_Data!L$3:L$153,Move_Sets!J705)*INDEX(Pokemon_Data!M$3:M$153,Move_Sets!J705),IF(J705+1&gt;MAX(Pokemon_Data!$A$3:$A$153),"",J705+1),J705),"")</f>
        <v>122</v>
      </c>
      <c r="K706" s="2">
        <f t="shared" si="22"/>
        <v>1</v>
      </c>
      <c r="L706" s="2">
        <f>IF(K706=1,1,L705+IF(M705&gt;=INDEX(Pokemon_Data!M$3:M$153,Move_Sets!J706),1,0))</f>
        <v>1</v>
      </c>
      <c r="M706" s="2">
        <f t="shared" si="23"/>
        <v>1</v>
      </c>
      <c r="N706" s="2">
        <f>MATCH(INDEX(FAST_RAW!D$2:D$42,MATCH($C706,FAST_RAW!$A$2:$A$42,0)),Multipliers_RAW!$A$3:$A$21,0)</f>
        <v>11</v>
      </c>
      <c r="O706" s="8">
        <f>INDEX(FAST_RAW!E$2:E$42,MATCH($C706,FAST_RAW!$A$2:$A$42,0))</f>
        <v>15</v>
      </c>
      <c r="P706" s="2">
        <f>INDEX(FAST_RAW!K$2:K$42,MATCH($C706,FAST_RAW!$A$2:$A$42,0))/1000</f>
        <v>1.51</v>
      </c>
      <c r="Q706" s="2">
        <f>INDEX(FAST_RAW!N$2:N$42,MATCH($C706,FAST_RAW!$A$2:$A$42,0))</f>
        <v>14</v>
      </c>
      <c r="R706" s="14">
        <f>(1+COUNTIF($E706:$F706,N706)*Inputs!$B$19)*INDEX(FAST_RAW!F$2:F$42,MATCH($C706,FAST_RAW!$A$2:$A$42,0))</f>
        <v>1.25</v>
      </c>
      <c r="S706" s="2">
        <f>MATCH(INDEX(Special_RAW!B$2:B$96,MATCH($D706,Special_RAW!$A$2:$A$96,0)),Multipliers_RAW!$A$3:$A$21,0)</f>
        <v>11</v>
      </c>
      <c r="T706" s="8">
        <f>VLOOKUP($D706,Special_RAW!$A$2:$K$96,3,FALSE)</f>
        <v>40</v>
      </c>
      <c r="U706" s="8">
        <f>VLOOKUP($D706,Special_RAW!$A$2:$K$96,8,FALSE)/1000</f>
        <v>3.8</v>
      </c>
      <c r="V706" s="2">
        <f>ROUND(-100/VLOOKUP(D706,Special_RAW!$A$2:$K$96,11,FALSE),0)</f>
        <v>4</v>
      </c>
      <c r="W706" s="66">
        <f>(1+COUNTIF($E706:$F706,S706)*Inputs!$B$19)*(1+VLOOKUP($D706,Special_RAW!$A$2:$K$96,5,FALSE)*Inputs!$B$18)*VLOOKUP($D706,Special_RAW!$A$2:$K$96,4,FALSE)</f>
        <v>1.25</v>
      </c>
    </row>
    <row r="707" spans="1:23" x14ac:dyDescent="0.25">
      <c r="A707" s="2">
        <v>705</v>
      </c>
      <c r="B707" s="2" t="str">
        <f>INDEX(Pokemon_Data!$C$3:$C$153,Move_Sets!J707)</f>
        <v>Mr. Mime</v>
      </c>
      <c r="C707" s="2" t="str">
        <f>LEFT(RIGHT(INDEX(Pokemon_Data!J$3:J$153,Move_Sets!$J707),LEN(INDEX(Pokemon_Data!J$3:J$153,Move_Sets!$J707))-IF(L707=1,-1,IFERROR(FIND("|",SUBSTITUTE(INDEX(Pokemon_Data!J$3:J$153,Move_Sets!$J707),",","|",L707-1)),-1))-1),IFERROR(FIND("|",SUBSTITUTE(INDEX(Pokemon_Data!J$3:J$153,Move_Sets!$J707),",","|",L707)),LEN(INDEX(Pokemon_Data!J$3:J$153,Move_Sets!$J707))+2)-IF(L707=1,-1,IFERROR(FIND("|",SUBSTITUTE(INDEX(Pokemon_Data!J$3:J$153,Move_Sets!$J707),",","|",L707-1)),1))-2)</f>
        <v>Confusion</v>
      </c>
      <c r="D707" s="2" t="str">
        <f>LEFT(RIGHT(INDEX(Pokemon_Data!K$3:K$153,Move_Sets!$J707),LEN(INDEX(Pokemon_Data!K$3:K$153,Move_Sets!$J707))-IF(M707=1,-1,IFERROR(FIND("|",SUBSTITUTE(INDEX(Pokemon_Data!K$3:K$153,Move_Sets!$J707),",","|",M707-1)),-1))-1),IFERROR(FIND("|",SUBSTITUTE(INDEX(Pokemon_Data!K$3:K$153,Move_Sets!$J707),",","|",M707)),LEN(INDEX(Pokemon_Data!K$3:K$153,Move_Sets!$J707))+2)-IF(M707=1,-1,IFERROR(FIND("|",SUBSTITUTE(INDEX(Pokemon_Data!K$3:K$153,Move_Sets!$J707),",","|",M707-1)),1))-2)</f>
        <v>Psychic</v>
      </c>
      <c r="E707" s="2">
        <f>MATCH(INDEX(Pokemon_Data!H$3:H$153,$J707),Multipliers_RAW!$A$3:$A$21,0)</f>
        <v>11</v>
      </c>
      <c r="F707" s="2">
        <f>MATCH(INDEX(Pokemon_Data!I$3:I$153,$J707),Multipliers_RAW!$A$3:$A$21,0)</f>
        <v>18</v>
      </c>
      <c r="G707" s="2">
        <f>INDEX(Pokemon_Data!V$3:V$153,$J707)</f>
        <v>62</v>
      </c>
      <c r="H707" s="9">
        <f>INDEX(Pokemon_Data!S$3:S$153,$J707)</f>
        <v>116.18293850000001</v>
      </c>
      <c r="I707" s="9">
        <f>INDEX(Pokemon_Data!T$3:T$153,$J707)</f>
        <v>146.3976965</v>
      </c>
      <c r="J707" s="2">
        <f>IFERROR(IF(K706&gt;=INDEX(Pokemon_Data!L$3:L$153,Move_Sets!J706)*INDEX(Pokemon_Data!M$3:M$153,Move_Sets!J706),IF(J706+1&gt;MAX(Pokemon_Data!$A$3:$A$153),"",J706+1),J706),"")</f>
        <v>122</v>
      </c>
      <c r="K707" s="2">
        <f t="shared" si="22"/>
        <v>2</v>
      </c>
      <c r="L707" s="2">
        <f>IF(K707=1,1,L706+IF(M706&gt;=INDEX(Pokemon_Data!M$3:M$153,Move_Sets!J707),1,0))</f>
        <v>1</v>
      </c>
      <c r="M707" s="2">
        <f t="shared" si="23"/>
        <v>2</v>
      </c>
      <c r="N707" s="2">
        <f>MATCH(INDEX(FAST_RAW!D$2:D$42,MATCH($C707,FAST_RAW!$A$2:$A$42,0)),Multipliers_RAW!$A$3:$A$21,0)</f>
        <v>11</v>
      </c>
      <c r="O707" s="8">
        <f>INDEX(FAST_RAW!E$2:E$42,MATCH($C707,FAST_RAW!$A$2:$A$42,0))</f>
        <v>15</v>
      </c>
      <c r="P707" s="2">
        <f>INDEX(FAST_RAW!K$2:K$42,MATCH($C707,FAST_RAW!$A$2:$A$42,0))/1000</f>
        <v>1.51</v>
      </c>
      <c r="Q707" s="2">
        <f>INDEX(FAST_RAW!N$2:N$42,MATCH($C707,FAST_RAW!$A$2:$A$42,0))</f>
        <v>14</v>
      </c>
      <c r="R707" s="14">
        <f>(1+COUNTIF($E707:$F707,N707)*Inputs!$B$19)*INDEX(FAST_RAW!F$2:F$42,MATCH($C707,FAST_RAW!$A$2:$A$42,0))</f>
        <v>1.25</v>
      </c>
      <c r="S707" s="2">
        <f>MATCH(INDEX(Special_RAW!B$2:B$96,MATCH($D707,Special_RAW!$A$2:$A$96,0)),Multipliers_RAW!$A$3:$A$21,0)</f>
        <v>11</v>
      </c>
      <c r="T707" s="8">
        <f>VLOOKUP($D707,Special_RAW!$A$2:$K$96,3,FALSE)</f>
        <v>55</v>
      </c>
      <c r="U707" s="8">
        <f>VLOOKUP($D707,Special_RAW!$A$2:$K$96,8,FALSE)/1000</f>
        <v>2.8</v>
      </c>
      <c r="V707" s="2">
        <f>ROUND(-100/VLOOKUP(D707,Special_RAW!$A$2:$K$96,11,FALSE),0)</f>
        <v>2</v>
      </c>
      <c r="W707" s="66">
        <f>(1+COUNTIF($E707:$F707,S707)*Inputs!$B$19)*(1+VLOOKUP($D707,Special_RAW!$A$2:$K$96,5,FALSE)*Inputs!$B$18)*VLOOKUP($D707,Special_RAW!$A$2:$K$96,4,FALSE)</f>
        <v>1.25</v>
      </c>
    </row>
    <row r="708" spans="1:23" x14ac:dyDescent="0.25">
      <c r="A708" s="2">
        <v>706</v>
      </c>
      <c r="B708" s="2" t="str">
        <f>INDEX(Pokemon_Data!$C$3:$C$153,Move_Sets!J708)</f>
        <v>Mr. Mime</v>
      </c>
      <c r="C708" s="2" t="str">
        <f>LEFT(RIGHT(INDEX(Pokemon_Data!J$3:J$153,Move_Sets!$J708),LEN(INDEX(Pokemon_Data!J$3:J$153,Move_Sets!$J708))-IF(L708=1,-1,IFERROR(FIND("|",SUBSTITUTE(INDEX(Pokemon_Data!J$3:J$153,Move_Sets!$J708),",","|",L708-1)),-1))-1),IFERROR(FIND("|",SUBSTITUTE(INDEX(Pokemon_Data!J$3:J$153,Move_Sets!$J708),",","|",L708)),LEN(INDEX(Pokemon_Data!J$3:J$153,Move_Sets!$J708))+2)-IF(L708=1,-1,IFERROR(FIND("|",SUBSTITUTE(INDEX(Pokemon_Data!J$3:J$153,Move_Sets!$J708),",","|",L708-1)),1))-2)</f>
        <v>Confusion</v>
      </c>
      <c r="D708" s="2" t="str">
        <f>LEFT(RIGHT(INDEX(Pokemon_Data!K$3:K$153,Move_Sets!$J708),LEN(INDEX(Pokemon_Data!K$3:K$153,Move_Sets!$J708))-IF(M708=1,-1,IFERROR(FIND("|",SUBSTITUTE(INDEX(Pokemon_Data!K$3:K$153,Move_Sets!$J708),",","|",M708-1)),-1))-1),IFERROR(FIND("|",SUBSTITUTE(INDEX(Pokemon_Data!K$3:K$153,Move_Sets!$J708),",","|",M708)),LEN(INDEX(Pokemon_Data!K$3:K$153,Move_Sets!$J708))+2)-IF(M708=1,-1,IFERROR(FIND("|",SUBSTITUTE(INDEX(Pokemon_Data!K$3:K$153,Move_Sets!$J708),",","|",M708-1)),1))-2)</f>
        <v>Shadow Ball</v>
      </c>
      <c r="E708" s="2">
        <f>MATCH(INDEX(Pokemon_Data!H$3:H$153,$J708),Multipliers_RAW!$A$3:$A$21,0)</f>
        <v>11</v>
      </c>
      <c r="F708" s="2">
        <f>MATCH(INDEX(Pokemon_Data!I$3:I$153,$J708),Multipliers_RAW!$A$3:$A$21,0)</f>
        <v>18</v>
      </c>
      <c r="G708" s="2">
        <f>INDEX(Pokemon_Data!V$3:V$153,$J708)</f>
        <v>62</v>
      </c>
      <c r="H708" s="9">
        <f>INDEX(Pokemon_Data!S$3:S$153,$J708)</f>
        <v>116.18293850000001</v>
      </c>
      <c r="I708" s="9">
        <f>INDEX(Pokemon_Data!T$3:T$153,$J708)</f>
        <v>146.3976965</v>
      </c>
      <c r="J708" s="2">
        <f>IFERROR(IF(K707&gt;=INDEX(Pokemon_Data!L$3:L$153,Move_Sets!J707)*INDEX(Pokemon_Data!M$3:M$153,Move_Sets!J707),IF(J707+1&gt;MAX(Pokemon_Data!$A$3:$A$153),"",J707+1),J707),"")</f>
        <v>122</v>
      </c>
      <c r="K708" s="2">
        <f t="shared" si="22"/>
        <v>3</v>
      </c>
      <c r="L708" s="2">
        <f>IF(K708=1,1,L707+IF(M707&gt;=INDEX(Pokemon_Data!M$3:M$153,Move_Sets!J708),1,0))</f>
        <v>1</v>
      </c>
      <c r="M708" s="2">
        <f t="shared" si="23"/>
        <v>3</v>
      </c>
      <c r="N708" s="2">
        <f>MATCH(INDEX(FAST_RAW!D$2:D$42,MATCH($C708,FAST_RAW!$A$2:$A$42,0)),Multipliers_RAW!$A$3:$A$21,0)</f>
        <v>11</v>
      </c>
      <c r="O708" s="8">
        <f>INDEX(FAST_RAW!E$2:E$42,MATCH($C708,FAST_RAW!$A$2:$A$42,0))</f>
        <v>15</v>
      </c>
      <c r="P708" s="2">
        <f>INDEX(FAST_RAW!K$2:K$42,MATCH($C708,FAST_RAW!$A$2:$A$42,0))/1000</f>
        <v>1.51</v>
      </c>
      <c r="Q708" s="2">
        <f>INDEX(FAST_RAW!N$2:N$42,MATCH($C708,FAST_RAW!$A$2:$A$42,0))</f>
        <v>14</v>
      </c>
      <c r="R708" s="14">
        <f>(1+COUNTIF($E708:$F708,N708)*Inputs!$B$19)*INDEX(FAST_RAW!F$2:F$42,MATCH($C708,FAST_RAW!$A$2:$A$42,0))</f>
        <v>1.25</v>
      </c>
      <c r="S708" s="2">
        <f>MATCH(INDEX(Special_RAW!B$2:B$96,MATCH($D708,Special_RAW!$A$2:$A$96,0)),Multipliers_RAW!$A$3:$A$21,0)</f>
        <v>14</v>
      </c>
      <c r="T708" s="8">
        <f>VLOOKUP($D708,Special_RAW!$A$2:$K$96,3,FALSE)</f>
        <v>45</v>
      </c>
      <c r="U708" s="8">
        <f>VLOOKUP($D708,Special_RAW!$A$2:$K$96,8,FALSE)/1000</f>
        <v>3.08</v>
      </c>
      <c r="V708" s="2">
        <f>ROUND(-100/VLOOKUP(D708,Special_RAW!$A$2:$K$96,11,FALSE),0)</f>
        <v>3</v>
      </c>
      <c r="W708" s="66">
        <f>(1+COUNTIF($E708:$F708,S708)*Inputs!$B$19)*(1+VLOOKUP($D708,Special_RAW!$A$2:$K$96,5,FALSE)*Inputs!$B$18)*VLOOKUP($D708,Special_RAW!$A$2:$K$96,4,FALSE)</f>
        <v>1</v>
      </c>
    </row>
    <row r="709" spans="1:23" x14ac:dyDescent="0.25">
      <c r="A709" s="2">
        <v>707</v>
      </c>
      <c r="B709" s="2" t="str">
        <f>INDEX(Pokemon_Data!$C$3:$C$153,Move_Sets!J709)</f>
        <v>Mr. Mime</v>
      </c>
      <c r="C709" s="2" t="str">
        <f>LEFT(RIGHT(INDEX(Pokemon_Data!J$3:J$153,Move_Sets!$J709),LEN(INDEX(Pokemon_Data!J$3:J$153,Move_Sets!$J709))-IF(L709=1,-1,IFERROR(FIND("|",SUBSTITUTE(INDEX(Pokemon_Data!J$3:J$153,Move_Sets!$J709),",","|",L709-1)),-1))-1),IFERROR(FIND("|",SUBSTITUTE(INDEX(Pokemon_Data!J$3:J$153,Move_Sets!$J709),",","|",L709)),LEN(INDEX(Pokemon_Data!J$3:J$153,Move_Sets!$J709))+2)-IF(L709=1,-1,IFERROR(FIND("|",SUBSTITUTE(INDEX(Pokemon_Data!J$3:J$153,Move_Sets!$J709),",","|",L709-1)),1))-2)</f>
        <v>Zen Headbutt</v>
      </c>
      <c r="D709" s="2" t="str">
        <f>LEFT(RIGHT(INDEX(Pokemon_Data!K$3:K$153,Move_Sets!$J709),LEN(INDEX(Pokemon_Data!K$3:K$153,Move_Sets!$J709))-IF(M709=1,-1,IFERROR(FIND("|",SUBSTITUTE(INDEX(Pokemon_Data!K$3:K$153,Move_Sets!$J709),",","|",M709-1)),-1))-1),IFERROR(FIND("|",SUBSTITUTE(INDEX(Pokemon_Data!K$3:K$153,Move_Sets!$J709),",","|",M709)),LEN(INDEX(Pokemon_Data!K$3:K$153,Move_Sets!$J709))+2)-IF(M709=1,-1,IFERROR(FIND("|",SUBSTITUTE(INDEX(Pokemon_Data!K$3:K$153,Move_Sets!$J709),",","|",M709-1)),1))-2)</f>
        <v>Psybeam</v>
      </c>
      <c r="E709" s="2">
        <f>MATCH(INDEX(Pokemon_Data!H$3:H$153,$J709),Multipliers_RAW!$A$3:$A$21,0)</f>
        <v>11</v>
      </c>
      <c r="F709" s="2">
        <f>MATCH(INDEX(Pokemon_Data!I$3:I$153,$J709),Multipliers_RAW!$A$3:$A$21,0)</f>
        <v>18</v>
      </c>
      <c r="G709" s="2">
        <f>INDEX(Pokemon_Data!V$3:V$153,$J709)</f>
        <v>62</v>
      </c>
      <c r="H709" s="9">
        <f>INDEX(Pokemon_Data!S$3:S$153,$J709)</f>
        <v>116.18293850000001</v>
      </c>
      <c r="I709" s="9">
        <f>INDEX(Pokemon_Data!T$3:T$153,$J709)</f>
        <v>146.3976965</v>
      </c>
      <c r="J709" s="2">
        <f>IFERROR(IF(K708&gt;=INDEX(Pokemon_Data!L$3:L$153,Move_Sets!J708)*INDEX(Pokemon_Data!M$3:M$153,Move_Sets!J708),IF(J708+1&gt;MAX(Pokemon_Data!$A$3:$A$153),"",J708+1),J708),"")</f>
        <v>122</v>
      </c>
      <c r="K709" s="2">
        <f t="shared" si="22"/>
        <v>4</v>
      </c>
      <c r="L709" s="2">
        <f>IF(K709=1,1,L708+IF(M708&gt;=INDEX(Pokemon_Data!M$3:M$153,Move_Sets!J709),1,0))</f>
        <v>2</v>
      </c>
      <c r="M709" s="2">
        <f t="shared" si="23"/>
        <v>1</v>
      </c>
      <c r="N709" s="2">
        <f>MATCH(INDEX(FAST_RAW!D$2:D$42,MATCH($C709,FAST_RAW!$A$2:$A$42,0)),Multipliers_RAW!$A$3:$A$21,0)</f>
        <v>11</v>
      </c>
      <c r="O709" s="8">
        <f>INDEX(FAST_RAW!E$2:E$42,MATCH($C709,FAST_RAW!$A$2:$A$42,0))</f>
        <v>12</v>
      </c>
      <c r="P709" s="2">
        <f>INDEX(FAST_RAW!K$2:K$42,MATCH($C709,FAST_RAW!$A$2:$A$42,0))/1000</f>
        <v>1.05</v>
      </c>
      <c r="Q709" s="2">
        <f>INDEX(FAST_RAW!N$2:N$42,MATCH($C709,FAST_RAW!$A$2:$A$42,0))</f>
        <v>9</v>
      </c>
      <c r="R709" s="14">
        <f>(1+COUNTIF($E709:$F709,N709)*Inputs!$B$19)*INDEX(FAST_RAW!F$2:F$42,MATCH($C709,FAST_RAW!$A$2:$A$42,0))</f>
        <v>1.25</v>
      </c>
      <c r="S709" s="2">
        <f>MATCH(INDEX(Special_RAW!B$2:B$96,MATCH($D709,Special_RAW!$A$2:$A$96,0)),Multipliers_RAW!$A$3:$A$21,0)</f>
        <v>11</v>
      </c>
      <c r="T709" s="8">
        <f>VLOOKUP($D709,Special_RAW!$A$2:$K$96,3,FALSE)</f>
        <v>40</v>
      </c>
      <c r="U709" s="8">
        <f>VLOOKUP($D709,Special_RAW!$A$2:$K$96,8,FALSE)/1000</f>
        <v>3.8</v>
      </c>
      <c r="V709" s="2">
        <f>ROUND(-100/VLOOKUP(D709,Special_RAW!$A$2:$K$96,11,FALSE),0)</f>
        <v>4</v>
      </c>
      <c r="W709" s="66">
        <f>(1+COUNTIF($E709:$F709,S709)*Inputs!$B$19)*(1+VLOOKUP($D709,Special_RAW!$A$2:$K$96,5,FALSE)*Inputs!$B$18)*VLOOKUP($D709,Special_RAW!$A$2:$K$96,4,FALSE)</f>
        <v>1.25</v>
      </c>
    </row>
    <row r="710" spans="1:23" x14ac:dyDescent="0.25">
      <c r="A710" s="2">
        <v>708</v>
      </c>
      <c r="B710" s="2" t="str">
        <f>INDEX(Pokemon_Data!$C$3:$C$153,Move_Sets!J710)</f>
        <v>Mr. Mime</v>
      </c>
      <c r="C710" s="2" t="str">
        <f>LEFT(RIGHT(INDEX(Pokemon_Data!J$3:J$153,Move_Sets!$J710),LEN(INDEX(Pokemon_Data!J$3:J$153,Move_Sets!$J710))-IF(L710=1,-1,IFERROR(FIND("|",SUBSTITUTE(INDEX(Pokemon_Data!J$3:J$153,Move_Sets!$J710),",","|",L710-1)),-1))-1),IFERROR(FIND("|",SUBSTITUTE(INDEX(Pokemon_Data!J$3:J$153,Move_Sets!$J710),",","|",L710)),LEN(INDEX(Pokemon_Data!J$3:J$153,Move_Sets!$J710))+2)-IF(L710=1,-1,IFERROR(FIND("|",SUBSTITUTE(INDEX(Pokemon_Data!J$3:J$153,Move_Sets!$J710),",","|",L710-1)),1))-2)</f>
        <v>Zen Headbutt</v>
      </c>
      <c r="D710" s="2" t="str">
        <f>LEFT(RIGHT(INDEX(Pokemon_Data!K$3:K$153,Move_Sets!$J710),LEN(INDEX(Pokemon_Data!K$3:K$153,Move_Sets!$J710))-IF(M710=1,-1,IFERROR(FIND("|",SUBSTITUTE(INDEX(Pokemon_Data!K$3:K$153,Move_Sets!$J710),",","|",M710-1)),-1))-1),IFERROR(FIND("|",SUBSTITUTE(INDEX(Pokemon_Data!K$3:K$153,Move_Sets!$J710),",","|",M710)),LEN(INDEX(Pokemon_Data!K$3:K$153,Move_Sets!$J710))+2)-IF(M710=1,-1,IFERROR(FIND("|",SUBSTITUTE(INDEX(Pokemon_Data!K$3:K$153,Move_Sets!$J710),",","|",M710-1)),1))-2)</f>
        <v>Psychic</v>
      </c>
      <c r="E710" s="2">
        <f>MATCH(INDEX(Pokemon_Data!H$3:H$153,$J710),Multipliers_RAW!$A$3:$A$21,0)</f>
        <v>11</v>
      </c>
      <c r="F710" s="2">
        <f>MATCH(INDEX(Pokemon_Data!I$3:I$153,$J710),Multipliers_RAW!$A$3:$A$21,0)</f>
        <v>18</v>
      </c>
      <c r="G710" s="2">
        <f>INDEX(Pokemon_Data!V$3:V$153,$J710)</f>
        <v>62</v>
      </c>
      <c r="H710" s="9">
        <f>INDEX(Pokemon_Data!S$3:S$153,$J710)</f>
        <v>116.18293850000001</v>
      </c>
      <c r="I710" s="9">
        <f>INDEX(Pokemon_Data!T$3:T$153,$J710)</f>
        <v>146.3976965</v>
      </c>
      <c r="J710" s="2">
        <f>IFERROR(IF(K709&gt;=INDEX(Pokemon_Data!L$3:L$153,Move_Sets!J709)*INDEX(Pokemon_Data!M$3:M$153,Move_Sets!J709),IF(J709+1&gt;MAX(Pokemon_Data!$A$3:$A$153),"",J709+1),J709),"")</f>
        <v>122</v>
      </c>
      <c r="K710" s="2">
        <f t="shared" si="22"/>
        <v>5</v>
      </c>
      <c r="L710" s="2">
        <f>IF(K710=1,1,L709+IF(M709&gt;=INDEX(Pokemon_Data!M$3:M$153,Move_Sets!J710),1,0))</f>
        <v>2</v>
      </c>
      <c r="M710" s="2">
        <f t="shared" si="23"/>
        <v>2</v>
      </c>
      <c r="N710" s="2">
        <f>MATCH(INDEX(FAST_RAW!D$2:D$42,MATCH($C710,FAST_RAW!$A$2:$A$42,0)),Multipliers_RAW!$A$3:$A$21,0)</f>
        <v>11</v>
      </c>
      <c r="O710" s="8">
        <f>INDEX(FAST_RAW!E$2:E$42,MATCH($C710,FAST_RAW!$A$2:$A$42,0))</f>
        <v>12</v>
      </c>
      <c r="P710" s="2">
        <f>INDEX(FAST_RAW!K$2:K$42,MATCH($C710,FAST_RAW!$A$2:$A$42,0))/1000</f>
        <v>1.05</v>
      </c>
      <c r="Q710" s="2">
        <f>INDEX(FAST_RAW!N$2:N$42,MATCH($C710,FAST_RAW!$A$2:$A$42,0))</f>
        <v>9</v>
      </c>
      <c r="R710" s="14">
        <f>(1+COUNTIF($E710:$F710,N710)*Inputs!$B$19)*INDEX(FAST_RAW!F$2:F$42,MATCH($C710,FAST_RAW!$A$2:$A$42,0))</f>
        <v>1.25</v>
      </c>
      <c r="S710" s="2">
        <f>MATCH(INDEX(Special_RAW!B$2:B$96,MATCH($D710,Special_RAW!$A$2:$A$96,0)),Multipliers_RAW!$A$3:$A$21,0)</f>
        <v>11</v>
      </c>
      <c r="T710" s="8">
        <f>VLOOKUP($D710,Special_RAW!$A$2:$K$96,3,FALSE)</f>
        <v>55</v>
      </c>
      <c r="U710" s="8">
        <f>VLOOKUP($D710,Special_RAW!$A$2:$K$96,8,FALSE)/1000</f>
        <v>2.8</v>
      </c>
      <c r="V710" s="2">
        <f>ROUND(-100/VLOOKUP(D710,Special_RAW!$A$2:$K$96,11,FALSE),0)</f>
        <v>2</v>
      </c>
      <c r="W710" s="66">
        <f>(1+COUNTIF($E710:$F710,S710)*Inputs!$B$19)*(1+VLOOKUP($D710,Special_RAW!$A$2:$K$96,5,FALSE)*Inputs!$B$18)*VLOOKUP($D710,Special_RAW!$A$2:$K$96,4,FALSE)</f>
        <v>1.25</v>
      </c>
    </row>
    <row r="711" spans="1:23" x14ac:dyDescent="0.25">
      <c r="A711" s="2">
        <v>709</v>
      </c>
      <c r="B711" s="2" t="str">
        <f>INDEX(Pokemon_Data!$C$3:$C$153,Move_Sets!J711)</f>
        <v>Mr. Mime</v>
      </c>
      <c r="C711" s="2" t="str">
        <f>LEFT(RIGHT(INDEX(Pokemon_Data!J$3:J$153,Move_Sets!$J711),LEN(INDEX(Pokemon_Data!J$3:J$153,Move_Sets!$J711))-IF(L711=1,-1,IFERROR(FIND("|",SUBSTITUTE(INDEX(Pokemon_Data!J$3:J$153,Move_Sets!$J711),",","|",L711-1)),-1))-1),IFERROR(FIND("|",SUBSTITUTE(INDEX(Pokemon_Data!J$3:J$153,Move_Sets!$J711),",","|",L711)),LEN(INDEX(Pokemon_Data!J$3:J$153,Move_Sets!$J711))+2)-IF(L711=1,-1,IFERROR(FIND("|",SUBSTITUTE(INDEX(Pokemon_Data!J$3:J$153,Move_Sets!$J711),",","|",L711-1)),1))-2)</f>
        <v>Zen Headbutt</v>
      </c>
      <c r="D711" s="2" t="str">
        <f>LEFT(RIGHT(INDEX(Pokemon_Data!K$3:K$153,Move_Sets!$J711),LEN(INDEX(Pokemon_Data!K$3:K$153,Move_Sets!$J711))-IF(M711=1,-1,IFERROR(FIND("|",SUBSTITUTE(INDEX(Pokemon_Data!K$3:K$153,Move_Sets!$J711),",","|",M711-1)),-1))-1),IFERROR(FIND("|",SUBSTITUTE(INDEX(Pokemon_Data!K$3:K$153,Move_Sets!$J711),",","|",M711)),LEN(INDEX(Pokemon_Data!K$3:K$153,Move_Sets!$J711))+2)-IF(M711=1,-1,IFERROR(FIND("|",SUBSTITUTE(INDEX(Pokemon_Data!K$3:K$153,Move_Sets!$J711),",","|",M711-1)),1))-2)</f>
        <v>Shadow Ball</v>
      </c>
      <c r="E711" s="2">
        <f>MATCH(INDEX(Pokemon_Data!H$3:H$153,$J711),Multipliers_RAW!$A$3:$A$21,0)</f>
        <v>11</v>
      </c>
      <c r="F711" s="2">
        <f>MATCH(INDEX(Pokemon_Data!I$3:I$153,$J711),Multipliers_RAW!$A$3:$A$21,0)</f>
        <v>18</v>
      </c>
      <c r="G711" s="2">
        <f>INDEX(Pokemon_Data!V$3:V$153,$J711)</f>
        <v>62</v>
      </c>
      <c r="H711" s="9">
        <f>INDEX(Pokemon_Data!S$3:S$153,$J711)</f>
        <v>116.18293850000001</v>
      </c>
      <c r="I711" s="9">
        <f>INDEX(Pokemon_Data!T$3:T$153,$J711)</f>
        <v>146.3976965</v>
      </c>
      <c r="J711" s="2">
        <f>IFERROR(IF(K710&gt;=INDEX(Pokemon_Data!L$3:L$153,Move_Sets!J710)*INDEX(Pokemon_Data!M$3:M$153,Move_Sets!J710),IF(J710+1&gt;MAX(Pokemon_Data!$A$3:$A$153),"",J710+1),J710),"")</f>
        <v>122</v>
      </c>
      <c r="K711" s="2">
        <f t="shared" si="22"/>
        <v>6</v>
      </c>
      <c r="L711" s="2">
        <f>IF(K711=1,1,L710+IF(M710&gt;=INDEX(Pokemon_Data!M$3:M$153,Move_Sets!J711),1,0))</f>
        <v>2</v>
      </c>
      <c r="M711" s="2">
        <f t="shared" si="23"/>
        <v>3</v>
      </c>
      <c r="N711" s="2">
        <f>MATCH(INDEX(FAST_RAW!D$2:D$42,MATCH($C711,FAST_RAW!$A$2:$A$42,0)),Multipliers_RAW!$A$3:$A$21,0)</f>
        <v>11</v>
      </c>
      <c r="O711" s="8">
        <f>INDEX(FAST_RAW!E$2:E$42,MATCH($C711,FAST_RAW!$A$2:$A$42,0))</f>
        <v>12</v>
      </c>
      <c r="P711" s="2">
        <f>INDEX(FAST_RAW!K$2:K$42,MATCH($C711,FAST_RAW!$A$2:$A$42,0))/1000</f>
        <v>1.05</v>
      </c>
      <c r="Q711" s="2">
        <f>INDEX(FAST_RAW!N$2:N$42,MATCH($C711,FAST_RAW!$A$2:$A$42,0))</f>
        <v>9</v>
      </c>
      <c r="R711" s="14">
        <f>(1+COUNTIF($E711:$F711,N711)*Inputs!$B$19)*INDEX(FAST_RAW!F$2:F$42,MATCH($C711,FAST_RAW!$A$2:$A$42,0))</f>
        <v>1.25</v>
      </c>
      <c r="S711" s="2">
        <f>MATCH(INDEX(Special_RAW!B$2:B$96,MATCH($D711,Special_RAW!$A$2:$A$96,0)),Multipliers_RAW!$A$3:$A$21,0)</f>
        <v>14</v>
      </c>
      <c r="T711" s="8">
        <f>VLOOKUP($D711,Special_RAW!$A$2:$K$96,3,FALSE)</f>
        <v>45</v>
      </c>
      <c r="U711" s="8">
        <f>VLOOKUP($D711,Special_RAW!$A$2:$K$96,8,FALSE)/1000</f>
        <v>3.08</v>
      </c>
      <c r="V711" s="2">
        <f>ROUND(-100/VLOOKUP(D711,Special_RAW!$A$2:$K$96,11,FALSE),0)</f>
        <v>3</v>
      </c>
      <c r="W711" s="66">
        <f>(1+COUNTIF($E711:$F711,S711)*Inputs!$B$19)*(1+VLOOKUP($D711,Special_RAW!$A$2:$K$96,5,FALSE)*Inputs!$B$18)*VLOOKUP($D711,Special_RAW!$A$2:$K$96,4,FALSE)</f>
        <v>1</v>
      </c>
    </row>
    <row r="712" spans="1:23" x14ac:dyDescent="0.25">
      <c r="A712" s="2">
        <v>710</v>
      </c>
      <c r="B712" s="2" t="str">
        <f>INDEX(Pokemon_Data!$C$3:$C$153,Move_Sets!J712)</f>
        <v>Scyther</v>
      </c>
      <c r="C712" s="2" t="str">
        <f>LEFT(RIGHT(INDEX(Pokemon_Data!J$3:J$153,Move_Sets!$J712),LEN(INDEX(Pokemon_Data!J$3:J$153,Move_Sets!$J712))-IF(L712=1,-1,IFERROR(FIND("|",SUBSTITUTE(INDEX(Pokemon_Data!J$3:J$153,Move_Sets!$J712),",","|",L712-1)),-1))-1),IFERROR(FIND("|",SUBSTITUTE(INDEX(Pokemon_Data!J$3:J$153,Move_Sets!$J712),",","|",L712)),LEN(INDEX(Pokemon_Data!J$3:J$153,Move_Sets!$J712))+2)-IF(L712=1,-1,IFERROR(FIND("|",SUBSTITUTE(INDEX(Pokemon_Data!J$3:J$153,Move_Sets!$J712),",","|",L712-1)),1))-2)</f>
        <v>Fury Cutter</v>
      </c>
      <c r="D712" s="2" t="str">
        <f>LEFT(RIGHT(INDEX(Pokemon_Data!K$3:K$153,Move_Sets!$J712),LEN(INDEX(Pokemon_Data!K$3:K$153,Move_Sets!$J712))-IF(M712=1,-1,IFERROR(FIND("|",SUBSTITUTE(INDEX(Pokemon_Data!K$3:K$153,Move_Sets!$J712),",","|",M712-1)),-1))-1),IFERROR(FIND("|",SUBSTITUTE(INDEX(Pokemon_Data!K$3:K$153,Move_Sets!$J712),",","|",M712)),LEN(INDEX(Pokemon_Data!K$3:K$153,Move_Sets!$J712))+2)-IF(M712=1,-1,IFERROR(FIND("|",SUBSTITUTE(INDEX(Pokemon_Data!K$3:K$153,Move_Sets!$J712),",","|",M712-1)),1))-2)</f>
        <v>Night Slash</v>
      </c>
      <c r="E712" s="2">
        <f>MATCH(INDEX(Pokemon_Data!H$3:H$153,$J712),Multipliers_RAW!$A$3:$A$21,0)</f>
        <v>12</v>
      </c>
      <c r="F712" s="2">
        <f>MATCH(INDEX(Pokemon_Data!I$3:I$153,$J712),Multipliers_RAW!$A$3:$A$21,0)</f>
        <v>10</v>
      </c>
      <c r="G712" s="2">
        <f>INDEX(Pokemon_Data!V$3:V$153,$J712)</f>
        <v>106</v>
      </c>
      <c r="H712" s="9">
        <f>INDEX(Pokemon_Data!S$3:S$153,$J712)</f>
        <v>132.0097165</v>
      </c>
      <c r="I712" s="9">
        <f>INDEX(Pokemon_Data!T$3:T$153,$J712)</f>
        <v>134.88731250000001</v>
      </c>
      <c r="J712" s="2">
        <f>IFERROR(IF(K711&gt;=INDEX(Pokemon_Data!L$3:L$153,Move_Sets!J711)*INDEX(Pokemon_Data!M$3:M$153,Move_Sets!J711),IF(J711+1&gt;MAX(Pokemon_Data!$A$3:$A$153),"",J711+1),J711),"")</f>
        <v>123</v>
      </c>
      <c r="K712" s="2">
        <f t="shared" si="22"/>
        <v>1</v>
      </c>
      <c r="L712" s="2">
        <f>IF(K712=1,1,L711+IF(M711&gt;=INDEX(Pokemon_Data!M$3:M$153,Move_Sets!J712),1,0))</f>
        <v>1</v>
      </c>
      <c r="M712" s="2">
        <f t="shared" si="23"/>
        <v>1</v>
      </c>
      <c r="N712" s="2">
        <f>MATCH(INDEX(FAST_RAW!D$2:D$42,MATCH($C712,FAST_RAW!$A$2:$A$42,0)),Multipliers_RAW!$A$3:$A$21,0)</f>
        <v>12</v>
      </c>
      <c r="O712" s="8">
        <f>INDEX(FAST_RAW!E$2:E$42,MATCH($C712,FAST_RAW!$A$2:$A$42,0))</f>
        <v>3</v>
      </c>
      <c r="P712" s="2">
        <f>INDEX(FAST_RAW!K$2:K$42,MATCH($C712,FAST_RAW!$A$2:$A$42,0))/1000</f>
        <v>0.4</v>
      </c>
      <c r="Q712" s="2">
        <f>INDEX(FAST_RAW!N$2:N$42,MATCH($C712,FAST_RAW!$A$2:$A$42,0))</f>
        <v>6</v>
      </c>
      <c r="R712" s="14">
        <f>(1+COUNTIF($E712:$F712,N712)*Inputs!$B$19)*INDEX(FAST_RAW!F$2:F$42,MATCH($C712,FAST_RAW!$A$2:$A$42,0))</f>
        <v>1.25</v>
      </c>
      <c r="S712" s="2">
        <f>MATCH(INDEX(Special_RAW!B$2:B$96,MATCH($D712,Special_RAW!$A$2:$A$96,0)),Multipliers_RAW!$A$3:$A$21,0)</f>
        <v>16</v>
      </c>
      <c r="T712" s="8">
        <f>VLOOKUP($D712,Special_RAW!$A$2:$K$96,3,FALSE)</f>
        <v>30</v>
      </c>
      <c r="U712" s="8">
        <f>VLOOKUP($D712,Special_RAW!$A$2:$K$96,8,FALSE)/1000</f>
        <v>2.7</v>
      </c>
      <c r="V712" s="2">
        <f>ROUND(-100/VLOOKUP(D712,Special_RAW!$A$2:$K$96,11,FALSE),0)</f>
        <v>4</v>
      </c>
      <c r="W712" s="66">
        <f>(1+COUNTIF($E712:$F712,S712)*Inputs!$B$19)*(1+VLOOKUP($D712,Special_RAW!$A$2:$K$96,5,FALSE)*Inputs!$B$18)*VLOOKUP($D712,Special_RAW!$A$2:$K$96,4,FALSE)</f>
        <v>1</v>
      </c>
    </row>
    <row r="713" spans="1:23" x14ac:dyDescent="0.25">
      <c r="A713" s="2">
        <v>711</v>
      </c>
      <c r="B713" s="2" t="str">
        <f>INDEX(Pokemon_Data!$C$3:$C$153,Move_Sets!J713)</f>
        <v>Scyther</v>
      </c>
      <c r="C713" s="2" t="str">
        <f>LEFT(RIGHT(INDEX(Pokemon_Data!J$3:J$153,Move_Sets!$J713),LEN(INDEX(Pokemon_Data!J$3:J$153,Move_Sets!$J713))-IF(L713=1,-1,IFERROR(FIND("|",SUBSTITUTE(INDEX(Pokemon_Data!J$3:J$153,Move_Sets!$J713),",","|",L713-1)),-1))-1),IFERROR(FIND("|",SUBSTITUTE(INDEX(Pokemon_Data!J$3:J$153,Move_Sets!$J713),",","|",L713)),LEN(INDEX(Pokemon_Data!J$3:J$153,Move_Sets!$J713))+2)-IF(L713=1,-1,IFERROR(FIND("|",SUBSTITUTE(INDEX(Pokemon_Data!J$3:J$153,Move_Sets!$J713),",","|",L713-1)),1))-2)</f>
        <v>Fury Cutter</v>
      </c>
      <c r="D713" s="2" t="str">
        <f>LEFT(RIGHT(INDEX(Pokemon_Data!K$3:K$153,Move_Sets!$J713),LEN(INDEX(Pokemon_Data!K$3:K$153,Move_Sets!$J713))-IF(M713=1,-1,IFERROR(FIND("|",SUBSTITUTE(INDEX(Pokemon_Data!K$3:K$153,Move_Sets!$J713),",","|",M713-1)),-1))-1),IFERROR(FIND("|",SUBSTITUTE(INDEX(Pokemon_Data!K$3:K$153,Move_Sets!$J713),",","|",M713)),LEN(INDEX(Pokemon_Data!K$3:K$153,Move_Sets!$J713))+2)-IF(M713=1,-1,IFERROR(FIND("|",SUBSTITUTE(INDEX(Pokemon_Data!K$3:K$153,Move_Sets!$J713),",","|",M713-1)),1))-2)</f>
        <v>X Scissor</v>
      </c>
      <c r="E713" s="2">
        <f>MATCH(INDEX(Pokemon_Data!H$3:H$153,$J713),Multipliers_RAW!$A$3:$A$21,0)</f>
        <v>12</v>
      </c>
      <c r="F713" s="2">
        <f>MATCH(INDEX(Pokemon_Data!I$3:I$153,$J713),Multipliers_RAW!$A$3:$A$21,0)</f>
        <v>10</v>
      </c>
      <c r="G713" s="2">
        <f>INDEX(Pokemon_Data!V$3:V$153,$J713)</f>
        <v>106</v>
      </c>
      <c r="H713" s="9">
        <f>INDEX(Pokemon_Data!S$3:S$153,$J713)</f>
        <v>132.0097165</v>
      </c>
      <c r="I713" s="9">
        <f>INDEX(Pokemon_Data!T$3:T$153,$J713)</f>
        <v>134.88731250000001</v>
      </c>
      <c r="J713" s="2">
        <f>IFERROR(IF(K712&gt;=INDEX(Pokemon_Data!L$3:L$153,Move_Sets!J712)*INDEX(Pokemon_Data!M$3:M$153,Move_Sets!J712),IF(J712+1&gt;MAX(Pokemon_Data!$A$3:$A$153),"",J712+1),J712),"")</f>
        <v>123</v>
      </c>
      <c r="K713" s="2">
        <f t="shared" si="22"/>
        <v>2</v>
      </c>
      <c r="L713" s="2">
        <f>IF(K713=1,1,L712+IF(M712&gt;=INDEX(Pokemon_Data!M$3:M$153,Move_Sets!J713),1,0))</f>
        <v>1</v>
      </c>
      <c r="M713" s="2">
        <f t="shared" si="23"/>
        <v>2</v>
      </c>
      <c r="N713" s="2">
        <f>MATCH(INDEX(FAST_RAW!D$2:D$42,MATCH($C713,FAST_RAW!$A$2:$A$42,0)),Multipliers_RAW!$A$3:$A$21,0)</f>
        <v>12</v>
      </c>
      <c r="O713" s="8">
        <f>INDEX(FAST_RAW!E$2:E$42,MATCH($C713,FAST_RAW!$A$2:$A$42,0))</f>
        <v>3</v>
      </c>
      <c r="P713" s="2">
        <f>INDEX(FAST_RAW!K$2:K$42,MATCH($C713,FAST_RAW!$A$2:$A$42,0))/1000</f>
        <v>0.4</v>
      </c>
      <c r="Q713" s="2">
        <f>INDEX(FAST_RAW!N$2:N$42,MATCH($C713,FAST_RAW!$A$2:$A$42,0))</f>
        <v>6</v>
      </c>
      <c r="R713" s="14">
        <f>(1+COUNTIF($E713:$F713,N713)*Inputs!$B$19)*INDEX(FAST_RAW!F$2:F$42,MATCH($C713,FAST_RAW!$A$2:$A$42,0))</f>
        <v>1.25</v>
      </c>
      <c r="S713" s="2">
        <f>MATCH(INDEX(Special_RAW!B$2:B$96,MATCH($D713,Special_RAW!$A$2:$A$96,0)),Multipliers_RAW!$A$3:$A$21,0)</f>
        <v>12</v>
      </c>
      <c r="T713" s="8">
        <f>VLOOKUP($D713,Special_RAW!$A$2:$K$96,3,FALSE)</f>
        <v>35</v>
      </c>
      <c r="U713" s="8">
        <f>VLOOKUP($D713,Special_RAW!$A$2:$K$96,8,FALSE)/1000</f>
        <v>2.1</v>
      </c>
      <c r="V713" s="2">
        <f>ROUND(-100/VLOOKUP(D713,Special_RAW!$A$2:$K$96,11,FALSE),0)</f>
        <v>3</v>
      </c>
      <c r="W713" s="66">
        <f>(1+COUNTIF($E713:$F713,S713)*Inputs!$B$19)*(1+VLOOKUP($D713,Special_RAW!$A$2:$K$96,5,FALSE)*Inputs!$B$18)*VLOOKUP($D713,Special_RAW!$A$2:$K$96,4,FALSE)</f>
        <v>1.25</v>
      </c>
    </row>
    <row r="714" spans="1:23" x14ac:dyDescent="0.25">
      <c r="A714" s="2">
        <v>712</v>
      </c>
      <c r="B714" s="2" t="str">
        <f>INDEX(Pokemon_Data!$C$3:$C$153,Move_Sets!J714)</f>
        <v>Scyther</v>
      </c>
      <c r="C714" s="2" t="str">
        <f>LEFT(RIGHT(INDEX(Pokemon_Data!J$3:J$153,Move_Sets!$J714),LEN(INDEX(Pokemon_Data!J$3:J$153,Move_Sets!$J714))-IF(L714=1,-1,IFERROR(FIND("|",SUBSTITUTE(INDEX(Pokemon_Data!J$3:J$153,Move_Sets!$J714),",","|",L714-1)),-1))-1),IFERROR(FIND("|",SUBSTITUTE(INDEX(Pokemon_Data!J$3:J$153,Move_Sets!$J714),",","|",L714)),LEN(INDEX(Pokemon_Data!J$3:J$153,Move_Sets!$J714))+2)-IF(L714=1,-1,IFERROR(FIND("|",SUBSTITUTE(INDEX(Pokemon_Data!J$3:J$153,Move_Sets!$J714),",","|",L714-1)),1))-2)</f>
        <v>Fury Cutter</v>
      </c>
      <c r="D714" s="2" t="str">
        <f>LEFT(RIGHT(INDEX(Pokemon_Data!K$3:K$153,Move_Sets!$J714),LEN(INDEX(Pokemon_Data!K$3:K$153,Move_Sets!$J714))-IF(M714=1,-1,IFERROR(FIND("|",SUBSTITUTE(INDEX(Pokemon_Data!K$3:K$153,Move_Sets!$J714),",","|",M714-1)),-1))-1),IFERROR(FIND("|",SUBSTITUTE(INDEX(Pokemon_Data!K$3:K$153,Move_Sets!$J714),",","|",M714)),LEN(INDEX(Pokemon_Data!K$3:K$153,Move_Sets!$J714))+2)-IF(M714=1,-1,IFERROR(FIND("|",SUBSTITUTE(INDEX(Pokemon_Data!K$3:K$153,Move_Sets!$J714),",","|",M714-1)),1))-2)</f>
        <v>Bug Buzz</v>
      </c>
      <c r="E714" s="2">
        <f>MATCH(INDEX(Pokemon_Data!H$3:H$153,$J714),Multipliers_RAW!$A$3:$A$21,0)</f>
        <v>12</v>
      </c>
      <c r="F714" s="2">
        <f>MATCH(INDEX(Pokemon_Data!I$3:I$153,$J714),Multipliers_RAW!$A$3:$A$21,0)</f>
        <v>10</v>
      </c>
      <c r="G714" s="2">
        <f>INDEX(Pokemon_Data!V$3:V$153,$J714)</f>
        <v>106</v>
      </c>
      <c r="H714" s="9">
        <f>INDEX(Pokemon_Data!S$3:S$153,$J714)</f>
        <v>132.0097165</v>
      </c>
      <c r="I714" s="9">
        <f>INDEX(Pokemon_Data!T$3:T$153,$J714)</f>
        <v>134.88731250000001</v>
      </c>
      <c r="J714" s="2">
        <f>IFERROR(IF(K713&gt;=INDEX(Pokemon_Data!L$3:L$153,Move_Sets!J713)*INDEX(Pokemon_Data!M$3:M$153,Move_Sets!J713),IF(J713+1&gt;MAX(Pokemon_Data!$A$3:$A$153),"",J713+1),J713),"")</f>
        <v>123</v>
      </c>
      <c r="K714" s="2">
        <f t="shared" si="22"/>
        <v>3</v>
      </c>
      <c r="L714" s="2">
        <f>IF(K714=1,1,L713+IF(M713&gt;=INDEX(Pokemon_Data!M$3:M$153,Move_Sets!J714),1,0))</f>
        <v>1</v>
      </c>
      <c r="M714" s="2">
        <f t="shared" si="23"/>
        <v>3</v>
      </c>
      <c r="N714" s="2">
        <f>MATCH(INDEX(FAST_RAW!D$2:D$42,MATCH($C714,FAST_RAW!$A$2:$A$42,0)),Multipliers_RAW!$A$3:$A$21,0)</f>
        <v>12</v>
      </c>
      <c r="O714" s="8">
        <f>INDEX(FAST_RAW!E$2:E$42,MATCH($C714,FAST_RAW!$A$2:$A$42,0))</f>
        <v>3</v>
      </c>
      <c r="P714" s="2">
        <f>INDEX(FAST_RAW!K$2:K$42,MATCH($C714,FAST_RAW!$A$2:$A$42,0))/1000</f>
        <v>0.4</v>
      </c>
      <c r="Q714" s="2">
        <f>INDEX(FAST_RAW!N$2:N$42,MATCH($C714,FAST_RAW!$A$2:$A$42,0))</f>
        <v>6</v>
      </c>
      <c r="R714" s="14">
        <f>(1+COUNTIF($E714:$F714,N714)*Inputs!$B$19)*INDEX(FAST_RAW!F$2:F$42,MATCH($C714,FAST_RAW!$A$2:$A$42,0))</f>
        <v>1.25</v>
      </c>
      <c r="S714" s="2">
        <f>MATCH(INDEX(Special_RAW!B$2:B$96,MATCH($D714,Special_RAW!$A$2:$A$96,0)),Multipliers_RAW!$A$3:$A$21,0)</f>
        <v>12</v>
      </c>
      <c r="T714" s="8">
        <f>VLOOKUP($D714,Special_RAW!$A$2:$K$96,3,FALSE)</f>
        <v>75</v>
      </c>
      <c r="U714" s="8">
        <f>VLOOKUP($D714,Special_RAW!$A$2:$K$96,8,FALSE)/1000</f>
        <v>4.25</v>
      </c>
      <c r="V714" s="2">
        <f>ROUND(-100/VLOOKUP(D714,Special_RAW!$A$2:$K$96,11,FALSE),0)</f>
        <v>2</v>
      </c>
      <c r="W714" s="66">
        <f>(1+COUNTIF($E714:$F714,S714)*Inputs!$B$19)*(1+VLOOKUP($D714,Special_RAW!$A$2:$K$96,5,FALSE)*Inputs!$B$18)*VLOOKUP($D714,Special_RAW!$A$2:$K$96,4,FALSE)</f>
        <v>1.25</v>
      </c>
    </row>
    <row r="715" spans="1:23" x14ac:dyDescent="0.25">
      <c r="A715" s="2">
        <v>713</v>
      </c>
      <c r="B715" s="2" t="str">
        <f>INDEX(Pokemon_Data!$C$3:$C$153,Move_Sets!J715)</f>
        <v>Scyther</v>
      </c>
      <c r="C715" s="2" t="str">
        <f>LEFT(RIGHT(INDEX(Pokemon_Data!J$3:J$153,Move_Sets!$J715),LEN(INDEX(Pokemon_Data!J$3:J$153,Move_Sets!$J715))-IF(L715=1,-1,IFERROR(FIND("|",SUBSTITUTE(INDEX(Pokemon_Data!J$3:J$153,Move_Sets!$J715),",","|",L715-1)),-1))-1),IFERROR(FIND("|",SUBSTITUTE(INDEX(Pokemon_Data!J$3:J$153,Move_Sets!$J715),",","|",L715)),LEN(INDEX(Pokemon_Data!J$3:J$153,Move_Sets!$J715))+2)-IF(L715=1,-1,IFERROR(FIND("|",SUBSTITUTE(INDEX(Pokemon_Data!J$3:J$153,Move_Sets!$J715),",","|",L715-1)),1))-2)</f>
        <v>Steel Wing</v>
      </c>
      <c r="D715" s="2" t="str">
        <f>LEFT(RIGHT(INDEX(Pokemon_Data!K$3:K$153,Move_Sets!$J715),LEN(INDEX(Pokemon_Data!K$3:K$153,Move_Sets!$J715))-IF(M715=1,-1,IFERROR(FIND("|",SUBSTITUTE(INDEX(Pokemon_Data!K$3:K$153,Move_Sets!$J715),",","|",M715-1)),-1))-1),IFERROR(FIND("|",SUBSTITUTE(INDEX(Pokemon_Data!K$3:K$153,Move_Sets!$J715),",","|",M715)),LEN(INDEX(Pokemon_Data!K$3:K$153,Move_Sets!$J715))+2)-IF(M715=1,-1,IFERROR(FIND("|",SUBSTITUTE(INDEX(Pokemon_Data!K$3:K$153,Move_Sets!$J715),",","|",M715-1)),1))-2)</f>
        <v>Night Slash</v>
      </c>
      <c r="E715" s="2">
        <f>MATCH(INDEX(Pokemon_Data!H$3:H$153,$J715),Multipliers_RAW!$A$3:$A$21,0)</f>
        <v>12</v>
      </c>
      <c r="F715" s="2">
        <f>MATCH(INDEX(Pokemon_Data!I$3:I$153,$J715),Multipliers_RAW!$A$3:$A$21,0)</f>
        <v>10</v>
      </c>
      <c r="G715" s="2">
        <f>INDEX(Pokemon_Data!V$3:V$153,$J715)</f>
        <v>106</v>
      </c>
      <c r="H715" s="9">
        <f>INDEX(Pokemon_Data!S$3:S$153,$J715)</f>
        <v>132.0097165</v>
      </c>
      <c r="I715" s="9">
        <f>INDEX(Pokemon_Data!T$3:T$153,$J715)</f>
        <v>134.88731250000001</v>
      </c>
      <c r="J715" s="2">
        <f>IFERROR(IF(K714&gt;=INDEX(Pokemon_Data!L$3:L$153,Move_Sets!J714)*INDEX(Pokemon_Data!M$3:M$153,Move_Sets!J714),IF(J714+1&gt;MAX(Pokemon_Data!$A$3:$A$153),"",J714+1),J714),"")</f>
        <v>123</v>
      </c>
      <c r="K715" s="2">
        <f t="shared" si="22"/>
        <v>4</v>
      </c>
      <c r="L715" s="2">
        <f>IF(K715=1,1,L714+IF(M714&gt;=INDEX(Pokemon_Data!M$3:M$153,Move_Sets!J715),1,0))</f>
        <v>2</v>
      </c>
      <c r="M715" s="2">
        <f t="shared" si="23"/>
        <v>1</v>
      </c>
      <c r="N715" s="2">
        <f>MATCH(INDEX(FAST_RAW!D$2:D$42,MATCH($C715,FAST_RAW!$A$2:$A$42,0)),Multipliers_RAW!$A$3:$A$21,0)</f>
        <v>17</v>
      </c>
      <c r="O715" s="8">
        <f>INDEX(FAST_RAW!E$2:E$42,MATCH($C715,FAST_RAW!$A$2:$A$42,0))</f>
        <v>15</v>
      </c>
      <c r="P715" s="2">
        <f>INDEX(FAST_RAW!K$2:K$42,MATCH($C715,FAST_RAW!$A$2:$A$42,0))/1000</f>
        <v>1.33</v>
      </c>
      <c r="Q715" s="2">
        <f>INDEX(FAST_RAW!N$2:N$42,MATCH($C715,FAST_RAW!$A$2:$A$42,0))</f>
        <v>12</v>
      </c>
      <c r="R715" s="14">
        <f>(1+COUNTIF($E715:$F715,N715)*Inputs!$B$19)*INDEX(FAST_RAW!F$2:F$42,MATCH($C715,FAST_RAW!$A$2:$A$42,0))</f>
        <v>1</v>
      </c>
      <c r="S715" s="2">
        <f>MATCH(INDEX(Special_RAW!B$2:B$96,MATCH($D715,Special_RAW!$A$2:$A$96,0)),Multipliers_RAW!$A$3:$A$21,0)</f>
        <v>16</v>
      </c>
      <c r="T715" s="8">
        <f>VLOOKUP($D715,Special_RAW!$A$2:$K$96,3,FALSE)</f>
        <v>30</v>
      </c>
      <c r="U715" s="8">
        <f>VLOOKUP($D715,Special_RAW!$A$2:$K$96,8,FALSE)/1000</f>
        <v>2.7</v>
      </c>
      <c r="V715" s="2">
        <f>ROUND(-100/VLOOKUP(D715,Special_RAW!$A$2:$K$96,11,FALSE),0)</f>
        <v>4</v>
      </c>
      <c r="W715" s="66">
        <f>(1+COUNTIF($E715:$F715,S715)*Inputs!$B$19)*(1+VLOOKUP($D715,Special_RAW!$A$2:$K$96,5,FALSE)*Inputs!$B$18)*VLOOKUP($D715,Special_RAW!$A$2:$K$96,4,FALSE)</f>
        <v>1</v>
      </c>
    </row>
    <row r="716" spans="1:23" x14ac:dyDescent="0.25">
      <c r="A716" s="2">
        <v>714</v>
      </c>
      <c r="B716" s="2" t="str">
        <f>INDEX(Pokemon_Data!$C$3:$C$153,Move_Sets!J716)</f>
        <v>Scyther</v>
      </c>
      <c r="C716" s="2" t="str">
        <f>LEFT(RIGHT(INDEX(Pokemon_Data!J$3:J$153,Move_Sets!$J716),LEN(INDEX(Pokemon_Data!J$3:J$153,Move_Sets!$J716))-IF(L716=1,-1,IFERROR(FIND("|",SUBSTITUTE(INDEX(Pokemon_Data!J$3:J$153,Move_Sets!$J716),",","|",L716-1)),-1))-1),IFERROR(FIND("|",SUBSTITUTE(INDEX(Pokemon_Data!J$3:J$153,Move_Sets!$J716),",","|",L716)),LEN(INDEX(Pokemon_Data!J$3:J$153,Move_Sets!$J716))+2)-IF(L716=1,-1,IFERROR(FIND("|",SUBSTITUTE(INDEX(Pokemon_Data!J$3:J$153,Move_Sets!$J716),",","|",L716-1)),1))-2)</f>
        <v>Steel Wing</v>
      </c>
      <c r="D716" s="2" t="str">
        <f>LEFT(RIGHT(INDEX(Pokemon_Data!K$3:K$153,Move_Sets!$J716),LEN(INDEX(Pokemon_Data!K$3:K$153,Move_Sets!$J716))-IF(M716=1,-1,IFERROR(FIND("|",SUBSTITUTE(INDEX(Pokemon_Data!K$3:K$153,Move_Sets!$J716),",","|",M716-1)),-1))-1),IFERROR(FIND("|",SUBSTITUTE(INDEX(Pokemon_Data!K$3:K$153,Move_Sets!$J716),",","|",M716)),LEN(INDEX(Pokemon_Data!K$3:K$153,Move_Sets!$J716))+2)-IF(M716=1,-1,IFERROR(FIND("|",SUBSTITUTE(INDEX(Pokemon_Data!K$3:K$153,Move_Sets!$J716),",","|",M716-1)),1))-2)</f>
        <v>X Scissor</v>
      </c>
      <c r="E716" s="2">
        <f>MATCH(INDEX(Pokemon_Data!H$3:H$153,$J716),Multipliers_RAW!$A$3:$A$21,0)</f>
        <v>12</v>
      </c>
      <c r="F716" s="2">
        <f>MATCH(INDEX(Pokemon_Data!I$3:I$153,$J716),Multipliers_RAW!$A$3:$A$21,0)</f>
        <v>10</v>
      </c>
      <c r="G716" s="2">
        <f>INDEX(Pokemon_Data!V$3:V$153,$J716)</f>
        <v>106</v>
      </c>
      <c r="H716" s="9">
        <f>INDEX(Pokemon_Data!S$3:S$153,$J716)</f>
        <v>132.0097165</v>
      </c>
      <c r="I716" s="9">
        <f>INDEX(Pokemon_Data!T$3:T$153,$J716)</f>
        <v>134.88731250000001</v>
      </c>
      <c r="J716" s="2">
        <f>IFERROR(IF(K715&gt;=INDEX(Pokemon_Data!L$3:L$153,Move_Sets!J715)*INDEX(Pokemon_Data!M$3:M$153,Move_Sets!J715),IF(J715+1&gt;MAX(Pokemon_Data!$A$3:$A$153),"",J715+1),J715),"")</f>
        <v>123</v>
      </c>
      <c r="K716" s="2">
        <f t="shared" si="22"/>
        <v>5</v>
      </c>
      <c r="L716" s="2">
        <f>IF(K716=1,1,L715+IF(M715&gt;=INDEX(Pokemon_Data!M$3:M$153,Move_Sets!J716),1,0))</f>
        <v>2</v>
      </c>
      <c r="M716" s="2">
        <f t="shared" si="23"/>
        <v>2</v>
      </c>
      <c r="N716" s="2">
        <f>MATCH(INDEX(FAST_RAW!D$2:D$42,MATCH($C716,FAST_RAW!$A$2:$A$42,0)),Multipliers_RAW!$A$3:$A$21,0)</f>
        <v>17</v>
      </c>
      <c r="O716" s="8">
        <f>INDEX(FAST_RAW!E$2:E$42,MATCH($C716,FAST_RAW!$A$2:$A$42,0))</f>
        <v>15</v>
      </c>
      <c r="P716" s="2">
        <f>INDEX(FAST_RAW!K$2:K$42,MATCH($C716,FAST_RAW!$A$2:$A$42,0))/1000</f>
        <v>1.33</v>
      </c>
      <c r="Q716" s="2">
        <f>INDEX(FAST_RAW!N$2:N$42,MATCH($C716,FAST_RAW!$A$2:$A$42,0))</f>
        <v>12</v>
      </c>
      <c r="R716" s="14">
        <f>(1+COUNTIF($E716:$F716,N716)*Inputs!$B$19)*INDEX(FAST_RAW!F$2:F$42,MATCH($C716,FAST_RAW!$A$2:$A$42,0))</f>
        <v>1</v>
      </c>
      <c r="S716" s="2">
        <f>MATCH(INDEX(Special_RAW!B$2:B$96,MATCH($D716,Special_RAW!$A$2:$A$96,0)),Multipliers_RAW!$A$3:$A$21,0)</f>
        <v>12</v>
      </c>
      <c r="T716" s="8">
        <f>VLOOKUP($D716,Special_RAW!$A$2:$K$96,3,FALSE)</f>
        <v>35</v>
      </c>
      <c r="U716" s="8">
        <f>VLOOKUP($D716,Special_RAW!$A$2:$K$96,8,FALSE)/1000</f>
        <v>2.1</v>
      </c>
      <c r="V716" s="2">
        <f>ROUND(-100/VLOOKUP(D716,Special_RAW!$A$2:$K$96,11,FALSE),0)</f>
        <v>3</v>
      </c>
      <c r="W716" s="66">
        <f>(1+COUNTIF($E716:$F716,S716)*Inputs!$B$19)*(1+VLOOKUP($D716,Special_RAW!$A$2:$K$96,5,FALSE)*Inputs!$B$18)*VLOOKUP($D716,Special_RAW!$A$2:$K$96,4,FALSE)</f>
        <v>1.25</v>
      </c>
    </row>
    <row r="717" spans="1:23" x14ac:dyDescent="0.25">
      <c r="A717" s="2">
        <v>715</v>
      </c>
      <c r="B717" s="2" t="str">
        <f>INDEX(Pokemon_Data!$C$3:$C$153,Move_Sets!J717)</f>
        <v>Scyther</v>
      </c>
      <c r="C717" s="2" t="str">
        <f>LEFT(RIGHT(INDEX(Pokemon_Data!J$3:J$153,Move_Sets!$J717),LEN(INDEX(Pokemon_Data!J$3:J$153,Move_Sets!$J717))-IF(L717=1,-1,IFERROR(FIND("|",SUBSTITUTE(INDEX(Pokemon_Data!J$3:J$153,Move_Sets!$J717),",","|",L717-1)),-1))-1),IFERROR(FIND("|",SUBSTITUTE(INDEX(Pokemon_Data!J$3:J$153,Move_Sets!$J717),",","|",L717)),LEN(INDEX(Pokemon_Data!J$3:J$153,Move_Sets!$J717))+2)-IF(L717=1,-1,IFERROR(FIND("|",SUBSTITUTE(INDEX(Pokemon_Data!J$3:J$153,Move_Sets!$J717),",","|",L717-1)),1))-2)</f>
        <v>Steel Wing</v>
      </c>
      <c r="D717" s="2" t="str">
        <f>LEFT(RIGHT(INDEX(Pokemon_Data!K$3:K$153,Move_Sets!$J717),LEN(INDEX(Pokemon_Data!K$3:K$153,Move_Sets!$J717))-IF(M717=1,-1,IFERROR(FIND("|",SUBSTITUTE(INDEX(Pokemon_Data!K$3:K$153,Move_Sets!$J717),",","|",M717-1)),-1))-1),IFERROR(FIND("|",SUBSTITUTE(INDEX(Pokemon_Data!K$3:K$153,Move_Sets!$J717),",","|",M717)),LEN(INDEX(Pokemon_Data!K$3:K$153,Move_Sets!$J717))+2)-IF(M717=1,-1,IFERROR(FIND("|",SUBSTITUTE(INDEX(Pokemon_Data!K$3:K$153,Move_Sets!$J717),",","|",M717-1)),1))-2)</f>
        <v>Bug Buzz</v>
      </c>
      <c r="E717" s="2">
        <f>MATCH(INDEX(Pokemon_Data!H$3:H$153,$J717),Multipliers_RAW!$A$3:$A$21,0)</f>
        <v>12</v>
      </c>
      <c r="F717" s="2">
        <f>MATCH(INDEX(Pokemon_Data!I$3:I$153,$J717),Multipliers_RAW!$A$3:$A$21,0)</f>
        <v>10</v>
      </c>
      <c r="G717" s="2">
        <f>INDEX(Pokemon_Data!V$3:V$153,$J717)</f>
        <v>106</v>
      </c>
      <c r="H717" s="9">
        <f>INDEX(Pokemon_Data!S$3:S$153,$J717)</f>
        <v>132.0097165</v>
      </c>
      <c r="I717" s="9">
        <f>INDEX(Pokemon_Data!T$3:T$153,$J717)</f>
        <v>134.88731250000001</v>
      </c>
      <c r="J717" s="2">
        <f>IFERROR(IF(K716&gt;=INDEX(Pokemon_Data!L$3:L$153,Move_Sets!J716)*INDEX(Pokemon_Data!M$3:M$153,Move_Sets!J716),IF(J716+1&gt;MAX(Pokemon_Data!$A$3:$A$153),"",J716+1),J716),"")</f>
        <v>123</v>
      </c>
      <c r="K717" s="2">
        <f t="shared" si="22"/>
        <v>6</v>
      </c>
      <c r="L717" s="2">
        <f>IF(K717=1,1,L716+IF(M716&gt;=INDEX(Pokemon_Data!M$3:M$153,Move_Sets!J717),1,0))</f>
        <v>2</v>
      </c>
      <c r="M717" s="2">
        <f t="shared" si="23"/>
        <v>3</v>
      </c>
      <c r="N717" s="2">
        <f>MATCH(INDEX(FAST_RAW!D$2:D$42,MATCH($C717,FAST_RAW!$A$2:$A$42,0)),Multipliers_RAW!$A$3:$A$21,0)</f>
        <v>17</v>
      </c>
      <c r="O717" s="8">
        <f>INDEX(FAST_RAW!E$2:E$42,MATCH($C717,FAST_RAW!$A$2:$A$42,0))</f>
        <v>15</v>
      </c>
      <c r="P717" s="2">
        <f>INDEX(FAST_RAW!K$2:K$42,MATCH($C717,FAST_RAW!$A$2:$A$42,0))/1000</f>
        <v>1.33</v>
      </c>
      <c r="Q717" s="2">
        <f>INDEX(FAST_RAW!N$2:N$42,MATCH($C717,FAST_RAW!$A$2:$A$42,0))</f>
        <v>12</v>
      </c>
      <c r="R717" s="14">
        <f>(1+COUNTIF($E717:$F717,N717)*Inputs!$B$19)*INDEX(FAST_RAW!F$2:F$42,MATCH($C717,FAST_RAW!$A$2:$A$42,0))</f>
        <v>1</v>
      </c>
      <c r="S717" s="2">
        <f>MATCH(INDEX(Special_RAW!B$2:B$96,MATCH($D717,Special_RAW!$A$2:$A$96,0)),Multipliers_RAW!$A$3:$A$21,0)</f>
        <v>12</v>
      </c>
      <c r="T717" s="8">
        <f>VLOOKUP($D717,Special_RAW!$A$2:$K$96,3,FALSE)</f>
        <v>75</v>
      </c>
      <c r="U717" s="8">
        <f>VLOOKUP($D717,Special_RAW!$A$2:$K$96,8,FALSE)/1000</f>
        <v>4.25</v>
      </c>
      <c r="V717" s="2">
        <f>ROUND(-100/VLOOKUP(D717,Special_RAW!$A$2:$K$96,11,FALSE),0)</f>
        <v>2</v>
      </c>
      <c r="W717" s="66">
        <f>(1+COUNTIF($E717:$F717,S717)*Inputs!$B$19)*(1+VLOOKUP($D717,Special_RAW!$A$2:$K$96,5,FALSE)*Inputs!$B$18)*VLOOKUP($D717,Special_RAW!$A$2:$K$96,4,FALSE)</f>
        <v>1.25</v>
      </c>
    </row>
    <row r="718" spans="1:23" x14ac:dyDescent="0.25">
      <c r="A718" s="2">
        <v>716</v>
      </c>
      <c r="B718" s="2" t="str">
        <f>INDEX(Pokemon_Data!$C$3:$C$153,Move_Sets!J718)</f>
        <v>Jynx</v>
      </c>
      <c r="C718" s="2" t="str">
        <f>LEFT(RIGHT(INDEX(Pokemon_Data!J$3:J$153,Move_Sets!$J718),LEN(INDEX(Pokemon_Data!J$3:J$153,Move_Sets!$J718))-IF(L718=1,-1,IFERROR(FIND("|",SUBSTITUTE(INDEX(Pokemon_Data!J$3:J$153,Move_Sets!$J718),",","|",L718-1)),-1))-1),IFERROR(FIND("|",SUBSTITUTE(INDEX(Pokemon_Data!J$3:J$153,Move_Sets!$J718),",","|",L718)),LEN(INDEX(Pokemon_Data!J$3:J$153,Move_Sets!$J718))+2)-IF(L718=1,-1,IFERROR(FIND("|",SUBSTITUTE(INDEX(Pokemon_Data!J$3:J$153,Move_Sets!$J718),",","|",L718-1)),1))-2)</f>
        <v>Frost Breath</v>
      </c>
      <c r="D718" s="2" t="str">
        <f>LEFT(RIGHT(INDEX(Pokemon_Data!K$3:K$153,Move_Sets!$J718),LEN(INDEX(Pokemon_Data!K$3:K$153,Move_Sets!$J718))-IF(M718=1,-1,IFERROR(FIND("|",SUBSTITUTE(INDEX(Pokemon_Data!K$3:K$153,Move_Sets!$J718),",","|",M718-1)),-1))-1),IFERROR(FIND("|",SUBSTITUTE(INDEX(Pokemon_Data!K$3:K$153,Move_Sets!$J718),",","|",M718)),LEN(INDEX(Pokemon_Data!K$3:K$153,Move_Sets!$J718))+2)-IF(M718=1,-1,IFERROR(FIND("|",SUBSTITUTE(INDEX(Pokemon_Data!K$3:K$153,Move_Sets!$J718),",","|",M718-1)),1))-2)</f>
        <v>Draining Kiss</v>
      </c>
      <c r="E718" s="2">
        <f>MATCH(INDEX(Pokemon_Data!H$3:H$153,$J718),Multipliers_RAW!$A$3:$A$21,0)</f>
        <v>6</v>
      </c>
      <c r="F718" s="2">
        <f>MATCH(INDEX(Pokemon_Data!I$3:I$153,$J718),Multipliers_RAW!$A$3:$A$21,0)</f>
        <v>11</v>
      </c>
      <c r="G718" s="2">
        <f>INDEX(Pokemon_Data!V$3:V$153,$J718)</f>
        <v>98</v>
      </c>
      <c r="H718" s="9">
        <f>INDEX(Pokemon_Data!S$3:S$153,$J718)</f>
        <v>129.13212050000001</v>
      </c>
      <c r="I718" s="9">
        <f>INDEX(Pokemon_Data!T$3:T$153,$J718)</f>
        <v>101.79495850000001</v>
      </c>
      <c r="J718" s="2">
        <f>IFERROR(IF(K717&gt;=INDEX(Pokemon_Data!L$3:L$153,Move_Sets!J717)*INDEX(Pokemon_Data!M$3:M$153,Move_Sets!J717),IF(J717+1&gt;MAX(Pokemon_Data!$A$3:$A$153),"",J717+1),J717),"")</f>
        <v>124</v>
      </c>
      <c r="K718" s="2">
        <f t="shared" si="22"/>
        <v>1</v>
      </c>
      <c r="L718" s="2">
        <f>IF(K718=1,1,L717+IF(M717&gt;=INDEX(Pokemon_Data!M$3:M$153,Move_Sets!J718),1,0))</f>
        <v>1</v>
      </c>
      <c r="M718" s="2">
        <f t="shared" si="23"/>
        <v>1</v>
      </c>
      <c r="N718" s="2">
        <f>MATCH(INDEX(FAST_RAW!D$2:D$42,MATCH($C718,FAST_RAW!$A$2:$A$42,0)),Multipliers_RAW!$A$3:$A$21,0)</f>
        <v>6</v>
      </c>
      <c r="O718" s="8">
        <f>INDEX(FAST_RAW!E$2:E$42,MATCH($C718,FAST_RAW!$A$2:$A$42,0))</f>
        <v>9</v>
      </c>
      <c r="P718" s="2">
        <f>INDEX(FAST_RAW!K$2:K$42,MATCH($C718,FAST_RAW!$A$2:$A$42,0))/1000</f>
        <v>0.81</v>
      </c>
      <c r="Q718" s="2">
        <f>INDEX(FAST_RAW!N$2:N$42,MATCH($C718,FAST_RAW!$A$2:$A$42,0))</f>
        <v>7</v>
      </c>
      <c r="R718" s="14">
        <f>(1+COUNTIF($E718:$F718,N718)*Inputs!$B$19)*INDEX(FAST_RAW!F$2:F$42,MATCH($C718,FAST_RAW!$A$2:$A$42,0))</f>
        <v>1.25</v>
      </c>
      <c r="S718" s="2">
        <f>MATCH(INDEX(Special_RAW!B$2:B$96,MATCH($D718,Special_RAW!$A$2:$A$96,0)),Multipliers_RAW!$A$3:$A$21,0)</f>
        <v>18</v>
      </c>
      <c r="T718" s="8">
        <f>VLOOKUP($D718,Special_RAW!$A$2:$K$96,3,FALSE)</f>
        <v>25</v>
      </c>
      <c r="U718" s="8">
        <f>VLOOKUP($D718,Special_RAW!$A$2:$K$96,8,FALSE)/1000</f>
        <v>2.8</v>
      </c>
      <c r="V718" s="2">
        <f>ROUND(-100/VLOOKUP(D718,Special_RAW!$A$2:$K$96,11,FALSE),0)</f>
        <v>5</v>
      </c>
      <c r="W718" s="66">
        <f>(1+COUNTIF($E718:$F718,S718)*Inputs!$B$19)*(1+VLOOKUP($D718,Special_RAW!$A$2:$K$96,5,FALSE)*Inputs!$B$18)*VLOOKUP($D718,Special_RAW!$A$2:$K$96,4,FALSE)</f>
        <v>1</v>
      </c>
    </row>
    <row r="719" spans="1:23" x14ac:dyDescent="0.25">
      <c r="A719" s="2">
        <v>717</v>
      </c>
      <c r="B719" s="2" t="str">
        <f>INDEX(Pokemon_Data!$C$3:$C$153,Move_Sets!J719)</f>
        <v>Jynx</v>
      </c>
      <c r="C719" s="2" t="str">
        <f>LEFT(RIGHT(INDEX(Pokemon_Data!J$3:J$153,Move_Sets!$J719),LEN(INDEX(Pokemon_Data!J$3:J$153,Move_Sets!$J719))-IF(L719=1,-1,IFERROR(FIND("|",SUBSTITUTE(INDEX(Pokemon_Data!J$3:J$153,Move_Sets!$J719),",","|",L719-1)),-1))-1),IFERROR(FIND("|",SUBSTITUTE(INDEX(Pokemon_Data!J$3:J$153,Move_Sets!$J719),",","|",L719)),LEN(INDEX(Pokemon_Data!J$3:J$153,Move_Sets!$J719))+2)-IF(L719=1,-1,IFERROR(FIND("|",SUBSTITUTE(INDEX(Pokemon_Data!J$3:J$153,Move_Sets!$J719),",","|",L719-1)),1))-2)</f>
        <v>Frost Breath</v>
      </c>
      <c r="D719" s="2" t="str">
        <f>LEFT(RIGHT(INDEX(Pokemon_Data!K$3:K$153,Move_Sets!$J719),LEN(INDEX(Pokemon_Data!K$3:K$153,Move_Sets!$J719))-IF(M719=1,-1,IFERROR(FIND("|",SUBSTITUTE(INDEX(Pokemon_Data!K$3:K$153,Move_Sets!$J719),",","|",M719-1)),-1))-1),IFERROR(FIND("|",SUBSTITUTE(INDEX(Pokemon_Data!K$3:K$153,Move_Sets!$J719),",","|",M719)),LEN(INDEX(Pokemon_Data!K$3:K$153,Move_Sets!$J719))+2)-IF(M719=1,-1,IFERROR(FIND("|",SUBSTITUTE(INDEX(Pokemon_Data!K$3:K$153,Move_Sets!$J719),",","|",M719-1)),1))-2)</f>
        <v>Ice Punch</v>
      </c>
      <c r="E719" s="2">
        <f>MATCH(INDEX(Pokemon_Data!H$3:H$153,$J719),Multipliers_RAW!$A$3:$A$21,0)</f>
        <v>6</v>
      </c>
      <c r="F719" s="2">
        <f>MATCH(INDEX(Pokemon_Data!I$3:I$153,$J719),Multipliers_RAW!$A$3:$A$21,0)</f>
        <v>11</v>
      </c>
      <c r="G719" s="2">
        <f>INDEX(Pokemon_Data!V$3:V$153,$J719)</f>
        <v>98</v>
      </c>
      <c r="H719" s="9">
        <f>INDEX(Pokemon_Data!S$3:S$153,$J719)</f>
        <v>129.13212050000001</v>
      </c>
      <c r="I719" s="9">
        <f>INDEX(Pokemon_Data!T$3:T$153,$J719)</f>
        <v>101.79495850000001</v>
      </c>
      <c r="J719" s="2">
        <f>IFERROR(IF(K718&gt;=INDEX(Pokemon_Data!L$3:L$153,Move_Sets!J718)*INDEX(Pokemon_Data!M$3:M$153,Move_Sets!J718),IF(J718+1&gt;MAX(Pokemon_Data!$A$3:$A$153),"",J718+1),J718),"")</f>
        <v>124</v>
      </c>
      <c r="K719" s="2">
        <f t="shared" si="22"/>
        <v>2</v>
      </c>
      <c r="L719" s="2">
        <f>IF(K719=1,1,L718+IF(M718&gt;=INDEX(Pokemon_Data!M$3:M$153,Move_Sets!J719),1,0))</f>
        <v>1</v>
      </c>
      <c r="M719" s="2">
        <f t="shared" si="23"/>
        <v>2</v>
      </c>
      <c r="N719" s="2">
        <f>MATCH(INDEX(FAST_RAW!D$2:D$42,MATCH($C719,FAST_RAW!$A$2:$A$42,0)),Multipliers_RAW!$A$3:$A$21,0)</f>
        <v>6</v>
      </c>
      <c r="O719" s="8">
        <f>INDEX(FAST_RAW!E$2:E$42,MATCH($C719,FAST_RAW!$A$2:$A$42,0))</f>
        <v>9</v>
      </c>
      <c r="P719" s="2">
        <f>INDEX(FAST_RAW!K$2:K$42,MATCH($C719,FAST_RAW!$A$2:$A$42,0))/1000</f>
        <v>0.81</v>
      </c>
      <c r="Q719" s="2">
        <f>INDEX(FAST_RAW!N$2:N$42,MATCH($C719,FAST_RAW!$A$2:$A$42,0))</f>
        <v>7</v>
      </c>
      <c r="R719" s="14">
        <f>(1+COUNTIF($E719:$F719,N719)*Inputs!$B$19)*INDEX(FAST_RAW!F$2:F$42,MATCH($C719,FAST_RAW!$A$2:$A$42,0))</f>
        <v>1.25</v>
      </c>
      <c r="S719" s="2">
        <f>MATCH(INDEX(Special_RAW!B$2:B$96,MATCH($D719,Special_RAW!$A$2:$A$96,0)),Multipliers_RAW!$A$3:$A$21,0)</f>
        <v>6</v>
      </c>
      <c r="T719" s="8">
        <f>VLOOKUP($D719,Special_RAW!$A$2:$K$96,3,FALSE)</f>
        <v>45</v>
      </c>
      <c r="U719" s="8">
        <f>VLOOKUP($D719,Special_RAW!$A$2:$K$96,8,FALSE)/1000</f>
        <v>3.5</v>
      </c>
      <c r="V719" s="2">
        <f>ROUND(-100/VLOOKUP(D719,Special_RAW!$A$2:$K$96,11,FALSE),0)</f>
        <v>3</v>
      </c>
      <c r="W719" s="66">
        <f>(1+COUNTIF($E719:$F719,S719)*Inputs!$B$19)*(1+VLOOKUP($D719,Special_RAW!$A$2:$K$96,5,FALSE)*Inputs!$B$18)*VLOOKUP($D719,Special_RAW!$A$2:$K$96,4,FALSE)</f>
        <v>1.25</v>
      </c>
    </row>
    <row r="720" spans="1:23" x14ac:dyDescent="0.25">
      <c r="A720" s="2">
        <v>718</v>
      </c>
      <c r="B720" s="2" t="str">
        <f>INDEX(Pokemon_Data!$C$3:$C$153,Move_Sets!J720)</f>
        <v>Jynx</v>
      </c>
      <c r="C720" s="2" t="str">
        <f>LEFT(RIGHT(INDEX(Pokemon_Data!J$3:J$153,Move_Sets!$J720),LEN(INDEX(Pokemon_Data!J$3:J$153,Move_Sets!$J720))-IF(L720=1,-1,IFERROR(FIND("|",SUBSTITUTE(INDEX(Pokemon_Data!J$3:J$153,Move_Sets!$J720),",","|",L720-1)),-1))-1),IFERROR(FIND("|",SUBSTITUTE(INDEX(Pokemon_Data!J$3:J$153,Move_Sets!$J720),",","|",L720)),LEN(INDEX(Pokemon_Data!J$3:J$153,Move_Sets!$J720))+2)-IF(L720=1,-1,IFERROR(FIND("|",SUBSTITUTE(INDEX(Pokemon_Data!J$3:J$153,Move_Sets!$J720),",","|",L720-1)),1))-2)</f>
        <v>Frost Breath</v>
      </c>
      <c r="D720" s="2" t="str">
        <f>LEFT(RIGHT(INDEX(Pokemon_Data!K$3:K$153,Move_Sets!$J720),LEN(INDEX(Pokemon_Data!K$3:K$153,Move_Sets!$J720))-IF(M720=1,-1,IFERROR(FIND("|",SUBSTITUTE(INDEX(Pokemon_Data!K$3:K$153,Move_Sets!$J720),",","|",M720-1)),-1))-1),IFERROR(FIND("|",SUBSTITUTE(INDEX(Pokemon_Data!K$3:K$153,Move_Sets!$J720),",","|",M720)),LEN(INDEX(Pokemon_Data!K$3:K$153,Move_Sets!$J720))+2)-IF(M720=1,-1,IFERROR(FIND("|",SUBSTITUTE(INDEX(Pokemon_Data!K$3:K$153,Move_Sets!$J720),",","|",M720-1)),1))-2)</f>
        <v>Psyshock</v>
      </c>
      <c r="E720" s="2">
        <f>MATCH(INDEX(Pokemon_Data!H$3:H$153,$J720),Multipliers_RAW!$A$3:$A$21,0)</f>
        <v>6</v>
      </c>
      <c r="F720" s="2">
        <f>MATCH(INDEX(Pokemon_Data!I$3:I$153,$J720),Multipliers_RAW!$A$3:$A$21,0)</f>
        <v>11</v>
      </c>
      <c r="G720" s="2">
        <f>INDEX(Pokemon_Data!V$3:V$153,$J720)</f>
        <v>98</v>
      </c>
      <c r="H720" s="9">
        <f>INDEX(Pokemon_Data!S$3:S$153,$J720)</f>
        <v>129.13212050000001</v>
      </c>
      <c r="I720" s="9">
        <f>INDEX(Pokemon_Data!T$3:T$153,$J720)</f>
        <v>101.79495850000001</v>
      </c>
      <c r="J720" s="2">
        <f>IFERROR(IF(K719&gt;=INDEX(Pokemon_Data!L$3:L$153,Move_Sets!J719)*INDEX(Pokemon_Data!M$3:M$153,Move_Sets!J719),IF(J719+1&gt;MAX(Pokemon_Data!$A$3:$A$153),"",J719+1),J719),"")</f>
        <v>124</v>
      </c>
      <c r="K720" s="2">
        <f t="shared" si="22"/>
        <v>3</v>
      </c>
      <c r="L720" s="2">
        <f>IF(K720=1,1,L719+IF(M719&gt;=INDEX(Pokemon_Data!M$3:M$153,Move_Sets!J720),1,0))</f>
        <v>1</v>
      </c>
      <c r="M720" s="2">
        <f t="shared" si="23"/>
        <v>3</v>
      </c>
      <c r="N720" s="2">
        <f>MATCH(INDEX(FAST_RAW!D$2:D$42,MATCH($C720,FAST_RAW!$A$2:$A$42,0)),Multipliers_RAW!$A$3:$A$21,0)</f>
        <v>6</v>
      </c>
      <c r="O720" s="8">
        <f>INDEX(FAST_RAW!E$2:E$42,MATCH($C720,FAST_RAW!$A$2:$A$42,0))</f>
        <v>9</v>
      </c>
      <c r="P720" s="2">
        <f>INDEX(FAST_RAW!K$2:K$42,MATCH($C720,FAST_RAW!$A$2:$A$42,0))/1000</f>
        <v>0.81</v>
      </c>
      <c r="Q720" s="2">
        <f>INDEX(FAST_RAW!N$2:N$42,MATCH($C720,FAST_RAW!$A$2:$A$42,0))</f>
        <v>7</v>
      </c>
      <c r="R720" s="14">
        <f>(1+COUNTIF($E720:$F720,N720)*Inputs!$B$19)*INDEX(FAST_RAW!F$2:F$42,MATCH($C720,FAST_RAW!$A$2:$A$42,0))</f>
        <v>1.25</v>
      </c>
      <c r="S720" s="2">
        <f>MATCH(INDEX(Special_RAW!B$2:B$96,MATCH($D720,Special_RAW!$A$2:$A$96,0)),Multipliers_RAW!$A$3:$A$21,0)</f>
        <v>11</v>
      </c>
      <c r="T720" s="8">
        <f>VLOOKUP($D720,Special_RAW!$A$2:$K$96,3,FALSE)</f>
        <v>40</v>
      </c>
      <c r="U720" s="8">
        <f>VLOOKUP($D720,Special_RAW!$A$2:$K$96,8,FALSE)/1000</f>
        <v>2.7</v>
      </c>
      <c r="V720" s="2">
        <f>ROUND(-100/VLOOKUP(D720,Special_RAW!$A$2:$K$96,11,FALSE),0)</f>
        <v>3</v>
      </c>
      <c r="W720" s="66">
        <f>(1+COUNTIF($E720:$F720,S720)*Inputs!$B$19)*(1+VLOOKUP($D720,Special_RAW!$A$2:$K$96,5,FALSE)*Inputs!$B$18)*VLOOKUP($D720,Special_RAW!$A$2:$K$96,4,FALSE)</f>
        <v>1.25</v>
      </c>
    </row>
    <row r="721" spans="1:23" x14ac:dyDescent="0.25">
      <c r="A721" s="2">
        <v>719</v>
      </c>
      <c r="B721" s="2" t="str">
        <f>INDEX(Pokemon_Data!$C$3:$C$153,Move_Sets!J721)</f>
        <v>Jynx</v>
      </c>
      <c r="C721" s="2" t="str">
        <f>LEFT(RIGHT(INDEX(Pokemon_Data!J$3:J$153,Move_Sets!$J721),LEN(INDEX(Pokemon_Data!J$3:J$153,Move_Sets!$J721))-IF(L721=1,-1,IFERROR(FIND("|",SUBSTITUTE(INDEX(Pokemon_Data!J$3:J$153,Move_Sets!$J721),",","|",L721-1)),-1))-1),IFERROR(FIND("|",SUBSTITUTE(INDEX(Pokemon_Data!J$3:J$153,Move_Sets!$J721),",","|",L721)),LEN(INDEX(Pokemon_Data!J$3:J$153,Move_Sets!$J721))+2)-IF(L721=1,-1,IFERROR(FIND("|",SUBSTITUTE(INDEX(Pokemon_Data!J$3:J$153,Move_Sets!$J721),",","|",L721-1)),1))-2)</f>
        <v>Pound</v>
      </c>
      <c r="D721" s="2" t="str">
        <f>LEFT(RIGHT(INDEX(Pokemon_Data!K$3:K$153,Move_Sets!$J721),LEN(INDEX(Pokemon_Data!K$3:K$153,Move_Sets!$J721))-IF(M721=1,-1,IFERROR(FIND("|",SUBSTITUTE(INDEX(Pokemon_Data!K$3:K$153,Move_Sets!$J721),",","|",M721-1)),-1))-1),IFERROR(FIND("|",SUBSTITUTE(INDEX(Pokemon_Data!K$3:K$153,Move_Sets!$J721),",","|",M721)),LEN(INDEX(Pokemon_Data!K$3:K$153,Move_Sets!$J721))+2)-IF(M721=1,-1,IFERROR(FIND("|",SUBSTITUTE(INDEX(Pokemon_Data!K$3:K$153,Move_Sets!$J721),",","|",M721-1)),1))-2)</f>
        <v>Draining Kiss</v>
      </c>
      <c r="E721" s="2">
        <f>MATCH(INDEX(Pokemon_Data!H$3:H$153,$J721),Multipliers_RAW!$A$3:$A$21,0)</f>
        <v>6</v>
      </c>
      <c r="F721" s="2">
        <f>MATCH(INDEX(Pokemon_Data!I$3:I$153,$J721),Multipliers_RAW!$A$3:$A$21,0)</f>
        <v>11</v>
      </c>
      <c r="G721" s="2">
        <f>INDEX(Pokemon_Data!V$3:V$153,$J721)</f>
        <v>98</v>
      </c>
      <c r="H721" s="9">
        <f>INDEX(Pokemon_Data!S$3:S$153,$J721)</f>
        <v>129.13212050000001</v>
      </c>
      <c r="I721" s="9">
        <f>INDEX(Pokemon_Data!T$3:T$153,$J721)</f>
        <v>101.79495850000001</v>
      </c>
      <c r="J721" s="2">
        <f>IFERROR(IF(K720&gt;=INDEX(Pokemon_Data!L$3:L$153,Move_Sets!J720)*INDEX(Pokemon_Data!M$3:M$153,Move_Sets!J720),IF(J720+1&gt;MAX(Pokemon_Data!$A$3:$A$153),"",J720+1),J720),"")</f>
        <v>124</v>
      </c>
      <c r="K721" s="2">
        <f t="shared" si="22"/>
        <v>4</v>
      </c>
      <c r="L721" s="2">
        <f>IF(K721=1,1,L720+IF(M720&gt;=INDEX(Pokemon_Data!M$3:M$153,Move_Sets!J721),1,0))</f>
        <v>2</v>
      </c>
      <c r="M721" s="2">
        <f t="shared" si="23"/>
        <v>1</v>
      </c>
      <c r="N721" s="2">
        <f>MATCH(INDEX(FAST_RAW!D$2:D$42,MATCH($C721,FAST_RAW!$A$2:$A$42,0)),Multipliers_RAW!$A$3:$A$21,0)</f>
        <v>1</v>
      </c>
      <c r="O721" s="8">
        <f>INDEX(FAST_RAW!E$2:E$42,MATCH($C721,FAST_RAW!$A$2:$A$42,0))</f>
        <v>7</v>
      </c>
      <c r="P721" s="2">
        <f>INDEX(FAST_RAW!K$2:K$42,MATCH($C721,FAST_RAW!$A$2:$A$42,0))/1000</f>
        <v>0.54</v>
      </c>
      <c r="Q721" s="2">
        <f>INDEX(FAST_RAW!N$2:N$42,MATCH($C721,FAST_RAW!$A$2:$A$42,0))</f>
        <v>7</v>
      </c>
      <c r="R721" s="14">
        <f>(1+COUNTIF($E721:$F721,N721)*Inputs!$B$19)*INDEX(FAST_RAW!F$2:F$42,MATCH($C721,FAST_RAW!$A$2:$A$42,0))</f>
        <v>1</v>
      </c>
      <c r="S721" s="2">
        <f>MATCH(INDEX(Special_RAW!B$2:B$96,MATCH($D721,Special_RAW!$A$2:$A$96,0)),Multipliers_RAW!$A$3:$A$21,0)</f>
        <v>18</v>
      </c>
      <c r="T721" s="8">
        <f>VLOOKUP($D721,Special_RAW!$A$2:$K$96,3,FALSE)</f>
        <v>25</v>
      </c>
      <c r="U721" s="8">
        <f>VLOOKUP($D721,Special_RAW!$A$2:$K$96,8,FALSE)/1000</f>
        <v>2.8</v>
      </c>
      <c r="V721" s="2">
        <f>ROUND(-100/VLOOKUP(D721,Special_RAW!$A$2:$K$96,11,FALSE),0)</f>
        <v>5</v>
      </c>
      <c r="W721" s="66">
        <f>(1+COUNTIF($E721:$F721,S721)*Inputs!$B$19)*(1+VLOOKUP($D721,Special_RAW!$A$2:$K$96,5,FALSE)*Inputs!$B$18)*VLOOKUP($D721,Special_RAW!$A$2:$K$96,4,FALSE)</f>
        <v>1</v>
      </c>
    </row>
    <row r="722" spans="1:23" x14ac:dyDescent="0.25">
      <c r="A722" s="2">
        <v>720</v>
      </c>
      <c r="B722" s="2" t="str">
        <f>INDEX(Pokemon_Data!$C$3:$C$153,Move_Sets!J722)</f>
        <v>Jynx</v>
      </c>
      <c r="C722" s="2" t="str">
        <f>LEFT(RIGHT(INDEX(Pokemon_Data!J$3:J$153,Move_Sets!$J722),LEN(INDEX(Pokemon_Data!J$3:J$153,Move_Sets!$J722))-IF(L722=1,-1,IFERROR(FIND("|",SUBSTITUTE(INDEX(Pokemon_Data!J$3:J$153,Move_Sets!$J722),",","|",L722-1)),-1))-1),IFERROR(FIND("|",SUBSTITUTE(INDEX(Pokemon_Data!J$3:J$153,Move_Sets!$J722),",","|",L722)),LEN(INDEX(Pokemon_Data!J$3:J$153,Move_Sets!$J722))+2)-IF(L722=1,-1,IFERROR(FIND("|",SUBSTITUTE(INDEX(Pokemon_Data!J$3:J$153,Move_Sets!$J722),",","|",L722-1)),1))-2)</f>
        <v>Pound</v>
      </c>
      <c r="D722" s="2" t="str">
        <f>LEFT(RIGHT(INDEX(Pokemon_Data!K$3:K$153,Move_Sets!$J722),LEN(INDEX(Pokemon_Data!K$3:K$153,Move_Sets!$J722))-IF(M722=1,-1,IFERROR(FIND("|",SUBSTITUTE(INDEX(Pokemon_Data!K$3:K$153,Move_Sets!$J722),",","|",M722-1)),-1))-1),IFERROR(FIND("|",SUBSTITUTE(INDEX(Pokemon_Data!K$3:K$153,Move_Sets!$J722),",","|",M722)),LEN(INDEX(Pokemon_Data!K$3:K$153,Move_Sets!$J722))+2)-IF(M722=1,-1,IFERROR(FIND("|",SUBSTITUTE(INDEX(Pokemon_Data!K$3:K$153,Move_Sets!$J722),",","|",M722-1)),1))-2)</f>
        <v>Ice Punch</v>
      </c>
      <c r="E722" s="2">
        <f>MATCH(INDEX(Pokemon_Data!H$3:H$153,$J722),Multipliers_RAW!$A$3:$A$21,0)</f>
        <v>6</v>
      </c>
      <c r="F722" s="2">
        <f>MATCH(INDEX(Pokemon_Data!I$3:I$153,$J722),Multipliers_RAW!$A$3:$A$21,0)</f>
        <v>11</v>
      </c>
      <c r="G722" s="2">
        <f>INDEX(Pokemon_Data!V$3:V$153,$J722)</f>
        <v>98</v>
      </c>
      <c r="H722" s="9">
        <f>INDEX(Pokemon_Data!S$3:S$153,$J722)</f>
        <v>129.13212050000001</v>
      </c>
      <c r="I722" s="9">
        <f>INDEX(Pokemon_Data!T$3:T$153,$J722)</f>
        <v>101.79495850000001</v>
      </c>
      <c r="J722" s="2">
        <f>IFERROR(IF(K721&gt;=INDEX(Pokemon_Data!L$3:L$153,Move_Sets!J721)*INDEX(Pokemon_Data!M$3:M$153,Move_Sets!J721),IF(J721+1&gt;MAX(Pokemon_Data!$A$3:$A$153),"",J721+1),J721),"")</f>
        <v>124</v>
      </c>
      <c r="K722" s="2">
        <f t="shared" si="22"/>
        <v>5</v>
      </c>
      <c r="L722" s="2">
        <f>IF(K722=1,1,L721+IF(M721&gt;=INDEX(Pokemon_Data!M$3:M$153,Move_Sets!J722),1,0))</f>
        <v>2</v>
      </c>
      <c r="M722" s="2">
        <f t="shared" si="23"/>
        <v>2</v>
      </c>
      <c r="N722" s="2">
        <f>MATCH(INDEX(FAST_RAW!D$2:D$42,MATCH($C722,FAST_RAW!$A$2:$A$42,0)),Multipliers_RAW!$A$3:$A$21,0)</f>
        <v>1</v>
      </c>
      <c r="O722" s="8">
        <f>INDEX(FAST_RAW!E$2:E$42,MATCH($C722,FAST_RAW!$A$2:$A$42,0))</f>
        <v>7</v>
      </c>
      <c r="P722" s="2">
        <f>INDEX(FAST_RAW!K$2:K$42,MATCH($C722,FAST_RAW!$A$2:$A$42,0))/1000</f>
        <v>0.54</v>
      </c>
      <c r="Q722" s="2">
        <f>INDEX(FAST_RAW!N$2:N$42,MATCH($C722,FAST_RAW!$A$2:$A$42,0))</f>
        <v>7</v>
      </c>
      <c r="R722" s="14">
        <f>(1+COUNTIF($E722:$F722,N722)*Inputs!$B$19)*INDEX(FAST_RAW!F$2:F$42,MATCH($C722,FAST_RAW!$A$2:$A$42,0))</f>
        <v>1</v>
      </c>
      <c r="S722" s="2">
        <f>MATCH(INDEX(Special_RAW!B$2:B$96,MATCH($D722,Special_RAW!$A$2:$A$96,0)),Multipliers_RAW!$A$3:$A$21,0)</f>
        <v>6</v>
      </c>
      <c r="T722" s="8">
        <f>VLOOKUP($D722,Special_RAW!$A$2:$K$96,3,FALSE)</f>
        <v>45</v>
      </c>
      <c r="U722" s="8">
        <f>VLOOKUP($D722,Special_RAW!$A$2:$K$96,8,FALSE)/1000</f>
        <v>3.5</v>
      </c>
      <c r="V722" s="2">
        <f>ROUND(-100/VLOOKUP(D722,Special_RAW!$A$2:$K$96,11,FALSE),0)</f>
        <v>3</v>
      </c>
      <c r="W722" s="66">
        <f>(1+COUNTIF($E722:$F722,S722)*Inputs!$B$19)*(1+VLOOKUP($D722,Special_RAW!$A$2:$K$96,5,FALSE)*Inputs!$B$18)*VLOOKUP($D722,Special_RAW!$A$2:$K$96,4,FALSE)</f>
        <v>1.25</v>
      </c>
    </row>
    <row r="723" spans="1:23" x14ac:dyDescent="0.25">
      <c r="A723" s="2">
        <v>721</v>
      </c>
      <c r="B723" s="2" t="str">
        <f>INDEX(Pokemon_Data!$C$3:$C$153,Move_Sets!J723)</f>
        <v>Jynx</v>
      </c>
      <c r="C723" s="2" t="str">
        <f>LEFT(RIGHT(INDEX(Pokemon_Data!J$3:J$153,Move_Sets!$J723),LEN(INDEX(Pokemon_Data!J$3:J$153,Move_Sets!$J723))-IF(L723=1,-1,IFERROR(FIND("|",SUBSTITUTE(INDEX(Pokemon_Data!J$3:J$153,Move_Sets!$J723),",","|",L723-1)),-1))-1),IFERROR(FIND("|",SUBSTITUTE(INDEX(Pokemon_Data!J$3:J$153,Move_Sets!$J723),",","|",L723)),LEN(INDEX(Pokemon_Data!J$3:J$153,Move_Sets!$J723))+2)-IF(L723=1,-1,IFERROR(FIND("|",SUBSTITUTE(INDEX(Pokemon_Data!J$3:J$153,Move_Sets!$J723),",","|",L723-1)),1))-2)</f>
        <v>Pound</v>
      </c>
      <c r="D723" s="2" t="str">
        <f>LEFT(RIGHT(INDEX(Pokemon_Data!K$3:K$153,Move_Sets!$J723),LEN(INDEX(Pokemon_Data!K$3:K$153,Move_Sets!$J723))-IF(M723=1,-1,IFERROR(FIND("|",SUBSTITUTE(INDEX(Pokemon_Data!K$3:K$153,Move_Sets!$J723),",","|",M723-1)),-1))-1),IFERROR(FIND("|",SUBSTITUTE(INDEX(Pokemon_Data!K$3:K$153,Move_Sets!$J723),",","|",M723)),LEN(INDEX(Pokemon_Data!K$3:K$153,Move_Sets!$J723))+2)-IF(M723=1,-1,IFERROR(FIND("|",SUBSTITUTE(INDEX(Pokemon_Data!K$3:K$153,Move_Sets!$J723),",","|",M723-1)),1))-2)</f>
        <v>Psyshock</v>
      </c>
      <c r="E723" s="2">
        <f>MATCH(INDEX(Pokemon_Data!H$3:H$153,$J723),Multipliers_RAW!$A$3:$A$21,0)</f>
        <v>6</v>
      </c>
      <c r="F723" s="2">
        <f>MATCH(INDEX(Pokemon_Data!I$3:I$153,$J723),Multipliers_RAW!$A$3:$A$21,0)</f>
        <v>11</v>
      </c>
      <c r="G723" s="2">
        <f>INDEX(Pokemon_Data!V$3:V$153,$J723)</f>
        <v>98</v>
      </c>
      <c r="H723" s="9">
        <f>INDEX(Pokemon_Data!S$3:S$153,$J723)</f>
        <v>129.13212050000001</v>
      </c>
      <c r="I723" s="9">
        <f>INDEX(Pokemon_Data!T$3:T$153,$J723)</f>
        <v>101.79495850000001</v>
      </c>
      <c r="J723" s="2">
        <f>IFERROR(IF(K722&gt;=INDEX(Pokemon_Data!L$3:L$153,Move_Sets!J722)*INDEX(Pokemon_Data!M$3:M$153,Move_Sets!J722),IF(J722+1&gt;MAX(Pokemon_Data!$A$3:$A$153),"",J722+1),J722),"")</f>
        <v>124</v>
      </c>
      <c r="K723" s="2">
        <f t="shared" si="22"/>
        <v>6</v>
      </c>
      <c r="L723" s="2">
        <f>IF(K723=1,1,L722+IF(M722&gt;=INDEX(Pokemon_Data!M$3:M$153,Move_Sets!J723),1,0))</f>
        <v>2</v>
      </c>
      <c r="M723" s="2">
        <f t="shared" si="23"/>
        <v>3</v>
      </c>
      <c r="N723" s="2">
        <f>MATCH(INDEX(FAST_RAW!D$2:D$42,MATCH($C723,FAST_RAW!$A$2:$A$42,0)),Multipliers_RAW!$A$3:$A$21,0)</f>
        <v>1</v>
      </c>
      <c r="O723" s="8">
        <f>INDEX(FAST_RAW!E$2:E$42,MATCH($C723,FAST_RAW!$A$2:$A$42,0))</f>
        <v>7</v>
      </c>
      <c r="P723" s="2">
        <f>INDEX(FAST_RAW!K$2:K$42,MATCH($C723,FAST_RAW!$A$2:$A$42,0))/1000</f>
        <v>0.54</v>
      </c>
      <c r="Q723" s="2">
        <f>INDEX(FAST_RAW!N$2:N$42,MATCH($C723,FAST_RAW!$A$2:$A$42,0))</f>
        <v>7</v>
      </c>
      <c r="R723" s="14">
        <f>(1+COUNTIF($E723:$F723,N723)*Inputs!$B$19)*INDEX(FAST_RAW!F$2:F$42,MATCH($C723,FAST_RAW!$A$2:$A$42,0))</f>
        <v>1</v>
      </c>
      <c r="S723" s="2">
        <f>MATCH(INDEX(Special_RAW!B$2:B$96,MATCH($D723,Special_RAW!$A$2:$A$96,0)),Multipliers_RAW!$A$3:$A$21,0)</f>
        <v>11</v>
      </c>
      <c r="T723" s="8">
        <f>VLOOKUP($D723,Special_RAW!$A$2:$K$96,3,FALSE)</f>
        <v>40</v>
      </c>
      <c r="U723" s="8">
        <f>VLOOKUP($D723,Special_RAW!$A$2:$K$96,8,FALSE)/1000</f>
        <v>2.7</v>
      </c>
      <c r="V723" s="2">
        <f>ROUND(-100/VLOOKUP(D723,Special_RAW!$A$2:$K$96,11,FALSE),0)</f>
        <v>3</v>
      </c>
      <c r="W723" s="66">
        <f>(1+COUNTIF($E723:$F723,S723)*Inputs!$B$19)*(1+VLOOKUP($D723,Special_RAW!$A$2:$K$96,5,FALSE)*Inputs!$B$18)*VLOOKUP($D723,Special_RAW!$A$2:$K$96,4,FALSE)</f>
        <v>1.25</v>
      </c>
    </row>
    <row r="724" spans="1:23" x14ac:dyDescent="0.25">
      <c r="A724" s="2">
        <v>722</v>
      </c>
      <c r="B724" s="2" t="str">
        <f>INDEX(Pokemon_Data!$C$3:$C$153,Move_Sets!J724)</f>
        <v>Electabuzz</v>
      </c>
      <c r="C724" s="2" t="str">
        <f>LEFT(RIGHT(INDEX(Pokemon_Data!J$3:J$153,Move_Sets!$J724),LEN(INDEX(Pokemon_Data!J$3:J$153,Move_Sets!$J724))-IF(L724=1,-1,IFERROR(FIND("|",SUBSTITUTE(INDEX(Pokemon_Data!J$3:J$153,Move_Sets!$J724),",","|",L724-1)),-1))-1),IFERROR(FIND("|",SUBSTITUTE(INDEX(Pokemon_Data!J$3:J$153,Move_Sets!$J724),",","|",L724)),LEN(INDEX(Pokemon_Data!J$3:J$153,Move_Sets!$J724))+2)-IF(L724=1,-1,IFERROR(FIND("|",SUBSTITUTE(INDEX(Pokemon_Data!J$3:J$153,Move_Sets!$J724),",","|",L724-1)),1))-2)</f>
        <v>Thunder Shock</v>
      </c>
      <c r="D724" s="2" t="str">
        <f>LEFT(RIGHT(INDEX(Pokemon_Data!K$3:K$153,Move_Sets!$J724),LEN(INDEX(Pokemon_Data!K$3:K$153,Move_Sets!$J724))-IF(M724=1,-1,IFERROR(FIND("|",SUBSTITUTE(INDEX(Pokemon_Data!K$3:K$153,Move_Sets!$J724),",","|",M724-1)),-1))-1),IFERROR(FIND("|",SUBSTITUTE(INDEX(Pokemon_Data!K$3:K$153,Move_Sets!$J724),",","|",M724)),LEN(INDEX(Pokemon_Data!K$3:K$153,Move_Sets!$J724))+2)-IF(M724=1,-1,IFERROR(FIND("|",SUBSTITUTE(INDEX(Pokemon_Data!K$3:K$153,Move_Sets!$J724),",","|",M724-1)),1))-2)</f>
        <v>Thunder Punch</v>
      </c>
      <c r="E724" s="2">
        <f>MATCH(INDEX(Pokemon_Data!H$3:H$153,$J724),Multipliers_RAW!$A$3:$A$21,0)</f>
        <v>4</v>
      </c>
      <c r="F724" s="2">
        <f>MATCH(INDEX(Pokemon_Data!I$3:I$153,$J724),Multipliers_RAW!$A$3:$A$21,0)</f>
        <v>19</v>
      </c>
      <c r="G724" s="2">
        <f>INDEX(Pokemon_Data!V$3:V$153,$J724)</f>
        <v>98</v>
      </c>
      <c r="H724" s="9">
        <f>INDEX(Pokemon_Data!S$3:S$153,$J724)</f>
        <v>147.83649450000001</v>
      </c>
      <c r="I724" s="9">
        <f>INDEX(Pokemon_Data!T$3:T$153,$J724)</f>
        <v>120.49933250000001</v>
      </c>
      <c r="J724" s="2">
        <f>IFERROR(IF(K723&gt;=INDEX(Pokemon_Data!L$3:L$153,Move_Sets!J723)*INDEX(Pokemon_Data!M$3:M$153,Move_Sets!J723),IF(J723+1&gt;MAX(Pokemon_Data!$A$3:$A$153),"",J723+1),J723),"")</f>
        <v>125</v>
      </c>
      <c r="K724" s="2">
        <f t="shared" ref="K724:K787" si="24">IF(J724=J723,K723+1,1)</f>
        <v>1</v>
      </c>
      <c r="L724" s="2">
        <f>IF(K724=1,1,L723+IF(M723&gt;=INDEX(Pokemon_Data!M$3:M$153,Move_Sets!J724),1,0))</f>
        <v>1</v>
      </c>
      <c r="M724" s="2">
        <f t="shared" ref="M724:M787" si="25">IF(K724=1,1,IF(L724=L723,M723+1,1))</f>
        <v>1</v>
      </c>
      <c r="N724" s="2">
        <f>MATCH(INDEX(FAST_RAW!D$2:D$42,MATCH($C724,FAST_RAW!$A$2:$A$42,0)),Multipliers_RAW!$A$3:$A$21,0)</f>
        <v>4</v>
      </c>
      <c r="O724" s="8">
        <f>INDEX(FAST_RAW!E$2:E$42,MATCH($C724,FAST_RAW!$A$2:$A$42,0))</f>
        <v>5</v>
      </c>
      <c r="P724" s="2">
        <f>INDEX(FAST_RAW!K$2:K$42,MATCH($C724,FAST_RAW!$A$2:$A$42,0))/1000</f>
        <v>0.6</v>
      </c>
      <c r="Q724" s="2">
        <f>INDEX(FAST_RAW!N$2:N$42,MATCH($C724,FAST_RAW!$A$2:$A$42,0))</f>
        <v>8</v>
      </c>
      <c r="R724" s="14">
        <f>(1+COUNTIF($E724:$F724,N724)*Inputs!$B$19)*INDEX(FAST_RAW!F$2:F$42,MATCH($C724,FAST_RAW!$A$2:$A$42,0))</f>
        <v>1.25</v>
      </c>
      <c r="S724" s="2">
        <f>MATCH(INDEX(Special_RAW!B$2:B$96,MATCH($D724,Special_RAW!$A$2:$A$96,0)),Multipliers_RAW!$A$3:$A$21,0)</f>
        <v>4</v>
      </c>
      <c r="T724" s="8">
        <f>VLOOKUP($D724,Special_RAW!$A$2:$K$96,3,FALSE)</f>
        <v>40</v>
      </c>
      <c r="U724" s="8">
        <f>VLOOKUP($D724,Special_RAW!$A$2:$K$96,8,FALSE)/1000</f>
        <v>2.4</v>
      </c>
      <c r="V724" s="2">
        <f>ROUND(-100/VLOOKUP(D724,Special_RAW!$A$2:$K$96,11,FALSE),0)</f>
        <v>3</v>
      </c>
      <c r="W724" s="66">
        <f>(1+COUNTIF($E724:$F724,S724)*Inputs!$B$19)*(1+VLOOKUP($D724,Special_RAW!$A$2:$K$96,5,FALSE)*Inputs!$B$18)*VLOOKUP($D724,Special_RAW!$A$2:$K$96,4,FALSE)</f>
        <v>1.25</v>
      </c>
    </row>
    <row r="725" spans="1:23" x14ac:dyDescent="0.25">
      <c r="A725" s="2">
        <v>723</v>
      </c>
      <c r="B725" s="2" t="str">
        <f>INDEX(Pokemon_Data!$C$3:$C$153,Move_Sets!J725)</f>
        <v>Electabuzz</v>
      </c>
      <c r="C725" s="2" t="str">
        <f>LEFT(RIGHT(INDEX(Pokemon_Data!J$3:J$153,Move_Sets!$J725),LEN(INDEX(Pokemon_Data!J$3:J$153,Move_Sets!$J725))-IF(L725=1,-1,IFERROR(FIND("|",SUBSTITUTE(INDEX(Pokemon_Data!J$3:J$153,Move_Sets!$J725),",","|",L725-1)),-1))-1),IFERROR(FIND("|",SUBSTITUTE(INDEX(Pokemon_Data!J$3:J$153,Move_Sets!$J725),",","|",L725)),LEN(INDEX(Pokemon_Data!J$3:J$153,Move_Sets!$J725))+2)-IF(L725=1,-1,IFERROR(FIND("|",SUBSTITUTE(INDEX(Pokemon_Data!J$3:J$153,Move_Sets!$J725),",","|",L725-1)),1))-2)</f>
        <v>Thunder Shock</v>
      </c>
      <c r="D725" s="2" t="str">
        <f>LEFT(RIGHT(INDEX(Pokemon_Data!K$3:K$153,Move_Sets!$J725),LEN(INDEX(Pokemon_Data!K$3:K$153,Move_Sets!$J725))-IF(M725=1,-1,IFERROR(FIND("|",SUBSTITUTE(INDEX(Pokemon_Data!K$3:K$153,Move_Sets!$J725),",","|",M725-1)),-1))-1),IFERROR(FIND("|",SUBSTITUTE(INDEX(Pokemon_Data!K$3:K$153,Move_Sets!$J725),",","|",M725)),LEN(INDEX(Pokemon_Data!K$3:K$153,Move_Sets!$J725))+2)-IF(M725=1,-1,IFERROR(FIND("|",SUBSTITUTE(INDEX(Pokemon_Data!K$3:K$153,Move_Sets!$J725),",","|",M725-1)),1))-2)</f>
        <v>Thunderbolt</v>
      </c>
      <c r="E725" s="2">
        <f>MATCH(INDEX(Pokemon_Data!H$3:H$153,$J725),Multipliers_RAW!$A$3:$A$21,0)</f>
        <v>4</v>
      </c>
      <c r="F725" s="2">
        <f>MATCH(INDEX(Pokemon_Data!I$3:I$153,$J725),Multipliers_RAW!$A$3:$A$21,0)</f>
        <v>19</v>
      </c>
      <c r="G725" s="2">
        <f>INDEX(Pokemon_Data!V$3:V$153,$J725)</f>
        <v>98</v>
      </c>
      <c r="H725" s="9">
        <f>INDEX(Pokemon_Data!S$3:S$153,$J725)</f>
        <v>147.83649450000001</v>
      </c>
      <c r="I725" s="9">
        <f>INDEX(Pokemon_Data!T$3:T$153,$J725)</f>
        <v>120.49933250000001</v>
      </c>
      <c r="J725" s="2">
        <f>IFERROR(IF(K724&gt;=INDEX(Pokemon_Data!L$3:L$153,Move_Sets!J724)*INDEX(Pokemon_Data!M$3:M$153,Move_Sets!J724),IF(J724+1&gt;MAX(Pokemon_Data!$A$3:$A$153),"",J724+1),J724),"")</f>
        <v>125</v>
      </c>
      <c r="K725" s="2">
        <f t="shared" si="24"/>
        <v>2</v>
      </c>
      <c r="L725" s="2">
        <f>IF(K725=1,1,L724+IF(M724&gt;=INDEX(Pokemon_Data!M$3:M$153,Move_Sets!J725),1,0))</f>
        <v>1</v>
      </c>
      <c r="M725" s="2">
        <f t="shared" si="25"/>
        <v>2</v>
      </c>
      <c r="N725" s="2">
        <f>MATCH(INDEX(FAST_RAW!D$2:D$42,MATCH($C725,FAST_RAW!$A$2:$A$42,0)),Multipliers_RAW!$A$3:$A$21,0)</f>
        <v>4</v>
      </c>
      <c r="O725" s="8">
        <f>INDEX(FAST_RAW!E$2:E$42,MATCH($C725,FAST_RAW!$A$2:$A$42,0))</f>
        <v>5</v>
      </c>
      <c r="P725" s="2">
        <f>INDEX(FAST_RAW!K$2:K$42,MATCH($C725,FAST_RAW!$A$2:$A$42,0))/1000</f>
        <v>0.6</v>
      </c>
      <c r="Q725" s="2">
        <f>INDEX(FAST_RAW!N$2:N$42,MATCH($C725,FAST_RAW!$A$2:$A$42,0))</f>
        <v>8</v>
      </c>
      <c r="R725" s="14">
        <f>(1+COUNTIF($E725:$F725,N725)*Inputs!$B$19)*INDEX(FAST_RAW!F$2:F$42,MATCH($C725,FAST_RAW!$A$2:$A$42,0))</f>
        <v>1.25</v>
      </c>
      <c r="S725" s="2">
        <f>MATCH(INDEX(Special_RAW!B$2:B$96,MATCH($D725,Special_RAW!$A$2:$A$96,0)),Multipliers_RAW!$A$3:$A$21,0)</f>
        <v>4</v>
      </c>
      <c r="T725" s="8">
        <f>VLOOKUP($D725,Special_RAW!$A$2:$K$96,3,FALSE)</f>
        <v>55</v>
      </c>
      <c r="U725" s="8">
        <f>VLOOKUP($D725,Special_RAW!$A$2:$K$96,8,FALSE)/1000</f>
        <v>2.7</v>
      </c>
      <c r="V725" s="2">
        <f>ROUND(-100/VLOOKUP(D725,Special_RAW!$A$2:$K$96,11,FALSE),0)</f>
        <v>2</v>
      </c>
      <c r="W725" s="66">
        <f>(1+COUNTIF($E725:$F725,S725)*Inputs!$B$19)*(1+VLOOKUP($D725,Special_RAW!$A$2:$K$96,5,FALSE)*Inputs!$B$18)*VLOOKUP($D725,Special_RAW!$A$2:$K$96,4,FALSE)</f>
        <v>1.25</v>
      </c>
    </row>
    <row r="726" spans="1:23" x14ac:dyDescent="0.25">
      <c r="A726" s="2">
        <v>724</v>
      </c>
      <c r="B726" s="2" t="str">
        <f>INDEX(Pokemon_Data!$C$3:$C$153,Move_Sets!J726)</f>
        <v>Electabuzz</v>
      </c>
      <c r="C726" s="2" t="str">
        <f>LEFT(RIGHT(INDEX(Pokemon_Data!J$3:J$153,Move_Sets!$J726),LEN(INDEX(Pokemon_Data!J$3:J$153,Move_Sets!$J726))-IF(L726=1,-1,IFERROR(FIND("|",SUBSTITUTE(INDEX(Pokemon_Data!J$3:J$153,Move_Sets!$J726),",","|",L726-1)),-1))-1),IFERROR(FIND("|",SUBSTITUTE(INDEX(Pokemon_Data!J$3:J$153,Move_Sets!$J726),",","|",L726)),LEN(INDEX(Pokemon_Data!J$3:J$153,Move_Sets!$J726))+2)-IF(L726=1,-1,IFERROR(FIND("|",SUBSTITUTE(INDEX(Pokemon_Data!J$3:J$153,Move_Sets!$J726),",","|",L726-1)),1))-2)</f>
        <v>Thunder Shock</v>
      </c>
      <c r="D726" s="2" t="str">
        <f>LEFT(RIGHT(INDEX(Pokemon_Data!K$3:K$153,Move_Sets!$J726),LEN(INDEX(Pokemon_Data!K$3:K$153,Move_Sets!$J726))-IF(M726=1,-1,IFERROR(FIND("|",SUBSTITUTE(INDEX(Pokemon_Data!K$3:K$153,Move_Sets!$J726),",","|",M726-1)),-1))-1),IFERROR(FIND("|",SUBSTITUTE(INDEX(Pokemon_Data!K$3:K$153,Move_Sets!$J726),",","|",M726)),LEN(INDEX(Pokemon_Data!K$3:K$153,Move_Sets!$J726))+2)-IF(M726=1,-1,IFERROR(FIND("|",SUBSTITUTE(INDEX(Pokemon_Data!K$3:K$153,Move_Sets!$J726),",","|",M726-1)),1))-2)</f>
        <v>Thunder</v>
      </c>
      <c r="E726" s="2">
        <f>MATCH(INDEX(Pokemon_Data!H$3:H$153,$J726),Multipliers_RAW!$A$3:$A$21,0)</f>
        <v>4</v>
      </c>
      <c r="F726" s="2">
        <f>MATCH(INDEX(Pokemon_Data!I$3:I$153,$J726),Multipliers_RAW!$A$3:$A$21,0)</f>
        <v>19</v>
      </c>
      <c r="G726" s="2">
        <f>INDEX(Pokemon_Data!V$3:V$153,$J726)</f>
        <v>98</v>
      </c>
      <c r="H726" s="9">
        <f>INDEX(Pokemon_Data!S$3:S$153,$J726)</f>
        <v>147.83649450000001</v>
      </c>
      <c r="I726" s="9">
        <f>INDEX(Pokemon_Data!T$3:T$153,$J726)</f>
        <v>120.49933250000001</v>
      </c>
      <c r="J726" s="2">
        <f>IFERROR(IF(K725&gt;=INDEX(Pokemon_Data!L$3:L$153,Move_Sets!J725)*INDEX(Pokemon_Data!M$3:M$153,Move_Sets!J725),IF(J725+1&gt;MAX(Pokemon_Data!$A$3:$A$153),"",J725+1),J725),"")</f>
        <v>125</v>
      </c>
      <c r="K726" s="2">
        <f t="shared" si="24"/>
        <v>3</v>
      </c>
      <c r="L726" s="2">
        <f>IF(K726=1,1,L725+IF(M725&gt;=INDEX(Pokemon_Data!M$3:M$153,Move_Sets!J726),1,0))</f>
        <v>1</v>
      </c>
      <c r="M726" s="2">
        <f t="shared" si="25"/>
        <v>3</v>
      </c>
      <c r="N726" s="2">
        <f>MATCH(INDEX(FAST_RAW!D$2:D$42,MATCH($C726,FAST_RAW!$A$2:$A$42,0)),Multipliers_RAW!$A$3:$A$21,0)</f>
        <v>4</v>
      </c>
      <c r="O726" s="8">
        <f>INDEX(FAST_RAW!E$2:E$42,MATCH($C726,FAST_RAW!$A$2:$A$42,0))</f>
        <v>5</v>
      </c>
      <c r="P726" s="2">
        <f>INDEX(FAST_RAW!K$2:K$42,MATCH($C726,FAST_RAW!$A$2:$A$42,0))/1000</f>
        <v>0.6</v>
      </c>
      <c r="Q726" s="2">
        <f>INDEX(FAST_RAW!N$2:N$42,MATCH($C726,FAST_RAW!$A$2:$A$42,0))</f>
        <v>8</v>
      </c>
      <c r="R726" s="14">
        <f>(1+COUNTIF($E726:$F726,N726)*Inputs!$B$19)*INDEX(FAST_RAW!F$2:F$42,MATCH($C726,FAST_RAW!$A$2:$A$42,0))</f>
        <v>1.25</v>
      </c>
      <c r="S726" s="2">
        <f>MATCH(INDEX(Special_RAW!B$2:B$96,MATCH($D726,Special_RAW!$A$2:$A$96,0)),Multipliers_RAW!$A$3:$A$21,0)</f>
        <v>4</v>
      </c>
      <c r="T726" s="8">
        <f>VLOOKUP($D726,Special_RAW!$A$2:$K$96,3,FALSE)</f>
        <v>100</v>
      </c>
      <c r="U726" s="8">
        <f>VLOOKUP($D726,Special_RAW!$A$2:$K$96,8,FALSE)/1000</f>
        <v>4.3</v>
      </c>
      <c r="V726" s="2">
        <f>ROUND(-100/VLOOKUP(D726,Special_RAW!$A$2:$K$96,11,FALSE),0)</f>
        <v>1</v>
      </c>
      <c r="W726" s="66">
        <f>(1+COUNTIF($E726:$F726,S726)*Inputs!$B$19)*(1+VLOOKUP($D726,Special_RAW!$A$2:$K$96,5,FALSE)*Inputs!$B$18)*VLOOKUP($D726,Special_RAW!$A$2:$K$96,4,FALSE)</f>
        <v>1.25</v>
      </c>
    </row>
    <row r="727" spans="1:23" x14ac:dyDescent="0.25">
      <c r="A727" s="2">
        <v>725</v>
      </c>
      <c r="B727" s="2" t="str">
        <f>INDEX(Pokemon_Data!$C$3:$C$153,Move_Sets!J727)</f>
        <v>Electabuzz</v>
      </c>
      <c r="C727" s="2" t="str">
        <f>LEFT(RIGHT(INDEX(Pokemon_Data!J$3:J$153,Move_Sets!$J727),LEN(INDEX(Pokemon_Data!J$3:J$153,Move_Sets!$J727))-IF(L727=1,-1,IFERROR(FIND("|",SUBSTITUTE(INDEX(Pokemon_Data!J$3:J$153,Move_Sets!$J727),",","|",L727-1)),-1))-1),IFERROR(FIND("|",SUBSTITUTE(INDEX(Pokemon_Data!J$3:J$153,Move_Sets!$J727),",","|",L727)),LEN(INDEX(Pokemon_Data!J$3:J$153,Move_Sets!$J727))+2)-IF(L727=1,-1,IFERROR(FIND("|",SUBSTITUTE(INDEX(Pokemon_Data!J$3:J$153,Move_Sets!$J727),",","|",L727-1)),1))-2)</f>
        <v>Low Kick</v>
      </c>
      <c r="D727" s="2" t="str">
        <f>LEFT(RIGHT(INDEX(Pokemon_Data!K$3:K$153,Move_Sets!$J727),LEN(INDEX(Pokemon_Data!K$3:K$153,Move_Sets!$J727))-IF(M727=1,-1,IFERROR(FIND("|",SUBSTITUTE(INDEX(Pokemon_Data!K$3:K$153,Move_Sets!$J727),",","|",M727-1)),-1))-1),IFERROR(FIND("|",SUBSTITUTE(INDEX(Pokemon_Data!K$3:K$153,Move_Sets!$J727),",","|",M727)),LEN(INDEX(Pokemon_Data!K$3:K$153,Move_Sets!$J727))+2)-IF(M727=1,-1,IFERROR(FIND("|",SUBSTITUTE(INDEX(Pokemon_Data!K$3:K$153,Move_Sets!$J727),",","|",M727-1)),1))-2)</f>
        <v>Thunder Punch</v>
      </c>
      <c r="E727" s="2">
        <f>MATCH(INDEX(Pokemon_Data!H$3:H$153,$J727),Multipliers_RAW!$A$3:$A$21,0)</f>
        <v>4</v>
      </c>
      <c r="F727" s="2">
        <f>MATCH(INDEX(Pokemon_Data!I$3:I$153,$J727),Multipliers_RAW!$A$3:$A$21,0)</f>
        <v>19</v>
      </c>
      <c r="G727" s="2">
        <f>INDEX(Pokemon_Data!V$3:V$153,$J727)</f>
        <v>98</v>
      </c>
      <c r="H727" s="9">
        <f>INDEX(Pokemon_Data!S$3:S$153,$J727)</f>
        <v>147.83649450000001</v>
      </c>
      <c r="I727" s="9">
        <f>INDEX(Pokemon_Data!T$3:T$153,$J727)</f>
        <v>120.49933250000001</v>
      </c>
      <c r="J727" s="2">
        <f>IFERROR(IF(K726&gt;=INDEX(Pokemon_Data!L$3:L$153,Move_Sets!J726)*INDEX(Pokemon_Data!M$3:M$153,Move_Sets!J726),IF(J726+1&gt;MAX(Pokemon_Data!$A$3:$A$153),"",J726+1),J726),"")</f>
        <v>125</v>
      </c>
      <c r="K727" s="2">
        <f t="shared" si="24"/>
        <v>4</v>
      </c>
      <c r="L727" s="2">
        <f>IF(K727=1,1,L726+IF(M726&gt;=INDEX(Pokemon_Data!M$3:M$153,Move_Sets!J727),1,0))</f>
        <v>2</v>
      </c>
      <c r="M727" s="2">
        <f t="shared" si="25"/>
        <v>1</v>
      </c>
      <c r="N727" s="2">
        <f>MATCH(INDEX(FAST_RAW!D$2:D$42,MATCH($C727,FAST_RAW!$A$2:$A$42,0)),Multipliers_RAW!$A$3:$A$21,0)</f>
        <v>7</v>
      </c>
      <c r="O727" s="8">
        <f>INDEX(FAST_RAW!E$2:E$42,MATCH($C727,FAST_RAW!$A$2:$A$42,0))</f>
        <v>5</v>
      </c>
      <c r="P727" s="2">
        <f>INDEX(FAST_RAW!K$2:K$42,MATCH($C727,FAST_RAW!$A$2:$A$42,0))/1000</f>
        <v>0.6</v>
      </c>
      <c r="Q727" s="2">
        <f>INDEX(FAST_RAW!N$2:N$42,MATCH($C727,FAST_RAW!$A$2:$A$42,0))</f>
        <v>7</v>
      </c>
      <c r="R727" s="14">
        <f>(1+COUNTIF($E727:$F727,N727)*Inputs!$B$19)*INDEX(FAST_RAW!F$2:F$42,MATCH($C727,FAST_RAW!$A$2:$A$42,0))</f>
        <v>1</v>
      </c>
      <c r="S727" s="2">
        <f>MATCH(INDEX(Special_RAW!B$2:B$96,MATCH($D727,Special_RAW!$A$2:$A$96,0)),Multipliers_RAW!$A$3:$A$21,0)</f>
        <v>4</v>
      </c>
      <c r="T727" s="8">
        <f>VLOOKUP($D727,Special_RAW!$A$2:$K$96,3,FALSE)</f>
        <v>40</v>
      </c>
      <c r="U727" s="8">
        <f>VLOOKUP($D727,Special_RAW!$A$2:$K$96,8,FALSE)/1000</f>
        <v>2.4</v>
      </c>
      <c r="V727" s="2">
        <f>ROUND(-100/VLOOKUP(D727,Special_RAW!$A$2:$K$96,11,FALSE),0)</f>
        <v>3</v>
      </c>
      <c r="W727" s="66">
        <f>(1+COUNTIF($E727:$F727,S727)*Inputs!$B$19)*(1+VLOOKUP($D727,Special_RAW!$A$2:$K$96,5,FALSE)*Inputs!$B$18)*VLOOKUP($D727,Special_RAW!$A$2:$K$96,4,FALSE)</f>
        <v>1.25</v>
      </c>
    </row>
    <row r="728" spans="1:23" x14ac:dyDescent="0.25">
      <c r="A728" s="2">
        <v>726</v>
      </c>
      <c r="B728" s="2" t="str">
        <f>INDEX(Pokemon_Data!$C$3:$C$153,Move_Sets!J728)</f>
        <v>Electabuzz</v>
      </c>
      <c r="C728" s="2" t="str">
        <f>LEFT(RIGHT(INDEX(Pokemon_Data!J$3:J$153,Move_Sets!$J728),LEN(INDEX(Pokemon_Data!J$3:J$153,Move_Sets!$J728))-IF(L728=1,-1,IFERROR(FIND("|",SUBSTITUTE(INDEX(Pokemon_Data!J$3:J$153,Move_Sets!$J728),",","|",L728-1)),-1))-1),IFERROR(FIND("|",SUBSTITUTE(INDEX(Pokemon_Data!J$3:J$153,Move_Sets!$J728),",","|",L728)),LEN(INDEX(Pokemon_Data!J$3:J$153,Move_Sets!$J728))+2)-IF(L728=1,-1,IFERROR(FIND("|",SUBSTITUTE(INDEX(Pokemon_Data!J$3:J$153,Move_Sets!$J728),",","|",L728-1)),1))-2)</f>
        <v>Low Kick</v>
      </c>
      <c r="D728" s="2" t="str">
        <f>LEFT(RIGHT(INDEX(Pokemon_Data!K$3:K$153,Move_Sets!$J728),LEN(INDEX(Pokemon_Data!K$3:K$153,Move_Sets!$J728))-IF(M728=1,-1,IFERROR(FIND("|",SUBSTITUTE(INDEX(Pokemon_Data!K$3:K$153,Move_Sets!$J728),",","|",M728-1)),-1))-1),IFERROR(FIND("|",SUBSTITUTE(INDEX(Pokemon_Data!K$3:K$153,Move_Sets!$J728),",","|",M728)),LEN(INDEX(Pokemon_Data!K$3:K$153,Move_Sets!$J728))+2)-IF(M728=1,-1,IFERROR(FIND("|",SUBSTITUTE(INDEX(Pokemon_Data!K$3:K$153,Move_Sets!$J728),",","|",M728-1)),1))-2)</f>
        <v>Thunderbolt</v>
      </c>
      <c r="E728" s="2">
        <f>MATCH(INDEX(Pokemon_Data!H$3:H$153,$J728),Multipliers_RAW!$A$3:$A$21,0)</f>
        <v>4</v>
      </c>
      <c r="F728" s="2">
        <f>MATCH(INDEX(Pokemon_Data!I$3:I$153,$J728),Multipliers_RAW!$A$3:$A$21,0)</f>
        <v>19</v>
      </c>
      <c r="G728" s="2">
        <f>INDEX(Pokemon_Data!V$3:V$153,$J728)</f>
        <v>98</v>
      </c>
      <c r="H728" s="9">
        <f>INDEX(Pokemon_Data!S$3:S$153,$J728)</f>
        <v>147.83649450000001</v>
      </c>
      <c r="I728" s="9">
        <f>INDEX(Pokemon_Data!T$3:T$153,$J728)</f>
        <v>120.49933250000001</v>
      </c>
      <c r="J728" s="2">
        <f>IFERROR(IF(K727&gt;=INDEX(Pokemon_Data!L$3:L$153,Move_Sets!J727)*INDEX(Pokemon_Data!M$3:M$153,Move_Sets!J727),IF(J727+1&gt;MAX(Pokemon_Data!$A$3:$A$153),"",J727+1),J727),"")</f>
        <v>125</v>
      </c>
      <c r="K728" s="2">
        <f t="shared" si="24"/>
        <v>5</v>
      </c>
      <c r="L728" s="2">
        <f>IF(K728=1,1,L727+IF(M727&gt;=INDEX(Pokemon_Data!M$3:M$153,Move_Sets!J728),1,0))</f>
        <v>2</v>
      </c>
      <c r="M728" s="2">
        <f t="shared" si="25"/>
        <v>2</v>
      </c>
      <c r="N728" s="2">
        <f>MATCH(INDEX(FAST_RAW!D$2:D$42,MATCH($C728,FAST_RAW!$A$2:$A$42,0)),Multipliers_RAW!$A$3:$A$21,0)</f>
        <v>7</v>
      </c>
      <c r="O728" s="8">
        <f>INDEX(FAST_RAW!E$2:E$42,MATCH($C728,FAST_RAW!$A$2:$A$42,0))</f>
        <v>5</v>
      </c>
      <c r="P728" s="2">
        <f>INDEX(FAST_RAW!K$2:K$42,MATCH($C728,FAST_RAW!$A$2:$A$42,0))/1000</f>
        <v>0.6</v>
      </c>
      <c r="Q728" s="2">
        <f>INDEX(FAST_RAW!N$2:N$42,MATCH($C728,FAST_RAW!$A$2:$A$42,0))</f>
        <v>7</v>
      </c>
      <c r="R728" s="14">
        <f>(1+COUNTIF($E728:$F728,N728)*Inputs!$B$19)*INDEX(FAST_RAW!F$2:F$42,MATCH($C728,FAST_RAW!$A$2:$A$42,0))</f>
        <v>1</v>
      </c>
      <c r="S728" s="2">
        <f>MATCH(INDEX(Special_RAW!B$2:B$96,MATCH($D728,Special_RAW!$A$2:$A$96,0)),Multipliers_RAW!$A$3:$A$21,0)</f>
        <v>4</v>
      </c>
      <c r="T728" s="8">
        <f>VLOOKUP($D728,Special_RAW!$A$2:$K$96,3,FALSE)</f>
        <v>55</v>
      </c>
      <c r="U728" s="8">
        <f>VLOOKUP($D728,Special_RAW!$A$2:$K$96,8,FALSE)/1000</f>
        <v>2.7</v>
      </c>
      <c r="V728" s="2">
        <f>ROUND(-100/VLOOKUP(D728,Special_RAW!$A$2:$K$96,11,FALSE),0)</f>
        <v>2</v>
      </c>
      <c r="W728" s="66">
        <f>(1+COUNTIF($E728:$F728,S728)*Inputs!$B$19)*(1+VLOOKUP($D728,Special_RAW!$A$2:$K$96,5,FALSE)*Inputs!$B$18)*VLOOKUP($D728,Special_RAW!$A$2:$K$96,4,FALSE)</f>
        <v>1.25</v>
      </c>
    </row>
    <row r="729" spans="1:23" x14ac:dyDescent="0.25">
      <c r="A729" s="2">
        <v>727</v>
      </c>
      <c r="B729" s="2" t="str">
        <f>INDEX(Pokemon_Data!$C$3:$C$153,Move_Sets!J729)</f>
        <v>Electabuzz</v>
      </c>
      <c r="C729" s="2" t="str">
        <f>LEFT(RIGHT(INDEX(Pokemon_Data!J$3:J$153,Move_Sets!$J729),LEN(INDEX(Pokemon_Data!J$3:J$153,Move_Sets!$J729))-IF(L729=1,-1,IFERROR(FIND("|",SUBSTITUTE(INDEX(Pokemon_Data!J$3:J$153,Move_Sets!$J729),",","|",L729-1)),-1))-1),IFERROR(FIND("|",SUBSTITUTE(INDEX(Pokemon_Data!J$3:J$153,Move_Sets!$J729),",","|",L729)),LEN(INDEX(Pokemon_Data!J$3:J$153,Move_Sets!$J729))+2)-IF(L729=1,-1,IFERROR(FIND("|",SUBSTITUTE(INDEX(Pokemon_Data!J$3:J$153,Move_Sets!$J729),",","|",L729-1)),1))-2)</f>
        <v>Low Kick</v>
      </c>
      <c r="D729" s="2" t="str">
        <f>LEFT(RIGHT(INDEX(Pokemon_Data!K$3:K$153,Move_Sets!$J729),LEN(INDEX(Pokemon_Data!K$3:K$153,Move_Sets!$J729))-IF(M729=1,-1,IFERROR(FIND("|",SUBSTITUTE(INDEX(Pokemon_Data!K$3:K$153,Move_Sets!$J729),",","|",M729-1)),-1))-1),IFERROR(FIND("|",SUBSTITUTE(INDEX(Pokemon_Data!K$3:K$153,Move_Sets!$J729),",","|",M729)),LEN(INDEX(Pokemon_Data!K$3:K$153,Move_Sets!$J729))+2)-IF(M729=1,-1,IFERROR(FIND("|",SUBSTITUTE(INDEX(Pokemon_Data!K$3:K$153,Move_Sets!$J729),",","|",M729-1)),1))-2)</f>
        <v>Thunder</v>
      </c>
      <c r="E729" s="2">
        <f>MATCH(INDEX(Pokemon_Data!H$3:H$153,$J729),Multipliers_RAW!$A$3:$A$21,0)</f>
        <v>4</v>
      </c>
      <c r="F729" s="2">
        <f>MATCH(INDEX(Pokemon_Data!I$3:I$153,$J729),Multipliers_RAW!$A$3:$A$21,0)</f>
        <v>19</v>
      </c>
      <c r="G729" s="2">
        <f>INDEX(Pokemon_Data!V$3:V$153,$J729)</f>
        <v>98</v>
      </c>
      <c r="H729" s="9">
        <f>INDEX(Pokemon_Data!S$3:S$153,$J729)</f>
        <v>147.83649450000001</v>
      </c>
      <c r="I729" s="9">
        <f>INDEX(Pokemon_Data!T$3:T$153,$J729)</f>
        <v>120.49933250000001</v>
      </c>
      <c r="J729" s="2">
        <f>IFERROR(IF(K728&gt;=INDEX(Pokemon_Data!L$3:L$153,Move_Sets!J728)*INDEX(Pokemon_Data!M$3:M$153,Move_Sets!J728),IF(J728+1&gt;MAX(Pokemon_Data!$A$3:$A$153),"",J728+1),J728),"")</f>
        <v>125</v>
      </c>
      <c r="K729" s="2">
        <f t="shared" si="24"/>
        <v>6</v>
      </c>
      <c r="L729" s="2">
        <f>IF(K729=1,1,L728+IF(M728&gt;=INDEX(Pokemon_Data!M$3:M$153,Move_Sets!J729),1,0))</f>
        <v>2</v>
      </c>
      <c r="M729" s="2">
        <f t="shared" si="25"/>
        <v>3</v>
      </c>
      <c r="N729" s="2">
        <f>MATCH(INDEX(FAST_RAW!D$2:D$42,MATCH($C729,FAST_RAW!$A$2:$A$42,0)),Multipliers_RAW!$A$3:$A$21,0)</f>
        <v>7</v>
      </c>
      <c r="O729" s="8">
        <f>INDEX(FAST_RAW!E$2:E$42,MATCH($C729,FAST_RAW!$A$2:$A$42,0))</f>
        <v>5</v>
      </c>
      <c r="P729" s="2">
        <f>INDEX(FAST_RAW!K$2:K$42,MATCH($C729,FAST_RAW!$A$2:$A$42,0))/1000</f>
        <v>0.6</v>
      </c>
      <c r="Q729" s="2">
        <f>INDEX(FAST_RAW!N$2:N$42,MATCH($C729,FAST_RAW!$A$2:$A$42,0))</f>
        <v>7</v>
      </c>
      <c r="R729" s="14">
        <f>(1+COUNTIF($E729:$F729,N729)*Inputs!$B$19)*INDEX(FAST_RAW!F$2:F$42,MATCH($C729,FAST_RAW!$A$2:$A$42,0))</f>
        <v>1</v>
      </c>
      <c r="S729" s="2">
        <f>MATCH(INDEX(Special_RAW!B$2:B$96,MATCH($D729,Special_RAW!$A$2:$A$96,0)),Multipliers_RAW!$A$3:$A$21,0)</f>
        <v>4</v>
      </c>
      <c r="T729" s="8">
        <f>VLOOKUP($D729,Special_RAW!$A$2:$K$96,3,FALSE)</f>
        <v>100</v>
      </c>
      <c r="U729" s="8">
        <f>VLOOKUP($D729,Special_RAW!$A$2:$K$96,8,FALSE)/1000</f>
        <v>4.3</v>
      </c>
      <c r="V729" s="2">
        <f>ROUND(-100/VLOOKUP(D729,Special_RAW!$A$2:$K$96,11,FALSE),0)</f>
        <v>1</v>
      </c>
      <c r="W729" s="66">
        <f>(1+COUNTIF($E729:$F729,S729)*Inputs!$B$19)*(1+VLOOKUP($D729,Special_RAW!$A$2:$K$96,5,FALSE)*Inputs!$B$18)*VLOOKUP($D729,Special_RAW!$A$2:$K$96,4,FALSE)</f>
        <v>1.25</v>
      </c>
    </row>
    <row r="730" spans="1:23" x14ac:dyDescent="0.25">
      <c r="A730" s="2">
        <v>728</v>
      </c>
      <c r="B730" s="2" t="str">
        <f>INDEX(Pokemon_Data!$C$3:$C$153,Move_Sets!J730)</f>
        <v>Magmar</v>
      </c>
      <c r="C730" s="2" t="str">
        <f>LEFT(RIGHT(INDEX(Pokemon_Data!J$3:J$153,Move_Sets!$J730),LEN(INDEX(Pokemon_Data!J$3:J$153,Move_Sets!$J730))-IF(L730=1,-1,IFERROR(FIND("|",SUBSTITUTE(INDEX(Pokemon_Data!J$3:J$153,Move_Sets!$J730),",","|",L730-1)),-1))-1),IFERROR(FIND("|",SUBSTITUTE(INDEX(Pokemon_Data!J$3:J$153,Move_Sets!$J730),",","|",L730)),LEN(INDEX(Pokemon_Data!J$3:J$153,Move_Sets!$J730))+2)-IF(L730=1,-1,IFERROR(FIND("|",SUBSTITUTE(INDEX(Pokemon_Data!J$3:J$153,Move_Sets!$J730),",","|",L730-1)),1))-2)</f>
        <v>Ember</v>
      </c>
      <c r="D730" s="2" t="str">
        <f>LEFT(RIGHT(INDEX(Pokemon_Data!K$3:K$153,Move_Sets!$J730),LEN(INDEX(Pokemon_Data!K$3:K$153,Move_Sets!$J730))-IF(M730=1,-1,IFERROR(FIND("|",SUBSTITUTE(INDEX(Pokemon_Data!K$3:K$153,Move_Sets!$J730),",","|",M730-1)),-1))-1),IFERROR(FIND("|",SUBSTITUTE(INDEX(Pokemon_Data!K$3:K$153,Move_Sets!$J730),",","|",M730)),LEN(INDEX(Pokemon_Data!K$3:K$153,Move_Sets!$J730))+2)-IF(M730=1,-1,IFERROR(FIND("|",SUBSTITUTE(INDEX(Pokemon_Data!K$3:K$153,Move_Sets!$J730),",","|",M730-1)),1))-2)</f>
        <v>Fire Blast</v>
      </c>
      <c r="E730" s="2">
        <f>MATCH(INDEX(Pokemon_Data!H$3:H$153,$J730),Multipliers_RAW!$A$3:$A$21,0)</f>
        <v>2</v>
      </c>
      <c r="F730" s="2">
        <f>MATCH(INDEX(Pokemon_Data!I$3:I$153,$J730),Multipliers_RAW!$A$3:$A$21,0)</f>
        <v>19</v>
      </c>
      <c r="G730" s="2">
        <f>INDEX(Pokemon_Data!V$3:V$153,$J730)</f>
        <v>98</v>
      </c>
      <c r="H730" s="9">
        <f>INDEX(Pokemon_Data!S$3:S$153,$J730)</f>
        <v>159.3468785</v>
      </c>
      <c r="I730" s="9">
        <f>INDEX(Pokemon_Data!T$3:T$153,$J730)</f>
        <v>119.0605345</v>
      </c>
      <c r="J730" s="2">
        <f>IFERROR(IF(K729&gt;=INDEX(Pokemon_Data!L$3:L$153,Move_Sets!J729)*INDEX(Pokemon_Data!M$3:M$153,Move_Sets!J729),IF(J729+1&gt;MAX(Pokemon_Data!$A$3:$A$153),"",J729+1),J729),"")</f>
        <v>126</v>
      </c>
      <c r="K730" s="2">
        <f t="shared" si="24"/>
        <v>1</v>
      </c>
      <c r="L730" s="2">
        <f>IF(K730=1,1,L729+IF(M729&gt;=INDEX(Pokemon_Data!M$3:M$153,Move_Sets!J730),1,0))</f>
        <v>1</v>
      </c>
      <c r="M730" s="2">
        <f t="shared" si="25"/>
        <v>1</v>
      </c>
      <c r="N730" s="2">
        <f>MATCH(INDEX(FAST_RAW!D$2:D$42,MATCH($C730,FAST_RAW!$A$2:$A$42,0)),Multipliers_RAW!$A$3:$A$21,0)</f>
        <v>2</v>
      </c>
      <c r="O730" s="8">
        <f>INDEX(FAST_RAW!E$2:E$42,MATCH($C730,FAST_RAW!$A$2:$A$42,0))</f>
        <v>10</v>
      </c>
      <c r="P730" s="2">
        <f>INDEX(FAST_RAW!K$2:K$42,MATCH($C730,FAST_RAW!$A$2:$A$42,0))/1000</f>
        <v>1.05</v>
      </c>
      <c r="Q730" s="2">
        <f>INDEX(FAST_RAW!N$2:N$42,MATCH($C730,FAST_RAW!$A$2:$A$42,0))</f>
        <v>10</v>
      </c>
      <c r="R730" s="14">
        <f>(1+COUNTIF($E730:$F730,N730)*Inputs!$B$19)*INDEX(FAST_RAW!F$2:F$42,MATCH($C730,FAST_RAW!$A$2:$A$42,0))</f>
        <v>1.25</v>
      </c>
      <c r="S730" s="2">
        <f>MATCH(INDEX(Special_RAW!B$2:B$96,MATCH($D730,Special_RAW!$A$2:$A$96,0)),Multipliers_RAW!$A$3:$A$21,0)</f>
        <v>2</v>
      </c>
      <c r="T730" s="8">
        <f>VLOOKUP($D730,Special_RAW!$A$2:$K$96,3,FALSE)</f>
        <v>100</v>
      </c>
      <c r="U730" s="8">
        <f>VLOOKUP($D730,Special_RAW!$A$2:$K$96,8,FALSE)/1000</f>
        <v>4.0999999999999996</v>
      </c>
      <c r="V730" s="2">
        <f>ROUND(-100/VLOOKUP(D730,Special_RAW!$A$2:$K$96,11,FALSE),0)</f>
        <v>1</v>
      </c>
      <c r="W730" s="66">
        <f>(1+COUNTIF($E730:$F730,S730)*Inputs!$B$19)*(1+VLOOKUP($D730,Special_RAW!$A$2:$K$96,5,FALSE)*Inputs!$B$18)*VLOOKUP($D730,Special_RAW!$A$2:$K$96,4,FALSE)</f>
        <v>1.25</v>
      </c>
    </row>
    <row r="731" spans="1:23" x14ac:dyDescent="0.25">
      <c r="A731" s="2">
        <v>729</v>
      </c>
      <c r="B731" s="2" t="str">
        <f>INDEX(Pokemon_Data!$C$3:$C$153,Move_Sets!J731)</f>
        <v>Magmar</v>
      </c>
      <c r="C731" s="2" t="str">
        <f>LEFT(RIGHT(INDEX(Pokemon_Data!J$3:J$153,Move_Sets!$J731),LEN(INDEX(Pokemon_Data!J$3:J$153,Move_Sets!$J731))-IF(L731=1,-1,IFERROR(FIND("|",SUBSTITUTE(INDEX(Pokemon_Data!J$3:J$153,Move_Sets!$J731),",","|",L731-1)),-1))-1),IFERROR(FIND("|",SUBSTITUTE(INDEX(Pokemon_Data!J$3:J$153,Move_Sets!$J731),",","|",L731)),LEN(INDEX(Pokemon_Data!J$3:J$153,Move_Sets!$J731))+2)-IF(L731=1,-1,IFERROR(FIND("|",SUBSTITUTE(INDEX(Pokemon_Data!J$3:J$153,Move_Sets!$J731),",","|",L731-1)),1))-2)</f>
        <v>Ember</v>
      </c>
      <c r="D731" s="2" t="str">
        <f>LEFT(RIGHT(INDEX(Pokemon_Data!K$3:K$153,Move_Sets!$J731),LEN(INDEX(Pokemon_Data!K$3:K$153,Move_Sets!$J731))-IF(M731=1,-1,IFERROR(FIND("|",SUBSTITUTE(INDEX(Pokemon_Data!K$3:K$153,Move_Sets!$J731),",","|",M731-1)),-1))-1),IFERROR(FIND("|",SUBSTITUTE(INDEX(Pokemon_Data!K$3:K$153,Move_Sets!$J731),",","|",M731)),LEN(INDEX(Pokemon_Data!K$3:K$153,Move_Sets!$J731))+2)-IF(M731=1,-1,IFERROR(FIND("|",SUBSTITUTE(INDEX(Pokemon_Data!K$3:K$153,Move_Sets!$J731),",","|",M731-1)),1))-2)</f>
        <v>Fire Punch</v>
      </c>
      <c r="E731" s="2">
        <f>MATCH(INDEX(Pokemon_Data!H$3:H$153,$J731),Multipliers_RAW!$A$3:$A$21,0)</f>
        <v>2</v>
      </c>
      <c r="F731" s="2">
        <f>MATCH(INDEX(Pokemon_Data!I$3:I$153,$J731),Multipliers_RAW!$A$3:$A$21,0)</f>
        <v>19</v>
      </c>
      <c r="G731" s="2">
        <f>INDEX(Pokemon_Data!V$3:V$153,$J731)</f>
        <v>98</v>
      </c>
      <c r="H731" s="9">
        <f>INDEX(Pokemon_Data!S$3:S$153,$J731)</f>
        <v>159.3468785</v>
      </c>
      <c r="I731" s="9">
        <f>INDEX(Pokemon_Data!T$3:T$153,$J731)</f>
        <v>119.0605345</v>
      </c>
      <c r="J731" s="2">
        <f>IFERROR(IF(K730&gt;=INDEX(Pokemon_Data!L$3:L$153,Move_Sets!J730)*INDEX(Pokemon_Data!M$3:M$153,Move_Sets!J730),IF(J730+1&gt;MAX(Pokemon_Data!$A$3:$A$153),"",J730+1),J730),"")</f>
        <v>126</v>
      </c>
      <c r="K731" s="2">
        <f t="shared" si="24"/>
        <v>2</v>
      </c>
      <c r="L731" s="2">
        <f>IF(K731=1,1,L730+IF(M730&gt;=INDEX(Pokemon_Data!M$3:M$153,Move_Sets!J731),1,0))</f>
        <v>1</v>
      </c>
      <c r="M731" s="2">
        <f t="shared" si="25"/>
        <v>2</v>
      </c>
      <c r="N731" s="2">
        <f>MATCH(INDEX(FAST_RAW!D$2:D$42,MATCH($C731,FAST_RAW!$A$2:$A$42,0)),Multipliers_RAW!$A$3:$A$21,0)</f>
        <v>2</v>
      </c>
      <c r="O731" s="8">
        <f>INDEX(FAST_RAW!E$2:E$42,MATCH($C731,FAST_RAW!$A$2:$A$42,0))</f>
        <v>10</v>
      </c>
      <c r="P731" s="2">
        <f>INDEX(FAST_RAW!K$2:K$42,MATCH($C731,FAST_RAW!$A$2:$A$42,0))/1000</f>
        <v>1.05</v>
      </c>
      <c r="Q731" s="2">
        <f>INDEX(FAST_RAW!N$2:N$42,MATCH($C731,FAST_RAW!$A$2:$A$42,0))</f>
        <v>10</v>
      </c>
      <c r="R731" s="14">
        <f>(1+COUNTIF($E731:$F731,N731)*Inputs!$B$19)*INDEX(FAST_RAW!F$2:F$42,MATCH($C731,FAST_RAW!$A$2:$A$42,0))</f>
        <v>1.25</v>
      </c>
      <c r="S731" s="2">
        <f>MATCH(INDEX(Special_RAW!B$2:B$96,MATCH($D731,Special_RAW!$A$2:$A$96,0)),Multipliers_RAW!$A$3:$A$21,0)</f>
        <v>2</v>
      </c>
      <c r="T731" s="8">
        <f>VLOOKUP($D731,Special_RAW!$A$2:$K$96,3,FALSE)</f>
        <v>40</v>
      </c>
      <c r="U731" s="8">
        <f>VLOOKUP($D731,Special_RAW!$A$2:$K$96,8,FALSE)/1000</f>
        <v>2.8</v>
      </c>
      <c r="V731" s="2">
        <f>ROUND(-100/VLOOKUP(D731,Special_RAW!$A$2:$K$96,11,FALSE),0)</f>
        <v>3</v>
      </c>
      <c r="W731" s="66">
        <f>(1+COUNTIF($E731:$F731,S731)*Inputs!$B$19)*(1+VLOOKUP($D731,Special_RAW!$A$2:$K$96,5,FALSE)*Inputs!$B$18)*VLOOKUP($D731,Special_RAW!$A$2:$K$96,4,FALSE)</f>
        <v>1.25</v>
      </c>
    </row>
    <row r="732" spans="1:23" x14ac:dyDescent="0.25">
      <c r="A732" s="2">
        <v>730</v>
      </c>
      <c r="B732" s="2" t="str">
        <f>INDEX(Pokemon_Data!$C$3:$C$153,Move_Sets!J732)</f>
        <v>Magmar</v>
      </c>
      <c r="C732" s="2" t="str">
        <f>LEFT(RIGHT(INDEX(Pokemon_Data!J$3:J$153,Move_Sets!$J732),LEN(INDEX(Pokemon_Data!J$3:J$153,Move_Sets!$J732))-IF(L732=1,-1,IFERROR(FIND("|",SUBSTITUTE(INDEX(Pokemon_Data!J$3:J$153,Move_Sets!$J732),",","|",L732-1)),-1))-1),IFERROR(FIND("|",SUBSTITUTE(INDEX(Pokemon_Data!J$3:J$153,Move_Sets!$J732),",","|",L732)),LEN(INDEX(Pokemon_Data!J$3:J$153,Move_Sets!$J732))+2)-IF(L732=1,-1,IFERROR(FIND("|",SUBSTITUTE(INDEX(Pokemon_Data!J$3:J$153,Move_Sets!$J732),",","|",L732-1)),1))-2)</f>
        <v>Ember</v>
      </c>
      <c r="D732" s="2" t="str">
        <f>LEFT(RIGHT(INDEX(Pokemon_Data!K$3:K$153,Move_Sets!$J732),LEN(INDEX(Pokemon_Data!K$3:K$153,Move_Sets!$J732))-IF(M732=1,-1,IFERROR(FIND("|",SUBSTITUTE(INDEX(Pokemon_Data!K$3:K$153,Move_Sets!$J732),",","|",M732-1)),-1))-1),IFERROR(FIND("|",SUBSTITUTE(INDEX(Pokemon_Data!K$3:K$153,Move_Sets!$J732),",","|",M732)),LEN(INDEX(Pokemon_Data!K$3:K$153,Move_Sets!$J732))+2)-IF(M732=1,-1,IFERROR(FIND("|",SUBSTITUTE(INDEX(Pokemon_Data!K$3:K$153,Move_Sets!$J732),",","|",M732-1)),1))-2)</f>
        <v>Flamethrower</v>
      </c>
      <c r="E732" s="2">
        <f>MATCH(INDEX(Pokemon_Data!H$3:H$153,$J732),Multipliers_RAW!$A$3:$A$21,0)</f>
        <v>2</v>
      </c>
      <c r="F732" s="2">
        <f>MATCH(INDEX(Pokemon_Data!I$3:I$153,$J732),Multipliers_RAW!$A$3:$A$21,0)</f>
        <v>19</v>
      </c>
      <c r="G732" s="2">
        <f>INDEX(Pokemon_Data!V$3:V$153,$J732)</f>
        <v>98</v>
      </c>
      <c r="H732" s="9">
        <f>INDEX(Pokemon_Data!S$3:S$153,$J732)</f>
        <v>159.3468785</v>
      </c>
      <c r="I732" s="9">
        <f>INDEX(Pokemon_Data!T$3:T$153,$J732)</f>
        <v>119.0605345</v>
      </c>
      <c r="J732" s="2">
        <f>IFERROR(IF(K731&gt;=INDEX(Pokemon_Data!L$3:L$153,Move_Sets!J731)*INDEX(Pokemon_Data!M$3:M$153,Move_Sets!J731),IF(J731+1&gt;MAX(Pokemon_Data!$A$3:$A$153),"",J731+1),J731),"")</f>
        <v>126</v>
      </c>
      <c r="K732" s="2">
        <f t="shared" si="24"/>
        <v>3</v>
      </c>
      <c r="L732" s="2">
        <f>IF(K732=1,1,L731+IF(M731&gt;=INDEX(Pokemon_Data!M$3:M$153,Move_Sets!J732),1,0))</f>
        <v>1</v>
      </c>
      <c r="M732" s="2">
        <f t="shared" si="25"/>
        <v>3</v>
      </c>
      <c r="N732" s="2">
        <f>MATCH(INDEX(FAST_RAW!D$2:D$42,MATCH($C732,FAST_RAW!$A$2:$A$42,0)),Multipliers_RAW!$A$3:$A$21,0)</f>
        <v>2</v>
      </c>
      <c r="O732" s="8">
        <f>INDEX(FAST_RAW!E$2:E$42,MATCH($C732,FAST_RAW!$A$2:$A$42,0))</f>
        <v>10</v>
      </c>
      <c r="P732" s="2">
        <f>INDEX(FAST_RAW!K$2:K$42,MATCH($C732,FAST_RAW!$A$2:$A$42,0))/1000</f>
        <v>1.05</v>
      </c>
      <c r="Q732" s="2">
        <f>INDEX(FAST_RAW!N$2:N$42,MATCH($C732,FAST_RAW!$A$2:$A$42,0))</f>
        <v>10</v>
      </c>
      <c r="R732" s="14">
        <f>(1+COUNTIF($E732:$F732,N732)*Inputs!$B$19)*INDEX(FAST_RAW!F$2:F$42,MATCH($C732,FAST_RAW!$A$2:$A$42,0))</f>
        <v>1.25</v>
      </c>
      <c r="S732" s="2">
        <f>MATCH(INDEX(Special_RAW!B$2:B$96,MATCH($D732,Special_RAW!$A$2:$A$96,0)),Multipliers_RAW!$A$3:$A$21,0)</f>
        <v>2</v>
      </c>
      <c r="T732" s="8">
        <f>VLOOKUP($D732,Special_RAW!$A$2:$K$96,3,FALSE)</f>
        <v>55</v>
      </c>
      <c r="U732" s="8">
        <f>VLOOKUP($D732,Special_RAW!$A$2:$K$96,8,FALSE)/1000</f>
        <v>2.9</v>
      </c>
      <c r="V732" s="2">
        <f>ROUND(-100/VLOOKUP(D732,Special_RAW!$A$2:$K$96,11,FALSE),0)</f>
        <v>2</v>
      </c>
      <c r="W732" s="66">
        <f>(1+COUNTIF($E732:$F732,S732)*Inputs!$B$19)*(1+VLOOKUP($D732,Special_RAW!$A$2:$K$96,5,FALSE)*Inputs!$B$18)*VLOOKUP($D732,Special_RAW!$A$2:$K$96,4,FALSE)</f>
        <v>1.25</v>
      </c>
    </row>
    <row r="733" spans="1:23" x14ac:dyDescent="0.25">
      <c r="A733" s="2">
        <v>731</v>
      </c>
      <c r="B733" s="2" t="str">
        <f>INDEX(Pokemon_Data!$C$3:$C$153,Move_Sets!J733)</f>
        <v>Magmar</v>
      </c>
      <c r="C733" s="2" t="str">
        <f>LEFT(RIGHT(INDEX(Pokemon_Data!J$3:J$153,Move_Sets!$J733),LEN(INDEX(Pokemon_Data!J$3:J$153,Move_Sets!$J733))-IF(L733=1,-1,IFERROR(FIND("|",SUBSTITUTE(INDEX(Pokemon_Data!J$3:J$153,Move_Sets!$J733),",","|",L733-1)),-1))-1),IFERROR(FIND("|",SUBSTITUTE(INDEX(Pokemon_Data!J$3:J$153,Move_Sets!$J733),",","|",L733)),LEN(INDEX(Pokemon_Data!J$3:J$153,Move_Sets!$J733))+2)-IF(L733=1,-1,IFERROR(FIND("|",SUBSTITUTE(INDEX(Pokemon_Data!J$3:J$153,Move_Sets!$J733),",","|",L733-1)),1))-2)</f>
        <v>Karate Chop</v>
      </c>
      <c r="D733" s="2" t="str">
        <f>LEFT(RIGHT(INDEX(Pokemon_Data!K$3:K$153,Move_Sets!$J733),LEN(INDEX(Pokemon_Data!K$3:K$153,Move_Sets!$J733))-IF(M733=1,-1,IFERROR(FIND("|",SUBSTITUTE(INDEX(Pokemon_Data!K$3:K$153,Move_Sets!$J733),",","|",M733-1)),-1))-1),IFERROR(FIND("|",SUBSTITUTE(INDEX(Pokemon_Data!K$3:K$153,Move_Sets!$J733),",","|",M733)),LEN(INDEX(Pokemon_Data!K$3:K$153,Move_Sets!$J733))+2)-IF(M733=1,-1,IFERROR(FIND("|",SUBSTITUTE(INDEX(Pokemon_Data!K$3:K$153,Move_Sets!$J733),",","|",M733-1)),1))-2)</f>
        <v>Fire Blast</v>
      </c>
      <c r="E733" s="2">
        <f>MATCH(INDEX(Pokemon_Data!H$3:H$153,$J733),Multipliers_RAW!$A$3:$A$21,0)</f>
        <v>2</v>
      </c>
      <c r="F733" s="2">
        <f>MATCH(INDEX(Pokemon_Data!I$3:I$153,$J733),Multipliers_RAW!$A$3:$A$21,0)</f>
        <v>19</v>
      </c>
      <c r="G733" s="2">
        <f>INDEX(Pokemon_Data!V$3:V$153,$J733)</f>
        <v>98</v>
      </c>
      <c r="H733" s="9">
        <f>INDEX(Pokemon_Data!S$3:S$153,$J733)</f>
        <v>159.3468785</v>
      </c>
      <c r="I733" s="9">
        <f>INDEX(Pokemon_Data!T$3:T$153,$J733)</f>
        <v>119.0605345</v>
      </c>
      <c r="J733" s="2">
        <f>IFERROR(IF(K732&gt;=INDEX(Pokemon_Data!L$3:L$153,Move_Sets!J732)*INDEX(Pokemon_Data!M$3:M$153,Move_Sets!J732),IF(J732+1&gt;MAX(Pokemon_Data!$A$3:$A$153),"",J732+1),J732),"")</f>
        <v>126</v>
      </c>
      <c r="K733" s="2">
        <f t="shared" si="24"/>
        <v>4</v>
      </c>
      <c r="L733" s="2">
        <f>IF(K733=1,1,L732+IF(M732&gt;=INDEX(Pokemon_Data!M$3:M$153,Move_Sets!J733),1,0))</f>
        <v>2</v>
      </c>
      <c r="M733" s="2">
        <f t="shared" si="25"/>
        <v>1</v>
      </c>
      <c r="N733" s="2">
        <f>MATCH(INDEX(FAST_RAW!D$2:D$42,MATCH($C733,FAST_RAW!$A$2:$A$42,0)),Multipliers_RAW!$A$3:$A$21,0)</f>
        <v>7</v>
      </c>
      <c r="O733" s="8">
        <f>INDEX(FAST_RAW!E$2:E$42,MATCH($C733,FAST_RAW!$A$2:$A$42,0))</f>
        <v>6</v>
      </c>
      <c r="P733" s="2">
        <f>INDEX(FAST_RAW!K$2:K$42,MATCH($C733,FAST_RAW!$A$2:$A$42,0))/1000</f>
        <v>0.8</v>
      </c>
      <c r="Q733" s="2">
        <f>INDEX(FAST_RAW!N$2:N$42,MATCH($C733,FAST_RAW!$A$2:$A$42,0))</f>
        <v>8</v>
      </c>
      <c r="R733" s="14">
        <f>(1+COUNTIF($E733:$F733,N733)*Inputs!$B$19)*INDEX(FAST_RAW!F$2:F$42,MATCH($C733,FAST_RAW!$A$2:$A$42,0))</f>
        <v>1</v>
      </c>
      <c r="S733" s="2">
        <f>MATCH(INDEX(Special_RAW!B$2:B$96,MATCH($D733,Special_RAW!$A$2:$A$96,0)),Multipliers_RAW!$A$3:$A$21,0)</f>
        <v>2</v>
      </c>
      <c r="T733" s="8">
        <f>VLOOKUP($D733,Special_RAW!$A$2:$K$96,3,FALSE)</f>
        <v>100</v>
      </c>
      <c r="U733" s="8">
        <f>VLOOKUP($D733,Special_RAW!$A$2:$K$96,8,FALSE)/1000</f>
        <v>4.0999999999999996</v>
      </c>
      <c r="V733" s="2">
        <f>ROUND(-100/VLOOKUP(D733,Special_RAW!$A$2:$K$96,11,FALSE),0)</f>
        <v>1</v>
      </c>
      <c r="W733" s="66">
        <f>(1+COUNTIF($E733:$F733,S733)*Inputs!$B$19)*(1+VLOOKUP($D733,Special_RAW!$A$2:$K$96,5,FALSE)*Inputs!$B$18)*VLOOKUP($D733,Special_RAW!$A$2:$K$96,4,FALSE)</f>
        <v>1.25</v>
      </c>
    </row>
    <row r="734" spans="1:23" x14ac:dyDescent="0.25">
      <c r="A734" s="2">
        <v>732</v>
      </c>
      <c r="B734" s="2" t="str">
        <f>INDEX(Pokemon_Data!$C$3:$C$153,Move_Sets!J734)</f>
        <v>Magmar</v>
      </c>
      <c r="C734" s="2" t="str">
        <f>LEFT(RIGHT(INDEX(Pokemon_Data!J$3:J$153,Move_Sets!$J734),LEN(INDEX(Pokemon_Data!J$3:J$153,Move_Sets!$J734))-IF(L734=1,-1,IFERROR(FIND("|",SUBSTITUTE(INDEX(Pokemon_Data!J$3:J$153,Move_Sets!$J734),",","|",L734-1)),-1))-1),IFERROR(FIND("|",SUBSTITUTE(INDEX(Pokemon_Data!J$3:J$153,Move_Sets!$J734),",","|",L734)),LEN(INDEX(Pokemon_Data!J$3:J$153,Move_Sets!$J734))+2)-IF(L734=1,-1,IFERROR(FIND("|",SUBSTITUTE(INDEX(Pokemon_Data!J$3:J$153,Move_Sets!$J734),",","|",L734-1)),1))-2)</f>
        <v>Karate Chop</v>
      </c>
      <c r="D734" s="2" t="str">
        <f>LEFT(RIGHT(INDEX(Pokemon_Data!K$3:K$153,Move_Sets!$J734),LEN(INDEX(Pokemon_Data!K$3:K$153,Move_Sets!$J734))-IF(M734=1,-1,IFERROR(FIND("|",SUBSTITUTE(INDEX(Pokemon_Data!K$3:K$153,Move_Sets!$J734),",","|",M734-1)),-1))-1),IFERROR(FIND("|",SUBSTITUTE(INDEX(Pokemon_Data!K$3:K$153,Move_Sets!$J734),",","|",M734)),LEN(INDEX(Pokemon_Data!K$3:K$153,Move_Sets!$J734))+2)-IF(M734=1,-1,IFERROR(FIND("|",SUBSTITUTE(INDEX(Pokemon_Data!K$3:K$153,Move_Sets!$J734),",","|",M734-1)),1))-2)</f>
        <v>Fire Punch</v>
      </c>
      <c r="E734" s="2">
        <f>MATCH(INDEX(Pokemon_Data!H$3:H$153,$J734),Multipliers_RAW!$A$3:$A$21,0)</f>
        <v>2</v>
      </c>
      <c r="F734" s="2">
        <f>MATCH(INDEX(Pokemon_Data!I$3:I$153,$J734),Multipliers_RAW!$A$3:$A$21,0)</f>
        <v>19</v>
      </c>
      <c r="G734" s="2">
        <f>INDEX(Pokemon_Data!V$3:V$153,$J734)</f>
        <v>98</v>
      </c>
      <c r="H734" s="9">
        <f>INDEX(Pokemon_Data!S$3:S$153,$J734)</f>
        <v>159.3468785</v>
      </c>
      <c r="I734" s="9">
        <f>INDEX(Pokemon_Data!T$3:T$153,$J734)</f>
        <v>119.0605345</v>
      </c>
      <c r="J734" s="2">
        <f>IFERROR(IF(K733&gt;=INDEX(Pokemon_Data!L$3:L$153,Move_Sets!J733)*INDEX(Pokemon_Data!M$3:M$153,Move_Sets!J733),IF(J733+1&gt;MAX(Pokemon_Data!$A$3:$A$153),"",J733+1),J733),"")</f>
        <v>126</v>
      </c>
      <c r="K734" s="2">
        <f t="shared" si="24"/>
        <v>5</v>
      </c>
      <c r="L734" s="2">
        <f>IF(K734=1,1,L733+IF(M733&gt;=INDEX(Pokemon_Data!M$3:M$153,Move_Sets!J734),1,0))</f>
        <v>2</v>
      </c>
      <c r="M734" s="2">
        <f t="shared" si="25"/>
        <v>2</v>
      </c>
      <c r="N734" s="2">
        <f>MATCH(INDEX(FAST_RAW!D$2:D$42,MATCH($C734,FAST_RAW!$A$2:$A$42,0)),Multipliers_RAW!$A$3:$A$21,0)</f>
        <v>7</v>
      </c>
      <c r="O734" s="8">
        <f>INDEX(FAST_RAW!E$2:E$42,MATCH($C734,FAST_RAW!$A$2:$A$42,0))</f>
        <v>6</v>
      </c>
      <c r="P734" s="2">
        <f>INDEX(FAST_RAW!K$2:K$42,MATCH($C734,FAST_RAW!$A$2:$A$42,0))/1000</f>
        <v>0.8</v>
      </c>
      <c r="Q734" s="2">
        <f>INDEX(FAST_RAW!N$2:N$42,MATCH($C734,FAST_RAW!$A$2:$A$42,0))</f>
        <v>8</v>
      </c>
      <c r="R734" s="14">
        <f>(1+COUNTIF($E734:$F734,N734)*Inputs!$B$19)*INDEX(FAST_RAW!F$2:F$42,MATCH($C734,FAST_RAW!$A$2:$A$42,0))</f>
        <v>1</v>
      </c>
      <c r="S734" s="2">
        <f>MATCH(INDEX(Special_RAW!B$2:B$96,MATCH($D734,Special_RAW!$A$2:$A$96,0)),Multipliers_RAW!$A$3:$A$21,0)</f>
        <v>2</v>
      </c>
      <c r="T734" s="8">
        <f>VLOOKUP($D734,Special_RAW!$A$2:$K$96,3,FALSE)</f>
        <v>40</v>
      </c>
      <c r="U734" s="8">
        <f>VLOOKUP($D734,Special_RAW!$A$2:$K$96,8,FALSE)/1000</f>
        <v>2.8</v>
      </c>
      <c r="V734" s="2">
        <f>ROUND(-100/VLOOKUP(D734,Special_RAW!$A$2:$K$96,11,FALSE),0)</f>
        <v>3</v>
      </c>
      <c r="W734" s="66">
        <f>(1+COUNTIF($E734:$F734,S734)*Inputs!$B$19)*(1+VLOOKUP($D734,Special_RAW!$A$2:$K$96,5,FALSE)*Inputs!$B$18)*VLOOKUP($D734,Special_RAW!$A$2:$K$96,4,FALSE)</f>
        <v>1.25</v>
      </c>
    </row>
    <row r="735" spans="1:23" x14ac:dyDescent="0.25">
      <c r="A735" s="2">
        <v>733</v>
      </c>
      <c r="B735" s="2" t="str">
        <f>INDEX(Pokemon_Data!$C$3:$C$153,Move_Sets!J735)</f>
        <v>Magmar</v>
      </c>
      <c r="C735" s="2" t="str">
        <f>LEFT(RIGHT(INDEX(Pokemon_Data!J$3:J$153,Move_Sets!$J735),LEN(INDEX(Pokemon_Data!J$3:J$153,Move_Sets!$J735))-IF(L735=1,-1,IFERROR(FIND("|",SUBSTITUTE(INDEX(Pokemon_Data!J$3:J$153,Move_Sets!$J735),",","|",L735-1)),-1))-1),IFERROR(FIND("|",SUBSTITUTE(INDEX(Pokemon_Data!J$3:J$153,Move_Sets!$J735),",","|",L735)),LEN(INDEX(Pokemon_Data!J$3:J$153,Move_Sets!$J735))+2)-IF(L735=1,-1,IFERROR(FIND("|",SUBSTITUTE(INDEX(Pokemon_Data!J$3:J$153,Move_Sets!$J735),",","|",L735-1)),1))-2)</f>
        <v>Karate Chop</v>
      </c>
      <c r="D735" s="2" t="str">
        <f>LEFT(RIGHT(INDEX(Pokemon_Data!K$3:K$153,Move_Sets!$J735),LEN(INDEX(Pokemon_Data!K$3:K$153,Move_Sets!$J735))-IF(M735=1,-1,IFERROR(FIND("|",SUBSTITUTE(INDEX(Pokemon_Data!K$3:K$153,Move_Sets!$J735),",","|",M735-1)),-1))-1),IFERROR(FIND("|",SUBSTITUTE(INDEX(Pokemon_Data!K$3:K$153,Move_Sets!$J735),",","|",M735)),LEN(INDEX(Pokemon_Data!K$3:K$153,Move_Sets!$J735))+2)-IF(M735=1,-1,IFERROR(FIND("|",SUBSTITUTE(INDEX(Pokemon_Data!K$3:K$153,Move_Sets!$J735),",","|",M735-1)),1))-2)</f>
        <v>Flamethrower</v>
      </c>
      <c r="E735" s="2">
        <f>MATCH(INDEX(Pokemon_Data!H$3:H$153,$J735),Multipliers_RAW!$A$3:$A$21,0)</f>
        <v>2</v>
      </c>
      <c r="F735" s="2">
        <f>MATCH(INDEX(Pokemon_Data!I$3:I$153,$J735),Multipliers_RAW!$A$3:$A$21,0)</f>
        <v>19</v>
      </c>
      <c r="G735" s="2">
        <f>INDEX(Pokemon_Data!V$3:V$153,$J735)</f>
        <v>98</v>
      </c>
      <c r="H735" s="9">
        <f>INDEX(Pokemon_Data!S$3:S$153,$J735)</f>
        <v>159.3468785</v>
      </c>
      <c r="I735" s="9">
        <f>INDEX(Pokemon_Data!T$3:T$153,$J735)</f>
        <v>119.0605345</v>
      </c>
      <c r="J735" s="2">
        <f>IFERROR(IF(K734&gt;=INDEX(Pokemon_Data!L$3:L$153,Move_Sets!J734)*INDEX(Pokemon_Data!M$3:M$153,Move_Sets!J734),IF(J734+1&gt;MAX(Pokemon_Data!$A$3:$A$153),"",J734+1),J734),"")</f>
        <v>126</v>
      </c>
      <c r="K735" s="2">
        <f t="shared" si="24"/>
        <v>6</v>
      </c>
      <c r="L735" s="2">
        <f>IF(K735=1,1,L734+IF(M734&gt;=INDEX(Pokemon_Data!M$3:M$153,Move_Sets!J735),1,0))</f>
        <v>2</v>
      </c>
      <c r="M735" s="2">
        <f t="shared" si="25"/>
        <v>3</v>
      </c>
      <c r="N735" s="2">
        <f>MATCH(INDEX(FAST_RAW!D$2:D$42,MATCH($C735,FAST_RAW!$A$2:$A$42,0)),Multipliers_RAW!$A$3:$A$21,0)</f>
        <v>7</v>
      </c>
      <c r="O735" s="8">
        <f>INDEX(FAST_RAW!E$2:E$42,MATCH($C735,FAST_RAW!$A$2:$A$42,0))</f>
        <v>6</v>
      </c>
      <c r="P735" s="2">
        <f>INDEX(FAST_RAW!K$2:K$42,MATCH($C735,FAST_RAW!$A$2:$A$42,0))/1000</f>
        <v>0.8</v>
      </c>
      <c r="Q735" s="2">
        <f>INDEX(FAST_RAW!N$2:N$42,MATCH($C735,FAST_RAW!$A$2:$A$42,0))</f>
        <v>8</v>
      </c>
      <c r="R735" s="14">
        <f>(1+COUNTIF($E735:$F735,N735)*Inputs!$B$19)*INDEX(FAST_RAW!F$2:F$42,MATCH($C735,FAST_RAW!$A$2:$A$42,0))</f>
        <v>1</v>
      </c>
      <c r="S735" s="2">
        <f>MATCH(INDEX(Special_RAW!B$2:B$96,MATCH($D735,Special_RAW!$A$2:$A$96,0)),Multipliers_RAW!$A$3:$A$21,0)</f>
        <v>2</v>
      </c>
      <c r="T735" s="8">
        <f>VLOOKUP($D735,Special_RAW!$A$2:$K$96,3,FALSE)</f>
        <v>55</v>
      </c>
      <c r="U735" s="8">
        <f>VLOOKUP($D735,Special_RAW!$A$2:$K$96,8,FALSE)/1000</f>
        <v>2.9</v>
      </c>
      <c r="V735" s="2">
        <f>ROUND(-100/VLOOKUP(D735,Special_RAW!$A$2:$K$96,11,FALSE),0)</f>
        <v>2</v>
      </c>
      <c r="W735" s="66">
        <f>(1+COUNTIF($E735:$F735,S735)*Inputs!$B$19)*(1+VLOOKUP($D735,Special_RAW!$A$2:$K$96,5,FALSE)*Inputs!$B$18)*VLOOKUP($D735,Special_RAW!$A$2:$K$96,4,FALSE)</f>
        <v>1.25</v>
      </c>
    </row>
    <row r="736" spans="1:23" x14ac:dyDescent="0.25">
      <c r="A736" s="2">
        <v>734</v>
      </c>
      <c r="B736" s="2" t="str">
        <f>INDEX(Pokemon_Data!$C$3:$C$153,Move_Sets!J736)</f>
        <v>Pinsir</v>
      </c>
      <c r="C736" s="2" t="str">
        <f>LEFT(RIGHT(INDEX(Pokemon_Data!J$3:J$153,Move_Sets!$J736),LEN(INDEX(Pokemon_Data!J$3:J$153,Move_Sets!$J736))-IF(L736=1,-1,IFERROR(FIND("|",SUBSTITUTE(INDEX(Pokemon_Data!J$3:J$153,Move_Sets!$J736),",","|",L736-1)),-1))-1),IFERROR(FIND("|",SUBSTITUTE(INDEX(Pokemon_Data!J$3:J$153,Move_Sets!$J736),",","|",L736)),LEN(INDEX(Pokemon_Data!J$3:J$153,Move_Sets!$J736))+2)-IF(L736=1,-1,IFERROR(FIND("|",SUBSTITUTE(INDEX(Pokemon_Data!J$3:J$153,Move_Sets!$J736),",","|",L736-1)),1))-2)</f>
        <v>Rock Smash</v>
      </c>
      <c r="D736" s="2" t="str">
        <f>LEFT(RIGHT(INDEX(Pokemon_Data!K$3:K$153,Move_Sets!$J736),LEN(INDEX(Pokemon_Data!K$3:K$153,Move_Sets!$J736))-IF(M736=1,-1,IFERROR(FIND("|",SUBSTITUTE(INDEX(Pokemon_Data!K$3:K$153,Move_Sets!$J736),",","|",M736-1)),-1))-1),IFERROR(FIND("|",SUBSTITUTE(INDEX(Pokemon_Data!K$3:K$153,Move_Sets!$J736),",","|",M736)),LEN(INDEX(Pokemon_Data!K$3:K$153,Move_Sets!$J736))+2)-IF(M736=1,-1,IFERROR(FIND("|",SUBSTITUTE(INDEX(Pokemon_Data!K$3:K$153,Move_Sets!$J736),",","|",M736-1)),1))-2)</f>
        <v>Vice Grip</v>
      </c>
      <c r="E736" s="2">
        <f>MATCH(INDEX(Pokemon_Data!H$3:H$153,$J736),Multipliers_RAW!$A$3:$A$21,0)</f>
        <v>12</v>
      </c>
      <c r="F736" s="2">
        <f>MATCH(INDEX(Pokemon_Data!I$3:I$153,$J736),Multipliers_RAW!$A$3:$A$21,0)</f>
        <v>19</v>
      </c>
      <c r="G736" s="2">
        <f>INDEX(Pokemon_Data!V$3:V$153,$J736)</f>
        <v>98</v>
      </c>
      <c r="H736" s="9">
        <f>INDEX(Pokemon_Data!S$3:S$153,$J736)</f>
        <v>137.76490849999999</v>
      </c>
      <c r="I736" s="9">
        <f>INDEX(Pokemon_Data!T$3:T$153,$J736)</f>
        <v>139.20370650000001</v>
      </c>
      <c r="J736" s="2">
        <f>IFERROR(IF(K735&gt;=INDEX(Pokemon_Data!L$3:L$153,Move_Sets!J735)*INDEX(Pokemon_Data!M$3:M$153,Move_Sets!J735),IF(J735+1&gt;MAX(Pokemon_Data!$A$3:$A$153),"",J735+1),J735),"")</f>
        <v>127</v>
      </c>
      <c r="K736" s="2">
        <f t="shared" si="24"/>
        <v>1</v>
      </c>
      <c r="L736" s="2">
        <f>IF(K736=1,1,L735+IF(M735&gt;=INDEX(Pokemon_Data!M$3:M$153,Move_Sets!J736),1,0))</f>
        <v>1</v>
      </c>
      <c r="M736" s="2">
        <f t="shared" si="25"/>
        <v>1</v>
      </c>
      <c r="N736" s="2">
        <f>MATCH(INDEX(FAST_RAW!D$2:D$42,MATCH($C736,FAST_RAW!$A$2:$A$42,0)),Multipliers_RAW!$A$3:$A$21,0)</f>
        <v>7</v>
      </c>
      <c r="O736" s="8">
        <f>INDEX(FAST_RAW!E$2:E$42,MATCH($C736,FAST_RAW!$A$2:$A$42,0))</f>
        <v>15</v>
      </c>
      <c r="P736" s="2">
        <f>INDEX(FAST_RAW!K$2:K$42,MATCH($C736,FAST_RAW!$A$2:$A$42,0))/1000</f>
        <v>1.41</v>
      </c>
      <c r="Q736" s="2">
        <f>INDEX(FAST_RAW!N$2:N$42,MATCH($C736,FAST_RAW!$A$2:$A$42,0))</f>
        <v>12</v>
      </c>
      <c r="R736" s="14">
        <f>(1+COUNTIF($E736:$F736,N736)*Inputs!$B$19)*INDEX(FAST_RAW!F$2:F$42,MATCH($C736,FAST_RAW!$A$2:$A$42,0))</f>
        <v>1</v>
      </c>
      <c r="S736" s="2">
        <f>MATCH(INDEX(Special_RAW!B$2:B$96,MATCH($D736,Special_RAW!$A$2:$A$96,0)),Multipliers_RAW!$A$3:$A$21,0)</f>
        <v>1</v>
      </c>
      <c r="T736" s="8">
        <f>VLOOKUP($D736,Special_RAW!$A$2:$K$96,3,FALSE)</f>
        <v>25</v>
      </c>
      <c r="U736" s="8">
        <f>VLOOKUP($D736,Special_RAW!$A$2:$K$96,8,FALSE)/1000</f>
        <v>2.1</v>
      </c>
      <c r="V736" s="2">
        <f>ROUND(-100/VLOOKUP(D736,Special_RAW!$A$2:$K$96,11,FALSE),0)</f>
        <v>5</v>
      </c>
      <c r="W736" s="66">
        <f>(1+COUNTIF($E736:$F736,S736)*Inputs!$B$19)*(1+VLOOKUP($D736,Special_RAW!$A$2:$K$96,5,FALSE)*Inputs!$B$18)*VLOOKUP($D736,Special_RAW!$A$2:$K$96,4,FALSE)</f>
        <v>1</v>
      </c>
    </row>
    <row r="737" spans="1:23" x14ac:dyDescent="0.25">
      <c r="A737" s="2">
        <v>735</v>
      </c>
      <c r="B737" s="2" t="str">
        <f>INDEX(Pokemon_Data!$C$3:$C$153,Move_Sets!J737)</f>
        <v>Pinsir</v>
      </c>
      <c r="C737" s="2" t="str">
        <f>LEFT(RIGHT(INDEX(Pokemon_Data!J$3:J$153,Move_Sets!$J737),LEN(INDEX(Pokemon_Data!J$3:J$153,Move_Sets!$J737))-IF(L737=1,-1,IFERROR(FIND("|",SUBSTITUTE(INDEX(Pokemon_Data!J$3:J$153,Move_Sets!$J737),",","|",L737-1)),-1))-1),IFERROR(FIND("|",SUBSTITUTE(INDEX(Pokemon_Data!J$3:J$153,Move_Sets!$J737),",","|",L737)),LEN(INDEX(Pokemon_Data!J$3:J$153,Move_Sets!$J737))+2)-IF(L737=1,-1,IFERROR(FIND("|",SUBSTITUTE(INDEX(Pokemon_Data!J$3:J$153,Move_Sets!$J737),",","|",L737-1)),1))-2)</f>
        <v>Rock Smash</v>
      </c>
      <c r="D737" s="2" t="str">
        <f>LEFT(RIGHT(INDEX(Pokemon_Data!K$3:K$153,Move_Sets!$J737),LEN(INDEX(Pokemon_Data!K$3:K$153,Move_Sets!$J737))-IF(M737=1,-1,IFERROR(FIND("|",SUBSTITUTE(INDEX(Pokemon_Data!K$3:K$153,Move_Sets!$J737),",","|",M737-1)),-1))-1),IFERROR(FIND("|",SUBSTITUTE(INDEX(Pokemon_Data!K$3:K$153,Move_Sets!$J737),",","|",M737)),LEN(INDEX(Pokemon_Data!K$3:K$153,Move_Sets!$J737))+2)-IF(M737=1,-1,IFERROR(FIND("|",SUBSTITUTE(INDEX(Pokemon_Data!K$3:K$153,Move_Sets!$J737),",","|",M737-1)),1))-2)</f>
        <v>X Scissor</v>
      </c>
      <c r="E737" s="2">
        <f>MATCH(INDEX(Pokemon_Data!H$3:H$153,$J737),Multipliers_RAW!$A$3:$A$21,0)</f>
        <v>12</v>
      </c>
      <c r="F737" s="2">
        <f>MATCH(INDEX(Pokemon_Data!I$3:I$153,$J737),Multipliers_RAW!$A$3:$A$21,0)</f>
        <v>19</v>
      </c>
      <c r="G737" s="2">
        <f>INDEX(Pokemon_Data!V$3:V$153,$J737)</f>
        <v>98</v>
      </c>
      <c r="H737" s="9">
        <f>INDEX(Pokemon_Data!S$3:S$153,$J737)</f>
        <v>137.76490849999999</v>
      </c>
      <c r="I737" s="9">
        <f>INDEX(Pokemon_Data!T$3:T$153,$J737)</f>
        <v>139.20370650000001</v>
      </c>
      <c r="J737" s="2">
        <f>IFERROR(IF(K736&gt;=INDEX(Pokemon_Data!L$3:L$153,Move_Sets!J736)*INDEX(Pokemon_Data!M$3:M$153,Move_Sets!J736),IF(J736+1&gt;MAX(Pokemon_Data!$A$3:$A$153),"",J736+1),J736),"")</f>
        <v>127</v>
      </c>
      <c r="K737" s="2">
        <f t="shared" si="24"/>
        <v>2</v>
      </c>
      <c r="L737" s="2">
        <f>IF(K737=1,1,L736+IF(M736&gt;=INDEX(Pokemon_Data!M$3:M$153,Move_Sets!J737),1,0))</f>
        <v>1</v>
      </c>
      <c r="M737" s="2">
        <f t="shared" si="25"/>
        <v>2</v>
      </c>
      <c r="N737" s="2">
        <f>MATCH(INDEX(FAST_RAW!D$2:D$42,MATCH($C737,FAST_RAW!$A$2:$A$42,0)),Multipliers_RAW!$A$3:$A$21,0)</f>
        <v>7</v>
      </c>
      <c r="O737" s="8">
        <f>INDEX(FAST_RAW!E$2:E$42,MATCH($C737,FAST_RAW!$A$2:$A$42,0))</f>
        <v>15</v>
      </c>
      <c r="P737" s="2">
        <f>INDEX(FAST_RAW!K$2:K$42,MATCH($C737,FAST_RAW!$A$2:$A$42,0))/1000</f>
        <v>1.41</v>
      </c>
      <c r="Q737" s="2">
        <f>INDEX(FAST_RAW!N$2:N$42,MATCH($C737,FAST_RAW!$A$2:$A$42,0))</f>
        <v>12</v>
      </c>
      <c r="R737" s="14">
        <f>(1+COUNTIF($E737:$F737,N737)*Inputs!$B$19)*INDEX(FAST_RAW!F$2:F$42,MATCH($C737,FAST_RAW!$A$2:$A$42,0))</f>
        <v>1</v>
      </c>
      <c r="S737" s="2">
        <f>MATCH(INDEX(Special_RAW!B$2:B$96,MATCH($D737,Special_RAW!$A$2:$A$96,0)),Multipliers_RAW!$A$3:$A$21,0)</f>
        <v>12</v>
      </c>
      <c r="T737" s="8">
        <f>VLOOKUP($D737,Special_RAW!$A$2:$K$96,3,FALSE)</f>
        <v>35</v>
      </c>
      <c r="U737" s="8">
        <f>VLOOKUP($D737,Special_RAW!$A$2:$K$96,8,FALSE)/1000</f>
        <v>2.1</v>
      </c>
      <c r="V737" s="2">
        <f>ROUND(-100/VLOOKUP(D737,Special_RAW!$A$2:$K$96,11,FALSE),0)</f>
        <v>3</v>
      </c>
      <c r="W737" s="66">
        <f>(1+COUNTIF($E737:$F737,S737)*Inputs!$B$19)*(1+VLOOKUP($D737,Special_RAW!$A$2:$K$96,5,FALSE)*Inputs!$B$18)*VLOOKUP($D737,Special_RAW!$A$2:$K$96,4,FALSE)</f>
        <v>1.25</v>
      </c>
    </row>
    <row r="738" spans="1:23" x14ac:dyDescent="0.25">
      <c r="A738" s="2">
        <v>736</v>
      </c>
      <c r="B738" s="2" t="str">
        <f>INDEX(Pokemon_Data!$C$3:$C$153,Move_Sets!J738)</f>
        <v>Pinsir</v>
      </c>
      <c r="C738" s="2" t="str">
        <f>LEFT(RIGHT(INDEX(Pokemon_Data!J$3:J$153,Move_Sets!$J738),LEN(INDEX(Pokemon_Data!J$3:J$153,Move_Sets!$J738))-IF(L738=1,-1,IFERROR(FIND("|",SUBSTITUTE(INDEX(Pokemon_Data!J$3:J$153,Move_Sets!$J738),",","|",L738-1)),-1))-1),IFERROR(FIND("|",SUBSTITUTE(INDEX(Pokemon_Data!J$3:J$153,Move_Sets!$J738),",","|",L738)),LEN(INDEX(Pokemon_Data!J$3:J$153,Move_Sets!$J738))+2)-IF(L738=1,-1,IFERROR(FIND("|",SUBSTITUTE(INDEX(Pokemon_Data!J$3:J$153,Move_Sets!$J738),",","|",L738-1)),1))-2)</f>
        <v>Rock Smash</v>
      </c>
      <c r="D738" s="2" t="str">
        <f>LEFT(RIGHT(INDEX(Pokemon_Data!K$3:K$153,Move_Sets!$J738),LEN(INDEX(Pokemon_Data!K$3:K$153,Move_Sets!$J738))-IF(M738=1,-1,IFERROR(FIND("|",SUBSTITUTE(INDEX(Pokemon_Data!K$3:K$153,Move_Sets!$J738),",","|",M738-1)),-1))-1),IFERROR(FIND("|",SUBSTITUTE(INDEX(Pokemon_Data!K$3:K$153,Move_Sets!$J738),",","|",M738)),LEN(INDEX(Pokemon_Data!K$3:K$153,Move_Sets!$J738))+2)-IF(M738=1,-1,IFERROR(FIND("|",SUBSTITUTE(INDEX(Pokemon_Data!K$3:K$153,Move_Sets!$J738),",","|",M738-1)),1))-2)</f>
        <v>Submission</v>
      </c>
      <c r="E738" s="2">
        <f>MATCH(INDEX(Pokemon_Data!H$3:H$153,$J738),Multipliers_RAW!$A$3:$A$21,0)</f>
        <v>12</v>
      </c>
      <c r="F738" s="2">
        <f>MATCH(INDEX(Pokemon_Data!I$3:I$153,$J738),Multipliers_RAW!$A$3:$A$21,0)</f>
        <v>19</v>
      </c>
      <c r="G738" s="2">
        <f>INDEX(Pokemon_Data!V$3:V$153,$J738)</f>
        <v>98</v>
      </c>
      <c r="H738" s="9">
        <f>INDEX(Pokemon_Data!S$3:S$153,$J738)</f>
        <v>137.76490849999999</v>
      </c>
      <c r="I738" s="9">
        <f>INDEX(Pokemon_Data!T$3:T$153,$J738)</f>
        <v>139.20370650000001</v>
      </c>
      <c r="J738" s="2">
        <f>IFERROR(IF(K737&gt;=INDEX(Pokemon_Data!L$3:L$153,Move_Sets!J737)*INDEX(Pokemon_Data!M$3:M$153,Move_Sets!J737),IF(J737+1&gt;MAX(Pokemon_Data!$A$3:$A$153),"",J737+1),J737),"")</f>
        <v>127</v>
      </c>
      <c r="K738" s="2">
        <f t="shared" si="24"/>
        <v>3</v>
      </c>
      <c r="L738" s="2">
        <f>IF(K738=1,1,L737+IF(M737&gt;=INDEX(Pokemon_Data!M$3:M$153,Move_Sets!J738),1,0))</f>
        <v>1</v>
      </c>
      <c r="M738" s="2">
        <f t="shared" si="25"/>
        <v>3</v>
      </c>
      <c r="N738" s="2">
        <f>MATCH(INDEX(FAST_RAW!D$2:D$42,MATCH($C738,FAST_RAW!$A$2:$A$42,0)),Multipliers_RAW!$A$3:$A$21,0)</f>
        <v>7</v>
      </c>
      <c r="O738" s="8">
        <f>INDEX(FAST_RAW!E$2:E$42,MATCH($C738,FAST_RAW!$A$2:$A$42,0))</f>
        <v>15</v>
      </c>
      <c r="P738" s="2">
        <f>INDEX(FAST_RAW!K$2:K$42,MATCH($C738,FAST_RAW!$A$2:$A$42,0))/1000</f>
        <v>1.41</v>
      </c>
      <c r="Q738" s="2">
        <f>INDEX(FAST_RAW!N$2:N$42,MATCH($C738,FAST_RAW!$A$2:$A$42,0))</f>
        <v>12</v>
      </c>
      <c r="R738" s="14">
        <f>(1+COUNTIF($E738:$F738,N738)*Inputs!$B$19)*INDEX(FAST_RAW!F$2:F$42,MATCH($C738,FAST_RAW!$A$2:$A$42,0))</f>
        <v>1</v>
      </c>
      <c r="S738" s="2">
        <f>MATCH(INDEX(Special_RAW!B$2:B$96,MATCH($D738,Special_RAW!$A$2:$A$96,0)),Multipliers_RAW!$A$3:$A$21,0)</f>
        <v>7</v>
      </c>
      <c r="T738" s="8">
        <f>VLOOKUP($D738,Special_RAW!$A$2:$K$96,3,FALSE)</f>
        <v>30</v>
      </c>
      <c r="U738" s="8">
        <f>VLOOKUP($D738,Special_RAW!$A$2:$K$96,8,FALSE)/1000</f>
        <v>2.1</v>
      </c>
      <c r="V738" s="2">
        <f>ROUND(-100/VLOOKUP(D738,Special_RAW!$A$2:$K$96,11,FALSE),0)</f>
        <v>3</v>
      </c>
      <c r="W738" s="66">
        <f>(1+COUNTIF($E738:$F738,S738)*Inputs!$B$19)*(1+VLOOKUP($D738,Special_RAW!$A$2:$K$96,5,FALSE)*Inputs!$B$18)*VLOOKUP($D738,Special_RAW!$A$2:$K$96,4,FALSE)</f>
        <v>1</v>
      </c>
    </row>
    <row r="739" spans="1:23" x14ac:dyDescent="0.25">
      <c r="A739" s="2">
        <v>737</v>
      </c>
      <c r="B739" s="2" t="str">
        <f>INDEX(Pokemon_Data!$C$3:$C$153,Move_Sets!J739)</f>
        <v>Pinsir</v>
      </c>
      <c r="C739" s="2" t="str">
        <f>LEFT(RIGHT(INDEX(Pokemon_Data!J$3:J$153,Move_Sets!$J739),LEN(INDEX(Pokemon_Data!J$3:J$153,Move_Sets!$J739))-IF(L739=1,-1,IFERROR(FIND("|",SUBSTITUTE(INDEX(Pokemon_Data!J$3:J$153,Move_Sets!$J739),",","|",L739-1)),-1))-1),IFERROR(FIND("|",SUBSTITUTE(INDEX(Pokemon_Data!J$3:J$153,Move_Sets!$J739),",","|",L739)),LEN(INDEX(Pokemon_Data!J$3:J$153,Move_Sets!$J739))+2)-IF(L739=1,-1,IFERROR(FIND("|",SUBSTITUTE(INDEX(Pokemon_Data!J$3:J$153,Move_Sets!$J739),",","|",L739-1)),1))-2)</f>
        <v>Fury Cutter</v>
      </c>
      <c r="D739" s="2" t="str">
        <f>LEFT(RIGHT(INDEX(Pokemon_Data!K$3:K$153,Move_Sets!$J739),LEN(INDEX(Pokemon_Data!K$3:K$153,Move_Sets!$J739))-IF(M739=1,-1,IFERROR(FIND("|",SUBSTITUTE(INDEX(Pokemon_Data!K$3:K$153,Move_Sets!$J739),",","|",M739-1)),-1))-1),IFERROR(FIND("|",SUBSTITUTE(INDEX(Pokemon_Data!K$3:K$153,Move_Sets!$J739),",","|",M739)),LEN(INDEX(Pokemon_Data!K$3:K$153,Move_Sets!$J739))+2)-IF(M739=1,-1,IFERROR(FIND("|",SUBSTITUTE(INDEX(Pokemon_Data!K$3:K$153,Move_Sets!$J739),",","|",M739-1)),1))-2)</f>
        <v>Vice Grip</v>
      </c>
      <c r="E739" s="2">
        <f>MATCH(INDEX(Pokemon_Data!H$3:H$153,$J739),Multipliers_RAW!$A$3:$A$21,0)</f>
        <v>12</v>
      </c>
      <c r="F739" s="2">
        <f>MATCH(INDEX(Pokemon_Data!I$3:I$153,$J739),Multipliers_RAW!$A$3:$A$21,0)</f>
        <v>19</v>
      </c>
      <c r="G739" s="2">
        <f>INDEX(Pokemon_Data!V$3:V$153,$J739)</f>
        <v>98</v>
      </c>
      <c r="H739" s="9">
        <f>INDEX(Pokemon_Data!S$3:S$153,$J739)</f>
        <v>137.76490849999999</v>
      </c>
      <c r="I739" s="9">
        <f>INDEX(Pokemon_Data!T$3:T$153,$J739)</f>
        <v>139.20370650000001</v>
      </c>
      <c r="J739" s="2">
        <f>IFERROR(IF(K738&gt;=INDEX(Pokemon_Data!L$3:L$153,Move_Sets!J738)*INDEX(Pokemon_Data!M$3:M$153,Move_Sets!J738),IF(J738+1&gt;MAX(Pokemon_Data!$A$3:$A$153),"",J738+1),J738),"")</f>
        <v>127</v>
      </c>
      <c r="K739" s="2">
        <f t="shared" si="24"/>
        <v>4</v>
      </c>
      <c r="L739" s="2">
        <f>IF(K739=1,1,L738+IF(M738&gt;=INDEX(Pokemon_Data!M$3:M$153,Move_Sets!J739),1,0))</f>
        <v>2</v>
      </c>
      <c r="M739" s="2">
        <f t="shared" si="25"/>
        <v>1</v>
      </c>
      <c r="N739" s="2">
        <f>MATCH(INDEX(FAST_RAW!D$2:D$42,MATCH($C739,FAST_RAW!$A$2:$A$42,0)),Multipliers_RAW!$A$3:$A$21,0)</f>
        <v>12</v>
      </c>
      <c r="O739" s="8">
        <f>INDEX(FAST_RAW!E$2:E$42,MATCH($C739,FAST_RAW!$A$2:$A$42,0))</f>
        <v>3</v>
      </c>
      <c r="P739" s="2">
        <f>INDEX(FAST_RAW!K$2:K$42,MATCH($C739,FAST_RAW!$A$2:$A$42,0))/1000</f>
        <v>0.4</v>
      </c>
      <c r="Q739" s="2">
        <f>INDEX(FAST_RAW!N$2:N$42,MATCH($C739,FAST_RAW!$A$2:$A$42,0))</f>
        <v>6</v>
      </c>
      <c r="R739" s="14">
        <f>(1+COUNTIF($E739:$F739,N739)*Inputs!$B$19)*INDEX(FAST_RAW!F$2:F$42,MATCH($C739,FAST_RAW!$A$2:$A$42,0))</f>
        <v>1.25</v>
      </c>
      <c r="S739" s="2">
        <f>MATCH(INDEX(Special_RAW!B$2:B$96,MATCH($D739,Special_RAW!$A$2:$A$96,0)),Multipliers_RAW!$A$3:$A$21,0)</f>
        <v>1</v>
      </c>
      <c r="T739" s="8">
        <f>VLOOKUP($D739,Special_RAW!$A$2:$K$96,3,FALSE)</f>
        <v>25</v>
      </c>
      <c r="U739" s="8">
        <f>VLOOKUP($D739,Special_RAW!$A$2:$K$96,8,FALSE)/1000</f>
        <v>2.1</v>
      </c>
      <c r="V739" s="2">
        <f>ROUND(-100/VLOOKUP(D739,Special_RAW!$A$2:$K$96,11,FALSE),0)</f>
        <v>5</v>
      </c>
      <c r="W739" s="66">
        <f>(1+COUNTIF($E739:$F739,S739)*Inputs!$B$19)*(1+VLOOKUP($D739,Special_RAW!$A$2:$K$96,5,FALSE)*Inputs!$B$18)*VLOOKUP($D739,Special_RAW!$A$2:$K$96,4,FALSE)</f>
        <v>1</v>
      </c>
    </row>
    <row r="740" spans="1:23" x14ac:dyDescent="0.25">
      <c r="A740" s="2">
        <v>738</v>
      </c>
      <c r="B740" s="2" t="str">
        <f>INDEX(Pokemon_Data!$C$3:$C$153,Move_Sets!J740)</f>
        <v>Pinsir</v>
      </c>
      <c r="C740" s="2" t="str">
        <f>LEFT(RIGHT(INDEX(Pokemon_Data!J$3:J$153,Move_Sets!$J740),LEN(INDEX(Pokemon_Data!J$3:J$153,Move_Sets!$J740))-IF(L740=1,-1,IFERROR(FIND("|",SUBSTITUTE(INDEX(Pokemon_Data!J$3:J$153,Move_Sets!$J740),",","|",L740-1)),-1))-1),IFERROR(FIND("|",SUBSTITUTE(INDEX(Pokemon_Data!J$3:J$153,Move_Sets!$J740),",","|",L740)),LEN(INDEX(Pokemon_Data!J$3:J$153,Move_Sets!$J740))+2)-IF(L740=1,-1,IFERROR(FIND("|",SUBSTITUTE(INDEX(Pokemon_Data!J$3:J$153,Move_Sets!$J740),",","|",L740-1)),1))-2)</f>
        <v>Fury Cutter</v>
      </c>
      <c r="D740" s="2" t="str">
        <f>LEFT(RIGHT(INDEX(Pokemon_Data!K$3:K$153,Move_Sets!$J740),LEN(INDEX(Pokemon_Data!K$3:K$153,Move_Sets!$J740))-IF(M740=1,-1,IFERROR(FIND("|",SUBSTITUTE(INDEX(Pokemon_Data!K$3:K$153,Move_Sets!$J740),",","|",M740-1)),-1))-1),IFERROR(FIND("|",SUBSTITUTE(INDEX(Pokemon_Data!K$3:K$153,Move_Sets!$J740),",","|",M740)),LEN(INDEX(Pokemon_Data!K$3:K$153,Move_Sets!$J740))+2)-IF(M740=1,-1,IFERROR(FIND("|",SUBSTITUTE(INDEX(Pokemon_Data!K$3:K$153,Move_Sets!$J740),",","|",M740-1)),1))-2)</f>
        <v>X Scissor</v>
      </c>
      <c r="E740" s="2">
        <f>MATCH(INDEX(Pokemon_Data!H$3:H$153,$J740),Multipliers_RAW!$A$3:$A$21,0)</f>
        <v>12</v>
      </c>
      <c r="F740" s="2">
        <f>MATCH(INDEX(Pokemon_Data!I$3:I$153,$J740),Multipliers_RAW!$A$3:$A$21,0)</f>
        <v>19</v>
      </c>
      <c r="G740" s="2">
        <f>INDEX(Pokemon_Data!V$3:V$153,$J740)</f>
        <v>98</v>
      </c>
      <c r="H740" s="9">
        <f>INDEX(Pokemon_Data!S$3:S$153,$J740)</f>
        <v>137.76490849999999</v>
      </c>
      <c r="I740" s="9">
        <f>INDEX(Pokemon_Data!T$3:T$153,$J740)</f>
        <v>139.20370650000001</v>
      </c>
      <c r="J740" s="2">
        <f>IFERROR(IF(K739&gt;=INDEX(Pokemon_Data!L$3:L$153,Move_Sets!J739)*INDEX(Pokemon_Data!M$3:M$153,Move_Sets!J739),IF(J739+1&gt;MAX(Pokemon_Data!$A$3:$A$153),"",J739+1),J739),"")</f>
        <v>127</v>
      </c>
      <c r="K740" s="2">
        <f t="shared" si="24"/>
        <v>5</v>
      </c>
      <c r="L740" s="2">
        <f>IF(K740=1,1,L739+IF(M739&gt;=INDEX(Pokemon_Data!M$3:M$153,Move_Sets!J740),1,0))</f>
        <v>2</v>
      </c>
      <c r="M740" s="2">
        <f t="shared" si="25"/>
        <v>2</v>
      </c>
      <c r="N740" s="2">
        <f>MATCH(INDEX(FAST_RAW!D$2:D$42,MATCH($C740,FAST_RAW!$A$2:$A$42,0)),Multipliers_RAW!$A$3:$A$21,0)</f>
        <v>12</v>
      </c>
      <c r="O740" s="8">
        <f>INDEX(FAST_RAW!E$2:E$42,MATCH($C740,FAST_RAW!$A$2:$A$42,0))</f>
        <v>3</v>
      </c>
      <c r="P740" s="2">
        <f>INDEX(FAST_RAW!K$2:K$42,MATCH($C740,FAST_RAW!$A$2:$A$42,0))/1000</f>
        <v>0.4</v>
      </c>
      <c r="Q740" s="2">
        <f>INDEX(FAST_RAW!N$2:N$42,MATCH($C740,FAST_RAW!$A$2:$A$42,0))</f>
        <v>6</v>
      </c>
      <c r="R740" s="14">
        <f>(1+COUNTIF($E740:$F740,N740)*Inputs!$B$19)*INDEX(FAST_RAW!F$2:F$42,MATCH($C740,FAST_RAW!$A$2:$A$42,0))</f>
        <v>1.25</v>
      </c>
      <c r="S740" s="2">
        <f>MATCH(INDEX(Special_RAW!B$2:B$96,MATCH($D740,Special_RAW!$A$2:$A$96,0)),Multipliers_RAW!$A$3:$A$21,0)</f>
        <v>12</v>
      </c>
      <c r="T740" s="8">
        <f>VLOOKUP($D740,Special_RAW!$A$2:$K$96,3,FALSE)</f>
        <v>35</v>
      </c>
      <c r="U740" s="8">
        <f>VLOOKUP($D740,Special_RAW!$A$2:$K$96,8,FALSE)/1000</f>
        <v>2.1</v>
      </c>
      <c r="V740" s="2">
        <f>ROUND(-100/VLOOKUP(D740,Special_RAW!$A$2:$K$96,11,FALSE),0)</f>
        <v>3</v>
      </c>
      <c r="W740" s="66">
        <f>(1+COUNTIF($E740:$F740,S740)*Inputs!$B$19)*(1+VLOOKUP($D740,Special_RAW!$A$2:$K$96,5,FALSE)*Inputs!$B$18)*VLOOKUP($D740,Special_RAW!$A$2:$K$96,4,FALSE)</f>
        <v>1.25</v>
      </c>
    </row>
    <row r="741" spans="1:23" x14ac:dyDescent="0.25">
      <c r="A741" s="2">
        <v>739</v>
      </c>
      <c r="B741" s="2" t="str">
        <f>INDEX(Pokemon_Data!$C$3:$C$153,Move_Sets!J741)</f>
        <v>Pinsir</v>
      </c>
      <c r="C741" s="2" t="str">
        <f>LEFT(RIGHT(INDEX(Pokemon_Data!J$3:J$153,Move_Sets!$J741),LEN(INDEX(Pokemon_Data!J$3:J$153,Move_Sets!$J741))-IF(L741=1,-1,IFERROR(FIND("|",SUBSTITUTE(INDEX(Pokemon_Data!J$3:J$153,Move_Sets!$J741),",","|",L741-1)),-1))-1),IFERROR(FIND("|",SUBSTITUTE(INDEX(Pokemon_Data!J$3:J$153,Move_Sets!$J741),",","|",L741)),LEN(INDEX(Pokemon_Data!J$3:J$153,Move_Sets!$J741))+2)-IF(L741=1,-1,IFERROR(FIND("|",SUBSTITUTE(INDEX(Pokemon_Data!J$3:J$153,Move_Sets!$J741),",","|",L741-1)),1))-2)</f>
        <v>Fury Cutter</v>
      </c>
      <c r="D741" s="2" t="str">
        <f>LEFT(RIGHT(INDEX(Pokemon_Data!K$3:K$153,Move_Sets!$J741),LEN(INDEX(Pokemon_Data!K$3:K$153,Move_Sets!$J741))-IF(M741=1,-1,IFERROR(FIND("|",SUBSTITUTE(INDEX(Pokemon_Data!K$3:K$153,Move_Sets!$J741),",","|",M741-1)),-1))-1),IFERROR(FIND("|",SUBSTITUTE(INDEX(Pokemon_Data!K$3:K$153,Move_Sets!$J741),",","|",M741)),LEN(INDEX(Pokemon_Data!K$3:K$153,Move_Sets!$J741))+2)-IF(M741=1,-1,IFERROR(FIND("|",SUBSTITUTE(INDEX(Pokemon_Data!K$3:K$153,Move_Sets!$J741),",","|",M741-1)),1))-2)</f>
        <v>Submission</v>
      </c>
      <c r="E741" s="2">
        <f>MATCH(INDEX(Pokemon_Data!H$3:H$153,$J741),Multipliers_RAW!$A$3:$A$21,0)</f>
        <v>12</v>
      </c>
      <c r="F741" s="2">
        <f>MATCH(INDEX(Pokemon_Data!I$3:I$153,$J741),Multipliers_RAW!$A$3:$A$21,0)</f>
        <v>19</v>
      </c>
      <c r="G741" s="2">
        <f>INDEX(Pokemon_Data!V$3:V$153,$J741)</f>
        <v>98</v>
      </c>
      <c r="H741" s="9">
        <f>INDEX(Pokemon_Data!S$3:S$153,$J741)</f>
        <v>137.76490849999999</v>
      </c>
      <c r="I741" s="9">
        <f>INDEX(Pokemon_Data!T$3:T$153,$J741)</f>
        <v>139.20370650000001</v>
      </c>
      <c r="J741" s="2">
        <f>IFERROR(IF(K740&gt;=INDEX(Pokemon_Data!L$3:L$153,Move_Sets!J740)*INDEX(Pokemon_Data!M$3:M$153,Move_Sets!J740),IF(J740+1&gt;MAX(Pokemon_Data!$A$3:$A$153),"",J740+1),J740),"")</f>
        <v>127</v>
      </c>
      <c r="K741" s="2">
        <f t="shared" si="24"/>
        <v>6</v>
      </c>
      <c r="L741" s="2">
        <f>IF(K741=1,1,L740+IF(M740&gt;=INDEX(Pokemon_Data!M$3:M$153,Move_Sets!J741),1,0))</f>
        <v>2</v>
      </c>
      <c r="M741" s="2">
        <f t="shared" si="25"/>
        <v>3</v>
      </c>
      <c r="N741" s="2">
        <f>MATCH(INDEX(FAST_RAW!D$2:D$42,MATCH($C741,FAST_RAW!$A$2:$A$42,0)),Multipliers_RAW!$A$3:$A$21,0)</f>
        <v>12</v>
      </c>
      <c r="O741" s="8">
        <f>INDEX(FAST_RAW!E$2:E$42,MATCH($C741,FAST_RAW!$A$2:$A$42,0))</f>
        <v>3</v>
      </c>
      <c r="P741" s="2">
        <f>INDEX(FAST_RAW!K$2:K$42,MATCH($C741,FAST_RAW!$A$2:$A$42,0))/1000</f>
        <v>0.4</v>
      </c>
      <c r="Q741" s="2">
        <f>INDEX(FAST_RAW!N$2:N$42,MATCH($C741,FAST_RAW!$A$2:$A$42,0))</f>
        <v>6</v>
      </c>
      <c r="R741" s="14">
        <f>(1+COUNTIF($E741:$F741,N741)*Inputs!$B$19)*INDEX(FAST_RAW!F$2:F$42,MATCH($C741,FAST_RAW!$A$2:$A$42,0))</f>
        <v>1.25</v>
      </c>
      <c r="S741" s="2">
        <f>MATCH(INDEX(Special_RAW!B$2:B$96,MATCH($D741,Special_RAW!$A$2:$A$96,0)),Multipliers_RAW!$A$3:$A$21,0)</f>
        <v>7</v>
      </c>
      <c r="T741" s="8">
        <f>VLOOKUP($D741,Special_RAW!$A$2:$K$96,3,FALSE)</f>
        <v>30</v>
      </c>
      <c r="U741" s="8">
        <f>VLOOKUP($D741,Special_RAW!$A$2:$K$96,8,FALSE)/1000</f>
        <v>2.1</v>
      </c>
      <c r="V741" s="2">
        <f>ROUND(-100/VLOOKUP(D741,Special_RAW!$A$2:$K$96,11,FALSE),0)</f>
        <v>3</v>
      </c>
      <c r="W741" s="66">
        <f>(1+COUNTIF($E741:$F741,S741)*Inputs!$B$19)*(1+VLOOKUP($D741,Special_RAW!$A$2:$K$96,5,FALSE)*Inputs!$B$18)*VLOOKUP($D741,Special_RAW!$A$2:$K$96,4,FALSE)</f>
        <v>1</v>
      </c>
    </row>
    <row r="742" spans="1:23" x14ac:dyDescent="0.25">
      <c r="A742" s="2">
        <v>740</v>
      </c>
      <c r="B742" s="2" t="str">
        <f>INDEX(Pokemon_Data!$C$3:$C$153,Move_Sets!J742)</f>
        <v>Tauros</v>
      </c>
      <c r="C742" s="2" t="str">
        <f>LEFT(RIGHT(INDEX(Pokemon_Data!J$3:J$153,Move_Sets!$J742),LEN(INDEX(Pokemon_Data!J$3:J$153,Move_Sets!$J742))-IF(L742=1,-1,IFERROR(FIND("|",SUBSTITUTE(INDEX(Pokemon_Data!J$3:J$153,Move_Sets!$J742),",","|",L742-1)),-1))-1),IFERROR(FIND("|",SUBSTITUTE(INDEX(Pokemon_Data!J$3:J$153,Move_Sets!$J742),",","|",L742)),LEN(INDEX(Pokemon_Data!J$3:J$153,Move_Sets!$J742))+2)-IF(L742=1,-1,IFERROR(FIND("|",SUBSTITUTE(INDEX(Pokemon_Data!J$3:J$153,Move_Sets!$J742),",","|",L742-1)),1))-2)</f>
        <v>Tackle</v>
      </c>
      <c r="D742" s="2" t="str">
        <f>LEFT(RIGHT(INDEX(Pokemon_Data!K$3:K$153,Move_Sets!$J742),LEN(INDEX(Pokemon_Data!K$3:K$153,Move_Sets!$J742))-IF(M742=1,-1,IFERROR(FIND("|",SUBSTITUTE(INDEX(Pokemon_Data!K$3:K$153,Move_Sets!$J742),",","|",M742-1)),-1))-1),IFERROR(FIND("|",SUBSTITUTE(INDEX(Pokemon_Data!K$3:K$153,Move_Sets!$J742),",","|",M742)),LEN(INDEX(Pokemon_Data!K$3:K$153,Move_Sets!$J742))+2)-IF(M742=1,-1,IFERROR(FIND("|",SUBSTITUTE(INDEX(Pokemon_Data!K$3:K$153,Move_Sets!$J742),",","|",M742-1)),1))-2)</f>
        <v>Horn Attack</v>
      </c>
      <c r="E742" s="2">
        <f>MATCH(INDEX(Pokemon_Data!H$3:H$153,$J742),Multipliers_RAW!$A$3:$A$21,0)</f>
        <v>1</v>
      </c>
      <c r="F742" s="2">
        <f>MATCH(INDEX(Pokemon_Data!I$3:I$153,$J742),Multipliers_RAW!$A$3:$A$21,0)</f>
        <v>19</v>
      </c>
      <c r="G742" s="2">
        <f>INDEX(Pokemon_Data!V$3:V$153,$J742)</f>
        <v>113</v>
      </c>
      <c r="H742" s="9">
        <f>INDEX(Pokemon_Data!S$3:S$153,$J742)</f>
        <v>111.8665445</v>
      </c>
      <c r="I742" s="9">
        <f>INDEX(Pokemon_Data!T$3:T$153,$J742)</f>
        <v>137.76490849999999</v>
      </c>
      <c r="J742" s="2">
        <f>IFERROR(IF(K741&gt;=INDEX(Pokemon_Data!L$3:L$153,Move_Sets!J741)*INDEX(Pokemon_Data!M$3:M$153,Move_Sets!J741),IF(J741+1&gt;MAX(Pokemon_Data!$A$3:$A$153),"",J741+1),J741),"")</f>
        <v>128</v>
      </c>
      <c r="K742" s="2">
        <f t="shared" si="24"/>
        <v>1</v>
      </c>
      <c r="L742" s="2">
        <f>IF(K742=1,1,L741+IF(M741&gt;=INDEX(Pokemon_Data!M$3:M$153,Move_Sets!J742),1,0))</f>
        <v>1</v>
      </c>
      <c r="M742" s="2">
        <f t="shared" si="25"/>
        <v>1</v>
      </c>
      <c r="N742" s="2">
        <f>MATCH(INDEX(FAST_RAW!D$2:D$42,MATCH($C742,FAST_RAW!$A$2:$A$42,0)),Multipliers_RAW!$A$3:$A$21,0)</f>
        <v>1</v>
      </c>
      <c r="O742" s="8">
        <f>INDEX(FAST_RAW!E$2:E$42,MATCH($C742,FAST_RAW!$A$2:$A$42,0))</f>
        <v>12</v>
      </c>
      <c r="P742" s="2">
        <f>INDEX(FAST_RAW!K$2:K$42,MATCH($C742,FAST_RAW!$A$2:$A$42,0))/1000</f>
        <v>1.1000000000000001</v>
      </c>
      <c r="Q742" s="2">
        <f>INDEX(FAST_RAW!N$2:N$42,MATCH($C742,FAST_RAW!$A$2:$A$42,0))</f>
        <v>10</v>
      </c>
      <c r="R742" s="14">
        <f>(1+COUNTIF($E742:$F742,N742)*Inputs!$B$19)*INDEX(FAST_RAW!F$2:F$42,MATCH($C742,FAST_RAW!$A$2:$A$42,0))</f>
        <v>1.25</v>
      </c>
      <c r="S742" s="2">
        <f>MATCH(INDEX(Special_RAW!B$2:B$96,MATCH($D742,Special_RAW!$A$2:$A$96,0)),Multipliers_RAW!$A$3:$A$21,0)</f>
        <v>1</v>
      </c>
      <c r="T742" s="8">
        <f>VLOOKUP($D742,Special_RAW!$A$2:$K$96,3,FALSE)</f>
        <v>25</v>
      </c>
      <c r="U742" s="8">
        <f>VLOOKUP($D742,Special_RAW!$A$2:$K$96,8,FALSE)/1000</f>
        <v>2.2000000000000002</v>
      </c>
      <c r="V742" s="2">
        <f>ROUND(-100/VLOOKUP(D742,Special_RAW!$A$2:$K$96,11,FALSE),0)</f>
        <v>4</v>
      </c>
      <c r="W742" s="66">
        <f>(1+COUNTIF($E742:$F742,S742)*Inputs!$B$19)*(1+VLOOKUP($D742,Special_RAW!$A$2:$K$96,5,FALSE)*Inputs!$B$18)*VLOOKUP($D742,Special_RAW!$A$2:$K$96,4,FALSE)</f>
        <v>1.25</v>
      </c>
    </row>
    <row r="743" spans="1:23" x14ac:dyDescent="0.25">
      <c r="A743" s="2">
        <v>741</v>
      </c>
      <c r="B743" s="2" t="str">
        <f>INDEX(Pokemon_Data!$C$3:$C$153,Move_Sets!J743)</f>
        <v>Tauros</v>
      </c>
      <c r="C743" s="2" t="str">
        <f>LEFT(RIGHT(INDEX(Pokemon_Data!J$3:J$153,Move_Sets!$J743),LEN(INDEX(Pokemon_Data!J$3:J$153,Move_Sets!$J743))-IF(L743=1,-1,IFERROR(FIND("|",SUBSTITUTE(INDEX(Pokemon_Data!J$3:J$153,Move_Sets!$J743),",","|",L743-1)),-1))-1),IFERROR(FIND("|",SUBSTITUTE(INDEX(Pokemon_Data!J$3:J$153,Move_Sets!$J743),",","|",L743)),LEN(INDEX(Pokemon_Data!J$3:J$153,Move_Sets!$J743))+2)-IF(L743=1,-1,IFERROR(FIND("|",SUBSTITUTE(INDEX(Pokemon_Data!J$3:J$153,Move_Sets!$J743),",","|",L743-1)),1))-2)</f>
        <v>Tackle</v>
      </c>
      <c r="D743" s="2" t="str">
        <f>LEFT(RIGHT(INDEX(Pokemon_Data!K$3:K$153,Move_Sets!$J743),LEN(INDEX(Pokemon_Data!K$3:K$153,Move_Sets!$J743))-IF(M743=1,-1,IFERROR(FIND("|",SUBSTITUTE(INDEX(Pokemon_Data!K$3:K$153,Move_Sets!$J743),",","|",M743-1)),-1))-1),IFERROR(FIND("|",SUBSTITUTE(INDEX(Pokemon_Data!K$3:K$153,Move_Sets!$J743),",","|",M743)),LEN(INDEX(Pokemon_Data!K$3:K$153,Move_Sets!$J743))+2)-IF(M743=1,-1,IFERROR(FIND("|",SUBSTITUTE(INDEX(Pokemon_Data!K$3:K$153,Move_Sets!$J743),",","|",M743-1)),1))-2)</f>
        <v>Iron Head</v>
      </c>
      <c r="E743" s="2">
        <f>MATCH(INDEX(Pokemon_Data!H$3:H$153,$J743),Multipliers_RAW!$A$3:$A$21,0)</f>
        <v>1</v>
      </c>
      <c r="F743" s="2">
        <f>MATCH(INDEX(Pokemon_Data!I$3:I$153,$J743),Multipliers_RAW!$A$3:$A$21,0)</f>
        <v>19</v>
      </c>
      <c r="G743" s="2">
        <f>INDEX(Pokemon_Data!V$3:V$153,$J743)</f>
        <v>113</v>
      </c>
      <c r="H743" s="9">
        <f>INDEX(Pokemon_Data!S$3:S$153,$J743)</f>
        <v>111.8665445</v>
      </c>
      <c r="I743" s="9">
        <f>INDEX(Pokemon_Data!T$3:T$153,$J743)</f>
        <v>137.76490849999999</v>
      </c>
      <c r="J743" s="2">
        <f>IFERROR(IF(K742&gt;=INDEX(Pokemon_Data!L$3:L$153,Move_Sets!J742)*INDEX(Pokemon_Data!M$3:M$153,Move_Sets!J742),IF(J742+1&gt;MAX(Pokemon_Data!$A$3:$A$153),"",J742+1),J742),"")</f>
        <v>128</v>
      </c>
      <c r="K743" s="2">
        <f t="shared" si="24"/>
        <v>2</v>
      </c>
      <c r="L743" s="2">
        <f>IF(K743=1,1,L742+IF(M742&gt;=INDEX(Pokemon_Data!M$3:M$153,Move_Sets!J743),1,0))</f>
        <v>1</v>
      </c>
      <c r="M743" s="2">
        <f t="shared" si="25"/>
        <v>2</v>
      </c>
      <c r="N743" s="2">
        <f>MATCH(INDEX(FAST_RAW!D$2:D$42,MATCH($C743,FAST_RAW!$A$2:$A$42,0)),Multipliers_RAW!$A$3:$A$21,0)</f>
        <v>1</v>
      </c>
      <c r="O743" s="8">
        <f>INDEX(FAST_RAW!E$2:E$42,MATCH($C743,FAST_RAW!$A$2:$A$42,0))</f>
        <v>12</v>
      </c>
      <c r="P743" s="2">
        <f>INDEX(FAST_RAW!K$2:K$42,MATCH($C743,FAST_RAW!$A$2:$A$42,0))/1000</f>
        <v>1.1000000000000001</v>
      </c>
      <c r="Q743" s="2">
        <f>INDEX(FAST_RAW!N$2:N$42,MATCH($C743,FAST_RAW!$A$2:$A$42,0))</f>
        <v>10</v>
      </c>
      <c r="R743" s="14">
        <f>(1+COUNTIF($E743:$F743,N743)*Inputs!$B$19)*INDEX(FAST_RAW!F$2:F$42,MATCH($C743,FAST_RAW!$A$2:$A$42,0))</f>
        <v>1.25</v>
      </c>
      <c r="S743" s="2">
        <f>MATCH(INDEX(Special_RAW!B$2:B$96,MATCH($D743,Special_RAW!$A$2:$A$96,0)),Multipliers_RAW!$A$3:$A$21,0)</f>
        <v>17</v>
      </c>
      <c r="T743" s="8">
        <f>VLOOKUP($D743,Special_RAW!$A$2:$K$96,3,FALSE)</f>
        <v>30</v>
      </c>
      <c r="U743" s="8">
        <f>VLOOKUP($D743,Special_RAW!$A$2:$K$96,8,FALSE)/1000</f>
        <v>2</v>
      </c>
      <c r="V743" s="2">
        <f>ROUND(-100/VLOOKUP(D743,Special_RAW!$A$2:$K$96,11,FALSE),0)</f>
        <v>3</v>
      </c>
      <c r="W743" s="66">
        <f>(1+COUNTIF($E743:$F743,S743)*Inputs!$B$19)*(1+VLOOKUP($D743,Special_RAW!$A$2:$K$96,5,FALSE)*Inputs!$B$18)*VLOOKUP($D743,Special_RAW!$A$2:$K$96,4,FALSE)</f>
        <v>1</v>
      </c>
    </row>
    <row r="744" spans="1:23" x14ac:dyDescent="0.25">
      <c r="A744" s="2">
        <v>742</v>
      </c>
      <c r="B744" s="2" t="str">
        <f>INDEX(Pokemon_Data!$C$3:$C$153,Move_Sets!J744)</f>
        <v>Tauros</v>
      </c>
      <c r="C744" s="2" t="str">
        <f>LEFT(RIGHT(INDEX(Pokemon_Data!J$3:J$153,Move_Sets!$J744),LEN(INDEX(Pokemon_Data!J$3:J$153,Move_Sets!$J744))-IF(L744=1,-1,IFERROR(FIND("|",SUBSTITUTE(INDEX(Pokemon_Data!J$3:J$153,Move_Sets!$J744),",","|",L744-1)),-1))-1),IFERROR(FIND("|",SUBSTITUTE(INDEX(Pokemon_Data!J$3:J$153,Move_Sets!$J744),",","|",L744)),LEN(INDEX(Pokemon_Data!J$3:J$153,Move_Sets!$J744))+2)-IF(L744=1,-1,IFERROR(FIND("|",SUBSTITUTE(INDEX(Pokemon_Data!J$3:J$153,Move_Sets!$J744),",","|",L744-1)),1))-2)</f>
        <v>Tackle</v>
      </c>
      <c r="D744" s="2" t="str">
        <f>LEFT(RIGHT(INDEX(Pokemon_Data!K$3:K$153,Move_Sets!$J744),LEN(INDEX(Pokemon_Data!K$3:K$153,Move_Sets!$J744))-IF(M744=1,-1,IFERROR(FIND("|",SUBSTITUTE(INDEX(Pokemon_Data!K$3:K$153,Move_Sets!$J744),",","|",M744-1)),-1))-1),IFERROR(FIND("|",SUBSTITUTE(INDEX(Pokemon_Data!K$3:K$153,Move_Sets!$J744),",","|",M744)),LEN(INDEX(Pokemon_Data!K$3:K$153,Move_Sets!$J744))+2)-IF(M744=1,-1,IFERROR(FIND("|",SUBSTITUTE(INDEX(Pokemon_Data!K$3:K$153,Move_Sets!$J744),",","|",M744-1)),1))-2)</f>
        <v>Earthquake</v>
      </c>
      <c r="E744" s="2">
        <f>MATCH(INDEX(Pokemon_Data!H$3:H$153,$J744),Multipliers_RAW!$A$3:$A$21,0)</f>
        <v>1</v>
      </c>
      <c r="F744" s="2">
        <f>MATCH(INDEX(Pokemon_Data!I$3:I$153,$J744),Multipliers_RAW!$A$3:$A$21,0)</f>
        <v>19</v>
      </c>
      <c r="G744" s="2">
        <f>INDEX(Pokemon_Data!V$3:V$153,$J744)</f>
        <v>113</v>
      </c>
      <c r="H744" s="9">
        <f>INDEX(Pokemon_Data!S$3:S$153,$J744)</f>
        <v>111.8665445</v>
      </c>
      <c r="I744" s="9">
        <f>INDEX(Pokemon_Data!T$3:T$153,$J744)</f>
        <v>137.76490849999999</v>
      </c>
      <c r="J744" s="2">
        <f>IFERROR(IF(K743&gt;=INDEX(Pokemon_Data!L$3:L$153,Move_Sets!J743)*INDEX(Pokemon_Data!M$3:M$153,Move_Sets!J743),IF(J743+1&gt;MAX(Pokemon_Data!$A$3:$A$153),"",J743+1),J743),"")</f>
        <v>128</v>
      </c>
      <c r="K744" s="2">
        <f t="shared" si="24"/>
        <v>3</v>
      </c>
      <c r="L744" s="2">
        <f>IF(K744=1,1,L743+IF(M743&gt;=INDEX(Pokemon_Data!M$3:M$153,Move_Sets!J744),1,0))</f>
        <v>1</v>
      </c>
      <c r="M744" s="2">
        <f t="shared" si="25"/>
        <v>3</v>
      </c>
      <c r="N744" s="2">
        <f>MATCH(INDEX(FAST_RAW!D$2:D$42,MATCH($C744,FAST_RAW!$A$2:$A$42,0)),Multipliers_RAW!$A$3:$A$21,0)</f>
        <v>1</v>
      </c>
      <c r="O744" s="8">
        <f>INDEX(FAST_RAW!E$2:E$42,MATCH($C744,FAST_RAW!$A$2:$A$42,0))</f>
        <v>12</v>
      </c>
      <c r="P744" s="2">
        <f>INDEX(FAST_RAW!K$2:K$42,MATCH($C744,FAST_RAW!$A$2:$A$42,0))/1000</f>
        <v>1.1000000000000001</v>
      </c>
      <c r="Q744" s="2">
        <f>INDEX(FAST_RAW!N$2:N$42,MATCH($C744,FAST_RAW!$A$2:$A$42,0))</f>
        <v>10</v>
      </c>
      <c r="R744" s="14">
        <f>(1+COUNTIF($E744:$F744,N744)*Inputs!$B$19)*INDEX(FAST_RAW!F$2:F$42,MATCH($C744,FAST_RAW!$A$2:$A$42,0))</f>
        <v>1.25</v>
      </c>
      <c r="S744" s="2">
        <f>MATCH(INDEX(Special_RAW!B$2:B$96,MATCH($D744,Special_RAW!$A$2:$A$96,0)),Multipliers_RAW!$A$3:$A$21,0)</f>
        <v>9</v>
      </c>
      <c r="T744" s="8">
        <f>VLOOKUP($D744,Special_RAW!$A$2:$K$96,3,FALSE)</f>
        <v>100</v>
      </c>
      <c r="U744" s="8">
        <f>VLOOKUP($D744,Special_RAW!$A$2:$K$96,8,FALSE)/1000</f>
        <v>4.2</v>
      </c>
      <c r="V744" s="2">
        <f>ROUND(-100/VLOOKUP(D744,Special_RAW!$A$2:$K$96,11,FALSE),0)</f>
        <v>1</v>
      </c>
      <c r="W744" s="66">
        <f>(1+COUNTIF($E744:$F744,S744)*Inputs!$B$19)*(1+VLOOKUP($D744,Special_RAW!$A$2:$K$96,5,FALSE)*Inputs!$B$18)*VLOOKUP($D744,Special_RAW!$A$2:$K$96,4,FALSE)</f>
        <v>1</v>
      </c>
    </row>
    <row r="745" spans="1:23" x14ac:dyDescent="0.25">
      <c r="A745" s="2">
        <v>743</v>
      </c>
      <c r="B745" s="2" t="str">
        <f>INDEX(Pokemon_Data!$C$3:$C$153,Move_Sets!J745)</f>
        <v>Tauros</v>
      </c>
      <c r="C745" s="2" t="str">
        <f>LEFT(RIGHT(INDEX(Pokemon_Data!J$3:J$153,Move_Sets!$J745),LEN(INDEX(Pokemon_Data!J$3:J$153,Move_Sets!$J745))-IF(L745=1,-1,IFERROR(FIND("|",SUBSTITUTE(INDEX(Pokemon_Data!J$3:J$153,Move_Sets!$J745),",","|",L745-1)),-1))-1),IFERROR(FIND("|",SUBSTITUTE(INDEX(Pokemon_Data!J$3:J$153,Move_Sets!$J745),",","|",L745)),LEN(INDEX(Pokemon_Data!J$3:J$153,Move_Sets!$J745))+2)-IF(L745=1,-1,IFERROR(FIND("|",SUBSTITUTE(INDEX(Pokemon_Data!J$3:J$153,Move_Sets!$J745),",","|",L745-1)),1))-2)</f>
        <v>Zen Headbutt</v>
      </c>
      <c r="D745" s="2" t="str">
        <f>LEFT(RIGHT(INDEX(Pokemon_Data!K$3:K$153,Move_Sets!$J745),LEN(INDEX(Pokemon_Data!K$3:K$153,Move_Sets!$J745))-IF(M745=1,-1,IFERROR(FIND("|",SUBSTITUTE(INDEX(Pokemon_Data!K$3:K$153,Move_Sets!$J745),",","|",M745-1)),-1))-1),IFERROR(FIND("|",SUBSTITUTE(INDEX(Pokemon_Data!K$3:K$153,Move_Sets!$J745),",","|",M745)),LEN(INDEX(Pokemon_Data!K$3:K$153,Move_Sets!$J745))+2)-IF(M745=1,-1,IFERROR(FIND("|",SUBSTITUTE(INDEX(Pokemon_Data!K$3:K$153,Move_Sets!$J745),",","|",M745-1)),1))-2)</f>
        <v>Horn Attack</v>
      </c>
      <c r="E745" s="2">
        <f>MATCH(INDEX(Pokemon_Data!H$3:H$153,$J745),Multipliers_RAW!$A$3:$A$21,0)</f>
        <v>1</v>
      </c>
      <c r="F745" s="2">
        <f>MATCH(INDEX(Pokemon_Data!I$3:I$153,$J745),Multipliers_RAW!$A$3:$A$21,0)</f>
        <v>19</v>
      </c>
      <c r="G745" s="2">
        <f>INDEX(Pokemon_Data!V$3:V$153,$J745)</f>
        <v>113</v>
      </c>
      <c r="H745" s="9">
        <f>INDEX(Pokemon_Data!S$3:S$153,$J745)</f>
        <v>111.8665445</v>
      </c>
      <c r="I745" s="9">
        <f>INDEX(Pokemon_Data!T$3:T$153,$J745)</f>
        <v>137.76490849999999</v>
      </c>
      <c r="J745" s="2">
        <f>IFERROR(IF(K744&gt;=INDEX(Pokemon_Data!L$3:L$153,Move_Sets!J744)*INDEX(Pokemon_Data!M$3:M$153,Move_Sets!J744),IF(J744+1&gt;MAX(Pokemon_Data!$A$3:$A$153),"",J744+1),J744),"")</f>
        <v>128</v>
      </c>
      <c r="K745" s="2">
        <f t="shared" si="24"/>
        <v>4</v>
      </c>
      <c r="L745" s="2">
        <f>IF(K745=1,1,L744+IF(M744&gt;=INDEX(Pokemon_Data!M$3:M$153,Move_Sets!J745),1,0))</f>
        <v>2</v>
      </c>
      <c r="M745" s="2">
        <f t="shared" si="25"/>
        <v>1</v>
      </c>
      <c r="N745" s="2">
        <f>MATCH(INDEX(FAST_RAW!D$2:D$42,MATCH($C745,FAST_RAW!$A$2:$A$42,0)),Multipliers_RAW!$A$3:$A$21,0)</f>
        <v>11</v>
      </c>
      <c r="O745" s="8">
        <f>INDEX(FAST_RAW!E$2:E$42,MATCH($C745,FAST_RAW!$A$2:$A$42,0))</f>
        <v>12</v>
      </c>
      <c r="P745" s="2">
        <f>INDEX(FAST_RAW!K$2:K$42,MATCH($C745,FAST_RAW!$A$2:$A$42,0))/1000</f>
        <v>1.05</v>
      </c>
      <c r="Q745" s="2">
        <f>INDEX(FAST_RAW!N$2:N$42,MATCH($C745,FAST_RAW!$A$2:$A$42,0))</f>
        <v>9</v>
      </c>
      <c r="R745" s="14">
        <f>(1+COUNTIF($E745:$F745,N745)*Inputs!$B$19)*INDEX(FAST_RAW!F$2:F$42,MATCH($C745,FAST_RAW!$A$2:$A$42,0))</f>
        <v>1</v>
      </c>
      <c r="S745" s="2">
        <f>MATCH(INDEX(Special_RAW!B$2:B$96,MATCH($D745,Special_RAW!$A$2:$A$96,0)),Multipliers_RAW!$A$3:$A$21,0)</f>
        <v>1</v>
      </c>
      <c r="T745" s="8">
        <f>VLOOKUP($D745,Special_RAW!$A$2:$K$96,3,FALSE)</f>
        <v>25</v>
      </c>
      <c r="U745" s="8">
        <f>VLOOKUP($D745,Special_RAW!$A$2:$K$96,8,FALSE)/1000</f>
        <v>2.2000000000000002</v>
      </c>
      <c r="V745" s="2">
        <f>ROUND(-100/VLOOKUP(D745,Special_RAW!$A$2:$K$96,11,FALSE),0)</f>
        <v>4</v>
      </c>
      <c r="W745" s="66">
        <f>(1+COUNTIF($E745:$F745,S745)*Inputs!$B$19)*(1+VLOOKUP($D745,Special_RAW!$A$2:$K$96,5,FALSE)*Inputs!$B$18)*VLOOKUP($D745,Special_RAW!$A$2:$K$96,4,FALSE)</f>
        <v>1.25</v>
      </c>
    </row>
    <row r="746" spans="1:23" x14ac:dyDescent="0.25">
      <c r="A746" s="2">
        <v>744</v>
      </c>
      <c r="B746" s="2" t="str">
        <f>INDEX(Pokemon_Data!$C$3:$C$153,Move_Sets!J746)</f>
        <v>Tauros</v>
      </c>
      <c r="C746" s="2" t="str">
        <f>LEFT(RIGHT(INDEX(Pokemon_Data!J$3:J$153,Move_Sets!$J746),LEN(INDEX(Pokemon_Data!J$3:J$153,Move_Sets!$J746))-IF(L746=1,-1,IFERROR(FIND("|",SUBSTITUTE(INDEX(Pokemon_Data!J$3:J$153,Move_Sets!$J746),",","|",L746-1)),-1))-1),IFERROR(FIND("|",SUBSTITUTE(INDEX(Pokemon_Data!J$3:J$153,Move_Sets!$J746),",","|",L746)),LEN(INDEX(Pokemon_Data!J$3:J$153,Move_Sets!$J746))+2)-IF(L746=1,-1,IFERROR(FIND("|",SUBSTITUTE(INDEX(Pokemon_Data!J$3:J$153,Move_Sets!$J746),",","|",L746-1)),1))-2)</f>
        <v>Zen Headbutt</v>
      </c>
      <c r="D746" s="2" t="str">
        <f>LEFT(RIGHT(INDEX(Pokemon_Data!K$3:K$153,Move_Sets!$J746),LEN(INDEX(Pokemon_Data!K$3:K$153,Move_Sets!$J746))-IF(M746=1,-1,IFERROR(FIND("|",SUBSTITUTE(INDEX(Pokemon_Data!K$3:K$153,Move_Sets!$J746),",","|",M746-1)),-1))-1),IFERROR(FIND("|",SUBSTITUTE(INDEX(Pokemon_Data!K$3:K$153,Move_Sets!$J746),",","|",M746)),LEN(INDEX(Pokemon_Data!K$3:K$153,Move_Sets!$J746))+2)-IF(M746=1,-1,IFERROR(FIND("|",SUBSTITUTE(INDEX(Pokemon_Data!K$3:K$153,Move_Sets!$J746),",","|",M746-1)),1))-2)</f>
        <v>Iron Head</v>
      </c>
      <c r="E746" s="2">
        <f>MATCH(INDEX(Pokemon_Data!H$3:H$153,$J746),Multipliers_RAW!$A$3:$A$21,0)</f>
        <v>1</v>
      </c>
      <c r="F746" s="2">
        <f>MATCH(INDEX(Pokemon_Data!I$3:I$153,$J746),Multipliers_RAW!$A$3:$A$21,0)</f>
        <v>19</v>
      </c>
      <c r="G746" s="2">
        <f>INDEX(Pokemon_Data!V$3:V$153,$J746)</f>
        <v>113</v>
      </c>
      <c r="H746" s="9">
        <f>INDEX(Pokemon_Data!S$3:S$153,$J746)</f>
        <v>111.8665445</v>
      </c>
      <c r="I746" s="9">
        <f>INDEX(Pokemon_Data!T$3:T$153,$J746)</f>
        <v>137.76490849999999</v>
      </c>
      <c r="J746" s="2">
        <f>IFERROR(IF(K745&gt;=INDEX(Pokemon_Data!L$3:L$153,Move_Sets!J745)*INDEX(Pokemon_Data!M$3:M$153,Move_Sets!J745),IF(J745+1&gt;MAX(Pokemon_Data!$A$3:$A$153),"",J745+1),J745),"")</f>
        <v>128</v>
      </c>
      <c r="K746" s="2">
        <f t="shared" si="24"/>
        <v>5</v>
      </c>
      <c r="L746" s="2">
        <f>IF(K746=1,1,L745+IF(M745&gt;=INDEX(Pokemon_Data!M$3:M$153,Move_Sets!J746),1,0))</f>
        <v>2</v>
      </c>
      <c r="M746" s="2">
        <f t="shared" si="25"/>
        <v>2</v>
      </c>
      <c r="N746" s="2">
        <f>MATCH(INDEX(FAST_RAW!D$2:D$42,MATCH($C746,FAST_RAW!$A$2:$A$42,0)),Multipliers_RAW!$A$3:$A$21,0)</f>
        <v>11</v>
      </c>
      <c r="O746" s="8">
        <f>INDEX(FAST_RAW!E$2:E$42,MATCH($C746,FAST_RAW!$A$2:$A$42,0))</f>
        <v>12</v>
      </c>
      <c r="P746" s="2">
        <f>INDEX(FAST_RAW!K$2:K$42,MATCH($C746,FAST_RAW!$A$2:$A$42,0))/1000</f>
        <v>1.05</v>
      </c>
      <c r="Q746" s="2">
        <f>INDEX(FAST_RAW!N$2:N$42,MATCH($C746,FAST_RAW!$A$2:$A$42,0))</f>
        <v>9</v>
      </c>
      <c r="R746" s="14">
        <f>(1+COUNTIF($E746:$F746,N746)*Inputs!$B$19)*INDEX(FAST_RAW!F$2:F$42,MATCH($C746,FAST_RAW!$A$2:$A$42,0))</f>
        <v>1</v>
      </c>
      <c r="S746" s="2">
        <f>MATCH(INDEX(Special_RAW!B$2:B$96,MATCH($D746,Special_RAW!$A$2:$A$96,0)),Multipliers_RAW!$A$3:$A$21,0)</f>
        <v>17</v>
      </c>
      <c r="T746" s="8">
        <f>VLOOKUP($D746,Special_RAW!$A$2:$K$96,3,FALSE)</f>
        <v>30</v>
      </c>
      <c r="U746" s="8">
        <f>VLOOKUP($D746,Special_RAW!$A$2:$K$96,8,FALSE)/1000</f>
        <v>2</v>
      </c>
      <c r="V746" s="2">
        <f>ROUND(-100/VLOOKUP(D746,Special_RAW!$A$2:$K$96,11,FALSE),0)</f>
        <v>3</v>
      </c>
      <c r="W746" s="66">
        <f>(1+COUNTIF($E746:$F746,S746)*Inputs!$B$19)*(1+VLOOKUP($D746,Special_RAW!$A$2:$K$96,5,FALSE)*Inputs!$B$18)*VLOOKUP($D746,Special_RAW!$A$2:$K$96,4,FALSE)</f>
        <v>1</v>
      </c>
    </row>
    <row r="747" spans="1:23" x14ac:dyDescent="0.25">
      <c r="A747" s="2">
        <v>745</v>
      </c>
      <c r="B747" s="2" t="str">
        <f>INDEX(Pokemon_Data!$C$3:$C$153,Move_Sets!J747)</f>
        <v>Tauros</v>
      </c>
      <c r="C747" s="2" t="str">
        <f>LEFT(RIGHT(INDEX(Pokemon_Data!J$3:J$153,Move_Sets!$J747),LEN(INDEX(Pokemon_Data!J$3:J$153,Move_Sets!$J747))-IF(L747=1,-1,IFERROR(FIND("|",SUBSTITUTE(INDEX(Pokemon_Data!J$3:J$153,Move_Sets!$J747),",","|",L747-1)),-1))-1),IFERROR(FIND("|",SUBSTITUTE(INDEX(Pokemon_Data!J$3:J$153,Move_Sets!$J747),",","|",L747)),LEN(INDEX(Pokemon_Data!J$3:J$153,Move_Sets!$J747))+2)-IF(L747=1,-1,IFERROR(FIND("|",SUBSTITUTE(INDEX(Pokemon_Data!J$3:J$153,Move_Sets!$J747),",","|",L747-1)),1))-2)</f>
        <v>Zen Headbutt</v>
      </c>
      <c r="D747" s="2" t="str">
        <f>LEFT(RIGHT(INDEX(Pokemon_Data!K$3:K$153,Move_Sets!$J747),LEN(INDEX(Pokemon_Data!K$3:K$153,Move_Sets!$J747))-IF(M747=1,-1,IFERROR(FIND("|",SUBSTITUTE(INDEX(Pokemon_Data!K$3:K$153,Move_Sets!$J747),",","|",M747-1)),-1))-1),IFERROR(FIND("|",SUBSTITUTE(INDEX(Pokemon_Data!K$3:K$153,Move_Sets!$J747),",","|",M747)),LEN(INDEX(Pokemon_Data!K$3:K$153,Move_Sets!$J747))+2)-IF(M747=1,-1,IFERROR(FIND("|",SUBSTITUTE(INDEX(Pokemon_Data!K$3:K$153,Move_Sets!$J747),",","|",M747-1)),1))-2)</f>
        <v>Earthquake</v>
      </c>
      <c r="E747" s="2">
        <f>MATCH(INDEX(Pokemon_Data!H$3:H$153,$J747),Multipliers_RAW!$A$3:$A$21,0)</f>
        <v>1</v>
      </c>
      <c r="F747" s="2">
        <f>MATCH(INDEX(Pokemon_Data!I$3:I$153,$J747),Multipliers_RAW!$A$3:$A$21,0)</f>
        <v>19</v>
      </c>
      <c r="G747" s="2">
        <f>INDEX(Pokemon_Data!V$3:V$153,$J747)</f>
        <v>113</v>
      </c>
      <c r="H747" s="9">
        <f>INDEX(Pokemon_Data!S$3:S$153,$J747)</f>
        <v>111.8665445</v>
      </c>
      <c r="I747" s="9">
        <f>INDEX(Pokemon_Data!T$3:T$153,$J747)</f>
        <v>137.76490849999999</v>
      </c>
      <c r="J747" s="2">
        <f>IFERROR(IF(K746&gt;=INDEX(Pokemon_Data!L$3:L$153,Move_Sets!J746)*INDEX(Pokemon_Data!M$3:M$153,Move_Sets!J746),IF(J746+1&gt;MAX(Pokemon_Data!$A$3:$A$153),"",J746+1),J746),"")</f>
        <v>128</v>
      </c>
      <c r="K747" s="2">
        <f t="shared" si="24"/>
        <v>6</v>
      </c>
      <c r="L747" s="2">
        <f>IF(K747=1,1,L746+IF(M746&gt;=INDEX(Pokemon_Data!M$3:M$153,Move_Sets!J747),1,0))</f>
        <v>2</v>
      </c>
      <c r="M747" s="2">
        <f t="shared" si="25"/>
        <v>3</v>
      </c>
      <c r="N747" s="2">
        <f>MATCH(INDEX(FAST_RAW!D$2:D$42,MATCH($C747,FAST_RAW!$A$2:$A$42,0)),Multipliers_RAW!$A$3:$A$21,0)</f>
        <v>11</v>
      </c>
      <c r="O747" s="8">
        <f>INDEX(FAST_RAW!E$2:E$42,MATCH($C747,FAST_RAW!$A$2:$A$42,0))</f>
        <v>12</v>
      </c>
      <c r="P747" s="2">
        <f>INDEX(FAST_RAW!K$2:K$42,MATCH($C747,FAST_RAW!$A$2:$A$42,0))/1000</f>
        <v>1.05</v>
      </c>
      <c r="Q747" s="2">
        <f>INDEX(FAST_RAW!N$2:N$42,MATCH($C747,FAST_RAW!$A$2:$A$42,0))</f>
        <v>9</v>
      </c>
      <c r="R747" s="14">
        <f>(1+COUNTIF($E747:$F747,N747)*Inputs!$B$19)*INDEX(FAST_RAW!F$2:F$42,MATCH($C747,FAST_RAW!$A$2:$A$42,0))</f>
        <v>1</v>
      </c>
      <c r="S747" s="2">
        <f>MATCH(INDEX(Special_RAW!B$2:B$96,MATCH($D747,Special_RAW!$A$2:$A$96,0)),Multipliers_RAW!$A$3:$A$21,0)</f>
        <v>9</v>
      </c>
      <c r="T747" s="8">
        <f>VLOOKUP($D747,Special_RAW!$A$2:$K$96,3,FALSE)</f>
        <v>100</v>
      </c>
      <c r="U747" s="8">
        <f>VLOOKUP($D747,Special_RAW!$A$2:$K$96,8,FALSE)/1000</f>
        <v>4.2</v>
      </c>
      <c r="V747" s="2">
        <f>ROUND(-100/VLOOKUP(D747,Special_RAW!$A$2:$K$96,11,FALSE),0)</f>
        <v>1</v>
      </c>
      <c r="W747" s="66">
        <f>(1+COUNTIF($E747:$F747,S747)*Inputs!$B$19)*(1+VLOOKUP($D747,Special_RAW!$A$2:$K$96,5,FALSE)*Inputs!$B$18)*VLOOKUP($D747,Special_RAW!$A$2:$K$96,4,FALSE)</f>
        <v>1</v>
      </c>
    </row>
    <row r="748" spans="1:23" x14ac:dyDescent="0.25">
      <c r="A748" s="2">
        <v>746</v>
      </c>
      <c r="B748" s="2" t="str">
        <f>INDEX(Pokemon_Data!$C$3:$C$153,Move_Sets!J748)</f>
        <v>Magikarp</v>
      </c>
      <c r="C748" s="2" t="str">
        <f>LEFT(RIGHT(INDEX(Pokemon_Data!J$3:J$153,Move_Sets!$J748),LEN(INDEX(Pokemon_Data!J$3:J$153,Move_Sets!$J748))-IF(L748=1,-1,IFERROR(FIND("|",SUBSTITUTE(INDEX(Pokemon_Data!J$3:J$153,Move_Sets!$J748),",","|",L748-1)),-1))-1),IFERROR(FIND("|",SUBSTITUTE(INDEX(Pokemon_Data!J$3:J$153,Move_Sets!$J748),",","|",L748)),LEN(INDEX(Pokemon_Data!J$3:J$153,Move_Sets!$J748))+2)-IF(L748=1,-1,IFERROR(FIND("|",SUBSTITUTE(INDEX(Pokemon_Data!J$3:J$153,Move_Sets!$J748),",","|",L748-1)),1))-2)</f>
        <v>Splash</v>
      </c>
      <c r="D748" s="2" t="str">
        <f>LEFT(RIGHT(INDEX(Pokemon_Data!K$3:K$153,Move_Sets!$J748),LEN(INDEX(Pokemon_Data!K$3:K$153,Move_Sets!$J748))-IF(M748=1,-1,IFERROR(FIND("|",SUBSTITUTE(INDEX(Pokemon_Data!K$3:K$153,Move_Sets!$J748),",","|",M748-1)),-1))-1),IFERROR(FIND("|",SUBSTITUTE(INDEX(Pokemon_Data!K$3:K$153,Move_Sets!$J748),",","|",M748)),LEN(INDEX(Pokemon_Data!K$3:K$153,Move_Sets!$J748))+2)-IF(M748=1,-1,IFERROR(FIND("|",SUBSTITUTE(INDEX(Pokemon_Data!K$3:K$153,Move_Sets!$J748),",","|",M748-1)),1))-2)</f>
        <v>Struggle</v>
      </c>
      <c r="E748" s="2">
        <f>MATCH(INDEX(Pokemon_Data!H$3:H$153,$J748),Multipliers_RAW!$A$3:$A$21,0)</f>
        <v>3</v>
      </c>
      <c r="F748" s="2">
        <f>MATCH(INDEX(Pokemon_Data!I$3:I$153,$J748),Multipliers_RAW!$A$3:$A$21,0)</f>
        <v>19</v>
      </c>
      <c r="G748" s="2">
        <f>INDEX(Pokemon_Data!V$3:V$153,$J748)</f>
        <v>34</v>
      </c>
      <c r="H748" s="9">
        <f>INDEX(Pokemon_Data!S$3:S$153,$J748)</f>
        <v>35.610250499999999</v>
      </c>
      <c r="I748" s="9">
        <f>INDEX(Pokemon_Data!T$3:T$153,$J748)</f>
        <v>65.825008499999996</v>
      </c>
      <c r="J748" s="2">
        <f>IFERROR(IF(K747&gt;=INDEX(Pokemon_Data!L$3:L$153,Move_Sets!J747)*INDEX(Pokemon_Data!M$3:M$153,Move_Sets!J747),IF(J747+1&gt;MAX(Pokemon_Data!$A$3:$A$153),"",J747+1),J747),"")</f>
        <v>129</v>
      </c>
      <c r="K748" s="2">
        <f t="shared" si="24"/>
        <v>1</v>
      </c>
      <c r="L748" s="2">
        <f>IF(K748=1,1,L747+IF(M747&gt;=INDEX(Pokemon_Data!M$3:M$153,Move_Sets!J748),1,0))</f>
        <v>1</v>
      </c>
      <c r="M748" s="2">
        <f t="shared" si="25"/>
        <v>1</v>
      </c>
      <c r="N748" s="2">
        <f>MATCH(INDEX(FAST_RAW!D$2:D$42,MATCH($C748,FAST_RAW!$A$2:$A$42,0)),Multipliers_RAW!$A$3:$A$21,0)</f>
        <v>3</v>
      </c>
      <c r="O748" s="8">
        <f>INDEX(FAST_RAW!E$2:E$42,MATCH($C748,FAST_RAW!$A$2:$A$42,0))</f>
        <v>0</v>
      </c>
      <c r="P748" s="2">
        <f>INDEX(FAST_RAW!K$2:K$42,MATCH($C748,FAST_RAW!$A$2:$A$42,0))/1000</f>
        <v>1.23</v>
      </c>
      <c r="Q748" s="2">
        <f>INDEX(FAST_RAW!N$2:N$42,MATCH($C748,FAST_RAW!$A$2:$A$42,0))</f>
        <v>10</v>
      </c>
      <c r="R748" s="14">
        <f>(1+COUNTIF($E748:$F748,N748)*Inputs!$B$19)*INDEX(FAST_RAW!F$2:F$42,MATCH($C748,FAST_RAW!$A$2:$A$42,0))</f>
        <v>1.25</v>
      </c>
      <c r="S748" s="2">
        <f>MATCH(INDEX(Special_RAW!B$2:B$96,MATCH($D748,Special_RAW!$A$2:$A$96,0)),Multipliers_RAW!$A$3:$A$21,0)</f>
        <v>1</v>
      </c>
      <c r="T748" s="8">
        <f>VLOOKUP($D748,Special_RAW!$A$2:$K$96,3,FALSE)</f>
        <v>15</v>
      </c>
      <c r="U748" s="8">
        <f>VLOOKUP($D748,Special_RAW!$A$2:$K$96,8,FALSE)/1000</f>
        <v>1.6950000000000001</v>
      </c>
      <c r="V748" s="2">
        <f>ROUND(-100/VLOOKUP(D748,Special_RAW!$A$2:$K$96,11,FALSE),0)</f>
        <v>5</v>
      </c>
      <c r="W748" s="66">
        <f>(1+COUNTIF($E748:$F748,S748)*Inputs!$B$19)*(1+VLOOKUP($D748,Special_RAW!$A$2:$K$96,5,FALSE)*Inputs!$B$18)*VLOOKUP($D748,Special_RAW!$A$2:$K$96,4,FALSE)</f>
        <v>1</v>
      </c>
    </row>
    <row r="749" spans="1:23" x14ac:dyDescent="0.25">
      <c r="A749" s="2">
        <v>747</v>
      </c>
      <c r="B749" s="2" t="str">
        <f>INDEX(Pokemon_Data!$C$3:$C$153,Move_Sets!J749)</f>
        <v>Gyarados</v>
      </c>
      <c r="C749" s="2" t="str">
        <f>LEFT(RIGHT(INDEX(Pokemon_Data!J$3:J$153,Move_Sets!$J749),LEN(INDEX(Pokemon_Data!J$3:J$153,Move_Sets!$J749))-IF(L749=1,-1,IFERROR(FIND("|",SUBSTITUTE(INDEX(Pokemon_Data!J$3:J$153,Move_Sets!$J749),",","|",L749-1)),-1))-1),IFERROR(FIND("|",SUBSTITUTE(INDEX(Pokemon_Data!J$3:J$153,Move_Sets!$J749),",","|",L749)),LEN(INDEX(Pokemon_Data!J$3:J$153,Move_Sets!$J749))+2)-IF(L749=1,-1,IFERROR(FIND("|",SUBSTITUTE(INDEX(Pokemon_Data!J$3:J$153,Move_Sets!$J749),",","|",L749-1)),1))-2)</f>
        <v>Dragon Breath</v>
      </c>
      <c r="D749" s="2" t="str">
        <f>LEFT(RIGHT(INDEX(Pokemon_Data!K$3:K$153,Move_Sets!$J749),LEN(INDEX(Pokemon_Data!K$3:K$153,Move_Sets!$J749))-IF(M749=1,-1,IFERROR(FIND("|",SUBSTITUTE(INDEX(Pokemon_Data!K$3:K$153,Move_Sets!$J749),",","|",M749-1)),-1))-1),IFERROR(FIND("|",SUBSTITUTE(INDEX(Pokemon_Data!K$3:K$153,Move_Sets!$J749),",","|",M749)),LEN(INDEX(Pokemon_Data!K$3:K$153,Move_Sets!$J749))+2)-IF(M749=1,-1,IFERROR(FIND("|",SUBSTITUTE(INDEX(Pokemon_Data!K$3:K$153,Move_Sets!$J749),",","|",M749-1)),1))-2)</f>
        <v>Hydro Pump</v>
      </c>
      <c r="E749" s="2">
        <f>MATCH(INDEX(Pokemon_Data!H$3:H$153,$J749),Multipliers_RAW!$A$3:$A$21,0)</f>
        <v>3</v>
      </c>
      <c r="F749" s="2">
        <f>MATCH(INDEX(Pokemon_Data!I$3:I$153,$J749),Multipliers_RAW!$A$3:$A$21,0)</f>
        <v>10</v>
      </c>
      <c r="G749" s="2">
        <f>INDEX(Pokemon_Data!V$3:V$153,$J749)</f>
        <v>142</v>
      </c>
      <c r="H749" s="9">
        <f>INDEX(Pokemon_Data!S$3:S$153,$J749)</f>
        <v>143.52010050000001</v>
      </c>
      <c r="I749" s="9">
        <f>INDEX(Pokemon_Data!T$3:T$153,$J749)</f>
        <v>146.3976965</v>
      </c>
      <c r="J749" s="2">
        <f>IFERROR(IF(K748&gt;=INDEX(Pokemon_Data!L$3:L$153,Move_Sets!J748)*INDEX(Pokemon_Data!M$3:M$153,Move_Sets!J748),IF(J748+1&gt;MAX(Pokemon_Data!$A$3:$A$153),"",J748+1),J748),"")</f>
        <v>130</v>
      </c>
      <c r="K749" s="2">
        <f t="shared" si="24"/>
        <v>1</v>
      </c>
      <c r="L749" s="2">
        <f>IF(K749=1,1,L748+IF(M748&gt;=INDEX(Pokemon_Data!M$3:M$153,Move_Sets!J749),1,0))</f>
        <v>1</v>
      </c>
      <c r="M749" s="2">
        <f t="shared" si="25"/>
        <v>1</v>
      </c>
      <c r="N749" s="2">
        <f>MATCH(INDEX(FAST_RAW!D$2:D$42,MATCH($C749,FAST_RAW!$A$2:$A$42,0)),Multipliers_RAW!$A$3:$A$21,0)</f>
        <v>15</v>
      </c>
      <c r="O749" s="8">
        <f>INDEX(FAST_RAW!E$2:E$42,MATCH($C749,FAST_RAW!$A$2:$A$42,0))</f>
        <v>6</v>
      </c>
      <c r="P749" s="2">
        <f>INDEX(FAST_RAW!K$2:K$42,MATCH($C749,FAST_RAW!$A$2:$A$42,0))/1000</f>
        <v>0.5</v>
      </c>
      <c r="Q749" s="2">
        <f>INDEX(FAST_RAW!N$2:N$42,MATCH($C749,FAST_RAW!$A$2:$A$42,0))</f>
        <v>7</v>
      </c>
      <c r="R749" s="14">
        <f>(1+COUNTIF($E749:$F749,N749)*Inputs!$B$19)*INDEX(FAST_RAW!F$2:F$42,MATCH($C749,FAST_RAW!$A$2:$A$42,0))</f>
        <v>1</v>
      </c>
      <c r="S749" s="2">
        <f>MATCH(INDEX(Special_RAW!B$2:B$96,MATCH($D749,Special_RAW!$A$2:$A$96,0)),Multipliers_RAW!$A$3:$A$21,0)</f>
        <v>3</v>
      </c>
      <c r="T749" s="8">
        <f>VLOOKUP($D749,Special_RAW!$A$2:$K$96,3,FALSE)</f>
        <v>90</v>
      </c>
      <c r="U749" s="8">
        <f>VLOOKUP($D749,Special_RAW!$A$2:$K$96,8,FALSE)/1000</f>
        <v>3.8</v>
      </c>
      <c r="V749" s="2">
        <f>ROUND(-100/VLOOKUP(D749,Special_RAW!$A$2:$K$96,11,FALSE),0)</f>
        <v>1</v>
      </c>
      <c r="W749" s="66">
        <f>(1+COUNTIF($E749:$F749,S749)*Inputs!$B$19)*(1+VLOOKUP($D749,Special_RAW!$A$2:$K$96,5,FALSE)*Inputs!$B$18)*VLOOKUP($D749,Special_RAW!$A$2:$K$96,4,FALSE)</f>
        <v>1.25</v>
      </c>
    </row>
    <row r="750" spans="1:23" x14ac:dyDescent="0.25">
      <c r="A750" s="2">
        <v>748</v>
      </c>
      <c r="B750" s="2" t="str">
        <f>INDEX(Pokemon_Data!$C$3:$C$153,Move_Sets!J750)</f>
        <v>Gyarados</v>
      </c>
      <c r="C750" s="2" t="str">
        <f>LEFT(RIGHT(INDEX(Pokemon_Data!J$3:J$153,Move_Sets!$J750),LEN(INDEX(Pokemon_Data!J$3:J$153,Move_Sets!$J750))-IF(L750=1,-1,IFERROR(FIND("|",SUBSTITUTE(INDEX(Pokemon_Data!J$3:J$153,Move_Sets!$J750),",","|",L750-1)),-1))-1),IFERROR(FIND("|",SUBSTITUTE(INDEX(Pokemon_Data!J$3:J$153,Move_Sets!$J750),",","|",L750)),LEN(INDEX(Pokemon_Data!J$3:J$153,Move_Sets!$J750))+2)-IF(L750=1,-1,IFERROR(FIND("|",SUBSTITUTE(INDEX(Pokemon_Data!J$3:J$153,Move_Sets!$J750),",","|",L750-1)),1))-2)</f>
        <v>Dragon Breath</v>
      </c>
      <c r="D750" s="2" t="str">
        <f>LEFT(RIGHT(INDEX(Pokemon_Data!K$3:K$153,Move_Sets!$J750),LEN(INDEX(Pokemon_Data!K$3:K$153,Move_Sets!$J750))-IF(M750=1,-1,IFERROR(FIND("|",SUBSTITUTE(INDEX(Pokemon_Data!K$3:K$153,Move_Sets!$J750),",","|",M750-1)),-1))-1),IFERROR(FIND("|",SUBSTITUTE(INDEX(Pokemon_Data!K$3:K$153,Move_Sets!$J750),",","|",M750)),LEN(INDEX(Pokemon_Data!K$3:K$153,Move_Sets!$J750))+2)-IF(M750=1,-1,IFERROR(FIND("|",SUBSTITUTE(INDEX(Pokemon_Data!K$3:K$153,Move_Sets!$J750),",","|",M750-1)),1))-2)</f>
        <v>Twister</v>
      </c>
      <c r="E750" s="2">
        <f>MATCH(INDEX(Pokemon_Data!H$3:H$153,$J750),Multipliers_RAW!$A$3:$A$21,0)</f>
        <v>3</v>
      </c>
      <c r="F750" s="2">
        <f>MATCH(INDEX(Pokemon_Data!I$3:I$153,$J750),Multipliers_RAW!$A$3:$A$21,0)</f>
        <v>10</v>
      </c>
      <c r="G750" s="2">
        <f>INDEX(Pokemon_Data!V$3:V$153,$J750)</f>
        <v>142</v>
      </c>
      <c r="H750" s="9">
        <f>INDEX(Pokemon_Data!S$3:S$153,$J750)</f>
        <v>143.52010050000001</v>
      </c>
      <c r="I750" s="9">
        <f>INDEX(Pokemon_Data!T$3:T$153,$J750)</f>
        <v>146.3976965</v>
      </c>
      <c r="J750" s="2">
        <f>IFERROR(IF(K749&gt;=INDEX(Pokemon_Data!L$3:L$153,Move_Sets!J749)*INDEX(Pokemon_Data!M$3:M$153,Move_Sets!J749),IF(J749+1&gt;MAX(Pokemon_Data!$A$3:$A$153),"",J749+1),J749),"")</f>
        <v>130</v>
      </c>
      <c r="K750" s="2">
        <f t="shared" si="24"/>
        <v>2</v>
      </c>
      <c r="L750" s="2">
        <f>IF(K750=1,1,L749+IF(M749&gt;=INDEX(Pokemon_Data!M$3:M$153,Move_Sets!J750),1,0))</f>
        <v>1</v>
      </c>
      <c r="M750" s="2">
        <f t="shared" si="25"/>
        <v>2</v>
      </c>
      <c r="N750" s="2">
        <f>MATCH(INDEX(FAST_RAW!D$2:D$42,MATCH($C750,FAST_RAW!$A$2:$A$42,0)),Multipliers_RAW!$A$3:$A$21,0)</f>
        <v>15</v>
      </c>
      <c r="O750" s="8">
        <f>INDEX(FAST_RAW!E$2:E$42,MATCH($C750,FAST_RAW!$A$2:$A$42,0))</f>
        <v>6</v>
      </c>
      <c r="P750" s="2">
        <f>INDEX(FAST_RAW!K$2:K$42,MATCH($C750,FAST_RAW!$A$2:$A$42,0))/1000</f>
        <v>0.5</v>
      </c>
      <c r="Q750" s="2">
        <f>INDEX(FAST_RAW!N$2:N$42,MATCH($C750,FAST_RAW!$A$2:$A$42,0))</f>
        <v>7</v>
      </c>
      <c r="R750" s="14">
        <f>(1+COUNTIF($E750:$F750,N750)*Inputs!$B$19)*INDEX(FAST_RAW!F$2:F$42,MATCH($C750,FAST_RAW!$A$2:$A$42,0))</f>
        <v>1</v>
      </c>
      <c r="S750" s="2">
        <f>MATCH(INDEX(Special_RAW!B$2:B$96,MATCH($D750,Special_RAW!$A$2:$A$96,0)),Multipliers_RAW!$A$3:$A$21,0)</f>
        <v>15</v>
      </c>
      <c r="T750" s="8">
        <f>VLOOKUP($D750,Special_RAW!$A$2:$K$96,3,FALSE)</f>
        <v>25</v>
      </c>
      <c r="U750" s="8">
        <f>VLOOKUP($D750,Special_RAW!$A$2:$K$96,8,FALSE)/1000</f>
        <v>2.7</v>
      </c>
      <c r="V750" s="2">
        <f>ROUND(-100/VLOOKUP(D750,Special_RAW!$A$2:$K$96,11,FALSE),0)</f>
        <v>5</v>
      </c>
      <c r="W750" s="66">
        <f>(1+COUNTIF($E750:$F750,S750)*Inputs!$B$19)*(1+VLOOKUP($D750,Special_RAW!$A$2:$K$96,5,FALSE)*Inputs!$B$18)*VLOOKUP($D750,Special_RAW!$A$2:$K$96,4,FALSE)</f>
        <v>1</v>
      </c>
    </row>
    <row r="751" spans="1:23" x14ac:dyDescent="0.25">
      <c r="A751" s="2">
        <v>749</v>
      </c>
      <c r="B751" s="2" t="str">
        <f>INDEX(Pokemon_Data!$C$3:$C$153,Move_Sets!J751)</f>
        <v>Gyarados</v>
      </c>
      <c r="C751" s="2" t="str">
        <f>LEFT(RIGHT(INDEX(Pokemon_Data!J$3:J$153,Move_Sets!$J751),LEN(INDEX(Pokemon_Data!J$3:J$153,Move_Sets!$J751))-IF(L751=1,-1,IFERROR(FIND("|",SUBSTITUTE(INDEX(Pokemon_Data!J$3:J$153,Move_Sets!$J751),",","|",L751-1)),-1))-1),IFERROR(FIND("|",SUBSTITUTE(INDEX(Pokemon_Data!J$3:J$153,Move_Sets!$J751),",","|",L751)),LEN(INDEX(Pokemon_Data!J$3:J$153,Move_Sets!$J751))+2)-IF(L751=1,-1,IFERROR(FIND("|",SUBSTITUTE(INDEX(Pokemon_Data!J$3:J$153,Move_Sets!$J751),",","|",L751-1)),1))-2)</f>
        <v>Dragon Breath</v>
      </c>
      <c r="D751" s="2" t="str">
        <f>LEFT(RIGHT(INDEX(Pokemon_Data!K$3:K$153,Move_Sets!$J751),LEN(INDEX(Pokemon_Data!K$3:K$153,Move_Sets!$J751))-IF(M751=1,-1,IFERROR(FIND("|",SUBSTITUTE(INDEX(Pokemon_Data!K$3:K$153,Move_Sets!$J751),",","|",M751-1)),-1))-1),IFERROR(FIND("|",SUBSTITUTE(INDEX(Pokemon_Data!K$3:K$153,Move_Sets!$J751),",","|",M751)),LEN(INDEX(Pokemon_Data!K$3:K$153,Move_Sets!$J751))+2)-IF(M751=1,-1,IFERROR(FIND("|",SUBSTITUTE(INDEX(Pokemon_Data!K$3:K$153,Move_Sets!$J751),",","|",M751-1)),1))-2)</f>
        <v>Dragon Pulse</v>
      </c>
      <c r="E751" s="2">
        <f>MATCH(INDEX(Pokemon_Data!H$3:H$153,$J751),Multipliers_RAW!$A$3:$A$21,0)</f>
        <v>3</v>
      </c>
      <c r="F751" s="2">
        <f>MATCH(INDEX(Pokemon_Data!I$3:I$153,$J751),Multipliers_RAW!$A$3:$A$21,0)</f>
        <v>10</v>
      </c>
      <c r="G751" s="2">
        <f>INDEX(Pokemon_Data!V$3:V$153,$J751)</f>
        <v>142</v>
      </c>
      <c r="H751" s="9">
        <f>INDEX(Pokemon_Data!S$3:S$153,$J751)</f>
        <v>143.52010050000001</v>
      </c>
      <c r="I751" s="9">
        <f>INDEX(Pokemon_Data!T$3:T$153,$J751)</f>
        <v>146.3976965</v>
      </c>
      <c r="J751" s="2">
        <f>IFERROR(IF(K750&gt;=INDEX(Pokemon_Data!L$3:L$153,Move_Sets!J750)*INDEX(Pokemon_Data!M$3:M$153,Move_Sets!J750),IF(J750+1&gt;MAX(Pokemon_Data!$A$3:$A$153),"",J750+1),J750),"")</f>
        <v>130</v>
      </c>
      <c r="K751" s="2">
        <f t="shared" si="24"/>
        <v>3</v>
      </c>
      <c r="L751" s="2">
        <f>IF(K751=1,1,L750+IF(M750&gt;=INDEX(Pokemon_Data!M$3:M$153,Move_Sets!J751),1,0))</f>
        <v>1</v>
      </c>
      <c r="M751" s="2">
        <f t="shared" si="25"/>
        <v>3</v>
      </c>
      <c r="N751" s="2">
        <f>MATCH(INDEX(FAST_RAW!D$2:D$42,MATCH($C751,FAST_RAW!$A$2:$A$42,0)),Multipliers_RAW!$A$3:$A$21,0)</f>
        <v>15</v>
      </c>
      <c r="O751" s="8">
        <f>INDEX(FAST_RAW!E$2:E$42,MATCH($C751,FAST_RAW!$A$2:$A$42,0))</f>
        <v>6</v>
      </c>
      <c r="P751" s="2">
        <f>INDEX(FAST_RAW!K$2:K$42,MATCH($C751,FAST_RAW!$A$2:$A$42,0))/1000</f>
        <v>0.5</v>
      </c>
      <c r="Q751" s="2">
        <f>INDEX(FAST_RAW!N$2:N$42,MATCH($C751,FAST_RAW!$A$2:$A$42,0))</f>
        <v>7</v>
      </c>
      <c r="R751" s="14">
        <f>(1+COUNTIF($E751:$F751,N751)*Inputs!$B$19)*INDEX(FAST_RAW!F$2:F$42,MATCH($C751,FAST_RAW!$A$2:$A$42,0))</f>
        <v>1</v>
      </c>
      <c r="S751" s="2">
        <f>MATCH(INDEX(Special_RAW!B$2:B$96,MATCH($D751,Special_RAW!$A$2:$A$96,0)),Multipliers_RAW!$A$3:$A$21,0)</f>
        <v>15</v>
      </c>
      <c r="T751" s="8">
        <f>VLOOKUP($D751,Special_RAW!$A$2:$K$96,3,FALSE)</f>
        <v>65</v>
      </c>
      <c r="U751" s="8">
        <f>VLOOKUP($D751,Special_RAW!$A$2:$K$96,8,FALSE)/1000</f>
        <v>3.6</v>
      </c>
      <c r="V751" s="2">
        <f>ROUND(-100/VLOOKUP(D751,Special_RAW!$A$2:$K$96,11,FALSE),0)</f>
        <v>2</v>
      </c>
      <c r="W751" s="66">
        <f>(1+COUNTIF($E751:$F751,S751)*Inputs!$B$19)*(1+VLOOKUP($D751,Special_RAW!$A$2:$K$96,5,FALSE)*Inputs!$B$18)*VLOOKUP($D751,Special_RAW!$A$2:$K$96,4,FALSE)</f>
        <v>1</v>
      </c>
    </row>
    <row r="752" spans="1:23" x14ac:dyDescent="0.25">
      <c r="A752" s="2">
        <v>750</v>
      </c>
      <c r="B752" s="2" t="str">
        <f>INDEX(Pokemon_Data!$C$3:$C$153,Move_Sets!J752)</f>
        <v>Gyarados</v>
      </c>
      <c r="C752" s="2" t="str">
        <f>LEFT(RIGHT(INDEX(Pokemon_Data!J$3:J$153,Move_Sets!$J752),LEN(INDEX(Pokemon_Data!J$3:J$153,Move_Sets!$J752))-IF(L752=1,-1,IFERROR(FIND("|",SUBSTITUTE(INDEX(Pokemon_Data!J$3:J$153,Move_Sets!$J752),",","|",L752-1)),-1))-1),IFERROR(FIND("|",SUBSTITUTE(INDEX(Pokemon_Data!J$3:J$153,Move_Sets!$J752),",","|",L752)),LEN(INDEX(Pokemon_Data!J$3:J$153,Move_Sets!$J752))+2)-IF(L752=1,-1,IFERROR(FIND("|",SUBSTITUTE(INDEX(Pokemon_Data!J$3:J$153,Move_Sets!$J752),",","|",L752-1)),1))-2)</f>
        <v>Bite</v>
      </c>
      <c r="D752" s="2" t="str">
        <f>LEFT(RIGHT(INDEX(Pokemon_Data!K$3:K$153,Move_Sets!$J752),LEN(INDEX(Pokemon_Data!K$3:K$153,Move_Sets!$J752))-IF(M752=1,-1,IFERROR(FIND("|",SUBSTITUTE(INDEX(Pokemon_Data!K$3:K$153,Move_Sets!$J752),",","|",M752-1)),-1))-1),IFERROR(FIND("|",SUBSTITUTE(INDEX(Pokemon_Data!K$3:K$153,Move_Sets!$J752),",","|",M752)),LEN(INDEX(Pokemon_Data!K$3:K$153,Move_Sets!$J752))+2)-IF(M752=1,-1,IFERROR(FIND("|",SUBSTITUTE(INDEX(Pokemon_Data!K$3:K$153,Move_Sets!$J752),",","|",M752-1)),1))-2)</f>
        <v>Hydro Pump</v>
      </c>
      <c r="E752" s="2">
        <f>MATCH(INDEX(Pokemon_Data!H$3:H$153,$J752),Multipliers_RAW!$A$3:$A$21,0)</f>
        <v>3</v>
      </c>
      <c r="F752" s="2">
        <f>MATCH(INDEX(Pokemon_Data!I$3:I$153,$J752),Multipliers_RAW!$A$3:$A$21,0)</f>
        <v>10</v>
      </c>
      <c r="G752" s="2">
        <f>INDEX(Pokemon_Data!V$3:V$153,$J752)</f>
        <v>142</v>
      </c>
      <c r="H752" s="9">
        <f>INDEX(Pokemon_Data!S$3:S$153,$J752)</f>
        <v>143.52010050000001</v>
      </c>
      <c r="I752" s="9">
        <f>INDEX(Pokemon_Data!T$3:T$153,$J752)</f>
        <v>146.3976965</v>
      </c>
      <c r="J752" s="2">
        <f>IFERROR(IF(K751&gt;=INDEX(Pokemon_Data!L$3:L$153,Move_Sets!J751)*INDEX(Pokemon_Data!M$3:M$153,Move_Sets!J751),IF(J751+1&gt;MAX(Pokemon_Data!$A$3:$A$153),"",J751+1),J751),"")</f>
        <v>130</v>
      </c>
      <c r="K752" s="2">
        <f t="shared" si="24"/>
        <v>4</v>
      </c>
      <c r="L752" s="2">
        <f>IF(K752=1,1,L751+IF(M751&gt;=INDEX(Pokemon_Data!M$3:M$153,Move_Sets!J752),1,0))</f>
        <v>2</v>
      </c>
      <c r="M752" s="2">
        <f t="shared" si="25"/>
        <v>1</v>
      </c>
      <c r="N752" s="2">
        <f>MATCH(INDEX(FAST_RAW!D$2:D$42,MATCH($C752,FAST_RAW!$A$2:$A$42,0)),Multipliers_RAW!$A$3:$A$21,0)</f>
        <v>16</v>
      </c>
      <c r="O752" s="8">
        <f>INDEX(FAST_RAW!E$2:E$42,MATCH($C752,FAST_RAW!$A$2:$A$42,0))</f>
        <v>6</v>
      </c>
      <c r="P752" s="2">
        <f>INDEX(FAST_RAW!K$2:K$42,MATCH($C752,FAST_RAW!$A$2:$A$42,0))/1000</f>
        <v>0.5</v>
      </c>
      <c r="Q752" s="2">
        <f>INDEX(FAST_RAW!N$2:N$42,MATCH($C752,FAST_RAW!$A$2:$A$42,0))</f>
        <v>7</v>
      </c>
      <c r="R752" s="14">
        <f>(1+COUNTIF($E752:$F752,N752)*Inputs!$B$19)*INDEX(FAST_RAW!F$2:F$42,MATCH($C752,FAST_RAW!$A$2:$A$42,0))</f>
        <v>1</v>
      </c>
      <c r="S752" s="2">
        <f>MATCH(INDEX(Special_RAW!B$2:B$96,MATCH($D752,Special_RAW!$A$2:$A$96,0)),Multipliers_RAW!$A$3:$A$21,0)</f>
        <v>3</v>
      </c>
      <c r="T752" s="8">
        <f>VLOOKUP($D752,Special_RAW!$A$2:$K$96,3,FALSE)</f>
        <v>90</v>
      </c>
      <c r="U752" s="8">
        <f>VLOOKUP($D752,Special_RAW!$A$2:$K$96,8,FALSE)/1000</f>
        <v>3.8</v>
      </c>
      <c r="V752" s="2">
        <f>ROUND(-100/VLOOKUP(D752,Special_RAW!$A$2:$K$96,11,FALSE),0)</f>
        <v>1</v>
      </c>
      <c r="W752" s="66">
        <f>(1+COUNTIF($E752:$F752,S752)*Inputs!$B$19)*(1+VLOOKUP($D752,Special_RAW!$A$2:$K$96,5,FALSE)*Inputs!$B$18)*VLOOKUP($D752,Special_RAW!$A$2:$K$96,4,FALSE)</f>
        <v>1.25</v>
      </c>
    </row>
    <row r="753" spans="1:23" x14ac:dyDescent="0.25">
      <c r="A753" s="2">
        <v>751</v>
      </c>
      <c r="B753" s="2" t="str">
        <f>INDEX(Pokemon_Data!$C$3:$C$153,Move_Sets!J753)</f>
        <v>Gyarados</v>
      </c>
      <c r="C753" s="2" t="str">
        <f>LEFT(RIGHT(INDEX(Pokemon_Data!J$3:J$153,Move_Sets!$J753),LEN(INDEX(Pokemon_Data!J$3:J$153,Move_Sets!$J753))-IF(L753=1,-1,IFERROR(FIND("|",SUBSTITUTE(INDEX(Pokemon_Data!J$3:J$153,Move_Sets!$J753),",","|",L753-1)),-1))-1),IFERROR(FIND("|",SUBSTITUTE(INDEX(Pokemon_Data!J$3:J$153,Move_Sets!$J753),",","|",L753)),LEN(INDEX(Pokemon_Data!J$3:J$153,Move_Sets!$J753))+2)-IF(L753=1,-1,IFERROR(FIND("|",SUBSTITUTE(INDEX(Pokemon_Data!J$3:J$153,Move_Sets!$J753),",","|",L753-1)),1))-2)</f>
        <v>Bite</v>
      </c>
      <c r="D753" s="2" t="str">
        <f>LEFT(RIGHT(INDEX(Pokemon_Data!K$3:K$153,Move_Sets!$J753),LEN(INDEX(Pokemon_Data!K$3:K$153,Move_Sets!$J753))-IF(M753=1,-1,IFERROR(FIND("|",SUBSTITUTE(INDEX(Pokemon_Data!K$3:K$153,Move_Sets!$J753),",","|",M753-1)),-1))-1),IFERROR(FIND("|",SUBSTITUTE(INDEX(Pokemon_Data!K$3:K$153,Move_Sets!$J753),",","|",M753)),LEN(INDEX(Pokemon_Data!K$3:K$153,Move_Sets!$J753))+2)-IF(M753=1,-1,IFERROR(FIND("|",SUBSTITUTE(INDEX(Pokemon_Data!K$3:K$153,Move_Sets!$J753),",","|",M753-1)),1))-2)</f>
        <v>Twister</v>
      </c>
      <c r="E753" s="2">
        <f>MATCH(INDEX(Pokemon_Data!H$3:H$153,$J753),Multipliers_RAW!$A$3:$A$21,0)</f>
        <v>3</v>
      </c>
      <c r="F753" s="2">
        <f>MATCH(INDEX(Pokemon_Data!I$3:I$153,$J753),Multipliers_RAW!$A$3:$A$21,0)</f>
        <v>10</v>
      </c>
      <c r="G753" s="2">
        <f>INDEX(Pokemon_Data!V$3:V$153,$J753)</f>
        <v>142</v>
      </c>
      <c r="H753" s="9">
        <f>INDEX(Pokemon_Data!S$3:S$153,$J753)</f>
        <v>143.52010050000001</v>
      </c>
      <c r="I753" s="9">
        <f>INDEX(Pokemon_Data!T$3:T$153,$J753)</f>
        <v>146.3976965</v>
      </c>
      <c r="J753" s="2">
        <f>IFERROR(IF(K752&gt;=INDEX(Pokemon_Data!L$3:L$153,Move_Sets!J752)*INDEX(Pokemon_Data!M$3:M$153,Move_Sets!J752),IF(J752+1&gt;MAX(Pokemon_Data!$A$3:$A$153),"",J752+1),J752),"")</f>
        <v>130</v>
      </c>
      <c r="K753" s="2">
        <f t="shared" si="24"/>
        <v>5</v>
      </c>
      <c r="L753" s="2">
        <f>IF(K753=1,1,L752+IF(M752&gt;=INDEX(Pokemon_Data!M$3:M$153,Move_Sets!J753),1,0))</f>
        <v>2</v>
      </c>
      <c r="M753" s="2">
        <f t="shared" si="25"/>
        <v>2</v>
      </c>
      <c r="N753" s="2">
        <f>MATCH(INDEX(FAST_RAW!D$2:D$42,MATCH($C753,FAST_RAW!$A$2:$A$42,0)),Multipliers_RAW!$A$3:$A$21,0)</f>
        <v>16</v>
      </c>
      <c r="O753" s="8">
        <f>INDEX(FAST_RAW!E$2:E$42,MATCH($C753,FAST_RAW!$A$2:$A$42,0))</f>
        <v>6</v>
      </c>
      <c r="P753" s="2">
        <f>INDEX(FAST_RAW!K$2:K$42,MATCH($C753,FAST_RAW!$A$2:$A$42,0))/1000</f>
        <v>0.5</v>
      </c>
      <c r="Q753" s="2">
        <f>INDEX(FAST_RAW!N$2:N$42,MATCH($C753,FAST_RAW!$A$2:$A$42,0))</f>
        <v>7</v>
      </c>
      <c r="R753" s="14">
        <f>(1+COUNTIF($E753:$F753,N753)*Inputs!$B$19)*INDEX(FAST_RAW!F$2:F$42,MATCH($C753,FAST_RAW!$A$2:$A$42,0))</f>
        <v>1</v>
      </c>
      <c r="S753" s="2">
        <f>MATCH(INDEX(Special_RAW!B$2:B$96,MATCH($D753,Special_RAW!$A$2:$A$96,0)),Multipliers_RAW!$A$3:$A$21,0)</f>
        <v>15</v>
      </c>
      <c r="T753" s="8">
        <f>VLOOKUP($D753,Special_RAW!$A$2:$K$96,3,FALSE)</f>
        <v>25</v>
      </c>
      <c r="U753" s="8">
        <f>VLOOKUP($D753,Special_RAW!$A$2:$K$96,8,FALSE)/1000</f>
        <v>2.7</v>
      </c>
      <c r="V753" s="2">
        <f>ROUND(-100/VLOOKUP(D753,Special_RAW!$A$2:$K$96,11,FALSE),0)</f>
        <v>5</v>
      </c>
      <c r="W753" s="66">
        <f>(1+COUNTIF($E753:$F753,S753)*Inputs!$B$19)*(1+VLOOKUP($D753,Special_RAW!$A$2:$K$96,5,FALSE)*Inputs!$B$18)*VLOOKUP($D753,Special_RAW!$A$2:$K$96,4,FALSE)</f>
        <v>1</v>
      </c>
    </row>
    <row r="754" spans="1:23" x14ac:dyDescent="0.25">
      <c r="A754" s="2">
        <v>752</v>
      </c>
      <c r="B754" s="2" t="str">
        <f>INDEX(Pokemon_Data!$C$3:$C$153,Move_Sets!J754)</f>
        <v>Gyarados</v>
      </c>
      <c r="C754" s="2" t="str">
        <f>LEFT(RIGHT(INDEX(Pokemon_Data!J$3:J$153,Move_Sets!$J754),LEN(INDEX(Pokemon_Data!J$3:J$153,Move_Sets!$J754))-IF(L754=1,-1,IFERROR(FIND("|",SUBSTITUTE(INDEX(Pokemon_Data!J$3:J$153,Move_Sets!$J754),",","|",L754-1)),-1))-1),IFERROR(FIND("|",SUBSTITUTE(INDEX(Pokemon_Data!J$3:J$153,Move_Sets!$J754),",","|",L754)),LEN(INDEX(Pokemon_Data!J$3:J$153,Move_Sets!$J754))+2)-IF(L754=1,-1,IFERROR(FIND("|",SUBSTITUTE(INDEX(Pokemon_Data!J$3:J$153,Move_Sets!$J754),",","|",L754-1)),1))-2)</f>
        <v>Bite</v>
      </c>
      <c r="D754" s="2" t="str">
        <f>LEFT(RIGHT(INDEX(Pokemon_Data!K$3:K$153,Move_Sets!$J754),LEN(INDEX(Pokemon_Data!K$3:K$153,Move_Sets!$J754))-IF(M754=1,-1,IFERROR(FIND("|",SUBSTITUTE(INDEX(Pokemon_Data!K$3:K$153,Move_Sets!$J754),",","|",M754-1)),-1))-1),IFERROR(FIND("|",SUBSTITUTE(INDEX(Pokemon_Data!K$3:K$153,Move_Sets!$J754),",","|",M754)),LEN(INDEX(Pokemon_Data!K$3:K$153,Move_Sets!$J754))+2)-IF(M754=1,-1,IFERROR(FIND("|",SUBSTITUTE(INDEX(Pokemon_Data!K$3:K$153,Move_Sets!$J754),",","|",M754-1)),1))-2)</f>
        <v>Dragon Pulse</v>
      </c>
      <c r="E754" s="2">
        <f>MATCH(INDEX(Pokemon_Data!H$3:H$153,$J754),Multipliers_RAW!$A$3:$A$21,0)</f>
        <v>3</v>
      </c>
      <c r="F754" s="2">
        <f>MATCH(INDEX(Pokemon_Data!I$3:I$153,$J754),Multipliers_RAW!$A$3:$A$21,0)</f>
        <v>10</v>
      </c>
      <c r="G754" s="2">
        <f>INDEX(Pokemon_Data!V$3:V$153,$J754)</f>
        <v>142</v>
      </c>
      <c r="H754" s="9">
        <f>INDEX(Pokemon_Data!S$3:S$153,$J754)</f>
        <v>143.52010050000001</v>
      </c>
      <c r="I754" s="9">
        <f>INDEX(Pokemon_Data!T$3:T$153,$J754)</f>
        <v>146.3976965</v>
      </c>
      <c r="J754" s="2">
        <f>IFERROR(IF(K753&gt;=INDEX(Pokemon_Data!L$3:L$153,Move_Sets!J753)*INDEX(Pokemon_Data!M$3:M$153,Move_Sets!J753),IF(J753+1&gt;MAX(Pokemon_Data!$A$3:$A$153),"",J753+1),J753),"")</f>
        <v>130</v>
      </c>
      <c r="K754" s="2">
        <f t="shared" si="24"/>
        <v>6</v>
      </c>
      <c r="L754" s="2">
        <f>IF(K754=1,1,L753+IF(M753&gt;=INDEX(Pokemon_Data!M$3:M$153,Move_Sets!J754),1,0))</f>
        <v>2</v>
      </c>
      <c r="M754" s="2">
        <f t="shared" si="25"/>
        <v>3</v>
      </c>
      <c r="N754" s="2">
        <f>MATCH(INDEX(FAST_RAW!D$2:D$42,MATCH($C754,FAST_RAW!$A$2:$A$42,0)),Multipliers_RAW!$A$3:$A$21,0)</f>
        <v>16</v>
      </c>
      <c r="O754" s="8">
        <f>INDEX(FAST_RAW!E$2:E$42,MATCH($C754,FAST_RAW!$A$2:$A$42,0))</f>
        <v>6</v>
      </c>
      <c r="P754" s="2">
        <f>INDEX(FAST_RAW!K$2:K$42,MATCH($C754,FAST_RAW!$A$2:$A$42,0))/1000</f>
        <v>0.5</v>
      </c>
      <c r="Q754" s="2">
        <f>INDEX(FAST_RAW!N$2:N$42,MATCH($C754,FAST_RAW!$A$2:$A$42,0))</f>
        <v>7</v>
      </c>
      <c r="R754" s="14">
        <f>(1+COUNTIF($E754:$F754,N754)*Inputs!$B$19)*INDEX(FAST_RAW!F$2:F$42,MATCH($C754,FAST_RAW!$A$2:$A$42,0))</f>
        <v>1</v>
      </c>
      <c r="S754" s="2">
        <f>MATCH(INDEX(Special_RAW!B$2:B$96,MATCH($D754,Special_RAW!$A$2:$A$96,0)),Multipliers_RAW!$A$3:$A$21,0)</f>
        <v>15</v>
      </c>
      <c r="T754" s="8">
        <f>VLOOKUP($D754,Special_RAW!$A$2:$K$96,3,FALSE)</f>
        <v>65</v>
      </c>
      <c r="U754" s="8">
        <f>VLOOKUP($D754,Special_RAW!$A$2:$K$96,8,FALSE)/1000</f>
        <v>3.6</v>
      </c>
      <c r="V754" s="2">
        <f>ROUND(-100/VLOOKUP(D754,Special_RAW!$A$2:$K$96,11,FALSE),0)</f>
        <v>2</v>
      </c>
      <c r="W754" s="66">
        <f>(1+COUNTIF($E754:$F754,S754)*Inputs!$B$19)*(1+VLOOKUP($D754,Special_RAW!$A$2:$K$96,5,FALSE)*Inputs!$B$18)*VLOOKUP($D754,Special_RAW!$A$2:$K$96,4,FALSE)</f>
        <v>1</v>
      </c>
    </row>
    <row r="755" spans="1:23" x14ac:dyDescent="0.25">
      <c r="A755" s="2">
        <v>753</v>
      </c>
      <c r="B755" s="2" t="str">
        <f>INDEX(Pokemon_Data!$C$3:$C$153,Move_Sets!J755)</f>
        <v>Lapras</v>
      </c>
      <c r="C755" s="2" t="str">
        <f>LEFT(RIGHT(INDEX(Pokemon_Data!J$3:J$153,Move_Sets!$J755),LEN(INDEX(Pokemon_Data!J$3:J$153,Move_Sets!$J755))-IF(L755=1,-1,IFERROR(FIND("|",SUBSTITUTE(INDEX(Pokemon_Data!J$3:J$153,Move_Sets!$J755),",","|",L755-1)),-1))-1),IFERROR(FIND("|",SUBSTITUTE(INDEX(Pokemon_Data!J$3:J$153,Move_Sets!$J755),",","|",L755)),LEN(INDEX(Pokemon_Data!J$3:J$153,Move_Sets!$J755))+2)-IF(L755=1,-1,IFERROR(FIND("|",SUBSTITUTE(INDEX(Pokemon_Data!J$3:J$153,Move_Sets!$J755),",","|",L755-1)),1))-2)</f>
        <v>Frost Breath</v>
      </c>
      <c r="D755" s="2" t="str">
        <f>LEFT(RIGHT(INDEX(Pokemon_Data!K$3:K$153,Move_Sets!$J755),LEN(INDEX(Pokemon_Data!K$3:K$153,Move_Sets!$J755))-IF(M755=1,-1,IFERROR(FIND("|",SUBSTITUTE(INDEX(Pokemon_Data!K$3:K$153,Move_Sets!$J755),",","|",M755-1)),-1))-1),IFERROR(FIND("|",SUBSTITUTE(INDEX(Pokemon_Data!K$3:K$153,Move_Sets!$J755),",","|",M755)),LEN(INDEX(Pokemon_Data!K$3:K$153,Move_Sets!$J755))+2)-IF(M755=1,-1,IFERROR(FIND("|",SUBSTITUTE(INDEX(Pokemon_Data!K$3:K$153,Move_Sets!$J755),",","|",M755-1)),1))-2)</f>
        <v>Dragon Pulse</v>
      </c>
      <c r="E755" s="2">
        <f>MATCH(INDEX(Pokemon_Data!H$3:H$153,$J755),Multipliers_RAW!$A$3:$A$21,0)</f>
        <v>3</v>
      </c>
      <c r="F755" s="2">
        <f>MATCH(INDEX(Pokemon_Data!I$3:I$153,$J755),Multipliers_RAW!$A$3:$A$21,0)</f>
        <v>6</v>
      </c>
      <c r="G755" s="2">
        <f>INDEX(Pokemon_Data!V$3:V$153,$J755)</f>
        <v>192</v>
      </c>
      <c r="H755" s="9">
        <f>INDEX(Pokemon_Data!S$3:S$153,$J755)</f>
        <v>139.20370650000001</v>
      </c>
      <c r="I755" s="9">
        <f>INDEX(Pokemon_Data!T$3:T$153,$J755)</f>
        <v>142.08130249999999</v>
      </c>
      <c r="J755" s="2">
        <f>IFERROR(IF(K754&gt;=INDEX(Pokemon_Data!L$3:L$153,Move_Sets!J754)*INDEX(Pokemon_Data!M$3:M$153,Move_Sets!J754),IF(J754+1&gt;MAX(Pokemon_Data!$A$3:$A$153),"",J754+1),J754),"")</f>
        <v>131</v>
      </c>
      <c r="K755" s="2">
        <f t="shared" si="24"/>
        <v>1</v>
      </c>
      <c r="L755" s="2">
        <f>IF(K755=1,1,L754+IF(M754&gt;=INDEX(Pokemon_Data!M$3:M$153,Move_Sets!J755),1,0))</f>
        <v>1</v>
      </c>
      <c r="M755" s="2">
        <f t="shared" si="25"/>
        <v>1</v>
      </c>
      <c r="N755" s="2">
        <f>MATCH(INDEX(FAST_RAW!D$2:D$42,MATCH($C755,FAST_RAW!$A$2:$A$42,0)),Multipliers_RAW!$A$3:$A$21,0)</f>
        <v>6</v>
      </c>
      <c r="O755" s="8">
        <f>INDEX(FAST_RAW!E$2:E$42,MATCH($C755,FAST_RAW!$A$2:$A$42,0))</f>
        <v>9</v>
      </c>
      <c r="P755" s="2">
        <f>INDEX(FAST_RAW!K$2:K$42,MATCH($C755,FAST_RAW!$A$2:$A$42,0))/1000</f>
        <v>0.81</v>
      </c>
      <c r="Q755" s="2">
        <f>INDEX(FAST_RAW!N$2:N$42,MATCH($C755,FAST_RAW!$A$2:$A$42,0))</f>
        <v>7</v>
      </c>
      <c r="R755" s="14">
        <f>(1+COUNTIF($E755:$F755,N755)*Inputs!$B$19)*INDEX(FAST_RAW!F$2:F$42,MATCH($C755,FAST_RAW!$A$2:$A$42,0))</f>
        <v>1.25</v>
      </c>
      <c r="S755" s="2">
        <f>MATCH(INDEX(Special_RAW!B$2:B$96,MATCH($D755,Special_RAW!$A$2:$A$96,0)),Multipliers_RAW!$A$3:$A$21,0)</f>
        <v>15</v>
      </c>
      <c r="T755" s="8">
        <f>VLOOKUP($D755,Special_RAW!$A$2:$K$96,3,FALSE)</f>
        <v>65</v>
      </c>
      <c r="U755" s="8">
        <f>VLOOKUP($D755,Special_RAW!$A$2:$K$96,8,FALSE)/1000</f>
        <v>3.6</v>
      </c>
      <c r="V755" s="2">
        <f>ROUND(-100/VLOOKUP(D755,Special_RAW!$A$2:$K$96,11,FALSE),0)</f>
        <v>2</v>
      </c>
      <c r="W755" s="66">
        <f>(1+COUNTIF($E755:$F755,S755)*Inputs!$B$19)*(1+VLOOKUP($D755,Special_RAW!$A$2:$K$96,5,FALSE)*Inputs!$B$18)*VLOOKUP($D755,Special_RAW!$A$2:$K$96,4,FALSE)</f>
        <v>1</v>
      </c>
    </row>
    <row r="756" spans="1:23" x14ac:dyDescent="0.25">
      <c r="A756" s="2">
        <v>754</v>
      </c>
      <c r="B756" s="2" t="str">
        <f>INDEX(Pokemon_Data!$C$3:$C$153,Move_Sets!J756)</f>
        <v>Lapras</v>
      </c>
      <c r="C756" s="2" t="str">
        <f>LEFT(RIGHT(INDEX(Pokemon_Data!J$3:J$153,Move_Sets!$J756),LEN(INDEX(Pokemon_Data!J$3:J$153,Move_Sets!$J756))-IF(L756=1,-1,IFERROR(FIND("|",SUBSTITUTE(INDEX(Pokemon_Data!J$3:J$153,Move_Sets!$J756),",","|",L756-1)),-1))-1),IFERROR(FIND("|",SUBSTITUTE(INDEX(Pokemon_Data!J$3:J$153,Move_Sets!$J756),",","|",L756)),LEN(INDEX(Pokemon_Data!J$3:J$153,Move_Sets!$J756))+2)-IF(L756=1,-1,IFERROR(FIND("|",SUBSTITUTE(INDEX(Pokemon_Data!J$3:J$153,Move_Sets!$J756),",","|",L756-1)),1))-2)</f>
        <v>Frost Breath</v>
      </c>
      <c r="D756" s="2" t="str">
        <f>LEFT(RIGHT(INDEX(Pokemon_Data!K$3:K$153,Move_Sets!$J756),LEN(INDEX(Pokemon_Data!K$3:K$153,Move_Sets!$J756))-IF(M756=1,-1,IFERROR(FIND("|",SUBSTITUTE(INDEX(Pokemon_Data!K$3:K$153,Move_Sets!$J756),",","|",M756-1)),-1))-1),IFERROR(FIND("|",SUBSTITUTE(INDEX(Pokemon_Data!K$3:K$153,Move_Sets!$J756),",","|",M756)),LEN(INDEX(Pokemon_Data!K$3:K$153,Move_Sets!$J756))+2)-IF(M756=1,-1,IFERROR(FIND("|",SUBSTITUTE(INDEX(Pokemon_Data!K$3:K$153,Move_Sets!$J756),",","|",M756-1)),1))-2)</f>
        <v>Ice Beam</v>
      </c>
      <c r="E756" s="2">
        <f>MATCH(INDEX(Pokemon_Data!H$3:H$153,$J756),Multipliers_RAW!$A$3:$A$21,0)</f>
        <v>3</v>
      </c>
      <c r="F756" s="2">
        <f>MATCH(INDEX(Pokemon_Data!I$3:I$153,$J756),Multipliers_RAW!$A$3:$A$21,0)</f>
        <v>6</v>
      </c>
      <c r="G756" s="2">
        <f>INDEX(Pokemon_Data!V$3:V$153,$J756)</f>
        <v>192</v>
      </c>
      <c r="H756" s="9">
        <f>INDEX(Pokemon_Data!S$3:S$153,$J756)</f>
        <v>139.20370650000001</v>
      </c>
      <c r="I756" s="9">
        <f>INDEX(Pokemon_Data!T$3:T$153,$J756)</f>
        <v>142.08130249999999</v>
      </c>
      <c r="J756" s="2">
        <f>IFERROR(IF(K755&gt;=INDEX(Pokemon_Data!L$3:L$153,Move_Sets!J755)*INDEX(Pokemon_Data!M$3:M$153,Move_Sets!J755),IF(J755+1&gt;MAX(Pokemon_Data!$A$3:$A$153),"",J755+1),J755),"")</f>
        <v>131</v>
      </c>
      <c r="K756" s="2">
        <f t="shared" si="24"/>
        <v>2</v>
      </c>
      <c r="L756" s="2">
        <f>IF(K756=1,1,L755+IF(M755&gt;=INDEX(Pokemon_Data!M$3:M$153,Move_Sets!J756),1,0))</f>
        <v>1</v>
      </c>
      <c r="M756" s="2">
        <f t="shared" si="25"/>
        <v>2</v>
      </c>
      <c r="N756" s="2">
        <f>MATCH(INDEX(FAST_RAW!D$2:D$42,MATCH($C756,FAST_RAW!$A$2:$A$42,0)),Multipliers_RAW!$A$3:$A$21,0)</f>
        <v>6</v>
      </c>
      <c r="O756" s="8">
        <f>INDEX(FAST_RAW!E$2:E$42,MATCH($C756,FAST_RAW!$A$2:$A$42,0))</f>
        <v>9</v>
      </c>
      <c r="P756" s="2">
        <f>INDEX(FAST_RAW!K$2:K$42,MATCH($C756,FAST_RAW!$A$2:$A$42,0))/1000</f>
        <v>0.81</v>
      </c>
      <c r="Q756" s="2">
        <f>INDEX(FAST_RAW!N$2:N$42,MATCH($C756,FAST_RAW!$A$2:$A$42,0))</f>
        <v>7</v>
      </c>
      <c r="R756" s="14">
        <f>(1+COUNTIF($E756:$F756,N756)*Inputs!$B$19)*INDEX(FAST_RAW!F$2:F$42,MATCH($C756,FAST_RAW!$A$2:$A$42,0))</f>
        <v>1.25</v>
      </c>
      <c r="S756" s="2">
        <f>MATCH(INDEX(Special_RAW!B$2:B$96,MATCH($D756,Special_RAW!$A$2:$A$96,0)),Multipliers_RAW!$A$3:$A$21,0)</f>
        <v>6</v>
      </c>
      <c r="T756" s="8">
        <f>VLOOKUP($D756,Special_RAW!$A$2:$K$96,3,FALSE)</f>
        <v>65</v>
      </c>
      <c r="U756" s="8">
        <f>VLOOKUP($D756,Special_RAW!$A$2:$K$96,8,FALSE)/1000</f>
        <v>3.65</v>
      </c>
      <c r="V756" s="2">
        <f>ROUND(-100/VLOOKUP(D756,Special_RAW!$A$2:$K$96,11,FALSE),0)</f>
        <v>2</v>
      </c>
      <c r="W756" s="66">
        <f>(1+COUNTIF($E756:$F756,S756)*Inputs!$B$19)*(1+VLOOKUP($D756,Special_RAW!$A$2:$K$96,5,FALSE)*Inputs!$B$18)*VLOOKUP($D756,Special_RAW!$A$2:$K$96,4,FALSE)</f>
        <v>1.25</v>
      </c>
    </row>
    <row r="757" spans="1:23" x14ac:dyDescent="0.25">
      <c r="A757" s="2">
        <v>755</v>
      </c>
      <c r="B757" s="2" t="str">
        <f>INDEX(Pokemon_Data!$C$3:$C$153,Move_Sets!J757)</f>
        <v>Lapras</v>
      </c>
      <c r="C757" s="2" t="str">
        <f>LEFT(RIGHT(INDEX(Pokemon_Data!J$3:J$153,Move_Sets!$J757),LEN(INDEX(Pokemon_Data!J$3:J$153,Move_Sets!$J757))-IF(L757=1,-1,IFERROR(FIND("|",SUBSTITUTE(INDEX(Pokemon_Data!J$3:J$153,Move_Sets!$J757),",","|",L757-1)),-1))-1),IFERROR(FIND("|",SUBSTITUTE(INDEX(Pokemon_Data!J$3:J$153,Move_Sets!$J757),",","|",L757)),LEN(INDEX(Pokemon_Data!J$3:J$153,Move_Sets!$J757))+2)-IF(L757=1,-1,IFERROR(FIND("|",SUBSTITUTE(INDEX(Pokemon_Data!J$3:J$153,Move_Sets!$J757),",","|",L757-1)),1))-2)</f>
        <v>Frost Breath</v>
      </c>
      <c r="D757" s="2" t="str">
        <f>LEFT(RIGHT(INDEX(Pokemon_Data!K$3:K$153,Move_Sets!$J757),LEN(INDEX(Pokemon_Data!K$3:K$153,Move_Sets!$J757))-IF(M757=1,-1,IFERROR(FIND("|",SUBSTITUTE(INDEX(Pokemon_Data!K$3:K$153,Move_Sets!$J757),",","|",M757-1)),-1))-1),IFERROR(FIND("|",SUBSTITUTE(INDEX(Pokemon_Data!K$3:K$153,Move_Sets!$J757),",","|",M757)),LEN(INDEX(Pokemon_Data!K$3:K$153,Move_Sets!$J757))+2)-IF(M757=1,-1,IFERROR(FIND("|",SUBSTITUTE(INDEX(Pokemon_Data!K$3:K$153,Move_Sets!$J757),",","|",M757-1)),1))-2)</f>
        <v>Blizzard</v>
      </c>
      <c r="E757" s="2">
        <f>MATCH(INDEX(Pokemon_Data!H$3:H$153,$J757),Multipliers_RAW!$A$3:$A$21,0)</f>
        <v>3</v>
      </c>
      <c r="F757" s="2">
        <f>MATCH(INDEX(Pokemon_Data!I$3:I$153,$J757),Multipliers_RAW!$A$3:$A$21,0)</f>
        <v>6</v>
      </c>
      <c r="G757" s="2">
        <f>INDEX(Pokemon_Data!V$3:V$153,$J757)</f>
        <v>192</v>
      </c>
      <c r="H757" s="9">
        <f>INDEX(Pokemon_Data!S$3:S$153,$J757)</f>
        <v>139.20370650000001</v>
      </c>
      <c r="I757" s="9">
        <f>INDEX(Pokemon_Data!T$3:T$153,$J757)</f>
        <v>142.08130249999999</v>
      </c>
      <c r="J757" s="2">
        <f>IFERROR(IF(K756&gt;=INDEX(Pokemon_Data!L$3:L$153,Move_Sets!J756)*INDEX(Pokemon_Data!M$3:M$153,Move_Sets!J756),IF(J756+1&gt;MAX(Pokemon_Data!$A$3:$A$153),"",J756+1),J756),"")</f>
        <v>131</v>
      </c>
      <c r="K757" s="2">
        <f t="shared" si="24"/>
        <v>3</v>
      </c>
      <c r="L757" s="2">
        <f>IF(K757=1,1,L756+IF(M756&gt;=INDEX(Pokemon_Data!M$3:M$153,Move_Sets!J757),1,0))</f>
        <v>1</v>
      </c>
      <c r="M757" s="2">
        <f t="shared" si="25"/>
        <v>3</v>
      </c>
      <c r="N757" s="2">
        <f>MATCH(INDEX(FAST_RAW!D$2:D$42,MATCH($C757,FAST_RAW!$A$2:$A$42,0)),Multipliers_RAW!$A$3:$A$21,0)</f>
        <v>6</v>
      </c>
      <c r="O757" s="8">
        <f>INDEX(FAST_RAW!E$2:E$42,MATCH($C757,FAST_RAW!$A$2:$A$42,0))</f>
        <v>9</v>
      </c>
      <c r="P757" s="2">
        <f>INDEX(FAST_RAW!K$2:K$42,MATCH($C757,FAST_RAW!$A$2:$A$42,0))/1000</f>
        <v>0.81</v>
      </c>
      <c r="Q757" s="2">
        <f>INDEX(FAST_RAW!N$2:N$42,MATCH($C757,FAST_RAW!$A$2:$A$42,0))</f>
        <v>7</v>
      </c>
      <c r="R757" s="14">
        <f>(1+COUNTIF($E757:$F757,N757)*Inputs!$B$19)*INDEX(FAST_RAW!F$2:F$42,MATCH($C757,FAST_RAW!$A$2:$A$42,0))</f>
        <v>1.25</v>
      </c>
      <c r="S757" s="2">
        <f>MATCH(INDEX(Special_RAW!B$2:B$96,MATCH($D757,Special_RAW!$A$2:$A$96,0)),Multipliers_RAW!$A$3:$A$21,0)</f>
        <v>6</v>
      </c>
      <c r="T757" s="8">
        <f>VLOOKUP($D757,Special_RAW!$A$2:$K$96,3,FALSE)</f>
        <v>100</v>
      </c>
      <c r="U757" s="8">
        <f>VLOOKUP($D757,Special_RAW!$A$2:$K$96,8,FALSE)/1000</f>
        <v>3.9</v>
      </c>
      <c r="V757" s="2">
        <f>ROUND(-100/VLOOKUP(D757,Special_RAW!$A$2:$K$96,11,FALSE),0)</f>
        <v>1</v>
      </c>
      <c r="W757" s="66">
        <f>(1+COUNTIF($E757:$F757,S757)*Inputs!$B$19)*(1+VLOOKUP($D757,Special_RAW!$A$2:$K$96,5,FALSE)*Inputs!$B$18)*VLOOKUP($D757,Special_RAW!$A$2:$K$96,4,FALSE)</f>
        <v>1.25</v>
      </c>
    </row>
    <row r="758" spans="1:23" x14ac:dyDescent="0.25">
      <c r="A758" s="2">
        <v>756</v>
      </c>
      <c r="B758" s="2" t="str">
        <f>INDEX(Pokemon_Data!$C$3:$C$153,Move_Sets!J758)</f>
        <v>Lapras</v>
      </c>
      <c r="C758" s="2" t="str">
        <f>LEFT(RIGHT(INDEX(Pokemon_Data!J$3:J$153,Move_Sets!$J758),LEN(INDEX(Pokemon_Data!J$3:J$153,Move_Sets!$J758))-IF(L758=1,-1,IFERROR(FIND("|",SUBSTITUTE(INDEX(Pokemon_Data!J$3:J$153,Move_Sets!$J758),",","|",L758-1)),-1))-1),IFERROR(FIND("|",SUBSTITUTE(INDEX(Pokemon_Data!J$3:J$153,Move_Sets!$J758),",","|",L758)),LEN(INDEX(Pokemon_Data!J$3:J$153,Move_Sets!$J758))+2)-IF(L758=1,-1,IFERROR(FIND("|",SUBSTITUTE(INDEX(Pokemon_Data!J$3:J$153,Move_Sets!$J758),",","|",L758-1)),1))-2)</f>
        <v>Ice Shard</v>
      </c>
      <c r="D758" s="2" t="str">
        <f>LEFT(RIGHT(INDEX(Pokemon_Data!K$3:K$153,Move_Sets!$J758),LEN(INDEX(Pokemon_Data!K$3:K$153,Move_Sets!$J758))-IF(M758=1,-1,IFERROR(FIND("|",SUBSTITUTE(INDEX(Pokemon_Data!K$3:K$153,Move_Sets!$J758),",","|",M758-1)),-1))-1),IFERROR(FIND("|",SUBSTITUTE(INDEX(Pokemon_Data!K$3:K$153,Move_Sets!$J758),",","|",M758)),LEN(INDEX(Pokemon_Data!K$3:K$153,Move_Sets!$J758))+2)-IF(M758=1,-1,IFERROR(FIND("|",SUBSTITUTE(INDEX(Pokemon_Data!K$3:K$153,Move_Sets!$J758),",","|",M758-1)),1))-2)</f>
        <v>Dragon Pulse</v>
      </c>
      <c r="E758" s="2">
        <f>MATCH(INDEX(Pokemon_Data!H$3:H$153,$J758),Multipliers_RAW!$A$3:$A$21,0)</f>
        <v>3</v>
      </c>
      <c r="F758" s="2">
        <f>MATCH(INDEX(Pokemon_Data!I$3:I$153,$J758),Multipliers_RAW!$A$3:$A$21,0)</f>
        <v>6</v>
      </c>
      <c r="G758" s="2">
        <f>INDEX(Pokemon_Data!V$3:V$153,$J758)</f>
        <v>192</v>
      </c>
      <c r="H758" s="9">
        <f>INDEX(Pokemon_Data!S$3:S$153,$J758)</f>
        <v>139.20370650000001</v>
      </c>
      <c r="I758" s="9">
        <f>INDEX(Pokemon_Data!T$3:T$153,$J758)</f>
        <v>142.08130249999999</v>
      </c>
      <c r="J758" s="2">
        <f>IFERROR(IF(K757&gt;=INDEX(Pokemon_Data!L$3:L$153,Move_Sets!J757)*INDEX(Pokemon_Data!M$3:M$153,Move_Sets!J757),IF(J757+1&gt;MAX(Pokemon_Data!$A$3:$A$153),"",J757+1),J757),"")</f>
        <v>131</v>
      </c>
      <c r="K758" s="2">
        <f t="shared" si="24"/>
        <v>4</v>
      </c>
      <c r="L758" s="2">
        <f>IF(K758=1,1,L757+IF(M757&gt;=INDEX(Pokemon_Data!M$3:M$153,Move_Sets!J758),1,0))</f>
        <v>2</v>
      </c>
      <c r="M758" s="2">
        <f t="shared" si="25"/>
        <v>1</v>
      </c>
      <c r="N758" s="2">
        <f>MATCH(INDEX(FAST_RAW!D$2:D$42,MATCH($C758,FAST_RAW!$A$2:$A$42,0)),Multipliers_RAW!$A$3:$A$21,0)</f>
        <v>6</v>
      </c>
      <c r="O758" s="8">
        <f>INDEX(FAST_RAW!E$2:E$42,MATCH($C758,FAST_RAW!$A$2:$A$42,0))</f>
        <v>15</v>
      </c>
      <c r="P758" s="2">
        <f>INDEX(FAST_RAW!K$2:K$42,MATCH($C758,FAST_RAW!$A$2:$A$42,0))/1000</f>
        <v>1.4</v>
      </c>
      <c r="Q758" s="2">
        <f>INDEX(FAST_RAW!N$2:N$42,MATCH($C758,FAST_RAW!$A$2:$A$42,0))</f>
        <v>12</v>
      </c>
      <c r="R758" s="14">
        <f>(1+COUNTIF($E758:$F758,N758)*Inputs!$B$19)*INDEX(FAST_RAW!F$2:F$42,MATCH($C758,FAST_RAW!$A$2:$A$42,0))</f>
        <v>1.25</v>
      </c>
      <c r="S758" s="2">
        <f>MATCH(INDEX(Special_RAW!B$2:B$96,MATCH($D758,Special_RAW!$A$2:$A$96,0)),Multipliers_RAW!$A$3:$A$21,0)</f>
        <v>15</v>
      </c>
      <c r="T758" s="8">
        <f>VLOOKUP($D758,Special_RAW!$A$2:$K$96,3,FALSE)</f>
        <v>65</v>
      </c>
      <c r="U758" s="8">
        <f>VLOOKUP($D758,Special_RAW!$A$2:$K$96,8,FALSE)/1000</f>
        <v>3.6</v>
      </c>
      <c r="V758" s="2">
        <f>ROUND(-100/VLOOKUP(D758,Special_RAW!$A$2:$K$96,11,FALSE),0)</f>
        <v>2</v>
      </c>
      <c r="W758" s="66">
        <f>(1+COUNTIF($E758:$F758,S758)*Inputs!$B$19)*(1+VLOOKUP($D758,Special_RAW!$A$2:$K$96,5,FALSE)*Inputs!$B$18)*VLOOKUP($D758,Special_RAW!$A$2:$K$96,4,FALSE)</f>
        <v>1</v>
      </c>
    </row>
    <row r="759" spans="1:23" x14ac:dyDescent="0.25">
      <c r="A759" s="2">
        <v>757</v>
      </c>
      <c r="B759" s="2" t="str">
        <f>INDEX(Pokemon_Data!$C$3:$C$153,Move_Sets!J759)</f>
        <v>Lapras</v>
      </c>
      <c r="C759" s="2" t="str">
        <f>LEFT(RIGHT(INDEX(Pokemon_Data!J$3:J$153,Move_Sets!$J759),LEN(INDEX(Pokemon_Data!J$3:J$153,Move_Sets!$J759))-IF(L759=1,-1,IFERROR(FIND("|",SUBSTITUTE(INDEX(Pokemon_Data!J$3:J$153,Move_Sets!$J759),",","|",L759-1)),-1))-1),IFERROR(FIND("|",SUBSTITUTE(INDEX(Pokemon_Data!J$3:J$153,Move_Sets!$J759),",","|",L759)),LEN(INDEX(Pokemon_Data!J$3:J$153,Move_Sets!$J759))+2)-IF(L759=1,-1,IFERROR(FIND("|",SUBSTITUTE(INDEX(Pokemon_Data!J$3:J$153,Move_Sets!$J759),",","|",L759-1)),1))-2)</f>
        <v>Ice Shard</v>
      </c>
      <c r="D759" s="2" t="str">
        <f>LEFT(RIGHT(INDEX(Pokemon_Data!K$3:K$153,Move_Sets!$J759),LEN(INDEX(Pokemon_Data!K$3:K$153,Move_Sets!$J759))-IF(M759=1,-1,IFERROR(FIND("|",SUBSTITUTE(INDEX(Pokemon_Data!K$3:K$153,Move_Sets!$J759),",","|",M759-1)),-1))-1),IFERROR(FIND("|",SUBSTITUTE(INDEX(Pokemon_Data!K$3:K$153,Move_Sets!$J759),",","|",M759)),LEN(INDEX(Pokemon_Data!K$3:K$153,Move_Sets!$J759))+2)-IF(M759=1,-1,IFERROR(FIND("|",SUBSTITUTE(INDEX(Pokemon_Data!K$3:K$153,Move_Sets!$J759),",","|",M759-1)),1))-2)</f>
        <v>Ice Beam</v>
      </c>
      <c r="E759" s="2">
        <f>MATCH(INDEX(Pokemon_Data!H$3:H$153,$J759),Multipliers_RAW!$A$3:$A$21,0)</f>
        <v>3</v>
      </c>
      <c r="F759" s="2">
        <f>MATCH(INDEX(Pokemon_Data!I$3:I$153,$J759),Multipliers_RAW!$A$3:$A$21,0)</f>
        <v>6</v>
      </c>
      <c r="G759" s="2">
        <f>INDEX(Pokemon_Data!V$3:V$153,$J759)</f>
        <v>192</v>
      </c>
      <c r="H759" s="9">
        <f>INDEX(Pokemon_Data!S$3:S$153,$J759)</f>
        <v>139.20370650000001</v>
      </c>
      <c r="I759" s="9">
        <f>INDEX(Pokemon_Data!T$3:T$153,$J759)</f>
        <v>142.08130249999999</v>
      </c>
      <c r="J759" s="2">
        <f>IFERROR(IF(K758&gt;=INDEX(Pokemon_Data!L$3:L$153,Move_Sets!J758)*INDEX(Pokemon_Data!M$3:M$153,Move_Sets!J758),IF(J758+1&gt;MAX(Pokemon_Data!$A$3:$A$153),"",J758+1),J758),"")</f>
        <v>131</v>
      </c>
      <c r="K759" s="2">
        <f t="shared" si="24"/>
        <v>5</v>
      </c>
      <c r="L759" s="2">
        <f>IF(K759=1,1,L758+IF(M758&gt;=INDEX(Pokemon_Data!M$3:M$153,Move_Sets!J759),1,0))</f>
        <v>2</v>
      </c>
      <c r="M759" s="2">
        <f t="shared" si="25"/>
        <v>2</v>
      </c>
      <c r="N759" s="2">
        <f>MATCH(INDEX(FAST_RAW!D$2:D$42,MATCH($C759,FAST_RAW!$A$2:$A$42,0)),Multipliers_RAW!$A$3:$A$21,0)</f>
        <v>6</v>
      </c>
      <c r="O759" s="8">
        <f>INDEX(FAST_RAW!E$2:E$42,MATCH($C759,FAST_RAW!$A$2:$A$42,0))</f>
        <v>15</v>
      </c>
      <c r="P759" s="2">
        <f>INDEX(FAST_RAW!K$2:K$42,MATCH($C759,FAST_RAW!$A$2:$A$42,0))/1000</f>
        <v>1.4</v>
      </c>
      <c r="Q759" s="2">
        <f>INDEX(FAST_RAW!N$2:N$42,MATCH($C759,FAST_RAW!$A$2:$A$42,0))</f>
        <v>12</v>
      </c>
      <c r="R759" s="14">
        <f>(1+COUNTIF($E759:$F759,N759)*Inputs!$B$19)*INDEX(FAST_RAW!F$2:F$42,MATCH($C759,FAST_RAW!$A$2:$A$42,0))</f>
        <v>1.25</v>
      </c>
      <c r="S759" s="2">
        <f>MATCH(INDEX(Special_RAW!B$2:B$96,MATCH($D759,Special_RAW!$A$2:$A$96,0)),Multipliers_RAW!$A$3:$A$21,0)</f>
        <v>6</v>
      </c>
      <c r="T759" s="8">
        <f>VLOOKUP($D759,Special_RAW!$A$2:$K$96,3,FALSE)</f>
        <v>65</v>
      </c>
      <c r="U759" s="8">
        <f>VLOOKUP($D759,Special_RAW!$A$2:$K$96,8,FALSE)/1000</f>
        <v>3.65</v>
      </c>
      <c r="V759" s="2">
        <f>ROUND(-100/VLOOKUP(D759,Special_RAW!$A$2:$K$96,11,FALSE),0)</f>
        <v>2</v>
      </c>
      <c r="W759" s="66">
        <f>(1+COUNTIF($E759:$F759,S759)*Inputs!$B$19)*(1+VLOOKUP($D759,Special_RAW!$A$2:$K$96,5,FALSE)*Inputs!$B$18)*VLOOKUP($D759,Special_RAW!$A$2:$K$96,4,FALSE)</f>
        <v>1.25</v>
      </c>
    </row>
    <row r="760" spans="1:23" x14ac:dyDescent="0.25">
      <c r="A760" s="2">
        <v>758</v>
      </c>
      <c r="B760" s="2" t="str">
        <f>INDEX(Pokemon_Data!$C$3:$C$153,Move_Sets!J760)</f>
        <v>Lapras</v>
      </c>
      <c r="C760" s="2" t="str">
        <f>LEFT(RIGHT(INDEX(Pokemon_Data!J$3:J$153,Move_Sets!$J760),LEN(INDEX(Pokemon_Data!J$3:J$153,Move_Sets!$J760))-IF(L760=1,-1,IFERROR(FIND("|",SUBSTITUTE(INDEX(Pokemon_Data!J$3:J$153,Move_Sets!$J760),",","|",L760-1)),-1))-1),IFERROR(FIND("|",SUBSTITUTE(INDEX(Pokemon_Data!J$3:J$153,Move_Sets!$J760),",","|",L760)),LEN(INDEX(Pokemon_Data!J$3:J$153,Move_Sets!$J760))+2)-IF(L760=1,-1,IFERROR(FIND("|",SUBSTITUTE(INDEX(Pokemon_Data!J$3:J$153,Move_Sets!$J760),",","|",L760-1)),1))-2)</f>
        <v>Ice Shard</v>
      </c>
      <c r="D760" s="2" t="str">
        <f>LEFT(RIGHT(INDEX(Pokemon_Data!K$3:K$153,Move_Sets!$J760),LEN(INDEX(Pokemon_Data!K$3:K$153,Move_Sets!$J760))-IF(M760=1,-1,IFERROR(FIND("|",SUBSTITUTE(INDEX(Pokemon_Data!K$3:K$153,Move_Sets!$J760),",","|",M760-1)),-1))-1),IFERROR(FIND("|",SUBSTITUTE(INDEX(Pokemon_Data!K$3:K$153,Move_Sets!$J760),",","|",M760)),LEN(INDEX(Pokemon_Data!K$3:K$153,Move_Sets!$J760))+2)-IF(M760=1,-1,IFERROR(FIND("|",SUBSTITUTE(INDEX(Pokemon_Data!K$3:K$153,Move_Sets!$J760),",","|",M760-1)),1))-2)</f>
        <v>Blizzard</v>
      </c>
      <c r="E760" s="2">
        <f>MATCH(INDEX(Pokemon_Data!H$3:H$153,$J760),Multipliers_RAW!$A$3:$A$21,0)</f>
        <v>3</v>
      </c>
      <c r="F760" s="2">
        <f>MATCH(INDEX(Pokemon_Data!I$3:I$153,$J760),Multipliers_RAW!$A$3:$A$21,0)</f>
        <v>6</v>
      </c>
      <c r="G760" s="2">
        <f>INDEX(Pokemon_Data!V$3:V$153,$J760)</f>
        <v>192</v>
      </c>
      <c r="H760" s="9">
        <f>INDEX(Pokemon_Data!S$3:S$153,$J760)</f>
        <v>139.20370650000001</v>
      </c>
      <c r="I760" s="9">
        <f>INDEX(Pokemon_Data!T$3:T$153,$J760)</f>
        <v>142.08130249999999</v>
      </c>
      <c r="J760" s="2">
        <f>IFERROR(IF(K759&gt;=INDEX(Pokemon_Data!L$3:L$153,Move_Sets!J759)*INDEX(Pokemon_Data!M$3:M$153,Move_Sets!J759),IF(J759+1&gt;MAX(Pokemon_Data!$A$3:$A$153),"",J759+1),J759),"")</f>
        <v>131</v>
      </c>
      <c r="K760" s="2">
        <f t="shared" si="24"/>
        <v>6</v>
      </c>
      <c r="L760" s="2">
        <f>IF(K760=1,1,L759+IF(M759&gt;=INDEX(Pokemon_Data!M$3:M$153,Move_Sets!J760),1,0))</f>
        <v>2</v>
      </c>
      <c r="M760" s="2">
        <f t="shared" si="25"/>
        <v>3</v>
      </c>
      <c r="N760" s="2">
        <f>MATCH(INDEX(FAST_RAW!D$2:D$42,MATCH($C760,FAST_RAW!$A$2:$A$42,0)),Multipliers_RAW!$A$3:$A$21,0)</f>
        <v>6</v>
      </c>
      <c r="O760" s="8">
        <f>INDEX(FAST_RAW!E$2:E$42,MATCH($C760,FAST_RAW!$A$2:$A$42,0))</f>
        <v>15</v>
      </c>
      <c r="P760" s="2">
        <f>INDEX(FAST_RAW!K$2:K$42,MATCH($C760,FAST_RAW!$A$2:$A$42,0))/1000</f>
        <v>1.4</v>
      </c>
      <c r="Q760" s="2">
        <f>INDEX(FAST_RAW!N$2:N$42,MATCH($C760,FAST_RAW!$A$2:$A$42,0))</f>
        <v>12</v>
      </c>
      <c r="R760" s="14">
        <f>(1+COUNTIF($E760:$F760,N760)*Inputs!$B$19)*INDEX(FAST_RAW!F$2:F$42,MATCH($C760,FAST_RAW!$A$2:$A$42,0))</f>
        <v>1.25</v>
      </c>
      <c r="S760" s="2">
        <f>MATCH(INDEX(Special_RAW!B$2:B$96,MATCH($D760,Special_RAW!$A$2:$A$96,0)),Multipliers_RAW!$A$3:$A$21,0)</f>
        <v>6</v>
      </c>
      <c r="T760" s="8">
        <f>VLOOKUP($D760,Special_RAW!$A$2:$K$96,3,FALSE)</f>
        <v>100</v>
      </c>
      <c r="U760" s="8">
        <f>VLOOKUP($D760,Special_RAW!$A$2:$K$96,8,FALSE)/1000</f>
        <v>3.9</v>
      </c>
      <c r="V760" s="2">
        <f>ROUND(-100/VLOOKUP(D760,Special_RAW!$A$2:$K$96,11,FALSE),0)</f>
        <v>1</v>
      </c>
      <c r="W760" s="66">
        <f>(1+COUNTIF($E760:$F760,S760)*Inputs!$B$19)*(1+VLOOKUP($D760,Special_RAW!$A$2:$K$96,5,FALSE)*Inputs!$B$18)*VLOOKUP($D760,Special_RAW!$A$2:$K$96,4,FALSE)</f>
        <v>1.25</v>
      </c>
    </row>
    <row r="761" spans="1:23" x14ac:dyDescent="0.25">
      <c r="A761" s="2">
        <v>759</v>
      </c>
      <c r="B761" s="2" t="str">
        <f>INDEX(Pokemon_Data!$C$3:$C$153,Move_Sets!J761)</f>
        <v>Ditto</v>
      </c>
      <c r="C761" s="2" t="str">
        <f>LEFT(RIGHT(INDEX(Pokemon_Data!J$3:J$153,Move_Sets!$J761),LEN(INDEX(Pokemon_Data!J$3:J$153,Move_Sets!$J761))-IF(L761=1,-1,IFERROR(FIND("|",SUBSTITUTE(INDEX(Pokemon_Data!J$3:J$153,Move_Sets!$J761),",","|",L761-1)),-1))-1),IFERROR(FIND("|",SUBSTITUTE(INDEX(Pokemon_Data!J$3:J$153,Move_Sets!$J761),",","|",L761)),LEN(INDEX(Pokemon_Data!J$3:J$153,Move_Sets!$J761))+2)-IF(L761=1,-1,IFERROR(FIND("|",SUBSTITUTE(INDEX(Pokemon_Data!J$3:J$153,Move_Sets!$J761),",","|",L761-1)),1))-2)</f>
        <v>Pound</v>
      </c>
      <c r="D761" s="2" t="str">
        <f>LEFT(RIGHT(INDEX(Pokemon_Data!K$3:K$153,Move_Sets!$J761),LEN(INDEX(Pokemon_Data!K$3:K$153,Move_Sets!$J761))-IF(M761=1,-1,IFERROR(FIND("|",SUBSTITUTE(INDEX(Pokemon_Data!K$3:K$153,Move_Sets!$J761),",","|",M761-1)),-1))-1),IFERROR(FIND("|",SUBSTITUTE(INDEX(Pokemon_Data!K$3:K$153,Move_Sets!$J761),",","|",M761)),LEN(INDEX(Pokemon_Data!K$3:K$153,Move_Sets!$J761))+2)-IF(M761=1,-1,IFERROR(FIND("|",SUBSTITUTE(INDEX(Pokemon_Data!K$3:K$153,Move_Sets!$J761),",","|",M761-1)),1))-2)</f>
        <v>Struggle</v>
      </c>
      <c r="E761" s="2">
        <f>MATCH(INDEX(Pokemon_Data!H$3:H$153,$J761),Multipliers_RAW!$A$3:$A$21,0)</f>
        <v>1</v>
      </c>
      <c r="F761" s="2">
        <f>MATCH(INDEX(Pokemon_Data!I$3:I$153,$J761),Multipliers_RAW!$A$3:$A$21,0)</f>
        <v>19</v>
      </c>
      <c r="G761" s="2">
        <f>INDEX(Pokemon_Data!V$3:V$153,$J761)</f>
        <v>74</v>
      </c>
      <c r="H761" s="9">
        <f>INDEX(Pokemon_Data!S$3:S$153,$J761)</f>
        <v>84.529382499999997</v>
      </c>
      <c r="I761" s="9">
        <f>INDEX(Pokemon_Data!T$3:T$153,$J761)</f>
        <v>84.529382499999997</v>
      </c>
      <c r="J761" s="2">
        <f>IFERROR(IF(K760&gt;=INDEX(Pokemon_Data!L$3:L$153,Move_Sets!J760)*INDEX(Pokemon_Data!M$3:M$153,Move_Sets!J760),IF(J760+1&gt;MAX(Pokemon_Data!$A$3:$A$153),"",J760+1),J760),"")</f>
        <v>132</v>
      </c>
      <c r="K761" s="2">
        <f t="shared" si="24"/>
        <v>1</v>
      </c>
      <c r="L761" s="2">
        <f>IF(K761=1,1,L760+IF(M760&gt;=INDEX(Pokemon_Data!M$3:M$153,Move_Sets!J761),1,0))</f>
        <v>1</v>
      </c>
      <c r="M761" s="2">
        <f t="shared" si="25"/>
        <v>1</v>
      </c>
      <c r="N761" s="2">
        <f>MATCH(INDEX(FAST_RAW!D$2:D$42,MATCH($C761,FAST_RAW!$A$2:$A$42,0)),Multipliers_RAW!$A$3:$A$21,0)</f>
        <v>1</v>
      </c>
      <c r="O761" s="8">
        <f>INDEX(FAST_RAW!E$2:E$42,MATCH($C761,FAST_RAW!$A$2:$A$42,0))</f>
        <v>7</v>
      </c>
      <c r="P761" s="2">
        <f>INDEX(FAST_RAW!K$2:K$42,MATCH($C761,FAST_RAW!$A$2:$A$42,0))/1000</f>
        <v>0.54</v>
      </c>
      <c r="Q761" s="2">
        <f>INDEX(FAST_RAW!N$2:N$42,MATCH($C761,FAST_RAW!$A$2:$A$42,0))</f>
        <v>7</v>
      </c>
      <c r="R761" s="14">
        <f>(1+COUNTIF($E761:$F761,N761)*Inputs!$B$19)*INDEX(FAST_RAW!F$2:F$42,MATCH($C761,FAST_RAW!$A$2:$A$42,0))</f>
        <v>1.25</v>
      </c>
      <c r="S761" s="2">
        <f>MATCH(INDEX(Special_RAW!B$2:B$96,MATCH($D761,Special_RAW!$A$2:$A$96,0)),Multipliers_RAW!$A$3:$A$21,0)</f>
        <v>1</v>
      </c>
      <c r="T761" s="8">
        <f>VLOOKUP($D761,Special_RAW!$A$2:$K$96,3,FALSE)</f>
        <v>15</v>
      </c>
      <c r="U761" s="8">
        <f>VLOOKUP($D761,Special_RAW!$A$2:$K$96,8,FALSE)/1000</f>
        <v>1.6950000000000001</v>
      </c>
      <c r="V761" s="2">
        <f>ROUND(-100/VLOOKUP(D761,Special_RAW!$A$2:$K$96,11,FALSE),0)</f>
        <v>5</v>
      </c>
      <c r="W761" s="66">
        <f>(1+COUNTIF($E761:$F761,S761)*Inputs!$B$19)*(1+VLOOKUP($D761,Special_RAW!$A$2:$K$96,5,FALSE)*Inputs!$B$18)*VLOOKUP($D761,Special_RAW!$A$2:$K$96,4,FALSE)</f>
        <v>1.25</v>
      </c>
    </row>
    <row r="762" spans="1:23" x14ac:dyDescent="0.25">
      <c r="A762" s="2">
        <v>760</v>
      </c>
      <c r="B762" s="2" t="str">
        <f>INDEX(Pokemon_Data!$C$3:$C$153,Move_Sets!J762)</f>
        <v>Eevee</v>
      </c>
      <c r="C762" s="2" t="str">
        <f>LEFT(RIGHT(INDEX(Pokemon_Data!J$3:J$153,Move_Sets!$J762),LEN(INDEX(Pokemon_Data!J$3:J$153,Move_Sets!$J762))-IF(L762=1,-1,IFERROR(FIND("|",SUBSTITUTE(INDEX(Pokemon_Data!J$3:J$153,Move_Sets!$J762),",","|",L762-1)),-1))-1),IFERROR(FIND("|",SUBSTITUTE(INDEX(Pokemon_Data!J$3:J$153,Move_Sets!$J762),",","|",L762)),LEN(INDEX(Pokemon_Data!J$3:J$153,Move_Sets!$J762))+2)-IF(L762=1,-1,IFERROR(FIND("|",SUBSTITUTE(INDEX(Pokemon_Data!J$3:J$153,Move_Sets!$J762),",","|",L762-1)),1))-2)</f>
        <v>Quick Attack</v>
      </c>
      <c r="D762" s="2" t="str">
        <f>LEFT(RIGHT(INDEX(Pokemon_Data!K$3:K$153,Move_Sets!$J762),LEN(INDEX(Pokemon_Data!K$3:K$153,Move_Sets!$J762))-IF(M762=1,-1,IFERROR(FIND("|",SUBSTITUTE(INDEX(Pokemon_Data!K$3:K$153,Move_Sets!$J762),",","|",M762-1)),-1))-1),IFERROR(FIND("|",SUBSTITUTE(INDEX(Pokemon_Data!K$3:K$153,Move_Sets!$J762),",","|",M762)),LEN(INDEX(Pokemon_Data!K$3:K$153,Move_Sets!$J762))+2)-IF(M762=1,-1,IFERROR(FIND("|",SUBSTITUTE(INDEX(Pokemon_Data!K$3:K$153,Move_Sets!$J762),",","|",M762-1)),1))-2)</f>
        <v>Dig</v>
      </c>
      <c r="E762" s="2">
        <f>MATCH(INDEX(Pokemon_Data!H$3:H$153,$J762),Multipliers_RAW!$A$3:$A$21,0)</f>
        <v>1</v>
      </c>
      <c r="F762" s="2">
        <f>MATCH(INDEX(Pokemon_Data!I$3:I$153,$J762),Multipliers_RAW!$A$3:$A$21,0)</f>
        <v>19</v>
      </c>
      <c r="G762" s="2">
        <f>INDEX(Pokemon_Data!V$3:V$153,$J762)</f>
        <v>84</v>
      </c>
      <c r="H762" s="9">
        <f>INDEX(Pokemon_Data!S$3:S$153,$J762)</f>
        <v>87.406978500000008</v>
      </c>
      <c r="I762" s="9">
        <f>INDEX(Pokemon_Data!T$3:T$153,$J762)</f>
        <v>97.478564500000005</v>
      </c>
      <c r="J762" s="2">
        <f>IFERROR(IF(K761&gt;=INDEX(Pokemon_Data!L$3:L$153,Move_Sets!J761)*INDEX(Pokemon_Data!M$3:M$153,Move_Sets!J761),IF(J761+1&gt;MAX(Pokemon_Data!$A$3:$A$153),"",J761+1),J761),"")</f>
        <v>133</v>
      </c>
      <c r="K762" s="2">
        <f t="shared" si="24"/>
        <v>1</v>
      </c>
      <c r="L762" s="2">
        <f>IF(K762=1,1,L761+IF(M761&gt;=INDEX(Pokemon_Data!M$3:M$153,Move_Sets!J762),1,0))</f>
        <v>1</v>
      </c>
      <c r="M762" s="2">
        <f t="shared" si="25"/>
        <v>1</v>
      </c>
      <c r="N762" s="2">
        <f>MATCH(INDEX(FAST_RAW!D$2:D$42,MATCH($C762,FAST_RAW!$A$2:$A$42,0)),Multipliers_RAW!$A$3:$A$21,0)</f>
        <v>1</v>
      </c>
      <c r="O762" s="8">
        <f>INDEX(FAST_RAW!E$2:E$42,MATCH($C762,FAST_RAW!$A$2:$A$42,0))</f>
        <v>10</v>
      </c>
      <c r="P762" s="2">
        <f>INDEX(FAST_RAW!K$2:K$42,MATCH($C762,FAST_RAW!$A$2:$A$42,0))/1000</f>
        <v>1.33</v>
      </c>
      <c r="Q762" s="2">
        <f>INDEX(FAST_RAW!N$2:N$42,MATCH($C762,FAST_RAW!$A$2:$A$42,0))</f>
        <v>12</v>
      </c>
      <c r="R762" s="14">
        <f>(1+COUNTIF($E762:$F762,N762)*Inputs!$B$19)*INDEX(FAST_RAW!F$2:F$42,MATCH($C762,FAST_RAW!$A$2:$A$42,0))</f>
        <v>1.25</v>
      </c>
      <c r="S762" s="2">
        <f>MATCH(INDEX(Special_RAW!B$2:B$96,MATCH($D762,Special_RAW!$A$2:$A$96,0)),Multipliers_RAW!$A$3:$A$21,0)</f>
        <v>9</v>
      </c>
      <c r="T762" s="8">
        <f>VLOOKUP($D762,Special_RAW!$A$2:$K$96,3,FALSE)</f>
        <v>70</v>
      </c>
      <c r="U762" s="8">
        <f>VLOOKUP($D762,Special_RAW!$A$2:$K$96,8,FALSE)/1000</f>
        <v>5.8</v>
      </c>
      <c r="V762" s="2">
        <f>ROUND(-100/VLOOKUP(D762,Special_RAW!$A$2:$K$96,11,FALSE),0)</f>
        <v>3</v>
      </c>
      <c r="W762" s="66">
        <f>(1+COUNTIF($E762:$F762,S762)*Inputs!$B$19)*(1+VLOOKUP($D762,Special_RAW!$A$2:$K$96,5,FALSE)*Inputs!$B$18)*VLOOKUP($D762,Special_RAW!$A$2:$K$96,4,FALSE)</f>
        <v>1</v>
      </c>
    </row>
    <row r="763" spans="1:23" x14ac:dyDescent="0.25">
      <c r="A763" s="2">
        <v>761</v>
      </c>
      <c r="B763" s="2" t="str">
        <f>INDEX(Pokemon_Data!$C$3:$C$153,Move_Sets!J763)</f>
        <v>Eevee</v>
      </c>
      <c r="C763" s="2" t="str">
        <f>LEFT(RIGHT(INDEX(Pokemon_Data!J$3:J$153,Move_Sets!$J763),LEN(INDEX(Pokemon_Data!J$3:J$153,Move_Sets!$J763))-IF(L763=1,-1,IFERROR(FIND("|",SUBSTITUTE(INDEX(Pokemon_Data!J$3:J$153,Move_Sets!$J763),",","|",L763-1)),-1))-1),IFERROR(FIND("|",SUBSTITUTE(INDEX(Pokemon_Data!J$3:J$153,Move_Sets!$J763),",","|",L763)),LEN(INDEX(Pokemon_Data!J$3:J$153,Move_Sets!$J763))+2)-IF(L763=1,-1,IFERROR(FIND("|",SUBSTITUTE(INDEX(Pokemon_Data!J$3:J$153,Move_Sets!$J763),",","|",L763-1)),1))-2)</f>
        <v>Quick Attack</v>
      </c>
      <c r="D763" s="2" t="str">
        <f>LEFT(RIGHT(INDEX(Pokemon_Data!K$3:K$153,Move_Sets!$J763),LEN(INDEX(Pokemon_Data!K$3:K$153,Move_Sets!$J763))-IF(M763=1,-1,IFERROR(FIND("|",SUBSTITUTE(INDEX(Pokemon_Data!K$3:K$153,Move_Sets!$J763),",","|",M763-1)),-1))-1),IFERROR(FIND("|",SUBSTITUTE(INDEX(Pokemon_Data!K$3:K$153,Move_Sets!$J763),",","|",M763)),LEN(INDEX(Pokemon_Data!K$3:K$153,Move_Sets!$J763))+2)-IF(M763=1,-1,IFERROR(FIND("|",SUBSTITUTE(INDEX(Pokemon_Data!K$3:K$153,Move_Sets!$J763),",","|",M763-1)),1))-2)</f>
        <v>Swift</v>
      </c>
      <c r="E763" s="2">
        <f>MATCH(INDEX(Pokemon_Data!H$3:H$153,$J763),Multipliers_RAW!$A$3:$A$21,0)</f>
        <v>1</v>
      </c>
      <c r="F763" s="2">
        <f>MATCH(INDEX(Pokemon_Data!I$3:I$153,$J763),Multipliers_RAW!$A$3:$A$21,0)</f>
        <v>19</v>
      </c>
      <c r="G763" s="2">
        <f>INDEX(Pokemon_Data!V$3:V$153,$J763)</f>
        <v>84</v>
      </c>
      <c r="H763" s="9">
        <f>INDEX(Pokemon_Data!S$3:S$153,$J763)</f>
        <v>87.406978500000008</v>
      </c>
      <c r="I763" s="9">
        <f>INDEX(Pokemon_Data!T$3:T$153,$J763)</f>
        <v>97.478564500000005</v>
      </c>
      <c r="J763" s="2">
        <f>IFERROR(IF(K762&gt;=INDEX(Pokemon_Data!L$3:L$153,Move_Sets!J762)*INDEX(Pokemon_Data!M$3:M$153,Move_Sets!J762),IF(J762+1&gt;MAX(Pokemon_Data!$A$3:$A$153),"",J762+1),J762),"")</f>
        <v>133</v>
      </c>
      <c r="K763" s="2">
        <f t="shared" si="24"/>
        <v>2</v>
      </c>
      <c r="L763" s="2">
        <f>IF(K763=1,1,L762+IF(M762&gt;=INDEX(Pokemon_Data!M$3:M$153,Move_Sets!J763),1,0))</f>
        <v>1</v>
      </c>
      <c r="M763" s="2">
        <f t="shared" si="25"/>
        <v>2</v>
      </c>
      <c r="N763" s="2">
        <f>MATCH(INDEX(FAST_RAW!D$2:D$42,MATCH($C763,FAST_RAW!$A$2:$A$42,0)),Multipliers_RAW!$A$3:$A$21,0)</f>
        <v>1</v>
      </c>
      <c r="O763" s="8">
        <f>INDEX(FAST_RAW!E$2:E$42,MATCH($C763,FAST_RAW!$A$2:$A$42,0))</f>
        <v>10</v>
      </c>
      <c r="P763" s="2">
        <f>INDEX(FAST_RAW!K$2:K$42,MATCH($C763,FAST_RAW!$A$2:$A$42,0))/1000</f>
        <v>1.33</v>
      </c>
      <c r="Q763" s="2">
        <f>INDEX(FAST_RAW!N$2:N$42,MATCH($C763,FAST_RAW!$A$2:$A$42,0))</f>
        <v>12</v>
      </c>
      <c r="R763" s="14">
        <f>(1+COUNTIF($E763:$F763,N763)*Inputs!$B$19)*INDEX(FAST_RAW!F$2:F$42,MATCH($C763,FAST_RAW!$A$2:$A$42,0))</f>
        <v>1.25</v>
      </c>
      <c r="S763" s="2">
        <f>MATCH(INDEX(Special_RAW!B$2:B$96,MATCH($D763,Special_RAW!$A$2:$A$96,0)),Multipliers_RAW!$A$3:$A$21,0)</f>
        <v>1</v>
      </c>
      <c r="T763" s="8">
        <f>VLOOKUP($D763,Special_RAW!$A$2:$K$96,3,FALSE)</f>
        <v>30</v>
      </c>
      <c r="U763" s="8">
        <f>VLOOKUP($D763,Special_RAW!$A$2:$K$96,8,FALSE)/1000</f>
        <v>3</v>
      </c>
      <c r="V763" s="2">
        <f>ROUND(-100/VLOOKUP(D763,Special_RAW!$A$2:$K$96,11,FALSE),0)</f>
        <v>4</v>
      </c>
      <c r="W763" s="66">
        <f>(1+COUNTIF($E763:$F763,S763)*Inputs!$B$19)*(1+VLOOKUP($D763,Special_RAW!$A$2:$K$96,5,FALSE)*Inputs!$B$18)*VLOOKUP($D763,Special_RAW!$A$2:$K$96,4,FALSE)</f>
        <v>1.25</v>
      </c>
    </row>
    <row r="764" spans="1:23" x14ac:dyDescent="0.25">
      <c r="A764" s="2">
        <v>762</v>
      </c>
      <c r="B764" s="2" t="str">
        <f>INDEX(Pokemon_Data!$C$3:$C$153,Move_Sets!J764)</f>
        <v>Eevee</v>
      </c>
      <c r="C764" s="2" t="str">
        <f>LEFT(RIGHT(INDEX(Pokemon_Data!J$3:J$153,Move_Sets!$J764),LEN(INDEX(Pokemon_Data!J$3:J$153,Move_Sets!$J764))-IF(L764=1,-1,IFERROR(FIND("|",SUBSTITUTE(INDEX(Pokemon_Data!J$3:J$153,Move_Sets!$J764),",","|",L764-1)),-1))-1),IFERROR(FIND("|",SUBSTITUTE(INDEX(Pokemon_Data!J$3:J$153,Move_Sets!$J764),",","|",L764)),LEN(INDEX(Pokemon_Data!J$3:J$153,Move_Sets!$J764))+2)-IF(L764=1,-1,IFERROR(FIND("|",SUBSTITUTE(INDEX(Pokemon_Data!J$3:J$153,Move_Sets!$J764),",","|",L764-1)),1))-2)</f>
        <v>Quick Attack</v>
      </c>
      <c r="D764" s="2" t="str">
        <f>LEFT(RIGHT(INDEX(Pokemon_Data!K$3:K$153,Move_Sets!$J764),LEN(INDEX(Pokemon_Data!K$3:K$153,Move_Sets!$J764))-IF(M764=1,-1,IFERROR(FIND("|",SUBSTITUTE(INDEX(Pokemon_Data!K$3:K$153,Move_Sets!$J764),",","|",M764-1)),-1))-1),IFERROR(FIND("|",SUBSTITUTE(INDEX(Pokemon_Data!K$3:K$153,Move_Sets!$J764),",","|",M764)),LEN(INDEX(Pokemon_Data!K$3:K$153,Move_Sets!$J764))+2)-IF(M764=1,-1,IFERROR(FIND("|",SUBSTITUTE(INDEX(Pokemon_Data!K$3:K$153,Move_Sets!$J764),",","|",M764-1)),1))-2)</f>
        <v>Body Slam</v>
      </c>
      <c r="E764" s="2">
        <f>MATCH(INDEX(Pokemon_Data!H$3:H$153,$J764),Multipliers_RAW!$A$3:$A$21,0)</f>
        <v>1</v>
      </c>
      <c r="F764" s="2">
        <f>MATCH(INDEX(Pokemon_Data!I$3:I$153,$J764),Multipliers_RAW!$A$3:$A$21,0)</f>
        <v>19</v>
      </c>
      <c r="G764" s="2">
        <f>INDEX(Pokemon_Data!V$3:V$153,$J764)</f>
        <v>84</v>
      </c>
      <c r="H764" s="9">
        <f>INDEX(Pokemon_Data!S$3:S$153,$J764)</f>
        <v>87.406978500000008</v>
      </c>
      <c r="I764" s="9">
        <f>INDEX(Pokemon_Data!T$3:T$153,$J764)</f>
        <v>97.478564500000005</v>
      </c>
      <c r="J764" s="2">
        <f>IFERROR(IF(K763&gt;=INDEX(Pokemon_Data!L$3:L$153,Move_Sets!J763)*INDEX(Pokemon_Data!M$3:M$153,Move_Sets!J763),IF(J763+1&gt;MAX(Pokemon_Data!$A$3:$A$153),"",J763+1),J763),"")</f>
        <v>133</v>
      </c>
      <c r="K764" s="2">
        <f t="shared" si="24"/>
        <v>3</v>
      </c>
      <c r="L764" s="2">
        <f>IF(K764=1,1,L763+IF(M763&gt;=INDEX(Pokemon_Data!M$3:M$153,Move_Sets!J764),1,0))</f>
        <v>1</v>
      </c>
      <c r="M764" s="2">
        <f t="shared" si="25"/>
        <v>3</v>
      </c>
      <c r="N764" s="2">
        <f>MATCH(INDEX(FAST_RAW!D$2:D$42,MATCH($C764,FAST_RAW!$A$2:$A$42,0)),Multipliers_RAW!$A$3:$A$21,0)</f>
        <v>1</v>
      </c>
      <c r="O764" s="8">
        <f>INDEX(FAST_RAW!E$2:E$42,MATCH($C764,FAST_RAW!$A$2:$A$42,0))</f>
        <v>10</v>
      </c>
      <c r="P764" s="2">
        <f>INDEX(FAST_RAW!K$2:K$42,MATCH($C764,FAST_RAW!$A$2:$A$42,0))/1000</f>
        <v>1.33</v>
      </c>
      <c r="Q764" s="2">
        <f>INDEX(FAST_RAW!N$2:N$42,MATCH($C764,FAST_RAW!$A$2:$A$42,0))</f>
        <v>12</v>
      </c>
      <c r="R764" s="14">
        <f>(1+COUNTIF($E764:$F764,N764)*Inputs!$B$19)*INDEX(FAST_RAW!F$2:F$42,MATCH($C764,FAST_RAW!$A$2:$A$42,0))</f>
        <v>1.25</v>
      </c>
      <c r="S764" s="2">
        <f>MATCH(INDEX(Special_RAW!B$2:B$96,MATCH($D764,Special_RAW!$A$2:$A$96,0)),Multipliers_RAW!$A$3:$A$21,0)</f>
        <v>1</v>
      </c>
      <c r="T764" s="8">
        <f>VLOOKUP($D764,Special_RAW!$A$2:$K$96,3,FALSE)</f>
        <v>40</v>
      </c>
      <c r="U764" s="8">
        <f>VLOOKUP($D764,Special_RAW!$A$2:$K$96,8,FALSE)/1000</f>
        <v>1.56</v>
      </c>
      <c r="V764" s="2">
        <f>ROUND(-100/VLOOKUP(D764,Special_RAW!$A$2:$K$96,11,FALSE),0)</f>
        <v>2</v>
      </c>
      <c r="W764" s="66">
        <f>(1+COUNTIF($E764:$F764,S764)*Inputs!$B$19)*(1+VLOOKUP($D764,Special_RAW!$A$2:$K$96,5,FALSE)*Inputs!$B$18)*VLOOKUP($D764,Special_RAW!$A$2:$K$96,4,FALSE)</f>
        <v>1.25</v>
      </c>
    </row>
    <row r="765" spans="1:23" x14ac:dyDescent="0.25">
      <c r="A765" s="2">
        <v>763</v>
      </c>
      <c r="B765" s="2" t="str">
        <f>INDEX(Pokemon_Data!$C$3:$C$153,Move_Sets!J765)</f>
        <v>Eevee</v>
      </c>
      <c r="C765" s="2" t="str">
        <f>LEFT(RIGHT(INDEX(Pokemon_Data!J$3:J$153,Move_Sets!$J765),LEN(INDEX(Pokemon_Data!J$3:J$153,Move_Sets!$J765))-IF(L765=1,-1,IFERROR(FIND("|",SUBSTITUTE(INDEX(Pokemon_Data!J$3:J$153,Move_Sets!$J765),",","|",L765-1)),-1))-1),IFERROR(FIND("|",SUBSTITUTE(INDEX(Pokemon_Data!J$3:J$153,Move_Sets!$J765),",","|",L765)),LEN(INDEX(Pokemon_Data!J$3:J$153,Move_Sets!$J765))+2)-IF(L765=1,-1,IFERROR(FIND("|",SUBSTITUTE(INDEX(Pokemon_Data!J$3:J$153,Move_Sets!$J765),",","|",L765-1)),1))-2)</f>
        <v>Tackle</v>
      </c>
      <c r="D765" s="2" t="str">
        <f>LEFT(RIGHT(INDEX(Pokemon_Data!K$3:K$153,Move_Sets!$J765),LEN(INDEX(Pokemon_Data!K$3:K$153,Move_Sets!$J765))-IF(M765=1,-1,IFERROR(FIND("|",SUBSTITUTE(INDEX(Pokemon_Data!K$3:K$153,Move_Sets!$J765),",","|",M765-1)),-1))-1),IFERROR(FIND("|",SUBSTITUTE(INDEX(Pokemon_Data!K$3:K$153,Move_Sets!$J765),",","|",M765)),LEN(INDEX(Pokemon_Data!K$3:K$153,Move_Sets!$J765))+2)-IF(M765=1,-1,IFERROR(FIND("|",SUBSTITUTE(INDEX(Pokemon_Data!K$3:K$153,Move_Sets!$J765),",","|",M765-1)),1))-2)</f>
        <v>Dig</v>
      </c>
      <c r="E765" s="2">
        <f>MATCH(INDEX(Pokemon_Data!H$3:H$153,$J765),Multipliers_RAW!$A$3:$A$21,0)</f>
        <v>1</v>
      </c>
      <c r="F765" s="2">
        <f>MATCH(INDEX(Pokemon_Data!I$3:I$153,$J765),Multipliers_RAW!$A$3:$A$21,0)</f>
        <v>19</v>
      </c>
      <c r="G765" s="2">
        <f>INDEX(Pokemon_Data!V$3:V$153,$J765)</f>
        <v>84</v>
      </c>
      <c r="H765" s="9">
        <f>INDEX(Pokemon_Data!S$3:S$153,$J765)</f>
        <v>87.406978500000008</v>
      </c>
      <c r="I765" s="9">
        <f>INDEX(Pokemon_Data!T$3:T$153,$J765)</f>
        <v>97.478564500000005</v>
      </c>
      <c r="J765" s="2">
        <f>IFERROR(IF(K764&gt;=INDEX(Pokemon_Data!L$3:L$153,Move_Sets!J764)*INDEX(Pokemon_Data!M$3:M$153,Move_Sets!J764),IF(J764+1&gt;MAX(Pokemon_Data!$A$3:$A$153),"",J764+1),J764),"")</f>
        <v>133</v>
      </c>
      <c r="K765" s="2">
        <f t="shared" si="24"/>
        <v>4</v>
      </c>
      <c r="L765" s="2">
        <f>IF(K765=1,1,L764+IF(M764&gt;=INDEX(Pokemon_Data!M$3:M$153,Move_Sets!J765),1,0))</f>
        <v>2</v>
      </c>
      <c r="M765" s="2">
        <f t="shared" si="25"/>
        <v>1</v>
      </c>
      <c r="N765" s="2">
        <f>MATCH(INDEX(FAST_RAW!D$2:D$42,MATCH($C765,FAST_RAW!$A$2:$A$42,0)),Multipliers_RAW!$A$3:$A$21,0)</f>
        <v>1</v>
      </c>
      <c r="O765" s="8">
        <f>INDEX(FAST_RAW!E$2:E$42,MATCH($C765,FAST_RAW!$A$2:$A$42,0))</f>
        <v>12</v>
      </c>
      <c r="P765" s="2">
        <f>INDEX(FAST_RAW!K$2:K$42,MATCH($C765,FAST_RAW!$A$2:$A$42,0))/1000</f>
        <v>1.1000000000000001</v>
      </c>
      <c r="Q765" s="2">
        <f>INDEX(FAST_RAW!N$2:N$42,MATCH($C765,FAST_RAW!$A$2:$A$42,0))</f>
        <v>10</v>
      </c>
      <c r="R765" s="14">
        <f>(1+COUNTIF($E765:$F765,N765)*Inputs!$B$19)*INDEX(FAST_RAW!F$2:F$42,MATCH($C765,FAST_RAW!$A$2:$A$42,0))</f>
        <v>1.25</v>
      </c>
      <c r="S765" s="2">
        <f>MATCH(INDEX(Special_RAW!B$2:B$96,MATCH($D765,Special_RAW!$A$2:$A$96,0)),Multipliers_RAW!$A$3:$A$21,0)</f>
        <v>9</v>
      </c>
      <c r="T765" s="8">
        <f>VLOOKUP($D765,Special_RAW!$A$2:$K$96,3,FALSE)</f>
        <v>70</v>
      </c>
      <c r="U765" s="8">
        <f>VLOOKUP($D765,Special_RAW!$A$2:$K$96,8,FALSE)/1000</f>
        <v>5.8</v>
      </c>
      <c r="V765" s="2">
        <f>ROUND(-100/VLOOKUP(D765,Special_RAW!$A$2:$K$96,11,FALSE),0)</f>
        <v>3</v>
      </c>
      <c r="W765" s="66">
        <f>(1+COUNTIF($E765:$F765,S765)*Inputs!$B$19)*(1+VLOOKUP($D765,Special_RAW!$A$2:$K$96,5,FALSE)*Inputs!$B$18)*VLOOKUP($D765,Special_RAW!$A$2:$K$96,4,FALSE)</f>
        <v>1</v>
      </c>
    </row>
    <row r="766" spans="1:23" x14ac:dyDescent="0.25">
      <c r="A766" s="2">
        <v>764</v>
      </c>
      <c r="B766" s="2" t="str">
        <f>INDEX(Pokemon_Data!$C$3:$C$153,Move_Sets!J766)</f>
        <v>Eevee</v>
      </c>
      <c r="C766" s="2" t="str">
        <f>LEFT(RIGHT(INDEX(Pokemon_Data!J$3:J$153,Move_Sets!$J766),LEN(INDEX(Pokemon_Data!J$3:J$153,Move_Sets!$J766))-IF(L766=1,-1,IFERROR(FIND("|",SUBSTITUTE(INDEX(Pokemon_Data!J$3:J$153,Move_Sets!$J766),",","|",L766-1)),-1))-1),IFERROR(FIND("|",SUBSTITUTE(INDEX(Pokemon_Data!J$3:J$153,Move_Sets!$J766),",","|",L766)),LEN(INDEX(Pokemon_Data!J$3:J$153,Move_Sets!$J766))+2)-IF(L766=1,-1,IFERROR(FIND("|",SUBSTITUTE(INDEX(Pokemon_Data!J$3:J$153,Move_Sets!$J766),",","|",L766-1)),1))-2)</f>
        <v>Tackle</v>
      </c>
      <c r="D766" s="2" t="str">
        <f>LEFT(RIGHT(INDEX(Pokemon_Data!K$3:K$153,Move_Sets!$J766),LEN(INDEX(Pokemon_Data!K$3:K$153,Move_Sets!$J766))-IF(M766=1,-1,IFERROR(FIND("|",SUBSTITUTE(INDEX(Pokemon_Data!K$3:K$153,Move_Sets!$J766),",","|",M766-1)),-1))-1),IFERROR(FIND("|",SUBSTITUTE(INDEX(Pokemon_Data!K$3:K$153,Move_Sets!$J766),",","|",M766)),LEN(INDEX(Pokemon_Data!K$3:K$153,Move_Sets!$J766))+2)-IF(M766=1,-1,IFERROR(FIND("|",SUBSTITUTE(INDEX(Pokemon_Data!K$3:K$153,Move_Sets!$J766),",","|",M766-1)),1))-2)</f>
        <v>Swift</v>
      </c>
      <c r="E766" s="2">
        <f>MATCH(INDEX(Pokemon_Data!H$3:H$153,$J766),Multipliers_RAW!$A$3:$A$21,0)</f>
        <v>1</v>
      </c>
      <c r="F766" s="2">
        <f>MATCH(INDEX(Pokemon_Data!I$3:I$153,$J766),Multipliers_RAW!$A$3:$A$21,0)</f>
        <v>19</v>
      </c>
      <c r="G766" s="2">
        <f>INDEX(Pokemon_Data!V$3:V$153,$J766)</f>
        <v>84</v>
      </c>
      <c r="H766" s="9">
        <f>INDEX(Pokemon_Data!S$3:S$153,$J766)</f>
        <v>87.406978500000008</v>
      </c>
      <c r="I766" s="9">
        <f>INDEX(Pokemon_Data!T$3:T$153,$J766)</f>
        <v>97.478564500000005</v>
      </c>
      <c r="J766" s="2">
        <f>IFERROR(IF(K765&gt;=INDEX(Pokemon_Data!L$3:L$153,Move_Sets!J765)*INDEX(Pokemon_Data!M$3:M$153,Move_Sets!J765),IF(J765+1&gt;MAX(Pokemon_Data!$A$3:$A$153),"",J765+1),J765),"")</f>
        <v>133</v>
      </c>
      <c r="K766" s="2">
        <f t="shared" si="24"/>
        <v>5</v>
      </c>
      <c r="L766" s="2">
        <f>IF(K766=1,1,L765+IF(M765&gt;=INDEX(Pokemon_Data!M$3:M$153,Move_Sets!J766),1,0))</f>
        <v>2</v>
      </c>
      <c r="M766" s="2">
        <f t="shared" si="25"/>
        <v>2</v>
      </c>
      <c r="N766" s="2">
        <f>MATCH(INDEX(FAST_RAW!D$2:D$42,MATCH($C766,FAST_RAW!$A$2:$A$42,0)),Multipliers_RAW!$A$3:$A$21,0)</f>
        <v>1</v>
      </c>
      <c r="O766" s="8">
        <f>INDEX(FAST_RAW!E$2:E$42,MATCH($C766,FAST_RAW!$A$2:$A$42,0))</f>
        <v>12</v>
      </c>
      <c r="P766" s="2">
        <f>INDEX(FAST_RAW!K$2:K$42,MATCH($C766,FAST_RAW!$A$2:$A$42,0))/1000</f>
        <v>1.1000000000000001</v>
      </c>
      <c r="Q766" s="2">
        <f>INDEX(FAST_RAW!N$2:N$42,MATCH($C766,FAST_RAW!$A$2:$A$42,0))</f>
        <v>10</v>
      </c>
      <c r="R766" s="14">
        <f>(1+COUNTIF($E766:$F766,N766)*Inputs!$B$19)*INDEX(FAST_RAW!F$2:F$42,MATCH($C766,FAST_RAW!$A$2:$A$42,0))</f>
        <v>1.25</v>
      </c>
      <c r="S766" s="2">
        <f>MATCH(INDEX(Special_RAW!B$2:B$96,MATCH($D766,Special_RAW!$A$2:$A$96,0)),Multipliers_RAW!$A$3:$A$21,0)</f>
        <v>1</v>
      </c>
      <c r="T766" s="8">
        <f>VLOOKUP($D766,Special_RAW!$A$2:$K$96,3,FALSE)</f>
        <v>30</v>
      </c>
      <c r="U766" s="8">
        <f>VLOOKUP($D766,Special_RAW!$A$2:$K$96,8,FALSE)/1000</f>
        <v>3</v>
      </c>
      <c r="V766" s="2">
        <f>ROUND(-100/VLOOKUP(D766,Special_RAW!$A$2:$K$96,11,FALSE),0)</f>
        <v>4</v>
      </c>
      <c r="W766" s="66">
        <f>(1+COUNTIF($E766:$F766,S766)*Inputs!$B$19)*(1+VLOOKUP($D766,Special_RAW!$A$2:$K$96,5,FALSE)*Inputs!$B$18)*VLOOKUP($D766,Special_RAW!$A$2:$K$96,4,FALSE)</f>
        <v>1.25</v>
      </c>
    </row>
    <row r="767" spans="1:23" x14ac:dyDescent="0.25">
      <c r="A767" s="2">
        <v>765</v>
      </c>
      <c r="B767" s="2" t="str">
        <f>INDEX(Pokemon_Data!$C$3:$C$153,Move_Sets!J767)</f>
        <v>Eevee</v>
      </c>
      <c r="C767" s="2" t="str">
        <f>LEFT(RIGHT(INDEX(Pokemon_Data!J$3:J$153,Move_Sets!$J767),LEN(INDEX(Pokemon_Data!J$3:J$153,Move_Sets!$J767))-IF(L767=1,-1,IFERROR(FIND("|",SUBSTITUTE(INDEX(Pokemon_Data!J$3:J$153,Move_Sets!$J767),",","|",L767-1)),-1))-1),IFERROR(FIND("|",SUBSTITUTE(INDEX(Pokemon_Data!J$3:J$153,Move_Sets!$J767),",","|",L767)),LEN(INDEX(Pokemon_Data!J$3:J$153,Move_Sets!$J767))+2)-IF(L767=1,-1,IFERROR(FIND("|",SUBSTITUTE(INDEX(Pokemon_Data!J$3:J$153,Move_Sets!$J767),",","|",L767-1)),1))-2)</f>
        <v>Tackle</v>
      </c>
      <c r="D767" s="2" t="str">
        <f>LEFT(RIGHT(INDEX(Pokemon_Data!K$3:K$153,Move_Sets!$J767),LEN(INDEX(Pokemon_Data!K$3:K$153,Move_Sets!$J767))-IF(M767=1,-1,IFERROR(FIND("|",SUBSTITUTE(INDEX(Pokemon_Data!K$3:K$153,Move_Sets!$J767),",","|",M767-1)),-1))-1),IFERROR(FIND("|",SUBSTITUTE(INDEX(Pokemon_Data!K$3:K$153,Move_Sets!$J767),",","|",M767)),LEN(INDEX(Pokemon_Data!K$3:K$153,Move_Sets!$J767))+2)-IF(M767=1,-1,IFERROR(FIND("|",SUBSTITUTE(INDEX(Pokemon_Data!K$3:K$153,Move_Sets!$J767),",","|",M767-1)),1))-2)</f>
        <v>Body Slam</v>
      </c>
      <c r="E767" s="2">
        <f>MATCH(INDEX(Pokemon_Data!H$3:H$153,$J767),Multipliers_RAW!$A$3:$A$21,0)</f>
        <v>1</v>
      </c>
      <c r="F767" s="2">
        <f>MATCH(INDEX(Pokemon_Data!I$3:I$153,$J767),Multipliers_RAW!$A$3:$A$21,0)</f>
        <v>19</v>
      </c>
      <c r="G767" s="2">
        <f>INDEX(Pokemon_Data!V$3:V$153,$J767)</f>
        <v>84</v>
      </c>
      <c r="H767" s="9">
        <f>INDEX(Pokemon_Data!S$3:S$153,$J767)</f>
        <v>87.406978500000008</v>
      </c>
      <c r="I767" s="9">
        <f>INDEX(Pokemon_Data!T$3:T$153,$J767)</f>
        <v>97.478564500000005</v>
      </c>
      <c r="J767" s="2">
        <f>IFERROR(IF(K766&gt;=INDEX(Pokemon_Data!L$3:L$153,Move_Sets!J766)*INDEX(Pokemon_Data!M$3:M$153,Move_Sets!J766),IF(J766+1&gt;MAX(Pokemon_Data!$A$3:$A$153),"",J766+1),J766),"")</f>
        <v>133</v>
      </c>
      <c r="K767" s="2">
        <f t="shared" si="24"/>
        <v>6</v>
      </c>
      <c r="L767" s="2">
        <f>IF(K767=1,1,L766+IF(M766&gt;=INDEX(Pokemon_Data!M$3:M$153,Move_Sets!J767),1,0))</f>
        <v>2</v>
      </c>
      <c r="M767" s="2">
        <f t="shared" si="25"/>
        <v>3</v>
      </c>
      <c r="N767" s="2">
        <f>MATCH(INDEX(FAST_RAW!D$2:D$42,MATCH($C767,FAST_RAW!$A$2:$A$42,0)),Multipliers_RAW!$A$3:$A$21,0)</f>
        <v>1</v>
      </c>
      <c r="O767" s="8">
        <f>INDEX(FAST_RAW!E$2:E$42,MATCH($C767,FAST_RAW!$A$2:$A$42,0))</f>
        <v>12</v>
      </c>
      <c r="P767" s="2">
        <f>INDEX(FAST_RAW!K$2:K$42,MATCH($C767,FAST_RAW!$A$2:$A$42,0))/1000</f>
        <v>1.1000000000000001</v>
      </c>
      <c r="Q767" s="2">
        <f>INDEX(FAST_RAW!N$2:N$42,MATCH($C767,FAST_RAW!$A$2:$A$42,0))</f>
        <v>10</v>
      </c>
      <c r="R767" s="14">
        <f>(1+COUNTIF($E767:$F767,N767)*Inputs!$B$19)*INDEX(FAST_RAW!F$2:F$42,MATCH($C767,FAST_RAW!$A$2:$A$42,0))</f>
        <v>1.25</v>
      </c>
      <c r="S767" s="2">
        <f>MATCH(INDEX(Special_RAW!B$2:B$96,MATCH($D767,Special_RAW!$A$2:$A$96,0)),Multipliers_RAW!$A$3:$A$21,0)</f>
        <v>1</v>
      </c>
      <c r="T767" s="8">
        <f>VLOOKUP($D767,Special_RAW!$A$2:$K$96,3,FALSE)</f>
        <v>40</v>
      </c>
      <c r="U767" s="8">
        <f>VLOOKUP($D767,Special_RAW!$A$2:$K$96,8,FALSE)/1000</f>
        <v>1.56</v>
      </c>
      <c r="V767" s="2">
        <f>ROUND(-100/VLOOKUP(D767,Special_RAW!$A$2:$K$96,11,FALSE),0)</f>
        <v>2</v>
      </c>
      <c r="W767" s="66">
        <f>(1+COUNTIF($E767:$F767,S767)*Inputs!$B$19)*(1+VLOOKUP($D767,Special_RAW!$A$2:$K$96,5,FALSE)*Inputs!$B$18)*VLOOKUP($D767,Special_RAW!$A$2:$K$96,4,FALSE)</f>
        <v>1.25</v>
      </c>
    </row>
    <row r="768" spans="1:23" x14ac:dyDescent="0.25">
      <c r="A768" s="2">
        <v>766</v>
      </c>
      <c r="B768" s="2" t="str">
        <f>INDEX(Pokemon_Data!$C$3:$C$153,Move_Sets!J768)</f>
        <v>Vaporeon</v>
      </c>
      <c r="C768" s="2" t="str">
        <f>LEFT(RIGHT(INDEX(Pokemon_Data!J$3:J$153,Move_Sets!$J768),LEN(INDEX(Pokemon_Data!J$3:J$153,Move_Sets!$J768))-IF(L768=1,-1,IFERROR(FIND("|",SUBSTITUTE(INDEX(Pokemon_Data!J$3:J$153,Move_Sets!$J768),",","|",L768-1)),-1))-1),IFERROR(FIND("|",SUBSTITUTE(INDEX(Pokemon_Data!J$3:J$153,Move_Sets!$J768),",","|",L768)),LEN(INDEX(Pokemon_Data!J$3:J$153,Move_Sets!$J768))+2)-IF(L768=1,-1,IFERROR(FIND("|",SUBSTITUTE(INDEX(Pokemon_Data!J$3:J$153,Move_Sets!$J768),",","|",L768-1)),1))-2)</f>
        <v>Water Gun</v>
      </c>
      <c r="D768" s="2" t="str">
        <f>LEFT(RIGHT(INDEX(Pokemon_Data!K$3:K$153,Move_Sets!$J768),LEN(INDEX(Pokemon_Data!K$3:K$153,Move_Sets!$J768))-IF(M768=1,-1,IFERROR(FIND("|",SUBSTITUTE(INDEX(Pokemon_Data!K$3:K$153,Move_Sets!$J768),",","|",M768-1)),-1))-1),IFERROR(FIND("|",SUBSTITUTE(INDEX(Pokemon_Data!K$3:K$153,Move_Sets!$J768),",","|",M768)),LEN(INDEX(Pokemon_Data!K$3:K$153,Move_Sets!$J768))+2)-IF(M768=1,-1,IFERROR(FIND("|",SUBSTITUTE(INDEX(Pokemon_Data!K$3:K$153,Move_Sets!$J768),",","|",M768-1)),1))-2)</f>
        <v>Water Pulse</v>
      </c>
      <c r="E768" s="2">
        <f>MATCH(INDEX(Pokemon_Data!H$3:H$153,$J768),Multipliers_RAW!$A$3:$A$21,0)</f>
        <v>3</v>
      </c>
      <c r="F768" s="2">
        <f>MATCH(INDEX(Pokemon_Data!I$3:I$153,$J768),Multipliers_RAW!$A$3:$A$21,0)</f>
        <v>19</v>
      </c>
      <c r="G768" s="2">
        <f>INDEX(Pokemon_Data!V$3:V$153,$J768)</f>
        <v>192</v>
      </c>
      <c r="H768" s="9">
        <f>INDEX(Pokemon_Data!S$3:S$153,$J768)</f>
        <v>139.20370650000001</v>
      </c>
      <c r="I768" s="9">
        <f>INDEX(Pokemon_Data!T$3:T$153,$J768)</f>
        <v>126.2545245</v>
      </c>
      <c r="J768" s="2">
        <f>IFERROR(IF(K767&gt;=INDEX(Pokemon_Data!L$3:L$153,Move_Sets!J767)*INDEX(Pokemon_Data!M$3:M$153,Move_Sets!J767),IF(J767+1&gt;MAX(Pokemon_Data!$A$3:$A$153),"",J767+1),J767),"")</f>
        <v>134</v>
      </c>
      <c r="K768" s="2">
        <f t="shared" si="24"/>
        <v>1</v>
      </c>
      <c r="L768" s="2">
        <f>IF(K768=1,1,L767+IF(M767&gt;=INDEX(Pokemon_Data!M$3:M$153,Move_Sets!J768),1,0))</f>
        <v>1</v>
      </c>
      <c r="M768" s="2">
        <f t="shared" si="25"/>
        <v>1</v>
      </c>
      <c r="N768" s="2">
        <f>MATCH(INDEX(FAST_RAW!D$2:D$42,MATCH($C768,FAST_RAW!$A$2:$A$42,0)),Multipliers_RAW!$A$3:$A$21,0)</f>
        <v>3</v>
      </c>
      <c r="O768" s="8">
        <f>INDEX(FAST_RAW!E$2:E$42,MATCH($C768,FAST_RAW!$A$2:$A$42,0))</f>
        <v>6</v>
      </c>
      <c r="P768" s="2">
        <f>INDEX(FAST_RAW!K$2:K$42,MATCH($C768,FAST_RAW!$A$2:$A$42,0))/1000</f>
        <v>0.5</v>
      </c>
      <c r="Q768" s="2">
        <f>INDEX(FAST_RAW!N$2:N$42,MATCH($C768,FAST_RAW!$A$2:$A$42,0))</f>
        <v>7</v>
      </c>
      <c r="R768" s="14">
        <f>(1+COUNTIF($E768:$F768,N768)*Inputs!$B$19)*INDEX(FAST_RAW!F$2:F$42,MATCH($C768,FAST_RAW!$A$2:$A$42,0))</f>
        <v>1.25</v>
      </c>
      <c r="S768" s="2">
        <f>MATCH(INDEX(Special_RAW!B$2:B$96,MATCH($D768,Special_RAW!$A$2:$A$96,0)),Multipliers_RAW!$A$3:$A$21,0)</f>
        <v>3</v>
      </c>
      <c r="T768" s="8">
        <f>VLOOKUP($D768,Special_RAW!$A$2:$K$96,3,FALSE)</f>
        <v>35</v>
      </c>
      <c r="U768" s="8">
        <f>VLOOKUP($D768,Special_RAW!$A$2:$K$96,8,FALSE)/1000</f>
        <v>3.3</v>
      </c>
      <c r="V768" s="2">
        <f>ROUND(-100/VLOOKUP(D768,Special_RAW!$A$2:$K$96,11,FALSE),0)</f>
        <v>4</v>
      </c>
      <c r="W768" s="66">
        <f>(1+COUNTIF($E768:$F768,S768)*Inputs!$B$19)*(1+VLOOKUP($D768,Special_RAW!$A$2:$K$96,5,FALSE)*Inputs!$B$18)*VLOOKUP($D768,Special_RAW!$A$2:$K$96,4,FALSE)</f>
        <v>1.25</v>
      </c>
    </row>
    <row r="769" spans="1:23" x14ac:dyDescent="0.25">
      <c r="A769" s="2">
        <v>767</v>
      </c>
      <c r="B769" s="2" t="str">
        <f>INDEX(Pokemon_Data!$C$3:$C$153,Move_Sets!J769)</f>
        <v>Vaporeon</v>
      </c>
      <c r="C769" s="2" t="str">
        <f>LEFT(RIGHT(INDEX(Pokemon_Data!J$3:J$153,Move_Sets!$J769),LEN(INDEX(Pokemon_Data!J$3:J$153,Move_Sets!$J769))-IF(L769=1,-1,IFERROR(FIND("|",SUBSTITUTE(INDEX(Pokemon_Data!J$3:J$153,Move_Sets!$J769),",","|",L769-1)),-1))-1),IFERROR(FIND("|",SUBSTITUTE(INDEX(Pokemon_Data!J$3:J$153,Move_Sets!$J769),",","|",L769)),LEN(INDEX(Pokemon_Data!J$3:J$153,Move_Sets!$J769))+2)-IF(L769=1,-1,IFERROR(FIND("|",SUBSTITUTE(INDEX(Pokemon_Data!J$3:J$153,Move_Sets!$J769),",","|",L769-1)),1))-2)</f>
        <v>Water Gun</v>
      </c>
      <c r="D769" s="2" t="str">
        <f>LEFT(RIGHT(INDEX(Pokemon_Data!K$3:K$153,Move_Sets!$J769),LEN(INDEX(Pokemon_Data!K$3:K$153,Move_Sets!$J769))-IF(M769=1,-1,IFERROR(FIND("|",SUBSTITUTE(INDEX(Pokemon_Data!K$3:K$153,Move_Sets!$J769),",","|",M769-1)),-1))-1),IFERROR(FIND("|",SUBSTITUTE(INDEX(Pokemon_Data!K$3:K$153,Move_Sets!$J769),",","|",M769)),LEN(INDEX(Pokemon_Data!K$3:K$153,Move_Sets!$J769))+2)-IF(M769=1,-1,IFERROR(FIND("|",SUBSTITUTE(INDEX(Pokemon_Data!K$3:K$153,Move_Sets!$J769),",","|",M769-1)),1))-2)</f>
        <v>Hydro Pump</v>
      </c>
      <c r="E769" s="2">
        <f>MATCH(INDEX(Pokemon_Data!H$3:H$153,$J769),Multipliers_RAW!$A$3:$A$21,0)</f>
        <v>3</v>
      </c>
      <c r="F769" s="2">
        <f>MATCH(INDEX(Pokemon_Data!I$3:I$153,$J769),Multipliers_RAW!$A$3:$A$21,0)</f>
        <v>19</v>
      </c>
      <c r="G769" s="2">
        <f>INDEX(Pokemon_Data!V$3:V$153,$J769)</f>
        <v>192</v>
      </c>
      <c r="H769" s="9">
        <f>INDEX(Pokemon_Data!S$3:S$153,$J769)</f>
        <v>139.20370650000001</v>
      </c>
      <c r="I769" s="9">
        <f>INDEX(Pokemon_Data!T$3:T$153,$J769)</f>
        <v>126.2545245</v>
      </c>
      <c r="J769" s="2">
        <f>IFERROR(IF(K768&gt;=INDEX(Pokemon_Data!L$3:L$153,Move_Sets!J768)*INDEX(Pokemon_Data!M$3:M$153,Move_Sets!J768),IF(J768+1&gt;MAX(Pokemon_Data!$A$3:$A$153),"",J768+1),J768),"")</f>
        <v>134</v>
      </c>
      <c r="K769" s="2">
        <f t="shared" si="24"/>
        <v>2</v>
      </c>
      <c r="L769" s="2">
        <f>IF(K769=1,1,L768+IF(M768&gt;=INDEX(Pokemon_Data!M$3:M$153,Move_Sets!J769),1,0))</f>
        <v>1</v>
      </c>
      <c r="M769" s="2">
        <f t="shared" si="25"/>
        <v>2</v>
      </c>
      <c r="N769" s="2">
        <f>MATCH(INDEX(FAST_RAW!D$2:D$42,MATCH($C769,FAST_RAW!$A$2:$A$42,0)),Multipliers_RAW!$A$3:$A$21,0)</f>
        <v>3</v>
      </c>
      <c r="O769" s="8">
        <f>INDEX(FAST_RAW!E$2:E$42,MATCH($C769,FAST_RAW!$A$2:$A$42,0))</f>
        <v>6</v>
      </c>
      <c r="P769" s="2">
        <f>INDEX(FAST_RAW!K$2:K$42,MATCH($C769,FAST_RAW!$A$2:$A$42,0))/1000</f>
        <v>0.5</v>
      </c>
      <c r="Q769" s="2">
        <f>INDEX(FAST_RAW!N$2:N$42,MATCH($C769,FAST_RAW!$A$2:$A$42,0))</f>
        <v>7</v>
      </c>
      <c r="R769" s="14">
        <f>(1+COUNTIF($E769:$F769,N769)*Inputs!$B$19)*INDEX(FAST_RAW!F$2:F$42,MATCH($C769,FAST_RAW!$A$2:$A$42,0))</f>
        <v>1.25</v>
      </c>
      <c r="S769" s="2">
        <f>MATCH(INDEX(Special_RAW!B$2:B$96,MATCH($D769,Special_RAW!$A$2:$A$96,0)),Multipliers_RAW!$A$3:$A$21,0)</f>
        <v>3</v>
      </c>
      <c r="T769" s="8">
        <f>VLOOKUP($D769,Special_RAW!$A$2:$K$96,3,FALSE)</f>
        <v>90</v>
      </c>
      <c r="U769" s="8">
        <f>VLOOKUP($D769,Special_RAW!$A$2:$K$96,8,FALSE)/1000</f>
        <v>3.8</v>
      </c>
      <c r="V769" s="2">
        <f>ROUND(-100/VLOOKUP(D769,Special_RAW!$A$2:$K$96,11,FALSE),0)</f>
        <v>1</v>
      </c>
      <c r="W769" s="66">
        <f>(1+COUNTIF($E769:$F769,S769)*Inputs!$B$19)*(1+VLOOKUP($D769,Special_RAW!$A$2:$K$96,5,FALSE)*Inputs!$B$18)*VLOOKUP($D769,Special_RAW!$A$2:$K$96,4,FALSE)</f>
        <v>1.25</v>
      </c>
    </row>
    <row r="770" spans="1:23" x14ac:dyDescent="0.25">
      <c r="A770" s="2">
        <v>768</v>
      </c>
      <c r="B770" s="2" t="str">
        <f>INDEX(Pokemon_Data!$C$3:$C$153,Move_Sets!J770)</f>
        <v>Vaporeon</v>
      </c>
      <c r="C770" s="2" t="str">
        <f>LEFT(RIGHT(INDEX(Pokemon_Data!J$3:J$153,Move_Sets!$J770),LEN(INDEX(Pokemon_Data!J$3:J$153,Move_Sets!$J770))-IF(L770=1,-1,IFERROR(FIND("|",SUBSTITUTE(INDEX(Pokemon_Data!J$3:J$153,Move_Sets!$J770),",","|",L770-1)),-1))-1),IFERROR(FIND("|",SUBSTITUTE(INDEX(Pokemon_Data!J$3:J$153,Move_Sets!$J770),",","|",L770)),LEN(INDEX(Pokemon_Data!J$3:J$153,Move_Sets!$J770))+2)-IF(L770=1,-1,IFERROR(FIND("|",SUBSTITUTE(INDEX(Pokemon_Data!J$3:J$153,Move_Sets!$J770),",","|",L770-1)),1))-2)</f>
        <v>Water Gun</v>
      </c>
      <c r="D770" s="2" t="str">
        <f>LEFT(RIGHT(INDEX(Pokemon_Data!K$3:K$153,Move_Sets!$J770),LEN(INDEX(Pokemon_Data!K$3:K$153,Move_Sets!$J770))-IF(M770=1,-1,IFERROR(FIND("|",SUBSTITUTE(INDEX(Pokemon_Data!K$3:K$153,Move_Sets!$J770),",","|",M770-1)),-1))-1),IFERROR(FIND("|",SUBSTITUTE(INDEX(Pokemon_Data!K$3:K$153,Move_Sets!$J770),",","|",M770)),LEN(INDEX(Pokemon_Data!K$3:K$153,Move_Sets!$J770))+2)-IF(M770=1,-1,IFERROR(FIND("|",SUBSTITUTE(INDEX(Pokemon_Data!K$3:K$153,Move_Sets!$J770),",","|",M770-1)),1))-2)</f>
        <v>Aqua Tail</v>
      </c>
      <c r="E770" s="2">
        <f>MATCH(INDEX(Pokemon_Data!H$3:H$153,$J770),Multipliers_RAW!$A$3:$A$21,0)</f>
        <v>3</v>
      </c>
      <c r="F770" s="2">
        <f>MATCH(INDEX(Pokemon_Data!I$3:I$153,$J770),Multipliers_RAW!$A$3:$A$21,0)</f>
        <v>19</v>
      </c>
      <c r="G770" s="2">
        <f>INDEX(Pokemon_Data!V$3:V$153,$J770)</f>
        <v>192</v>
      </c>
      <c r="H770" s="9">
        <f>INDEX(Pokemon_Data!S$3:S$153,$J770)</f>
        <v>139.20370650000001</v>
      </c>
      <c r="I770" s="9">
        <f>INDEX(Pokemon_Data!T$3:T$153,$J770)</f>
        <v>126.2545245</v>
      </c>
      <c r="J770" s="2">
        <f>IFERROR(IF(K769&gt;=INDEX(Pokemon_Data!L$3:L$153,Move_Sets!J769)*INDEX(Pokemon_Data!M$3:M$153,Move_Sets!J769),IF(J769+1&gt;MAX(Pokemon_Data!$A$3:$A$153),"",J769+1),J769),"")</f>
        <v>134</v>
      </c>
      <c r="K770" s="2">
        <f t="shared" si="24"/>
        <v>3</v>
      </c>
      <c r="L770" s="2">
        <f>IF(K770=1,1,L769+IF(M769&gt;=INDEX(Pokemon_Data!M$3:M$153,Move_Sets!J770),1,0))</f>
        <v>1</v>
      </c>
      <c r="M770" s="2">
        <f t="shared" si="25"/>
        <v>3</v>
      </c>
      <c r="N770" s="2">
        <f>MATCH(INDEX(FAST_RAW!D$2:D$42,MATCH($C770,FAST_RAW!$A$2:$A$42,0)),Multipliers_RAW!$A$3:$A$21,0)</f>
        <v>3</v>
      </c>
      <c r="O770" s="8">
        <f>INDEX(FAST_RAW!E$2:E$42,MATCH($C770,FAST_RAW!$A$2:$A$42,0))</f>
        <v>6</v>
      </c>
      <c r="P770" s="2">
        <f>INDEX(FAST_RAW!K$2:K$42,MATCH($C770,FAST_RAW!$A$2:$A$42,0))/1000</f>
        <v>0.5</v>
      </c>
      <c r="Q770" s="2">
        <f>INDEX(FAST_RAW!N$2:N$42,MATCH($C770,FAST_RAW!$A$2:$A$42,0))</f>
        <v>7</v>
      </c>
      <c r="R770" s="14">
        <f>(1+COUNTIF($E770:$F770,N770)*Inputs!$B$19)*INDEX(FAST_RAW!F$2:F$42,MATCH($C770,FAST_RAW!$A$2:$A$42,0))</f>
        <v>1.25</v>
      </c>
      <c r="S770" s="2">
        <f>MATCH(INDEX(Special_RAW!B$2:B$96,MATCH($D770,Special_RAW!$A$2:$A$96,0)),Multipliers_RAW!$A$3:$A$21,0)</f>
        <v>3</v>
      </c>
      <c r="T770" s="8">
        <f>VLOOKUP($D770,Special_RAW!$A$2:$K$96,3,FALSE)</f>
        <v>45</v>
      </c>
      <c r="U770" s="8">
        <f>VLOOKUP($D770,Special_RAW!$A$2:$K$96,8,FALSE)/1000</f>
        <v>2.35</v>
      </c>
      <c r="V770" s="2">
        <f>ROUND(-100/VLOOKUP(D770,Special_RAW!$A$2:$K$96,11,FALSE),0)</f>
        <v>2</v>
      </c>
      <c r="W770" s="66">
        <f>(1+COUNTIF($E770:$F770,S770)*Inputs!$B$19)*(1+VLOOKUP($D770,Special_RAW!$A$2:$K$96,5,FALSE)*Inputs!$B$18)*VLOOKUP($D770,Special_RAW!$A$2:$K$96,4,FALSE)</f>
        <v>1.25</v>
      </c>
    </row>
    <row r="771" spans="1:23" x14ac:dyDescent="0.25">
      <c r="A771" s="2">
        <v>769</v>
      </c>
      <c r="B771" s="2" t="str">
        <f>INDEX(Pokemon_Data!$C$3:$C$153,Move_Sets!J771)</f>
        <v>Jolteon</v>
      </c>
      <c r="C771" s="2" t="str">
        <f>LEFT(RIGHT(INDEX(Pokemon_Data!J$3:J$153,Move_Sets!$J771),LEN(INDEX(Pokemon_Data!J$3:J$153,Move_Sets!$J771))-IF(L771=1,-1,IFERROR(FIND("|",SUBSTITUTE(INDEX(Pokemon_Data!J$3:J$153,Move_Sets!$J771),",","|",L771-1)),-1))-1),IFERROR(FIND("|",SUBSTITUTE(INDEX(Pokemon_Data!J$3:J$153,Move_Sets!$J771),",","|",L771)),LEN(INDEX(Pokemon_Data!J$3:J$153,Move_Sets!$J771))+2)-IF(L771=1,-1,IFERROR(FIND("|",SUBSTITUTE(INDEX(Pokemon_Data!J$3:J$153,Move_Sets!$J771),",","|",L771-1)),1))-2)</f>
        <v>Thunder Shock</v>
      </c>
      <c r="D771" s="2" t="str">
        <f>LEFT(RIGHT(INDEX(Pokemon_Data!K$3:K$153,Move_Sets!$J771),LEN(INDEX(Pokemon_Data!K$3:K$153,Move_Sets!$J771))-IF(M771=1,-1,IFERROR(FIND("|",SUBSTITUTE(INDEX(Pokemon_Data!K$3:K$153,Move_Sets!$J771),",","|",M771-1)),-1))-1),IFERROR(FIND("|",SUBSTITUTE(INDEX(Pokemon_Data!K$3:K$153,Move_Sets!$J771),",","|",M771)),LEN(INDEX(Pokemon_Data!K$3:K$153,Move_Sets!$J771))+2)-IF(M771=1,-1,IFERROR(FIND("|",SUBSTITUTE(INDEX(Pokemon_Data!K$3:K$153,Move_Sets!$J771),",","|",M771-1)),1))-2)</f>
        <v>Discharge</v>
      </c>
      <c r="E771" s="2">
        <f>MATCH(INDEX(Pokemon_Data!H$3:H$153,$J771),Multipliers_RAW!$A$3:$A$21,0)</f>
        <v>4</v>
      </c>
      <c r="F771" s="2">
        <f>MATCH(INDEX(Pokemon_Data!I$3:I$153,$J771),Multipliers_RAW!$A$3:$A$21,0)</f>
        <v>19</v>
      </c>
      <c r="G771" s="2">
        <f>INDEX(Pokemon_Data!V$3:V$153,$J771)</f>
        <v>98</v>
      </c>
      <c r="H771" s="9">
        <f>INDEX(Pokemon_Data!S$3:S$153,$J771)</f>
        <v>143.52010050000001</v>
      </c>
      <c r="I771" s="9">
        <f>INDEX(Pokemon_Data!T$3:T$153,$J771)</f>
        <v>130.5709185</v>
      </c>
      <c r="J771" s="2">
        <f>IFERROR(IF(K770&gt;=INDEX(Pokemon_Data!L$3:L$153,Move_Sets!J770)*INDEX(Pokemon_Data!M$3:M$153,Move_Sets!J770),IF(J770+1&gt;MAX(Pokemon_Data!$A$3:$A$153),"",J770+1),J770),"")</f>
        <v>135</v>
      </c>
      <c r="K771" s="2">
        <f t="shared" si="24"/>
        <v>1</v>
      </c>
      <c r="L771" s="2">
        <f>IF(K771=1,1,L770+IF(M770&gt;=INDEX(Pokemon_Data!M$3:M$153,Move_Sets!J771),1,0))</f>
        <v>1</v>
      </c>
      <c r="M771" s="2">
        <f t="shared" si="25"/>
        <v>1</v>
      </c>
      <c r="N771" s="2">
        <f>MATCH(INDEX(FAST_RAW!D$2:D$42,MATCH($C771,FAST_RAW!$A$2:$A$42,0)),Multipliers_RAW!$A$3:$A$21,0)</f>
        <v>4</v>
      </c>
      <c r="O771" s="8">
        <f>INDEX(FAST_RAW!E$2:E$42,MATCH($C771,FAST_RAW!$A$2:$A$42,0))</f>
        <v>5</v>
      </c>
      <c r="P771" s="2">
        <f>INDEX(FAST_RAW!K$2:K$42,MATCH($C771,FAST_RAW!$A$2:$A$42,0))/1000</f>
        <v>0.6</v>
      </c>
      <c r="Q771" s="2">
        <f>INDEX(FAST_RAW!N$2:N$42,MATCH($C771,FAST_RAW!$A$2:$A$42,0))</f>
        <v>8</v>
      </c>
      <c r="R771" s="14">
        <f>(1+COUNTIF($E771:$F771,N771)*Inputs!$B$19)*INDEX(FAST_RAW!F$2:F$42,MATCH($C771,FAST_RAW!$A$2:$A$42,0))</f>
        <v>1.25</v>
      </c>
      <c r="S771" s="2">
        <f>MATCH(INDEX(Special_RAW!B$2:B$96,MATCH($D771,Special_RAW!$A$2:$A$96,0)),Multipliers_RAW!$A$3:$A$21,0)</f>
        <v>4</v>
      </c>
      <c r="T771" s="8">
        <f>VLOOKUP($D771,Special_RAW!$A$2:$K$96,3,FALSE)</f>
        <v>35</v>
      </c>
      <c r="U771" s="8">
        <f>VLOOKUP($D771,Special_RAW!$A$2:$K$96,8,FALSE)/1000</f>
        <v>2.5</v>
      </c>
      <c r="V771" s="2">
        <f>ROUND(-100/VLOOKUP(D771,Special_RAW!$A$2:$K$96,11,FALSE),0)</f>
        <v>3</v>
      </c>
      <c r="W771" s="66">
        <f>(1+COUNTIF($E771:$F771,S771)*Inputs!$B$19)*(1+VLOOKUP($D771,Special_RAW!$A$2:$K$96,5,FALSE)*Inputs!$B$18)*VLOOKUP($D771,Special_RAW!$A$2:$K$96,4,FALSE)</f>
        <v>1.25</v>
      </c>
    </row>
    <row r="772" spans="1:23" x14ac:dyDescent="0.25">
      <c r="A772" s="2">
        <v>770</v>
      </c>
      <c r="B772" s="2" t="str">
        <f>INDEX(Pokemon_Data!$C$3:$C$153,Move_Sets!J772)</f>
        <v>Jolteon</v>
      </c>
      <c r="C772" s="2" t="str">
        <f>LEFT(RIGHT(INDEX(Pokemon_Data!J$3:J$153,Move_Sets!$J772),LEN(INDEX(Pokemon_Data!J$3:J$153,Move_Sets!$J772))-IF(L772=1,-1,IFERROR(FIND("|",SUBSTITUTE(INDEX(Pokemon_Data!J$3:J$153,Move_Sets!$J772),",","|",L772-1)),-1))-1),IFERROR(FIND("|",SUBSTITUTE(INDEX(Pokemon_Data!J$3:J$153,Move_Sets!$J772),",","|",L772)),LEN(INDEX(Pokemon_Data!J$3:J$153,Move_Sets!$J772))+2)-IF(L772=1,-1,IFERROR(FIND("|",SUBSTITUTE(INDEX(Pokemon_Data!J$3:J$153,Move_Sets!$J772),",","|",L772-1)),1))-2)</f>
        <v>Thunder Shock</v>
      </c>
      <c r="D772" s="2" t="str">
        <f>LEFT(RIGHT(INDEX(Pokemon_Data!K$3:K$153,Move_Sets!$J772),LEN(INDEX(Pokemon_Data!K$3:K$153,Move_Sets!$J772))-IF(M772=1,-1,IFERROR(FIND("|",SUBSTITUTE(INDEX(Pokemon_Data!K$3:K$153,Move_Sets!$J772),",","|",M772-1)),-1))-1),IFERROR(FIND("|",SUBSTITUTE(INDEX(Pokemon_Data!K$3:K$153,Move_Sets!$J772),",","|",M772)),LEN(INDEX(Pokemon_Data!K$3:K$153,Move_Sets!$J772))+2)-IF(M772=1,-1,IFERROR(FIND("|",SUBSTITUTE(INDEX(Pokemon_Data!K$3:K$153,Move_Sets!$J772),",","|",M772-1)),1))-2)</f>
        <v>Thunderbolt</v>
      </c>
      <c r="E772" s="2">
        <f>MATCH(INDEX(Pokemon_Data!H$3:H$153,$J772),Multipliers_RAW!$A$3:$A$21,0)</f>
        <v>4</v>
      </c>
      <c r="F772" s="2">
        <f>MATCH(INDEX(Pokemon_Data!I$3:I$153,$J772),Multipliers_RAW!$A$3:$A$21,0)</f>
        <v>19</v>
      </c>
      <c r="G772" s="2">
        <f>INDEX(Pokemon_Data!V$3:V$153,$J772)</f>
        <v>98</v>
      </c>
      <c r="H772" s="9">
        <f>INDEX(Pokemon_Data!S$3:S$153,$J772)</f>
        <v>143.52010050000001</v>
      </c>
      <c r="I772" s="9">
        <f>INDEX(Pokemon_Data!T$3:T$153,$J772)</f>
        <v>130.5709185</v>
      </c>
      <c r="J772" s="2">
        <f>IFERROR(IF(K771&gt;=INDEX(Pokemon_Data!L$3:L$153,Move_Sets!J771)*INDEX(Pokemon_Data!M$3:M$153,Move_Sets!J771),IF(J771+1&gt;MAX(Pokemon_Data!$A$3:$A$153),"",J771+1),J771),"")</f>
        <v>135</v>
      </c>
      <c r="K772" s="2">
        <f t="shared" si="24"/>
        <v>2</v>
      </c>
      <c r="L772" s="2">
        <f>IF(K772=1,1,L771+IF(M771&gt;=INDEX(Pokemon_Data!M$3:M$153,Move_Sets!J772),1,0))</f>
        <v>1</v>
      </c>
      <c r="M772" s="2">
        <f t="shared" si="25"/>
        <v>2</v>
      </c>
      <c r="N772" s="2">
        <f>MATCH(INDEX(FAST_RAW!D$2:D$42,MATCH($C772,FAST_RAW!$A$2:$A$42,0)),Multipliers_RAW!$A$3:$A$21,0)</f>
        <v>4</v>
      </c>
      <c r="O772" s="8">
        <f>INDEX(FAST_RAW!E$2:E$42,MATCH($C772,FAST_RAW!$A$2:$A$42,0))</f>
        <v>5</v>
      </c>
      <c r="P772" s="2">
        <f>INDEX(FAST_RAW!K$2:K$42,MATCH($C772,FAST_RAW!$A$2:$A$42,0))/1000</f>
        <v>0.6</v>
      </c>
      <c r="Q772" s="2">
        <f>INDEX(FAST_RAW!N$2:N$42,MATCH($C772,FAST_RAW!$A$2:$A$42,0))</f>
        <v>8</v>
      </c>
      <c r="R772" s="14">
        <f>(1+COUNTIF($E772:$F772,N772)*Inputs!$B$19)*INDEX(FAST_RAW!F$2:F$42,MATCH($C772,FAST_RAW!$A$2:$A$42,0))</f>
        <v>1.25</v>
      </c>
      <c r="S772" s="2">
        <f>MATCH(INDEX(Special_RAW!B$2:B$96,MATCH($D772,Special_RAW!$A$2:$A$96,0)),Multipliers_RAW!$A$3:$A$21,0)</f>
        <v>4</v>
      </c>
      <c r="T772" s="8">
        <f>VLOOKUP($D772,Special_RAW!$A$2:$K$96,3,FALSE)</f>
        <v>55</v>
      </c>
      <c r="U772" s="8">
        <f>VLOOKUP($D772,Special_RAW!$A$2:$K$96,8,FALSE)/1000</f>
        <v>2.7</v>
      </c>
      <c r="V772" s="2">
        <f>ROUND(-100/VLOOKUP(D772,Special_RAW!$A$2:$K$96,11,FALSE),0)</f>
        <v>2</v>
      </c>
      <c r="W772" s="66">
        <f>(1+COUNTIF($E772:$F772,S772)*Inputs!$B$19)*(1+VLOOKUP($D772,Special_RAW!$A$2:$K$96,5,FALSE)*Inputs!$B$18)*VLOOKUP($D772,Special_RAW!$A$2:$K$96,4,FALSE)</f>
        <v>1.25</v>
      </c>
    </row>
    <row r="773" spans="1:23" x14ac:dyDescent="0.25">
      <c r="A773" s="2">
        <v>771</v>
      </c>
      <c r="B773" s="2" t="str">
        <f>INDEX(Pokemon_Data!$C$3:$C$153,Move_Sets!J773)</f>
        <v>Jolteon</v>
      </c>
      <c r="C773" s="2" t="str">
        <f>LEFT(RIGHT(INDEX(Pokemon_Data!J$3:J$153,Move_Sets!$J773),LEN(INDEX(Pokemon_Data!J$3:J$153,Move_Sets!$J773))-IF(L773=1,-1,IFERROR(FIND("|",SUBSTITUTE(INDEX(Pokemon_Data!J$3:J$153,Move_Sets!$J773),",","|",L773-1)),-1))-1),IFERROR(FIND("|",SUBSTITUTE(INDEX(Pokemon_Data!J$3:J$153,Move_Sets!$J773),",","|",L773)),LEN(INDEX(Pokemon_Data!J$3:J$153,Move_Sets!$J773))+2)-IF(L773=1,-1,IFERROR(FIND("|",SUBSTITUTE(INDEX(Pokemon_Data!J$3:J$153,Move_Sets!$J773),",","|",L773-1)),1))-2)</f>
        <v>Thunder Shock</v>
      </c>
      <c r="D773" s="2" t="str">
        <f>LEFT(RIGHT(INDEX(Pokemon_Data!K$3:K$153,Move_Sets!$J773),LEN(INDEX(Pokemon_Data!K$3:K$153,Move_Sets!$J773))-IF(M773=1,-1,IFERROR(FIND("|",SUBSTITUTE(INDEX(Pokemon_Data!K$3:K$153,Move_Sets!$J773),",","|",M773-1)),-1))-1),IFERROR(FIND("|",SUBSTITUTE(INDEX(Pokemon_Data!K$3:K$153,Move_Sets!$J773),",","|",M773)),LEN(INDEX(Pokemon_Data!K$3:K$153,Move_Sets!$J773))+2)-IF(M773=1,-1,IFERROR(FIND("|",SUBSTITUTE(INDEX(Pokemon_Data!K$3:K$153,Move_Sets!$J773),",","|",M773-1)),1))-2)</f>
        <v>Thunder</v>
      </c>
      <c r="E773" s="2">
        <f>MATCH(INDEX(Pokemon_Data!H$3:H$153,$J773),Multipliers_RAW!$A$3:$A$21,0)</f>
        <v>4</v>
      </c>
      <c r="F773" s="2">
        <f>MATCH(INDEX(Pokemon_Data!I$3:I$153,$J773),Multipliers_RAW!$A$3:$A$21,0)</f>
        <v>19</v>
      </c>
      <c r="G773" s="2">
        <f>INDEX(Pokemon_Data!V$3:V$153,$J773)</f>
        <v>98</v>
      </c>
      <c r="H773" s="9">
        <f>INDEX(Pokemon_Data!S$3:S$153,$J773)</f>
        <v>143.52010050000001</v>
      </c>
      <c r="I773" s="9">
        <f>INDEX(Pokemon_Data!T$3:T$153,$J773)</f>
        <v>130.5709185</v>
      </c>
      <c r="J773" s="2">
        <f>IFERROR(IF(K772&gt;=INDEX(Pokemon_Data!L$3:L$153,Move_Sets!J772)*INDEX(Pokemon_Data!M$3:M$153,Move_Sets!J772),IF(J772+1&gt;MAX(Pokemon_Data!$A$3:$A$153),"",J772+1),J772),"")</f>
        <v>135</v>
      </c>
      <c r="K773" s="2">
        <f t="shared" si="24"/>
        <v>3</v>
      </c>
      <c r="L773" s="2">
        <f>IF(K773=1,1,L772+IF(M772&gt;=INDEX(Pokemon_Data!M$3:M$153,Move_Sets!J773),1,0))</f>
        <v>1</v>
      </c>
      <c r="M773" s="2">
        <f t="shared" si="25"/>
        <v>3</v>
      </c>
      <c r="N773" s="2">
        <f>MATCH(INDEX(FAST_RAW!D$2:D$42,MATCH($C773,FAST_RAW!$A$2:$A$42,0)),Multipliers_RAW!$A$3:$A$21,0)</f>
        <v>4</v>
      </c>
      <c r="O773" s="8">
        <f>INDEX(FAST_RAW!E$2:E$42,MATCH($C773,FAST_RAW!$A$2:$A$42,0))</f>
        <v>5</v>
      </c>
      <c r="P773" s="2">
        <f>INDEX(FAST_RAW!K$2:K$42,MATCH($C773,FAST_RAW!$A$2:$A$42,0))/1000</f>
        <v>0.6</v>
      </c>
      <c r="Q773" s="2">
        <f>INDEX(FAST_RAW!N$2:N$42,MATCH($C773,FAST_RAW!$A$2:$A$42,0))</f>
        <v>8</v>
      </c>
      <c r="R773" s="14">
        <f>(1+COUNTIF($E773:$F773,N773)*Inputs!$B$19)*INDEX(FAST_RAW!F$2:F$42,MATCH($C773,FAST_RAW!$A$2:$A$42,0))</f>
        <v>1.25</v>
      </c>
      <c r="S773" s="2">
        <f>MATCH(INDEX(Special_RAW!B$2:B$96,MATCH($D773,Special_RAW!$A$2:$A$96,0)),Multipliers_RAW!$A$3:$A$21,0)</f>
        <v>4</v>
      </c>
      <c r="T773" s="8">
        <f>VLOOKUP($D773,Special_RAW!$A$2:$K$96,3,FALSE)</f>
        <v>100</v>
      </c>
      <c r="U773" s="8">
        <f>VLOOKUP($D773,Special_RAW!$A$2:$K$96,8,FALSE)/1000</f>
        <v>4.3</v>
      </c>
      <c r="V773" s="2">
        <f>ROUND(-100/VLOOKUP(D773,Special_RAW!$A$2:$K$96,11,FALSE),0)</f>
        <v>1</v>
      </c>
      <c r="W773" s="66">
        <f>(1+COUNTIF($E773:$F773,S773)*Inputs!$B$19)*(1+VLOOKUP($D773,Special_RAW!$A$2:$K$96,5,FALSE)*Inputs!$B$18)*VLOOKUP($D773,Special_RAW!$A$2:$K$96,4,FALSE)</f>
        <v>1.25</v>
      </c>
    </row>
    <row r="774" spans="1:23" x14ac:dyDescent="0.25">
      <c r="A774" s="2">
        <v>772</v>
      </c>
      <c r="B774" s="2" t="str">
        <f>INDEX(Pokemon_Data!$C$3:$C$153,Move_Sets!J774)</f>
        <v>Flareon</v>
      </c>
      <c r="C774" s="2" t="str">
        <f>LEFT(RIGHT(INDEX(Pokemon_Data!J$3:J$153,Move_Sets!$J774),LEN(INDEX(Pokemon_Data!J$3:J$153,Move_Sets!$J774))-IF(L774=1,-1,IFERROR(FIND("|",SUBSTITUTE(INDEX(Pokemon_Data!J$3:J$153,Move_Sets!$J774),",","|",L774-1)),-1))-1),IFERROR(FIND("|",SUBSTITUTE(INDEX(Pokemon_Data!J$3:J$153,Move_Sets!$J774),",","|",L774)),LEN(INDEX(Pokemon_Data!J$3:J$153,Move_Sets!$J774))+2)-IF(L774=1,-1,IFERROR(FIND("|",SUBSTITUTE(INDEX(Pokemon_Data!J$3:J$153,Move_Sets!$J774),",","|",L774-1)),1))-2)</f>
        <v>Ember</v>
      </c>
      <c r="D774" s="2" t="str">
        <f>LEFT(RIGHT(INDEX(Pokemon_Data!K$3:K$153,Move_Sets!$J774),LEN(INDEX(Pokemon_Data!K$3:K$153,Move_Sets!$J774))-IF(M774=1,-1,IFERROR(FIND("|",SUBSTITUTE(INDEX(Pokemon_Data!K$3:K$153,Move_Sets!$J774),",","|",M774-1)),-1))-1),IFERROR(FIND("|",SUBSTITUTE(INDEX(Pokemon_Data!K$3:K$153,Move_Sets!$J774),",","|",M774)),LEN(INDEX(Pokemon_Data!K$3:K$153,Move_Sets!$J774))+2)-IF(M774=1,-1,IFERROR(FIND("|",SUBSTITUTE(INDEX(Pokemon_Data!K$3:K$153,Move_Sets!$J774),",","|",M774-1)),1))-2)</f>
        <v>Fire Blast</v>
      </c>
      <c r="E774" s="2">
        <f>MATCH(INDEX(Pokemon_Data!H$3:H$153,$J774),Multipliers_RAW!$A$3:$A$21,0)</f>
        <v>2</v>
      </c>
      <c r="F774" s="2">
        <f>MATCH(INDEX(Pokemon_Data!I$3:I$153,$J774),Multipliers_RAW!$A$3:$A$21,0)</f>
        <v>19</v>
      </c>
      <c r="G774" s="2">
        <f>INDEX(Pokemon_Data!V$3:V$153,$J774)</f>
        <v>98</v>
      </c>
      <c r="H774" s="9">
        <f>INDEX(Pokemon_Data!S$3:S$153,$J774)</f>
        <v>176.61245450000001</v>
      </c>
      <c r="I774" s="9">
        <f>INDEX(Pokemon_Data!T$3:T$153,$J774)</f>
        <v>133.44851450000002</v>
      </c>
      <c r="J774" s="2">
        <f>IFERROR(IF(K773&gt;=INDEX(Pokemon_Data!L$3:L$153,Move_Sets!J773)*INDEX(Pokemon_Data!M$3:M$153,Move_Sets!J773),IF(J773+1&gt;MAX(Pokemon_Data!$A$3:$A$153),"",J773+1),J773),"")</f>
        <v>136</v>
      </c>
      <c r="K774" s="2">
        <f t="shared" si="24"/>
        <v>1</v>
      </c>
      <c r="L774" s="2">
        <f>IF(K774=1,1,L773+IF(M773&gt;=INDEX(Pokemon_Data!M$3:M$153,Move_Sets!J774),1,0))</f>
        <v>1</v>
      </c>
      <c r="M774" s="2">
        <f t="shared" si="25"/>
        <v>1</v>
      </c>
      <c r="N774" s="2">
        <f>MATCH(INDEX(FAST_RAW!D$2:D$42,MATCH($C774,FAST_RAW!$A$2:$A$42,0)),Multipliers_RAW!$A$3:$A$21,0)</f>
        <v>2</v>
      </c>
      <c r="O774" s="8">
        <f>INDEX(FAST_RAW!E$2:E$42,MATCH($C774,FAST_RAW!$A$2:$A$42,0))</f>
        <v>10</v>
      </c>
      <c r="P774" s="2">
        <f>INDEX(FAST_RAW!K$2:K$42,MATCH($C774,FAST_RAW!$A$2:$A$42,0))/1000</f>
        <v>1.05</v>
      </c>
      <c r="Q774" s="2">
        <f>INDEX(FAST_RAW!N$2:N$42,MATCH($C774,FAST_RAW!$A$2:$A$42,0))</f>
        <v>10</v>
      </c>
      <c r="R774" s="14">
        <f>(1+COUNTIF($E774:$F774,N774)*Inputs!$B$19)*INDEX(FAST_RAW!F$2:F$42,MATCH($C774,FAST_RAW!$A$2:$A$42,0))</f>
        <v>1.25</v>
      </c>
      <c r="S774" s="2">
        <f>MATCH(INDEX(Special_RAW!B$2:B$96,MATCH($D774,Special_RAW!$A$2:$A$96,0)),Multipliers_RAW!$A$3:$A$21,0)</f>
        <v>2</v>
      </c>
      <c r="T774" s="8">
        <f>VLOOKUP($D774,Special_RAW!$A$2:$K$96,3,FALSE)</f>
        <v>100</v>
      </c>
      <c r="U774" s="8">
        <f>VLOOKUP($D774,Special_RAW!$A$2:$K$96,8,FALSE)/1000</f>
        <v>4.0999999999999996</v>
      </c>
      <c r="V774" s="2">
        <f>ROUND(-100/VLOOKUP(D774,Special_RAW!$A$2:$K$96,11,FALSE),0)</f>
        <v>1</v>
      </c>
      <c r="W774" s="66">
        <f>(1+COUNTIF($E774:$F774,S774)*Inputs!$B$19)*(1+VLOOKUP($D774,Special_RAW!$A$2:$K$96,5,FALSE)*Inputs!$B$18)*VLOOKUP($D774,Special_RAW!$A$2:$K$96,4,FALSE)</f>
        <v>1.25</v>
      </c>
    </row>
    <row r="775" spans="1:23" x14ac:dyDescent="0.25">
      <c r="A775" s="2">
        <v>773</v>
      </c>
      <c r="B775" s="2" t="str">
        <f>INDEX(Pokemon_Data!$C$3:$C$153,Move_Sets!J775)</f>
        <v>Flareon</v>
      </c>
      <c r="C775" s="2" t="str">
        <f>LEFT(RIGHT(INDEX(Pokemon_Data!J$3:J$153,Move_Sets!$J775),LEN(INDEX(Pokemon_Data!J$3:J$153,Move_Sets!$J775))-IF(L775=1,-1,IFERROR(FIND("|",SUBSTITUTE(INDEX(Pokemon_Data!J$3:J$153,Move_Sets!$J775),",","|",L775-1)),-1))-1),IFERROR(FIND("|",SUBSTITUTE(INDEX(Pokemon_Data!J$3:J$153,Move_Sets!$J775),",","|",L775)),LEN(INDEX(Pokemon_Data!J$3:J$153,Move_Sets!$J775))+2)-IF(L775=1,-1,IFERROR(FIND("|",SUBSTITUTE(INDEX(Pokemon_Data!J$3:J$153,Move_Sets!$J775),",","|",L775-1)),1))-2)</f>
        <v>Ember</v>
      </c>
      <c r="D775" s="2" t="str">
        <f>LEFT(RIGHT(INDEX(Pokemon_Data!K$3:K$153,Move_Sets!$J775),LEN(INDEX(Pokemon_Data!K$3:K$153,Move_Sets!$J775))-IF(M775=1,-1,IFERROR(FIND("|",SUBSTITUTE(INDEX(Pokemon_Data!K$3:K$153,Move_Sets!$J775),",","|",M775-1)),-1))-1),IFERROR(FIND("|",SUBSTITUTE(INDEX(Pokemon_Data!K$3:K$153,Move_Sets!$J775),",","|",M775)),LEN(INDEX(Pokemon_Data!K$3:K$153,Move_Sets!$J775))+2)-IF(M775=1,-1,IFERROR(FIND("|",SUBSTITUTE(INDEX(Pokemon_Data!K$3:K$153,Move_Sets!$J775),",","|",M775-1)),1))-2)</f>
        <v>Flamethrower</v>
      </c>
      <c r="E775" s="2">
        <f>MATCH(INDEX(Pokemon_Data!H$3:H$153,$J775),Multipliers_RAW!$A$3:$A$21,0)</f>
        <v>2</v>
      </c>
      <c r="F775" s="2">
        <f>MATCH(INDEX(Pokemon_Data!I$3:I$153,$J775),Multipliers_RAW!$A$3:$A$21,0)</f>
        <v>19</v>
      </c>
      <c r="G775" s="2">
        <f>INDEX(Pokemon_Data!V$3:V$153,$J775)</f>
        <v>98</v>
      </c>
      <c r="H775" s="9">
        <f>INDEX(Pokemon_Data!S$3:S$153,$J775)</f>
        <v>176.61245450000001</v>
      </c>
      <c r="I775" s="9">
        <f>INDEX(Pokemon_Data!T$3:T$153,$J775)</f>
        <v>133.44851450000002</v>
      </c>
      <c r="J775" s="2">
        <f>IFERROR(IF(K774&gt;=INDEX(Pokemon_Data!L$3:L$153,Move_Sets!J774)*INDEX(Pokemon_Data!M$3:M$153,Move_Sets!J774),IF(J774+1&gt;MAX(Pokemon_Data!$A$3:$A$153),"",J774+1),J774),"")</f>
        <v>136</v>
      </c>
      <c r="K775" s="2">
        <f t="shared" si="24"/>
        <v>2</v>
      </c>
      <c r="L775" s="2">
        <f>IF(K775=1,1,L774+IF(M774&gt;=INDEX(Pokemon_Data!M$3:M$153,Move_Sets!J775),1,0))</f>
        <v>1</v>
      </c>
      <c r="M775" s="2">
        <f t="shared" si="25"/>
        <v>2</v>
      </c>
      <c r="N775" s="2">
        <f>MATCH(INDEX(FAST_RAW!D$2:D$42,MATCH($C775,FAST_RAW!$A$2:$A$42,0)),Multipliers_RAW!$A$3:$A$21,0)</f>
        <v>2</v>
      </c>
      <c r="O775" s="8">
        <f>INDEX(FAST_RAW!E$2:E$42,MATCH($C775,FAST_RAW!$A$2:$A$42,0))</f>
        <v>10</v>
      </c>
      <c r="P775" s="2">
        <f>INDEX(FAST_RAW!K$2:K$42,MATCH($C775,FAST_RAW!$A$2:$A$42,0))/1000</f>
        <v>1.05</v>
      </c>
      <c r="Q775" s="2">
        <f>INDEX(FAST_RAW!N$2:N$42,MATCH($C775,FAST_RAW!$A$2:$A$42,0))</f>
        <v>10</v>
      </c>
      <c r="R775" s="14">
        <f>(1+COUNTIF($E775:$F775,N775)*Inputs!$B$19)*INDEX(FAST_RAW!F$2:F$42,MATCH($C775,FAST_RAW!$A$2:$A$42,0))</f>
        <v>1.25</v>
      </c>
      <c r="S775" s="2">
        <f>MATCH(INDEX(Special_RAW!B$2:B$96,MATCH($D775,Special_RAW!$A$2:$A$96,0)),Multipliers_RAW!$A$3:$A$21,0)</f>
        <v>2</v>
      </c>
      <c r="T775" s="8">
        <f>VLOOKUP($D775,Special_RAW!$A$2:$K$96,3,FALSE)</f>
        <v>55</v>
      </c>
      <c r="U775" s="8">
        <f>VLOOKUP($D775,Special_RAW!$A$2:$K$96,8,FALSE)/1000</f>
        <v>2.9</v>
      </c>
      <c r="V775" s="2">
        <f>ROUND(-100/VLOOKUP(D775,Special_RAW!$A$2:$K$96,11,FALSE),0)</f>
        <v>2</v>
      </c>
      <c r="W775" s="66">
        <f>(1+COUNTIF($E775:$F775,S775)*Inputs!$B$19)*(1+VLOOKUP($D775,Special_RAW!$A$2:$K$96,5,FALSE)*Inputs!$B$18)*VLOOKUP($D775,Special_RAW!$A$2:$K$96,4,FALSE)</f>
        <v>1.25</v>
      </c>
    </row>
    <row r="776" spans="1:23" x14ac:dyDescent="0.25">
      <c r="A776" s="2">
        <v>774</v>
      </c>
      <c r="B776" s="2" t="str">
        <f>INDEX(Pokemon_Data!$C$3:$C$153,Move_Sets!J776)</f>
        <v>Flareon</v>
      </c>
      <c r="C776" s="2" t="str">
        <f>LEFT(RIGHT(INDEX(Pokemon_Data!J$3:J$153,Move_Sets!$J776),LEN(INDEX(Pokemon_Data!J$3:J$153,Move_Sets!$J776))-IF(L776=1,-1,IFERROR(FIND("|",SUBSTITUTE(INDEX(Pokemon_Data!J$3:J$153,Move_Sets!$J776),",","|",L776-1)),-1))-1),IFERROR(FIND("|",SUBSTITUTE(INDEX(Pokemon_Data!J$3:J$153,Move_Sets!$J776),",","|",L776)),LEN(INDEX(Pokemon_Data!J$3:J$153,Move_Sets!$J776))+2)-IF(L776=1,-1,IFERROR(FIND("|",SUBSTITUTE(INDEX(Pokemon_Data!J$3:J$153,Move_Sets!$J776),",","|",L776-1)),1))-2)</f>
        <v>Ember</v>
      </c>
      <c r="D776" s="2" t="str">
        <f>LEFT(RIGHT(INDEX(Pokemon_Data!K$3:K$153,Move_Sets!$J776),LEN(INDEX(Pokemon_Data!K$3:K$153,Move_Sets!$J776))-IF(M776=1,-1,IFERROR(FIND("|",SUBSTITUTE(INDEX(Pokemon_Data!K$3:K$153,Move_Sets!$J776),",","|",M776-1)),-1))-1),IFERROR(FIND("|",SUBSTITUTE(INDEX(Pokemon_Data!K$3:K$153,Move_Sets!$J776),",","|",M776)),LEN(INDEX(Pokemon_Data!K$3:K$153,Move_Sets!$J776))+2)-IF(M776=1,-1,IFERROR(FIND("|",SUBSTITUTE(INDEX(Pokemon_Data!K$3:K$153,Move_Sets!$J776),",","|",M776-1)),1))-2)</f>
        <v>Heat Wave</v>
      </c>
      <c r="E776" s="2">
        <f>MATCH(INDEX(Pokemon_Data!H$3:H$153,$J776),Multipliers_RAW!$A$3:$A$21,0)</f>
        <v>2</v>
      </c>
      <c r="F776" s="2">
        <f>MATCH(INDEX(Pokemon_Data!I$3:I$153,$J776),Multipliers_RAW!$A$3:$A$21,0)</f>
        <v>19</v>
      </c>
      <c r="G776" s="2">
        <f>INDEX(Pokemon_Data!V$3:V$153,$J776)</f>
        <v>98</v>
      </c>
      <c r="H776" s="9">
        <f>INDEX(Pokemon_Data!S$3:S$153,$J776)</f>
        <v>176.61245450000001</v>
      </c>
      <c r="I776" s="9">
        <f>INDEX(Pokemon_Data!T$3:T$153,$J776)</f>
        <v>133.44851450000002</v>
      </c>
      <c r="J776" s="2">
        <f>IFERROR(IF(K775&gt;=INDEX(Pokemon_Data!L$3:L$153,Move_Sets!J775)*INDEX(Pokemon_Data!M$3:M$153,Move_Sets!J775),IF(J775+1&gt;MAX(Pokemon_Data!$A$3:$A$153),"",J775+1),J775),"")</f>
        <v>136</v>
      </c>
      <c r="K776" s="2">
        <f t="shared" si="24"/>
        <v>3</v>
      </c>
      <c r="L776" s="2">
        <f>IF(K776=1,1,L775+IF(M775&gt;=INDEX(Pokemon_Data!M$3:M$153,Move_Sets!J776),1,0))</f>
        <v>1</v>
      </c>
      <c r="M776" s="2">
        <f t="shared" si="25"/>
        <v>3</v>
      </c>
      <c r="N776" s="2">
        <f>MATCH(INDEX(FAST_RAW!D$2:D$42,MATCH($C776,FAST_RAW!$A$2:$A$42,0)),Multipliers_RAW!$A$3:$A$21,0)</f>
        <v>2</v>
      </c>
      <c r="O776" s="8">
        <f>INDEX(FAST_RAW!E$2:E$42,MATCH($C776,FAST_RAW!$A$2:$A$42,0))</f>
        <v>10</v>
      </c>
      <c r="P776" s="2">
        <f>INDEX(FAST_RAW!K$2:K$42,MATCH($C776,FAST_RAW!$A$2:$A$42,0))/1000</f>
        <v>1.05</v>
      </c>
      <c r="Q776" s="2">
        <f>INDEX(FAST_RAW!N$2:N$42,MATCH($C776,FAST_RAW!$A$2:$A$42,0))</f>
        <v>10</v>
      </c>
      <c r="R776" s="14">
        <f>(1+COUNTIF($E776:$F776,N776)*Inputs!$B$19)*INDEX(FAST_RAW!F$2:F$42,MATCH($C776,FAST_RAW!$A$2:$A$42,0))</f>
        <v>1.25</v>
      </c>
      <c r="S776" s="2">
        <f>MATCH(INDEX(Special_RAW!B$2:B$96,MATCH($D776,Special_RAW!$A$2:$A$96,0)),Multipliers_RAW!$A$3:$A$21,0)</f>
        <v>2</v>
      </c>
      <c r="T776" s="8">
        <f>VLOOKUP($D776,Special_RAW!$A$2:$K$96,3,FALSE)</f>
        <v>80</v>
      </c>
      <c r="U776" s="8">
        <f>VLOOKUP($D776,Special_RAW!$A$2:$K$96,8,FALSE)/1000</f>
        <v>3.8</v>
      </c>
      <c r="V776" s="2">
        <f>ROUND(-100/VLOOKUP(D776,Special_RAW!$A$2:$K$96,11,FALSE),0)</f>
        <v>1</v>
      </c>
      <c r="W776" s="66">
        <f>(1+COUNTIF($E776:$F776,S776)*Inputs!$B$19)*(1+VLOOKUP($D776,Special_RAW!$A$2:$K$96,5,FALSE)*Inputs!$B$18)*VLOOKUP($D776,Special_RAW!$A$2:$K$96,4,FALSE)</f>
        <v>1.25</v>
      </c>
    </row>
    <row r="777" spans="1:23" x14ac:dyDescent="0.25">
      <c r="A777" s="2">
        <v>775</v>
      </c>
      <c r="B777" s="2" t="str">
        <f>INDEX(Pokemon_Data!$C$3:$C$153,Move_Sets!J777)</f>
        <v>Porygon</v>
      </c>
      <c r="C777" s="2" t="str">
        <f>LEFT(RIGHT(INDEX(Pokemon_Data!J$3:J$153,Move_Sets!$J777),LEN(INDEX(Pokemon_Data!J$3:J$153,Move_Sets!$J777))-IF(L777=1,-1,IFERROR(FIND("|",SUBSTITUTE(INDEX(Pokemon_Data!J$3:J$153,Move_Sets!$J777),",","|",L777-1)),-1))-1),IFERROR(FIND("|",SUBSTITUTE(INDEX(Pokemon_Data!J$3:J$153,Move_Sets!$J777),",","|",L777)),LEN(INDEX(Pokemon_Data!J$3:J$153,Move_Sets!$J777))+2)-IF(L777=1,-1,IFERROR(FIND("|",SUBSTITUTE(INDEX(Pokemon_Data!J$3:J$153,Move_Sets!$J777),",","|",L777-1)),1))-2)</f>
        <v>Zen Headbutt</v>
      </c>
      <c r="D777" s="2" t="str">
        <f>LEFT(RIGHT(INDEX(Pokemon_Data!K$3:K$153,Move_Sets!$J777),LEN(INDEX(Pokemon_Data!K$3:K$153,Move_Sets!$J777))-IF(M777=1,-1,IFERROR(FIND("|",SUBSTITUTE(INDEX(Pokemon_Data!K$3:K$153,Move_Sets!$J777),",","|",M777-1)),-1))-1),IFERROR(FIND("|",SUBSTITUTE(INDEX(Pokemon_Data!K$3:K$153,Move_Sets!$J777),",","|",M777)),LEN(INDEX(Pokemon_Data!K$3:K$153,Move_Sets!$J777))+2)-IF(M777=1,-1,IFERROR(FIND("|",SUBSTITUTE(INDEX(Pokemon_Data!K$3:K$153,Move_Sets!$J777),",","|",M777-1)),1))-2)</f>
        <v>Psybeam</v>
      </c>
      <c r="E777" s="2">
        <f>MATCH(INDEX(Pokemon_Data!H$3:H$153,$J777),Multipliers_RAW!$A$3:$A$21,0)</f>
        <v>1</v>
      </c>
      <c r="F777" s="2">
        <f>MATCH(INDEX(Pokemon_Data!I$3:I$153,$J777),Multipliers_RAW!$A$3:$A$21,0)</f>
        <v>19</v>
      </c>
      <c r="G777" s="2">
        <f>INDEX(Pokemon_Data!V$3:V$153,$J777)</f>
        <v>98</v>
      </c>
      <c r="H777" s="9">
        <f>INDEX(Pokemon_Data!S$3:S$153,$J777)</f>
        <v>117.6217365</v>
      </c>
      <c r="I777" s="9">
        <f>INDEX(Pokemon_Data!T$3:T$153,$J777)</f>
        <v>119.0605345</v>
      </c>
      <c r="J777" s="2">
        <f>IFERROR(IF(K776&gt;=INDEX(Pokemon_Data!L$3:L$153,Move_Sets!J776)*INDEX(Pokemon_Data!M$3:M$153,Move_Sets!J776),IF(J776+1&gt;MAX(Pokemon_Data!$A$3:$A$153),"",J776+1),J776),"")</f>
        <v>137</v>
      </c>
      <c r="K777" s="2">
        <f t="shared" si="24"/>
        <v>1</v>
      </c>
      <c r="L777" s="2">
        <f>IF(K777=1,1,L776+IF(M776&gt;=INDEX(Pokemon_Data!M$3:M$153,Move_Sets!J777),1,0))</f>
        <v>1</v>
      </c>
      <c r="M777" s="2">
        <f t="shared" si="25"/>
        <v>1</v>
      </c>
      <c r="N777" s="2">
        <f>MATCH(INDEX(FAST_RAW!D$2:D$42,MATCH($C777,FAST_RAW!$A$2:$A$42,0)),Multipliers_RAW!$A$3:$A$21,0)</f>
        <v>11</v>
      </c>
      <c r="O777" s="8">
        <f>INDEX(FAST_RAW!E$2:E$42,MATCH($C777,FAST_RAW!$A$2:$A$42,0))</f>
        <v>12</v>
      </c>
      <c r="P777" s="2">
        <f>INDEX(FAST_RAW!K$2:K$42,MATCH($C777,FAST_RAW!$A$2:$A$42,0))/1000</f>
        <v>1.05</v>
      </c>
      <c r="Q777" s="2">
        <f>INDEX(FAST_RAW!N$2:N$42,MATCH($C777,FAST_RAW!$A$2:$A$42,0))</f>
        <v>9</v>
      </c>
      <c r="R777" s="14">
        <f>(1+COUNTIF($E777:$F777,N777)*Inputs!$B$19)*INDEX(FAST_RAW!F$2:F$42,MATCH($C777,FAST_RAW!$A$2:$A$42,0))</f>
        <v>1</v>
      </c>
      <c r="S777" s="2">
        <f>MATCH(INDEX(Special_RAW!B$2:B$96,MATCH($D777,Special_RAW!$A$2:$A$96,0)),Multipliers_RAW!$A$3:$A$21,0)</f>
        <v>11</v>
      </c>
      <c r="T777" s="8">
        <f>VLOOKUP($D777,Special_RAW!$A$2:$K$96,3,FALSE)</f>
        <v>40</v>
      </c>
      <c r="U777" s="8">
        <f>VLOOKUP($D777,Special_RAW!$A$2:$K$96,8,FALSE)/1000</f>
        <v>3.8</v>
      </c>
      <c r="V777" s="2">
        <f>ROUND(-100/VLOOKUP(D777,Special_RAW!$A$2:$K$96,11,FALSE),0)</f>
        <v>4</v>
      </c>
      <c r="W777" s="66">
        <f>(1+COUNTIF($E777:$F777,S777)*Inputs!$B$19)*(1+VLOOKUP($D777,Special_RAW!$A$2:$K$96,5,FALSE)*Inputs!$B$18)*VLOOKUP($D777,Special_RAW!$A$2:$K$96,4,FALSE)</f>
        <v>1</v>
      </c>
    </row>
    <row r="778" spans="1:23" x14ac:dyDescent="0.25">
      <c r="A778" s="2">
        <v>776</v>
      </c>
      <c r="B778" s="2" t="str">
        <f>INDEX(Pokemon_Data!$C$3:$C$153,Move_Sets!J778)</f>
        <v>Porygon</v>
      </c>
      <c r="C778" s="2" t="str">
        <f>LEFT(RIGHT(INDEX(Pokemon_Data!J$3:J$153,Move_Sets!$J778),LEN(INDEX(Pokemon_Data!J$3:J$153,Move_Sets!$J778))-IF(L778=1,-1,IFERROR(FIND("|",SUBSTITUTE(INDEX(Pokemon_Data!J$3:J$153,Move_Sets!$J778),",","|",L778-1)),-1))-1),IFERROR(FIND("|",SUBSTITUTE(INDEX(Pokemon_Data!J$3:J$153,Move_Sets!$J778),",","|",L778)),LEN(INDEX(Pokemon_Data!J$3:J$153,Move_Sets!$J778))+2)-IF(L778=1,-1,IFERROR(FIND("|",SUBSTITUTE(INDEX(Pokemon_Data!J$3:J$153,Move_Sets!$J778),",","|",L778-1)),1))-2)</f>
        <v>Zen Headbutt</v>
      </c>
      <c r="D778" s="2" t="str">
        <f>LEFT(RIGHT(INDEX(Pokemon_Data!K$3:K$153,Move_Sets!$J778),LEN(INDEX(Pokemon_Data!K$3:K$153,Move_Sets!$J778))-IF(M778=1,-1,IFERROR(FIND("|",SUBSTITUTE(INDEX(Pokemon_Data!K$3:K$153,Move_Sets!$J778),",","|",M778-1)),-1))-1),IFERROR(FIND("|",SUBSTITUTE(INDEX(Pokemon_Data!K$3:K$153,Move_Sets!$J778),",","|",M778)),LEN(INDEX(Pokemon_Data!K$3:K$153,Move_Sets!$J778))+2)-IF(M778=1,-1,IFERROR(FIND("|",SUBSTITUTE(INDEX(Pokemon_Data!K$3:K$153,Move_Sets!$J778),",","|",M778-1)),1))-2)</f>
        <v>Signal Beam</v>
      </c>
      <c r="E778" s="2">
        <f>MATCH(INDEX(Pokemon_Data!H$3:H$153,$J778),Multipliers_RAW!$A$3:$A$21,0)</f>
        <v>1</v>
      </c>
      <c r="F778" s="2">
        <f>MATCH(INDEX(Pokemon_Data!I$3:I$153,$J778),Multipliers_RAW!$A$3:$A$21,0)</f>
        <v>19</v>
      </c>
      <c r="G778" s="2">
        <f>INDEX(Pokemon_Data!V$3:V$153,$J778)</f>
        <v>98</v>
      </c>
      <c r="H778" s="9">
        <f>INDEX(Pokemon_Data!S$3:S$153,$J778)</f>
        <v>117.6217365</v>
      </c>
      <c r="I778" s="9">
        <f>INDEX(Pokemon_Data!T$3:T$153,$J778)</f>
        <v>119.0605345</v>
      </c>
      <c r="J778" s="2">
        <f>IFERROR(IF(K777&gt;=INDEX(Pokemon_Data!L$3:L$153,Move_Sets!J777)*INDEX(Pokemon_Data!M$3:M$153,Move_Sets!J777),IF(J777+1&gt;MAX(Pokemon_Data!$A$3:$A$153),"",J777+1),J777),"")</f>
        <v>137</v>
      </c>
      <c r="K778" s="2">
        <f t="shared" si="24"/>
        <v>2</v>
      </c>
      <c r="L778" s="2">
        <f>IF(K778=1,1,L777+IF(M777&gt;=INDEX(Pokemon_Data!M$3:M$153,Move_Sets!J778),1,0))</f>
        <v>1</v>
      </c>
      <c r="M778" s="2">
        <f t="shared" si="25"/>
        <v>2</v>
      </c>
      <c r="N778" s="2">
        <f>MATCH(INDEX(FAST_RAW!D$2:D$42,MATCH($C778,FAST_RAW!$A$2:$A$42,0)),Multipliers_RAW!$A$3:$A$21,0)</f>
        <v>11</v>
      </c>
      <c r="O778" s="8">
        <f>INDEX(FAST_RAW!E$2:E$42,MATCH($C778,FAST_RAW!$A$2:$A$42,0))</f>
        <v>12</v>
      </c>
      <c r="P778" s="2">
        <f>INDEX(FAST_RAW!K$2:K$42,MATCH($C778,FAST_RAW!$A$2:$A$42,0))/1000</f>
        <v>1.05</v>
      </c>
      <c r="Q778" s="2">
        <f>INDEX(FAST_RAW!N$2:N$42,MATCH($C778,FAST_RAW!$A$2:$A$42,0))</f>
        <v>9</v>
      </c>
      <c r="R778" s="14">
        <f>(1+COUNTIF($E778:$F778,N778)*Inputs!$B$19)*INDEX(FAST_RAW!F$2:F$42,MATCH($C778,FAST_RAW!$A$2:$A$42,0))</f>
        <v>1</v>
      </c>
      <c r="S778" s="2">
        <f>MATCH(INDEX(Special_RAW!B$2:B$96,MATCH($D778,Special_RAW!$A$2:$A$96,0)),Multipliers_RAW!$A$3:$A$21,0)</f>
        <v>12</v>
      </c>
      <c r="T778" s="8">
        <f>VLOOKUP($D778,Special_RAW!$A$2:$K$96,3,FALSE)</f>
        <v>45</v>
      </c>
      <c r="U778" s="8">
        <f>VLOOKUP($D778,Special_RAW!$A$2:$K$96,8,FALSE)/1000</f>
        <v>3.1</v>
      </c>
      <c r="V778" s="2">
        <f>ROUND(-100/VLOOKUP(D778,Special_RAW!$A$2:$K$96,11,FALSE),0)</f>
        <v>3</v>
      </c>
      <c r="W778" s="66">
        <f>(1+COUNTIF($E778:$F778,S778)*Inputs!$B$19)*(1+VLOOKUP($D778,Special_RAW!$A$2:$K$96,5,FALSE)*Inputs!$B$18)*VLOOKUP($D778,Special_RAW!$A$2:$K$96,4,FALSE)</f>
        <v>1</v>
      </c>
    </row>
    <row r="779" spans="1:23" x14ac:dyDescent="0.25">
      <c r="A779" s="2">
        <v>777</v>
      </c>
      <c r="B779" s="2" t="str">
        <f>INDEX(Pokemon_Data!$C$3:$C$153,Move_Sets!J779)</f>
        <v>Porygon</v>
      </c>
      <c r="C779" s="2" t="str">
        <f>LEFT(RIGHT(INDEX(Pokemon_Data!J$3:J$153,Move_Sets!$J779),LEN(INDEX(Pokemon_Data!J$3:J$153,Move_Sets!$J779))-IF(L779=1,-1,IFERROR(FIND("|",SUBSTITUTE(INDEX(Pokemon_Data!J$3:J$153,Move_Sets!$J779),",","|",L779-1)),-1))-1),IFERROR(FIND("|",SUBSTITUTE(INDEX(Pokemon_Data!J$3:J$153,Move_Sets!$J779),",","|",L779)),LEN(INDEX(Pokemon_Data!J$3:J$153,Move_Sets!$J779))+2)-IF(L779=1,-1,IFERROR(FIND("|",SUBSTITUTE(INDEX(Pokemon_Data!J$3:J$153,Move_Sets!$J779),",","|",L779-1)),1))-2)</f>
        <v>Zen Headbutt</v>
      </c>
      <c r="D779" s="2" t="str">
        <f>LEFT(RIGHT(INDEX(Pokemon_Data!K$3:K$153,Move_Sets!$J779),LEN(INDEX(Pokemon_Data!K$3:K$153,Move_Sets!$J779))-IF(M779=1,-1,IFERROR(FIND("|",SUBSTITUTE(INDEX(Pokemon_Data!K$3:K$153,Move_Sets!$J779),",","|",M779-1)),-1))-1),IFERROR(FIND("|",SUBSTITUTE(INDEX(Pokemon_Data!K$3:K$153,Move_Sets!$J779),",","|",M779)),LEN(INDEX(Pokemon_Data!K$3:K$153,Move_Sets!$J779))+2)-IF(M779=1,-1,IFERROR(FIND("|",SUBSTITUTE(INDEX(Pokemon_Data!K$3:K$153,Move_Sets!$J779),",","|",M779-1)),1))-2)</f>
        <v>Discharge</v>
      </c>
      <c r="E779" s="2">
        <f>MATCH(INDEX(Pokemon_Data!H$3:H$153,$J779),Multipliers_RAW!$A$3:$A$21,0)</f>
        <v>1</v>
      </c>
      <c r="F779" s="2">
        <f>MATCH(INDEX(Pokemon_Data!I$3:I$153,$J779),Multipliers_RAW!$A$3:$A$21,0)</f>
        <v>19</v>
      </c>
      <c r="G779" s="2">
        <f>INDEX(Pokemon_Data!V$3:V$153,$J779)</f>
        <v>98</v>
      </c>
      <c r="H779" s="9">
        <f>INDEX(Pokemon_Data!S$3:S$153,$J779)</f>
        <v>117.6217365</v>
      </c>
      <c r="I779" s="9">
        <f>INDEX(Pokemon_Data!T$3:T$153,$J779)</f>
        <v>119.0605345</v>
      </c>
      <c r="J779" s="2">
        <f>IFERROR(IF(K778&gt;=INDEX(Pokemon_Data!L$3:L$153,Move_Sets!J778)*INDEX(Pokemon_Data!M$3:M$153,Move_Sets!J778),IF(J778+1&gt;MAX(Pokemon_Data!$A$3:$A$153),"",J778+1),J778),"")</f>
        <v>137</v>
      </c>
      <c r="K779" s="2">
        <f t="shared" si="24"/>
        <v>3</v>
      </c>
      <c r="L779" s="2">
        <f>IF(K779=1,1,L778+IF(M778&gt;=INDEX(Pokemon_Data!M$3:M$153,Move_Sets!J779),1,0))</f>
        <v>1</v>
      </c>
      <c r="M779" s="2">
        <f t="shared" si="25"/>
        <v>3</v>
      </c>
      <c r="N779" s="2">
        <f>MATCH(INDEX(FAST_RAW!D$2:D$42,MATCH($C779,FAST_RAW!$A$2:$A$42,0)),Multipliers_RAW!$A$3:$A$21,0)</f>
        <v>11</v>
      </c>
      <c r="O779" s="8">
        <f>INDEX(FAST_RAW!E$2:E$42,MATCH($C779,FAST_RAW!$A$2:$A$42,0))</f>
        <v>12</v>
      </c>
      <c r="P779" s="2">
        <f>INDEX(FAST_RAW!K$2:K$42,MATCH($C779,FAST_RAW!$A$2:$A$42,0))/1000</f>
        <v>1.05</v>
      </c>
      <c r="Q779" s="2">
        <f>INDEX(FAST_RAW!N$2:N$42,MATCH($C779,FAST_RAW!$A$2:$A$42,0))</f>
        <v>9</v>
      </c>
      <c r="R779" s="14">
        <f>(1+COUNTIF($E779:$F779,N779)*Inputs!$B$19)*INDEX(FAST_RAW!F$2:F$42,MATCH($C779,FAST_RAW!$A$2:$A$42,0))</f>
        <v>1</v>
      </c>
      <c r="S779" s="2">
        <f>MATCH(INDEX(Special_RAW!B$2:B$96,MATCH($D779,Special_RAW!$A$2:$A$96,0)),Multipliers_RAW!$A$3:$A$21,0)</f>
        <v>4</v>
      </c>
      <c r="T779" s="8">
        <f>VLOOKUP($D779,Special_RAW!$A$2:$K$96,3,FALSE)</f>
        <v>35</v>
      </c>
      <c r="U779" s="8">
        <f>VLOOKUP($D779,Special_RAW!$A$2:$K$96,8,FALSE)/1000</f>
        <v>2.5</v>
      </c>
      <c r="V779" s="2">
        <f>ROUND(-100/VLOOKUP(D779,Special_RAW!$A$2:$K$96,11,FALSE),0)</f>
        <v>3</v>
      </c>
      <c r="W779" s="66">
        <f>(1+COUNTIF($E779:$F779,S779)*Inputs!$B$19)*(1+VLOOKUP($D779,Special_RAW!$A$2:$K$96,5,FALSE)*Inputs!$B$18)*VLOOKUP($D779,Special_RAW!$A$2:$K$96,4,FALSE)</f>
        <v>1</v>
      </c>
    </row>
    <row r="780" spans="1:23" x14ac:dyDescent="0.25">
      <c r="A780" s="2">
        <v>778</v>
      </c>
      <c r="B780" s="2" t="str">
        <f>INDEX(Pokemon_Data!$C$3:$C$153,Move_Sets!J780)</f>
        <v>Porygon</v>
      </c>
      <c r="C780" s="2" t="str">
        <f>LEFT(RIGHT(INDEX(Pokemon_Data!J$3:J$153,Move_Sets!$J780),LEN(INDEX(Pokemon_Data!J$3:J$153,Move_Sets!$J780))-IF(L780=1,-1,IFERROR(FIND("|",SUBSTITUTE(INDEX(Pokemon_Data!J$3:J$153,Move_Sets!$J780),",","|",L780-1)),-1))-1),IFERROR(FIND("|",SUBSTITUTE(INDEX(Pokemon_Data!J$3:J$153,Move_Sets!$J780),",","|",L780)),LEN(INDEX(Pokemon_Data!J$3:J$153,Move_Sets!$J780))+2)-IF(L780=1,-1,IFERROR(FIND("|",SUBSTITUTE(INDEX(Pokemon_Data!J$3:J$153,Move_Sets!$J780),",","|",L780-1)),1))-2)</f>
        <v>Tackle</v>
      </c>
      <c r="D780" s="2" t="str">
        <f>LEFT(RIGHT(INDEX(Pokemon_Data!K$3:K$153,Move_Sets!$J780),LEN(INDEX(Pokemon_Data!K$3:K$153,Move_Sets!$J780))-IF(M780=1,-1,IFERROR(FIND("|",SUBSTITUTE(INDEX(Pokemon_Data!K$3:K$153,Move_Sets!$J780),",","|",M780-1)),-1))-1),IFERROR(FIND("|",SUBSTITUTE(INDEX(Pokemon_Data!K$3:K$153,Move_Sets!$J780),",","|",M780)),LEN(INDEX(Pokemon_Data!K$3:K$153,Move_Sets!$J780))+2)-IF(M780=1,-1,IFERROR(FIND("|",SUBSTITUTE(INDEX(Pokemon_Data!K$3:K$153,Move_Sets!$J780),",","|",M780-1)),1))-2)</f>
        <v>Psybeam</v>
      </c>
      <c r="E780" s="2">
        <f>MATCH(INDEX(Pokemon_Data!H$3:H$153,$J780),Multipliers_RAW!$A$3:$A$21,0)</f>
        <v>1</v>
      </c>
      <c r="F780" s="2">
        <f>MATCH(INDEX(Pokemon_Data!I$3:I$153,$J780),Multipliers_RAW!$A$3:$A$21,0)</f>
        <v>19</v>
      </c>
      <c r="G780" s="2">
        <f>INDEX(Pokemon_Data!V$3:V$153,$J780)</f>
        <v>98</v>
      </c>
      <c r="H780" s="9">
        <f>INDEX(Pokemon_Data!S$3:S$153,$J780)</f>
        <v>117.6217365</v>
      </c>
      <c r="I780" s="9">
        <f>INDEX(Pokemon_Data!T$3:T$153,$J780)</f>
        <v>119.0605345</v>
      </c>
      <c r="J780" s="2">
        <f>IFERROR(IF(K779&gt;=INDEX(Pokemon_Data!L$3:L$153,Move_Sets!J779)*INDEX(Pokemon_Data!M$3:M$153,Move_Sets!J779),IF(J779+1&gt;MAX(Pokemon_Data!$A$3:$A$153),"",J779+1),J779),"")</f>
        <v>137</v>
      </c>
      <c r="K780" s="2">
        <f t="shared" si="24"/>
        <v>4</v>
      </c>
      <c r="L780" s="2">
        <f>IF(K780=1,1,L779+IF(M779&gt;=INDEX(Pokemon_Data!M$3:M$153,Move_Sets!J780),1,0))</f>
        <v>2</v>
      </c>
      <c r="M780" s="2">
        <f t="shared" si="25"/>
        <v>1</v>
      </c>
      <c r="N780" s="2">
        <f>MATCH(INDEX(FAST_RAW!D$2:D$42,MATCH($C780,FAST_RAW!$A$2:$A$42,0)),Multipliers_RAW!$A$3:$A$21,0)</f>
        <v>1</v>
      </c>
      <c r="O780" s="8">
        <f>INDEX(FAST_RAW!E$2:E$42,MATCH($C780,FAST_RAW!$A$2:$A$42,0))</f>
        <v>12</v>
      </c>
      <c r="P780" s="2">
        <f>INDEX(FAST_RAW!K$2:K$42,MATCH($C780,FAST_RAW!$A$2:$A$42,0))/1000</f>
        <v>1.1000000000000001</v>
      </c>
      <c r="Q780" s="2">
        <f>INDEX(FAST_RAW!N$2:N$42,MATCH($C780,FAST_RAW!$A$2:$A$42,0))</f>
        <v>10</v>
      </c>
      <c r="R780" s="14">
        <f>(1+COUNTIF($E780:$F780,N780)*Inputs!$B$19)*INDEX(FAST_RAW!F$2:F$42,MATCH($C780,FAST_RAW!$A$2:$A$42,0))</f>
        <v>1.25</v>
      </c>
      <c r="S780" s="2">
        <f>MATCH(INDEX(Special_RAW!B$2:B$96,MATCH($D780,Special_RAW!$A$2:$A$96,0)),Multipliers_RAW!$A$3:$A$21,0)</f>
        <v>11</v>
      </c>
      <c r="T780" s="8">
        <f>VLOOKUP($D780,Special_RAW!$A$2:$K$96,3,FALSE)</f>
        <v>40</v>
      </c>
      <c r="U780" s="8">
        <f>VLOOKUP($D780,Special_RAW!$A$2:$K$96,8,FALSE)/1000</f>
        <v>3.8</v>
      </c>
      <c r="V780" s="2">
        <f>ROUND(-100/VLOOKUP(D780,Special_RAW!$A$2:$K$96,11,FALSE),0)</f>
        <v>4</v>
      </c>
      <c r="W780" s="66">
        <f>(1+COUNTIF($E780:$F780,S780)*Inputs!$B$19)*(1+VLOOKUP($D780,Special_RAW!$A$2:$K$96,5,FALSE)*Inputs!$B$18)*VLOOKUP($D780,Special_RAW!$A$2:$K$96,4,FALSE)</f>
        <v>1</v>
      </c>
    </row>
    <row r="781" spans="1:23" x14ac:dyDescent="0.25">
      <c r="A781" s="2">
        <v>779</v>
      </c>
      <c r="B781" s="2" t="str">
        <f>INDEX(Pokemon_Data!$C$3:$C$153,Move_Sets!J781)</f>
        <v>Porygon</v>
      </c>
      <c r="C781" s="2" t="str">
        <f>LEFT(RIGHT(INDEX(Pokemon_Data!J$3:J$153,Move_Sets!$J781),LEN(INDEX(Pokemon_Data!J$3:J$153,Move_Sets!$J781))-IF(L781=1,-1,IFERROR(FIND("|",SUBSTITUTE(INDEX(Pokemon_Data!J$3:J$153,Move_Sets!$J781),",","|",L781-1)),-1))-1),IFERROR(FIND("|",SUBSTITUTE(INDEX(Pokemon_Data!J$3:J$153,Move_Sets!$J781),",","|",L781)),LEN(INDEX(Pokemon_Data!J$3:J$153,Move_Sets!$J781))+2)-IF(L781=1,-1,IFERROR(FIND("|",SUBSTITUTE(INDEX(Pokemon_Data!J$3:J$153,Move_Sets!$J781),",","|",L781-1)),1))-2)</f>
        <v>Tackle</v>
      </c>
      <c r="D781" s="2" t="str">
        <f>LEFT(RIGHT(INDEX(Pokemon_Data!K$3:K$153,Move_Sets!$J781),LEN(INDEX(Pokemon_Data!K$3:K$153,Move_Sets!$J781))-IF(M781=1,-1,IFERROR(FIND("|",SUBSTITUTE(INDEX(Pokemon_Data!K$3:K$153,Move_Sets!$J781),",","|",M781-1)),-1))-1),IFERROR(FIND("|",SUBSTITUTE(INDEX(Pokemon_Data!K$3:K$153,Move_Sets!$J781),",","|",M781)),LEN(INDEX(Pokemon_Data!K$3:K$153,Move_Sets!$J781))+2)-IF(M781=1,-1,IFERROR(FIND("|",SUBSTITUTE(INDEX(Pokemon_Data!K$3:K$153,Move_Sets!$J781),",","|",M781-1)),1))-2)</f>
        <v>Signal Beam</v>
      </c>
      <c r="E781" s="2">
        <f>MATCH(INDEX(Pokemon_Data!H$3:H$153,$J781),Multipliers_RAW!$A$3:$A$21,0)</f>
        <v>1</v>
      </c>
      <c r="F781" s="2">
        <f>MATCH(INDEX(Pokemon_Data!I$3:I$153,$J781),Multipliers_RAW!$A$3:$A$21,0)</f>
        <v>19</v>
      </c>
      <c r="G781" s="2">
        <f>INDEX(Pokemon_Data!V$3:V$153,$J781)</f>
        <v>98</v>
      </c>
      <c r="H781" s="9">
        <f>INDEX(Pokemon_Data!S$3:S$153,$J781)</f>
        <v>117.6217365</v>
      </c>
      <c r="I781" s="9">
        <f>INDEX(Pokemon_Data!T$3:T$153,$J781)</f>
        <v>119.0605345</v>
      </c>
      <c r="J781" s="2">
        <f>IFERROR(IF(K780&gt;=INDEX(Pokemon_Data!L$3:L$153,Move_Sets!J780)*INDEX(Pokemon_Data!M$3:M$153,Move_Sets!J780),IF(J780+1&gt;MAX(Pokemon_Data!$A$3:$A$153),"",J780+1),J780),"")</f>
        <v>137</v>
      </c>
      <c r="K781" s="2">
        <f t="shared" si="24"/>
        <v>5</v>
      </c>
      <c r="L781" s="2">
        <f>IF(K781=1,1,L780+IF(M780&gt;=INDEX(Pokemon_Data!M$3:M$153,Move_Sets!J781),1,0))</f>
        <v>2</v>
      </c>
      <c r="M781" s="2">
        <f t="shared" si="25"/>
        <v>2</v>
      </c>
      <c r="N781" s="2">
        <f>MATCH(INDEX(FAST_RAW!D$2:D$42,MATCH($C781,FAST_RAW!$A$2:$A$42,0)),Multipliers_RAW!$A$3:$A$21,0)</f>
        <v>1</v>
      </c>
      <c r="O781" s="8">
        <f>INDEX(FAST_RAW!E$2:E$42,MATCH($C781,FAST_RAW!$A$2:$A$42,0))</f>
        <v>12</v>
      </c>
      <c r="P781" s="2">
        <f>INDEX(FAST_RAW!K$2:K$42,MATCH($C781,FAST_RAW!$A$2:$A$42,0))/1000</f>
        <v>1.1000000000000001</v>
      </c>
      <c r="Q781" s="2">
        <f>INDEX(FAST_RAW!N$2:N$42,MATCH($C781,FAST_RAW!$A$2:$A$42,0))</f>
        <v>10</v>
      </c>
      <c r="R781" s="14">
        <f>(1+COUNTIF($E781:$F781,N781)*Inputs!$B$19)*INDEX(FAST_RAW!F$2:F$42,MATCH($C781,FAST_RAW!$A$2:$A$42,0))</f>
        <v>1.25</v>
      </c>
      <c r="S781" s="2">
        <f>MATCH(INDEX(Special_RAW!B$2:B$96,MATCH($D781,Special_RAW!$A$2:$A$96,0)),Multipliers_RAW!$A$3:$A$21,0)</f>
        <v>12</v>
      </c>
      <c r="T781" s="8">
        <f>VLOOKUP($D781,Special_RAW!$A$2:$K$96,3,FALSE)</f>
        <v>45</v>
      </c>
      <c r="U781" s="8">
        <f>VLOOKUP($D781,Special_RAW!$A$2:$K$96,8,FALSE)/1000</f>
        <v>3.1</v>
      </c>
      <c r="V781" s="2">
        <f>ROUND(-100/VLOOKUP(D781,Special_RAW!$A$2:$K$96,11,FALSE),0)</f>
        <v>3</v>
      </c>
      <c r="W781" s="66">
        <f>(1+COUNTIF($E781:$F781,S781)*Inputs!$B$19)*(1+VLOOKUP($D781,Special_RAW!$A$2:$K$96,5,FALSE)*Inputs!$B$18)*VLOOKUP($D781,Special_RAW!$A$2:$K$96,4,FALSE)</f>
        <v>1</v>
      </c>
    </row>
    <row r="782" spans="1:23" x14ac:dyDescent="0.25">
      <c r="A782" s="2">
        <v>780</v>
      </c>
      <c r="B782" s="2" t="str">
        <f>INDEX(Pokemon_Data!$C$3:$C$153,Move_Sets!J782)</f>
        <v>Porygon</v>
      </c>
      <c r="C782" s="2" t="str">
        <f>LEFT(RIGHT(INDEX(Pokemon_Data!J$3:J$153,Move_Sets!$J782),LEN(INDEX(Pokemon_Data!J$3:J$153,Move_Sets!$J782))-IF(L782=1,-1,IFERROR(FIND("|",SUBSTITUTE(INDEX(Pokemon_Data!J$3:J$153,Move_Sets!$J782),",","|",L782-1)),-1))-1),IFERROR(FIND("|",SUBSTITUTE(INDEX(Pokemon_Data!J$3:J$153,Move_Sets!$J782),",","|",L782)),LEN(INDEX(Pokemon_Data!J$3:J$153,Move_Sets!$J782))+2)-IF(L782=1,-1,IFERROR(FIND("|",SUBSTITUTE(INDEX(Pokemon_Data!J$3:J$153,Move_Sets!$J782),",","|",L782-1)),1))-2)</f>
        <v>Tackle</v>
      </c>
      <c r="D782" s="2" t="str">
        <f>LEFT(RIGHT(INDEX(Pokemon_Data!K$3:K$153,Move_Sets!$J782),LEN(INDEX(Pokemon_Data!K$3:K$153,Move_Sets!$J782))-IF(M782=1,-1,IFERROR(FIND("|",SUBSTITUTE(INDEX(Pokemon_Data!K$3:K$153,Move_Sets!$J782),",","|",M782-1)),-1))-1),IFERROR(FIND("|",SUBSTITUTE(INDEX(Pokemon_Data!K$3:K$153,Move_Sets!$J782),",","|",M782)),LEN(INDEX(Pokemon_Data!K$3:K$153,Move_Sets!$J782))+2)-IF(M782=1,-1,IFERROR(FIND("|",SUBSTITUTE(INDEX(Pokemon_Data!K$3:K$153,Move_Sets!$J782),",","|",M782-1)),1))-2)</f>
        <v>Discharge</v>
      </c>
      <c r="E782" s="2">
        <f>MATCH(INDEX(Pokemon_Data!H$3:H$153,$J782),Multipliers_RAW!$A$3:$A$21,0)</f>
        <v>1</v>
      </c>
      <c r="F782" s="2">
        <f>MATCH(INDEX(Pokemon_Data!I$3:I$153,$J782),Multipliers_RAW!$A$3:$A$21,0)</f>
        <v>19</v>
      </c>
      <c r="G782" s="2">
        <f>INDEX(Pokemon_Data!V$3:V$153,$J782)</f>
        <v>98</v>
      </c>
      <c r="H782" s="9">
        <f>INDEX(Pokemon_Data!S$3:S$153,$J782)</f>
        <v>117.6217365</v>
      </c>
      <c r="I782" s="9">
        <f>INDEX(Pokemon_Data!T$3:T$153,$J782)</f>
        <v>119.0605345</v>
      </c>
      <c r="J782" s="2">
        <f>IFERROR(IF(K781&gt;=INDEX(Pokemon_Data!L$3:L$153,Move_Sets!J781)*INDEX(Pokemon_Data!M$3:M$153,Move_Sets!J781),IF(J781+1&gt;MAX(Pokemon_Data!$A$3:$A$153),"",J781+1),J781),"")</f>
        <v>137</v>
      </c>
      <c r="K782" s="2">
        <f t="shared" si="24"/>
        <v>6</v>
      </c>
      <c r="L782" s="2">
        <f>IF(K782=1,1,L781+IF(M781&gt;=INDEX(Pokemon_Data!M$3:M$153,Move_Sets!J782),1,0))</f>
        <v>2</v>
      </c>
      <c r="M782" s="2">
        <f t="shared" si="25"/>
        <v>3</v>
      </c>
      <c r="N782" s="2">
        <f>MATCH(INDEX(FAST_RAW!D$2:D$42,MATCH($C782,FAST_RAW!$A$2:$A$42,0)),Multipliers_RAW!$A$3:$A$21,0)</f>
        <v>1</v>
      </c>
      <c r="O782" s="8">
        <f>INDEX(FAST_RAW!E$2:E$42,MATCH($C782,FAST_RAW!$A$2:$A$42,0))</f>
        <v>12</v>
      </c>
      <c r="P782" s="2">
        <f>INDEX(FAST_RAW!K$2:K$42,MATCH($C782,FAST_RAW!$A$2:$A$42,0))/1000</f>
        <v>1.1000000000000001</v>
      </c>
      <c r="Q782" s="2">
        <f>INDEX(FAST_RAW!N$2:N$42,MATCH($C782,FAST_RAW!$A$2:$A$42,0))</f>
        <v>10</v>
      </c>
      <c r="R782" s="14">
        <f>(1+COUNTIF($E782:$F782,N782)*Inputs!$B$19)*INDEX(FAST_RAW!F$2:F$42,MATCH($C782,FAST_RAW!$A$2:$A$42,0))</f>
        <v>1.25</v>
      </c>
      <c r="S782" s="2">
        <f>MATCH(INDEX(Special_RAW!B$2:B$96,MATCH($D782,Special_RAW!$A$2:$A$96,0)),Multipliers_RAW!$A$3:$A$21,0)</f>
        <v>4</v>
      </c>
      <c r="T782" s="8">
        <f>VLOOKUP($D782,Special_RAW!$A$2:$K$96,3,FALSE)</f>
        <v>35</v>
      </c>
      <c r="U782" s="8">
        <f>VLOOKUP($D782,Special_RAW!$A$2:$K$96,8,FALSE)/1000</f>
        <v>2.5</v>
      </c>
      <c r="V782" s="2">
        <f>ROUND(-100/VLOOKUP(D782,Special_RAW!$A$2:$K$96,11,FALSE),0)</f>
        <v>3</v>
      </c>
      <c r="W782" s="66">
        <f>(1+COUNTIF($E782:$F782,S782)*Inputs!$B$19)*(1+VLOOKUP($D782,Special_RAW!$A$2:$K$96,5,FALSE)*Inputs!$B$18)*VLOOKUP($D782,Special_RAW!$A$2:$K$96,4,FALSE)</f>
        <v>1</v>
      </c>
    </row>
    <row r="783" spans="1:23" x14ac:dyDescent="0.25">
      <c r="A783" s="2">
        <v>781</v>
      </c>
      <c r="B783" s="2" t="str">
        <f>INDEX(Pokemon_Data!$C$3:$C$153,Move_Sets!J783)</f>
        <v>Omanyte</v>
      </c>
      <c r="C783" s="2" t="str">
        <f>LEFT(RIGHT(INDEX(Pokemon_Data!J$3:J$153,Move_Sets!$J783),LEN(INDEX(Pokemon_Data!J$3:J$153,Move_Sets!$J783))-IF(L783=1,-1,IFERROR(FIND("|",SUBSTITUTE(INDEX(Pokemon_Data!J$3:J$153,Move_Sets!$J783),",","|",L783-1)),-1))-1),IFERROR(FIND("|",SUBSTITUTE(INDEX(Pokemon_Data!J$3:J$153,Move_Sets!$J783),",","|",L783)),LEN(INDEX(Pokemon_Data!J$3:J$153,Move_Sets!$J783))+2)-IF(L783=1,-1,IFERROR(FIND("|",SUBSTITUTE(INDEX(Pokemon_Data!J$3:J$153,Move_Sets!$J783),",","|",L783-1)),1))-2)</f>
        <v>Water Gun</v>
      </c>
      <c r="D783" s="2" t="str">
        <f>LEFT(RIGHT(INDEX(Pokemon_Data!K$3:K$153,Move_Sets!$J783),LEN(INDEX(Pokemon_Data!K$3:K$153,Move_Sets!$J783))-IF(M783=1,-1,IFERROR(FIND("|",SUBSTITUTE(INDEX(Pokemon_Data!K$3:K$153,Move_Sets!$J783),",","|",M783-1)),-1))-1),IFERROR(FIND("|",SUBSTITUTE(INDEX(Pokemon_Data!K$3:K$153,Move_Sets!$J783),",","|",M783)),LEN(INDEX(Pokemon_Data!K$3:K$153,Move_Sets!$J783))+2)-IF(M783=1,-1,IFERROR(FIND("|",SUBSTITUTE(INDEX(Pokemon_Data!K$3:K$153,Move_Sets!$J783),",","|",M783-1)),1))-2)</f>
        <v>Ancient Power</v>
      </c>
      <c r="E783" s="2">
        <f>MATCH(INDEX(Pokemon_Data!H$3:H$153,$J783),Multipliers_RAW!$A$3:$A$21,0)</f>
        <v>13</v>
      </c>
      <c r="F783" s="2">
        <f>MATCH(INDEX(Pokemon_Data!I$3:I$153,$J783),Multipliers_RAW!$A$3:$A$21,0)</f>
        <v>3</v>
      </c>
      <c r="G783" s="2">
        <f>INDEX(Pokemon_Data!V$3:V$153,$J783)</f>
        <v>55</v>
      </c>
      <c r="H783" s="9">
        <f>INDEX(Pokemon_Data!S$3:S$153,$J783)</f>
        <v>100.3561605</v>
      </c>
      <c r="I783" s="9">
        <f>INDEX(Pokemon_Data!T$3:T$153,$J783)</f>
        <v>120.49933250000001</v>
      </c>
      <c r="J783" s="2">
        <f>IFERROR(IF(K782&gt;=INDEX(Pokemon_Data!L$3:L$153,Move_Sets!J782)*INDEX(Pokemon_Data!M$3:M$153,Move_Sets!J782),IF(J782+1&gt;MAX(Pokemon_Data!$A$3:$A$153),"",J782+1),J782),"")</f>
        <v>138</v>
      </c>
      <c r="K783" s="2">
        <f t="shared" si="24"/>
        <v>1</v>
      </c>
      <c r="L783" s="2">
        <f>IF(K783=1,1,L782+IF(M782&gt;=INDEX(Pokemon_Data!M$3:M$153,Move_Sets!J783),1,0))</f>
        <v>1</v>
      </c>
      <c r="M783" s="2">
        <f t="shared" si="25"/>
        <v>1</v>
      </c>
      <c r="N783" s="2">
        <f>MATCH(INDEX(FAST_RAW!D$2:D$42,MATCH($C783,FAST_RAW!$A$2:$A$42,0)),Multipliers_RAW!$A$3:$A$21,0)</f>
        <v>3</v>
      </c>
      <c r="O783" s="8">
        <f>INDEX(FAST_RAW!E$2:E$42,MATCH($C783,FAST_RAW!$A$2:$A$42,0))</f>
        <v>6</v>
      </c>
      <c r="P783" s="2">
        <f>INDEX(FAST_RAW!K$2:K$42,MATCH($C783,FAST_RAW!$A$2:$A$42,0))/1000</f>
        <v>0.5</v>
      </c>
      <c r="Q783" s="2">
        <f>INDEX(FAST_RAW!N$2:N$42,MATCH($C783,FAST_RAW!$A$2:$A$42,0))</f>
        <v>7</v>
      </c>
      <c r="R783" s="14">
        <f>(1+COUNTIF($E783:$F783,N783)*Inputs!$B$19)*INDEX(FAST_RAW!F$2:F$42,MATCH($C783,FAST_RAW!$A$2:$A$42,0))</f>
        <v>1.25</v>
      </c>
      <c r="S783" s="2">
        <f>MATCH(INDEX(Special_RAW!B$2:B$96,MATCH($D783,Special_RAW!$A$2:$A$96,0)),Multipliers_RAW!$A$3:$A$21,0)</f>
        <v>13</v>
      </c>
      <c r="T783" s="8">
        <f>VLOOKUP($D783,Special_RAW!$A$2:$K$96,3,FALSE)</f>
        <v>35</v>
      </c>
      <c r="U783" s="8">
        <f>VLOOKUP($D783,Special_RAW!$A$2:$K$96,8,FALSE)/1000</f>
        <v>3.6</v>
      </c>
      <c r="V783" s="2">
        <f>ROUND(-100/VLOOKUP(D783,Special_RAW!$A$2:$K$96,11,FALSE),0)</f>
        <v>4</v>
      </c>
      <c r="W783" s="66">
        <f>(1+COUNTIF($E783:$F783,S783)*Inputs!$B$19)*(1+VLOOKUP($D783,Special_RAW!$A$2:$K$96,5,FALSE)*Inputs!$B$18)*VLOOKUP($D783,Special_RAW!$A$2:$K$96,4,FALSE)</f>
        <v>1.25</v>
      </c>
    </row>
    <row r="784" spans="1:23" x14ac:dyDescent="0.25">
      <c r="A784" s="2">
        <v>782</v>
      </c>
      <c r="B784" s="2" t="str">
        <f>INDEX(Pokemon_Data!$C$3:$C$153,Move_Sets!J784)</f>
        <v>Omanyte</v>
      </c>
      <c r="C784" s="2" t="str">
        <f>LEFT(RIGHT(INDEX(Pokemon_Data!J$3:J$153,Move_Sets!$J784),LEN(INDEX(Pokemon_Data!J$3:J$153,Move_Sets!$J784))-IF(L784=1,-1,IFERROR(FIND("|",SUBSTITUTE(INDEX(Pokemon_Data!J$3:J$153,Move_Sets!$J784),",","|",L784-1)),-1))-1),IFERROR(FIND("|",SUBSTITUTE(INDEX(Pokemon_Data!J$3:J$153,Move_Sets!$J784),",","|",L784)),LEN(INDEX(Pokemon_Data!J$3:J$153,Move_Sets!$J784))+2)-IF(L784=1,-1,IFERROR(FIND("|",SUBSTITUTE(INDEX(Pokemon_Data!J$3:J$153,Move_Sets!$J784),",","|",L784-1)),1))-2)</f>
        <v>Water Gun</v>
      </c>
      <c r="D784" s="2" t="str">
        <f>LEFT(RIGHT(INDEX(Pokemon_Data!K$3:K$153,Move_Sets!$J784),LEN(INDEX(Pokemon_Data!K$3:K$153,Move_Sets!$J784))-IF(M784=1,-1,IFERROR(FIND("|",SUBSTITUTE(INDEX(Pokemon_Data!K$3:K$153,Move_Sets!$J784),",","|",M784-1)),-1))-1),IFERROR(FIND("|",SUBSTITUTE(INDEX(Pokemon_Data!K$3:K$153,Move_Sets!$J784),",","|",M784)),LEN(INDEX(Pokemon_Data!K$3:K$153,Move_Sets!$J784))+2)-IF(M784=1,-1,IFERROR(FIND("|",SUBSTITUTE(INDEX(Pokemon_Data!K$3:K$153,Move_Sets!$J784),",","|",M784-1)),1))-2)</f>
        <v>Brine</v>
      </c>
      <c r="E784" s="2">
        <f>MATCH(INDEX(Pokemon_Data!H$3:H$153,$J784),Multipliers_RAW!$A$3:$A$21,0)</f>
        <v>13</v>
      </c>
      <c r="F784" s="2">
        <f>MATCH(INDEX(Pokemon_Data!I$3:I$153,$J784),Multipliers_RAW!$A$3:$A$21,0)</f>
        <v>3</v>
      </c>
      <c r="G784" s="2">
        <f>INDEX(Pokemon_Data!V$3:V$153,$J784)</f>
        <v>55</v>
      </c>
      <c r="H784" s="9">
        <f>INDEX(Pokemon_Data!S$3:S$153,$J784)</f>
        <v>100.3561605</v>
      </c>
      <c r="I784" s="9">
        <f>INDEX(Pokemon_Data!T$3:T$153,$J784)</f>
        <v>120.49933250000001</v>
      </c>
      <c r="J784" s="2">
        <f>IFERROR(IF(K783&gt;=INDEX(Pokemon_Data!L$3:L$153,Move_Sets!J783)*INDEX(Pokemon_Data!M$3:M$153,Move_Sets!J783),IF(J783+1&gt;MAX(Pokemon_Data!$A$3:$A$153),"",J783+1),J783),"")</f>
        <v>138</v>
      </c>
      <c r="K784" s="2">
        <f t="shared" si="24"/>
        <v>2</v>
      </c>
      <c r="L784" s="2">
        <f>IF(K784=1,1,L783+IF(M783&gt;=INDEX(Pokemon_Data!M$3:M$153,Move_Sets!J784),1,0))</f>
        <v>1</v>
      </c>
      <c r="M784" s="2">
        <f t="shared" si="25"/>
        <v>2</v>
      </c>
      <c r="N784" s="2">
        <f>MATCH(INDEX(FAST_RAW!D$2:D$42,MATCH($C784,FAST_RAW!$A$2:$A$42,0)),Multipliers_RAW!$A$3:$A$21,0)</f>
        <v>3</v>
      </c>
      <c r="O784" s="8">
        <f>INDEX(FAST_RAW!E$2:E$42,MATCH($C784,FAST_RAW!$A$2:$A$42,0))</f>
        <v>6</v>
      </c>
      <c r="P784" s="2">
        <f>INDEX(FAST_RAW!K$2:K$42,MATCH($C784,FAST_RAW!$A$2:$A$42,0))/1000</f>
        <v>0.5</v>
      </c>
      <c r="Q784" s="2">
        <f>INDEX(FAST_RAW!N$2:N$42,MATCH($C784,FAST_RAW!$A$2:$A$42,0))</f>
        <v>7</v>
      </c>
      <c r="R784" s="14">
        <f>(1+COUNTIF($E784:$F784,N784)*Inputs!$B$19)*INDEX(FAST_RAW!F$2:F$42,MATCH($C784,FAST_RAW!$A$2:$A$42,0))</f>
        <v>1.25</v>
      </c>
      <c r="S784" s="2">
        <f>MATCH(INDEX(Special_RAW!B$2:B$96,MATCH($D784,Special_RAW!$A$2:$A$96,0)),Multipliers_RAW!$A$3:$A$21,0)</f>
        <v>3</v>
      </c>
      <c r="T784" s="8">
        <f>VLOOKUP($D784,Special_RAW!$A$2:$K$96,3,FALSE)</f>
        <v>25</v>
      </c>
      <c r="U784" s="8">
        <f>VLOOKUP($D784,Special_RAW!$A$2:$K$96,8,FALSE)/1000</f>
        <v>2.4</v>
      </c>
      <c r="V784" s="2">
        <f>ROUND(-100/VLOOKUP(D784,Special_RAW!$A$2:$K$96,11,FALSE),0)</f>
        <v>4</v>
      </c>
      <c r="W784" s="66">
        <f>(1+COUNTIF($E784:$F784,S784)*Inputs!$B$19)*(1+VLOOKUP($D784,Special_RAW!$A$2:$K$96,5,FALSE)*Inputs!$B$18)*VLOOKUP($D784,Special_RAW!$A$2:$K$96,4,FALSE)</f>
        <v>1.25</v>
      </c>
    </row>
    <row r="785" spans="1:23" x14ac:dyDescent="0.25">
      <c r="A785" s="2">
        <v>783</v>
      </c>
      <c r="B785" s="2" t="str">
        <f>INDEX(Pokemon_Data!$C$3:$C$153,Move_Sets!J785)</f>
        <v>Omanyte</v>
      </c>
      <c r="C785" s="2" t="str">
        <f>LEFT(RIGHT(INDEX(Pokemon_Data!J$3:J$153,Move_Sets!$J785),LEN(INDEX(Pokemon_Data!J$3:J$153,Move_Sets!$J785))-IF(L785=1,-1,IFERROR(FIND("|",SUBSTITUTE(INDEX(Pokemon_Data!J$3:J$153,Move_Sets!$J785),",","|",L785-1)),-1))-1),IFERROR(FIND("|",SUBSTITUTE(INDEX(Pokemon_Data!J$3:J$153,Move_Sets!$J785),",","|",L785)),LEN(INDEX(Pokemon_Data!J$3:J$153,Move_Sets!$J785))+2)-IF(L785=1,-1,IFERROR(FIND("|",SUBSTITUTE(INDEX(Pokemon_Data!J$3:J$153,Move_Sets!$J785),",","|",L785-1)),1))-2)</f>
        <v>Water Gun</v>
      </c>
      <c r="D785" s="2" t="str">
        <f>LEFT(RIGHT(INDEX(Pokemon_Data!K$3:K$153,Move_Sets!$J785),LEN(INDEX(Pokemon_Data!K$3:K$153,Move_Sets!$J785))-IF(M785=1,-1,IFERROR(FIND("|",SUBSTITUTE(INDEX(Pokemon_Data!K$3:K$153,Move_Sets!$J785),",","|",M785-1)),-1))-1),IFERROR(FIND("|",SUBSTITUTE(INDEX(Pokemon_Data!K$3:K$153,Move_Sets!$J785),",","|",M785)),LEN(INDEX(Pokemon_Data!K$3:K$153,Move_Sets!$J785))+2)-IF(M785=1,-1,IFERROR(FIND("|",SUBSTITUTE(INDEX(Pokemon_Data!K$3:K$153,Move_Sets!$J785),",","|",M785-1)),1))-2)</f>
        <v>Rock Tomb</v>
      </c>
      <c r="E785" s="2">
        <f>MATCH(INDEX(Pokemon_Data!H$3:H$153,$J785),Multipliers_RAW!$A$3:$A$21,0)</f>
        <v>13</v>
      </c>
      <c r="F785" s="2">
        <f>MATCH(INDEX(Pokemon_Data!I$3:I$153,$J785),Multipliers_RAW!$A$3:$A$21,0)</f>
        <v>3</v>
      </c>
      <c r="G785" s="2">
        <f>INDEX(Pokemon_Data!V$3:V$153,$J785)</f>
        <v>55</v>
      </c>
      <c r="H785" s="9">
        <f>INDEX(Pokemon_Data!S$3:S$153,$J785)</f>
        <v>100.3561605</v>
      </c>
      <c r="I785" s="9">
        <f>INDEX(Pokemon_Data!T$3:T$153,$J785)</f>
        <v>120.49933250000001</v>
      </c>
      <c r="J785" s="2">
        <f>IFERROR(IF(K784&gt;=INDEX(Pokemon_Data!L$3:L$153,Move_Sets!J784)*INDEX(Pokemon_Data!M$3:M$153,Move_Sets!J784),IF(J784+1&gt;MAX(Pokemon_Data!$A$3:$A$153),"",J784+1),J784),"")</f>
        <v>138</v>
      </c>
      <c r="K785" s="2">
        <f t="shared" si="24"/>
        <v>3</v>
      </c>
      <c r="L785" s="2">
        <f>IF(K785=1,1,L784+IF(M784&gt;=INDEX(Pokemon_Data!M$3:M$153,Move_Sets!J785),1,0))</f>
        <v>1</v>
      </c>
      <c r="M785" s="2">
        <f t="shared" si="25"/>
        <v>3</v>
      </c>
      <c r="N785" s="2">
        <f>MATCH(INDEX(FAST_RAW!D$2:D$42,MATCH($C785,FAST_RAW!$A$2:$A$42,0)),Multipliers_RAW!$A$3:$A$21,0)</f>
        <v>3</v>
      </c>
      <c r="O785" s="8">
        <f>INDEX(FAST_RAW!E$2:E$42,MATCH($C785,FAST_RAW!$A$2:$A$42,0))</f>
        <v>6</v>
      </c>
      <c r="P785" s="2">
        <f>INDEX(FAST_RAW!K$2:K$42,MATCH($C785,FAST_RAW!$A$2:$A$42,0))/1000</f>
        <v>0.5</v>
      </c>
      <c r="Q785" s="2">
        <f>INDEX(FAST_RAW!N$2:N$42,MATCH($C785,FAST_RAW!$A$2:$A$42,0))</f>
        <v>7</v>
      </c>
      <c r="R785" s="14">
        <f>(1+COUNTIF($E785:$F785,N785)*Inputs!$B$19)*INDEX(FAST_RAW!F$2:F$42,MATCH($C785,FAST_RAW!$A$2:$A$42,0))</f>
        <v>1.25</v>
      </c>
      <c r="S785" s="2">
        <f>MATCH(INDEX(Special_RAW!B$2:B$96,MATCH($D785,Special_RAW!$A$2:$A$96,0)),Multipliers_RAW!$A$3:$A$21,0)</f>
        <v>13</v>
      </c>
      <c r="T785" s="8">
        <f>VLOOKUP($D785,Special_RAW!$A$2:$K$96,3,FALSE)</f>
        <v>30</v>
      </c>
      <c r="U785" s="8">
        <f>VLOOKUP($D785,Special_RAW!$A$2:$K$96,8,FALSE)/1000</f>
        <v>3.4</v>
      </c>
      <c r="V785" s="2">
        <f>ROUND(-100/VLOOKUP(D785,Special_RAW!$A$2:$K$96,11,FALSE),0)</f>
        <v>4</v>
      </c>
      <c r="W785" s="66">
        <f>(1+COUNTIF($E785:$F785,S785)*Inputs!$B$19)*(1+VLOOKUP($D785,Special_RAW!$A$2:$K$96,5,FALSE)*Inputs!$B$18)*VLOOKUP($D785,Special_RAW!$A$2:$K$96,4,FALSE)</f>
        <v>1.25</v>
      </c>
    </row>
    <row r="786" spans="1:23" x14ac:dyDescent="0.25">
      <c r="A786" s="2">
        <v>784</v>
      </c>
      <c r="B786" s="2" t="str">
        <f>INDEX(Pokemon_Data!$C$3:$C$153,Move_Sets!J786)</f>
        <v>Omanyte</v>
      </c>
      <c r="C786" s="2" t="str">
        <f>LEFT(RIGHT(INDEX(Pokemon_Data!J$3:J$153,Move_Sets!$J786),LEN(INDEX(Pokemon_Data!J$3:J$153,Move_Sets!$J786))-IF(L786=1,-1,IFERROR(FIND("|",SUBSTITUTE(INDEX(Pokemon_Data!J$3:J$153,Move_Sets!$J786),",","|",L786-1)),-1))-1),IFERROR(FIND("|",SUBSTITUTE(INDEX(Pokemon_Data!J$3:J$153,Move_Sets!$J786),",","|",L786)),LEN(INDEX(Pokemon_Data!J$3:J$153,Move_Sets!$J786))+2)-IF(L786=1,-1,IFERROR(FIND("|",SUBSTITUTE(INDEX(Pokemon_Data!J$3:J$153,Move_Sets!$J786),",","|",L786-1)),1))-2)</f>
        <v>Mud Shot</v>
      </c>
      <c r="D786" s="2" t="str">
        <f>LEFT(RIGHT(INDEX(Pokemon_Data!K$3:K$153,Move_Sets!$J786),LEN(INDEX(Pokemon_Data!K$3:K$153,Move_Sets!$J786))-IF(M786=1,-1,IFERROR(FIND("|",SUBSTITUTE(INDEX(Pokemon_Data!K$3:K$153,Move_Sets!$J786),",","|",M786-1)),-1))-1),IFERROR(FIND("|",SUBSTITUTE(INDEX(Pokemon_Data!K$3:K$153,Move_Sets!$J786),",","|",M786)),LEN(INDEX(Pokemon_Data!K$3:K$153,Move_Sets!$J786))+2)-IF(M786=1,-1,IFERROR(FIND("|",SUBSTITUTE(INDEX(Pokemon_Data!K$3:K$153,Move_Sets!$J786),",","|",M786-1)),1))-2)</f>
        <v>Ancient Power</v>
      </c>
      <c r="E786" s="2">
        <f>MATCH(INDEX(Pokemon_Data!H$3:H$153,$J786),Multipliers_RAW!$A$3:$A$21,0)</f>
        <v>13</v>
      </c>
      <c r="F786" s="2">
        <f>MATCH(INDEX(Pokemon_Data!I$3:I$153,$J786),Multipliers_RAW!$A$3:$A$21,0)</f>
        <v>3</v>
      </c>
      <c r="G786" s="2">
        <f>INDEX(Pokemon_Data!V$3:V$153,$J786)</f>
        <v>55</v>
      </c>
      <c r="H786" s="9">
        <f>INDEX(Pokemon_Data!S$3:S$153,$J786)</f>
        <v>100.3561605</v>
      </c>
      <c r="I786" s="9">
        <f>INDEX(Pokemon_Data!T$3:T$153,$J786)</f>
        <v>120.49933250000001</v>
      </c>
      <c r="J786" s="2">
        <f>IFERROR(IF(K785&gt;=INDEX(Pokemon_Data!L$3:L$153,Move_Sets!J785)*INDEX(Pokemon_Data!M$3:M$153,Move_Sets!J785),IF(J785+1&gt;MAX(Pokemon_Data!$A$3:$A$153),"",J785+1),J785),"")</f>
        <v>138</v>
      </c>
      <c r="K786" s="2">
        <f t="shared" si="24"/>
        <v>4</v>
      </c>
      <c r="L786" s="2">
        <f>IF(K786=1,1,L785+IF(M785&gt;=INDEX(Pokemon_Data!M$3:M$153,Move_Sets!J786),1,0))</f>
        <v>2</v>
      </c>
      <c r="M786" s="2">
        <f t="shared" si="25"/>
        <v>1</v>
      </c>
      <c r="N786" s="2">
        <f>MATCH(INDEX(FAST_RAW!D$2:D$42,MATCH($C786,FAST_RAW!$A$2:$A$42,0)),Multipliers_RAW!$A$3:$A$21,0)</f>
        <v>9</v>
      </c>
      <c r="O786" s="8">
        <f>INDEX(FAST_RAW!E$2:E$42,MATCH($C786,FAST_RAW!$A$2:$A$42,0))</f>
        <v>6</v>
      </c>
      <c r="P786" s="2">
        <f>INDEX(FAST_RAW!K$2:K$42,MATCH($C786,FAST_RAW!$A$2:$A$42,0))/1000</f>
        <v>0.55000000000000004</v>
      </c>
      <c r="Q786" s="2">
        <f>INDEX(FAST_RAW!N$2:N$42,MATCH($C786,FAST_RAW!$A$2:$A$42,0))</f>
        <v>7</v>
      </c>
      <c r="R786" s="14">
        <f>(1+COUNTIF($E786:$F786,N786)*Inputs!$B$19)*INDEX(FAST_RAW!F$2:F$42,MATCH($C786,FAST_RAW!$A$2:$A$42,0))</f>
        <v>1</v>
      </c>
      <c r="S786" s="2">
        <f>MATCH(INDEX(Special_RAW!B$2:B$96,MATCH($D786,Special_RAW!$A$2:$A$96,0)),Multipliers_RAW!$A$3:$A$21,0)</f>
        <v>13</v>
      </c>
      <c r="T786" s="8">
        <f>VLOOKUP($D786,Special_RAW!$A$2:$K$96,3,FALSE)</f>
        <v>35</v>
      </c>
      <c r="U786" s="8">
        <f>VLOOKUP($D786,Special_RAW!$A$2:$K$96,8,FALSE)/1000</f>
        <v>3.6</v>
      </c>
      <c r="V786" s="2">
        <f>ROUND(-100/VLOOKUP(D786,Special_RAW!$A$2:$K$96,11,FALSE),0)</f>
        <v>4</v>
      </c>
      <c r="W786" s="66">
        <f>(1+COUNTIF($E786:$F786,S786)*Inputs!$B$19)*(1+VLOOKUP($D786,Special_RAW!$A$2:$K$96,5,FALSE)*Inputs!$B$18)*VLOOKUP($D786,Special_RAW!$A$2:$K$96,4,FALSE)</f>
        <v>1.25</v>
      </c>
    </row>
    <row r="787" spans="1:23" x14ac:dyDescent="0.25">
      <c r="A787" s="2">
        <v>785</v>
      </c>
      <c r="B787" s="2" t="str">
        <f>INDEX(Pokemon_Data!$C$3:$C$153,Move_Sets!J787)</f>
        <v>Omanyte</v>
      </c>
      <c r="C787" s="2" t="str">
        <f>LEFT(RIGHT(INDEX(Pokemon_Data!J$3:J$153,Move_Sets!$J787),LEN(INDEX(Pokemon_Data!J$3:J$153,Move_Sets!$J787))-IF(L787=1,-1,IFERROR(FIND("|",SUBSTITUTE(INDEX(Pokemon_Data!J$3:J$153,Move_Sets!$J787),",","|",L787-1)),-1))-1),IFERROR(FIND("|",SUBSTITUTE(INDEX(Pokemon_Data!J$3:J$153,Move_Sets!$J787),",","|",L787)),LEN(INDEX(Pokemon_Data!J$3:J$153,Move_Sets!$J787))+2)-IF(L787=1,-1,IFERROR(FIND("|",SUBSTITUTE(INDEX(Pokemon_Data!J$3:J$153,Move_Sets!$J787),",","|",L787-1)),1))-2)</f>
        <v>Mud Shot</v>
      </c>
      <c r="D787" s="2" t="str">
        <f>LEFT(RIGHT(INDEX(Pokemon_Data!K$3:K$153,Move_Sets!$J787),LEN(INDEX(Pokemon_Data!K$3:K$153,Move_Sets!$J787))-IF(M787=1,-1,IFERROR(FIND("|",SUBSTITUTE(INDEX(Pokemon_Data!K$3:K$153,Move_Sets!$J787),",","|",M787-1)),-1))-1),IFERROR(FIND("|",SUBSTITUTE(INDEX(Pokemon_Data!K$3:K$153,Move_Sets!$J787),",","|",M787)),LEN(INDEX(Pokemon_Data!K$3:K$153,Move_Sets!$J787))+2)-IF(M787=1,-1,IFERROR(FIND("|",SUBSTITUTE(INDEX(Pokemon_Data!K$3:K$153,Move_Sets!$J787),",","|",M787-1)),1))-2)</f>
        <v>Brine</v>
      </c>
      <c r="E787" s="2">
        <f>MATCH(INDEX(Pokemon_Data!H$3:H$153,$J787),Multipliers_RAW!$A$3:$A$21,0)</f>
        <v>13</v>
      </c>
      <c r="F787" s="2">
        <f>MATCH(INDEX(Pokemon_Data!I$3:I$153,$J787),Multipliers_RAW!$A$3:$A$21,0)</f>
        <v>3</v>
      </c>
      <c r="G787" s="2">
        <f>INDEX(Pokemon_Data!V$3:V$153,$J787)</f>
        <v>55</v>
      </c>
      <c r="H787" s="9">
        <f>INDEX(Pokemon_Data!S$3:S$153,$J787)</f>
        <v>100.3561605</v>
      </c>
      <c r="I787" s="9">
        <f>INDEX(Pokemon_Data!T$3:T$153,$J787)</f>
        <v>120.49933250000001</v>
      </c>
      <c r="J787" s="2">
        <f>IFERROR(IF(K786&gt;=INDEX(Pokemon_Data!L$3:L$153,Move_Sets!J786)*INDEX(Pokemon_Data!M$3:M$153,Move_Sets!J786),IF(J786+1&gt;MAX(Pokemon_Data!$A$3:$A$153),"",J786+1),J786),"")</f>
        <v>138</v>
      </c>
      <c r="K787" s="2">
        <f t="shared" si="24"/>
        <v>5</v>
      </c>
      <c r="L787" s="2">
        <f>IF(K787=1,1,L786+IF(M786&gt;=INDEX(Pokemon_Data!M$3:M$153,Move_Sets!J787),1,0))</f>
        <v>2</v>
      </c>
      <c r="M787" s="2">
        <f t="shared" si="25"/>
        <v>2</v>
      </c>
      <c r="N787" s="2">
        <f>MATCH(INDEX(FAST_RAW!D$2:D$42,MATCH($C787,FAST_RAW!$A$2:$A$42,0)),Multipliers_RAW!$A$3:$A$21,0)</f>
        <v>9</v>
      </c>
      <c r="O787" s="8">
        <f>INDEX(FAST_RAW!E$2:E$42,MATCH($C787,FAST_RAW!$A$2:$A$42,0))</f>
        <v>6</v>
      </c>
      <c r="P787" s="2">
        <f>INDEX(FAST_RAW!K$2:K$42,MATCH($C787,FAST_RAW!$A$2:$A$42,0))/1000</f>
        <v>0.55000000000000004</v>
      </c>
      <c r="Q787" s="2">
        <f>INDEX(FAST_RAW!N$2:N$42,MATCH($C787,FAST_RAW!$A$2:$A$42,0))</f>
        <v>7</v>
      </c>
      <c r="R787" s="14">
        <f>(1+COUNTIF($E787:$F787,N787)*Inputs!$B$19)*INDEX(FAST_RAW!F$2:F$42,MATCH($C787,FAST_RAW!$A$2:$A$42,0))</f>
        <v>1</v>
      </c>
      <c r="S787" s="2">
        <f>MATCH(INDEX(Special_RAW!B$2:B$96,MATCH($D787,Special_RAW!$A$2:$A$96,0)),Multipliers_RAW!$A$3:$A$21,0)</f>
        <v>3</v>
      </c>
      <c r="T787" s="8">
        <f>VLOOKUP($D787,Special_RAW!$A$2:$K$96,3,FALSE)</f>
        <v>25</v>
      </c>
      <c r="U787" s="8">
        <f>VLOOKUP($D787,Special_RAW!$A$2:$K$96,8,FALSE)/1000</f>
        <v>2.4</v>
      </c>
      <c r="V787" s="2">
        <f>ROUND(-100/VLOOKUP(D787,Special_RAW!$A$2:$K$96,11,FALSE),0)</f>
        <v>4</v>
      </c>
      <c r="W787" s="66">
        <f>(1+COUNTIF($E787:$F787,S787)*Inputs!$B$19)*(1+VLOOKUP($D787,Special_RAW!$A$2:$K$96,5,FALSE)*Inputs!$B$18)*VLOOKUP($D787,Special_RAW!$A$2:$K$96,4,FALSE)</f>
        <v>1.25</v>
      </c>
    </row>
    <row r="788" spans="1:23" x14ac:dyDescent="0.25">
      <c r="A788" s="2">
        <v>786</v>
      </c>
      <c r="B788" s="2" t="str">
        <f>INDEX(Pokemon_Data!$C$3:$C$153,Move_Sets!J788)</f>
        <v>Omanyte</v>
      </c>
      <c r="C788" s="2" t="str">
        <f>LEFT(RIGHT(INDEX(Pokemon_Data!J$3:J$153,Move_Sets!$J788),LEN(INDEX(Pokemon_Data!J$3:J$153,Move_Sets!$J788))-IF(L788=1,-1,IFERROR(FIND("|",SUBSTITUTE(INDEX(Pokemon_Data!J$3:J$153,Move_Sets!$J788),",","|",L788-1)),-1))-1),IFERROR(FIND("|",SUBSTITUTE(INDEX(Pokemon_Data!J$3:J$153,Move_Sets!$J788),",","|",L788)),LEN(INDEX(Pokemon_Data!J$3:J$153,Move_Sets!$J788))+2)-IF(L788=1,-1,IFERROR(FIND("|",SUBSTITUTE(INDEX(Pokemon_Data!J$3:J$153,Move_Sets!$J788),",","|",L788-1)),1))-2)</f>
        <v>Mud Shot</v>
      </c>
      <c r="D788" s="2" t="str">
        <f>LEFT(RIGHT(INDEX(Pokemon_Data!K$3:K$153,Move_Sets!$J788),LEN(INDEX(Pokemon_Data!K$3:K$153,Move_Sets!$J788))-IF(M788=1,-1,IFERROR(FIND("|",SUBSTITUTE(INDEX(Pokemon_Data!K$3:K$153,Move_Sets!$J788),",","|",M788-1)),-1))-1),IFERROR(FIND("|",SUBSTITUTE(INDEX(Pokemon_Data!K$3:K$153,Move_Sets!$J788),",","|",M788)),LEN(INDEX(Pokemon_Data!K$3:K$153,Move_Sets!$J788))+2)-IF(M788=1,-1,IFERROR(FIND("|",SUBSTITUTE(INDEX(Pokemon_Data!K$3:K$153,Move_Sets!$J788),",","|",M788-1)),1))-2)</f>
        <v>Rock Tomb</v>
      </c>
      <c r="E788" s="2">
        <f>MATCH(INDEX(Pokemon_Data!H$3:H$153,$J788),Multipliers_RAW!$A$3:$A$21,0)</f>
        <v>13</v>
      </c>
      <c r="F788" s="2">
        <f>MATCH(INDEX(Pokemon_Data!I$3:I$153,$J788),Multipliers_RAW!$A$3:$A$21,0)</f>
        <v>3</v>
      </c>
      <c r="G788" s="2">
        <f>INDEX(Pokemon_Data!V$3:V$153,$J788)</f>
        <v>55</v>
      </c>
      <c r="H788" s="9">
        <f>INDEX(Pokemon_Data!S$3:S$153,$J788)</f>
        <v>100.3561605</v>
      </c>
      <c r="I788" s="9">
        <f>INDEX(Pokemon_Data!T$3:T$153,$J788)</f>
        <v>120.49933250000001</v>
      </c>
      <c r="J788" s="2">
        <f>IFERROR(IF(K787&gt;=INDEX(Pokemon_Data!L$3:L$153,Move_Sets!J787)*INDEX(Pokemon_Data!M$3:M$153,Move_Sets!J787),IF(J787+1&gt;MAX(Pokemon_Data!$A$3:$A$153),"",J787+1),J787),"")</f>
        <v>138</v>
      </c>
      <c r="K788" s="2">
        <f t="shared" ref="K788:K851" si="26">IF(J788=J787,K787+1,1)</f>
        <v>6</v>
      </c>
      <c r="L788" s="2">
        <f>IF(K788=1,1,L787+IF(M787&gt;=INDEX(Pokemon_Data!M$3:M$153,Move_Sets!J788),1,0))</f>
        <v>2</v>
      </c>
      <c r="M788" s="2">
        <f t="shared" ref="M788:M851" si="27">IF(K788=1,1,IF(L788=L787,M787+1,1))</f>
        <v>3</v>
      </c>
      <c r="N788" s="2">
        <f>MATCH(INDEX(FAST_RAW!D$2:D$42,MATCH($C788,FAST_RAW!$A$2:$A$42,0)),Multipliers_RAW!$A$3:$A$21,0)</f>
        <v>9</v>
      </c>
      <c r="O788" s="8">
        <f>INDEX(FAST_RAW!E$2:E$42,MATCH($C788,FAST_RAW!$A$2:$A$42,0))</f>
        <v>6</v>
      </c>
      <c r="P788" s="2">
        <f>INDEX(FAST_RAW!K$2:K$42,MATCH($C788,FAST_RAW!$A$2:$A$42,0))/1000</f>
        <v>0.55000000000000004</v>
      </c>
      <c r="Q788" s="2">
        <f>INDEX(FAST_RAW!N$2:N$42,MATCH($C788,FAST_RAW!$A$2:$A$42,0))</f>
        <v>7</v>
      </c>
      <c r="R788" s="14">
        <f>(1+COUNTIF($E788:$F788,N788)*Inputs!$B$19)*INDEX(FAST_RAW!F$2:F$42,MATCH($C788,FAST_RAW!$A$2:$A$42,0))</f>
        <v>1</v>
      </c>
      <c r="S788" s="2">
        <f>MATCH(INDEX(Special_RAW!B$2:B$96,MATCH($D788,Special_RAW!$A$2:$A$96,0)),Multipliers_RAW!$A$3:$A$21,0)</f>
        <v>13</v>
      </c>
      <c r="T788" s="8">
        <f>VLOOKUP($D788,Special_RAW!$A$2:$K$96,3,FALSE)</f>
        <v>30</v>
      </c>
      <c r="U788" s="8">
        <f>VLOOKUP($D788,Special_RAW!$A$2:$K$96,8,FALSE)/1000</f>
        <v>3.4</v>
      </c>
      <c r="V788" s="2">
        <f>ROUND(-100/VLOOKUP(D788,Special_RAW!$A$2:$K$96,11,FALSE),0)</f>
        <v>4</v>
      </c>
      <c r="W788" s="66">
        <f>(1+COUNTIF($E788:$F788,S788)*Inputs!$B$19)*(1+VLOOKUP($D788,Special_RAW!$A$2:$K$96,5,FALSE)*Inputs!$B$18)*VLOOKUP($D788,Special_RAW!$A$2:$K$96,4,FALSE)</f>
        <v>1.25</v>
      </c>
    </row>
    <row r="789" spans="1:23" x14ac:dyDescent="0.25">
      <c r="A789" s="2">
        <v>787</v>
      </c>
      <c r="B789" s="2" t="str">
        <f>INDEX(Pokemon_Data!$C$3:$C$153,Move_Sets!J789)</f>
        <v>Omastar</v>
      </c>
      <c r="C789" s="2" t="str">
        <f>LEFT(RIGHT(INDEX(Pokemon_Data!J$3:J$153,Move_Sets!$J789),LEN(INDEX(Pokemon_Data!J$3:J$153,Move_Sets!$J789))-IF(L789=1,-1,IFERROR(FIND("|",SUBSTITUTE(INDEX(Pokemon_Data!J$3:J$153,Move_Sets!$J789),",","|",L789-1)),-1))-1),IFERROR(FIND("|",SUBSTITUTE(INDEX(Pokemon_Data!J$3:J$153,Move_Sets!$J789),",","|",L789)),LEN(INDEX(Pokemon_Data!J$3:J$153,Move_Sets!$J789))+2)-IF(L789=1,-1,IFERROR(FIND("|",SUBSTITUTE(INDEX(Pokemon_Data!J$3:J$153,Move_Sets!$J789),",","|",L789-1)),1))-2)</f>
        <v>Mud Shot</v>
      </c>
      <c r="D789" s="2" t="str">
        <f>LEFT(RIGHT(INDEX(Pokemon_Data!K$3:K$153,Move_Sets!$J789),LEN(INDEX(Pokemon_Data!K$3:K$153,Move_Sets!$J789))-IF(M789=1,-1,IFERROR(FIND("|",SUBSTITUTE(INDEX(Pokemon_Data!K$3:K$153,Move_Sets!$J789),",","|",M789-1)),-1))-1),IFERROR(FIND("|",SUBSTITUTE(INDEX(Pokemon_Data!K$3:K$153,Move_Sets!$J789),",","|",M789)),LEN(INDEX(Pokemon_Data!K$3:K$153,Move_Sets!$J789))+2)-IF(M789=1,-1,IFERROR(FIND("|",SUBSTITUTE(INDEX(Pokemon_Data!K$3:K$153,Move_Sets!$J789),",","|",M789-1)),1))-2)</f>
        <v>Ancient Power</v>
      </c>
      <c r="E789" s="2">
        <f>MATCH(INDEX(Pokemon_Data!H$3:H$153,$J789),Multipliers_RAW!$A$3:$A$21,0)</f>
        <v>13</v>
      </c>
      <c r="F789" s="2">
        <f>MATCH(INDEX(Pokemon_Data!I$3:I$153,$J789),Multipliers_RAW!$A$3:$A$21,0)</f>
        <v>3</v>
      </c>
      <c r="G789" s="2">
        <f>INDEX(Pokemon_Data!V$3:V$153,$J789)</f>
        <v>106</v>
      </c>
      <c r="H789" s="9">
        <f>INDEX(Pokemon_Data!S$3:S$153,$J789)</f>
        <v>134.88731250000001</v>
      </c>
      <c r="I789" s="9">
        <f>INDEX(Pokemon_Data!T$3:T$153,$J789)</f>
        <v>150.7140905</v>
      </c>
      <c r="J789" s="2">
        <f>IFERROR(IF(K788&gt;=INDEX(Pokemon_Data!L$3:L$153,Move_Sets!J788)*INDEX(Pokemon_Data!M$3:M$153,Move_Sets!J788),IF(J788+1&gt;MAX(Pokemon_Data!$A$3:$A$153),"",J788+1),J788),"")</f>
        <v>139</v>
      </c>
      <c r="K789" s="2">
        <f t="shared" si="26"/>
        <v>1</v>
      </c>
      <c r="L789" s="2">
        <f>IF(K789=1,1,L788+IF(M788&gt;=INDEX(Pokemon_Data!M$3:M$153,Move_Sets!J789),1,0))</f>
        <v>1</v>
      </c>
      <c r="M789" s="2">
        <f t="shared" si="27"/>
        <v>1</v>
      </c>
      <c r="N789" s="2">
        <f>MATCH(INDEX(FAST_RAW!D$2:D$42,MATCH($C789,FAST_RAW!$A$2:$A$42,0)),Multipliers_RAW!$A$3:$A$21,0)</f>
        <v>9</v>
      </c>
      <c r="O789" s="8">
        <f>INDEX(FAST_RAW!E$2:E$42,MATCH($C789,FAST_RAW!$A$2:$A$42,0))</f>
        <v>6</v>
      </c>
      <c r="P789" s="2">
        <f>INDEX(FAST_RAW!K$2:K$42,MATCH($C789,FAST_RAW!$A$2:$A$42,0))/1000</f>
        <v>0.55000000000000004</v>
      </c>
      <c r="Q789" s="2">
        <f>INDEX(FAST_RAW!N$2:N$42,MATCH($C789,FAST_RAW!$A$2:$A$42,0))</f>
        <v>7</v>
      </c>
      <c r="R789" s="14">
        <f>(1+COUNTIF($E789:$F789,N789)*Inputs!$B$19)*INDEX(FAST_RAW!F$2:F$42,MATCH($C789,FAST_RAW!$A$2:$A$42,0))</f>
        <v>1</v>
      </c>
      <c r="S789" s="2">
        <f>MATCH(INDEX(Special_RAW!B$2:B$96,MATCH($D789,Special_RAW!$A$2:$A$96,0)),Multipliers_RAW!$A$3:$A$21,0)</f>
        <v>13</v>
      </c>
      <c r="T789" s="8">
        <f>VLOOKUP($D789,Special_RAW!$A$2:$K$96,3,FALSE)</f>
        <v>35</v>
      </c>
      <c r="U789" s="8">
        <f>VLOOKUP($D789,Special_RAW!$A$2:$K$96,8,FALSE)/1000</f>
        <v>3.6</v>
      </c>
      <c r="V789" s="2">
        <f>ROUND(-100/VLOOKUP(D789,Special_RAW!$A$2:$K$96,11,FALSE),0)</f>
        <v>4</v>
      </c>
      <c r="W789" s="66">
        <f>(1+COUNTIF($E789:$F789,S789)*Inputs!$B$19)*(1+VLOOKUP($D789,Special_RAW!$A$2:$K$96,5,FALSE)*Inputs!$B$18)*VLOOKUP($D789,Special_RAW!$A$2:$K$96,4,FALSE)</f>
        <v>1.25</v>
      </c>
    </row>
    <row r="790" spans="1:23" x14ac:dyDescent="0.25">
      <c r="A790" s="2">
        <v>788</v>
      </c>
      <c r="B790" s="2" t="str">
        <f>INDEX(Pokemon_Data!$C$3:$C$153,Move_Sets!J790)</f>
        <v>Omastar</v>
      </c>
      <c r="C790" s="2" t="str">
        <f>LEFT(RIGHT(INDEX(Pokemon_Data!J$3:J$153,Move_Sets!$J790),LEN(INDEX(Pokemon_Data!J$3:J$153,Move_Sets!$J790))-IF(L790=1,-1,IFERROR(FIND("|",SUBSTITUTE(INDEX(Pokemon_Data!J$3:J$153,Move_Sets!$J790),",","|",L790-1)),-1))-1),IFERROR(FIND("|",SUBSTITUTE(INDEX(Pokemon_Data!J$3:J$153,Move_Sets!$J790),",","|",L790)),LEN(INDEX(Pokemon_Data!J$3:J$153,Move_Sets!$J790))+2)-IF(L790=1,-1,IFERROR(FIND("|",SUBSTITUTE(INDEX(Pokemon_Data!J$3:J$153,Move_Sets!$J790),",","|",L790-1)),1))-2)</f>
        <v>Mud Shot</v>
      </c>
      <c r="D790" s="2" t="str">
        <f>LEFT(RIGHT(INDEX(Pokemon_Data!K$3:K$153,Move_Sets!$J790),LEN(INDEX(Pokemon_Data!K$3:K$153,Move_Sets!$J790))-IF(M790=1,-1,IFERROR(FIND("|",SUBSTITUTE(INDEX(Pokemon_Data!K$3:K$153,Move_Sets!$J790),",","|",M790-1)),-1))-1),IFERROR(FIND("|",SUBSTITUTE(INDEX(Pokemon_Data!K$3:K$153,Move_Sets!$J790),",","|",M790)),LEN(INDEX(Pokemon_Data!K$3:K$153,Move_Sets!$J790))+2)-IF(M790=1,-1,IFERROR(FIND("|",SUBSTITUTE(INDEX(Pokemon_Data!K$3:K$153,Move_Sets!$J790),",","|",M790-1)),1))-2)</f>
        <v>Hydro Pump</v>
      </c>
      <c r="E790" s="2">
        <f>MATCH(INDEX(Pokemon_Data!H$3:H$153,$J790),Multipliers_RAW!$A$3:$A$21,0)</f>
        <v>13</v>
      </c>
      <c r="F790" s="2">
        <f>MATCH(INDEX(Pokemon_Data!I$3:I$153,$J790),Multipliers_RAW!$A$3:$A$21,0)</f>
        <v>3</v>
      </c>
      <c r="G790" s="2">
        <f>INDEX(Pokemon_Data!V$3:V$153,$J790)</f>
        <v>106</v>
      </c>
      <c r="H790" s="9">
        <f>INDEX(Pokemon_Data!S$3:S$153,$J790)</f>
        <v>134.88731250000001</v>
      </c>
      <c r="I790" s="9">
        <f>INDEX(Pokemon_Data!T$3:T$153,$J790)</f>
        <v>150.7140905</v>
      </c>
      <c r="J790" s="2">
        <f>IFERROR(IF(K789&gt;=INDEX(Pokemon_Data!L$3:L$153,Move_Sets!J789)*INDEX(Pokemon_Data!M$3:M$153,Move_Sets!J789),IF(J789+1&gt;MAX(Pokemon_Data!$A$3:$A$153),"",J789+1),J789),"")</f>
        <v>139</v>
      </c>
      <c r="K790" s="2">
        <f t="shared" si="26"/>
        <v>2</v>
      </c>
      <c r="L790" s="2">
        <f>IF(K790=1,1,L789+IF(M789&gt;=INDEX(Pokemon_Data!M$3:M$153,Move_Sets!J790),1,0))</f>
        <v>1</v>
      </c>
      <c r="M790" s="2">
        <f t="shared" si="27"/>
        <v>2</v>
      </c>
      <c r="N790" s="2">
        <f>MATCH(INDEX(FAST_RAW!D$2:D$42,MATCH($C790,FAST_RAW!$A$2:$A$42,0)),Multipliers_RAW!$A$3:$A$21,0)</f>
        <v>9</v>
      </c>
      <c r="O790" s="8">
        <f>INDEX(FAST_RAW!E$2:E$42,MATCH($C790,FAST_RAW!$A$2:$A$42,0))</f>
        <v>6</v>
      </c>
      <c r="P790" s="2">
        <f>INDEX(FAST_RAW!K$2:K$42,MATCH($C790,FAST_RAW!$A$2:$A$42,0))/1000</f>
        <v>0.55000000000000004</v>
      </c>
      <c r="Q790" s="2">
        <f>INDEX(FAST_RAW!N$2:N$42,MATCH($C790,FAST_RAW!$A$2:$A$42,0))</f>
        <v>7</v>
      </c>
      <c r="R790" s="14">
        <f>(1+COUNTIF($E790:$F790,N790)*Inputs!$B$19)*INDEX(FAST_RAW!F$2:F$42,MATCH($C790,FAST_RAW!$A$2:$A$42,0))</f>
        <v>1</v>
      </c>
      <c r="S790" s="2">
        <f>MATCH(INDEX(Special_RAW!B$2:B$96,MATCH($D790,Special_RAW!$A$2:$A$96,0)),Multipliers_RAW!$A$3:$A$21,0)</f>
        <v>3</v>
      </c>
      <c r="T790" s="8">
        <f>VLOOKUP($D790,Special_RAW!$A$2:$K$96,3,FALSE)</f>
        <v>90</v>
      </c>
      <c r="U790" s="8">
        <f>VLOOKUP($D790,Special_RAW!$A$2:$K$96,8,FALSE)/1000</f>
        <v>3.8</v>
      </c>
      <c r="V790" s="2">
        <f>ROUND(-100/VLOOKUP(D790,Special_RAW!$A$2:$K$96,11,FALSE),0)</f>
        <v>1</v>
      </c>
      <c r="W790" s="66">
        <f>(1+COUNTIF($E790:$F790,S790)*Inputs!$B$19)*(1+VLOOKUP($D790,Special_RAW!$A$2:$K$96,5,FALSE)*Inputs!$B$18)*VLOOKUP($D790,Special_RAW!$A$2:$K$96,4,FALSE)</f>
        <v>1.25</v>
      </c>
    </row>
    <row r="791" spans="1:23" x14ac:dyDescent="0.25">
      <c r="A791" s="2">
        <v>789</v>
      </c>
      <c r="B791" s="2" t="str">
        <f>INDEX(Pokemon_Data!$C$3:$C$153,Move_Sets!J791)</f>
        <v>Omastar</v>
      </c>
      <c r="C791" s="2" t="str">
        <f>LEFT(RIGHT(INDEX(Pokemon_Data!J$3:J$153,Move_Sets!$J791),LEN(INDEX(Pokemon_Data!J$3:J$153,Move_Sets!$J791))-IF(L791=1,-1,IFERROR(FIND("|",SUBSTITUTE(INDEX(Pokemon_Data!J$3:J$153,Move_Sets!$J791),",","|",L791-1)),-1))-1),IFERROR(FIND("|",SUBSTITUTE(INDEX(Pokemon_Data!J$3:J$153,Move_Sets!$J791),",","|",L791)),LEN(INDEX(Pokemon_Data!J$3:J$153,Move_Sets!$J791))+2)-IF(L791=1,-1,IFERROR(FIND("|",SUBSTITUTE(INDEX(Pokemon_Data!J$3:J$153,Move_Sets!$J791),",","|",L791-1)),1))-2)</f>
        <v>Mud Shot</v>
      </c>
      <c r="D791" s="2" t="str">
        <f>LEFT(RIGHT(INDEX(Pokemon_Data!K$3:K$153,Move_Sets!$J791),LEN(INDEX(Pokemon_Data!K$3:K$153,Move_Sets!$J791))-IF(M791=1,-1,IFERROR(FIND("|",SUBSTITUTE(INDEX(Pokemon_Data!K$3:K$153,Move_Sets!$J791),",","|",M791-1)),-1))-1),IFERROR(FIND("|",SUBSTITUTE(INDEX(Pokemon_Data!K$3:K$153,Move_Sets!$J791),",","|",M791)),LEN(INDEX(Pokemon_Data!K$3:K$153,Move_Sets!$J791))+2)-IF(M791=1,-1,IFERROR(FIND("|",SUBSTITUTE(INDEX(Pokemon_Data!K$3:K$153,Move_Sets!$J791),",","|",M791-1)),1))-2)</f>
        <v>Rock Slide</v>
      </c>
      <c r="E791" s="2">
        <f>MATCH(INDEX(Pokemon_Data!H$3:H$153,$J791),Multipliers_RAW!$A$3:$A$21,0)</f>
        <v>13</v>
      </c>
      <c r="F791" s="2">
        <f>MATCH(INDEX(Pokemon_Data!I$3:I$153,$J791),Multipliers_RAW!$A$3:$A$21,0)</f>
        <v>3</v>
      </c>
      <c r="G791" s="2">
        <f>INDEX(Pokemon_Data!V$3:V$153,$J791)</f>
        <v>106</v>
      </c>
      <c r="H791" s="9">
        <f>INDEX(Pokemon_Data!S$3:S$153,$J791)</f>
        <v>134.88731250000001</v>
      </c>
      <c r="I791" s="9">
        <f>INDEX(Pokemon_Data!T$3:T$153,$J791)</f>
        <v>150.7140905</v>
      </c>
      <c r="J791" s="2">
        <f>IFERROR(IF(K790&gt;=INDEX(Pokemon_Data!L$3:L$153,Move_Sets!J790)*INDEX(Pokemon_Data!M$3:M$153,Move_Sets!J790),IF(J790+1&gt;MAX(Pokemon_Data!$A$3:$A$153),"",J790+1),J790),"")</f>
        <v>139</v>
      </c>
      <c r="K791" s="2">
        <f t="shared" si="26"/>
        <v>3</v>
      </c>
      <c r="L791" s="2">
        <f>IF(K791=1,1,L790+IF(M790&gt;=INDEX(Pokemon_Data!M$3:M$153,Move_Sets!J791),1,0))</f>
        <v>1</v>
      </c>
      <c r="M791" s="2">
        <f t="shared" si="27"/>
        <v>3</v>
      </c>
      <c r="N791" s="2">
        <f>MATCH(INDEX(FAST_RAW!D$2:D$42,MATCH($C791,FAST_RAW!$A$2:$A$42,0)),Multipliers_RAW!$A$3:$A$21,0)</f>
        <v>9</v>
      </c>
      <c r="O791" s="8">
        <f>INDEX(FAST_RAW!E$2:E$42,MATCH($C791,FAST_RAW!$A$2:$A$42,0))</f>
        <v>6</v>
      </c>
      <c r="P791" s="2">
        <f>INDEX(FAST_RAW!K$2:K$42,MATCH($C791,FAST_RAW!$A$2:$A$42,0))/1000</f>
        <v>0.55000000000000004</v>
      </c>
      <c r="Q791" s="2">
        <f>INDEX(FAST_RAW!N$2:N$42,MATCH($C791,FAST_RAW!$A$2:$A$42,0))</f>
        <v>7</v>
      </c>
      <c r="R791" s="14">
        <f>(1+COUNTIF($E791:$F791,N791)*Inputs!$B$19)*INDEX(FAST_RAW!F$2:F$42,MATCH($C791,FAST_RAW!$A$2:$A$42,0))</f>
        <v>1</v>
      </c>
      <c r="S791" s="2">
        <f>MATCH(INDEX(Special_RAW!B$2:B$96,MATCH($D791,Special_RAW!$A$2:$A$96,0)),Multipliers_RAW!$A$3:$A$21,0)</f>
        <v>13</v>
      </c>
      <c r="T791" s="8">
        <f>VLOOKUP($D791,Special_RAW!$A$2:$K$96,3,FALSE)</f>
        <v>50</v>
      </c>
      <c r="U791" s="8">
        <f>VLOOKUP($D791,Special_RAW!$A$2:$K$96,8,FALSE)/1000</f>
        <v>3.2</v>
      </c>
      <c r="V791" s="2">
        <f>ROUND(-100/VLOOKUP(D791,Special_RAW!$A$2:$K$96,11,FALSE),0)</f>
        <v>3</v>
      </c>
      <c r="W791" s="66">
        <f>(1+COUNTIF($E791:$F791,S791)*Inputs!$B$19)*(1+VLOOKUP($D791,Special_RAW!$A$2:$K$96,5,FALSE)*Inputs!$B$18)*VLOOKUP($D791,Special_RAW!$A$2:$K$96,4,FALSE)</f>
        <v>1.25</v>
      </c>
    </row>
    <row r="792" spans="1:23" x14ac:dyDescent="0.25">
      <c r="A792" s="2">
        <v>790</v>
      </c>
      <c r="B792" s="2" t="str">
        <f>INDEX(Pokemon_Data!$C$3:$C$153,Move_Sets!J792)</f>
        <v>Omastar</v>
      </c>
      <c r="C792" s="2" t="str">
        <f>LEFT(RIGHT(INDEX(Pokemon_Data!J$3:J$153,Move_Sets!$J792),LEN(INDEX(Pokemon_Data!J$3:J$153,Move_Sets!$J792))-IF(L792=1,-1,IFERROR(FIND("|",SUBSTITUTE(INDEX(Pokemon_Data!J$3:J$153,Move_Sets!$J792),",","|",L792-1)),-1))-1),IFERROR(FIND("|",SUBSTITUTE(INDEX(Pokemon_Data!J$3:J$153,Move_Sets!$J792),",","|",L792)),LEN(INDEX(Pokemon_Data!J$3:J$153,Move_Sets!$J792))+2)-IF(L792=1,-1,IFERROR(FIND("|",SUBSTITUTE(INDEX(Pokemon_Data!J$3:J$153,Move_Sets!$J792),",","|",L792-1)),1))-2)</f>
        <v>Water Gun</v>
      </c>
      <c r="D792" s="2" t="str">
        <f>LEFT(RIGHT(INDEX(Pokemon_Data!K$3:K$153,Move_Sets!$J792),LEN(INDEX(Pokemon_Data!K$3:K$153,Move_Sets!$J792))-IF(M792=1,-1,IFERROR(FIND("|",SUBSTITUTE(INDEX(Pokemon_Data!K$3:K$153,Move_Sets!$J792),",","|",M792-1)),-1))-1),IFERROR(FIND("|",SUBSTITUTE(INDEX(Pokemon_Data!K$3:K$153,Move_Sets!$J792),",","|",M792)),LEN(INDEX(Pokemon_Data!K$3:K$153,Move_Sets!$J792))+2)-IF(M792=1,-1,IFERROR(FIND("|",SUBSTITUTE(INDEX(Pokemon_Data!K$3:K$153,Move_Sets!$J792),",","|",M792-1)),1))-2)</f>
        <v>Ancient Power</v>
      </c>
      <c r="E792" s="2">
        <f>MATCH(INDEX(Pokemon_Data!H$3:H$153,$J792),Multipliers_RAW!$A$3:$A$21,0)</f>
        <v>13</v>
      </c>
      <c r="F792" s="2">
        <f>MATCH(INDEX(Pokemon_Data!I$3:I$153,$J792),Multipliers_RAW!$A$3:$A$21,0)</f>
        <v>3</v>
      </c>
      <c r="G792" s="2">
        <f>INDEX(Pokemon_Data!V$3:V$153,$J792)</f>
        <v>106</v>
      </c>
      <c r="H792" s="9">
        <f>INDEX(Pokemon_Data!S$3:S$153,$J792)</f>
        <v>134.88731250000001</v>
      </c>
      <c r="I792" s="9">
        <f>INDEX(Pokemon_Data!T$3:T$153,$J792)</f>
        <v>150.7140905</v>
      </c>
      <c r="J792" s="2">
        <f>IFERROR(IF(K791&gt;=INDEX(Pokemon_Data!L$3:L$153,Move_Sets!J791)*INDEX(Pokemon_Data!M$3:M$153,Move_Sets!J791),IF(J791+1&gt;MAX(Pokemon_Data!$A$3:$A$153),"",J791+1),J791),"")</f>
        <v>139</v>
      </c>
      <c r="K792" s="2">
        <f t="shared" si="26"/>
        <v>4</v>
      </c>
      <c r="L792" s="2">
        <f>IF(K792=1,1,L791+IF(M791&gt;=INDEX(Pokemon_Data!M$3:M$153,Move_Sets!J792),1,0))</f>
        <v>2</v>
      </c>
      <c r="M792" s="2">
        <f t="shared" si="27"/>
        <v>1</v>
      </c>
      <c r="N792" s="2">
        <f>MATCH(INDEX(FAST_RAW!D$2:D$42,MATCH($C792,FAST_RAW!$A$2:$A$42,0)),Multipliers_RAW!$A$3:$A$21,0)</f>
        <v>3</v>
      </c>
      <c r="O792" s="8">
        <f>INDEX(FAST_RAW!E$2:E$42,MATCH($C792,FAST_RAW!$A$2:$A$42,0))</f>
        <v>6</v>
      </c>
      <c r="P792" s="2">
        <f>INDEX(FAST_RAW!K$2:K$42,MATCH($C792,FAST_RAW!$A$2:$A$42,0))/1000</f>
        <v>0.5</v>
      </c>
      <c r="Q792" s="2">
        <f>INDEX(FAST_RAW!N$2:N$42,MATCH($C792,FAST_RAW!$A$2:$A$42,0))</f>
        <v>7</v>
      </c>
      <c r="R792" s="14">
        <f>(1+COUNTIF($E792:$F792,N792)*Inputs!$B$19)*INDEX(FAST_RAW!F$2:F$42,MATCH($C792,FAST_RAW!$A$2:$A$42,0))</f>
        <v>1.25</v>
      </c>
      <c r="S792" s="2">
        <f>MATCH(INDEX(Special_RAW!B$2:B$96,MATCH($D792,Special_RAW!$A$2:$A$96,0)),Multipliers_RAW!$A$3:$A$21,0)</f>
        <v>13</v>
      </c>
      <c r="T792" s="8">
        <f>VLOOKUP($D792,Special_RAW!$A$2:$K$96,3,FALSE)</f>
        <v>35</v>
      </c>
      <c r="U792" s="8">
        <f>VLOOKUP($D792,Special_RAW!$A$2:$K$96,8,FALSE)/1000</f>
        <v>3.6</v>
      </c>
      <c r="V792" s="2">
        <f>ROUND(-100/VLOOKUP(D792,Special_RAW!$A$2:$K$96,11,FALSE),0)</f>
        <v>4</v>
      </c>
      <c r="W792" s="66">
        <f>(1+COUNTIF($E792:$F792,S792)*Inputs!$B$19)*(1+VLOOKUP($D792,Special_RAW!$A$2:$K$96,5,FALSE)*Inputs!$B$18)*VLOOKUP($D792,Special_RAW!$A$2:$K$96,4,FALSE)</f>
        <v>1.25</v>
      </c>
    </row>
    <row r="793" spans="1:23" x14ac:dyDescent="0.25">
      <c r="A793" s="2">
        <v>791</v>
      </c>
      <c r="B793" s="2" t="str">
        <f>INDEX(Pokemon_Data!$C$3:$C$153,Move_Sets!J793)</f>
        <v>Omastar</v>
      </c>
      <c r="C793" s="2" t="str">
        <f>LEFT(RIGHT(INDEX(Pokemon_Data!J$3:J$153,Move_Sets!$J793),LEN(INDEX(Pokemon_Data!J$3:J$153,Move_Sets!$J793))-IF(L793=1,-1,IFERROR(FIND("|",SUBSTITUTE(INDEX(Pokemon_Data!J$3:J$153,Move_Sets!$J793),",","|",L793-1)),-1))-1),IFERROR(FIND("|",SUBSTITUTE(INDEX(Pokemon_Data!J$3:J$153,Move_Sets!$J793),",","|",L793)),LEN(INDEX(Pokemon_Data!J$3:J$153,Move_Sets!$J793))+2)-IF(L793=1,-1,IFERROR(FIND("|",SUBSTITUTE(INDEX(Pokemon_Data!J$3:J$153,Move_Sets!$J793),",","|",L793-1)),1))-2)</f>
        <v>Water Gun</v>
      </c>
      <c r="D793" s="2" t="str">
        <f>LEFT(RIGHT(INDEX(Pokemon_Data!K$3:K$153,Move_Sets!$J793),LEN(INDEX(Pokemon_Data!K$3:K$153,Move_Sets!$J793))-IF(M793=1,-1,IFERROR(FIND("|",SUBSTITUTE(INDEX(Pokemon_Data!K$3:K$153,Move_Sets!$J793),",","|",M793-1)),-1))-1),IFERROR(FIND("|",SUBSTITUTE(INDEX(Pokemon_Data!K$3:K$153,Move_Sets!$J793),",","|",M793)),LEN(INDEX(Pokemon_Data!K$3:K$153,Move_Sets!$J793))+2)-IF(M793=1,-1,IFERROR(FIND("|",SUBSTITUTE(INDEX(Pokemon_Data!K$3:K$153,Move_Sets!$J793),",","|",M793-1)),1))-2)</f>
        <v>Hydro Pump</v>
      </c>
      <c r="E793" s="2">
        <f>MATCH(INDEX(Pokemon_Data!H$3:H$153,$J793),Multipliers_RAW!$A$3:$A$21,0)</f>
        <v>13</v>
      </c>
      <c r="F793" s="2">
        <f>MATCH(INDEX(Pokemon_Data!I$3:I$153,$J793),Multipliers_RAW!$A$3:$A$21,0)</f>
        <v>3</v>
      </c>
      <c r="G793" s="2">
        <f>INDEX(Pokemon_Data!V$3:V$153,$J793)</f>
        <v>106</v>
      </c>
      <c r="H793" s="9">
        <f>INDEX(Pokemon_Data!S$3:S$153,$J793)</f>
        <v>134.88731250000001</v>
      </c>
      <c r="I793" s="9">
        <f>INDEX(Pokemon_Data!T$3:T$153,$J793)</f>
        <v>150.7140905</v>
      </c>
      <c r="J793" s="2">
        <f>IFERROR(IF(K792&gt;=INDEX(Pokemon_Data!L$3:L$153,Move_Sets!J792)*INDEX(Pokemon_Data!M$3:M$153,Move_Sets!J792),IF(J792+1&gt;MAX(Pokemon_Data!$A$3:$A$153),"",J792+1),J792),"")</f>
        <v>139</v>
      </c>
      <c r="K793" s="2">
        <f t="shared" si="26"/>
        <v>5</v>
      </c>
      <c r="L793" s="2">
        <f>IF(K793=1,1,L792+IF(M792&gt;=INDEX(Pokemon_Data!M$3:M$153,Move_Sets!J793),1,0))</f>
        <v>2</v>
      </c>
      <c r="M793" s="2">
        <f t="shared" si="27"/>
        <v>2</v>
      </c>
      <c r="N793" s="2">
        <f>MATCH(INDEX(FAST_RAW!D$2:D$42,MATCH($C793,FAST_RAW!$A$2:$A$42,0)),Multipliers_RAW!$A$3:$A$21,0)</f>
        <v>3</v>
      </c>
      <c r="O793" s="8">
        <f>INDEX(FAST_RAW!E$2:E$42,MATCH($C793,FAST_RAW!$A$2:$A$42,0))</f>
        <v>6</v>
      </c>
      <c r="P793" s="2">
        <f>INDEX(FAST_RAW!K$2:K$42,MATCH($C793,FAST_RAW!$A$2:$A$42,0))/1000</f>
        <v>0.5</v>
      </c>
      <c r="Q793" s="2">
        <f>INDEX(FAST_RAW!N$2:N$42,MATCH($C793,FAST_RAW!$A$2:$A$42,0))</f>
        <v>7</v>
      </c>
      <c r="R793" s="14">
        <f>(1+COUNTIF($E793:$F793,N793)*Inputs!$B$19)*INDEX(FAST_RAW!F$2:F$42,MATCH($C793,FAST_RAW!$A$2:$A$42,0))</f>
        <v>1.25</v>
      </c>
      <c r="S793" s="2">
        <f>MATCH(INDEX(Special_RAW!B$2:B$96,MATCH($D793,Special_RAW!$A$2:$A$96,0)),Multipliers_RAW!$A$3:$A$21,0)</f>
        <v>3</v>
      </c>
      <c r="T793" s="8">
        <f>VLOOKUP($D793,Special_RAW!$A$2:$K$96,3,FALSE)</f>
        <v>90</v>
      </c>
      <c r="U793" s="8">
        <f>VLOOKUP($D793,Special_RAW!$A$2:$K$96,8,FALSE)/1000</f>
        <v>3.8</v>
      </c>
      <c r="V793" s="2">
        <f>ROUND(-100/VLOOKUP(D793,Special_RAW!$A$2:$K$96,11,FALSE),0)</f>
        <v>1</v>
      </c>
      <c r="W793" s="66">
        <f>(1+COUNTIF($E793:$F793,S793)*Inputs!$B$19)*(1+VLOOKUP($D793,Special_RAW!$A$2:$K$96,5,FALSE)*Inputs!$B$18)*VLOOKUP($D793,Special_RAW!$A$2:$K$96,4,FALSE)</f>
        <v>1.25</v>
      </c>
    </row>
    <row r="794" spans="1:23" x14ac:dyDescent="0.25">
      <c r="A794" s="2">
        <v>792</v>
      </c>
      <c r="B794" s="2" t="str">
        <f>INDEX(Pokemon_Data!$C$3:$C$153,Move_Sets!J794)</f>
        <v>Omastar</v>
      </c>
      <c r="C794" s="2" t="str">
        <f>LEFT(RIGHT(INDEX(Pokemon_Data!J$3:J$153,Move_Sets!$J794),LEN(INDEX(Pokemon_Data!J$3:J$153,Move_Sets!$J794))-IF(L794=1,-1,IFERROR(FIND("|",SUBSTITUTE(INDEX(Pokemon_Data!J$3:J$153,Move_Sets!$J794),",","|",L794-1)),-1))-1),IFERROR(FIND("|",SUBSTITUTE(INDEX(Pokemon_Data!J$3:J$153,Move_Sets!$J794),",","|",L794)),LEN(INDEX(Pokemon_Data!J$3:J$153,Move_Sets!$J794))+2)-IF(L794=1,-1,IFERROR(FIND("|",SUBSTITUTE(INDEX(Pokemon_Data!J$3:J$153,Move_Sets!$J794),",","|",L794-1)),1))-2)</f>
        <v>Water Gun</v>
      </c>
      <c r="D794" s="2" t="str">
        <f>LEFT(RIGHT(INDEX(Pokemon_Data!K$3:K$153,Move_Sets!$J794),LEN(INDEX(Pokemon_Data!K$3:K$153,Move_Sets!$J794))-IF(M794=1,-1,IFERROR(FIND("|",SUBSTITUTE(INDEX(Pokemon_Data!K$3:K$153,Move_Sets!$J794),",","|",M794-1)),-1))-1),IFERROR(FIND("|",SUBSTITUTE(INDEX(Pokemon_Data!K$3:K$153,Move_Sets!$J794),",","|",M794)),LEN(INDEX(Pokemon_Data!K$3:K$153,Move_Sets!$J794))+2)-IF(M794=1,-1,IFERROR(FIND("|",SUBSTITUTE(INDEX(Pokemon_Data!K$3:K$153,Move_Sets!$J794),",","|",M794-1)),1))-2)</f>
        <v>Rock Slide</v>
      </c>
      <c r="E794" s="2">
        <f>MATCH(INDEX(Pokemon_Data!H$3:H$153,$J794),Multipliers_RAW!$A$3:$A$21,0)</f>
        <v>13</v>
      </c>
      <c r="F794" s="2">
        <f>MATCH(INDEX(Pokemon_Data!I$3:I$153,$J794),Multipliers_RAW!$A$3:$A$21,0)</f>
        <v>3</v>
      </c>
      <c r="G794" s="2">
        <f>INDEX(Pokemon_Data!V$3:V$153,$J794)</f>
        <v>106</v>
      </c>
      <c r="H794" s="9">
        <f>INDEX(Pokemon_Data!S$3:S$153,$J794)</f>
        <v>134.88731250000001</v>
      </c>
      <c r="I794" s="9">
        <f>INDEX(Pokemon_Data!T$3:T$153,$J794)</f>
        <v>150.7140905</v>
      </c>
      <c r="J794" s="2">
        <f>IFERROR(IF(K793&gt;=INDEX(Pokemon_Data!L$3:L$153,Move_Sets!J793)*INDEX(Pokemon_Data!M$3:M$153,Move_Sets!J793),IF(J793+1&gt;MAX(Pokemon_Data!$A$3:$A$153),"",J793+1),J793),"")</f>
        <v>139</v>
      </c>
      <c r="K794" s="2">
        <f t="shared" si="26"/>
        <v>6</v>
      </c>
      <c r="L794" s="2">
        <f>IF(K794=1,1,L793+IF(M793&gt;=INDEX(Pokemon_Data!M$3:M$153,Move_Sets!J794),1,0))</f>
        <v>2</v>
      </c>
      <c r="M794" s="2">
        <f t="shared" si="27"/>
        <v>3</v>
      </c>
      <c r="N794" s="2">
        <f>MATCH(INDEX(FAST_RAW!D$2:D$42,MATCH($C794,FAST_RAW!$A$2:$A$42,0)),Multipliers_RAW!$A$3:$A$21,0)</f>
        <v>3</v>
      </c>
      <c r="O794" s="8">
        <f>INDEX(FAST_RAW!E$2:E$42,MATCH($C794,FAST_RAW!$A$2:$A$42,0))</f>
        <v>6</v>
      </c>
      <c r="P794" s="2">
        <f>INDEX(FAST_RAW!K$2:K$42,MATCH($C794,FAST_RAW!$A$2:$A$42,0))/1000</f>
        <v>0.5</v>
      </c>
      <c r="Q794" s="2">
        <f>INDEX(FAST_RAW!N$2:N$42,MATCH($C794,FAST_RAW!$A$2:$A$42,0))</f>
        <v>7</v>
      </c>
      <c r="R794" s="14">
        <f>(1+COUNTIF($E794:$F794,N794)*Inputs!$B$19)*INDEX(FAST_RAW!F$2:F$42,MATCH($C794,FAST_RAW!$A$2:$A$42,0))</f>
        <v>1.25</v>
      </c>
      <c r="S794" s="2">
        <f>MATCH(INDEX(Special_RAW!B$2:B$96,MATCH($D794,Special_RAW!$A$2:$A$96,0)),Multipliers_RAW!$A$3:$A$21,0)</f>
        <v>13</v>
      </c>
      <c r="T794" s="8">
        <f>VLOOKUP($D794,Special_RAW!$A$2:$K$96,3,FALSE)</f>
        <v>50</v>
      </c>
      <c r="U794" s="8">
        <f>VLOOKUP($D794,Special_RAW!$A$2:$K$96,8,FALSE)/1000</f>
        <v>3.2</v>
      </c>
      <c r="V794" s="2">
        <f>ROUND(-100/VLOOKUP(D794,Special_RAW!$A$2:$K$96,11,FALSE),0)</f>
        <v>3</v>
      </c>
      <c r="W794" s="66">
        <f>(1+COUNTIF($E794:$F794,S794)*Inputs!$B$19)*(1+VLOOKUP($D794,Special_RAW!$A$2:$K$96,5,FALSE)*Inputs!$B$18)*VLOOKUP($D794,Special_RAW!$A$2:$K$96,4,FALSE)</f>
        <v>1.25</v>
      </c>
    </row>
    <row r="795" spans="1:23" x14ac:dyDescent="0.25">
      <c r="A795" s="2">
        <v>793</v>
      </c>
      <c r="B795" s="2" t="str">
        <f>INDEX(Pokemon_Data!$C$3:$C$153,Move_Sets!J795)</f>
        <v>Kabuto</v>
      </c>
      <c r="C795" s="2" t="str">
        <f>LEFT(RIGHT(INDEX(Pokemon_Data!J$3:J$153,Move_Sets!$J795),LEN(INDEX(Pokemon_Data!J$3:J$153,Move_Sets!$J795))-IF(L795=1,-1,IFERROR(FIND("|",SUBSTITUTE(INDEX(Pokemon_Data!J$3:J$153,Move_Sets!$J795),",","|",L795-1)),-1))-1),IFERROR(FIND("|",SUBSTITUTE(INDEX(Pokemon_Data!J$3:J$153,Move_Sets!$J795),",","|",L795)),LEN(INDEX(Pokemon_Data!J$3:J$153,Move_Sets!$J795))+2)-IF(L795=1,-1,IFERROR(FIND("|",SUBSTITUTE(INDEX(Pokemon_Data!J$3:J$153,Move_Sets!$J795),",","|",L795-1)),1))-2)</f>
        <v>Scratch</v>
      </c>
      <c r="D795" s="2" t="str">
        <f>LEFT(RIGHT(INDEX(Pokemon_Data!K$3:K$153,Move_Sets!$J795),LEN(INDEX(Pokemon_Data!K$3:K$153,Move_Sets!$J795))-IF(M795=1,-1,IFERROR(FIND("|",SUBSTITUTE(INDEX(Pokemon_Data!K$3:K$153,Move_Sets!$J795),",","|",M795-1)),-1))-1),IFERROR(FIND("|",SUBSTITUTE(INDEX(Pokemon_Data!K$3:K$153,Move_Sets!$J795),",","|",M795)),LEN(INDEX(Pokemon_Data!K$3:K$153,Move_Sets!$J795))+2)-IF(M795=1,-1,IFERROR(FIND("|",SUBSTITUTE(INDEX(Pokemon_Data!K$3:K$153,Move_Sets!$J795),",","|",M795-1)),1))-2)</f>
        <v>Ancient Power</v>
      </c>
      <c r="E795" s="2">
        <f>MATCH(INDEX(Pokemon_Data!H$3:H$153,$J795),Multipliers_RAW!$A$3:$A$21,0)</f>
        <v>13</v>
      </c>
      <c r="F795" s="2">
        <f>MATCH(INDEX(Pokemon_Data!I$3:I$153,$J795),Multipliers_RAW!$A$3:$A$21,0)</f>
        <v>3</v>
      </c>
      <c r="G795" s="2">
        <f>INDEX(Pokemon_Data!V$3:V$153,$J795)</f>
        <v>48</v>
      </c>
      <c r="H795" s="9">
        <f>INDEX(Pokemon_Data!S$3:S$153,$J795)</f>
        <v>111.8665445</v>
      </c>
      <c r="I795" s="9">
        <f>INDEX(Pokemon_Data!T$3:T$153,$J795)</f>
        <v>107.5501505</v>
      </c>
      <c r="J795" s="2">
        <f>IFERROR(IF(K794&gt;=INDEX(Pokemon_Data!L$3:L$153,Move_Sets!J794)*INDEX(Pokemon_Data!M$3:M$153,Move_Sets!J794),IF(J794+1&gt;MAX(Pokemon_Data!$A$3:$A$153),"",J794+1),J794),"")</f>
        <v>140</v>
      </c>
      <c r="K795" s="2">
        <f t="shared" si="26"/>
        <v>1</v>
      </c>
      <c r="L795" s="2">
        <f>IF(K795=1,1,L794+IF(M794&gt;=INDEX(Pokemon_Data!M$3:M$153,Move_Sets!J795),1,0))</f>
        <v>1</v>
      </c>
      <c r="M795" s="2">
        <f t="shared" si="27"/>
        <v>1</v>
      </c>
      <c r="N795" s="2">
        <f>MATCH(INDEX(FAST_RAW!D$2:D$42,MATCH($C795,FAST_RAW!$A$2:$A$42,0)),Multipliers_RAW!$A$3:$A$21,0)</f>
        <v>1</v>
      </c>
      <c r="O795" s="8">
        <f>INDEX(FAST_RAW!E$2:E$42,MATCH($C795,FAST_RAW!$A$2:$A$42,0))</f>
        <v>6</v>
      </c>
      <c r="P795" s="2">
        <f>INDEX(FAST_RAW!K$2:K$42,MATCH($C795,FAST_RAW!$A$2:$A$42,0))/1000</f>
        <v>0.5</v>
      </c>
      <c r="Q795" s="2">
        <f>INDEX(FAST_RAW!N$2:N$42,MATCH($C795,FAST_RAW!$A$2:$A$42,0))</f>
        <v>7</v>
      </c>
      <c r="R795" s="14">
        <f>(1+COUNTIF($E795:$F795,N795)*Inputs!$B$19)*INDEX(FAST_RAW!F$2:F$42,MATCH($C795,FAST_RAW!$A$2:$A$42,0))</f>
        <v>1</v>
      </c>
      <c r="S795" s="2">
        <f>MATCH(INDEX(Special_RAW!B$2:B$96,MATCH($D795,Special_RAW!$A$2:$A$96,0)),Multipliers_RAW!$A$3:$A$21,0)</f>
        <v>13</v>
      </c>
      <c r="T795" s="8">
        <f>VLOOKUP($D795,Special_RAW!$A$2:$K$96,3,FALSE)</f>
        <v>35</v>
      </c>
      <c r="U795" s="8">
        <f>VLOOKUP($D795,Special_RAW!$A$2:$K$96,8,FALSE)/1000</f>
        <v>3.6</v>
      </c>
      <c r="V795" s="2">
        <f>ROUND(-100/VLOOKUP(D795,Special_RAW!$A$2:$K$96,11,FALSE),0)</f>
        <v>4</v>
      </c>
      <c r="W795" s="66">
        <f>(1+COUNTIF($E795:$F795,S795)*Inputs!$B$19)*(1+VLOOKUP($D795,Special_RAW!$A$2:$K$96,5,FALSE)*Inputs!$B$18)*VLOOKUP($D795,Special_RAW!$A$2:$K$96,4,FALSE)</f>
        <v>1.25</v>
      </c>
    </row>
    <row r="796" spans="1:23" x14ac:dyDescent="0.25">
      <c r="A796" s="2">
        <v>794</v>
      </c>
      <c r="B796" s="2" t="str">
        <f>INDEX(Pokemon_Data!$C$3:$C$153,Move_Sets!J796)</f>
        <v>Kabuto</v>
      </c>
      <c r="C796" s="2" t="str">
        <f>LEFT(RIGHT(INDEX(Pokemon_Data!J$3:J$153,Move_Sets!$J796),LEN(INDEX(Pokemon_Data!J$3:J$153,Move_Sets!$J796))-IF(L796=1,-1,IFERROR(FIND("|",SUBSTITUTE(INDEX(Pokemon_Data!J$3:J$153,Move_Sets!$J796),",","|",L796-1)),-1))-1),IFERROR(FIND("|",SUBSTITUTE(INDEX(Pokemon_Data!J$3:J$153,Move_Sets!$J796),",","|",L796)),LEN(INDEX(Pokemon_Data!J$3:J$153,Move_Sets!$J796))+2)-IF(L796=1,-1,IFERROR(FIND("|",SUBSTITUTE(INDEX(Pokemon_Data!J$3:J$153,Move_Sets!$J796),",","|",L796-1)),1))-2)</f>
        <v>Scratch</v>
      </c>
      <c r="D796" s="2" t="str">
        <f>LEFT(RIGHT(INDEX(Pokemon_Data!K$3:K$153,Move_Sets!$J796),LEN(INDEX(Pokemon_Data!K$3:K$153,Move_Sets!$J796))-IF(M796=1,-1,IFERROR(FIND("|",SUBSTITUTE(INDEX(Pokemon_Data!K$3:K$153,Move_Sets!$J796),",","|",M796-1)),-1))-1),IFERROR(FIND("|",SUBSTITUTE(INDEX(Pokemon_Data!K$3:K$153,Move_Sets!$J796),",","|",M796)),LEN(INDEX(Pokemon_Data!K$3:K$153,Move_Sets!$J796))+2)-IF(M796=1,-1,IFERROR(FIND("|",SUBSTITUTE(INDEX(Pokemon_Data!K$3:K$153,Move_Sets!$J796),",","|",M796-1)),1))-2)</f>
        <v>Aqua Jet</v>
      </c>
      <c r="E796" s="2">
        <f>MATCH(INDEX(Pokemon_Data!H$3:H$153,$J796),Multipliers_RAW!$A$3:$A$21,0)</f>
        <v>13</v>
      </c>
      <c r="F796" s="2">
        <f>MATCH(INDEX(Pokemon_Data!I$3:I$153,$J796),Multipliers_RAW!$A$3:$A$21,0)</f>
        <v>3</v>
      </c>
      <c r="G796" s="2">
        <f>INDEX(Pokemon_Data!V$3:V$153,$J796)</f>
        <v>48</v>
      </c>
      <c r="H796" s="9">
        <f>INDEX(Pokemon_Data!S$3:S$153,$J796)</f>
        <v>111.8665445</v>
      </c>
      <c r="I796" s="9">
        <f>INDEX(Pokemon_Data!T$3:T$153,$J796)</f>
        <v>107.5501505</v>
      </c>
      <c r="J796" s="2">
        <f>IFERROR(IF(K795&gt;=INDEX(Pokemon_Data!L$3:L$153,Move_Sets!J795)*INDEX(Pokemon_Data!M$3:M$153,Move_Sets!J795),IF(J795+1&gt;MAX(Pokemon_Data!$A$3:$A$153),"",J795+1),J795),"")</f>
        <v>140</v>
      </c>
      <c r="K796" s="2">
        <f t="shared" si="26"/>
        <v>2</v>
      </c>
      <c r="L796" s="2">
        <f>IF(K796=1,1,L795+IF(M795&gt;=INDEX(Pokemon_Data!M$3:M$153,Move_Sets!J796),1,0))</f>
        <v>1</v>
      </c>
      <c r="M796" s="2">
        <f t="shared" si="27"/>
        <v>2</v>
      </c>
      <c r="N796" s="2">
        <f>MATCH(INDEX(FAST_RAW!D$2:D$42,MATCH($C796,FAST_RAW!$A$2:$A$42,0)),Multipliers_RAW!$A$3:$A$21,0)</f>
        <v>1</v>
      </c>
      <c r="O796" s="8">
        <f>INDEX(FAST_RAW!E$2:E$42,MATCH($C796,FAST_RAW!$A$2:$A$42,0))</f>
        <v>6</v>
      </c>
      <c r="P796" s="2">
        <f>INDEX(FAST_RAW!K$2:K$42,MATCH($C796,FAST_RAW!$A$2:$A$42,0))/1000</f>
        <v>0.5</v>
      </c>
      <c r="Q796" s="2">
        <f>INDEX(FAST_RAW!N$2:N$42,MATCH($C796,FAST_RAW!$A$2:$A$42,0))</f>
        <v>7</v>
      </c>
      <c r="R796" s="14">
        <f>(1+COUNTIF($E796:$F796,N796)*Inputs!$B$19)*INDEX(FAST_RAW!F$2:F$42,MATCH($C796,FAST_RAW!$A$2:$A$42,0))</f>
        <v>1</v>
      </c>
      <c r="S796" s="2">
        <f>MATCH(INDEX(Special_RAW!B$2:B$96,MATCH($D796,Special_RAW!$A$2:$A$96,0)),Multipliers_RAW!$A$3:$A$21,0)</f>
        <v>3</v>
      </c>
      <c r="T796" s="8">
        <f>VLOOKUP($D796,Special_RAW!$A$2:$K$96,3,FALSE)</f>
        <v>25</v>
      </c>
      <c r="U796" s="8">
        <f>VLOOKUP($D796,Special_RAW!$A$2:$K$96,8,FALSE)/1000</f>
        <v>2.35</v>
      </c>
      <c r="V796" s="2">
        <f>ROUND(-100/VLOOKUP(D796,Special_RAW!$A$2:$K$96,11,FALSE),0)</f>
        <v>5</v>
      </c>
      <c r="W796" s="66">
        <f>(1+COUNTIF($E796:$F796,S796)*Inputs!$B$19)*(1+VLOOKUP($D796,Special_RAW!$A$2:$K$96,5,FALSE)*Inputs!$B$18)*VLOOKUP($D796,Special_RAW!$A$2:$K$96,4,FALSE)</f>
        <v>1.25</v>
      </c>
    </row>
    <row r="797" spans="1:23" x14ac:dyDescent="0.25">
      <c r="A797" s="2">
        <v>795</v>
      </c>
      <c r="B797" s="2" t="str">
        <f>INDEX(Pokemon_Data!$C$3:$C$153,Move_Sets!J797)</f>
        <v>Kabuto</v>
      </c>
      <c r="C797" s="2" t="str">
        <f>LEFT(RIGHT(INDEX(Pokemon_Data!J$3:J$153,Move_Sets!$J797),LEN(INDEX(Pokemon_Data!J$3:J$153,Move_Sets!$J797))-IF(L797=1,-1,IFERROR(FIND("|",SUBSTITUTE(INDEX(Pokemon_Data!J$3:J$153,Move_Sets!$J797),",","|",L797-1)),-1))-1),IFERROR(FIND("|",SUBSTITUTE(INDEX(Pokemon_Data!J$3:J$153,Move_Sets!$J797),",","|",L797)),LEN(INDEX(Pokemon_Data!J$3:J$153,Move_Sets!$J797))+2)-IF(L797=1,-1,IFERROR(FIND("|",SUBSTITUTE(INDEX(Pokemon_Data!J$3:J$153,Move_Sets!$J797),",","|",L797-1)),1))-2)</f>
        <v>Scratch</v>
      </c>
      <c r="D797" s="2" t="str">
        <f>LEFT(RIGHT(INDEX(Pokemon_Data!K$3:K$153,Move_Sets!$J797),LEN(INDEX(Pokemon_Data!K$3:K$153,Move_Sets!$J797))-IF(M797=1,-1,IFERROR(FIND("|",SUBSTITUTE(INDEX(Pokemon_Data!K$3:K$153,Move_Sets!$J797),",","|",M797-1)),-1))-1),IFERROR(FIND("|",SUBSTITUTE(INDEX(Pokemon_Data!K$3:K$153,Move_Sets!$J797),",","|",M797)),LEN(INDEX(Pokemon_Data!K$3:K$153,Move_Sets!$J797))+2)-IF(M797=1,-1,IFERROR(FIND("|",SUBSTITUTE(INDEX(Pokemon_Data!K$3:K$153,Move_Sets!$J797),",","|",M797-1)),1))-2)</f>
        <v>Rock Tomb</v>
      </c>
      <c r="E797" s="2">
        <f>MATCH(INDEX(Pokemon_Data!H$3:H$153,$J797),Multipliers_RAW!$A$3:$A$21,0)</f>
        <v>13</v>
      </c>
      <c r="F797" s="2">
        <f>MATCH(INDEX(Pokemon_Data!I$3:I$153,$J797),Multipliers_RAW!$A$3:$A$21,0)</f>
        <v>3</v>
      </c>
      <c r="G797" s="2">
        <f>INDEX(Pokemon_Data!V$3:V$153,$J797)</f>
        <v>48</v>
      </c>
      <c r="H797" s="9">
        <f>INDEX(Pokemon_Data!S$3:S$153,$J797)</f>
        <v>111.8665445</v>
      </c>
      <c r="I797" s="9">
        <f>INDEX(Pokemon_Data!T$3:T$153,$J797)</f>
        <v>107.5501505</v>
      </c>
      <c r="J797" s="2">
        <f>IFERROR(IF(K796&gt;=INDEX(Pokemon_Data!L$3:L$153,Move_Sets!J796)*INDEX(Pokemon_Data!M$3:M$153,Move_Sets!J796),IF(J796+1&gt;MAX(Pokemon_Data!$A$3:$A$153),"",J796+1),J796),"")</f>
        <v>140</v>
      </c>
      <c r="K797" s="2">
        <f t="shared" si="26"/>
        <v>3</v>
      </c>
      <c r="L797" s="2">
        <f>IF(K797=1,1,L796+IF(M796&gt;=INDEX(Pokemon_Data!M$3:M$153,Move_Sets!J797),1,0))</f>
        <v>1</v>
      </c>
      <c r="M797" s="2">
        <f t="shared" si="27"/>
        <v>3</v>
      </c>
      <c r="N797" s="2">
        <f>MATCH(INDEX(FAST_RAW!D$2:D$42,MATCH($C797,FAST_RAW!$A$2:$A$42,0)),Multipliers_RAW!$A$3:$A$21,0)</f>
        <v>1</v>
      </c>
      <c r="O797" s="8">
        <f>INDEX(FAST_RAW!E$2:E$42,MATCH($C797,FAST_RAW!$A$2:$A$42,0))</f>
        <v>6</v>
      </c>
      <c r="P797" s="2">
        <f>INDEX(FAST_RAW!K$2:K$42,MATCH($C797,FAST_RAW!$A$2:$A$42,0))/1000</f>
        <v>0.5</v>
      </c>
      <c r="Q797" s="2">
        <f>INDEX(FAST_RAW!N$2:N$42,MATCH($C797,FAST_RAW!$A$2:$A$42,0))</f>
        <v>7</v>
      </c>
      <c r="R797" s="14">
        <f>(1+COUNTIF($E797:$F797,N797)*Inputs!$B$19)*INDEX(FAST_RAW!F$2:F$42,MATCH($C797,FAST_RAW!$A$2:$A$42,0))</f>
        <v>1</v>
      </c>
      <c r="S797" s="2">
        <f>MATCH(INDEX(Special_RAW!B$2:B$96,MATCH($D797,Special_RAW!$A$2:$A$96,0)),Multipliers_RAW!$A$3:$A$21,0)</f>
        <v>13</v>
      </c>
      <c r="T797" s="8">
        <f>VLOOKUP($D797,Special_RAW!$A$2:$K$96,3,FALSE)</f>
        <v>30</v>
      </c>
      <c r="U797" s="8">
        <f>VLOOKUP($D797,Special_RAW!$A$2:$K$96,8,FALSE)/1000</f>
        <v>3.4</v>
      </c>
      <c r="V797" s="2">
        <f>ROUND(-100/VLOOKUP(D797,Special_RAW!$A$2:$K$96,11,FALSE),0)</f>
        <v>4</v>
      </c>
      <c r="W797" s="66">
        <f>(1+COUNTIF($E797:$F797,S797)*Inputs!$B$19)*(1+VLOOKUP($D797,Special_RAW!$A$2:$K$96,5,FALSE)*Inputs!$B$18)*VLOOKUP($D797,Special_RAW!$A$2:$K$96,4,FALSE)</f>
        <v>1.25</v>
      </c>
    </row>
    <row r="798" spans="1:23" x14ac:dyDescent="0.25">
      <c r="A798" s="2">
        <v>796</v>
      </c>
      <c r="B798" s="2" t="str">
        <f>INDEX(Pokemon_Data!$C$3:$C$153,Move_Sets!J798)</f>
        <v>Kabuto</v>
      </c>
      <c r="C798" s="2" t="str">
        <f>LEFT(RIGHT(INDEX(Pokemon_Data!J$3:J$153,Move_Sets!$J798),LEN(INDEX(Pokemon_Data!J$3:J$153,Move_Sets!$J798))-IF(L798=1,-1,IFERROR(FIND("|",SUBSTITUTE(INDEX(Pokemon_Data!J$3:J$153,Move_Sets!$J798),",","|",L798-1)),-1))-1),IFERROR(FIND("|",SUBSTITUTE(INDEX(Pokemon_Data!J$3:J$153,Move_Sets!$J798),",","|",L798)),LEN(INDEX(Pokemon_Data!J$3:J$153,Move_Sets!$J798))+2)-IF(L798=1,-1,IFERROR(FIND("|",SUBSTITUTE(INDEX(Pokemon_Data!J$3:J$153,Move_Sets!$J798),",","|",L798-1)),1))-2)</f>
        <v>Mud Shot</v>
      </c>
      <c r="D798" s="2" t="str">
        <f>LEFT(RIGHT(INDEX(Pokemon_Data!K$3:K$153,Move_Sets!$J798),LEN(INDEX(Pokemon_Data!K$3:K$153,Move_Sets!$J798))-IF(M798=1,-1,IFERROR(FIND("|",SUBSTITUTE(INDEX(Pokemon_Data!K$3:K$153,Move_Sets!$J798),",","|",M798-1)),-1))-1),IFERROR(FIND("|",SUBSTITUTE(INDEX(Pokemon_Data!K$3:K$153,Move_Sets!$J798),",","|",M798)),LEN(INDEX(Pokemon_Data!K$3:K$153,Move_Sets!$J798))+2)-IF(M798=1,-1,IFERROR(FIND("|",SUBSTITUTE(INDEX(Pokemon_Data!K$3:K$153,Move_Sets!$J798),",","|",M798-1)),1))-2)</f>
        <v>Ancient Power</v>
      </c>
      <c r="E798" s="2">
        <f>MATCH(INDEX(Pokemon_Data!H$3:H$153,$J798),Multipliers_RAW!$A$3:$A$21,0)</f>
        <v>13</v>
      </c>
      <c r="F798" s="2">
        <f>MATCH(INDEX(Pokemon_Data!I$3:I$153,$J798),Multipliers_RAW!$A$3:$A$21,0)</f>
        <v>3</v>
      </c>
      <c r="G798" s="2">
        <f>INDEX(Pokemon_Data!V$3:V$153,$J798)</f>
        <v>48</v>
      </c>
      <c r="H798" s="9">
        <f>INDEX(Pokemon_Data!S$3:S$153,$J798)</f>
        <v>111.8665445</v>
      </c>
      <c r="I798" s="9">
        <f>INDEX(Pokemon_Data!T$3:T$153,$J798)</f>
        <v>107.5501505</v>
      </c>
      <c r="J798" s="2">
        <f>IFERROR(IF(K797&gt;=INDEX(Pokemon_Data!L$3:L$153,Move_Sets!J797)*INDEX(Pokemon_Data!M$3:M$153,Move_Sets!J797),IF(J797+1&gt;MAX(Pokemon_Data!$A$3:$A$153),"",J797+1),J797),"")</f>
        <v>140</v>
      </c>
      <c r="K798" s="2">
        <f t="shared" si="26"/>
        <v>4</v>
      </c>
      <c r="L798" s="2">
        <f>IF(K798=1,1,L797+IF(M797&gt;=INDEX(Pokemon_Data!M$3:M$153,Move_Sets!J798),1,0))</f>
        <v>2</v>
      </c>
      <c r="M798" s="2">
        <f t="shared" si="27"/>
        <v>1</v>
      </c>
      <c r="N798" s="2">
        <f>MATCH(INDEX(FAST_RAW!D$2:D$42,MATCH($C798,FAST_RAW!$A$2:$A$42,0)),Multipliers_RAW!$A$3:$A$21,0)</f>
        <v>9</v>
      </c>
      <c r="O798" s="8">
        <f>INDEX(FAST_RAW!E$2:E$42,MATCH($C798,FAST_RAW!$A$2:$A$42,0))</f>
        <v>6</v>
      </c>
      <c r="P798" s="2">
        <f>INDEX(FAST_RAW!K$2:K$42,MATCH($C798,FAST_RAW!$A$2:$A$42,0))/1000</f>
        <v>0.55000000000000004</v>
      </c>
      <c r="Q798" s="2">
        <f>INDEX(FAST_RAW!N$2:N$42,MATCH($C798,FAST_RAW!$A$2:$A$42,0))</f>
        <v>7</v>
      </c>
      <c r="R798" s="14">
        <f>(1+COUNTIF($E798:$F798,N798)*Inputs!$B$19)*INDEX(FAST_RAW!F$2:F$42,MATCH($C798,FAST_RAW!$A$2:$A$42,0))</f>
        <v>1</v>
      </c>
      <c r="S798" s="2">
        <f>MATCH(INDEX(Special_RAW!B$2:B$96,MATCH($D798,Special_RAW!$A$2:$A$96,0)),Multipliers_RAW!$A$3:$A$21,0)</f>
        <v>13</v>
      </c>
      <c r="T798" s="8">
        <f>VLOOKUP($D798,Special_RAW!$A$2:$K$96,3,FALSE)</f>
        <v>35</v>
      </c>
      <c r="U798" s="8">
        <f>VLOOKUP($D798,Special_RAW!$A$2:$K$96,8,FALSE)/1000</f>
        <v>3.6</v>
      </c>
      <c r="V798" s="2">
        <f>ROUND(-100/VLOOKUP(D798,Special_RAW!$A$2:$K$96,11,FALSE),0)</f>
        <v>4</v>
      </c>
      <c r="W798" s="66">
        <f>(1+COUNTIF($E798:$F798,S798)*Inputs!$B$19)*(1+VLOOKUP($D798,Special_RAW!$A$2:$K$96,5,FALSE)*Inputs!$B$18)*VLOOKUP($D798,Special_RAW!$A$2:$K$96,4,FALSE)</f>
        <v>1.25</v>
      </c>
    </row>
    <row r="799" spans="1:23" x14ac:dyDescent="0.25">
      <c r="A799" s="2">
        <v>797</v>
      </c>
      <c r="B799" s="2" t="str">
        <f>INDEX(Pokemon_Data!$C$3:$C$153,Move_Sets!J799)</f>
        <v>Kabuto</v>
      </c>
      <c r="C799" s="2" t="str">
        <f>LEFT(RIGHT(INDEX(Pokemon_Data!J$3:J$153,Move_Sets!$J799),LEN(INDEX(Pokemon_Data!J$3:J$153,Move_Sets!$J799))-IF(L799=1,-1,IFERROR(FIND("|",SUBSTITUTE(INDEX(Pokemon_Data!J$3:J$153,Move_Sets!$J799),",","|",L799-1)),-1))-1),IFERROR(FIND("|",SUBSTITUTE(INDEX(Pokemon_Data!J$3:J$153,Move_Sets!$J799),",","|",L799)),LEN(INDEX(Pokemon_Data!J$3:J$153,Move_Sets!$J799))+2)-IF(L799=1,-1,IFERROR(FIND("|",SUBSTITUTE(INDEX(Pokemon_Data!J$3:J$153,Move_Sets!$J799),",","|",L799-1)),1))-2)</f>
        <v>Mud Shot</v>
      </c>
      <c r="D799" s="2" t="str">
        <f>LEFT(RIGHT(INDEX(Pokemon_Data!K$3:K$153,Move_Sets!$J799),LEN(INDEX(Pokemon_Data!K$3:K$153,Move_Sets!$J799))-IF(M799=1,-1,IFERROR(FIND("|",SUBSTITUTE(INDEX(Pokemon_Data!K$3:K$153,Move_Sets!$J799),",","|",M799-1)),-1))-1),IFERROR(FIND("|",SUBSTITUTE(INDEX(Pokemon_Data!K$3:K$153,Move_Sets!$J799),",","|",M799)),LEN(INDEX(Pokemon_Data!K$3:K$153,Move_Sets!$J799))+2)-IF(M799=1,-1,IFERROR(FIND("|",SUBSTITUTE(INDEX(Pokemon_Data!K$3:K$153,Move_Sets!$J799),",","|",M799-1)),1))-2)</f>
        <v>Aqua Jet</v>
      </c>
      <c r="E799" s="2">
        <f>MATCH(INDEX(Pokemon_Data!H$3:H$153,$J799),Multipliers_RAW!$A$3:$A$21,0)</f>
        <v>13</v>
      </c>
      <c r="F799" s="2">
        <f>MATCH(INDEX(Pokemon_Data!I$3:I$153,$J799),Multipliers_RAW!$A$3:$A$21,0)</f>
        <v>3</v>
      </c>
      <c r="G799" s="2">
        <f>INDEX(Pokemon_Data!V$3:V$153,$J799)</f>
        <v>48</v>
      </c>
      <c r="H799" s="9">
        <f>INDEX(Pokemon_Data!S$3:S$153,$J799)</f>
        <v>111.8665445</v>
      </c>
      <c r="I799" s="9">
        <f>INDEX(Pokemon_Data!T$3:T$153,$J799)</f>
        <v>107.5501505</v>
      </c>
      <c r="J799" s="2">
        <f>IFERROR(IF(K798&gt;=INDEX(Pokemon_Data!L$3:L$153,Move_Sets!J798)*INDEX(Pokemon_Data!M$3:M$153,Move_Sets!J798),IF(J798+1&gt;MAX(Pokemon_Data!$A$3:$A$153),"",J798+1),J798),"")</f>
        <v>140</v>
      </c>
      <c r="K799" s="2">
        <f t="shared" si="26"/>
        <v>5</v>
      </c>
      <c r="L799" s="2">
        <f>IF(K799=1,1,L798+IF(M798&gt;=INDEX(Pokemon_Data!M$3:M$153,Move_Sets!J799),1,0))</f>
        <v>2</v>
      </c>
      <c r="M799" s="2">
        <f t="shared" si="27"/>
        <v>2</v>
      </c>
      <c r="N799" s="2">
        <f>MATCH(INDEX(FAST_RAW!D$2:D$42,MATCH($C799,FAST_RAW!$A$2:$A$42,0)),Multipliers_RAW!$A$3:$A$21,0)</f>
        <v>9</v>
      </c>
      <c r="O799" s="8">
        <f>INDEX(FAST_RAW!E$2:E$42,MATCH($C799,FAST_RAW!$A$2:$A$42,0))</f>
        <v>6</v>
      </c>
      <c r="P799" s="2">
        <f>INDEX(FAST_RAW!K$2:K$42,MATCH($C799,FAST_RAW!$A$2:$A$42,0))/1000</f>
        <v>0.55000000000000004</v>
      </c>
      <c r="Q799" s="2">
        <f>INDEX(FAST_RAW!N$2:N$42,MATCH($C799,FAST_RAW!$A$2:$A$42,0))</f>
        <v>7</v>
      </c>
      <c r="R799" s="14">
        <f>(1+COUNTIF($E799:$F799,N799)*Inputs!$B$19)*INDEX(FAST_RAW!F$2:F$42,MATCH($C799,FAST_RAW!$A$2:$A$42,0))</f>
        <v>1</v>
      </c>
      <c r="S799" s="2">
        <f>MATCH(INDEX(Special_RAW!B$2:B$96,MATCH($D799,Special_RAW!$A$2:$A$96,0)),Multipliers_RAW!$A$3:$A$21,0)</f>
        <v>3</v>
      </c>
      <c r="T799" s="8">
        <f>VLOOKUP($D799,Special_RAW!$A$2:$K$96,3,FALSE)</f>
        <v>25</v>
      </c>
      <c r="U799" s="8">
        <f>VLOOKUP($D799,Special_RAW!$A$2:$K$96,8,FALSE)/1000</f>
        <v>2.35</v>
      </c>
      <c r="V799" s="2">
        <f>ROUND(-100/VLOOKUP(D799,Special_RAW!$A$2:$K$96,11,FALSE),0)</f>
        <v>5</v>
      </c>
      <c r="W799" s="66">
        <f>(1+COUNTIF($E799:$F799,S799)*Inputs!$B$19)*(1+VLOOKUP($D799,Special_RAW!$A$2:$K$96,5,FALSE)*Inputs!$B$18)*VLOOKUP($D799,Special_RAW!$A$2:$K$96,4,FALSE)</f>
        <v>1.25</v>
      </c>
    </row>
    <row r="800" spans="1:23" x14ac:dyDescent="0.25">
      <c r="A800" s="2">
        <v>798</v>
      </c>
      <c r="B800" s="2" t="str">
        <f>INDEX(Pokemon_Data!$C$3:$C$153,Move_Sets!J800)</f>
        <v>Kabuto</v>
      </c>
      <c r="C800" s="2" t="str">
        <f>LEFT(RIGHT(INDEX(Pokemon_Data!J$3:J$153,Move_Sets!$J800),LEN(INDEX(Pokemon_Data!J$3:J$153,Move_Sets!$J800))-IF(L800=1,-1,IFERROR(FIND("|",SUBSTITUTE(INDEX(Pokemon_Data!J$3:J$153,Move_Sets!$J800),",","|",L800-1)),-1))-1),IFERROR(FIND("|",SUBSTITUTE(INDEX(Pokemon_Data!J$3:J$153,Move_Sets!$J800),",","|",L800)),LEN(INDEX(Pokemon_Data!J$3:J$153,Move_Sets!$J800))+2)-IF(L800=1,-1,IFERROR(FIND("|",SUBSTITUTE(INDEX(Pokemon_Data!J$3:J$153,Move_Sets!$J800),",","|",L800-1)),1))-2)</f>
        <v>Mud Shot</v>
      </c>
      <c r="D800" s="2" t="str">
        <f>LEFT(RIGHT(INDEX(Pokemon_Data!K$3:K$153,Move_Sets!$J800),LEN(INDEX(Pokemon_Data!K$3:K$153,Move_Sets!$J800))-IF(M800=1,-1,IFERROR(FIND("|",SUBSTITUTE(INDEX(Pokemon_Data!K$3:K$153,Move_Sets!$J800),",","|",M800-1)),-1))-1),IFERROR(FIND("|",SUBSTITUTE(INDEX(Pokemon_Data!K$3:K$153,Move_Sets!$J800),",","|",M800)),LEN(INDEX(Pokemon_Data!K$3:K$153,Move_Sets!$J800))+2)-IF(M800=1,-1,IFERROR(FIND("|",SUBSTITUTE(INDEX(Pokemon_Data!K$3:K$153,Move_Sets!$J800),",","|",M800-1)),1))-2)</f>
        <v>Rock Tomb</v>
      </c>
      <c r="E800" s="2">
        <f>MATCH(INDEX(Pokemon_Data!H$3:H$153,$J800),Multipliers_RAW!$A$3:$A$21,0)</f>
        <v>13</v>
      </c>
      <c r="F800" s="2">
        <f>MATCH(INDEX(Pokemon_Data!I$3:I$153,$J800),Multipliers_RAW!$A$3:$A$21,0)</f>
        <v>3</v>
      </c>
      <c r="G800" s="2">
        <f>INDEX(Pokemon_Data!V$3:V$153,$J800)</f>
        <v>48</v>
      </c>
      <c r="H800" s="9">
        <f>INDEX(Pokemon_Data!S$3:S$153,$J800)</f>
        <v>111.8665445</v>
      </c>
      <c r="I800" s="9">
        <f>INDEX(Pokemon_Data!T$3:T$153,$J800)</f>
        <v>107.5501505</v>
      </c>
      <c r="J800" s="2">
        <f>IFERROR(IF(K799&gt;=INDEX(Pokemon_Data!L$3:L$153,Move_Sets!J799)*INDEX(Pokemon_Data!M$3:M$153,Move_Sets!J799),IF(J799+1&gt;MAX(Pokemon_Data!$A$3:$A$153),"",J799+1),J799),"")</f>
        <v>140</v>
      </c>
      <c r="K800" s="2">
        <f t="shared" si="26"/>
        <v>6</v>
      </c>
      <c r="L800" s="2">
        <f>IF(K800=1,1,L799+IF(M799&gt;=INDEX(Pokemon_Data!M$3:M$153,Move_Sets!J800),1,0))</f>
        <v>2</v>
      </c>
      <c r="M800" s="2">
        <f t="shared" si="27"/>
        <v>3</v>
      </c>
      <c r="N800" s="2">
        <f>MATCH(INDEX(FAST_RAW!D$2:D$42,MATCH($C800,FAST_RAW!$A$2:$A$42,0)),Multipliers_RAW!$A$3:$A$21,0)</f>
        <v>9</v>
      </c>
      <c r="O800" s="8">
        <f>INDEX(FAST_RAW!E$2:E$42,MATCH($C800,FAST_RAW!$A$2:$A$42,0))</f>
        <v>6</v>
      </c>
      <c r="P800" s="2">
        <f>INDEX(FAST_RAW!K$2:K$42,MATCH($C800,FAST_RAW!$A$2:$A$42,0))/1000</f>
        <v>0.55000000000000004</v>
      </c>
      <c r="Q800" s="2">
        <f>INDEX(FAST_RAW!N$2:N$42,MATCH($C800,FAST_RAW!$A$2:$A$42,0))</f>
        <v>7</v>
      </c>
      <c r="R800" s="14">
        <f>(1+COUNTIF($E800:$F800,N800)*Inputs!$B$19)*INDEX(FAST_RAW!F$2:F$42,MATCH($C800,FAST_RAW!$A$2:$A$42,0))</f>
        <v>1</v>
      </c>
      <c r="S800" s="2">
        <f>MATCH(INDEX(Special_RAW!B$2:B$96,MATCH($D800,Special_RAW!$A$2:$A$96,0)),Multipliers_RAW!$A$3:$A$21,0)</f>
        <v>13</v>
      </c>
      <c r="T800" s="8">
        <f>VLOOKUP($D800,Special_RAW!$A$2:$K$96,3,FALSE)</f>
        <v>30</v>
      </c>
      <c r="U800" s="8">
        <f>VLOOKUP($D800,Special_RAW!$A$2:$K$96,8,FALSE)/1000</f>
        <v>3.4</v>
      </c>
      <c r="V800" s="2">
        <f>ROUND(-100/VLOOKUP(D800,Special_RAW!$A$2:$K$96,11,FALSE),0)</f>
        <v>4</v>
      </c>
      <c r="W800" s="66">
        <f>(1+COUNTIF($E800:$F800,S800)*Inputs!$B$19)*(1+VLOOKUP($D800,Special_RAW!$A$2:$K$96,5,FALSE)*Inputs!$B$18)*VLOOKUP($D800,Special_RAW!$A$2:$K$96,4,FALSE)</f>
        <v>1.25</v>
      </c>
    </row>
    <row r="801" spans="1:23" x14ac:dyDescent="0.25">
      <c r="A801" s="2">
        <v>799</v>
      </c>
      <c r="B801" s="2" t="str">
        <f>INDEX(Pokemon_Data!$C$3:$C$153,Move_Sets!J801)</f>
        <v>Kabutops</v>
      </c>
      <c r="C801" s="2" t="str">
        <f>LEFT(RIGHT(INDEX(Pokemon_Data!J$3:J$153,Move_Sets!$J801),LEN(INDEX(Pokemon_Data!J$3:J$153,Move_Sets!$J801))-IF(L801=1,-1,IFERROR(FIND("|",SUBSTITUTE(INDEX(Pokemon_Data!J$3:J$153,Move_Sets!$J801),",","|",L801-1)),-1))-1),IFERROR(FIND("|",SUBSTITUTE(INDEX(Pokemon_Data!J$3:J$153,Move_Sets!$J801),",","|",L801)),LEN(INDEX(Pokemon_Data!J$3:J$153,Move_Sets!$J801))+2)-IF(L801=1,-1,IFERROR(FIND("|",SUBSTITUTE(INDEX(Pokemon_Data!J$3:J$153,Move_Sets!$J801),",","|",L801-1)),1))-2)</f>
        <v>Mud Shot</v>
      </c>
      <c r="D801" s="2" t="str">
        <f>LEFT(RIGHT(INDEX(Pokemon_Data!K$3:K$153,Move_Sets!$J801),LEN(INDEX(Pokemon_Data!K$3:K$153,Move_Sets!$J801))-IF(M801=1,-1,IFERROR(FIND("|",SUBSTITUTE(INDEX(Pokemon_Data!K$3:K$153,Move_Sets!$J801),",","|",M801-1)),-1))-1),IFERROR(FIND("|",SUBSTITUTE(INDEX(Pokemon_Data!K$3:K$153,Move_Sets!$J801),",","|",M801)),LEN(INDEX(Pokemon_Data!K$3:K$153,Move_Sets!$J801))+2)-IF(M801=1,-1,IFERROR(FIND("|",SUBSTITUTE(INDEX(Pokemon_Data!K$3:K$153,Move_Sets!$J801),",","|",M801-1)),1))-2)</f>
        <v>Ancient Power</v>
      </c>
      <c r="E801" s="2">
        <f>MATCH(INDEX(Pokemon_Data!H$3:H$153,$J801),Multipliers_RAW!$A$3:$A$21,0)</f>
        <v>13</v>
      </c>
      <c r="F801" s="2">
        <f>MATCH(INDEX(Pokemon_Data!I$3:I$153,$J801),Multipliers_RAW!$A$3:$A$21,0)</f>
        <v>3</v>
      </c>
      <c r="G801" s="2">
        <f>INDEX(Pokemon_Data!V$3:V$153,$J801)</f>
        <v>91</v>
      </c>
      <c r="H801" s="9">
        <f>INDEX(Pokemon_Data!S$3:S$153,$J801)</f>
        <v>142.08130249999999</v>
      </c>
      <c r="I801" s="9">
        <f>INDEX(Pokemon_Data!T$3:T$153,$J801)</f>
        <v>142.08130249999999</v>
      </c>
      <c r="J801" s="2">
        <f>IFERROR(IF(K800&gt;=INDEX(Pokemon_Data!L$3:L$153,Move_Sets!J800)*INDEX(Pokemon_Data!M$3:M$153,Move_Sets!J800),IF(J800+1&gt;MAX(Pokemon_Data!$A$3:$A$153),"",J800+1),J800),"")</f>
        <v>141</v>
      </c>
      <c r="K801" s="2">
        <f t="shared" si="26"/>
        <v>1</v>
      </c>
      <c r="L801" s="2">
        <f>IF(K801=1,1,L800+IF(M800&gt;=INDEX(Pokemon_Data!M$3:M$153,Move_Sets!J801),1,0))</f>
        <v>1</v>
      </c>
      <c r="M801" s="2">
        <f t="shared" si="27"/>
        <v>1</v>
      </c>
      <c r="N801" s="2">
        <f>MATCH(INDEX(FAST_RAW!D$2:D$42,MATCH($C801,FAST_RAW!$A$2:$A$42,0)),Multipliers_RAW!$A$3:$A$21,0)</f>
        <v>9</v>
      </c>
      <c r="O801" s="8">
        <f>INDEX(FAST_RAW!E$2:E$42,MATCH($C801,FAST_RAW!$A$2:$A$42,0))</f>
        <v>6</v>
      </c>
      <c r="P801" s="2">
        <f>INDEX(FAST_RAW!K$2:K$42,MATCH($C801,FAST_RAW!$A$2:$A$42,0))/1000</f>
        <v>0.55000000000000004</v>
      </c>
      <c r="Q801" s="2">
        <f>INDEX(FAST_RAW!N$2:N$42,MATCH($C801,FAST_RAW!$A$2:$A$42,0))</f>
        <v>7</v>
      </c>
      <c r="R801" s="14">
        <f>(1+COUNTIF($E801:$F801,N801)*Inputs!$B$19)*INDEX(FAST_RAW!F$2:F$42,MATCH($C801,FAST_RAW!$A$2:$A$42,0))</f>
        <v>1</v>
      </c>
      <c r="S801" s="2">
        <f>MATCH(INDEX(Special_RAW!B$2:B$96,MATCH($D801,Special_RAW!$A$2:$A$96,0)),Multipliers_RAW!$A$3:$A$21,0)</f>
        <v>13</v>
      </c>
      <c r="T801" s="8">
        <f>VLOOKUP($D801,Special_RAW!$A$2:$K$96,3,FALSE)</f>
        <v>35</v>
      </c>
      <c r="U801" s="8">
        <f>VLOOKUP($D801,Special_RAW!$A$2:$K$96,8,FALSE)/1000</f>
        <v>3.6</v>
      </c>
      <c r="V801" s="2">
        <f>ROUND(-100/VLOOKUP(D801,Special_RAW!$A$2:$K$96,11,FALSE),0)</f>
        <v>4</v>
      </c>
      <c r="W801" s="66">
        <f>(1+COUNTIF($E801:$F801,S801)*Inputs!$B$19)*(1+VLOOKUP($D801,Special_RAW!$A$2:$K$96,5,FALSE)*Inputs!$B$18)*VLOOKUP($D801,Special_RAW!$A$2:$K$96,4,FALSE)</f>
        <v>1.25</v>
      </c>
    </row>
    <row r="802" spans="1:23" x14ac:dyDescent="0.25">
      <c r="A802" s="2">
        <v>800</v>
      </c>
      <c r="B802" s="2" t="str">
        <f>INDEX(Pokemon_Data!$C$3:$C$153,Move_Sets!J802)</f>
        <v>Kabutops</v>
      </c>
      <c r="C802" s="2" t="str">
        <f>LEFT(RIGHT(INDEX(Pokemon_Data!J$3:J$153,Move_Sets!$J802),LEN(INDEX(Pokemon_Data!J$3:J$153,Move_Sets!$J802))-IF(L802=1,-1,IFERROR(FIND("|",SUBSTITUTE(INDEX(Pokemon_Data!J$3:J$153,Move_Sets!$J802),",","|",L802-1)),-1))-1),IFERROR(FIND("|",SUBSTITUTE(INDEX(Pokemon_Data!J$3:J$153,Move_Sets!$J802),",","|",L802)),LEN(INDEX(Pokemon_Data!J$3:J$153,Move_Sets!$J802))+2)-IF(L802=1,-1,IFERROR(FIND("|",SUBSTITUTE(INDEX(Pokemon_Data!J$3:J$153,Move_Sets!$J802),",","|",L802-1)),1))-2)</f>
        <v>Mud Shot</v>
      </c>
      <c r="D802" s="2" t="str">
        <f>LEFT(RIGHT(INDEX(Pokemon_Data!K$3:K$153,Move_Sets!$J802),LEN(INDEX(Pokemon_Data!K$3:K$153,Move_Sets!$J802))-IF(M802=1,-1,IFERROR(FIND("|",SUBSTITUTE(INDEX(Pokemon_Data!K$3:K$153,Move_Sets!$J802),",","|",M802-1)),-1))-1),IFERROR(FIND("|",SUBSTITUTE(INDEX(Pokemon_Data!K$3:K$153,Move_Sets!$J802),",","|",M802)),LEN(INDEX(Pokemon_Data!K$3:K$153,Move_Sets!$J802))+2)-IF(M802=1,-1,IFERROR(FIND("|",SUBSTITUTE(INDEX(Pokemon_Data!K$3:K$153,Move_Sets!$J802),",","|",M802-1)),1))-2)</f>
        <v>Water Pulse</v>
      </c>
      <c r="E802" s="2">
        <f>MATCH(INDEX(Pokemon_Data!H$3:H$153,$J802),Multipliers_RAW!$A$3:$A$21,0)</f>
        <v>13</v>
      </c>
      <c r="F802" s="2">
        <f>MATCH(INDEX(Pokemon_Data!I$3:I$153,$J802),Multipliers_RAW!$A$3:$A$21,0)</f>
        <v>3</v>
      </c>
      <c r="G802" s="2">
        <f>INDEX(Pokemon_Data!V$3:V$153,$J802)</f>
        <v>91</v>
      </c>
      <c r="H802" s="9">
        <f>INDEX(Pokemon_Data!S$3:S$153,$J802)</f>
        <v>142.08130249999999</v>
      </c>
      <c r="I802" s="9">
        <f>INDEX(Pokemon_Data!T$3:T$153,$J802)</f>
        <v>142.08130249999999</v>
      </c>
      <c r="J802" s="2">
        <f>IFERROR(IF(K801&gt;=INDEX(Pokemon_Data!L$3:L$153,Move_Sets!J801)*INDEX(Pokemon_Data!M$3:M$153,Move_Sets!J801),IF(J801+1&gt;MAX(Pokemon_Data!$A$3:$A$153),"",J801+1),J801),"")</f>
        <v>141</v>
      </c>
      <c r="K802" s="2">
        <f t="shared" si="26"/>
        <v>2</v>
      </c>
      <c r="L802" s="2">
        <f>IF(K802=1,1,L801+IF(M801&gt;=INDEX(Pokemon_Data!M$3:M$153,Move_Sets!J802),1,0))</f>
        <v>1</v>
      </c>
      <c r="M802" s="2">
        <f t="shared" si="27"/>
        <v>2</v>
      </c>
      <c r="N802" s="2">
        <f>MATCH(INDEX(FAST_RAW!D$2:D$42,MATCH($C802,FAST_RAW!$A$2:$A$42,0)),Multipliers_RAW!$A$3:$A$21,0)</f>
        <v>9</v>
      </c>
      <c r="O802" s="8">
        <f>INDEX(FAST_RAW!E$2:E$42,MATCH($C802,FAST_RAW!$A$2:$A$42,0))</f>
        <v>6</v>
      </c>
      <c r="P802" s="2">
        <f>INDEX(FAST_RAW!K$2:K$42,MATCH($C802,FAST_RAW!$A$2:$A$42,0))/1000</f>
        <v>0.55000000000000004</v>
      </c>
      <c r="Q802" s="2">
        <f>INDEX(FAST_RAW!N$2:N$42,MATCH($C802,FAST_RAW!$A$2:$A$42,0))</f>
        <v>7</v>
      </c>
      <c r="R802" s="14">
        <f>(1+COUNTIF($E802:$F802,N802)*Inputs!$B$19)*INDEX(FAST_RAW!F$2:F$42,MATCH($C802,FAST_RAW!$A$2:$A$42,0))</f>
        <v>1</v>
      </c>
      <c r="S802" s="2">
        <f>MATCH(INDEX(Special_RAW!B$2:B$96,MATCH($D802,Special_RAW!$A$2:$A$96,0)),Multipliers_RAW!$A$3:$A$21,0)</f>
        <v>3</v>
      </c>
      <c r="T802" s="8">
        <f>VLOOKUP($D802,Special_RAW!$A$2:$K$96,3,FALSE)</f>
        <v>35</v>
      </c>
      <c r="U802" s="8">
        <f>VLOOKUP($D802,Special_RAW!$A$2:$K$96,8,FALSE)/1000</f>
        <v>3.3</v>
      </c>
      <c r="V802" s="2">
        <f>ROUND(-100/VLOOKUP(D802,Special_RAW!$A$2:$K$96,11,FALSE),0)</f>
        <v>4</v>
      </c>
      <c r="W802" s="66">
        <f>(1+COUNTIF($E802:$F802,S802)*Inputs!$B$19)*(1+VLOOKUP($D802,Special_RAW!$A$2:$K$96,5,FALSE)*Inputs!$B$18)*VLOOKUP($D802,Special_RAW!$A$2:$K$96,4,FALSE)</f>
        <v>1.25</v>
      </c>
    </row>
    <row r="803" spans="1:23" x14ac:dyDescent="0.25">
      <c r="A803" s="2">
        <v>801</v>
      </c>
      <c r="B803" s="2" t="str">
        <f>INDEX(Pokemon_Data!$C$3:$C$153,Move_Sets!J803)</f>
        <v>Kabutops</v>
      </c>
      <c r="C803" s="2" t="str">
        <f>LEFT(RIGHT(INDEX(Pokemon_Data!J$3:J$153,Move_Sets!$J803),LEN(INDEX(Pokemon_Data!J$3:J$153,Move_Sets!$J803))-IF(L803=1,-1,IFERROR(FIND("|",SUBSTITUTE(INDEX(Pokemon_Data!J$3:J$153,Move_Sets!$J803),",","|",L803-1)),-1))-1),IFERROR(FIND("|",SUBSTITUTE(INDEX(Pokemon_Data!J$3:J$153,Move_Sets!$J803),",","|",L803)),LEN(INDEX(Pokemon_Data!J$3:J$153,Move_Sets!$J803))+2)-IF(L803=1,-1,IFERROR(FIND("|",SUBSTITUTE(INDEX(Pokemon_Data!J$3:J$153,Move_Sets!$J803),",","|",L803-1)),1))-2)</f>
        <v>Mud Shot</v>
      </c>
      <c r="D803" s="2" t="str">
        <f>LEFT(RIGHT(INDEX(Pokemon_Data!K$3:K$153,Move_Sets!$J803),LEN(INDEX(Pokemon_Data!K$3:K$153,Move_Sets!$J803))-IF(M803=1,-1,IFERROR(FIND("|",SUBSTITUTE(INDEX(Pokemon_Data!K$3:K$153,Move_Sets!$J803),",","|",M803-1)),-1))-1),IFERROR(FIND("|",SUBSTITUTE(INDEX(Pokemon_Data!K$3:K$153,Move_Sets!$J803),",","|",M803)),LEN(INDEX(Pokemon_Data!K$3:K$153,Move_Sets!$J803))+2)-IF(M803=1,-1,IFERROR(FIND("|",SUBSTITUTE(INDEX(Pokemon_Data!K$3:K$153,Move_Sets!$J803),",","|",M803-1)),1))-2)</f>
        <v>Stone Edge</v>
      </c>
      <c r="E803" s="2">
        <f>MATCH(INDEX(Pokemon_Data!H$3:H$153,$J803),Multipliers_RAW!$A$3:$A$21,0)</f>
        <v>13</v>
      </c>
      <c r="F803" s="2">
        <f>MATCH(INDEX(Pokemon_Data!I$3:I$153,$J803),Multipliers_RAW!$A$3:$A$21,0)</f>
        <v>3</v>
      </c>
      <c r="G803" s="2">
        <f>INDEX(Pokemon_Data!V$3:V$153,$J803)</f>
        <v>91</v>
      </c>
      <c r="H803" s="9">
        <f>INDEX(Pokemon_Data!S$3:S$153,$J803)</f>
        <v>142.08130249999999</v>
      </c>
      <c r="I803" s="9">
        <f>INDEX(Pokemon_Data!T$3:T$153,$J803)</f>
        <v>142.08130249999999</v>
      </c>
      <c r="J803" s="2">
        <f>IFERROR(IF(K802&gt;=INDEX(Pokemon_Data!L$3:L$153,Move_Sets!J802)*INDEX(Pokemon_Data!M$3:M$153,Move_Sets!J802),IF(J802+1&gt;MAX(Pokemon_Data!$A$3:$A$153),"",J802+1),J802),"")</f>
        <v>141</v>
      </c>
      <c r="K803" s="2">
        <f t="shared" si="26"/>
        <v>3</v>
      </c>
      <c r="L803" s="2">
        <f>IF(K803=1,1,L802+IF(M802&gt;=INDEX(Pokemon_Data!M$3:M$153,Move_Sets!J803),1,0))</f>
        <v>1</v>
      </c>
      <c r="M803" s="2">
        <f t="shared" si="27"/>
        <v>3</v>
      </c>
      <c r="N803" s="2">
        <f>MATCH(INDEX(FAST_RAW!D$2:D$42,MATCH($C803,FAST_RAW!$A$2:$A$42,0)),Multipliers_RAW!$A$3:$A$21,0)</f>
        <v>9</v>
      </c>
      <c r="O803" s="8">
        <f>INDEX(FAST_RAW!E$2:E$42,MATCH($C803,FAST_RAW!$A$2:$A$42,0))</f>
        <v>6</v>
      </c>
      <c r="P803" s="2">
        <f>INDEX(FAST_RAW!K$2:K$42,MATCH($C803,FAST_RAW!$A$2:$A$42,0))/1000</f>
        <v>0.55000000000000004</v>
      </c>
      <c r="Q803" s="2">
        <f>INDEX(FAST_RAW!N$2:N$42,MATCH($C803,FAST_RAW!$A$2:$A$42,0))</f>
        <v>7</v>
      </c>
      <c r="R803" s="14">
        <f>(1+COUNTIF($E803:$F803,N803)*Inputs!$B$19)*INDEX(FAST_RAW!F$2:F$42,MATCH($C803,FAST_RAW!$A$2:$A$42,0))</f>
        <v>1</v>
      </c>
      <c r="S803" s="2">
        <f>MATCH(INDEX(Special_RAW!B$2:B$96,MATCH($D803,Special_RAW!$A$2:$A$96,0)),Multipliers_RAW!$A$3:$A$21,0)</f>
        <v>13</v>
      </c>
      <c r="T803" s="8">
        <f>VLOOKUP($D803,Special_RAW!$A$2:$K$96,3,FALSE)</f>
        <v>80</v>
      </c>
      <c r="U803" s="8">
        <f>VLOOKUP($D803,Special_RAW!$A$2:$K$96,8,FALSE)/1000</f>
        <v>3.1</v>
      </c>
      <c r="V803" s="2">
        <f>ROUND(-100/VLOOKUP(D803,Special_RAW!$A$2:$K$96,11,FALSE),0)</f>
        <v>1</v>
      </c>
      <c r="W803" s="66">
        <f>(1+COUNTIF($E803:$F803,S803)*Inputs!$B$19)*(1+VLOOKUP($D803,Special_RAW!$A$2:$K$96,5,FALSE)*Inputs!$B$18)*VLOOKUP($D803,Special_RAW!$A$2:$K$96,4,FALSE)</f>
        <v>1.25</v>
      </c>
    </row>
    <row r="804" spans="1:23" x14ac:dyDescent="0.25">
      <c r="A804" s="2">
        <v>802</v>
      </c>
      <c r="B804" s="2" t="str">
        <f>INDEX(Pokemon_Data!$C$3:$C$153,Move_Sets!J804)</f>
        <v>Kabutops</v>
      </c>
      <c r="C804" s="2" t="str">
        <f>LEFT(RIGHT(INDEX(Pokemon_Data!J$3:J$153,Move_Sets!$J804),LEN(INDEX(Pokemon_Data!J$3:J$153,Move_Sets!$J804))-IF(L804=1,-1,IFERROR(FIND("|",SUBSTITUTE(INDEX(Pokemon_Data!J$3:J$153,Move_Sets!$J804),",","|",L804-1)),-1))-1),IFERROR(FIND("|",SUBSTITUTE(INDEX(Pokemon_Data!J$3:J$153,Move_Sets!$J804),",","|",L804)),LEN(INDEX(Pokemon_Data!J$3:J$153,Move_Sets!$J804))+2)-IF(L804=1,-1,IFERROR(FIND("|",SUBSTITUTE(INDEX(Pokemon_Data!J$3:J$153,Move_Sets!$J804),",","|",L804-1)),1))-2)</f>
        <v>Fury Cutter</v>
      </c>
      <c r="D804" s="2" t="str">
        <f>LEFT(RIGHT(INDEX(Pokemon_Data!K$3:K$153,Move_Sets!$J804),LEN(INDEX(Pokemon_Data!K$3:K$153,Move_Sets!$J804))-IF(M804=1,-1,IFERROR(FIND("|",SUBSTITUTE(INDEX(Pokemon_Data!K$3:K$153,Move_Sets!$J804),",","|",M804-1)),-1))-1),IFERROR(FIND("|",SUBSTITUTE(INDEX(Pokemon_Data!K$3:K$153,Move_Sets!$J804),",","|",M804)),LEN(INDEX(Pokemon_Data!K$3:K$153,Move_Sets!$J804))+2)-IF(M804=1,-1,IFERROR(FIND("|",SUBSTITUTE(INDEX(Pokemon_Data!K$3:K$153,Move_Sets!$J804),",","|",M804-1)),1))-2)</f>
        <v>Ancient Power</v>
      </c>
      <c r="E804" s="2">
        <f>MATCH(INDEX(Pokemon_Data!H$3:H$153,$J804),Multipliers_RAW!$A$3:$A$21,0)</f>
        <v>13</v>
      </c>
      <c r="F804" s="2">
        <f>MATCH(INDEX(Pokemon_Data!I$3:I$153,$J804),Multipliers_RAW!$A$3:$A$21,0)</f>
        <v>3</v>
      </c>
      <c r="G804" s="2">
        <f>INDEX(Pokemon_Data!V$3:V$153,$J804)</f>
        <v>91</v>
      </c>
      <c r="H804" s="9">
        <f>INDEX(Pokemon_Data!S$3:S$153,$J804)</f>
        <v>142.08130249999999</v>
      </c>
      <c r="I804" s="9">
        <f>INDEX(Pokemon_Data!T$3:T$153,$J804)</f>
        <v>142.08130249999999</v>
      </c>
      <c r="J804" s="2">
        <f>IFERROR(IF(K803&gt;=INDEX(Pokemon_Data!L$3:L$153,Move_Sets!J803)*INDEX(Pokemon_Data!M$3:M$153,Move_Sets!J803),IF(J803+1&gt;MAX(Pokemon_Data!$A$3:$A$153),"",J803+1),J803),"")</f>
        <v>141</v>
      </c>
      <c r="K804" s="2">
        <f t="shared" si="26"/>
        <v>4</v>
      </c>
      <c r="L804" s="2">
        <f>IF(K804=1,1,L803+IF(M803&gt;=INDEX(Pokemon_Data!M$3:M$153,Move_Sets!J804),1,0))</f>
        <v>2</v>
      </c>
      <c r="M804" s="2">
        <f t="shared" si="27"/>
        <v>1</v>
      </c>
      <c r="N804" s="2">
        <f>MATCH(INDEX(FAST_RAW!D$2:D$42,MATCH($C804,FAST_RAW!$A$2:$A$42,0)),Multipliers_RAW!$A$3:$A$21,0)</f>
        <v>12</v>
      </c>
      <c r="O804" s="8">
        <f>INDEX(FAST_RAW!E$2:E$42,MATCH($C804,FAST_RAW!$A$2:$A$42,0))</f>
        <v>3</v>
      </c>
      <c r="P804" s="2">
        <f>INDEX(FAST_RAW!K$2:K$42,MATCH($C804,FAST_RAW!$A$2:$A$42,0))/1000</f>
        <v>0.4</v>
      </c>
      <c r="Q804" s="2">
        <f>INDEX(FAST_RAW!N$2:N$42,MATCH($C804,FAST_RAW!$A$2:$A$42,0))</f>
        <v>6</v>
      </c>
      <c r="R804" s="14">
        <f>(1+COUNTIF($E804:$F804,N804)*Inputs!$B$19)*INDEX(FAST_RAW!F$2:F$42,MATCH($C804,FAST_RAW!$A$2:$A$42,0))</f>
        <v>1</v>
      </c>
      <c r="S804" s="2">
        <f>MATCH(INDEX(Special_RAW!B$2:B$96,MATCH($D804,Special_RAW!$A$2:$A$96,0)),Multipliers_RAW!$A$3:$A$21,0)</f>
        <v>13</v>
      </c>
      <c r="T804" s="8">
        <f>VLOOKUP($D804,Special_RAW!$A$2:$K$96,3,FALSE)</f>
        <v>35</v>
      </c>
      <c r="U804" s="8">
        <f>VLOOKUP($D804,Special_RAW!$A$2:$K$96,8,FALSE)/1000</f>
        <v>3.6</v>
      </c>
      <c r="V804" s="2">
        <f>ROUND(-100/VLOOKUP(D804,Special_RAW!$A$2:$K$96,11,FALSE),0)</f>
        <v>4</v>
      </c>
      <c r="W804" s="66">
        <f>(1+COUNTIF($E804:$F804,S804)*Inputs!$B$19)*(1+VLOOKUP($D804,Special_RAW!$A$2:$K$96,5,FALSE)*Inputs!$B$18)*VLOOKUP($D804,Special_RAW!$A$2:$K$96,4,FALSE)</f>
        <v>1.25</v>
      </c>
    </row>
    <row r="805" spans="1:23" x14ac:dyDescent="0.25">
      <c r="A805" s="2">
        <v>803</v>
      </c>
      <c r="B805" s="2" t="str">
        <f>INDEX(Pokemon_Data!$C$3:$C$153,Move_Sets!J805)</f>
        <v>Kabutops</v>
      </c>
      <c r="C805" s="2" t="str">
        <f>LEFT(RIGHT(INDEX(Pokemon_Data!J$3:J$153,Move_Sets!$J805),LEN(INDEX(Pokemon_Data!J$3:J$153,Move_Sets!$J805))-IF(L805=1,-1,IFERROR(FIND("|",SUBSTITUTE(INDEX(Pokemon_Data!J$3:J$153,Move_Sets!$J805),",","|",L805-1)),-1))-1),IFERROR(FIND("|",SUBSTITUTE(INDEX(Pokemon_Data!J$3:J$153,Move_Sets!$J805),",","|",L805)),LEN(INDEX(Pokemon_Data!J$3:J$153,Move_Sets!$J805))+2)-IF(L805=1,-1,IFERROR(FIND("|",SUBSTITUTE(INDEX(Pokemon_Data!J$3:J$153,Move_Sets!$J805),",","|",L805-1)),1))-2)</f>
        <v>Fury Cutter</v>
      </c>
      <c r="D805" s="2" t="str">
        <f>LEFT(RIGHT(INDEX(Pokemon_Data!K$3:K$153,Move_Sets!$J805),LEN(INDEX(Pokemon_Data!K$3:K$153,Move_Sets!$J805))-IF(M805=1,-1,IFERROR(FIND("|",SUBSTITUTE(INDEX(Pokemon_Data!K$3:K$153,Move_Sets!$J805),",","|",M805-1)),-1))-1),IFERROR(FIND("|",SUBSTITUTE(INDEX(Pokemon_Data!K$3:K$153,Move_Sets!$J805),",","|",M805)),LEN(INDEX(Pokemon_Data!K$3:K$153,Move_Sets!$J805))+2)-IF(M805=1,-1,IFERROR(FIND("|",SUBSTITUTE(INDEX(Pokemon_Data!K$3:K$153,Move_Sets!$J805),",","|",M805-1)),1))-2)</f>
        <v>Water Pulse</v>
      </c>
      <c r="E805" s="2">
        <f>MATCH(INDEX(Pokemon_Data!H$3:H$153,$J805),Multipliers_RAW!$A$3:$A$21,0)</f>
        <v>13</v>
      </c>
      <c r="F805" s="2">
        <f>MATCH(INDEX(Pokemon_Data!I$3:I$153,$J805),Multipliers_RAW!$A$3:$A$21,0)</f>
        <v>3</v>
      </c>
      <c r="G805" s="2">
        <f>INDEX(Pokemon_Data!V$3:V$153,$J805)</f>
        <v>91</v>
      </c>
      <c r="H805" s="9">
        <f>INDEX(Pokemon_Data!S$3:S$153,$J805)</f>
        <v>142.08130249999999</v>
      </c>
      <c r="I805" s="9">
        <f>INDEX(Pokemon_Data!T$3:T$153,$J805)</f>
        <v>142.08130249999999</v>
      </c>
      <c r="J805" s="2">
        <f>IFERROR(IF(K804&gt;=INDEX(Pokemon_Data!L$3:L$153,Move_Sets!J804)*INDEX(Pokemon_Data!M$3:M$153,Move_Sets!J804),IF(J804+1&gt;MAX(Pokemon_Data!$A$3:$A$153),"",J804+1),J804),"")</f>
        <v>141</v>
      </c>
      <c r="K805" s="2">
        <f t="shared" si="26"/>
        <v>5</v>
      </c>
      <c r="L805" s="2">
        <f>IF(K805=1,1,L804+IF(M804&gt;=INDEX(Pokemon_Data!M$3:M$153,Move_Sets!J805),1,0))</f>
        <v>2</v>
      </c>
      <c r="M805" s="2">
        <f t="shared" si="27"/>
        <v>2</v>
      </c>
      <c r="N805" s="2">
        <f>MATCH(INDEX(FAST_RAW!D$2:D$42,MATCH($C805,FAST_RAW!$A$2:$A$42,0)),Multipliers_RAW!$A$3:$A$21,0)</f>
        <v>12</v>
      </c>
      <c r="O805" s="8">
        <f>INDEX(FAST_RAW!E$2:E$42,MATCH($C805,FAST_RAW!$A$2:$A$42,0))</f>
        <v>3</v>
      </c>
      <c r="P805" s="2">
        <f>INDEX(FAST_RAW!K$2:K$42,MATCH($C805,FAST_RAW!$A$2:$A$42,0))/1000</f>
        <v>0.4</v>
      </c>
      <c r="Q805" s="2">
        <f>INDEX(FAST_RAW!N$2:N$42,MATCH($C805,FAST_RAW!$A$2:$A$42,0))</f>
        <v>6</v>
      </c>
      <c r="R805" s="14">
        <f>(1+COUNTIF($E805:$F805,N805)*Inputs!$B$19)*INDEX(FAST_RAW!F$2:F$42,MATCH($C805,FAST_RAW!$A$2:$A$42,0))</f>
        <v>1</v>
      </c>
      <c r="S805" s="2">
        <f>MATCH(INDEX(Special_RAW!B$2:B$96,MATCH($D805,Special_RAW!$A$2:$A$96,0)),Multipliers_RAW!$A$3:$A$21,0)</f>
        <v>3</v>
      </c>
      <c r="T805" s="8">
        <f>VLOOKUP($D805,Special_RAW!$A$2:$K$96,3,FALSE)</f>
        <v>35</v>
      </c>
      <c r="U805" s="8">
        <f>VLOOKUP($D805,Special_RAW!$A$2:$K$96,8,FALSE)/1000</f>
        <v>3.3</v>
      </c>
      <c r="V805" s="2">
        <f>ROUND(-100/VLOOKUP(D805,Special_RAW!$A$2:$K$96,11,FALSE),0)</f>
        <v>4</v>
      </c>
      <c r="W805" s="66">
        <f>(1+COUNTIF($E805:$F805,S805)*Inputs!$B$19)*(1+VLOOKUP($D805,Special_RAW!$A$2:$K$96,5,FALSE)*Inputs!$B$18)*VLOOKUP($D805,Special_RAW!$A$2:$K$96,4,FALSE)</f>
        <v>1.25</v>
      </c>
    </row>
    <row r="806" spans="1:23" x14ac:dyDescent="0.25">
      <c r="A806" s="2">
        <v>804</v>
      </c>
      <c r="B806" s="2" t="str">
        <f>INDEX(Pokemon_Data!$C$3:$C$153,Move_Sets!J806)</f>
        <v>Kabutops</v>
      </c>
      <c r="C806" s="2" t="str">
        <f>LEFT(RIGHT(INDEX(Pokemon_Data!J$3:J$153,Move_Sets!$J806),LEN(INDEX(Pokemon_Data!J$3:J$153,Move_Sets!$J806))-IF(L806=1,-1,IFERROR(FIND("|",SUBSTITUTE(INDEX(Pokemon_Data!J$3:J$153,Move_Sets!$J806),",","|",L806-1)),-1))-1),IFERROR(FIND("|",SUBSTITUTE(INDEX(Pokemon_Data!J$3:J$153,Move_Sets!$J806),",","|",L806)),LEN(INDEX(Pokemon_Data!J$3:J$153,Move_Sets!$J806))+2)-IF(L806=1,-1,IFERROR(FIND("|",SUBSTITUTE(INDEX(Pokemon_Data!J$3:J$153,Move_Sets!$J806),",","|",L806-1)),1))-2)</f>
        <v>Fury Cutter</v>
      </c>
      <c r="D806" s="2" t="str">
        <f>LEFT(RIGHT(INDEX(Pokemon_Data!K$3:K$153,Move_Sets!$J806),LEN(INDEX(Pokemon_Data!K$3:K$153,Move_Sets!$J806))-IF(M806=1,-1,IFERROR(FIND("|",SUBSTITUTE(INDEX(Pokemon_Data!K$3:K$153,Move_Sets!$J806),",","|",M806-1)),-1))-1),IFERROR(FIND("|",SUBSTITUTE(INDEX(Pokemon_Data!K$3:K$153,Move_Sets!$J806),",","|",M806)),LEN(INDEX(Pokemon_Data!K$3:K$153,Move_Sets!$J806))+2)-IF(M806=1,-1,IFERROR(FIND("|",SUBSTITUTE(INDEX(Pokemon_Data!K$3:K$153,Move_Sets!$J806),",","|",M806-1)),1))-2)</f>
        <v>Stone Edge</v>
      </c>
      <c r="E806" s="2">
        <f>MATCH(INDEX(Pokemon_Data!H$3:H$153,$J806),Multipliers_RAW!$A$3:$A$21,0)</f>
        <v>13</v>
      </c>
      <c r="F806" s="2">
        <f>MATCH(INDEX(Pokemon_Data!I$3:I$153,$J806),Multipliers_RAW!$A$3:$A$21,0)</f>
        <v>3</v>
      </c>
      <c r="G806" s="2">
        <f>INDEX(Pokemon_Data!V$3:V$153,$J806)</f>
        <v>91</v>
      </c>
      <c r="H806" s="9">
        <f>INDEX(Pokemon_Data!S$3:S$153,$J806)</f>
        <v>142.08130249999999</v>
      </c>
      <c r="I806" s="9">
        <f>INDEX(Pokemon_Data!T$3:T$153,$J806)</f>
        <v>142.08130249999999</v>
      </c>
      <c r="J806" s="2">
        <f>IFERROR(IF(K805&gt;=INDEX(Pokemon_Data!L$3:L$153,Move_Sets!J805)*INDEX(Pokemon_Data!M$3:M$153,Move_Sets!J805),IF(J805+1&gt;MAX(Pokemon_Data!$A$3:$A$153),"",J805+1),J805),"")</f>
        <v>141</v>
      </c>
      <c r="K806" s="2">
        <f t="shared" si="26"/>
        <v>6</v>
      </c>
      <c r="L806" s="2">
        <f>IF(K806=1,1,L805+IF(M805&gt;=INDEX(Pokemon_Data!M$3:M$153,Move_Sets!J806),1,0))</f>
        <v>2</v>
      </c>
      <c r="M806" s="2">
        <f t="shared" si="27"/>
        <v>3</v>
      </c>
      <c r="N806" s="2">
        <f>MATCH(INDEX(FAST_RAW!D$2:D$42,MATCH($C806,FAST_RAW!$A$2:$A$42,0)),Multipliers_RAW!$A$3:$A$21,0)</f>
        <v>12</v>
      </c>
      <c r="O806" s="8">
        <f>INDEX(FAST_RAW!E$2:E$42,MATCH($C806,FAST_RAW!$A$2:$A$42,0))</f>
        <v>3</v>
      </c>
      <c r="P806" s="2">
        <f>INDEX(FAST_RAW!K$2:K$42,MATCH($C806,FAST_RAW!$A$2:$A$42,0))/1000</f>
        <v>0.4</v>
      </c>
      <c r="Q806" s="2">
        <f>INDEX(FAST_RAW!N$2:N$42,MATCH($C806,FAST_RAW!$A$2:$A$42,0))</f>
        <v>6</v>
      </c>
      <c r="R806" s="14">
        <f>(1+COUNTIF($E806:$F806,N806)*Inputs!$B$19)*INDEX(FAST_RAW!F$2:F$42,MATCH($C806,FAST_RAW!$A$2:$A$42,0))</f>
        <v>1</v>
      </c>
      <c r="S806" s="2">
        <f>MATCH(INDEX(Special_RAW!B$2:B$96,MATCH($D806,Special_RAW!$A$2:$A$96,0)),Multipliers_RAW!$A$3:$A$21,0)</f>
        <v>13</v>
      </c>
      <c r="T806" s="8">
        <f>VLOOKUP($D806,Special_RAW!$A$2:$K$96,3,FALSE)</f>
        <v>80</v>
      </c>
      <c r="U806" s="8">
        <f>VLOOKUP($D806,Special_RAW!$A$2:$K$96,8,FALSE)/1000</f>
        <v>3.1</v>
      </c>
      <c r="V806" s="2">
        <f>ROUND(-100/VLOOKUP(D806,Special_RAW!$A$2:$K$96,11,FALSE),0)</f>
        <v>1</v>
      </c>
      <c r="W806" s="66">
        <f>(1+COUNTIF($E806:$F806,S806)*Inputs!$B$19)*(1+VLOOKUP($D806,Special_RAW!$A$2:$K$96,5,FALSE)*Inputs!$B$18)*VLOOKUP($D806,Special_RAW!$A$2:$K$96,4,FALSE)</f>
        <v>1.25</v>
      </c>
    </row>
    <row r="807" spans="1:23" x14ac:dyDescent="0.25">
      <c r="A807" s="2">
        <v>805</v>
      </c>
      <c r="B807" s="2" t="str">
        <f>INDEX(Pokemon_Data!$C$3:$C$153,Move_Sets!J807)</f>
        <v>Aerodactyl</v>
      </c>
      <c r="C807" s="2" t="str">
        <f>LEFT(RIGHT(INDEX(Pokemon_Data!J$3:J$153,Move_Sets!$J807),LEN(INDEX(Pokemon_Data!J$3:J$153,Move_Sets!$J807))-IF(L807=1,-1,IFERROR(FIND("|",SUBSTITUTE(INDEX(Pokemon_Data!J$3:J$153,Move_Sets!$J807),",","|",L807-1)),-1))-1),IFERROR(FIND("|",SUBSTITUTE(INDEX(Pokemon_Data!J$3:J$153,Move_Sets!$J807),",","|",L807)),LEN(INDEX(Pokemon_Data!J$3:J$153,Move_Sets!$J807))+2)-IF(L807=1,-1,IFERROR(FIND("|",SUBSTITUTE(INDEX(Pokemon_Data!J$3:J$153,Move_Sets!$J807),",","|",L807-1)),1))-2)</f>
        <v>Steel Wing</v>
      </c>
      <c r="D807" s="2" t="str">
        <f>LEFT(RIGHT(INDEX(Pokemon_Data!K$3:K$153,Move_Sets!$J807),LEN(INDEX(Pokemon_Data!K$3:K$153,Move_Sets!$J807))-IF(M807=1,-1,IFERROR(FIND("|",SUBSTITUTE(INDEX(Pokemon_Data!K$3:K$153,Move_Sets!$J807),",","|",M807-1)),-1))-1),IFERROR(FIND("|",SUBSTITUTE(INDEX(Pokemon_Data!K$3:K$153,Move_Sets!$J807),",","|",M807)),LEN(INDEX(Pokemon_Data!K$3:K$153,Move_Sets!$J807))+2)-IF(M807=1,-1,IFERROR(FIND("|",SUBSTITUTE(INDEX(Pokemon_Data!K$3:K$153,Move_Sets!$J807),",","|",M807-1)),1))-2)</f>
        <v>Ancient Power</v>
      </c>
      <c r="E807" s="2">
        <f>MATCH(INDEX(Pokemon_Data!H$3:H$153,$J807),Multipliers_RAW!$A$3:$A$21,0)</f>
        <v>13</v>
      </c>
      <c r="F807" s="2">
        <f>MATCH(INDEX(Pokemon_Data!I$3:I$153,$J807),Multipliers_RAW!$A$3:$A$21,0)</f>
        <v>10</v>
      </c>
      <c r="G807" s="2">
        <f>INDEX(Pokemon_Data!V$3:V$153,$J807)</f>
        <v>120</v>
      </c>
      <c r="H807" s="9">
        <f>INDEX(Pokemon_Data!S$3:S$153,$J807)</f>
        <v>136.3261105</v>
      </c>
      <c r="I807" s="9">
        <f>INDEX(Pokemon_Data!T$3:T$153,$J807)</f>
        <v>121.9381305</v>
      </c>
      <c r="J807" s="2">
        <f>IFERROR(IF(K806&gt;=INDEX(Pokemon_Data!L$3:L$153,Move_Sets!J806)*INDEX(Pokemon_Data!M$3:M$153,Move_Sets!J806),IF(J806+1&gt;MAX(Pokemon_Data!$A$3:$A$153),"",J806+1),J806),"")</f>
        <v>142</v>
      </c>
      <c r="K807" s="2">
        <f t="shared" si="26"/>
        <v>1</v>
      </c>
      <c r="L807" s="2">
        <f>IF(K807=1,1,L806+IF(M806&gt;=INDEX(Pokemon_Data!M$3:M$153,Move_Sets!J807),1,0))</f>
        <v>1</v>
      </c>
      <c r="M807" s="2">
        <f t="shared" si="27"/>
        <v>1</v>
      </c>
      <c r="N807" s="2">
        <f>MATCH(INDEX(FAST_RAW!D$2:D$42,MATCH($C807,FAST_RAW!$A$2:$A$42,0)),Multipliers_RAW!$A$3:$A$21,0)</f>
        <v>17</v>
      </c>
      <c r="O807" s="8">
        <f>INDEX(FAST_RAW!E$2:E$42,MATCH($C807,FAST_RAW!$A$2:$A$42,0))</f>
        <v>15</v>
      </c>
      <c r="P807" s="2">
        <f>INDEX(FAST_RAW!K$2:K$42,MATCH($C807,FAST_RAW!$A$2:$A$42,0))/1000</f>
        <v>1.33</v>
      </c>
      <c r="Q807" s="2">
        <f>INDEX(FAST_RAW!N$2:N$42,MATCH($C807,FAST_RAW!$A$2:$A$42,0))</f>
        <v>12</v>
      </c>
      <c r="R807" s="14">
        <f>(1+COUNTIF($E807:$F807,N807)*Inputs!$B$19)*INDEX(FAST_RAW!F$2:F$42,MATCH($C807,FAST_RAW!$A$2:$A$42,0))</f>
        <v>1</v>
      </c>
      <c r="S807" s="2">
        <f>MATCH(INDEX(Special_RAW!B$2:B$96,MATCH($D807,Special_RAW!$A$2:$A$96,0)),Multipliers_RAW!$A$3:$A$21,0)</f>
        <v>13</v>
      </c>
      <c r="T807" s="8">
        <f>VLOOKUP($D807,Special_RAW!$A$2:$K$96,3,FALSE)</f>
        <v>35</v>
      </c>
      <c r="U807" s="8">
        <f>VLOOKUP($D807,Special_RAW!$A$2:$K$96,8,FALSE)/1000</f>
        <v>3.6</v>
      </c>
      <c r="V807" s="2">
        <f>ROUND(-100/VLOOKUP(D807,Special_RAW!$A$2:$K$96,11,FALSE),0)</f>
        <v>4</v>
      </c>
      <c r="W807" s="66">
        <f>(1+COUNTIF($E807:$F807,S807)*Inputs!$B$19)*(1+VLOOKUP($D807,Special_RAW!$A$2:$K$96,5,FALSE)*Inputs!$B$18)*VLOOKUP($D807,Special_RAW!$A$2:$K$96,4,FALSE)</f>
        <v>1.25</v>
      </c>
    </row>
    <row r="808" spans="1:23" x14ac:dyDescent="0.25">
      <c r="A808" s="2">
        <v>806</v>
      </c>
      <c r="B808" s="2" t="str">
        <f>INDEX(Pokemon_Data!$C$3:$C$153,Move_Sets!J808)</f>
        <v>Aerodactyl</v>
      </c>
      <c r="C808" s="2" t="str">
        <f>LEFT(RIGHT(INDEX(Pokemon_Data!J$3:J$153,Move_Sets!$J808),LEN(INDEX(Pokemon_Data!J$3:J$153,Move_Sets!$J808))-IF(L808=1,-1,IFERROR(FIND("|",SUBSTITUTE(INDEX(Pokemon_Data!J$3:J$153,Move_Sets!$J808),",","|",L808-1)),-1))-1),IFERROR(FIND("|",SUBSTITUTE(INDEX(Pokemon_Data!J$3:J$153,Move_Sets!$J808),",","|",L808)),LEN(INDEX(Pokemon_Data!J$3:J$153,Move_Sets!$J808))+2)-IF(L808=1,-1,IFERROR(FIND("|",SUBSTITUTE(INDEX(Pokemon_Data!J$3:J$153,Move_Sets!$J808),",","|",L808-1)),1))-2)</f>
        <v>Steel Wing</v>
      </c>
      <c r="D808" s="2" t="str">
        <f>LEFT(RIGHT(INDEX(Pokemon_Data!K$3:K$153,Move_Sets!$J808),LEN(INDEX(Pokemon_Data!K$3:K$153,Move_Sets!$J808))-IF(M808=1,-1,IFERROR(FIND("|",SUBSTITUTE(INDEX(Pokemon_Data!K$3:K$153,Move_Sets!$J808),",","|",M808-1)),-1))-1),IFERROR(FIND("|",SUBSTITUTE(INDEX(Pokemon_Data!K$3:K$153,Move_Sets!$J808),",","|",M808)),LEN(INDEX(Pokemon_Data!K$3:K$153,Move_Sets!$J808))+2)-IF(M808=1,-1,IFERROR(FIND("|",SUBSTITUTE(INDEX(Pokemon_Data!K$3:K$153,Move_Sets!$J808),",","|",M808-1)),1))-2)</f>
        <v>Iron Head</v>
      </c>
      <c r="E808" s="2">
        <f>MATCH(INDEX(Pokemon_Data!H$3:H$153,$J808),Multipliers_RAW!$A$3:$A$21,0)</f>
        <v>13</v>
      </c>
      <c r="F808" s="2">
        <f>MATCH(INDEX(Pokemon_Data!I$3:I$153,$J808),Multipliers_RAW!$A$3:$A$21,0)</f>
        <v>10</v>
      </c>
      <c r="G808" s="2">
        <f>INDEX(Pokemon_Data!V$3:V$153,$J808)</f>
        <v>120</v>
      </c>
      <c r="H808" s="9">
        <f>INDEX(Pokemon_Data!S$3:S$153,$J808)</f>
        <v>136.3261105</v>
      </c>
      <c r="I808" s="9">
        <f>INDEX(Pokemon_Data!T$3:T$153,$J808)</f>
        <v>121.9381305</v>
      </c>
      <c r="J808" s="2">
        <f>IFERROR(IF(K807&gt;=INDEX(Pokemon_Data!L$3:L$153,Move_Sets!J807)*INDEX(Pokemon_Data!M$3:M$153,Move_Sets!J807),IF(J807+1&gt;MAX(Pokemon_Data!$A$3:$A$153),"",J807+1),J807),"")</f>
        <v>142</v>
      </c>
      <c r="K808" s="2">
        <f t="shared" si="26"/>
        <v>2</v>
      </c>
      <c r="L808" s="2">
        <f>IF(K808=1,1,L807+IF(M807&gt;=INDEX(Pokemon_Data!M$3:M$153,Move_Sets!J808),1,0))</f>
        <v>1</v>
      </c>
      <c r="M808" s="2">
        <f t="shared" si="27"/>
        <v>2</v>
      </c>
      <c r="N808" s="2">
        <f>MATCH(INDEX(FAST_RAW!D$2:D$42,MATCH($C808,FAST_RAW!$A$2:$A$42,0)),Multipliers_RAW!$A$3:$A$21,0)</f>
        <v>17</v>
      </c>
      <c r="O808" s="8">
        <f>INDEX(FAST_RAW!E$2:E$42,MATCH($C808,FAST_RAW!$A$2:$A$42,0))</f>
        <v>15</v>
      </c>
      <c r="P808" s="2">
        <f>INDEX(FAST_RAW!K$2:K$42,MATCH($C808,FAST_RAW!$A$2:$A$42,0))/1000</f>
        <v>1.33</v>
      </c>
      <c r="Q808" s="2">
        <f>INDEX(FAST_RAW!N$2:N$42,MATCH($C808,FAST_RAW!$A$2:$A$42,0))</f>
        <v>12</v>
      </c>
      <c r="R808" s="14">
        <f>(1+COUNTIF($E808:$F808,N808)*Inputs!$B$19)*INDEX(FAST_RAW!F$2:F$42,MATCH($C808,FAST_RAW!$A$2:$A$42,0))</f>
        <v>1</v>
      </c>
      <c r="S808" s="2">
        <f>MATCH(INDEX(Special_RAW!B$2:B$96,MATCH($D808,Special_RAW!$A$2:$A$96,0)),Multipliers_RAW!$A$3:$A$21,0)</f>
        <v>17</v>
      </c>
      <c r="T808" s="8">
        <f>VLOOKUP($D808,Special_RAW!$A$2:$K$96,3,FALSE)</f>
        <v>30</v>
      </c>
      <c r="U808" s="8">
        <f>VLOOKUP($D808,Special_RAW!$A$2:$K$96,8,FALSE)/1000</f>
        <v>2</v>
      </c>
      <c r="V808" s="2">
        <f>ROUND(-100/VLOOKUP(D808,Special_RAW!$A$2:$K$96,11,FALSE),0)</f>
        <v>3</v>
      </c>
      <c r="W808" s="66">
        <f>(1+COUNTIF($E808:$F808,S808)*Inputs!$B$19)*(1+VLOOKUP($D808,Special_RAW!$A$2:$K$96,5,FALSE)*Inputs!$B$18)*VLOOKUP($D808,Special_RAW!$A$2:$K$96,4,FALSE)</f>
        <v>1</v>
      </c>
    </row>
    <row r="809" spans="1:23" x14ac:dyDescent="0.25">
      <c r="A809" s="2">
        <v>807</v>
      </c>
      <c r="B809" s="2" t="str">
        <f>INDEX(Pokemon_Data!$C$3:$C$153,Move_Sets!J809)</f>
        <v>Aerodactyl</v>
      </c>
      <c r="C809" s="2" t="str">
        <f>LEFT(RIGHT(INDEX(Pokemon_Data!J$3:J$153,Move_Sets!$J809),LEN(INDEX(Pokemon_Data!J$3:J$153,Move_Sets!$J809))-IF(L809=1,-1,IFERROR(FIND("|",SUBSTITUTE(INDEX(Pokemon_Data!J$3:J$153,Move_Sets!$J809),",","|",L809-1)),-1))-1),IFERROR(FIND("|",SUBSTITUTE(INDEX(Pokemon_Data!J$3:J$153,Move_Sets!$J809),",","|",L809)),LEN(INDEX(Pokemon_Data!J$3:J$153,Move_Sets!$J809))+2)-IF(L809=1,-1,IFERROR(FIND("|",SUBSTITUTE(INDEX(Pokemon_Data!J$3:J$153,Move_Sets!$J809),",","|",L809-1)),1))-2)</f>
        <v>Steel Wing</v>
      </c>
      <c r="D809" s="2" t="str">
        <f>LEFT(RIGHT(INDEX(Pokemon_Data!K$3:K$153,Move_Sets!$J809),LEN(INDEX(Pokemon_Data!K$3:K$153,Move_Sets!$J809))-IF(M809=1,-1,IFERROR(FIND("|",SUBSTITUTE(INDEX(Pokemon_Data!K$3:K$153,Move_Sets!$J809),",","|",M809-1)),-1))-1),IFERROR(FIND("|",SUBSTITUTE(INDEX(Pokemon_Data!K$3:K$153,Move_Sets!$J809),",","|",M809)),LEN(INDEX(Pokemon_Data!K$3:K$153,Move_Sets!$J809))+2)-IF(M809=1,-1,IFERROR(FIND("|",SUBSTITUTE(INDEX(Pokemon_Data!K$3:K$153,Move_Sets!$J809),",","|",M809-1)),1))-2)</f>
        <v>Hyper Beam</v>
      </c>
      <c r="E809" s="2">
        <f>MATCH(INDEX(Pokemon_Data!H$3:H$153,$J809),Multipliers_RAW!$A$3:$A$21,0)</f>
        <v>13</v>
      </c>
      <c r="F809" s="2">
        <f>MATCH(INDEX(Pokemon_Data!I$3:I$153,$J809),Multipliers_RAW!$A$3:$A$21,0)</f>
        <v>10</v>
      </c>
      <c r="G809" s="2">
        <f>INDEX(Pokemon_Data!V$3:V$153,$J809)</f>
        <v>120</v>
      </c>
      <c r="H809" s="9">
        <f>INDEX(Pokemon_Data!S$3:S$153,$J809)</f>
        <v>136.3261105</v>
      </c>
      <c r="I809" s="9">
        <f>INDEX(Pokemon_Data!T$3:T$153,$J809)</f>
        <v>121.9381305</v>
      </c>
      <c r="J809" s="2">
        <f>IFERROR(IF(K808&gt;=INDEX(Pokemon_Data!L$3:L$153,Move_Sets!J808)*INDEX(Pokemon_Data!M$3:M$153,Move_Sets!J808),IF(J808+1&gt;MAX(Pokemon_Data!$A$3:$A$153),"",J808+1),J808),"")</f>
        <v>142</v>
      </c>
      <c r="K809" s="2">
        <f t="shared" si="26"/>
        <v>3</v>
      </c>
      <c r="L809" s="2">
        <f>IF(K809=1,1,L808+IF(M808&gt;=INDEX(Pokemon_Data!M$3:M$153,Move_Sets!J809),1,0))</f>
        <v>1</v>
      </c>
      <c r="M809" s="2">
        <f t="shared" si="27"/>
        <v>3</v>
      </c>
      <c r="N809" s="2">
        <f>MATCH(INDEX(FAST_RAW!D$2:D$42,MATCH($C809,FAST_RAW!$A$2:$A$42,0)),Multipliers_RAW!$A$3:$A$21,0)</f>
        <v>17</v>
      </c>
      <c r="O809" s="8">
        <f>INDEX(FAST_RAW!E$2:E$42,MATCH($C809,FAST_RAW!$A$2:$A$42,0))</f>
        <v>15</v>
      </c>
      <c r="P809" s="2">
        <f>INDEX(FAST_RAW!K$2:K$42,MATCH($C809,FAST_RAW!$A$2:$A$42,0))/1000</f>
        <v>1.33</v>
      </c>
      <c r="Q809" s="2">
        <f>INDEX(FAST_RAW!N$2:N$42,MATCH($C809,FAST_RAW!$A$2:$A$42,0))</f>
        <v>12</v>
      </c>
      <c r="R809" s="14">
        <f>(1+COUNTIF($E809:$F809,N809)*Inputs!$B$19)*INDEX(FAST_RAW!F$2:F$42,MATCH($C809,FAST_RAW!$A$2:$A$42,0))</f>
        <v>1</v>
      </c>
      <c r="S809" s="2">
        <f>MATCH(INDEX(Special_RAW!B$2:B$96,MATCH($D809,Special_RAW!$A$2:$A$96,0)),Multipliers_RAW!$A$3:$A$21,0)</f>
        <v>1</v>
      </c>
      <c r="T809" s="8">
        <f>VLOOKUP($D809,Special_RAW!$A$2:$K$96,3,FALSE)</f>
        <v>120</v>
      </c>
      <c r="U809" s="8">
        <f>VLOOKUP($D809,Special_RAW!$A$2:$K$96,8,FALSE)/1000</f>
        <v>5</v>
      </c>
      <c r="V809" s="2">
        <f>ROUND(-100/VLOOKUP(D809,Special_RAW!$A$2:$K$96,11,FALSE),0)</f>
        <v>1</v>
      </c>
      <c r="W809" s="66">
        <f>(1+COUNTIF($E809:$F809,S809)*Inputs!$B$19)*(1+VLOOKUP($D809,Special_RAW!$A$2:$K$96,5,FALSE)*Inputs!$B$18)*VLOOKUP($D809,Special_RAW!$A$2:$K$96,4,FALSE)</f>
        <v>1</v>
      </c>
    </row>
    <row r="810" spans="1:23" x14ac:dyDescent="0.25">
      <c r="A810" s="2">
        <v>808</v>
      </c>
      <c r="B810" s="2" t="str">
        <f>INDEX(Pokemon_Data!$C$3:$C$153,Move_Sets!J810)</f>
        <v>Aerodactyl</v>
      </c>
      <c r="C810" s="2" t="str">
        <f>LEFT(RIGHT(INDEX(Pokemon_Data!J$3:J$153,Move_Sets!$J810),LEN(INDEX(Pokemon_Data!J$3:J$153,Move_Sets!$J810))-IF(L810=1,-1,IFERROR(FIND("|",SUBSTITUTE(INDEX(Pokemon_Data!J$3:J$153,Move_Sets!$J810),",","|",L810-1)),-1))-1),IFERROR(FIND("|",SUBSTITUTE(INDEX(Pokemon_Data!J$3:J$153,Move_Sets!$J810),",","|",L810)),LEN(INDEX(Pokemon_Data!J$3:J$153,Move_Sets!$J810))+2)-IF(L810=1,-1,IFERROR(FIND("|",SUBSTITUTE(INDEX(Pokemon_Data!J$3:J$153,Move_Sets!$J810),",","|",L810-1)),1))-2)</f>
        <v>Bite</v>
      </c>
      <c r="D810" s="2" t="str">
        <f>LEFT(RIGHT(INDEX(Pokemon_Data!K$3:K$153,Move_Sets!$J810),LEN(INDEX(Pokemon_Data!K$3:K$153,Move_Sets!$J810))-IF(M810=1,-1,IFERROR(FIND("|",SUBSTITUTE(INDEX(Pokemon_Data!K$3:K$153,Move_Sets!$J810),",","|",M810-1)),-1))-1),IFERROR(FIND("|",SUBSTITUTE(INDEX(Pokemon_Data!K$3:K$153,Move_Sets!$J810),",","|",M810)),LEN(INDEX(Pokemon_Data!K$3:K$153,Move_Sets!$J810))+2)-IF(M810=1,-1,IFERROR(FIND("|",SUBSTITUTE(INDEX(Pokemon_Data!K$3:K$153,Move_Sets!$J810),",","|",M810-1)),1))-2)</f>
        <v>Ancient Power</v>
      </c>
      <c r="E810" s="2">
        <f>MATCH(INDEX(Pokemon_Data!H$3:H$153,$J810),Multipliers_RAW!$A$3:$A$21,0)</f>
        <v>13</v>
      </c>
      <c r="F810" s="2">
        <f>MATCH(INDEX(Pokemon_Data!I$3:I$153,$J810),Multipliers_RAW!$A$3:$A$21,0)</f>
        <v>10</v>
      </c>
      <c r="G810" s="2">
        <f>INDEX(Pokemon_Data!V$3:V$153,$J810)</f>
        <v>120</v>
      </c>
      <c r="H810" s="9">
        <f>INDEX(Pokemon_Data!S$3:S$153,$J810)</f>
        <v>136.3261105</v>
      </c>
      <c r="I810" s="9">
        <f>INDEX(Pokemon_Data!T$3:T$153,$J810)</f>
        <v>121.9381305</v>
      </c>
      <c r="J810" s="2">
        <f>IFERROR(IF(K809&gt;=INDEX(Pokemon_Data!L$3:L$153,Move_Sets!J809)*INDEX(Pokemon_Data!M$3:M$153,Move_Sets!J809),IF(J809+1&gt;MAX(Pokemon_Data!$A$3:$A$153),"",J809+1),J809),"")</f>
        <v>142</v>
      </c>
      <c r="K810" s="2">
        <f t="shared" si="26"/>
        <v>4</v>
      </c>
      <c r="L810" s="2">
        <f>IF(K810=1,1,L809+IF(M809&gt;=INDEX(Pokemon_Data!M$3:M$153,Move_Sets!J810),1,0))</f>
        <v>2</v>
      </c>
      <c r="M810" s="2">
        <f t="shared" si="27"/>
        <v>1</v>
      </c>
      <c r="N810" s="2">
        <f>MATCH(INDEX(FAST_RAW!D$2:D$42,MATCH($C810,FAST_RAW!$A$2:$A$42,0)),Multipliers_RAW!$A$3:$A$21,0)</f>
        <v>16</v>
      </c>
      <c r="O810" s="8">
        <f>INDEX(FAST_RAW!E$2:E$42,MATCH($C810,FAST_RAW!$A$2:$A$42,0))</f>
        <v>6</v>
      </c>
      <c r="P810" s="2">
        <f>INDEX(FAST_RAW!K$2:K$42,MATCH($C810,FAST_RAW!$A$2:$A$42,0))/1000</f>
        <v>0.5</v>
      </c>
      <c r="Q810" s="2">
        <f>INDEX(FAST_RAW!N$2:N$42,MATCH($C810,FAST_RAW!$A$2:$A$42,0))</f>
        <v>7</v>
      </c>
      <c r="R810" s="14">
        <f>(1+COUNTIF($E810:$F810,N810)*Inputs!$B$19)*INDEX(FAST_RAW!F$2:F$42,MATCH($C810,FAST_RAW!$A$2:$A$42,0))</f>
        <v>1</v>
      </c>
      <c r="S810" s="2">
        <f>MATCH(INDEX(Special_RAW!B$2:B$96,MATCH($D810,Special_RAW!$A$2:$A$96,0)),Multipliers_RAW!$A$3:$A$21,0)</f>
        <v>13</v>
      </c>
      <c r="T810" s="8">
        <f>VLOOKUP($D810,Special_RAW!$A$2:$K$96,3,FALSE)</f>
        <v>35</v>
      </c>
      <c r="U810" s="8">
        <f>VLOOKUP($D810,Special_RAW!$A$2:$K$96,8,FALSE)/1000</f>
        <v>3.6</v>
      </c>
      <c r="V810" s="2">
        <f>ROUND(-100/VLOOKUP(D810,Special_RAW!$A$2:$K$96,11,FALSE),0)</f>
        <v>4</v>
      </c>
      <c r="W810" s="66">
        <f>(1+COUNTIF($E810:$F810,S810)*Inputs!$B$19)*(1+VLOOKUP($D810,Special_RAW!$A$2:$K$96,5,FALSE)*Inputs!$B$18)*VLOOKUP($D810,Special_RAW!$A$2:$K$96,4,FALSE)</f>
        <v>1.25</v>
      </c>
    </row>
    <row r="811" spans="1:23" x14ac:dyDescent="0.25">
      <c r="A811" s="2">
        <v>809</v>
      </c>
      <c r="B811" s="2" t="str">
        <f>INDEX(Pokemon_Data!$C$3:$C$153,Move_Sets!J811)</f>
        <v>Aerodactyl</v>
      </c>
      <c r="C811" s="2" t="str">
        <f>LEFT(RIGHT(INDEX(Pokemon_Data!J$3:J$153,Move_Sets!$J811),LEN(INDEX(Pokemon_Data!J$3:J$153,Move_Sets!$J811))-IF(L811=1,-1,IFERROR(FIND("|",SUBSTITUTE(INDEX(Pokemon_Data!J$3:J$153,Move_Sets!$J811),",","|",L811-1)),-1))-1),IFERROR(FIND("|",SUBSTITUTE(INDEX(Pokemon_Data!J$3:J$153,Move_Sets!$J811),",","|",L811)),LEN(INDEX(Pokemon_Data!J$3:J$153,Move_Sets!$J811))+2)-IF(L811=1,-1,IFERROR(FIND("|",SUBSTITUTE(INDEX(Pokemon_Data!J$3:J$153,Move_Sets!$J811),",","|",L811-1)),1))-2)</f>
        <v>Bite</v>
      </c>
      <c r="D811" s="2" t="str">
        <f>LEFT(RIGHT(INDEX(Pokemon_Data!K$3:K$153,Move_Sets!$J811),LEN(INDEX(Pokemon_Data!K$3:K$153,Move_Sets!$J811))-IF(M811=1,-1,IFERROR(FIND("|",SUBSTITUTE(INDEX(Pokemon_Data!K$3:K$153,Move_Sets!$J811),",","|",M811-1)),-1))-1),IFERROR(FIND("|",SUBSTITUTE(INDEX(Pokemon_Data!K$3:K$153,Move_Sets!$J811),",","|",M811)),LEN(INDEX(Pokemon_Data!K$3:K$153,Move_Sets!$J811))+2)-IF(M811=1,-1,IFERROR(FIND("|",SUBSTITUTE(INDEX(Pokemon_Data!K$3:K$153,Move_Sets!$J811),",","|",M811-1)),1))-2)</f>
        <v>Iron Head</v>
      </c>
      <c r="E811" s="2">
        <f>MATCH(INDEX(Pokemon_Data!H$3:H$153,$J811),Multipliers_RAW!$A$3:$A$21,0)</f>
        <v>13</v>
      </c>
      <c r="F811" s="2">
        <f>MATCH(INDEX(Pokemon_Data!I$3:I$153,$J811),Multipliers_RAW!$A$3:$A$21,0)</f>
        <v>10</v>
      </c>
      <c r="G811" s="2">
        <f>INDEX(Pokemon_Data!V$3:V$153,$J811)</f>
        <v>120</v>
      </c>
      <c r="H811" s="9">
        <f>INDEX(Pokemon_Data!S$3:S$153,$J811)</f>
        <v>136.3261105</v>
      </c>
      <c r="I811" s="9">
        <f>INDEX(Pokemon_Data!T$3:T$153,$J811)</f>
        <v>121.9381305</v>
      </c>
      <c r="J811" s="2">
        <f>IFERROR(IF(K810&gt;=INDEX(Pokemon_Data!L$3:L$153,Move_Sets!J810)*INDEX(Pokemon_Data!M$3:M$153,Move_Sets!J810),IF(J810+1&gt;MAX(Pokemon_Data!$A$3:$A$153),"",J810+1),J810),"")</f>
        <v>142</v>
      </c>
      <c r="K811" s="2">
        <f t="shared" si="26"/>
        <v>5</v>
      </c>
      <c r="L811" s="2">
        <f>IF(K811=1,1,L810+IF(M810&gt;=INDEX(Pokemon_Data!M$3:M$153,Move_Sets!J811),1,0))</f>
        <v>2</v>
      </c>
      <c r="M811" s="2">
        <f t="shared" si="27"/>
        <v>2</v>
      </c>
      <c r="N811" s="2">
        <f>MATCH(INDEX(FAST_RAW!D$2:D$42,MATCH($C811,FAST_RAW!$A$2:$A$42,0)),Multipliers_RAW!$A$3:$A$21,0)</f>
        <v>16</v>
      </c>
      <c r="O811" s="8">
        <f>INDEX(FAST_RAW!E$2:E$42,MATCH($C811,FAST_RAW!$A$2:$A$42,0))</f>
        <v>6</v>
      </c>
      <c r="P811" s="2">
        <f>INDEX(FAST_RAW!K$2:K$42,MATCH($C811,FAST_RAW!$A$2:$A$42,0))/1000</f>
        <v>0.5</v>
      </c>
      <c r="Q811" s="2">
        <f>INDEX(FAST_RAW!N$2:N$42,MATCH($C811,FAST_RAW!$A$2:$A$42,0))</f>
        <v>7</v>
      </c>
      <c r="R811" s="14">
        <f>(1+COUNTIF($E811:$F811,N811)*Inputs!$B$19)*INDEX(FAST_RAW!F$2:F$42,MATCH($C811,FAST_RAW!$A$2:$A$42,0))</f>
        <v>1</v>
      </c>
      <c r="S811" s="2">
        <f>MATCH(INDEX(Special_RAW!B$2:B$96,MATCH($D811,Special_RAW!$A$2:$A$96,0)),Multipliers_RAW!$A$3:$A$21,0)</f>
        <v>17</v>
      </c>
      <c r="T811" s="8">
        <f>VLOOKUP($D811,Special_RAW!$A$2:$K$96,3,FALSE)</f>
        <v>30</v>
      </c>
      <c r="U811" s="8">
        <f>VLOOKUP($D811,Special_RAW!$A$2:$K$96,8,FALSE)/1000</f>
        <v>2</v>
      </c>
      <c r="V811" s="2">
        <f>ROUND(-100/VLOOKUP(D811,Special_RAW!$A$2:$K$96,11,FALSE),0)</f>
        <v>3</v>
      </c>
      <c r="W811" s="66">
        <f>(1+COUNTIF($E811:$F811,S811)*Inputs!$B$19)*(1+VLOOKUP($D811,Special_RAW!$A$2:$K$96,5,FALSE)*Inputs!$B$18)*VLOOKUP($D811,Special_RAW!$A$2:$K$96,4,FALSE)</f>
        <v>1</v>
      </c>
    </row>
    <row r="812" spans="1:23" x14ac:dyDescent="0.25">
      <c r="A812" s="2">
        <v>810</v>
      </c>
      <c r="B812" s="2" t="str">
        <f>INDEX(Pokemon_Data!$C$3:$C$153,Move_Sets!J812)</f>
        <v>Aerodactyl</v>
      </c>
      <c r="C812" s="2" t="str">
        <f>LEFT(RIGHT(INDEX(Pokemon_Data!J$3:J$153,Move_Sets!$J812),LEN(INDEX(Pokemon_Data!J$3:J$153,Move_Sets!$J812))-IF(L812=1,-1,IFERROR(FIND("|",SUBSTITUTE(INDEX(Pokemon_Data!J$3:J$153,Move_Sets!$J812),",","|",L812-1)),-1))-1),IFERROR(FIND("|",SUBSTITUTE(INDEX(Pokemon_Data!J$3:J$153,Move_Sets!$J812),",","|",L812)),LEN(INDEX(Pokemon_Data!J$3:J$153,Move_Sets!$J812))+2)-IF(L812=1,-1,IFERROR(FIND("|",SUBSTITUTE(INDEX(Pokemon_Data!J$3:J$153,Move_Sets!$J812),",","|",L812-1)),1))-2)</f>
        <v>Bite</v>
      </c>
      <c r="D812" s="2" t="str">
        <f>LEFT(RIGHT(INDEX(Pokemon_Data!K$3:K$153,Move_Sets!$J812),LEN(INDEX(Pokemon_Data!K$3:K$153,Move_Sets!$J812))-IF(M812=1,-1,IFERROR(FIND("|",SUBSTITUTE(INDEX(Pokemon_Data!K$3:K$153,Move_Sets!$J812),",","|",M812-1)),-1))-1),IFERROR(FIND("|",SUBSTITUTE(INDEX(Pokemon_Data!K$3:K$153,Move_Sets!$J812),",","|",M812)),LEN(INDEX(Pokemon_Data!K$3:K$153,Move_Sets!$J812))+2)-IF(M812=1,-1,IFERROR(FIND("|",SUBSTITUTE(INDEX(Pokemon_Data!K$3:K$153,Move_Sets!$J812),",","|",M812-1)),1))-2)</f>
        <v>Hyper Beam</v>
      </c>
      <c r="E812" s="2">
        <f>MATCH(INDEX(Pokemon_Data!H$3:H$153,$J812),Multipliers_RAW!$A$3:$A$21,0)</f>
        <v>13</v>
      </c>
      <c r="F812" s="2">
        <f>MATCH(INDEX(Pokemon_Data!I$3:I$153,$J812),Multipliers_RAW!$A$3:$A$21,0)</f>
        <v>10</v>
      </c>
      <c r="G812" s="2">
        <f>INDEX(Pokemon_Data!V$3:V$153,$J812)</f>
        <v>120</v>
      </c>
      <c r="H812" s="9">
        <f>INDEX(Pokemon_Data!S$3:S$153,$J812)</f>
        <v>136.3261105</v>
      </c>
      <c r="I812" s="9">
        <f>INDEX(Pokemon_Data!T$3:T$153,$J812)</f>
        <v>121.9381305</v>
      </c>
      <c r="J812" s="2">
        <f>IFERROR(IF(K811&gt;=INDEX(Pokemon_Data!L$3:L$153,Move_Sets!J811)*INDEX(Pokemon_Data!M$3:M$153,Move_Sets!J811),IF(J811+1&gt;MAX(Pokemon_Data!$A$3:$A$153),"",J811+1),J811),"")</f>
        <v>142</v>
      </c>
      <c r="K812" s="2">
        <f t="shared" si="26"/>
        <v>6</v>
      </c>
      <c r="L812" s="2">
        <f>IF(K812=1,1,L811+IF(M811&gt;=INDEX(Pokemon_Data!M$3:M$153,Move_Sets!J812),1,0))</f>
        <v>2</v>
      </c>
      <c r="M812" s="2">
        <f t="shared" si="27"/>
        <v>3</v>
      </c>
      <c r="N812" s="2">
        <f>MATCH(INDEX(FAST_RAW!D$2:D$42,MATCH($C812,FAST_RAW!$A$2:$A$42,0)),Multipliers_RAW!$A$3:$A$21,0)</f>
        <v>16</v>
      </c>
      <c r="O812" s="8">
        <f>INDEX(FAST_RAW!E$2:E$42,MATCH($C812,FAST_RAW!$A$2:$A$42,0))</f>
        <v>6</v>
      </c>
      <c r="P812" s="2">
        <f>INDEX(FAST_RAW!K$2:K$42,MATCH($C812,FAST_RAW!$A$2:$A$42,0))/1000</f>
        <v>0.5</v>
      </c>
      <c r="Q812" s="2">
        <f>INDEX(FAST_RAW!N$2:N$42,MATCH($C812,FAST_RAW!$A$2:$A$42,0))</f>
        <v>7</v>
      </c>
      <c r="R812" s="14">
        <f>(1+COUNTIF($E812:$F812,N812)*Inputs!$B$19)*INDEX(FAST_RAW!F$2:F$42,MATCH($C812,FAST_RAW!$A$2:$A$42,0))</f>
        <v>1</v>
      </c>
      <c r="S812" s="2">
        <f>MATCH(INDEX(Special_RAW!B$2:B$96,MATCH($D812,Special_RAW!$A$2:$A$96,0)),Multipliers_RAW!$A$3:$A$21,0)</f>
        <v>1</v>
      </c>
      <c r="T812" s="8">
        <f>VLOOKUP($D812,Special_RAW!$A$2:$K$96,3,FALSE)</f>
        <v>120</v>
      </c>
      <c r="U812" s="8">
        <f>VLOOKUP($D812,Special_RAW!$A$2:$K$96,8,FALSE)/1000</f>
        <v>5</v>
      </c>
      <c r="V812" s="2">
        <f>ROUND(-100/VLOOKUP(D812,Special_RAW!$A$2:$K$96,11,FALSE),0)</f>
        <v>1</v>
      </c>
      <c r="W812" s="66">
        <f>(1+COUNTIF($E812:$F812,S812)*Inputs!$B$19)*(1+VLOOKUP($D812,Special_RAW!$A$2:$K$96,5,FALSE)*Inputs!$B$18)*VLOOKUP($D812,Special_RAW!$A$2:$K$96,4,FALSE)</f>
        <v>1</v>
      </c>
    </row>
    <row r="813" spans="1:23" x14ac:dyDescent="0.25">
      <c r="A813" s="2">
        <v>811</v>
      </c>
      <c r="B813" s="2" t="str">
        <f>INDEX(Pokemon_Data!$C$3:$C$153,Move_Sets!J813)</f>
        <v>Snorlax</v>
      </c>
      <c r="C813" s="2" t="str">
        <f>LEFT(RIGHT(INDEX(Pokemon_Data!J$3:J$153,Move_Sets!$J813),LEN(INDEX(Pokemon_Data!J$3:J$153,Move_Sets!$J813))-IF(L813=1,-1,IFERROR(FIND("|",SUBSTITUTE(INDEX(Pokemon_Data!J$3:J$153,Move_Sets!$J813),",","|",L813-1)),-1))-1),IFERROR(FIND("|",SUBSTITUTE(INDEX(Pokemon_Data!J$3:J$153,Move_Sets!$J813),",","|",L813)),LEN(INDEX(Pokemon_Data!J$3:J$153,Move_Sets!$J813))+2)-IF(L813=1,-1,IFERROR(FIND("|",SUBSTITUTE(INDEX(Pokemon_Data!J$3:J$153,Move_Sets!$J813),",","|",L813-1)),1))-2)</f>
        <v>Zen Headbutt</v>
      </c>
      <c r="D813" s="2" t="str">
        <f>LEFT(RIGHT(INDEX(Pokemon_Data!K$3:K$153,Move_Sets!$J813),LEN(INDEX(Pokemon_Data!K$3:K$153,Move_Sets!$J813))-IF(M813=1,-1,IFERROR(FIND("|",SUBSTITUTE(INDEX(Pokemon_Data!K$3:K$153,Move_Sets!$J813),",","|",M813-1)),-1))-1),IFERROR(FIND("|",SUBSTITUTE(INDEX(Pokemon_Data!K$3:K$153,Move_Sets!$J813),",","|",M813)),LEN(INDEX(Pokemon_Data!K$3:K$153,Move_Sets!$J813))+2)-IF(M813=1,-1,IFERROR(FIND("|",SUBSTITUTE(INDEX(Pokemon_Data!K$3:K$153,Move_Sets!$J813),",","|",M813-1)),1))-2)</f>
        <v>Body Slam</v>
      </c>
      <c r="E813" s="2">
        <f>MATCH(INDEX(Pokemon_Data!H$3:H$153,$J813),Multipliers_RAW!$A$3:$A$21,0)</f>
        <v>1</v>
      </c>
      <c r="F813" s="2">
        <f>MATCH(INDEX(Pokemon_Data!I$3:I$153,$J813),Multipliers_RAW!$A$3:$A$21,0)</f>
        <v>19</v>
      </c>
      <c r="G813" s="2">
        <f>INDEX(Pokemon_Data!V$3:V$153,$J813)</f>
        <v>235</v>
      </c>
      <c r="H813" s="9">
        <f>INDEX(Pokemon_Data!S$3:S$153,$J813)</f>
        <v>134.88731250000001</v>
      </c>
      <c r="I813" s="9">
        <f>INDEX(Pokemon_Data!T$3:T$153,$J813)</f>
        <v>134.88731250000001</v>
      </c>
      <c r="J813" s="2">
        <f>IFERROR(IF(K812&gt;=INDEX(Pokemon_Data!L$3:L$153,Move_Sets!J812)*INDEX(Pokemon_Data!M$3:M$153,Move_Sets!J812),IF(J812+1&gt;MAX(Pokemon_Data!$A$3:$A$153),"",J812+1),J812),"")</f>
        <v>143</v>
      </c>
      <c r="K813" s="2">
        <f t="shared" si="26"/>
        <v>1</v>
      </c>
      <c r="L813" s="2">
        <f>IF(K813=1,1,L812+IF(M812&gt;=INDEX(Pokemon_Data!M$3:M$153,Move_Sets!J813),1,0))</f>
        <v>1</v>
      </c>
      <c r="M813" s="2">
        <f t="shared" si="27"/>
        <v>1</v>
      </c>
      <c r="N813" s="2">
        <f>MATCH(INDEX(FAST_RAW!D$2:D$42,MATCH($C813,FAST_RAW!$A$2:$A$42,0)),Multipliers_RAW!$A$3:$A$21,0)</f>
        <v>11</v>
      </c>
      <c r="O813" s="8">
        <f>INDEX(FAST_RAW!E$2:E$42,MATCH($C813,FAST_RAW!$A$2:$A$42,0))</f>
        <v>12</v>
      </c>
      <c r="P813" s="2">
        <f>INDEX(FAST_RAW!K$2:K$42,MATCH($C813,FAST_RAW!$A$2:$A$42,0))/1000</f>
        <v>1.05</v>
      </c>
      <c r="Q813" s="2">
        <f>INDEX(FAST_RAW!N$2:N$42,MATCH($C813,FAST_RAW!$A$2:$A$42,0))</f>
        <v>9</v>
      </c>
      <c r="R813" s="14">
        <f>(1+COUNTIF($E813:$F813,N813)*Inputs!$B$19)*INDEX(FAST_RAW!F$2:F$42,MATCH($C813,FAST_RAW!$A$2:$A$42,0))</f>
        <v>1</v>
      </c>
      <c r="S813" s="2">
        <f>MATCH(INDEX(Special_RAW!B$2:B$96,MATCH($D813,Special_RAW!$A$2:$A$96,0)),Multipliers_RAW!$A$3:$A$21,0)</f>
        <v>1</v>
      </c>
      <c r="T813" s="8">
        <f>VLOOKUP($D813,Special_RAW!$A$2:$K$96,3,FALSE)</f>
        <v>40</v>
      </c>
      <c r="U813" s="8">
        <f>VLOOKUP($D813,Special_RAW!$A$2:$K$96,8,FALSE)/1000</f>
        <v>1.56</v>
      </c>
      <c r="V813" s="2">
        <f>ROUND(-100/VLOOKUP(D813,Special_RAW!$A$2:$K$96,11,FALSE),0)</f>
        <v>2</v>
      </c>
      <c r="W813" s="66">
        <f>(1+COUNTIF($E813:$F813,S813)*Inputs!$B$19)*(1+VLOOKUP($D813,Special_RAW!$A$2:$K$96,5,FALSE)*Inputs!$B$18)*VLOOKUP($D813,Special_RAW!$A$2:$K$96,4,FALSE)</f>
        <v>1.25</v>
      </c>
    </row>
    <row r="814" spans="1:23" x14ac:dyDescent="0.25">
      <c r="A814" s="2">
        <v>812</v>
      </c>
      <c r="B814" s="2" t="str">
        <f>INDEX(Pokemon_Data!$C$3:$C$153,Move_Sets!J814)</f>
        <v>Snorlax</v>
      </c>
      <c r="C814" s="2" t="str">
        <f>LEFT(RIGHT(INDEX(Pokemon_Data!J$3:J$153,Move_Sets!$J814),LEN(INDEX(Pokemon_Data!J$3:J$153,Move_Sets!$J814))-IF(L814=1,-1,IFERROR(FIND("|",SUBSTITUTE(INDEX(Pokemon_Data!J$3:J$153,Move_Sets!$J814),",","|",L814-1)),-1))-1),IFERROR(FIND("|",SUBSTITUTE(INDEX(Pokemon_Data!J$3:J$153,Move_Sets!$J814),",","|",L814)),LEN(INDEX(Pokemon_Data!J$3:J$153,Move_Sets!$J814))+2)-IF(L814=1,-1,IFERROR(FIND("|",SUBSTITUTE(INDEX(Pokemon_Data!J$3:J$153,Move_Sets!$J814),",","|",L814-1)),1))-2)</f>
        <v>Zen Headbutt</v>
      </c>
      <c r="D814" s="2" t="str">
        <f>LEFT(RIGHT(INDEX(Pokemon_Data!K$3:K$153,Move_Sets!$J814),LEN(INDEX(Pokemon_Data!K$3:K$153,Move_Sets!$J814))-IF(M814=1,-1,IFERROR(FIND("|",SUBSTITUTE(INDEX(Pokemon_Data!K$3:K$153,Move_Sets!$J814),",","|",M814-1)),-1))-1),IFERROR(FIND("|",SUBSTITUTE(INDEX(Pokemon_Data!K$3:K$153,Move_Sets!$J814),",","|",M814)),LEN(INDEX(Pokemon_Data!K$3:K$153,Move_Sets!$J814))+2)-IF(M814=1,-1,IFERROR(FIND("|",SUBSTITUTE(INDEX(Pokemon_Data!K$3:K$153,Move_Sets!$J814),",","|",M814-1)),1))-2)</f>
        <v>Hyper Beam</v>
      </c>
      <c r="E814" s="2">
        <f>MATCH(INDEX(Pokemon_Data!H$3:H$153,$J814),Multipliers_RAW!$A$3:$A$21,0)</f>
        <v>1</v>
      </c>
      <c r="F814" s="2">
        <f>MATCH(INDEX(Pokemon_Data!I$3:I$153,$J814),Multipliers_RAW!$A$3:$A$21,0)</f>
        <v>19</v>
      </c>
      <c r="G814" s="2">
        <f>INDEX(Pokemon_Data!V$3:V$153,$J814)</f>
        <v>235</v>
      </c>
      <c r="H814" s="9">
        <f>INDEX(Pokemon_Data!S$3:S$153,$J814)</f>
        <v>134.88731250000001</v>
      </c>
      <c r="I814" s="9">
        <f>INDEX(Pokemon_Data!T$3:T$153,$J814)</f>
        <v>134.88731250000001</v>
      </c>
      <c r="J814" s="2">
        <f>IFERROR(IF(K813&gt;=INDEX(Pokemon_Data!L$3:L$153,Move_Sets!J813)*INDEX(Pokemon_Data!M$3:M$153,Move_Sets!J813),IF(J813+1&gt;MAX(Pokemon_Data!$A$3:$A$153),"",J813+1),J813),"")</f>
        <v>143</v>
      </c>
      <c r="K814" s="2">
        <f t="shared" si="26"/>
        <v>2</v>
      </c>
      <c r="L814" s="2">
        <f>IF(K814=1,1,L813+IF(M813&gt;=INDEX(Pokemon_Data!M$3:M$153,Move_Sets!J814),1,0))</f>
        <v>1</v>
      </c>
      <c r="M814" s="2">
        <f t="shared" si="27"/>
        <v>2</v>
      </c>
      <c r="N814" s="2">
        <f>MATCH(INDEX(FAST_RAW!D$2:D$42,MATCH($C814,FAST_RAW!$A$2:$A$42,0)),Multipliers_RAW!$A$3:$A$21,0)</f>
        <v>11</v>
      </c>
      <c r="O814" s="8">
        <f>INDEX(FAST_RAW!E$2:E$42,MATCH($C814,FAST_RAW!$A$2:$A$42,0))</f>
        <v>12</v>
      </c>
      <c r="P814" s="2">
        <f>INDEX(FAST_RAW!K$2:K$42,MATCH($C814,FAST_RAW!$A$2:$A$42,0))/1000</f>
        <v>1.05</v>
      </c>
      <c r="Q814" s="2">
        <f>INDEX(FAST_RAW!N$2:N$42,MATCH($C814,FAST_RAW!$A$2:$A$42,0))</f>
        <v>9</v>
      </c>
      <c r="R814" s="14">
        <f>(1+COUNTIF($E814:$F814,N814)*Inputs!$B$19)*INDEX(FAST_RAW!F$2:F$42,MATCH($C814,FAST_RAW!$A$2:$A$42,0))</f>
        <v>1</v>
      </c>
      <c r="S814" s="2">
        <f>MATCH(INDEX(Special_RAW!B$2:B$96,MATCH($D814,Special_RAW!$A$2:$A$96,0)),Multipliers_RAW!$A$3:$A$21,0)</f>
        <v>1</v>
      </c>
      <c r="T814" s="8">
        <f>VLOOKUP($D814,Special_RAW!$A$2:$K$96,3,FALSE)</f>
        <v>120</v>
      </c>
      <c r="U814" s="8">
        <f>VLOOKUP($D814,Special_RAW!$A$2:$K$96,8,FALSE)/1000</f>
        <v>5</v>
      </c>
      <c r="V814" s="2">
        <f>ROUND(-100/VLOOKUP(D814,Special_RAW!$A$2:$K$96,11,FALSE),0)</f>
        <v>1</v>
      </c>
      <c r="W814" s="66">
        <f>(1+COUNTIF($E814:$F814,S814)*Inputs!$B$19)*(1+VLOOKUP($D814,Special_RAW!$A$2:$K$96,5,FALSE)*Inputs!$B$18)*VLOOKUP($D814,Special_RAW!$A$2:$K$96,4,FALSE)</f>
        <v>1.25</v>
      </c>
    </row>
    <row r="815" spans="1:23" x14ac:dyDescent="0.25">
      <c r="A815" s="2">
        <v>813</v>
      </c>
      <c r="B815" s="2" t="str">
        <f>INDEX(Pokemon_Data!$C$3:$C$153,Move_Sets!J815)</f>
        <v>Snorlax</v>
      </c>
      <c r="C815" s="2" t="str">
        <f>LEFT(RIGHT(INDEX(Pokemon_Data!J$3:J$153,Move_Sets!$J815),LEN(INDEX(Pokemon_Data!J$3:J$153,Move_Sets!$J815))-IF(L815=1,-1,IFERROR(FIND("|",SUBSTITUTE(INDEX(Pokemon_Data!J$3:J$153,Move_Sets!$J815),",","|",L815-1)),-1))-1),IFERROR(FIND("|",SUBSTITUTE(INDEX(Pokemon_Data!J$3:J$153,Move_Sets!$J815),",","|",L815)),LEN(INDEX(Pokemon_Data!J$3:J$153,Move_Sets!$J815))+2)-IF(L815=1,-1,IFERROR(FIND("|",SUBSTITUTE(INDEX(Pokemon_Data!J$3:J$153,Move_Sets!$J815),",","|",L815-1)),1))-2)</f>
        <v>Zen Headbutt</v>
      </c>
      <c r="D815" s="2" t="str">
        <f>LEFT(RIGHT(INDEX(Pokemon_Data!K$3:K$153,Move_Sets!$J815),LEN(INDEX(Pokemon_Data!K$3:K$153,Move_Sets!$J815))-IF(M815=1,-1,IFERROR(FIND("|",SUBSTITUTE(INDEX(Pokemon_Data!K$3:K$153,Move_Sets!$J815),",","|",M815-1)),-1))-1),IFERROR(FIND("|",SUBSTITUTE(INDEX(Pokemon_Data!K$3:K$153,Move_Sets!$J815),",","|",M815)),LEN(INDEX(Pokemon_Data!K$3:K$153,Move_Sets!$J815))+2)-IF(M815=1,-1,IFERROR(FIND("|",SUBSTITUTE(INDEX(Pokemon_Data!K$3:K$153,Move_Sets!$J815),",","|",M815-1)),1))-2)</f>
        <v>Earthquake</v>
      </c>
      <c r="E815" s="2">
        <f>MATCH(INDEX(Pokemon_Data!H$3:H$153,$J815),Multipliers_RAW!$A$3:$A$21,0)</f>
        <v>1</v>
      </c>
      <c r="F815" s="2">
        <f>MATCH(INDEX(Pokemon_Data!I$3:I$153,$J815),Multipliers_RAW!$A$3:$A$21,0)</f>
        <v>19</v>
      </c>
      <c r="G815" s="2">
        <f>INDEX(Pokemon_Data!V$3:V$153,$J815)</f>
        <v>235</v>
      </c>
      <c r="H815" s="9">
        <f>INDEX(Pokemon_Data!S$3:S$153,$J815)</f>
        <v>134.88731250000001</v>
      </c>
      <c r="I815" s="9">
        <f>INDEX(Pokemon_Data!T$3:T$153,$J815)</f>
        <v>134.88731250000001</v>
      </c>
      <c r="J815" s="2">
        <f>IFERROR(IF(K814&gt;=INDEX(Pokemon_Data!L$3:L$153,Move_Sets!J814)*INDEX(Pokemon_Data!M$3:M$153,Move_Sets!J814),IF(J814+1&gt;MAX(Pokemon_Data!$A$3:$A$153),"",J814+1),J814),"")</f>
        <v>143</v>
      </c>
      <c r="K815" s="2">
        <f t="shared" si="26"/>
        <v>3</v>
      </c>
      <c r="L815" s="2">
        <f>IF(K815=1,1,L814+IF(M814&gt;=INDEX(Pokemon_Data!M$3:M$153,Move_Sets!J815),1,0))</f>
        <v>1</v>
      </c>
      <c r="M815" s="2">
        <f t="shared" si="27"/>
        <v>3</v>
      </c>
      <c r="N815" s="2">
        <f>MATCH(INDEX(FAST_RAW!D$2:D$42,MATCH($C815,FAST_RAW!$A$2:$A$42,0)),Multipliers_RAW!$A$3:$A$21,0)</f>
        <v>11</v>
      </c>
      <c r="O815" s="8">
        <f>INDEX(FAST_RAW!E$2:E$42,MATCH($C815,FAST_RAW!$A$2:$A$42,0))</f>
        <v>12</v>
      </c>
      <c r="P815" s="2">
        <f>INDEX(FAST_RAW!K$2:K$42,MATCH($C815,FAST_RAW!$A$2:$A$42,0))/1000</f>
        <v>1.05</v>
      </c>
      <c r="Q815" s="2">
        <f>INDEX(FAST_RAW!N$2:N$42,MATCH($C815,FAST_RAW!$A$2:$A$42,0))</f>
        <v>9</v>
      </c>
      <c r="R815" s="14">
        <f>(1+COUNTIF($E815:$F815,N815)*Inputs!$B$19)*INDEX(FAST_RAW!F$2:F$42,MATCH($C815,FAST_RAW!$A$2:$A$42,0))</f>
        <v>1</v>
      </c>
      <c r="S815" s="2">
        <f>MATCH(INDEX(Special_RAW!B$2:B$96,MATCH($D815,Special_RAW!$A$2:$A$96,0)),Multipliers_RAW!$A$3:$A$21,0)</f>
        <v>9</v>
      </c>
      <c r="T815" s="8">
        <f>VLOOKUP($D815,Special_RAW!$A$2:$K$96,3,FALSE)</f>
        <v>100</v>
      </c>
      <c r="U815" s="8">
        <f>VLOOKUP($D815,Special_RAW!$A$2:$K$96,8,FALSE)/1000</f>
        <v>4.2</v>
      </c>
      <c r="V815" s="2">
        <f>ROUND(-100/VLOOKUP(D815,Special_RAW!$A$2:$K$96,11,FALSE),0)</f>
        <v>1</v>
      </c>
      <c r="W815" s="66">
        <f>(1+COUNTIF($E815:$F815,S815)*Inputs!$B$19)*(1+VLOOKUP($D815,Special_RAW!$A$2:$K$96,5,FALSE)*Inputs!$B$18)*VLOOKUP($D815,Special_RAW!$A$2:$K$96,4,FALSE)</f>
        <v>1</v>
      </c>
    </row>
    <row r="816" spans="1:23" x14ac:dyDescent="0.25">
      <c r="A816" s="2">
        <v>814</v>
      </c>
      <c r="B816" s="2" t="str">
        <f>INDEX(Pokemon_Data!$C$3:$C$153,Move_Sets!J816)</f>
        <v>Snorlax</v>
      </c>
      <c r="C816" s="2" t="str">
        <f>LEFT(RIGHT(INDEX(Pokemon_Data!J$3:J$153,Move_Sets!$J816),LEN(INDEX(Pokemon_Data!J$3:J$153,Move_Sets!$J816))-IF(L816=1,-1,IFERROR(FIND("|",SUBSTITUTE(INDEX(Pokemon_Data!J$3:J$153,Move_Sets!$J816),",","|",L816-1)),-1))-1),IFERROR(FIND("|",SUBSTITUTE(INDEX(Pokemon_Data!J$3:J$153,Move_Sets!$J816),",","|",L816)),LEN(INDEX(Pokemon_Data!J$3:J$153,Move_Sets!$J816))+2)-IF(L816=1,-1,IFERROR(FIND("|",SUBSTITUTE(INDEX(Pokemon_Data!J$3:J$153,Move_Sets!$J816),",","|",L816-1)),1))-2)</f>
        <v>Lick</v>
      </c>
      <c r="D816" s="2" t="str">
        <f>LEFT(RIGHT(INDEX(Pokemon_Data!K$3:K$153,Move_Sets!$J816),LEN(INDEX(Pokemon_Data!K$3:K$153,Move_Sets!$J816))-IF(M816=1,-1,IFERROR(FIND("|",SUBSTITUTE(INDEX(Pokemon_Data!K$3:K$153,Move_Sets!$J816),",","|",M816-1)),-1))-1),IFERROR(FIND("|",SUBSTITUTE(INDEX(Pokemon_Data!K$3:K$153,Move_Sets!$J816),",","|",M816)),LEN(INDEX(Pokemon_Data!K$3:K$153,Move_Sets!$J816))+2)-IF(M816=1,-1,IFERROR(FIND("|",SUBSTITUTE(INDEX(Pokemon_Data!K$3:K$153,Move_Sets!$J816),",","|",M816-1)),1))-2)</f>
        <v>Body Slam</v>
      </c>
      <c r="E816" s="2">
        <f>MATCH(INDEX(Pokemon_Data!H$3:H$153,$J816),Multipliers_RAW!$A$3:$A$21,0)</f>
        <v>1</v>
      </c>
      <c r="F816" s="2">
        <f>MATCH(INDEX(Pokemon_Data!I$3:I$153,$J816),Multipliers_RAW!$A$3:$A$21,0)</f>
        <v>19</v>
      </c>
      <c r="G816" s="2">
        <f>INDEX(Pokemon_Data!V$3:V$153,$J816)</f>
        <v>235</v>
      </c>
      <c r="H816" s="9">
        <f>INDEX(Pokemon_Data!S$3:S$153,$J816)</f>
        <v>134.88731250000001</v>
      </c>
      <c r="I816" s="9">
        <f>INDEX(Pokemon_Data!T$3:T$153,$J816)</f>
        <v>134.88731250000001</v>
      </c>
      <c r="J816" s="2">
        <f>IFERROR(IF(K815&gt;=INDEX(Pokemon_Data!L$3:L$153,Move_Sets!J815)*INDEX(Pokemon_Data!M$3:M$153,Move_Sets!J815),IF(J815+1&gt;MAX(Pokemon_Data!$A$3:$A$153),"",J815+1),J815),"")</f>
        <v>143</v>
      </c>
      <c r="K816" s="2">
        <f t="shared" si="26"/>
        <v>4</v>
      </c>
      <c r="L816" s="2">
        <f>IF(K816=1,1,L815+IF(M815&gt;=INDEX(Pokemon_Data!M$3:M$153,Move_Sets!J816),1,0))</f>
        <v>2</v>
      </c>
      <c r="M816" s="2">
        <f t="shared" si="27"/>
        <v>1</v>
      </c>
      <c r="N816" s="2">
        <f>MATCH(INDEX(FAST_RAW!D$2:D$42,MATCH($C816,FAST_RAW!$A$2:$A$42,0)),Multipliers_RAW!$A$3:$A$21,0)</f>
        <v>14</v>
      </c>
      <c r="O816" s="8">
        <f>INDEX(FAST_RAW!E$2:E$42,MATCH($C816,FAST_RAW!$A$2:$A$42,0))</f>
        <v>5</v>
      </c>
      <c r="P816" s="2">
        <f>INDEX(FAST_RAW!K$2:K$42,MATCH($C816,FAST_RAW!$A$2:$A$42,0))/1000</f>
        <v>0.5</v>
      </c>
      <c r="Q816" s="2">
        <f>INDEX(FAST_RAW!N$2:N$42,MATCH($C816,FAST_RAW!$A$2:$A$42,0))</f>
        <v>6</v>
      </c>
      <c r="R816" s="14">
        <f>(1+COUNTIF($E816:$F816,N816)*Inputs!$B$19)*INDEX(FAST_RAW!F$2:F$42,MATCH($C816,FAST_RAW!$A$2:$A$42,0))</f>
        <v>1</v>
      </c>
      <c r="S816" s="2">
        <f>MATCH(INDEX(Special_RAW!B$2:B$96,MATCH($D816,Special_RAW!$A$2:$A$96,0)),Multipliers_RAW!$A$3:$A$21,0)</f>
        <v>1</v>
      </c>
      <c r="T816" s="8">
        <f>VLOOKUP($D816,Special_RAW!$A$2:$K$96,3,FALSE)</f>
        <v>40</v>
      </c>
      <c r="U816" s="8">
        <f>VLOOKUP($D816,Special_RAW!$A$2:$K$96,8,FALSE)/1000</f>
        <v>1.56</v>
      </c>
      <c r="V816" s="2">
        <f>ROUND(-100/VLOOKUP(D816,Special_RAW!$A$2:$K$96,11,FALSE),0)</f>
        <v>2</v>
      </c>
      <c r="W816" s="66">
        <f>(1+COUNTIF($E816:$F816,S816)*Inputs!$B$19)*(1+VLOOKUP($D816,Special_RAW!$A$2:$K$96,5,FALSE)*Inputs!$B$18)*VLOOKUP($D816,Special_RAW!$A$2:$K$96,4,FALSE)</f>
        <v>1.25</v>
      </c>
    </row>
    <row r="817" spans="1:23" x14ac:dyDescent="0.25">
      <c r="A817" s="2">
        <v>815</v>
      </c>
      <c r="B817" s="2" t="str">
        <f>INDEX(Pokemon_Data!$C$3:$C$153,Move_Sets!J817)</f>
        <v>Snorlax</v>
      </c>
      <c r="C817" s="2" t="str">
        <f>LEFT(RIGHT(INDEX(Pokemon_Data!J$3:J$153,Move_Sets!$J817),LEN(INDEX(Pokemon_Data!J$3:J$153,Move_Sets!$J817))-IF(L817=1,-1,IFERROR(FIND("|",SUBSTITUTE(INDEX(Pokemon_Data!J$3:J$153,Move_Sets!$J817),",","|",L817-1)),-1))-1),IFERROR(FIND("|",SUBSTITUTE(INDEX(Pokemon_Data!J$3:J$153,Move_Sets!$J817),",","|",L817)),LEN(INDEX(Pokemon_Data!J$3:J$153,Move_Sets!$J817))+2)-IF(L817=1,-1,IFERROR(FIND("|",SUBSTITUTE(INDEX(Pokemon_Data!J$3:J$153,Move_Sets!$J817),",","|",L817-1)),1))-2)</f>
        <v>Lick</v>
      </c>
      <c r="D817" s="2" t="str">
        <f>LEFT(RIGHT(INDEX(Pokemon_Data!K$3:K$153,Move_Sets!$J817),LEN(INDEX(Pokemon_Data!K$3:K$153,Move_Sets!$J817))-IF(M817=1,-1,IFERROR(FIND("|",SUBSTITUTE(INDEX(Pokemon_Data!K$3:K$153,Move_Sets!$J817),",","|",M817-1)),-1))-1),IFERROR(FIND("|",SUBSTITUTE(INDEX(Pokemon_Data!K$3:K$153,Move_Sets!$J817),",","|",M817)),LEN(INDEX(Pokemon_Data!K$3:K$153,Move_Sets!$J817))+2)-IF(M817=1,-1,IFERROR(FIND("|",SUBSTITUTE(INDEX(Pokemon_Data!K$3:K$153,Move_Sets!$J817),",","|",M817-1)),1))-2)</f>
        <v>Hyper Beam</v>
      </c>
      <c r="E817" s="2">
        <f>MATCH(INDEX(Pokemon_Data!H$3:H$153,$J817),Multipliers_RAW!$A$3:$A$21,0)</f>
        <v>1</v>
      </c>
      <c r="F817" s="2">
        <f>MATCH(INDEX(Pokemon_Data!I$3:I$153,$J817),Multipliers_RAW!$A$3:$A$21,0)</f>
        <v>19</v>
      </c>
      <c r="G817" s="2">
        <f>INDEX(Pokemon_Data!V$3:V$153,$J817)</f>
        <v>235</v>
      </c>
      <c r="H817" s="9">
        <f>INDEX(Pokemon_Data!S$3:S$153,$J817)</f>
        <v>134.88731250000001</v>
      </c>
      <c r="I817" s="9">
        <f>INDEX(Pokemon_Data!T$3:T$153,$J817)</f>
        <v>134.88731250000001</v>
      </c>
      <c r="J817" s="2">
        <f>IFERROR(IF(K816&gt;=INDEX(Pokemon_Data!L$3:L$153,Move_Sets!J816)*INDEX(Pokemon_Data!M$3:M$153,Move_Sets!J816),IF(J816+1&gt;MAX(Pokemon_Data!$A$3:$A$153),"",J816+1),J816),"")</f>
        <v>143</v>
      </c>
      <c r="K817" s="2">
        <f t="shared" si="26"/>
        <v>5</v>
      </c>
      <c r="L817" s="2">
        <f>IF(K817=1,1,L816+IF(M816&gt;=INDEX(Pokemon_Data!M$3:M$153,Move_Sets!J817),1,0))</f>
        <v>2</v>
      </c>
      <c r="M817" s="2">
        <f t="shared" si="27"/>
        <v>2</v>
      </c>
      <c r="N817" s="2">
        <f>MATCH(INDEX(FAST_RAW!D$2:D$42,MATCH($C817,FAST_RAW!$A$2:$A$42,0)),Multipliers_RAW!$A$3:$A$21,0)</f>
        <v>14</v>
      </c>
      <c r="O817" s="8">
        <f>INDEX(FAST_RAW!E$2:E$42,MATCH($C817,FAST_RAW!$A$2:$A$42,0))</f>
        <v>5</v>
      </c>
      <c r="P817" s="2">
        <f>INDEX(FAST_RAW!K$2:K$42,MATCH($C817,FAST_RAW!$A$2:$A$42,0))/1000</f>
        <v>0.5</v>
      </c>
      <c r="Q817" s="2">
        <f>INDEX(FAST_RAW!N$2:N$42,MATCH($C817,FAST_RAW!$A$2:$A$42,0))</f>
        <v>6</v>
      </c>
      <c r="R817" s="14">
        <f>(1+COUNTIF($E817:$F817,N817)*Inputs!$B$19)*INDEX(FAST_RAW!F$2:F$42,MATCH($C817,FAST_RAW!$A$2:$A$42,0))</f>
        <v>1</v>
      </c>
      <c r="S817" s="2">
        <f>MATCH(INDEX(Special_RAW!B$2:B$96,MATCH($D817,Special_RAW!$A$2:$A$96,0)),Multipliers_RAW!$A$3:$A$21,0)</f>
        <v>1</v>
      </c>
      <c r="T817" s="8">
        <f>VLOOKUP($D817,Special_RAW!$A$2:$K$96,3,FALSE)</f>
        <v>120</v>
      </c>
      <c r="U817" s="8">
        <f>VLOOKUP($D817,Special_RAW!$A$2:$K$96,8,FALSE)/1000</f>
        <v>5</v>
      </c>
      <c r="V817" s="2">
        <f>ROUND(-100/VLOOKUP(D817,Special_RAW!$A$2:$K$96,11,FALSE),0)</f>
        <v>1</v>
      </c>
      <c r="W817" s="66">
        <f>(1+COUNTIF($E817:$F817,S817)*Inputs!$B$19)*(1+VLOOKUP($D817,Special_RAW!$A$2:$K$96,5,FALSE)*Inputs!$B$18)*VLOOKUP($D817,Special_RAW!$A$2:$K$96,4,FALSE)</f>
        <v>1.25</v>
      </c>
    </row>
    <row r="818" spans="1:23" x14ac:dyDescent="0.25">
      <c r="A818" s="2">
        <v>816</v>
      </c>
      <c r="B818" s="2" t="str">
        <f>INDEX(Pokemon_Data!$C$3:$C$153,Move_Sets!J818)</f>
        <v>Snorlax</v>
      </c>
      <c r="C818" s="2" t="str">
        <f>LEFT(RIGHT(INDEX(Pokemon_Data!J$3:J$153,Move_Sets!$J818),LEN(INDEX(Pokemon_Data!J$3:J$153,Move_Sets!$J818))-IF(L818=1,-1,IFERROR(FIND("|",SUBSTITUTE(INDEX(Pokemon_Data!J$3:J$153,Move_Sets!$J818),",","|",L818-1)),-1))-1),IFERROR(FIND("|",SUBSTITUTE(INDEX(Pokemon_Data!J$3:J$153,Move_Sets!$J818),",","|",L818)),LEN(INDEX(Pokemon_Data!J$3:J$153,Move_Sets!$J818))+2)-IF(L818=1,-1,IFERROR(FIND("|",SUBSTITUTE(INDEX(Pokemon_Data!J$3:J$153,Move_Sets!$J818),",","|",L818-1)),1))-2)</f>
        <v>Lick</v>
      </c>
      <c r="D818" s="2" t="str">
        <f>LEFT(RIGHT(INDEX(Pokemon_Data!K$3:K$153,Move_Sets!$J818),LEN(INDEX(Pokemon_Data!K$3:K$153,Move_Sets!$J818))-IF(M818=1,-1,IFERROR(FIND("|",SUBSTITUTE(INDEX(Pokemon_Data!K$3:K$153,Move_Sets!$J818),",","|",M818-1)),-1))-1),IFERROR(FIND("|",SUBSTITUTE(INDEX(Pokemon_Data!K$3:K$153,Move_Sets!$J818),",","|",M818)),LEN(INDEX(Pokemon_Data!K$3:K$153,Move_Sets!$J818))+2)-IF(M818=1,-1,IFERROR(FIND("|",SUBSTITUTE(INDEX(Pokemon_Data!K$3:K$153,Move_Sets!$J818),",","|",M818-1)),1))-2)</f>
        <v>Earthquake</v>
      </c>
      <c r="E818" s="2">
        <f>MATCH(INDEX(Pokemon_Data!H$3:H$153,$J818),Multipliers_RAW!$A$3:$A$21,0)</f>
        <v>1</v>
      </c>
      <c r="F818" s="2">
        <f>MATCH(INDEX(Pokemon_Data!I$3:I$153,$J818),Multipliers_RAW!$A$3:$A$21,0)</f>
        <v>19</v>
      </c>
      <c r="G818" s="2">
        <f>INDEX(Pokemon_Data!V$3:V$153,$J818)</f>
        <v>235</v>
      </c>
      <c r="H818" s="9">
        <f>INDEX(Pokemon_Data!S$3:S$153,$J818)</f>
        <v>134.88731250000001</v>
      </c>
      <c r="I818" s="9">
        <f>INDEX(Pokemon_Data!T$3:T$153,$J818)</f>
        <v>134.88731250000001</v>
      </c>
      <c r="J818" s="2">
        <f>IFERROR(IF(K817&gt;=INDEX(Pokemon_Data!L$3:L$153,Move_Sets!J817)*INDEX(Pokemon_Data!M$3:M$153,Move_Sets!J817),IF(J817+1&gt;MAX(Pokemon_Data!$A$3:$A$153),"",J817+1),J817),"")</f>
        <v>143</v>
      </c>
      <c r="K818" s="2">
        <f t="shared" si="26"/>
        <v>6</v>
      </c>
      <c r="L818" s="2">
        <f>IF(K818=1,1,L817+IF(M817&gt;=INDEX(Pokemon_Data!M$3:M$153,Move_Sets!J818),1,0))</f>
        <v>2</v>
      </c>
      <c r="M818" s="2">
        <f t="shared" si="27"/>
        <v>3</v>
      </c>
      <c r="N818" s="2">
        <f>MATCH(INDEX(FAST_RAW!D$2:D$42,MATCH($C818,FAST_RAW!$A$2:$A$42,0)),Multipliers_RAW!$A$3:$A$21,0)</f>
        <v>14</v>
      </c>
      <c r="O818" s="8">
        <f>INDEX(FAST_RAW!E$2:E$42,MATCH($C818,FAST_RAW!$A$2:$A$42,0))</f>
        <v>5</v>
      </c>
      <c r="P818" s="2">
        <f>INDEX(FAST_RAW!K$2:K$42,MATCH($C818,FAST_RAW!$A$2:$A$42,0))/1000</f>
        <v>0.5</v>
      </c>
      <c r="Q818" s="2">
        <f>INDEX(FAST_RAW!N$2:N$42,MATCH($C818,FAST_RAW!$A$2:$A$42,0))</f>
        <v>6</v>
      </c>
      <c r="R818" s="14">
        <f>(1+COUNTIF($E818:$F818,N818)*Inputs!$B$19)*INDEX(FAST_RAW!F$2:F$42,MATCH($C818,FAST_RAW!$A$2:$A$42,0))</f>
        <v>1</v>
      </c>
      <c r="S818" s="2">
        <f>MATCH(INDEX(Special_RAW!B$2:B$96,MATCH($D818,Special_RAW!$A$2:$A$96,0)),Multipliers_RAW!$A$3:$A$21,0)</f>
        <v>9</v>
      </c>
      <c r="T818" s="8">
        <f>VLOOKUP($D818,Special_RAW!$A$2:$K$96,3,FALSE)</f>
        <v>100</v>
      </c>
      <c r="U818" s="8">
        <f>VLOOKUP($D818,Special_RAW!$A$2:$K$96,8,FALSE)/1000</f>
        <v>4.2</v>
      </c>
      <c r="V818" s="2">
        <f>ROUND(-100/VLOOKUP(D818,Special_RAW!$A$2:$K$96,11,FALSE),0)</f>
        <v>1</v>
      </c>
      <c r="W818" s="66">
        <f>(1+COUNTIF($E818:$F818,S818)*Inputs!$B$19)*(1+VLOOKUP($D818,Special_RAW!$A$2:$K$96,5,FALSE)*Inputs!$B$18)*VLOOKUP($D818,Special_RAW!$A$2:$K$96,4,FALSE)</f>
        <v>1</v>
      </c>
    </row>
    <row r="819" spans="1:23" x14ac:dyDescent="0.25">
      <c r="A819" s="2">
        <v>817</v>
      </c>
      <c r="B819" s="2" t="str">
        <f>INDEX(Pokemon_Data!$C$3:$C$153,Move_Sets!J819)</f>
        <v>Articuno</v>
      </c>
      <c r="C819" s="2" t="str">
        <f>LEFT(RIGHT(INDEX(Pokemon_Data!J$3:J$153,Move_Sets!$J819),LEN(INDEX(Pokemon_Data!J$3:J$153,Move_Sets!$J819))-IF(L819=1,-1,IFERROR(FIND("|",SUBSTITUTE(INDEX(Pokemon_Data!J$3:J$153,Move_Sets!$J819),",","|",L819-1)),-1))-1),IFERROR(FIND("|",SUBSTITUTE(INDEX(Pokemon_Data!J$3:J$153,Move_Sets!$J819),",","|",L819)),LEN(INDEX(Pokemon_Data!J$3:J$153,Move_Sets!$J819))+2)-IF(L819=1,-1,IFERROR(FIND("|",SUBSTITUTE(INDEX(Pokemon_Data!J$3:J$153,Move_Sets!$J819),",","|",L819-1)),1))-2)</f>
        <v>Frost Breath</v>
      </c>
      <c r="D819" s="2" t="str">
        <f>LEFT(RIGHT(INDEX(Pokemon_Data!K$3:K$153,Move_Sets!$J819),LEN(INDEX(Pokemon_Data!K$3:K$153,Move_Sets!$J819))-IF(M819=1,-1,IFERROR(FIND("|",SUBSTITUTE(INDEX(Pokemon_Data!K$3:K$153,Move_Sets!$J819),",","|",M819-1)),-1))-1),IFERROR(FIND("|",SUBSTITUTE(INDEX(Pokemon_Data!K$3:K$153,Move_Sets!$J819),",","|",M819)),LEN(INDEX(Pokemon_Data!K$3:K$153,Move_Sets!$J819))+2)-IF(M819=1,-1,IFERROR(FIND("|",SUBSTITUTE(INDEX(Pokemon_Data!K$3:K$153,Move_Sets!$J819),",","|",M819-1)),1))-2)</f>
        <v>Ice Beam</v>
      </c>
      <c r="E819" s="2">
        <f>MATCH(INDEX(Pokemon_Data!H$3:H$153,$J819),Multipliers_RAW!$A$3:$A$21,0)</f>
        <v>6</v>
      </c>
      <c r="F819" s="2">
        <f>MATCH(INDEX(Pokemon_Data!I$3:I$153,$J819),Multipliers_RAW!$A$3:$A$21,0)</f>
        <v>10</v>
      </c>
      <c r="G819" s="2">
        <f>INDEX(Pokemon_Data!V$3:V$153,$J819)</f>
        <v>134</v>
      </c>
      <c r="H819" s="9">
        <f>INDEX(Pokemon_Data!S$3:S$153,$J819)</f>
        <v>147.83649450000001</v>
      </c>
      <c r="I819" s="9">
        <f>INDEX(Pokemon_Data!T$3:T$153,$J819)</f>
        <v>179.4900505</v>
      </c>
      <c r="J819" s="2">
        <f>IFERROR(IF(K818&gt;=INDEX(Pokemon_Data!L$3:L$153,Move_Sets!J818)*INDEX(Pokemon_Data!M$3:M$153,Move_Sets!J818),IF(J818+1&gt;MAX(Pokemon_Data!$A$3:$A$153),"",J818+1),J818),"")</f>
        <v>144</v>
      </c>
      <c r="K819" s="2">
        <f t="shared" si="26"/>
        <v>1</v>
      </c>
      <c r="L819" s="2">
        <f>IF(K819=1,1,L818+IF(M818&gt;=INDEX(Pokemon_Data!M$3:M$153,Move_Sets!J819),1,0))</f>
        <v>1</v>
      </c>
      <c r="M819" s="2">
        <f t="shared" si="27"/>
        <v>1</v>
      </c>
      <c r="N819" s="2">
        <f>MATCH(INDEX(FAST_RAW!D$2:D$42,MATCH($C819,FAST_RAW!$A$2:$A$42,0)),Multipliers_RAW!$A$3:$A$21,0)</f>
        <v>6</v>
      </c>
      <c r="O819" s="8">
        <f>INDEX(FAST_RAW!E$2:E$42,MATCH($C819,FAST_RAW!$A$2:$A$42,0))</f>
        <v>9</v>
      </c>
      <c r="P819" s="2">
        <f>INDEX(FAST_RAW!K$2:K$42,MATCH($C819,FAST_RAW!$A$2:$A$42,0))/1000</f>
        <v>0.81</v>
      </c>
      <c r="Q819" s="2">
        <f>INDEX(FAST_RAW!N$2:N$42,MATCH($C819,FAST_RAW!$A$2:$A$42,0))</f>
        <v>7</v>
      </c>
      <c r="R819" s="14">
        <f>(1+COUNTIF($E819:$F819,N819)*Inputs!$B$19)*INDEX(FAST_RAW!F$2:F$42,MATCH($C819,FAST_RAW!$A$2:$A$42,0))</f>
        <v>1.25</v>
      </c>
      <c r="S819" s="2">
        <f>MATCH(INDEX(Special_RAW!B$2:B$96,MATCH($D819,Special_RAW!$A$2:$A$96,0)),Multipliers_RAW!$A$3:$A$21,0)</f>
        <v>6</v>
      </c>
      <c r="T819" s="8">
        <f>VLOOKUP($D819,Special_RAW!$A$2:$K$96,3,FALSE)</f>
        <v>65</v>
      </c>
      <c r="U819" s="8">
        <f>VLOOKUP($D819,Special_RAW!$A$2:$K$96,8,FALSE)/1000</f>
        <v>3.65</v>
      </c>
      <c r="V819" s="2">
        <f>ROUND(-100/VLOOKUP(D819,Special_RAW!$A$2:$K$96,11,FALSE),0)</f>
        <v>2</v>
      </c>
      <c r="W819" s="66">
        <f>(1+COUNTIF($E819:$F819,S819)*Inputs!$B$19)*(1+VLOOKUP($D819,Special_RAW!$A$2:$K$96,5,FALSE)*Inputs!$B$18)*VLOOKUP($D819,Special_RAW!$A$2:$K$96,4,FALSE)</f>
        <v>1.25</v>
      </c>
    </row>
    <row r="820" spans="1:23" x14ac:dyDescent="0.25">
      <c r="A820" s="2">
        <v>818</v>
      </c>
      <c r="B820" s="2" t="str">
        <f>INDEX(Pokemon_Data!$C$3:$C$153,Move_Sets!J820)</f>
        <v>Articuno</v>
      </c>
      <c r="C820" s="2" t="str">
        <f>LEFT(RIGHT(INDEX(Pokemon_Data!J$3:J$153,Move_Sets!$J820),LEN(INDEX(Pokemon_Data!J$3:J$153,Move_Sets!$J820))-IF(L820=1,-1,IFERROR(FIND("|",SUBSTITUTE(INDEX(Pokemon_Data!J$3:J$153,Move_Sets!$J820),",","|",L820-1)),-1))-1),IFERROR(FIND("|",SUBSTITUTE(INDEX(Pokemon_Data!J$3:J$153,Move_Sets!$J820),",","|",L820)),LEN(INDEX(Pokemon_Data!J$3:J$153,Move_Sets!$J820))+2)-IF(L820=1,-1,IFERROR(FIND("|",SUBSTITUTE(INDEX(Pokemon_Data!J$3:J$153,Move_Sets!$J820),",","|",L820-1)),1))-2)</f>
        <v>Frost Breath</v>
      </c>
      <c r="D820" s="2" t="str">
        <f>LEFT(RIGHT(INDEX(Pokemon_Data!K$3:K$153,Move_Sets!$J820),LEN(INDEX(Pokemon_Data!K$3:K$153,Move_Sets!$J820))-IF(M820=1,-1,IFERROR(FIND("|",SUBSTITUTE(INDEX(Pokemon_Data!K$3:K$153,Move_Sets!$J820),",","|",M820-1)),-1))-1),IFERROR(FIND("|",SUBSTITUTE(INDEX(Pokemon_Data!K$3:K$153,Move_Sets!$J820),",","|",M820)),LEN(INDEX(Pokemon_Data!K$3:K$153,Move_Sets!$J820))+2)-IF(M820=1,-1,IFERROR(FIND("|",SUBSTITUTE(INDEX(Pokemon_Data!K$3:K$153,Move_Sets!$J820),",","|",M820-1)),1))-2)</f>
        <v>Icy Wind</v>
      </c>
      <c r="E820" s="2">
        <f>MATCH(INDEX(Pokemon_Data!H$3:H$153,$J820),Multipliers_RAW!$A$3:$A$21,0)</f>
        <v>6</v>
      </c>
      <c r="F820" s="2">
        <f>MATCH(INDEX(Pokemon_Data!I$3:I$153,$J820),Multipliers_RAW!$A$3:$A$21,0)</f>
        <v>10</v>
      </c>
      <c r="G820" s="2">
        <f>INDEX(Pokemon_Data!V$3:V$153,$J820)</f>
        <v>134</v>
      </c>
      <c r="H820" s="9">
        <f>INDEX(Pokemon_Data!S$3:S$153,$J820)</f>
        <v>147.83649450000001</v>
      </c>
      <c r="I820" s="9">
        <f>INDEX(Pokemon_Data!T$3:T$153,$J820)</f>
        <v>179.4900505</v>
      </c>
      <c r="J820" s="2">
        <f>IFERROR(IF(K819&gt;=INDEX(Pokemon_Data!L$3:L$153,Move_Sets!J819)*INDEX(Pokemon_Data!M$3:M$153,Move_Sets!J819),IF(J819+1&gt;MAX(Pokemon_Data!$A$3:$A$153),"",J819+1),J819),"")</f>
        <v>144</v>
      </c>
      <c r="K820" s="2">
        <f t="shared" si="26"/>
        <v>2</v>
      </c>
      <c r="L820" s="2">
        <f>IF(K820=1,1,L819+IF(M819&gt;=INDEX(Pokemon_Data!M$3:M$153,Move_Sets!J820),1,0))</f>
        <v>1</v>
      </c>
      <c r="M820" s="2">
        <f t="shared" si="27"/>
        <v>2</v>
      </c>
      <c r="N820" s="2">
        <f>MATCH(INDEX(FAST_RAW!D$2:D$42,MATCH($C820,FAST_RAW!$A$2:$A$42,0)),Multipliers_RAW!$A$3:$A$21,0)</f>
        <v>6</v>
      </c>
      <c r="O820" s="8">
        <f>INDEX(FAST_RAW!E$2:E$42,MATCH($C820,FAST_RAW!$A$2:$A$42,0))</f>
        <v>9</v>
      </c>
      <c r="P820" s="2">
        <f>INDEX(FAST_RAW!K$2:K$42,MATCH($C820,FAST_RAW!$A$2:$A$42,0))/1000</f>
        <v>0.81</v>
      </c>
      <c r="Q820" s="2">
        <f>INDEX(FAST_RAW!N$2:N$42,MATCH($C820,FAST_RAW!$A$2:$A$42,0))</f>
        <v>7</v>
      </c>
      <c r="R820" s="14">
        <f>(1+COUNTIF($E820:$F820,N820)*Inputs!$B$19)*INDEX(FAST_RAW!F$2:F$42,MATCH($C820,FAST_RAW!$A$2:$A$42,0))</f>
        <v>1.25</v>
      </c>
      <c r="S820" s="2">
        <f>MATCH(INDEX(Special_RAW!B$2:B$96,MATCH($D820,Special_RAW!$A$2:$A$96,0)),Multipliers_RAW!$A$3:$A$21,0)</f>
        <v>6</v>
      </c>
      <c r="T820" s="8">
        <f>VLOOKUP($D820,Special_RAW!$A$2:$K$96,3,FALSE)</f>
        <v>25</v>
      </c>
      <c r="U820" s="8">
        <f>VLOOKUP($D820,Special_RAW!$A$2:$K$96,8,FALSE)/1000</f>
        <v>3.8</v>
      </c>
      <c r="V820" s="2">
        <f>ROUND(-100/VLOOKUP(D820,Special_RAW!$A$2:$K$96,11,FALSE),0)</f>
        <v>5</v>
      </c>
      <c r="W820" s="66">
        <f>(1+COUNTIF($E820:$F820,S820)*Inputs!$B$19)*(1+VLOOKUP($D820,Special_RAW!$A$2:$K$96,5,FALSE)*Inputs!$B$18)*VLOOKUP($D820,Special_RAW!$A$2:$K$96,4,FALSE)</f>
        <v>1.25</v>
      </c>
    </row>
    <row r="821" spans="1:23" x14ac:dyDescent="0.25">
      <c r="A821" s="2">
        <v>819</v>
      </c>
      <c r="B821" s="2" t="str">
        <f>INDEX(Pokemon_Data!$C$3:$C$153,Move_Sets!J821)</f>
        <v>Articuno</v>
      </c>
      <c r="C821" s="2" t="str">
        <f>LEFT(RIGHT(INDEX(Pokemon_Data!J$3:J$153,Move_Sets!$J821),LEN(INDEX(Pokemon_Data!J$3:J$153,Move_Sets!$J821))-IF(L821=1,-1,IFERROR(FIND("|",SUBSTITUTE(INDEX(Pokemon_Data!J$3:J$153,Move_Sets!$J821),",","|",L821-1)),-1))-1),IFERROR(FIND("|",SUBSTITUTE(INDEX(Pokemon_Data!J$3:J$153,Move_Sets!$J821),",","|",L821)),LEN(INDEX(Pokemon_Data!J$3:J$153,Move_Sets!$J821))+2)-IF(L821=1,-1,IFERROR(FIND("|",SUBSTITUTE(INDEX(Pokemon_Data!J$3:J$153,Move_Sets!$J821),",","|",L821-1)),1))-2)</f>
        <v>Frost Breath</v>
      </c>
      <c r="D821" s="2" t="str">
        <f>LEFT(RIGHT(INDEX(Pokemon_Data!K$3:K$153,Move_Sets!$J821),LEN(INDEX(Pokemon_Data!K$3:K$153,Move_Sets!$J821))-IF(M821=1,-1,IFERROR(FIND("|",SUBSTITUTE(INDEX(Pokemon_Data!K$3:K$153,Move_Sets!$J821),",","|",M821-1)),-1))-1),IFERROR(FIND("|",SUBSTITUTE(INDEX(Pokemon_Data!K$3:K$153,Move_Sets!$J821),",","|",M821)),LEN(INDEX(Pokemon_Data!K$3:K$153,Move_Sets!$J821))+2)-IF(M821=1,-1,IFERROR(FIND("|",SUBSTITUTE(INDEX(Pokemon_Data!K$3:K$153,Move_Sets!$J821),",","|",M821-1)),1))-2)</f>
        <v>Blizzard</v>
      </c>
      <c r="E821" s="2">
        <f>MATCH(INDEX(Pokemon_Data!H$3:H$153,$J821),Multipliers_RAW!$A$3:$A$21,0)</f>
        <v>6</v>
      </c>
      <c r="F821" s="2">
        <f>MATCH(INDEX(Pokemon_Data!I$3:I$153,$J821),Multipliers_RAW!$A$3:$A$21,0)</f>
        <v>10</v>
      </c>
      <c r="G821" s="2">
        <f>INDEX(Pokemon_Data!V$3:V$153,$J821)</f>
        <v>134</v>
      </c>
      <c r="H821" s="9">
        <f>INDEX(Pokemon_Data!S$3:S$153,$J821)</f>
        <v>147.83649450000001</v>
      </c>
      <c r="I821" s="9">
        <f>INDEX(Pokemon_Data!T$3:T$153,$J821)</f>
        <v>179.4900505</v>
      </c>
      <c r="J821" s="2">
        <f>IFERROR(IF(K820&gt;=INDEX(Pokemon_Data!L$3:L$153,Move_Sets!J820)*INDEX(Pokemon_Data!M$3:M$153,Move_Sets!J820),IF(J820+1&gt;MAX(Pokemon_Data!$A$3:$A$153),"",J820+1),J820),"")</f>
        <v>144</v>
      </c>
      <c r="K821" s="2">
        <f t="shared" si="26"/>
        <v>3</v>
      </c>
      <c r="L821" s="2">
        <f>IF(K821=1,1,L820+IF(M820&gt;=INDEX(Pokemon_Data!M$3:M$153,Move_Sets!J821),1,0))</f>
        <v>1</v>
      </c>
      <c r="M821" s="2">
        <f t="shared" si="27"/>
        <v>3</v>
      </c>
      <c r="N821" s="2">
        <f>MATCH(INDEX(FAST_RAW!D$2:D$42,MATCH($C821,FAST_RAW!$A$2:$A$42,0)),Multipliers_RAW!$A$3:$A$21,0)</f>
        <v>6</v>
      </c>
      <c r="O821" s="8">
        <f>INDEX(FAST_RAW!E$2:E$42,MATCH($C821,FAST_RAW!$A$2:$A$42,0))</f>
        <v>9</v>
      </c>
      <c r="P821" s="2">
        <f>INDEX(FAST_RAW!K$2:K$42,MATCH($C821,FAST_RAW!$A$2:$A$42,0))/1000</f>
        <v>0.81</v>
      </c>
      <c r="Q821" s="2">
        <f>INDEX(FAST_RAW!N$2:N$42,MATCH($C821,FAST_RAW!$A$2:$A$42,0))</f>
        <v>7</v>
      </c>
      <c r="R821" s="14">
        <f>(1+COUNTIF($E821:$F821,N821)*Inputs!$B$19)*INDEX(FAST_RAW!F$2:F$42,MATCH($C821,FAST_RAW!$A$2:$A$42,0))</f>
        <v>1.25</v>
      </c>
      <c r="S821" s="2">
        <f>MATCH(INDEX(Special_RAW!B$2:B$96,MATCH($D821,Special_RAW!$A$2:$A$96,0)),Multipliers_RAW!$A$3:$A$21,0)</f>
        <v>6</v>
      </c>
      <c r="T821" s="8">
        <f>VLOOKUP($D821,Special_RAW!$A$2:$K$96,3,FALSE)</f>
        <v>100</v>
      </c>
      <c r="U821" s="8">
        <f>VLOOKUP($D821,Special_RAW!$A$2:$K$96,8,FALSE)/1000</f>
        <v>3.9</v>
      </c>
      <c r="V821" s="2">
        <f>ROUND(-100/VLOOKUP(D821,Special_RAW!$A$2:$K$96,11,FALSE),0)</f>
        <v>1</v>
      </c>
      <c r="W821" s="66">
        <f>(1+COUNTIF($E821:$F821,S821)*Inputs!$B$19)*(1+VLOOKUP($D821,Special_RAW!$A$2:$K$96,5,FALSE)*Inputs!$B$18)*VLOOKUP($D821,Special_RAW!$A$2:$K$96,4,FALSE)</f>
        <v>1.25</v>
      </c>
    </row>
    <row r="822" spans="1:23" x14ac:dyDescent="0.25">
      <c r="A822" s="2">
        <v>820</v>
      </c>
      <c r="B822" s="2" t="str">
        <f>INDEX(Pokemon_Data!$C$3:$C$153,Move_Sets!J822)</f>
        <v>Zapdos</v>
      </c>
      <c r="C822" s="2" t="str">
        <f>LEFT(RIGHT(INDEX(Pokemon_Data!J$3:J$153,Move_Sets!$J822),LEN(INDEX(Pokemon_Data!J$3:J$153,Move_Sets!$J822))-IF(L822=1,-1,IFERROR(FIND("|",SUBSTITUTE(INDEX(Pokemon_Data!J$3:J$153,Move_Sets!$J822),",","|",L822-1)),-1))-1),IFERROR(FIND("|",SUBSTITUTE(INDEX(Pokemon_Data!J$3:J$153,Move_Sets!$J822),",","|",L822)),LEN(INDEX(Pokemon_Data!J$3:J$153,Move_Sets!$J822))+2)-IF(L822=1,-1,IFERROR(FIND("|",SUBSTITUTE(INDEX(Pokemon_Data!J$3:J$153,Move_Sets!$J822),",","|",L822-1)),1))-2)</f>
        <v>Thunder Shock</v>
      </c>
      <c r="D822" s="2" t="str">
        <f>LEFT(RIGHT(INDEX(Pokemon_Data!K$3:K$153,Move_Sets!$J822),LEN(INDEX(Pokemon_Data!K$3:K$153,Move_Sets!$J822))-IF(M822=1,-1,IFERROR(FIND("|",SUBSTITUTE(INDEX(Pokemon_Data!K$3:K$153,Move_Sets!$J822),",","|",M822-1)),-1))-1),IFERROR(FIND("|",SUBSTITUTE(INDEX(Pokemon_Data!K$3:K$153,Move_Sets!$J822),",","|",M822)),LEN(INDEX(Pokemon_Data!K$3:K$153,Move_Sets!$J822))+2)-IF(M822=1,-1,IFERROR(FIND("|",SUBSTITUTE(INDEX(Pokemon_Data!K$3:K$153,Move_Sets!$J822),",","|",M822-1)),1))-2)</f>
        <v>Discharge</v>
      </c>
      <c r="E822" s="2">
        <f>MATCH(INDEX(Pokemon_Data!H$3:H$153,$J822),Multipliers_RAW!$A$3:$A$21,0)</f>
        <v>4</v>
      </c>
      <c r="F822" s="2">
        <f>MATCH(INDEX(Pokemon_Data!I$3:I$153,$J822),Multipliers_RAW!$A$3:$A$21,0)</f>
        <v>10</v>
      </c>
      <c r="G822" s="2">
        <f>INDEX(Pokemon_Data!V$3:V$153,$J822)</f>
        <v>134</v>
      </c>
      <c r="H822" s="9">
        <f>INDEX(Pokemon_Data!S$3:S$153,$J822)</f>
        <v>172.29606050000001</v>
      </c>
      <c r="I822" s="9">
        <f>INDEX(Pokemon_Data!T$3:T$153,$J822)</f>
        <v>144.9588985</v>
      </c>
      <c r="J822" s="2">
        <f>IFERROR(IF(K821&gt;=INDEX(Pokemon_Data!L$3:L$153,Move_Sets!J821)*INDEX(Pokemon_Data!M$3:M$153,Move_Sets!J821),IF(J821+1&gt;MAX(Pokemon_Data!$A$3:$A$153),"",J821+1),J821),"")</f>
        <v>145</v>
      </c>
      <c r="K822" s="2">
        <f t="shared" si="26"/>
        <v>1</v>
      </c>
      <c r="L822" s="2">
        <f>IF(K822=1,1,L821+IF(M821&gt;=INDEX(Pokemon_Data!M$3:M$153,Move_Sets!J822),1,0))</f>
        <v>1</v>
      </c>
      <c r="M822" s="2">
        <f t="shared" si="27"/>
        <v>1</v>
      </c>
      <c r="N822" s="2">
        <f>MATCH(INDEX(FAST_RAW!D$2:D$42,MATCH($C822,FAST_RAW!$A$2:$A$42,0)),Multipliers_RAW!$A$3:$A$21,0)</f>
        <v>4</v>
      </c>
      <c r="O822" s="8">
        <f>INDEX(FAST_RAW!E$2:E$42,MATCH($C822,FAST_RAW!$A$2:$A$42,0))</f>
        <v>5</v>
      </c>
      <c r="P822" s="2">
        <f>INDEX(FAST_RAW!K$2:K$42,MATCH($C822,FAST_RAW!$A$2:$A$42,0))/1000</f>
        <v>0.6</v>
      </c>
      <c r="Q822" s="2">
        <f>INDEX(FAST_RAW!N$2:N$42,MATCH($C822,FAST_RAW!$A$2:$A$42,0))</f>
        <v>8</v>
      </c>
      <c r="R822" s="14">
        <f>(1+COUNTIF($E822:$F822,N822)*Inputs!$B$19)*INDEX(FAST_RAW!F$2:F$42,MATCH($C822,FAST_RAW!$A$2:$A$42,0))</f>
        <v>1.25</v>
      </c>
      <c r="S822" s="2">
        <f>MATCH(INDEX(Special_RAW!B$2:B$96,MATCH($D822,Special_RAW!$A$2:$A$96,0)),Multipliers_RAW!$A$3:$A$21,0)</f>
        <v>4</v>
      </c>
      <c r="T822" s="8">
        <f>VLOOKUP($D822,Special_RAW!$A$2:$K$96,3,FALSE)</f>
        <v>35</v>
      </c>
      <c r="U822" s="8">
        <f>VLOOKUP($D822,Special_RAW!$A$2:$K$96,8,FALSE)/1000</f>
        <v>2.5</v>
      </c>
      <c r="V822" s="2">
        <f>ROUND(-100/VLOOKUP(D822,Special_RAW!$A$2:$K$96,11,FALSE),0)</f>
        <v>3</v>
      </c>
      <c r="W822" s="66">
        <f>(1+COUNTIF($E822:$F822,S822)*Inputs!$B$19)*(1+VLOOKUP($D822,Special_RAW!$A$2:$K$96,5,FALSE)*Inputs!$B$18)*VLOOKUP($D822,Special_RAW!$A$2:$K$96,4,FALSE)</f>
        <v>1.25</v>
      </c>
    </row>
    <row r="823" spans="1:23" x14ac:dyDescent="0.25">
      <c r="A823" s="2">
        <v>821</v>
      </c>
      <c r="B823" s="2" t="str">
        <f>INDEX(Pokemon_Data!$C$3:$C$153,Move_Sets!J823)</f>
        <v>Zapdos</v>
      </c>
      <c r="C823" s="2" t="str">
        <f>LEFT(RIGHT(INDEX(Pokemon_Data!J$3:J$153,Move_Sets!$J823),LEN(INDEX(Pokemon_Data!J$3:J$153,Move_Sets!$J823))-IF(L823=1,-1,IFERROR(FIND("|",SUBSTITUTE(INDEX(Pokemon_Data!J$3:J$153,Move_Sets!$J823),",","|",L823-1)),-1))-1),IFERROR(FIND("|",SUBSTITUTE(INDEX(Pokemon_Data!J$3:J$153,Move_Sets!$J823),",","|",L823)),LEN(INDEX(Pokemon_Data!J$3:J$153,Move_Sets!$J823))+2)-IF(L823=1,-1,IFERROR(FIND("|",SUBSTITUTE(INDEX(Pokemon_Data!J$3:J$153,Move_Sets!$J823),",","|",L823-1)),1))-2)</f>
        <v>Thunder Shock</v>
      </c>
      <c r="D823" s="2" t="str">
        <f>LEFT(RIGHT(INDEX(Pokemon_Data!K$3:K$153,Move_Sets!$J823),LEN(INDEX(Pokemon_Data!K$3:K$153,Move_Sets!$J823))-IF(M823=1,-1,IFERROR(FIND("|",SUBSTITUTE(INDEX(Pokemon_Data!K$3:K$153,Move_Sets!$J823),",","|",M823-1)),-1))-1),IFERROR(FIND("|",SUBSTITUTE(INDEX(Pokemon_Data!K$3:K$153,Move_Sets!$J823),",","|",M823)),LEN(INDEX(Pokemon_Data!K$3:K$153,Move_Sets!$J823))+2)-IF(M823=1,-1,IFERROR(FIND("|",SUBSTITUTE(INDEX(Pokemon_Data!K$3:K$153,Move_Sets!$J823),",","|",M823-1)),1))-2)</f>
        <v>Thunderbolt</v>
      </c>
      <c r="E823" s="2">
        <f>MATCH(INDEX(Pokemon_Data!H$3:H$153,$J823),Multipliers_RAW!$A$3:$A$21,0)</f>
        <v>4</v>
      </c>
      <c r="F823" s="2">
        <f>MATCH(INDEX(Pokemon_Data!I$3:I$153,$J823),Multipliers_RAW!$A$3:$A$21,0)</f>
        <v>10</v>
      </c>
      <c r="G823" s="2">
        <f>INDEX(Pokemon_Data!V$3:V$153,$J823)</f>
        <v>134</v>
      </c>
      <c r="H823" s="9">
        <f>INDEX(Pokemon_Data!S$3:S$153,$J823)</f>
        <v>172.29606050000001</v>
      </c>
      <c r="I823" s="9">
        <f>INDEX(Pokemon_Data!T$3:T$153,$J823)</f>
        <v>144.9588985</v>
      </c>
      <c r="J823" s="2">
        <f>IFERROR(IF(K822&gt;=INDEX(Pokemon_Data!L$3:L$153,Move_Sets!J822)*INDEX(Pokemon_Data!M$3:M$153,Move_Sets!J822),IF(J822+1&gt;MAX(Pokemon_Data!$A$3:$A$153),"",J822+1),J822),"")</f>
        <v>145</v>
      </c>
      <c r="K823" s="2">
        <f t="shared" si="26"/>
        <v>2</v>
      </c>
      <c r="L823" s="2">
        <f>IF(K823=1,1,L822+IF(M822&gt;=INDEX(Pokemon_Data!M$3:M$153,Move_Sets!J823),1,0))</f>
        <v>1</v>
      </c>
      <c r="M823" s="2">
        <f t="shared" si="27"/>
        <v>2</v>
      </c>
      <c r="N823" s="2">
        <f>MATCH(INDEX(FAST_RAW!D$2:D$42,MATCH($C823,FAST_RAW!$A$2:$A$42,0)),Multipliers_RAW!$A$3:$A$21,0)</f>
        <v>4</v>
      </c>
      <c r="O823" s="8">
        <f>INDEX(FAST_RAW!E$2:E$42,MATCH($C823,FAST_RAW!$A$2:$A$42,0))</f>
        <v>5</v>
      </c>
      <c r="P823" s="2">
        <f>INDEX(FAST_RAW!K$2:K$42,MATCH($C823,FAST_RAW!$A$2:$A$42,0))/1000</f>
        <v>0.6</v>
      </c>
      <c r="Q823" s="2">
        <f>INDEX(FAST_RAW!N$2:N$42,MATCH($C823,FAST_RAW!$A$2:$A$42,0))</f>
        <v>8</v>
      </c>
      <c r="R823" s="14">
        <f>(1+COUNTIF($E823:$F823,N823)*Inputs!$B$19)*INDEX(FAST_RAW!F$2:F$42,MATCH($C823,FAST_RAW!$A$2:$A$42,0))</f>
        <v>1.25</v>
      </c>
      <c r="S823" s="2">
        <f>MATCH(INDEX(Special_RAW!B$2:B$96,MATCH($D823,Special_RAW!$A$2:$A$96,0)),Multipliers_RAW!$A$3:$A$21,0)</f>
        <v>4</v>
      </c>
      <c r="T823" s="8">
        <f>VLOOKUP($D823,Special_RAW!$A$2:$K$96,3,FALSE)</f>
        <v>55</v>
      </c>
      <c r="U823" s="8">
        <f>VLOOKUP($D823,Special_RAW!$A$2:$K$96,8,FALSE)/1000</f>
        <v>2.7</v>
      </c>
      <c r="V823" s="2">
        <f>ROUND(-100/VLOOKUP(D823,Special_RAW!$A$2:$K$96,11,FALSE),0)</f>
        <v>2</v>
      </c>
      <c r="W823" s="66">
        <f>(1+COUNTIF($E823:$F823,S823)*Inputs!$B$19)*(1+VLOOKUP($D823,Special_RAW!$A$2:$K$96,5,FALSE)*Inputs!$B$18)*VLOOKUP($D823,Special_RAW!$A$2:$K$96,4,FALSE)</f>
        <v>1.25</v>
      </c>
    </row>
    <row r="824" spans="1:23" x14ac:dyDescent="0.25">
      <c r="A824" s="2">
        <v>822</v>
      </c>
      <c r="B824" s="2" t="str">
        <f>INDEX(Pokemon_Data!$C$3:$C$153,Move_Sets!J824)</f>
        <v>Zapdos</v>
      </c>
      <c r="C824" s="2" t="str">
        <f>LEFT(RIGHT(INDEX(Pokemon_Data!J$3:J$153,Move_Sets!$J824),LEN(INDEX(Pokemon_Data!J$3:J$153,Move_Sets!$J824))-IF(L824=1,-1,IFERROR(FIND("|",SUBSTITUTE(INDEX(Pokemon_Data!J$3:J$153,Move_Sets!$J824),",","|",L824-1)),-1))-1),IFERROR(FIND("|",SUBSTITUTE(INDEX(Pokemon_Data!J$3:J$153,Move_Sets!$J824),",","|",L824)),LEN(INDEX(Pokemon_Data!J$3:J$153,Move_Sets!$J824))+2)-IF(L824=1,-1,IFERROR(FIND("|",SUBSTITUTE(INDEX(Pokemon_Data!J$3:J$153,Move_Sets!$J824),",","|",L824-1)),1))-2)</f>
        <v>Thunder Shock</v>
      </c>
      <c r="D824" s="2" t="str">
        <f>LEFT(RIGHT(INDEX(Pokemon_Data!K$3:K$153,Move_Sets!$J824),LEN(INDEX(Pokemon_Data!K$3:K$153,Move_Sets!$J824))-IF(M824=1,-1,IFERROR(FIND("|",SUBSTITUTE(INDEX(Pokemon_Data!K$3:K$153,Move_Sets!$J824),",","|",M824-1)),-1))-1),IFERROR(FIND("|",SUBSTITUTE(INDEX(Pokemon_Data!K$3:K$153,Move_Sets!$J824),",","|",M824)),LEN(INDEX(Pokemon_Data!K$3:K$153,Move_Sets!$J824))+2)-IF(M824=1,-1,IFERROR(FIND("|",SUBSTITUTE(INDEX(Pokemon_Data!K$3:K$153,Move_Sets!$J824),",","|",M824-1)),1))-2)</f>
        <v>Thunder</v>
      </c>
      <c r="E824" s="2">
        <f>MATCH(INDEX(Pokemon_Data!H$3:H$153,$J824),Multipliers_RAW!$A$3:$A$21,0)</f>
        <v>4</v>
      </c>
      <c r="F824" s="2">
        <f>MATCH(INDEX(Pokemon_Data!I$3:I$153,$J824),Multipliers_RAW!$A$3:$A$21,0)</f>
        <v>10</v>
      </c>
      <c r="G824" s="2">
        <f>INDEX(Pokemon_Data!V$3:V$153,$J824)</f>
        <v>134</v>
      </c>
      <c r="H824" s="9">
        <f>INDEX(Pokemon_Data!S$3:S$153,$J824)</f>
        <v>172.29606050000001</v>
      </c>
      <c r="I824" s="9">
        <f>INDEX(Pokemon_Data!T$3:T$153,$J824)</f>
        <v>144.9588985</v>
      </c>
      <c r="J824" s="2">
        <f>IFERROR(IF(K823&gt;=INDEX(Pokemon_Data!L$3:L$153,Move_Sets!J823)*INDEX(Pokemon_Data!M$3:M$153,Move_Sets!J823),IF(J823+1&gt;MAX(Pokemon_Data!$A$3:$A$153),"",J823+1),J823),"")</f>
        <v>145</v>
      </c>
      <c r="K824" s="2">
        <f t="shared" si="26"/>
        <v>3</v>
      </c>
      <c r="L824" s="2">
        <f>IF(K824=1,1,L823+IF(M823&gt;=INDEX(Pokemon_Data!M$3:M$153,Move_Sets!J824),1,0))</f>
        <v>1</v>
      </c>
      <c r="M824" s="2">
        <f t="shared" si="27"/>
        <v>3</v>
      </c>
      <c r="N824" s="2">
        <f>MATCH(INDEX(FAST_RAW!D$2:D$42,MATCH($C824,FAST_RAW!$A$2:$A$42,0)),Multipliers_RAW!$A$3:$A$21,0)</f>
        <v>4</v>
      </c>
      <c r="O824" s="8">
        <f>INDEX(FAST_RAW!E$2:E$42,MATCH($C824,FAST_RAW!$A$2:$A$42,0))</f>
        <v>5</v>
      </c>
      <c r="P824" s="2">
        <f>INDEX(FAST_RAW!K$2:K$42,MATCH($C824,FAST_RAW!$A$2:$A$42,0))/1000</f>
        <v>0.6</v>
      </c>
      <c r="Q824" s="2">
        <f>INDEX(FAST_RAW!N$2:N$42,MATCH($C824,FAST_RAW!$A$2:$A$42,0))</f>
        <v>8</v>
      </c>
      <c r="R824" s="14">
        <f>(1+COUNTIF($E824:$F824,N824)*Inputs!$B$19)*INDEX(FAST_RAW!F$2:F$42,MATCH($C824,FAST_RAW!$A$2:$A$42,0))</f>
        <v>1.25</v>
      </c>
      <c r="S824" s="2">
        <f>MATCH(INDEX(Special_RAW!B$2:B$96,MATCH($D824,Special_RAW!$A$2:$A$96,0)),Multipliers_RAW!$A$3:$A$21,0)</f>
        <v>4</v>
      </c>
      <c r="T824" s="8">
        <f>VLOOKUP($D824,Special_RAW!$A$2:$K$96,3,FALSE)</f>
        <v>100</v>
      </c>
      <c r="U824" s="8">
        <f>VLOOKUP($D824,Special_RAW!$A$2:$K$96,8,FALSE)/1000</f>
        <v>4.3</v>
      </c>
      <c r="V824" s="2">
        <f>ROUND(-100/VLOOKUP(D824,Special_RAW!$A$2:$K$96,11,FALSE),0)</f>
        <v>1</v>
      </c>
      <c r="W824" s="66">
        <f>(1+COUNTIF($E824:$F824,S824)*Inputs!$B$19)*(1+VLOOKUP($D824,Special_RAW!$A$2:$K$96,5,FALSE)*Inputs!$B$18)*VLOOKUP($D824,Special_RAW!$A$2:$K$96,4,FALSE)</f>
        <v>1.25</v>
      </c>
    </row>
    <row r="825" spans="1:23" x14ac:dyDescent="0.25">
      <c r="A825" s="2">
        <v>823</v>
      </c>
      <c r="B825" s="2" t="str">
        <f>INDEX(Pokemon_Data!$C$3:$C$153,Move_Sets!J825)</f>
        <v>Moltres</v>
      </c>
      <c r="C825" s="2" t="str">
        <f>LEFT(RIGHT(INDEX(Pokemon_Data!J$3:J$153,Move_Sets!$J825),LEN(INDEX(Pokemon_Data!J$3:J$153,Move_Sets!$J825))-IF(L825=1,-1,IFERROR(FIND("|",SUBSTITUTE(INDEX(Pokemon_Data!J$3:J$153,Move_Sets!$J825),",","|",L825-1)),-1))-1),IFERROR(FIND("|",SUBSTITUTE(INDEX(Pokemon_Data!J$3:J$153,Move_Sets!$J825),",","|",L825)),LEN(INDEX(Pokemon_Data!J$3:J$153,Move_Sets!$J825))+2)-IF(L825=1,-1,IFERROR(FIND("|",SUBSTITUTE(INDEX(Pokemon_Data!J$3:J$153,Move_Sets!$J825),",","|",L825-1)),1))-2)</f>
        <v>Ember</v>
      </c>
      <c r="D825" s="2" t="str">
        <f>LEFT(RIGHT(INDEX(Pokemon_Data!K$3:K$153,Move_Sets!$J825),LEN(INDEX(Pokemon_Data!K$3:K$153,Move_Sets!$J825))-IF(M825=1,-1,IFERROR(FIND("|",SUBSTITUTE(INDEX(Pokemon_Data!K$3:K$153,Move_Sets!$J825),",","|",M825-1)),-1))-1),IFERROR(FIND("|",SUBSTITUTE(INDEX(Pokemon_Data!K$3:K$153,Move_Sets!$J825),",","|",M825)),LEN(INDEX(Pokemon_Data!K$3:K$153,Move_Sets!$J825))+2)-IF(M825=1,-1,IFERROR(FIND("|",SUBSTITUTE(INDEX(Pokemon_Data!K$3:K$153,Move_Sets!$J825),",","|",M825-1)),1))-2)</f>
        <v>Fire Blast</v>
      </c>
      <c r="E825" s="2">
        <f>MATCH(INDEX(Pokemon_Data!H$3:H$153,$J825),Multipliers_RAW!$A$3:$A$21,0)</f>
        <v>2</v>
      </c>
      <c r="F825" s="2">
        <f>MATCH(INDEX(Pokemon_Data!I$3:I$153,$J825),Multipliers_RAW!$A$3:$A$21,0)</f>
        <v>10</v>
      </c>
      <c r="G825" s="2">
        <f>INDEX(Pokemon_Data!V$3:V$153,$J825)</f>
        <v>134</v>
      </c>
      <c r="H825" s="9">
        <f>INDEX(Pokemon_Data!S$3:S$153,$J825)</f>
        <v>179.4900505</v>
      </c>
      <c r="I825" s="9">
        <f>INDEX(Pokemon_Data!T$3:T$153,$J825)</f>
        <v>144.9588985</v>
      </c>
      <c r="J825" s="2">
        <f>IFERROR(IF(K824&gt;=INDEX(Pokemon_Data!L$3:L$153,Move_Sets!J824)*INDEX(Pokemon_Data!M$3:M$153,Move_Sets!J824),IF(J824+1&gt;MAX(Pokemon_Data!$A$3:$A$153),"",J824+1),J824),"")</f>
        <v>146</v>
      </c>
      <c r="K825" s="2">
        <f t="shared" si="26"/>
        <v>1</v>
      </c>
      <c r="L825" s="2">
        <f>IF(K825=1,1,L824+IF(M824&gt;=INDEX(Pokemon_Data!M$3:M$153,Move_Sets!J825),1,0))</f>
        <v>1</v>
      </c>
      <c r="M825" s="2">
        <f t="shared" si="27"/>
        <v>1</v>
      </c>
      <c r="N825" s="2">
        <f>MATCH(INDEX(FAST_RAW!D$2:D$42,MATCH($C825,FAST_RAW!$A$2:$A$42,0)),Multipliers_RAW!$A$3:$A$21,0)</f>
        <v>2</v>
      </c>
      <c r="O825" s="8">
        <f>INDEX(FAST_RAW!E$2:E$42,MATCH($C825,FAST_RAW!$A$2:$A$42,0))</f>
        <v>10</v>
      </c>
      <c r="P825" s="2">
        <f>INDEX(FAST_RAW!K$2:K$42,MATCH($C825,FAST_RAW!$A$2:$A$42,0))/1000</f>
        <v>1.05</v>
      </c>
      <c r="Q825" s="2">
        <f>INDEX(FAST_RAW!N$2:N$42,MATCH($C825,FAST_RAW!$A$2:$A$42,0))</f>
        <v>10</v>
      </c>
      <c r="R825" s="14">
        <f>(1+COUNTIF($E825:$F825,N825)*Inputs!$B$19)*INDEX(FAST_RAW!F$2:F$42,MATCH($C825,FAST_RAW!$A$2:$A$42,0))</f>
        <v>1.25</v>
      </c>
      <c r="S825" s="2">
        <f>MATCH(INDEX(Special_RAW!B$2:B$96,MATCH($D825,Special_RAW!$A$2:$A$96,0)),Multipliers_RAW!$A$3:$A$21,0)</f>
        <v>2</v>
      </c>
      <c r="T825" s="8">
        <f>VLOOKUP($D825,Special_RAW!$A$2:$K$96,3,FALSE)</f>
        <v>100</v>
      </c>
      <c r="U825" s="8">
        <f>VLOOKUP($D825,Special_RAW!$A$2:$K$96,8,FALSE)/1000</f>
        <v>4.0999999999999996</v>
      </c>
      <c r="V825" s="2">
        <f>ROUND(-100/VLOOKUP(D825,Special_RAW!$A$2:$K$96,11,FALSE),0)</f>
        <v>1</v>
      </c>
      <c r="W825" s="66">
        <f>(1+COUNTIF($E825:$F825,S825)*Inputs!$B$19)*(1+VLOOKUP($D825,Special_RAW!$A$2:$K$96,5,FALSE)*Inputs!$B$18)*VLOOKUP($D825,Special_RAW!$A$2:$K$96,4,FALSE)</f>
        <v>1.25</v>
      </c>
    </row>
    <row r="826" spans="1:23" x14ac:dyDescent="0.25">
      <c r="A826" s="2">
        <v>824</v>
      </c>
      <c r="B826" s="2" t="str">
        <f>INDEX(Pokemon_Data!$C$3:$C$153,Move_Sets!J826)</f>
        <v>Moltres</v>
      </c>
      <c r="C826" s="2" t="str">
        <f>LEFT(RIGHT(INDEX(Pokemon_Data!J$3:J$153,Move_Sets!$J826),LEN(INDEX(Pokemon_Data!J$3:J$153,Move_Sets!$J826))-IF(L826=1,-1,IFERROR(FIND("|",SUBSTITUTE(INDEX(Pokemon_Data!J$3:J$153,Move_Sets!$J826),",","|",L826-1)),-1))-1),IFERROR(FIND("|",SUBSTITUTE(INDEX(Pokemon_Data!J$3:J$153,Move_Sets!$J826),",","|",L826)),LEN(INDEX(Pokemon_Data!J$3:J$153,Move_Sets!$J826))+2)-IF(L826=1,-1,IFERROR(FIND("|",SUBSTITUTE(INDEX(Pokemon_Data!J$3:J$153,Move_Sets!$J826),",","|",L826-1)),1))-2)</f>
        <v>Ember</v>
      </c>
      <c r="D826" s="2" t="str">
        <f>LEFT(RIGHT(INDEX(Pokemon_Data!K$3:K$153,Move_Sets!$J826),LEN(INDEX(Pokemon_Data!K$3:K$153,Move_Sets!$J826))-IF(M826=1,-1,IFERROR(FIND("|",SUBSTITUTE(INDEX(Pokemon_Data!K$3:K$153,Move_Sets!$J826),",","|",M826-1)),-1))-1),IFERROR(FIND("|",SUBSTITUTE(INDEX(Pokemon_Data!K$3:K$153,Move_Sets!$J826),",","|",M826)),LEN(INDEX(Pokemon_Data!K$3:K$153,Move_Sets!$J826))+2)-IF(M826=1,-1,IFERROR(FIND("|",SUBSTITUTE(INDEX(Pokemon_Data!K$3:K$153,Move_Sets!$J826),",","|",M826-1)),1))-2)</f>
        <v>Heat Wave</v>
      </c>
      <c r="E826" s="2">
        <f>MATCH(INDEX(Pokemon_Data!H$3:H$153,$J826),Multipliers_RAW!$A$3:$A$21,0)</f>
        <v>2</v>
      </c>
      <c r="F826" s="2">
        <f>MATCH(INDEX(Pokemon_Data!I$3:I$153,$J826),Multipliers_RAW!$A$3:$A$21,0)</f>
        <v>10</v>
      </c>
      <c r="G826" s="2">
        <f>INDEX(Pokemon_Data!V$3:V$153,$J826)</f>
        <v>134</v>
      </c>
      <c r="H826" s="9">
        <f>INDEX(Pokemon_Data!S$3:S$153,$J826)</f>
        <v>179.4900505</v>
      </c>
      <c r="I826" s="9">
        <f>INDEX(Pokemon_Data!T$3:T$153,$J826)</f>
        <v>144.9588985</v>
      </c>
      <c r="J826" s="2">
        <f>IFERROR(IF(K825&gt;=INDEX(Pokemon_Data!L$3:L$153,Move_Sets!J825)*INDEX(Pokemon_Data!M$3:M$153,Move_Sets!J825),IF(J825+1&gt;MAX(Pokemon_Data!$A$3:$A$153),"",J825+1),J825),"")</f>
        <v>146</v>
      </c>
      <c r="K826" s="2">
        <f t="shared" si="26"/>
        <v>2</v>
      </c>
      <c r="L826" s="2">
        <f>IF(K826=1,1,L825+IF(M825&gt;=INDEX(Pokemon_Data!M$3:M$153,Move_Sets!J826),1,0))</f>
        <v>1</v>
      </c>
      <c r="M826" s="2">
        <f t="shared" si="27"/>
        <v>2</v>
      </c>
      <c r="N826" s="2">
        <f>MATCH(INDEX(FAST_RAW!D$2:D$42,MATCH($C826,FAST_RAW!$A$2:$A$42,0)),Multipliers_RAW!$A$3:$A$21,0)</f>
        <v>2</v>
      </c>
      <c r="O826" s="8">
        <f>INDEX(FAST_RAW!E$2:E$42,MATCH($C826,FAST_RAW!$A$2:$A$42,0))</f>
        <v>10</v>
      </c>
      <c r="P826" s="2">
        <f>INDEX(FAST_RAW!K$2:K$42,MATCH($C826,FAST_RAW!$A$2:$A$42,0))/1000</f>
        <v>1.05</v>
      </c>
      <c r="Q826" s="2">
        <f>INDEX(FAST_RAW!N$2:N$42,MATCH($C826,FAST_RAW!$A$2:$A$42,0))</f>
        <v>10</v>
      </c>
      <c r="R826" s="14">
        <f>(1+COUNTIF($E826:$F826,N826)*Inputs!$B$19)*INDEX(FAST_RAW!F$2:F$42,MATCH($C826,FAST_RAW!$A$2:$A$42,0))</f>
        <v>1.25</v>
      </c>
      <c r="S826" s="2">
        <f>MATCH(INDEX(Special_RAW!B$2:B$96,MATCH($D826,Special_RAW!$A$2:$A$96,0)),Multipliers_RAW!$A$3:$A$21,0)</f>
        <v>2</v>
      </c>
      <c r="T826" s="8">
        <f>VLOOKUP($D826,Special_RAW!$A$2:$K$96,3,FALSE)</f>
        <v>80</v>
      </c>
      <c r="U826" s="8">
        <f>VLOOKUP($D826,Special_RAW!$A$2:$K$96,8,FALSE)/1000</f>
        <v>3.8</v>
      </c>
      <c r="V826" s="2">
        <f>ROUND(-100/VLOOKUP(D826,Special_RAW!$A$2:$K$96,11,FALSE),0)</f>
        <v>1</v>
      </c>
      <c r="W826" s="66">
        <f>(1+COUNTIF($E826:$F826,S826)*Inputs!$B$19)*(1+VLOOKUP($D826,Special_RAW!$A$2:$K$96,5,FALSE)*Inputs!$B$18)*VLOOKUP($D826,Special_RAW!$A$2:$K$96,4,FALSE)</f>
        <v>1.25</v>
      </c>
    </row>
    <row r="827" spans="1:23" x14ac:dyDescent="0.25">
      <c r="A827" s="2">
        <v>825</v>
      </c>
      <c r="B827" s="2" t="str">
        <f>INDEX(Pokemon_Data!$C$3:$C$153,Move_Sets!J827)</f>
        <v>Moltres</v>
      </c>
      <c r="C827" s="2" t="str">
        <f>LEFT(RIGHT(INDEX(Pokemon_Data!J$3:J$153,Move_Sets!$J827),LEN(INDEX(Pokemon_Data!J$3:J$153,Move_Sets!$J827))-IF(L827=1,-1,IFERROR(FIND("|",SUBSTITUTE(INDEX(Pokemon_Data!J$3:J$153,Move_Sets!$J827),",","|",L827-1)),-1))-1),IFERROR(FIND("|",SUBSTITUTE(INDEX(Pokemon_Data!J$3:J$153,Move_Sets!$J827),",","|",L827)),LEN(INDEX(Pokemon_Data!J$3:J$153,Move_Sets!$J827))+2)-IF(L827=1,-1,IFERROR(FIND("|",SUBSTITUTE(INDEX(Pokemon_Data!J$3:J$153,Move_Sets!$J827),",","|",L827-1)),1))-2)</f>
        <v>Ember</v>
      </c>
      <c r="D827" s="2" t="str">
        <f>LEFT(RIGHT(INDEX(Pokemon_Data!K$3:K$153,Move_Sets!$J827),LEN(INDEX(Pokemon_Data!K$3:K$153,Move_Sets!$J827))-IF(M827=1,-1,IFERROR(FIND("|",SUBSTITUTE(INDEX(Pokemon_Data!K$3:K$153,Move_Sets!$J827),",","|",M827-1)),-1))-1),IFERROR(FIND("|",SUBSTITUTE(INDEX(Pokemon_Data!K$3:K$153,Move_Sets!$J827),",","|",M827)),LEN(INDEX(Pokemon_Data!K$3:K$153,Move_Sets!$J827))+2)-IF(M827=1,-1,IFERROR(FIND("|",SUBSTITUTE(INDEX(Pokemon_Data!K$3:K$153,Move_Sets!$J827),",","|",M827-1)),1))-2)</f>
        <v>Flamethrower</v>
      </c>
      <c r="E827" s="2">
        <f>MATCH(INDEX(Pokemon_Data!H$3:H$153,$J827),Multipliers_RAW!$A$3:$A$21,0)</f>
        <v>2</v>
      </c>
      <c r="F827" s="2">
        <f>MATCH(INDEX(Pokemon_Data!I$3:I$153,$J827),Multipliers_RAW!$A$3:$A$21,0)</f>
        <v>10</v>
      </c>
      <c r="G827" s="2">
        <f>INDEX(Pokemon_Data!V$3:V$153,$J827)</f>
        <v>134</v>
      </c>
      <c r="H827" s="9">
        <f>INDEX(Pokemon_Data!S$3:S$153,$J827)</f>
        <v>179.4900505</v>
      </c>
      <c r="I827" s="9">
        <f>INDEX(Pokemon_Data!T$3:T$153,$J827)</f>
        <v>144.9588985</v>
      </c>
      <c r="J827" s="2">
        <f>IFERROR(IF(K826&gt;=INDEX(Pokemon_Data!L$3:L$153,Move_Sets!J826)*INDEX(Pokemon_Data!M$3:M$153,Move_Sets!J826),IF(J826+1&gt;MAX(Pokemon_Data!$A$3:$A$153),"",J826+1),J826),"")</f>
        <v>146</v>
      </c>
      <c r="K827" s="2">
        <f t="shared" si="26"/>
        <v>3</v>
      </c>
      <c r="L827" s="2">
        <f>IF(K827=1,1,L826+IF(M826&gt;=INDEX(Pokemon_Data!M$3:M$153,Move_Sets!J827),1,0))</f>
        <v>1</v>
      </c>
      <c r="M827" s="2">
        <f t="shared" si="27"/>
        <v>3</v>
      </c>
      <c r="N827" s="2">
        <f>MATCH(INDEX(FAST_RAW!D$2:D$42,MATCH($C827,FAST_RAW!$A$2:$A$42,0)),Multipliers_RAW!$A$3:$A$21,0)</f>
        <v>2</v>
      </c>
      <c r="O827" s="8">
        <f>INDEX(FAST_RAW!E$2:E$42,MATCH($C827,FAST_RAW!$A$2:$A$42,0))</f>
        <v>10</v>
      </c>
      <c r="P827" s="2">
        <f>INDEX(FAST_RAW!K$2:K$42,MATCH($C827,FAST_RAW!$A$2:$A$42,0))/1000</f>
        <v>1.05</v>
      </c>
      <c r="Q827" s="2">
        <f>INDEX(FAST_RAW!N$2:N$42,MATCH($C827,FAST_RAW!$A$2:$A$42,0))</f>
        <v>10</v>
      </c>
      <c r="R827" s="14">
        <f>(1+COUNTIF($E827:$F827,N827)*Inputs!$B$19)*INDEX(FAST_RAW!F$2:F$42,MATCH($C827,FAST_RAW!$A$2:$A$42,0))</f>
        <v>1.25</v>
      </c>
      <c r="S827" s="2">
        <f>MATCH(INDEX(Special_RAW!B$2:B$96,MATCH($D827,Special_RAW!$A$2:$A$96,0)),Multipliers_RAW!$A$3:$A$21,0)</f>
        <v>2</v>
      </c>
      <c r="T827" s="8">
        <f>VLOOKUP($D827,Special_RAW!$A$2:$K$96,3,FALSE)</f>
        <v>55</v>
      </c>
      <c r="U827" s="8">
        <f>VLOOKUP($D827,Special_RAW!$A$2:$K$96,8,FALSE)/1000</f>
        <v>2.9</v>
      </c>
      <c r="V827" s="2">
        <f>ROUND(-100/VLOOKUP(D827,Special_RAW!$A$2:$K$96,11,FALSE),0)</f>
        <v>2</v>
      </c>
      <c r="W827" s="66">
        <f>(1+COUNTIF($E827:$F827,S827)*Inputs!$B$19)*(1+VLOOKUP($D827,Special_RAW!$A$2:$K$96,5,FALSE)*Inputs!$B$18)*VLOOKUP($D827,Special_RAW!$A$2:$K$96,4,FALSE)</f>
        <v>1.25</v>
      </c>
    </row>
    <row r="828" spans="1:23" x14ac:dyDescent="0.25">
      <c r="A828" s="2">
        <v>826</v>
      </c>
      <c r="B828" s="2" t="str">
        <f>INDEX(Pokemon_Data!$C$3:$C$153,Move_Sets!J828)</f>
        <v>Dratini</v>
      </c>
      <c r="C828" s="2" t="str">
        <f>LEFT(RIGHT(INDEX(Pokemon_Data!J$3:J$153,Move_Sets!$J828),LEN(INDEX(Pokemon_Data!J$3:J$153,Move_Sets!$J828))-IF(L828=1,-1,IFERROR(FIND("|",SUBSTITUTE(INDEX(Pokemon_Data!J$3:J$153,Move_Sets!$J828),",","|",L828-1)),-1))-1),IFERROR(FIND("|",SUBSTITUTE(INDEX(Pokemon_Data!J$3:J$153,Move_Sets!$J828),",","|",L828)),LEN(INDEX(Pokemon_Data!J$3:J$153,Move_Sets!$J828))+2)-IF(L828=1,-1,IFERROR(FIND("|",SUBSTITUTE(INDEX(Pokemon_Data!J$3:J$153,Move_Sets!$J828),",","|",L828-1)),1))-2)</f>
        <v>Dragon Breath</v>
      </c>
      <c r="D828" s="2" t="str">
        <f>LEFT(RIGHT(INDEX(Pokemon_Data!K$3:K$153,Move_Sets!$J828),LEN(INDEX(Pokemon_Data!K$3:K$153,Move_Sets!$J828))-IF(M828=1,-1,IFERROR(FIND("|",SUBSTITUTE(INDEX(Pokemon_Data!K$3:K$153,Move_Sets!$J828),",","|",M828-1)),-1))-1),IFERROR(FIND("|",SUBSTITUTE(INDEX(Pokemon_Data!K$3:K$153,Move_Sets!$J828),",","|",M828)),LEN(INDEX(Pokemon_Data!K$3:K$153,Move_Sets!$J828))+2)-IF(M828=1,-1,IFERROR(FIND("|",SUBSTITUTE(INDEX(Pokemon_Data!K$3:K$153,Move_Sets!$J828),",","|",M828-1)),1))-2)</f>
        <v>Wrap</v>
      </c>
      <c r="E828" s="2">
        <f>MATCH(INDEX(Pokemon_Data!H$3:H$153,$J828),Multipliers_RAW!$A$3:$A$21,0)</f>
        <v>15</v>
      </c>
      <c r="F828" s="2">
        <f>MATCH(INDEX(Pokemon_Data!I$3:I$153,$J828),Multipliers_RAW!$A$3:$A$21,0)</f>
        <v>19</v>
      </c>
      <c r="G828" s="2">
        <f>INDEX(Pokemon_Data!V$3:V$153,$J828)</f>
        <v>64</v>
      </c>
      <c r="H828" s="9">
        <f>INDEX(Pokemon_Data!S$3:S$153,$J828)</f>
        <v>97.478564500000005</v>
      </c>
      <c r="I828" s="9">
        <f>INDEX(Pokemon_Data!T$3:T$153,$J828)</f>
        <v>84.529382499999997</v>
      </c>
      <c r="J828" s="2">
        <f>IFERROR(IF(K827&gt;=INDEX(Pokemon_Data!L$3:L$153,Move_Sets!J827)*INDEX(Pokemon_Data!M$3:M$153,Move_Sets!J827),IF(J827+1&gt;MAX(Pokemon_Data!$A$3:$A$153),"",J827+1),J827),"")</f>
        <v>147</v>
      </c>
      <c r="K828" s="2">
        <f t="shared" si="26"/>
        <v>1</v>
      </c>
      <c r="L828" s="2">
        <f>IF(K828=1,1,L827+IF(M827&gt;=INDEX(Pokemon_Data!M$3:M$153,Move_Sets!J828),1,0))</f>
        <v>1</v>
      </c>
      <c r="M828" s="2">
        <f t="shared" si="27"/>
        <v>1</v>
      </c>
      <c r="N828" s="2">
        <f>MATCH(INDEX(FAST_RAW!D$2:D$42,MATCH($C828,FAST_RAW!$A$2:$A$42,0)),Multipliers_RAW!$A$3:$A$21,0)</f>
        <v>15</v>
      </c>
      <c r="O828" s="8">
        <f>INDEX(FAST_RAW!E$2:E$42,MATCH($C828,FAST_RAW!$A$2:$A$42,0))</f>
        <v>6</v>
      </c>
      <c r="P828" s="2">
        <f>INDEX(FAST_RAW!K$2:K$42,MATCH($C828,FAST_RAW!$A$2:$A$42,0))/1000</f>
        <v>0.5</v>
      </c>
      <c r="Q828" s="2">
        <f>INDEX(FAST_RAW!N$2:N$42,MATCH($C828,FAST_RAW!$A$2:$A$42,0))</f>
        <v>7</v>
      </c>
      <c r="R828" s="14">
        <f>(1+COUNTIF($E828:$F828,N828)*Inputs!$B$19)*INDEX(FAST_RAW!F$2:F$42,MATCH($C828,FAST_RAW!$A$2:$A$42,0))</f>
        <v>1.25</v>
      </c>
      <c r="S828" s="2">
        <f>MATCH(INDEX(Special_RAW!B$2:B$96,MATCH($D828,Special_RAW!$A$2:$A$96,0)),Multipliers_RAW!$A$3:$A$21,0)</f>
        <v>1</v>
      </c>
      <c r="T828" s="8">
        <f>VLOOKUP($D828,Special_RAW!$A$2:$K$96,3,FALSE)</f>
        <v>25</v>
      </c>
      <c r="U828" s="8">
        <f>VLOOKUP($D828,Special_RAW!$A$2:$K$96,8,FALSE)/1000</f>
        <v>4</v>
      </c>
      <c r="V828" s="2">
        <f>ROUND(-100/VLOOKUP(D828,Special_RAW!$A$2:$K$96,11,FALSE),0)</f>
        <v>5</v>
      </c>
      <c r="W828" s="66">
        <f>(1+COUNTIF($E828:$F828,S828)*Inputs!$B$19)*(1+VLOOKUP($D828,Special_RAW!$A$2:$K$96,5,FALSE)*Inputs!$B$18)*VLOOKUP($D828,Special_RAW!$A$2:$K$96,4,FALSE)</f>
        <v>1</v>
      </c>
    </row>
    <row r="829" spans="1:23" x14ac:dyDescent="0.25">
      <c r="A829" s="2">
        <v>827</v>
      </c>
      <c r="B829" s="2" t="str">
        <f>INDEX(Pokemon_Data!$C$3:$C$153,Move_Sets!J829)</f>
        <v>Dratini</v>
      </c>
      <c r="C829" s="2" t="str">
        <f>LEFT(RIGHT(INDEX(Pokemon_Data!J$3:J$153,Move_Sets!$J829),LEN(INDEX(Pokemon_Data!J$3:J$153,Move_Sets!$J829))-IF(L829=1,-1,IFERROR(FIND("|",SUBSTITUTE(INDEX(Pokemon_Data!J$3:J$153,Move_Sets!$J829),",","|",L829-1)),-1))-1),IFERROR(FIND("|",SUBSTITUTE(INDEX(Pokemon_Data!J$3:J$153,Move_Sets!$J829),",","|",L829)),LEN(INDEX(Pokemon_Data!J$3:J$153,Move_Sets!$J829))+2)-IF(L829=1,-1,IFERROR(FIND("|",SUBSTITUTE(INDEX(Pokemon_Data!J$3:J$153,Move_Sets!$J829),",","|",L829-1)),1))-2)</f>
        <v>Dragon Breath</v>
      </c>
      <c r="D829" s="2" t="str">
        <f>LEFT(RIGHT(INDEX(Pokemon_Data!K$3:K$153,Move_Sets!$J829),LEN(INDEX(Pokemon_Data!K$3:K$153,Move_Sets!$J829))-IF(M829=1,-1,IFERROR(FIND("|",SUBSTITUTE(INDEX(Pokemon_Data!K$3:K$153,Move_Sets!$J829),",","|",M829-1)),-1))-1),IFERROR(FIND("|",SUBSTITUTE(INDEX(Pokemon_Data!K$3:K$153,Move_Sets!$J829),",","|",M829)),LEN(INDEX(Pokemon_Data!K$3:K$153,Move_Sets!$J829))+2)-IF(M829=1,-1,IFERROR(FIND("|",SUBSTITUTE(INDEX(Pokemon_Data!K$3:K$153,Move_Sets!$J829),",","|",M829-1)),1))-2)</f>
        <v>Twister</v>
      </c>
      <c r="E829" s="2">
        <f>MATCH(INDEX(Pokemon_Data!H$3:H$153,$J829),Multipliers_RAW!$A$3:$A$21,0)</f>
        <v>15</v>
      </c>
      <c r="F829" s="2">
        <f>MATCH(INDEX(Pokemon_Data!I$3:I$153,$J829),Multipliers_RAW!$A$3:$A$21,0)</f>
        <v>19</v>
      </c>
      <c r="G829" s="2">
        <f>INDEX(Pokemon_Data!V$3:V$153,$J829)</f>
        <v>64</v>
      </c>
      <c r="H829" s="9">
        <f>INDEX(Pokemon_Data!S$3:S$153,$J829)</f>
        <v>97.478564500000005</v>
      </c>
      <c r="I829" s="9">
        <f>INDEX(Pokemon_Data!T$3:T$153,$J829)</f>
        <v>84.529382499999997</v>
      </c>
      <c r="J829" s="2">
        <f>IFERROR(IF(K828&gt;=INDEX(Pokemon_Data!L$3:L$153,Move_Sets!J828)*INDEX(Pokemon_Data!M$3:M$153,Move_Sets!J828),IF(J828+1&gt;MAX(Pokemon_Data!$A$3:$A$153),"",J828+1),J828),"")</f>
        <v>147</v>
      </c>
      <c r="K829" s="2">
        <f t="shared" si="26"/>
        <v>2</v>
      </c>
      <c r="L829" s="2">
        <f>IF(K829=1,1,L828+IF(M828&gt;=INDEX(Pokemon_Data!M$3:M$153,Move_Sets!J829),1,0))</f>
        <v>1</v>
      </c>
      <c r="M829" s="2">
        <f t="shared" si="27"/>
        <v>2</v>
      </c>
      <c r="N829" s="2">
        <f>MATCH(INDEX(FAST_RAW!D$2:D$42,MATCH($C829,FAST_RAW!$A$2:$A$42,0)),Multipliers_RAW!$A$3:$A$21,0)</f>
        <v>15</v>
      </c>
      <c r="O829" s="8">
        <f>INDEX(FAST_RAW!E$2:E$42,MATCH($C829,FAST_RAW!$A$2:$A$42,0))</f>
        <v>6</v>
      </c>
      <c r="P829" s="2">
        <f>INDEX(FAST_RAW!K$2:K$42,MATCH($C829,FAST_RAW!$A$2:$A$42,0))/1000</f>
        <v>0.5</v>
      </c>
      <c r="Q829" s="2">
        <f>INDEX(FAST_RAW!N$2:N$42,MATCH($C829,FAST_RAW!$A$2:$A$42,0))</f>
        <v>7</v>
      </c>
      <c r="R829" s="14">
        <f>(1+COUNTIF($E829:$F829,N829)*Inputs!$B$19)*INDEX(FAST_RAW!F$2:F$42,MATCH($C829,FAST_RAW!$A$2:$A$42,0))</f>
        <v>1.25</v>
      </c>
      <c r="S829" s="2">
        <f>MATCH(INDEX(Special_RAW!B$2:B$96,MATCH($D829,Special_RAW!$A$2:$A$96,0)),Multipliers_RAW!$A$3:$A$21,0)</f>
        <v>15</v>
      </c>
      <c r="T829" s="8">
        <f>VLOOKUP($D829,Special_RAW!$A$2:$K$96,3,FALSE)</f>
        <v>25</v>
      </c>
      <c r="U829" s="8">
        <f>VLOOKUP($D829,Special_RAW!$A$2:$K$96,8,FALSE)/1000</f>
        <v>2.7</v>
      </c>
      <c r="V829" s="2">
        <f>ROUND(-100/VLOOKUP(D829,Special_RAW!$A$2:$K$96,11,FALSE),0)</f>
        <v>5</v>
      </c>
      <c r="W829" s="66">
        <f>(1+COUNTIF($E829:$F829,S829)*Inputs!$B$19)*(1+VLOOKUP($D829,Special_RAW!$A$2:$K$96,5,FALSE)*Inputs!$B$18)*VLOOKUP($D829,Special_RAW!$A$2:$K$96,4,FALSE)</f>
        <v>1.25</v>
      </c>
    </row>
    <row r="830" spans="1:23" x14ac:dyDescent="0.25">
      <c r="A830" s="2">
        <v>828</v>
      </c>
      <c r="B830" s="2" t="str">
        <f>INDEX(Pokemon_Data!$C$3:$C$153,Move_Sets!J830)</f>
        <v>Dratini</v>
      </c>
      <c r="C830" s="2" t="str">
        <f>LEFT(RIGHT(INDEX(Pokemon_Data!J$3:J$153,Move_Sets!$J830),LEN(INDEX(Pokemon_Data!J$3:J$153,Move_Sets!$J830))-IF(L830=1,-1,IFERROR(FIND("|",SUBSTITUTE(INDEX(Pokemon_Data!J$3:J$153,Move_Sets!$J830),",","|",L830-1)),-1))-1),IFERROR(FIND("|",SUBSTITUTE(INDEX(Pokemon_Data!J$3:J$153,Move_Sets!$J830),",","|",L830)),LEN(INDEX(Pokemon_Data!J$3:J$153,Move_Sets!$J830))+2)-IF(L830=1,-1,IFERROR(FIND("|",SUBSTITUTE(INDEX(Pokemon_Data!J$3:J$153,Move_Sets!$J830),",","|",L830-1)),1))-2)</f>
        <v>Dragon Breath</v>
      </c>
      <c r="D830" s="2" t="str">
        <f>LEFT(RIGHT(INDEX(Pokemon_Data!K$3:K$153,Move_Sets!$J830),LEN(INDEX(Pokemon_Data!K$3:K$153,Move_Sets!$J830))-IF(M830=1,-1,IFERROR(FIND("|",SUBSTITUTE(INDEX(Pokemon_Data!K$3:K$153,Move_Sets!$J830),",","|",M830-1)),-1))-1),IFERROR(FIND("|",SUBSTITUTE(INDEX(Pokemon_Data!K$3:K$153,Move_Sets!$J830),",","|",M830)),LEN(INDEX(Pokemon_Data!K$3:K$153,Move_Sets!$J830))+2)-IF(M830=1,-1,IFERROR(FIND("|",SUBSTITUTE(INDEX(Pokemon_Data!K$3:K$153,Move_Sets!$J830),",","|",M830-1)),1))-2)</f>
        <v>Aqua Tail</v>
      </c>
      <c r="E830" s="2">
        <f>MATCH(INDEX(Pokemon_Data!H$3:H$153,$J830),Multipliers_RAW!$A$3:$A$21,0)</f>
        <v>15</v>
      </c>
      <c r="F830" s="2">
        <f>MATCH(INDEX(Pokemon_Data!I$3:I$153,$J830),Multipliers_RAW!$A$3:$A$21,0)</f>
        <v>19</v>
      </c>
      <c r="G830" s="2">
        <f>INDEX(Pokemon_Data!V$3:V$153,$J830)</f>
        <v>64</v>
      </c>
      <c r="H830" s="9">
        <f>INDEX(Pokemon_Data!S$3:S$153,$J830)</f>
        <v>97.478564500000005</v>
      </c>
      <c r="I830" s="9">
        <f>INDEX(Pokemon_Data!T$3:T$153,$J830)</f>
        <v>84.529382499999997</v>
      </c>
      <c r="J830" s="2">
        <f>IFERROR(IF(K829&gt;=INDEX(Pokemon_Data!L$3:L$153,Move_Sets!J829)*INDEX(Pokemon_Data!M$3:M$153,Move_Sets!J829),IF(J829+1&gt;MAX(Pokemon_Data!$A$3:$A$153),"",J829+1),J829),"")</f>
        <v>147</v>
      </c>
      <c r="K830" s="2">
        <f t="shared" si="26"/>
        <v>3</v>
      </c>
      <c r="L830" s="2">
        <f>IF(K830=1,1,L829+IF(M829&gt;=INDEX(Pokemon_Data!M$3:M$153,Move_Sets!J830),1,0))</f>
        <v>1</v>
      </c>
      <c r="M830" s="2">
        <f t="shared" si="27"/>
        <v>3</v>
      </c>
      <c r="N830" s="2">
        <f>MATCH(INDEX(FAST_RAW!D$2:D$42,MATCH($C830,FAST_RAW!$A$2:$A$42,0)),Multipliers_RAW!$A$3:$A$21,0)</f>
        <v>15</v>
      </c>
      <c r="O830" s="8">
        <f>INDEX(FAST_RAW!E$2:E$42,MATCH($C830,FAST_RAW!$A$2:$A$42,0))</f>
        <v>6</v>
      </c>
      <c r="P830" s="2">
        <f>INDEX(FAST_RAW!K$2:K$42,MATCH($C830,FAST_RAW!$A$2:$A$42,0))/1000</f>
        <v>0.5</v>
      </c>
      <c r="Q830" s="2">
        <f>INDEX(FAST_RAW!N$2:N$42,MATCH($C830,FAST_RAW!$A$2:$A$42,0))</f>
        <v>7</v>
      </c>
      <c r="R830" s="14">
        <f>(1+COUNTIF($E830:$F830,N830)*Inputs!$B$19)*INDEX(FAST_RAW!F$2:F$42,MATCH($C830,FAST_RAW!$A$2:$A$42,0))</f>
        <v>1.25</v>
      </c>
      <c r="S830" s="2">
        <f>MATCH(INDEX(Special_RAW!B$2:B$96,MATCH($D830,Special_RAW!$A$2:$A$96,0)),Multipliers_RAW!$A$3:$A$21,0)</f>
        <v>3</v>
      </c>
      <c r="T830" s="8">
        <f>VLOOKUP($D830,Special_RAW!$A$2:$K$96,3,FALSE)</f>
        <v>45</v>
      </c>
      <c r="U830" s="8">
        <f>VLOOKUP($D830,Special_RAW!$A$2:$K$96,8,FALSE)/1000</f>
        <v>2.35</v>
      </c>
      <c r="V830" s="2">
        <f>ROUND(-100/VLOOKUP(D830,Special_RAW!$A$2:$K$96,11,FALSE),0)</f>
        <v>2</v>
      </c>
      <c r="W830" s="66">
        <f>(1+COUNTIF($E830:$F830,S830)*Inputs!$B$19)*(1+VLOOKUP($D830,Special_RAW!$A$2:$K$96,5,FALSE)*Inputs!$B$18)*VLOOKUP($D830,Special_RAW!$A$2:$K$96,4,FALSE)</f>
        <v>1</v>
      </c>
    </row>
    <row r="831" spans="1:23" x14ac:dyDescent="0.25">
      <c r="A831" s="2">
        <v>829</v>
      </c>
      <c r="B831" s="2" t="str">
        <f>INDEX(Pokemon_Data!$C$3:$C$153,Move_Sets!J831)</f>
        <v>Dragonair</v>
      </c>
      <c r="C831" s="2" t="str">
        <f>LEFT(RIGHT(INDEX(Pokemon_Data!J$3:J$153,Move_Sets!$J831),LEN(INDEX(Pokemon_Data!J$3:J$153,Move_Sets!$J831))-IF(L831=1,-1,IFERROR(FIND("|",SUBSTITUTE(INDEX(Pokemon_Data!J$3:J$153,Move_Sets!$J831),",","|",L831-1)),-1))-1),IFERROR(FIND("|",SUBSTITUTE(INDEX(Pokemon_Data!J$3:J$153,Move_Sets!$J831),",","|",L831)),LEN(INDEX(Pokemon_Data!J$3:J$153,Move_Sets!$J831))+2)-IF(L831=1,-1,IFERROR(FIND("|",SUBSTITUTE(INDEX(Pokemon_Data!J$3:J$153,Move_Sets!$J831),",","|",L831-1)),1))-2)</f>
        <v>Dragon Breath</v>
      </c>
      <c r="D831" s="2" t="str">
        <f>LEFT(RIGHT(INDEX(Pokemon_Data!K$3:K$153,Move_Sets!$J831),LEN(INDEX(Pokemon_Data!K$3:K$153,Move_Sets!$J831))-IF(M831=1,-1,IFERROR(FIND("|",SUBSTITUTE(INDEX(Pokemon_Data!K$3:K$153,Move_Sets!$J831),",","|",M831-1)),-1))-1),IFERROR(FIND("|",SUBSTITUTE(INDEX(Pokemon_Data!K$3:K$153,Move_Sets!$J831),",","|",M831)),LEN(INDEX(Pokemon_Data!K$3:K$153,Move_Sets!$J831))+2)-IF(M831=1,-1,IFERROR(FIND("|",SUBSTITUTE(INDEX(Pokemon_Data!K$3:K$153,Move_Sets!$J831),",","|",M831-1)),1))-2)</f>
        <v>Wrap</v>
      </c>
      <c r="E831" s="2">
        <f>MATCH(INDEX(Pokemon_Data!H$3:H$153,$J831),Multipliers_RAW!$A$3:$A$21,0)</f>
        <v>15</v>
      </c>
      <c r="F831" s="2">
        <f>MATCH(INDEX(Pokemon_Data!I$3:I$153,$J831),Multipliers_RAW!$A$3:$A$21,0)</f>
        <v>19</v>
      </c>
      <c r="G831" s="2">
        <f>INDEX(Pokemon_Data!V$3:V$153,$J831)</f>
        <v>93</v>
      </c>
      <c r="H831" s="9">
        <f>INDEX(Pokemon_Data!S$3:S$153,$J831)</f>
        <v>127.69332250000001</v>
      </c>
      <c r="I831" s="9">
        <f>INDEX(Pokemon_Data!T$3:T$153,$J831)</f>
        <v>114.7441405</v>
      </c>
      <c r="J831" s="2">
        <f>IFERROR(IF(K830&gt;=INDEX(Pokemon_Data!L$3:L$153,Move_Sets!J830)*INDEX(Pokemon_Data!M$3:M$153,Move_Sets!J830),IF(J830+1&gt;MAX(Pokemon_Data!$A$3:$A$153),"",J830+1),J830),"")</f>
        <v>148</v>
      </c>
      <c r="K831" s="2">
        <f t="shared" si="26"/>
        <v>1</v>
      </c>
      <c r="L831" s="2">
        <f>IF(K831=1,1,L830+IF(M830&gt;=INDEX(Pokemon_Data!M$3:M$153,Move_Sets!J831),1,0))</f>
        <v>1</v>
      </c>
      <c r="M831" s="2">
        <f t="shared" si="27"/>
        <v>1</v>
      </c>
      <c r="N831" s="2">
        <f>MATCH(INDEX(FAST_RAW!D$2:D$42,MATCH($C831,FAST_RAW!$A$2:$A$42,0)),Multipliers_RAW!$A$3:$A$21,0)</f>
        <v>15</v>
      </c>
      <c r="O831" s="8">
        <f>INDEX(FAST_RAW!E$2:E$42,MATCH($C831,FAST_RAW!$A$2:$A$42,0))</f>
        <v>6</v>
      </c>
      <c r="P831" s="2">
        <f>INDEX(FAST_RAW!K$2:K$42,MATCH($C831,FAST_RAW!$A$2:$A$42,0))/1000</f>
        <v>0.5</v>
      </c>
      <c r="Q831" s="2">
        <f>INDEX(FAST_RAW!N$2:N$42,MATCH($C831,FAST_RAW!$A$2:$A$42,0))</f>
        <v>7</v>
      </c>
      <c r="R831" s="14">
        <f>(1+COUNTIF($E831:$F831,N831)*Inputs!$B$19)*INDEX(FAST_RAW!F$2:F$42,MATCH($C831,FAST_RAW!$A$2:$A$42,0))</f>
        <v>1.25</v>
      </c>
      <c r="S831" s="2">
        <f>MATCH(INDEX(Special_RAW!B$2:B$96,MATCH($D831,Special_RAW!$A$2:$A$96,0)),Multipliers_RAW!$A$3:$A$21,0)</f>
        <v>1</v>
      </c>
      <c r="T831" s="8">
        <f>VLOOKUP($D831,Special_RAW!$A$2:$K$96,3,FALSE)</f>
        <v>25</v>
      </c>
      <c r="U831" s="8">
        <f>VLOOKUP($D831,Special_RAW!$A$2:$K$96,8,FALSE)/1000</f>
        <v>4</v>
      </c>
      <c r="V831" s="2">
        <f>ROUND(-100/VLOOKUP(D831,Special_RAW!$A$2:$K$96,11,FALSE),0)</f>
        <v>5</v>
      </c>
      <c r="W831" s="66">
        <f>(1+COUNTIF($E831:$F831,S831)*Inputs!$B$19)*(1+VLOOKUP($D831,Special_RAW!$A$2:$K$96,5,FALSE)*Inputs!$B$18)*VLOOKUP($D831,Special_RAW!$A$2:$K$96,4,FALSE)</f>
        <v>1</v>
      </c>
    </row>
    <row r="832" spans="1:23" x14ac:dyDescent="0.25">
      <c r="A832" s="2">
        <v>830</v>
      </c>
      <c r="B832" s="2" t="str">
        <f>INDEX(Pokemon_Data!$C$3:$C$153,Move_Sets!J832)</f>
        <v>Dragonair</v>
      </c>
      <c r="C832" s="2" t="str">
        <f>LEFT(RIGHT(INDEX(Pokemon_Data!J$3:J$153,Move_Sets!$J832),LEN(INDEX(Pokemon_Data!J$3:J$153,Move_Sets!$J832))-IF(L832=1,-1,IFERROR(FIND("|",SUBSTITUTE(INDEX(Pokemon_Data!J$3:J$153,Move_Sets!$J832),",","|",L832-1)),-1))-1),IFERROR(FIND("|",SUBSTITUTE(INDEX(Pokemon_Data!J$3:J$153,Move_Sets!$J832),",","|",L832)),LEN(INDEX(Pokemon_Data!J$3:J$153,Move_Sets!$J832))+2)-IF(L832=1,-1,IFERROR(FIND("|",SUBSTITUTE(INDEX(Pokemon_Data!J$3:J$153,Move_Sets!$J832),",","|",L832-1)),1))-2)</f>
        <v>Dragon Breath</v>
      </c>
      <c r="D832" s="2" t="str">
        <f>LEFT(RIGHT(INDEX(Pokemon_Data!K$3:K$153,Move_Sets!$J832),LEN(INDEX(Pokemon_Data!K$3:K$153,Move_Sets!$J832))-IF(M832=1,-1,IFERROR(FIND("|",SUBSTITUTE(INDEX(Pokemon_Data!K$3:K$153,Move_Sets!$J832),",","|",M832-1)),-1))-1),IFERROR(FIND("|",SUBSTITUTE(INDEX(Pokemon_Data!K$3:K$153,Move_Sets!$J832),",","|",M832)),LEN(INDEX(Pokemon_Data!K$3:K$153,Move_Sets!$J832))+2)-IF(M832=1,-1,IFERROR(FIND("|",SUBSTITUTE(INDEX(Pokemon_Data!K$3:K$153,Move_Sets!$J832),",","|",M832-1)),1))-2)</f>
        <v>Aqua Tail</v>
      </c>
      <c r="E832" s="2">
        <f>MATCH(INDEX(Pokemon_Data!H$3:H$153,$J832),Multipliers_RAW!$A$3:$A$21,0)</f>
        <v>15</v>
      </c>
      <c r="F832" s="2">
        <f>MATCH(INDEX(Pokemon_Data!I$3:I$153,$J832),Multipliers_RAW!$A$3:$A$21,0)</f>
        <v>19</v>
      </c>
      <c r="G832" s="2">
        <f>INDEX(Pokemon_Data!V$3:V$153,$J832)</f>
        <v>93</v>
      </c>
      <c r="H832" s="9">
        <f>INDEX(Pokemon_Data!S$3:S$153,$J832)</f>
        <v>127.69332250000001</v>
      </c>
      <c r="I832" s="9">
        <f>INDEX(Pokemon_Data!T$3:T$153,$J832)</f>
        <v>114.7441405</v>
      </c>
      <c r="J832" s="2">
        <f>IFERROR(IF(K831&gt;=INDEX(Pokemon_Data!L$3:L$153,Move_Sets!J831)*INDEX(Pokemon_Data!M$3:M$153,Move_Sets!J831),IF(J831+1&gt;MAX(Pokemon_Data!$A$3:$A$153),"",J831+1),J831),"")</f>
        <v>148</v>
      </c>
      <c r="K832" s="2">
        <f t="shared" si="26"/>
        <v>2</v>
      </c>
      <c r="L832" s="2">
        <f>IF(K832=1,1,L831+IF(M831&gt;=INDEX(Pokemon_Data!M$3:M$153,Move_Sets!J832),1,0))</f>
        <v>1</v>
      </c>
      <c r="M832" s="2">
        <f t="shared" si="27"/>
        <v>2</v>
      </c>
      <c r="N832" s="2">
        <f>MATCH(INDEX(FAST_RAW!D$2:D$42,MATCH($C832,FAST_RAW!$A$2:$A$42,0)),Multipliers_RAW!$A$3:$A$21,0)</f>
        <v>15</v>
      </c>
      <c r="O832" s="8">
        <f>INDEX(FAST_RAW!E$2:E$42,MATCH($C832,FAST_RAW!$A$2:$A$42,0))</f>
        <v>6</v>
      </c>
      <c r="P832" s="2">
        <f>INDEX(FAST_RAW!K$2:K$42,MATCH($C832,FAST_RAW!$A$2:$A$42,0))/1000</f>
        <v>0.5</v>
      </c>
      <c r="Q832" s="2">
        <f>INDEX(FAST_RAW!N$2:N$42,MATCH($C832,FAST_RAW!$A$2:$A$42,0))</f>
        <v>7</v>
      </c>
      <c r="R832" s="14">
        <f>(1+COUNTIF($E832:$F832,N832)*Inputs!$B$19)*INDEX(FAST_RAW!F$2:F$42,MATCH($C832,FAST_RAW!$A$2:$A$42,0))</f>
        <v>1.25</v>
      </c>
      <c r="S832" s="2">
        <f>MATCH(INDEX(Special_RAW!B$2:B$96,MATCH($D832,Special_RAW!$A$2:$A$96,0)),Multipliers_RAW!$A$3:$A$21,0)</f>
        <v>3</v>
      </c>
      <c r="T832" s="8">
        <f>VLOOKUP($D832,Special_RAW!$A$2:$K$96,3,FALSE)</f>
        <v>45</v>
      </c>
      <c r="U832" s="8">
        <f>VLOOKUP($D832,Special_RAW!$A$2:$K$96,8,FALSE)/1000</f>
        <v>2.35</v>
      </c>
      <c r="V832" s="2">
        <f>ROUND(-100/VLOOKUP(D832,Special_RAW!$A$2:$K$96,11,FALSE),0)</f>
        <v>2</v>
      </c>
      <c r="W832" s="66">
        <f>(1+COUNTIF($E832:$F832,S832)*Inputs!$B$19)*(1+VLOOKUP($D832,Special_RAW!$A$2:$K$96,5,FALSE)*Inputs!$B$18)*VLOOKUP($D832,Special_RAW!$A$2:$K$96,4,FALSE)</f>
        <v>1</v>
      </c>
    </row>
    <row r="833" spans="1:23" x14ac:dyDescent="0.25">
      <c r="A833" s="2">
        <v>831</v>
      </c>
      <c r="B833" s="2" t="str">
        <f>INDEX(Pokemon_Data!$C$3:$C$153,Move_Sets!J833)</f>
        <v>Dragonair</v>
      </c>
      <c r="C833" s="2" t="str">
        <f>LEFT(RIGHT(INDEX(Pokemon_Data!J$3:J$153,Move_Sets!$J833),LEN(INDEX(Pokemon_Data!J$3:J$153,Move_Sets!$J833))-IF(L833=1,-1,IFERROR(FIND("|",SUBSTITUTE(INDEX(Pokemon_Data!J$3:J$153,Move_Sets!$J833),",","|",L833-1)),-1))-1),IFERROR(FIND("|",SUBSTITUTE(INDEX(Pokemon_Data!J$3:J$153,Move_Sets!$J833),",","|",L833)),LEN(INDEX(Pokemon_Data!J$3:J$153,Move_Sets!$J833))+2)-IF(L833=1,-1,IFERROR(FIND("|",SUBSTITUTE(INDEX(Pokemon_Data!J$3:J$153,Move_Sets!$J833),",","|",L833-1)),1))-2)</f>
        <v>Dragon Breath</v>
      </c>
      <c r="D833" s="2" t="str">
        <f>LEFT(RIGHT(INDEX(Pokemon_Data!K$3:K$153,Move_Sets!$J833),LEN(INDEX(Pokemon_Data!K$3:K$153,Move_Sets!$J833))-IF(M833=1,-1,IFERROR(FIND("|",SUBSTITUTE(INDEX(Pokemon_Data!K$3:K$153,Move_Sets!$J833),",","|",M833-1)),-1))-1),IFERROR(FIND("|",SUBSTITUTE(INDEX(Pokemon_Data!K$3:K$153,Move_Sets!$J833),",","|",M833)),LEN(INDEX(Pokemon_Data!K$3:K$153,Move_Sets!$J833))+2)-IF(M833=1,-1,IFERROR(FIND("|",SUBSTITUTE(INDEX(Pokemon_Data!K$3:K$153,Move_Sets!$J833),",","|",M833-1)),1))-2)</f>
        <v>Dragon Pulse</v>
      </c>
      <c r="E833" s="2">
        <f>MATCH(INDEX(Pokemon_Data!H$3:H$153,$J833),Multipliers_RAW!$A$3:$A$21,0)</f>
        <v>15</v>
      </c>
      <c r="F833" s="2">
        <f>MATCH(INDEX(Pokemon_Data!I$3:I$153,$J833),Multipliers_RAW!$A$3:$A$21,0)</f>
        <v>19</v>
      </c>
      <c r="G833" s="2">
        <f>INDEX(Pokemon_Data!V$3:V$153,$J833)</f>
        <v>93</v>
      </c>
      <c r="H833" s="9">
        <f>INDEX(Pokemon_Data!S$3:S$153,$J833)</f>
        <v>127.69332250000001</v>
      </c>
      <c r="I833" s="9">
        <f>INDEX(Pokemon_Data!T$3:T$153,$J833)</f>
        <v>114.7441405</v>
      </c>
      <c r="J833" s="2">
        <f>IFERROR(IF(K832&gt;=INDEX(Pokemon_Data!L$3:L$153,Move_Sets!J832)*INDEX(Pokemon_Data!M$3:M$153,Move_Sets!J832),IF(J832+1&gt;MAX(Pokemon_Data!$A$3:$A$153),"",J832+1),J832),"")</f>
        <v>148</v>
      </c>
      <c r="K833" s="2">
        <f t="shared" si="26"/>
        <v>3</v>
      </c>
      <c r="L833" s="2">
        <f>IF(K833=1,1,L832+IF(M832&gt;=INDEX(Pokemon_Data!M$3:M$153,Move_Sets!J833),1,0))</f>
        <v>1</v>
      </c>
      <c r="M833" s="2">
        <f t="shared" si="27"/>
        <v>3</v>
      </c>
      <c r="N833" s="2">
        <f>MATCH(INDEX(FAST_RAW!D$2:D$42,MATCH($C833,FAST_RAW!$A$2:$A$42,0)),Multipliers_RAW!$A$3:$A$21,0)</f>
        <v>15</v>
      </c>
      <c r="O833" s="8">
        <f>INDEX(FAST_RAW!E$2:E$42,MATCH($C833,FAST_RAW!$A$2:$A$42,0))</f>
        <v>6</v>
      </c>
      <c r="P833" s="2">
        <f>INDEX(FAST_RAW!K$2:K$42,MATCH($C833,FAST_RAW!$A$2:$A$42,0))/1000</f>
        <v>0.5</v>
      </c>
      <c r="Q833" s="2">
        <f>INDEX(FAST_RAW!N$2:N$42,MATCH($C833,FAST_RAW!$A$2:$A$42,0))</f>
        <v>7</v>
      </c>
      <c r="R833" s="14">
        <f>(1+COUNTIF($E833:$F833,N833)*Inputs!$B$19)*INDEX(FAST_RAW!F$2:F$42,MATCH($C833,FAST_RAW!$A$2:$A$42,0))</f>
        <v>1.25</v>
      </c>
      <c r="S833" s="2">
        <f>MATCH(INDEX(Special_RAW!B$2:B$96,MATCH($D833,Special_RAW!$A$2:$A$96,0)),Multipliers_RAW!$A$3:$A$21,0)</f>
        <v>15</v>
      </c>
      <c r="T833" s="8">
        <f>VLOOKUP($D833,Special_RAW!$A$2:$K$96,3,FALSE)</f>
        <v>65</v>
      </c>
      <c r="U833" s="8">
        <f>VLOOKUP($D833,Special_RAW!$A$2:$K$96,8,FALSE)/1000</f>
        <v>3.6</v>
      </c>
      <c r="V833" s="2">
        <f>ROUND(-100/VLOOKUP(D833,Special_RAW!$A$2:$K$96,11,FALSE),0)</f>
        <v>2</v>
      </c>
      <c r="W833" s="66">
        <f>(1+COUNTIF($E833:$F833,S833)*Inputs!$B$19)*(1+VLOOKUP($D833,Special_RAW!$A$2:$K$96,5,FALSE)*Inputs!$B$18)*VLOOKUP($D833,Special_RAW!$A$2:$K$96,4,FALSE)</f>
        <v>1.25</v>
      </c>
    </row>
    <row r="834" spans="1:23" x14ac:dyDescent="0.25">
      <c r="A834" s="2">
        <v>832</v>
      </c>
      <c r="B834" s="2" t="str">
        <f>INDEX(Pokemon_Data!$C$3:$C$153,Move_Sets!J834)</f>
        <v>Dragonite</v>
      </c>
      <c r="C834" s="2" t="str">
        <f>LEFT(RIGHT(INDEX(Pokemon_Data!J$3:J$153,Move_Sets!$J834),LEN(INDEX(Pokemon_Data!J$3:J$153,Move_Sets!$J834))-IF(L834=1,-1,IFERROR(FIND("|",SUBSTITUTE(INDEX(Pokemon_Data!J$3:J$153,Move_Sets!$J834),",","|",L834-1)),-1))-1),IFERROR(FIND("|",SUBSTITUTE(INDEX(Pokemon_Data!J$3:J$153,Move_Sets!$J834),",","|",L834)),LEN(INDEX(Pokemon_Data!J$3:J$153,Move_Sets!$J834))+2)-IF(L834=1,-1,IFERROR(FIND("|",SUBSTITUTE(INDEX(Pokemon_Data!J$3:J$153,Move_Sets!$J834),",","|",L834-1)),1))-2)</f>
        <v>Dragon Breath</v>
      </c>
      <c r="D834" s="2" t="str">
        <f>LEFT(RIGHT(INDEX(Pokemon_Data!K$3:K$153,Move_Sets!$J834),LEN(INDEX(Pokemon_Data!K$3:K$153,Move_Sets!$J834))-IF(M834=1,-1,IFERROR(FIND("|",SUBSTITUTE(INDEX(Pokemon_Data!K$3:K$153,Move_Sets!$J834),",","|",M834-1)),-1))-1),IFERROR(FIND("|",SUBSTITUTE(INDEX(Pokemon_Data!K$3:K$153,Move_Sets!$J834),",","|",M834)),LEN(INDEX(Pokemon_Data!K$3:K$153,Move_Sets!$J834))+2)-IF(M834=1,-1,IFERROR(FIND("|",SUBSTITUTE(INDEX(Pokemon_Data!K$3:K$153,Move_Sets!$J834),",","|",M834-1)),1))-2)</f>
        <v>Dragon Pulse</v>
      </c>
      <c r="E834" s="2">
        <f>MATCH(INDEX(Pokemon_Data!H$3:H$153,$J834),Multipliers_RAW!$A$3:$A$21,0)</f>
        <v>15</v>
      </c>
      <c r="F834" s="2">
        <f>MATCH(INDEX(Pokemon_Data!I$3:I$153,$J834),Multipliers_RAW!$A$3:$A$21,0)</f>
        <v>10</v>
      </c>
      <c r="G834" s="2">
        <f>INDEX(Pokemon_Data!V$3:V$153,$J834)</f>
        <v>136</v>
      </c>
      <c r="H834" s="9">
        <f>INDEX(Pokemon_Data!S$3:S$153,$J834)</f>
        <v>185.24524249999999</v>
      </c>
      <c r="I834" s="9">
        <f>INDEX(Pokemon_Data!T$3:T$153,$J834)</f>
        <v>157.90808050000001</v>
      </c>
      <c r="J834" s="2">
        <f>IFERROR(IF(K833&gt;=INDEX(Pokemon_Data!L$3:L$153,Move_Sets!J833)*INDEX(Pokemon_Data!M$3:M$153,Move_Sets!J833),IF(J833+1&gt;MAX(Pokemon_Data!$A$3:$A$153),"",J833+1),J833),"")</f>
        <v>149</v>
      </c>
      <c r="K834" s="2">
        <f t="shared" si="26"/>
        <v>1</v>
      </c>
      <c r="L834" s="2">
        <f>IF(K834=1,1,L833+IF(M833&gt;=INDEX(Pokemon_Data!M$3:M$153,Move_Sets!J834),1,0))</f>
        <v>1</v>
      </c>
      <c r="M834" s="2">
        <f t="shared" si="27"/>
        <v>1</v>
      </c>
      <c r="N834" s="2">
        <f>MATCH(INDEX(FAST_RAW!D$2:D$42,MATCH($C834,FAST_RAW!$A$2:$A$42,0)),Multipliers_RAW!$A$3:$A$21,0)</f>
        <v>15</v>
      </c>
      <c r="O834" s="8">
        <f>INDEX(FAST_RAW!E$2:E$42,MATCH($C834,FAST_RAW!$A$2:$A$42,0))</f>
        <v>6</v>
      </c>
      <c r="P834" s="2">
        <f>INDEX(FAST_RAW!K$2:K$42,MATCH($C834,FAST_RAW!$A$2:$A$42,0))/1000</f>
        <v>0.5</v>
      </c>
      <c r="Q834" s="2">
        <f>INDEX(FAST_RAW!N$2:N$42,MATCH($C834,FAST_RAW!$A$2:$A$42,0))</f>
        <v>7</v>
      </c>
      <c r="R834" s="14">
        <f>(1+COUNTIF($E834:$F834,N834)*Inputs!$B$19)*INDEX(FAST_RAW!F$2:F$42,MATCH($C834,FAST_RAW!$A$2:$A$42,0))</f>
        <v>1.25</v>
      </c>
      <c r="S834" s="2">
        <f>MATCH(INDEX(Special_RAW!B$2:B$96,MATCH($D834,Special_RAW!$A$2:$A$96,0)),Multipliers_RAW!$A$3:$A$21,0)</f>
        <v>15</v>
      </c>
      <c r="T834" s="8">
        <f>VLOOKUP($D834,Special_RAW!$A$2:$K$96,3,FALSE)</f>
        <v>65</v>
      </c>
      <c r="U834" s="8">
        <f>VLOOKUP($D834,Special_RAW!$A$2:$K$96,8,FALSE)/1000</f>
        <v>3.6</v>
      </c>
      <c r="V834" s="2">
        <f>ROUND(-100/VLOOKUP(D834,Special_RAW!$A$2:$K$96,11,FALSE),0)</f>
        <v>2</v>
      </c>
      <c r="W834" s="66">
        <f>(1+COUNTIF($E834:$F834,S834)*Inputs!$B$19)*(1+VLOOKUP($D834,Special_RAW!$A$2:$K$96,5,FALSE)*Inputs!$B$18)*VLOOKUP($D834,Special_RAW!$A$2:$K$96,4,FALSE)</f>
        <v>1.25</v>
      </c>
    </row>
    <row r="835" spans="1:23" x14ac:dyDescent="0.25">
      <c r="A835" s="2">
        <v>833</v>
      </c>
      <c r="B835" s="2" t="str">
        <f>INDEX(Pokemon_Data!$C$3:$C$153,Move_Sets!J835)</f>
        <v>Dragonite</v>
      </c>
      <c r="C835" s="2" t="str">
        <f>LEFT(RIGHT(INDEX(Pokemon_Data!J$3:J$153,Move_Sets!$J835),LEN(INDEX(Pokemon_Data!J$3:J$153,Move_Sets!$J835))-IF(L835=1,-1,IFERROR(FIND("|",SUBSTITUTE(INDEX(Pokemon_Data!J$3:J$153,Move_Sets!$J835),",","|",L835-1)),-1))-1),IFERROR(FIND("|",SUBSTITUTE(INDEX(Pokemon_Data!J$3:J$153,Move_Sets!$J835),",","|",L835)),LEN(INDEX(Pokemon_Data!J$3:J$153,Move_Sets!$J835))+2)-IF(L835=1,-1,IFERROR(FIND("|",SUBSTITUTE(INDEX(Pokemon_Data!J$3:J$153,Move_Sets!$J835),",","|",L835-1)),1))-2)</f>
        <v>Dragon Breath</v>
      </c>
      <c r="D835" s="2" t="str">
        <f>LEFT(RIGHT(INDEX(Pokemon_Data!K$3:K$153,Move_Sets!$J835),LEN(INDEX(Pokemon_Data!K$3:K$153,Move_Sets!$J835))-IF(M835=1,-1,IFERROR(FIND("|",SUBSTITUTE(INDEX(Pokemon_Data!K$3:K$153,Move_Sets!$J835),",","|",M835-1)),-1))-1),IFERROR(FIND("|",SUBSTITUTE(INDEX(Pokemon_Data!K$3:K$153,Move_Sets!$J835),",","|",M835)),LEN(INDEX(Pokemon_Data!K$3:K$153,Move_Sets!$J835))+2)-IF(M835=1,-1,IFERROR(FIND("|",SUBSTITUTE(INDEX(Pokemon_Data!K$3:K$153,Move_Sets!$J835),",","|",M835-1)),1))-2)</f>
        <v>Hyper Beam</v>
      </c>
      <c r="E835" s="2">
        <f>MATCH(INDEX(Pokemon_Data!H$3:H$153,$J835),Multipliers_RAW!$A$3:$A$21,0)</f>
        <v>15</v>
      </c>
      <c r="F835" s="2">
        <f>MATCH(INDEX(Pokemon_Data!I$3:I$153,$J835),Multipliers_RAW!$A$3:$A$21,0)</f>
        <v>10</v>
      </c>
      <c r="G835" s="2">
        <f>INDEX(Pokemon_Data!V$3:V$153,$J835)</f>
        <v>136</v>
      </c>
      <c r="H835" s="9">
        <f>INDEX(Pokemon_Data!S$3:S$153,$J835)</f>
        <v>185.24524249999999</v>
      </c>
      <c r="I835" s="9">
        <f>INDEX(Pokemon_Data!T$3:T$153,$J835)</f>
        <v>157.90808050000001</v>
      </c>
      <c r="J835" s="2">
        <f>IFERROR(IF(K834&gt;=INDEX(Pokemon_Data!L$3:L$153,Move_Sets!J834)*INDEX(Pokemon_Data!M$3:M$153,Move_Sets!J834),IF(J834+1&gt;MAX(Pokemon_Data!$A$3:$A$153),"",J834+1),J834),"")</f>
        <v>149</v>
      </c>
      <c r="K835" s="2">
        <f t="shared" si="26"/>
        <v>2</v>
      </c>
      <c r="L835" s="2">
        <f>IF(K835=1,1,L834+IF(M834&gt;=INDEX(Pokemon_Data!M$3:M$153,Move_Sets!J835),1,0))</f>
        <v>1</v>
      </c>
      <c r="M835" s="2">
        <f t="shared" si="27"/>
        <v>2</v>
      </c>
      <c r="N835" s="2">
        <f>MATCH(INDEX(FAST_RAW!D$2:D$42,MATCH($C835,FAST_RAW!$A$2:$A$42,0)),Multipliers_RAW!$A$3:$A$21,0)</f>
        <v>15</v>
      </c>
      <c r="O835" s="8">
        <f>INDEX(FAST_RAW!E$2:E$42,MATCH($C835,FAST_RAW!$A$2:$A$42,0))</f>
        <v>6</v>
      </c>
      <c r="P835" s="2">
        <f>INDEX(FAST_RAW!K$2:K$42,MATCH($C835,FAST_RAW!$A$2:$A$42,0))/1000</f>
        <v>0.5</v>
      </c>
      <c r="Q835" s="2">
        <f>INDEX(FAST_RAW!N$2:N$42,MATCH($C835,FAST_RAW!$A$2:$A$42,0))</f>
        <v>7</v>
      </c>
      <c r="R835" s="14">
        <f>(1+COUNTIF($E835:$F835,N835)*Inputs!$B$19)*INDEX(FAST_RAW!F$2:F$42,MATCH($C835,FAST_RAW!$A$2:$A$42,0))</f>
        <v>1.25</v>
      </c>
      <c r="S835" s="2">
        <f>MATCH(INDEX(Special_RAW!B$2:B$96,MATCH($D835,Special_RAW!$A$2:$A$96,0)),Multipliers_RAW!$A$3:$A$21,0)</f>
        <v>1</v>
      </c>
      <c r="T835" s="8">
        <f>VLOOKUP($D835,Special_RAW!$A$2:$K$96,3,FALSE)</f>
        <v>120</v>
      </c>
      <c r="U835" s="8">
        <f>VLOOKUP($D835,Special_RAW!$A$2:$K$96,8,FALSE)/1000</f>
        <v>5</v>
      </c>
      <c r="V835" s="2">
        <f>ROUND(-100/VLOOKUP(D835,Special_RAW!$A$2:$K$96,11,FALSE),0)</f>
        <v>1</v>
      </c>
      <c r="W835" s="66">
        <f>(1+COUNTIF($E835:$F835,S835)*Inputs!$B$19)*(1+VLOOKUP($D835,Special_RAW!$A$2:$K$96,5,FALSE)*Inputs!$B$18)*VLOOKUP($D835,Special_RAW!$A$2:$K$96,4,FALSE)</f>
        <v>1</v>
      </c>
    </row>
    <row r="836" spans="1:23" x14ac:dyDescent="0.25">
      <c r="A836" s="2">
        <v>834</v>
      </c>
      <c r="B836" s="2" t="str">
        <f>INDEX(Pokemon_Data!$C$3:$C$153,Move_Sets!J836)</f>
        <v>Dragonite</v>
      </c>
      <c r="C836" s="2" t="str">
        <f>LEFT(RIGHT(INDEX(Pokemon_Data!J$3:J$153,Move_Sets!$J836),LEN(INDEX(Pokemon_Data!J$3:J$153,Move_Sets!$J836))-IF(L836=1,-1,IFERROR(FIND("|",SUBSTITUTE(INDEX(Pokemon_Data!J$3:J$153,Move_Sets!$J836),",","|",L836-1)),-1))-1),IFERROR(FIND("|",SUBSTITUTE(INDEX(Pokemon_Data!J$3:J$153,Move_Sets!$J836),",","|",L836)),LEN(INDEX(Pokemon_Data!J$3:J$153,Move_Sets!$J836))+2)-IF(L836=1,-1,IFERROR(FIND("|",SUBSTITUTE(INDEX(Pokemon_Data!J$3:J$153,Move_Sets!$J836),",","|",L836-1)),1))-2)</f>
        <v>Dragon Breath</v>
      </c>
      <c r="D836" s="2" t="str">
        <f>LEFT(RIGHT(INDEX(Pokemon_Data!K$3:K$153,Move_Sets!$J836),LEN(INDEX(Pokemon_Data!K$3:K$153,Move_Sets!$J836))-IF(M836=1,-1,IFERROR(FIND("|",SUBSTITUTE(INDEX(Pokemon_Data!K$3:K$153,Move_Sets!$J836),",","|",M836-1)),-1))-1),IFERROR(FIND("|",SUBSTITUTE(INDEX(Pokemon_Data!K$3:K$153,Move_Sets!$J836),",","|",M836)),LEN(INDEX(Pokemon_Data!K$3:K$153,Move_Sets!$J836))+2)-IF(M836=1,-1,IFERROR(FIND("|",SUBSTITUTE(INDEX(Pokemon_Data!K$3:K$153,Move_Sets!$J836),",","|",M836-1)),1))-2)</f>
        <v>Dragon Claw</v>
      </c>
      <c r="E836" s="2">
        <f>MATCH(INDEX(Pokemon_Data!H$3:H$153,$J836),Multipliers_RAW!$A$3:$A$21,0)</f>
        <v>15</v>
      </c>
      <c r="F836" s="2">
        <f>MATCH(INDEX(Pokemon_Data!I$3:I$153,$J836),Multipliers_RAW!$A$3:$A$21,0)</f>
        <v>10</v>
      </c>
      <c r="G836" s="2">
        <f>INDEX(Pokemon_Data!V$3:V$153,$J836)</f>
        <v>136</v>
      </c>
      <c r="H836" s="9">
        <f>INDEX(Pokemon_Data!S$3:S$153,$J836)</f>
        <v>185.24524249999999</v>
      </c>
      <c r="I836" s="9">
        <f>INDEX(Pokemon_Data!T$3:T$153,$J836)</f>
        <v>157.90808050000001</v>
      </c>
      <c r="J836" s="2">
        <f>IFERROR(IF(K835&gt;=INDEX(Pokemon_Data!L$3:L$153,Move_Sets!J835)*INDEX(Pokemon_Data!M$3:M$153,Move_Sets!J835),IF(J835+1&gt;MAX(Pokemon_Data!$A$3:$A$153),"",J835+1),J835),"")</f>
        <v>149</v>
      </c>
      <c r="K836" s="2">
        <f t="shared" si="26"/>
        <v>3</v>
      </c>
      <c r="L836" s="2">
        <f>IF(K836=1,1,L835+IF(M835&gt;=INDEX(Pokemon_Data!M$3:M$153,Move_Sets!J836),1,0))</f>
        <v>1</v>
      </c>
      <c r="M836" s="2">
        <f t="shared" si="27"/>
        <v>3</v>
      </c>
      <c r="N836" s="2">
        <f>MATCH(INDEX(FAST_RAW!D$2:D$42,MATCH($C836,FAST_RAW!$A$2:$A$42,0)),Multipliers_RAW!$A$3:$A$21,0)</f>
        <v>15</v>
      </c>
      <c r="O836" s="8">
        <f>INDEX(FAST_RAW!E$2:E$42,MATCH($C836,FAST_RAW!$A$2:$A$42,0))</f>
        <v>6</v>
      </c>
      <c r="P836" s="2">
        <f>INDEX(FAST_RAW!K$2:K$42,MATCH($C836,FAST_RAW!$A$2:$A$42,0))/1000</f>
        <v>0.5</v>
      </c>
      <c r="Q836" s="2">
        <f>INDEX(FAST_RAW!N$2:N$42,MATCH($C836,FAST_RAW!$A$2:$A$42,0))</f>
        <v>7</v>
      </c>
      <c r="R836" s="14">
        <f>(1+COUNTIF($E836:$F836,N836)*Inputs!$B$19)*INDEX(FAST_RAW!F$2:F$42,MATCH($C836,FAST_RAW!$A$2:$A$42,0))</f>
        <v>1.25</v>
      </c>
      <c r="S836" s="2">
        <f>MATCH(INDEX(Special_RAW!B$2:B$96,MATCH($D836,Special_RAW!$A$2:$A$96,0)),Multipliers_RAW!$A$3:$A$21,0)</f>
        <v>15</v>
      </c>
      <c r="T836" s="8">
        <f>VLOOKUP($D836,Special_RAW!$A$2:$K$96,3,FALSE)</f>
        <v>35</v>
      </c>
      <c r="U836" s="8">
        <f>VLOOKUP($D836,Special_RAW!$A$2:$K$96,8,FALSE)/1000</f>
        <v>1.5</v>
      </c>
      <c r="V836" s="2">
        <f>ROUND(-100/VLOOKUP(D836,Special_RAW!$A$2:$K$96,11,FALSE),0)</f>
        <v>2</v>
      </c>
      <c r="W836" s="66">
        <f>(1+COUNTIF($E836:$F836,S836)*Inputs!$B$19)*(1+VLOOKUP($D836,Special_RAW!$A$2:$K$96,5,FALSE)*Inputs!$B$18)*VLOOKUP($D836,Special_RAW!$A$2:$K$96,4,FALSE)</f>
        <v>1.25</v>
      </c>
    </row>
    <row r="837" spans="1:23" x14ac:dyDescent="0.25">
      <c r="A837" s="2">
        <v>835</v>
      </c>
      <c r="B837" s="2" t="str">
        <f>INDEX(Pokemon_Data!$C$3:$C$153,Move_Sets!J837)</f>
        <v>Dragonite</v>
      </c>
      <c r="C837" s="2" t="str">
        <f>LEFT(RIGHT(INDEX(Pokemon_Data!J$3:J$153,Move_Sets!$J837),LEN(INDEX(Pokemon_Data!J$3:J$153,Move_Sets!$J837))-IF(L837=1,-1,IFERROR(FIND("|",SUBSTITUTE(INDEX(Pokemon_Data!J$3:J$153,Move_Sets!$J837),",","|",L837-1)),-1))-1),IFERROR(FIND("|",SUBSTITUTE(INDEX(Pokemon_Data!J$3:J$153,Move_Sets!$J837),",","|",L837)),LEN(INDEX(Pokemon_Data!J$3:J$153,Move_Sets!$J837))+2)-IF(L837=1,-1,IFERROR(FIND("|",SUBSTITUTE(INDEX(Pokemon_Data!J$3:J$153,Move_Sets!$J837),",","|",L837-1)),1))-2)</f>
        <v>Steel Wing</v>
      </c>
      <c r="D837" s="2" t="str">
        <f>LEFT(RIGHT(INDEX(Pokemon_Data!K$3:K$153,Move_Sets!$J837),LEN(INDEX(Pokemon_Data!K$3:K$153,Move_Sets!$J837))-IF(M837=1,-1,IFERROR(FIND("|",SUBSTITUTE(INDEX(Pokemon_Data!K$3:K$153,Move_Sets!$J837),",","|",M837-1)),-1))-1),IFERROR(FIND("|",SUBSTITUTE(INDEX(Pokemon_Data!K$3:K$153,Move_Sets!$J837),",","|",M837)),LEN(INDEX(Pokemon_Data!K$3:K$153,Move_Sets!$J837))+2)-IF(M837=1,-1,IFERROR(FIND("|",SUBSTITUTE(INDEX(Pokemon_Data!K$3:K$153,Move_Sets!$J837),",","|",M837-1)),1))-2)</f>
        <v>Dragon Pulse</v>
      </c>
      <c r="E837" s="2">
        <f>MATCH(INDEX(Pokemon_Data!H$3:H$153,$J837),Multipliers_RAW!$A$3:$A$21,0)</f>
        <v>15</v>
      </c>
      <c r="F837" s="2">
        <f>MATCH(INDEX(Pokemon_Data!I$3:I$153,$J837),Multipliers_RAW!$A$3:$A$21,0)</f>
        <v>10</v>
      </c>
      <c r="G837" s="2">
        <f>INDEX(Pokemon_Data!V$3:V$153,$J837)</f>
        <v>136</v>
      </c>
      <c r="H837" s="9">
        <f>INDEX(Pokemon_Data!S$3:S$153,$J837)</f>
        <v>185.24524249999999</v>
      </c>
      <c r="I837" s="9">
        <f>INDEX(Pokemon_Data!T$3:T$153,$J837)</f>
        <v>157.90808050000001</v>
      </c>
      <c r="J837" s="2">
        <f>IFERROR(IF(K836&gt;=INDEX(Pokemon_Data!L$3:L$153,Move_Sets!J836)*INDEX(Pokemon_Data!M$3:M$153,Move_Sets!J836),IF(J836+1&gt;MAX(Pokemon_Data!$A$3:$A$153),"",J836+1),J836),"")</f>
        <v>149</v>
      </c>
      <c r="K837" s="2">
        <f t="shared" si="26"/>
        <v>4</v>
      </c>
      <c r="L837" s="2">
        <f>IF(K837=1,1,L836+IF(M836&gt;=INDEX(Pokemon_Data!M$3:M$153,Move_Sets!J837),1,0))</f>
        <v>2</v>
      </c>
      <c r="M837" s="2">
        <f t="shared" si="27"/>
        <v>1</v>
      </c>
      <c r="N837" s="2">
        <f>MATCH(INDEX(FAST_RAW!D$2:D$42,MATCH($C837,FAST_RAW!$A$2:$A$42,0)),Multipliers_RAW!$A$3:$A$21,0)</f>
        <v>17</v>
      </c>
      <c r="O837" s="8">
        <f>INDEX(FAST_RAW!E$2:E$42,MATCH($C837,FAST_RAW!$A$2:$A$42,0))</f>
        <v>15</v>
      </c>
      <c r="P837" s="2">
        <f>INDEX(FAST_RAW!K$2:K$42,MATCH($C837,FAST_RAW!$A$2:$A$42,0))/1000</f>
        <v>1.33</v>
      </c>
      <c r="Q837" s="2">
        <f>INDEX(FAST_RAW!N$2:N$42,MATCH($C837,FAST_RAW!$A$2:$A$42,0))</f>
        <v>12</v>
      </c>
      <c r="R837" s="14">
        <f>(1+COUNTIF($E837:$F837,N837)*Inputs!$B$19)*INDEX(FAST_RAW!F$2:F$42,MATCH($C837,FAST_RAW!$A$2:$A$42,0))</f>
        <v>1</v>
      </c>
      <c r="S837" s="2">
        <f>MATCH(INDEX(Special_RAW!B$2:B$96,MATCH($D837,Special_RAW!$A$2:$A$96,0)),Multipliers_RAW!$A$3:$A$21,0)</f>
        <v>15</v>
      </c>
      <c r="T837" s="8">
        <f>VLOOKUP($D837,Special_RAW!$A$2:$K$96,3,FALSE)</f>
        <v>65</v>
      </c>
      <c r="U837" s="8">
        <f>VLOOKUP($D837,Special_RAW!$A$2:$K$96,8,FALSE)/1000</f>
        <v>3.6</v>
      </c>
      <c r="V837" s="2">
        <f>ROUND(-100/VLOOKUP(D837,Special_RAW!$A$2:$K$96,11,FALSE),0)</f>
        <v>2</v>
      </c>
      <c r="W837" s="66">
        <f>(1+COUNTIF($E837:$F837,S837)*Inputs!$B$19)*(1+VLOOKUP($D837,Special_RAW!$A$2:$K$96,5,FALSE)*Inputs!$B$18)*VLOOKUP($D837,Special_RAW!$A$2:$K$96,4,FALSE)</f>
        <v>1.25</v>
      </c>
    </row>
    <row r="838" spans="1:23" x14ac:dyDescent="0.25">
      <c r="A838" s="2">
        <v>836</v>
      </c>
      <c r="B838" s="2" t="str">
        <f>INDEX(Pokemon_Data!$C$3:$C$153,Move_Sets!J838)</f>
        <v>Dragonite</v>
      </c>
      <c r="C838" s="2" t="str">
        <f>LEFT(RIGHT(INDEX(Pokemon_Data!J$3:J$153,Move_Sets!$J838),LEN(INDEX(Pokemon_Data!J$3:J$153,Move_Sets!$J838))-IF(L838=1,-1,IFERROR(FIND("|",SUBSTITUTE(INDEX(Pokemon_Data!J$3:J$153,Move_Sets!$J838),",","|",L838-1)),-1))-1),IFERROR(FIND("|",SUBSTITUTE(INDEX(Pokemon_Data!J$3:J$153,Move_Sets!$J838),",","|",L838)),LEN(INDEX(Pokemon_Data!J$3:J$153,Move_Sets!$J838))+2)-IF(L838=1,-1,IFERROR(FIND("|",SUBSTITUTE(INDEX(Pokemon_Data!J$3:J$153,Move_Sets!$J838),",","|",L838-1)),1))-2)</f>
        <v>Steel Wing</v>
      </c>
      <c r="D838" s="2" t="str">
        <f>LEFT(RIGHT(INDEX(Pokemon_Data!K$3:K$153,Move_Sets!$J838),LEN(INDEX(Pokemon_Data!K$3:K$153,Move_Sets!$J838))-IF(M838=1,-1,IFERROR(FIND("|",SUBSTITUTE(INDEX(Pokemon_Data!K$3:K$153,Move_Sets!$J838),",","|",M838-1)),-1))-1),IFERROR(FIND("|",SUBSTITUTE(INDEX(Pokemon_Data!K$3:K$153,Move_Sets!$J838),",","|",M838)),LEN(INDEX(Pokemon_Data!K$3:K$153,Move_Sets!$J838))+2)-IF(M838=1,-1,IFERROR(FIND("|",SUBSTITUTE(INDEX(Pokemon_Data!K$3:K$153,Move_Sets!$J838),",","|",M838-1)),1))-2)</f>
        <v>Hyper Beam</v>
      </c>
      <c r="E838" s="2">
        <f>MATCH(INDEX(Pokemon_Data!H$3:H$153,$J838),Multipliers_RAW!$A$3:$A$21,0)</f>
        <v>15</v>
      </c>
      <c r="F838" s="2">
        <f>MATCH(INDEX(Pokemon_Data!I$3:I$153,$J838),Multipliers_RAW!$A$3:$A$21,0)</f>
        <v>10</v>
      </c>
      <c r="G838" s="2">
        <f>INDEX(Pokemon_Data!V$3:V$153,$J838)</f>
        <v>136</v>
      </c>
      <c r="H838" s="9">
        <f>INDEX(Pokemon_Data!S$3:S$153,$J838)</f>
        <v>185.24524249999999</v>
      </c>
      <c r="I838" s="9">
        <f>INDEX(Pokemon_Data!T$3:T$153,$J838)</f>
        <v>157.90808050000001</v>
      </c>
      <c r="J838" s="2">
        <f>IFERROR(IF(K837&gt;=INDEX(Pokemon_Data!L$3:L$153,Move_Sets!J837)*INDEX(Pokemon_Data!M$3:M$153,Move_Sets!J837),IF(J837+1&gt;MAX(Pokemon_Data!$A$3:$A$153),"",J837+1),J837),"")</f>
        <v>149</v>
      </c>
      <c r="K838" s="2">
        <f t="shared" si="26"/>
        <v>5</v>
      </c>
      <c r="L838" s="2">
        <f>IF(K838=1,1,L837+IF(M837&gt;=INDEX(Pokemon_Data!M$3:M$153,Move_Sets!J838),1,0))</f>
        <v>2</v>
      </c>
      <c r="M838" s="2">
        <f t="shared" si="27"/>
        <v>2</v>
      </c>
      <c r="N838" s="2">
        <f>MATCH(INDEX(FAST_RAW!D$2:D$42,MATCH($C838,FAST_RAW!$A$2:$A$42,0)),Multipliers_RAW!$A$3:$A$21,0)</f>
        <v>17</v>
      </c>
      <c r="O838" s="8">
        <f>INDEX(FAST_RAW!E$2:E$42,MATCH($C838,FAST_RAW!$A$2:$A$42,0))</f>
        <v>15</v>
      </c>
      <c r="P838" s="2">
        <f>INDEX(FAST_RAW!K$2:K$42,MATCH($C838,FAST_RAW!$A$2:$A$42,0))/1000</f>
        <v>1.33</v>
      </c>
      <c r="Q838" s="2">
        <f>INDEX(FAST_RAW!N$2:N$42,MATCH($C838,FAST_RAW!$A$2:$A$42,0))</f>
        <v>12</v>
      </c>
      <c r="R838" s="14">
        <f>(1+COUNTIF($E838:$F838,N838)*Inputs!$B$19)*INDEX(FAST_RAW!F$2:F$42,MATCH($C838,FAST_RAW!$A$2:$A$42,0))</f>
        <v>1</v>
      </c>
      <c r="S838" s="2">
        <f>MATCH(INDEX(Special_RAW!B$2:B$96,MATCH($D838,Special_RAW!$A$2:$A$96,0)),Multipliers_RAW!$A$3:$A$21,0)</f>
        <v>1</v>
      </c>
      <c r="T838" s="8">
        <f>VLOOKUP($D838,Special_RAW!$A$2:$K$96,3,FALSE)</f>
        <v>120</v>
      </c>
      <c r="U838" s="8">
        <f>VLOOKUP($D838,Special_RAW!$A$2:$K$96,8,FALSE)/1000</f>
        <v>5</v>
      </c>
      <c r="V838" s="2">
        <f>ROUND(-100/VLOOKUP(D838,Special_RAW!$A$2:$K$96,11,FALSE),0)</f>
        <v>1</v>
      </c>
      <c r="W838" s="66">
        <f>(1+COUNTIF($E838:$F838,S838)*Inputs!$B$19)*(1+VLOOKUP($D838,Special_RAW!$A$2:$K$96,5,FALSE)*Inputs!$B$18)*VLOOKUP($D838,Special_RAW!$A$2:$K$96,4,FALSE)</f>
        <v>1</v>
      </c>
    </row>
    <row r="839" spans="1:23" x14ac:dyDescent="0.25">
      <c r="A839" s="2">
        <v>837</v>
      </c>
      <c r="B839" s="2" t="str">
        <f>INDEX(Pokemon_Data!$C$3:$C$153,Move_Sets!J839)</f>
        <v>Dragonite</v>
      </c>
      <c r="C839" s="2" t="str">
        <f>LEFT(RIGHT(INDEX(Pokemon_Data!J$3:J$153,Move_Sets!$J839),LEN(INDEX(Pokemon_Data!J$3:J$153,Move_Sets!$J839))-IF(L839=1,-1,IFERROR(FIND("|",SUBSTITUTE(INDEX(Pokemon_Data!J$3:J$153,Move_Sets!$J839),",","|",L839-1)),-1))-1),IFERROR(FIND("|",SUBSTITUTE(INDEX(Pokemon_Data!J$3:J$153,Move_Sets!$J839),",","|",L839)),LEN(INDEX(Pokemon_Data!J$3:J$153,Move_Sets!$J839))+2)-IF(L839=1,-1,IFERROR(FIND("|",SUBSTITUTE(INDEX(Pokemon_Data!J$3:J$153,Move_Sets!$J839),",","|",L839-1)),1))-2)</f>
        <v>Steel Wing</v>
      </c>
      <c r="D839" s="2" t="str">
        <f>LEFT(RIGHT(INDEX(Pokemon_Data!K$3:K$153,Move_Sets!$J839),LEN(INDEX(Pokemon_Data!K$3:K$153,Move_Sets!$J839))-IF(M839=1,-1,IFERROR(FIND("|",SUBSTITUTE(INDEX(Pokemon_Data!K$3:K$153,Move_Sets!$J839),",","|",M839-1)),-1))-1),IFERROR(FIND("|",SUBSTITUTE(INDEX(Pokemon_Data!K$3:K$153,Move_Sets!$J839),",","|",M839)),LEN(INDEX(Pokemon_Data!K$3:K$153,Move_Sets!$J839))+2)-IF(M839=1,-1,IFERROR(FIND("|",SUBSTITUTE(INDEX(Pokemon_Data!K$3:K$153,Move_Sets!$J839),",","|",M839-1)),1))-2)</f>
        <v>Dragon Claw</v>
      </c>
      <c r="E839" s="2">
        <f>MATCH(INDEX(Pokemon_Data!H$3:H$153,$J839),Multipliers_RAW!$A$3:$A$21,0)</f>
        <v>15</v>
      </c>
      <c r="F839" s="2">
        <f>MATCH(INDEX(Pokemon_Data!I$3:I$153,$J839),Multipliers_RAW!$A$3:$A$21,0)</f>
        <v>10</v>
      </c>
      <c r="G839" s="2">
        <f>INDEX(Pokemon_Data!V$3:V$153,$J839)</f>
        <v>136</v>
      </c>
      <c r="H839" s="9">
        <f>INDEX(Pokemon_Data!S$3:S$153,$J839)</f>
        <v>185.24524249999999</v>
      </c>
      <c r="I839" s="9">
        <f>INDEX(Pokemon_Data!T$3:T$153,$J839)</f>
        <v>157.90808050000001</v>
      </c>
      <c r="J839" s="2">
        <f>IFERROR(IF(K838&gt;=INDEX(Pokemon_Data!L$3:L$153,Move_Sets!J838)*INDEX(Pokemon_Data!M$3:M$153,Move_Sets!J838),IF(J838+1&gt;MAX(Pokemon_Data!$A$3:$A$153),"",J838+1),J838),"")</f>
        <v>149</v>
      </c>
      <c r="K839" s="2">
        <f t="shared" si="26"/>
        <v>6</v>
      </c>
      <c r="L839" s="2">
        <f>IF(K839=1,1,L838+IF(M838&gt;=INDEX(Pokemon_Data!M$3:M$153,Move_Sets!J839),1,0))</f>
        <v>2</v>
      </c>
      <c r="M839" s="2">
        <f t="shared" si="27"/>
        <v>3</v>
      </c>
      <c r="N839" s="2">
        <f>MATCH(INDEX(FAST_RAW!D$2:D$42,MATCH($C839,FAST_RAW!$A$2:$A$42,0)),Multipliers_RAW!$A$3:$A$21,0)</f>
        <v>17</v>
      </c>
      <c r="O839" s="8">
        <f>INDEX(FAST_RAW!E$2:E$42,MATCH($C839,FAST_RAW!$A$2:$A$42,0))</f>
        <v>15</v>
      </c>
      <c r="P839" s="2">
        <f>INDEX(FAST_RAW!K$2:K$42,MATCH($C839,FAST_RAW!$A$2:$A$42,0))/1000</f>
        <v>1.33</v>
      </c>
      <c r="Q839" s="2">
        <f>INDEX(FAST_RAW!N$2:N$42,MATCH($C839,FAST_RAW!$A$2:$A$42,0))</f>
        <v>12</v>
      </c>
      <c r="R839" s="14">
        <f>(1+COUNTIF($E839:$F839,N839)*Inputs!$B$19)*INDEX(FAST_RAW!F$2:F$42,MATCH($C839,FAST_RAW!$A$2:$A$42,0))</f>
        <v>1</v>
      </c>
      <c r="S839" s="2">
        <f>MATCH(INDEX(Special_RAW!B$2:B$96,MATCH($D839,Special_RAW!$A$2:$A$96,0)),Multipliers_RAW!$A$3:$A$21,0)</f>
        <v>15</v>
      </c>
      <c r="T839" s="8">
        <f>VLOOKUP($D839,Special_RAW!$A$2:$K$96,3,FALSE)</f>
        <v>35</v>
      </c>
      <c r="U839" s="8">
        <f>VLOOKUP($D839,Special_RAW!$A$2:$K$96,8,FALSE)/1000</f>
        <v>1.5</v>
      </c>
      <c r="V839" s="2">
        <f>ROUND(-100/VLOOKUP(D839,Special_RAW!$A$2:$K$96,11,FALSE),0)</f>
        <v>2</v>
      </c>
      <c r="W839" s="66">
        <f>(1+COUNTIF($E839:$F839,S839)*Inputs!$B$19)*(1+VLOOKUP($D839,Special_RAW!$A$2:$K$96,5,FALSE)*Inputs!$B$18)*VLOOKUP($D839,Special_RAW!$A$2:$K$96,4,FALSE)</f>
        <v>1.25</v>
      </c>
    </row>
    <row r="840" spans="1:23" x14ac:dyDescent="0.25">
      <c r="A840" s="2">
        <v>838</v>
      </c>
      <c r="B840" s="2" t="str">
        <f>INDEX(Pokemon_Data!$C$3:$C$153,Move_Sets!J840)</f>
        <v>Mewtwo</v>
      </c>
      <c r="C840" s="2" t="str">
        <f>LEFT(RIGHT(INDEX(Pokemon_Data!J$3:J$153,Move_Sets!$J840),LEN(INDEX(Pokemon_Data!J$3:J$153,Move_Sets!$J840))-IF(L840=1,-1,IFERROR(FIND("|",SUBSTITUTE(INDEX(Pokemon_Data!J$3:J$153,Move_Sets!$J840),",","|",L840-1)),-1))-1),IFERROR(FIND("|",SUBSTITUTE(INDEX(Pokemon_Data!J$3:J$153,Move_Sets!$J840),",","|",L840)),LEN(INDEX(Pokemon_Data!J$3:J$153,Move_Sets!$J840))+2)-IF(L840=1,-1,IFERROR(FIND("|",SUBSTITUTE(INDEX(Pokemon_Data!J$3:J$153,Move_Sets!$J840),",","|",L840-1)),1))-2)</f>
        <v>Psycho Cut</v>
      </c>
      <c r="D840" s="2" t="str">
        <f>LEFT(RIGHT(INDEX(Pokemon_Data!K$3:K$153,Move_Sets!$J840),LEN(INDEX(Pokemon_Data!K$3:K$153,Move_Sets!$J840))-IF(M840=1,-1,IFERROR(FIND("|",SUBSTITUTE(INDEX(Pokemon_Data!K$3:K$153,Move_Sets!$J840),",","|",M840-1)),-1))-1),IFERROR(FIND("|",SUBSTITUTE(INDEX(Pokemon_Data!K$3:K$153,Move_Sets!$J840),",","|",M840)),LEN(INDEX(Pokemon_Data!K$3:K$153,Move_Sets!$J840))+2)-IF(M840=1,-1,IFERROR(FIND("|",SUBSTITUTE(INDEX(Pokemon_Data!K$3:K$153,Move_Sets!$J840),",","|",M840-1)),1))-2)</f>
        <v>Psychic</v>
      </c>
      <c r="E840" s="2">
        <f>MATCH(INDEX(Pokemon_Data!H$3:H$153,$J840),Multipliers_RAW!$A$3:$A$21,0)</f>
        <v>11</v>
      </c>
      <c r="F840" s="2">
        <f>MATCH(INDEX(Pokemon_Data!I$3:I$153,$J840),Multipliers_RAW!$A$3:$A$21,0)</f>
        <v>19</v>
      </c>
      <c r="G840" s="2">
        <f>INDEX(Pokemon_Data!V$3:V$153,$J840)</f>
        <v>157</v>
      </c>
      <c r="H840" s="9">
        <f>INDEX(Pokemon_Data!S$3:S$153,$J840)</f>
        <v>209.70480850000001</v>
      </c>
      <c r="I840" s="9">
        <f>INDEX(Pokemon_Data!T$3:T$153,$J840)</f>
        <v>150.7140905</v>
      </c>
      <c r="J840" s="2">
        <f>IFERROR(IF(K839&gt;=INDEX(Pokemon_Data!L$3:L$153,Move_Sets!J839)*INDEX(Pokemon_Data!M$3:M$153,Move_Sets!J839),IF(J839+1&gt;MAX(Pokemon_Data!$A$3:$A$153),"",J839+1),J839),"")</f>
        <v>150</v>
      </c>
      <c r="K840" s="2">
        <f t="shared" si="26"/>
        <v>1</v>
      </c>
      <c r="L840" s="2">
        <f>IF(K840=1,1,L839+IF(M839&gt;=INDEX(Pokemon_Data!M$3:M$153,Move_Sets!J840),1,0))</f>
        <v>1</v>
      </c>
      <c r="M840" s="2">
        <f t="shared" si="27"/>
        <v>1</v>
      </c>
      <c r="N840" s="2">
        <f>MATCH(INDEX(FAST_RAW!D$2:D$42,MATCH($C840,FAST_RAW!$A$2:$A$42,0)),Multipliers_RAW!$A$3:$A$21,0)</f>
        <v>11</v>
      </c>
      <c r="O840" s="8">
        <f>INDEX(FAST_RAW!E$2:E$42,MATCH($C840,FAST_RAW!$A$2:$A$42,0))</f>
        <v>7</v>
      </c>
      <c r="P840" s="2">
        <f>INDEX(FAST_RAW!K$2:K$42,MATCH($C840,FAST_RAW!$A$2:$A$42,0))/1000</f>
        <v>0.56999999999999995</v>
      </c>
      <c r="Q840" s="2">
        <f>INDEX(FAST_RAW!N$2:N$42,MATCH($C840,FAST_RAW!$A$2:$A$42,0))</f>
        <v>7</v>
      </c>
      <c r="R840" s="14">
        <f>(1+COUNTIF($E840:$F840,N840)*Inputs!$B$19)*INDEX(FAST_RAW!F$2:F$42,MATCH($C840,FAST_RAW!$A$2:$A$42,0))</f>
        <v>1.25</v>
      </c>
      <c r="S840" s="2">
        <f>MATCH(INDEX(Special_RAW!B$2:B$96,MATCH($D840,Special_RAW!$A$2:$A$96,0)),Multipliers_RAW!$A$3:$A$21,0)</f>
        <v>11</v>
      </c>
      <c r="T840" s="8">
        <f>VLOOKUP($D840,Special_RAW!$A$2:$K$96,3,FALSE)</f>
        <v>55</v>
      </c>
      <c r="U840" s="8">
        <f>VLOOKUP($D840,Special_RAW!$A$2:$K$96,8,FALSE)/1000</f>
        <v>2.8</v>
      </c>
      <c r="V840" s="2">
        <f>ROUND(-100/VLOOKUP(D840,Special_RAW!$A$2:$K$96,11,FALSE),0)</f>
        <v>2</v>
      </c>
      <c r="W840" s="66">
        <f>(1+COUNTIF($E840:$F840,S840)*Inputs!$B$19)*(1+VLOOKUP($D840,Special_RAW!$A$2:$K$96,5,FALSE)*Inputs!$B$18)*VLOOKUP($D840,Special_RAW!$A$2:$K$96,4,FALSE)</f>
        <v>1.25</v>
      </c>
    </row>
    <row r="841" spans="1:23" x14ac:dyDescent="0.25">
      <c r="A841" s="2">
        <v>839</v>
      </c>
      <c r="B841" s="2" t="str">
        <f>INDEX(Pokemon_Data!$C$3:$C$153,Move_Sets!J841)</f>
        <v>Mewtwo</v>
      </c>
      <c r="C841" s="2" t="str">
        <f>LEFT(RIGHT(INDEX(Pokemon_Data!J$3:J$153,Move_Sets!$J841),LEN(INDEX(Pokemon_Data!J$3:J$153,Move_Sets!$J841))-IF(L841=1,-1,IFERROR(FIND("|",SUBSTITUTE(INDEX(Pokemon_Data!J$3:J$153,Move_Sets!$J841),",","|",L841-1)),-1))-1),IFERROR(FIND("|",SUBSTITUTE(INDEX(Pokemon_Data!J$3:J$153,Move_Sets!$J841),",","|",L841)),LEN(INDEX(Pokemon_Data!J$3:J$153,Move_Sets!$J841))+2)-IF(L841=1,-1,IFERROR(FIND("|",SUBSTITUTE(INDEX(Pokemon_Data!J$3:J$153,Move_Sets!$J841),",","|",L841-1)),1))-2)</f>
        <v>Psycho Cut</v>
      </c>
      <c r="D841" s="2" t="str">
        <f>LEFT(RIGHT(INDEX(Pokemon_Data!K$3:K$153,Move_Sets!$J841),LEN(INDEX(Pokemon_Data!K$3:K$153,Move_Sets!$J841))-IF(M841=1,-1,IFERROR(FIND("|",SUBSTITUTE(INDEX(Pokemon_Data!K$3:K$153,Move_Sets!$J841),",","|",M841-1)),-1))-1),IFERROR(FIND("|",SUBSTITUTE(INDEX(Pokemon_Data!K$3:K$153,Move_Sets!$J841),",","|",M841)),LEN(INDEX(Pokemon_Data!K$3:K$153,Move_Sets!$J841))+2)-IF(M841=1,-1,IFERROR(FIND("|",SUBSTITUTE(INDEX(Pokemon_Data!K$3:K$153,Move_Sets!$J841),",","|",M841-1)),1))-2)</f>
        <v>Shadow Ball</v>
      </c>
      <c r="E841" s="2">
        <f>MATCH(INDEX(Pokemon_Data!H$3:H$153,$J841),Multipliers_RAW!$A$3:$A$21,0)</f>
        <v>11</v>
      </c>
      <c r="F841" s="2">
        <f>MATCH(INDEX(Pokemon_Data!I$3:I$153,$J841),Multipliers_RAW!$A$3:$A$21,0)</f>
        <v>19</v>
      </c>
      <c r="G841" s="2">
        <f>INDEX(Pokemon_Data!V$3:V$153,$J841)</f>
        <v>157</v>
      </c>
      <c r="H841" s="9">
        <f>INDEX(Pokemon_Data!S$3:S$153,$J841)</f>
        <v>209.70480850000001</v>
      </c>
      <c r="I841" s="9">
        <f>INDEX(Pokemon_Data!T$3:T$153,$J841)</f>
        <v>150.7140905</v>
      </c>
      <c r="J841" s="2">
        <f>IFERROR(IF(K840&gt;=INDEX(Pokemon_Data!L$3:L$153,Move_Sets!J840)*INDEX(Pokemon_Data!M$3:M$153,Move_Sets!J840),IF(J840+1&gt;MAX(Pokemon_Data!$A$3:$A$153),"",J840+1),J840),"")</f>
        <v>150</v>
      </c>
      <c r="K841" s="2">
        <f t="shared" si="26"/>
        <v>2</v>
      </c>
      <c r="L841" s="2">
        <f>IF(K841=1,1,L840+IF(M840&gt;=INDEX(Pokemon_Data!M$3:M$153,Move_Sets!J841),1,0))</f>
        <v>1</v>
      </c>
      <c r="M841" s="2">
        <f t="shared" si="27"/>
        <v>2</v>
      </c>
      <c r="N841" s="2">
        <f>MATCH(INDEX(FAST_RAW!D$2:D$42,MATCH($C841,FAST_RAW!$A$2:$A$42,0)),Multipliers_RAW!$A$3:$A$21,0)</f>
        <v>11</v>
      </c>
      <c r="O841" s="8">
        <f>INDEX(FAST_RAW!E$2:E$42,MATCH($C841,FAST_RAW!$A$2:$A$42,0))</f>
        <v>7</v>
      </c>
      <c r="P841" s="2">
        <f>INDEX(FAST_RAW!K$2:K$42,MATCH($C841,FAST_RAW!$A$2:$A$42,0))/1000</f>
        <v>0.56999999999999995</v>
      </c>
      <c r="Q841" s="2">
        <f>INDEX(FAST_RAW!N$2:N$42,MATCH($C841,FAST_RAW!$A$2:$A$42,0))</f>
        <v>7</v>
      </c>
      <c r="R841" s="14">
        <f>(1+COUNTIF($E841:$F841,N841)*Inputs!$B$19)*INDEX(FAST_RAW!F$2:F$42,MATCH($C841,FAST_RAW!$A$2:$A$42,0))</f>
        <v>1.25</v>
      </c>
      <c r="S841" s="2">
        <f>MATCH(INDEX(Special_RAW!B$2:B$96,MATCH($D841,Special_RAW!$A$2:$A$96,0)),Multipliers_RAW!$A$3:$A$21,0)</f>
        <v>14</v>
      </c>
      <c r="T841" s="8">
        <f>VLOOKUP($D841,Special_RAW!$A$2:$K$96,3,FALSE)</f>
        <v>45</v>
      </c>
      <c r="U841" s="8">
        <f>VLOOKUP($D841,Special_RAW!$A$2:$K$96,8,FALSE)/1000</f>
        <v>3.08</v>
      </c>
      <c r="V841" s="2">
        <f>ROUND(-100/VLOOKUP(D841,Special_RAW!$A$2:$K$96,11,FALSE),0)</f>
        <v>3</v>
      </c>
      <c r="W841" s="66">
        <f>(1+COUNTIF($E841:$F841,S841)*Inputs!$B$19)*(1+VLOOKUP($D841,Special_RAW!$A$2:$K$96,5,FALSE)*Inputs!$B$18)*VLOOKUP($D841,Special_RAW!$A$2:$K$96,4,FALSE)</f>
        <v>1</v>
      </c>
    </row>
    <row r="842" spans="1:23" x14ac:dyDescent="0.25">
      <c r="A842" s="2">
        <v>840</v>
      </c>
      <c r="B842" s="2" t="str">
        <f>INDEX(Pokemon_Data!$C$3:$C$153,Move_Sets!J842)</f>
        <v>Mewtwo</v>
      </c>
      <c r="C842" s="2" t="str">
        <f>LEFT(RIGHT(INDEX(Pokemon_Data!J$3:J$153,Move_Sets!$J842),LEN(INDEX(Pokemon_Data!J$3:J$153,Move_Sets!$J842))-IF(L842=1,-1,IFERROR(FIND("|",SUBSTITUTE(INDEX(Pokemon_Data!J$3:J$153,Move_Sets!$J842),",","|",L842-1)),-1))-1),IFERROR(FIND("|",SUBSTITUTE(INDEX(Pokemon_Data!J$3:J$153,Move_Sets!$J842),",","|",L842)),LEN(INDEX(Pokemon_Data!J$3:J$153,Move_Sets!$J842))+2)-IF(L842=1,-1,IFERROR(FIND("|",SUBSTITUTE(INDEX(Pokemon_Data!J$3:J$153,Move_Sets!$J842),",","|",L842-1)),1))-2)</f>
        <v>Psycho Cut</v>
      </c>
      <c r="D842" s="2" t="str">
        <f>LEFT(RIGHT(INDEX(Pokemon_Data!K$3:K$153,Move_Sets!$J842),LEN(INDEX(Pokemon_Data!K$3:K$153,Move_Sets!$J842))-IF(M842=1,-1,IFERROR(FIND("|",SUBSTITUTE(INDEX(Pokemon_Data!K$3:K$153,Move_Sets!$J842),",","|",M842-1)),-1))-1),IFERROR(FIND("|",SUBSTITUTE(INDEX(Pokemon_Data!K$3:K$153,Move_Sets!$J842),",","|",M842)),LEN(INDEX(Pokemon_Data!K$3:K$153,Move_Sets!$J842))+2)-IF(M842=1,-1,IFERROR(FIND("|",SUBSTITUTE(INDEX(Pokemon_Data!K$3:K$153,Move_Sets!$J842),",","|",M842-1)),1))-2)</f>
        <v>Hyper Beam</v>
      </c>
      <c r="E842" s="2">
        <f>MATCH(INDEX(Pokemon_Data!H$3:H$153,$J842),Multipliers_RAW!$A$3:$A$21,0)</f>
        <v>11</v>
      </c>
      <c r="F842" s="2">
        <f>MATCH(INDEX(Pokemon_Data!I$3:I$153,$J842),Multipliers_RAW!$A$3:$A$21,0)</f>
        <v>19</v>
      </c>
      <c r="G842" s="2">
        <f>INDEX(Pokemon_Data!V$3:V$153,$J842)</f>
        <v>157</v>
      </c>
      <c r="H842" s="9">
        <f>INDEX(Pokemon_Data!S$3:S$153,$J842)</f>
        <v>209.70480850000001</v>
      </c>
      <c r="I842" s="9">
        <f>INDEX(Pokemon_Data!T$3:T$153,$J842)</f>
        <v>150.7140905</v>
      </c>
      <c r="J842" s="2">
        <f>IFERROR(IF(K841&gt;=INDEX(Pokemon_Data!L$3:L$153,Move_Sets!J841)*INDEX(Pokemon_Data!M$3:M$153,Move_Sets!J841),IF(J841+1&gt;MAX(Pokemon_Data!$A$3:$A$153),"",J841+1),J841),"")</f>
        <v>150</v>
      </c>
      <c r="K842" s="2">
        <f t="shared" si="26"/>
        <v>3</v>
      </c>
      <c r="L842" s="2">
        <f>IF(K842=1,1,L841+IF(M841&gt;=INDEX(Pokemon_Data!M$3:M$153,Move_Sets!J842),1,0))</f>
        <v>1</v>
      </c>
      <c r="M842" s="2">
        <f t="shared" si="27"/>
        <v>3</v>
      </c>
      <c r="N842" s="2">
        <f>MATCH(INDEX(FAST_RAW!D$2:D$42,MATCH($C842,FAST_RAW!$A$2:$A$42,0)),Multipliers_RAW!$A$3:$A$21,0)</f>
        <v>11</v>
      </c>
      <c r="O842" s="8">
        <f>INDEX(FAST_RAW!E$2:E$42,MATCH($C842,FAST_RAW!$A$2:$A$42,0))</f>
        <v>7</v>
      </c>
      <c r="P842" s="2">
        <f>INDEX(FAST_RAW!K$2:K$42,MATCH($C842,FAST_RAW!$A$2:$A$42,0))/1000</f>
        <v>0.56999999999999995</v>
      </c>
      <c r="Q842" s="2">
        <f>INDEX(FAST_RAW!N$2:N$42,MATCH($C842,FAST_RAW!$A$2:$A$42,0))</f>
        <v>7</v>
      </c>
      <c r="R842" s="14">
        <f>(1+COUNTIF($E842:$F842,N842)*Inputs!$B$19)*INDEX(FAST_RAW!F$2:F$42,MATCH($C842,FAST_RAW!$A$2:$A$42,0))</f>
        <v>1.25</v>
      </c>
      <c r="S842" s="2">
        <f>MATCH(INDEX(Special_RAW!B$2:B$96,MATCH($D842,Special_RAW!$A$2:$A$96,0)),Multipliers_RAW!$A$3:$A$21,0)</f>
        <v>1</v>
      </c>
      <c r="T842" s="8">
        <f>VLOOKUP($D842,Special_RAW!$A$2:$K$96,3,FALSE)</f>
        <v>120</v>
      </c>
      <c r="U842" s="8">
        <f>VLOOKUP($D842,Special_RAW!$A$2:$K$96,8,FALSE)/1000</f>
        <v>5</v>
      </c>
      <c r="V842" s="2">
        <f>ROUND(-100/VLOOKUP(D842,Special_RAW!$A$2:$K$96,11,FALSE),0)</f>
        <v>1</v>
      </c>
      <c r="W842" s="66">
        <f>(1+COUNTIF($E842:$F842,S842)*Inputs!$B$19)*(1+VLOOKUP($D842,Special_RAW!$A$2:$K$96,5,FALSE)*Inputs!$B$18)*VLOOKUP($D842,Special_RAW!$A$2:$K$96,4,FALSE)</f>
        <v>1</v>
      </c>
    </row>
    <row r="843" spans="1:23" x14ac:dyDescent="0.25">
      <c r="A843" s="2">
        <v>841</v>
      </c>
      <c r="B843" s="2" t="str">
        <f>INDEX(Pokemon_Data!$C$3:$C$153,Move_Sets!J843)</f>
        <v>Mewtwo</v>
      </c>
      <c r="C843" s="2" t="str">
        <f>LEFT(RIGHT(INDEX(Pokemon_Data!J$3:J$153,Move_Sets!$J843),LEN(INDEX(Pokemon_Data!J$3:J$153,Move_Sets!$J843))-IF(L843=1,-1,IFERROR(FIND("|",SUBSTITUTE(INDEX(Pokemon_Data!J$3:J$153,Move_Sets!$J843),",","|",L843-1)),-1))-1),IFERROR(FIND("|",SUBSTITUTE(INDEX(Pokemon_Data!J$3:J$153,Move_Sets!$J843),",","|",L843)),LEN(INDEX(Pokemon_Data!J$3:J$153,Move_Sets!$J843))+2)-IF(L843=1,-1,IFERROR(FIND("|",SUBSTITUTE(INDEX(Pokemon_Data!J$3:J$153,Move_Sets!$J843),",","|",L843-1)),1))-2)</f>
        <v>Confusion</v>
      </c>
      <c r="D843" s="2" t="str">
        <f>LEFT(RIGHT(INDEX(Pokemon_Data!K$3:K$153,Move_Sets!$J843),LEN(INDEX(Pokemon_Data!K$3:K$153,Move_Sets!$J843))-IF(M843=1,-1,IFERROR(FIND("|",SUBSTITUTE(INDEX(Pokemon_Data!K$3:K$153,Move_Sets!$J843),",","|",M843-1)),-1))-1),IFERROR(FIND("|",SUBSTITUTE(INDEX(Pokemon_Data!K$3:K$153,Move_Sets!$J843),",","|",M843)),LEN(INDEX(Pokemon_Data!K$3:K$153,Move_Sets!$J843))+2)-IF(M843=1,-1,IFERROR(FIND("|",SUBSTITUTE(INDEX(Pokemon_Data!K$3:K$153,Move_Sets!$J843),",","|",M843-1)),1))-2)</f>
        <v>Psychic</v>
      </c>
      <c r="E843" s="2">
        <f>MATCH(INDEX(Pokemon_Data!H$3:H$153,$J843),Multipliers_RAW!$A$3:$A$21,0)</f>
        <v>11</v>
      </c>
      <c r="F843" s="2">
        <f>MATCH(INDEX(Pokemon_Data!I$3:I$153,$J843),Multipliers_RAW!$A$3:$A$21,0)</f>
        <v>19</v>
      </c>
      <c r="G843" s="2">
        <f>INDEX(Pokemon_Data!V$3:V$153,$J843)</f>
        <v>157</v>
      </c>
      <c r="H843" s="9">
        <f>INDEX(Pokemon_Data!S$3:S$153,$J843)</f>
        <v>209.70480850000001</v>
      </c>
      <c r="I843" s="9">
        <f>INDEX(Pokemon_Data!T$3:T$153,$J843)</f>
        <v>150.7140905</v>
      </c>
      <c r="J843" s="2">
        <f>IFERROR(IF(K842&gt;=INDEX(Pokemon_Data!L$3:L$153,Move_Sets!J842)*INDEX(Pokemon_Data!M$3:M$153,Move_Sets!J842),IF(J842+1&gt;MAX(Pokemon_Data!$A$3:$A$153),"",J842+1),J842),"")</f>
        <v>150</v>
      </c>
      <c r="K843" s="2">
        <f t="shared" si="26"/>
        <v>4</v>
      </c>
      <c r="L843" s="2">
        <f>IF(K843=1,1,L842+IF(M842&gt;=INDEX(Pokemon_Data!M$3:M$153,Move_Sets!J843),1,0))</f>
        <v>2</v>
      </c>
      <c r="M843" s="2">
        <f t="shared" si="27"/>
        <v>1</v>
      </c>
      <c r="N843" s="2">
        <f>MATCH(INDEX(FAST_RAW!D$2:D$42,MATCH($C843,FAST_RAW!$A$2:$A$42,0)),Multipliers_RAW!$A$3:$A$21,0)</f>
        <v>11</v>
      </c>
      <c r="O843" s="8">
        <f>INDEX(FAST_RAW!E$2:E$42,MATCH($C843,FAST_RAW!$A$2:$A$42,0))</f>
        <v>15</v>
      </c>
      <c r="P843" s="2">
        <f>INDEX(FAST_RAW!K$2:K$42,MATCH($C843,FAST_RAW!$A$2:$A$42,0))/1000</f>
        <v>1.51</v>
      </c>
      <c r="Q843" s="2">
        <f>INDEX(FAST_RAW!N$2:N$42,MATCH($C843,FAST_RAW!$A$2:$A$42,0))</f>
        <v>14</v>
      </c>
      <c r="R843" s="14">
        <f>(1+COUNTIF($E843:$F843,N843)*Inputs!$B$19)*INDEX(FAST_RAW!F$2:F$42,MATCH($C843,FAST_RAW!$A$2:$A$42,0))</f>
        <v>1.25</v>
      </c>
      <c r="S843" s="2">
        <f>MATCH(INDEX(Special_RAW!B$2:B$96,MATCH($D843,Special_RAW!$A$2:$A$96,0)),Multipliers_RAW!$A$3:$A$21,0)</f>
        <v>11</v>
      </c>
      <c r="T843" s="8">
        <f>VLOOKUP($D843,Special_RAW!$A$2:$K$96,3,FALSE)</f>
        <v>55</v>
      </c>
      <c r="U843" s="8">
        <f>VLOOKUP($D843,Special_RAW!$A$2:$K$96,8,FALSE)/1000</f>
        <v>2.8</v>
      </c>
      <c r="V843" s="2">
        <f>ROUND(-100/VLOOKUP(D843,Special_RAW!$A$2:$K$96,11,FALSE),0)</f>
        <v>2</v>
      </c>
      <c r="W843" s="66">
        <f>(1+COUNTIF($E843:$F843,S843)*Inputs!$B$19)*(1+VLOOKUP($D843,Special_RAW!$A$2:$K$96,5,FALSE)*Inputs!$B$18)*VLOOKUP($D843,Special_RAW!$A$2:$K$96,4,FALSE)</f>
        <v>1.25</v>
      </c>
    </row>
    <row r="844" spans="1:23" x14ac:dyDescent="0.25">
      <c r="A844" s="2">
        <v>842</v>
      </c>
      <c r="B844" s="2" t="str">
        <f>INDEX(Pokemon_Data!$C$3:$C$153,Move_Sets!J844)</f>
        <v>Mewtwo</v>
      </c>
      <c r="C844" s="2" t="str">
        <f>LEFT(RIGHT(INDEX(Pokemon_Data!J$3:J$153,Move_Sets!$J844),LEN(INDEX(Pokemon_Data!J$3:J$153,Move_Sets!$J844))-IF(L844=1,-1,IFERROR(FIND("|",SUBSTITUTE(INDEX(Pokemon_Data!J$3:J$153,Move_Sets!$J844),",","|",L844-1)),-1))-1),IFERROR(FIND("|",SUBSTITUTE(INDEX(Pokemon_Data!J$3:J$153,Move_Sets!$J844),",","|",L844)),LEN(INDEX(Pokemon_Data!J$3:J$153,Move_Sets!$J844))+2)-IF(L844=1,-1,IFERROR(FIND("|",SUBSTITUTE(INDEX(Pokemon_Data!J$3:J$153,Move_Sets!$J844),",","|",L844-1)),1))-2)</f>
        <v>Confusion</v>
      </c>
      <c r="D844" s="2" t="str">
        <f>LEFT(RIGHT(INDEX(Pokemon_Data!K$3:K$153,Move_Sets!$J844),LEN(INDEX(Pokemon_Data!K$3:K$153,Move_Sets!$J844))-IF(M844=1,-1,IFERROR(FIND("|",SUBSTITUTE(INDEX(Pokemon_Data!K$3:K$153,Move_Sets!$J844),",","|",M844-1)),-1))-1),IFERROR(FIND("|",SUBSTITUTE(INDEX(Pokemon_Data!K$3:K$153,Move_Sets!$J844),",","|",M844)),LEN(INDEX(Pokemon_Data!K$3:K$153,Move_Sets!$J844))+2)-IF(M844=1,-1,IFERROR(FIND("|",SUBSTITUTE(INDEX(Pokemon_Data!K$3:K$153,Move_Sets!$J844),",","|",M844-1)),1))-2)</f>
        <v>Shadow Ball</v>
      </c>
      <c r="E844" s="2">
        <f>MATCH(INDEX(Pokemon_Data!H$3:H$153,$J844),Multipliers_RAW!$A$3:$A$21,0)</f>
        <v>11</v>
      </c>
      <c r="F844" s="2">
        <f>MATCH(INDEX(Pokemon_Data!I$3:I$153,$J844),Multipliers_RAW!$A$3:$A$21,0)</f>
        <v>19</v>
      </c>
      <c r="G844" s="2">
        <f>INDEX(Pokemon_Data!V$3:V$153,$J844)</f>
        <v>157</v>
      </c>
      <c r="H844" s="9">
        <f>INDEX(Pokemon_Data!S$3:S$153,$J844)</f>
        <v>209.70480850000001</v>
      </c>
      <c r="I844" s="9">
        <f>INDEX(Pokemon_Data!T$3:T$153,$J844)</f>
        <v>150.7140905</v>
      </c>
      <c r="J844" s="2">
        <f>IFERROR(IF(K843&gt;=INDEX(Pokemon_Data!L$3:L$153,Move_Sets!J843)*INDEX(Pokemon_Data!M$3:M$153,Move_Sets!J843),IF(J843+1&gt;MAX(Pokemon_Data!$A$3:$A$153),"",J843+1),J843),"")</f>
        <v>150</v>
      </c>
      <c r="K844" s="2">
        <f t="shared" si="26"/>
        <v>5</v>
      </c>
      <c r="L844" s="2">
        <f>IF(K844=1,1,L843+IF(M843&gt;=INDEX(Pokemon_Data!M$3:M$153,Move_Sets!J844),1,0))</f>
        <v>2</v>
      </c>
      <c r="M844" s="2">
        <f t="shared" si="27"/>
        <v>2</v>
      </c>
      <c r="N844" s="2">
        <f>MATCH(INDEX(FAST_RAW!D$2:D$42,MATCH($C844,FAST_RAW!$A$2:$A$42,0)),Multipliers_RAW!$A$3:$A$21,0)</f>
        <v>11</v>
      </c>
      <c r="O844" s="8">
        <f>INDEX(FAST_RAW!E$2:E$42,MATCH($C844,FAST_RAW!$A$2:$A$42,0))</f>
        <v>15</v>
      </c>
      <c r="P844" s="2">
        <f>INDEX(FAST_RAW!K$2:K$42,MATCH($C844,FAST_RAW!$A$2:$A$42,0))/1000</f>
        <v>1.51</v>
      </c>
      <c r="Q844" s="2">
        <f>INDEX(FAST_RAW!N$2:N$42,MATCH($C844,FAST_RAW!$A$2:$A$42,0))</f>
        <v>14</v>
      </c>
      <c r="R844" s="14">
        <f>(1+COUNTIF($E844:$F844,N844)*Inputs!$B$19)*INDEX(FAST_RAW!F$2:F$42,MATCH($C844,FAST_RAW!$A$2:$A$42,0))</f>
        <v>1.25</v>
      </c>
      <c r="S844" s="2">
        <f>MATCH(INDEX(Special_RAW!B$2:B$96,MATCH($D844,Special_RAW!$A$2:$A$96,0)),Multipliers_RAW!$A$3:$A$21,0)</f>
        <v>14</v>
      </c>
      <c r="T844" s="8">
        <f>VLOOKUP($D844,Special_RAW!$A$2:$K$96,3,FALSE)</f>
        <v>45</v>
      </c>
      <c r="U844" s="8">
        <f>VLOOKUP($D844,Special_RAW!$A$2:$K$96,8,FALSE)/1000</f>
        <v>3.08</v>
      </c>
      <c r="V844" s="2">
        <f>ROUND(-100/VLOOKUP(D844,Special_RAW!$A$2:$K$96,11,FALSE),0)</f>
        <v>3</v>
      </c>
      <c r="W844" s="66">
        <f>(1+COUNTIF($E844:$F844,S844)*Inputs!$B$19)*(1+VLOOKUP($D844,Special_RAW!$A$2:$K$96,5,FALSE)*Inputs!$B$18)*VLOOKUP($D844,Special_RAW!$A$2:$K$96,4,FALSE)</f>
        <v>1</v>
      </c>
    </row>
    <row r="845" spans="1:23" x14ac:dyDescent="0.25">
      <c r="A845" s="2">
        <v>843</v>
      </c>
      <c r="B845" s="2" t="str">
        <f>INDEX(Pokemon_Data!$C$3:$C$153,Move_Sets!J845)</f>
        <v>Mewtwo</v>
      </c>
      <c r="C845" s="2" t="str">
        <f>LEFT(RIGHT(INDEX(Pokemon_Data!J$3:J$153,Move_Sets!$J845),LEN(INDEX(Pokemon_Data!J$3:J$153,Move_Sets!$J845))-IF(L845=1,-1,IFERROR(FIND("|",SUBSTITUTE(INDEX(Pokemon_Data!J$3:J$153,Move_Sets!$J845),",","|",L845-1)),-1))-1),IFERROR(FIND("|",SUBSTITUTE(INDEX(Pokemon_Data!J$3:J$153,Move_Sets!$J845),",","|",L845)),LEN(INDEX(Pokemon_Data!J$3:J$153,Move_Sets!$J845))+2)-IF(L845=1,-1,IFERROR(FIND("|",SUBSTITUTE(INDEX(Pokemon_Data!J$3:J$153,Move_Sets!$J845),",","|",L845-1)),1))-2)</f>
        <v>Confusion</v>
      </c>
      <c r="D845" s="2" t="str">
        <f>LEFT(RIGHT(INDEX(Pokemon_Data!K$3:K$153,Move_Sets!$J845),LEN(INDEX(Pokemon_Data!K$3:K$153,Move_Sets!$J845))-IF(M845=1,-1,IFERROR(FIND("|",SUBSTITUTE(INDEX(Pokemon_Data!K$3:K$153,Move_Sets!$J845),",","|",M845-1)),-1))-1),IFERROR(FIND("|",SUBSTITUTE(INDEX(Pokemon_Data!K$3:K$153,Move_Sets!$J845),",","|",M845)),LEN(INDEX(Pokemon_Data!K$3:K$153,Move_Sets!$J845))+2)-IF(M845=1,-1,IFERROR(FIND("|",SUBSTITUTE(INDEX(Pokemon_Data!K$3:K$153,Move_Sets!$J845),",","|",M845-1)),1))-2)</f>
        <v>Hyper Beam</v>
      </c>
      <c r="E845" s="2">
        <f>MATCH(INDEX(Pokemon_Data!H$3:H$153,$J845),Multipliers_RAW!$A$3:$A$21,0)</f>
        <v>11</v>
      </c>
      <c r="F845" s="2">
        <f>MATCH(INDEX(Pokemon_Data!I$3:I$153,$J845),Multipliers_RAW!$A$3:$A$21,0)</f>
        <v>19</v>
      </c>
      <c r="G845" s="2">
        <f>INDEX(Pokemon_Data!V$3:V$153,$J845)</f>
        <v>157</v>
      </c>
      <c r="H845" s="9">
        <f>INDEX(Pokemon_Data!S$3:S$153,$J845)</f>
        <v>209.70480850000001</v>
      </c>
      <c r="I845" s="9">
        <f>INDEX(Pokemon_Data!T$3:T$153,$J845)</f>
        <v>150.7140905</v>
      </c>
      <c r="J845" s="2">
        <f>IFERROR(IF(K844&gt;=INDEX(Pokemon_Data!L$3:L$153,Move_Sets!J844)*INDEX(Pokemon_Data!M$3:M$153,Move_Sets!J844),IF(J844+1&gt;MAX(Pokemon_Data!$A$3:$A$153),"",J844+1),J844),"")</f>
        <v>150</v>
      </c>
      <c r="K845" s="2">
        <f t="shared" si="26"/>
        <v>6</v>
      </c>
      <c r="L845" s="2">
        <f>IF(K845=1,1,L844+IF(M844&gt;=INDEX(Pokemon_Data!M$3:M$153,Move_Sets!J845),1,0))</f>
        <v>2</v>
      </c>
      <c r="M845" s="2">
        <f t="shared" si="27"/>
        <v>3</v>
      </c>
      <c r="N845" s="2">
        <f>MATCH(INDEX(FAST_RAW!D$2:D$42,MATCH($C845,FAST_RAW!$A$2:$A$42,0)),Multipliers_RAW!$A$3:$A$21,0)</f>
        <v>11</v>
      </c>
      <c r="O845" s="8">
        <f>INDEX(FAST_RAW!E$2:E$42,MATCH($C845,FAST_RAW!$A$2:$A$42,0))</f>
        <v>15</v>
      </c>
      <c r="P845" s="2">
        <f>INDEX(FAST_RAW!K$2:K$42,MATCH($C845,FAST_RAW!$A$2:$A$42,0))/1000</f>
        <v>1.51</v>
      </c>
      <c r="Q845" s="2">
        <f>INDEX(FAST_RAW!N$2:N$42,MATCH($C845,FAST_RAW!$A$2:$A$42,0))</f>
        <v>14</v>
      </c>
      <c r="R845" s="14">
        <f>(1+COUNTIF($E845:$F845,N845)*Inputs!$B$19)*INDEX(FAST_RAW!F$2:F$42,MATCH($C845,FAST_RAW!$A$2:$A$42,0))</f>
        <v>1.25</v>
      </c>
      <c r="S845" s="2">
        <f>MATCH(INDEX(Special_RAW!B$2:B$96,MATCH($D845,Special_RAW!$A$2:$A$96,0)),Multipliers_RAW!$A$3:$A$21,0)</f>
        <v>1</v>
      </c>
      <c r="T845" s="8">
        <f>VLOOKUP($D845,Special_RAW!$A$2:$K$96,3,FALSE)</f>
        <v>120</v>
      </c>
      <c r="U845" s="8">
        <f>VLOOKUP($D845,Special_RAW!$A$2:$K$96,8,FALSE)/1000</f>
        <v>5</v>
      </c>
      <c r="V845" s="2">
        <f>ROUND(-100/VLOOKUP(D845,Special_RAW!$A$2:$K$96,11,FALSE),0)</f>
        <v>1</v>
      </c>
      <c r="W845" s="66">
        <f>(1+COUNTIF($E845:$F845,S845)*Inputs!$B$19)*(1+VLOOKUP($D845,Special_RAW!$A$2:$K$96,5,FALSE)*Inputs!$B$18)*VLOOKUP($D845,Special_RAW!$A$2:$K$96,4,FALSE)</f>
        <v>1</v>
      </c>
    </row>
    <row r="846" spans="1:23" x14ac:dyDescent="0.25">
      <c r="A846" s="2">
        <v>844</v>
      </c>
      <c r="B846" s="2" t="str">
        <f>INDEX(Pokemon_Data!$C$3:$C$153,Move_Sets!J846)</f>
        <v>Mew</v>
      </c>
      <c r="C846" s="2" t="str">
        <f>LEFT(RIGHT(INDEX(Pokemon_Data!J$3:J$153,Move_Sets!$J846),LEN(INDEX(Pokemon_Data!J$3:J$153,Move_Sets!$J846))-IF(L846=1,-1,IFERROR(FIND("|",SUBSTITUTE(INDEX(Pokemon_Data!J$3:J$153,Move_Sets!$J846),",","|",L846-1)),-1))-1),IFERROR(FIND("|",SUBSTITUTE(INDEX(Pokemon_Data!J$3:J$153,Move_Sets!$J846),",","|",L846)),LEN(INDEX(Pokemon_Data!J$3:J$153,Move_Sets!$J846))+2)-IF(L846=1,-1,IFERROR(FIND("|",SUBSTITUTE(INDEX(Pokemon_Data!J$3:J$153,Move_Sets!$J846),",","|",L846-1)),1))-2)</f>
        <v>Pound</v>
      </c>
      <c r="D846" s="2" t="str">
        <f>LEFT(RIGHT(INDEX(Pokemon_Data!K$3:K$153,Move_Sets!$J846),LEN(INDEX(Pokemon_Data!K$3:K$153,Move_Sets!$J846))-IF(M846=1,-1,IFERROR(FIND("|",SUBSTITUTE(INDEX(Pokemon_Data!K$3:K$153,Move_Sets!$J846),",","|",M846-1)),-1))-1),IFERROR(FIND("|",SUBSTITUTE(INDEX(Pokemon_Data!K$3:K$153,Move_Sets!$J846),",","|",M846)),LEN(INDEX(Pokemon_Data!K$3:K$153,Move_Sets!$J846))+2)-IF(M846=1,-1,IFERROR(FIND("|",SUBSTITUTE(INDEX(Pokemon_Data!K$3:K$153,Move_Sets!$J846),",","|",M846-1)),1))-2)</f>
        <v>Blizzard</v>
      </c>
      <c r="E846" s="2">
        <f>MATCH(INDEX(Pokemon_Data!H$3:H$153,$J846),Multipliers_RAW!$A$3:$A$21,0)</f>
        <v>11</v>
      </c>
      <c r="F846" s="2">
        <f>MATCH(INDEX(Pokemon_Data!I$3:I$153,$J846),Multipliers_RAW!$A$3:$A$21,0)</f>
        <v>19</v>
      </c>
      <c r="G846" s="2">
        <f>INDEX(Pokemon_Data!V$3:V$153,$J846)</f>
        <v>149</v>
      </c>
      <c r="H846" s="9">
        <f>INDEX(Pokemon_Data!S$3:S$153,$J846)</f>
        <v>163.66327250000001</v>
      </c>
      <c r="I846" s="9">
        <f>INDEX(Pokemon_Data!T$3:T$153,$J846)</f>
        <v>163.66327250000001</v>
      </c>
      <c r="J846" s="2">
        <f>IFERROR(IF(K845&gt;=INDEX(Pokemon_Data!L$3:L$153,Move_Sets!J845)*INDEX(Pokemon_Data!M$3:M$153,Move_Sets!J845),IF(J845+1&gt;MAX(Pokemon_Data!$A$3:$A$153),"",J845+1),J845),"")</f>
        <v>151</v>
      </c>
      <c r="K846" s="2">
        <f t="shared" si="26"/>
        <v>1</v>
      </c>
      <c r="L846" s="2">
        <f>IF(K846=1,1,L845+IF(M845&gt;=INDEX(Pokemon_Data!M$3:M$153,Move_Sets!J846),1,0))</f>
        <v>1</v>
      </c>
      <c r="M846" s="2">
        <f t="shared" si="27"/>
        <v>1</v>
      </c>
      <c r="N846" s="2">
        <f>MATCH(INDEX(FAST_RAW!D$2:D$42,MATCH($C846,FAST_RAW!$A$2:$A$42,0)),Multipliers_RAW!$A$3:$A$21,0)</f>
        <v>1</v>
      </c>
      <c r="O846" s="8">
        <f>INDEX(FAST_RAW!E$2:E$42,MATCH($C846,FAST_RAW!$A$2:$A$42,0))</f>
        <v>7</v>
      </c>
      <c r="P846" s="2">
        <f>INDEX(FAST_RAW!K$2:K$42,MATCH($C846,FAST_RAW!$A$2:$A$42,0))/1000</f>
        <v>0.54</v>
      </c>
      <c r="Q846" s="2">
        <f>INDEX(FAST_RAW!N$2:N$42,MATCH($C846,FAST_RAW!$A$2:$A$42,0))</f>
        <v>7</v>
      </c>
      <c r="R846" s="14">
        <f>(1+COUNTIF($E846:$F846,N846)*Inputs!$B$19)*INDEX(FAST_RAW!F$2:F$42,MATCH($C846,FAST_RAW!$A$2:$A$42,0))</f>
        <v>1</v>
      </c>
      <c r="S846" s="2">
        <f>MATCH(INDEX(Special_RAW!B$2:B$96,MATCH($D846,Special_RAW!$A$2:$A$96,0)),Multipliers_RAW!$A$3:$A$21,0)</f>
        <v>6</v>
      </c>
      <c r="T846" s="8">
        <f>VLOOKUP($D846,Special_RAW!$A$2:$K$96,3,FALSE)</f>
        <v>100</v>
      </c>
      <c r="U846" s="8">
        <f>VLOOKUP($D846,Special_RAW!$A$2:$K$96,8,FALSE)/1000</f>
        <v>3.9</v>
      </c>
      <c r="V846" s="2">
        <f>ROUND(-100/VLOOKUP(D846,Special_RAW!$A$2:$K$96,11,FALSE),0)</f>
        <v>1</v>
      </c>
      <c r="W846" s="66">
        <f>(1+COUNTIF($E846:$F846,S846)*Inputs!$B$19)*(1+VLOOKUP($D846,Special_RAW!$A$2:$K$96,5,FALSE)*Inputs!$B$18)*VLOOKUP($D846,Special_RAW!$A$2:$K$96,4,FALSE)</f>
        <v>1</v>
      </c>
    </row>
    <row r="847" spans="1:23" x14ac:dyDescent="0.25">
      <c r="A847" s="2">
        <v>845</v>
      </c>
      <c r="B847" s="2" t="str">
        <f>INDEX(Pokemon_Data!$C$3:$C$153,Move_Sets!J847)</f>
        <v>Mew</v>
      </c>
      <c r="C847" s="2" t="str">
        <f>LEFT(RIGHT(INDEX(Pokemon_Data!J$3:J$153,Move_Sets!$J847),LEN(INDEX(Pokemon_Data!J$3:J$153,Move_Sets!$J847))-IF(L847=1,-1,IFERROR(FIND("|",SUBSTITUTE(INDEX(Pokemon_Data!J$3:J$153,Move_Sets!$J847),",","|",L847-1)),-1))-1),IFERROR(FIND("|",SUBSTITUTE(INDEX(Pokemon_Data!J$3:J$153,Move_Sets!$J847),",","|",L847)),LEN(INDEX(Pokemon_Data!J$3:J$153,Move_Sets!$J847))+2)-IF(L847=1,-1,IFERROR(FIND("|",SUBSTITUTE(INDEX(Pokemon_Data!J$3:J$153,Move_Sets!$J847),",","|",L847-1)),1))-2)</f>
        <v>Pound</v>
      </c>
      <c r="D847" s="2" t="str">
        <f>LEFT(RIGHT(INDEX(Pokemon_Data!K$3:K$153,Move_Sets!$J847),LEN(INDEX(Pokemon_Data!K$3:K$153,Move_Sets!$J847))-IF(M847=1,-1,IFERROR(FIND("|",SUBSTITUTE(INDEX(Pokemon_Data!K$3:K$153,Move_Sets!$J847),",","|",M847-1)),-1))-1),IFERROR(FIND("|",SUBSTITUTE(INDEX(Pokemon_Data!K$3:K$153,Move_Sets!$J847),",","|",M847)),LEN(INDEX(Pokemon_Data!K$3:K$153,Move_Sets!$J847))+2)-IF(M847=1,-1,IFERROR(FIND("|",SUBSTITUTE(INDEX(Pokemon_Data!K$3:K$153,Move_Sets!$J847),",","|",M847-1)),1))-2)</f>
        <v>Earthquake</v>
      </c>
      <c r="E847" s="2">
        <f>MATCH(INDEX(Pokemon_Data!H$3:H$153,$J847),Multipliers_RAW!$A$3:$A$21,0)</f>
        <v>11</v>
      </c>
      <c r="F847" s="2">
        <f>MATCH(INDEX(Pokemon_Data!I$3:I$153,$J847),Multipliers_RAW!$A$3:$A$21,0)</f>
        <v>19</v>
      </c>
      <c r="G847" s="2">
        <f>INDEX(Pokemon_Data!V$3:V$153,$J847)</f>
        <v>149</v>
      </c>
      <c r="H847" s="9">
        <f>INDEX(Pokemon_Data!S$3:S$153,$J847)</f>
        <v>163.66327250000001</v>
      </c>
      <c r="I847" s="9">
        <f>INDEX(Pokemon_Data!T$3:T$153,$J847)</f>
        <v>163.66327250000001</v>
      </c>
      <c r="J847" s="2">
        <f>IFERROR(IF(K846&gt;=INDEX(Pokemon_Data!L$3:L$153,Move_Sets!J846)*INDEX(Pokemon_Data!M$3:M$153,Move_Sets!J846),IF(J846+1&gt;MAX(Pokemon_Data!$A$3:$A$153),"",J846+1),J846),"")</f>
        <v>151</v>
      </c>
      <c r="K847" s="2">
        <f t="shared" si="26"/>
        <v>2</v>
      </c>
      <c r="L847" s="2">
        <f>IF(K847=1,1,L846+IF(M846&gt;=INDEX(Pokemon_Data!M$3:M$153,Move_Sets!J847),1,0))</f>
        <v>1</v>
      </c>
      <c r="M847" s="2">
        <f t="shared" si="27"/>
        <v>2</v>
      </c>
      <c r="N847" s="2">
        <f>MATCH(INDEX(FAST_RAW!D$2:D$42,MATCH($C847,FAST_RAW!$A$2:$A$42,0)),Multipliers_RAW!$A$3:$A$21,0)</f>
        <v>1</v>
      </c>
      <c r="O847" s="8">
        <f>INDEX(FAST_RAW!E$2:E$42,MATCH($C847,FAST_RAW!$A$2:$A$42,0))</f>
        <v>7</v>
      </c>
      <c r="P847" s="2">
        <f>INDEX(FAST_RAW!K$2:K$42,MATCH($C847,FAST_RAW!$A$2:$A$42,0))/1000</f>
        <v>0.54</v>
      </c>
      <c r="Q847" s="2">
        <f>INDEX(FAST_RAW!N$2:N$42,MATCH($C847,FAST_RAW!$A$2:$A$42,0))</f>
        <v>7</v>
      </c>
      <c r="R847" s="14">
        <f>(1+COUNTIF($E847:$F847,N847)*Inputs!$B$19)*INDEX(FAST_RAW!F$2:F$42,MATCH($C847,FAST_RAW!$A$2:$A$42,0))</f>
        <v>1</v>
      </c>
      <c r="S847" s="2">
        <f>MATCH(INDEX(Special_RAW!B$2:B$96,MATCH($D847,Special_RAW!$A$2:$A$96,0)),Multipliers_RAW!$A$3:$A$21,0)</f>
        <v>9</v>
      </c>
      <c r="T847" s="8">
        <f>VLOOKUP($D847,Special_RAW!$A$2:$K$96,3,FALSE)</f>
        <v>100</v>
      </c>
      <c r="U847" s="8">
        <f>VLOOKUP($D847,Special_RAW!$A$2:$K$96,8,FALSE)/1000</f>
        <v>4.2</v>
      </c>
      <c r="V847" s="2">
        <f>ROUND(-100/VLOOKUP(D847,Special_RAW!$A$2:$K$96,11,FALSE),0)</f>
        <v>1</v>
      </c>
      <c r="W847" s="66">
        <f>(1+COUNTIF($E847:$F847,S847)*Inputs!$B$19)*(1+VLOOKUP($D847,Special_RAW!$A$2:$K$96,5,FALSE)*Inputs!$B$18)*VLOOKUP($D847,Special_RAW!$A$2:$K$96,4,FALSE)</f>
        <v>1</v>
      </c>
    </row>
    <row r="848" spans="1:23" x14ac:dyDescent="0.25">
      <c r="A848" s="2">
        <v>846</v>
      </c>
      <c r="B848" s="2" t="str">
        <f>INDEX(Pokemon_Data!$C$3:$C$153,Move_Sets!J848)</f>
        <v>Mew</v>
      </c>
      <c r="C848" s="2" t="str">
        <f>LEFT(RIGHT(INDEX(Pokemon_Data!J$3:J$153,Move_Sets!$J848),LEN(INDEX(Pokemon_Data!J$3:J$153,Move_Sets!$J848))-IF(L848=1,-1,IFERROR(FIND("|",SUBSTITUTE(INDEX(Pokemon_Data!J$3:J$153,Move_Sets!$J848),",","|",L848-1)),-1))-1),IFERROR(FIND("|",SUBSTITUTE(INDEX(Pokemon_Data!J$3:J$153,Move_Sets!$J848),",","|",L848)),LEN(INDEX(Pokemon_Data!J$3:J$153,Move_Sets!$J848))+2)-IF(L848=1,-1,IFERROR(FIND("|",SUBSTITUTE(INDEX(Pokemon_Data!J$3:J$153,Move_Sets!$J848),",","|",L848-1)),1))-2)</f>
        <v>Pound</v>
      </c>
      <c r="D848" s="2" t="str">
        <f>LEFT(RIGHT(INDEX(Pokemon_Data!K$3:K$153,Move_Sets!$J848),LEN(INDEX(Pokemon_Data!K$3:K$153,Move_Sets!$J848))-IF(M848=1,-1,IFERROR(FIND("|",SUBSTITUTE(INDEX(Pokemon_Data!K$3:K$153,Move_Sets!$J848),",","|",M848-1)),-1))-1),IFERROR(FIND("|",SUBSTITUTE(INDEX(Pokemon_Data!K$3:K$153,Move_Sets!$J848),",","|",M848)),LEN(INDEX(Pokemon_Data!K$3:K$153,Move_Sets!$J848))+2)-IF(M848=1,-1,IFERROR(FIND("|",SUBSTITUTE(INDEX(Pokemon_Data!K$3:K$153,Move_Sets!$J848),",","|",M848-1)),1))-2)</f>
        <v>Psychic</v>
      </c>
      <c r="E848" s="2">
        <f>MATCH(INDEX(Pokemon_Data!H$3:H$153,$J848),Multipliers_RAW!$A$3:$A$21,0)</f>
        <v>11</v>
      </c>
      <c r="F848" s="2">
        <f>MATCH(INDEX(Pokemon_Data!I$3:I$153,$J848),Multipliers_RAW!$A$3:$A$21,0)</f>
        <v>19</v>
      </c>
      <c r="G848" s="2">
        <f>INDEX(Pokemon_Data!V$3:V$153,$J848)</f>
        <v>149</v>
      </c>
      <c r="H848" s="9">
        <f>INDEX(Pokemon_Data!S$3:S$153,$J848)</f>
        <v>163.66327250000001</v>
      </c>
      <c r="I848" s="9">
        <f>INDEX(Pokemon_Data!T$3:T$153,$J848)</f>
        <v>163.66327250000001</v>
      </c>
      <c r="J848" s="2">
        <f>IFERROR(IF(K847&gt;=INDEX(Pokemon_Data!L$3:L$153,Move_Sets!J847)*INDEX(Pokemon_Data!M$3:M$153,Move_Sets!J847),IF(J847+1&gt;MAX(Pokemon_Data!$A$3:$A$153),"",J847+1),J847),"")</f>
        <v>151</v>
      </c>
      <c r="K848" s="2">
        <f t="shared" si="26"/>
        <v>3</v>
      </c>
      <c r="L848" s="2">
        <f>IF(K848=1,1,L847+IF(M847&gt;=INDEX(Pokemon_Data!M$3:M$153,Move_Sets!J848),1,0))</f>
        <v>1</v>
      </c>
      <c r="M848" s="2">
        <f t="shared" si="27"/>
        <v>3</v>
      </c>
      <c r="N848" s="2">
        <f>MATCH(INDEX(FAST_RAW!D$2:D$42,MATCH($C848,FAST_RAW!$A$2:$A$42,0)),Multipliers_RAW!$A$3:$A$21,0)</f>
        <v>1</v>
      </c>
      <c r="O848" s="8">
        <f>INDEX(FAST_RAW!E$2:E$42,MATCH($C848,FAST_RAW!$A$2:$A$42,0))</f>
        <v>7</v>
      </c>
      <c r="P848" s="2">
        <f>INDEX(FAST_RAW!K$2:K$42,MATCH($C848,FAST_RAW!$A$2:$A$42,0))/1000</f>
        <v>0.54</v>
      </c>
      <c r="Q848" s="2">
        <f>INDEX(FAST_RAW!N$2:N$42,MATCH($C848,FAST_RAW!$A$2:$A$42,0))</f>
        <v>7</v>
      </c>
      <c r="R848" s="14">
        <f>(1+COUNTIF($E848:$F848,N848)*Inputs!$B$19)*INDEX(FAST_RAW!F$2:F$42,MATCH($C848,FAST_RAW!$A$2:$A$42,0))</f>
        <v>1</v>
      </c>
      <c r="S848" s="2">
        <f>MATCH(INDEX(Special_RAW!B$2:B$96,MATCH($D848,Special_RAW!$A$2:$A$96,0)),Multipliers_RAW!$A$3:$A$21,0)</f>
        <v>11</v>
      </c>
      <c r="T848" s="8">
        <f>VLOOKUP($D848,Special_RAW!$A$2:$K$96,3,FALSE)</f>
        <v>55</v>
      </c>
      <c r="U848" s="8">
        <f>VLOOKUP($D848,Special_RAW!$A$2:$K$96,8,FALSE)/1000</f>
        <v>2.8</v>
      </c>
      <c r="V848" s="2">
        <f>ROUND(-100/VLOOKUP(D848,Special_RAW!$A$2:$K$96,11,FALSE),0)</f>
        <v>2</v>
      </c>
      <c r="W848" s="66">
        <f>(1+COUNTIF($E848:$F848,S848)*Inputs!$B$19)*(1+VLOOKUP($D848,Special_RAW!$A$2:$K$96,5,FALSE)*Inputs!$B$18)*VLOOKUP($D848,Special_RAW!$A$2:$K$96,4,FALSE)</f>
        <v>1.25</v>
      </c>
    </row>
    <row r="849" spans="1:23" x14ac:dyDescent="0.25">
      <c r="A849" s="2">
        <v>847</v>
      </c>
      <c r="B849" s="2" t="str">
        <f>INDEX(Pokemon_Data!$C$3:$C$153,Move_Sets!J849)</f>
        <v>Mew</v>
      </c>
      <c r="C849" s="2" t="str">
        <f>LEFT(RIGHT(INDEX(Pokemon_Data!J$3:J$153,Move_Sets!$J849),LEN(INDEX(Pokemon_Data!J$3:J$153,Move_Sets!$J849))-IF(L849=1,-1,IFERROR(FIND("|",SUBSTITUTE(INDEX(Pokemon_Data!J$3:J$153,Move_Sets!$J849),",","|",L849-1)),-1))-1),IFERROR(FIND("|",SUBSTITUTE(INDEX(Pokemon_Data!J$3:J$153,Move_Sets!$J849),",","|",L849)),LEN(INDEX(Pokemon_Data!J$3:J$153,Move_Sets!$J849))+2)-IF(L849=1,-1,IFERROR(FIND("|",SUBSTITUTE(INDEX(Pokemon_Data!J$3:J$153,Move_Sets!$J849),",","|",L849-1)),1))-2)</f>
        <v>Pound</v>
      </c>
      <c r="D849" s="2" t="str">
        <f>LEFT(RIGHT(INDEX(Pokemon_Data!K$3:K$153,Move_Sets!$J849),LEN(INDEX(Pokemon_Data!K$3:K$153,Move_Sets!$J849))-IF(M849=1,-1,IFERROR(FIND("|",SUBSTITUTE(INDEX(Pokemon_Data!K$3:K$153,Move_Sets!$J849),",","|",M849-1)),-1))-1),IFERROR(FIND("|",SUBSTITUTE(INDEX(Pokemon_Data!K$3:K$153,Move_Sets!$J849),",","|",M849)),LEN(INDEX(Pokemon_Data!K$3:K$153,Move_Sets!$J849))+2)-IF(M849=1,-1,IFERROR(FIND("|",SUBSTITUTE(INDEX(Pokemon_Data!K$3:K$153,Move_Sets!$J849),",","|",M849-1)),1))-2)</f>
        <v>Dragon Pulse</v>
      </c>
      <c r="E849" s="2">
        <f>MATCH(INDEX(Pokemon_Data!H$3:H$153,$J849),Multipliers_RAW!$A$3:$A$21,0)</f>
        <v>11</v>
      </c>
      <c r="F849" s="2">
        <f>MATCH(INDEX(Pokemon_Data!I$3:I$153,$J849),Multipliers_RAW!$A$3:$A$21,0)</f>
        <v>19</v>
      </c>
      <c r="G849" s="2">
        <f>INDEX(Pokemon_Data!V$3:V$153,$J849)</f>
        <v>149</v>
      </c>
      <c r="H849" s="9">
        <f>INDEX(Pokemon_Data!S$3:S$153,$J849)</f>
        <v>163.66327250000001</v>
      </c>
      <c r="I849" s="9">
        <f>INDEX(Pokemon_Data!T$3:T$153,$J849)</f>
        <v>163.66327250000001</v>
      </c>
      <c r="J849" s="2">
        <f>IFERROR(IF(K848&gt;=INDEX(Pokemon_Data!L$3:L$153,Move_Sets!J848)*INDEX(Pokemon_Data!M$3:M$153,Move_Sets!J848),IF(J848+1&gt;MAX(Pokemon_Data!$A$3:$A$153),"",J848+1),J848),"")</f>
        <v>151</v>
      </c>
      <c r="K849" s="2">
        <f t="shared" si="26"/>
        <v>4</v>
      </c>
      <c r="L849" s="2">
        <f>IF(K849=1,1,L848+IF(M848&gt;=INDEX(Pokemon_Data!M$3:M$153,Move_Sets!J849),1,0))</f>
        <v>1</v>
      </c>
      <c r="M849" s="2">
        <f t="shared" si="27"/>
        <v>4</v>
      </c>
      <c r="N849" s="2">
        <f>MATCH(INDEX(FAST_RAW!D$2:D$42,MATCH($C849,FAST_RAW!$A$2:$A$42,0)),Multipliers_RAW!$A$3:$A$21,0)</f>
        <v>1</v>
      </c>
      <c r="O849" s="8">
        <f>INDEX(FAST_RAW!E$2:E$42,MATCH($C849,FAST_RAW!$A$2:$A$42,0))</f>
        <v>7</v>
      </c>
      <c r="P849" s="2">
        <f>INDEX(FAST_RAW!K$2:K$42,MATCH($C849,FAST_RAW!$A$2:$A$42,0))/1000</f>
        <v>0.54</v>
      </c>
      <c r="Q849" s="2">
        <f>INDEX(FAST_RAW!N$2:N$42,MATCH($C849,FAST_RAW!$A$2:$A$42,0))</f>
        <v>7</v>
      </c>
      <c r="R849" s="14">
        <f>(1+COUNTIF($E849:$F849,N849)*Inputs!$B$19)*INDEX(FAST_RAW!F$2:F$42,MATCH($C849,FAST_RAW!$A$2:$A$42,0))</f>
        <v>1</v>
      </c>
      <c r="S849" s="2">
        <f>MATCH(INDEX(Special_RAW!B$2:B$96,MATCH($D849,Special_RAW!$A$2:$A$96,0)),Multipliers_RAW!$A$3:$A$21,0)</f>
        <v>15</v>
      </c>
      <c r="T849" s="8">
        <f>VLOOKUP($D849,Special_RAW!$A$2:$K$96,3,FALSE)</f>
        <v>65</v>
      </c>
      <c r="U849" s="8">
        <f>VLOOKUP($D849,Special_RAW!$A$2:$K$96,8,FALSE)/1000</f>
        <v>3.6</v>
      </c>
      <c r="V849" s="2">
        <f>ROUND(-100/VLOOKUP(D849,Special_RAW!$A$2:$K$96,11,FALSE),0)</f>
        <v>2</v>
      </c>
      <c r="W849" s="66">
        <f>(1+COUNTIF($E849:$F849,S849)*Inputs!$B$19)*(1+VLOOKUP($D849,Special_RAW!$A$2:$K$96,5,FALSE)*Inputs!$B$18)*VLOOKUP($D849,Special_RAW!$A$2:$K$96,4,FALSE)</f>
        <v>1</v>
      </c>
    </row>
    <row r="850" spans="1:23" x14ac:dyDescent="0.25">
      <c r="A850" s="2">
        <v>848</v>
      </c>
      <c r="B850" s="2" t="str">
        <f>INDEX(Pokemon_Data!$C$3:$C$153,Move_Sets!J850)</f>
        <v>Mew</v>
      </c>
      <c r="C850" s="2" t="str">
        <f>LEFT(RIGHT(INDEX(Pokemon_Data!J$3:J$153,Move_Sets!$J850),LEN(INDEX(Pokemon_Data!J$3:J$153,Move_Sets!$J850))-IF(L850=1,-1,IFERROR(FIND("|",SUBSTITUTE(INDEX(Pokemon_Data!J$3:J$153,Move_Sets!$J850),",","|",L850-1)),-1))-1),IFERROR(FIND("|",SUBSTITUTE(INDEX(Pokemon_Data!J$3:J$153,Move_Sets!$J850),",","|",L850)),LEN(INDEX(Pokemon_Data!J$3:J$153,Move_Sets!$J850))+2)-IF(L850=1,-1,IFERROR(FIND("|",SUBSTITUTE(INDEX(Pokemon_Data!J$3:J$153,Move_Sets!$J850),",","|",L850-1)),1))-2)</f>
        <v>Pound</v>
      </c>
      <c r="D850" s="2" t="str">
        <f>LEFT(RIGHT(INDEX(Pokemon_Data!K$3:K$153,Move_Sets!$J850),LEN(INDEX(Pokemon_Data!K$3:K$153,Move_Sets!$J850))-IF(M850=1,-1,IFERROR(FIND("|",SUBSTITUTE(INDEX(Pokemon_Data!K$3:K$153,Move_Sets!$J850),",","|",M850-1)),-1))-1),IFERROR(FIND("|",SUBSTITUTE(INDEX(Pokemon_Data!K$3:K$153,Move_Sets!$J850),",","|",M850)),LEN(INDEX(Pokemon_Data!K$3:K$153,Move_Sets!$J850))+2)-IF(M850=1,-1,IFERROR(FIND("|",SUBSTITUTE(INDEX(Pokemon_Data!K$3:K$153,Move_Sets!$J850),",","|",M850-1)),1))-2)</f>
        <v>Thunder</v>
      </c>
      <c r="E850" s="2">
        <f>MATCH(INDEX(Pokemon_Data!H$3:H$153,$J850),Multipliers_RAW!$A$3:$A$21,0)</f>
        <v>11</v>
      </c>
      <c r="F850" s="2">
        <f>MATCH(INDEX(Pokemon_Data!I$3:I$153,$J850),Multipliers_RAW!$A$3:$A$21,0)</f>
        <v>19</v>
      </c>
      <c r="G850" s="2">
        <f>INDEX(Pokemon_Data!V$3:V$153,$J850)</f>
        <v>149</v>
      </c>
      <c r="H850" s="9">
        <f>INDEX(Pokemon_Data!S$3:S$153,$J850)</f>
        <v>163.66327250000001</v>
      </c>
      <c r="I850" s="9">
        <f>INDEX(Pokemon_Data!T$3:T$153,$J850)</f>
        <v>163.66327250000001</v>
      </c>
      <c r="J850" s="2">
        <f>IFERROR(IF(K849&gt;=INDEX(Pokemon_Data!L$3:L$153,Move_Sets!J849)*INDEX(Pokemon_Data!M$3:M$153,Move_Sets!J849),IF(J849+1&gt;MAX(Pokemon_Data!$A$3:$A$153),"",J849+1),J849),"")</f>
        <v>151</v>
      </c>
      <c r="K850" s="2">
        <f t="shared" si="26"/>
        <v>5</v>
      </c>
      <c r="L850" s="2">
        <f>IF(K850=1,1,L849+IF(M849&gt;=INDEX(Pokemon_Data!M$3:M$153,Move_Sets!J850),1,0))</f>
        <v>1</v>
      </c>
      <c r="M850" s="2">
        <f t="shared" si="27"/>
        <v>5</v>
      </c>
      <c r="N850" s="2">
        <f>MATCH(INDEX(FAST_RAW!D$2:D$42,MATCH($C850,FAST_RAW!$A$2:$A$42,0)),Multipliers_RAW!$A$3:$A$21,0)</f>
        <v>1</v>
      </c>
      <c r="O850" s="8">
        <f>INDEX(FAST_RAW!E$2:E$42,MATCH($C850,FAST_RAW!$A$2:$A$42,0))</f>
        <v>7</v>
      </c>
      <c r="P850" s="2">
        <f>INDEX(FAST_RAW!K$2:K$42,MATCH($C850,FAST_RAW!$A$2:$A$42,0))/1000</f>
        <v>0.54</v>
      </c>
      <c r="Q850" s="2">
        <f>INDEX(FAST_RAW!N$2:N$42,MATCH($C850,FAST_RAW!$A$2:$A$42,0))</f>
        <v>7</v>
      </c>
      <c r="R850" s="14">
        <f>(1+COUNTIF($E850:$F850,N850)*Inputs!$B$19)*INDEX(FAST_RAW!F$2:F$42,MATCH($C850,FAST_RAW!$A$2:$A$42,0))</f>
        <v>1</v>
      </c>
      <c r="S850" s="2">
        <f>MATCH(INDEX(Special_RAW!B$2:B$96,MATCH($D850,Special_RAW!$A$2:$A$96,0)),Multipliers_RAW!$A$3:$A$21,0)</f>
        <v>4</v>
      </c>
      <c r="T850" s="8">
        <f>VLOOKUP($D850,Special_RAW!$A$2:$K$96,3,FALSE)</f>
        <v>100</v>
      </c>
      <c r="U850" s="8">
        <f>VLOOKUP($D850,Special_RAW!$A$2:$K$96,8,FALSE)/1000</f>
        <v>4.3</v>
      </c>
      <c r="V850" s="2">
        <f>ROUND(-100/VLOOKUP(D850,Special_RAW!$A$2:$K$96,11,FALSE),0)</f>
        <v>1</v>
      </c>
      <c r="W850" s="66">
        <f>(1+COUNTIF($E850:$F850,S850)*Inputs!$B$19)*(1+VLOOKUP($D850,Special_RAW!$A$2:$K$96,5,FALSE)*Inputs!$B$18)*VLOOKUP($D850,Special_RAW!$A$2:$K$96,4,FALSE)</f>
        <v>1</v>
      </c>
    </row>
    <row r="851" spans="1:23" x14ac:dyDescent="0.25">
      <c r="A851" s="2">
        <v>849</v>
      </c>
      <c r="B851" s="2" t="str">
        <f>INDEX(Pokemon_Data!$C$3:$C$153,Move_Sets!J851)</f>
        <v>Mew</v>
      </c>
      <c r="C851" s="2" t="str">
        <f>LEFT(RIGHT(INDEX(Pokemon_Data!J$3:J$153,Move_Sets!$J851),LEN(INDEX(Pokemon_Data!J$3:J$153,Move_Sets!$J851))-IF(L851=1,-1,IFERROR(FIND("|",SUBSTITUTE(INDEX(Pokemon_Data!J$3:J$153,Move_Sets!$J851),",","|",L851-1)),-1))-1),IFERROR(FIND("|",SUBSTITUTE(INDEX(Pokemon_Data!J$3:J$153,Move_Sets!$J851),",","|",L851)),LEN(INDEX(Pokemon_Data!J$3:J$153,Move_Sets!$J851))+2)-IF(L851=1,-1,IFERROR(FIND("|",SUBSTITUTE(INDEX(Pokemon_Data!J$3:J$153,Move_Sets!$J851),",","|",L851-1)),1))-2)</f>
        <v>Pound</v>
      </c>
      <c r="D851" s="2" t="str">
        <f>LEFT(RIGHT(INDEX(Pokemon_Data!K$3:K$153,Move_Sets!$J851),LEN(INDEX(Pokemon_Data!K$3:K$153,Move_Sets!$J851))-IF(M851=1,-1,IFERROR(FIND("|",SUBSTITUTE(INDEX(Pokemon_Data!K$3:K$153,Move_Sets!$J851),",","|",M851-1)),-1))-1),IFERROR(FIND("|",SUBSTITUTE(INDEX(Pokemon_Data!K$3:K$153,Move_Sets!$J851),",","|",M851)),LEN(INDEX(Pokemon_Data!K$3:K$153,Move_Sets!$J851))+2)-IF(M851=1,-1,IFERROR(FIND("|",SUBSTITUTE(INDEX(Pokemon_Data!K$3:K$153,Move_Sets!$J851),",","|",M851-1)),1))-2)</f>
        <v>Moonblast</v>
      </c>
      <c r="E851" s="2">
        <f>MATCH(INDEX(Pokemon_Data!H$3:H$153,$J851),Multipliers_RAW!$A$3:$A$21,0)</f>
        <v>11</v>
      </c>
      <c r="F851" s="2">
        <f>MATCH(INDEX(Pokemon_Data!I$3:I$153,$J851),Multipliers_RAW!$A$3:$A$21,0)</f>
        <v>19</v>
      </c>
      <c r="G851" s="2">
        <f>INDEX(Pokemon_Data!V$3:V$153,$J851)</f>
        <v>149</v>
      </c>
      <c r="H851" s="9">
        <f>INDEX(Pokemon_Data!S$3:S$153,$J851)</f>
        <v>163.66327250000001</v>
      </c>
      <c r="I851" s="9">
        <f>INDEX(Pokemon_Data!T$3:T$153,$J851)</f>
        <v>163.66327250000001</v>
      </c>
      <c r="J851" s="2">
        <f>IFERROR(IF(K850&gt;=INDEX(Pokemon_Data!L$3:L$153,Move_Sets!J850)*INDEX(Pokemon_Data!M$3:M$153,Move_Sets!J850),IF(J850+1&gt;MAX(Pokemon_Data!$A$3:$A$153),"",J850+1),J850),"")</f>
        <v>151</v>
      </c>
      <c r="K851" s="2">
        <f t="shared" si="26"/>
        <v>6</v>
      </c>
      <c r="L851" s="2">
        <f>IF(K851=1,1,L850+IF(M850&gt;=INDEX(Pokemon_Data!M$3:M$153,Move_Sets!J851),1,0))</f>
        <v>1</v>
      </c>
      <c r="M851" s="2">
        <f t="shared" si="27"/>
        <v>6</v>
      </c>
      <c r="N851" s="2">
        <f>MATCH(INDEX(FAST_RAW!D$2:D$42,MATCH($C851,FAST_RAW!$A$2:$A$42,0)),Multipliers_RAW!$A$3:$A$21,0)</f>
        <v>1</v>
      </c>
      <c r="O851" s="8">
        <f>INDEX(FAST_RAW!E$2:E$42,MATCH($C851,FAST_RAW!$A$2:$A$42,0))</f>
        <v>7</v>
      </c>
      <c r="P851" s="2">
        <f>INDEX(FAST_RAW!K$2:K$42,MATCH($C851,FAST_RAW!$A$2:$A$42,0))/1000</f>
        <v>0.54</v>
      </c>
      <c r="Q851" s="2">
        <f>INDEX(FAST_RAW!N$2:N$42,MATCH($C851,FAST_RAW!$A$2:$A$42,0))</f>
        <v>7</v>
      </c>
      <c r="R851" s="14">
        <f>(1+COUNTIF($E851:$F851,N851)*Inputs!$B$19)*INDEX(FAST_RAW!F$2:F$42,MATCH($C851,FAST_RAW!$A$2:$A$42,0))</f>
        <v>1</v>
      </c>
      <c r="S851" s="2">
        <f>MATCH(INDEX(Special_RAW!B$2:B$96,MATCH($D851,Special_RAW!$A$2:$A$96,0)),Multipliers_RAW!$A$3:$A$21,0)</f>
        <v>18</v>
      </c>
      <c r="T851" s="8">
        <f>VLOOKUP($D851,Special_RAW!$A$2:$K$96,3,FALSE)</f>
        <v>85</v>
      </c>
      <c r="U851" s="8">
        <f>VLOOKUP($D851,Special_RAW!$A$2:$K$96,8,FALSE)/1000</f>
        <v>4.0999999999999996</v>
      </c>
      <c r="V851" s="2">
        <f>ROUND(-100/VLOOKUP(D851,Special_RAW!$A$2:$K$96,11,FALSE),0)</f>
        <v>1</v>
      </c>
      <c r="W851" s="66">
        <f>(1+COUNTIF($E851:$F851,S851)*Inputs!$B$19)*(1+VLOOKUP($D851,Special_RAW!$A$2:$K$96,5,FALSE)*Inputs!$B$18)*VLOOKUP($D851,Special_RAW!$A$2:$K$96,4,FALSE)</f>
        <v>1</v>
      </c>
    </row>
    <row r="852" spans="1:23" x14ac:dyDescent="0.25">
      <c r="A852" s="2">
        <v>850</v>
      </c>
      <c r="B852" s="2" t="str">
        <f>INDEX(Pokemon_Data!$C$3:$C$153,Move_Sets!J852)</f>
        <v>Mew</v>
      </c>
      <c r="C852" s="2" t="str">
        <f>LEFT(RIGHT(INDEX(Pokemon_Data!J$3:J$153,Move_Sets!$J852),LEN(INDEX(Pokemon_Data!J$3:J$153,Move_Sets!$J852))-IF(L852=1,-1,IFERROR(FIND("|",SUBSTITUTE(INDEX(Pokemon_Data!J$3:J$153,Move_Sets!$J852),",","|",L852-1)),-1))-1),IFERROR(FIND("|",SUBSTITUTE(INDEX(Pokemon_Data!J$3:J$153,Move_Sets!$J852),",","|",L852)),LEN(INDEX(Pokemon_Data!J$3:J$153,Move_Sets!$J852))+2)-IF(L852=1,-1,IFERROR(FIND("|",SUBSTITUTE(INDEX(Pokemon_Data!J$3:J$153,Move_Sets!$J852),",","|",L852-1)),1))-2)</f>
        <v>Pound</v>
      </c>
      <c r="D852" s="2" t="str">
        <f>LEFT(RIGHT(INDEX(Pokemon_Data!K$3:K$153,Move_Sets!$J852),LEN(INDEX(Pokemon_Data!K$3:K$153,Move_Sets!$J852))-IF(M852=1,-1,IFERROR(FIND("|",SUBSTITUTE(INDEX(Pokemon_Data!K$3:K$153,Move_Sets!$J852),",","|",M852-1)),-1))-1),IFERROR(FIND("|",SUBSTITUTE(INDEX(Pokemon_Data!K$3:K$153,Move_Sets!$J852),",","|",M852)),LEN(INDEX(Pokemon_Data!K$3:K$153,Move_Sets!$J852))+2)-IF(M852=1,-1,IFERROR(FIND("|",SUBSTITUTE(INDEX(Pokemon_Data!K$3:K$153,Move_Sets!$J852),",","|",M852-1)),1))-2)</f>
        <v>Fire Blast</v>
      </c>
      <c r="E852" s="2">
        <f>MATCH(INDEX(Pokemon_Data!H$3:H$153,$J852),Multipliers_RAW!$A$3:$A$21,0)</f>
        <v>11</v>
      </c>
      <c r="F852" s="2">
        <f>MATCH(INDEX(Pokemon_Data!I$3:I$153,$J852),Multipliers_RAW!$A$3:$A$21,0)</f>
        <v>19</v>
      </c>
      <c r="G852" s="2">
        <f>INDEX(Pokemon_Data!V$3:V$153,$J852)</f>
        <v>149</v>
      </c>
      <c r="H852" s="9">
        <f>INDEX(Pokemon_Data!S$3:S$153,$J852)</f>
        <v>163.66327250000001</v>
      </c>
      <c r="I852" s="9">
        <f>INDEX(Pokemon_Data!T$3:T$153,$J852)</f>
        <v>163.66327250000001</v>
      </c>
      <c r="J852" s="2">
        <f>IFERROR(IF(K851&gt;=INDEX(Pokemon_Data!L$3:L$153,Move_Sets!J851)*INDEX(Pokemon_Data!M$3:M$153,Move_Sets!J851),IF(J851+1&gt;MAX(Pokemon_Data!$A$3:$A$153),"",J851+1),J851),"")</f>
        <v>151</v>
      </c>
      <c r="K852" s="2">
        <f t="shared" ref="K852:K854" si="28">IF(J852=J851,K851+1,1)</f>
        <v>7</v>
      </c>
      <c r="L852" s="2">
        <f>IF(K852=1,1,L851+IF(M851&gt;=INDEX(Pokemon_Data!M$3:M$153,Move_Sets!J852),1,0))</f>
        <v>1</v>
      </c>
      <c r="M852" s="2">
        <f t="shared" ref="M852:M854" si="29">IF(K852=1,1,IF(L852=L851,M851+1,1))</f>
        <v>7</v>
      </c>
      <c r="N852" s="2">
        <f>MATCH(INDEX(FAST_RAW!D$2:D$42,MATCH($C852,FAST_RAW!$A$2:$A$42,0)),Multipliers_RAW!$A$3:$A$21,0)</f>
        <v>1</v>
      </c>
      <c r="O852" s="8">
        <f>INDEX(FAST_RAW!E$2:E$42,MATCH($C852,FAST_RAW!$A$2:$A$42,0))</f>
        <v>7</v>
      </c>
      <c r="P852" s="2">
        <f>INDEX(FAST_RAW!K$2:K$42,MATCH($C852,FAST_RAW!$A$2:$A$42,0))/1000</f>
        <v>0.54</v>
      </c>
      <c r="Q852" s="2">
        <f>INDEX(FAST_RAW!N$2:N$42,MATCH($C852,FAST_RAW!$A$2:$A$42,0))</f>
        <v>7</v>
      </c>
      <c r="R852" s="14">
        <f>(1+COUNTIF($E852:$F852,N852)*Inputs!$B$19)*INDEX(FAST_RAW!F$2:F$42,MATCH($C852,FAST_RAW!$A$2:$A$42,0))</f>
        <v>1</v>
      </c>
      <c r="S852" s="2">
        <f>MATCH(INDEX(Special_RAW!B$2:B$96,MATCH($D852,Special_RAW!$A$2:$A$96,0)),Multipliers_RAW!$A$3:$A$21,0)</f>
        <v>2</v>
      </c>
      <c r="T852" s="8">
        <f>VLOOKUP($D852,Special_RAW!$A$2:$K$96,3,FALSE)</f>
        <v>100</v>
      </c>
      <c r="U852" s="8">
        <f>VLOOKUP($D852,Special_RAW!$A$2:$K$96,8,FALSE)/1000</f>
        <v>4.0999999999999996</v>
      </c>
      <c r="V852" s="2">
        <f>ROUND(-100/VLOOKUP(D852,Special_RAW!$A$2:$K$96,11,FALSE),0)</f>
        <v>1</v>
      </c>
      <c r="W852" s="66">
        <f>(1+COUNTIF($E852:$F852,S852)*Inputs!$B$19)*(1+VLOOKUP($D852,Special_RAW!$A$2:$K$96,5,FALSE)*Inputs!$B$18)*VLOOKUP($D852,Special_RAW!$A$2:$K$96,4,FALSE)</f>
        <v>1</v>
      </c>
    </row>
    <row r="853" spans="1:23" x14ac:dyDescent="0.25">
      <c r="A853" s="2">
        <v>851</v>
      </c>
      <c r="B853" s="2" t="str">
        <f>INDEX(Pokemon_Data!$C$3:$C$153,Move_Sets!J853)</f>
        <v>Mew</v>
      </c>
      <c r="C853" s="2" t="str">
        <f>LEFT(RIGHT(INDEX(Pokemon_Data!J$3:J$153,Move_Sets!$J853),LEN(INDEX(Pokemon_Data!J$3:J$153,Move_Sets!$J853))-IF(L853=1,-1,IFERROR(FIND("|",SUBSTITUTE(INDEX(Pokemon_Data!J$3:J$153,Move_Sets!$J853),",","|",L853-1)),-1))-1),IFERROR(FIND("|",SUBSTITUTE(INDEX(Pokemon_Data!J$3:J$153,Move_Sets!$J853),",","|",L853)),LEN(INDEX(Pokemon_Data!J$3:J$153,Move_Sets!$J853))+2)-IF(L853=1,-1,IFERROR(FIND("|",SUBSTITUTE(INDEX(Pokemon_Data!J$3:J$153,Move_Sets!$J853),",","|",L853-1)),1))-2)</f>
        <v>Pound</v>
      </c>
      <c r="D853" s="2" t="str">
        <f>LEFT(RIGHT(INDEX(Pokemon_Data!K$3:K$153,Move_Sets!$J853),LEN(INDEX(Pokemon_Data!K$3:K$153,Move_Sets!$J853))-IF(M853=1,-1,IFERROR(FIND("|",SUBSTITUTE(INDEX(Pokemon_Data!K$3:K$153,Move_Sets!$J853),",","|",M853-1)),-1))-1),IFERROR(FIND("|",SUBSTITUTE(INDEX(Pokemon_Data!K$3:K$153,Move_Sets!$J853),",","|",M853)),LEN(INDEX(Pokemon_Data!K$3:K$153,Move_Sets!$J853))+2)-IF(M853=1,-1,IFERROR(FIND("|",SUBSTITUTE(INDEX(Pokemon_Data!K$3:K$153,Move_Sets!$J853),",","|",M853-1)),1))-2)</f>
        <v>Solar Beam</v>
      </c>
      <c r="E853" s="2">
        <f>MATCH(INDEX(Pokemon_Data!H$3:H$153,$J853),Multipliers_RAW!$A$3:$A$21,0)</f>
        <v>11</v>
      </c>
      <c r="F853" s="2">
        <f>MATCH(INDEX(Pokemon_Data!I$3:I$153,$J853),Multipliers_RAW!$A$3:$A$21,0)</f>
        <v>19</v>
      </c>
      <c r="G853" s="2">
        <f>INDEX(Pokemon_Data!V$3:V$153,$J853)</f>
        <v>149</v>
      </c>
      <c r="H853" s="9">
        <f>INDEX(Pokemon_Data!S$3:S$153,$J853)</f>
        <v>163.66327250000001</v>
      </c>
      <c r="I853" s="9">
        <f>INDEX(Pokemon_Data!T$3:T$153,$J853)</f>
        <v>163.66327250000001</v>
      </c>
      <c r="J853" s="2">
        <f>IFERROR(IF(K852&gt;=INDEX(Pokemon_Data!L$3:L$153,Move_Sets!J852)*INDEX(Pokemon_Data!M$3:M$153,Move_Sets!J852),IF(J852+1&gt;MAX(Pokemon_Data!$A$3:$A$153),"",J852+1),J852),"")</f>
        <v>151</v>
      </c>
      <c r="K853" s="2">
        <f t="shared" si="28"/>
        <v>8</v>
      </c>
      <c r="L853" s="2">
        <f>IF(K853=1,1,L852+IF(M852&gt;=INDEX(Pokemon_Data!M$3:M$153,Move_Sets!J853),1,0))</f>
        <v>1</v>
      </c>
      <c r="M853" s="2">
        <f t="shared" si="29"/>
        <v>8</v>
      </c>
      <c r="N853" s="2">
        <f>MATCH(INDEX(FAST_RAW!D$2:D$42,MATCH($C853,FAST_RAW!$A$2:$A$42,0)),Multipliers_RAW!$A$3:$A$21,0)</f>
        <v>1</v>
      </c>
      <c r="O853" s="8">
        <f>INDEX(FAST_RAW!E$2:E$42,MATCH($C853,FAST_RAW!$A$2:$A$42,0))</f>
        <v>7</v>
      </c>
      <c r="P853" s="2">
        <f>INDEX(FAST_RAW!K$2:K$42,MATCH($C853,FAST_RAW!$A$2:$A$42,0))/1000</f>
        <v>0.54</v>
      </c>
      <c r="Q853" s="2">
        <f>INDEX(FAST_RAW!N$2:N$42,MATCH($C853,FAST_RAW!$A$2:$A$42,0))</f>
        <v>7</v>
      </c>
      <c r="R853" s="14">
        <f>(1+COUNTIF($E853:$F853,N853)*Inputs!$B$19)*INDEX(FAST_RAW!F$2:F$42,MATCH($C853,FAST_RAW!$A$2:$A$42,0))</f>
        <v>1</v>
      </c>
      <c r="S853" s="2">
        <f>MATCH(INDEX(Special_RAW!B$2:B$96,MATCH($D853,Special_RAW!$A$2:$A$96,0)),Multipliers_RAW!$A$3:$A$21,0)</f>
        <v>5</v>
      </c>
      <c r="T853" s="8">
        <f>VLOOKUP($D853,Special_RAW!$A$2:$K$96,3,FALSE)</f>
        <v>120</v>
      </c>
      <c r="U853" s="8">
        <f>VLOOKUP($D853,Special_RAW!$A$2:$K$96,8,FALSE)/1000</f>
        <v>4.9000000000000004</v>
      </c>
      <c r="V853" s="2">
        <f>ROUND(-100/VLOOKUP(D853,Special_RAW!$A$2:$K$96,11,FALSE),0)</f>
        <v>1</v>
      </c>
      <c r="W853" s="66">
        <f>(1+COUNTIF($E853:$F853,S853)*Inputs!$B$19)*(1+VLOOKUP($D853,Special_RAW!$A$2:$K$96,5,FALSE)*Inputs!$B$18)*VLOOKUP($D853,Special_RAW!$A$2:$K$96,4,FALSE)</f>
        <v>1</v>
      </c>
    </row>
    <row r="854" spans="1:23" x14ac:dyDescent="0.25">
      <c r="A854" s="2">
        <v>852</v>
      </c>
      <c r="B854" s="2" t="str">
        <f>INDEX(Pokemon_Data!$C$3:$C$153,Move_Sets!J854)</f>
        <v>Mew</v>
      </c>
      <c r="C854" s="2" t="str">
        <f>LEFT(RIGHT(INDEX(Pokemon_Data!J$3:J$153,Move_Sets!$J854),LEN(INDEX(Pokemon_Data!J$3:J$153,Move_Sets!$J854))-IF(L854=1,-1,IFERROR(FIND("|",SUBSTITUTE(INDEX(Pokemon_Data!J$3:J$153,Move_Sets!$J854),",","|",L854-1)),-1))-1),IFERROR(FIND("|",SUBSTITUTE(INDEX(Pokemon_Data!J$3:J$153,Move_Sets!$J854),",","|",L854)),LEN(INDEX(Pokemon_Data!J$3:J$153,Move_Sets!$J854))+2)-IF(L854=1,-1,IFERROR(FIND("|",SUBSTITUTE(INDEX(Pokemon_Data!J$3:J$153,Move_Sets!$J854),",","|",L854-1)),1))-2)</f>
        <v>Pound</v>
      </c>
      <c r="D854" s="2" t="str">
        <f>LEFT(RIGHT(INDEX(Pokemon_Data!K$3:K$153,Move_Sets!$J854),LEN(INDEX(Pokemon_Data!K$3:K$153,Move_Sets!$J854))-IF(M854=1,-1,IFERROR(FIND("|",SUBSTITUTE(INDEX(Pokemon_Data!K$3:K$153,Move_Sets!$J854),",","|",M854-1)),-1))-1),IFERROR(FIND("|",SUBSTITUTE(INDEX(Pokemon_Data!K$3:K$153,Move_Sets!$J854),",","|",M854)),LEN(INDEX(Pokemon_Data!K$3:K$153,Move_Sets!$J854))+2)-IF(M854=1,-1,IFERROR(FIND("|",SUBSTITUTE(INDEX(Pokemon_Data!K$3:K$153,Move_Sets!$J854),",","|",M854-1)),1))-2)</f>
        <v>Hyper Beam</v>
      </c>
      <c r="E854" s="2">
        <f>MATCH(INDEX(Pokemon_Data!H$3:H$153,$J854),Multipliers_RAW!$A$3:$A$21,0)</f>
        <v>11</v>
      </c>
      <c r="F854" s="2">
        <f>MATCH(INDEX(Pokemon_Data!I$3:I$153,$J854),Multipliers_RAW!$A$3:$A$21,0)</f>
        <v>19</v>
      </c>
      <c r="G854" s="2">
        <f>INDEX(Pokemon_Data!V$3:V$153,$J854)</f>
        <v>149</v>
      </c>
      <c r="H854" s="9">
        <f>INDEX(Pokemon_Data!S$3:S$153,$J854)</f>
        <v>163.66327250000001</v>
      </c>
      <c r="I854" s="9">
        <f>INDEX(Pokemon_Data!T$3:T$153,$J854)</f>
        <v>163.66327250000001</v>
      </c>
      <c r="J854" s="2">
        <f>IFERROR(IF(K853&gt;=INDEX(Pokemon_Data!L$3:L$153,Move_Sets!J853)*INDEX(Pokemon_Data!M$3:M$153,Move_Sets!J853),IF(J853+1&gt;MAX(Pokemon_Data!$A$3:$A$153),"",J853+1),J853),"")</f>
        <v>151</v>
      </c>
      <c r="K854" s="2">
        <f t="shared" si="28"/>
        <v>9</v>
      </c>
      <c r="L854" s="2">
        <f>IF(K854=1,1,L853+IF(M853&gt;=INDEX(Pokemon_Data!M$3:M$153,Move_Sets!J854),1,0))</f>
        <v>1</v>
      </c>
      <c r="M854" s="2">
        <f t="shared" si="29"/>
        <v>9</v>
      </c>
      <c r="N854" s="2">
        <f>MATCH(INDEX(FAST_RAW!D$2:D$42,MATCH($C854,FAST_RAW!$A$2:$A$42,0)),Multipliers_RAW!$A$3:$A$21,0)</f>
        <v>1</v>
      </c>
      <c r="O854" s="8">
        <f>INDEX(FAST_RAW!E$2:E$42,MATCH($C854,FAST_RAW!$A$2:$A$42,0))</f>
        <v>7</v>
      </c>
      <c r="P854" s="2">
        <f>INDEX(FAST_RAW!K$2:K$42,MATCH($C854,FAST_RAW!$A$2:$A$42,0))/1000</f>
        <v>0.54</v>
      </c>
      <c r="Q854" s="2">
        <f>INDEX(FAST_RAW!N$2:N$42,MATCH($C854,FAST_RAW!$A$2:$A$42,0))</f>
        <v>7</v>
      </c>
      <c r="R854" s="14">
        <f>(1+COUNTIF($E854:$F854,N854)*Inputs!$B$19)*INDEX(FAST_RAW!F$2:F$42,MATCH($C854,FAST_RAW!$A$2:$A$42,0))</f>
        <v>1</v>
      </c>
      <c r="S854" s="2">
        <f>MATCH(INDEX(Special_RAW!B$2:B$96,MATCH($D854,Special_RAW!$A$2:$A$96,0)),Multipliers_RAW!$A$3:$A$21,0)</f>
        <v>1</v>
      </c>
      <c r="T854" s="8">
        <f>VLOOKUP($D854,Special_RAW!$A$2:$K$96,3,FALSE)</f>
        <v>120</v>
      </c>
      <c r="U854" s="8">
        <f>VLOOKUP($D854,Special_RAW!$A$2:$K$96,8,FALSE)/1000</f>
        <v>5</v>
      </c>
      <c r="V854" s="2">
        <f>ROUND(-100/VLOOKUP(D854,Special_RAW!$A$2:$K$96,11,FALSE),0)</f>
        <v>1</v>
      </c>
      <c r="W854" s="66">
        <f>(1+COUNTIF($E854:$F854,S854)*Inputs!$B$19)*(1+VLOOKUP($D854,Special_RAW!$A$2:$K$96,5,FALSE)*Inputs!$B$18)*VLOOKUP($D854,Special_RAW!$A$2:$K$96,4,FALSE)</f>
        <v>1</v>
      </c>
    </row>
  </sheetData>
  <mergeCells count="4">
    <mergeCell ref="K1:M1"/>
    <mergeCell ref="N1:R1"/>
    <mergeCell ref="S1:W1"/>
    <mergeCell ref="E1:J1"/>
  </mergeCells>
  <pageMargins left="0.7" right="0.7" top="0.75" bottom="0.75" header="0.3" footer="0.3"/>
  <pageSetup paperSize="9" orientation="portrait" horizontalDpi="1200" verticalDpi="12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</sheetPr>
  <dimension ref="A1:AN855"/>
  <sheetViews>
    <sheetView topLeftCell="B1" workbookViewId="0">
      <pane xSplit="4" ySplit="1" topLeftCell="R579" activePane="bottomRight" state="frozen"/>
      <selection activeCell="B1" sqref="B1"/>
      <selection pane="topRight" activeCell="F1" sqref="F1"/>
      <selection pane="bottomLeft" activeCell="B2" sqref="B2"/>
      <selection pane="bottomRight" activeCell="AD579" sqref="AD579"/>
    </sheetView>
  </sheetViews>
  <sheetFormatPr defaultRowHeight="15" x14ac:dyDescent="0.25"/>
  <cols>
    <col min="2" max="2" width="9.140625" style="10"/>
    <col min="3" max="3" width="11.85546875" bestFit="1" customWidth="1"/>
    <col min="4" max="4" width="14.140625" bestFit="1" customWidth="1"/>
    <col min="5" max="5" width="15.42578125" bestFit="1" customWidth="1"/>
    <col min="6" max="6" width="6.7109375" customWidth="1"/>
    <col min="7" max="7" width="6" style="10" customWidth="1"/>
    <col min="8" max="8" width="6.85546875" style="10" customWidth="1"/>
    <col min="9" max="9" width="9.140625" style="10"/>
    <col min="15" max="15" width="9.140625" style="10"/>
    <col min="19" max="19" width="9.28515625" bestFit="1" customWidth="1"/>
    <col min="20" max="20" width="9.28515625" style="10" bestFit="1" customWidth="1"/>
    <col min="21" max="21" width="10.28515625" bestFit="1" customWidth="1"/>
    <col min="23" max="25" width="9.140625" style="10"/>
    <col min="30" max="30" width="9.140625" style="10"/>
    <col min="31" max="31" width="9.140625" style="63"/>
    <col min="32" max="32" width="9.140625" style="10"/>
  </cols>
  <sheetData>
    <row r="1" spans="1:40" x14ac:dyDescent="0.25">
      <c r="A1" s="28" t="s">
        <v>562</v>
      </c>
      <c r="B1" s="28" t="s">
        <v>717</v>
      </c>
      <c r="C1" s="28" t="s">
        <v>168</v>
      </c>
      <c r="D1" s="28" t="s">
        <v>650</v>
      </c>
      <c r="E1" s="28" t="s">
        <v>563</v>
      </c>
      <c r="F1" s="28" t="s">
        <v>257</v>
      </c>
      <c r="G1" s="28" t="s">
        <v>328</v>
      </c>
      <c r="H1" s="28" t="s">
        <v>254</v>
      </c>
      <c r="I1" s="28"/>
      <c r="J1" s="28" t="s">
        <v>670</v>
      </c>
      <c r="K1" s="28" t="s">
        <v>671</v>
      </c>
      <c r="L1" s="28" t="s">
        <v>668</v>
      </c>
      <c r="M1" s="28" t="s">
        <v>669</v>
      </c>
      <c r="N1" s="28" t="s">
        <v>679</v>
      </c>
      <c r="O1" s="28"/>
      <c r="P1" s="28" t="s">
        <v>672</v>
      </c>
      <c r="Q1" s="28" t="s">
        <v>673</v>
      </c>
      <c r="R1" s="28"/>
      <c r="S1" s="28" t="s">
        <v>675</v>
      </c>
      <c r="T1" s="28" t="s">
        <v>674</v>
      </c>
      <c r="U1" s="28" t="s">
        <v>676</v>
      </c>
      <c r="V1" s="28" t="s">
        <v>682</v>
      </c>
      <c r="W1" s="28" t="s">
        <v>683</v>
      </c>
      <c r="X1" s="28" t="s">
        <v>753</v>
      </c>
      <c r="Y1" s="28" t="s">
        <v>678</v>
      </c>
      <c r="Z1" s="28" t="s">
        <v>677</v>
      </c>
      <c r="AA1" s="28" t="s">
        <v>820</v>
      </c>
      <c r="AB1" s="28" t="s">
        <v>716</v>
      </c>
      <c r="AC1" s="64"/>
      <c r="AD1" s="28" t="s">
        <v>675</v>
      </c>
      <c r="AE1" s="68" t="s">
        <v>674</v>
      </c>
      <c r="AF1" s="28" t="s">
        <v>676</v>
      </c>
      <c r="AG1" s="28" t="s">
        <v>744</v>
      </c>
      <c r="AH1" s="28" t="s">
        <v>746</v>
      </c>
      <c r="AI1" s="28" t="s">
        <v>747</v>
      </c>
      <c r="AJ1" s="28" t="s">
        <v>817</v>
      </c>
      <c r="AK1" s="28" t="s">
        <v>818</v>
      </c>
      <c r="AL1" s="28" t="s">
        <v>819</v>
      </c>
      <c r="AM1" s="28" t="s">
        <v>822</v>
      </c>
      <c r="AN1" s="28" t="s">
        <v>821</v>
      </c>
    </row>
    <row r="2" spans="1:40" x14ac:dyDescent="0.25">
      <c r="A2">
        <f>Move_Sets!A3</f>
        <v>1</v>
      </c>
      <c r="B2" s="10">
        <f>Move_Sets!J3</f>
        <v>1</v>
      </c>
      <c r="C2" s="10" t="str">
        <f>Move_Sets!B3</f>
        <v>Bulbasaur</v>
      </c>
      <c r="D2" s="10" t="str">
        <f>Move_Sets!C3</f>
        <v>Vine Whip</v>
      </c>
      <c r="E2" s="10" t="str">
        <f>Move_Sets!D3</f>
        <v>Sludge Bomb</v>
      </c>
      <c r="F2" s="5">
        <f>Move_Sets!G3</f>
        <v>70</v>
      </c>
      <c r="G2" s="5">
        <f>Move_Sets!H3</f>
        <v>96.039766499999999</v>
      </c>
      <c r="H2" s="5">
        <f>Move_Sets!I3</f>
        <v>96.039766499999999</v>
      </c>
      <c r="J2" s="6">
        <f>(Inputs!$B$30*$G2*Move_Sets!$O3/Inputs!$B$10)*Move_Sets!$R3+Inputs!$B$31</f>
        <v>3.5447389741847823</v>
      </c>
      <c r="K2" s="6">
        <f>((Inputs!$B$30*$G2*Move_Sets!$T3/Inputs!$B$10)*Move_Sets!$W3+Inputs!$B$31)^Inputs!$B$36*Inputs!$B$37</f>
        <v>23.356523398909037</v>
      </c>
      <c r="L2" s="6">
        <f>J2/Move_Sets!$P3</f>
        <v>5.4534445756688958</v>
      </c>
      <c r="M2" s="6">
        <f>K2/(Move_Sets!$U3+Inputs!$B$38)</f>
        <v>8.6505642218181613</v>
      </c>
      <c r="N2" t="str">
        <f>IF(L2&gt;M2*IF(Move_Sets!$N3=Move_Sets!$S3,1,Inputs!$B$21/Inputs!$B$20),MAX($N$1:$N1)+1,"")</f>
        <v/>
      </c>
      <c r="P2" s="4">
        <f>$F2*$H2/(Inputs!$B$11+Inputs!$B$31*$H2)</f>
        <v>7.4037846296247389</v>
      </c>
      <c r="Q2" s="4">
        <f>($F2-P2*Inputs!$B$31)*$H2/Inputs!$B$10</f>
        <v>46.139527402009243</v>
      </c>
      <c r="S2" s="5">
        <f>MAX(100-(Inputs!$B$12*$F2/$Q2*(Inputs!$B$22/Move_Sets!$Q3+(Inputs!$B$25*Move_Sets!$V3-1)/(Inputs!$B$25*Move_Sets!$V3)*(Move_Sets!$U3+Inputs!$B$38)*Move_Sets!$V3))*Inputs!$B$23,Inputs!$B$26)</f>
        <v>57.717057155747035</v>
      </c>
      <c r="T2" s="5">
        <f>MAX(100-(Inputs!$B$12*$F2/$Q2*(S2/Move_Sets!$Q3*Move_Sets!$P3+(Inputs!$B$25*Move_Sets!$V3-1)/(Inputs!$B$25*Move_Sets!$V3)*(Move_Sets!$U3+Inputs!$B$38)*Move_Sets!$V3))*Inputs!$B$23,Inputs!$B$26)</f>
        <v>64.454218271981134</v>
      </c>
      <c r="U2" s="5">
        <f>MAX(100-(Inputs!$B$12*$F2/$Q2*(AVERAGE(S2,T2,T2)/Move_Sets!$Q3*Move_Sets!$P3+(Inputs!$B$25*Move_Sets!$V3-1)/(Inputs!$B$25*Move_Sets!$V3)*(Move_Sets!$U3+Inputs!$B$38)*Move_Sets!$V3))*Inputs!$B$23,Inputs!$B$26)</f>
        <v>62.878693498812346</v>
      </c>
      <c r="V2" s="6">
        <f>(($U2/Move_Sets!$Q3+Inputs!$B$35)*$J2+$K2*Move_Sets!$V3)/(($U2/Move_Sets!$Q3+Inputs!$B$35)*Move_Sets!$P3+(Move_Sets!$U3+Inputs!$B$38)*Move_Sets!$V3)</f>
        <v>6.9056129427262229</v>
      </c>
      <c r="W2" s="18">
        <f>(V2-M2)/(L2-M2)</f>
        <v>0.54578854475891292</v>
      </c>
      <c r="X2" s="18">
        <f>Y2/INDEX($Y$2:$Y$853,MATCH($B2&amp;"-1",$AB$2:$AB$853,0))</f>
        <v>1</v>
      </c>
      <c r="Y2" s="6">
        <f>MAX(V2,L2)</f>
        <v>6.9056129427262229</v>
      </c>
      <c r="Z2" s="5">
        <f>Y2*Q2/Inputs!$B$12</f>
        <v>63.980264578029363</v>
      </c>
      <c r="AA2" s="5">
        <f>_xlfn.RANK.EQ(Z2,$Z$2:$Z$853)+COUNTIF(Z$2:Z2,Z2)-1</f>
        <v>554</v>
      </c>
      <c r="AB2" s="5" t="str">
        <f t="shared" ref="AB2:AB65" si="0">CONCATENATE($B2,"-",SUMPRODUCT(($B$2:$B$853=$B2)*(AA2&gt;$AA$2:$AA$853))+1)</f>
        <v>1-1</v>
      </c>
      <c r="AC2" s="64"/>
      <c r="AD2" s="71">
        <f>MAX(120-(Inputs!$B$13*$F2/$Q2*(MAX(Inputs!$B$26+5,($U2/3))/Move_Sets!$Q3*Move_Sets!$P3+(Inputs!$B$25*Move_Sets!$V3-1)/(Inputs!$B$25*Move_Sets!$V3)*(Move_Sets!$U3)*Move_Sets!$V3+Inputs!$B$24*(Move_Sets!$V3+(($U2-25))/Move_Sets!$Q3)))*Inputs!$B$23,Inputs!$B$26)</f>
        <v>23.419513555423606</v>
      </c>
      <c r="AE2" s="71">
        <f>MAX(120-(Inputs!$B$13*$F2/$Q2*(($AD2)/Move_Sets!$Q3*Move_Sets!$P3+(Inputs!$B$25*Move_Sets!$V3-1)/(Inputs!$B$25*Move_Sets!$V3)*(Move_Sets!$U3)*Move_Sets!$V3+Inputs!$B$24*(Move_Sets!$V3+($U2-25)/Move_Sets!$Q3)))*Inputs!$B$23,Inputs!$B$26)</f>
        <v>22.352138511279549</v>
      </c>
      <c r="AF2" s="71">
        <f>MAX(120-(Inputs!$B$13*$F2/$Q2*(($AE2)/Move_Sets!$Q3*Move_Sets!$P3+(Inputs!$B$25*Move_Sets!$V3-1)/(Inputs!$B$25*Move_Sets!$V3)*(Move_Sets!$U3)*Move_Sets!$V3+Inputs!$B$24*(Move_Sets!$V3+($U2-25)/Move_Sets!$Q3)))*Inputs!$B$23,Inputs!$B$26)</f>
        <v>22.815273909212394</v>
      </c>
      <c r="AG2" s="61">
        <f>Inputs!$B$27*($F2-P2*Inputs!$B$31*Inputs!$B$27)*$H2/Inputs!$B$10</f>
        <v>87.126462434123923</v>
      </c>
      <c r="AH2" s="62">
        <f>(($AF2/Move_Sets!$Q3*$J2+$K2*Move_Sets!$V3)/($AF2/Move_Sets!$Q3*Move_Sets!$P3+(Move_Sets!$U3)*Move_Sets!$V3+Inputs!$B$24*($AF2/Move_Sets!$Q3)))</f>
        <v>4.2108560235591357</v>
      </c>
      <c r="AI2" s="62">
        <f>AH2*AG2/Inputs!$B$13</f>
        <v>59.557952784436601</v>
      </c>
      <c r="AJ2" s="5">
        <f>_xlfn.RANK.EQ(AI2,$AI$2:$AI$853)+COUNTIF(AI$2:AI2,AI2)-1</f>
        <v>590</v>
      </c>
      <c r="AK2" t="str">
        <f t="shared" ref="AK2:AK65" si="1">CONCATENATE($B2,"-",SUMPRODUCT(($B$2:$B$853=$B2)*(AJ2&gt;$AJ$2:$AJ$853))+1)</f>
        <v>1-3</v>
      </c>
      <c r="AL2" s="18">
        <f t="shared" ref="AL2:AL65" si="2">AH2/INDEX($AH$2:$AH$853,MATCH($B2&amp;"-1",$AK$2:$AK$853,0))</f>
        <v>0.90759630290784654</v>
      </c>
      <c r="AM2" s="65">
        <f t="shared" ref="AM2:AM65" si="3">(Z2/MAX($Z$2:$Z$853)+AI2/MAX($AI$2:$AI$853))*100</f>
        <v>30.149935219138179</v>
      </c>
      <c r="AN2" s="64">
        <f>_xlfn.RANK.EQ(AM2,$AM$2:$AM$853)+COUNTIF(AM$2:AM2,AM2)-1</f>
        <v>576</v>
      </c>
    </row>
    <row r="3" spans="1:40" x14ac:dyDescent="0.25">
      <c r="A3" s="10">
        <f>Move_Sets!A4</f>
        <v>2</v>
      </c>
      <c r="B3" s="10">
        <f>Move_Sets!J4</f>
        <v>1</v>
      </c>
      <c r="C3" s="10" t="str">
        <f>Move_Sets!B4</f>
        <v>Bulbasaur</v>
      </c>
      <c r="D3" s="10" t="str">
        <f>Move_Sets!C4</f>
        <v>Vine Whip</v>
      </c>
      <c r="E3" s="10" t="str">
        <f>Move_Sets!D4</f>
        <v>Seed Bomb</v>
      </c>
      <c r="F3" s="5">
        <f>Move_Sets!G4</f>
        <v>70</v>
      </c>
      <c r="G3" s="5">
        <f>Move_Sets!H4</f>
        <v>96.039766499999999</v>
      </c>
      <c r="H3" s="5">
        <f>Move_Sets!I4</f>
        <v>96.039766499999999</v>
      </c>
      <c r="J3" s="65">
        <f>(Inputs!$B$30*$G3*Move_Sets!$O4/Inputs!$B$10)*Move_Sets!$R4+Inputs!$B$31</f>
        <v>3.5447389741847823</v>
      </c>
      <c r="K3" s="65">
        <f>((Inputs!$B$30*$G3*Move_Sets!$T4/Inputs!$B$10)*Move_Sets!$W4+Inputs!$B$31)^Inputs!$B$36*Inputs!$B$37</f>
        <v>17.385052176574735</v>
      </c>
      <c r="L3" s="6">
        <f>J3/Move_Sets!$P4</f>
        <v>5.4534445756688958</v>
      </c>
      <c r="M3" s="6">
        <f>K3/(Move_Sets!$U4+Inputs!$B$38)</f>
        <v>6.9540208706298943</v>
      </c>
      <c r="N3" s="10" t="str">
        <f>IF(L3&gt;M3*IF(Move_Sets!$N4=Move_Sets!$S4,1,Inputs!$B$21/Inputs!$B$20),MAX($N$1:$N2)+1,"")</f>
        <v/>
      </c>
      <c r="P3" s="4">
        <f>$F3*$H3/(Inputs!$B$11+Inputs!$B$31*$H3)</f>
        <v>7.4037846296247389</v>
      </c>
      <c r="Q3" s="4">
        <f>($F3-P3*Inputs!$B$31)*$H3/Inputs!$B$10</f>
        <v>46.139527402009243</v>
      </c>
      <c r="S3" s="5">
        <f>MAX(100-(Inputs!$B$12*$F3/$Q3*(Inputs!$B$22/Move_Sets!$Q4+(Inputs!$B$25*Move_Sets!$V4-1)/(Inputs!$B$25*Move_Sets!$V4)*(Move_Sets!$U4+Inputs!$B$38)*Move_Sets!$V4))*Inputs!$B$23,Inputs!$B$26)</f>
        <v>49.406178791975563</v>
      </c>
      <c r="T3" s="5">
        <f>MAX(100-(Inputs!$B$12*$F3/$Q3*(S3/Move_Sets!$Q4*Move_Sets!$P4+(Inputs!$B$25*Move_Sets!$V4-1)/(Inputs!$B$25*Move_Sets!$V4)*(Move_Sets!$U4+Inputs!$B$38)*Move_Sets!$V4))*Inputs!$B$23,Inputs!$B$26)</f>
        <v>59.05866162673648</v>
      </c>
      <c r="U3" s="5">
        <f>MAX(100-(Inputs!$B$12*$F3/$Q3*(AVERAGE(S3,T3,T3)/Move_Sets!$Q4*Move_Sets!$P4+(Inputs!$B$25*Move_Sets!$V4-1)/(Inputs!$B$25*Move_Sets!$V4)*(Move_Sets!$U4+Inputs!$B$38)*Move_Sets!$V4))*Inputs!$B$23,Inputs!$B$26)</f>
        <v>56.801371713911429</v>
      </c>
      <c r="V3" s="65">
        <f>(($U3/Move_Sets!$Q4+Inputs!$B$35)*$J3+$K3*Move_Sets!$V4)/(($U3/Move_Sets!$Q4+Inputs!$B$35)*Move_Sets!$P4+(Move_Sets!$U4+Inputs!$B$38)*Move_Sets!$V4)</f>
        <v>6.2917920057328676</v>
      </c>
      <c r="W3" s="18">
        <f t="shared" ref="W3:W65" si="4">(V3-M3)/(L3-M3)</f>
        <v>0.4413163576692638</v>
      </c>
      <c r="X3" s="18">
        <f t="shared" ref="X3:X66" si="5">Y3/INDEX($Y$2:$Y$853,MATCH($B3&amp;"-1",$AB$2:$AB$853,0))</f>
        <v>0.91111275102090661</v>
      </c>
      <c r="Y3" s="6">
        <f t="shared" ref="Y3:Y66" si="6">MAX(V3,L3)</f>
        <v>6.2917920057328676</v>
      </c>
      <c r="Z3" s="5">
        <f>Y3*Q3/Inputs!$B$12</f>
        <v>58.293234870733798</v>
      </c>
      <c r="AA3" s="5">
        <f>_xlfn.RANK.EQ(Z3,$Z$2:$Z$853)+COUNTIF(Z$2:Z3,Z3)-1</f>
        <v>583</v>
      </c>
      <c r="AB3" s="5" t="str">
        <f t="shared" si="0"/>
        <v>1-3</v>
      </c>
      <c r="AC3" s="64"/>
      <c r="AD3" s="71">
        <f>MAX(120-(Inputs!$B$13*$F3/$Q3*(MAX(Inputs!$B$26+5,($U3/3))/Move_Sets!$Q4*Move_Sets!$P4+(Inputs!$B$25*Move_Sets!$V4-1)/(Inputs!$B$25*Move_Sets!$V4)*(Move_Sets!$U4)*Move_Sets!$V4+Inputs!$B$24*(Move_Sets!$V4+(($U3-25))/Move_Sets!$Q4)))*Inputs!$B$23,Inputs!$B$26)</f>
        <v>15</v>
      </c>
      <c r="AE3" s="71">
        <f>MAX(120-(Inputs!$B$13*$F3/$Q3*(($AD3)/Move_Sets!$Q4*Move_Sets!$P4+(Inputs!$B$25*Move_Sets!$V4-1)/(Inputs!$B$25*Move_Sets!$V4)*(Move_Sets!$U4)*Move_Sets!$V4+Inputs!$B$24*(Move_Sets!$V4+($U3-25)/Move_Sets!$Q4)))*Inputs!$B$23,Inputs!$B$26)</f>
        <v>15</v>
      </c>
      <c r="AF3" s="71">
        <f>MAX(120-(Inputs!$B$13*$F3/$Q3*(($AE3)/Move_Sets!$Q4*Move_Sets!$P4+(Inputs!$B$25*Move_Sets!$V4-1)/(Inputs!$B$25*Move_Sets!$V4)*(Move_Sets!$U4)*Move_Sets!$V4+Inputs!$B$24*(Move_Sets!$V4+($U3-25)/Move_Sets!$Q4)))*Inputs!$B$23,Inputs!$B$26)</f>
        <v>15</v>
      </c>
      <c r="AG3" s="61">
        <f>Inputs!$B$27*($F3-P3*Inputs!$B$31*Inputs!$B$27)*$H3/Inputs!$B$10</f>
        <v>87.126462434123923</v>
      </c>
      <c r="AH3" s="62">
        <f>(($AF3/Move_Sets!$Q4*$J3+$K3*Move_Sets!$V4)/($AF3/Move_Sets!$Q4*Move_Sets!$P4+(Move_Sets!$U4)*Move_Sets!$V4+Inputs!$B$24*($AF3/Move_Sets!$Q4)))</f>
        <v>4.6395693879183728</v>
      </c>
      <c r="AI3" s="62">
        <f>AH3*AG3/Inputs!$B$13</f>
        <v>65.621634413471014</v>
      </c>
      <c r="AJ3" s="5">
        <f>_xlfn.RANK.EQ(AI3,$AI$2:$AI$853)+COUNTIF(AI$2:AI3,AI3)-1</f>
        <v>560</v>
      </c>
      <c r="AK3" s="10" t="str">
        <f t="shared" si="1"/>
        <v>1-1</v>
      </c>
      <c r="AL3" s="18">
        <f t="shared" si="2"/>
        <v>1</v>
      </c>
      <c r="AM3" s="65">
        <f t="shared" si="3"/>
        <v>30.561260494113569</v>
      </c>
      <c r="AN3" s="64">
        <f>_xlfn.RANK.EQ(AM3,$AM$2:$AM$853)+COUNTIF(AM$2:AM3,AM3)-1</f>
        <v>571</v>
      </c>
    </row>
    <row r="4" spans="1:40" x14ac:dyDescent="0.25">
      <c r="A4" s="10">
        <f>Move_Sets!A5</f>
        <v>3</v>
      </c>
      <c r="B4" s="10">
        <f>Move_Sets!J5</f>
        <v>1</v>
      </c>
      <c r="C4" s="10" t="str">
        <f>Move_Sets!B5</f>
        <v>Bulbasaur</v>
      </c>
      <c r="D4" s="10" t="str">
        <f>Move_Sets!C5</f>
        <v>Vine Whip</v>
      </c>
      <c r="E4" s="10" t="str">
        <f>Move_Sets!D5</f>
        <v>Power Whip</v>
      </c>
      <c r="F4" s="5">
        <f>Move_Sets!G5</f>
        <v>70</v>
      </c>
      <c r="G4" s="5">
        <f>Move_Sets!H5</f>
        <v>96.039766499999999</v>
      </c>
      <c r="H4" s="5">
        <f>Move_Sets!I5</f>
        <v>96.039766499999999</v>
      </c>
      <c r="J4" s="65">
        <f>(Inputs!$B$30*$G4*Move_Sets!$O5/Inputs!$B$10)*Move_Sets!$R5+Inputs!$B$31</f>
        <v>3.5447389741847823</v>
      </c>
      <c r="K4" s="65">
        <f>((Inputs!$B$30*$G4*Move_Sets!$T5/Inputs!$B$10)*Move_Sets!$W5+Inputs!$B$31)^Inputs!$B$36*Inputs!$B$37</f>
        <v>29.247774328090845</v>
      </c>
      <c r="L4" s="6">
        <f>J4/Move_Sets!$P5</f>
        <v>5.4534445756688958</v>
      </c>
      <c r="M4" s="6">
        <f>K4/(Move_Sets!$U5+Inputs!$B$38)</f>
        <v>10.085439423479603</v>
      </c>
      <c r="N4" s="10" t="str">
        <f>IF(L4&gt;M4*IF(Move_Sets!$N5=Move_Sets!$S5,1,Inputs!$B$21/Inputs!$B$20),MAX($N$1:$N3)+1,"")</f>
        <v/>
      </c>
      <c r="P4" s="4">
        <f>$F4*$H4/(Inputs!$B$11+Inputs!$B$31*$H4)</f>
        <v>7.4037846296247389</v>
      </c>
      <c r="Q4" s="4">
        <f>($F4-P4*Inputs!$B$31)*$H4/Inputs!$B$10</f>
        <v>46.139527402009243</v>
      </c>
      <c r="S4" s="5">
        <f>MAX(100-(Inputs!$B$12*$F4/$Q4*(Inputs!$B$22/Move_Sets!$Q5+(Inputs!$B$25*Move_Sets!$V5-1)/(Inputs!$B$25*Move_Sets!$V5)*(Move_Sets!$U5+Inputs!$B$38)*Move_Sets!$V5))*Inputs!$B$23,Inputs!$B$26)</f>
        <v>67.539004312931525</v>
      </c>
      <c r="T4" s="5">
        <f>MAX(100-(Inputs!$B$12*$F4/$Q4*(S4/Move_Sets!$Q5*Move_Sets!$P5+(Inputs!$B$25*Move_Sets!$V5-1)/(Inputs!$B$25*Move_Sets!$V5)*(Move_Sets!$U5+Inputs!$B$38)*Move_Sets!$V5))*Inputs!$B$23,Inputs!$B$26)</f>
        <v>70.830785216361164</v>
      </c>
      <c r="U4" s="5">
        <f>MAX(100-(Inputs!$B$12*$F4/$Q4*(AVERAGE(S4,T4,T4)/Move_Sets!$Q5*Move_Sets!$P5+(Inputs!$B$25*Move_Sets!$V5-1)/(Inputs!$B$25*Move_Sets!$V5)*(Move_Sets!$U5+Inputs!$B$38)*Move_Sets!$V5))*Inputs!$B$23,Inputs!$B$26)</f>
        <v>70.060982880967956</v>
      </c>
      <c r="V4" s="65">
        <f>(($U4/Move_Sets!$Q5+Inputs!$B$35)*$J4+$K4*Move_Sets!$V5)/(($U4/Move_Sets!$Q5+Inputs!$B$35)*Move_Sets!$P5+(Move_Sets!$U5+Inputs!$B$38)*Move_Sets!$V5)</f>
        <v>6.7892874201066231</v>
      </c>
      <c r="W4" s="18">
        <f t="shared" si="4"/>
        <v>0.71160528275002122</v>
      </c>
      <c r="X4" s="18">
        <f t="shared" si="5"/>
        <v>0.98315493156300815</v>
      </c>
      <c r="Y4" s="6">
        <f t="shared" si="6"/>
        <v>6.7892874201066231</v>
      </c>
      <c r="Z4" s="5">
        <f>Y4*Q4/Inputs!$B$12</f>
        <v>62.902512642595617</v>
      </c>
      <c r="AA4" s="5">
        <f>_xlfn.RANK.EQ(Z4,$Z$2:$Z$853)+COUNTIF(Z$2:Z4,Z4)-1</f>
        <v>560</v>
      </c>
      <c r="AB4" s="5" t="str">
        <f t="shared" si="0"/>
        <v>1-2</v>
      </c>
      <c r="AC4" s="64"/>
      <c r="AD4" s="71">
        <f>MAX(120-(Inputs!$B$13*$F4/$Q4*(MAX(Inputs!$B$26+5,($U4/3))/Move_Sets!$Q5*Move_Sets!$P5+(Inputs!$B$25*Move_Sets!$V5-1)/(Inputs!$B$25*Move_Sets!$V5)*(Move_Sets!$U5)*Move_Sets!$V5+Inputs!$B$24*(Move_Sets!$V5+(($U4-25))/Move_Sets!$Q5)))*Inputs!$B$23,Inputs!$B$26)</f>
        <v>33.819298510627419</v>
      </c>
      <c r="AE4" s="71">
        <f>MAX(120-(Inputs!$B$13*$F4/$Q4*(($AD4)/Move_Sets!$Q5*Move_Sets!$P5+(Inputs!$B$25*Move_Sets!$V5-1)/(Inputs!$B$25*Move_Sets!$V5)*(Move_Sets!$U5)*Move_Sets!$V5+Inputs!$B$24*(Move_Sets!$V5+($U4-25)/Move_Sets!$Q5)))*Inputs!$B$23,Inputs!$B$26)</f>
        <v>29.278244981154614</v>
      </c>
      <c r="AF4" s="71">
        <f>MAX(120-(Inputs!$B$13*$F4/$Q4*(($AE4)/Move_Sets!$Q5*Move_Sets!$P5+(Inputs!$B$25*Move_Sets!$V5-1)/(Inputs!$B$25*Move_Sets!$V5)*(Move_Sets!$U5)*Move_Sets!$V5+Inputs!$B$24*(Move_Sets!$V5+($U4-25)/Move_Sets!$Q5)))*Inputs!$B$23,Inputs!$B$26)</f>
        <v>31.248613920306042</v>
      </c>
      <c r="AG4" s="61">
        <f>Inputs!$B$27*($F4-P4*Inputs!$B$31*Inputs!$B$27)*$H4/Inputs!$B$10</f>
        <v>87.126462434123923</v>
      </c>
      <c r="AH4" s="62">
        <f>(($AF4/Move_Sets!$Q5*$J4+$K4*Move_Sets!$V5)/($AF4/Move_Sets!$Q5*Move_Sets!$P5+(Move_Sets!$U5)*Move_Sets!$V5+Inputs!$B$24*($AF4/Move_Sets!$Q5)))</f>
        <v>3.0808145111529353</v>
      </c>
      <c r="AI4" s="62">
        <f>AH4*AG4/Inputs!$B$13</f>
        <v>43.574751586439945</v>
      </c>
      <c r="AJ4" s="5">
        <f>_xlfn.RANK.EQ(AI4,$AI$2:$AI$853)+COUNTIF(AI$2:AI4,AI4)-1</f>
        <v>684</v>
      </c>
      <c r="AK4" s="10" t="str">
        <f t="shared" si="1"/>
        <v>1-5</v>
      </c>
      <c r="AL4" s="18">
        <f t="shared" si="2"/>
        <v>0.66403026952792243</v>
      </c>
      <c r="AM4" s="65">
        <f t="shared" si="3"/>
        <v>25.564879918791235</v>
      </c>
      <c r="AN4" s="64">
        <f>_xlfn.RANK.EQ(AM4,$AM$2:$AM$853)+COUNTIF(AM$2:AM4,AM4)-1</f>
        <v>625</v>
      </c>
    </row>
    <row r="5" spans="1:40" x14ac:dyDescent="0.25">
      <c r="A5" s="10">
        <f>Move_Sets!A6</f>
        <v>4</v>
      </c>
      <c r="B5" s="10">
        <f>Move_Sets!J6</f>
        <v>1</v>
      </c>
      <c r="C5" s="10" t="str">
        <f>Move_Sets!B6</f>
        <v>Bulbasaur</v>
      </c>
      <c r="D5" s="10" t="str">
        <f>Move_Sets!C6</f>
        <v>Tackle</v>
      </c>
      <c r="E5" s="10" t="str">
        <f>Move_Sets!D6</f>
        <v>Sludge Bomb</v>
      </c>
      <c r="F5" s="5">
        <f>Move_Sets!G6</f>
        <v>70</v>
      </c>
      <c r="G5" s="5">
        <f>Move_Sets!H6</f>
        <v>96.039766499999999</v>
      </c>
      <c r="H5" s="5">
        <f>Move_Sets!I6</f>
        <v>96.039766499999999</v>
      </c>
      <c r="J5" s="65">
        <f>(Inputs!$B$30*$G5*Move_Sets!$O6/Inputs!$B$10)*Move_Sets!$R6+Inputs!$B$31</f>
        <v>4.6756420217391303</v>
      </c>
      <c r="K5" s="65">
        <f>((Inputs!$B$30*$G5*Move_Sets!$T6/Inputs!$B$10)*Move_Sets!$W6+Inputs!$B$31)^Inputs!$B$36*Inputs!$B$37</f>
        <v>23.356523398909037</v>
      </c>
      <c r="L5" s="6">
        <f>J5/Move_Sets!$P6</f>
        <v>4.2505836561264818</v>
      </c>
      <c r="M5" s="6">
        <f>K5/(Move_Sets!$U6+Inputs!$B$38)</f>
        <v>8.6505642218181613</v>
      </c>
      <c r="N5" s="10" t="str">
        <f>IF(L5&gt;M5*IF(Move_Sets!$N6=Move_Sets!$S6,1,Inputs!$B$21/Inputs!$B$20),MAX($N$1:$N4)+1,"")</f>
        <v/>
      </c>
      <c r="P5" s="4">
        <f>$F5*$H5/(Inputs!$B$11+Inputs!$B$31*$H5)</f>
        <v>7.4037846296247389</v>
      </c>
      <c r="Q5" s="4">
        <f>($F5-P5*Inputs!$B$31)*$H5/Inputs!$B$10</f>
        <v>46.139527402009243</v>
      </c>
      <c r="S5" s="5">
        <f>MAX(100-(Inputs!$B$12*$F5/$Q5*(Inputs!$B$22/Move_Sets!$Q6+(Inputs!$B$25*Move_Sets!$V6-1)/(Inputs!$B$25*Move_Sets!$V6)*(Move_Sets!$U6+Inputs!$B$38)*Move_Sets!$V6))*Inputs!$B$23,Inputs!$B$26)</f>
        <v>65.812068549030954</v>
      </c>
      <c r="T5" s="5">
        <f>MAX(100-(Inputs!$B$12*$F5/$Q5*(S5/Move_Sets!$Q6*Move_Sets!$P6+(Inputs!$B$25*Move_Sets!$V6-1)/(Inputs!$B$25*Move_Sets!$V6)*(Move_Sets!$U6+Inputs!$B$38)*Move_Sets!$V6))*Inputs!$B$23,Inputs!$B$26)</f>
        <v>57.352623637734055</v>
      </c>
      <c r="U5" s="5">
        <f>MAX(100-(Inputs!$B$12*$F5/$Q5*(AVERAGE(S5,T5,T5)/Move_Sets!$Q6*Move_Sets!$P6+(Inputs!$B$25*Move_Sets!$V6-1)/(Inputs!$B$25*Move_Sets!$V6)*(Move_Sets!$U6+Inputs!$B$38)*Move_Sets!$V6))*Inputs!$B$23,Inputs!$B$26)</f>
        <v>59.696137560494527</v>
      </c>
      <c r="V5" s="65">
        <f>(($U5/Move_Sets!$Q6+Inputs!$B$35)*$J5+$K5*Move_Sets!$V6)/(($U5/Move_Sets!$Q6+Inputs!$B$35)*Move_Sets!$P6+(Move_Sets!$U6+Inputs!$B$38)*Move_Sets!$V6)</f>
        <v>6.0689557096553051</v>
      </c>
      <c r="W5" s="18">
        <f t="shared" si="4"/>
        <v>0.58673179883853099</v>
      </c>
      <c r="X5" s="18">
        <f t="shared" si="5"/>
        <v>0.87884388540018299</v>
      </c>
      <c r="Y5" s="6">
        <f t="shared" si="6"/>
        <v>6.0689557096553051</v>
      </c>
      <c r="Z5" s="5">
        <f>Y5*Q5/Inputs!$B$12</f>
        <v>56.228664310687023</v>
      </c>
      <c r="AA5" s="5">
        <f>_xlfn.RANK.EQ(Z5,$Z$2:$Z$853)+COUNTIF(Z$2:Z5,Z5)-1</f>
        <v>597</v>
      </c>
      <c r="AB5" s="5" t="str">
        <f t="shared" si="0"/>
        <v>1-4</v>
      </c>
      <c r="AC5" s="64"/>
      <c r="AD5" s="71">
        <f>MAX(120-(Inputs!$B$13*$F5/$Q5*(MAX(Inputs!$B$26+5,($U5/3))/Move_Sets!$Q6*Move_Sets!$P6+(Inputs!$B$25*Move_Sets!$V6-1)/(Inputs!$B$25*Move_Sets!$V6)*(Move_Sets!$U6)*Move_Sets!$V6+Inputs!$B$24*(Move_Sets!$V6+(($U5-25))/Move_Sets!$Q6)))*Inputs!$B$23,Inputs!$B$26)</f>
        <v>40.379387079535903</v>
      </c>
      <c r="AE5" s="71">
        <f>MAX(120-(Inputs!$B$13*$F5/$Q5*(($AD5)/Move_Sets!$Q6*Move_Sets!$P6+(Inputs!$B$25*Move_Sets!$V6-1)/(Inputs!$B$25*Move_Sets!$V6)*(Move_Sets!$U6)*Move_Sets!$V6+Inputs!$B$24*(Move_Sets!$V6+($U5-25)/Move_Sets!$Q6)))*Inputs!$B$23,Inputs!$B$26)</f>
        <v>29.90425715964804</v>
      </c>
      <c r="AF5" s="71">
        <f>MAX(120-(Inputs!$B$13*$F5/$Q5*(($AE5)/Move_Sets!$Q6*Move_Sets!$P6+(Inputs!$B$25*Move_Sets!$V6-1)/(Inputs!$B$25*Move_Sets!$V6)*(Move_Sets!$U6)*Move_Sets!$V6+Inputs!$B$24*(Move_Sets!$V6+($U5-25)/Move_Sets!$Q6)))*Inputs!$B$23,Inputs!$B$26)</f>
        <v>35.288538169193927</v>
      </c>
      <c r="AG5" s="61">
        <f>Inputs!$B$27*($F5-P5*Inputs!$B$31*Inputs!$B$27)*$H5/Inputs!$B$10</f>
        <v>87.126462434123923</v>
      </c>
      <c r="AH5" s="62">
        <f>(($AF5/Move_Sets!$Q6*$J5+$K5*Move_Sets!$V6)/($AF5/Move_Sets!$Q6*Move_Sets!$P6+(Move_Sets!$U6)*Move_Sets!$V6+Inputs!$B$24*($AF5/Move_Sets!$Q6)))</f>
        <v>3.9166586469174933</v>
      </c>
      <c r="AI5" s="62">
        <f>AH5*AG5/Inputs!$B$13</f>
        <v>55.396852673367469</v>
      </c>
      <c r="AJ5" s="5">
        <f>_xlfn.RANK.EQ(AI5,$AI$2:$AI$853)+COUNTIF(AI$2:AI5,AI5)-1</f>
        <v>613</v>
      </c>
      <c r="AK5" s="10" t="str">
        <f t="shared" si="1"/>
        <v>1-4</v>
      </c>
      <c r="AL5" s="18">
        <f t="shared" si="2"/>
        <v>0.84418581110493396</v>
      </c>
      <c r="AM5" s="65">
        <f t="shared" si="3"/>
        <v>27.328504259449705</v>
      </c>
      <c r="AN5" s="64">
        <f>_xlfn.RANK.EQ(AM5,$AM$2:$AM$853)+COUNTIF(AM$2:AM5,AM5)-1</f>
        <v>605</v>
      </c>
    </row>
    <row r="6" spans="1:40" x14ac:dyDescent="0.25">
      <c r="A6" s="10">
        <f>Move_Sets!A7</f>
        <v>5</v>
      </c>
      <c r="B6" s="10">
        <f>Move_Sets!J7</f>
        <v>1</v>
      </c>
      <c r="C6" s="10" t="str">
        <f>Move_Sets!B7</f>
        <v>Bulbasaur</v>
      </c>
      <c r="D6" s="10" t="str">
        <f>Move_Sets!C7</f>
        <v>Tackle</v>
      </c>
      <c r="E6" s="10" t="str">
        <f>Move_Sets!D7</f>
        <v>Seed Bomb</v>
      </c>
      <c r="F6" s="5">
        <f>Move_Sets!G7</f>
        <v>70</v>
      </c>
      <c r="G6" s="5">
        <f>Move_Sets!H7</f>
        <v>96.039766499999999</v>
      </c>
      <c r="H6" s="5">
        <f>Move_Sets!I7</f>
        <v>96.039766499999999</v>
      </c>
      <c r="J6" s="65">
        <f>(Inputs!$B$30*$G6*Move_Sets!$O7/Inputs!$B$10)*Move_Sets!$R7+Inputs!$B$31</f>
        <v>4.6756420217391303</v>
      </c>
      <c r="K6" s="65">
        <f>((Inputs!$B$30*$G6*Move_Sets!$T7/Inputs!$B$10)*Move_Sets!$W7+Inputs!$B$31)^Inputs!$B$36*Inputs!$B$37</f>
        <v>17.385052176574735</v>
      </c>
      <c r="L6" s="6">
        <f>J6/Move_Sets!$P7</f>
        <v>4.2505836561264818</v>
      </c>
      <c r="M6" s="6">
        <f>K6/(Move_Sets!$U7+Inputs!$B$38)</f>
        <v>6.9540208706298943</v>
      </c>
      <c r="N6" s="10" t="str">
        <f>IF(L6&gt;M6*IF(Move_Sets!$N7=Move_Sets!$S7,1,Inputs!$B$21/Inputs!$B$20),MAX($N$1:$N5)+1,"")</f>
        <v/>
      </c>
      <c r="P6" s="4">
        <f>$F6*$H6/(Inputs!$B$11+Inputs!$B$31*$H6)</f>
        <v>7.4037846296247389</v>
      </c>
      <c r="Q6" s="4">
        <f>($F6-P6*Inputs!$B$31)*$H6/Inputs!$B$10</f>
        <v>46.139527402009243</v>
      </c>
      <c r="S6" s="5">
        <f>MAX(100-(Inputs!$B$12*$F6/$Q6*(Inputs!$B$22/Move_Sets!$Q7+(Inputs!$B$25*Move_Sets!$V7-1)/(Inputs!$B$25*Move_Sets!$V7)*(Move_Sets!$U7+Inputs!$B$38)*Move_Sets!$V7))*Inputs!$B$23,Inputs!$B$26)</f>
        <v>57.501190185259468</v>
      </c>
      <c r="T6" s="5">
        <f>MAX(100-(Inputs!$B$12*$F6/$Q6*(S6/Move_Sets!$Q7*Move_Sets!$P7+(Inputs!$B$25*Move_Sets!$V7-1)/(Inputs!$B$25*Move_Sets!$V7)*(Move_Sets!$U7+Inputs!$B$38)*Move_Sets!$V7))*Inputs!$B$23,Inputs!$B$26)</f>
        <v>52.495280232832826</v>
      </c>
      <c r="U6" s="5">
        <f>MAX(100-(Inputs!$B$12*$F6/$Q6*(AVERAGE(S6,T6,T6)/Move_Sets!$Q7*Move_Sets!$P7+(Inputs!$B$25*Move_Sets!$V7-1)/(Inputs!$B$25*Move_Sets!$V7)*(Move_Sets!$U7+Inputs!$B$38)*Move_Sets!$V7))*Inputs!$B$23,Inputs!$B$26)</f>
        <v>53.882063856653197</v>
      </c>
      <c r="V6" s="65">
        <f>(($U6/Move_Sets!$Q7+Inputs!$B$35)*$J6+$K6*Move_Sets!$V7)/(($U6/Move_Sets!$Q7+Inputs!$B$35)*Move_Sets!$P7+(Move_Sets!$U7+Inputs!$B$38)*Move_Sets!$V7)</f>
        <v>5.6463117066735427</v>
      </c>
      <c r="W6" s="18">
        <f t="shared" si="4"/>
        <v>0.48372093013321982</v>
      </c>
      <c r="X6" s="18">
        <f t="shared" si="5"/>
        <v>0.81764091812021988</v>
      </c>
      <c r="Y6" s="6">
        <f t="shared" si="6"/>
        <v>5.6463117066735427</v>
      </c>
      <c r="Z6" s="5">
        <f>Y6*Q6/Inputs!$B$12</f>
        <v>52.312882271154514</v>
      </c>
      <c r="AA6" s="5">
        <f>_xlfn.RANK.EQ(Z6,$Z$2:$Z$853)+COUNTIF(Z$2:Z6,Z6)-1</f>
        <v>624</v>
      </c>
      <c r="AB6" s="5" t="str">
        <f t="shared" si="0"/>
        <v>1-6</v>
      </c>
      <c r="AC6" s="64"/>
      <c r="AD6" s="71">
        <f>MAX(120-(Inputs!$B$13*$F6/$Q6*(MAX(Inputs!$B$26+5,($U6/3))/Move_Sets!$Q7*Move_Sets!$P7+(Inputs!$B$25*Move_Sets!$V7-1)/(Inputs!$B$25*Move_Sets!$V7)*(Move_Sets!$U7)*Move_Sets!$V7+Inputs!$B$24*(Move_Sets!$V7+(($U6-25))/Move_Sets!$Q7)))*Inputs!$B$23,Inputs!$B$26)</f>
        <v>26.654557686012808</v>
      </c>
      <c r="AE6" s="71">
        <f>MAX(120-(Inputs!$B$13*$F6/$Q6*(($AD6)/Move_Sets!$Q7*Move_Sets!$P7+(Inputs!$B$25*Move_Sets!$V7-1)/(Inputs!$B$25*Move_Sets!$V7)*(Move_Sets!$U7)*Move_Sets!$V7+Inputs!$B$24*(Move_Sets!$V7+($U6-25)/Move_Sets!$Q7)))*Inputs!$B$23,Inputs!$B$26)</f>
        <v>23.234074231416187</v>
      </c>
      <c r="AF6" s="71">
        <f>MAX(120-(Inputs!$B$13*$F6/$Q6*(($AE6)/Move_Sets!$Q7*Move_Sets!$P7+(Inputs!$B$25*Move_Sets!$V7-1)/(Inputs!$B$25*Move_Sets!$V7)*(Move_Sets!$U7)*Move_Sets!$V7+Inputs!$B$24*(Move_Sets!$V7+($U6-25)/Move_Sets!$Q7)))*Inputs!$B$23,Inputs!$B$26)</f>
        <v>24.992223700577867</v>
      </c>
      <c r="AG6" s="61">
        <f>Inputs!$B$27*($F6-P6*Inputs!$B$31*Inputs!$B$27)*$H6/Inputs!$B$10</f>
        <v>87.126462434123923</v>
      </c>
      <c r="AH6" s="62">
        <f>(($AF6/Move_Sets!$Q7*$J6+$K6*Move_Sets!$V7)/($AF6/Move_Sets!$Q7*Move_Sets!$P7+(Move_Sets!$U7)*Move_Sets!$V7+Inputs!$B$24*($AF6/Move_Sets!$Q7)))</f>
        <v>4.27096464734527</v>
      </c>
      <c r="AI6" s="62">
        <f>AH6*AG6/Inputs!$B$13</f>
        <v>60.408123523441397</v>
      </c>
      <c r="AJ6" s="5">
        <f>_xlfn.RANK.EQ(AI6,$AI$2:$AI$853)+COUNTIF(AI$2:AI6,AI6)-1</f>
        <v>586</v>
      </c>
      <c r="AK6" s="10" t="str">
        <f t="shared" si="1"/>
        <v>1-2</v>
      </c>
      <c r="AL6" s="18">
        <f t="shared" si="2"/>
        <v>0.9205519500294651</v>
      </c>
      <c r="AM6" s="65">
        <f t="shared" si="3"/>
        <v>27.83929951007606</v>
      </c>
      <c r="AN6" s="64">
        <f>_xlfn.RANK.EQ(AM6,$AM$2:$AM$853)+COUNTIF(AM$2:AM6,AM6)-1</f>
        <v>598</v>
      </c>
    </row>
    <row r="7" spans="1:40" x14ac:dyDescent="0.25">
      <c r="A7" s="10">
        <f>Move_Sets!A8</f>
        <v>6</v>
      </c>
      <c r="B7" s="10">
        <f>Move_Sets!J8</f>
        <v>1</v>
      </c>
      <c r="C7" s="10" t="str">
        <f>Move_Sets!B8</f>
        <v>Bulbasaur</v>
      </c>
      <c r="D7" s="10" t="str">
        <f>Move_Sets!C8</f>
        <v>Tackle</v>
      </c>
      <c r="E7" s="10" t="str">
        <f>Move_Sets!D8</f>
        <v>Power Whip</v>
      </c>
      <c r="F7" s="5">
        <f>Move_Sets!G8</f>
        <v>70</v>
      </c>
      <c r="G7" s="5">
        <f>Move_Sets!H8</f>
        <v>96.039766499999999</v>
      </c>
      <c r="H7" s="5">
        <f>Move_Sets!I8</f>
        <v>96.039766499999999</v>
      </c>
      <c r="J7" s="65">
        <f>(Inputs!$B$30*$G7*Move_Sets!$O8/Inputs!$B$10)*Move_Sets!$R8+Inputs!$B$31</f>
        <v>4.6756420217391303</v>
      </c>
      <c r="K7" s="65">
        <f>((Inputs!$B$30*$G7*Move_Sets!$T8/Inputs!$B$10)*Move_Sets!$W8+Inputs!$B$31)^Inputs!$B$36*Inputs!$B$37</f>
        <v>29.247774328090845</v>
      </c>
      <c r="L7" s="6">
        <f>J7/Move_Sets!$P8</f>
        <v>4.2505836561264818</v>
      </c>
      <c r="M7" s="6">
        <f>K7/(Move_Sets!$U8+Inputs!$B$38)</f>
        <v>10.085439423479603</v>
      </c>
      <c r="N7" s="10" t="str">
        <f>IF(L7&gt;M7*IF(Move_Sets!$N8=Move_Sets!$S8,1,Inputs!$B$21/Inputs!$B$20),MAX($N$1:$N6)+1,"")</f>
        <v/>
      </c>
      <c r="P7" s="4">
        <f>$F7*$H7/(Inputs!$B$11+Inputs!$B$31*$H7)</f>
        <v>7.4037846296247389</v>
      </c>
      <c r="Q7" s="4">
        <f>($F7-P7*Inputs!$B$31)*$H7/Inputs!$B$10</f>
        <v>46.139527402009243</v>
      </c>
      <c r="S7" s="5">
        <f>MAX(100-(Inputs!$B$12*$F7/$Q7*(Inputs!$B$22/Move_Sets!$Q8+(Inputs!$B$25*Move_Sets!$V8-1)/(Inputs!$B$25*Move_Sets!$V8)*(Move_Sets!$U8+Inputs!$B$38)*Move_Sets!$V8))*Inputs!$B$23,Inputs!$B$26)</f>
        <v>75.634015706215422</v>
      </c>
      <c r="T7" s="5">
        <f>MAX(100-(Inputs!$B$12*$F7/$Q7*(S7/Move_Sets!$Q8*Move_Sets!$P8+(Inputs!$B$25*Move_Sets!$V8-1)/(Inputs!$B$25*Move_Sets!$V8)*(Move_Sets!$U8+Inputs!$B$38)*Move_Sets!$V8))*Inputs!$B$23,Inputs!$B$26)</f>
        <v>63.093120388980978</v>
      </c>
      <c r="U7" s="5">
        <f>MAX(100-(Inputs!$B$12*$F7/$Q7*(AVERAGE(S7,T7,T7)/Move_Sets!$Q8*Move_Sets!$P8+(Inputs!$B$25*Move_Sets!$V8-1)/(Inputs!$B$25*Move_Sets!$V8)*(Move_Sets!$U8+Inputs!$B$38)*Move_Sets!$V8))*Inputs!$B$23,Inputs!$B$26)</f>
        <v>66.567315574125217</v>
      </c>
      <c r="V7" s="65">
        <f>(($U7/Move_Sets!$Q8+Inputs!$B$35)*$J7+$K7*Move_Sets!$V8)/(($U7/Move_Sets!$Q8+Inputs!$B$35)*Move_Sets!$P8+(Move_Sets!$U8+Inputs!$B$38)*Move_Sets!$V8)</f>
        <v>5.7450613889058113</v>
      </c>
      <c r="W7" s="18">
        <f t="shared" si="4"/>
        <v>0.74387066409744818</v>
      </c>
      <c r="X7" s="18">
        <f t="shared" si="5"/>
        <v>0.83194083371805005</v>
      </c>
      <c r="Y7" s="6">
        <f t="shared" si="6"/>
        <v>5.7450613889058113</v>
      </c>
      <c r="Z7" s="5">
        <f>Y7*Q7/Inputs!$B$12</f>
        <v>53.227794654547175</v>
      </c>
      <c r="AA7" s="5">
        <f>_xlfn.RANK.EQ(Z7,$Z$2:$Z$853)+COUNTIF(Z$2:Z7,Z7)-1</f>
        <v>614</v>
      </c>
      <c r="AB7" s="5" t="str">
        <f t="shared" si="0"/>
        <v>1-5</v>
      </c>
      <c r="AC7" s="64"/>
      <c r="AD7" s="71">
        <f>MAX(120-(Inputs!$B$13*$F7/$Q7*(MAX(Inputs!$B$26+5,($U7/3))/Move_Sets!$Q8*Move_Sets!$P8+(Inputs!$B$25*Move_Sets!$V8-1)/(Inputs!$B$25*Move_Sets!$V8)*(Move_Sets!$U8)*Move_Sets!$V8+Inputs!$B$24*(Move_Sets!$V8+(($U7-25))/Move_Sets!$Q8)))*Inputs!$B$23,Inputs!$B$26)</f>
        <v>53.860192375051511</v>
      </c>
      <c r="AE7" s="71">
        <f>MAX(120-(Inputs!$B$13*$F7/$Q7*(($AD7)/Move_Sets!$Q8*Move_Sets!$P8+(Inputs!$B$25*Move_Sets!$V8-1)/(Inputs!$B$25*Move_Sets!$V8)*(Move_Sets!$U8)*Move_Sets!$V8+Inputs!$B$24*(Move_Sets!$V8+($U7-25)/Move_Sets!$Q8)))*Inputs!$B$23,Inputs!$B$26)</f>
        <v>37.581059363919678</v>
      </c>
      <c r="AF7" s="71">
        <f>MAX(120-(Inputs!$B$13*$F7/$Q7*(($AE7)/Move_Sets!$Q8*Move_Sets!$P8+(Inputs!$B$25*Move_Sets!$V8-1)/(Inputs!$B$25*Move_Sets!$V8)*(Move_Sets!$U8)*Move_Sets!$V8+Inputs!$B$24*(Move_Sets!$V8+($U7-25)/Move_Sets!$Q8)))*Inputs!$B$23,Inputs!$B$26)</f>
        <v>45.948633550975401</v>
      </c>
      <c r="AG7" s="61">
        <f>Inputs!$B$27*($F7-P7*Inputs!$B$31*Inputs!$B$27)*$H7/Inputs!$B$10</f>
        <v>87.126462434123923</v>
      </c>
      <c r="AH7" s="62">
        <f>(($AF7/Move_Sets!$Q8*$J7+$K7*Move_Sets!$V8)/($AF7/Move_Sets!$Q8*Move_Sets!$P8+(Move_Sets!$U8)*Move_Sets!$V8+Inputs!$B$24*($AF7/Move_Sets!$Q8)))</f>
        <v>2.9765010037707809</v>
      </c>
      <c r="AI7" s="62">
        <f>AH7*AG7/Inputs!$B$13</f>
        <v>42.099351118533612</v>
      </c>
      <c r="AJ7" s="5">
        <f>_xlfn.RANK.EQ(AI7,$AI$2:$AI$853)+COUNTIF(AI$2:AI7,AI7)-1</f>
        <v>692</v>
      </c>
      <c r="AK7" s="10" t="str">
        <f t="shared" si="1"/>
        <v>1-6</v>
      </c>
      <c r="AL7" s="18">
        <f t="shared" si="2"/>
        <v>0.64154682361723281</v>
      </c>
      <c r="AM7" s="65">
        <f t="shared" si="3"/>
        <v>23.055431935497811</v>
      </c>
      <c r="AN7" s="64">
        <f>_xlfn.RANK.EQ(AM7,$AM$2:$AM$853)+COUNTIF(AM$2:AM7,AM7)-1</f>
        <v>652</v>
      </c>
    </row>
    <row r="8" spans="1:40" x14ac:dyDescent="0.25">
      <c r="A8" s="10">
        <f>Move_Sets!A9</f>
        <v>7</v>
      </c>
      <c r="B8" s="10">
        <f>Move_Sets!J9</f>
        <v>2</v>
      </c>
      <c r="C8" s="10" t="str">
        <f>Move_Sets!B9</f>
        <v>Ivysaur</v>
      </c>
      <c r="D8" s="10" t="str">
        <f>Move_Sets!C9</f>
        <v>Razor Leaf</v>
      </c>
      <c r="E8" s="10" t="str">
        <f>Move_Sets!D9</f>
        <v>Sludge Bomb</v>
      </c>
      <c r="F8" s="5">
        <f>Move_Sets!G9</f>
        <v>91</v>
      </c>
      <c r="G8" s="5">
        <f>Move_Sets!H9</f>
        <v>117.6217365</v>
      </c>
      <c r="H8" s="5">
        <f>Move_Sets!I9</f>
        <v>119.0605345</v>
      </c>
      <c r="J8" s="65">
        <f>(Inputs!$B$30*$G8*Move_Sets!$O9/Inputs!$B$10)*Move_Sets!$R9+Inputs!$B$31</f>
        <v>8.490607099184782</v>
      </c>
      <c r="K8" s="65">
        <f>((Inputs!$B$30*$G8*Move_Sets!$T9/Inputs!$B$10)*Move_Sets!$W9+Inputs!$B$31)^Inputs!$B$36*Inputs!$B$37</f>
        <v>28.215653931990239</v>
      </c>
      <c r="L8" s="6">
        <f>J8/Move_Sets!$P9</f>
        <v>5.8555911028860566</v>
      </c>
      <c r="M8" s="6">
        <f>K8/(Move_Sets!$U9+Inputs!$B$38)</f>
        <v>10.450242197033422</v>
      </c>
      <c r="N8" s="10" t="str">
        <f>IF(L8&gt;M8*IF(Move_Sets!$N9=Move_Sets!$S9,1,Inputs!$B$21/Inputs!$B$20),MAX($N$1:$N7)+1,"")</f>
        <v/>
      </c>
      <c r="P8" s="4">
        <f>$F8*$H8/(Inputs!$B$11+Inputs!$B$31*$H8)</f>
        <v>11.782655803057255</v>
      </c>
      <c r="Q8" s="4">
        <f>($F8-P8*Inputs!$B$31)*$H8/Inputs!$B$10</f>
        <v>73.42814485963217</v>
      </c>
      <c r="S8" s="5">
        <f>MAX(100-(Inputs!$B$12*$F8/$Q8*(Inputs!$B$22/Move_Sets!$Q9+(Inputs!$B$25*Move_Sets!$V9-1)/(Inputs!$B$25*Move_Sets!$V9)*(Move_Sets!$U9+Inputs!$B$38)*Move_Sets!$V9))*Inputs!$B$23,Inputs!$B$26)</f>
        <v>74.644402312504127</v>
      </c>
      <c r="T8" s="5">
        <f>MAX(100-(Inputs!$B$12*$F8/$Q8*(S8/Move_Sets!$Q9*Move_Sets!$P9+(Inputs!$B$25*Move_Sets!$V9-1)/(Inputs!$B$25*Move_Sets!$V9)*(Move_Sets!$U9+Inputs!$B$38)*Move_Sets!$V9))*Inputs!$B$23,Inputs!$B$26)</f>
        <v>59.669071725471738</v>
      </c>
      <c r="U8" s="5">
        <f>MAX(100-(Inputs!$B$12*$F8/$Q8*(AVERAGE(S8,T8,T8)/Move_Sets!$Q9*Move_Sets!$P9+(Inputs!$B$25*Move_Sets!$V9-1)/(Inputs!$B$25*Move_Sets!$V9)*(Move_Sets!$U9+Inputs!$B$38)*Move_Sets!$V9))*Inputs!$B$23,Inputs!$B$26)</f>
        <v>63.391703662746686</v>
      </c>
      <c r="V8" s="65">
        <f>(($U8/Move_Sets!$Q9+Inputs!$B$35)*$J8+$K8*Move_Sets!$V9)/(($U8/Move_Sets!$Q9+Inputs!$B$35)*Move_Sets!$P9+(Move_Sets!$U9+Inputs!$B$38)*Move_Sets!$V9)</f>
        <v>7.5655432139116083</v>
      </c>
      <c r="W8" s="18">
        <f t="shared" si="4"/>
        <v>0.62783852876148161</v>
      </c>
      <c r="X8" s="18">
        <f t="shared" si="5"/>
        <v>0.87661059081839487</v>
      </c>
      <c r="Y8" s="6">
        <f t="shared" si="6"/>
        <v>7.5655432139116083</v>
      </c>
      <c r="Z8" s="5">
        <f>Y8*Q8/Inputs!$B$12</f>
        <v>111.55096446845556</v>
      </c>
      <c r="AA8" s="5">
        <f>_xlfn.RANK.EQ(Z8,$Z$2:$Z$853)+COUNTIF(Z$2:Z8,Z8)-1</f>
        <v>352</v>
      </c>
      <c r="AB8" s="5" t="str">
        <f t="shared" si="0"/>
        <v>2-5</v>
      </c>
      <c r="AC8" s="64"/>
      <c r="AD8" s="71">
        <f>MAX(120-(Inputs!$B$13*$F8/$Q8*(MAX(Inputs!$B$26+5,($U8/3))/Move_Sets!$Q9*Move_Sets!$P9+(Inputs!$B$25*Move_Sets!$V9-1)/(Inputs!$B$25*Move_Sets!$V9)*(Move_Sets!$U9)*Move_Sets!$V9+Inputs!$B$24*(Move_Sets!$V9+(($U8-25))/Move_Sets!$Q9)))*Inputs!$B$23,Inputs!$B$26)</f>
        <v>55.675224753783013</v>
      </c>
      <c r="AE8" s="71">
        <f>MAX(120-(Inputs!$B$13*$F8/$Q8*(($AD8)/Move_Sets!$Q9*Move_Sets!$P9+(Inputs!$B$25*Move_Sets!$V9-1)/(Inputs!$B$25*Move_Sets!$V9)*(Move_Sets!$U9)*Move_Sets!$V9+Inputs!$B$24*(Move_Sets!$V9+($U8-25)/Move_Sets!$Q9)))*Inputs!$B$23,Inputs!$B$26)</f>
        <v>39.742238107219734</v>
      </c>
      <c r="AF8" s="71">
        <f>MAX(120-(Inputs!$B$13*$F8/$Q8*(($AE8)/Move_Sets!$Q9*Move_Sets!$P9+(Inputs!$B$25*Move_Sets!$V9-1)/(Inputs!$B$25*Move_Sets!$V9)*(Move_Sets!$U9)*Move_Sets!$V9+Inputs!$B$24*(Move_Sets!$V9+($U8-25)/Move_Sets!$Q9)))*Inputs!$B$23,Inputs!$B$26)</f>
        <v>47.090988580059019</v>
      </c>
      <c r="AG8" s="61">
        <f>Inputs!$B$27*($F8-P8*Inputs!$B$31*Inputs!$B$27)*$H8/Inputs!$B$10</f>
        <v>136.69071509794895</v>
      </c>
      <c r="AH8" s="62">
        <f>(($AF8/Move_Sets!$Q9*$J8+$K8*Move_Sets!$V9)/($AF8/Move_Sets!$Q9*Move_Sets!$P9+(Move_Sets!$U9)*Move_Sets!$V9+Inputs!$B$24*($AF8/Move_Sets!$Q9)))</f>
        <v>4.7895937299752687</v>
      </c>
      <c r="AI8" s="62">
        <f>AH8*AG8/Inputs!$B$13</f>
        <v>106.28132986671625</v>
      </c>
      <c r="AJ8" s="5">
        <f>_xlfn.RANK.EQ(AI8,$AI$2:$AI$853)+COUNTIF(AI$2:AI8,AI8)-1</f>
        <v>310</v>
      </c>
      <c r="AK8" s="10" t="str">
        <f t="shared" si="1"/>
        <v>2-1</v>
      </c>
      <c r="AL8" s="18">
        <f t="shared" si="2"/>
        <v>1</v>
      </c>
      <c r="AM8" s="65">
        <f t="shared" si="3"/>
        <v>53.231375122935439</v>
      </c>
      <c r="AN8" s="64">
        <f>_xlfn.RANK.EQ(AM8,$AM$2:$AM$853)+COUNTIF(AM$2:AM8,AM8)-1</f>
        <v>330</v>
      </c>
    </row>
    <row r="9" spans="1:40" x14ac:dyDescent="0.25">
      <c r="A9" s="10">
        <f>Move_Sets!A10</f>
        <v>8</v>
      </c>
      <c r="B9" s="10">
        <f>Move_Sets!J10</f>
        <v>2</v>
      </c>
      <c r="C9" s="10" t="str">
        <f>Move_Sets!B10</f>
        <v>Ivysaur</v>
      </c>
      <c r="D9" s="10" t="str">
        <f>Move_Sets!C10</f>
        <v>Razor Leaf</v>
      </c>
      <c r="E9" s="10" t="str">
        <f>Move_Sets!D10</f>
        <v>Solar Beam</v>
      </c>
      <c r="F9" s="5">
        <f>Move_Sets!G10</f>
        <v>91</v>
      </c>
      <c r="G9" s="5">
        <f>Move_Sets!H10</f>
        <v>117.6217365</v>
      </c>
      <c r="H9" s="5">
        <f>Move_Sets!I10</f>
        <v>119.0605345</v>
      </c>
      <c r="J9" s="65">
        <f>(Inputs!$B$30*$G9*Move_Sets!$O10/Inputs!$B$10)*Move_Sets!$R10+Inputs!$B$31</f>
        <v>8.490607099184782</v>
      </c>
      <c r="K9" s="65">
        <f>((Inputs!$B$30*$G9*Move_Sets!$T10/Inputs!$B$10)*Move_Sets!$W10+Inputs!$B$31)^Inputs!$B$36*Inputs!$B$37</f>
        <v>58.694956995924812</v>
      </c>
      <c r="L9" s="6">
        <f>J9/Move_Sets!$P10</f>
        <v>5.8555911028860566</v>
      </c>
      <c r="M9" s="6">
        <f>K9/(Move_Sets!$U10+Inputs!$B$38)</f>
        <v>11.738991399184963</v>
      </c>
      <c r="N9" s="10" t="str">
        <f>IF(L9&gt;M9*IF(Move_Sets!$N10=Move_Sets!$S10,1,Inputs!$B$21/Inputs!$B$20),MAX($N$1:$N8)+1,"")</f>
        <v/>
      </c>
      <c r="P9" s="4">
        <f>$F9*$H9/(Inputs!$B$11+Inputs!$B$31*$H9)</f>
        <v>11.782655803057255</v>
      </c>
      <c r="Q9" s="4">
        <f>($F9-P9*Inputs!$B$31)*$H9/Inputs!$B$10</f>
        <v>73.42814485963217</v>
      </c>
      <c r="S9" s="5">
        <f>MAX(100-(Inputs!$B$12*$F9/$Q9*(Inputs!$B$22/Move_Sets!$Q10+(Inputs!$B$25*Move_Sets!$V10-1)/(Inputs!$B$25*Move_Sets!$V10)*(Move_Sets!$U10+Inputs!$B$38)*Move_Sets!$V10))*Inputs!$B$23,Inputs!$B$26)</f>
        <v>79.427506947265016</v>
      </c>
      <c r="T9" s="5">
        <f>MAX(100-(Inputs!$B$12*$F9/$Q9*(S9/Move_Sets!$Q10*Move_Sets!$P10+(Inputs!$B$25*Move_Sets!$V10-1)/(Inputs!$B$25*Move_Sets!$V10)*(Move_Sets!$U10+Inputs!$B$38)*Move_Sets!$V10))*Inputs!$B$23,Inputs!$B$26)</f>
        <v>62.66866934822977</v>
      </c>
      <c r="U9" s="5">
        <f>MAX(100-(Inputs!$B$12*$F9/$Q9*(AVERAGE(S9,T9,T9)/Move_Sets!$Q10*Move_Sets!$P10+(Inputs!$B$25*Move_Sets!$V10-1)/(Inputs!$B$25*Move_Sets!$V10)*(Move_Sets!$U10+Inputs!$B$38)*Move_Sets!$V10))*Inputs!$B$23,Inputs!$B$26)</f>
        <v>66.834653111673077</v>
      </c>
      <c r="V9" s="65">
        <f>(($U9/Move_Sets!$Q10+Inputs!$B$35)*$J9+$K9*Move_Sets!$V10)/(($U9/Move_Sets!$Q10+Inputs!$B$35)*Move_Sets!$P10+(Move_Sets!$U10+Inputs!$B$38)*Move_Sets!$V10)</f>
        <v>7.8807389288413638</v>
      </c>
      <c r="W9" s="18">
        <f t="shared" si="4"/>
        <v>0.65578615698998499</v>
      </c>
      <c r="X9" s="18">
        <f t="shared" si="5"/>
        <v>0.91313194745805137</v>
      </c>
      <c r="Y9" s="6">
        <f t="shared" si="6"/>
        <v>7.8807389288413638</v>
      </c>
      <c r="Z9" s="5">
        <f>Y9*Q9/Inputs!$B$12</f>
        <v>116.19840153974017</v>
      </c>
      <c r="AA9" s="5">
        <f>_xlfn.RANK.EQ(Z9,$Z$2:$Z$853)+COUNTIF(Z$2:Z9,Z9)-1</f>
        <v>324</v>
      </c>
      <c r="AB9" s="5" t="str">
        <f t="shared" si="0"/>
        <v>2-4</v>
      </c>
      <c r="AC9" s="64"/>
      <c r="AD9" s="71">
        <f>MAX(120-(Inputs!$B$13*$F9/$Q9*(MAX(Inputs!$B$26+5,($U9/3))/Move_Sets!$Q10*Move_Sets!$P10+(Inputs!$B$25*Move_Sets!$V10-1)/(Inputs!$B$25*Move_Sets!$V10)*(Move_Sets!$U10)*Move_Sets!$V10+Inputs!$B$24*(Move_Sets!$V10+(($U9-25))/Move_Sets!$Q10)))*Inputs!$B$23,Inputs!$B$26)</f>
        <v>66.124442946688731</v>
      </c>
      <c r="AE9" s="71">
        <f>MAX(120-(Inputs!$B$13*$F9/$Q9*(($AD9)/Move_Sets!$Q10*Move_Sets!$P10+(Inputs!$B$25*Move_Sets!$V10-1)/(Inputs!$B$25*Move_Sets!$V10)*(Move_Sets!$U10)*Move_Sets!$V10+Inputs!$B$24*(Move_Sets!$V10+($U9-25)/Move_Sets!$Q10)))*Inputs!$B$23,Inputs!$B$26)</f>
        <v>45.901306153014943</v>
      </c>
      <c r="AF9" s="71">
        <f>MAX(120-(Inputs!$B$13*$F9/$Q9*(($AE9)/Move_Sets!$Q10*Move_Sets!$P10+(Inputs!$B$25*Move_Sets!$V10-1)/(Inputs!$B$25*Move_Sets!$V10)*(Move_Sets!$U10)*Move_Sets!$V10+Inputs!$B$24*(Move_Sets!$V10+($U9-25)/Move_Sets!$Q10)))*Inputs!$B$23,Inputs!$B$26)</f>
        <v>55.228796934968216</v>
      </c>
      <c r="AG9" s="61">
        <f>Inputs!$B$27*($F9-P9*Inputs!$B$31*Inputs!$B$27)*$H9/Inputs!$B$10</f>
        <v>136.69071509794895</v>
      </c>
      <c r="AH9" s="62">
        <f>(($AF9/Move_Sets!$Q10*$J9+$K9*Move_Sets!$V10)/($AF9/Move_Sets!$Q10*Move_Sets!$P10+(Move_Sets!$U10)*Move_Sets!$V10+Inputs!$B$24*($AF9/Move_Sets!$Q10)))</f>
        <v>4.7054967536781547</v>
      </c>
      <c r="AI9" s="62">
        <f>AH9*AG9/Inputs!$B$13</f>
        <v>104.41521366093252</v>
      </c>
      <c r="AJ9" s="5">
        <f>_xlfn.RANK.EQ(AI9,$AI$2:$AI$853)+COUNTIF(AI$2:AI9,AI9)-1</f>
        <v>324</v>
      </c>
      <c r="AK9" s="10" t="str">
        <f t="shared" si="1"/>
        <v>2-2</v>
      </c>
      <c r="AL9" s="18">
        <f t="shared" si="2"/>
        <v>0.98244173075248531</v>
      </c>
      <c r="AM9" s="65">
        <f t="shared" si="3"/>
        <v>53.736024129729913</v>
      </c>
      <c r="AN9" s="64">
        <f>_xlfn.RANK.EQ(AM9,$AM$2:$AM$853)+COUNTIF(AM$2:AM9,AM9)-1</f>
        <v>323</v>
      </c>
    </row>
    <row r="10" spans="1:40" x14ac:dyDescent="0.25">
      <c r="A10" s="10">
        <f>Move_Sets!A11</f>
        <v>9</v>
      </c>
      <c r="B10" s="10">
        <f>Move_Sets!J11</f>
        <v>2</v>
      </c>
      <c r="C10" s="10" t="str">
        <f>Move_Sets!B11</f>
        <v>Ivysaur</v>
      </c>
      <c r="D10" s="10" t="str">
        <f>Move_Sets!C11</f>
        <v>Razor Leaf</v>
      </c>
      <c r="E10" s="10" t="str">
        <f>Move_Sets!D11</f>
        <v>Power Whip</v>
      </c>
      <c r="F10" s="5">
        <f>Move_Sets!G11</f>
        <v>91</v>
      </c>
      <c r="G10" s="5">
        <f>Move_Sets!H11</f>
        <v>117.6217365</v>
      </c>
      <c r="H10" s="5">
        <f>Move_Sets!I11</f>
        <v>119.0605345</v>
      </c>
      <c r="J10" s="65">
        <f>(Inputs!$B$30*$G10*Move_Sets!$O11/Inputs!$B$10)*Move_Sets!$R11+Inputs!$B$31</f>
        <v>8.490607099184782</v>
      </c>
      <c r="K10" s="65">
        <f>((Inputs!$B$30*$G10*Move_Sets!$T11/Inputs!$B$10)*Move_Sets!$W11+Inputs!$B$31)^Inputs!$B$36*Inputs!$B$37</f>
        <v>35.359212672543201</v>
      </c>
      <c r="L10" s="6">
        <f>J10/Move_Sets!$P11</f>
        <v>5.8555911028860566</v>
      </c>
      <c r="M10" s="6">
        <f>K10/(Move_Sets!$U11+Inputs!$B$38)</f>
        <v>12.19283195604938</v>
      </c>
      <c r="N10" s="10" t="str">
        <f>IF(L10&gt;M10*IF(Move_Sets!$N11=Move_Sets!$S11,1,Inputs!$B$21/Inputs!$B$20),MAX($N$1:$N9)+1,"")</f>
        <v/>
      </c>
      <c r="P10" s="4">
        <f>$F10*$H10/(Inputs!$B$11+Inputs!$B$31*$H10)</f>
        <v>11.782655803057255</v>
      </c>
      <c r="Q10" s="4">
        <f>($F10-P10*Inputs!$B$31)*$H10/Inputs!$B$10</f>
        <v>73.42814485963217</v>
      </c>
      <c r="S10" s="5">
        <f>MAX(100-(Inputs!$B$12*$F10/$Q10*(Inputs!$B$22/Move_Sets!$Q11+(Inputs!$B$25*Move_Sets!$V11-1)/(Inputs!$B$25*Move_Sets!$V11)*(Move_Sets!$U11+Inputs!$B$38)*Move_Sets!$V11))*Inputs!$B$23,Inputs!$B$26)</f>
        <v>82.667674603070779</v>
      </c>
      <c r="T10" s="5">
        <f>MAX(100-(Inputs!$B$12*$F10/$Q10*(S10/Move_Sets!$Q11*Move_Sets!$P11+(Inputs!$B$25*Move_Sets!$V11-1)/(Inputs!$B$25*Move_Sets!$V11)*(Move_Sets!$U11+Inputs!$B$38)*Move_Sets!$V11))*Inputs!$B$23,Inputs!$B$26)</f>
        <v>64.700654834614241</v>
      </c>
      <c r="U10" s="5">
        <f>MAX(100-(Inputs!$B$12*$F10/$Q10*(AVERAGE(S10,T10,T10)/Move_Sets!$Q11*Move_Sets!$P11+(Inputs!$B$25*Move_Sets!$V11-1)/(Inputs!$B$25*Move_Sets!$V11)*(Move_Sets!$U11+Inputs!$B$38)*Move_Sets!$V11))*Inputs!$B$23,Inputs!$B$26)</f>
        <v>69.166973706107072</v>
      </c>
      <c r="V10" s="65">
        <f>(($U10/Move_Sets!$Q11+Inputs!$B$35)*$J10+$K10*Move_Sets!$V11)/(($U10/Move_Sets!$Q11+Inputs!$B$35)*Move_Sets!$P11+(Move_Sets!$U11+Inputs!$B$38)*Move_Sets!$V11)</f>
        <v>7.301803493678543</v>
      </c>
      <c r="W10" s="18">
        <f t="shared" si="4"/>
        <v>0.77179147450730246</v>
      </c>
      <c r="X10" s="18">
        <f t="shared" si="5"/>
        <v>0.84605137974275679</v>
      </c>
      <c r="Y10" s="6">
        <f t="shared" si="6"/>
        <v>7.301803493678543</v>
      </c>
      <c r="Z10" s="5">
        <f>Y10*Q10/Inputs!$B$12</f>
        <v>107.66222583742898</v>
      </c>
      <c r="AA10" s="5">
        <f>_xlfn.RANK.EQ(Z10,$Z$2:$Z$853)+COUNTIF(Z$2:Z10,Z10)-1</f>
        <v>368</v>
      </c>
      <c r="AB10" s="5" t="str">
        <f t="shared" si="0"/>
        <v>2-6</v>
      </c>
      <c r="AC10" s="64"/>
      <c r="AD10" s="71">
        <f>MAX(120-(Inputs!$B$13*$F10/$Q10*(MAX(Inputs!$B$26+5,($U10/3))/Move_Sets!$Q11*Move_Sets!$P11+(Inputs!$B$25*Move_Sets!$V11-1)/(Inputs!$B$25*Move_Sets!$V11)*(Move_Sets!$U11)*Move_Sets!$V11+Inputs!$B$24*(Move_Sets!$V11+(($U10-25))/Move_Sets!$Q11)))*Inputs!$B$23,Inputs!$B$26)</f>
        <v>68.29001357593522</v>
      </c>
      <c r="AE10" s="71">
        <f>MAX(120-(Inputs!$B$13*$F10/$Q10*(($AD10)/Move_Sets!$Q11*Move_Sets!$P11+(Inputs!$B$25*Move_Sets!$V11-1)/(Inputs!$B$25*Move_Sets!$V11)*(Move_Sets!$U11)*Move_Sets!$V11+Inputs!$B$24*(Move_Sets!$V11+($U10-25)/Move_Sets!$Q11)))*Inputs!$B$23,Inputs!$B$26)</f>
        <v>47.426631209462784</v>
      </c>
      <c r="AF10" s="71">
        <f>MAX(120-(Inputs!$B$13*$F10/$Q10*(($AE10)/Move_Sets!$Q11*Move_Sets!$P11+(Inputs!$B$25*Move_Sets!$V11-1)/(Inputs!$B$25*Move_Sets!$V11)*(Move_Sets!$U11)*Move_Sets!$V11+Inputs!$B$24*(Move_Sets!$V11+($U10-25)/Move_Sets!$Q11)))*Inputs!$B$23,Inputs!$B$26)</f>
        <v>57.049421614782787</v>
      </c>
      <c r="AG10" s="61">
        <f>Inputs!$B$27*($F10-P10*Inputs!$B$31*Inputs!$B$27)*$H10/Inputs!$B$10</f>
        <v>136.69071509794895</v>
      </c>
      <c r="AH10" s="62">
        <f>(($AF10/Move_Sets!$Q11*$J10+$K10*Move_Sets!$V11)/($AF10/Move_Sets!$Q11*Move_Sets!$P11+(Move_Sets!$U11)*Move_Sets!$V11+Inputs!$B$24*($AF10/Move_Sets!$Q11)))</f>
        <v>3.9436367780254482</v>
      </c>
      <c r="AI10" s="62">
        <f>AH10*AG10/Inputs!$B$13</f>
        <v>87.509501830336021</v>
      </c>
      <c r="AJ10" s="5">
        <f>_xlfn.RANK.EQ(AI10,$AI$2:$AI$853)+COUNTIF(AI$2:AI10,AI10)-1</f>
        <v>430</v>
      </c>
      <c r="AK10" s="10" t="str">
        <f t="shared" si="1"/>
        <v>2-5</v>
      </c>
      <c r="AL10" s="18">
        <f t="shared" si="2"/>
        <v>0.82337605240806333</v>
      </c>
      <c r="AM10" s="65">
        <f t="shared" si="3"/>
        <v>47.274879289858148</v>
      </c>
      <c r="AN10" s="64">
        <f>_xlfn.RANK.EQ(AM10,$AM$2:$AM$853)+COUNTIF(AM$2:AM10,AM10)-1</f>
        <v>392</v>
      </c>
    </row>
    <row r="11" spans="1:40" x14ac:dyDescent="0.25">
      <c r="A11" s="10">
        <f>Move_Sets!A12</f>
        <v>10</v>
      </c>
      <c r="B11" s="10">
        <f>Move_Sets!J12</f>
        <v>2</v>
      </c>
      <c r="C11" s="10" t="str">
        <f>Move_Sets!B12</f>
        <v>Ivysaur</v>
      </c>
      <c r="D11" s="10" t="str">
        <f>Move_Sets!C12</f>
        <v>Vine Whip</v>
      </c>
      <c r="E11" s="10" t="str">
        <f>Move_Sets!D12</f>
        <v>Sludge Bomb</v>
      </c>
      <c r="F11" s="5">
        <f>Move_Sets!G12</f>
        <v>91</v>
      </c>
      <c r="G11" s="5">
        <f>Move_Sets!H12</f>
        <v>117.6217365</v>
      </c>
      <c r="H11" s="5">
        <f>Move_Sets!I12</f>
        <v>119.0605345</v>
      </c>
      <c r="J11" s="65">
        <f>(Inputs!$B$30*$G11*Move_Sets!$O12/Inputs!$B$10)*Move_Sets!$R12+Inputs!$B$31</f>
        <v>4.2289499796195651</v>
      </c>
      <c r="K11" s="65">
        <f>((Inputs!$B$30*$G11*Move_Sets!$T12/Inputs!$B$10)*Move_Sets!$W12+Inputs!$B$31)^Inputs!$B$36*Inputs!$B$37</f>
        <v>28.215653931990239</v>
      </c>
      <c r="L11" s="6">
        <f>J11/Move_Sets!$P12</f>
        <v>6.5060768917224072</v>
      </c>
      <c r="M11" s="6">
        <f>K11/(Move_Sets!$U12+Inputs!$B$38)</f>
        <v>10.450242197033422</v>
      </c>
      <c r="N11" s="10" t="str">
        <f>IF(L11&gt;M11*IF(Move_Sets!$N12=Move_Sets!$S12,1,Inputs!$B$21/Inputs!$B$20),MAX($N$1:$N10)+1,"")</f>
        <v/>
      </c>
      <c r="P11" s="4">
        <f>$F11*$H11/(Inputs!$B$11+Inputs!$B$31*$H11)</f>
        <v>11.782655803057255</v>
      </c>
      <c r="Q11" s="4">
        <f>($F11-P11*Inputs!$B$31)*$H11/Inputs!$B$10</f>
        <v>73.42814485963217</v>
      </c>
      <c r="S11" s="5">
        <f>MAX(100-(Inputs!$B$12*$F11/$Q11*(Inputs!$B$22/Move_Sets!$Q12+(Inputs!$B$25*Move_Sets!$V12-1)/(Inputs!$B$25*Move_Sets!$V12)*(Move_Sets!$U12+Inputs!$B$38)*Move_Sets!$V12))*Inputs!$B$23,Inputs!$B$26)</f>
        <v>65.460253628247457</v>
      </c>
      <c r="T11" s="5">
        <f>MAX(100-(Inputs!$B$12*$F11/$Q11*(S11/Move_Sets!$Q12*Move_Sets!$P12+(Inputs!$B$25*Move_Sets!$V12-1)/(Inputs!$B$25*Move_Sets!$V12)*(Move_Sets!$U12+Inputs!$B$38)*Move_Sets!$V12))*Inputs!$B$23,Inputs!$B$26)</f>
        <v>68.744873360856985</v>
      </c>
      <c r="U11" s="5">
        <f>MAX(100-(Inputs!$B$12*$F11/$Q11*(AVERAGE(S11,T11,T11)/Move_Sets!$Q12*Move_Sets!$P12+(Inputs!$B$25*Move_Sets!$V12-1)/(Inputs!$B$25*Move_Sets!$V12)*(Move_Sets!$U12+Inputs!$B$38)*Move_Sets!$V12))*Inputs!$B$23,Inputs!$B$26)</f>
        <v>68.117411492149984</v>
      </c>
      <c r="V11" s="65">
        <f>(($U11/Move_Sets!$Q12+Inputs!$B$35)*$J11+$K11*Move_Sets!$V12)/(($U11/Move_Sets!$Q12+Inputs!$B$35)*Move_Sets!$P12+(Move_Sets!$U12+Inputs!$B$38)*Move_Sets!$V12)</f>
        <v>8.2271410312959805</v>
      </c>
      <c r="W11" s="18">
        <f t="shared" si="4"/>
        <v>0.56364300014097413</v>
      </c>
      <c r="X11" s="18">
        <f t="shared" si="5"/>
        <v>0.95326915150377056</v>
      </c>
      <c r="Y11" s="6">
        <f t="shared" si="6"/>
        <v>8.2271410312959805</v>
      </c>
      <c r="Z11" s="5">
        <f>Y11*Q11/Inputs!$B$12</f>
        <v>121.30596454349896</v>
      </c>
      <c r="AA11" s="5">
        <f>_xlfn.RANK.EQ(Z11,$Z$2:$Z$853)+COUNTIF(Z$2:Z11,Z11)-1</f>
        <v>296</v>
      </c>
      <c r="AB11" s="5" t="str">
        <f t="shared" si="0"/>
        <v>2-2</v>
      </c>
      <c r="AC11" s="64"/>
      <c r="AD11" s="71">
        <f>MAX(120-(Inputs!$B$13*$F11/$Q11*(MAX(Inputs!$B$26+5,($U11/3))/Move_Sets!$Q12*Move_Sets!$P12+(Inputs!$B$25*Move_Sets!$V12-1)/(Inputs!$B$25*Move_Sets!$V12)*(Move_Sets!$U12)*Move_Sets!$V12+Inputs!$B$24*(Move_Sets!$V12+(($U11-25))/Move_Sets!$Q12)))*Inputs!$B$23,Inputs!$B$26)</f>
        <v>34.773884390616047</v>
      </c>
      <c r="AE11" s="71">
        <f>MAX(120-(Inputs!$B$13*$F11/$Q11*(($AD11)/Move_Sets!$Q12*Move_Sets!$P12+(Inputs!$B$25*Move_Sets!$V12-1)/(Inputs!$B$25*Move_Sets!$V12)*(Move_Sets!$U12)*Move_Sets!$V12+Inputs!$B$24*(Move_Sets!$V12+($U11-25)/Move_Sets!$Q12)))*Inputs!$B$23,Inputs!$B$26)</f>
        <v>30.496452824663294</v>
      </c>
      <c r="AF11" s="71">
        <f>MAX(120-(Inputs!$B$13*$F11/$Q11*(($AE11)/Move_Sets!$Q12*Move_Sets!$P12+(Inputs!$B$25*Move_Sets!$V12-1)/(Inputs!$B$25*Move_Sets!$V12)*(Move_Sets!$U12)*Move_Sets!$V12+Inputs!$B$24*(Move_Sets!$V12+($U11-25)/Move_Sets!$Q12)))*Inputs!$B$23,Inputs!$B$26)</f>
        <v>32.012553144891967</v>
      </c>
      <c r="AG11" s="61">
        <f>Inputs!$B$27*($F11-P11*Inputs!$B$31*Inputs!$B$27)*$H11/Inputs!$B$10</f>
        <v>136.69071509794895</v>
      </c>
      <c r="AH11" s="62">
        <f>(($AF11/Move_Sets!$Q12*$J11+$K11*Move_Sets!$V12)/($AF11/Move_Sets!$Q12*Move_Sets!$P12+(Move_Sets!$U12)*Move_Sets!$V12+Inputs!$B$24*($AF11/Move_Sets!$Q12)))</f>
        <v>4.3750255952350354</v>
      </c>
      <c r="AI11" s="62">
        <f>AH11*AG11/Inputs!$B$13</f>
        <v>97.082041750731605</v>
      </c>
      <c r="AJ11" s="5">
        <f>_xlfn.RANK.EQ(AI11,$AI$2:$AI$853)+COUNTIF(AI$2:AI11,AI11)-1</f>
        <v>366</v>
      </c>
      <c r="AK11" s="10" t="str">
        <f t="shared" si="1"/>
        <v>2-3</v>
      </c>
      <c r="AL11" s="18">
        <f t="shared" si="2"/>
        <v>0.91344398750447386</v>
      </c>
      <c r="AM11" s="65">
        <f t="shared" si="3"/>
        <v>52.852923023598834</v>
      </c>
      <c r="AN11" s="64">
        <f>_xlfn.RANK.EQ(AM11,$AM$2:$AM$853)+COUNTIF(AM$2:AM11,AM11)-1</f>
        <v>334</v>
      </c>
    </row>
    <row r="12" spans="1:40" x14ac:dyDescent="0.25">
      <c r="A12" s="10">
        <f>Move_Sets!A13</f>
        <v>11</v>
      </c>
      <c r="B12" s="10">
        <f>Move_Sets!J13</f>
        <v>2</v>
      </c>
      <c r="C12" s="10" t="str">
        <f>Move_Sets!B13</f>
        <v>Ivysaur</v>
      </c>
      <c r="D12" s="10" t="str">
        <f>Move_Sets!C13</f>
        <v>Vine Whip</v>
      </c>
      <c r="E12" s="10" t="str">
        <f>Move_Sets!D13</f>
        <v>Solar Beam</v>
      </c>
      <c r="F12" s="5">
        <f>Move_Sets!G13</f>
        <v>91</v>
      </c>
      <c r="G12" s="5">
        <f>Move_Sets!H13</f>
        <v>117.6217365</v>
      </c>
      <c r="H12" s="5">
        <f>Move_Sets!I13</f>
        <v>119.0605345</v>
      </c>
      <c r="J12" s="65">
        <f>(Inputs!$B$30*$G12*Move_Sets!$O13/Inputs!$B$10)*Move_Sets!$R13+Inputs!$B$31</f>
        <v>4.2289499796195651</v>
      </c>
      <c r="K12" s="65">
        <f>((Inputs!$B$30*$G12*Move_Sets!$T13/Inputs!$B$10)*Move_Sets!$W13+Inputs!$B$31)^Inputs!$B$36*Inputs!$B$37</f>
        <v>58.694956995924812</v>
      </c>
      <c r="L12" s="6">
        <f>J12/Move_Sets!$P13</f>
        <v>6.5060768917224072</v>
      </c>
      <c r="M12" s="6">
        <f>K12/(Move_Sets!$U13+Inputs!$B$38)</f>
        <v>11.738991399184963</v>
      </c>
      <c r="N12" s="10" t="str">
        <f>IF(L12&gt;M12*IF(Move_Sets!$N13=Move_Sets!$S13,1,Inputs!$B$21/Inputs!$B$20),MAX($N$1:$N11)+1,"")</f>
        <v/>
      </c>
      <c r="P12" s="4">
        <f>$F12*$H12/(Inputs!$B$11+Inputs!$B$31*$H12)</f>
        <v>11.782655803057255</v>
      </c>
      <c r="Q12" s="4">
        <f>($F12-P12*Inputs!$B$31)*$H12/Inputs!$B$10</f>
        <v>73.42814485963217</v>
      </c>
      <c r="S12" s="5">
        <f>MAX(100-(Inputs!$B$12*$F12/$Q12*(Inputs!$B$22/Move_Sets!$Q13+(Inputs!$B$25*Move_Sets!$V13-1)/(Inputs!$B$25*Move_Sets!$V13)*(Move_Sets!$U13+Inputs!$B$38)*Move_Sets!$V13))*Inputs!$B$23,Inputs!$B$26)</f>
        <v>70.243358263008332</v>
      </c>
      <c r="T12" s="5">
        <f>MAX(100-(Inputs!$B$12*$F12/$Q12*(S12/Move_Sets!$Q13*Move_Sets!$P13+(Inputs!$B$25*Move_Sets!$V13-1)/(Inputs!$B$25*Move_Sets!$V13)*(Move_Sets!$U13+Inputs!$B$38)*Move_Sets!$V13))*Inputs!$B$23,Inputs!$B$26)</f>
        <v>72.157401178512231</v>
      </c>
      <c r="U12" s="5">
        <f>MAX(100-(Inputs!$B$12*$F12/$Q12*(AVERAGE(S12,T12,T12)/Move_Sets!$Q13*Move_Sets!$P13+(Inputs!$B$25*Move_Sets!$V13-1)/(Inputs!$B$25*Move_Sets!$V13)*(Move_Sets!$U13+Inputs!$B$38)*Move_Sets!$V13))*Inputs!$B$23,Inputs!$B$26)</f>
        <v>71.791761000252293</v>
      </c>
      <c r="V12" s="65">
        <f>(($U12/Move_Sets!$Q13+Inputs!$B$35)*$J12+$K12*Move_Sets!$V13)/(($U12/Move_Sets!$Q13+Inputs!$B$35)*Move_Sets!$P13+(Move_Sets!$U13+Inputs!$B$38)*Move_Sets!$V13)</f>
        <v>8.6304492475370314</v>
      </c>
      <c r="W12" s="18">
        <f t="shared" si="4"/>
        <v>0.59403648716502078</v>
      </c>
      <c r="X12" s="18">
        <f t="shared" si="5"/>
        <v>1</v>
      </c>
      <c r="Y12" s="6">
        <f t="shared" si="6"/>
        <v>8.6304492475370314</v>
      </c>
      <c r="Z12" s="5">
        <f>Y12*Q12/Inputs!$B$12</f>
        <v>127.25258585378565</v>
      </c>
      <c r="AA12" s="5">
        <f>_xlfn.RANK.EQ(Z12,$Z$2:$Z$853)+COUNTIF(Z$2:Z12,Z12)-1</f>
        <v>279</v>
      </c>
      <c r="AB12" s="5" t="str">
        <f t="shared" si="0"/>
        <v>2-1</v>
      </c>
      <c r="AC12" s="64"/>
      <c r="AD12" s="71">
        <f>MAX(120-(Inputs!$B$13*$F12/$Q12*(MAX(Inputs!$B$26+5,($U12/3))/Move_Sets!$Q13*Move_Sets!$P13+(Inputs!$B$25*Move_Sets!$V13-1)/(Inputs!$B$25*Move_Sets!$V13)*(Move_Sets!$U13)*Move_Sets!$V13+Inputs!$B$24*(Move_Sets!$V13+(($U12-25))/Move_Sets!$Q13)))*Inputs!$B$23,Inputs!$B$26)</f>
        <v>43.501435465892129</v>
      </c>
      <c r="AE12" s="71">
        <f>MAX(120-(Inputs!$B$13*$F12/$Q12*(($AD12)/Move_Sets!$Q13*Move_Sets!$P13+(Inputs!$B$25*Move_Sets!$V13-1)/(Inputs!$B$25*Move_Sets!$V13)*(Move_Sets!$U13)*Move_Sets!$V13+Inputs!$B$24*(Move_Sets!$V13+($U12-25)/Move_Sets!$Q13)))*Inputs!$B$23,Inputs!$B$26)</f>
        <v>36.564709730211163</v>
      </c>
      <c r="AF12" s="71">
        <f>MAX(120-(Inputs!$B$13*$F12/$Q12*(($AE12)/Move_Sets!$Q13*Move_Sets!$P13+(Inputs!$B$25*Move_Sets!$V13-1)/(Inputs!$B$25*Move_Sets!$V13)*(Move_Sets!$U13)*Move_Sets!$V13+Inputs!$B$24*(Move_Sets!$V13+($U12-25)/Move_Sets!$Q13)))*Inputs!$B$23,Inputs!$B$26)</f>
        <v>39.02337492380893</v>
      </c>
      <c r="AG12" s="61">
        <f>Inputs!$B$27*($F12-P12*Inputs!$B$31*Inputs!$B$27)*$H12/Inputs!$B$10</f>
        <v>136.69071509794895</v>
      </c>
      <c r="AH12" s="62">
        <f>(($AF12/Move_Sets!$Q13*$J12+$K12*Move_Sets!$V13)/($AF12/Move_Sets!$Q13*Move_Sets!$P13+(Move_Sets!$U13)*Move_Sets!$V13+Inputs!$B$24*($AF12/Move_Sets!$Q13)))</f>
        <v>4.1818638581560714</v>
      </c>
      <c r="AI12" s="62">
        <f>AH12*AG12/Inputs!$B$13</f>
        <v>92.795772924289139</v>
      </c>
      <c r="AJ12" s="5">
        <f>_xlfn.RANK.EQ(AI12,$AI$2:$AI$853)+COUNTIF(AI$2:AI12,AI12)-1</f>
        <v>400</v>
      </c>
      <c r="AK12" s="10" t="str">
        <f t="shared" si="1"/>
        <v>2-4</v>
      </c>
      <c r="AL12" s="18">
        <f t="shared" si="2"/>
        <v>0.87311452576535431</v>
      </c>
      <c r="AM12" s="65">
        <f t="shared" si="3"/>
        <v>52.981924975677117</v>
      </c>
      <c r="AN12" s="64">
        <f>_xlfn.RANK.EQ(AM12,$AM$2:$AM$853)+COUNTIF(AM$2:AM12,AM12)-1</f>
        <v>333</v>
      </c>
    </row>
    <row r="13" spans="1:40" x14ac:dyDescent="0.25">
      <c r="A13" s="10">
        <f>Move_Sets!A14</f>
        <v>12</v>
      </c>
      <c r="B13" s="10">
        <f>Move_Sets!J14</f>
        <v>2</v>
      </c>
      <c r="C13" s="10" t="str">
        <f>Move_Sets!B14</f>
        <v>Ivysaur</v>
      </c>
      <c r="D13" s="10" t="str">
        <f>Move_Sets!C14</f>
        <v>Vine Whip</v>
      </c>
      <c r="E13" s="10" t="str">
        <f>Move_Sets!D14</f>
        <v>Power Whip</v>
      </c>
      <c r="F13" s="5">
        <f>Move_Sets!G14</f>
        <v>91</v>
      </c>
      <c r="G13" s="5">
        <f>Move_Sets!H14</f>
        <v>117.6217365</v>
      </c>
      <c r="H13" s="5">
        <f>Move_Sets!I14</f>
        <v>119.0605345</v>
      </c>
      <c r="J13" s="65">
        <f>(Inputs!$B$30*$G13*Move_Sets!$O14/Inputs!$B$10)*Move_Sets!$R14+Inputs!$B$31</f>
        <v>4.2289499796195651</v>
      </c>
      <c r="K13" s="65">
        <f>((Inputs!$B$30*$G13*Move_Sets!$T14/Inputs!$B$10)*Move_Sets!$W14+Inputs!$B$31)^Inputs!$B$36*Inputs!$B$37</f>
        <v>35.359212672543201</v>
      </c>
      <c r="L13" s="6">
        <f>J13/Move_Sets!$P14</f>
        <v>6.5060768917224072</v>
      </c>
      <c r="M13" s="6">
        <f>K13/(Move_Sets!$U14+Inputs!$B$38)</f>
        <v>12.19283195604938</v>
      </c>
      <c r="N13" s="10" t="str">
        <f>IF(L13&gt;M13*IF(Move_Sets!$N14=Move_Sets!$S14,1,Inputs!$B$21/Inputs!$B$20),MAX($N$1:$N12)+1,"")</f>
        <v/>
      </c>
      <c r="P13" s="4">
        <f>$F13*$H13/(Inputs!$B$11+Inputs!$B$31*$H13)</f>
        <v>11.782655803057255</v>
      </c>
      <c r="Q13" s="4">
        <f>($F13-P13*Inputs!$B$31)*$H13/Inputs!$B$10</f>
        <v>73.42814485963217</v>
      </c>
      <c r="S13" s="5">
        <f>MAX(100-(Inputs!$B$12*$F13/$Q13*(Inputs!$B$22/Move_Sets!$Q14+(Inputs!$B$25*Move_Sets!$V14-1)/(Inputs!$B$25*Move_Sets!$V14)*(Move_Sets!$U14+Inputs!$B$38)*Move_Sets!$V14))*Inputs!$B$23,Inputs!$B$26)</f>
        <v>73.483525918814095</v>
      </c>
      <c r="T13" s="5">
        <f>MAX(100-(Inputs!$B$12*$F13/$Q13*(S13/Move_Sets!$Q14*Move_Sets!$P14+(Inputs!$B$25*Move_Sets!$V14-1)/(Inputs!$B$25*Move_Sets!$V14)*(Move_Sets!$U14+Inputs!$B$38)*Move_Sets!$V14))*Inputs!$B$23,Inputs!$B$26)</f>
        <v>74.469113571117404</v>
      </c>
      <c r="U13" s="5">
        <f>MAX(100-(Inputs!$B$12*$F13/$Q13*(AVERAGE(S13,T13,T13)/Move_Sets!$Q14*Move_Sets!$P14+(Inputs!$B$25*Move_Sets!$V14-1)/(Inputs!$B$25*Move_Sets!$V14)*(Move_Sets!$U14+Inputs!$B$38)*Move_Sets!$V14))*Inputs!$B$23,Inputs!$B$26)</f>
        <v>74.280836473482893</v>
      </c>
      <c r="V13" s="65">
        <f>(($U13/Move_Sets!$Q14+Inputs!$B$35)*$J13+$K13*Move_Sets!$V14)/(($U13/Move_Sets!$Q14+Inputs!$B$35)*Move_Sets!$P14+(Move_Sets!$U14+Inputs!$B$38)*Move_Sets!$V14)</f>
        <v>8.0845961384634748</v>
      </c>
      <c r="W13" s="18">
        <f t="shared" si="4"/>
        <v>0.72242179786445837</v>
      </c>
      <c r="X13" s="18">
        <f t="shared" si="5"/>
        <v>0.93675264248505574</v>
      </c>
      <c r="Y13" s="6">
        <f t="shared" si="6"/>
        <v>8.0845961384634748</v>
      </c>
      <c r="Z13" s="5">
        <f>Y13*Q13/Inputs!$B$12</f>
        <v>119.20419606159011</v>
      </c>
      <c r="AA13" s="5">
        <f>_xlfn.RANK.EQ(Z13,$Z$2:$Z$853)+COUNTIF(Z$2:Z13,Z13)-1</f>
        <v>308</v>
      </c>
      <c r="AB13" s="5" t="str">
        <f t="shared" si="0"/>
        <v>2-3</v>
      </c>
      <c r="AC13" s="64"/>
      <c r="AD13" s="71">
        <f>MAX(120-(Inputs!$B$13*$F13/$Q13*(MAX(Inputs!$B$26+5,($U13/3))/Move_Sets!$Q14*Move_Sets!$P14+(Inputs!$B$25*Move_Sets!$V14-1)/(Inputs!$B$25*Move_Sets!$V14)*(Move_Sets!$U14)*Move_Sets!$V14+Inputs!$B$24*(Move_Sets!$V14+(($U13-25))/Move_Sets!$Q14)))*Inputs!$B$23,Inputs!$B$26)</f>
        <v>44.500715467066883</v>
      </c>
      <c r="AE13" s="71">
        <f>MAX(120-(Inputs!$B$13*$F13/$Q13*(($AD13)/Move_Sets!$Q14*Move_Sets!$P14+(Inputs!$B$25*Move_Sets!$V14-1)/(Inputs!$B$25*Move_Sets!$V14)*(Move_Sets!$U14)*Move_Sets!$V14+Inputs!$B$24*(Move_Sets!$V14+($U13-25)/Move_Sets!$Q14)))*Inputs!$B$23,Inputs!$B$26)</f>
        <v>37.503880601611343</v>
      </c>
      <c r="AF13" s="71">
        <f>MAX(120-(Inputs!$B$13*$F13/$Q13*(($AE13)/Move_Sets!$Q14*Move_Sets!$P14+(Inputs!$B$25*Move_Sets!$V14-1)/(Inputs!$B$25*Move_Sets!$V14)*(Move_Sets!$U14)*Move_Sets!$V14+Inputs!$B$24*(Move_Sets!$V14+($U13-25)/Move_Sets!$Q14)))*Inputs!$B$23,Inputs!$B$26)</f>
        <v>39.983850980223721</v>
      </c>
      <c r="AG13" s="61">
        <f>Inputs!$B$27*($F13-P13*Inputs!$B$31*Inputs!$B$27)*$H13/Inputs!$B$10</f>
        <v>136.69071509794895</v>
      </c>
      <c r="AH13" s="62">
        <f>(($AF13/Move_Sets!$Q14*$J13+$K13*Move_Sets!$V14)/($AF13/Move_Sets!$Q14*Move_Sets!$P14+(Move_Sets!$U14)*Move_Sets!$V14+Inputs!$B$24*($AF13/Move_Sets!$Q14)))</f>
        <v>3.3180429125665385</v>
      </c>
      <c r="AI13" s="62">
        <f>AH13*AG13/Inputs!$B$13</f>
        <v>73.627541955259971</v>
      </c>
      <c r="AJ13" s="5">
        <f>_xlfn.RANK.EQ(AI13,$AI$2:$AI$853)+COUNTIF(AI$2:AI13,AI13)-1</f>
        <v>510</v>
      </c>
      <c r="AK13" s="10" t="str">
        <f t="shared" si="1"/>
        <v>2-6</v>
      </c>
      <c r="AL13" s="18">
        <f t="shared" si="2"/>
        <v>0.69276082683189733</v>
      </c>
      <c r="AM13" s="65">
        <f t="shared" si="3"/>
        <v>46.011253638025416</v>
      </c>
      <c r="AN13" s="64">
        <f>_xlfn.RANK.EQ(AM13,$AM$2:$AM$853)+COUNTIF(AM$2:AM13,AM13)-1</f>
        <v>421</v>
      </c>
    </row>
    <row r="14" spans="1:40" x14ac:dyDescent="0.25">
      <c r="A14" s="10">
        <f>Move_Sets!A15</f>
        <v>13</v>
      </c>
      <c r="B14" s="10">
        <f>Move_Sets!J15</f>
        <v>3</v>
      </c>
      <c r="C14" s="10" t="str">
        <f>Move_Sets!B15</f>
        <v>Venusaur</v>
      </c>
      <c r="D14" s="10" t="str">
        <f>Move_Sets!C15</f>
        <v>Razor Leaf</v>
      </c>
      <c r="E14" s="10" t="str">
        <f>Move_Sets!D15</f>
        <v>Sludge Bomb</v>
      </c>
      <c r="F14" s="5">
        <f>Move_Sets!G15</f>
        <v>120</v>
      </c>
      <c r="G14" s="5">
        <f>Move_Sets!H15</f>
        <v>147.83649450000001</v>
      </c>
      <c r="H14" s="5">
        <f>Move_Sets!I15</f>
        <v>149.27529250000001</v>
      </c>
      <c r="J14" s="65">
        <f>(Inputs!$B$30*$G14*Move_Sets!$O15/Inputs!$B$10)*Move_Sets!$R15+Inputs!$B$31</f>
        <v>10.543240115489132</v>
      </c>
      <c r="K14" s="65">
        <f>((Inputs!$B$30*$G14*Move_Sets!$T15/Inputs!$B$10)*Move_Sets!$W15+Inputs!$B$31)^Inputs!$B$36*Inputs!$B$37</f>
        <v>34.946379464342407</v>
      </c>
      <c r="L14" s="6">
        <f>J14/Move_Sets!$P15</f>
        <v>7.2712000796476772</v>
      </c>
      <c r="M14" s="6">
        <f>K14/(Move_Sets!$U15+Inputs!$B$38)</f>
        <v>12.943103505312001</v>
      </c>
      <c r="N14" s="10" t="str">
        <f>IF(L14&gt;M14*IF(Move_Sets!$N15=Move_Sets!$S15,1,Inputs!$B$21/Inputs!$B$20),MAX($N$1:$N13)+1,"")</f>
        <v/>
      </c>
      <c r="P14" s="4">
        <f>$F14*$H14/(Inputs!$B$11+Inputs!$B$31*$H14)</f>
        <v>19.165753885338962</v>
      </c>
      <c r="Q14" s="4">
        <f>($F14-P14*Inputs!$B$31)*$H14/Inputs!$B$10</f>
        <v>119.4387560970399</v>
      </c>
      <c r="S14" s="5">
        <f>MAX(100-(Inputs!$B$12*$F14/$Q14*(Inputs!$B$22/Move_Sets!$Q15+(Inputs!$B$25*Move_Sets!$V15-1)/(Inputs!$B$25*Move_Sets!$V15)*(Move_Sets!$U15+Inputs!$B$38)*Move_Sets!$V15))*Inputs!$B$23,Inputs!$B$26)</f>
        <v>79.444360605988862</v>
      </c>
      <c r="T14" s="5">
        <f>MAX(100-(Inputs!$B$12*$F14/$Q14*(S14/Move_Sets!$Q15*Move_Sets!$P15+(Inputs!$B$25*Move_Sets!$V15-1)/(Inputs!$B$25*Move_Sets!$V15)*(Move_Sets!$U15+Inputs!$B$38)*Move_Sets!$V15))*Inputs!$B$23,Inputs!$B$26)</f>
        <v>65.852971238534963</v>
      </c>
      <c r="U14" s="5">
        <f>MAX(100-(Inputs!$B$12*$F14/$Q14*(AVERAGE(S14,T14,T14)/Move_Sets!$Q15*Move_Sets!$P15+(Inputs!$B$25*Move_Sets!$V15-1)/(Inputs!$B$25*Move_Sets!$V15)*(Move_Sets!$U15+Inputs!$B$38)*Move_Sets!$V15))*Inputs!$B$23,Inputs!$B$26)</f>
        <v>68.591987892466136</v>
      </c>
      <c r="V14" s="65">
        <f>(($U14/Move_Sets!$Q15+Inputs!$B$35)*$J14+$K14*Move_Sets!$V15)/(($U14/Move_Sets!$Q15+Inputs!$B$35)*Move_Sets!$P15+(Move_Sets!$U15+Inputs!$B$38)*Move_Sets!$V15)</f>
        <v>9.2944446832717169</v>
      </c>
      <c r="W14" s="18">
        <f t="shared" si="4"/>
        <v>0.64328648572025604</v>
      </c>
      <c r="X14" s="18">
        <f t="shared" si="5"/>
        <v>0.87938146743280121</v>
      </c>
      <c r="Y14" s="6">
        <f t="shared" si="6"/>
        <v>9.2944446832717169</v>
      </c>
      <c r="Z14" s="5">
        <f>Y14*Q14/Inputs!$B$12</f>
        <v>222.91504248648994</v>
      </c>
      <c r="AA14" s="5">
        <f>_xlfn.RANK.EQ(Z14,$Z$2:$Z$853)+COUNTIF(Z$2:Z14,Z14)-1</f>
        <v>88</v>
      </c>
      <c r="AB14" s="5" t="str">
        <f t="shared" si="0"/>
        <v>3-6</v>
      </c>
      <c r="AC14" s="64"/>
      <c r="AD14" s="71">
        <f>MAX(120-(Inputs!$B$13*$F14/$Q14*(MAX(Inputs!$B$26+5,($U14/3))/Move_Sets!$Q15*Move_Sets!$P15+(Inputs!$B$25*Move_Sets!$V15-1)/(Inputs!$B$25*Move_Sets!$V15)*(Move_Sets!$U15)*Move_Sets!$V15+Inputs!$B$24*(Move_Sets!$V15+(($U14-25))/Move_Sets!$Q15)))*Inputs!$B$23,Inputs!$B$26)</f>
        <v>64.522090396256957</v>
      </c>
      <c r="AE14" s="71">
        <f>MAX(120-(Inputs!$B$13*$F14/$Q14*(($AD14)/Move_Sets!$Q15*Move_Sets!$P15+(Inputs!$B$25*Move_Sets!$V15-1)/(Inputs!$B$25*Move_Sets!$V15)*(Move_Sets!$U15)*Move_Sets!$V15+Inputs!$B$24*(Move_Sets!$V15+($U14-25)/Move_Sets!$Q15)))*Inputs!$B$23,Inputs!$B$26)</f>
        <v>48.945483956835361</v>
      </c>
      <c r="AF14" s="71">
        <f>MAX(120-(Inputs!$B$13*$F14/$Q14*(($AE14)/Move_Sets!$Q15*Move_Sets!$P15+(Inputs!$B$25*Move_Sets!$V15-1)/(Inputs!$B$25*Move_Sets!$V15)*(Move_Sets!$U15)*Move_Sets!$V15+Inputs!$B$24*(Move_Sets!$V15+($U14-25)/Move_Sets!$Q15)))*Inputs!$B$23,Inputs!$B$26)</f>
        <v>54.769818254317286</v>
      </c>
      <c r="AG14" s="61">
        <f>Inputs!$B$27*($F14-P14*Inputs!$B$31*Inputs!$B$27)*$H14/Inputs!$B$10</f>
        <v>218.14582004033358</v>
      </c>
      <c r="AH14" s="62">
        <f>(($AF14/Move_Sets!$Q15*$J14+$K14*Move_Sets!$V15)/($AF14/Move_Sets!$Q15*Move_Sets!$P15+(Move_Sets!$U15)*Move_Sets!$V15+Inputs!$B$24*($AF14/Move_Sets!$Q15)))</f>
        <v>5.6341013054767402</v>
      </c>
      <c r="AI14" s="62">
        <f>AH14*AG14/Inputs!$B$13</f>
        <v>199.52202101843139</v>
      </c>
      <c r="AJ14" s="5">
        <f>_xlfn.RANK.EQ(AI14,$AI$2:$AI$853)+COUNTIF(AI$2:AI14,AI14)-1</f>
        <v>52</v>
      </c>
      <c r="AK14" s="10" t="str">
        <f t="shared" si="1"/>
        <v>3-2</v>
      </c>
      <c r="AL14" s="18">
        <f t="shared" si="2"/>
        <v>0.95212004597392907</v>
      </c>
      <c r="AM14" s="65">
        <f t="shared" si="3"/>
        <v>102.87268651269868</v>
      </c>
      <c r="AN14" s="64">
        <f>_xlfn.RANK.EQ(AM14,$AM$2:$AM$853)+COUNTIF(AM$2:AM14,AM14)-1</f>
        <v>66</v>
      </c>
    </row>
    <row r="15" spans="1:40" x14ac:dyDescent="0.25">
      <c r="A15" s="10">
        <f>Move_Sets!A16</f>
        <v>14</v>
      </c>
      <c r="B15" s="10">
        <f>Move_Sets!J16</f>
        <v>3</v>
      </c>
      <c r="C15" s="10" t="str">
        <f>Move_Sets!B16</f>
        <v>Venusaur</v>
      </c>
      <c r="D15" s="10" t="str">
        <f>Move_Sets!C16</f>
        <v>Razor Leaf</v>
      </c>
      <c r="E15" s="10" t="str">
        <f>Move_Sets!D16</f>
        <v>Petal Blizzard</v>
      </c>
      <c r="F15" s="5">
        <f>Move_Sets!G16</f>
        <v>120</v>
      </c>
      <c r="G15" s="5">
        <f>Move_Sets!H16</f>
        <v>147.83649450000001</v>
      </c>
      <c r="H15" s="5">
        <f>Move_Sets!I16</f>
        <v>149.27529250000001</v>
      </c>
      <c r="J15" s="65">
        <f>(Inputs!$B$30*$G15*Move_Sets!$O16/Inputs!$B$10)*Move_Sets!$R16+Inputs!$B$31</f>
        <v>10.543240115489132</v>
      </c>
      <c r="K15" s="65">
        <f>((Inputs!$B$30*$G15*Move_Sets!$T16/Inputs!$B$10)*Move_Sets!$W16+Inputs!$B$31)^Inputs!$B$36*Inputs!$B$37</f>
        <v>40.876543430188065</v>
      </c>
      <c r="L15" s="6">
        <f>J15/Move_Sets!$P16</f>
        <v>7.2712000796476772</v>
      </c>
      <c r="M15" s="6">
        <f>K15/(Move_Sets!$U16+Inputs!$B$38)</f>
        <v>12.38683134248123</v>
      </c>
      <c r="N15" s="10" t="str">
        <f>IF(L15&gt;M15*IF(Move_Sets!$N16=Move_Sets!$S16,1,Inputs!$B$21/Inputs!$B$20),MAX($N$1:$N14)+1,"")</f>
        <v/>
      </c>
      <c r="P15" s="4">
        <f>$F15*$H15/(Inputs!$B$11+Inputs!$B$31*$H15)</f>
        <v>19.165753885338962</v>
      </c>
      <c r="Q15" s="4">
        <f>($F15-P15*Inputs!$B$31)*$H15/Inputs!$B$10</f>
        <v>119.4387560970399</v>
      </c>
      <c r="S15" s="5">
        <f>MAX(100-(Inputs!$B$12*$F15/$Q15*(Inputs!$B$22/Move_Sets!$Q16+(Inputs!$B$25*Move_Sets!$V16-1)/(Inputs!$B$25*Move_Sets!$V16)*(Move_Sets!$U16+Inputs!$B$38)*Move_Sets!$V16))*Inputs!$B$23,Inputs!$B$26)</f>
        <v>77.192830124697593</v>
      </c>
      <c r="T15" s="5">
        <f>MAX(100-(Inputs!$B$12*$F15/$Q15*(S15/Move_Sets!$Q16*Move_Sets!$P16+(Inputs!$B$25*Move_Sets!$V16-1)/(Inputs!$B$25*Move_Sets!$V16)*(Move_Sets!$U16+Inputs!$B$38)*Move_Sets!$V16))*Inputs!$B$23,Inputs!$B$26)</f>
        <v>64.282053237509103</v>
      </c>
      <c r="U15" s="5">
        <f>MAX(100-(Inputs!$B$12*$F15/$Q15*(AVERAGE(S15,T15,T15)/Move_Sets!$Q16*Move_Sets!$P16+(Inputs!$B$25*Move_Sets!$V16-1)/(Inputs!$B$25*Move_Sets!$V16)*(Move_Sets!$U16+Inputs!$B$38)*Move_Sets!$V16))*Inputs!$B$23,Inputs!$B$26)</f>
        <v>66.883908864857915</v>
      </c>
      <c r="V15" s="65">
        <f>(($U15/Move_Sets!$Q16+Inputs!$B$35)*$J15+$K15*Move_Sets!$V16)/(($U15/Move_Sets!$Q16+Inputs!$B$35)*Move_Sets!$P16+(Move_Sets!$U16+Inputs!$B$38)*Move_Sets!$V16)</f>
        <v>9.3641565073291311</v>
      </c>
      <c r="W15" s="18">
        <f t="shared" si="4"/>
        <v>0.59087035008028244</v>
      </c>
      <c r="X15" s="18">
        <f t="shared" si="5"/>
        <v>0.8859771585392705</v>
      </c>
      <c r="Y15" s="6">
        <f t="shared" si="6"/>
        <v>9.3641565073291311</v>
      </c>
      <c r="Z15" s="5">
        <f>Y15*Q15/Inputs!$B$12</f>
        <v>224.58698898260903</v>
      </c>
      <c r="AA15" s="5">
        <f>_xlfn.RANK.EQ(Z15,$Z$2:$Z$853)+COUNTIF(Z$2:Z15,Z15)-1</f>
        <v>84</v>
      </c>
      <c r="AB15" s="5" t="str">
        <f t="shared" si="0"/>
        <v>3-5</v>
      </c>
      <c r="AC15" s="64"/>
      <c r="AD15" s="71">
        <f>MAX(120-(Inputs!$B$13*$F15/$Q15*(MAX(Inputs!$B$26+5,($U15/3))/Move_Sets!$Q16*Move_Sets!$P16+(Inputs!$B$25*Move_Sets!$V16-1)/(Inputs!$B$25*Move_Sets!$V16)*(Move_Sets!$U16)*Move_Sets!$V16+Inputs!$B$24*(Move_Sets!$V16+(($U15-25))/Move_Sets!$Q16)))*Inputs!$B$23,Inputs!$B$26)</f>
        <v>62.830891196133905</v>
      </c>
      <c r="AE15" s="71">
        <f>MAX(120-(Inputs!$B$13*$F15/$Q15*(($AD15)/Move_Sets!$Q16*Move_Sets!$P16+(Inputs!$B$25*Move_Sets!$V16-1)/(Inputs!$B$25*Move_Sets!$V16)*(Move_Sets!$U16)*Move_Sets!$V16+Inputs!$B$24*(Move_Sets!$V16+($U15-25)/Move_Sets!$Q16)))*Inputs!$B$23,Inputs!$B$26)</f>
        <v>47.673757922628923</v>
      </c>
      <c r="AF15" s="71">
        <f>MAX(120-(Inputs!$B$13*$F15/$Q15*(($AE15)/Move_Sets!$Q16*Move_Sets!$P16+(Inputs!$B$25*Move_Sets!$V16-1)/(Inputs!$B$25*Move_Sets!$V16)*(Move_Sets!$U16)*Move_Sets!$V16+Inputs!$B$24*(Move_Sets!$V16+($U15-25)/Move_Sets!$Q16)))*Inputs!$B$23,Inputs!$B$26)</f>
        <v>53.341244709286016</v>
      </c>
      <c r="AG15" s="61">
        <f>Inputs!$B$27*($F15-P15*Inputs!$B$31*Inputs!$B$27)*$H15/Inputs!$B$10</f>
        <v>218.14582004033358</v>
      </c>
      <c r="AH15" s="62">
        <f>(($AF15/Move_Sets!$Q16*$J15+$K15*Move_Sets!$V16)/($AF15/Move_Sets!$Q16*Move_Sets!$P16+(Move_Sets!$U16)*Move_Sets!$V16+Inputs!$B$24*($AF15/Move_Sets!$Q16)))</f>
        <v>5.9174274602249186</v>
      </c>
      <c r="AI15" s="62">
        <f>AH15*AG15/Inputs!$B$13</f>
        <v>209.55553016882357</v>
      </c>
      <c r="AJ15" s="5">
        <f>_xlfn.RANK.EQ(AI15,$AI$2:$AI$853)+COUNTIF(AI$2:AI15,AI15)-1</f>
        <v>41</v>
      </c>
      <c r="AK15" s="10" t="str">
        <f t="shared" si="1"/>
        <v>3-1</v>
      </c>
      <c r="AL15" s="18">
        <f t="shared" si="2"/>
        <v>1</v>
      </c>
      <c r="AM15" s="65">
        <f t="shared" si="3"/>
        <v>105.9678399934709</v>
      </c>
      <c r="AN15" s="64">
        <f>_xlfn.RANK.EQ(AM15,$AM$2:$AM$853)+COUNTIF(AM$2:AM15,AM15)-1</f>
        <v>59</v>
      </c>
    </row>
    <row r="16" spans="1:40" x14ac:dyDescent="0.25">
      <c r="A16" s="10">
        <f>Move_Sets!A17</f>
        <v>15</v>
      </c>
      <c r="B16" s="10">
        <f>Move_Sets!J17</f>
        <v>3</v>
      </c>
      <c r="C16" s="10" t="str">
        <f>Move_Sets!B17</f>
        <v>Venusaur</v>
      </c>
      <c r="D16" s="10" t="str">
        <f>Move_Sets!C17</f>
        <v>Razor Leaf</v>
      </c>
      <c r="E16" s="10" t="str">
        <f>Move_Sets!D17</f>
        <v>Solar Beam</v>
      </c>
      <c r="F16" s="5">
        <f>Move_Sets!G17</f>
        <v>120</v>
      </c>
      <c r="G16" s="5">
        <f>Move_Sets!H17</f>
        <v>147.83649450000001</v>
      </c>
      <c r="H16" s="5">
        <f>Move_Sets!I17</f>
        <v>149.27529250000001</v>
      </c>
      <c r="J16" s="65">
        <f>(Inputs!$B$30*$G16*Move_Sets!$O17/Inputs!$B$10)*Move_Sets!$R17+Inputs!$B$31</f>
        <v>10.543240115489132</v>
      </c>
      <c r="K16" s="65">
        <f>((Inputs!$B$30*$G16*Move_Sets!$T17/Inputs!$B$10)*Move_Sets!$W17+Inputs!$B$31)^Inputs!$B$36*Inputs!$B$37</f>
        <v>72.824113546167567</v>
      </c>
      <c r="L16" s="6">
        <f>J16/Move_Sets!$P17</f>
        <v>7.2712000796476772</v>
      </c>
      <c r="M16" s="6">
        <f>K16/(Move_Sets!$U17+Inputs!$B$38)</f>
        <v>14.564822709233514</v>
      </c>
      <c r="N16" s="10" t="str">
        <f>IF(L16&gt;M16*IF(Move_Sets!$N17=Move_Sets!$S17,1,Inputs!$B$21/Inputs!$B$20),MAX($N$1:$N15)+1,"")</f>
        <v/>
      </c>
      <c r="P16" s="4">
        <f>$F16*$H16/(Inputs!$B$11+Inputs!$B$31*$H16)</f>
        <v>19.165753885338962</v>
      </c>
      <c r="Q16" s="4">
        <f>($F16-P16*Inputs!$B$31)*$H16/Inputs!$B$10</f>
        <v>119.4387560970399</v>
      </c>
      <c r="S16" s="5">
        <f>MAX(100-(Inputs!$B$12*$F16/$Q16*(Inputs!$B$22/Move_Sets!$Q17+(Inputs!$B$25*Move_Sets!$V17-1)/(Inputs!$B$25*Move_Sets!$V17)*(Move_Sets!$U17+Inputs!$B$38)*Move_Sets!$V17))*Inputs!$B$23,Inputs!$B$26)</f>
        <v>83.321996434879409</v>
      </c>
      <c r="T16" s="5">
        <f>MAX(100-(Inputs!$B$12*$F16/$Q16*(S16/Move_Sets!$Q17*Move_Sets!$P17+(Inputs!$B$25*Move_Sets!$V17-1)/(Inputs!$B$25*Move_Sets!$V17)*(Move_Sets!$U17+Inputs!$B$38)*Move_Sets!$V17))*Inputs!$B$23,Inputs!$B$26)</f>
        <v>68.558441129190641</v>
      </c>
      <c r="U16" s="5">
        <f>MAX(100-(Inputs!$B$12*$F16/$Q16*(AVERAGE(S16,T16,T16)/Move_Sets!$Q17*Move_Sets!$P17+(Inputs!$B$25*Move_Sets!$V17-1)/(Inputs!$B$25*Move_Sets!$V17)*(Move_Sets!$U17+Inputs!$B$38)*Move_Sets!$V17))*Inputs!$B$23,Inputs!$B$26)</f>
        <v>71.533679551124735</v>
      </c>
      <c r="V16" s="65">
        <f>(($U16/Move_Sets!$Q17+Inputs!$B$35)*$J16+$K16*Move_Sets!$V17)/(($U16/Move_Sets!$Q17+Inputs!$B$35)*Move_Sets!$P17+(Move_Sets!$U17+Inputs!$B$38)*Move_Sets!$V17)</f>
        <v>9.6873224907682633</v>
      </c>
      <c r="W16" s="18">
        <f t="shared" si="4"/>
        <v>0.66873492997569794</v>
      </c>
      <c r="X16" s="18">
        <f t="shared" si="5"/>
        <v>0.91655307635096617</v>
      </c>
      <c r="Y16" s="6">
        <f t="shared" si="6"/>
        <v>9.6873224907682633</v>
      </c>
      <c r="Z16" s="5">
        <f>Y16*Q16/Inputs!$B$12</f>
        <v>232.3377004434216</v>
      </c>
      <c r="AA16" s="5">
        <f>_xlfn.RANK.EQ(Z16,$Z$2:$Z$853)+COUNTIF(Z$2:Z16,Z16)-1</f>
        <v>77</v>
      </c>
      <c r="AB16" s="5" t="str">
        <f t="shared" si="0"/>
        <v>3-4</v>
      </c>
      <c r="AC16" s="64"/>
      <c r="AD16" s="71">
        <f>MAX(120-(Inputs!$B$13*$F16/$Q16*(MAX(Inputs!$B$26+5,($U16/3))/Move_Sets!$Q17*Move_Sets!$P17+(Inputs!$B$25*Move_Sets!$V17-1)/(Inputs!$B$25*Move_Sets!$V17)*(Move_Sets!$U17)*Move_Sets!$V17+Inputs!$B$24*(Move_Sets!$V17+(($U16-25))/Move_Sets!$Q17)))*Inputs!$B$23,Inputs!$B$26)</f>
        <v>73.314209847123294</v>
      </c>
      <c r="AE16" s="71">
        <f>MAX(120-(Inputs!$B$13*$F16/$Q16*(($AD16)/Move_Sets!$Q17*Move_Sets!$P17+(Inputs!$B$25*Move_Sets!$V17-1)/(Inputs!$B$25*Move_Sets!$V17)*(Move_Sets!$U17)*Move_Sets!$V17+Inputs!$B$24*(Move_Sets!$V17+($U16-25)/Move_Sets!$Q17)))*Inputs!$B$23,Inputs!$B$26)</f>
        <v>54.816741847207183</v>
      </c>
      <c r="AF16" s="71">
        <f>MAX(120-(Inputs!$B$13*$F16/$Q16*(($AE16)/Move_Sets!$Q17*Move_Sets!$P17+(Inputs!$B$25*Move_Sets!$V17-1)/(Inputs!$B$25*Move_Sets!$V17)*(Move_Sets!$U17)*Move_Sets!$V17+Inputs!$B$24*(Move_Sets!$V17+($U16-25)/Move_Sets!$Q17)))*Inputs!$B$23,Inputs!$B$26)</f>
        <v>61.733231501579311</v>
      </c>
      <c r="AG16" s="61">
        <f>Inputs!$B$27*($F16-P16*Inputs!$B$31*Inputs!$B$27)*$H16/Inputs!$B$10</f>
        <v>218.14582004033358</v>
      </c>
      <c r="AH16" s="62">
        <f>(($AF16/Move_Sets!$Q17*$J16+$K16*Move_Sets!$V17)/($AF16/Move_Sets!$Q17*Move_Sets!$P17+(Move_Sets!$U17)*Move_Sets!$V17+Inputs!$B$24*($AF16/Move_Sets!$Q17)))</f>
        <v>5.6102716034231443</v>
      </c>
      <c r="AI16" s="62">
        <f>AH16*AG16/Inputs!$B$13</f>
        <v>198.67813304833425</v>
      </c>
      <c r="AJ16" s="5">
        <f>_xlfn.RANK.EQ(AI16,$AI$2:$AI$853)+COUNTIF(AI$2:AI16,AI16)-1</f>
        <v>55</v>
      </c>
      <c r="AK16" s="10" t="str">
        <f t="shared" si="1"/>
        <v>3-3</v>
      </c>
      <c r="AL16" s="18">
        <f t="shared" si="2"/>
        <v>0.94809300851317924</v>
      </c>
      <c r="AM16" s="65">
        <f t="shared" si="3"/>
        <v>104.69596279420136</v>
      </c>
      <c r="AN16" s="64">
        <f>_xlfn.RANK.EQ(AM16,$AM$2:$AM$853)+COUNTIF(AM$2:AM16,AM16)-1</f>
        <v>61</v>
      </c>
    </row>
    <row r="17" spans="1:40" x14ac:dyDescent="0.25">
      <c r="A17" s="10">
        <f>Move_Sets!A18</f>
        <v>16</v>
      </c>
      <c r="B17" s="10">
        <f>Move_Sets!J18</f>
        <v>3</v>
      </c>
      <c r="C17" s="10" t="str">
        <f>Move_Sets!B18</f>
        <v>Venusaur</v>
      </c>
      <c r="D17" s="10" t="str">
        <f>Move_Sets!C18</f>
        <v>Vine Whip</v>
      </c>
      <c r="E17" s="10" t="str">
        <f>Move_Sets!D18</f>
        <v>Sludge Bomb</v>
      </c>
      <c r="F17" s="5">
        <f>Move_Sets!G18</f>
        <v>120</v>
      </c>
      <c r="G17" s="5">
        <f>Move_Sets!H18</f>
        <v>147.83649450000001</v>
      </c>
      <c r="H17" s="5">
        <f>Move_Sets!I18</f>
        <v>149.27529250000001</v>
      </c>
      <c r="J17" s="65">
        <f>(Inputs!$B$30*$G17*Move_Sets!$O18/Inputs!$B$10)*Move_Sets!$R18+Inputs!$B$31</f>
        <v>5.1868453872282609</v>
      </c>
      <c r="K17" s="65">
        <f>((Inputs!$B$30*$G17*Move_Sets!$T18/Inputs!$B$10)*Move_Sets!$W18+Inputs!$B$31)^Inputs!$B$36*Inputs!$B$37</f>
        <v>34.946379464342407</v>
      </c>
      <c r="L17" s="6">
        <f>J17/Move_Sets!$P18</f>
        <v>7.9797621341973244</v>
      </c>
      <c r="M17" s="6">
        <f>K17/(Move_Sets!$U18+Inputs!$B$38)</f>
        <v>12.943103505312001</v>
      </c>
      <c r="N17" s="10" t="str">
        <f>IF(L17&gt;M17*IF(Move_Sets!$N18=Move_Sets!$S18,1,Inputs!$B$21/Inputs!$B$20),MAX($N$1:$N16)+1,"")</f>
        <v/>
      </c>
      <c r="P17" s="4">
        <f>$F17*$H17/(Inputs!$B$11+Inputs!$B$31*$H17)</f>
        <v>19.165753885338962</v>
      </c>
      <c r="Q17" s="4">
        <f>($F17-P17*Inputs!$B$31)*$H17/Inputs!$B$10</f>
        <v>119.4387560970399</v>
      </c>
      <c r="S17" s="5">
        <f>MAX(100-(Inputs!$B$12*$F17/$Q17*(Inputs!$B$22/Move_Sets!$Q18+(Inputs!$B$25*Move_Sets!$V18-1)/(Inputs!$B$25*Move_Sets!$V18)*(Move_Sets!$U18+Inputs!$B$38)*Move_Sets!$V18))*Inputs!$B$23,Inputs!$B$26)</f>
        <v>71.998823300131463</v>
      </c>
      <c r="T17" s="5">
        <f>MAX(100-(Inputs!$B$12*$F17/$Q17*(S17/Move_Sets!$Q18*Move_Sets!$P18+(Inputs!$B$25*Move_Sets!$V18-1)/(Inputs!$B$25*Move_Sets!$V18)*(Move_Sets!$U18+Inputs!$B$38)*Move_Sets!$V18))*Inputs!$B$23,Inputs!$B$26)</f>
        <v>73.142731178589557</v>
      </c>
      <c r="U17" s="5">
        <f>MAX(100-(Inputs!$B$12*$F17/$Q17*(AVERAGE(S17,T17,T17)/Move_Sets!$Q18*Move_Sets!$P18+(Inputs!$B$25*Move_Sets!$V18-1)/(Inputs!$B$25*Move_Sets!$V18)*(Move_Sets!$U18+Inputs!$B$38)*Move_Sets!$V18))*Inputs!$B$23,Inputs!$B$26)</f>
        <v>72.965577395892254</v>
      </c>
      <c r="V17" s="65">
        <f>(($U17/Move_Sets!$Q18+Inputs!$B$35)*$J17+$K17*Move_Sets!$V18)/(($U17/Move_Sets!$Q18+Inputs!$B$35)*Move_Sets!$P18+(Move_Sets!$U18+Inputs!$B$38)*Move_Sets!$V18)</f>
        <v>10.069528968482446</v>
      </c>
      <c r="W17" s="18">
        <f t="shared" si="4"/>
        <v>0.57895968098285411</v>
      </c>
      <c r="X17" s="18">
        <f t="shared" si="5"/>
        <v>0.9527150316574029</v>
      </c>
      <c r="Y17" s="6">
        <f t="shared" si="6"/>
        <v>10.069528968482446</v>
      </c>
      <c r="Z17" s="5">
        <f>Y17*Q17/Inputs!$B$12</f>
        <v>241.5044205780427</v>
      </c>
      <c r="AA17" s="5">
        <f>_xlfn.RANK.EQ(Z17,$Z$2:$Z$853)+COUNTIF(Z$2:Z17,Z17)-1</f>
        <v>67</v>
      </c>
      <c r="AB17" s="5" t="str">
        <f t="shared" si="0"/>
        <v>3-3</v>
      </c>
      <c r="AC17" s="64"/>
      <c r="AD17" s="71">
        <f>MAX(120-(Inputs!$B$13*$F17/$Q17*(MAX(Inputs!$B$26+5,($U17/3))/Move_Sets!$Q18*Move_Sets!$P18+(Inputs!$B$25*Move_Sets!$V18-1)/(Inputs!$B$25*Move_Sets!$V18)*(Move_Sets!$U18)*Move_Sets!$V18+Inputs!$B$24*(Move_Sets!$V18+(($U17-25))/Move_Sets!$Q18)))*Inputs!$B$23,Inputs!$B$26)</f>
        <v>46.156873475394363</v>
      </c>
      <c r="AE17" s="71">
        <f>MAX(120-(Inputs!$B$13*$F17/$Q17*(($AD17)/Move_Sets!$Q18*Move_Sets!$P18+(Inputs!$B$25*Move_Sets!$V18-1)/(Inputs!$B$25*Move_Sets!$V18)*(Move_Sets!$U18)*Move_Sets!$V18+Inputs!$B$24*(Move_Sets!$V18+($U17-25)/Move_Sets!$Q18)))*Inputs!$B$23,Inputs!$B$26)</f>
        <v>39.882714929589653</v>
      </c>
      <c r="AF17" s="71">
        <f>MAX(120-(Inputs!$B$13*$F17/$Q17*(($AE17)/Move_Sets!$Q18*Move_Sets!$P18+(Inputs!$B$25*Move_Sets!$V18-1)/(Inputs!$B$25*Move_Sets!$V18)*(Move_Sets!$U18)*Move_Sets!$V18+Inputs!$B$24*(Move_Sets!$V18+($U17-25)/Move_Sets!$Q18)))*Inputs!$B$23,Inputs!$B$26)</f>
        <v>41.685556221046753</v>
      </c>
      <c r="AG17" s="61">
        <f>Inputs!$B$27*($F17-P17*Inputs!$B$31*Inputs!$B$27)*$H17/Inputs!$B$10</f>
        <v>218.14582004033358</v>
      </c>
      <c r="AH17" s="62">
        <f>(($AF17/Move_Sets!$Q18*$J17+$K17*Move_Sets!$V18)/($AF17/Move_Sets!$Q18*Move_Sets!$P18+(Move_Sets!$U18)*Move_Sets!$V18+Inputs!$B$24*($AF17/Move_Sets!$Q18)))</f>
        <v>4.8034423888171469</v>
      </c>
      <c r="AI17" s="62">
        <f>AH17*AG17/Inputs!$B$13</f>
        <v>170.10566216315186</v>
      </c>
      <c r="AJ17" s="5">
        <f>_xlfn.RANK.EQ(AI17,$AI$2:$AI$853)+COUNTIF(AI$2:AI17,AI17)-1</f>
        <v>98</v>
      </c>
      <c r="AK17" s="10" t="str">
        <f t="shared" si="1"/>
        <v>3-5</v>
      </c>
      <c r="AL17" s="18">
        <f t="shared" si="2"/>
        <v>0.81174503973295353</v>
      </c>
      <c r="AM17" s="65">
        <f t="shared" si="3"/>
        <v>98.916428300803091</v>
      </c>
      <c r="AN17" s="64">
        <f>_xlfn.RANK.EQ(AM17,$AM$2:$AM$853)+COUNTIF(AM$2:AM17,AM17)-1</f>
        <v>76</v>
      </c>
    </row>
    <row r="18" spans="1:40" x14ac:dyDescent="0.25">
      <c r="A18" s="10">
        <f>Move_Sets!A19</f>
        <v>17</v>
      </c>
      <c r="B18" s="10">
        <f>Move_Sets!J19</f>
        <v>3</v>
      </c>
      <c r="C18" s="10" t="str">
        <f>Move_Sets!B19</f>
        <v>Venusaur</v>
      </c>
      <c r="D18" s="10" t="str">
        <f>Move_Sets!C19</f>
        <v>Vine Whip</v>
      </c>
      <c r="E18" s="10" t="str">
        <f>Move_Sets!D19</f>
        <v>Petal Blizzard</v>
      </c>
      <c r="F18" s="5">
        <f>Move_Sets!G19</f>
        <v>120</v>
      </c>
      <c r="G18" s="5">
        <f>Move_Sets!H19</f>
        <v>147.83649450000001</v>
      </c>
      <c r="H18" s="5">
        <f>Move_Sets!I19</f>
        <v>149.27529250000001</v>
      </c>
      <c r="J18" s="65">
        <f>(Inputs!$B$30*$G18*Move_Sets!$O19/Inputs!$B$10)*Move_Sets!$R19+Inputs!$B$31</f>
        <v>5.1868453872282609</v>
      </c>
      <c r="K18" s="65">
        <f>((Inputs!$B$30*$G18*Move_Sets!$T19/Inputs!$B$10)*Move_Sets!$W19+Inputs!$B$31)^Inputs!$B$36*Inputs!$B$37</f>
        <v>40.876543430188065</v>
      </c>
      <c r="L18" s="6">
        <f>J18/Move_Sets!$P19</f>
        <v>7.9797621341973244</v>
      </c>
      <c r="M18" s="6">
        <f>K18/(Move_Sets!$U19+Inputs!$B$38)</f>
        <v>12.38683134248123</v>
      </c>
      <c r="N18" s="10" t="str">
        <f>IF(L18&gt;M18*IF(Move_Sets!$N19=Move_Sets!$S19,1,Inputs!$B$21/Inputs!$B$20),MAX($N$1:$N17)+1,"")</f>
        <v/>
      </c>
      <c r="P18" s="4">
        <f>$F18*$H18/(Inputs!$B$11+Inputs!$B$31*$H18)</f>
        <v>19.165753885338962</v>
      </c>
      <c r="Q18" s="4">
        <f>($F18-P18*Inputs!$B$31)*$H18/Inputs!$B$10</f>
        <v>119.4387560970399</v>
      </c>
      <c r="S18" s="5">
        <f>MAX(100-(Inputs!$B$12*$F18/$Q18*(Inputs!$B$22/Move_Sets!$Q19+(Inputs!$B$25*Move_Sets!$V19-1)/(Inputs!$B$25*Move_Sets!$V19)*(Move_Sets!$U19+Inputs!$B$38)*Move_Sets!$V19))*Inputs!$B$23,Inputs!$B$26)</f>
        <v>69.74729281884018</v>
      </c>
      <c r="T18" s="5">
        <f>MAX(100-(Inputs!$B$12*$F18/$Q18*(S18/Move_Sets!$Q19*Move_Sets!$P19+(Inputs!$B$25*Move_Sets!$V19-1)/(Inputs!$B$25*Move_Sets!$V19)*(Move_Sets!$U19+Inputs!$B$38)*Move_Sets!$V19))*Inputs!$B$23,Inputs!$B$26)</f>
        <v>71.414232948142626</v>
      </c>
      <c r="U18" s="5">
        <f>MAX(100-(Inputs!$B$12*$F18/$Q18*(AVERAGE(S18,T18,T18)/Move_Sets!$Q19*Move_Sets!$P19+(Inputs!$B$25*Move_Sets!$V19-1)/(Inputs!$B$25*Move_Sets!$V19)*(Move_Sets!$U19+Inputs!$B$38)*Move_Sets!$V19))*Inputs!$B$23,Inputs!$B$26)</f>
        <v>71.156078637820116</v>
      </c>
      <c r="V18" s="65">
        <f>(($U18/Move_Sets!$Q19+Inputs!$B$35)*$J18+$K18*Move_Sets!$V19)/(($U18/Move_Sets!$Q19+Inputs!$B$35)*Move_Sets!$P19+(Move_Sets!$U19+Inputs!$B$38)*Move_Sets!$V19)</f>
        <v>10.078767820021611</v>
      </c>
      <c r="W18" s="18">
        <f t="shared" si="4"/>
        <v>0.52371846535134625</v>
      </c>
      <c r="X18" s="18">
        <f t="shared" si="5"/>
        <v>0.95358915325377192</v>
      </c>
      <c r="Y18" s="6">
        <f t="shared" si="6"/>
        <v>10.078767820021611</v>
      </c>
      <c r="Z18" s="5">
        <f>Y18*Q18/Inputs!$B$12</f>
        <v>241.72600229201919</v>
      </c>
      <c r="AA18" s="5">
        <f>_xlfn.RANK.EQ(Z18,$Z$2:$Z$853)+COUNTIF(Z$2:Z18,Z18)-1</f>
        <v>66</v>
      </c>
      <c r="AB18" s="5" t="str">
        <f t="shared" si="0"/>
        <v>3-2</v>
      </c>
      <c r="AC18" s="64"/>
      <c r="AD18" s="71">
        <f>MAX(120-(Inputs!$B$13*$F18/$Q18*(MAX(Inputs!$B$26+5,($U18/3))/Move_Sets!$Q19*Move_Sets!$P19+(Inputs!$B$25*Move_Sets!$V19-1)/(Inputs!$B$25*Move_Sets!$V19)*(Move_Sets!$U19)*Move_Sets!$V19+Inputs!$B$24*(Move_Sets!$V19+(($U18-25))/Move_Sets!$Q19)))*Inputs!$B$23,Inputs!$B$26)</f>
        <v>45.14500539082519</v>
      </c>
      <c r="AE18" s="71">
        <f>MAX(120-(Inputs!$B$13*$F18/$Q18*(($AD18)/Move_Sets!$Q19*Move_Sets!$P19+(Inputs!$B$25*Move_Sets!$V19-1)/(Inputs!$B$25*Move_Sets!$V19)*(Move_Sets!$U19)*Move_Sets!$V19+Inputs!$B$24*(Move_Sets!$V19+($U18-25)/Move_Sets!$Q19)))*Inputs!$B$23,Inputs!$B$26)</f>
        <v>38.988284830214084</v>
      </c>
      <c r="AF18" s="71">
        <f>MAX(120-(Inputs!$B$13*$F18/$Q18*(($AE18)/Move_Sets!$Q19*Move_Sets!$P19+(Inputs!$B$25*Move_Sets!$V19-1)/(Inputs!$B$25*Move_Sets!$V19)*(Move_Sets!$U19)*Move_Sets!$V19+Inputs!$B$24*(Move_Sets!$V19+($U18-25)/Move_Sets!$Q19)))*Inputs!$B$23,Inputs!$B$26)</f>
        <v>40.757381031019307</v>
      </c>
      <c r="AG18" s="61">
        <f>Inputs!$B$27*($F18-P18*Inputs!$B$31*Inputs!$B$27)*$H18/Inputs!$B$10</f>
        <v>218.14582004033358</v>
      </c>
      <c r="AH18" s="62">
        <f>(($AF18/Move_Sets!$Q19*$J18+$K18*Move_Sets!$V19)/($AF18/Move_Sets!$Q19*Move_Sets!$P19+(Move_Sets!$U19)*Move_Sets!$V19+Inputs!$B$24*($AF18/Move_Sets!$Q19)))</f>
        <v>5.1285185592360154</v>
      </c>
      <c r="AI18" s="62">
        <f>AH18*AG18/Inputs!$B$13</f>
        <v>181.61767641178741</v>
      </c>
      <c r="AJ18" s="5">
        <f>_xlfn.RANK.EQ(AI18,$AI$2:$AI$853)+COUNTIF(AI$2:AI18,AI18)-1</f>
        <v>79</v>
      </c>
      <c r="AK18" s="10" t="str">
        <f t="shared" si="1"/>
        <v>3-4</v>
      </c>
      <c r="AL18" s="18">
        <f t="shared" si="2"/>
        <v>0.86668042721407235</v>
      </c>
      <c r="AM18" s="65">
        <f t="shared" si="3"/>
        <v>102.09799673074929</v>
      </c>
      <c r="AN18" s="64">
        <f>_xlfn.RANK.EQ(AM18,$AM$2:$AM$853)+COUNTIF(AM$2:AM18,AM18)-1</f>
        <v>68</v>
      </c>
    </row>
    <row r="19" spans="1:40" x14ac:dyDescent="0.25">
      <c r="A19" s="10">
        <f>Move_Sets!A20</f>
        <v>18</v>
      </c>
      <c r="B19" s="10">
        <f>Move_Sets!J20</f>
        <v>3</v>
      </c>
      <c r="C19" s="10" t="str">
        <f>Move_Sets!B20</f>
        <v>Venusaur</v>
      </c>
      <c r="D19" s="10" t="str">
        <f>Move_Sets!C20</f>
        <v>Vine Whip</v>
      </c>
      <c r="E19" s="10" t="str">
        <f>Move_Sets!D20</f>
        <v>Solar Beam</v>
      </c>
      <c r="F19" s="5">
        <f>Move_Sets!G20</f>
        <v>120</v>
      </c>
      <c r="G19" s="5">
        <f>Move_Sets!H20</f>
        <v>147.83649450000001</v>
      </c>
      <c r="H19" s="5">
        <f>Move_Sets!I20</f>
        <v>149.27529250000001</v>
      </c>
      <c r="J19" s="65">
        <f>(Inputs!$B$30*$G19*Move_Sets!$O20/Inputs!$B$10)*Move_Sets!$R20+Inputs!$B$31</f>
        <v>5.1868453872282609</v>
      </c>
      <c r="K19" s="65">
        <f>((Inputs!$B$30*$G19*Move_Sets!$T20/Inputs!$B$10)*Move_Sets!$W20+Inputs!$B$31)^Inputs!$B$36*Inputs!$B$37</f>
        <v>72.824113546167567</v>
      </c>
      <c r="L19" s="6">
        <f>J19/Move_Sets!$P20</f>
        <v>7.9797621341973244</v>
      </c>
      <c r="M19" s="6">
        <f>K19/(Move_Sets!$U20+Inputs!$B$38)</f>
        <v>14.564822709233514</v>
      </c>
      <c r="N19" s="10" t="str">
        <f>IF(L19&gt;M19*IF(Move_Sets!$N20=Move_Sets!$S20,1,Inputs!$B$21/Inputs!$B$20),MAX($N$1:$N18)+1,"")</f>
        <v/>
      </c>
      <c r="P19" s="4">
        <f>$F19*$H19/(Inputs!$B$11+Inputs!$B$31*$H19)</f>
        <v>19.165753885338962</v>
      </c>
      <c r="Q19" s="4">
        <f>($F19-P19*Inputs!$B$31)*$H19/Inputs!$B$10</f>
        <v>119.4387560970399</v>
      </c>
      <c r="S19" s="5">
        <f>MAX(100-(Inputs!$B$12*$F19/$Q19*(Inputs!$B$22/Move_Sets!$Q20+(Inputs!$B$25*Move_Sets!$V20-1)/(Inputs!$B$25*Move_Sets!$V20)*(Move_Sets!$U20+Inputs!$B$38)*Move_Sets!$V20))*Inputs!$B$23,Inputs!$B$26)</f>
        <v>75.87645912902201</v>
      </c>
      <c r="T19" s="5">
        <f>MAX(100-(Inputs!$B$12*$F19/$Q19*(S19/Move_Sets!$Q20*Move_Sets!$P20+(Inputs!$B$25*Move_Sets!$V20-1)/(Inputs!$B$25*Move_Sets!$V20)*(Move_Sets!$U20+Inputs!$B$38)*Move_Sets!$V20))*Inputs!$B$23,Inputs!$B$26)</f>
        <v>76.119589242137039</v>
      </c>
      <c r="U19" s="5">
        <f>MAX(100-(Inputs!$B$12*$F19/$Q19*(AVERAGE(S19,T19,T19)/Move_Sets!$Q20*Move_Sets!$P20+(Inputs!$B$25*Move_Sets!$V20-1)/(Inputs!$B$25*Move_Sets!$V20)*(Move_Sets!$U20+Inputs!$B$38)*Move_Sets!$V20))*Inputs!$B$23,Inputs!$B$26)</f>
        <v>76.081936368127629</v>
      </c>
      <c r="V19" s="65">
        <f>(($U19/Move_Sets!$Q20+Inputs!$B$35)*$J19+$K19*Move_Sets!$V20)/(($U19/Move_Sets!$Q20+Inputs!$B$35)*Move_Sets!$P20+(Move_Sets!$U20+Inputs!$B$38)*Move_Sets!$V20)</f>
        <v>10.569297884347286</v>
      </c>
      <c r="W19" s="18">
        <f t="shared" si="4"/>
        <v>0.60675597124089786</v>
      </c>
      <c r="X19" s="18">
        <f t="shared" si="5"/>
        <v>1</v>
      </c>
      <c r="Y19" s="6">
        <f t="shared" si="6"/>
        <v>10.569297884347286</v>
      </c>
      <c r="Z19" s="5">
        <f>Y19*Q19/Inputs!$B$12</f>
        <v>253.49072131034444</v>
      </c>
      <c r="AA19" s="5">
        <f>_xlfn.RANK.EQ(Z19,$Z$2:$Z$853)+COUNTIF(Z$2:Z19,Z19)-1</f>
        <v>58</v>
      </c>
      <c r="AB19" s="5" t="str">
        <f t="shared" si="0"/>
        <v>3-1</v>
      </c>
      <c r="AC19" s="64"/>
      <c r="AD19" s="71">
        <f>MAX(120-(Inputs!$B$13*$F19/$Q19*(MAX(Inputs!$B$26+5,($U19/3))/Move_Sets!$Q20*Move_Sets!$P20+(Inputs!$B$25*Move_Sets!$V20-1)/(Inputs!$B$25*Move_Sets!$V20)*(Move_Sets!$U20)*Move_Sets!$V20+Inputs!$B$24*(Move_Sets!$V20+(($U19-25))/Move_Sets!$Q20)))*Inputs!$B$23,Inputs!$B$26)</f>
        <v>53.779033782806792</v>
      </c>
      <c r="AE19" s="71">
        <f>MAX(120-(Inputs!$B$13*$F19/$Q19*(($AD19)/Move_Sets!$Q20*Move_Sets!$P20+(Inputs!$B$25*Move_Sets!$V20-1)/(Inputs!$B$25*Move_Sets!$V20)*(Move_Sets!$U20)*Move_Sets!$V20+Inputs!$B$24*(Move_Sets!$V20+($U19-25)/Move_Sets!$Q20)))*Inputs!$B$23,Inputs!$B$26)</f>
        <v>45.613182770576429</v>
      </c>
      <c r="AF19" s="71">
        <f>MAX(120-(Inputs!$B$13*$F19/$Q19*(($AE19)/Move_Sets!$Q20*Move_Sets!$P20+(Inputs!$B$25*Move_Sets!$V20-1)/(Inputs!$B$25*Move_Sets!$V20)*(Move_Sets!$U20)*Move_Sets!$V20+Inputs!$B$24*(Move_Sets!$V20+($U19-25)/Move_Sets!$Q20)))*Inputs!$B$23,Inputs!$B$26)</f>
        <v>47.959590384802183</v>
      </c>
      <c r="AG19" s="61">
        <f>Inputs!$B$27*($F19-P19*Inputs!$B$31*Inputs!$B$27)*$H19/Inputs!$B$10</f>
        <v>218.14582004033358</v>
      </c>
      <c r="AH19" s="62">
        <f>(($AF19/Move_Sets!$Q20*$J19+$K19*Move_Sets!$V20)/($AF19/Move_Sets!$Q20*Move_Sets!$P20+(Move_Sets!$U20)*Move_Sets!$V20+Inputs!$B$24*($AF19/Move_Sets!$Q20)))</f>
        <v>4.6998827503745968</v>
      </c>
      <c r="AI19" s="62">
        <f>AH19*AG19/Inputs!$B$13</f>
        <v>166.43827543407218</v>
      </c>
      <c r="AJ19" s="5">
        <f>_xlfn.RANK.EQ(AI19,$AI$2:$AI$853)+COUNTIF(AI$2:AI19,AI19)-1</f>
        <v>107</v>
      </c>
      <c r="AK19" s="10" t="str">
        <f t="shared" si="1"/>
        <v>3-6</v>
      </c>
      <c r="AL19" s="18">
        <f t="shared" si="2"/>
        <v>0.79424425258538889</v>
      </c>
      <c r="AM19" s="65">
        <f t="shared" si="3"/>
        <v>100.5297704585447</v>
      </c>
      <c r="AN19" s="64">
        <f>_xlfn.RANK.EQ(AM19,$AM$2:$AM$853)+COUNTIF(AM$2:AM19,AM19)-1</f>
        <v>73</v>
      </c>
    </row>
    <row r="20" spans="1:40" x14ac:dyDescent="0.25">
      <c r="A20" s="10">
        <f>Move_Sets!A21</f>
        <v>19</v>
      </c>
      <c r="B20" s="10">
        <f>Move_Sets!J21</f>
        <v>4</v>
      </c>
      <c r="C20" s="10" t="str">
        <f>Move_Sets!B21</f>
        <v>Charmander</v>
      </c>
      <c r="D20" s="10" t="str">
        <f>Move_Sets!C21</f>
        <v>Ember</v>
      </c>
      <c r="E20" s="10" t="str">
        <f>Move_Sets!D21</f>
        <v>Flame Charge</v>
      </c>
      <c r="F20" s="5">
        <f>Move_Sets!G21</f>
        <v>61</v>
      </c>
      <c r="G20" s="5">
        <f>Move_Sets!H21</f>
        <v>97.478564500000005</v>
      </c>
      <c r="H20" s="5">
        <f>Move_Sets!I21</f>
        <v>83.090584500000006</v>
      </c>
      <c r="J20" s="65">
        <f>(Inputs!$B$30*$G20*Move_Sets!$O21/Inputs!$B$10)*Move_Sets!$R21+Inputs!$B$31</f>
        <v>4.9147900588768119</v>
      </c>
      <c r="K20" s="65">
        <f>((Inputs!$B$30*$G20*Move_Sets!$T21/Inputs!$B$10)*Move_Sets!$W21+Inputs!$B$31)^Inputs!$B$36*Inputs!$B$37</f>
        <v>11.454796001052467</v>
      </c>
      <c r="L20" s="6">
        <f>J20/Move_Sets!$P21</f>
        <v>4.6807524370255349</v>
      </c>
      <c r="M20" s="6">
        <f>K20/(Move_Sets!$U21+Inputs!$B$38)</f>
        <v>3.5796237503288957</v>
      </c>
      <c r="N20" s="10">
        <f>IF(L20&gt;M20*IF(Move_Sets!$N21=Move_Sets!$S21,1,Inputs!$B$21/Inputs!$B$20),MAX($N$1:$N19)+1,"")</f>
        <v>1</v>
      </c>
      <c r="P20" s="4">
        <f>$F20*$H20/(Inputs!$B$11+Inputs!$B$31*$H20)</f>
        <v>5.6220421736665118</v>
      </c>
      <c r="Q20" s="4">
        <f>($F20-P20*Inputs!$B$31)*$H20/Inputs!$B$10</f>
        <v>35.035914995313043</v>
      </c>
      <c r="S20" s="5">
        <f>MAX(100-(Inputs!$B$12*$F20/$Q20*(Inputs!$B$22/Move_Sets!$Q21+(Inputs!$B$25*Move_Sets!$V21-1)/(Inputs!$B$25*Move_Sets!$V21)*(Move_Sets!$U21+Inputs!$B$38)*Move_Sets!$V21))*Inputs!$B$23,Inputs!$B$26)</f>
        <v>15.895845723047529</v>
      </c>
      <c r="T20" s="5">
        <f>MAX(100-(Inputs!$B$12*$F20/$Q20*(S20/Move_Sets!$Q21*Move_Sets!$P21+(Inputs!$B$25*Move_Sets!$V21-1)/(Inputs!$B$25*Move_Sets!$V21)*(Move_Sets!$U21+Inputs!$B$38)*Move_Sets!$V21))*Inputs!$B$23,Inputs!$B$26)</f>
        <v>30.336339123774891</v>
      </c>
      <c r="U20" s="5">
        <f>MAX(100-(Inputs!$B$12*$F20/$Q20*(AVERAGE(S20,T20,T20)/Move_Sets!$Q21*Move_Sets!$P21+(Inputs!$B$25*Move_Sets!$V21-1)/(Inputs!$B$25*Move_Sets!$V21)*(Move_Sets!$U21+Inputs!$B$38)*Move_Sets!$V21))*Inputs!$B$23,Inputs!$B$26)</f>
        <v>25.954102838377665</v>
      </c>
      <c r="V20" s="65">
        <f>(($U20/Move_Sets!$Q21+Inputs!$B$35)*$J20+$K20*Move_Sets!$V21)/(($U20/Move_Sets!$Q21+Inputs!$B$35)*Move_Sets!$P21+(Move_Sets!$U21+Inputs!$B$38)*Move_Sets!$V21)</f>
        <v>3.7898347171277913</v>
      </c>
      <c r="W20" s="18">
        <f t="shared" si="4"/>
        <v>0.19090499533667013</v>
      </c>
      <c r="X20" s="18">
        <f t="shared" si="5"/>
        <v>0.69893592410498329</v>
      </c>
      <c r="Y20" s="6">
        <f t="shared" si="6"/>
        <v>4.6807524370255349</v>
      </c>
      <c r="Z20" s="5">
        <f>Y20*Q20/Inputs!$B$12</f>
        <v>32.9306113449259</v>
      </c>
      <c r="AA20" s="5">
        <f>_xlfn.RANK.EQ(Z20,$Z$2:$Z$853)+COUNTIF(Z$2:Z20,Z20)-1</f>
        <v>752</v>
      </c>
      <c r="AB20" s="5" t="str">
        <f t="shared" si="0"/>
        <v>4-6</v>
      </c>
      <c r="AC20" s="64"/>
      <c r="AD20" s="71">
        <f>MAX(120-(Inputs!$B$13*$F20/$Q20*(MAX(Inputs!$B$26+5,($U20/3))/Move_Sets!$Q21*Move_Sets!$P21+(Inputs!$B$25*Move_Sets!$V21-1)/(Inputs!$B$25*Move_Sets!$V21)*(Move_Sets!$U21)*Move_Sets!$V21+Inputs!$B$24*(Move_Sets!$V21+(($U20-25))/Move_Sets!$Q21)))*Inputs!$B$23,Inputs!$B$26)</f>
        <v>15</v>
      </c>
      <c r="AE20" s="71">
        <f>MAX(120-(Inputs!$B$13*$F20/$Q20*(($AD20)/Move_Sets!$Q21*Move_Sets!$P21+(Inputs!$B$25*Move_Sets!$V21-1)/(Inputs!$B$25*Move_Sets!$V21)*(Move_Sets!$U21)*Move_Sets!$V21+Inputs!$B$24*(Move_Sets!$V21+($U20-25)/Move_Sets!$Q21)))*Inputs!$B$23,Inputs!$B$26)</f>
        <v>15</v>
      </c>
      <c r="AF20" s="71">
        <f>MAX(120-(Inputs!$B$13*$F20/$Q20*(($AE20)/Move_Sets!$Q21*Move_Sets!$P21+(Inputs!$B$25*Move_Sets!$V21-1)/(Inputs!$B$25*Move_Sets!$V21)*(Move_Sets!$U21)*Move_Sets!$V21+Inputs!$B$24*(Move_Sets!$V21+($U20-25)/Move_Sets!$Q21)))*Inputs!$B$23,Inputs!$B$26)</f>
        <v>15</v>
      </c>
      <c r="AG20" s="61">
        <f>Inputs!$B$27*($F20-P20*Inputs!$B$31*Inputs!$B$27)*$H20/Inputs!$B$10</f>
        <v>66.686766437773898</v>
      </c>
      <c r="AH20" s="62">
        <f>(($AF20/Move_Sets!$Q21*$J20+$K20*Move_Sets!$V21)/($AF20/Move_Sets!$Q21*Move_Sets!$P21+(Move_Sets!$U21)*Move_Sets!$V21+Inputs!$B$24*($AF20/Move_Sets!$Q21)))</f>
        <v>3.2202323832417212</v>
      </c>
      <c r="AI20" s="62">
        <f>AH20*AG20/Inputs!$B$13</f>
        <v>34.861507275421538</v>
      </c>
      <c r="AJ20" s="5">
        <f>_xlfn.RANK.EQ(AI20,$AI$2:$AI$853)+COUNTIF(AI$2:AI20,AI20)-1</f>
        <v>744</v>
      </c>
      <c r="AK20" s="10" t="str">
        <f t="shared" si="1"/>
        <v>4-5</v>
      </c>
      <c r="AL20" s="18">
        <f t="shared" si="2"/>
        <v>0.67820017551959988</v>
      </c>
      <c r="AM20" s="65">
        <f t="shared" si="3"/>
        <v>16.663216275811337</v>
      </c>
      <c r="AN20" s="64">
        <f>_xlfn.RANK.EQ(AM20,$AM$2:$AM$853)+COUNTIF(AM$2:AM20,AM20)-1</f>
        <v>747</v>
      </c>
    </row>
    <row r="21" spans="1:40" x14ac:dyDescent="0.25">
      <c r="A21" s="10">
        <f>Move_Sets!A22</f>
        <v>20</v>
      </c>
      <c r="B21" s="10">
        <f>Move_Sets!J22</f>
        <v>4</v>
      </c>
      <c r="C21" s="10" t="str">
        <f>Move_Sets!B22</f>
        <v>Charmander</v>
      </c>
      <c r="D21" s="10" t="str">
        <f>Move_Sets!C22</f>
        <v>Ember</v>
      </c>
      <c r="E21" s="10" t="str">
        <f>Move_Sets!D22</f>
        <v>Flame Burst</v>
      </c>
      <c r="F21" s="5">
        <f>Move_Sets!G22</f>
        <v>61</v>
      </c>
      <c r="G21" s="5">
        <f>Move_Sets!H22</f>
        <v>97.478564500000005</v>
      </c>
      <c r="H21" s="5">
        <f>Move_Sets!I22</f>
        <v>83.090584500000006</v>
      </c>
      <c r="J21" s="65">
        <f>(Inputs!$B$30*$G21*Move_Sets!$O22/Inputs!$B$10)*Move_Sets!$R22+Inputs!$B$31</f>
        <v>4.9147900588768119</v>
      </c>
      <c r="K21" s="65">
        <f>((Inputs!$B$30*$G21*Move_Sets!$T22/Inputs!$B$10)*Move_Sets!$W22+Inputs!$B$31)^Inputs!$B$36*Inputs!$B$37</f>
        <v>13.527532976775593</v>
      </c>
      <c r="L21" s="6">
        <f>J21/Move_Sets!$P22</f>
        <v>4.6807524370255349</v>
      </c>
      <c r="M21" s="6">
        <f>K21/(Move_Sets!$U22+Inputs!$B$38)</f>
        <v>6.1488786258070869</v>
      </c>
      <c r="N21" s="10" t="str">
        <f>IF(L21&gt;M21*IF(Move_Sets!$N22=Move_Sets!$S22,1,Inputs!$B$21/Inputs!$B$20),MAX($N$1:$N20)+1,"")</f>
        <v/>
      </c>
      <c r="P21" s="4">
        <f>$F21*$H21/(Inputs!$B$11+Inputs!$B$31*$H21)</f>
        <v>5.6220421736665118</v>
      </c>
      <c r="Q21" s="4">
        <f>($F21-P21*Inputs!$B$31)*$H21/Inputs!$B$10</f>
        <v>35.035914995313043</v>
      </c>
      <c r="S21" s="5">
        <f>MAX(100-(Inputs!$B$12*$F21/$Q21*(Inputs!$B$22/Move_Sets!$Q22+(Inputs!$B$25*Move_Sets!$V22-1)/(Inputs!$B$25*Move_Sets!$V22)*(Move_Sets!$U22+Inputs!$B$38)*Move_Sets!$V22))*Inputs!$B$23,Inputs!$B$26)</f>
        <v>44.942125808386784</v>
      </c>
      <c r="T21" s="5">
        <f>MAX(100-(Inputs!$B$12*$F21/$Q21*(S21/Move_Sets!$Q22*Move_Sets!$P22+(Inputs!$B$25*Move_Sets!$V22-1)/(Inputs!$B$25*Move_Sets!$V22)*(Move_Sets!$U22+Inputs!$B$38)*Move_Sets!$V22))*Inputs!$B$23,Inputs!$B$26)</f>
        <v>46.160668371266759</v>
      </c>
      <c r="U21" s="5">
        <f>MAX(100-(Inputs!$B$12*$F21/$Q21*(AVERAGE(S21,T21,T21)/Move_Sets!$Q22*Move_Sets!$P22+(Inputs!$B$25*Move_Sets!$V22-1)/(Inputs!$B$25*Move_Sets!$V22)*(Move_Sets!$U22+Inputs!$B$38)*Move_Sets!$V22))*Inputs!$B$23,Inputs!$B$26)</f>
        <v>45.790878968220142</v>
      </c>
      <c r="V21" s="65">
        <f>(($U21/Move_Sets!$Q22+Inputs!$B$35)*$J21+$K21*Move_Sets!$V22)/(($U21/Move_Sets!$Q22+Inputs!$B$35)*Move_Sets!$P22+(Move_Sets!$U22+Inputs!$B$38)*Move_Sets!$V22)</f>
        <v>5.5621464324996603</v>
      </c>
      <c r="W21" s="18">
        <f t="shared" si="4"/>
        <v>0.3996469770724379</v>
      </c>
      <c r="X21" s="18">
        <f t="shared" si="5"/>
        <v>0.83054679971000955</v>
      </c>
      <c r="Y21" s="6">
        <f t="shared" si="6"/>
        <v>5.5621464324996603</v>
      </c>
      <c r="Z21" s="5">
        <f>Y21*Q21/Inputs!$B$12</f>
        <v>39.131503935851761</v>
      </c>
      <c r="AA21" s="5">
        <f>_xlfn.RANK.EQ(Z21,$Z$2:$Z$853)+COUNTIF(Z$2:Z21,Z21)-1</f>
        <v>712</v>
      </c>
      <c r="AB21" s="5" t="str">
        <f t="shared" si="0"/>
        <v>4-4</v>
      </c>
      <c r="AC21" s="64"/>
      <c r="AD21" s="71">
        <f>MAX(120-(Inputs!$B$13*$F21/$Q21*(MAX(Inputs!$B$26+5,($U21/3))/Move_Sets!$Q22*Move_Sets!$P22+(Inputs!$B$25*Move_Sets!$V22-1)/(Inputs!$B$25*Move_Sets!$V22)*(Move_Sets!$U22)*Move_Sets!$V22+Inputs!$B$24*(Move_Sets!$V22+(($U21-25))/Move_Sets!$Q22)))*Inputs!$B$23,Inputs!$B$26)</f>
        <v>15</v>
      </c>
      <c r="AE21" s="71">
        <f>MAX(120-(Inputs!$B$13*$F21/$Q21*(($AD21)/Move_Sets!$Q22*Move_Sets!$P22+(Inputs!$B$25*Move_Sets!$V22-1)/(Inputs!$B$25*Move_Sets!$V22)*(Move_Sets!$U22)*Move_Sets!$V22+Inputs!$B$24*(Move_Sets!$V22+($U21-25)/Move_Sets!$Q22)))*Inputs!$B$23,Inputs!$B$26)</f>
        <v>15</v>
      </c>
      <c r="AF21" s="71">
        <f>MAX(120-(Inputs!$B$13*$F21/$Q21*(($AE21)/Move_Sets!$Q22*Move_Sets!$P22+(Inputs!$B$25*Move_Sets!$V22-1)/(Inputs!$B$25*Move_Sets!$V22)*(Move_Sets!$U22)*Move_Sets!$V22+Inputs!$B$24*(Move_Sets!$V22+($U21-25)/Move_Sets!$Q22)))*Inputs!$B$23,Inputs!$B$26)</f>
        <v>15</v>
      </c>
      <c r="AG21" s="61">
        <f>Inputs!$B$27*($F21-P21*Inputs!$B$31*Inputs!$B$27)*$H21/Inputs!$B$10</f>
        <v>66.686766437773898</v>
      </c>
      <c r="AH21" s="62">
        <f>(($AF21/Move_Sets!$Q22*$J21+$K21*Move_Sets!$V22)/($AF21/Move_Sets!$Q22*Move_Sets!$P22+(Move_Sets!$U22)*Move_Sets!$V22+Inputs!$B$24*($AF21/Move_Sets!$Q22)))</f>
        <v>4.7385215410726458</v>
      </c>
      <c r="AI21" s="62">
        <f>AH21*AG21/Inputs!$B$13</f>
        <v>51.298162219135058</v>
      </c>
      <c r="AJ21" s="5">
        <f>_xlfn.RANK.EQ(AI21,$AI$2:$AI$853)+COUNTIF(AI$2:AI21,AI21)-1</f>
        <v>633</v>
      </c>
      <c r="AK21" s="10" t="str">
        <f t="shared" si="1"/>
        <v>4-2</v>
      </c>
      <c r="AL21" s="18">
        <f t="shared" si="2"/>
        <v>0.99796094144726355</v>
      </c>
      <c r="AM21" s="65">
        <f t="shared" si="3"/>
        <v>22.487895257703812</v>
      </c>
      <c r="AN21" s="64">
        <f>_xlfn.RANK.EQ(AM21,$AM$2:$AM$853)+COUNTIF(AM$2:AM21,AM21)-1</f>
        <v>659</v>
      </c>
    </row>
    <row r="22" spans="1:40" x14ac:dyDescent="0.25">
      <c r="A22" s="10">
        <f>Move_Sets!A23</f>
        <v>21</v>
      </c>
      <c r="B22" s="10">
        <f>Move_Sets!J23</f>
        <v>4</v>
      </c>
      <c r="C22" s="10" t="str">
        <f>Move_Sets!B23</f>
        <v>Charmander</v>
      </c>
      <c r="D22" s="10" t="str">
        <f>Move_Sets!C23</f>
        <v>Ember</v>
      </c>
      <c r="E22" s="10" t="str">
        <f>Move_Sets!D23</f>
        <v>Flamethrower</v>
      </c>
      <c r="F22" s="5">
        <f>Move_Sets!G23</f>
        <v>61</v>
      </c>
      <c r="G22" s="5">
        <f>Move_Sets!H23</f>
        <v>97.478564500000005</v>
      </c>
      <c r="H22" s="5">
        <f>Move_Sets!I23</f>
        <v>83.090584500000006</v>
      </c>
      <c r="J22" s="65">
        <f>(Inputs!$B$30*$G22*Move_Sets!$O23/Inputs!$B$10)*Move_Sets!$R23+Inputs!$B$31</f>
        <v>4.9147900588768119</v>
      </c>
      <c r="K22" s="65">
        <f>((Inputs!$B$30*$G22*Move_Sets!$T23/Inputs!$B$10)*Move_Sets!$W23+Inputs!$B$31)^Inputs!$B$36*Inputs!$B$37</f>
        <v>23.682014112285131</v>
      </c>
      <c r="L22" s="6">
        <f>J22/Move_Sets!$P23</f>
        <v>4.6807524370255349</v>
      </c>
      <c r="M22" s="6">
        <f>K22/(Move_Sets!$U23+Inputs!$B$38)</f>
        <v>7.8940047040950434</v>
      </c>
      <c r="N22" s="10" t="str">
        <f>IF(L22&gt;M22*IF(Move_Sets!$N23=Move_Sets!$S23,1,Inputs!$B$21/Inputs!$B$20),MAX($N$1:$N21)+1,"")</f>
        <v/>
      </c>
      <c r="P22" s="4">
        <f>$F22*$H22/(Inputs!$B$11+Inputs!$B$31*$H22)</f>
        <v>5.6220421736665118</v>
      </c>
      <c r="Q22" s="4">
        <f>($F22-P22*Inputs!$B$31)*$H22/Inputs!$B$10</f>
        <v>35.035914995313043</v>
      </c>
      <c r="S22" s="5">
        <f>MAX(100-(Inputs!$B$12*$F22/$Q22*(Inputs!$B$22/Move_Sets!$Q23+(Inputs!$B$25*Move_Sets!$V23-1)/(Inputs!$B$25*Move_Sets!$V23)*(Move_Sets!$U23+Inputs!$B$38)*Move_Sets!$V23))*Inputs!$B$23,Inputs!$B$26)</f>
        <v>58.814975998399568</v>
      </c>
      <c r="T22" s="5">
        <f>MAX(100-(Inputs!$B$12*$F22/$Q22*(S22/Move_Sets!$Q23*Move_Sets!$P23+(Inputs!$B$25*Move_Sets!$V23-1)/(Inputs!$B$25*Move_Sets!$V23)*(Move_Sets!$U23+Inputs!$B$38)*Move_Sets!$V23))*Inputs!$B$23,Inputs!$B$26)</f>
        <v>53.718556967083778</v>
      </c>
      <c r="U22" s="5">
        <f>MAX(100-(Inputs!$B$12*$F22/$Q22*(AVERAGE(S22,T22,T22)/Move_Sets!$Q23*Move_Sets!$P23+(Inputs!$B$25*Move_Sets!$V23-1)/(Inputs!$B$25*Move_Sets!$V23)*(Move_Sets!$U23+Inputs!$B$38)*Move_Sets!$V23))*Inputs!$B$23,Inputs!$B$26)</f>
        <v>55.265160104861323</v>
      </c>
      <c r="V22" s="65">
        <f>(($U22/Move_Sets!$Q23+Inputs!$B$35)*$J22+$K22*Move_Sets!$V23)/(($U22/Move_Sets!$Q23+Inputs!$B$35)*Move_Sets!$P23+(Move_Sets!$U23+Inputs!$B$38)*Move_Sets!$V23)</f>
        <v>6.1807719569033246</v>
      </c>
      <c r="W22" s="18">
        <f t="shared" si="4"/>
        <v>0.53317716904754264</v>
      </c>
      <c r="X22" s="18">
        <f t="shared" si="5"/>
        <v>0.92292075205874091</v>
      </c>
      <c r="Y22" s="6">
        <f t="shared" si="6"/>
        <v>6.1807719569033246</v>
      </c>
      <c r="Z22" s="5">
        <f>Y22*Q22/Inputs!$B$12</f>
        <v>43.483735117967775</v>
      </c>
      <c r="AA22" s="5">
        <f>_xlfn.RANK.EQ(Z22,$Z$2:$Z$853)+COUNTIF(Z$2:Z22,Z22)-1</f>
        <v>665</v>
      </c>
      <c r="AB22" s="5" t="str">
        <f t="shared" si="0"/>
        <v>4-2</v>
      </c>
      <c r="AC22" s="64"/>
      <c r="AD22" s="71">
        <f>MAX(120-(Inputs!$B$13*$F22/$Q22*(MAX(Inputs!$B$26+5,($U22/3))/Move_Sets!$Q23*Move_Sets!$P23+(Inputs!$B$25*Move_Sets!$V23-1)/(Inputs!$B$25*Move_Sets!$V23)*(Move_Sets!$U23)*Move_Sets!$V23+Inputs!$B$24*(Move_Sets!$V23+(($U22-25))/Move_Sets!$Q23)))*Inputs!$B$23,Inputs!$B$26)</f>
        <v>31.502535141010242</v>
      </c>
      <c r="AE22" s="71">
        <f>MAX(120-(Inputs!$B$13*$F22/$Q22*(($AD22)/Move_Sets!$Q23*Move_Sets!$P23+(Inputs!$B$25*Move_Sets!$V23-1)/(Inputs!$B$25*Move_Sets!$V23)*(Move_Sets!$U23)*Move_Sets!$V23+Inputs!$B$24*(Move_Sets!$V23+($U22-25)/Move_Sets!$Q23)))*Inputs!$B$23,Inputs!$B$26)</f>
        <v>25.025892194162083</v>
      </c>
      <c r="AF22" s="71">
        <f>MAX(120-(Inputs!$B$13*$F22/$Q22*(($AE22)/Move_Sets!$Q23*Move_Sets!$P23+(Inputs!$B$25*Move_Sets!$V23-1)/(Inputs!$B$25*Move_Sets!$V23)*(Move_Sets!$U23)*Move_Sets!$V23+Inputs!$B$24*(Move_Sets!$V23+($U22-25)/Move_Sets!$Q23)))*Inputs!$B$23,Inputs!$B$26)</f>
        <v>28.672645135729184</v>
      </c>
      <c r="AG22" s="61">
        <f>Inputs!$B$27*($F22-P22*Inputs!$B$31*Inputs!$B$27)*$H22/Inputs!$B$10</f>
        <v>66.686766437773898</v>
      </c>
      <c r="AH22" s="62">
        <f>(($AF22/Move_Sets!$Q23*$J22+$K22*Move_Sets!$V23)/($AF22/Move_Sets!$Q23*Move_Sets!$P23+(Move_Sets!$U23)*Move_Sets!$V23+Inputs!$B$24*($AF22/Move_Sets!$Q23)))</f>
        <v>4.2251886548260531</v>
      </c>
      <c r="AI22" s="62">
        <f>AH22*AG22/Inputs!$B$13</f>
        <v>45.74093652271381</v>
      </c>
      <c r="AJ22" s="5">
        <f>_xlfn.RANK.EQ(AI22,$AI$2:$AI$853)+COUNTIF(AI$2:AI22,AI22)-1</f>
        <v>666</v>
      </c>
      <c r="AK22" s="10" t="str">
        <f t="shared" si="1"/>
        <v>4-4</v>
      </c>
      <c r="AL22" s="18">
        <f t="shared" si="2"/>
        <v>0.88984996928134918</v>
      </c>
      <c r="AM22" s="65">
        <f t="shared" si="3"/>
        <v>21.923595710012005</v>
      </c>
      <c r="AN22" s="64">
        <f>_xlfn.RANK.EQ(AM22,$AM$2:$AM$853)+COUNTIF(AM$2:AM22,AM22)-1</f>
        <v>671</v>
      </c>
    </row>
    <row r="23" spans="1:40" x14ac:dyDescent="0.25">
      <c r="A23" s="10">
        <f>Move_Sets!A24</f>
        <v>22</v>
      </c>
      <c r="B23" s="10">
        <f>Move_Sets!J24</f>
        <v>4</v>
      </c>
      <c r="C23" s="10" t="str">
        <f>Move_Sets!B24</f>
        <v>Charmander</v>
      </c>
      <c r="D23" s="10" t="str">
        <f>Move_Sets!C24</f>
        <v>Scratch</v>
      </c>
      <c r="E23" s="10" t="str">
        <f>Move_Sets!D24</f>
        <v>Flame Charge</v>
      </c>
      <c r="F23" s="5">
        <f>Move_Sets!G24</f>
        <v>61</v>
      </c>
      <c r="G23" s="5">
        <f>Move_Sets!H24</f>
        <v>97.478564500000005</v>
      </c>
      <c r="H23" s="5">
        <f>Move_Sets!I24</f>
        <v>83.090584500000006</v>
      </c>
      <c r="J23" s="65">
        <f>(Inputs!$B$30*$G23*Move_Sets!$O24/Inputs!$B$10)*Move_Sets!$R24+Inputs!$B$31</f>
        <v>2.6190992282608696</v>
      </c>
      <c r="K23" s="65">
        <f>((Inputs!$B$30*$G23*Move_Sets!$T24/Inputs!$B$10)*Move_Sets!$W24+Inputs!$B$31)^Inputs!$B$36*Inputs!$B$37</f>
        <v>11.454796001052467</v>
      </c>
      <c r="L23" s="6">
        <f>J23/Move_Sets!$P24</f>
        <v>5.2381984565217392</v>
      </c>
      <c r="M23" s="6">
        <f>K23/(Move_Sets!$U24+Inputs!$B$38)</f>
        <v>3.5796237503288957</v>
      </c>
      <c r="N23" s="10" t="str">
        <f>IF(L23&gt;M23*IF(Move_Sets!$N24=Move_Sets!$S24,1,Inputs!$B$21/Inputs!$B$20),MAX($N$1:$N22)+1,"")</f>
        <v/>
      </c>
      <c r="P23" s="4">
        <f>$F23*$H23/(Inputs!$B$11+Inputs!$B$31*$H23)</f>
        <v>5.6220421736665118</v>
      </c>
      <c r="Q23" s="4">
        <f>($F23-P23*Inputs!$B$31)*$H23/Inputs!$B$10</f>
        <v>35.035914995313043</v>
      </c>
      <c r="S23" s="5">
        <f>MAX(100-(Inputs!$B$12*$F23/$Q23*(Inputs!$B$22/Move_Sets!$Q24+(Inputs!$B$25*Move_Sets!$V24-1)/(Inputs!$B$25*Move_Sets!$V24)*(Move_Sets!$U24+Inputs!$B$38)*Move_Sets!$V24))*Inputs!$B$23,Inputs!$B$26)</f>
        <v>15</v>
      </c>
      <c r="T23" s="5">
        <f>MAX(100-(Inputs!$B$12*$F23/$Q23*(S23/Move_Sets!$Q24*Move_Sets!$P24+(Inputs!$B$25*Move_Sets!$V24-1)/(Inputs!$B$25*Move_Sets!$V24)*(Move_Sets!$U24+Inputs!$B$38)*Move_Sets!$V24))*Inputs!$B$23,Inputs!$B$26)</f>
        <v>32.927246625964997</v>
      </c>
      <c r="U23" s="5">
        <f>MAX(100-(Inputs!$B$12*$F23/$Q23*(AVERAGE(S23,T23,T23)/Move_Sets!$Q24*Move_Sets!$P24+(Inputs!$B$25*Move_Sets!$V24-1)/(Inputs!$B$25*Move_Sets!$V24)*(Move_Sets!$U24+Inputs!$B$38)*Move_Sets!$V24))*Inputs!$B$23,Inputs!$B$26)</f>
        <v>29.226323906300948</v>
      </c>
      <c r="V23" s="65">
        <f>(($U23/Move_Sets!$Q24+Inputs!$B$35)*$J23+$K23*Move_Sets!$V24)/(($U23/Move_Sets!$Q24+Inputs!$B$35)*Move_Sets!$P24+(Move_Sets!$U24+Inputs!$B$38)*Move_Sets!$V24)</f>
        <v>3.8105153205106048</v>
      </c>
      <c r="W23" s="18">
        <f t="shared" si="4"/>
        <v>0.13921083525487168</v>
      </c>
      <c r="X23" s="18">
        <f t="shared" si="5"/>
        <v>0.78217447474766888</v>
      </c>
      <c r="Y23" s="6">
        <f t="shared" si="6"/>
        <v>5.2381984565217392</v>
      </c>
      <c r="Z23" s="5">
        <f>Y23*Q23/Inputs!$B$12</f>
        <v>36.852424869734058</v>
      </c>
      <c r="AA23" s="5">
        <f>_xlfn.RANK.EQ(Z23,$Z$2:$Z$853)+COUNTIF(Z$2:Z23,Z23)-1</f>
        <v>732</v>
      </c>
      <c r="AB23" s="5" t="str">
        <f t="shared" si="0"/>
        <v>4-5</v>
      </c>
      <c r="AC23" s="64"/>
      <c r="AD23" s="71">
        <f>MAX(120-(Inputs!$B$13*$F23/$Q23*(MAX(Inputs!$B$26+5,($U23/3))/Move_Sets!$Q24*Move_Sets!$P24+(Inputs!$B$25*Move_Sets!$V24-1)/(Inputs!$B$25*Move_Sets!$V24)*(Move_Sets!$U24)*Move_Sets!$V24+Inputs!$B$24*(Move_Sets!$V24+(($U23-25))/Move_Sets!$Q24)))*Inputs!$B$23,Inputs!$B$26)</f>
        <v>15</v>
      </c>
      <c r="AE23" s="71">
        <f>MAX(120-(Inputs!$B$13*$F23/$Q23*(($AD23)/Move_Sets!$Q24*Move_Sets!$P24+(Inputs!$B$25*Move_Sets!$V24-1)/(Inputs!$B$25*Move_Sets!$V24)*(Move_Sets!$U24)*Move_Sets!$V24+Inputs!$B$24*(Move_Sets!$V24+($U23-25)/Move_Sets!$Q24)))*Inputs!$B$23,Inputs!$B$26)</f>
        <v>15</v>
      </c>
      <c r="AF23" s="71">
        <f>MAX(120-(Inputs!$B$13*$F23/$Q23*(($AE23)/Move_Sets!$Q24*Move_Sets!$P24+(Inputs!$B$25*Move_Sets!$V24-1)/(Inputs!$B$25*Move_Sets!$V24)*(Move_Sets!$U24)*Move_Sets!$V24+Inputs!$B$24*(Move_Sets!$V24+($U23-25)/Move_Sets!$Q24)))*Inputs!$B$23,Inputs!$B$26)</f>
        <v>15</v>
      </c>
      <c r="AG23" s="61">
        <f>Inputs!$B$27*($F23-P23*Inputs!$B$31*Inputs!$B$27)*$H23/Inputs!$B$10</f>
        <v>66.686766437773898</v>
      </c>
      <c r="AH23" s="62">
        <f>(($AF23/Move_Sets!$Q24*$J23+$K23*Move_Sets!$V24)/($AF23/Move_Sets!$Q24*Move_Sets!$P24+(Move_Sets!$U24)*Move_Sets!$V24+Inputs!$B$24*($AF23/Move_Sets!$Q24)))</f>
        <v>3.0150982771284203</v>
      </c>
      <c r="AI23" s="62">
        <f>AH23*AG23/Inputs!$B$13</f>
        <v>32.640771849642441</v>
      </c>
      <c r="AJ23" s="5">
        <f>_xlfn.RANK.EQ(AI23,$AI$2:$AI$853)+COUNTIF(AI$2:AI23,AI23)-1</f>
        <v>767</v>
      </c>
      <c r="AK23" s="10" t="str">
        <f t="shared" si="1"/>
        <v>4-6</v>
      </c>
      <c r="AL23" s="18">
        <f t="shared" si="2"/>
        <v>0.63499770743217365</v>
      </c>
      <c r="AM23" s="65">
        <f t="shared" si="3"/>
        <v>16.913251253281565</v>
      </c>
      <c r="AN23" s="64">
        <f>_xlfn.RANK.EQ(AM23,$AM$2:$AM$853)+COUNTIF(AM$2:AM23,AM23)-1</f>
        <v>744</v>
      </c>
    </row>
    <row r="24" spans="1:40" x14ac:dyDescent="0.25">
      <c r="A24" s="10">
        <f>Move_Sets!A25</f>
        <v>23</v>
      </c>
      <c r="B24" s="10">
        <f>Move_Sets!J25</f>
        <v>4</v>
      </c>
      <c r="C24" s="10" t="str">
        <f>Move_Sets!B25</f>
        <v>Charmander</v>
      </c>
      <c r="D24" s="10" t="str">
        <f>Move_Sets!C25</f>
        <v>Scratch</v>
      </c>
      <c r="E24" s="10" t="str">
        <f>Move_Sets!D25</f>
        <v>Flame Burst</v>
      </c>
      <c r="F24" s="5">
        <f>Move_Sets!G25</f>
        <v>61</v>
      </c>
      <c r="G24" s="5">
        <f>Move_Sets!H25</f>
        <v>97.478564500000005</v>
      </c>
      <c r="H24" s="5">
        <f>Move_Sets!I25</f>
        <v>83.090584500000006</v>
      </c>
      <c r="J24" s="65">
        <f>(Inputs!$B$30*$G24*Move_Sets!$O25/Inputs!$B$10)*Move_Sets!$R25+Inputs!$B$31</f>
        <v>2.6190992282608696</v>
      </c>
      <c r="K24" s="65">
        <f>((Inputs!$B$30*$G24*Move_Sets!$T25/Inputs!$B$10)*Move_Sets!$W25+Inputs!$B$31)^Inputs!$B$36*Inputs!$B$37</f>
        <v>13.527532976775593</v>
      </c>
      <c r="L24" s="6">
        <f>J24/Move_Sets!$P25</f>
        <v>5.2381984565217392</v>
      </c>
      <c r="M24" s="6">
        <f>K24/(Move_Sets!$U25+Inputs!$B$38)</f>
        <v>6.1488786258070869</v>
      </c>
      <c r="N24" s="10" t="str">
        <f>IF(L24&gt;M24*IF(Move_Sets!$N25=Move_Sets!$S25,1,Inputs!$B$21/Inputs!$B$20),MAX($N$1:$N23)+1,"")</f>
        <v/>
      </c>
      <c r="P24" s="4">
        <f>$F24*$H24/(Inputs!$B$11+Inputs!$B$31*$H24)</f>
        <v>5.6220421736665118</v>
      </c>
      <c r="Q24" s="4">
        <f>($F24-P24*Inputs!$B$31)*$H24/Inputs!$B$10</f>
        <v>35.035914995313043</v>
      </c>
      <c r="S24" s="5">
        <f>MAX(100-(Inputs!$B$12*$F24/$Q24*(Inputs!$B$22/Move_Sets!$Q25+(Inputs!$B$25*Move_Sets!$V25-1)/(Inputs!$B$25*Move_Sets!$V25)*(Move_Sets!$U25+Inputs!$B$38)*Move_Sets!$V25))*Inputs!$B$23,Inputs!$B$26)</f>
        <v>35.652270770431798</v>
      </c>
      <c r="T24" s="5">
        <f>MAX(100-(Inputs!$B$12*$F24/$Q24*(S24/Move_Sets!$Q25*Move_Sets!$P25+(Inputs!$B$25*Move_Sets!$V25-1)/(Inputs!$B$25*Move_Sets!$V25)*(Move_Sets!$U25+Inputs!$B$38)*Move_Sets!$V25))*Inputs!$B$23,Inputs!$B$26)</f>
        <v>55.578306655907376</v>
      </c>
      <c r="U24" s="5">
        <f>MAX(100-(Inputs!$B$12*$F24/$Q24*(AVERAGE(S24,T24,T24)/Move_Sets!$Q25*Move_Sets!$P25+(Inputs!$B$25*Move_Sets!$V25-1)/(Inputs!$B$25*Move_Sets!$V25)*(Move_Sets!$U25+Inputs!$B$38)*Move_Sets!$V25))*Inputs!$B$23,Inputs!$B$26)</f>
        <v>51.464751436859444</v>
      </c>
      <c r="V24" s="65">
        <f>(($U24/Move_Sets!$Q25+Inputs!$B$35)*$J24+$K24*Move_Sets!$V25)/(($U24/Move_Sets!$Q25+Inputs!$B$35)*Move_Sets!$P25+(Move_Sets!$U25+Inputs!$B$38)*Move_Sets!$V25)</f>
        <v>5.8557965099060816</v>
      </c>
      <c r="W24" s="18">
        <f t="shared" si="4"/>
        <v>0.32182771272048255</v>
      </c>
      <c r="X24" s="18">
        <f t="shared" si="5"/>
        <v>0.87439500381327584</v>
      </c>
      <c r="Y24" s="6">
        <f t="shared" si="6"/>
        <v>5.8557965099060816</v>
      </c>
      <c r="Z24" s="5">
        <f>Y24*Q24/Inputs!$B$12</f>
        <v>41.197427460024144</v>
      </c>
      <c r="AA24" s="5">
        <f>_xlfn.RANK.EQ(Z24,$Z$2:$Z$853)+COUNTIF(Z$2:Z24,Z24)-1</f>
        <v>688</v>
      </c>
      <c r="AB24" s="5" t="str">
        <f t="shared" si="0"/>
        <v>4-3</v>
      </c>
      <c r="AC24" s="64"/>
      <c r="AD24" s="71">
        <f>MAX(120-(Inputs!$B$13*$F24/$Q24*(MAX(Inputs!$B$26+5,($U24/3))/Move_Sets!$Q25*Move_Sets!$P25+(Inputs!$B$25*Move_Sets!$V25-1)/(Inputs!$B$25*Move_Sets!$V25)*(Move_Sets!$U25)*Move_Sets!$V25+Inputs!$B$24*(Move_Sets!$V25+(($U24-25))/Move_Sets!$Q25)))*Inputs!$B$23,Inputs!$B$26)</f>
        <v>15</v>
      </c>
      <c r="AE24" s="71">
        <f>MAX(120-(Inputs!$B$13*$F24/$Q24*(($AD24)/Move_Sets!$Q25*Move_Sets!$P25+(Inputs!$B$25*Move_Sets!$V25-1)/(Inputs!$B$25*Move_Sets!$V25)*(Move_Sets!$U25)*Move_Sets!$V25+Inputs!$B$24*(Move_Sets!$V25+($U24-25)/Move_Sets!$Q25)))*Inputs!$B$23,Inputs!$B$26)</f>
        <v>15</v>
      </c>
      <c r="AF24" s="71">
        <f>MAX(120-(Inputs!$B$13*$F24/$Q24*(($AE24)/Move_Sets!$Q25*Move_Sets!$P25+(Inputs!$B$25*Move_Sets!$V25-1)/(Inputs!$B$25*Move_Sets!$V25)*(Move_Sets!$U25)*Move_Sets!$V25+Inputs!$B$24*(Move_Sets!$V25+($U24-25)/Move_Sets!$Q25)))*Inputs!$B$23,Inputs!$B$26)</f>
        <v>15</v>
      </c>
      <c r="AG24" s="61">
        <f>Inputs!$B$27*($F24-P24*Inputs!$B$31*Inputs!$B$27)*$H24/Inputs!$B$10</f>
        <v>66.686766437773898</v>
      </c>
      <c r="AH24" s="62">
        <f>(($AF24/Move_Sets!$Q25*$J24+$K24*Move_Sets!$V25)/($AF24/Move_Sets!$Q25*Move_Sets!$P25+(Move_Sets!$U25)*Move_Sets!$V25+Inputs!$B$24*($AF24/Move_Sets!$Q25)))</f>
        <v>4.3411984607853551</v>
      </c>
      <c r="AI24" s="62">
        <f>AH24*AG24/Inputs!$B$13</f>
        <v>46.996832437405281</v>
      </c>
      <c r="AJ24" s="5">
        <f>_xlfn.RANK.EQ(AI24,$AI$2:$AI$853)+COUNTIF(AI$2:AI24,AI24)-1</f>
        <v>656</v>
      </c>
      <c r="AK24" s="10" t="str">
        <f t="shared" si="1"/>
        <v>4-3</v>
      </c>
      <c r="AL24" s="18">
        <f t="shared" si="2"/>
        <v>0.91428232738476978</v>
      </c>
      <c r="AM24" s="65">
        <f t="shared" si="3"/>
        <v>21.76729073257836</v>
      </c>
      <c r="AN24" s="64">
        <f>_xlfn.RANK.EQ(AM24,$AM$2:$AM$853)+COUNTIF(AM$2:AM24,AM24)-1</f>
        <v>672</v>
      </c>
    </row>
    <row r="25" spans="1:40" x14ac:dyDescent="0.25">
      <c r="A25" s="10">
        <f>Move_Sets!A26</f>
        <v>24</v>
      </c>
      <c r="B25" s="10">
        <f>Move_Sets!J26</f>
        <v>4</v>
      </c>
      <c r="C25" s="10" t="str">
        <f>Move_Sets!B26</f>
        <v>Charmander</v>
      </c>
      <c r="D25" s="10" t="str">
        <f>Move_Sets!C26</f>
        <v>Scratch</v>
      </c>
      <c r="E25" s="10" t="str">
        <f>Move_Sets!D26</f>
        <v>Flamethrower</v>
      </c>
      <c r="F25" s="5">
        <f>Move_Sets!G26</f>
        <v>61</v>
      </c>
      <c r="G25" s="5">
        <f>Move_Sets!H26</f>
        <v>97.478564500000005</v>
      </c>
      <c r="H25" s="5">
        <f>Move_Sets!I26</f>
        <v>83.090584500000006</v>
      </c>
      <c r="J25" s="65">
        <f>(Inputs!$B$30*$G25*Move_Sets!$O26/Inputs!$B$10)*Move_Sets!$R26+Inputs!$B$31</f>
        <v>2.6190992282608696</v>
      </c>
      <c r="K25" s="65">
        <f>((Inputs!$B$30*$G25*Move_Sets!$T26/Inputs!$B$10)*Move_Sets!$W26+Inputs!$B$31)^Inputs!$B$36*Inputs!$B$37</f>
        <v>23.682014112285131</v>
      </c>
      <c r="L25" s="6">
        <f>J25/Move_Sets!$P26</f>
        <v>5.2381984565217392</v>
      </c>
      <c r="M25" s="6">
        <f>K25/(Move_Sets!$U26+Inputs!$B$38)</f>
        <v>7.8940047040950434</v>
      </c>
      <c r="N25" s="10" t="str">
        <f>IF(L25&gt;M25*IF(Move_Sets!$N26=Move_Sets!$S26,1,Inputs!$B$21/Inputs!$B$20),MAX($N$1:$N24)+1,"")</f>
        <v/>
      </c>
      <c r="P25" s="4">
        <f>$F25*$H25/(Inputs!$B$11+Inputs!$B$31*$H25)</f>
        <v>5.6220421736665118</v>
      </c>
      <c r="Q25" s="4">
        <f>($F25-P25*Inputs!$B$31)*$H25/Inputs!$B$10</f>
        <v>35.035914995313043</v>
      </c>
      <c r="S25" s="5">
        <f>MAX(100-(Inputs!$B$12*$F25/$Q25*(Inputs!$B$22/Move_Sets!$Q26+(Inputs!$B$25*Move_Sets!$V26-1)/(Inputs!$B$25*Move_Sets!$V26)*(Move_Sets!$U26+Inputs!$B$38)*Move_Sets!$V26))*Inputs!$B$23,Inputs!$B$26)</f>
        <v>49.525120960444582</v>
      </c>
      <c r="T25" s="5">
        <f>MAX(100-(Inputs!$B$12*$F25/$Q25*(S25/Move_Sets!$Q26*Move_Sets!$P26+(Inputs!$B$25*Move_Sets!$V26-1)/(Inputs!$B$25*Move_Sets!$V26)*(Move_Sets!$U26+Inputs!$B$38)*Move_Sets!$V26))*Inputs!$B$23,Inputs!$B$26)</f>
        <v>65.155264604970654</v>
      </c>
      <c r="U25" s="5">
        <f>MAX(100-(Inputs!$B$12*$F25/$Q25*(AVERAGE(S25,T25,T25)/Move_Sets!$Q26*Move_Sets!$P26+(Inputs!$B$25*Move_Sets!$V26-1)/(Inputs!$B$25*Move_Sets!$V26)*(Move_Sets!$U26+Inputs!$B$38)*Move_Sets!$V26))*Inputs!$B$23,Inputs!$B$26)</f>
        <v>61.928558634302647</v>
      </c>
      <c r="V25" s="65">
        <f>(($U25/Move_Sets!$Q26+Inputs!$B$35)*$J25+$K25*Move_Sets!$V26)/(($U25/Move_Sets!$Q26+Inputs!$B$35)*Move_Sets!$P26+(Move_Sets!$U26+Inputs!$B$38)*Move_Sets!$V26)</f>
        <v>6.696969315205016</v>
      </c>
      <c r="W25" s="18">
        <f t="shared" si="4"/>
        <v>0.45072391481260998</v>
      </c>
      <c r="X25" s="18">
        <f t="shared" si="5"/>
        <v>1</v>
      </c>
      <c r="Y25" s="6">
        <f t="shared" si="6"/>
        <v>6.696969315205016</v>
      </c>
      <c r="Z25" s="5">
        <f>Y25*Q25/Inputs!$B$12</f>
        <v>47.115350934486493</v>
      </c>
      <c r="AA25" s="5">
        <f>_xlfn.RANK.EQ(Z25,$Z$2:$Z$853)+COUNTIF(Z$2:Z25,Z25)-1</f>
        <v>645</v>
      </c>
      <c r="AB25" s="5" t="str">
        <f t="shared" si="0"/>
        <v>4-1</v>
      </c>
      <c r="AC25" s="64"/>
      <c r="AD25" s="71">
        <f>MAX(120-(Inputs!$B$13*$F25/$Q25*(MAX(Inputs!$B$26+5,($U25/3))/Move_Sets!$Q26*Move_Sets!$P26+(Inputs!$B$25*Move_Sets!$V26-1)/(Inputs!$B$25*Move_Sets!$V26)*(Move_Sets!$U26)*Move_Sets!$V26+Inputs!$B$24*(Move_Sets!$V26+(($U25-25))/Move_Sets!$Q26)))*Inputs!$B$23,Inputs!$B$26)</f>
        <v>15</v>
      </c>
      <c r="AE25" s="71">
        <f>MAX(120-(Inputs!$B$13*$F25/$Q25*(($AD25)/Move_Sets!$Q26*Move_Sets!$P26+(Inputs!$B$25*Move_Sets!$V26-1)/(Inputs!$B$25*Move_Sets!$V26)*(Move_Sets!$U26)*Move_Sets!$V26+Inputs!$B$24*(Move_Sets!$V26+($U25-25)/Move_Sets!$Q26)))*Inputs!$B$23,Inputs!$B$26)</f>
        <v>15</v>
      </c>
      <c r="AF25" s="71">
        <f>MAX(120-(Inputs!$B$13*$F25/$Q25*(($AE25)/Move_Sets!$Q26*Move_Sets!$P26+(Inputs!$B$25*Move_Sets!$V26-1)/(Inputs!$B$25*Move_Sets!$V26)*(Move_Sets!$U26)*Move_Sets!$V26+Inputs!$B$24*(Move_Sets!$V26+($U25-25)/Move_Sets!$Q26)))*Inputs!$B$23,Inputs!$B$26)</f>
        <v>15</v>
      </c>
      <c r="AG25" s="61">
        <f>Inputs!$B$27*($F25-P25*Inputs!$B$31*Inputs!$B$27)*$H25/Inputs!$B$10</f>
        <v>66.686766437773898</v>
      </c>
      <c r="AH25" s="62">
        <f>(($AF25/Move_Sets!$Q26*$J25+$K25*Move_Sets!$V26)/($AF25/Move_Sets!$Q26*Move_Sets!$P26+(Move_Sets!$U26)*Move_Sets!$V26+Inputs!$B$24*($AF25/Move_Sets!$Q26)))</f>
        <v>4.7482034058374509</v>
      </c>
      <c r="AI25" s="62">
        <f>AH25*AG25/Inputs!$B$13</f>
        <v>51.402975896773476</v>
      </c>
      <c r="AJ25" s="5">
        <f>_xlfn.RANK.EQ(AI25,$AI$2:$AI$853)+COUNTIF(AI$2:AI25,AI25)-1</f>
        <v>632</v>
      </c>
      <c r="AK25" s="10" t="str">
        <f t="shared" si="1"/>
        <v>4-1</v>
      </c>
      <c r="AL25" s="18">
        <f t="shared" si="2"/>
        <v>1</v>
      </c>
      <c r="AM25" s="65">
        <f t="shared" si="3"/>
        <v>24.255904118198526</v>
      </c>
      <c r="AN25" s="64">
        <f>_xlfn.RANK.EQ(AM25,$AM$2:$AM$853)+COUNTIF(AM$2:AM25,AM25)-1</f>
        <v>641</v>
      </c>
    </row>
    <row r="26" spans="1:40" x14ac:dyDescent="0.25">
      <c r="A26" s="10">
        <f>Move_Sets!A27</f>
        <v>25</v>
      </c>
      <c r="B26" s="10">
        <f>Move_Sets!J27</f>
        <v>5</v>
      </c>
      <c r="C26" s="10" t="str">
        <f>Move_Sets!B27</f>
        <v>Charmeleon</v>
      </c>
      <c r="D26" s="10" t="str">
        <f>Move_Sets!C27</f>
        <v>Ember</v>
      </c>
      <c r="E26" s="10" t="str">
        <f>Move_Sets!D27</f>
        <v>Fire Punch</v>
      </c>
      <c r="F26" s="5">
        <f>Move_Sets!G27</f>
        <v>88</v>
      </c>
      <c r="G26" s="5">
        <f>Move_Sets!H27</f>
        <v>120.49933250000001</v>
      </c>
      <c r="H26" s="5">
        <f>Move_Sets!I27</f>
        <v>106.1113525</v>
      </c>
      <c r="J26" s="65">
        <f>(Inputs!$B$30*$G26*Move_Sets!$O27/Inputs!$B$10)*Move_Sets!$R27+Inputs!$B$31</f>
        <v>5.9573973052536235</v>
      </c>
      <c r="K26" s="65">
        <f>((Inputs!$B$30*$G26*Move_Sets!$T27/Inputs!$B$10)*Move_Sets!$W27+Inputs!$B$31)^Inputs!$B$36*Inputs!$B$37</f>
        <v>21.450464303822265</v>
      </c>
      <c r="L26" s="6">
        <f>J26/Move_Sets!$P27</f>
        <v>5.6737117192891651</v>
      </c>
      <c r="M26" s="6">
        <f>K26/(Move_Sets!$U27+Inputs!$B$38)</f>
        <v>7.3967118289042295</v>
      </c>
      <c r="N26" s="10" t="str">
        <f>IF(L26&gt;M26*IF(Move_Sets!$N27=Move_Sets!$S27,1,Inputs!$B$21/Inputs!$B$20),MAX($N$1:$N25)+1,"")</f>
        <v/>
      </c>
      <c r="P26" s="4">
        <f>$F26*$H26/(Inputs!$B$11+Inputs!$B$31*$H26)</f>
        <v>10.226976583017546</v>
      </c>
      <c r="Q26" s="4">
        <f>($F26-P26*Inputs!$B$31)*$H26/Inputs!$B$10</f>
        <v>63.733332328949921</v>
      </c>
      <c r="S26" s="5">
        <f>MAX(100-(Inputs!$B$12*$F26/$Q26*(Inputs!$B$22/Move_Sets!$Q27+(Inputs!$B$25*Move_Sets!$V27-1)/(Inputs!$B$25*Move_Sets!$V27)*(Move_Sets!$U27+Inputs!$B$38)*Move_Sets!$V27))*Inputs!$B$23,Inputs!$B$26)</f>
        <v>57.883576742138537</v>
      </c>
      <c r="T26" s="5">
        <f>MAX(100-(Inputs!$B$12*$F26/$Q26*(S26/Move_Sets!$Q27*Move_Sets!$P27+(Inputs!$B$25*Move_Sets!$V27-1)/(Inputs!$B$25*Move_Sets!$V27)*(Move_Sets!$U27+Inputs!$B$38)*Move_Sets!$V27))*Inputs!$B$23,Inputs!$B$26)</f>
        <v>54.178103144217886</v>
      </c>
      <c r="U26" s="5">
        <f>MAX(100-(Inputs!$B$12*$F26/$Q26*(AVERAGE(S26,T26,T26)/Move_Sets!$Q27*Move_Sets!$P27+(Inputs!$B$25*Move_Sets!$V27-1)/(Inputs!$B$25*Move_Sets!$V27)*(Move_Sets!$U27+Inputs!$B$38)*Move_Sets!$V27))*Inputs!$B$23,Inputs!$B$26)</f>
        <v>55.06988196947993</v>
      </c>
      <c r="V26" s="65">
        <f>(($U26/Move_Sets!$Q27+Inputs!$B$35)*$J26+$K26*Move_Sets!$V27)/(($U26/Move_Sets!$Q27+Inputs!$B$35)*Move_Sets!$P27+(Move_Sets!$U27+Inputs!$B$38)*Move_Sets!$V27)</f>
        <v>6.638801542413594</v>
      </c>
      <c r="W26" s="18">
        <f t="shared" si="4"/>
        <v>0.43987825784872431</v>
      </c>
      <c r="X26" s="18">
        <f t="shared" si="5"/>
        <v>0.82746172109426996</v>
      </c>
      <c r="Y26" s="6">
        <f t="shared" si="6"/>
        <v>6.638801542413594</v>
      </c>
      <c r="Z26" s="5">
        <f>Y26*Q26/Inputs!$B$12</f>
        <v>84.962438748713026</v>
      </c>
      <c r="AA26" s="5">
        <f>_xlfn.RANK.EQ(Z26,$Z$2:$Z$853)+COUNTIF(Z$2:Z26,Z26)-1</f>
        <v>467</v>
      </c>
      <c r="AB26" s="5" t="str">
        <f t="shared" si="0"/>
        <v>5-6</v>
      </c>
      <c r="AC26" s="64"/>
      <c r="AD26" s="71">
        <f>MAX(120-(Inputs!$B$13*$F26/$Q26*(MAX(Inputs!$B$26+5,($U26/3))/Move_Sets!$Q27*Move_Sets!$P27+(Inputs!$B$25*Move_Sets!$V27-1)/(Inputs!$B$25*Move_Sets!$V27)*(Move_Sets!$U27)*Move_Sets!$V27+Inputs!$B$24*(Move_Sets!$V27+(($U26-25))/Move_Sets!$Q27)))*Inputs!$B$23,Inputs!$B$26)</f>
        <v>30.208175962547273</v>
      </c>
      <c r="AE26" s="71">
        <f>MAX(120-(Inputs!$B$13*$F26/$Q26*(($AD26)/Move_Sets!$Q27*Move_Sets!$P27+(Inputs!$B$25*Move_Sets!$V27-1)/(Inputs!$B$25*Move_Sets!$V27)*(Move_Sets!$U27)*Move_Sets!$V27+Inputs!$B$24*(Move_Sets!$V27+($U26-25)/Move_Sets!$Q27)))*Inputs!$B$23,Inputs!$B$26)</f>
        <v>25.649862271151548</v>
      </c>
      <c r="AF26" s="71">
        <f>MAX(120-(Inputs!$B$13*$F26/$Q26*(($AE26)/Move_Sets!$Q27*Move_Sets!$P27+(Inputs!$B$25*Move_Sets!$V27-1)/(Inputs!$B$25*Move_Sets!$V27)*(Move_Sets!$U27)*Move_Sets!$V27+Inputs!$B$24*(Move_Sets!$V27+($U26-25)/Move_Sets!$Q27)))*Inputs!$B$23,Inputs!$B$26)</f>
        <v>27.685311482195615</v>
      </c>
      <c r="AG26" s="61">
        <f>Inputs!$B$27*($F26-P26*Inputs!$B$31*Inputs!$B$27)*$H26/Inputs!$B$10</f>
        <v>119.60290873608956</v>
      </c>
      <c r="AH26" s="62">
        <f>(($AF26/Move_Sets!$Q27*$J26+$K26*Move_Sets!$V27)/($AF26/Move_Sets!$Q27*Move_Sets!$P27+(Move_Sets!$U27)*Move_Sets!$V27+Inputs!$B$24*($AF26/Move_Sets!$Q27)))</f>
        <v>4.7996044236142668</v>
      </c>
      <c r="AI26" s="62">
        <f>AH26*AG26/Inputs!$B$13</f>
        <v>93.189391208907281</v>
      </c>
      <c r="AJ26" s="5">
        <f>_xlfn.RANK.EQ(AI26,$AI$2:$AI$853)+COUNTIF(AI$2:AI26,AI26)-1</f>
        <v>393</v>
      </c>
      <c r="AK26" s="10" t="str">
        <f t="shared" si="1"/>
        <v>5-4</v>
      </c>
      <c r="AL26" s="18">
        <f t="shared" si="2"/>
        <v>0.90659794213668132</v>
      </c>
      <c r="AM26" s="65">
        <f t="shared" si="3"/>
        <v>43.875090135940063</v>
      </c>
      <c r="AN26" s="64">
        <f>_xlfn.RANK.EQ(AM26,$AM$2:$AM$853)+COUNTIF(AM$2:AM26,AM26)-1</f>
        <v>448</v>
      </c>
    </row>
    <row r="27" spans="1:40" x14ac:dyDescent="0.25">
      <c r="A27" s="10">
        <f>Move_Sets!A28</f>
        <v>26</v>
      </c>
      <c r="B27" s="10">
        <f>Move_Sets!J28</f>
        <v>5</v>
      </c>
      <c r="C27" s="10" t="str">
        <f>Move_Sets!B28</f>
        <v>Charmeleon</v>
      </c>
      <c r="D27" s="10" t="str">
        <f>Move_Sets!C28</f>
        <v>Ember</v>
      </c>
      <c r="E27" s="10" t="str">
        <f>Move_Sets!D28</f>
        <v>Flame Burst</v>
      </c>
      <c r="F27" s="5">
        <f>Move_Sets!G28</f>
        <v>88</v>
      </c>
      <c r="G27" s="5">
        <f>Move_Sets!H28</f>
        <v>120.49933250000001</v>
      </c>
      <c r="H27" s="5">
        <f>Move_Sets!I28</f>
        <v>106.1113525</v>
      </c>
      <c r="J27" s="65">
        <f>(Inputs!$B$30*$G27*Move_Sets!$O28/Inputs!$B$10)*Move_Sets!$R28+Inputs!$B$31</f>
        <v>5.9573973052536235</v>
      </c>
      <c r="K27" s="65">
        <f>((Inputs!$B$30*$G27*Move_Sets!$T28/Inputs!$B$10)*Move_Sets!$W28+Inputs!$B$31)^Inputs!$B$36*Inputs!$B$37</f>
        <v>16.43663576749784</v>
      </c>
      <c r="L27" s="6">
        <f>J27/Move_Sets!$P28</f>
        <v>5.6737117192891651</v>
      </c>
      <c r="M27" s="6">
        <f>K27/(Move_Sets!$U28+Inputs!$B$38)</f>
        <v>7.4711980761353818</v>
      </c>
      <c r="N27" s="10" t="str">
        <f>IF(L27&gt;M27*IF(Move_Sets!$N28=Move_Sets!$S28,1,Inputs!$B$21/Inputs!$B$20),MAX($N$1:$N26)+1,"")</f>
        <v/>
      </c>
      <c r="P27" s="4">
        <f>$F27*$H27/(Inputs!$B$11+Inputs!$B$31*$H27)</f>
        <v>10.226976583017546</v>
      </c>
      <c r="Q27" s="4">
        <f>($F27-P27*Inputs!$B$31)*$H27/Inputs!$B$10</f>
        <v>63.733332328949921</v>
      </c>
      <c r="S27" s="5">
        <f>MAX(100-(Inputs!$B$12*$F27/$Q27*(Inputs!$B$22/Move_Sets!$Q28+(Inputs!$B$25*Move_Sets!$V28-1)/(Inputs!$B$25*Move_Sets!$V28)*(Move_Sets!$U28+Inputs!$B$38)*Move_Sets!$V28))*Inputs!$B$23,Inputs!$B$26)</f>
        <v>56.336442826543625</v>
      </c>
      <c r="T27" s="5">
        <f>MAX(100-(Inputs!$B$12*$F27/$Q27*(S27/Move_Sets!$Q28*Move_Sets!$P28+(Inputs!$B$25*Move_Sets!$V28-1)/(Inputs!$B$25*Move_Sets!$V28)*(Move_Sets!$U28+Inputs!$B$38)*Move_Sets!$V28))*Inputs!$B$23,Inputs!$B$26)</f>
        <v>53.189481344272579</v>
      </c>
      <c r="U27" s="5">
        <f>MAX(100-(Inputs!$B$12*$F27/$Q27*(AVERAGE(S27,T27,T27)/Move_Sets!$Q28*Move_Sets!$P28+(Inputs!$B$25*Move_Sets!$V28-1)/(Inputs!$B$25*Move_Sets!$V28)*(Move_Sets!$U28+Inputs!$B$38)*Move_Sets!$V28))*Inputs!$B$23,Inputs!$B$26)</f>
        <v>53.946845697206953</v>
      </c>
      <c r="V27" s="65">
        <f>(($U27/Move_Sets!$Q28+Inputs!$B$35)*$J27+$K27*Move_Sets!$V28)/(($U27/Move_Sets!$Q28+Inputs!$B$35)*Move_Sets!$P28+(Move_Sets!$U28+Inputs!$B$38)*Move_Sets!$V28)</f>
        <v>6.6932716619455448</v>
      </c>
      <c r="W27" s="18">
        <f t="shared" si="4"/>
        <v>0.43278571279659078</v>
      </c>
      <c r="X27" s="18">
        <f t="shared" si="5"/>
        <v>0.83425088907408773</v>
      </c>
      <c r="Y27" s="6">
        <f t="shared" si="6"/>
        <v>6.6932716619455448</v>
      </c>
      <c r="Z27" s="5">
        <f>Y27*Q27/Inputs!$B$12</f>
        <v>85.659539598136206</v>
      </c>
      <c r="AA27" s="5">
        <f>_xlfn.RANK.EQ(Z27,$Z$2:$Z$853)+COUNTIF(Z$2:Z27,Z27)-1</f>
        <v>462</v>
      </c>
      <c r="AB27" s="5" t="str">
        <f t="shared" si="0"/>
        <v>5-5</v>
      </c>
      <c r="AC27" s="64"/>
      <c r="AD27" s="71">
        <f>MAX(120-(Inputs!$B$13*$F27/$Q27*(MAX(Inputs!$B$26+5,($U27/3))/Move_Sets!$Q28*Move_Sets!$P28+(Inputs!$B$25*Move_Sets!$V28-1)/(Inputs!$B$25*Move_Sets!$V28)*(Move_Sets!$U28)*Move_Sets!$V28+Inputs!$B$24*(Move_Sets!$V28+(($U27-25))/Move_Sets!$Q28)))*Inputs!$B$23,Inputs!$B$26)</f>
        <v>21.169476294697674</v>
      </c>
      <c r="AE27" s="71">
        <f>MAX(120-(Inputs!$B$13*$F27/$Q27*(($AD27)/Move_Sets!$Q28*Move_Sets!$P28+(Inputs!$B$25*Move_Sets!$V28-1)/(Inputs!$B$25*Move_Sets!$V28)*(Move_Sets!$U28)*Move_Sets!$V28+Inputs!$B$24*(Move_Sets!$V28+($U27-25)/Move_Sets!$Q28)))*Inputs!$B$23,Inputs!$B$26)</f>
        <v>20.647263528632394</v>
      </c>
      <c r="AF27" s="71">
        <f>MAX(120-(Inputs!$B$13*$F27/$Q27*(($AE27)/Move_Sets!$Q28*Move_Sets!$P28+(Inputs!$B$25*Move_Sets!$V28-1)/(Inputs!$B$25*Move_Sets!$V28)*(Move_Sets!$U28)*Move_Sets!$V28+Inputs!$B$24*(Move_Sets!$V28+($U27-25)/Move_Sets!$Q28)))*Inputs!$B$23,Inputs!$B$26)</f>
        <v>20.880450104775917</v>
      </c>
      <c r="AG27" s="61">
        <f>Inputs!$B$27*($F27-P27*Inputs!$B$31*Inputs!$B$27)*$H27/Inputs!$B$10</f>
        <v>119.60290873608956</v>
      </c>
      <c r="AH27" s="62">
        <f>(($AF27/Move_Sets!$Q28*$J27+$K27*Move_Sets!$V28)/($AF27/Move_Sets!$Q28*Move_Sets!$P28+(Move_Sets!$U28)*Move_Sets!$V28+Inputs!$B$24*($AF27/Move_Sets!$Q28)))</f>
        <v>5.2940826363475955</v>
      </c>
      <c r="AI27" s="62">
        <f>AH27*AG27/Inputs!$B$13</f>
        <v>102.79020818123342</v>
      </c>
      <c r="AJ27" s="5">
        <f>_xlfn.RANK.EQ(AI27,$AI$2:$AI$853)+COUNTIF(AI$2:AI27,AI27)-1</f>
        <v>334</v>
      </c>
      <c r="AK27" s="10" t="str">
        <f t="shared" si="1"/>
        <v>5-1</v>
      </c>
      <c r="AL27" s="18">
        <f t="shared" si="2"/>
        <v>1</v>
      </c>
      <c r="AM27" s="65">
        <f t="shared" si="3"/>
        <v>46.640080740972245</v>
      </c>
      <c r="AN27" s="64">
        <f>_xlfn.RANK.EQ(AM27,$AM$2:$AM$853)+COUNTIF(AM$2:AM27,AM27)-1</f>
        <v>405</v>
      </c>
    </row>
    <row r="28" spans="1:40" x14ac:dyDescent="0.25">
      <c r="A28" s="10">
        <f>Move_Sets!A29</f>
        <v>27</v>
      </c>
      <c r="B28" s="10">
        <f>Move_Sets!J29</f>
        <v>5</v>
      </c>
      <c r="C28" s="10" t="str">
        <f>Move_Sets!B29</f>
        <v>Charmeleon</v>
      </c>
      <c r="D28" s="10" t="str">
        <f>Move_Sets!C29</f>
        <v>Ember</v>
      </c>
      <c r="E28" s="10" t="str">
        <f>Move_Sets!D29</f>
        <v>Flamethrower</v>
      </c>
      <c r="F28" s="5">
        <f>Move_Sets!G29</f>
        <v>88</v>
      </c>
      <c r="G28" s="5">
        <f>Move_Sets!H29</f>
        <v>120.49933250000001</v>
      </c>
      <c r="H28" s="5">
        <f>Move_Sets!I29</f>
        <v>106.1113525</v>
      </c>
      <c r="J28" s="65">
        <f>(Inputs!$B$30*$G28*Move_Sets!$O29/Inputs!$B$10)*Move_Sets!$R29+Inputs!$B$31</f>
        <v>5.9573973052536235</v>
      </c>
      <c r="K28" s="65">
        <f>((Inputs!$B$30*$G28*Move_Sets!$T29/Inputs!$B$10)*Move_Sets!$W29+Inputs!$B$31)^Inputs!$B$36*Inputs!$B$37</f>
        <v>28.860042710179822</v>
      </c>
      <c r="L28" s="6">
        <f>J28/Move_Sets!$P29</f>
        <v>5.6737117192891651</v>
      </c>
      <c r="M28" s="6">
        <f>K28/(Move_Sets!$U29+Inputs!$B$38)</f>
        <v>9.6200142367266075</v>
      </c>
      <c r="N28" s="10" t="str">
        <f>IF(L28&gt;M28*IF(Move_Sets!$N29=Move_Sets!$S29,1,Inputs!$B$21/Inputs!$B$20),MAX($N$1:$N27)+1,"")</f>
        <v/>
      </c>
      <c r="P28" s="4">
        <f>$F28*$H28/(Inputs!$B$11+Inputs!$B$31*$H28)</f>
        <v>10.226976583017546</v>
      </c>
      <c r="Q28" s="4">
        <f>($F28-P28*Inputs!$B$31)*$H28/Inputs!$B$10</f>
        <v>63.733332328949921</v>
      </c>
      <c r="S28" s="5">
        <f>MAX(100-(Inputs!$B$12*$F28/$Q28*(Inputs!$B$22/Move_Sets!$Q29+(Inputs!$B$25*Move_Sets!$V29-1)/(Inputs!$B$25*Move_Sets!$V29)*(Move_Sets!$U29+Inputs!$B$38)*Move_Sets!$V29))*Inputs!$B$23,Inputs!$B$26)</f>
        <v>67.338284004107436</v>
      </c>
      <c r="T28" s="5">
        <f>MAX(100-(Inputs!$B$12*$F28/$Q28*(S28/Move_Sets!$Q29*Move_Sets!$P29+(Inputs!$B$25*Move_Sets!$V29-1)/(Inputs!$B$25*Move_Sets!$V29)*(Move_Sets!$U29+Inputs!$B$38)*Move_Sets!$V29))*Inputs!$B$23,Inputs!$B$26)</f>
        <v>60.219680810550287</v>
      </c>
      <c r="U28" s="5">
        <f>MAX(100-(Inputs!$B$12*$F28/$Q28*(AVERAGE(S28,T28,T28)/Move_Sets!$Q29*Move_Sets!$P29+(Inputs!$B$25*Move_Sets!$V29-1)/(Inputs!$B$25*Move_Sets!$V29)*(Move_Sets!$U29+Inputs!$B$38)*Move_Sets!$V29))*Inputs!$B$23,Inputs!$B$26)</f>
        <v>61.932881411148102</v>
      </c>
      <c r="V28" s="65">
        <f>(($U28/Move_Sets!$Q29+Inputs!$B$35)*$J28+$K28*Move_Sets!$V29)/(($U28/Move_Sets!$Q29+Inputs!$B$35)*Move_Sets!$P29+(Move_Sets!$U29+Inputs!$B$38)*Move_Sets!$V29)</f>
        <v>7.4207712637292289</v>
      </c>
      <c r="W28" s="18">
        <f t="shared" si="4"/>
        <v>0.55729203812420125</v>
      </c>
      <c r="X28" s="18">
        <f t="shared" si="5"/>
        <v>0.92492660346944056</v>
      </c>
      <c r="Y28" s="6">
        <f t="shared" si="6"/>
        <v>7.4207712637292289</v>
      </c>
      <c r="Z28" s="5">
        <f>Y28*Q28/Inputs!$B$12</f>
        <v>94.96997612216397</v>
      </c>
      <c r="AA28" s="5">
        <f>_xlfn.RANK.EQ(Z28,$Z$2:$Z$853)+COUNTIF(Z$2:Z28,Z28)-1</f>
        <v>420</v>
      </c>
      <c r="AB28" s="5" t="str">
        <f t="shared" si="0"/>
        <v>5-2</v>
      </c>
      <c r="AC28" s="64"/>
      <c r="AD28" s="71">
        <f>MAX(120-(Inputs!$B$13*$F28/$Q28*(MAX(Inputs!$B$26+5,($U28/3))/Move_Sets!$Q29*Move_Sets!$P29+(Inputs!$B$25*Move_Sets!$V29-1)/(Inputs!$B$25*Move_Sets!$V29)*(Move_Sets!$U29)*Move_Sets!$V29+Inputs!$B$24*(Move_Sets!$V29+(($U28-25))/Move_Sets!$Q29)))*Inputs!$B$23,Inputs!$B$26)</f>
        <v>43.858339985936411</v>
      </c>
      <c r="AE28" s="71">
        <f>MAX(120-(Inputs!$B$13*$F28/$Q28*(($AD28)/Move_Sets!$Q29*Move_Sets!$P29+(Inputs!$B$25*Move_Sets!$V29-1)/(Inputs!$B$25*Move_Sets!$V29)*(Move_Sets!$U29)*Move_Sets!$V29+Inputs!$B$24*(Move_Sets!$V29+($U28-25)/Move_Sets!$Q29)))*Inputs!$B$23,Inputs!$B$26)</f>
        <v>33.492442598064315</v>
      </c>
      <c r="AF28" s="71">
        <f>MAX(120-(Inputs!$B$13*$F28/$Q28*(($AE28)/Move_Sets!$Q29*Move_Sets!$P29+(Inputs!$B$25*Move_Sets!$V29-1)/(Inputs!$B$25*Move_Sets!$V29)*(Move_Sets!$U29)*Move_Sets!$V29+Inputs!$B$24*(Move_Sets!$V29+($U28-25)/Move_Sets!$Q29)))*Inputs!$B$23,Inputs!$B$26)</f>
        <v>38.121184516316831</v>
      </c>
      <c r="AG28" s="61">
        <f>Inputs!$B$27*($F28-P28*Inputs!$B$31*Inputs!$B$27)*$H28/Inputs!$B$10</f>
        <v>119.60290873608956</v>
      </c>
      <c r="AH28" s="62">
        <f>(($AF28/Move_Sets!$Q29*$J28+$K28*Move_Sets!$V29)/($AF28/Move_Sets!$Q29*Move_Sets!$P29+(Move_Sets!$U29)*Move_Sets!$V29+Inputs!$B$24*($AF28/Move_Sets!$Q29)))</f>
        <v>4.6152848067304548</v>
      </c>
      <c r="AI28" s="62">
        <f>AH28*AG28/Inputs!$B$13</f>
        <v>89.610631092604436</v>
      </c>
      <c r="AJ28" s="5">
        <f>_xlfn.RANK.EQ(AI28,$AI$2:$AI$853)+COUNTIF(AI$2:AI28,AI28)-1</f>
        <v>415</v>
      </c>
      <c r="AK28" s="10" t="str">
        <f t="shared" si="1"/>
        <v>5-6</v>
      </c>
      <c r="AL28" s="18">
        <f t="shared" si="2"/>
        <v>0.8717817842591431</v>
      </c>
      <c r="AM28" s="65">
        <f t="shared" si="3"/>
        <v>45.081431130951572</v>
      </c>
      <c r="AN28" s="64">
        <f>_xlfn.RANK.EQ(AM28,$AM$2:$AM$853)+COUNTIF(AM$2:AM28,AM28)-1</f>
        <v>431</v>
      </c>
    </row>
    <row r="29" spans="1:40" x14ac:dyDescent="0.25">
      <c r="A29" s="10">
        <f>Move_Sets!A30</f>
        <v>28</v>
      </c>
      <c r="B29" s="10">
        <f>Move_Sets!J30</f>
        <v>5</v>
      </c>
      <c r="C29" s="10" t="str">
        <f>Move_Sets!B30</f>
        <v>Charmeleon</v>
      </c>
      <c r="D29" s="10" t="str">
        <f>Move_Sets!C30</f>
        <v>Scratch</v>
      </c>
      <c r="E29" s="10" t="str">
        <f>Move_Sets!D30</f>
        <v>Fire Punch</v>
      </c>
      <c r="F29" s="5">
        <f>Move_Sets!G30</f>
        <v>88</v>
      </c>
      <c r="G29" s="5">
        <f>Move_Sets!H30</f>
        <v>120.49933250000001</v>
      </c>
      <c r="H29" s="5">
        <f>Move_Sets!I30</f>
        <v>106.1113525</v>
      </c>
      <c r="J29" s="65">
        <f>(Inputs!$B$30*$G29*Move_Sets!$O30/Inputs!$B$10)*Move_Sets!$R30+Inputs!$B$31</f>
        <v>3.1195507065217392</v>
      </c>
      <c r="K29" s="65">
        <f>((Inputs!$B$30*$G29*Move_Sets!$T30/Inputs!$B$10)*Move_Sets!$W30+Inputs!$B$31)^Inputs!$B$36*Inputs!$B$37</f>
        <v>21.450464303822265</v>
      </c>
      <c r="L29" s="6">
        <f>J29/Move_Sets!$P30</f>
        <v>6.2391014130434783</v>
      </c>
      <c r="M29" s="6">
        <f>K29/(Move_Sets!$U30+Inputs!$B$38)</f>
        <v>7.3967118289042295</v>
      </c>
      <c r="N29" s="10" t="str">
        <f>IF(L29&gt;M29*IF(Move_Sets!$N30=Move_Sets!$S30,1,Inputs!$B$21/Inputs!$B$20),MAX($N$1:$N28)+1,"")</f>
        <v/>
      </c>
      <c r="P29" s="4">
        <f>$F29*$H29/(Inputs!$B$11+Inputs!$B$31*$H29)</f>
        <v>10.226976583017546</v>
      </c>
      <c r="Q29" s="4">
        <f>($F29-P29*Inputs!$B$31)*$H29/Inputs!$B$10</f>
        <v>63.733332328949921</v>
      </c>
      <c r="S29" s="5">
        <f>MAX(100-(Inputs!$B$12*$F29/$Q29*(Inputs!$B$22/Move_Sets!$Q30+(Inputs!$B$25*Move_Sets!$V30-1)/(Inputs!$B$25*Move_Sets!$V30)*(Move_Sets!$U30+Inputs!$B$38)*Move_Sets!$V30))*Inputs!$B$23,Inputs!$B$26)</f>
        <v>50.516272382162775</v>
      </c>
      <c r="T29" s="5">
        <f>MAX(100-(Inputs!$B$12*$F29/$Q29*(S29/Move_Sets!$Q30*Move_Sets!$P30+(Inputs!$B$25*Move_Sets!$V30-1)/(Inputs!$B$25*Move_Sets!$V30)*(Move_Sets!$U30+Inputs!$B$38)*Move_Sets!$V30))*Inputs!$B$23,Inputs!$B$26)</f>
        <v>62.66832845638762</v>
      </c>
      <c r="U29" s="5">
        <f>MAX(100-(Inputs!$B$12*$F29/$Q29*(AVERAGE(S29,T29,T29)/Move_Sets!$Q30*Move_Sets!$P30+(Inputs!$B$25*Move_Sets!$V30-1)/(Inputs!$B$25*Move_Sets!$V30)*(Move_Sets!$U30+Inputs!$B$38)*Move_Sets!$V30))*Inputs!$B$23,Inputs!$B$26)</f>
        <v>60.678819663091915</v>
      </c>
      <c r="V29" s="65">
        <f>(($U29/Move_Sets!$Q30+Inputs!$B$35)*$J29+$K29*Move_Sets!$V30)/(($U29/Move_Sets!$Q30+Inputs!$B$35)*Move_Sets!$P30+(Move_Sets!$U30+Inputs!$B$38)*Move_Sets!$V30)</f>
        <v>6.9832318066280656</v>
      </c>
      <c r="W29" s="18">
        <f t="shared" si="4"/>
        <v>0.35718408940603497</v>
      </c>
      <c r="X29" s="18">
        <f t="shared" si="5"/>
        <v>0.87039158688451101</v>
      </c>
      <c r="Y29" s="6">
        <f t="shared" si="6"/>
        <v>6.9832318066280656</v>
      </c>
      <c r="Z29" s="5">
        <f>Y29*Q29/Inputs!$B$12</f>
        <v>89.370408325686711</v>
      </c>
      <c r="AA29" s="5">
        <f>_xlfn.RANK.EQ(Z29,$Z$2:$Z$853)+COUNTIF(Z$2:Z29,Z29)-1</f>
        <v>442</v>
      </c>
      <c r="AB29" s="5" t="str">
        <f t="shared" si="0"/>
        <v>5-4</v>
      </c>
      <c r="AC29" s="64"/>
      <c r="AD29" s="71">
        <f>MAX(120-(Inputs!$B$13*$F29/$Q29*(MAX(Inputs!$B$26+5,($U29/3))/Move_Sets!$Q30*Move_Sets!$P30+(Inputs!$B$25*Move_Sets!$V30-1)/(Inputs!$B$25*Move_Sets!$V30)*(Move_Sets!$U30)*Move_Sets!$V30+Inputs!$B$24*(Move_Sets!$V30+(($U29-25))/Move_Sets!$Q30)))*Inputs!$B$23,Inputs!$B$26)</f>
        <v>15.218589704345675</v>
      </c>
      <c r="AE29" s="71">
        <f>MAX(120-(Inputs!$B$13*$F29/$Q29*(($AD29)/Move_Sets!$Q30*Move_Sets!$P30+(Inputs!$B$25*Move_Sets!$V30-1)/(Inputs!$B$25*Move_Sets!$V30)*(Move_Sets!$U30)*Move_Sets!$V30+Inputs!$B$24*(Move_Sets!$V30+($U29-25)/Move_Sets!$Q30)))*Inputs!$B$23,Inputs!$B$26)</f>
        <v>16.739752168951071</v>
      </c>
      <c r="AF29" s="71">
        <f>MAX(120-(Inputs!$B$13*$F29/$Q29*(($AE29)/Move_Sets!$Q30*Move_Sets!$P30+(Inputs!$B$25*Move_Sets!$V30-1)/(Inputs!$B$25*Move_Sets!$V30)*(Move_Sets!$U30)*Move_Sets!$V30+Inputs!$B$24*(Move_Sets!$V30+($U29-25)/Move_Sets!$Q30)))*Inputs!$B$23,Inputs!$B$26)</f>
        <v>16.277675195433375</v>
      </c>
      <c r="AG29" s="61">
        <f>Inputs!$B$27*($F29-P29*Inputs!$B$31*Inputs!$B$27)*$H29/Inputs!$B$10</f>
        <v>119.60290873608956</v>
      </c>
      <c r="AH29" s="62">
        <f>(($AF29/Move_Sets!$Q30*$J29+$K29*Move_Sets!$V30)/($AF29/Move_Sets!$Q30*Move_Sets!$P30+(Move_Sets!$U30)*Move_Sets!$V30+Inputs!$B$24*($AF29/Move_Sets!$Q30)))</f>
        <v>5.0378699868803229</v>
      </c>
      <c r="AI29" s="62">
        <f>AH29*AG29/Inputs!$B$13</f>
        <v>97.815568874209745</v>
      </c>
      <c r="AJ29" s="5">
        <f>_xlfn.RANK.EQ(AI29,$AI$2:$AI$853)+COUNTIF(AI$2:AI29,AI29)-1</f>
        <v>363</v>
      </c>
      <c r="AK29" s="10" t="str">
        <f t="shared" si="1"/>
        <v>5-3</v>
      </c>
      <c r="AL29" s="18">
        <f t="shared" si="2"/>
        <v>0.95160395727331626</v>
      </c>
      <c r="AM29" s="65">
        <f t="shared" si="3"/>
        <v>46.094610209186605</v>
      </c>
      <c r="AN29" s="64">
        <f>_xlfn.RANK.EQ(AM29,$AM$2:$AM$853)+COUNTIF(AM$2:AM29,AM29)-1</f>
        <v>420</v>
      </c>
    </row>
    <row r="30" spans="1:40" x14ac:dyDescent="0.25">
      <c r="A30" s="10">
        <f>Move_Sets!A31</f>
        <v>29</v>
      </c>
      <c r="B30" s="10">
        <f>Move_Sets!J31</f>
        <v>5</v>
      </c>
      <c r="C30" s="10" t="str">
        <f>Move_Sets!B31</f>
        <v>Charmeleon</v>
      </c>
      <c r="D30" s="10" t="str">
        <f>Move_Sets!C31</f>
        <v>Scratch</v>
      </c>
      <c r="E30" s="10" t="str">
        <f>Move_Sets!D31</f>
        <v>Flame Burst</v>
      </c>
      <c r="F30" s="5">
        <f>Move_Sets!G31</f>
        <v>88</v>
      </c>
      <c r="G30" s="5">
        <f>Move_Sets!H31</f>
        <v>120.49933250000001</v>
      </c>
      <c r="H30" s="5">
        <f>Move_Sets!I31</f>
        <v>106.1113525</v>
      </c>
      <c r="J30" s="65">
        <f>(Inputs!$B$30*$G30*Move_Sets!$O31/Inputs!$B$10)*Move_Sets!$R31+Inputs!$B$31</f>
        <v>3.1195507065217392</v>
      </c>
      <c r="K30" s="65">
        <f>((Inputs!$B$30*$G30*Move_Sets!$T31/Inputs!$B$10)*Move_Sets!$W31+Inputs!$B$31)^Inputs!$B$36*Inputs!$B$37</f>
        <v>16.43663576749784</v>
      </c>
      <c r="L30" s="6">
        <f>J30/Move_Sets!$P31</f>
        <v>6.2391014130434783</v>
      </c>
      <c r="M30" s="6">
        <f>K30/(Move_Sets!$U31+Inputs!$B$38)</f>
        <v>7.4711980761353818</v>
      </c>
      <c r="N30" s="10" t="str">
        <f>IF(L30&gt;M30*IF(Move_Sets!$N31=Move_Sets!$S31,1,Inputs!$B$21/Inputs!$B$20),MAX($N$1:$N29)+1,"")</f>
        <v/>
      </c>
      <c r="P30" s="4">
        <f>$F30*$H30/(Inputs!$B$11+Inputs!$B$31*$H30)</f>
        <v>10.226976583017546</v>
      </c>
      <c r="Q30" s="4">
        <f>($F30-P30*Inputs!$B$31)*$H30/Inputs!$B$10</f>
        <v>63.733332328949921</v>
      </c>
      <c r="S30" s="5">
        <f>MAX(100-(Inputs!$B$12*$F30/$Q30*(Inputs!$B$22/Move_Sets!$Q31+(Inputs!$B$25*Move_Sets!$V31-1)/(Inputs!$B$25*Move_Sets!$V31)*(Move_Sets!$U31+Inputs!$B$38)*Move_Sets!$V31))*Inputs!$B$23,Inputs!$B$26)</f>
        <v>48.969138466567856</v>
      </c>
      <c r="T30" s="5">
        <f>MAX(100-(Inputs!$B$12*$F30/$Q30*(S30/Move_Sets!$Q31*Move_Sets!$P31+(Inputs!$B$25*Move_Sets!$V31-1)/(Inputs!$B$25*Move_Sets!$V31)*(Move_Sets!$U31+Inputs!$B$38)*Move_Sets!$V31))*Inputs!$B$23,Inputs!$B$26)</f>
        <v>61.501134755520333</v>
      </c>
      <c r="U30" s="5">
        <f>MAX(100-(Inputs!$B$12*$F30/$Q30*(AVERAGE(S30,T30,T30)/Move_Sets!$Q31*Move_Sets!$P31+(Inputs!$B$25*Move_Sets!$V31-1)/(Inputs!$B$25*Move_Sets!$V31)*(Move_Sets!$U31+Inputs!$B$38)*Move_Sets!$V31))*Inputs!$B$23,Inputs!$B$26)</f>
        <v>59.449422957769237</v>
      </c>
      <c r="V30" s="65">
        <f>(($U30/Move_Sets!$Q31+Inputs!$B$35)*$J30+$K30*Move_Sets!$V31)/(($U30/Move_Sets!$Q31+Inputs!$B$35)*Move_Sets!$P31+(Move_Sets!$U31+Inputs!$B$38)*Move_Sets!$V31)</f>
        <v>7.0394956695908544</v>
      </c>
      <c r="W30" s="18">
        <f t="shared" si="4"/>
        <v>0.35038030657528552</v>
      </c>
      <c r="X30" s="18">
        <f t="shared" si="5"/>
        <v>0.87740432744998298</v>
      </c>
      <c r="Y30" s="6">
        <f t="shared" si="6"/>
        <v>7.0394956695908544</v>
      </c>
      <c r="Z30" s="5">
        <f>Y30*Q30/Inputs!$B$12</f>
        <v>90.090465248642118</v>
      </c>
      <c r="AA30" s="5">
        <f>_xlfn.RANK.EQ(Z30,$Z$2:$Z$853)+COUNTIF(Z$2:Z30,Z30)-1</f>
        <v>438</v>
      </c>
      <c r="AB30" s="5" t="str">
        <f t="shared" si="0"/>
        <v>5-3</v>
      </c>
      <c r="AC30" s="64"/>
      <c r="AD30" s="71">
        <f>MAX(120-(Inputs!$B$13*$F30/$Q30*(MAX(Inputs!$B$26+5,($U30/3))/Move_Sets!$Q31*Move_Sets!$P31+(Inputs!$B$25*Move_Sets!$V31-1)/(Inputs!$B$25*Move_Sets!$V31)*(Move_Sets!$U31)*Move_Sets!$V31+Inputs!$B$24*(Move_Sets!$V31+(($U30-25))/Move_Sets!$Q31)))*Inputs!$B$23,Inputs!$B$26)</f>
        <v>15</v>
      </c>
      <c r="AE30" s="71">
        <f>MAX(120-(Inputs!$B$13*$F30/$Q30*(($AD30)/Move_Sets!$Q31*Move_Sets!$P31+(Inputs!$B$25*Move_Sets!$V31-1)/(Inputs!$B$25*Move_Sets!$V31)*(Move_Sets!$U31)*Move_Sets!$V31+Inputs!$B$24*(Move_Sets!$V31+($U30-25)/Move_Sets!$Q31)))*Inputs!$B$23,Inputs!$B$26)</f>
        <v>15</v>
      </c>
      <c r="AF30" s="71">
        <f>MAX(120-(Inputs!$B$13*$F30/$Q30*(($AE30)/Move_Sets!$Q31*Move_Sets!$P31+(Inputs!$B$25*Move_Sets!$V31-1)/(Inputs!$B$25*Move_Sets!$V31)*(Move_Sets!$U31)*Move_Sets!$V31+Inputs!$B$24*(Move_Sets!$V31+($U30-25)/Move_Sets!$Q31)))*Inputs!$B$23,Inputs!$B$26)</f>
        <v>15</v>
      </c>
      <c r="AG30" s="61">
        <f>Inputs!$B$27*($F30-P30*Inputs!$B$31*Inputs!$B$27)*$H30/Inputs!$B$10</f>
        <v>119.60290873608956</v>
      </c>
      <c r="AH30" s="62">
        <f>(($AF30/Move_Sets!$Q31*$J30+$K30*Move_Sets!$V31)/($AF30/Move_Sets!$Q31*Move_Sets!$P31+(Move_Sets!$U31)*Move_Sets!$V31+Inputs!$B$24*($AF30/Move_Sets!$Q31)))</f>
        <v>5.2649954526247731</v>
      </c>
      <c r="AI30" s="62">
        <f>AH30*AG30/Inputs!$B$13</f>
        <v>102.22544977535833</v>
      </c>
      <c r="AJ30" s="5">
        <f>_xlfn.RANK.EQ(AI30,$AI$2:$AI$853)+COUNTIF(AI$2:AI30,AI30)-1</f>
        <v>336</v>
      </c>
      <c r="AK30" s="10" t="str">
        <f t="shared" si="1"/>
        <v>5-2</v>
      </c>
      <c r="AL30" s="18">
        <f t="shared" si="2"/>
        <v>0.99450571785126318</v>
      </c>
      <c r="AM30" s="65">
        <f t="shared" si="3"/>
        <v>47.451755366299743</v>
      </c>
      <c r="AN30" s="64">
        <f>_xlfn.RANK.EQ(AM30,$AM$2:$AM$853)+COUNTIF(AM$2:AM30,AM30)-1</f>
        <v>386</v>
      </c>
    </row>
    <row r="31" spans="1:40" x14ac:dyDescent="0.25">
      <c r="A31" s="10">
        <f>Move_Sets!A32</f>
        <v>30</v>
      </c>
      <c r="B31" s="10">
        <f>Move_Sets!J32</f>
        <v>5</v>
      </c>
      <c r="C31" s="10" t="str">
        <f>Move_Sets!B32</f>
        <v>Charmeleon</v>
      </c>
      <c r="D31" s="10" t="str">
        <f>Move_Sets!C32</f>
        <v>Scratch</v>
      </c>
      <c r="E31" s="10" t="str">
        <f>Move_Sets!D32</f>
        <v>Flamethrower</v>
      </c>
      <c r="F31" s="5">
        <f>Move_Sets!G32</f>
        <v>88</v>
      </c>
      <c r="G31" s="5">
        <f>Move_Sets!H32</f>
        <v>120.49933250000001</v>
      </c>
      <c r="H31" s="5">
        <f>Move_Sets!I32</f>
        <v>106.1113525</v>
      </c>
      <c r="J31" s="65">
        <f>(Inputs!$B$30*$G31*Move_Sets!$O32/Inputs!$B$10)*Move_Sets!$R32+Inputs!$B$31</f>
        <v>3.1195507065217392</v>
      </c>
      <c r="K31" s="65">
        <f>((Inputs!$B$30*$G31*Move_Sets!$T32/Inputs!$B$10)*Move_Sets!$W32+Inputs!$B$31)^Inputs!$B$36*Inputs!$B$37</f>
        <v>28.860042710179822</v>
      </c>
      <c r="L31" s="6">
        <f>J31/Move_Sets!$P32</f>
        <v>6.2391014130434783</v>
      </c>
      <c r="M31" s="6">
        <f>K31/(Move_Sets!$U32+Inputs!$B$38)</f>
        <v>9.6200142367266075</v>
      </c>
      <c r="N31" s="10" t="str">
        <f>IF(L31&gt;M31*IF(Move_Sets!$N32=Move_Sets!$S32,1,Inputs!$B$21/Inputs!$B$20),MAX($N$1:$N30)+1,"")</f>
        <v/>
      </c>
      <c r="P31" s="4">
        <f>$F31*$H31/(Inputs!$B$11+Inputs!$B$31*$H31)</f>
        <v>10.226976583017546</v>
      </c>
      <c r="Q31" s="4">
        <f>($F31-P31*Inputs!$B$31)*$H31/Inputs!$B$10</f>
        <v>63.733332328949921</v>
      </c>
      <c r="S31" s="5">
        <f>MAX(100-(Inputs!$B$12*$F31/$Q31*(Inputs!$B$22/Move_Sets!$Q32+(Inputs!$B$25*Move_Sets!$V32-1)/(Inputs!$B$25*Move_Sets!$V32)*(Move_Sets!$U32+Inputs!$B$38)*Move_Sets!$V32))*Inputs!$B$23,Inputs!$B$26)</f>
        <v>59.970979644131674</v>
      </c>
      <c r="T31" s="5">
        <f>MAX(100-(Inputs!$B$12*$F31/$Q31*(S31/Move_Sets!$Q32*Move_Sets!$P32+(Inputs!$B$25*Move_Sets!$V32-1)/(Inputs!$B$25*Move_Sets!$V32)*(Move_Sets!$U32+Inputs!$B$38)*Move_Sets!$V32))*Inputs!$B$23,Inputs!$B$26)</f>
        <v>69.801178850576576</v>
      </c>
      <c r="U31" s="5">
        <f>MAX(100-(Inputs!$B$12*$F31/$Q31*(AVERAGE(S31,T31,T31)/Move_Sets!$Q32*Move_Sets!$P32+(Inputs!$B$25*Move_Sets!$V32-1)/(Inputs!$B$25*Move_Sets!$V32)*(Move_Sets!$U32+Inputs!$B$38)*Move_Sets!$V32))*Inputs!$B$23,Inputs!$B$26)</f>
        <v>68.191799528952771</v>
      </c>
      <c r="V31" s="65">
        <f>(($U31/Move_Sets!$Q32+Inputs!$B$35)*$J31+$K31*Move_Sets!$V32)/(($U31/Move_Sets!$Q32+Inputs!$B$35)*Move_Sets!$P32+(Move_Sets!$U32+Inputs!$B$38)*Move_Sets!$V32)</f>
        <v>8.0230920333500926</v>
      </c>
      <c r="W31" s="18">
        <f t="shared" si="4"/>
        <v>0.47233462873995241</v>
      </c>
      <c r="X31" s="18">
        <f t="shared" si="5"/>
        <v>1</v>
      </c>
      <c r="Y31" s="6">
        <f t="shared" si="6"/>
        <v>8.0230920333500926</v>
      </c>
      <c r="Z31" s="5">
        <f>Y31*Q31/Inputs!$B$12</f>
        <v>102.67839174041204</v>
      </c>
      <c r="AA31" s="5">
        <f>_xlfn.RANK.EQ(Z31,$Z$2:$Z$853)+COUNTIF(Z$2:Z31,Z31)-1</f>
        <v>387</v>
      </c>
      <c r="AB31" s="5" t="str">
        <f t="shared" si="0"/>
        <v>5-1</v>
      </c>
      <c r="AC31" s="64"/>
      <c r="AD31" s="71">
        <f>MAX(120-(Inputs!$B$13*$F31/$Q31*(MAX(Inputs!$B$26+5,($U31/3))/Move_Sets!$Q32*Move_Sets!$P32+(Inputs!$B$25*Move_Sets!$V32-1)/(Inputs!$B$25*Move_Sets!$V32)*(Move_Sets!$U32)*Move_Sets!$V32+Inputs!$B$24*(Move_Sets!$V32+(($U31-25))/Move_Sets!$Q32)))*Inputs!$B$23,Inputs!$B$26)</f>
        <v>25.104265735450113</v>
      </c>
      <c r="AE31" s="71">
        <f>MAX(120-(Inputs!$B$13*$F31/$Q31*(($AD31)/Move_Sets!$Q32*Move_Sets!$P32+(Inputs!$B$25*Move_Sets!$V32-1)/(Inputs!$B$25*Move_Sets!$V32)*(Move_Sets!$U32)*Move_Sets!$V32+Inputs!$B$24*(Move_Sets!$V32+($U31-25)/Move_Sets!$Q32)))*Inputs!$B$23,Inputs!$B$26)</f>
        <v>24.383227465538965</v>
      </c>
      <c r="AF31" s="71">
        <f>MAX(120-(Inputs!$B$13*$F31/$Q31*(($AE31)/Move_Sets!$Q32*Move_Sets!$P32+(Inputs!$B$25*Move_Sets!$V32-1)/(Inputs!$B$25*Move_Sets!$V32)*(Move_Sets!$U32)*Move_Sets!$V32+Inputs!$B$24*(Move_Sets!$V32+($U31-25)/Move_Sets!$Q32)))*Inputs!$B$23,Inputs!$B$26)</f>
        <v>24.602254156838114</v>
      </c>
      <c r="AG31" s="61">
        <f>Inputs!$B$27*($F31-P31*Inputs!$B$31*Inputs!$B$27)*$H31/Inputs!$B$10</f>
        <v>119.60290873608956</v>
      </c>
      <c r="AH31" s="62">
        <f>(($AF31/Move_Sets!$Q32*$J31+$K31*Move_Sets!$V32)/($AF31/Move_Sets!$Q32*Move_Sets!$P32+(Move_Sets!$U32)*Move_Sets!$V32+Inputs!$B$24*($AF31/Move_Sets!$Q32)))</f>
        <v>4.7087369412396844</v>
      </c>
      <c r="AI31" s="62">
        <f>AH31*AG31/Inputs!$B$13</f>
        <v>91.42510302684147</v>
      </c>
      <c r="AJ31" s="5">
        <f>_xlfn.RANK.EQ(AI31,$AI$2:$AI$853)+COUNTIF(AI$2:AI31,AI31)-1</f>
        <v>406</v>
      </c>
      <c r="AK31" s="10" t="str">
        <f t="shared" si="1"/>
        <v>5-5</v>
      </c>
      <c r="AL31" s="18">
        <f t="shared" si="2"/>
        <v>0.8894339708471678</v>
      </c>
      <c r="AM31" s="65">
        <f t="shared" si="3"/>
        <v>47.254757910178988</v>
      </c>
      <c r="AN31" s="64">
        <f>_xlfn.RANK.EQ(AM31,$AM$2:$AM$853)+COUNTIF(AM$2:AM31,AM31)-1</f>
        <v>393</v>
      </c>
    </row>
    <row r="32" spans="1:40" x14ac:dyDescent="0.25">
      <c r="A32" s="10">
        <f>Move_Sets!A33</f>
        <v>31</v>
      </c>
      <c r="B32" s="10">
        <f>Move_Sets!J33</f>
        <v>6</v>
      </c>
      <c r="C32" s="10" t="str">
        <f>Move_Sets!B33</f>
        <v>Charizard</v>
      </c>
      <c r="D32" s="10" t="str">
        <f>Move_Sets!C33</f>
        <v>Ember</v>
      </c>
      <c r="E32" s="10" t="str">
        <f>Move_Sets!D33</f>
        <v>Fire Blast</v>
      </c>
      <c r="F32" s="5">
        <f>Move_Sets!G33</f>
        <v>117</v>
      </c>
      <c r="G32" s="5">
        <f>Move_Sets!H33</f>
        <v>157.90808050000001</v>
      </c>
      <c r="H32" s="5">
        <f>Move_Sets!I33</f>
        <v>136.3261105</v>
      </c>
      <c r="J32" s="65">
        <f>(Inputs!$B$30*$G32*Move_Sets!$O33/Inputs!$B$10)*Move_Sets!$R33+Inputs!$B$31</f>
        <v>7.651634080615942</v>
      </c>
      <c r="K32" s="65">
        <f>((Inputs!$B$30*$G32*Move_Sets!$T33/Inputs!$B$10)*Move_Sets!$W33+Inputs!$B$31)^Inputs!$B$36*Inputs!$B$37</f>
        <v>65.246842296668731</v>
      </c>
      <c r="L32" s="6">
        <f>J32/Move_Sets!$P33</f>
        <v>7.2872705529675637</v>
      </c>
      <c r="M32" s="6">
        <f>K32/(Move_Sets!$U33+Inputs!$B$38)</f>
        <v>15.534962451587797</v>
      </c>
      <c r="N32" s="10" t="str">
        <f>IF(L32&gt;M32*IF(Move_Sets!$N33=Move_Sets!$S33,1,Inputs!$B$21/Inputs!$B$20),MAX($N$1:$N31)+1,"")</f>
        <v/>
      </c>
      <c r="P32" s="4">
        <f>$F32*$H32/(Inputs!$B$11+Inputs!$B$31*$H32)</f>
        <v>17.184647501622266</v>
      </c>
      <c r="Q32" s="4">
        <f>($F32-P32*Inputs!$B$31)*$H32/Inputs!$B$10</f>
        <v>107.09273080721121</v>
      </c>
      <c r="S32" s="5">
        <f>MAX(100-(Inputs!$B$12*$F32/$Q32*(Inputs!$B$22/Move_Sets!$Q33+(Inputs!$B$25*Move_Sets!$V33-1)/(Inputs!$B$25*Move_Sets!$V33)*(Move_Sets!$U33+Inputs!$B$38)*Move_Sets!$V33))*Inputs!$B$23,Inputs!$B$26)</f>
        <v>80.685495790338749</v>
      </c>
      <c r="T32" s="5">
        <f>MAX(100-(Inputs!$B$12*$F32/$Q32*(S32/Move_Sets!$Q33*Move_Sets!$P33+(Inputs!$B$25*Move_Sets!$V33-1)/(Inputs!$B$25*Move_Sets!$V33)*(Move_Sets!$U33+Inputs!$B$38)*Move_Sets!$V33))*Inputs!$B$23,Inputs!$B$26)</f>
        <v>71.240493606914868</v>
      </c>
      <c r="U32" s="5">
        <f>MAX(100-(Inputs!$B$12*$F32/$Q32*(AVERAGE(S32,T32,T32)/Move_Sets!$Q33*Move_Sets!$P33+(Inputs!$B$25*Move_Sets!$V33-1)/(Inputs!$B$25*Move_Sets!$V33)*(Move_Sets!$U33+Inputs!$B$38)*Move_Sets!$V33))*Inputs!$B$23,Inputs!$B$26)</f>
        <v>73.039055213990935</v>
      </c>
      <c r="V32" s="65">
        <f>(($U32/Move_Sets!$Q33+Inputs!$B$35)*$J32+$K32*Move_Sets!$V33)/(($U32/Move_Sets!$Q33+Inputs!$B$35)*Move_Sets!$P33+(Move_Sets!$U33+Inputs!$B$38)*Move_Sets!$V33)</f>
        <v>9.968595400358744</v>
      </c>
      <c r="W32" s="18">
        <f t="shared" si="4"/>
        <v>0.67489997439892946</v>
      </c>
      <c r="X32" s="18">
        <f t="shared" si="5"/>
        <v>0.88084299575943192</v>
      </c>
      <c r="Y32" s="6">
        <f t="shared" si="6"/>
        <v>9.968595400358744</v>
      </c>
      <c r="Z32" s="5">
        <f>Y32*Q32/Inputs!$B$12</f>
        <v>214.37030195514515</v>
      </c>
      <c r="AA32" s="5">
        <f>_xlfn.RANK.EQ(Z32,$Z$2:$Z$853)+COUNTIF(Z$2:Z32,Z32)-1</f>
        <v>98</v>
      </c>
      <c r="AB32" s="5" t="str">
        <f t="shared" si="0"/>
        <v>6-4</v>
      </c>
      <c r="AC32" s="64"/>
      <c r="AD32" s="71">
        <f>MAX(120-(Inputs!$B$13*$F32/$Q32*(MAX(Inputs!$B$26+5,($U32/3))/Move_Sets!$Q33*Move_Sets!$P33+(Inputs!$B$25*Move_Sets!$V33-1)/(Inputs!$B$25*Move_Sets!$V33)*(Move_Sets!$U33)*Move_Sets!$V33+Inputs!$B$24*(Move_Sets!$V33+(($U32-25))/Move_Sets!$Q33)))*Inputs!$B$23,Inputs!$B$26)</f>
        <v>65.440356865180476</v>
      </c>
      <c r="AE32" s="71">
        <f>MAX(120-(Inputs!$B$13*$F32/$Q32*(($AD32)/Move_Sets!$Q33*Move_Sets!$P33+(Inputs!$B$25*Move_Sets!$V33-1)/(Inputs!$B$25*Move_Sets!$V33)*(Move_Sets!$U33)*Move_Sets!$V33+Inputs!$B$24*(Move_Sets!$V33+($U32-25)/Move_Sets!$Q33)))*Inputs!$B$23,Inputs!$B$26)</f>
        <v>50.921101118490313</v>
      </c>
      <c r="AF32" s="71">
        <f>MAX(120-(Inputs!$B$13*$F32/$Q32*(($AE32)/Move_Sets!$Q33*Move_Sets!$P33+(Inputs!$B$25*Move_Sets!$V33-1)/(Inputs!$B$25*Move_Sets!$V33)*(Move_Sets!$U33)*Move_Sets!$V33+Inputs!$B$24*(Move_Sets!$V33+($U32-25)/Move_Sets!$Q33)))*Inputs!$B$23,Inputs!$B$26)</f>
        <v>56.051016948922381</v>
      </c>
      <c r="AG32" s="61">
        <f>Inputs!$B$27*($F32-P32*Inputs!$B$31*Inputs!$B$27)*$H32/Inputs!$B$10</f>
        <v>197.20925759841006</v>
      </c>
      <c r="AH32" s="62">
        <f>(($AF32/Move_Sets!$Q33*$J32+$K32*Move_Sets!$V33)/($AF32/Move_Sets!$Q33*Move_Sets!$P33+(Move_Sets!$U33)*Move_Sets!$V33+Inputs!$B$24*($AF32/Move_Sets!$Q33)))</f>
        <v>5.1017773810304829</v>
      </c>
      <c r="AI32" s="62">
        <f>AH32*AG32/Inputs!$B$13</f>
        <v>163.33080028334129</v>
      </c>
      <c r="AJ32" s="5">
        <f>_xlfn.RANK.EQ(AI32,$AI$2:$AI$853)+COUNTIF(AI$2:AI32,AI32)-1</f>
        <v>114</v>
      </c>
      <c r="AK32" s="10" t="str">
        <f t="shared" si="1"/>
        <v>6-3</v>
      </c>
      <c r="AL32" s="18">
        <f t="shared" si="2"/>
        <v>0.93554754219314473</v>
      </c>
      <c r="AM32" s="65">
        <f t="shared" si="3"/>
        <v>91.160627442847471</v>
      </c>
      <c r="AN32" s="64">
        <f>_xlfn.RANK.EQ(AM32,$AM$2:$AM$853)+COUNTIF(AM$2:AM32,AM32)-1</f>
        <v>106</v>
      </c>
    </row>
    <row r="33" spans="1:40" x14ac:dyDescent="0.25">
      <c r="A33" s="10">
        <f>Move_Sets!A34</f>
        <v>32</v>
      </c>
      <c r="B33" s="10">
        <f>Move_Sets!J34</f>
        <v>6</v>
      </c>
      <c r="C33" s="10" t="str">
        <f>Move_Sets!B34</f>
        <v>Charizard</v>
      </c>
      <c r="D33" s="10" t="str">
        <f>Move_Sets!C34</f>
        <v>Ember</v>
      </c>
      <c r="E33" s="10" t="str">
        <f>Move_Sets!D34</f>
        <v>Dragon Claw</v>
      </c>
      <c r="F33" s="5">
        <f>Move_Sets!G34</f>
        <v>117</v>
      </c>
      <c r="G33" s="5">
        <f>Move_Sets!H34</f>
        <v>157.90808050000001</v>
      </c>
      <c r="H33" s="5">
        <f>Move_Sets!I34</f>
        <v>136.3261105</v>
      </c>
      <c r="J33" s="65">
        <f>(Inputs!$B$30*$G33*Move_Sets!$O34/Inputs!$B$10)*Move_Sets!$R34+Inputs!$B$31</f>
        <v>7.651634080615942</v>
      </c>
      <c r="K33" s="65">
        <f>((Inputs!$B$30*$G33*Move_Sets!$T34/Inputs!$B$10)*Move_Sets!$W34+Inputs!$B$31)^Inputs!$B$36*Inputs!$B$37</f>
        <v>19.799784931378817</v>
      </c>
      <c r="L33" s="6">
        <f>J33/Move_Sets!$P34</f>
        <v>7.2872705529675637</v>
      </c>
      <c r="M33" s="6">
        <f>K33/(Move_Sets!$U34+Inputs!$B$38)</f>
        <v>12.374865582111759</v>
      </c>
      <c r="N33" s="10" t="str">
        <f>IF(L33&gt;M33*IF(Move_Sets!$N34=Move_Sets!$S34,1,Inputs!$B$21/Inputs!$B$20),MAX($N$1:$N32)+1,"")</f>
        <v/>
      </c>
      <c r="P33" s="4">
        <f>$F33*$H33/(Inputs!$B$11+Inputs!$B$31*$H33)</f>
        <v>17.184647501622266</v>
      </c>
      <c r="Q33" s="4">
        <f>($F33-P33*Inputs!$B$31)*$H33/Inputs!$B$10</f>
        <v>107.09273080721121</v>
      </c>
      <c r="S33" s="5">
        <f>MAX(100-(Inputs!$B$12*$F33/$Q33*(Inputs!$B$22/Move_Sets!$Q34+(Inputs!$B$25*Move_Sets!$V34-1)/(Inputs!$B$25*Move_Sets!$V34)*(Move_Sets!$U34+Inputs!$B$38)*Move_Sets!$V34))*Inputs!$B$23,Inputs!$B$26)</f>
        <v>79.869389978662923</v>
      </c>
      <c r="T33" s="5">
        <f>MAX(100-(Inputs!$B$12*$F33/$Q33*(S33/Move_Sets!$Q34*Move_Sets!$P34+(Inputs!$B$25*Move_Sets!$V34-1)/(Inputs!$B$25*Move_Sets!$V34)*(Move_Sets!$U34+Inputs!$B$38)*Move_Sets!$V34))*Inputs!$B$23,Inputs!$B$26)</f>
        <v>70.657497838786909</v>
      </c>
      <c r="U33" s="5">
        <f>MAX(100-(Inputs!$B$12*$F33/$Q33*(AVERAGE(S33,T33,T33)/Move_Sets!$Q34*Move_Sets!$P34+(Inputs!$B$25*Move_Sets!$V34-1)/(Inputs!$B$25*Move_Sets!$V34)*(Move_Sets!$U34+Inputs!$B$38)*Move_Sets!$V34))*Inputs!$B$23,Inputs!$B$26)</f>
        <v>72.411669538226434</v>
      </c>
      <c r="V33" s="65">
        <f>(($U33/Move_Sets!$Q34+Inputs!$B$35)*$J33+$K33*Move_Sets!$V34)/(($U33/Move_Sets!$Q34+Inputs!$B$35)*Move_Sets!$P34+(Move_Sets!$U34+Inputs!$B$38)*Move_Sets!$V34)</f>
        <v>8.6607620440288411</v>
      </c>
      <c r="W33" s="18">
        <f t="shared" si="4"/>
        <v>0.73003128527462258</v>
      </c>
      <c r="X33" s="18">
        <f t="shared" si="5"/>
        <v>0.76528049118609087</v>
      </c>
      <c r="Y33" s="6">
        <f t="shared" si="6"/>
        <v>8.6607620440288411</v>
      </c>
      <c r="Z33" s="5">
        <f>Y33*Q33/Inputs!$B$12</f>
        <v>186.24591529447648</v>
      </c>
      <c r="AA33" s="5">
        <f>_xlfn.RANK.EQ(Z33,$Z$2:$Z$853)+COUNTIF(Z$2:Z33,Z33)-1</f>
        <v>148</v>
      </c>
      <c r="AB33" s="5" t="str">
        <f t="shared" si="0"/>
        <v>6-6</v>
      </c>
      <c r="AC33" s="64"/>
      <c r="AD33" s="71">
        <f>MAX(120-(Inputs!$B$13*$F33/$Q33*(MAX(Inputs!$B$26+5,($U33/3))/Move_Sets!$Q34*Move_Sets!$P34+(Inputs!$B$25*Move_Sets!$V34-1)/(Inputs!$B$25*Move_Sets!$V34)*(Move_Sets!$U34)*Move_Sets!$V34+Inputs!$B$24*(Move_Sets!$V34+(($U33-25))/Move_Sets!$Q34)))*Inputs!$B$23,Inputs!$B$26)</f>
        <v>58.533612687242787</v>
      </c>
      <c r="AE33" s="71">
        <f>MAX(120-(Inputs!$B$13*$F33/$Q33*(($AD33)/Move_Sets!$Q34*Move_Sets!$P34+(Inputs!$B$25*Move_Sets!$V34-1)/(Inputs!$B$25*Move_Sets!$V34)*(Move_Sets!$U34)*Move_Sets!$V34+Inputs!$B$24*(Move_Sets!$V34+($U33-25)/Move_Sets!$Q34)))*Inputs!$B$23,Inputs!$B$26)</f>
        <v>46.380745754916106</v>
      </c>
      <c r="AF33" s="71">
        <f>MAX(120-(Inputs!$B$13*$F33/$Q33*(($AE33)/Move_Sets!$Q34*Move_Sets!$P34+(Inputs!$B$25*Move_Sets!$V34-1)/(Inputs!$B$25*Move_Sets!$V34)*(Move_Sets!$U34)*Move_Sets!$V34+Inputs!$B$24*(Move_Sets!$V34+($U33-25)/Move_Sets!$Q34)))*Inputs!$B$23,Inputs!$B$26)</f>
        <v>50.67457358941023</v>
      </c>
      <c r="AG33" s="61">
        <f>Inputs!$B$27*($F33-P33*Inputs!$B$31*Inputs!$B$27)*$H33/Inputs!$B$10</f>
        <v>197.20925759841006</v>
      </c>
      <c r="AH33" s="62">
        <f>(($AF33/Move_Sets!$Q34*$J33+$K33*Move_Sets!$V34)/($AF33/Move_Sets!$Q34*Move_Sets!$P34+(Move_Sets!$U34)*Move_Sets!$V34+Inputs!$B$24*($AF33/Move_Sets!$Q34)))</f>
        <v>4.246585522667182</v>
      </c>
      <c r="AI33" s="62">
        <f>AH33*AG33/Inputs!$B$13</f>
        <v>135.95226919697259</v>
      </c>
      <c r="AJ33" s="5">
        <f>_xlfn.RANK.EQ(AI33,$AI$2:$AI$853)+COUNTIF(AI$2:AI33,AI33)-1</f>
        <v>181</v>
      </c>
      <c r="AK33" s="10" t="str">
        <f t="shared" si="1"/>
        <v>6-5</v>
      </c>
      <c r="AL33" s="18">
        <f t="shared" si="2"/>
        <v>0.77872520726135841</v>
      </c>
      <c r="AM33" s="65">
        <f t="shared" si="3"/>
        <v>77.581252422141603</v>
      </c>
      <c r="AN33" s="64">
        <f>_xlfn.RANK.EQ(AM33,$AM$2:$AM$853)+COUNTIF(AM$2:AM33,AM33)-1</f>
        <v>166</v>
      </c>
    </row>
    <row r="34" spans="1:40" x14ac:dyDescent="0.25">
      <c r="A34" s="10">
        <f>Move_Sets!A35</f>
        <v>33</v>
      </c>
      <c r="B34" s="10">
        <f>Move_Sets!J35</f>
        <v>6</v>
      </c>
      <c r="C34" s="10" t="str">
        <f>Move_Sets!B35</f>
        <v>Charizard</v>
      </c>
      <c r="D34" s="10" t="str">
        <f>Move_Sets!C35</f>
        <v>Ember</v>
      </c>
      <c r="E34" s="10" t="str">
        <f>Move_Sets!D35</f>
        <v>Flamethrower</v>
      </c>
      <c r="F34" s="5">
        <f>Move_Sets!G35</f>
        <v>117</v>
      </c>
      <c r="G34" s="5">
        <f>Move_Sets!H35</f>
        <v>157.90808050000001</v>
      </c>
      <c r="H34" s="5">
        <f>Move_Sets!I35</f>
        <v>136.3261105</v>
      </c>
      <c r="J34" s="65">
        <f>(Inputs!$B$30*$G34*Move_Sets!$O35/Inputs!$B$10)*Move_Sets!$R35+Inputs!$B$31</f>
        <v>7.651634080615942</v>
      </c>
      <c r="K34" s="65">
        <f>((Inputs!$B$30*$G34*Move_Sets!$T35/Inputs!$B$10)*Move_Sets!$W35+Inputs!$B$31)^Inputs!$B$36*Inputs!$B$37</f>
        <v>37.174153938522082</v>
      </c>
      <c r="L34" s="6">
        <f>J34/Move_Sets!$P35</f>
        <v>7.2872705529675637</v>
      </c>
      <c r="M34" s="6">
        <f>K34/(Move_Sets!$U35+Inputs!$B$38)</f>
        <v>12.391384646174027</v>
      </c>
      <c r="N34" s="10" t="str">
        <f>IF(L34&gt;M34*IF(Move_Sets!$N35=Move_Sets!$S35,1,Inputs!$B$21/Inputs!$B$20),MAX($N$1:$N33)+1,"")</f>
        <v/>
      </c>
      <c r="P34" s="4">
        <f>$F34*$H34/(Inputs!$B$11+Inputs!$B$31*$H34)</f>
        <v>17.184647501622266</v>
      </c>
      <c r="Q34" s="4">
        <f>($F34-P34*Inputs!$B$31)*$H34/Inputs!$B$10</f>
        <v>107.09273080721121</v>
      </c>
      <c r="S34" s="5">
        <f>MAX(100-(Inputs!$B$12*$F34/$Q34*(Inputs!$B$22/Move_Sets!$Q35+(Inputs!$B$25*Move_Sets!$V35-1)/(Inputs!$B$25*Move_Sets!$V35)*(Move_Sets!$U35+Inputs!$B$38)*Move_Sets!$V35))*Inputs!$B$23,Inputs!$B$26)</f>
        <v>74.15664929693213</v>
      </c>
      <c r="T34" s="5">
        <f>MAX(100-(Inputs!$B$12*$F34/$Q34*(S34/Move_Sets!$Q35*Move_Sets!$P35+(Inputs!$B$25*Move_Sets!$V35-1)/(Inputs!$B$25*Move_Sets!$V35)*(Move_Sets!$U35+Inputs!$B$38)*Move_Sets!$V35))*Inputs!$B$23,Inputs!$B$26)</f>
        <v>66.576527461891217</v>
      </c>
      <c r="U34" s="5">
        <f>MAX(100-(Inputs!$B$12*$F34/$Q34*(AVERAGE(S34,T34,T34)/Move_Sets!$Q35*Move_Sets!$P35+(Inputs!$B$25*Move_Sets!$V35-1)/(Inputs!$B$25*Move_Sets!$V35)*(Move_Sets!$U35+Inputs!$B$38)*Move_Sets!$V35))*Inputs!$B$23,Inputs!$B$26)</f>
        <v>68.019969807875029</v>
      </c>
      <c r="V34" s="65">
        <f>(($U34/Move_Sets!$Q35+Inputs!$B$35)*$J34+$K34*Move_Sets!$V35)/(($U34/Move_Sets!$Q35+Inputs!$B$35)*Move_Sets!$P35+(Move_Sets!$U35+Inputs!$B$38)*Move_Sets!$V35)</f>
        <v>9.4451394659583681</v>
      </c>
      <c r="W34" s="18">
        <f t="shared" si="4"/>
        <v>0.57722949103686549</v>
      </c>
      <c r="X34" s="18">
        <f t="shared" si="5"/>
        <v>0.83458948913314368</v>
      </c>
      <c r="Y34" s="6">
        <f t="shared" si="6"/>
        <v>9.4451394659583681</v>
      </c>
      <c r="Z34" s="5">
        <f>Y34*Q34/Inputs!$B$12</f>
        <v>203.11361009326225</v>
      </c>
      <c r="AA34" s="5">
        <f>_xlfn.RANK.EQ(Z34,$Z$2:$Z$853)+COUNTIF(Z$2:Z34,Z34)-1</f>
        <v>114</v>
      </c>
      <c r="AB34" s="5" t="str">
        <f t="shared" si="0"/>
        <v>6-5</v>
      </c>
      <c r="AC34" s="64"/>
      <c r="AD34" s="71">
        <f>MAX(120-(Inputs!$B$13*$F34/$Q34*(MAX(Inputs!$B$26+5,($U34/3))/Move_Sets!$Q35*Move_Sets!$P35+(Inputs!$B$25*Move_Sets!$V35-1)/(Inputs!$B$25*Move_Sets!$V35)*(Move_Sets!$U35)*Move_Sets!$V35+Inputs!$B$24*(Move_Sets!$V35+(($U34-25))/Move_Sets!$Q35)))*Inputs!$B$23,Inputs!$B$26)</f>
        <v>54.940029237513741</v>
      </c>
      <c r="AE34" s="71">
        <f>MAX(120-(Inputs!$B$13*$F34/$Q34*(($AD34)/Move_Sets!$Q35*Move_Sets!$P35+(Inputs!$B$25*Move_Sets!$V35-1)/(Inputs!$B$25*Move_Sets!$V35)*(Move_Sets!$U35)*Move_Sets!$V35+Inputs!$B$24*(Move_Sets!$V35+($U34-25)/Move_Sets!$Q35)))*Inputs!$B$23,Inputs!$B$26)</f>
        <v>43.539618043571323</v>
      </c>
      <c r="AF34" s="71">
        <f>MAX(120-(Inputs!$B$13*$F34/$Q34*(($AE34)/Move_Sets!$Q35*Move_Sets!$P35+(Inputs!$B$25*Move_Sets!$V35-1)/(Inputs!$B$25*Move_Sets!$V35)*(Move_Sets!$U35)*Move_Sets!$V35+Inputs!$B$24*(Move_Sets!$V35+($U34-25)/Move_Sets!$Q35)))*Inputs!$B$23,Inputs!$B$26)</f>
        <v>47.567589647458249</v>
      </c>
      <c r="AG34" s="61">
        <f>Inputs!$B$27*($F34-P34*Inputs!$B$31*Inputs!$B$27)*$H34/Inputs!$B$10</f>
        <v>197.20925759841006</v>
      </c>
      <c r="AH34" s="62">
        <f>(($AF34/Move_Sets!$Q35*$J34+$K34*Move_Sets!$V35)/($AF34/Move_Sets!$Q35*Move_Sets!$P35+(Move_Sets!$U35)*Move_Sets!$V35+Inputs!$B$24*($AF34/Move_Sets!$Q35)))</f>
        <v>5.4532529357842252</v>
      </c>
      <c r="AI34" s="62">
        <f>AH34*AG34/Inputs!$B$13</f>
        <v>174.58311087051251</v>
      </c>
      <c r="AJ34" s="5">
        <f>_xlfn.RANK.EQ(AI34,$AI$2:$AI$853)+COUNTIF(AI$2:AI34,AI34)-1</f>
        <v>90</v>
      </c>
      <c r="AK34" s="10" t="str">
        <f t="shared" si="1"/>
        <v>6-1</v>
      </c>
      <c r="AL34" s="18">
        <f t="shared" si="2"/>
        <v>1</v>
      </c>
      <c r="AM34" s="65">
        <f t="shared" si="3"/>
        <v>91.770681323616813</v>
      </c>
      <c r="AN34" s="64">
        <f>_xlfn.RANK.EQ(AM34,$AM$2:$AM$853)+COUNTIF(AM$2:AM34,AM34)-1</f>
        <v>103</v>
      </c>
    </row>
    <row r="35" spans="1:40" x14ac:dyDescent="0.25">
      <c r="A35" s="10">
        <f>Move_Sets!A36</f>
        <v>34</v>
      </c>
      <c r="B35" s="10">
        <f>Move_Sets!J36</f>
        <v>6</v>
      </c>
      <c r="C35" s="10" t="str">
        <f>Move_Sets!B36</f>
        <v>Charizard</v>
      </c>
      <c r="D35" s="10" t="str">
        <f>Move_Sets!C36</f>
        <v>Wing Attack</v>
      </c>
      <c r="E35" s="10" t="str">
        <f>Move_Sets!D36</f>
        <v>Fire Blast</v>
      </c>
      <c r="F35" s="5">
        <f>Move_Sets!G36</f>
        <v>117</v>
      </c>
      <c r="G35" s="5">
        <f>Move_Sets!H36</f>
        <v>157.90808050000001</v>
      </c>
      <c r="H35" s="5">
        <f>Move_Sets!I36</f>
        <v>136.3261105</v>
      </c>
      <c r="J35" s="65">
        <f>(Inputs!$B$30*$G35*Move_Sets!$O36/Inputs!$B$10)*Move_Sets!$R36+Inputs!$B$31</f>
        <v>6.9364706725543481</v>
      </c>
      <c r="K35" s="65">
        <f>((Inputs!$B$30*$G35*Move_Sets!$T36/Inputs!$B$10)*Move_Sets!$W36+Inputs!$B$31)^Inputs!$B$36*Inputs!$B$37</f>
        <v>65.246842296668731</v>
      </c>
      <c r="L35" s="6">
        <f>J35/Move_Sets!$P36</f>
        <v>9.2486275634057975</v>
      </c>
      <c r="M35" s="6">
        <f>K35/(Move_Sets!$U36+Inputs!$B$38)</f>
        <v>15.534962451587797</v>
      </c>
      <c r="N35" s="10" t="str">
        <f>IF(L35&gt;M35*IF(Move_Sets!$N36=Move_Sets!$S36,1,Inputs!$B$21/Inputs!$B$20),MAX($N$1:$N34)+1,"")</f>
        <v/>
      </c>
      <c r="P35" s="4">
        <f>$F35*$H35/(Inputs!$B$11+Inputs!$B$31*$H35)</f>
        <v>17.184647501622266</v>
      </c>
      <c r="Q35" s="4">
        <f>($F35-P35*Inputs!$B$31)*$H35/Inputs!$B$10</f>
        <v>107.09273080721121</v>
      </c>
      <c r="S35" s="5">
        <f>MAX(100-(Inputs!$B$12*$F35/$Q35*(Inputs!$B$22/Move_Sets!$Q36+(Inputs!$B$25*Move_Sets!$V36-1)/(Inputs!$B$25*Move_Sets!$V36)*(Move_Sets!$U36+Inputs!$B$38)*Move_Sets!$V36))*Inputs!$B$23,Inputs!$B$26)</f>
        <v>74.856168564082836</v>
      </c>
      <c r="T35" s="5">
        <f>MAX(100-(Inputs!$B$12*$F35/$Q35*(S35/Move_Sets!$Q36*Move_Sets!$P36+(Inputs!$B$25*Move_Sets!$V36-1)/(Inputs!$B$25*Move_Sets!$V36)*(Move_Sets!$U36+Inputs!$B$38)*Move_Sets!$V36))*Inputs!$B$23,Inputs!$B$26)</f>
        <v>72.469204245078714</v>
      </c>
      <c r="U35" s="5">
        <f>MAX(100-(Inputs!$B$12*$F35/$Q35*(AVERAGE(S35,T35,T35)/Move_Sets!$Q36*Move_Sets!$P36+(Inputs!$B$25*Move_Sets!$V36-1)/(Inputs!$B$25*Move_Sets!$V36)*(Move_Sets!$U36+Inputs!$B$38)*Move_Sets!$V36))*Inputs!$B$23,Inputs!$B$26)</f>
        <v>72.933017448174454</v>
      </c>
      <c r="V35" s="65">
        <f>(($U35/Move_Sets!$Q36+Inputs!$B$35)*$J35+$K35*Move_Sets!$V36)/(($U35/Move_Sets!$Q36+Inputs!$B$35)*Move_Sets!$P36+(Move_Sets!$U36+Inputs!$B$38)*Move_Sets!$V36)</f>
        <v>11.31710809798081</v>
      </c>
      <c r="W35" s="18">
        <f t="shared" si="4"/>
        <v>0.67095603855536645</v>
      </c>
      <c r="X35" s="18">
        <f t="shared" si="5"/>
        <v>1</v>
      </c>
      <c r="Y35" s="6">
        <f t="shared" si="6"/>
        <v>11.31710809798081</v>
      </c>
      <c r="Z35" s="5">
        <f>Y35*Q35/Inputs!$B$12</f>
        <v>243.36948013115841</v>
      </c>
      <c r="AA35" s="5">
        <f>_xlfn.RANK.EQ(Z35,$Z$2:$Z$853)+COUNTIF(Z$2:Z35,Z35)-1</f>
        <v>63</v>
      </c>
      <c r="AB35" s="5" t="str">
        <f t="shared" si="0"/>
        <v>6-1</v>
      </c>
      <c r="AC35" s="64"/>
      <c r="AD35" s="71">
        <f>MAX(120-(Inputs!$B$13*$F35/$Q35*(MAX(Inputs!$B$26+5,($U35/3))/Move_Sets!$Q36*Move_Sets!$P36+(Inputs!$B$25*Move_Sets!$V36-1)/(Inputs!$B$25*Move_Sets!$V36)*(Move_Sets!$U36)*Move_Sets!$V36+Inputs!$B$24*(Move_Sets!$V36+(($U35-25))/Move_Sets!$Q36)))*Inputs!$B$23,Inputs!$B$26)</f>
        <v>51.52392925507273</v>
      </c>
      <c r="AE35" s="71">
        <f>MAX(120-(Inputs!$B$13*$F35/$Q35*(($AD35)/Move_Sets!$Q36*Move_Sets!$P36+(Inputs!$B$25*Move_Sets!$V36-1)/(Inputs!$B$25*Move_Sets!$V36)*(Move_Sets!$U36)*Move_Sets!$V36+Inputs!$B$24*(Move_Sets!$V36+($U35-25)/Move_Sets!$Q36)))*Inputs!$B$23,Inputs!$B$26)</f>
        <v>41.712890111138577</v>
      </c>
      <c r="AF35" s="71">
        <f>MAX(120-(Inputs!$B$13*$F35/$Q35*(($AE35)/Move_Sets!$Q36*Move_Sets!$P36+(Inputs!$B$25*Move_Sets!$V36-1)/(Inputs!$B$25*Move_Sets!$V36)*(Move_Sets!$U36)*Move_Sets!$V36+Inputs!$B$24*(Move_Sets!$V36+($U35-25)/Move_Sets!$Q36)))*Inputs!$B$23,Inputs!$B$26)</f>
        <v>45.250051022920928</v>
      </c>
      <c r="AG35" s="61">
        <f>Inputs!$B$27*($F35-P35*Inputs!$B$31*Inputs!$B$27)*$H35/Inputs!$B$10</f>
        <v>197.20925759841006</v>
      </c>
      <c r="AH35" s="62">
        <f>(($AF35/Move_Sets!$Q36*$J35+$K35*Move_Sets!$V36)/($AF35/Move_Sets!$Q36*Move_Sets!$P36+(Move_Sets!$U36)*Move_Sets!$V36+Inputs!$B$24*($AF35/Move_Sets!$Q36)))</f>
        <v>5.0320975715281344</v>
      </c>
      <c r="AI35" s="62">
        <f>AH35*AG35/Inputs!$B$13</f>
        <v>161.10003672789375</v>
      </c>
      <c r="AJ35" s="5">
        <f>_xlfn.RANK.EQ(AI35,$AI$2:$AI$853)+COUNTIF(AI$2:AI35,AI35)-1</f>
        <v>119</v>
      </c>
      <c r="AK35" s="10" t="str">
        <f t="shared" si="1"/>
        <v>6-4</v>
      </c>
      <c r="AL35" s="18">
        <f t="shared" si="2"/>
        <v>0.92276988263418502</v>
      </c>
      <c r="AM35" s="65">
        <f t="shared" si="3"/>
        <v>96.871665251511871</v>
      </c>
      <c r="AN35" s="64">
        <f>_xlfn.RANK.EQ(AM35,$AM$2:$AM$853)+COUNTIF(AM$2:AM35,AM35)-1</f>
        <v>82</v>
      </c>
    </row>
    <row r="36" spans="1:40" x14ac:dyDescent="0.25">
      <c r="A36" s="10">
        <f>Move_Sets!A37</f>
        <v>35</v>
      </c>
      <c r="B36" s="10">
        <f>Move_Sets!J37</f>
        <v>6</v>
      </c>
      <c r="C36" s="10" t="str">
        <f>Move_Sets!B37</f>
        <v>Charizard</v>
      </c>
      <c r="D36" s="10" t="str">
        <f>Move_Sets!C37</f>
        <v>Wing Attack</v>
      </c>
      <c r="E36" s="10" t="str">
        <f>Move_Sets!D37</f>
        <v>Dragon Claw</v>
      </c>
      <c r="F36" s="5">
        <f>Move_Sets!G37</f>
        <v>117</v>
      </c>
      <c r="G36" s="5">
        <f>Move_Sets!H37</f>
        <v>157.90808050000001</v>
      </c>
      <c r="H36" s="5">
        <f>Move_Sets!I37</f>
        <v>136.3261105</v>
      </c>
      <c r="J36" s="65">
        <f>(Inputs!$B$30*$G36*Move_Sets!$O37/Inputs!$B$10)*Move_Sets!$R37+Inputs!$B$31</f>
        <v>6.9364706725543481</v>
      </c>
      <c r="K36" s="65">
        <f>((Inputs!$B$30*$G36*Move_Sets!$T37/Inputs!$B$10)*Move_Sets!$W37+Inputs!$B$31)^Inputs!$B$36*Inputs!$B$37</f>
        <v>19.799784931378817</v>
      </c>
      <c r="L36" s="6">
        <f>J36/Move_Sets!$P37</f>
        <v>9.2486275634057975</v>
      </c>
      <c r="M36" s="6">
        <f>K36/(Move_Sets!$U37+Inputs!$B$38)</f>
        <v>12.374865582111759</v>
      </c>
      <c r="N36" s="10" t="str">
        <f>IF(L36&gt;M36*IF(Move_Sets!$N37=Move_Sets!$S37,1,Inputs!$B$21/Inputs!$B$20),MAX($N$1:$N35)+1,"")</f>
        <v/>
      </c>
      <c r="P36" s="4">
        <f>$F36*$H36/(Inputs!$B$11+Inputs!$B$31*$H36)</f>
        <v>17.184647501622266</v>
      </c>
      <c r="Q36" s="4">
        <f>($F36-P36*Inputs!$B$31)*$H36/Inputs!$B$10</f>
        <v>107.09273080721121</v>
      </c>
      <c r="S36" s="5">
        <f>MAX(100-(Inputs!$B$12*$F36/$Q36*(Inputs!$B$22/Move_Sets!$Q37+(Inputs!$B$25*Move_Sets!$V37-1)/(Inputs!$B$25*Move_Sets!$V37)*(Move_Sets!$U37+Inputs!$B$38)*Move_Sets!$V37))*Inputs!$B$23,Inputs!$B$26)</f>
        <v>74.04006275240701</v>
      </c>
      <c r="T36" s="5">
        <f>MAX(100-(Inputs!$B$12*$F36/$Q36*(S36/Move_Sets!$Q37*Move_Sets!$P37+(Inputs!$B$25*Move_Sets!$V37-1)/(Inputs!$B$25*Move_Sets!$V37)*(Move_Sets!$U37+Inputs!$B$38)*Move_Sets!$V37))*Inputs!$B$23,Inputs!$B$26)</f>
        <v>71.890965824778263</v>
      </c>
      <c r="U36" s="5">
        <f>MAX(100-(Inputs!$B$12*$F36/$Q36*(AVERAGE(S36,T36,T36)/Move_Sets!$Q37*Move_Sets!$P37+(Inputs!$B$25*Move_Sets!$V37-1)/(Inputs!$B$25*Move_Sets!$V37)*(Move_Sets!$U37+Inputs!$B$38)*Move_Sets!$V37))*Inputs!$B$23,Inputs!$B$26)</f>
        <v>72.308558799181242</v>
      </c>
      <c r="V36" s="65">
        <f>(($U36/Move_Sets!$Q37+Inputs!$B$35)*$J36+$K36*Move_Sets!$V37)/(($U36/Move_Sets!$Q37+Inputs!$B$35)*Move_Sets!$P37+(Move_Sets!$U37+Inputs!$B$38)*Move_Sets!$V37)</f>
        <v>10.103861050920413</v>
      </c>
      <c r="W36" s="18">
        <f t="shared" si="4"/>
        <v>0.72643366167345735</v>
      </c>
      <c r="X36" s="18">
        <f t="shared" si="5"/>
        <v>0.89279531161526471</v>
      </c>
      <c r="Y36" s="6">
        <f t="shared" si="6"/>
        <v>10.103861050920413</v>
      </c>
      <c r="Z36" s="5">
        <f>Y36*Q36/Inputs!$B$12</f>
        <v>217.27913085134253</v>
      </c>
      <c r="AA36" s="5">
        <f>_xlfn.RANK.EQ(Z36,$Z$2:$Z$853)+COUNTIF(Z$2:Z36,Z36)-1</f>
        <v>95</v>
      </c>
      <c r="AB36" s="5" t="str">
        <f t="shared" si="0"/>
        <v>6-3</v>
      </c>
      <c r="AC36" s="64"/>
      <c r="AD36" s="71">
        <f>MAX(120-(Inputs!$B$13*$F36/$Q36*(MAX(Inputs!$B$26+5,($U36/3))/Move_Sets!$Q37*Move_Sets!$P37+(Inputs!$B$25*Move_Sets!$V37-1)/(Inputs!$B$25*Move_Sets!$V37)*(Move_Sets!$U37)*Move_Sets!$V37+Inputs!$B$24*(Move_Sets!$V37+(($U36-25))/Move_Sets!$Q37)))*Inputs!$B$23,Inputs!$B$26)</f>
        <v>44.796479602265819</v>
      </c>
      <c r="AE36" s="71">
        <f>MAX(120-(Inputs!$B$13*$F36/$Q36*(($AD36)/Move_Sets!$Q37*Move_Sets!$P37+(Inputs!$B$25*Move_Sets!$V37-1)/(Inputs!$B$25*Move_Sets!$V37)*(Move_Sets!$U37)*Move_Sets!$V37+Inputs!$B$24*(Move_Sets!$V37+($U36-25)/Move_Sets!$Q37)))*Inputs!$B$23,Inputs!$B$26)</f>
        <v>37.335833863981776</v>
      </c>
      <c r="AF36" s="71">
        <f>MAX(120-(Inputs!$B$13*$F36/$Q36*(($AE36)/Move_Sets!$Q37*Move_Sets!$P37+(Inputs!$B$25*Move_Sets!$V37-1)/(Inputs!$B$25*Move_Sets!$V37)*(Move_Sets!$U37)*Move_Sets!$V37+Inputs!$B$24*(Move_Sets!$V37+($U36-25)/Move_Sets!$Q37)))*Inputs!$B$23,Inputs!$B$26)</f>
        <v>40.025610562959656</v>
      </c>
      <c r="AG36" s="61">
        <f>Inputs!$B$27*($F36-P36*Inputs!$B$31*Inputs!$B$27)*$H36/Inputs!$B$10</f>
        <v>197.20925759841006</v>
      </c>
      <c r="AH36" s="62">
        <f>(($AF36/Move_Sets!$Q37*$J36+$K36*Move_Sets!$V37)/($AF36/Move_Sets!$Q37*Move_Sets!$P37+(Move_Sets!$U37)*Move_Sets!$V37+Inputs!$B$24*($AF36/Move_Sets!$Q37)))</f>
        <v>4.2330941226764232</v>
      </c>
      <c r="AI36" s="62">
        <f>AH36*AG36/Inputs!$B$13</f>
        <v>135.52034890863803</v>
      </c>
      <c r="AJ36" s="5">
        <f>_xlfn.RANK.EQ(AI36,$AI$2:$AI$853)+COUNTIF(AI$2:AI36,AI36)-1</f>
        <v>182</v>
      </c>
      <c r="AK36" s="10" t="str">
        <f t="shared" si="1"/>
        <v>6-6</v>
      </c>
      <c r="AL36" s="18">
        <f t="shared" si="2"/>
        <v>0.77625119768402373</v>
      </c>
      <c r="AM36" s="65">
        <f t="shared" si="3"/>
        <v>84.225057785414819</v>
      </c>
      <c r="AN36" s="64">
        <f>_xlfn.RANK.EQ(AM36,$AM$2:$AM$853)+COUNTIF(AM$2:AM36,AM36)-1</f>
        <v>134</v>
      </c>
    </row>
    <row r="37" spans="1:40" x14ac:dyDescent="0.25">
      <c r="A37" s="10">
        <f>Move_Sets!A38</f>
        <v>36</v>
      </c>
      <c r="B37" s="10">
        <f>Move_Sets!J38</f>
        <v>6</v>
      </c>
      <c r="C37" s="10" t="str">
        <f>Move_Sets!B38</f>
        <v>Charizard</v>
      </c>
      <c r="D37" s="10" t="str">
        <f>Move_Sets!C38</f>
        <v>Wing Attack</v>
      </c>
      <c r="E37" s="10" t="str">
        <f>Move_Sets!D38</f>
        <v>Flamethrower</v>
      </c>
      <c r="F37" s="5">
        <f>Move_Sets!G38</f>
        <v>117</v>
      </c>
      <c r="G37" s="5">
        <f>Move_Sets!H38</f>
        <v>157.90808050000001</v>
      </c>
      <c r="H37" s="5">
        <f>Move_Sets!I38</f>
        <v>136.3261105</v>
      </c>
      <c r="J37" s="65">
        <f>(Inputs!$B$30*$G37*Move_Sets!$O38/Inputs!$B$10)*Move_Sets!$R38+Inputs!$B$31</f>
        <v>6.9364706725543481</v>
      </c>
      <c r="K37" s="65">
        <f>((Inputs!$B$30*$G37*Move_Sets!$T38/Inputs!$B$10)*Move_Sets!$W38+Inputs!$B$31)^Inputs!$B$36*Inputs!$B$37</f>
        <v>37.174153938522082</v>
      </c>
      <c r="L37" s="6">
        <f>J37/Move_Sets!$P38</f>
        <v>9.2486275634057975</v>
      </c>
      <c r="M37" s="6">
        <f>K37/(Move_Sets!$U38+Inputs!$B$38)</f>
        <v>12.391384646174027</v>
      </c>
      <c r="N37" s="10" t="str">
        <f>IF(L37&gt;M37*IF(Move_Sets!$N38=Move_Sets!$S38,1,Inputs!$B$21/Inputs!$B$20),MAX($N$1:$N36)+1,"")</f>
        <v/>
      </c>
      <c r="P37" s="4">
        <f>$F37*$H37/(Inputs!$B$11+Inputs!$B$31*$H37)</f>
        <v>17.184647501622266</v>
      </c>
      <c r="Q37" s="4">
        <f>($F37-P37*Inputs!$B$31)*$H37/Inputs!$B$10</f>
        <v>107.09273080721121</v>
      </c>
      <c r="S37" s="5">
        <f>MAX(100-(Inputs!$B$12*$F37/$Q37*(Inputs!$B$22/Move_Sets!$Q38+(Inputs!$B$25*Move_Sets!$V38-1)/(Inputs!$B$25*Move_Sets!$V38)*(Move_Sets!$U38+Inputs!$B$38)*Move_Sets!$V38))*Inputs!$B$23,Inputs!$B$26)</f>
        <v>68.327322070676217</v>
      </c>
      <c r="T37" s="5">
        <f>MAX(100-(Inputs!$B$12*$F37/$Q37*(S37/Move_Sets!$Q38*Move_Sets!$P38+(Inputs!$B$25*Move_Sets!$V38-1)/(Inputs!$B$25*Move_Sets!$V38)*(Move_Sets!$U38+Inputs!$B$38)*Move_Sets!$V38))*Inputs!$B$23,Inputs!$B$26)</f>
        <v>67.843296882675133</v>
      </c>
      <c r="U37" s="5">
        <f>MAX(100-(Inputs!$B$12*$F37/$Q37*(AVERAGE(S37,T37,T37)/Move_Sets!$Q38*Move_Sets!$P38+(Inputs!$B$25*Move_Sets!$V38-1)/(Inputs!$B$25*Move_Sets!$V38)*(Move_Sets!$U38+Inputs!$B$38)*Move_Sets!$V38))*Inputs!$B$23,Inputs!$B$26)</f>
        <v>67.937348256228731</v>
      </c>
      <c r="V37" s="65">
        <f>(($U37/Move_Sets!$Q38+Inputs!$B$35)*$J37+$K37*Move_Sets!$V38)/(($U37/Move_Sets!$Q38+Inputs!$B$35)*Move_Sets!$P38+(Move_Sets!$U38+Inputs!$B$38)*Move_Sets!$V38)</f>
        <v>10.592739071534256</v>
      </c>
      <c r="W37" s="18">
        <f t="shared" si="4"/>
        <v>0.5723145401538553</v>
      </c>
      <c r="X37" s="18">
        <f t="shared" si="5"/>
        <v>0.93599345166847037</v>
      </c>
      <c r="Y37" s="6">
        <f t="shared" si="6"/>
        <v>10.592739071534256</v>
      </c>
      <c r="Z37" s="5">
        <f>Y37*Q37/Inputs!$B$12</f>
        <v>227.79223973872416</v>
      </c>
      <c r="AA37" s="5">
        <f>_xlfn.RANK.EQ(Z37,$Z$2:$Z$853)+COUNTIF(Z$2:Z37,Z37)-1</f>
        <v>80</v>
      </c>
      <c r="AB37" s="5" t="str">
        <f t="shared" si="0"/>
        <v>6-2</v>
      </c>
      <c r="AC37" s="64"/>
      <c r="AD37" s="71">
        <f>MAX(120-(Inputs!$B$13*$F37/$Q37*(MAX(Inputs!$B$26+5,($U37/3))/Move_Sets!$Q38*Move_Sets!$P38+(Inputs!$B$25*Move_Sets!$V38-1)/(Inputs!$B$25*Move_Sets!$V38)*(Move_Sets!$U38)*Move_Sets!$V38+Inputs!$B$24*(Move_Sets!$V38+(($U37-25))/Move_Sets!$Q38)))*Inputs!$B$23,Inputs!$B$26)</f>
        <v>42.457957828452336</v>
      </c>
      <c r="AE37" s="71">
        <f>MAX(120-(Inputs!$B$13*$F37/$Q37*(($AD37)/Move_Sets!$Q38*Move_Sets!$P38+(Inputs!$B$25*Move_Sets!$V38-1)/(Inputs!$B$25*Move_Sets!$V38)*(Move_Sets!$U38)*Move_Sets!$V38+Inputs!$B$24*(Move_Sets!$V38+($U37-25)/Move_Sets!$Q38)))*Inputs!$B$23,Inputs!$B$26)</f>
        <v>35.315100662208778</v>
      </c>
      <c r="AF37" s="71">
        <f>MAX(120-(Inputs!$B$13*$F37/$Q37*(($AE37)/Move_Sets!$Q38*Move_Sets!$P38+(Inputs!$B$25*Move_Sets!$V38-1)/(Inputs!$B$25*Move_Sets!$V38)*(Move_Sets!$U38)*Move_Sets!$V38+Inputs!$B$24*(Move_Sets!$V38+($U37-25)/Move_Sets!$Q38)))*Inputs!$B$23,Inputs!$B$26)</f>
        <v>37.890305469387854</v>
      </c>
      <c r="AG37" s="61">
        <f>Inputs!$B$27*($F37-P37*Inputs!$B$31*Inputs!$B$27)*$H37/Inputs!$B$10</f>
        <v>197.20925759841006</v>
      </c>
      <c r="AH37" s="62">
        <f>(($AF37/Move_Sets!$Q38*$J37+$K37*Move_Sets!$V38)/($AF37/Move_Sets!$Q38*Move_Sets!$P38+(Move_Sets!$U38)*Move_Sets!$V38+Inputs!$B$24*($AF37/Move_Sets!$Q38)))</f>
        <v>5.4093378942124115</v>
      </c>
      <c r="AI37" s="62">
        <f>AH37*AG37/Inputs!$B$13</f>
        <v>173.17719321697669</v>
      </c>
      <c r="AJ37" s="5">
        <f>_xlfn.RANK.EQ(AI37,$AI$2:$AI$853)+COUNTIF(AI$2:AI37,AI37)-1</f>
        <v>92</v>
      </c>
      <c r="AK37" s="10" t="str">
        <f t="shared" si="1"/>
        <v>6-2</v>
      </c>
      <c r="AL37" s="18">
        <f t="shared" si="2"/>
        <v>0.99194700079219811</v>
      </c>
      <c r="AM37" s="65">
        <f t="shared" si="3"/>
        <v>96.764882441797951</v>
      </c>
      <c r="AN37" s="64">
        <f>_xlfn.RANK.EQ(AM37,$AM$2:$AM$853)+COUNTIF(AM$2:AM37,AM37)-1</f>
        <v>83</v>
      </c>
    </row>
    <row r="38" spans="1:40" x14ac:dyDescent="0.25">
      <c r="A38" s="10">
        <f>Move_Sets!A39</f>
        <v>37</v>
      </c>
      <c r="B38" s="10">
        <f>Move_Sets!J39</f>
        <v>7</v>
      </c>
      <c r="C38" s="10" t="str">
        <f>Move_Sets!B39</f>
        <v>Squirtle</v>
      </c>
      <c r="D38" s="10" t="str">
        <f>Move_Sets!C39</f>
        <v>Bubble</v>
      </c>
      <c r="E38" s="10" t="str">
        <f>Move_Sets!D39</f>
        <v>Aqua Jet</v>
      </c>
      <c r="F38" s="5">
        <f>Move_Sets!G39</f>
        <v>68</v>
      </c>
      <c r="G38" s="5">
        <f>Move_Sets!H39</f>
        <v>85.968180500000003</v>
      </c>
      <c r="H38" s="5">
        <f>Move_Sets!I39</f>
        <v>107.5501505</v>
      </c>
      <c r="J38" s="65">
        <f>(Inputs!$B$30*$G38*Move_Sets!$O39/Inputs!$B$10)*Move_Sets!$R39+Inputs!$B$31</f>
        <v>10.233716089221014</v>
      </c>
      <c r="K38" s="65">
        <f>((Inputs!$B$30*$G38*Move_Sets!$T39/Inputs!$B$10)*Move_Sets!$W39+Inputs!$B$31)^Inputs!$B$36*Inputs!$B$37</f>
        <v>10.22190160330336</v>
      </c>
      <c r="L38" s="6">
        <f>J38/Move_Sets!$P39</f>
        <v>4.4494417779221802</v>
      </c>
      <c r="M38" s="6">
        <f>K38/(Move_Sets!$U39+Inputs!$B$38)</f>
        <v>4.1722047360421879</v>
      </c>
      <c r="N38" s="10">
        <f>IF(L38&gt;M38*IF(Move_Sets!$N39=Move_Sets!$S39,1,Inputs!$B$21/Inputs!$B$20),MAX($N$1:$N37)+1,"")</f>
        <v>2</v>
      </c>
      <c r="P38" s="4">
        <f>$F38*$H38/(Inputs!$B$11+Inputs!$B$31*$H38)</f>
        <v>8.0035124967696483</v>
      </c>
      <c r="Q38" s="4">
        <f>($F38-P38*Inputs!$B$31)*$H38/Inputs!$B$10</f>
        <v>49.876961936390558</v>
      </c>
      <c r="S38" s="5">
        <f>MAX(100-(Inputs!$B$12*$F38/$Q38*(Inputs!$B$22/Move_Sets!$Q39+(Inputs!$B$25*Move_Sets!$V39-1)/(Inputs!$B$25*Move_Sets!$V39)*(Move_Sets!$U39+Inputs!$B$38)*Move_Sets!$V39))*Inputs!$B$23,Inputs!$B$26)</f>
        <v>55.783333339095556</v>
      </c>
      <c r="T38" s="5">
        <f>MAX(100-(Inputs!$B$12*$F38/$Q38*(S38/Move_Sets!$Q39*Move_Sets!$P39+(Inputs!$B$25*Move_Sets!$V39-1)/(Inputs!$B$25*Move_Sets!$V39)*(Move_Sets!$U39+Inputs!$B$38)*Move_Sets!$V39))*Inputs!$B$23,Inputs!$B$26)</f>
        <v>45.150738499696672</v>
      </c>
      <c r="U38" s="5">
        <f>MAX(100-(Inputs!$B$12*$F38/$Q38*(AVERAGE(S38,T38,T38)/Move_Sets!$Q39*Move_Sets!$P39+(Inputs!$B$25*Move_Sets!$V39-1)/(Inputs!$B$25*Move_Sets!$V39)*(Move_Sets!$U39+Inputs!$B$38)*Move_Sets!$V39))*Inputs!$B$23,Inputs!$B$26)</f>
        <v>47.364567646792374</v>
      </c>
      <c r="V38" s="65">
        <f>(($U38/Move_Sets!$Q39+Inputs!$B$35)*$J38+$K38*Move_Sets!$V39)/(($U38/Move_Sets!$Q39+Inputs!$B$35)*Move_Sets!$P39+(Move_Sets!$U39+Inputs!$B$38)*Move_Sets!$V39)</f>
        <v>4.2698227622869265</v>
      </c>
      <c r="W38" s="18">
        <f t="shared" si="4"/>
        <v>0.35211032978412216</v>
      </c>
      <c r="X38" s="18">
        <f t="shared" si="5"/>
        <v>0.8175352887607108</v>
      </c>
      <c r="Y38" s="6">
        <f t="shared" si="6"/>
        <v>4.4494417779221802</v>
      </c>
      <c r="Z38" s="5">
        <f>Y38*Q38/Inputs!$B$12</f>
        <v>44.563180360564353</v>
      </c>
      <c r="AA38" s="5">
        <f>_xlfn.RANK.EQ(Z38,$Z$2:$Z$853)+COUNTIF(Z$2:Z38,Z38)-1</f>
        <v>657</v>
      </c>
      <c r="AB38" s="5" t="str">
        <f t="shared" si="0"/>
        <v>7-3</v>
      </c>
      <c r="AC38" s="64"/>
      <c r="AD38" s="71">
        <f>MAX(120-(Inputs!$B$13*$F38/$Q38*(MAX(Inputs!$B$26+5,($U38/3))/Move_Sets!$Q39*Move_Sets!$P39+(Inputs!$B$25*Move_Sets!$V39-1)/(Inputs!$B$25*Move_Sets!$V39)*(Move_Sets!$U39)*Move_Sets!$V39+Inputs!$B$24*(Move_Sets!$V39+(($U38-25))/Move_Sets!$Q39)))*Inputs!$B$23,Inputs!$B$26)</f>
        <v>18.363488732521901</v>
      </c>
      <c r="AE38" s="71">
        <f>MAX(120-(Inputs!$B$13*$F38/$Q38*(($AD38)/Move_Sets!$Q39*Move_Sets!$P39+(Inputs!$B$25*Move_Sets!$V39-1)/(Inputs!$B$25*Move_Sets!$V39)*(Move_Sets!$U39)*Move_Sets!$V39+Inputs!$B$24*(Move_Sets!$V39+($U38-25)/Move_Sets!$Q39)))*Inputs!$B$23,Inputs!$B$26)</f>
        <v>18.995706161229592</v>
      </c>
      <c r="AF38" s="71">
        <f>MAX(120-(Inputs!$B$13*$F38/$Q38*(($AE38)/Move_Sets!$Q39*Move_Sets!$P39+(Inputs!$B$25*Move_Sets!$V39-1)/(Inputs!$B$25*Move_Sets!$V39)*(Move_Sets!$U39)*Move_Sets!$V39+Inputs!$B$24*(Move_Sets!$V39+($U38-25)/Move_Sets!$Q39)))*Inputs!$B$23,Inputs!$B$26)</f>
        <v>18.751467771244208</v>
      </c>
      <c r="AG38" s="61">
        <f>Inputs!$B$27*($F38-P38*Inputs!$B$31*Inputs!$B$27)*$H38/Inputs!$B$10</f>
        <v>93.51639507889557</v>
      </c>
      <c r="AH38" s="62">
        <f>(($AF38/Move_Sets!$Q39*$J38+$K38*Move_Sets!$V39)/($AF38/Move_Sets!$Q39*Move_Sets!$P39+(Move_Sets!$U39)*Move_Sets!$V39+Inputs!$B$24*($AF38/Move_Sets!$Q39)))</f>
        <v>3.9255028310043705</v>
      </c>
      <c r="AI38" s="62">
        <f>AH38*AG38/Inputs!$B$13</f>
        <v>59.59397299148177</v>
      </c>
      <c r="AJ38" s="5">
        <f>_xlfn.RANK.EQ(AI38,$AI$2:$AI$853)+COUNTIF(AI$2:AI38,AI38)-1</f>
        <v>588</v>
      </c>
      <c r="AK38" s="10" t="str">
        <f t="shared" si="1"/>
        <v>7-2</v>
      </c>
      <c r="AL38" s="18">
        <f t="shared" si="2"/>
        <v>0.96956893302492408</v>
      </c>
      <c r="AM38" s="65">
        <f t="shared" si="3"/>
        <v>25.929240721920486</v>
      </c>
      <c r="AN38" s="64">
        <f>_xlfn.RANK.EQ(AM38,$AM$2:$AM$853)+COUNTIF(AM$2:AM38,AM38)-1</f>
        <v>617</v>
      </c>
    </row>
    <row r="39" spans="1:40" x14ac:dyDescent="0.25">
      <c r="A39" s="10">
        <f>Move_Sets!A40</f>
        <v>38</v>
      </c>
      <c r="B39" s="10">
        <f>Move_Sets!J40</f>
        <v>7</v>
      </c>
      <c r="C39" s="10" t="str">
        <f>Move_Sets!B40</f>
        <v>Squirtle</v>
      </c>
      <c r="D39" s="10" t="str">
        <f>Move_Sets!C40</f>
        <v>Bubble</v>
      </c>
      <c r="E39" s="10" t="str">
        <f>Move_Sets!D40</f>
        <v>Aqua Tail</v>
      </c>
      <c r="F39" s="5">
        <f>Move_Sets!G40</f>
        <v>68</v>
      </c>
      <c r="G39" s="5">
        <f>Move_Sets!H40</f>
        <v>85.968180500000003</v>
      </c>
      <c r="H39" s="5">
        <f>Move_Sets!I40</f>
        <v>107.5501505</v>
      </c>
      <c r="J39" s="65">
        <f>(Inputs!$B$30*$G39*Move_Sets!$O40/Inputs!$B$10)*Move_Sets!$R40+Inputs!$B$31</f>
        <v>10.233716089221014</v>
      </c>
      <c r="K39" s="65">
        <f>((Inputs!$B$30*$G39*Move_Sets!$T40/Inputs!$B$10)*Move_Sets!$W40+Inputs!$B$31)^Inputs!$B$36*Inputs!$B$37</f>
        <v>17.497774737353755</v>
      </c>
      <c r="L39" s="6">
        <f>J39/Move_Sets!$P40</f>
        <v>4.4494417779221802</v>
      </c>
      <c r="M39" s="6">
        <f>K39/(Move_Sets!$U40+Inputs!$B$38)</f>
        <v>7.1419488723892872</v>
      </c>
      <c r="N39" s="10" t="str">
        <f>IF(L39&gt;M39*IF(Move_Sets!$N40=Move_Sets!$S40,1,Inputs!$B$21/Inputs!$B$20),MAX($N$1:$N38)+1,"")</f>
        <v/>
      </c>
      <c r="P39" s="4">
        <f>$F39*$H39/(Inputs!$B$11+Inputs!$B$31*$H39)</f>
        <v>8.0035124967696483</v>
      </c>
      <c r="Q39" s="4">
        <f>($F39-P39*Inputs!$B$31)*$H39/Inputs!$B$10</f>
        <v>49.876961936390558</v>
      </c>
      <c r="S39" s="5">
        <f>MAX(100-(Inputs!$B$12*$F39/$Q39*(Inputs!$B$22/Move_Sets!$Q40+(Inputs!$B$25*Move_Sets!$V40-1)/(Inputs!$B$25*Move_Sets!$V40)*(Move_Sets!$U40+Inputs!$B$38)*Move_Sets!$V40))*Inputs!$B$23,Inputs!$B$26)</f>
        <v>80.734772875191339</v>
      </c>
      <c r="T39" s="5">
        <f>MAX(100-(Inputs!$B$12*$F39/$Q39*(S39/Move_Sets!$Q40*Move_Sets!$P40+(Inputs!$B$25*Move_Sets!$V40-1)/(Inputs!$B$25*Move_Sets!$V40)*(Move_Sets!$U40+Inputs!$B$38)*Move_Sets!$V40))*Inputs!$B$23,Inputs!$B$26)</f>
        <v>62.309410850356159</v>
      </c>
      <c r="U39" s="5">
        <f>MAX(100-(Inputs!$B$12*$F39/$Q39*(AVERAGE(S39,T39,T39)/Move_Sets!$Q40*Move_Sets!$P40+(Inputs!$B$25*Move_Sets!$V40-1)/(Inputs!$B$25*Move_Sets!$V40)*(Move_Sets!$U40+Inputs!$B$38)*Move_Sets!$V40))*Inputs!$B$23,Inputs!$B$26)</f>
        <v>66.145784201593187</v>
      </c>
      <c r="V39" s="65">
        <f>(($U39/Move_Sets!$Q40+Inputs!$B$35)*$J39+$K39*Move_Sets!$V40)/(($U39/Move_Sets!$Q40+Inputs!$B$35)*Move_Sets!$P40+(Move_Sets!$U40+Inputs!$B$38)*Move_Sets!$V40)</f>
        <v>5.4425073010206333</v>
      </c>
      <c r="W39" s="18">
        <f t="shared" si="4"/>
        <v>0.63117440799352931</v>
      </c>
      <c r="X39" s="18">
        <f t="shared" si="5"/>
        <v>1</v>
      </c>
      <c r="Y39" s="6">
        <f t="shared" si="6"/>
        <v>5.4425073010206333</v>
      </c>
      <c r="Z39" s="5">
        <f>Y39*Q39/Inputs!$B$12</f>
        <v>54.509182628822046</v>
      </c>
      <c r="AA39" s="5">
        <f>_xlfn.RANK.EQ(Z39,$Z$2:$Z$853)+COUNTIF(Z$2:Z39,Z39)-1</f>
        <v>607</v>
      </c>
      <c r="AB39" s="5" t="str">
        <f t="shared" si="0"/>
        <v>7-1</v>
      </c>
      <c r="AC39" s="64"/>
      <c r="AD39" s="71">
        <f>MAX(120-(Inputs!$B$13*$F39/$Q39*(MAX(Inputs!$B$26+5,($U39/3))/Move_Sets!$Q40*Move_Sets!$P40+(Inputs!$B$25*Move_Sets!$V40-1)/(Inputs!$B$25*Move_Sets!$V40)*(Move_Sets!$U40)*Move_Sets!$V40+Inputs!$B$24*(Move_Sets!$V40+(($U39-25))/Move_Sets!$Q40)))*Inputs!$B$23,Inputs!$B$26)</f>
        <v>66.061575411447507</v>
      </c>
      <c r="AE39" s="71">
        <f>MAX(120-(Inputs!$B$13*$F39/$Q39*(($AD39)/Move_Sets!$Q40*Move_Sets!$P40+(Inputs!$B$25*Move_Sets!$V40-1)/(Inputs!$B$25*Move_Sets!$V40)*(Move_Sets!$U40)*Move_Sets!$V40+Inputs!$B$24*(Move_Sets!$V40+($U39-25)/Move_Sets!$Q40)))*Inputs!$B$23,Inputs!$B$26)</f>
        <v>49.058470069787873</v>
      </c>
      <c r="AF39" s="71">
        <f>MAX(120-(Inputs!$B$13*$F39/$Q39*(($AE39)/Move_Sets!$Q40*Move_Sets!$P40+(Inputs!$B$25*Move_Sets!$V40-1)/(Inputs!$B$25*Move_Sets!$V40)*(Move_Sets!$U40)*Move_Sets!$V40+Inputs!$B$24*(Move_Sets!$V40+($U39-25)/Move_Sets!$Q40)))*Inputs!$B$23,Inputs!$B$26)</f>
        <v>55.627113838257358</v>
      </c>
      <c r="AG39" s="61">
        <f>Inputs!$B$27*($F39-P39*Inputs!$B$31*Inputs!$B$27)*$H39/Inputs!$B$10</f>
        <v>93.51639507889557</v>
      </c>
      <c r="AH39" s="62">
        <f>(($AF39/Move_Sets!$Q40*$J39+$K39*Move_Sets!$V40)/($AF39/Move_Sets!$Q40*Move_Sets!$P40+(Move_Sets!$U40)*Move_Sets!$V40+Inputs!$B$24*($AF39/Move_Sets!$Q40)))</f>
        <v>4.0487093772253324</v>
      </c>
      <c r="AI39" s="62">
        <f>AH39*AG39/Inputs!$B$13</f>
        <v>61.464400272765161</v>
      </c>
      <c r="AJ39" s="5">
        <f>_xlfn.RANK.EQ(AI39,$AI$2:$AI$853)+COUNTIF(AI$2:AI39,AI39)-1</f>
        <v>579</v>
      </c>
      <c r="AK39" s="10" t="str">
        <f t="shared" si="1"/>
        <v>7-1</v>
      </c>
      <c r="AL39" s="18">
        <f t="shared" si="2"/>
        <v>1</v>
      </c>
      <c r="AM39" s="65">
        <f t="shared" si="3"/>
        <v>28.605311508841552</v>
      </c>
      <c r="AN39" s="64">
        <f>_xlfn.RANK.EQ(AM39,$AM$2:$AM$853)+COUNTIF(AM$2:AM39,AM39)-1</f>
        <v>591</v>
      </c>
    </row>
    <row r="40" spans="1:40" x14ac:dyDescent="0.25">
      <c r="A40" s="10">
        <f>Move_Sets!A41</f>
        <v>39</v>
      </c>
      <c r="B40" s="10">
        <f>Move_Sets!J41</f>
        <v>7</v>
      </c>
      <c r="C40" s="10" t="str">
        <f>Move_Sets!B41</f>
        <v>Squirtle</v>
      </c>
      <c r="D40" s="10" t="str">
        <f>Move_Sets!C41</f>
        <v>Bubble</v>
      </c>
      <c r="E40" s="10" t="str">
        <f>Move_Sets!D41</f>
        <v>Water Pulse</v>
      </c>
      <c r="F40" s="5">
        <f>Move_Sets!G41</f>
        <v>68</v>
      </c>
      <c r="G40" s="5">
        <f>Move_Sets!H41</f>
        <v>85.968180500000003</v>
      </c>
      <c r="H40" s="5">
        <f>Move_Sets!I41</f>
        <v>107.5501505</v>
      </c>
      <c r="J40" s="65">
        <f>(Inputs!$B$30*$G40*Move_Sets!$O41/Inputs!$B$10)*Move_Sets!$R41+Inputs!$B$31</f>
        <v>10.233716089221014</v>
      </c>
      <c r="K40" s="65">
        <f>((Inputs!$B$30*$G40*Move_Sets!$T41/Inputs!$B$10)*Move_Sets!$W41+Inputs!$B$31)^Inputs!$B$36*Inputs!$B$37</f>
        <v>13.885239100957952</v>
      </c>
      <c r="L40" s="6">
        <f>J40/Move_Sets!$P41</f>
        <v>4.4494417779221802</v>
      </c>
      <c r="M40" s="6">
        <f>K40/(Move_Sets!$U41+Inputs!$B$38)</f>
        <v>4.0838938532229268</v>
      </c>
      <c r="N40" s="10">
        <f>IF(L40&gt;M40*IF(Move_Sets!$N41=Move_Sets!$S41,1,Inputs!$B$21/Inputs!$B$20),MAX($N$1:$N39)+1,"")</f>
        <v>3</v>
      </c>
      <c r="P40" s="4">
        <f>$F40*$H40/(Inputs!$B$11+Inputs!$B$31*$H40)</f>
        <v>8.0035124967696483</v>
      </c>
      <c r="Q40" s="4">
        <f>($F40-P40*Inputs!$B$31)*$H40/Inputs!$B$10</f>
        <v>49.876961936390558</v>
      </c>
      <c r="S40" s="5">
        <f>MAX(100-(Inputs!$B$12*$F40/$Q40*(Inputs!$B$22/Move_Sets!$Q41+(Inputs!$B$25*Move_Sets!$V41-1)/(Inputs!$B$25*Move_Sets!$V41)*(Move_Sets!$U41+Inputs!$B$38)*Move_Sets!$V41))*Inputs!$B$23,Inputs!$B$26)</f>
        <v>52.812923870512726</v>
      </c>
      <c r="T40" s="5">
        <f>MAX(100-(Inputs!$B$12*$F40/$Q40*(S40/Move_Sets!$Q41*Move_Sets!$P41+(Inputs!$B$25*Move_Sets!$V41-1)/(Inputs!$B$25*Move_Sets!$V41)*(Move_Sets!$U41+Inputs!$B$38)*Move_Sets!$V41))*Inputs!$B$23,Inputs!$B$26)</f>
        <v>43.108039410332452</v>
      </c>
      <c r="U40" s="5">
        <f>MAX(100-(Inputs!$B$12*$F40/$Q40*(AVERAGE(S40,T40,T40)/Move_Sets!$Q41*Move_Sets!$P41+(Inputs!$B$25*Move_Sets!$V41-1)/(Inputs!$B$25*Move_Sets!$V41)*(Move_Sets!$U41+Inputs!$B$38)*Move_Sets!$V41))*Inputs!$B$23,Inputs!$B$26)</f>
        <v>45.128708533125604</v>
      </c>
      <c r="V40" s="65">
        <f>(($U40/Move_Sets!$Q41+Inputs!$B$35)*$J40+$K40*Move_Sets!$V41)/(($U40/Move_Sets!$Q41+Inputs!$B$35)*Move_Sets!$P41+(Move_Sets!$U41+Inputs!$B$38)*Move_Sets!$V41)</f>
        <v>4.2015118382208323</v>
      </c>
      <c r="W40" s="18">
        <f t="shared" si="4"/>
        <v>0.3217580433391139</v>
      </c>
      <c r="X40" s="18">
        <f t="shared" si="5"/>
        <v>0.8175352887607108</v>
      </c>
      <c r="Y40" s="6">
        <f t="shared" si="6"/>
        <v>4.4494417779221802</v>
      </c>
      <c r="Z40" s="5">
        <f>Y40*Q40/Inputs!$B$12</f>
        <v>44.563180360564353</v>
      </c>
      <c r="AA40" s="5">
        <f>_xlfn.RANK.EQ(Z40,$Z$2:$Z$853)+COUNTIF(Z$2:Z40,Z40)-1</f>
        <v>658</v>
      </c>
      <c r="AB40" s="5" t="str">
        <f t="shared" si="0"/>
        <v>7-4</v>
      </c>
      <c r="AC40" s="64"/>
      <c r="AD40" s="71">
        <f>MAX(120-(Inputs!$B$13*$F40/$Q40*(MAX(Inputs!$B$26+5,($U40/3))/Move_Sets!$Q41*Move_Sets!$P41+(Inputs!$B$25*Move_Sets!$V41-1)/(Inputs!$B$25*Move_Sets!$V41)*(Move_Sets!$U41)*Move_Sets!$V41+Inputs!$B$24*(Move_Sets!$V41+(($U40-25))/Move_Sets!$Q41)))*Inputs!$B$23,Inputs!$B$26)</f>
        <v>23.418693717598359</v>
      </c>
      <c r="AE40" s="71">
        <f>MAX(120-(Inputs!$B$13*$F40/$Q40*(($AD40)/Move_Sets!$Q41*Move_Sets!$P41+(Inputs!$B$25*Move_Sets!$V41-1)/(Inputs!$B$25*Move_Sets!$V41)*(Move_Sets!$U41)*Move_Sets!$V41+Inputs!$B$24*(Move_Sets!$V41+($U40-25)/Move_Sets!$Q41)))*Inputs!$B$23,Inputs!$B$26)</f>
        <v>22.097983133668251</v>
      </c>
      <c r="AF40" s="71">
        <f>MAX(120-(Inputs!$B$13*$F40/$Q40*(($AE40)/Move_Sets!$Q41*Move_Sets!$P41+(Inputs!$B$25*Move_Sets!$V41-1)/(Inputs!$B$25*Move_Sets!$V41)*(Move_Sets!$U41)*Move_Sets!$V41+Inputs!$B$24*(Move_Sets!$V41+($U40-25)/Move_Sets!$Q41)))*Inputs!$B$23,Inputs!$B$26)</f>
        <v>22.608200365918677</v>
      </c>
      <c r="AG40" s="61">
        <f>Inputs!$B$27*($F40-P40*Inputs!$B$31*Inputs!$B$27)*$H40/Inputs!$B$10</f>
        <v>93.51639507889557</v>
      </c>
      <c r="AH40" s="62">
        <f>(($AF40/Move_Sets!$Q41*$J40+$K40*Move_Sets!$V41)/($AF40/Move_Sets!$Q41*Move_Sets!$P41+(Move_Sets!$U41)*Move_Sets!$V41+Inputs!$B$24*($AF40/Move_Sets!$Q41)))</f>
        <v>3.7917414466016806</v>
      </c>
      <c r="AI40" s="62">
        <f>AH40*AG40/Inputs!$B$13</f>
        <v>57.563310252828856</v>
      </c>
      <c r="AJ40" s="5">
        <f>_xlfn.RANK.EQ(AI40,$AI$2:$AI$853)+COUNTIF(AI$2:AI40,AI40)-1</f>
        <v>600</v>
      </c>
      <c r="AK40" s="10" t="str">
        <f t="shared" si="1"/>
        <v>7-3</v>
      </c>
      <c r="AL40" s="18">
        <f t="shared" si="2"/>
        <v>0.93653090239839409</v>
      </c>
      <c r="AM40" s="65">
        <f t="shared" si="3"/>
        <v>25.376543534635722</v>
      </c>
      <c r="AN40" s="64">
        <f>_xlfn.RANK.EQ(AM40,$AM$2:$AM$853)+COUNTIF(AM$2:AM40,AM40)-1</f>
        <v>626</v>
      </c>
    </row>
    <row r="41" spans="1:40" x14ac:dyDescent="0.25">
      <c r="A41" s="10">
        <f>Move_Sets!A42</f>
        <v>40</v>
      </c>
      <c r="B41" s="10">
        <f>Move_Sets!J42</f>
        <v>7</v>
      </c>
      <c r="C41" s="10" t="str">
        <f>Move_Sets!B42</f>
        <v>Squirtle</v>
      </c>
      <c r="D41" s="10" t="str">
        <f>Move_Sets!C42</f>
        <v>Tackle</v>
      </c>
      <c r="E41" s="10" t="str">
        <f>Move_Sets!D42</f>
        <v>Aqua Jet</v>
      </c>
      <c r="F41" s="5">
        <f>Move_Sets!G42</f>
        <v>68</v>
      </c>
      <c r="G41" s="5">
        <f>Move_Sets!H42</f>
        <v>85.968180500000003</v>
      </c>
      <c r="H41" s="5">
        <f>Move_Sets!I42</f>
        <v>107.5501505</v>
      </c>
      <c r="J41" s="65">
        <f>(Inputs!$B$30*$G41*Move_Sets!$O42/Inputs!$B$10)*Move_Sets!$R42+Inputs!$B$31</f>
        <v>4.2377469782608692</v>
      </c>
      <c r="K41" s="65">
        <f>((Inputs!$B$30*$G41*Move_Sets!$T42/Inputs!$B$10)*Move_Sets!$W42+Inputs!$B$31)^Inputs!$B$36*Inputs!$B$37</f>
        <v>10.22190160330336</v>
      </c>
      <c r="L41" s="6">
        <f>J41/Move_Sets!$P42</f>
        <v>3.8524972529644264</v>
      </c>
      <c r="M41" s="6">
        <f>K41/(Move_Sets!$U42+Inputs!$B$38)</f>
        <v>4.1722047360421879</v>
      </c>
      <c r="N41" s="10" t="str">
        <f>IF(L41&gt;M41*IF(Move_Sets!$N42=Move_Sets!$S42,1,Inputs!$B$21/Inputs!$B$20),MAX($N$1:$N40)+1,"")</f>
        <v/>
      </c>
      <c r="P41" s="4">
        <f>$F41*$H41/(Inputs!$B$11+Inputs!$B$31*$H41)</f>
        <v>8.0035124967696483</v>
      </c>
      <c r="Q41" s="4">
        <f>($F41-P41*Inputs!$B$31)*$H41/Inputs!$B$10</f>
        <v>49.876961936390558</v>
      </c>
      <c r="S41" s="5">
        <f>MAX(100-(Inputs!$B$12*$F41/$Q41*(Inputs!$B$22/Move_Sets!$Q42+(Inputs!$B$25*Move_Sets!$V42-1)/(Inputs!$B$25*Move_Sets!$V42)*(Move_Sets!$U42+Inputs!$B$38)*Move_Sets!$V42))*Inputs!$B$23,Inputs!$B$26)</f>
        <v>45.599072303954422</v>
      </c>
      <c r="T41" s="5">
        <f>MAX(100-(Inputs!$B$12*$F41/$Q41*(S41/Move_Sets!$Q42*Move_Sets!$P42+(Inputs!$B$25*Move_Sets!$V42-1)/(Inputs!$B$25*Move_Sets!$V42)*(Move_Sets!$U42+Inputs!$B$38)*Move_Sets!$V42))*Inputs!$B$23,Inputs!$B$26)</f>
        <v>45.54510266805228</v>
      </c>
      <c r="U41" s="5">
        <f>MAX(100-(Inputs!$B$12*$F41/$Q41*(AVERAGE(S41,T41,T41)/Move_Sets!$Q42*Move_Sets!$P42+(Inputs!$B$25*Move_Sets!$V42-1)/(Inputs!$B$25*Move_Sets!$V42)*(Move_Sets!$U42+Inputs!$B$38)*Move_Sets!$V42))*Inputs!$B$23,Inputs!$B$26)</f>
        <v>45.558538333518918</v>
      </c>
      <c r="V41" s="65">
        <f>(($U41/Move_Sets!$Q42+Inputs!$B$35)*$J41+$K41*Move_Sets!$V42)/(($U41/Move_Sets!$Q42+Inputs!$B$35)*Move_Sets!$P42+(Move_Sets!$U42+Inputs!$B$38)*Move_Sets!$V42)</f>
        <v>4.0657929876551631</v>
      </c>
      <c r="W41" s="18">
        <f t="shared" si="4"/>
        <v>0.33284096875875313</v>
      </c>
      <c r="X41" s="18">
        <f t="shared" si="5"/>
        <v>0.747044103531603</v>
      </c>
      <c r="Y41" s="6">
        <f t="shared" si="6"/>
        <v>4.0657929876551631</v>
      </c>
      <c r="Z41" s="5">
        <f>Y41*Q41/Inputs!$B$12</f>
        <v>40.720763471188796</v>
      </c>
      <c r="AA41" s="5">
        <f>_xlfn.RANK.EQ(Z41,$Z$2:$Z$853)+COUNTIF(Z$2:Z41,Z41)-1</f>
        <v>699</v>
      </c>
      <c r="AB41" s="5" t="str">
        <f t="shared" si="0"/>
        <v>7-5</v>
      </c>
      <c r="AC41" s="64"/>
      <c r="AD41" s="71">
        <f>MAX(120-(Inputs!$B$13*$F41/$Q41*(MAX(Inputs!$B$26+5,($U41/3))/Move_Sets!$Q42*Move_Sets!$P42+(Inputs!$B$25*Move_Sets!$V42-1)/(Inputs!$B$25*Move_Sets!$V42)*(Move_Sets!$U42)*Move_Sets!$V42+Inputs!$B$24*(Move_Sets!$V42+(($U41-25))/Move_Sets!$Q42)))*Inputs!$B$23,Inputs!$B$26)</f>
        <v>15</v>
      </c>
      <c r="AE41" s="71">
        <f>MAX(120-(Inputs!$B$13*$F41/$Q41*(($AD41)/Move_Sets!$Q42*Move_Sets!$P42+(Inputs!$B$25*Move_Sets!$V42-1)/(Inputs!$B$25*Move_Sets!$V42)*(Move_Sets!$U42)*Move_Sets!$V42+Inputs!$B$24*(Move_Sets!$V42+($U41-25)/Move_Sets!$Q42)))*Inputs!$B$23,Inputs!$B$26)</f>
        <v>15</v>
      </c>
      <c r="AF41" s="71">
        <f>MAX(120-(Inputs!$B$13*$F41/$Q41*(($AE41)/Move_Sets!$Q42*Move_Sets!$P42+(Inputs!$B$25*Move_Sets!$V42-1)/(Inputs!$B$25*Move_Sets!$V42)*(Move_Sets!$U42)*Move_Sets!$V42+Inputs!$B$24*(Move_Sets!$V42+($U41-25)/Move_Sets!$Q42)))*Inputs!$B$23,Inputs!$B$26)</f>
        <v>15</v>
      </c>
      <c r="AG41" s="61">
        <f>Inputs!$B$27*($F41-P41*Inputs!$B$31*Inputs!$B$27)*$H41/Inputs!$B$10</f>
        <v>93.51639507889557</v>
      </c>
      <c r="AH41" s="62">
        <f>(($AF41/Move_Sets!$Q42*$J41+$K41*Move_Sets!$V42)/($AF41/Move_Sets!$Q42*Move_Sets!$P42+(Move_Sets!$U42)*Move_Sets!$V42+Inputs!$B$24*($AF41/Move_Sets!$Q42)))</f>
        <v>3.5040322246285429</v>
      </c>
      <c r="AI41" s="62">
        <f>AH41*AG41/Inputs!$B$13</f>
        <v>53.195529527198723</v>
      </c>
      <c r="AJ41" s="5">
        <f>_xlfn.RANK.EQ(AI41,$AI$2:$AI$853)+COUNTIF(AI$2:AI41,AI41)-1</f>
        <v>624</v>
      </c>
      <c r="AK41" s="10" t="str">
        <f t="shared" si="1"/>
        <v>7-4</v>
      </c>
      <c r="AL41" s="18">
        <f t="shared" si="2"/>
        <v>0.86546894285356968</v>
      </c>
      <c r="AM41" s="65">
        <f t="shared" si="3"/>
        <v>23.3505726703645</v>
      </c>
      <c r="AN41" s="64">
        <f>_xlfn.RANK.EQ(AM41,$AM$2:$AM$853)+COUNTIF(AM$2:AM41,AM41)-1</f>
        <v>649</v>
      </c>
    </row>
    <row r="42" spans="1:40" x14ac:dyDescent="0.25">
      <c r="A42" s="10">
        <f>Move_Sets!A43</f>
        <v>41</v>
      </c>
      <c r="B42" s="10">
        <f>Move_Sets!J43</f>
        <v>7</v>
      </c>
      <c r="C42" s="10" t="str">
        <f>Move_Sets!B43</f>
        <v>Squirtle</v>
      </c>
      <c r="D42" s="10" t="str">
        <f>Move_Sets!C43</f>
        <v>Tackle</v>
      </c>
      <c r="E42" s="10" t="str">
        <f>Move_Sets!D43</f>
        <v>Aqua Tail</v>
      </c>
      <c r="F42" s="5">
        <f>Move_Sets!G43</f>
        <v>68</v>
      </c>
      <c r="G42" s="5">
        <f>Move_Sets!H43</f>
        <v>85.968180500000003</v>
      </c>
      <c r="H42" s="5">
        <f>Move_Sets!I43</f>
        <v>107.5501505</v>
      </c>
      <c r="J42" s="65">
        <f>(Inputs!$B$30*$G42*Move_Sets!$O43/Inputs!$B$10)*Move_Sets!$R43+Inputs!$B$31</f>
        <v>4.2377469782608692</v>
      </c>
      <c r="K42" s="65">
        <f>((Inputs!$B$30*$G42*Move_Sets!$T43/Inputs!$B$10)*Move_Sets!$W43+Inputs!$B$31)^Inputs!$B$36*Inputs!$B$37</f>
        <v>17.497774737353755</v>
      </c>
      <c r="L42" s="6">
        <f>J42/Move_Sets!$P43</f>
        <v>3.8524972529644264</v>
      </c>
      <c r="M42" s="6">
        <f>K42/(Move_Sets!$U43+Inputs!$B$38)</f>
        <v>7.1419488723892872</v>
      </c>
      <c r="N42" s="10" t="str">
        <f>IF(L42&gt;M42*IF(Move_Sets!$N43=Move_Sets!$S43,1,Inputs!$B$21/Inputs!$B$20),MAX($N$1:$N41)+1,"")</f>
        <v/>
      </c>
      <c r="P42" s="4">
        <f>$F42*$H42/(Inputs!$B$11+Inputs!$B$31*$H42)</f>
        <v>8.0035124967696483</v>
      </c>
      <c r="Q42" s="4">
        <f>($F42-P42*Inputs!$B$31)*$H42/Inputs!$B$10</f>
        <v>49.876961936390558</v>
      </c>
      <c r="S42" s="5">
        <f>MAX(100-(Inputs!$B$12*$F42/$Q42*(Inputs!$B$22/Move_Sets!$Q43+(Inputs!$B$25*Move_Sets!$V43-1)/(Inputs!$B$25*Move_Sets!$V43)*(Move_Sets!$U43+Inputs!$B$38)*Move_Sets!$V43))*Inputs!$B$23,Inputs!$B$26)</f>
        <v>70.550511840050206</v>
      </c>
      <c r="T42" s="5">
        <f>MAX(100-(Inputs!$B$12*$F42/$Q42*(S42/Move_Sets!$Q43*Move_Sets!$P43+(Inputs!$B$25*Move_Sets!$V43-1)/(Inputs!$B$25*Move_Sets!$V43)*(Move_Sets!$U43+Inputs!$B$38)*Move_Sets!$V43))*Inputs!$B$23,Inputs!$B$26)</f>
        <v>61.179103178082919</v>
      </c>
      <c r="U42" s="5">
        <f>MAX(100-(Inputs!$B$12*$F42/$Q42*(AVERAGE(S42,T42,T42)/Move_Sets!$Q43*Move_Sets!$P43+(Inputs!$B$25*Move_Sets!$V43-1)/(Inputs!$B$25*Move_Sets!$V43)*(Move_Sets!$U43+Inputs!$B$38)*Move_Sets!$V43))*Inputs!$B$23,Inputs!$B$26)</f>
        <v>63.512102273382986</v>
      </c>
      <c r="V42" s="65">
        <f>(($U42/Move_Sets!$Q43+Inputs!$B$35)*$J42+$K42*Move_Sets!$V43)/(($U42/Move_Sets!$Q43+Inputs!$B$35)*Move_Sets!$P43+(Move_Sets!$U43+Inputs!$B$38)*Move_Sets!$V43)</f>
        <v>5.0936725029098096</v>
      </c>
      <c r="W42" s="18">
        <f t="shared" si="4"/>
        <v>0.62268019307048073</v>
      </c>
      <c r="X42" s="18">
        <f t="shared" si="5"/>
        <v>0.93590549744500906</v>
      </c>
      <c r="Y42" s="6">
        <f t="shared" si="6"/>
        <v>5.0936725029098096</v>
      </c>
      <c r="Z42" s="5">
        <f>Y42*Q42/Inputs!$B$12</f>
        <v>51.015443683548547</v>
      </c>
      <c r="AA42" s="5">
        <f>_xlfn.RANK.EQ(Z42,$Z$2:$Z$853)+COUNTIF(Z$2:Z42,Z42)-1</f>
        <v>636</v>
      </c>
      <c r="AB42" s="5" t="str">
        <f t="shared" si="0"/>
        <v>7-2</v>
      </c>
      <c r="AC42" s="64"/>
      <c r="AD42" s="71">
        <f>MAX(120-(Inputs!$B$13*$F42/$Q42*(MAX(Inputs!$B$26+5,($U42/3))/Move_Sets!$Q43*Move_Sets!$P43+(Inputs!$B$25*Move_Sets!$V43-1)/(Inputs!$B$25*Move_Sets!$V43)*(Move_Sets!$U43)*Move_Sets!$V43+Inputs!$B$24*(Move_Sets!$V43+(($U42-25))/Move_Sets!$Q43)))*Inputs!$B$23,Inputs!$B$26)</f>
        <v>46.279190439562569</v>
      </c>
      <c r="AE42" s="71">
        <f>MAX(120-(Inputs!$B$13*$F42/$Q42*(($AD42)/Move_Sets!$Q43*Move_Sets!$P43+(Inputs!$B$25*Move_Sets!$V43-1)/(Inputs!$B$25*Move_Sets!$V43)*(Move_Sets!$U43)*Move_Sets!$V43+Inputs!$B$24*(Move_Sets!$V43+($U42-25)/Move_Sets!$Q43)))*Inputs!$B$23,Inputs!$B$26)</f>
        <v>34.681462626425613</v>
      </c>
      <c r="AF42" s="71">
        <f>MAX(120-(Inputs!$B$13*$F42/$Q42*(($AE42)/Move_Sets!$Q43*Move_Sets!$P43+(Inputs!$B$25*Move_Sets!$V43-1)/(Inputs!$B$25*Move_Sets!$V43)*(Move_Sets!$U43)*Move_Sets!$V43+Inputs!$B$24*(Move_Sets!$V43+($U42-25)/Move_Sets!$Q43)))*Inputs!$B$23,Inputs!$B$26)</f>
        <v>40.038506882467786</v>
      </c>
      <c r="AG42" s="61">
        <f>Inputs!$B$27*($F42-P42*Inputs!$B$31*Inputs!$B$27)*$H42/Inputs!$B$10</f>
        <v>93.51639507889557</v>
      </c>
      <c r="AH42" s="62">
        <f>(($AF42/Move_Sets!$Q43*$J42+$K42*Move_Sets!$V43)/($AF42/Move_Sets!$Q43*Move_Sets!$P43+(Move_Sets!$U43)*Move_Sets!$V43+Inputs!$B$24*($AF42/Move_Sets!$Q43)))</f>
        <v>3.0366436730478634</v>
      </c>
      <c r="AI42" s="62">
        <f>AH42*AG42/Inputs!$B$13</f>
        <v>46.099995039378669</v>
      </c>
      <c r="AJ42" s="5">
        <f>_xlfn.RANK.EQ(AI42,$AI$2:$AI$853)+COUNTIF(AI$2:AI42,AI42)-1</f>
        <v>662</v>
      </c>
      <c r="AK42" s="10" t="str">
        <f t="shared" si="1"/>
        <v>7-6</v>
      </c>
      <c r="AL42" s="18">
        <f t="shared" si="2"/>
        <v>0.75002757425106681</v>
      </c>
      <c r="AM42" s="65">
        <f t="shared" si="3"/>
        <v>23.662294167699137</v>
      </c>
      <c r="AN42" s="64">
        <f>_xlfn.RANK.EQ(AM42,$AM$2:$AM$853)+COUNTIF(AM$2:AM42,AM42)-1</f>
        <v>646</v>
      </c>
    </row>
    <row r="43" spans="1:40" x14ac:dyDescent="0.25">
      <c r="A43" s="10">
        <f>Move_Sets!A44</f>
        <v>42</v>
      </c>
      <c r="B43" s="10">
        <f>Move_Sets!J44</f>
        <v>7</v>
      </c>
      <c r="C43" s="10" t="str">
        <f>Move_Sets!B44</f>
        <v>Squirtle</v>
      </c>
      <c r="D43" s="10" t="str">
        <f>Move_Sets!C44</f>
        <v>Tackle</v>
      </c>
      <c r="E43" s="10" t="str">
        <f>Move_Sets!D44</f>
        <v>Water Pulse</v>
      </c>
      <c r="F43" s="5">
        <f>Move_Sets!G44</f>
        <v>68</v>
      </c>
      <c r="G43" s="5">
        <f>Move_Sets!H44</f>
        <v>85.968180500000003</v>
      </c>
      <c r="H43" s="5">
        <f>Move_Sets!I44</f>
        <v>107.5501505</v>
      </c>
      <c r="J43" s="65">
        <f>(Inputs!$B$30*$G43*Move_Sets!$O44/Inputs!$B$10)*Move_Sets!$R44+Inputs!$B$31</f>
        <v>4.2377469782608692</v>
      </c>
      <c r="K43" s="65">
        <f>((Inputs!$B$30*$G43*Move_Sets!$T44/Inputs!$B$10)*Move_Sets!$W44+Inputs!$B$31)^Inputs!$B$36*Inputs!$B$37</f>
        <v>13.885239100957952</v>
      </c>
      <c r="L43" s="6">
        <f>J43/Move_Sets!$P44</f>
        <v>3.8524972529644264</v>
      </c>
      <c r="M43" s="6">
        <f>K43/(Move_Sets!$U44+Inputs!$B$38)</f>
        <v>4.0838938532229268</v>
      </c>
      <c r="N43" s="10" t="str">
        <f>IF(L43&gt;M43*IF(Move_Sets!$N44=Move_Sets!$S44,1,Inputs!$B$21/Inputs!$B$20),MAX($N$1:$N42)+1,"")</f>
        <v/>
      </c>
      <c r="P43" s="4">
        <f>$F43*$H43/(Inputs!$B$11+Inputs!$B$31*$H43)</f>
        <v>8.0035124967696483</v>
      </c>
      <c r="Q43" s="4">
        <f>($F43-P43*Inputs!$B$31)*$H43/Inputs!$B$10</f>
        <v>49.876961936390558</v>
      </c>
      <c r="S43" s="5">
        <f>MAX(100-(Inputs!$B$12*$F43/$Q43*(Inputs!$B$22/Move_Sets!$Q44+(Inputs!$B$25*Move_Sets!$V44-1)/(Inputs!$B$25*Move_Sets!$V44)*(Move_Sets!$U44+Inputs!$B$38)*Move_Sets!$V44))*Inputs!$B$23,Inputs!$B$26)</f>
        <v>42.628662835371593</v>
      </c>
      <c r="T43" s="5">
        <f>MAX(100-(Inputs!$B$12*$F43/$Q43*(S43/Move_Sets!$Q44*Move_Sets!$P44+(Inputs!$B$25*Move_Sets!$V44-1)/(Inputs!$B$25*Move_Sets!$V44)*(Move_Sets!$U44+Inputs!$B$38)*Move_Sets!$V44))*Inputs!$B$23,Inputs!$B$26)</f>
        <v>43.68391213114387</v>
      </c>
      <c r="U43" s="5">
        <f>MAX(100-(Inputs!$B$12*$F43/$Q43*(AVERAGE(S43,T43,T43)/Move_Sets!$Q44*Move_Sets!$P44+(Inputs!$B$25*Move_Sets!$V44-1)/(Inputs!$B$25*Move_Sets!$V44)*(Move_Sets!$U44+Inputs!$B$38)*Move_Sets!$V44))*Inputs!$B$23,Inputs!$B$26)</f>
        <v>43.421209293058908</v>
      </c>
      <c r="V43" s="65">
        <f>(($U43/Move_Sets!$Q44+Inputs!$B$35)*$J43+$K43*Move_Sets!$V44)/(($U43/Move_Sets!$Q44+Inputs!$B$35)*Move_Sets!$P44+(Move_Sets!$U44+Inputs!$B$38)*Move_Sets!$V44)</f>
        <v>4.0140776572388157</v>
      </c>
      <c r="W43" s="18">
        <f t="shared" si="4"/>
        <v>0.30171660217184343</v>
      </c>
      <c r="X43" s="18">
        <f t="shared" si="5"/>
        <v>0.7375419885033605</v>
      </c>
      <c r="Y43" s="6">
        <f t="shared" si="6"/>
        <v>4.0140776572388157</v>
      </c>
      <c r="Z43" s="5">
        <f>Y43*Q43/Inputs!$B$12</f>
        <v>40.202810947754251</v>
      </c>
      <c r="AA43" s="5">
        <f>_xlfn.RANK.EQ(Z43,$Z$2:$Z$853)+COUNTIF(Z$2:Z43,Z43)-1</f>
        <v>703</v>
      </c>
      <c r="AB43" s="5" t="str">
        <f t="shared" si="0"/>
        <v>7-6</v>
      </c>
      <c r="AC43" s="64"/>
      <c r="AD43" s="71">
        <f>MAX(120-(Inputs!$B$13*$F43/$Q43*(MAX(Inputs!$B$26+5,($U43/3))/Move_Sets!$Q44*Move_Sets!$P44+(Inputs!$B$25*Move_Sets!$V44-1)/(Inputs!$B$25*Move_Sets!$V44)*(Move_Sets!$U44)*Move_Sets!$V44+Inputs!$B$24*(Move_Sets!$V44+(($U43-25))/Move_Sets!$Q44)))*Inputs!$B$23,Inputs!$B$26)</f>
        <v>15</v>
      </c>
      <c r="AE43" s="71">
        <f>MAX(120-(Inputs!$B$13*$F43/$Q43*(($AD43)/Move_Sets!$Q44*Move_Sets!$P44+(Inputs!$B$25*Move_Sets!$V44-1)/(Inputs!$B$25*Move_Sets!$V44)*(Move_Sets!$U44)*Move_Sets!$V44+Inputs!$B$24*(Move_Sets!$V44+($U43-25)/Move_Sets!$Q44)))*Inputs!$B$23,Inputs!$B$26)</f>
        <v>15.507757238415124</v>
      </c>
      <c r="AF43" s="71">
        <f>MAX(120-(Inputs!$B$13*$F43/$Q43*(($AE43)/Move_Sets!$Q44*Move_Sets!$P44+(Inputs!$B$25*Move_Sets!$V44-1)/(Inputs!$B$25*Move_Sets!$V44)*(Move_Sets!$U44)*Move_Sets!$V44+Inputs!$B$24*(Move_Sets!$V44+($U43-25)/Move_Sets!$Q44)))*Inputs!$B$23,Inputs!$B$26)</f>
        <v>15.273221815499397</v>
      </c>
      <c r="AG43" s="61">
        <f>Inputs!$B$27*($F43-P43*Inputs!$B$31*Inputs!$B$27)*$H43/Inputs!$B$10</f>
        <v>93.51639507889557</v>
      </c>
      <c r="AH43" s="62">
        <f>(($AF43/Move_Sets!$Q44*$J43+$K43*Move_Sets!$V44)/($AF43/Move_Sets!$Q44*Move_Sets!$P44+(Move_Sets!$U44)*Move_Sets!$V44+Inputs!$B$24*($AF43/Move_Sets!$Q44)))</f>
        <v>3.4577308592512743</v>
      </c>
      <c r="AI43" s="62">
        <f>AH43*AG43/Inputs!$B$13</f>
        <v>52.492617712699875</v>
      </c>
      <c r="AJ43" s="5">
        <f>_xlfn.RANK.EQ(AI43,$AI$2:$AI$853)+COUNTIF(AI$2:AI43,AI43)-1</f>
        <v>627</v>
      </c>
      <c r="AK43" s="10" t="str">
        <f t="shared" si="1"/>
        <v>7-5</v>
      </c>
      <c r="AL43" s="18">
        <f t="shared" si="2"/>
        <v>0.85403286259606304</v>
      </c>
      <c r="AM43" s="65">
        <f t="shared" si="3"/>
        <v>23.046408173102641</v>
      </c>
      <c r="AN43" s="64">
        <f>_xlfn.RANK.EQ(AM43,$AM$2:$AM$853)+COUNTIF(AM$2:AM43,AM43)-1</f>
        <v>653</v>
      </c>
    </row>
    <row r="44" spans="1:40" x14ac:dyDescent="0.25">
      <c r="A44" s="10">
        <f>Move_Sets!A45</f>
        <v>43</v>
      </c>
      <c r="B44" s="10">
        <f>Move_Sets!J45</f>
        <v>8</v>
      </c>
      <c r="C44" s="10" t="str">
        <f>Move_Sets!B45</f>
        <v>Wartortle</v>
      </c>
      <c r="D44" s="10" t="str">
        <f>Move_Sets!C45</f>
        <v>Water Gun</v>
      </c>
      <c r="E44" s="10" t="str">
        <f>Move_Sets!D45</f>
        <v>Aqua Jet</v>
      </c>
      <c r="F44" s="5">
        <f>Move_Sets!G45</f>
        <v>90</v>
      </c>
      <c r="G44" s="5">
        <f>Move_Sets!H45</f>
        <v>108.98894850000001</v>
      </c>
      <c r="H44" s="5">
        <f>Move_Sets!I45</f>
        <v>132.0097165</v>
      </c>
      <c r="J44" s="65">
        <f>(Inputs!$B$30*$G44*Move_Sets!$O45/Inputs!$B$10)*Move_Sets!$R45+Inputs!$B$31</f>
        <v>3.4616562092391305</v>
      </c>
      <c r="K44" s="65">
        <f>((Inputs!$B$30*$G44*Move_Sets!$T45/Inputs!$B$10)*Move_Sets!$W45+Inputs!$B$31)^Inputs!$B$36*Inputs!$B$37</f>
        <v>12.680731239847788</v>
      </c>
      <c r="L44" s="6">
        <f>J44/Move_Sets!$P45</f>
        <v>6.9233124184782611</v>
      </c>
      <c r="M44" s="6">
        <f>K44/(Move_Sets!$U45+Inputs!$B$38)</f>
        <v>5.1758086693256269</v>
      </c>
      <c r="N44" s="10">
        <f>IF(L44&gt;M44*IF(Move_Sets!$N45=Move_Sets!$S45,1,Inputs!$B$21/Inputs!$B$20),MAX($N$1:$N43)+1,"")</f>
        <v>4</v>
      </c>
      <c r="P44" s="4">
        <f>$F44*$H44/(Inputs!$B$11+Inputs!$B$31*$H44)</f>
        <v>12.83025070457291</v>
      </c>
      <c r="Q44" s="4">
        <f>($F44-P44*Inputs!$B$31)*$H44/Inputs!$B$10</f>
        <v>79.956634825599295</v>
      </c>
      <c r="S44" s="5">
        <f>MAX(100-(Inputs!$B$12*$F44/$Q44*(Inputs!$B$22/Move_Sets!$Q45+(Inputs!$B$25*Move_Sets!$V45-1)/(Inputs!$B$25*Move_Sets!$V45)*(Move_Sets!$U45+Inputs!$B$38)*Move_Sets!$V45))*Inputs!$B$23,Inputs!$B$26)</f>
        <v>49.079688075982375</v>
      </c>
      <c r="T44" s="5">
        <f>MAX(100-(Inputs!$B$12*$F44/$Q44*(S44/Move_Sets!$Q45*Move_Sets!$P45+(Inputs!$B$25*Move_Sets!$V45-1)/(Inputs!$B$25*Move_Sets!$V45)*(Move_Sets!$U45+Inputs!$B$38)*Move_Sets!$V45))*Inputs!$B$23,Inputs!$B$26)</f>
        <v>59.273822797583527</v>
      </c>
      <c r="U44" s="5">
        <f>MAX(100-(Inputs!$B$12*$F44/$Q44*(AVERAGE(S44,T44,T44)/Move_Sets!$Q45*Move_Sets!$P45+(Inputs!$B$25*Move_Sets!$V45-1)/(Inputs!$B$25*Move_Sets!$V45)*(Move_Sets!$U45+Inputs!$B$38)*Move_Sets!$V45))*Inputs!$B$23,Inputs!$B$26)</f>
        <v>57.913260528218771</v>
      </c>
      <c r="V44" s="65">
        <f>(($U44/Move_Sets!$Q45+Inputs!$B$35)*$J44+$K44*Move_Sets!$V45)/(($U44/Move_Sets!$Q45+Inputs!$B$35)*Move_Sets!$P45+(Move_Sets!$U45+Inputs!$B$38)*Move_Sets!$V45)</f>
        <v>5.6556301729474345</v>
      </c>
      <c r="W44" s="18">
        <f t="shared" si="4"/>
        <v>0.27457537865339254</v>
      </c>
      <c r="X44" s="18">
        <f t="shared" si="5"/>
        <v>0.82567861034694356</v>
      </c>
      <c r="Y44" s="6">
        <f t="shared" si="6"/>
        <v>6.9233124184782611</v>
      </c>
      <c r="Z44" s="5">
        <f>Y44*Q44/Inputs!$B$12</f>
        <v>111.15758289714918</v>
      </c>
      <c r="AA44" s="5">
        <f>_xlfn.RANK.EQ(Z44,$Z$2:$Z$853)+COUNTIF(Z$2:Z44,Z44)-1</f>
        <v>355</v>
      </c>
      <c r="AB44" s="5" t="str">
        <f t="shared" si="0"/>
        <v>8-3</v>
      </c>
      <c r="AC44" s="64"/>
      <c r="AD44" s="71">
        <f>MAX(120-(Inputs!$B$13*$F44/$Q44*(MAX(Inputs!$B$26+5,($U44/3))/Move_Sets!$Q45*Move_Sets!$P45+(Inputs!$B$25*Move_Sets!$V45-1)/(Inputs!$B$25*Move_Sets!$V45)*(Move_Sets!$U45)*Move_Sets!$V45+Inputs!$B$24*(Move_Sets!$V45+(($U44-25))/Move_Sets!$Q45)))*Inputs!$B$23,Inputs!$B$26)</f>
        <v>15</v>
      </c>
      <c r="AE44" s="71">
        <f>MAX(120-(Inputs!$B$13*$F44/$Q44*(($AD44)/Move_Sets!$Q45*Move_Sets!$P45+(Inputs!$B$25*Move_Sets!$V45-1)/(Inputs!$B$25*Move_Sets!$V45)*(Move_Sets!$U45)*Move_Sets!$V45+Inputs!$B$24*(Move_Sets!$V45+($U44-25)/Move_Sets!$Q45)))*Inputs!$B$23,Inputs!$B$26)</f>
        <v>15</v>
      </c>
      <c r="AF44" s="71">
        <f>MAX(120-(Inputs!$B$13*$F44/$Q44*(($AE44)/Move_Sets!$Q45*Move_Sets!$P45+(Inputs!$B$25*Move_Sets!$V45-1)/(Inputs!$B$25*Move_Sets!$V45)*(Move_Sets!$U45)*Move_Sets!$V45+Inputs!$B$24*(Move_Sets!$V45+($U44-25)/Move_Sets!$Q45)))*Inputs!$B$23,Inputs!$B$26)</f>
        <v>15</v>
      </c>
      <c r="AG44" s="61">
        <f>Inputs!$B$27*($F44-P44*Inputs!$B$31*Inputs!$B$27)*$H44/Inputs!$B$10</f>
        <v>147.63995256326675</v>
      </c>
      <c r="AH44" s="62">
        <f>(($AF44/Move_Sets!$Q45*$J44+$K44*Move_Sets!$V45)/($AF44/Move_Sets!$Q45*Move_Sets!$P45+(Move_Sets!$U45)*Move_Sets!$V45+Inputs!$B$24*($AF44/Move_Sets!$Q45)))</f>
        <v>4.1398783844113529</v>
      </c>
      <c r="AI44" s="62">
        <f>AH44*AG44/Inputs!$B$13</f>
        <v>99.222637709770382</v>
      </c>
      <c r="AJ44" s="5">
        <f>_xlfn.RANK.EQ(AI44,$AI$2:$AI$853)+COUNTIF(AI$2:AI44,AI44)-1</f>
        <v>350</v>
      </c>
      <c r="AK44" s="10" t="str">
        <f t="shared" si="1"/>
        <v>8-1</v>
      </c>
      <c r="AL44" s="18">
        <f t="shared" si="2"/>
        <v>1</v>
      </c>
      <c r="AM44" s="65">
        <f t="shared" si="3"/>
        <v>51.224462142867225</v>
      </c>
      <c r="AN44" s="64">
        <f>_xlfn.RANK.EQ(AM44,$AM$2:$AM$853)+COUNTIF(AM$2:AM44,AM44)-1</f>
        <v>345</v>
      </c>
    </row>
    <row r="45" spans="1:40" x14ac:dyDescent="0.25">
      <c r="A45" s="10">
        <f>Move_Sets!A46</f>
        <v>44</v>
      </c>
      <c r="B45" s="10">
        <f>Move_Sets!J46</f>
        <v>8</v>
      </c>
      <c r="C45" s="10" t="str">
        <f>Move_Sets!B46</f>
        <v>Wartortle</v>
      </c>
      <c r="D45" s="10" t="str">
        <f>Move_Sets!C46</f>
        <v>Water Gun</v>
      </c>
      <c r="E45" s="10" t="str">
        <f>Move_Sets!D46</f>
        <v>Ice Beam</v>
      </c>
      <c r="F45" s="5">
        <f>Move_Sets!G46</f>
        <v>90</v>
      </c>
      <c r="G45" s="5">
        <f>Move_Sets!H46</f>
        <v>108.98894850000001</v>
      </c>
      <c r="H45" s="5">
        <f>Move_Sets!I46</f>
        <v>132.0097165</v>
      </c>
      <c r="J45" s="65">
        <f>(Inputs!$B$30*$G45*Move_Sets!$O46/Inputs!$B$10)*Move_Sets!$R46+Inputs!$B$31</f>
        <v>3.4616562092391305</v>
      </c>
      <c r="K45" s="65">
        <f>((Inputs!$B$30*$G45*Move_Sets!$T46/Inputs!$B$10)*Move_Sets!$W46+Inputs!$B$31)^Inputs!$B$36*Inputs!$B$37</f>
        <v>24.938887258541715</v>
      </c>
      <c r="L45" s="6">
        <f>J45/Move_Sets!$P46</f>
        <v>6.9233124184782611</v>
      </c>
      <c r="M45" s="6">
        <f>K45/(Move_Sets!$U46+Inputs!$B$38)</f>
        <v>6.6503699356111241</v>
      </c>
      <c r="N45" s="10" t="str">
        <f>IF(L45&gt;M45*IF(Move_Sets!$N46=Move_Sets!$S46,1,Inputs!$B$21/Inputs!$B$20),MAX($N$1:$N44)+1,"")</f>
        <v/>
      </c>
      <c r="P45" s="4">
        <f>$F45*$H45/(Inputs!$B$11+Inputs!$B$31*$H45)</f>
        <v>12.83025070457291</v>
      </c>
      <c r="Q45" s="4">
        <f>($F45-P45*Inputs!$B$31)*$H45/Inputs!$B$10</f>
        <v>79.956634825599295</v>
      </c>
      <c r="S45" s="5">
        <f>MAX(100-(Inputs!$B$12*$F45/$Q45*(Inputs!$B$22/Move_Sets!$Q46+(Inputs!$B$25*Move_Sets!$V46-1)/(Inputs!$B$25*Move_Sets!$V46)*(Move_Sets!$U46+Inputs!$B$38)*Move_Sets!$V46))*Inputs!$B$23,Inputs!$B$26)</f>
        <v>64.214642200046598</v>
      </c>
      <c r="T45" s="5">
        <f>MAX(100-(Inputs!$B$12*$F45/$Q45*(S45/Move_Sets!$Q46*Move_Sets!$P46+(Inputs!$B$25*Move_Sets!$V46-1)/(Inputs!$B$25*Move_Sets!$V46)*(Move_Sets!$U46+Inputs!$B$38)*Move_Sets!$V46))*Inputs!$B$23,Inputs!$B$26)</f>
        <v>71.378792314008479</v>
      </c>
      <c r="U45" s="5">
        <f>MAX(100-(Inputs!$B$12*$F45/$Q45*(AVERAGE(S45,T45,T45)/Move_Sets!$Q46*Move_Sets!$P46+(Inputs!$B$25*Move_Sets!$V46-1)/(Inputs!$B$25*Move_Sets!$V46)*(Move_Sets!$U46+Inputs!$B$38)*Move_Sets!$V46))*Inputs!$B$23,Inputs!$B$26)</f>
        <v>70.422627558164351</v>
      </c>
      <c r="V45" s="65">
        <f>(($U45/Move_Sets!$Q46+Inputs!$B$35)*$J45+$K45*Move_Sets!$V46)/(($U45/Move_Sets!$Q46+Inputs!$B$35)*Move_Sets!$P46+(Move_Sets!$U46+Inputs!$B$38)*Move_Sets!$V46)</f>
        <v>6.766210412632458</v>
      </c>
      <c r="W45" s="18">
        <f t="shared" si="4"/>
        <v>0.42441350941224787</v>
      </c>
      <c r="X45" s="18">
        <f t="shared" si="5"/>
        <v>0.82567861034694356</v>
      </c>
      <c r="Y45" s="6">
        <f t="shared" si="6"/>
        <v>6.9233124184782611</v>
      </c>
      <c r="Z45" s="5">
        <f>Y45*Q45/Inputs!$B$12</f>
        <v>111.15758289714918</v>
      </c>
      <c r="AA45" s="5">
        <f>_xlfn.RANK.EQ(Z45,$Z$2:$Z$853)+COUNTIF(Z$2:Z45,Z45)-1</f>
        <v>356</v>
      </c>
      <c r="AB45" s="5" t="str">
        <f t="shared" si="0"/>
        <v>8-4</v>
      </c>
      <c r="AC45" s="64"/>
      <c r="AD45" s="71">
        <f>MAX(120-(Inputs!$B$13*$F45/$Q45*(MAX(Inputs!$B$26+5,($U45/3))/Move_Sets!$Q46*Move_Sets!$P46+(Inputs!$B$25*Move_Sets!$V46-1)/(Inputs!$B$25*Move_Sets!$V46)*(Move_Sets!$U46)*Move_Sets!$V46+Inputs!$B$24*(Move_Sets!$V46+(($U45-25))/Move_Sets!$Q46)))*Inputs!$B$23,Inputs!$B$26)</f>
        <v>36.34551079994921</v>
      </c>
      <c r="AE45" s="71">
        <f>MAX(120-(Inputs!$B$13*$F45/$Q45*(($AD45)/Move_Sets!$Q46*Move_Sets!$P46+(Inputs!$B$25*Move_Sets!$V46-1)/(Inputs!$B$25*Move_Sets!$V46)*(Move_Sets!$U46)*Move_Sets!$V46+Inputs!$B$24*(Move_Sets!$V46+($U45-25)/Move_Sets!$Q46)))*Inputs!$B$23,Inputs!$B$26)</f>
        <v>33.158135887148177</v>
      </c>
      <c r="AF45" s="71">
        <f>MAX(120-(Inputs!$B$13*$F45/$Q45*(($AE45)/Move_Sets!$Q46*Move_Sets!$P46+(Inputs!$B$25*Move_Sets!$V46-1)/(Inputs!$B$25*Move_Sets!$V46)*(Move_Sets!$U46)*Move_Sets!$V46+Inputs!$B$24*(Move_Sets!$V46+($U45-25)/Move_Sets!$Q46)))*Inputs!$B$23,Inputs!$B$26)</f>
        <v>33.947439031422746</v>
      </c>
      <c r="AG45" s="61">
        <f>Inputs!$B$27*($F45-P45*Inputs!$B$31*Inputs!$B$27)*$H45/Inputs!$B$10</f>
        <v>147.63995256326675</v>
      </c>
      <c r="AH45" s="62">
        <f>(($AF45/Move_Sets!$Q46*$J45+$K45*Move_Sets!$V46)/($AF45/Move_Sets!$Q46*Move_Sets!$P46+(Move_Sets!$U46)*Move_Sets!$V46+Inputs!$B$24*($AF45/Move_Sets!$Q46)))</f>
        <v>3.4321070676695018</v>
      </c>
      <c r="AI45" s="62">
        <f>AH45*AG45/Inputs!$B$13</f>
        <v>82.259111146554829</v>
      </c>
      <c r="AJ45" s="5">
        <f>_xlfn.RANK.EQ(AI45,$AI$2:$AI$853)+COUNTIF(AI$2:AI45,AI45)-1</f>
        <v>459</v>
      </c>
      <c r="AK45" s="10" t="str">
        <f t="shared" si="1"/>
        <v>8-3</v>
      </c>
      <c r="AL45" s="18">
        <f t="shared" si="2"/>
        <v>0.82903572254514701</v>
      </c>
      <c r="AM45" s="65">
        <f t="shared" si="3"/>
        <v>46.607401298908826</v>
      </c>
      <c r="AN45" s="64">
        <f>_xlfn.RANK.EQ(AM45,$AM$2:$AM$853)+COUNTIF(AM$2:AM45,AM45)-1</f>
        <v>406</v>
      </c>
    </row>
    <row r="46" spans="1:40" x14ac:dyDescent="0.25">
      <c r="A46" s="10">
        <f>Move_Sets!A47</f>
        <v>45</v>
      </c>
      <c r="B46" s="10">
        <f>Move_Sets!J47</f>
        <v>8</v>
      </c>
      <c r="C46" s="10" t="str">
        <f>Move_Sets!B47</f>
        <v>Wartortle</v>
      </c>
      <c r="D46" s="10" t="str">
        <f>Move_Sets!C47</f>
        <v>Water Gun</v>
      </c>
      <c r="E46" s="10" t="str">
        <f>Move_Sets!D47</f>
        <v>Hydro Pump</v>
      </c>
      <c r="F46" s="5">
        <f>Move_Sets!G47</f>
        <v>90</v>
      </c>
      <c r="G46" s="5">
        <f>Move_Sets!H47</f>
        <v>108.98894850000001</v>
      </c>
      <c r="H46" s="5">
        <f>Move_Sets!I47</f>
        <v>132.0097165</v>
      </c>
      <c r="J46" s="65">
        <f>(Inputs!$B$30*$G46*Move_Sets!$O47/Inputs!$B$10)*Move_Sets!$R47+Inputs!$B$31</f>
        <v>3.4616562092391305</v>
      </c>
      <c r="K46" s="65">
        <f>((Inputs!$B$30*$G46*Move_Sets!$T47/Inputs!$B$10)*Move_Sets!$W47+Inputs!$B$31)^Inputs!$B$36*Inputs!$B$37</f>
        <v>41.673717263077364</v>
      </c>
      <c r="L46" s="6">
        <f>J46/Move_Sets!$P47</f>
        <v>6.9233124184782611</v>
      </c>
      <c r="M46" s="6">
        <f>K46/(Move_Sets!$U47+Inputs!$B$38)</f>
        <v>10.685568528994196</v>
      </c>
      <c r="N46" s="10" t="str">
        <f>IF(L46&gt;M46*IF(Move_Sets!$N47=Move_Sets!$S47,1,Inputs!$B$21/Inputs!$B$20),MAX($N$1:$N45)+1,"")</f>
        <v/>
      </c>
      <c r="P46" s="4">
        <f>$F46*$H46/(Inputs!$B$11+Inputs!$B$31*$H46)</f>
        <v>12.83025070457291</v>
      </c>
      <c r="Q46" s="4">
        <f>($F46-P46*Inputs!$B$31)*$H46/Inputs!$B$10</f>
        <v>79.956634825599295</v>
      </c>
      <c r="S46" s="5">
        <f>MAX(100-(Inputs!$B$12*$F46/$Q46*(Inputs!$B$22/Move_Sets!$Q47+(Inputs!$B$25*Move_Sets!$V47-1)/(Inputs!$B$25*Move_Sets!$V47)*(Move_Sets!$U47+Inputs!$B$38)*Move_Sets!$V47))*Inputs!$B$23,Inputs!$B$26)</f>
        <v>74.514819312256961</v>
      </c>
      <c r="T46" s="5">
        <f>MAX(100-(Inputs!$B$12*$F46/$Q46*(S46/Move_Sets!$Q47*Move_Sets!$P47+(Inputs!$B$25*Move_Sets!$V47-1)/(Inputs!$B$25*Move_Sets!$V47)*(Move_Sets!$U47+Inputs!$B$38)*Move_Sets!$V47))*Inputs!$B$23,Inputs!$B$26)</f>
        <v>79.616896568242112</v>
      </c>
      <c r="U46" s="5">
        <f>MAX(100-(Inputs!$B$12*$F46/$Q46*(AVERAGE(S46,T46,T46)/Move_Sets!$Q47*Move_Sets!$P47+(Inputs!$B$25*Move_Sets!$V47-1)/(Inputs!$B$25*Move_Sets!$V47)*(Move_Sets!$U47+Inputs!$B$38)*Move_Sets!$V47))*Inputs!$B$23,Inputs!$B$26)</f>
        <v>78.935946786877338</v>
      </c>
      <c r="V46" s="65">
        <f>(($U46/Move_Sets!$Q47+Inputs!$B$35)*$J46+$K46*Move_Sets!$V47)/(($U46/Move_Sets!$Q47+Inputs!$B$35)*Move_Sets!$P47+(Move_Sets!$U47+Inputs!$B$38)*Move_Sets!$V47)</f>
        <v>8.3849966944997405</v>
      </c>
      <c r="W46" s="18">
        <f t="shared" si="4"/>
        <v>0.61148730094798565</v>
      </c>
      <c r="X46" s="18">
        <f t="shared" si="5"/>
        <v>1</v>
      </c>
      <c r="Y46" s="6">
        <f t="shared" si="6"/>
        <v>8.3849966944997405</v>
      </c>
      <c r="Z46" s="5">
        <f>Y46*Q46/Inputs!$B$12</f>
        <v>134.62572664979376</v>
      </c>
      <c r="AA46" s="5">
        <f>_xlfn.RANK.EQ(Z46,$Z$2:$Z$853)+COUNTIF(Z$2:Z46,Z46)-1</f>
        <v>257</v>
      </c>
      <c r="AB46" s="5" t="str">
        <f t="shared" si="0"/>
        <v>8-1</v>
      </c>
      <c r="AC46" s="64"/>
      <c r="AD46" s="71">
        <f>MAX(120-(Inputs!$B$13*$F46/$Q46*(MAX(Inputs!$B$26+5,($U46/3))/Move_Sets!$Q47*Move_Sets!$P47+(Inputs!$B$25*Move_Sets!$V47-1)/(Inputs!$B$25*Move_Sets!$V47)*(Move_Sets!$U47)*Move_Sets!$V47+Inputs!$B$24*(Move_Sets!$V47+(($U46-25))/Move_Sets!$Q47)))*Inputs!$B$23,Inputs!$B$26)</f>
        <v>46.53787584825298</v>
      </c>
      <c r="AE46" s="71">
        <f>MAX(120-(Inputs!$B$13*$F46/$Q46*(($AD46)/Move_Sets!$Q47*Move_Sets!$P47+(Inputs!$B$25*Move_Sets!$V47-1)/(Inputs!$B$25*Move_Sets!$V47)*(Move_Sets!$U47)*Move_Sets!$V47+Inputs!$B$24*(Move_Sets!$V47+($U46-25)/Move_Sets!$Q47)))*Inputs!$B$23,Inputs!$B$26)</f>
        <v>41.529252187745911</v>
      </c>
      <c r="AF46" s="71">
        <f>MAX(120-(Inputs!$B$13*$F46/$Q46*(($AE46)/Move_Sets!$Q47*Move_Sets!$P47+(Inputs!$B$25*Move_Sets!$V47-1)/(Inputs!$B$25*Move_Sets!$V47)*(Move_Sets!$U47)*Move_Sets!$V47+Inputs!$B$24*(Move_Sets!$V47+($U46-25)/Move_Sets!$Q47)))*Inputs!$B$23,Inputs!$B$26)</f>
        <v>42.769558870166335</v>
      </c>
      <c r="AG46" s="61">
        <f>Inputs!$B$27*($F46-P46*Inputs!$B$31*Inputs!$B$27)*$H46/Inputs!$B$10</f>
        <v>147.63995256326675</v>
      </c>
      <c r="AH46" s="62">
        <f>(($AF46/Move_Sets!$Q47*$J46+$K46*Move_Sets!$V47)/($AF46/Move_Sets!$Q47*Move_Sets!$P47+(Move_Sets!$U47)*Move_Sets!$V47+Inputs!$B$24*($AF46/Move_Sets!$Q47)))</f>
        <v>3.2935642171462987</v>
      </c>
      <c r="AI46" s="62">
        <f>AH46*AG46/Inputs!$B$13</f>
        <v>78.93858194538187</v>
      </c>
      <c r="AJ46" s="5">
        <f>_xlfn.RANK.EQ(AI46,$AI$2:$AI$853)+COUNTIF(AI$2:AI46,AI46)-1</f>
        <v>480</v>
      </c>
      <c r="AK46" s="10" t="str">
        <f t="shared" si="1"/>
        <v>8-4</v>
      </c>
      <c r="AL46" s="18">
        <f t="shared" si="2"/>
        <v>0.7955702828247716</v>
      </c>
      <c r="AM46" s="65">
        <f t="shared" si="3"/>
        <v>50.816756869144101</v>
      </c>
      <c r="AN46" s="64">
        <f>_xlfn.RANK.EQ(AM46,$AM$2:$AM$853)+COUNTIF(AM$2:AM46,AM46)-1</f>
        <v>356</v>
      </c>
    </row>
    <row r="47" spans="1:40" x14ac:dyDescent="0.25">
      <c r="A47" s="10">
        <f>Move_Sets!A48</f>
        <v>46</v>
      </c>
      <c r="B47" s="10">
        <f>Move_Sets!J48</f>
        <v>8</v>
      </c>
      <c r="C47" s="10" t="str">
        <f>Move_Sets!B48</f>
        <v>Wartortle</v>
      </c>
      <c r="D47" s="10" t="str">
        <f>Move_Sets!C48</f>
        <v>Bite</v>
      </c>
      <c r="E47" s="10" t="str">
        <f>Move_Sets!D48</f>
        <v>Aqua Jet</v>
      </c>
      <c r="F47" s="5">
        <f>Move_Sets!G48</f>
        <v>90</v>
      </c>
      <c r="G47" s="5">
        <f>Move_Sets!H48</f>
        <v>108.98894850000001</v>
      </c>
      <c r="H47" s="5">
        <f>Move_Sets!I48</f>
        <v>132.0097165</v>
      </c>
      <c r="J47" s="65">
        <f>(Inputs!$B$30*$G47*Move_Sets!$O48/Inputs!$B$10)*Move_Sets!$R48+Inputs!$B$31</f>
        <v>2.8693249673913046</v>
      </c>
      <c r="K47" s="65">
        <f>((Inputs!$B$30*$G47*Move_Sets!$T48/Inputs!$B$10)*Move_Sets!$W48+Inputs!$B$31)^Inputs!$B$36*Inputs!$B$37</f>
        <v>12.680731239847788</v>
      </c>
      <c r="L47" s="6">
        <f>J47/Move_Sets!$P48</f>
        <v>5.7386499347826092</v>
      </c>
      <c r="M47" s="6">
        <f>K47/(Move_Sets!$U48+Inputs!$B$38)</f>
        <v>5.1758086693256269</v>
      </c>
      <c r="N47" s="10" t="str">
        <f>IF(L47&gt;M47*IF(Move_Sets!$N48=Move_Sets!$S48,1,Inputs!$B$21/Inputs!$B$20),MAX($N$1:$N46)+1,"")</f>
        <v/>
      </c>
      <c r="P47" s="4">
        <f>$F47*$H47/(Inputs!$B$11+Inputs!$B$31*$H47)</f>
        <v>12.83025070457291</v>
      </c>
      <c r="Q47" s="4">
        <f>($F47-P47*Inputs!$B$31)*$H47/Inputs!$B$10</f>
        <v>79.956634825599295</v>
      </c>
      <c r="S47" s="5">
        <f>MAX(100-(Inputs!$B$12*$F47/$Q47*(Inputs!$B$22/Move_Sets!$Q48+(Inputs!$B$25*Move_Sets!$V48-1)/(Inputs!$B$25*Move_Sets!$V48)*(Move_Sets!$U48+Inputs!$B$38)*Move_Sets!$V48))*Inputs!$B$23,Inputs!$B$26)</f>
        <v>49.079688075982375</v>
      </c>
      <c r="T47" s="5">
        <f>MAX(100-(Inputs!$B$12*$F47/$Q47*(S47/Move_Sets!$Q48*Move_Sets!$P48+(Inputs!$B$25*Move_Sets!$V48-1)/(Inputs!$B$25*Move_Sets!$V48)*(Move_Sets!$U48+Inputs!$B$38)*Move_Sets!$V48))*Inputs!$B$23,Inputs!$B$26)</f>
        <v>59.273822797583527</v>
      </c>
      <c r="U47" s="5">
        <f>MAX(100-(Inputs!$B$12*$F47/$Q47*(AVERAGE(S47,T47,T47)/Move_Sets!$Q48*Move_Sets!$P48+(Inputs!$B$25*Move_Sets!$V48-1)/(Inputs!$B$25*Move_Sets!$V48)*(Move_Sets!$U48+Inputs!$B$38)*Move_Sets!$V48))*Inputs!$B$23,Inputs!$B$26)</f>
        <v>57.913260528218771</v>
      </c>
      <c r="V47" s="65">
        <f>(($U47/Move_Sets!$Q48+Inputs!$B$35)*$J47+$K47*Move_Sets!$V48)/(($U47/Move_Sets!$Q48+Inputs!$B$35)*Move_Sets!$P48+(Move_Sets!$U48+Inputs!$B$38)*Move_Sets!$V48)</f>
        <v>5.3303510229102331</v>
      </c>
      <c r="W47" s="18">
        <f t="shared" si="4"/>
        <v>0.27457537865339371</v>
      </c>
      <c r="X47" s="18">
        <f t="shared" si="5"/>
        <v>0.68439501455581486</v>
      </c>
      <c r="Y47" s="6">
        <f t="shared" si="6"/>
        <v>5.7386499347826092</v>
      </c>
      <c r="Z47" s="5">
        <f>Y47*Q47/Inputs!$B$12</f>
        <v>92.137176150072747</v>
      </c>
      <c r="AA47" s="5">
        <f>_xlfn.RANK.EQ(Z47,$Z$2:$Z$853)+COUNTIF(Z$2:Z47,Z47)-1</f>
        <v>430</v>
      </c>
      <c r="AB47" s="5" t="str">
        <f t="shared" si="0"/>
        <v>8-6</v>
      </c>
      <c r="AC47" s="64"/>
      <c r="AD47" s="71">
        <f>MAX(120-(Inputs!$B$13*$F47/$Q47*(MAX(Inputs!$B$26+5,($U47/3))/Move_Sets!$Q48*Move_Sets!$P48+(Inputs!$B$25*Move_Sets!$V48-1)/(Inputs!$B$25*Move_Sets!$V48)*(Move_Sets!$U48)*Move_Sets!$V48+Inputs!$B$24*(Move_Sets!$V48+(($U47-25))/Move_Sets!$Q48)))*Inputs!$B$23,Inputs!$B$26)</f>
        <v>15</v>
      </c>
      <c r="AE47" s="71">
        <f>MAX(120-(Inputs!$B$13*$F47/$Q47*(($AD47)/Move_Sets!$Q48*Move_Sets!$P48+(Inputs!$B$25*Move_Sets!$V48-1)/(Inputs!$B$25*Move_Sets!$V48)*(Move_Sets!$U48)*Move_Sets!$V48+Inputs!$B$24*(Move_Sets!$V48+($U47-25)/Move_Sets!$Q48)))*Inputs!$B$23,Inputs!$B$26)</f>
        <v>15</v>
      </c>
      <c r="AF47" s="71">
        <f>MAX(120-(Inputs!$B$13*$F47/$Q47*(($AE47)/Move_Sets!$Q48*Move_Sets!$P48+(Inputs!$B$25*Move_Sets!$V48-1)/(Inputs!$B$25*Move_Sets!$V48)*(Move_Sets!$U48)*Move_Sets!$V48+Inputs!$B$24*(Move_Sets!$V48+($U47-25)/Move_Sets!$Q48)))*Inputs!$B$23,Inputs!$B$26)</f>
        <v>15</v>
      </c>
      <c r="AG47" s="61">
        <f>Inputs!$B$27*($F47-P47*Inputs!$B$31*Inputs!$B$27)*$H47/Inputs!$B$10</f>
        <v>147.63995256326675</v>
      </c>
      <c r="AH47" s="62">
        <f>(($AF47/Move_Sets!$Q48*$J47+$K47*Move_Sets!$V48)/($AF47/Move_Sets!$Q48*Move_Sets!$P48+(Move_Sets!$U48)*Move_Sets!$V48+Inputs!$B$24*($AF47/Move_Sets!$Q48)))</f>
        <v>4.0656824042216462</v>
      </c>
      <c r="AI47" s="62">
        <f>AH47*AG47/Inputs!$B$13</f>
        <v>97.444343716979247</v>
      </c>
      <c r="AJ47" s="5">
        <f>_xlfn.RANK.EQ(AI47,$AI$2:$AI$853)+COUNTIF(AI$2:AI47,AI47)-1</f>
        <v>365</v>
      </c>
      <c r="AK47" s="10" t="str">
        <f t="shared" si="1"/>
        <v>8-2</v>
      </c>
      <c r="AL47" s="18">
        <f t="shared" si="2"/>
        <v>0.98207773917487762</v>
      </c>
      <c r="AM47" s="65">
        <f t="shared" si="3"/>
        <v>46.596381414085933</v>
      </c>
      <c r="AN47" s="64">
        <f>_xlfn.RANK.EQ(AM47,$AM$2:$AM$853)+COUNTIF(AM$2:AM47,AM47)-1</f>
        <v>407</v>
      </c>
    </row>
    <row r="48" spans="1:40" x14ac:dyDescent="0.25">
      <c r="A48" s="10">
        <f>Move_Sets!A49</f>
        <v>47</v>
      </c>
      <c r="B48" s="10">
        <f>Move_Sets!J49</f>
        <v>8</v>
      </c>
      <c r="C48" s="10" t="str">
        <f>Move_Sets!B49</f>
        <v>Wartortle</v>
      </c>
      <c r="D48" s="10" t="str">
        <f>Move_Sets!C49</f>
        <v>Bite</v>
      </c>
      <c r="E48" s="10" t="str">
        <f>Move_Sets!D49</f>
        <v>Ice Beam</v>
      </c>
      <c r="F48" s="5">
        <f>Move_Sets!G49</f>
        <v>90</v>
      </c>
      <c r="G48" s="5">
        <f>Move_Sets!H49</f>
        <v>108.98894850000001</v>
      </c>
      <c r="H48" s="5">
        <f>Move_Sets!I49</f>
        <v>132.0097165</v>
      </c>
      <c r="J48" s="65">
        <f>(Inputs!$B$30*$G48*Move_Sets!$O49/Inputs!$B$10)*Move_Sets!$R49+Inputs!$B$31</f>
        <v>2.8693249673913046</v>
      </c>
      <c r="K48" s="65">
        <f>((Inputs!$B$30*$G48*Move_Sets!$T49/Inputs!$B$10)*Move_Sets!$W49+Inputs!$B$31)^Inputs!$B$36*Inputs!$B$37</f>
        <v>24.938887258541715</v>
      </c>
      <c r="L48" s="6">
        <f>J48/Move_Sets!$P49</f>
        <v>5.7386499347826092</v>
      </c>
      <c r="M48" s="6">
        <f>K48/(Move_Sets!$U49+Inputs!$B$38)</f>
        <v>6.6503699356111241</v>
      </c>
      <c r="N48" s="10" t="str">
        <f>IF(L48&gt;M48*IF(Move_Sets!$N49=Move_Sets!$S49,1,Inputs!$B$21/Inputs!$B$20),MAX($N$1:$N47)+1,"")</f>
        <v/>
      </c>
      <c r="P48" s="4">
        <f>$F48*$H48/(Inputs!$B$11+Inputs!$B$31*$H48)</f>
        <v>12.83025070457291</v>
      </c>
      <c r="Q48" s="4">
        <f>($F48-P48*Inputs!$B$31)*$H48/Inputs!$B$10</f>
        <v>79.956634825599295</v>
      </c>
      <c r="S48" s="5">
        <f>MAX(100-(Inputs!$B$12*$F48/$Q48*(Inputs!$B$22/Move_Sets!$Q49+(Inputs!$B$25*Move_Sets!$V49-1)/(Inputs!$B$25*Move_Sets!$V49)*(Move_Sets!$U49+Inputs!$B$38)*Move_Sets!$V49))*Inputs!$B$23,Inputs!$B$26)</f>
        <v>64.214642200046598</v>
      </c>
      <c r="T48" s="5">
        <f>MAX(100-(Inputs!$B$12*$F48/$Q48*(S48/Move_Sets!$Q49*Move_Sets!$P49+(Inputs!$B$25*Move_Sets!$V49-1)/(Inputs!$B$25*Move_Sets!$V49)*(Move_Sets!$U49+Inputs!$B$38)*Move_Sets!$V49))*Inputs!$B$23,Inputs!$B$26)</f>
        <v>71.378792314008479</v>
      </c>
      <c r="U48" s="5">
        <f>MAX(100-(Inputs!$B$12*$F48/$Q48*(AVERAGE(S48,T48,T48)/Move_Sets!$Q49*Move_Sets!$P49+(Inputs!$B$25*Move_Sets!$V49-1)/(Inputs!$B$25*Move_Sets!$V49)*(Move_Sets!$U49+Inputs!$B$38)*Move_Sets!$V49))*Inputs!$B$23,Inputs!$B$26)</f>
        <v>70.422627558164351</v>
      </c>
      <c r="V48" s="65">
        <f>(($U48/Move_Sets!$Q49+Inputs!$B$35)*$J48+$K48*Move_Sets!$V49)/(($U48/Move_Sets!$Q49+Inputs!$B$35)*Move_Sets!$P49+(Move_Sets!$U49+Inputs!$B$38)*Move_Sets!$V49)</f>
        <v>6.2634236504581544</v>
      </c>
      <c r="W48" s="18">
        <f t="shared" si="4"/>
        <v>0.4244135094122502</v>
      </c>
      <c r="X48" s="18">
        <f t="shared" si="5"/>
        <v>0.74697985922483878</v>
      </c>
      <c r="Y48" s="6">
        <f t="shared" si="6"/>
        <v>6.2634236504581544</v>
      </c>
      <c r="Z48" s="5">
        <f>Y48*Q48/Inputs!$B$12</f>
        <v>100.56270634090455</v>
      </c>
      <c r="AA48" s="5">
        <f>_xlfn.RANK.EQ(Z48,$Z$2:$Z$853)+COUNTIF(Z$2:Z48,Z48)-1</f>
        <v>394</v>
      </c>
      <c r="AB48" s="5" t="str">
        <f t="shared" si="0"/>
        <v>8-5</v>
      </c>
      <c r="AC48" s="64"/>
      <c r="AD48" s="71">
        <f>MAX(120-(Inputs!$B$13*$F48/$Q48*(MAX(Inputs!$B$26+5,($U48/3))/Move_Sets!$Q49*Move_Sets!$P49+(Inputs!$B$25*Move_Sets!$V49-1)/(Inputs!$B$25*Move_Sets!$V49)*(Move_Sets!$U49)*Move_Sets!$V49+Inputs!$B$24*(Move_Sets!$V49+(($U48-25))/Move_Sets!$Q49)))*Inputs!$B$23,Inputs!$B$26)</f>
        <v>36.34551079994921</v>
      </c>
      <c r="AE48" s="71">
        <f>MAX(120-(Inputs!$B$13*$F48/$Q48*(($AD48)/Move_Sets!$Q49*Move_Sets!$P49+(Inputs!$B$25*Move_Sets!$V49-1)/(Inputs!$B$25*Move_Sets!$V49)*(Move_Sets!$U49)*Move_Sets!$V49+Inputs!$B$24*(Move_Sets!$V49+($U48-25)/Move_Sets!$Q49)))*Inputs!$B$23,Inputs!$B$26)</f>
        <v>33.158135887148177</v>
      </c>
      <c r="AF48" s="71">
        <f>MAX(120-(Inputs!$B$13*$F48/$Q48*(($AE48)/Move_Sets!$Q49*Move_Sets!$P49+(Inputs!$B$25*Move_Sets!$V49-1)/(Inputs!$B$25*Move_Sets!$V49)*(Move_Sets!$U49)*Move_Sets!$V49+Inputs!$B$24*(Move_Sets!$V49+($U48-25)/Move_Sets!$Q49)))*Inputs!$B$23,Inputs!$B$26)</f>
        <v>33.947439031422746</v>
      </c>
      <c r="AG48" s="61">
        <f>Inputs!$B$27*($F48-P48*Inputs!$B$31*Inputs!$B$27)*$H48/Inputs!$B$10</f>
        <v>147.63995256326675</v>
      </c>
      <c r="AH48" s="62">
        <f>(($AF48/Move_Sets!$Q49*$J48+$K48*Move_Sets!$V49)/($AF48/Move_Sets!$Q49*Move_Sets!$P49+(Move_Sets!$U49)*Move_Sets!$V49+Inputs!$B$24*($AF48/Move_Sets!$Q49)))</f>
        <v>3.2842190326589296</v>
      </c>
      <c r="AI48" s="62">
        <f>AH48*AG48/Inputs!$B$13</f>
        <v>78.714601004730866</v>
      </c>
      <c r="AJ48" s="5">
        <f>_xlfn.RANK.EQ(AI48,$AI$2:$AI$853)+COUNTIF(AI$2:AI48,AI48)-1</f>
        <v>482</v>
      </c>
      <c r="AK48" s="10" t="str">
        <f t="shared" si="1"/>
        <v>8-5</v>
      </c>
      <c r="AL48" s="18">
        <f t="shared" si="2"/>
        <v>0.79331292557424027</v>
      </c>
      <c r="AM48" s="65">
        <f t="shared" si="3"/>
        <v>43.334312204045908</v>
      </c>
      <c r="AN48" s="64">
        <f>_xlfn.RANK.EQ(AM48,$AM$2:$AM$853)+COUNTIF(AM$2:AM48,AM48)-1</f>
        <v>452</v>
      </c>
    </row>
    <row r="49" spans="1:40" x14ac:dyDescent="0.25">
      <c r="A49" s="10">
        <f>Move_Sets!A50</f>
        <v>48</v>
      </c>
      <c r="B49" s="10">
        <f>Move_Sets!J50</f>
        <v>8</v>
      </c>
      <c r="C49" s="10" t="str">
        <f>Move_Sets!B50</f>
        <v>Wartortle</v>
      </c>
      <c r="D49" s="10" t="str">
        <f>Move_Sets!C50</f>
        <v>Bite</v>
      </c>
      <c r="E49" s="10" t="str">
        <f>Move_Sets!D50</f>
        <v>Hydro Pump</v>
      </c>
      <c r="F49" s="5">
        <f>Move_Sets!G50</f>
        <v>90</v>
      </c>
      <c r="G49" s="5">
        <f>Move_Sets!H50</f>
        <v>108.98894850000001</v>
      </c>
      <c r="H49" s="5">
        <f>Move_Sets!I50</f>
        <v>132.0097165</v>
      </c>
      <c r="J49" s="65">
        <f>(Inputs!$B$30*$G49*Move_Sets!$O50/Inputs!$B$10)*Move_Sets!$R50+Inputs!$B$31</f>
        <v>2.8693249673913046</v>
      </c>
      <c r="K49" s="65">
        <f>((Inputs!$B$30*$G49*Move_Sets!$T50/Inputs!$B$10)*Move_Sets!$W50+Inputs!$B$31)^Inputs!$B$36*Inputs!$B$37</f>
        <v>41.673717263077364</v>
      </c>
      <c r="L49" s="6">
        <f>J49/Move_Sets!$P50</f>
        <v>5.7386499347826092</v>
      </c>
      <c r="M49" s="6">
        <f>K49/(Move_Sets!$U50+Inputs!$B$38)</f>
        <v>10.685568528994196</v>
      </c>
      <c r="N49" s="10" t="str">
        <f>IF(L49&gt;M49*IF(Move_Sets!$N50=Move_Sets!$S50,1,Inputs!$B$21/Inputs!$B$20),MAX($N$1:$N48)+1,"")</f>
        <v/>
      </c>
      <c r="P49" s="4">
        <f>$F49*$H49/(Inputs!$B$11+Inputs!$B$31*$H49)</f>
        <v>12.83025070457291</v>
      </c>
      <c r="Q49" s="4">
        <f>($F49-P49*Inputs!$B$31)*$H49/Inputs!$B$10</f>
        <v>79.956634825599295</v>
      </c>
      <c r="S49" s="5">
        <f>MAX(100-(Inputs!$B$12*$F49/$Q49*(Inputs!$B$22/Move_Sets!$Q50+(Inputs!$B$25*Move_Sets!$V50-1)/(Inputs!$B$25*Move_Sets!$V50)*(Move_Sets!$U50+Inputs!$B$38)*Move_Sets!$V50))*Inputs!$B$23,Inputs!$B$26)</f>
        <v>74.514819312256961</v>
      </c>
      <c r="T49" s="5">
        <f>MAX(100-(Inputs!$B$12*$F49/$Q49*(S49/Move_Sets!$Q50*Move_Sets!$P50+(Inputs!$B$25*Move_Sets!$V50-1)/(Inputs!$B$25*Move_Sets!$V50)*(Move_Sets!$U50+Inputs!$B$38)*Move_Sets!$V50))*Inputs!$B$23,Inputs!$B$26)</f>
        <v>79.616896568242112</v>
      </c>
      <c r="U49" s="5">
        <f>MAX(100-(Inputs!$B$12*$F49/$Q49*(AVERAGE(S49,T49,T49)/Move_Sets!$Q50*Move_Sets!$P50+(Inputs!$B$25*Move_Sets!$V50-1)/(Inputs!$B$25*Move_Sets!$V50)*(Move_Sets!$U50+Inputs!$B$38)*Move_Sets!$V50))*Inputs!$B$23,Inputs!$B$26)</f>
        <v>78.935946786877338</v>
      </c>
      <c r="V49" s="65">
        <f>(($U49/Move_Sets!$Q50+Inputs!$B$35)*$J49+$K49*Move_Sets!$V50)/(($U49/Move_Sets!$Q50+Inputs!$B$35)*Move_Sets!$P50+(Move_Sets!$U50+Inputs!$B$38)*Move_Sets!$V50)</f>
        <v>7.6605906298103497</v>
      </c>
      <c r="W49" s="18">
        <f t="shared" si="4"/>
        <v>0.61148730094798553</v>
      </c>
      <c r="X49" s="18">
        <f t="shared" si="5"/>
        <v>0.91360687534145657</v>
      </c>
      <c r="Y49" s="6">
        <f t="shared" si="6"/>
        <v>7.6605906298103497</v>
      </c>
      <c r="Z49" s="5">
        <f>Y49*Q49/Inputs!$B$12</f>
        <v>122.99498946509112</v>
      </c>
      <c r="AA49" s="5">
        <f>_xlfn.RANK.EQ(Z49,$Z$2:$Z$853)+COUNTIF(Z$2:Z49,Z49)-1</f>
        <v>289</v>
      </c>
      <c r="AB49" s="5" t="str">
        <f t="shared" si="0"/>
        <v>8-2</v>
      </c>
      <c r="AC49" s="64"/>
      <c r="AD49" s="71">
        <f>MAX(120-(Inputs!$B$13*$F49/$Q49*(MAX(Inputs!$B$26+5,($U49/3))/Move_Sets!$Q50*Move_Sets!$P50+(Inputs!$B$25*Move_Sets!$V50-1)/(Inputs!$B$25*Move_Sets!$V50)*(Move_Sets!$U50)*Move_Sets!$V50+Inputs!$B$24*(Move_Sets!$V50+(($U49-25))/Move_Sets!$Q50)))*Inputs!$B$23,Inputs!$B$26)</f>
        <v>46.53787584825298</v>
      </c>
      <c r="AE49" s="71">
        <f>MAX(120-(Inputs!$B$13*$F49/$Q49*(($AD49)/Move_Sets!$Q50*Move_Sets!$P50+(Inputs!$B$25*Move_Sets!$V50-1)/(Inputs!$B$25*Move_Sets!$V50)*(Move_Sets!$U50)*Move_Sets!$V50+Inputs!$B$24*(Move_Sets!$V50+($U49-25)/Move_Sets!$Q50)))*Inputs!$B$23,Inputs!$B$26)</f>
        <v>41.529252187745911</v>
      </c>
      <c r="AF49" s="71">
        <f>MAX(120-(Inputs!$B$13*$F49/$Q49*(($AE49)/Move_Sets!$Q50*Move_Sets!$P50+(Inputs!$B$25*Move_Sets!$V50-1)/(Inputs!$B$25*Move_Sets!$V50)*(Move_Sets!$U50)*Move_Sets!$V50+Inputs!$B$24*(Move_Sets!$V50+($U49-25)/Move_Sets!$Q50)))*Inputs!$B$23,Inputs!$B$26)</f>
        <v>42.769558870166335</v>
      </c>
      <c r="AG49" s="61">
        <f>Inputs!$B$27*($F49-P49*Inputs!$B$31*Inputs!$B$27)*$H49/Inputs!$B$10</f>
        <v>147.63995256326675</v>
      </c>
      <c r="AH49" s="62">
        <f>(($AF49/Move_Sets!$Q50*$J49+$K49*Move_Sets!$V50)/($AF49/Move_Sets!$Q50*Move_Sets!$P50+(Move_Sets!$U50)*Move_Sets!$V50+Inputs!$B$24*($AF49/Move_Sets!$Q50)))</f>
        <v>3.1038322930880353</v>
      </c>
      <c r="AI49" s="62">
        <f>AH49*AG49/Inputs!$B$13</f>
        <v>74.39117735646964</v>
      </c>
      <c r="AJ49" s="5">
        <f>_xlfn.RANK.EQ(AI49,$AI$2:$AI$853)+COUNTIF(AI$2:AI49,AI49)-1</f>
        <v>503</v>
      </c>
      <c r="AK49" s="10" t="str">
        <f t="shared" si="1"/>
        <v>8-6</v>
      </c>
      <c r="AL49" s="18">
        <f t="shared" si="2"/>
        <v>0.74973996936129017</v>
      </c>
      <c r="AM49" s="65">
        <f t="shared" si="3"/>
        <v>47.045016016330678</v>
      </c>
      <c r="AN49" s="64">
        <f>_xlfn.RANK.EQ(AM49,$AM$2:$AM$853)+COUNTIF(AM$2:AM49,AM49)-1</f>
        <v>395</v>
      </c>
    </row>
    <row r="50" spans="1:40" x14ac:dyDescent="0.25">
      <c r="A50" s="10">
        <f>Move_Sets!A51</f>
        <v>49</v>
      </c>
      <c r="B50" s="10">
        <f>Move_Sets!J51</f>
        <v>9</v>
      </c>
      <c r="C50" s="10" t="str">
        <f>Move_Sets!B51</f>
        <v>Blastoise</v>
      </c>
      <c r="D50" s="10" t="str">
        <f>Move_Sets!C51</f>
        <v>Water Gun</v>
      </c>
      <c r="E50" s="10" t="str">
        <f>Move_Sets!D51</f>
        <v>Flash Cannon</v>
      </c>
      <c r="F50" s="5">
        <f>Move_Sets!G51</f>
        <v>119</v>
      </c>
      <c r="G50" s="5">
        <f>Move_Sets!H51</f>
        <v>139.20370650000001</v>
      </c>
      <c r="H50" s="5">
        <f>Move_Sets!I51</f>
        <v>165.1020705</v>
      </c>
      <c r="J50" s="65">
        <f>(Inputs!$B$30*$G50*Move_Sets!$O51/Inputs!$B$10)*Move_Sets!$R51+Inputs!$B$31</f>
        <v>4.2827094157608698</v>
      </c>
      <c r="K50" s="65">
        <f>((Inputs!$B$30*$G50*Move_Sets!$T51/Inputs!$B$10)*Move_Sets!$W51+Inputs!$B$31)^Inputs!$B$36*Inputs!$B$37</f>
        <v>29.081009942564872</v>
      </c>
      <c r="L50" s="6">
        <f>J50/Move_Sets!$P51</f>
        <v>8.5654188315217397</v>
      </c>
      <c r="M50" s="6">
        <f>K50/(Move_Sets!$U51+Inputs!$B$38)</f>
        <v>7.2702524856412181</v>
      </c>
      <c r="N50" s="10" t="str">
        <f>IF(L50&gt;M50*IF(Move_Sets!$N51=Move_Sets!$S51,1,Inputs!$B$21/Inputs!$B$20),MAX($N$1:$N49)+1,"")</f>
        <v/>
      </c>
      <c r="P50" s="4">
        <f>$F50*$H50/(Inputs!$B$11+Inputs!$B$31*$H50)</f>
        <v>20.844649949685571</v>
      </c>
      <c r="Q50" s="4">
        <f>($F50-P50*Inputs!$B$31)*$H50/Inputs!$B$10</f>
        <v>129.90144171543187</v>
      </c>
      <c r="S50" s="5">
        <f>MAX(100-(Inputs!$B$12*$F50/$Q50*(Inputs!$B$22/Move_Sets!$Q51+(Inputs!$B$25*Move_Sets!$V51-1)/(Inputs!$B$25*Move_Sets!$V51)*(Move_Sets!$U51+Inputs!$B$38)*Move_Sets!$V51))*Inputs!$B$23,Inputs!$B$26)</f>
        <v>60.896507899214797</v>
      </c>
      <c r="T50" s="5">
        <f>MAX(100-(Inputs!$B$12*$F50/$Q50*(S50/Move_Sets!$Q51*Move_Sets!$P51+(Inputs!$B$25*Move_Sets!$V51-1)/(Inputs!$B$25*Move_Sets!$V51)*(Move_Sets!$U51+Inputs!$B$38)*Move_Sets!$V51))*Inputs!$B$23,Inputs!$B$26)</f>
        <v>67.267687459532169</v>
      </c>
      <c r="U50" s="5">
        <f>MAX(100-(Inputs!$B$12*$F50/$Q50*(AVERAGE(S50,T50,T50)/Move_Sets!$Q51*Move_Sets!$P51+(Inputs!$B$25*Move_Sets!$V51-1)/(Inputs!$B$25*Move_Sets!$V51)*(Move_Sets!$U51+Inputs!$B$38)*Move_Sets!$V51))*Inputs!$B$23,Inputs!$B$26)</f>
        <v>66.575644766172303</v>
      </c>
      <c r="V50" s="65">
        <f>(($U50/Move_Sets!$Q51+Inputs!$B$35)*$J50+$K50*Move_Sets!$V51)/(($U50/Move_Sets!$Q51+Inputs!$B$35)*Move_Sets!$P51+(Move_Sets!$U51+Inputs!$B$38)*Move_Sets!$V51)</f>
        <v>7.6647156736411635</v>
      </c>
      <c r="W50" s="18">
        <f t="shared" si="4"/>
        <v>0.30456565618354509</v>
      </c>
      <c r="X50" s="18">
        <f t="shared" si="5"/>
        <v>0.82205438213936421</v>
      </c>
      <c r="Y50" s="6">
        <f t="shared" si="6"/>
        <v>8.5654188315217397</v>
      </c>
      <c r="Z50" s="5">
        <f>Y50*Q50/Inputs!$B$12</f>
        <v>223.42575403839032</v>
      </c>
      <c r="AA50" s="5">
        <f>_xlfn.RANK.EQ(Z50,$Z$2:$Z$853)+COUNTIF(Z$2:Z50,Z50)-1</f>
        <v>86</v>
      </c>
      <c r="AB50" s="5" t="str">
        <f t="shared" si="0"/>
        <v>9-3</v>
      </c>
      <c r="AC50" s="64"/>
      <c r="AD50" s="71">
        <f>MAX(120-(Inputs!$B$13*$F50/$Q50*(MAX(Inputs!$B$26+5,($U50/3))/Move_Sets!$Q51*Move_Sets!$P51+(Inputs!$B$25*Move_Sets!$V51-1)/(Inputs!$B$25*Move_Sets!$V51)*(Move_Sets!$U51)*Move_Sets!$V51+Inputs!$B$24*(Move_Sets!$V51+(($U50-25))/Move_Sets!$Q51)))*Inputs!$B$23,Inputs!$B$26)</f>
        <v>37.572316068957477</v>
      </c>
      <c r="AE50" s="71">
        <f>MAX(120-(Inputs!$B$13*$F50/$Q50*(($AD50)/Move_Sets!$Q51*Move_Sets!$P51+(Inputs!$B$25*Move_Sets!$V51-1)/(Inputs!$B$25*Move_Sets!$V51)*(Move_Sets!$U51)*Move_Sets!$V51+Inputs!$B$24*(Move_Sets!$V51+($U50-25)/Move_Sets!$Q51)))*Inputs!$B$23,Inputs!$B$26)</f>
        <v>34.472583153178178</v>
      </c>
      <c r="AF50" s="71">
        <f>MAX(120-(Inputs!$B$13*$F50/$Q50*(($AE50)/Move_Sets!$Q51*Move_Sets!$P51+(Inputs!$B$25*Move_Sets!$V51-1)/(Inputs!$B$25*Move_Sets!$V51)*(Move_Sets!$U51)*Move_Sets!$V51+Inputs!$B$24*(Move_Sets!$V51+($U50-25)/Move_Sets!$Q51)))*Inputs!$B$23,Inputs!$B$26)</f>
        <v>35.097295293886177</v>
      </c>
      <c r="AG50" s="61">
        <f>Inputs!$B$27*($F50-P50*Inputs!$B$31*Inputs!$B$27)*$H50/Inputs!$B$10</f>
        <v>234.86451483998826</v>
      </c>
      <c r="AH50" s="62">
        <f>(($AF50/Move_Sets!$Q51*$J50+$K50*Move_Sets!$V51)/($AF50/Move_Sets!$Q51*Move_Sets!$P51+(Move_Sets!$U51)*Move_Sets!$V51+Inputs!$B$24*($AF50/Move_Sets!$Q51)))</f>
        <v>4.4859596747605366</v>
      </c>
      <c r="AI50" s="62">
        <f>AH50*AG50/Inputs!$B$13</f>
        <v>171.03778289032223</v>
      </c>
      <c r="AJ50" s="5">
        <f>_xlfn.RANK.EQ(AI50,$AI$2:$AI$853)+COUNTIF(AI$2:AI50,AI50)-1</f>
        <v>96</v>
      </c>
      <c r="AK50" s="10" t="str">
        <f t="shared" si="1"/>
        <v>9-1</v>
      </c>
      <c r="AL50" s="18">
        <f t="shared" si="2"/>
        <v>1</v>
      </c>
      <c r="AM50" s="65">
        <f t="shared" si="3"/>
        <v>95.231238476893807</v>
      </c>
      <c r="AN50" s="64">
        <f>_xlfn.RANK.EQ(AM50,$AM$2:$AM$853)+COUNTIF(AM$2:AM50,AM50)-1</f>
        <v>86</v>
      </c>
    </row>
    <row r="51" spans="1:40" x14ac:dyDescent="0.25">
      <c r="A51" s="10">
        <f>Move_Sets!A52</f>
        <v>50</v>
      </c>
      <c r="B51" s="10">
        <f>Move_Sets!J52</f>
        <v>9</v>
      </c>
      <c r="C51" s="10" t="str">
        <f>Move_Sets!B52</f>
        <v>Blastoise</v>
      </c>
      <c r="D51" s="10" t="str">
        <f>Move_Sets!C52</f>
        <v>Water Gun</v>
      </c>
      <c r="E51" s="10" t="str">
        <f>Move_Sets!D52</f>
        <v>Ice Beam</v>
      </c>
      <c r="F51" s="5">
        <f>Move_Sets!G52</f>
        <v>119</v>
      </c>
      <c r="G51" s="5">
        <f>Move_Sets!H52</f>
        <v>139.20370650000001</v>
      </c>
      <c r="H51" s="5">
        <f>Move_Sets!I52</f>
        <v>165.1020705</v>
      </c>
      <c r="J51" s="65">
        <f>(Inputs!$B$30*$G51*Move_Sets!$O52/Inputs!$B$10)*Move_Sets!$R52+Inputs!$B$31</f>
        <v>4.2827094157608698</v>
      </c>
      <c r="K51" s="65">
        <f>((Inputs!$B$30*$G51*Move_Sets!$T52/Inputs!$B$10)*Move_Sets!$W52+Inputs!$B$31)^Inputs!$B$36*Inputs!$B$37</f>
        <v>31.341322023904784</v>
      </c>
      <c r="L51" s="6">
        <f>J51/Move_Sets!$P52</f>
        <v>8.5654188315217397</v>
      </c>
      <c r="M51" s="6">
        <f>K51/(Move_Sets!$U52+Inputs!$B$38)</f>
        <v>8.3576858730412749</v>
      </c>
      <c r="N51" s="10" t="str">
        <f>IF(L51&gt;M51*IF(Move_Sets!$N52=Move_Sets!$S52,1,Inputs!$B$21/Inputs!$B$20),MAX($N$1:$N50)+1,"")</f>
        <v/>
      </c>
      <c r="P51" s="4">
        <f>$F51*$H51/(Inputs!$B$11+Inputs!$B$31*$H51)</f>
        <v>20.844649949685571</v>
      </c>
      <c r="Q51" s="4">
        <f>($F51-P51*Inputs!$B$31)*$H51/Inputs!$B$10</f>
        <v>129.90144171543187</v>
      </c>
      <c r="S51" s="5">
        <f>MAX(100-(Inputs!$B$12*$F51/$Q51*(Inputs!$B$22/Move_Sets!$Q52+(Inputs!$B$25*Move_Sets!$V52-1)/(Inputs!$B$25*Move_Sets!$V52)*(Move_Sets!$U52+Inputs!$B$38)*Move_Sets!$V52))*Inputs!$B$23,Inputs!$B$26)</f>
        <v>70.876044945769351</v>
      </c>
      <c r="T51" s="5">
        <f>MAX(100-(Inputs!$B$12*$F51/$Q51*(S51/Move_Sets!$Q52*Move_Sets!$P52+(Inputs!$B$25*Move_Sets!$V52-1)/(Inputs!$B$25*Move_Sets!$V52)*(Move_Sets!$U52+Inputs!$B$38)*Move_Sets!$V52))*Inputs!$B$23,Inputs!$B$26)</f>
        <v>75.621246389130732</v>
      </c>
      <c r="U51" s="5">
        <f>MAX(100-(Inputs!$B$12*$F51/$Q51*(AVERAGE(S51,T51,T51)/Move_Sets!$Q52*Move_Sets!$P52+(Inputs!$B$25*Move_Sets!$V52-1)/(Inputs!$B$25*Move_Sets!$V52)*(Move_Sets!$U52+Inputs!$B$38)*Move_Sets!$V52))*Inputs!$B$23,Inputs!$B$26)</f>
        <v>75.105818758138753</v>
      </c>
      <c r="V51" s="65">
        <f>(($U51/Move_Sets!$Q52+Inputs!$B$35)*$J51+$K51*Move_Sets!$V52)/(($U51/Move_Sets!$Q52+Inputs!$B$35)*Move_Sets!$P52+(Move_Sets!$U52+Inputs!$B$38)*Move_Sets!$V52)</f>
        <v>8.4488432980336867</v>
      </c>
      <c r="W51" s="18">
        <f t="shared" si="4"/>
        <v>0.438820231797663</v>
      </c>
      <c r="X51" s="18">
        <f t="shared" si="5"/>
        <v>0.82205438213936421</v>
      </c>
      <c r="Y51" s="6">
        <f t="shared" si="6"/>
        <v>8.5654188315217397</v>
      </c>
      <c r="Z51" s="5">
        <f>Y51*Q51/Inputs!$B$12</f>
        <v>223.42575403839032</v>
      </c>
      <c r="AA51" s="5">
        <f>_xlfn.RANK.EQ(Z51,$Z$2:$Z$853)+COUNTIF(Z$2:Z51,Z51)-1</f>
        <v>87</v>
      </c>
      <c r="AB51" s="5" t="str">
        <f t="shared" si="0"/>
        <v>9-4</v>
      </c>
      <c r="AC51" s="64"/>
      <c r="AD51" s="71">
        <f>MAX(120-(Inputs!$B$13*$F51/$Q51*(MAX(Inputs!$B$26+5,($U51/3))/Move_Sets!$Q52*Move_Sets!$P52+(Inputs!$B$25*Move_Sets!$V52-1)/(Inputs!$B$25*Move_Sets!$V52)*(Move_Sets!$U52)*Move_Sets!$V52+Inputs!$B$24*(Move_Sets!$V52+(($U51-25))/Move_Sets!$Q52)))*Inputs!$B$23,Inputs!$B$26)</f>
        <v>47.827731073843083</v>
      </c>
      <c r="AE51" s="71">
        <f>MAX(120-(Inputs!$B$13*$F51/$Q51*(($AD51)/Move_Sets!$Q52*Move_Sets!$P52+(Inputs!$B$25*Move_Sets!$V52-1)/(Inputs!$B$25*Move_Sets!$V52)*(Move_Sets!$U52)*Move_Sets!$V52+Inputs!$B$24*(Move_Sets!$V52+($U51-25)/Move_Sets!$Q52)))*Inputs!$B$23,Inputs!$B$26)</f>
        <v>43.234198110667606</v>
      </c>
      <c r="AF51" s="71">
        <f>MAX(120-(Inputs!$B$13*$F51/$Q51*(($AE51)/Move_Sets!$Q52*Move_Sets!$P52+(Inputs!$B$25*Move_Sets!$V52-1)/(Inputs!$B$25*Move_Sets!$V52)*(Move_Sets!$U52)*Move_Sets!$V52+Inputs!$B$24*(Move_Sets!$V52+($U51-25)/Move_Sets!$Q52)))*Inputs!$B$23,Inputs!$B$26)</f>
        <v>44.159966842621927</v>
      </c>
      <c r="AG51" s="61">
        <f>Inputs!$B$27*($F51-P51*Inputs!$B$31*Inputs!$B$27)*$H51/Inputs!$B$10</f>
        <v>234.86451483998826</v>
      </c>
      <c r="AH51" s="62">
        <f>(($AF51/Move_Sets!$Q52*$J51+$K51*Move_Sets!$V52)/($AF51/Move_Sets!$Q52*Move_Sets!$P52+(Move_Sets!$U52)*Move_Sets!$V52+Inputs!$B$24*($AF51/Move_Sets!$Q52)))</f>
        <v>3.8879451171295178</v>
      </c>
      <c r="AI51" s="62">
        <f>AH51*AG51/Inputs!$B$13</f>
        <v>148.23706877583206</v>
      </c>
      <c r="AJ51" s="5">
        <f>_xlfn.RANK.EQ(AI51,$AI$2:$AI$853)+COUNTIF(AI$2:AI51,AI51)-1</f>
        <v>143</v>
      </c>
      <c r="AK51" s="10" t="str">
        <f t="shared" si="1"/>
        <v>9-3</v>
      </c>
      <c r="AL51" s="18">
        <f t="shared" si="2"/>
        <v>0.86669194531648541</v>
      </c>
      <c r="AM51" s="65">
        <f t="shared" si="3"/>
        <v>89.025436637282269</v>
      </c>
      <c r="AN51" s="64">
        <f>_xlfn.RANK.EQ(AM51,$AM$2:$AM$853)+COUNTIF(AM$2:AM51,AM51)-1</f>
        <v>113</v>
      </c>
    </row>
    <row r="52" spans="1:40" x14ac:dyDescent="0.25">
      <c r="A52" s="10">
        <f>Move_Sets!A53</f>
        <v>51</v>
      </c>
      <c r="B52" s="10">
        <f>Move_Sets!J53</f>
        <v>9</v>
      </c>
      <c r="C52" s="10" t="str">
        <f>Move_Sets!B53</f>
        <v>Blastoise</v>
      </c>
      <c r="D52" s="10" t="str">
        <f>Move_Sets!C53</f>
        <v>Water Gun</v>
      </c>
      <c r="E52" s="10" t="str">
        <f>Move_Sets!D53</f>
        <v>Hydro Pump</v>
      </c>
      <c r="F52" s="5">
        <f>Move_Sets!G53</f>
        <v>119</v>
      </c>
      <c r="G52" s="5">
        <f>Move_Sets!H53</f>
        <v>139.20370650000001</v>
      </c>
      <c r="H52" s="5">
        <f>Move_Sets!I53</f>
        <v>165.1020705</v>
      </c>
      <c r="J52" s="65">
        <f>(Inputs!$B$30*$G52*Move_Sets!$O53/Inputs!$B$10)*Move_Sets!$R53+Inputs!$B$31</f>
        <v>4.2827094157608698</v>
      </c>
      <c r="K52" s="65">
        <f>((Inputs!$B$30*$G52*Move_Sets!$T53/Inputs!$B$10)*Move_Sets!$W53+Inputs!$B$31)^Inputs!$B$36*Inputs!$B$37</f>
        <v>52.458910394473065</v>
      </c>
      <c r="L52" s="6">
        <f>J52/Move_Sets!$P53</f>
        <v>8.5654188315217397</v>
      </c>
      <c r="M52" s="6">
        <f>K52/(Move_Sets!$U53+Inputs!$B$38)</f>
        <v>13.451002665249504</v>
      </c>
      <c r="N52" s="10" t="str">
        <f>IF(L52&gt;M52*IF(Move_Sets!$N53=Move_Sets!$S53,1,Inputs!$B$21/Inputs!$B$20),MAX($N$1:$N51)+1,"")</f>
        <v/>
      </c>
      <c r="P52" s="4">
        <f>$F52*$H52/(Inputs!$B$11+Inputs!$B$31*$H52)</f>
        <v>20.844649949685571</v>
      </c>
      <c r="Q52" s="4">
        <f>($F52-P52*Inputs!$B$31)*$H52/Inputs!$B$10</f>
        <v>129.90144171543187</v>
      </c>
      <c r="S52" s="5">
        <f>MAX(100-(Inputs!$B$12*$F52/$Q52*(Inputs!$B$22/Move_Sets!$Q53+(Inputs!$B$25*Move_Sets!$V53-1)/(Inputs!$B$25*Move_Sets!$V53)*(Move_Sets!$U53+Inputs!$B$38)*Move_Sets!$V53))*Inputs!$B$23,Inputs!$B$26)</f>
        <v>79.258856064875175</v>
      </c>
      <c r="T52" s="5">
        <f>MAX(100-(Inputs!$B$12*$F52/$Q52*(S52/Move_Sets!$Q53*Move_Sets!$P53+(Inputs!$B$25*Move_Sets!$V53-1)/(Inputs!$B$25*Move_Sets!$V53)*(Move_Sets!$U53+Inputs!$B$38)*Move_Sets!$V53))*Inputs!$B$23,Inputs!$B$26)</f>
        <v>82.638235889993524</v>
      </c>
      <c r="U52" s="5">
        <f>MAX(100-(Inputs!$B$12*$F52/$Q52*(AVERAGE(S52,T52,T52)/Move_Sets!$Q53*Move_Sets!$P53+(Inputs!$B$25*Move_Sets!$V53-1)/(Inputs!$B$25*Move_Sets!$V53)*(Move_Sets!$U53+Inputs!$B$38)*Move_Sets!$V53))*Inputs!$B$23,Inputs!$B$26)</f>
        <v>82.271164911390557</v>
      </c>
      <c r="V52" s="65">
        <f>(($U52/Move_Sets!$Q53+Inputs!$B$35)*$J52+$K52*Move_Sets!$V53)/(($U52/Move_Sets!$Q53+Inputs!$B$35)*Move_Sets!$P53+(Move_Sets!$U53+Inputs!$B$38)*Move_Sets!$V53)</f>
        <v>10.419528218109578</v>
      </c>
      <c r="W52" s="18">
        <f t="shared" si="4"/>
        <v>0.62049379364080448</v>
      </c>
      <c r="X52" s="18">
        <f t="shared" si="5"/>
        <v>1</v>
      </c>
      <c r="Y52" s="6">
        <f t="shared" si="6"/>
        <v>10.419528218109578</v>
      </c>
      <c r="Z52" s="5">
        <f>Y52*Q52/Inputs!$B$12</f>
        <v>271.7895055275219</v>
      </c>
      <c r="AA52" s="5">
        <f>_xlfn.RANK.EQ(Z52,$Z$2:$Z$853)+COUNTIF(Z$2:Z52,Z52)-1</f>
        <v>50</v>
      </c>
      <c r="AB52" s="5" t="str">
        <f t="shared" si="0"/>
        <v>9-1</v>
      </c>
      <c r="AC52" s="64"/>
      <c r="AD52" s="71">
        <f>MAX(120-(Inputs!$B$13*$F52/$Q52*(MAX(Inputs!$B$26+5,($U52/3))/Move_Sets!$Q53*Move_Sets!$P53+(Inputs!$B$25*Move_Sets!$V53-1)/(Inputs!$B$25*Move_Sets!$V53)*(Move_Sets!$U53)*Move_Sets!$V53+Inputs!$B$24*(Move_Sets!$V53+(($U52-25))/Move_Sets!$Q53)))*Inputs!$B$23,Inputs!$B$26)</f>
        <v>57.30002289102147</v>
      </c>
      <c r="AE52" s="71">
        <f>MAX(120-(Inputs!$B$13*$F52/$Q52*(($AD52)/Move_Sets!$Q53*Move_Sets!$P53+(Inputs!$B$25*Move_Sets!$V53-1)/(Inputs!$B$25*Move_Sets!$V53)*(Move_Sets!$U53)*Move_Sets!$V53+Inputs!$B$24*(Move_Sets!$V53+($U52-25)/Move_Sets!$Q53)))*Inputs!$B$23,Inputs!$B$26)</f>
        <v>51.278830543208173</v>
      </c>
      <c r="AF52" s="71">
        <f>MAX(120-(Inputs!$B$13*$F52/$Q52*(($AE52)/Move_Sets!$Q53*Move_Sets!$P53+(Inputs!$B$25*Move_Sets!$V53-1)/(Inputs!$B$25*Move_Sets!$V53)*(Move_Sets!$U53)*Move_Sets!$V53+Inputs!$B$24*(Move_Sets!$V53+($U52-25)/Move_Sets!$Q53)))*Inputs!$B$23,Inputs!$B$26)</f>
        <v>52.492326048601214</v>
      </c>
      <c r="AG52" s="61">
        <f>Inputs!$B$27*($F52-P52*Inputs!$B$31*Inputs!$B$27)*$H52/Inputs!$B$10</f>
        <v>234.86451483998826</v>
      </c>
      <c r="AH52" s="62">
        <f>(($AF52/Move_Sets!$Q53*$J52+$K52*Move_Sets!$V53)/($AF52/Move_Sets!$Q53*Move_Sets!$P53+(Move_Sets!$U53)*Move_Sets!$V53+Inputs!$B$24*($AF52/Move_Sets!$Q53)))</f>
        <v>3.7509896361435429</v>
      </c>
      <c r="AI52" s="62">
        <f>AH52*AG52/Inputs!$B$13</f>
        <v>143.01531835433073</v>
      </c>
      <c r="AJ52" s="5">
        <f>_xlfn.RANK.EQ(AI52,$AI$2:$AI$853)+COUNTIF(AI$2:AI52,AI52)-1</f>
        <v>156</v>
      </c>
      <c r="AK52" s="10" t="str">
        <f t="shared" si="1"/>
        <v>9-4</v>
      </c>
      <c r="AL52" s="18">
        <f t="shared" si="2"/>
        <v>0.83616213878333023</v>
      </c>
      <c r="AM52" s="65">
        <f t="shared" si="3"/>
        <v>98.141457811666882</v>
      </c>
      <c r="AN52" s="64">
        <f>_xlfn.RANK.EQ(AM52,$AM$2:$AM$853)+COUNTIF(AM$2:AM52,AM52)-1</f>
        <v>78</v>
      </c>
    </row>
    <row r="53" spans="1:40" x14ac:dyDescent="0.25">
      <c r="A53" s="10">
        <f>Move_Sets!A54</f>
        <v>52</v>
      </c>
      <c r="B53" s="10">
        <f>Move_Sets!J54</f>
        <v>9</v>
      </c>
      <c r="C53" s="10" t="str">
        <f>Move_Sets!B54</f>
        <v>Blastoise</v>
      </c>
      <c r="D53" s="10" t="str">
        <f>Move_Sets!C54</f>
        <v>Bite</v>
      </c>
      <c r="E53" s="10" t="str">
        <f>Move_Sets!D54</f>
        <v>Flash Cannon</v>
      </c>
      <c r="F53" s="5">
        <f>Move_Sets!G54</f>
        <v>119</v>
      </c>
      <c r="G53" s="5">
        <f>Move_Sets!H54</f>
        <v>139.20370650000001</v>
      </c>
      <c r="H53" s="5">
        <f>Move_Sets!I54</f>
        <v>165.1020705</v>
      </c>
      <c r="J53" s="65">
        <f>(Inputs!$B$30*$G53*Move_Sets!$O54/Inputs!$B$10)*Move_Sets!$R54+Inputs!$B$31</f>
        <v>3.5261675326086959</v>
      </c>
      <c r="K53" s="65">
        <f>((Inputs!$B$30*$G53*Move_Sets!$T54/Inputs!$B$10)*Move_Sets!$W54+Inputs!$B$31)^Inputs!$B$36*Inputs!$B$37</f>
        <v>29.081009942564872</v>
      </c>
      <c r="L53" s="6">
        <f>J53/Move_Sets!$P54</f>
        <v>7.0523350652173917</v>
      </c>
      <c r="M53" s="6">
        <f>K53/(Move_Sets!$U54+Inputs!$B$38)</f>
        <v>7.2702524856412181</v>
      </c>
      <c r="N53" s="10" t="str">
        <f>IF(L53&gt;M53*IF(Move_Sets!$N54=Move_Sets!$S54,1,Inputs!$B$21/Inputs!$B$20),MAX($N$1:$N52)+1,"")</f>
        <v/>
      </c>
      <c r="P53" s="4">
        <f>$F53*$H53/(Inputs!$B$11+Inputs!$B$31*$H53)</f>
        <v>20.844649949685571</v>
      </c>
      <c r="Q53" s="4">
        <f>($F53-P53*Inputs!$B$31)*$H53/Inputs!$B$10</f>
        <v>129.90144171543187</v>
      </c>
      <c r="S53" s="5">
        <f>MAX(100-(Inputs!$B$12*$F53/$Q53*(Inputs!$B$22/Move_Sets!$Q54+(Inputs!$B$25*Move_Sets!$V54-1)/(Inputs!$B$25*Move_Sets!$V54)*(Move_Sets!$U54+Inputs!$B$38)*Move_Sets!$V54))*Inputs!$B$23,Inputs!$B$26)</f>
        <v>60.896507899214797</v>
      </c>
      <c r="T53" s="5">
        <f>MAX(100-(Inputs!$B$12*$F53/$Q53*(S53/Move_Sets!$Q54*Move_Sets!$P54+(Inputs!$B$25*Move_Sets!$V54-1)/(Inputs!$B$25*Move_Sets!$V54)*(Move_Sets!$U54+Inputs!$B$38)*Move_Sets!$V54))*Inputs!$B$23,Inputs!$B$26)</f>
        <v>67.267687459532169</v>
      </c>
      <c r="U53" s="5">
        <f>MAX(100-(Inputs!$B$12*$F53/$Q53*(AVERAGE(S53,T53,T53)/Move_Sets!$Q54*Move_Sets!$P54+(Inputs!$B$25*Move_Sets!$V54-1)/(Inputs!$B$25*Move_Sets!$V54)*(Move_Sets!$U54+Inputs!$B$38)*Move_Sets!$V54))*Inputs!$B$23,Inputs!$B$26)</f>
        <v>66.575644766172303</v>
      </c>
      <c r="V53" s="65">
        <f>(($U53/Move_Sets!$Q54+Inputs!$B$35)*$J53+$K53*Move_Sets!$V54)/(($U53/Move_Sets!$Q54+Inputs!$B$35)*Move_Sets!$P54+(Move_Sets!$U54+Inputs!$B$38)*Move_Sets!$V54)</f>
        <v>7.2038823234960097</v>
      </c>
      <c r="W53" s="18">
        <f t="shared" si="4"/>
        <v>0.30456565618354636</v>
      </c>
      <c r="X53" s="18">
        <f t="shared" si="5"/>
        <v>0.69138277402765314</v>
      </c>
      <c r="Y53" s="6">
        <f t="shared" si="6"/>
        <v>7.2038823234960097</v>
      </c>
      <c r="Z53" s="5">
        <f>Y53*Q53/Inputs!$B$12</f>
        <v>187.91058228322225</v>
      </c>
      <c r="AA53" s="5">
        <f>_xlfn.RANK.EQ(Z53,$Z$2:$Z$853)+COUNTIF(Z$2:Z53,Z53)-1</f>
        <v>143</v>
      </c>
      <c r="AB53" s="5" t="str">
        <f t="shared" si="0"/>
        <v>9-6</v>
      </c>
      <c r="AC53" s="64"/>
      <c r="AD53" s="71">
        <f>MAX(120-(Inputs!$B$13*$F53/$Q53*(MAX(Inputs!$B$26+5,($U53/3))/Move_Sets!$Q54*Move_Sets!$P54+(Inputs!$B$25*Move_Sets!$V54-1)/(Inputs!$B$25*Move_Sets!$V54)*(Move_Sets!$U54)*Move_Sets!$V54+Inputs!$B$24*(Move_Sets!$V54+(($U53-25))/Move_Sets!$Q54)))*Inputs!$B$23,Inputs!$B$26)</f>
        <v>37.572316068957477</v>
      </c>
      <c r="AE53" s="71">
        <f>MAX(120-(Inputs!$B$13*$F53/$Q53*(($AD53)/Move_Sets!$Q54*Move_Sets!$P54+(Inputs!$B$25*Move_Sets!$V54-1)/(Inputs!$B$25*Move_Sets!$V54)*(Move_Sets!$U54)*Move_Sets!$V54+Inputs!$B$24*(Move_Sets!$V54+($U53-25)/Move_Sets!$Q54)))*Inputs!$B$23,Inputs!$B$26)</f>
        <v>34.472583153178178</v>
      </c>
      <c r="AF53" s="71">
        <f>MAX(120-(Inputs!$B$13*$F53/$Q53*(($AE53)/Move_Sets!$Q54*Move_Sets!$P54+(Inputs!$B$25*Move_Sets!$V54-1)/(Inputs!$B$25*Move_Sets!$V54)*(Move_Sets!$U54)*Move_Sets!$V54+Inputs!$B$24*(Move_Sets!$V54+($U53-25)/Move_Sets!$Q54)))*Inputs!$B$23,Inputs!$B$26)</f>
        <v>35.097295293886177</v>
      </c>
      <c r="AG53" s="61">
        <f>Inputs!$B$27*($F53-P53*Inputs!$B$31*Inputs!$B$27)*$H53/Inputs!$B$10</f>
        <v>234.86451483998826</v>
      </c>
      <c r="AH53" s="62">
        <f>(($AF53/Move_Sets!$Q54*$J53+$K53*Move_Sets!$V54)/($AF53/Move_Sets!$Q54*Move_Sets!$P54+(Move_Sets!$U54)*Move_Sets!$V54+Inputs!$B$24*($AF53/Move_Sets!$Q54)))</f>
        <v>4.3294395908981489</v>
      </c>
      <c r="AI53" s="62">
        <f>AH53*AG53/Inputs!$B$13</f>
        <v>165.0700858839823</v>
      </c>
      <c r="AJ53" s="5">
        <f>_xlfn.RANK.EQ(AI53,$AI$2:$AI$853)+COUNTIF(AI$2:AI53,AI53)-1</f>
        <v>111</v>
      </c>
      <c r="AK53" s="10" t="str">
        <f t="shared" si="1"/>
        <v>9-2</v>
      </c>
      <c r="AL53" s="18">
        <f t="shared" si="2"/>
        <v>0.9651088963766169</v>
      </c>
      <c r="AM53" s="65">
        <f t="shared" si="3"/>
        <v>85.869105910688859</v>
      </c>
      <c r="AN53" s="64">
        <f>_xlfn.RANK.EQ(AM53,$AM$2:$AM$853)+COUNTIF(AM$2:AM53,AM53)-1</f>
        <v>124</v>
      </c>
    </row>
    <row r="54" spans="1:40" x14ac:dyDescent="0.25">
      <c r="A54" s="10">
        <f>Move_Sets!A55</f>
        <v>53</v>
      </c>
      <c r="B54" s="10">
        <f>Move_Sets!J55</f>
        <v>9</v>
      </c>
      <c r="C54" s="10" t="str">
        <f>Move_Sets!B55</f>
        <v>Blastoise</v>
      </c>
      <c r="D54" s="10" t="str">
        <f>Move_Sets!C55</f>
        <v>Bite</v>
      </c>
      <c r="E54" s="10" t="str">
        <f>Move_Sets!D55</f>
        <v>Ice Beam</v>
      </c>
      <c r="F54" s="5">
        <f>Move_Sets!G55</f>
        <v>119</v>
      </c>
      <c r="G54" s="5">
        <f>Move_Sets!H55</f>
        <v>139.20370650000001</v>
      </c>
      <c r="H54" s="5">
        <f>Move_Sets!I55</f>
        <v>165.1020705</v>
      </c>
      <c r="J54" s="65">
        <f>(Inputs!$B$30*$G54*Move_Sets!$O55/Inputs!$B$10)*Move_Sets!$R55+Inputs!$B$31</f>
        <v>3.5261675326086959</v>
      </c>
      <c r="K54" s="65">
        <f>((Inputs!$B$30*$G54*Move_Sets!$T55/Inputs!$B$10)*Move_Sets!$W55+Inputs!$B$31)^Inputs!$B$36*Inputs!$B$37</f>
        <v>31.341322023904784</v>
      </c>
      <c r="L54" s="6">
        <f>J54/Move_Sets!$P55</f>
        <v>7.0523350652173917</v>
      </c>
      <c r="M54" s="6">
        <f>K54/(Move_Sets!$U55+Inputs!$B$38)</f>
        <v>8.3576858730412749</v>
      </c>
      <c r="N54" s="10" t="str">
        <f>IF(L54&gt;M54*IF(Move_Sets!$N55=Move_Sets!$S55,1,Inputs!$B$21/Inputs!$B$20),MAX($N$1:$N53)+1,"")</f>
        <v/>
      </c>
      <c r="P54" s="4">
        <f>$F54*$H54/(Inputs!$B$11+Inputs!$B$31*$H54)</f>
        <v>20.844649949685571</v>
      </c>
      <c r="Q54" s="4">
        <f>($F54-P54*Inputs!$B$31)*$H54/Inputs!$B$10</f>
        <v>129.90144171543187</v>
      </c>
      <c r="S54" s="5">
        <f>MAX(100-(Inputs!$B$12*$F54/$Q54*(Inputs!$B$22/Move_Sets!$Q55+(Inputs!$B$25*Move_Sets!$V55-1)/(Inputs!$B$25*Move_Sets!$V55)*(Move_Sets!$U55+Inputs!$B$38)*Move_Sets!$V55))*Inputs!$B$23,Inputs!$B$26)</f>
        <v>70.876044945769351</v>
      </c>
      <c r="T54" s="5">
        <f>MAX(100-(Inputs!$B$12*$F54/$Q54*(S54/Move_Sets!$Q55*Move_Sets!$P55+(Inputs!$B$25*Move_Sets!$V55-1)/(Inputs!$B$25*Move_Sets!$V55)*(Move_Sets!$U55+Inputs!$B$38)*Move_Sets!$V55))*Inputs!$B$23,Inputs!$B$26)</f>
        <v>75.621246389130732</v>
      </c>
      <c r="U54" s="5">
        <f>MAX(100-(Inputs!$B$12*$F54/$Q54*(AVERAGE(S54,T54,T54)/Move_Sets!$Q55*Move_Sets!$P55+(Inputs!$B$25*Move_Sets!$V55-1)/(Inputs!$B$25*Move_Sets!$V55)*(Move_Sets!$U55+Inputs!$B$38)*Move_Sets!$V55))*Inputs!$B$23,Inputs!$B$26)</f>
        <v>75.105818758138753</v>
      </c>
      <c r="V54" s="65">
        <f>(($U54/Move_Sets!$Q55+Inputs!$B$35)*$J54+$K54*Move_Sets!$V55)/(($U54/Move_Sets!$Q55+Inputs!$B$35)*Move_Sets!$P55+(Move_Sets!$U55+Inputs!$B$38)*Move_Sets!$V55)</f>
        <v>7.7848715289747279</v>
      </c>
      <c r="W54" s="18">
        <f t="shared" si="4"/>
        <v>0.43882023179766599</v>
      </c>
      <c r="X54" s="18">
        <f t="shared" si="5"/>
        <v>0.74714242008043075</v>
      </c>
      <c r="Y54" s="6">
        <f t="shared" si="6"/>
        <v>7.7848715289747279</v>
      </c>
      <c r="Z54" s="5">
        <f>Y54*Q54/Inputs!$B$12</f>
        <v>203.0654689122963</v>
      </c>
      <c r="AA54" s="5">
        <f>_xlfn.RANK.EQ(Z54,$Z$2:$Z$853)+COUNTIF(Z$2:Z54,Z54)-1</f>
        <v>115</v>
      </c>
      <c r="AB54" s="5" t="str">
        <f t="shared" si="0"/>
        <v>9-5</v>
      </c>
      <c r="AC54" s="64"/>
      <c r="AD54" s="71">
        <f>MAX(120-(Inputs!$B$13*$F54/$Q54*(MAX(Inputs!$B$26+5,($U54/3))/Move_Sets!$Q55*Move_Sets!$P55+(Inputs!$B$25*Move_Sets!$V55-1)/(Inputs!$B$25*Move_Sets!$V55)*(Move_Sets!$U55)*Move_Sets!$V55+Inputs!$B$24*(Move_Sets!$V55+(($U54-25))/Move_Sets!$Q55)))*Inputs!$B$23,Inputs!$B$26)</f>
        <v>47.827731073843083</v>
      </c>
      <c r="AE54" s="71">
        <f>MAX(120-(Inputs!$B$13*$F54/$Q54*(($AD54)/Move_Sets!$Q55*Move_Sets!$P55+(Inputs!$B$25*Move_Sets!$V55-1)/(Inputs!$B$25*Move_Sets!$V55)*(Move_Sets!$U55)*Move_Sets!$V55+Inputs!$B$24*(Move_Sets!$V55+($U54-25)/Move_Sets!$Q55)))*Inputs!$B$23,Inputs!$B$26)</f>
        <v>43.234198110667606</v>
      </c>
      <c r="AF54" s="71">
        <f>MAX(120-(Inputs!$B$13*$F54/$Q54*(($AE54)/Move_Sets!$Q55*Move_Sets!$P55+(Inputs!$B$25*Move_Sets!$V55-1)/(Inputs!$B$25*Move_Sets!$V55)*(Move_Sets!$U55)*Move_Sets!$V55+Inputs!$B$24*(Move_Sets!$V55+($U54-25)/Move_Sets!$Q55)))*Inputs!$B$23,Inputs!$B$26)</f>
        <v>44.159966842621927</v>
      </c>
      <c r="AG54" s="61">
        <f>Inputs!$B$27*($F54-P54*Inputs!$B$31*Inputs!$B$27)*$H54/Inputs!$B$10</f>
        <v>234.86451483998826</v>
      </c>
      <c r="AH54" s="62">
        <f>(($AF54/Move_Sets!$Q55*$J54+$K54*Move_Sets!$V55)/($AF54/Move_Sets!$Q55*Move_Sets!$P55+(Move_Sets!$U55)*Move_Sets!$V55+Inputs!$B$24*($AF54/Move_Sets!$Q55)))</f>
        <v>3.6810789770496304</v>
      </c>
      <c r="AI54" s="62">
        <f>AH54*AG54/Inputs!$B$13</f>
        <v>140.34980974552624</v>
      </c>
      <c r="AJ54" s="5">
        <f>_xlfn.RANK.EQ(AI54,$AI$2:$AI$853)+COUNTIF(AI$2:AI54,AI54)-1</f>
        <v>165</v>
      </c>
      <c r="AK54" s="10" t="str">
        <f t="shared" si="1"/>
        <v>9-5</v>
      </c>
      <c r="AL54" s="18">
        <f t="shared" si="2"/>
        <v>0.82057781253821205</v>
      </c>
      <c r="AM54" s="65">
        <f t="shared" si="3"/>
        <v>82.442717589438743</v>
      </c>
      <c r="AN54" s="64">
        <f>_xlfn.RANK.EQ(AM54,$AM$2:$AM$853)+COUNTIF(AM$2:AM54,AM54)-1</f>
        <v>143</v>
      </c>
    </row>
    <row r="55" spans="1:40" x14ac:dyDescent="0.25">
      <c r="A55" s="10">
        <f>Move_Sets!A56</f>
        <v>54</v>
      </c>
      <c r="B55" s="10">
        <f>Move_Sets!J56</f>
        <v>9</v>
      </c>
      <c r="C55" s="10" t="str">
        <f>Move_Sets!B56</f>
        <v>Blastoise</v>
      </c>
      <c r="D55" s="10" t="str">
        <f>Move_Sets!C56</f>
        <v>Bite</v>
      </c>
      <c r="E55" s="10" t="str">
        <f>Move_Sets!D56</f>
        <v>Hydro Pump</v>
      </c>
      <c r="F55" s="5">
        <f>Move_Sets!G56</f>
        <v>119</v>
      </c>
      <c r="G55" s="5">
        <f>Move_Sets!H56</f>
        <v>139.20370650000001</v>
      </c>
      <c r="H55" s="5">
        <f>Move_Sets!I56</f>
        <v>165.1020705</v>
      </c>
      <c r="J55" s="65">
        <f>(Inputs!$B$30*$G55*Move_Sets!$O56/Inputs!$B$10)*Move_Sets!$R56+Inputs!$B$31</f>
        <v>3.5261675326086959</v>
      </c>
      <c r="K55" s="65">
        <f>((Inputs!$B$30*$G55*Move_Sets!$T56/Inputs!$B$10)*Move_Sets!$W56+Inputs!$B$31)^Inputs!$B$36*Inputs!$B$37</f>
        <v>52.458910394473065</v>
      </c>
      <c r="L55" s="6">
        <f>J55/Move_Sets!$P56</f>
        <v>7.0523350652173917</v>
      </c>
      <c r="M55" s="6">
        <f>K55/(Move_Sets!$U56+Inputs!$B$38)</f>
        <v>13.451002665249504</v>
      </c>
      <c r="N55" s="10" t="str">
        <f>IF(L55&gt;M55*IF(Move_Sets!$N56=Move_Sets!$S56,1,Inputs!$B$21/Inputs!$B$20),MAX($N$1:$N54)+1,"")</f>
        <v/>
      </c>
      <c r="P55" s="4">
        <f>$F55*$H55/(Inputs!$B$11+Inputs!$B$31*$H55)</f>
        <v>20.844649949685571</v>
      </c>
      <c r="Q55" s="4">
        <f>($F55-P55*Inputs!$B$31)*$H55/Inputs!$B$10</f>
        <v>129.90144171543187</v>
      </c>
      <c r="S55" s="5">
        <f>MAX(100-(Inputs!$B$12*$F55/$Q55*(Inputs!$B$22/Move_Sets!$Q56+(Inputs!$B$25*Move_Sets!$V56-1)/(Inputs!$B$25*Move_Sets!$V56)*(Move_Sets!$U56+Inputs!$B$38)*Move_Sets!$V56))*Inputs!$B$23,Inputs!$B$26)</f>
        <v>79.258856064875175</v>
      </c>
      <c r="T55" s="5">
        <f>MAX(100-(Inputs!$B$12*$F55/$Q55*(S55/Move_Sets!$Q56*Move_Sets!$P56+(Inputs!$B$25*Move_Sets!$V56-1)/(Inputs!$B$25*Move_Sets!$V56)*(Move_Sets!$U56+Inputs!$B$38)*Move_Sets!$V56))*Inputs!$B$23,Inputs!$B$26)</f>
        <v>82.638235889993524</v>
      </c>
      <c r="U55" s="5">
        <f>MAX(100-(Inputs!$B$12*$F55/$Q55*(AVERAGE(S55,T55,T55)/Move_Sets!$Q56*Move_Sets!$P56+(Inputs!$B$25*Move_Sets!$V56-1)/(Inputs!$B$25*Move_Sets!$V56)*(Move_Sets!$U56+Inputs!$B$38)*Move_Sets!$V56))*Inputs!$B$23,Inputs!$B$26)</f>
        <v>82.271164911390557</v>
      </c>
      <c r="V55" s="65">
        <f>(($U55/Move_Sets!$Q56+Inputs!$B$35)*$J55+$K55*Move_Sets!$V56)/(($U55/Move_Sets!$Q56+Inputs!$B$35)*Move_Sets!$P56+(Move_Sets!$U56+Inputs!$B$38)*Move_Sets!$V56)</f>
        <v>9.4806691318590754</v>
      </c>
      <c r="W55" s="18">
        <f t="shared" si="4"/>
        <v>0.6204937936408047</v>
      </c>
      <c r="X55" s="18">
        <f t="shared" si="5"/>
        <v>0.90989428056649191</v>
      </c>
      <c r="Y55" s="6">
        <f t="shared" si="6"/>
        <v>9.4806691318590754</v>
      </c>
      <c r="Z55" s="5">
        <f>Y55*Q55/Inputs!$B$12</f>
        <v>247.29971659748708</v>
      </c>
      <c r="AA55" s="5">
        <f>_xlfn.RANK.EQ(Z55,$Z$2:$Z$853)+COUNTIF(Z$2:Z55,Z55)-1</f>
        <v>61</v>
      </c>
      <c r="AB55" s="5" t="str">
        <f t="shared" si="0"/>
        <v>9-2</v>
      </c>
      <c r="AC55" s="64"/>
      <c r="AD55" s="71">
        <f>MAX(120-(Inputs!$B$13*$F55/$Q55*(MAX(Inputs!$B$26+5,($U55/3))/Move_Sets!$Q56*Move_Sets!$P56+(Inputs!$B$25*Move_Sets!$V56-1)/(Inputs!$B$25*Move_Sets!$V56)*(Move_Sets!$U56)*Move_Sets!$V56+Inputs!$B$24*(Move_Sets!$V56+(($U55-25))/Move_Sets!$Q56)))*Inputs!$B$23,Inputs!$B$26)</f>
        <v>57.30002289102147</v>
      </c>
      <c r="AE55" s="71">
        <f>MAX(120-(Inputs!$B$13*$F55/$Q55*(($AD55)/Move_Sets!$Q56*Move_Sets!$P56+(Inputs!$B$25*Move_Sets!$V56-1)/(Inputs!$B$25*Move_Sets!$V56)*(Move_Sets!$U56)*Move_Sets!$V56+Inputs!$B$24*(Move_Sets!$V56+($U55-25)/Move_Sets!$Q56)))*Inputs!$B$23,Inputs!$B$26)</f>
        <v>51.278830543208173</v>
      </c>
      <c r="AF55" s="71">
        <f>MAX(120-(Inputs!$B$13*$F55/$Q55*(($AE55)/Move_Sets!$Q56*Move_Sets!$P56+(Inputs!$B$25*Move_Sets!$V56-1)/(Inputs!$B$25*Move_Sets!$V56)*(Move_Sets!$U56)*Move_Sets!$V56+Inputs!$B$24*(Move_Sets!$V56+($U55-25)/Move_Sets!$Q56)))*Inputs!$B$23,Inputs!$B$26)</f>
        <v>52.492326048601214</v>
      </c>
      <c r="AG55" s="61">
        <f>Inputs!$B$27*($F55-P55*Inputs!$B$31*Inputs!$B$27)*$H55/Inputs!$B$10</f>
        <v>234.86451483998826</v>
      </c>
      <c r="AH55" s="62">
        <f>(($AF55/Move_Sets!$Q56*$J55+$K55*Move_Sets!$V56)/($AF55/Move_Sets!$Q56*Move_Sets!$P56+(Move_Sets!$U56)*Move_Sets!$V56+Inputs!$B$24*($AF55/Move_Sets!$Q56)))</f>
        <v>3.4993743658981558</v>
      </c>
      <c r="AI55" s="62">
        <f>AH55*AG55/Inputs!$B$13</f>
        <v>133.42189329385744</v>
      </c>
      <c r="AJ55" s="5">
        <f>_xlfn.RANK.EQ(AI55,$AI$2:$AI$853)+COUNTIF(AI$2:AI55,AI55)-1</f>
        <v>191</v>
      </c>
      <c r="AK55" s="10" t="str">
        <f t="shared" si="1"/>
        <v>9-6</v>
      </c>
      <c r="AL55" s="18">
        <f t="shared" si="2"/>
        <v>0.78007263096607182</v>
      </c>
      <c r="AM55" s="65">
        <f t="shared" si="3"/>
        <v>90.194645841485269</v>
      </c>
      <c r="AN55" s="64">
        <f>_xlfn.RANK.EQ(AM55,$AM$2:$AM$853)+COUNTIF(AM$2:AM55,AM55)-1</f>
        <v>110</v>
      </c>
    </row>
    <row r="56" spans="1:40" x14ac:dyDescent="0.25">
      <c r="A56" s="10">
        <f>Move_Sets!A57</f>
        <v>55</v>
      </c>
      <c r="B56" s="10">
        <f>Move_Sets!J57</f>
        <v>10</v>
      </c>
      <c r="C56" s="10" t="str">
        <f>Move_Sets!B57</f>
        <v>Caterpie</v>
      </c>
      <c r="D56" s="10" t="str">
        <f>Move_Sets!C57</f>
        <v>Bug Bite</v>
      </c>
      <c r="E56" s="10" t="str">
        <f>Move_Sets!D57</f>
        <v>Struggle</v>
      </c>
      <c r="F56" s="5">
        <f>Move_Sets!G57</f>
        <v>70</v>
      </c>
      <c r="G56" s="5">
        <f>Move_Sets!H57</f>
        <v>49.998230499999998</v>
      </c>
      <c r="H56" s="5">
        <f>Move_Sets!I57</f>
        <v>52.875826500000002</v>
      </c>
      <c r="J56" s="65">
        <f>(Inputs!$B$30*$G56*Move_Sets!$O57/Inputs!$B$10)*Move_Sets!$R57+Inputs!$B$31</f>
        <v>1.6322063066123187</v>
      </c>
      <c r="K56" s="65">
        <f>((Inputs!$B$30*$G56*Move_Sets!$T57/Inputs!$B$10)*Move_Sets!$W57+Inputs!$B$31)^Inputs!$B$36*Inputs!$B$37</f>
        <v>3.4049940492315582</v>
      </c>
      <c r="L56" s="6">
        <f>J56/Move_Sets!$P57</f>
        <v>3.6271251258051525</v>
      </c>
      <c r="M56" s="6">
        <f>K56/(Move_Sets!$U57+Inputs!$B$38)</f>
        <v>1.8969326179562997</v>
      </c>
      <c r="N56" s="10" t="str">
        <f>IF(L56&gt;M56*IF(Move_Sets!$N57=Move_Sets!$S57,1,Inputs!$B$21/Inputs!$B$20),MAX($N$1:$N55)+1,"")</f>
        <v/>
      </c>
      <c r="P56" s="4">
        <f>$F56*$H56/(Inputs!$B$11+Inputs!$B$31*$H56)</f>
        <v>4.1754845992875858</v>
      </c>
      <c r="Q56" s="4">
        <f>($F56-P56*Inputs!$B$31)*$H56/Inputs!$B$10</f>
        <v>26.021135908603796</v>
      </c>
      <c r="S56" s="5">
        <f>MAX(100-(Inputs!$B$12*$F56/$Q56*(Inputs!$B$22/Move_Sets!$Q57+(Inputs!$B$25*Move_Sets!$V57-1)/(Inputs!$B$25*Move_Sets!$V57)*(Move_Sets!$U57+Inputs!$B$38)*Move_Sets!$V57))*Inputs!$B$23,Inputs!$B$26)</f>
        <v>15</v>
      </c>
      <c r="T56" s="5">
        <f>MAX(100-(Inputs!$B$12*$F56/$Q56*(S56/Move_Sets!$Q57*Move_Sets!$P57+(Inputs!$B$25*Move_Sets!$V57-1)/(Inputs!$B$25*Move_Sets!$V57)*(Move_Sets!$U57+Inputs!$B$38)*Move_Sets!$V57))*Inputs!$B$23,Inputs!$B$26)</f>
        <v>39.434494499569219</v>
      </c>
      <c r="U56" s="5">
        <f>MAX(100-(Inputs!$B$12*$F56/$Q56*(AVERAGE(S56,T56,T56)/Move_Sets!$Q57*Move_Sets!$P57+(Inputs!$B$25*Move_Sets!$V57-1)/(Inputs!$B$25*Move_Sets!$V57)*(Move_Sets!$U57+Inputs!$B$38)*Move_Sets!$V57))*Inputs!$B$23,Inputs!$B$26)</f>
        <v>32.419978509457096</v>
      </c>
      <c r="V56" s="65">
        <f>(($U56/Move_Sets!$Q57+Inputs!$B$35)*$J56+$K56*Move_Sets!$V57)/(($U56/Move_Sets!$Q57+Inputs!$B$35)*Move_Sets!$P57+(Move_Sets!$U57+Inputs!$B$38)*Move_Sets!$V57)</f>
        <v>2.2778952296522612</v>
      </c>
      <c r="W56" s="18">
        <f t="shared" si="4"/>
        <v>0.22018510077217479</v>
      </c>
      <c r="X56" s="18">
        <f t="shared" si="5"/>
        <v>1</v>
      </c>
      <c r="Y56" s="6">
        <f t="shared" si="6"/>
        <v>3.6271251258051525</v>
      </c>
      <c r="Z56" s="5">
        <f>Y56*Q56/Inputs!$B$12</f>
        <v>18.952191938973396</v>
      </c>
      <c r="AA56" s="5">
        <f>_xlfn.RANK.EQ(Z56,$Z$2:$Z$853)+COUNTIF(Z$2:Z56,Z56)-1</f>
        <v>829</v>
      </c>
      <c r="AB56" s="5" t="str">
        <f t="shared" si="0"/>
        <v>10-1</v>
      </c>
      <c r="AC56" s="64"/>
      <c r="AD56" s="71">
        <f>MAX(120-(Inputs!$B$13*$F56/$Q56*(MAX(Inputs!$B$26+5,($U56/3))/Move_Sets!$Q57*Move_Sets!$P57+(Inputs!$B$25*Move_Sets!$V57-1)/(Inputs!$B$25*Move_Sets!$V57)*(Move_Sets!$U57)*Move_Sets!$V57+Inputs!$B$24*(Move_Sets!$V57+(($U56-25))/Move_Sets!$Q57)))*Inputs!$B$23,Inputs!$B$26)</f>
        <v>15</v>
      </c>
      <c r="AE56" s="71">
        <f>MAX(120-(Inputs!$B$13*$F56/$Q56*(($AD56)/Move_Sets!$Q57*Move_Sets!$P57+(Inputs!$B$25*Move_Sets!$V57-1)/(Inputs!$B$25*Move_Sets!$V57)*(Move_Sets!$U57)*Move_Sets!$V57+Inputs!$B$24*(Move_Sets!$V57+($U56-25)/Move_Sets!$Q57)))*Inputs!$B$23,Inputs!$B$26)</f>
        <v>15</v>
      </c>
      <c r="AF56" s="71">
        <f>MAX(120-(Inputs!$B$13*$F56/$Q56*(($AE56)/Move_Sets!$Q57*Move_Sets!$P57+(Inputs!$B$25*Move_Sets!$V57-1)/(Inputs!$B$25*Move_Sets!$V57)*(Move_Sets!$U57)*Move_Sets!$V57+Inputs!$B$24*(Move_Sets!$V57+($U56-25)/Move_Sets!$Q57)))*Inputs!$B$23,Inputs!$B$26)</f>
        <v>15</v>
      </c>
      <c r="AG56" s="61">
        <f>Inputs!$B$27*($F56-P56*Inputs!$B$31*Inputs!$B$27)*$H56/Inputs!$B$10</f>
        <v>50.44240080832823</v>
      </c>
      <c r="AH56" s="62">
        <f>(($AF56/Move_Sets!$Q57*$J56+$K56*Move_Sets!$V57)/($AF56/Move_Sets!$Q57*Move_Sets!$P57+(Move_Sets!$U57)*Move_Sets!$V57+Inputs!$B$24*($AF56/Move_Sets!$Q57)))</f>
        <v>1.4952681376246615</v>
      </c>
      <c r="AI56" s="62">
        <f>AH56*AG56/Inputs!$B$13</f>
        <v>12.244304336685985</v>
      </c>
      <c r="AJ56" s="5">
        <f>_xlfn.RANK.EQ(AI56,$AI$2:$AI$853)+COUNTIF(AI$2:AI56,AI56)-1</f>
        <v>843</v>
      </c>
      <c r="AK56" s="10" t="str">
        <f t="shared" si="1"/>
        <v>10-2</v>
      </c>
      <c r="AL56" s="18">
        <f t="shared" si="2"/>
        <v>0.93295547728982919</v>
      </c>
      <c r="AM56" s="65">
        <f t="shared" si="3"/>
        <v>7.461812810572618</v>
      </c>
      <c r="AN56" s="64">
        <f>_xlfn.RANK.EQ(AM56,$AM$2:$AM$853)+COUNTIF(AM$2:AM56,AM56)-1</f>
        <v>842</v>
      </c>
    </row>
    <row r="57" spans="1:40" x14ac:dyDescent="0.25">
      <c r="A57" s="10">
        <f>Move_Sets!A58</f>
        <v>56</v>
      </c>
      <c r="B57" s="10">
        <f>Move_Sets!J58</f>
        <v>10</v>
      </c>
      <c r="C57" s="10" t="str">
        <f>Move_Sets!B58</f>
        <v>Caterpie</v>
      </c>
      <c r="D57" s="10" t="str">
        <f>Move_Sets!C58</f>
        <v>Tackle</v>
      </c>
      <c r="E57" s="10" t="str">
        <f>Move_Sets!D58</f>
        <v>Struggle</v>
      </c>
      <c r="F57" s="5">
        <f>Move_Sets!G58</f>
        <v>70</v>
      </c>
      <c r="G57" s="5">
        <f>Move_Sets!H58</f>
        <v>49.998230499999998</v>
      </c>
      <c r="H57" s="5">
        <f>Move_Sets!I58</f>
        <v>52.875826500000002</v>
      </c>
      <c r="J57" s="65">
        <f>(Inputs!$B$30*$G57*Move_Sets!$O58/Inputs!$B$10)*Move_Sets!$R58+Inputs!$B$31</f>
        <v>2.6738361086956521</v>
      </c>
      <c r="K57" s="65">
        <f>((Inputs!$B$30*$G57*Move_Sets!$T58/Inputs!$B$10)*Move_Sets!$W58+Inputs!$B$31)^Inputs!$B$36*Inputs!$B$37</f>
        <v>3.4049940492315582</v>
      </c>
      <c r="L57" s="6">
        <f>J57/Move_Sets!$P58</f>
        <v>2.4307600988142291</v>
      </c>
      <c r="M57" s="6">
        <f>K57/(Move_Sets!$U58+Inputs!$B$38)</f>
        <v>1.8969326179562997</v>
      </c>
      <c r="N57" s="10">
        <f>IF(L57&gt;M57*IF(Move_Sets!$N58=Move_Sets!$S58,1,Inputs!$B$21/Inputs!$B$20),MAX($N$1:$N56)+1,"")</f>
        <v>5</v>
      </c>
      <c r="P57" s="4">
        <f>$F57*$H57/(Inputs!$B$11+Inputs!$B$31*$H57)</f>
        <v>4.1754845992875858</v>
      </c>
      <c r="Q57" s="4">
        <f>($F57-P57*Inputs!$B$31)*$H57/Inputs!$B$10</f>
        <v>26.021135908603796</v>
      </c>
      <c r="S57" s="5">
        <f>MAX(100-(Inputs!$B$12*$F57/$Q57*(Inputs!$B$22/Move_Sets!$Q58+(Inputs!$B$25*Move_Sets!$V58-1)/(Inputs!$B$25*Move_Sets!$V58)*(Move_Sets!$U58+Inputs!$B$38)*Move_Sets!$V58))*Inputs!$B$23,Inputs!$B$26)</f>
        <v>15</v>
      </c>
      <c r="T57" s="5">
        <f>MAX(100-(Inputs!$B$12*$F57/$Q57*(S57/Move_Sets!$Q58*Move_Sets!$P58+(Inputs!$B$25*Move_Sets!$V58-1)/(Inputs!$B$25*Move_Sets!$V58)*(Move_Sets!$U58+Inputs!$B$38)*Move_Sets!$V58))*Inputs!$B$23,Inputs!$B$26)</f>
        <v>34.841305315983988</v>
      </c>
      <c r="U57" s="5">
        <f>MAX(100-(Inputs!$B$12*$F57/$Q57*(AVERAGE(S57,T57,T57)/Move_Sets!$Q58*Move_Sets!$P58+(Inputs!$B$25*Move_Sets!$V58-1)/(Inputs!$B$25*Move_Sets!$V58)*(Move_Sets!$U58+Inputs!$B$38)*Move_Sets!$V58))*Inputs!$B$23,Inputs!$B$26)</f>
        <v>25.094937384941758</v>
      </c>
      <c r="V57" s="65">
        <f>(($U57/Move_Sets!$Q58+Inputs!$B$35)*$J57+$K57*Move_Sets!$V58)/(($U57/Move_Sets!$Q58+Inputs!$B$35)*Move_Sets!$P58+(Move_Sets!$U58+Inputs!$B$38)*Move_Sets!$V58)</f>
        <v>2.0574888686147506</v>
      </c>
      <c r="W57" s="18">
        <f t="shared" si="4"/>
        <v>0.30076430385415209</v>
      </c>
      <c r="X57" s="18">
        <f t="shared" si="5"/>
        <v>0.6701616333885495</v>
      </c>
      <c r="Y57" s="6">
        <f t="shared" si="6"/>
        <v>2.4307600988142291</v>
      </c>
      <c r="Z57" s="5">
        <f>Y57*Q57/Inputs!$B$12</f>
        <v>12.701031906115711</v>
      </c>
      <c r="AA57" s="5">
        <f>_xlfn.RANK.EQ(Z57,$Z$2:$Z$853)+COUNTIF(Z$2:Z57,Z57)-1</f>
        <v>845</v>
      </c>
      <c r="AB57" s="5" t="str">
        <f t="shared" si="0"/>
        <v>10-2</v>
      </c>
      <c r="AC57" s="64"/>
      <c r="AD57" s="71">
        <f>MAX(120-(Inputs!$B$13*$F57/$Q57*(MAX(Inputs!$B$26+5,($U57/3))/Move_Sets!$Q58*Move_Sets!$P58+(Inputs!$B$25*Move_Sets!$V58-1)/(Inputs!$B$25*Move_Sets!$V58)*(Move_Sets!$U58)*Move_Sets!$V58+Inputs!$B$24*(Move_Sets!$V58+(($U57-25))/Move_Sets!$Q58)))*Inputs!$B$23,Inputs!$B$26)</f>
        <v>15</v>
      </c>
      <c r="AE57" s="71">
        <f>MAX(120-(Inputs!$B$13*$F57/$Q57*(($AD57)/Move_Sets!$Q58*Move_Sets!$P58+(Inputs!$B$25*Move_Sets!$V58-1)/(Inputs!$B$25*Move_Sets!$V58)*(Move_Sets!$U58)*Move_Sets!$V58+Inputs!$B$24*(Move_Sets!$V58+($U57-25)/Move_Sets!$Q58)))*Inputs!$B$23,Inputs!$B$26)</f>
        <v>15</v>
      </c>
      <c r="AF57" s="71">
        <f>MAX(120-(Inputs!$B$13*$F57/$Q57*(($AE57)/Move_Sets!$Q58*Move_Sets!$P58+(Inputs!$B$25*Move_Sets!$V58-1)/(Inputs!$B$25*Move_Sets!$V58)*(Move_Sets!$U58)*Move_Sets!$V58+Inputs!$B$24*(Move_Sets!$V58+($U57-25)/Move_Sets!$Q58)))*Inputs!$B$23,Inputs!$B$26)</f>
        <v>15</v>
      </c>
      <c r="AG57" s="61">
        <f>Inputs!$B$27*($F57-P57*Inputs!$B$31*Inputs!$B$27)*$H57/Inputs!$B$10</f>
        <v>50.44240080832823</v>
      </c>
      <c r="AH57" s="62">
        <f>(($AF57/Move_Sets!$Q58*$J57+$K57*Move_Sets!$V58)/($AF57/Move_Sets!$Q58*Move_Sets!$P58+(Move_Sets!$U58)*Move_Sets!$V58+Inputs!$B$24*($AF57/Move_Sets!$Q58)))</f>
        <v>1.6027218597486683</v>
      </c>
      <c r="AI57" s="62">
        <f>AH57*AG57/Inputs!$B$13</f>
        <v>13.124210784693433</v>
      </c>
      <c r="AJ57" s="5">
        <f>_xlfn.RANK.EQ(AI57,$AI$2:$AI$853)+COUNTIF(AI$2:AI57,AI57)-1</f>
        <v>842</v>
      </c>
      <c r="AK57" s="10" t="str">
        <f t="shared" si="1"/>
        <v>10-1</v>
      </c>
      <c r="AL57" s="18">
        <f t="shared" si="2"/>
        <v>1</v>
      </c>
      <c r="AM57" s="65">
        <f t="shared" si="3"/>
        <v>6.3393301759082199</v>
      </c>
      <c r="AN57" s="64">
        <f>_xlfn.RANK.EQ(AM57,$AM$2:$AM$853)+COUNTIF(AM$2:AM57,AM57)-1</f>
        <v>845</v>
      </c>
    </row>
    <row r="58" spans="1:40" x14ac:dyDescent="0.25">
      <c r="A58" s="10">
        <f>Move_Sets!A59</f>
        <v>57</v>
      </c>
      <c r="B58" s="10">
        <f>Move_Sets!J59</f>
        <v>11</v>
      </c>
      <c r="C58" s="10" t="str">
        <f>Move_Sets!B59</f>
        <v>Metapod</v>
      </c>
      <c r="D58" s="10" t="str">
        <f>Move_Sets!C59</f>
        <v>Bug Bite</v>
      </c>
      <c r="E58" s="10" t="str">
        <f>Move_Sets!D59</f>
        <v>Struggle</v>
      </c>
      <c r="F58" s="5">
        <f>Move_Sets!G59</f>
        <v>77</v>
      </c>
      <c r="G58" s="5">
        <f>Move_Sets!H59</f>
        <v>45.681836500000003</v>
      </c>
      <c r="H58" s="5">
        <f>Move_Sets!I59</f>
        <v>67.263806500000001</v>
      </c>
      <c r="J58" s="65">
        <f>(Inputs!$B$30*$G58*Move_Sets!$O59/Inputs!$B$10)*Move_Sets!$R59+Inputs!$B$31</f>
        <v>1.5344618772644929</v>
      </c>
      <c r="K58" s="65">
        <f>((Inputs!$B$30*$G58*Move_Sets!$T59/Inputs!$B$10)*Move_Sets!$W59+Inputs!$B$31)^Inputs!$B$36*Inputs!$B$37</f>
        <v>3.1686937848082901</v>
      </c>
      <c r="L58" s="6">
        <f>J58/Move_Sets!$P59</f>
        <v>3.4099152828099841</v>
      </c>
      <c r="M58" s="6">
        <f>K58/(Move_Sets!$U59+Inputs!$B$38)</f>
        <v>1.7652890166062896</v>
      </c>
      <c r="N58" s="10" t="str">
        <f>IF(L58&gt;M58*IF(Move_Sets!$N59=Move_Sets!$S59,1,Inputs!$B$21/Inputs!$B$20),MAX($N$1:$N57)+1,"")</f>
        <v/>
      </c>
      <c r="P58" s="4">
        <f>$F58*$H58/(Inputs!$B$11+Inputs!$B$31*$H58)</f>
        <v>5.7958014722433759</v>
      </c>
      <c r="Q58" s="4">
        <f>($F58-P58*Inputs!$B$31)*$H58/Inputs!$B$10</f>
        <v>36.118762798038432</v>
      </c>
      <c r="S58" s="5">
        <f>MAX(100-(Inputs!$B$12*$F58/$Q58*(Inputs!$B$22/Move_Sets!$Q59+(Inputs!$B$25*Move_Sets!$V59-1)/(Inputs!$B$25*Move_Sets!$V59)*(Move_Sets!$U59+Inputs!$B$38)*Move_Sets!$V59))*Inputs!$B$23,Inputs!$B$26)</f>
        <v>19.205453096015674</v>
      </c>
      <c r="T58" s="5">
        <f>MAX(100-(Inputs!$B$12*$F58/$Q58*(S58/Move_Sets!$Q59*Move_Sets!$P59+(Inputs!$B$25*Move_Sets!$V59-1)/(Inputs!$B$25*Move_Sets!$V59)*(Move_Sets!$U59+Inputs!$B$38)*Move_Sets!$V59))*Inputs!$B$23,Inputs!$B$26)</f>
        <v>50.568188143146884</v>
      </c>
      <c r="U58" s="5">
        <f>MAX(100-(Inputs!$B$12*$F58/$Q58*(AVERAGE(S58,T58,T58)/Move_Sets!$Q59*Move_Sets!$P59+(Inputs!$B$25*Move_Sets!$V59-1)/(Inputs!$B$25*Move_Sets!$V59)*(Move_Sets!$U59+Inputs!$B$38)*Move_Sets!$V59))*Inputs!$B$23,Inputs!$B$26)</f>
        <v>43.433182015631552</v>
      </c>
      <c r="V58" s="65">
        <f>(($U58/Move_Sets!$Q59+Inputs!$B$35)*$J58+$K58*Move_Sets!$V59)/(($U58/Move_Sets!$Q59+Inputs!$B$35)*Move_Sets!$P59+(Move_Sets!$U59+Inputs!$B$38)*Move_Sets!$V59)</f>
        <v>2.2017332500346689</v>
      </c>
      <c r="W58" s="18">
        <f t="shared" si="4"/>
        <v>0.26537593518789376</v>
      </c>
      <c r="X58" s="18">
        <f t="shared" si="5"/>
        <v>1</v>
      </c>
      <c r="Y58" s="6">
        <f t="shared" si="6"/>
        <v>3.4099152828099841</v>
      </c>
      <c r="Z58" s="5">
        <f>Y58*Q58/Inputs!$B$12</f>
        <v>24.731309490204808</v>
      </c>
      <c r="AA58" s="5">
        <f>_xlfn.RANK.EQ(Z58,$Z$2:$Z$853)+COUNTIF(Z$2:Z58,Z58)-1</f>
        <v>797</v>
      </c>
      <c r="AB58" s="5" t="str">
        <f t="shared" si="0"/>
        <v>11-1</v>
      </c>
      <c r="AC58" s="64"/>
      <c r="AD58" s="71">
        <f>MAX(120-(Inputs!$B$13*$F58/$Q58*(MAX(Inputs!$B$26+5,($U58/3))/Move_Sets!$Q59*Move_Sets!$P59+(Inputs!$B$25*Move_Sets!$V59-1)/(Inputs!$B$25*Move_Sets!$V59)*(Move_Sets!$U59)*Move_Sets!$V59+Inputs!$B$24*(Move_Sets!$V59+(($U58-25))/Move_Sets!$Q59)))*Inputs!$B$23,Inputs!$B$26)</f>
        <v>15</v>
      </c>
      <c r="AE58" s="71">
        <f>MAX(120-(Inputs!$B$13*$F58/$Q58*(($AD58)/Move_Sets!$Q59*Move_Sets!$P59+(Inputs!$B$25*Move_Sets!$V59-1)/(Inputs!$B$25*Move_Sets!$V59)*(Move_Sets!$U59)*Move_Sets!$V59+Inputs!$B$24*(Move_Sets!$V59+($U58-25)/Move_Sets!$Q59)))*Inputs!$B$23,Inputs!$B$26)</f>
        <v>15</v>
      </c>
      <c r="AF58" s="71">
        <f>MAX(120-(Inputs!$B$13*$F58/$Q58*(($AE58)/Move_Sets!$Q59*Move_Sets!$P59+(Inputs!$B$25*Move_Sets!$V59-1)/(Inputs!$B$25*Move_Sets!$V59)*(Move_Sets!$U59)*Move_Sets!$V59+Inputs!$B$24*(Move_Sets!$V59+($U58-25)/Move_Sets!$Q59)))*Inputs!$B$23,Inputs!$B$26)</f>
        <v>15</v>
      </c>
      <c r="AG58" s="61">
        <f>Inputs!$B$27*($F58-P58*Inputs!$B$31*Inputs!$B$27)*$H58/Inputs!$B$10</f>
        <v>69.412542489255173</v>
      </c>
      <c r="AH58" s="62">
        <f>(($AF58/Move_Sets!$Q59*$J58+$K58*Move_Sets!$V59)/($AF58/Move_Sets!$Q59*Move_Sets!$P59+(Move_Sets!$U59)*Move_Sets!$V59+Inputs!$B$24*($AF58/Move_Sets!$Q59)))</f>
        <v>1.3939236078819419</v>
      </c>
      <c r="AI58" s="62">
        <f>AH58*AG58/Inputs!$B$13</f>
        <v>15.707107412156033</v>
      </c>
      <c r="AJ58" s="5">
        <f>_xlfn.RANK.EQ(AI58,$AI$2:$AI$853)+COUNTIF(AI$2:AI58,AI58)-1</f>
        <v>839</v>
      </c>
      <c r="AK58" s="10" t="str">
        <f t="shared" si="1"/>
        <v>11-2</v>
      </c>
      <c r="AL58" s="18">
        <f t="shared" si="2"/>
        <v>0.93473202325179716</v>
      </c>
      <c r="AM58" s="65">
        <f t="shared" si="3"/>
        <v>9.6634294557933451</v>
      </c>
      <c r="AN58" s="64">
        <f>_xlfn.RANK.EQ(AM58,$AM$2:$AM$853)+COUNTIF(AM$2:AM58,AM58)-1</f>
        <v>833</v>
      </c>
    </row>
    <row r="59" spans="1:40" x14ac:dyDescent="0.25">
      <c r="A59" s="10">
        <f>Move_Sets!A60</f>
        <v>58</v>
      </c>
      <c r="B59" s="10">
        <f>Move_Sets!J60</f>
        <v>11</v>
      </c>
      <c r="C59" s="10" t="str">
        <f>Move_Sets!B60</f>
        <v>Metapod</v>
      </c>
      <c r="D59" s="10" t="str">
        <f>Move_Sets!C60</f>
        <v>Tackle</v>
      </c>
      <c r="E59" s="10" t="str">
        <f>Move_Sets!D60</f>
        <v>Struggle</v>
      </c>
      <c r="F59" s="5">
        <f>Move_Sets!G60</f>
        <v>77</v>
      </c>
      <c r="G59" s="5">
        <f>Move_Sets!H60</f>
        <v>45.681836500000003</v>
      </c>
      <c r="H59" s="5">
        <f>Move_Sets!I60</f>
        <v>67.263806500000001</v>
      </c>
      <c r="J59" s="65">
        <f>(Inputs!$B$30*$G59*Move_Sets!$O60/Inputs!$B$10)*Move_Sets!$R60+Inputs!$B$31</f>
        <v>2.4861668043478264</v>
      </c>
      <c r="K59" s="65">
        <f>((Inputs!$B$30*$G59*Move_Sets!$T60/Inputs!$B$10)*Move_Sets!$W60+Inputs!$B$31)^Inputs!$B$36*Inputs!$B$37</f>
        <v>3.1686937848082901</v>
      </c>
      <c r="L59" s="6">
        <f>J59/Move_Sets!$P60</f>
        <v>2.2601516403162059</v>
      </c>
      <c r="M59" s="6">
        <f>K59/(Move_Sets!$U60+Inputs!$B$38)</f>
        <v>1.7652890166062896</v>
      </c>
      <c r="N59" s="10">
        <f>IF(L59&gt;M59*IF(Move_Sets!$N60=Move_Sets!$S60,1,Inputs!$B$21/Inputs!$B$20),MAX($N$1:$N58)+1,"")</f>
        <v>6</v>
      </c>
      <c r="P59" s="4">
        <f>$F59*$H59/(Inputs!$B$11+Inputs!$B$31*$H59)</f>
        <v>5.7958014722433759</v>
      </c>
      <c r="Q59" s="4">
        <f>($F59-P59*Inputs!$B$31)*$H59/Inputs!$B$10</f>
        <v>36.118762798038432</v>
      </c>
      <c r="S59" s="5">
        <f>MAX(100-(Inputs!$B$12*$F59/$Q59*(Inputs!$B$22/Move_Sets!$Q60+(Inputs!$B$25*Move_Sets!$V60-1)/(Inputs!$B$25*Move_Sets!$V60)*(Move_Sets!$U60+Inputs!$B$38)*Move_Sets!$V60))*Inputs!$B$23,Inputs!$B$26)</f>
        <v>30.580427435455476</v>
      </c>
      <c r="T59" s="5">
        <f>MAX(100-(Inputs!$B$12*$F59/$Q59*(S59/Move_Sets!$Q60*Move_Sets!$P60+(Inputs!$B$25*Move_Sets!$V60-1)/(Inputs!$B$25*Move_Sets!$V60)*(Move_Sets!$U60+Inputs!$B$38)*Move_Sets!$V60))*Inputs!$B$23,Inputs!$B$26)</f>
        <v>39.265653255954781</v>
      </c>
      <c r="U59" s="5">
        <f>MAX(100-(Inputs!$B$12*$F59/$Q59*(AVERAGE(S59,T59,T59)/Move_Sets!$Q60*Move_Sets!$P60+(Inputs!$B$25*Move_Sets!$V60-1)/(Inputs!$B$25*Move_Sets!$V60)*(Move_Sets!$U60+Inputs!$B$38)*Move_Sets!$V60))*Inputs!$B$23,Inputs!$B$26)</f>
        <v>35.884695476082641</v>
      </c>
      <c r="V59" s="65">
        <f>(($U59/Move_Sets!$Q60+Inputs!$B$35)*$J59+$K59*Move_Sets!$V60)/(($U59/Move_Sets!$Q60+Inputs!$B$35)*Move_Sets!$P60+(Move_Sets!$U60+Inputs!$B$38)*Move_Sets!$V60)</f>
        <v>1.9434142419665021</v>
      </c>
      <c r="W59" s="18">
        <f t="shared" si="4"/>
        <v>0.35994883595134447</v>
      </c>
      <c r="X59" s="18">
        <f t="shared" si="5"/>
        <v>0.66281753441501901</v>
      </c>
      <c r="Y59" s="6">
        <f t="shared" si="6"/>
        <v>2.2601516403162059</v>
      </c>
      <c r="Z59" s="5">
        <f>Y59*Q59/Inputs!$B$12</f>
        <v>16.392345579152312</v>
      </c>
      <c r="AA59" s="5">
        <f>_xlfn.RANK.EQ(Z59,$Z$2:$Z$853)+COUNTIF(Z$2:Z59,Z59)-1</f>
        <v>841</v>
      </c>
      <c r="AB59" s="5" t="str">
        <f t="shared" si="0"/>
        <v>11-2</v>
      </c>
      <c r="AC59" s="64"/>
      <c r="AD59" s="71">
        <f>MAX(120-(Inputs!$B$13*$F59/$Q59*(MAX(Inputs!$B$26+5,($U59/3))/Move_Sets!$Q60*Move_Sets!$P60+(Inputs!$B$25*Move_Sets!$V60-1)/(Inputs!$B$25*Move_Sets!$V60)*(Move_Sets!$U60)*Move_Sets!$V60+Inputs!$B$24*(Move_Sets!$V60+(($U59-25))/Move_Sets!$Q60)))*Inputs!$B$23,Inputs!$B$26)</f>
        <v>15</v>
      </c>
      <c r="AE59" s="71">
        <f>MAX(120-(Inputs!$B$13*$F59/$Q59*(($AD59)/Move_Sets!$Q60*Move_Sets!$P60+(Inputs!$B$25*Move_Sets!$V60-1)/(Inputs!$B$25*Move_Sets!$V60)*(Move_Sets!$U60)*Move_Sets!$V60+Inputs!$B$24*(Move_Sets!$V60+($U59-25)/Move_Sets!$Q60)))*Inputs!$B$23,Inputs!$B$26)</f>
        <v>15</v>
      </c>
      <c r="AF59" s="71">
        <f>MAX(120-(Inputs!$B$13*$F59/$Q59*(($AE59)/Move_Sets!$Q60*Move_Sets!$P60+(Inputs!$B$25*Move_Sets!$V60-1)/(Inputs!$B$25*Move_Sets!$V60)*(Move_Sets!$U60)*Move_Sets!$V60+Inputs!$B$24*(Move_Sets!$V60+($U59-25)/Move_Sets!$Q60)))*Inputs!$B$23,Inputs!$B$26)</f>
        <v>15</v>
      </c>
      <c r="AG59" s="61">
        <f>Inputs!$B$27*($F59-P59*Inputs!$B$31*Inputs!$B$27)*$H59/Inputs!$B$10</f>
        <v>69.412542489255173</v>
      </c>
      <c r="AH59" s="62">
        <f>(($AF59/Move_Sets!$Q60*$J59+$K59*Move_Sets!$V60)/($AF59/Move_Sets!$Q60*Move_Sets!$P60+(Move_Sets!$U60)*Move_Sets!$V60+Inputs!$B$24*($AF59/Move_Sets!$Q60)))</f>
        <v>1.4912547909000526</v>
      </c>
      <c r="AI59" s="62">
        <f>AH59*AG59/Inputs!$B$13</f>
        <v>16.803861450593384</v>
      </c>
      <c r="AJ59" s="5">
        <f>_xlfn.RANK.EQ(AI59,$AI$2:$AI$853)+COUNTIF(AI$2:AI59,AI59)-1</f>
        <v>838</v>
      </c>
      <c r="AK59" s="10" t="str">
        <f t="shared" si="1"/>
        <v>11-1</v>
      </c>
      <c r="AL59" s="18">
        <f t="shared" si="2"/>
        <v>1</v>
      </c>
      <c r="AM59" s="65">
        <f t="shared" si="3"/>
        <v>8.1450870919320995</v>
      </c>
      <c r="AN59" s="64">
        <f>_xlfn.RANK.EQ(AM59,$AM$2:$AM$853)+COUNTIF(AM$2:AM59,AM59)-1</f>
        <v>841</v>
      </c>
    </row>
    <row r="60" spans="1:40" x14ac:dyDescent="0.25">
      <c r="A60" s="10">
        <f>Move_Sets!A61</f>
        <v>59</v>
      </c>
      <c r="B60" s="10">
        <f>Move_Sets!J61</f>
        <v>12</v>
      </c>
      <c r="C60" s="10" t="str">
        <f>Move_Sets!B61</f>
        <v>Butterfree</v>
      </c>
      <c r="D60" s="10" t="str">
        <f>Move_Sets!C61</f>
        <v>Bug Bite</v>
      </c>
      <c r="E60" s="10" t="str">
        <f>Move_Sets!D61</f>
        <v>Bug Buzz</v>
      </c>
      <c r="F60" s="5">
        <f>Move_Sets!G61</f>
        <v>91</v>
      </c>
      <c r="G60" s="5">
        <f>Move_Sets!H61</f>
        <v>108.98894850000001</v>
      </c>
      <c r="H60" s="5">
        <f>Move_Sets!I61</f>
        <v>108.98894850000001</v>
      </c>
      <c r="J60" s="65">
        <f>(Inputs!$B$30*$G60*Move_Sets!$O61/Inputs!$B$10)*Move_Sets!$R61+Inputs!$B$31</f>
        <v>2.9680468410326091</v>
      </c>
      <c r="K60" s="65">
        <f>((Inputs!$B$30*$G60*Move_Sets!$T61/Inputs!$B$10)*Move_Sets!$W61+Inputs!$B$31)^Inputs!$B$36*Inputs!$B$37</f>
        <v>35.120235085345577</v>
      </c>
      <c r="L60" s="6">
        <f>J60/Move_Sets!$P61</f>
        <v>6.5956596467391311</v>
      </c>
      <c r="M60" s="6">
        <f>K60/(Move_Sets!$U61+Inputs!$B$38)</f>
        <v>8.0736172609989847</v>
      </c>
      <c r="N60" s="10" t="str">
        <f>IF(L60&gt;M60*IF(Move_Sets!$N61=Move_Sets!$S61,1,Inputs!$B$21/Inputs!$B$20),MAX($N$1:$N59)+1,"")</f>
        <v/>
      </c>
      <c r="P60" s="4">
        <f>$F60*$H60/(Inputs!$B$11+Inputs!$B$31*$H60)</f>
        <v>10.845329953069424</v>
      </c>
      <c r="Q60" s="4">
        <f>($F60-P60*Inputs!$B$31)*$H60/Inputs!$B$10</f>
        <v>67.58683883796887</v>
      </c>
      <c r="S60" s="5">
        <f>MAX(100-(Inputs!$B$12*$F60/$Q60*(Inputs!$B$22/Move_Sets!$Q61+(Inputs!$B$25*Move_Sets!$V61-1)/(Inputs!$B$25*Move_Sets!$V61)*(Move_Sets!$U61+Inputs!$B$38)*Move_Sets!$V61))*Inputs!$B$23,Inputs!$B$26)</f>
        <v>54.177472962973212</v>
      </c>
      <c r="T60" s="5">
        <f>MAX(100-(Inputs!$B$12*$F60/$Q60*(S60/Move_Sets!$Q61*Move_Sets!$P61+(Inputs!$B$25*Move_Sets!$V61-1)/(Inputs!$B$25*Move_Sets!$V61)*(Move_Sets!$U61+Inputs!$B$38)*Move_Sets!$V61))*Inputs!$B$23,Inputs!$B$26)</f>
        <v>66.447966069967805</v>
      </c>
      <c r="U60" s="5">
        <f>MAX(100-(Inputs!$B$12*$F60/$Q60*(AVERAGE(S60,T60,T60)/Move_Sets!$Q61*Move_Sets!$P61+(Inputs!$B$25*Move_Sets!$V61-1)/(Inputs!$B$25*Move_Sets!$V61)*(Move_Sets!$U61+Inputs!$B$38)*Move_Sets!$V61))*Inputs!$B$23,Inputs!$B$26)</f>
        <v>64.684919290287922</v>
      </c>
      <c r="V60" s="65">
        <f>(($U60/Move_Sets!$Q61+Inputs!$B$35)*$J60+$K60*Move_Sets!$V61)/(($U60/Move_Sets!$Q61+Inputs!$B$35)*Move_Sets!$P61+(Move_Sets!$U61+Inputs!$B$38)*Move_Sets!$V61)</f>
        <v>7.5618398164984448</v>
      </c>
      <c r="W60" s="18">
        <f t="shared" si="4"/>
        <v>0.34627342459806121</v>
      </c>
      <c r="X60" s="18">
        <f t="shared" si="5"/>
        <v>1</v>
      </c>
      <c r="Y60" s="6">
        <f t="shared" si="6"/>
        <v>7.5618398164984448</v>
      </c>
      <c r="Z60" s="5">
        <f>Y60*Q60/Inputs!$B$12</f>
        <v>102.62667650526434</v>
      </c>
      <c r="AA60" s="5">
        <f>_xlfn.RANK.EQ(Z60,$Z$2:$Z$853)+COUNTIF(Z$2:Z60,Z60)-1</f>
        <v>388</v>
      </c>
      <c r="AB60" s="5" t="str">
        <f t="shared" si="0"/>
        <v>12-1</v>
      </c>
      <c r="AC60" s="64"/>
      <c r="AD60" s="71">
        <f>MAX(120-(Inputs!$B$13*$F60/$Q60*(MAX(Inputs!$B$26+5,($U60/3))/Move_Sets!$Q61*Move_Sets!$P61+(Inputs!$B$25*Move_Sets!$V61-1)/(Inputs!$B$25*Move_Sets!$V61)*(Move_Sets!$U61)*Move_Sets!$V61+Inputs!$B$24*(Move_Sets!$V61+(($U60-25))/Move_Sets!$Q61)))*Inputs!$B$23,Inputs!$B$26)</f>
        <v>24.206631448687304</v>
      </c>
      <c r="AE60" s="71">
        <f>MAX(120-(Inputs!$B$13*$F60/$Q60*(($AD60)/Move_Sets!$Q61*Move_Sets!$P61+(Inputs!$B$25*Move_Sets!$V61-1)/(Inputs!$B$25*Move_Sets!$V61)*(Move_Sets!$U61)*Move_Sets!$V61+Inputs!$B$24*(Move_Sets!$V61+($U60-25)/Move_Sets!$Q61)))*Inputs!$B$23,Inputs!$B$26)</f>
        <v>23.501502151262528</v>
      </c>
      <c r="AF60" s="71">
        <f>MAX(120-(Inputs!$B$13*$F60/$Q60*(($AE60)/Move_Sets!$Q61*Move_Sets!$P61+(Inputs!$B$25*Move_Sets!$V61-1)/(Inputs!$B$25*Move_Sets!$V61)*(Move_Sets!$U61)*Move_Sets!$V61+Inputs!$B$24*(Move_Sets!$V61+($U60-25)/Move_Sets!$Q61)))*Inputs!$B$23,Inputs!$B$26)</f>
        <v>23.68948282766992</v>
      </c>
      <c r="AG60" s="61">
        <f>Inputs!$B$27*($F60-P60*Inputs!$B$31*Inputs!$B$27)*$H60/Inputs!$B$10</f>
        <v>126.60830733013637</v>
      </c>
      <c r="AH60" s="62">
        <f>(($AF60/Move_Sets!$Q61*$J60+$K60*Move_Sets!$V61)/($AF60/Move_Sets!$Q61*Move_Sets!$P61+(Move_Sets!$U61)*Move_Sets!$V61+Inputs!$B$24*($AF60/Move_Sets!$Q61)))</f>
        <v>4.7813378722018225</v>
      </c>
      <c r="AI60" s="62">
        <f>AH60*AG60/Inputs!$B$13</f>
        <v>98.272255644959188</v>
      </c>
      <c r="AJ60" s="5">
        <f>_xlfn.RANK.EQ(AI60,$AI$2:$AI$853)+COUNTIF(AI$2:AI60,AI60)-1</f>
        <v>360</v>
      </c>
      <c r="AK60" s="10" t="str">
        <f t="shared" si="1"/>
        <v>12-2</v>
      </c>
      <c r="AL60" s="18">
        <f t="shared" si="2"/>
        <v>0.99215129002164493</v>
      </c>
      <c r="AM60" s="65">
        <f t="shared" si="3"/>
        <v>49.107119462193467</v>
      </c>
      <c r="AN60" s="64">
        <f>_xlfn.RANK.EQ(AM60,$AM$2:$AM$853)+COUNTIF(AM$2:AM60,AM60)-1</f>
        <v>370</v>
      </c>
    </row>
    <row r="61" spans="1:40" x14ac:dyDescent="0.25">
      <c r="A61" s="10">
        <f>Move_Sets!A62</f>
        <v>60</v>
      </c>
      <c r="B61" s="10">
        <f>Move_Sets!J62</f>
        <v>12</v>
      </c>
      <c r="C61" s="10" t="str">
        <f>Move_Sets!B62</f>
        <v>Butterfree</v>
      </c>
      <c r="D61" s="10" t="str">
        <f>Move_Sets!C62</f>
        <v>Bug Bite</v>
      </c>
      <c r="E61" s="10" t="str">
        <f>Move_Sets!D62</f>
        <v>Psychic</v>
      </c>
      <c r="F61" s="5">
        <f>Move_Sets!G62</f>
        <v>91</v>
      </c>
      <c r="G61" s="5">
        <f>Move_Sets!H62</f>
        <v>108.98894850000001</v>
      </c>
      <c r="H61" s="5">
        <f>Move_Sets!I62</f>
        <v>108.98894850000001</v>
      </c>
      <c r="J61" s="65">
        <f>(Inputs!$B$30*$G61*Move_Sets!$O62/Inputs!$B$10)*Move_Sets!$R62+Inputs!$B$31</f>
        <v>2.9680468410326091</v>
      </c>
      <c r="K61" s="65">
        <f>((Inputs!$B$30*$G61*Move_Sets!$T62/Inputs!$B$10)*Move_Sets!$W62+Inputs!$B$31)^Inputs!$B$36*Inputs!$B$37</f>
        <v>21.349356843856107</v>
      </c>
      <c r="L61" s="6">
        <f>J61/Move_Sets!$P62</f>
        <v>6.5956596467391311</v>
      </c>
      <c r="M61" s="6">
        <f>K61/(Move_Sets!$U62+Inputs!$B$38)</f>
        <v>7.361847187536589</v>
      </c>
      <c r="N61" s="10" t="str">
        <f>IF(L61&gt;M61*IF(Move_Sets!$N62=Move_Sets!$S62,1,Inputs!$B$21/Inputs!$B$20),MAX($N$1:$N60)+1,"")</f>
        <v/>
      </c>
      <c r="P61" s="4">
        <f>$F61*$H61/(Inputs!$B$11+Inputs!$B$31*$H61)</f>
        <v>10.845329953069424</v>
      </c>
      <c r="Q61" s="4">
        <f>($F61-P61*Inputs!$B$31)*$H61/Inputs!$B$10</f>
        <v>67.58683883796887</v>
      </c>
      <c r="S61" s="5">
        <f>MAX(100-(Inputs!$B$12*$F61/$Q61*(Inputs!$B$22/Move_Sets!$Q62+(Inputs!$B$25*Move_Sets!$V62-1)/(Inputs!$B$25*Move_Sets!$V62)*(Move_Sets!$U62+Inputs!$B$38)*Move_Sets!$V62))*Inputs!$B$23,Inputs!$B$26)</f>
        <v>61.469325318747792</v>
      </c>
      <c r="T61" s="5">
        <f>MAX(100-(Inputs!$B$12*$F61/$Q61*(S61/Move_Sets!$Q62*Move_Sets!$P62+(Inputs!$B$25*Move_Sets!$V62-1)/(Inputs!$B$25*Move_Sets!$V62)*(Move_Sets!$U62+Inputs!$B$38)*Move_Sets!$V62))*Inputs!$B$23,Inputs!$B$26)</f>
        <v>72.168258501257199</v>
      </c>
      <c r="U61" s="5">
        <f>MAX(100-(Inputs!$B$12*$F61/$Q61*(AVERAGE(S61,T61,T61)/Move_Sets!$Q62*Move_Sets!$P62+(Inputs!$B$25*Move_Sets!$V62-1)/(Inputs!$B$25*Move_Sets!$V62)*(Move_Sets!$U62+Inputs!$B$38)*Move_Sets!$V62))*Inputs!$B$23,Inputs!$B$26)</f>
        <v>70.631016311480721</v>
      </c>
      <c r="V61" s="65">
        <f>(($U61/Move_Sets!$Q62+Inputs!$B$35)*$J61+$K61*Move_Sets!$V62)/(($U61/Move_Sets!$Q62+Inputs!$B$35)*Move_Sets!$P62+(Move_Sets!$U62+Inputs!$B$38)*Move_Sets!$V62)</f>
        <v>7.0074905007255817</v>
      </c>
      <c r="W61" s="18">
        <f t="shared" si="4"/>
        <v>0.46249340787007354</v>
      </c>
      <c r="X61" s="18">
        <f t="shared" si="5"/>
        <v>0.92669121150075384</v>
      </c>
      <c r="Y61" s="6">
        <f t="shared" si="6"/>
        <v>7.0074905007255817</v>
      </c>
      <c r="Z61" s="5">
        <f>Y61*Q61/Inputs!$B$12</f>
        <v>95.103239182959356</v>
      </c>
      <c r="AA61" s="5">
        <f>_xlfn.RANK.EQ(Z61,$Z$2:$Z$853)+COUNTIF(Z$2:Z61,Z61)-1</f>
        <v>419</v>
      </c>
      <c r="AB61" s="5" t="str">
        <f t="shared" si="0"/>
        <v>12-2</v>
      </c>
      <c r="AC61" s="64"/>
      <c r="AD61" s="71">
        <f>MAX(120-(Inputs!$B$13*$F61/$Q61*(MAX(Inputs!$B$26+5,($U61/3))/Move_Sets!$Q62*Move_Sets!$P62+(Inputs!$B$25*Move_Sets!$V62-1)/(Inputs!$B$25*Move_Sets!$V62)*(Move_Sets!$U62)*Move_Sets!$V62+Inputs!$B$24*(Move_Sets!$V62+(($U61-25))/Move_Sets!$Q62)))*Inputs!$B$23,Inputs!$B$26)</f>
        <v>25.652671735730465</v>
      </c>
      <c r="AE61" s="71">
        <f>MAX(120-(Inputs!$B$13*$F61/$Q61*(($AD61)/Move_Sets!$Q62*Move_Sets!$P62+(Inputs!$B$25*Move_Sets!$V62-1)/(Inputs!$B$25*Move_Sets!$V62)*(Move_Sets!$U62)*Move_Sets!$V62+Inputs!$B$24*(Move_Sets!$V62+($U61-25)/Move_Sets!$Q62)))*Inputs!$B$23,Inputs!$B$26)</f>
        <v>25.090432755168905</v>
      </c>
      <c r="AF61" s="71">
        <f>MAX(120-(Inputs!$B$13*$F61/$Q61*(($AE61)/Move_Sets!$Q62*Move_Sets!$P62+(Inputs!$B$25*Move_Sets!$V62-1)/(Inputs!$B$25*Move_Sets!$V62)*(Move_Sets!$U62)*Move_Sets!$V62+Inputs!$B$24*(Move_Sets!$V62+($U61-25)/Move_Sets!$Q62)))*Inputs!$B$23,Inputs!$B$26)</f>
        <v>25.240320249922789</v>
      </c>
      <c r="AG61" s="61">
        <f>Inputs!$B$27*($F61-P61*Inputs!$B$31*Inputs!$B$27)*$H61/Inputs!$B$10</f>
        <v>126.60830733013637</v>
      </c>
      <c r="AH61" s="62">
        <f>(($AF61/Move_Sets!$Q62*$J61+$K61*Move_Sets!$V62)/($AF61/Move_Sets!$Q62*Move_Sets!$P62+(Move_Sets!$U62)*Move_Sets!$V62+Inputs!$B$24*($AF61/Move_Sets!$Q62)))</f>
        <v>3.6996233677268004</v>
      </c>
      <c r="AI61" s="62">
        <f>AH61*AG61/Inputs!$B$13</f>
        <v>76.039456549822859</v>
      </c>
      <c r="AJ61" s="5">
        <f>_xlfn.RANK.EQ(AI61,$AI$2:$AI$853)+COUNTIF(AI$2:AI61,AI61)-1</f>
        <v>491</v>
      </c>
      <c r="AK61" s="10" t="str">
        <f t="shared" si="1"/>
        <v>12-6</v>
      </c>
      <c r="AL61" s="18">
        <f t="shared" si="2"/>
        <v>0.7676901727076757</v>
      </c>
      <c r="AM61" s="65">
        <f t="shared" si="3"/>
        <v>41.416720995132827</v>
      </c>
      <c r="AN61" s="64">
        <f>_xlfn.RANK.EQ(AM61,$AM$2:$AM$853)+COUNTIF(AM$2:AM61,AM61)-1</f>
        <v>469</v>
      </c>
    </row>
    <row r="62" spans="1:40" x14ac:dyDescent="0.25">
      <c r="A62" s="10">
        <f>Move_Sets!A63</f>
        <v>61</v>
      </c>
      <c r="B62" s="10">
        <f>Move_Sets!J63</f>
        <v>12</v>
      </c>
      <c r="C62" s="10" t="str">
        <f>Move_Sets!B63</f>
        <v>Butterfree</v>
      </c>
      <c r="D62" s="10" t="str">
        <f>Move_Sets!C63</f>
        <v>Bug Bite</v>
      </c>
      <c r="E62" s="10" t="str">
        <f>Move_Sets!D63</f>
        <v>Signal Beam</v>
      </c>
      <c r="F62" s="5">
        <f>Move_Sets!G63</f>
        <v>91</v>
      </c>
      <c r="G62" s="5">
        <f>Move_Sets!H63</f>
        <v>108.98894850000001</v>
      </c>
      <c r="H62" s="5">
        <f>Move_Sets!I63</f>
        <v>108.98894850000001</v>
      </c>
      <c r="J62" s="65">
        <f>(Inputs!$B$30*$G62*Move_Sets!$O63/Inputs!$B$10)*Move_Sets!$R63+Inputs!$B$31</f>
        <v>2.9680468410326091</v>
      </c>
      <c r="K62" s="65">
        <f>((Inputs!$B$30*$G62*Move_Sets!$T63/Inputs!$B$10)*Move_Sets!$W63+Inputs!$B$31)^Inputs!$B$36*Inputs!$B$37</f>
        <v>21.799687528653923</v>
      </c>
      <c r="L62" s="6">
        <f>J62/Move_Sets!$P63</f>
        <v>6.5956596467391311</v>
      </c>
      <c r="M62" s="6">
        <f>K62/(Move_Sets!$U63+Inputs!$B$38)</f>
        <v>6.8124023527043507</v>
      </c>
      <c r="N62" s="10" t="str">
        <f>IF(L62&gt;M62*IF(Move_Sets!$N63=Move_Sets!$S63,1,Inputs!$B$21/Inputs!$B$20),MAX($N$1:$N61)+1,"")</f>
        <v/>
      </c>
      <c r="P62" s="4">
        <f>$F62*$H62/(Inputs!$B$11+Inputs!$B$31*$H62)</f>
        <v>10.845329953069424</v>
      </c>
      <c r="Q62" s="4">
        <f>($F62-P62*Inputs!$B$31)*$H62/Inputs!$B$10</f>
        <v>67.58683883796887</v>
      </c>
      <c r="S62" s="5">
        <f>MAX(100-(Inputs!$B$12*$F62/$Q62*(Inputs!$B$22/Move_Sets!$Q63+(Inputs!$B$25*Move_Sets!$V63-1)/(Inputs!$B$25*Move_Sets!$V63)*(Move_Sets!$U63+Inputs!$B$38)*Move_Sets!$V63))*Inputs!$B$23,Inputs!$B$26)</f>
        <v>49.232423664229536</v>
      </c>
      <c r="T62" s="5">
        <f>MAX(100-(Inputs!$B$12*$F62/$Q62*(S62/Move_Sets!$Q63*Move_Sets!$P63+(Inputs!$B$25*Move_Sets!$V63-1)/(Inputs!$B$25*Move_Sets!$V63)*(Move_Sets!$U63+Inputs!$B$38)*Move_Sets!$V63))*Inputs!$B$23,Inputs!$B$26)</f>
        <v>62.568687294725557</v>
      </c>
      <c r="U62" s="5">
        <f>MAX(100-(Inputs!$B$12*$F62/$Q62*(AVERAGE(S62,T62,T62)/Move_Sets!$Q63*Move_Sets!$P63+(Inputs!$B$25*Move_Sets!$V63-1)/(Inputs!$B$25*Move_Sets!$V63)*(Move_Sets!$U63+Inputs!$B$38)*Move_Sets!$V63))*Inputs!$B$23,Inputs!$B$26)</f>
        <v>60.652508666720372</v>
      </c>
      <c r="V62" s="65">
        <f>(($U62/Move_Sets!$Q63+Inputs!$B$35)*$J62+$K62*Move_Sets!$V63)/(($U62/Move_Sets!$Q63+Inputs!$B$35)*Move_Sets!$P63+(Move_Sets!$U63+Inputs!$B$38)*Move_Sets!$V63)</f>
        <v>6.7448256497333015</v>
      </c>
      <c r="W62" s="18">
        <f t="shared" si="4"/>
        <v>0.31178305479813084</v>
      </c>
      <c r="X62" s="18">
        <f t="shared" si="5"/>
        <v>0.89195563690960766</v>
      </c>
      <c r="Y62" s="6">
        <f t="shared" si="6"/>
        <v>6.7448256497333015</v>
      </c>
      <c r="Z62" s="5">
        <f>Y62*Q62/Inputs!$B$12</f>
        <v>91.53844260616934</v>
      </c>
      <c r="AA62" s="5">
        <f>_xlfn.RANK.EQ(Z62,$Z$2:$Z$853)+COUNTIF(Z$2:Z62,Z62)-1</f>
        <v>431</v>
      </c>
      <c r="AB62" s="5" t="str">
        <f t="shared" si="0"/>
        <v>12-3</v>
      </c>
      <c r="AC62" s="64"/>
      <c r="AD62" s="71">
        <f>MAX(120-(Inputs!$B$13*$F62/$Q62*(MAX(Inputs!$B$26+5,($U62/3))/Move_Sets!$Q63*Move_Sets!$P63+(Inputs!$B$25*Move_Sets!$V63-1)/(Inputs!$B$25*Move_Sets!$V63)*(Move_Sets!$U63)*Move_Sets!$V63+Inputs!$B$24*(Move_Sets!$V63+(($U62-25))/Move_Sets!$Q63)))*Inputs!$B$23,Inputs!$B$26)</f>
        <v>15.346757109910484</v>
      </c>
      <c r="AE62" s="71">
        <f>MAX(120-(Inputs!$B$13*$F62/$Q62*(($AD62)/Move_Sets!$Q63*Move_Sets!$P63+(Inputs!$B$25*Move_Sets!$V63-1)/(Inputs!$B$25*Move_Sets!$V63)*(Move_Sets!$U63)*Move_Sets!$V63+Inputs!$B$24*(Move_Sets!$V63+($U62-25)/Move_Sets!$Q63)))*Inputs!$B$23,Inputs!$B$26)</f>
        <v>16.645251002432261</v>
      </c>
      <c r="AF62" s="71">
        <f>MAX(120-(Inputs!$B$13*$F62/$Q62*(($AE62)/Move_Sets!$Q63*Move_Sets!$P63+(Inputs!$B$25*Move_Sets!$V63-1)/(Inputs!$B$25*Move_Sets!$V63)*(Move_Sets!$U63)*Move_Sets!$V63+Inputs!$B$24*(Move_Sets!$V63+($U62-25)/Move_Sets!$Q63)))*Inputs!$B$23,Inputs!$B$26)</f>
        <v>16.29908504234723</v>
      </c>
      <c r="AG62" s="61">
        <f>Inputs!$B$27*($F62-P62*Inputs!$B$31*Inputs!$B$27)*$H62/Inputs!$B$10</f>
        <v>126.60830733013637</v>
      </c>
      <c r="AH62" s="62">
        <f>(($AF62/Move_Sets!$Q63*$J62+$K62*Move_Sets!$V63)/($AF62/Move_Sets!$Q63*Move_Sets!$P63+(Move_Sets!$U63)*Move_Sets!$V63+Inputs!$B$24*($AF62/Move_Sets!$Q63)))</f>
        <v>4.8191620776882846</v>
      </c>
      <c r="AI62" s="62">
        <f>AH62*AG62/Inputs!$B$13</f>
        <v>99.049667760665074</v>
      </c>
      <c r="AJ62" s="5">
        <f>_xlfn.RANK.EQ(AI62,$AI$2:$AI$853)+COUNTIF(AI$2:AI62,AI62)-1</f>
        <v>351</v>
      </c>
      <c r="AK62" s="10" t="str">
        <f t="shared" si="1"/>
        <v>12-1</v>
      </c>
      <c r="AL62" s="18">
        <f t="shared" si="2"/>
        <v>1</v>
      </c>
      <c r="AM62" s="65">
        <f t="shared" si="3"/>
        <v>46.902862611247699</v>
      </c>
      <c r="AN62" s="64">
        <f>_xlfn.RANK.EQ(AM62,$AM$2:$AM$853)+COUNTIF(AM$2:AM62,AM62)-1</f>
        <v>398</v>
      </c>
    </row>
    <row r="63" spans="1:40" x14ac:dyDescent="0.25">
      <c r="A63" s="10">
        <f>Move_Sets!A64</f>
        <v>62</v>
      </c>
      <c r="B63" s="10">
        <f>Move_Sets!J64</f>
        <v>12</v>
      </c>
      <c r="C63" s="10" t="str">
        <f>Move_Sets!B64</f>
        <v>Butterfree</v>
      </c>
      <c r="D63" s="10" t="str">
        <f>Move_Sets!C64</f>
        <v>Confusion</v>
      </c>
      <c r="E63" s="10" t="str">
        <f>Move_Sets!D64</f>
        <v>Bug Buzz</v>
      </c>
      <c r="F63" s="5">
        <f>Move_Sets!G64</f>
        <v>91</v>
      </c>
      <c r="G63" s="5">
        <f>Move_Sets!H64</f>
        <v>108.98894850000001</v>
      </c>
      <c r="H63" s="5">
        <f>Move_Sets!I64</f>
        <v>108.98894850000001</v>
      </c>
      <c r="J63" s="65">
        <f>(Inputs!$B$30*$G63*Move_Sets!$O64/Inputs!$B$10)*Move_Sets!$R64+Inputs!$B$31</f>
        <v>6.4233124184782611</v>
      </c>
      <c r="K63" s="65">
        <f>((Inputs!$B$30*$G63*Move_Sets!$T64/Inputs!$B$10)*Move_Sets!$W64+Inputs!$B$31)^Inputs!$B$36*Inputs!$B$37</f>
        <v>35.120235085345577</v>
      </c>
      <c r="L63" s="6">
        <f>J63/Move_Sets!$P64</f>
        <v>4.253849283760438</v>
      </c>
      <c r="M63" s="6">
        <f>K63/(Move_Sets!$U64+Inputs!$B$38)</f>
        <v>8.0736172609989847</v>
      </c>
      <c r="N63" s="10" t="str">
        <f>IF(L63&gt;M63*IF(Move_Sets!$N64=Move_Sets!$S64,1,Inputs!$B$21/Inputs!$B$20),MAX($N$1:$N62)+1,"")</f>
        <v/>
      </c>
      <c r="P63" s="4">
        <f>$F63*$H63/(Inputs!$B$11+Inputs!$B$31*$H63)</f>
        <v>10.845329953069424</v>
      </c>
      <c r="Q63" s="4">
        <f>($F63-P63*Inputs!$B$31)*$H63/Inputs!$B$10</f>
        <v>67.58683883796887</v>
      </c>
      <c r="S63" s="5">
        <f>MAX(100-(Inputs!$B$12*$F63/$Q63*(Inputs!$B$22/Move_Sets!$Q64+(Inputs!$B$25*Move_Sets!$V64-1)/(Inputs!$B$25*Move_Sets!$V64)*(Move_Sets!$U64+Inputs!$B$38)*Move_Sets!$V64))*Inputs!$B$23,Inputs!$B$26)</f>
        <v>66.150957947824736</v>
      </c>
      <c r="T63" s="5">
        <f>MAX(100-(Inputs!$B$12*$F63/$Q63*(S63/Move_Sets!$Q64*Move_Sets!$P64+(Inputs!$B$25*Move_Sets!$V64-1)/(Inputs!$B$25*Move_Sets!$V64)*(Move_Sets!$U64+Inputs!$B$38)*Move_Sets!$V64))*Inputs!$B$23,Inputs!$B$26)</f>
        <v>54.204306380677181</v>
      </c>
      <c r="U63" s="5">
        <f>MAX(100-(Inputs!$B$12*$F63/$Q63*(AVERAGE(S63,T63,T63)/Move_Sets!$Q64*Move_Sets!$P64+(Inputs!$B$25*Move_Sets!$V64-1)/(Inputs!$B$25*Move_Sets!$V64)*(Move_Sets!$U64+Inputs!$B$38)*Move_Sets!$V64))*Inputs!$B$23,Inputs!$B$26)</f>
        <v>57.084239850934864</v>
      </c>
      <c r="V63" s="65">
        <f>(($U63/Move_Sets!$Q64+Inputs!$B$35)*$J63+$K63*Move_Sets!$V64)/(($U63/Move_Sets!$Q64+Inputs!$B$35)*Move_Sets!$P64+(Move_Sets!$U64+Inputs!$B$38)*Move_Sets!$V64)</f>
        <v>6.2842822959978326</v>
      </c>
      <c r="W63" s="18">
        <f t="shared" si="4"/>
        <v>0.46844074709865735</v>
      </c>
      <c r="X63" s="18">
        <f t="shared" si="5"/>
        <v>0.83105202549871082</v>
      </c>
      <c r="Y63" s="6">
        <f t="shared" si="6"/>
        <v>6.2842822959978326</v>
      </c>
      <c r="Z63" s="5">
        <f>Y63*Q63/Inputs!$B$12</f>
        <v>85.288107379900893</v>
      </c>
      <c r="AA63" s="5">
        <f>_xlfn.RANK.EQ(Z63,$Z$2:$Z$853)+COUNTIF(Z$2:Z63,Z63)-1</f>
        <v>466</v>
      </c>
      <c r="AB63" s="5" t="str">
        <f t="shared" si="0"/>
        <v>12-4</v>
      </c>
      <c r="AC63" s="64"/>
      <c r="AD63" s="71">
        <f>MAX(120-(Inputs!$B$13*$F63/$Q63*(MAX(Inputs!$B$26+5,($U63/3))/Move_Sets!$Q64*Move_Sets!$P64+(Inputs!$B$25*Move_Sets!$V64-1)/(Inputs!$B$25*Move_Sets!$V64)*(Move_Sets!$U64)*Move_Sets!$V64+Inputs!$B$24*(Move_Sets!$V64+(($U63-25))/Move_Sets!$Q64)))*Inputs!$B$23,Inputs!$B$26)</f>
        <v>49.022246844063261</v>
      </c>
      <c r="AE63" s="71">
        <f>MAX(120-(Inputs!$B$13*$F63/$Q63*(($AD63)/Move_Sets!$Q64*Move_Sets!$P64+(Inputs!$B$25*Move_Sets!$V64-1)/(Inputs!$B$25*Move_Sets!$V64)*(Move_Sets!$U64)*Move_Sets!$V64+Inputs!$B$24*(Move_Sets!$V64+($U63-25)/Move_Sets!$Q64)))*Inputs!$B$23,Inputs!$B$26)</f>
        <v>36.041193999607316</v>
      </c>
      <c r="AF63" s="71">
        <f>MAX(120-(Inputs!$B$13*$F63/$Q63*(($AE63)/Move_Sets!$Q64*Move_Sets!$P64+(Inputs!$B$25*Move_Sets!$V64-1)/(Inputs!$B$25*Move_Sets!$V64)*(Move_Sets!$U64)*Move_Sets!$V64+Inputs!$B$24*(Move_Sets!$V64+($U63-25)/Move_Sets!$Q64)))*Inputs!$B$23,Inputs!$B$26)</f>
        <v>41.847351388315062</v>
      </c>
      <c r="AG63" s="61">
        <f>Inputs!$B$27*($F63-P63*Inputs!$B$31*Inputs!$B$27)*$H63/Inputs!$B$10</f>
        <v>126.60830733013637</v>
      </c>
      <c r="AH63" s="62">
        <f>(($AF63/Move_Sets!$Q64*$J63+$K63*Move_Sets!$V64)/($AF63/Move_Sets!$Q64*Move_Sets!$P64+(Move_Sets!$U64)*Move_Sets!$V64+Inputs!$B$24*($AF63/Move_Sets!$Q64)))</f>
        <v>4.7094380875501267</v>
      </c>
      <c r="AI63" s="62">
        <f>AH63*AG63/Inputs!$B$13</f>
        <v>96.794478042337033</v>
      </c>
      <c r="AJ63" s="5">
        <f>_xlfn.RANK.EQ(AI63,$AI$2:$AI$853)+COUNTIF(AI$2:AI63,AI63)-1</f>
        <v>368</v>
      </c>
      <c r="AK63" s="10" t="str">
        <f t="shared" si="1"/>
        <v>12-3</v>
      </c>
      <c r="AL63" s="18">
        <f t="shared" si="2"/>
        <v>0.97723172859320151</v>
      </c>
      <c r="AM63" s="65">
        <f t="shared" si="3"/>
        <v>44.927262479413606</v>
      </c>
      <c r="AN63" s="64">
        <f>_xlfn.RANK.EQ(AM63,$AM$2:$AM$853)+COUNTIF(AM$2:AM63,AM63)-1</f>
        <v>434</v>
      </c>
    </row>
    <row r="64" spans="1:40" x14ac:dyDescent="0.25">
      <c r="A64" s="10">
        <f>Move_Sets!A65</f>
        <v>63</v>
      </c>
      <c r="B64" s="10">
        <f>Move_Sets!J65</f>
        <v>12</v>
      </c>
      <c r="C64" s="10" t="str">
        <f>Move_Sets!B65</f>
        <v>Butterfree</v>
      </c>
      <c r="D64" s="10" t="str">
        <f>Move_Sets!C65</f>
        <v>Confusion</v>
      </c>
      <c r="E64" s="10" t="str">
        <f>Move_Sets!D65</f>
        <v>Psychic</v>
      </c>
      <c r="F64" s="5">
        <f>Move_Sets!G65</f>
        <v>91</v>
      </c>
      <c r="G64" s="5">
        <f>Move_Sets!H65</f>
        <v>108.98894850000001</v>
      </c>
      <c r="H64" s="5">
        <f>Move_Sets!I65</f>
        <v>108.98894850000001</v>
      </c>
      <c r="J64" s="65">
        <f>(Inputs!$B$30*$G64*Move_Sets!$O65/Inputs!$B$10)*Move_Sets!$R65+Inputs!$B$31</f>
        <v>6.4233124184782611</v>
      </c>
      <c r="K64" s="65">
        <f>((Inputs!$B$30*$G64*Move_Sets!$T65/Inputs!$B$10)*Move_Sets!$W65+Inputs!$B$31)^Inputs!$B$36*Inputs!$B$37</f>
        <v>21.349356843856107</v>
      </c>
      <c r="L64" s="6">
        <f>J64/Move_Sets!$P65</f>
        <v>4.253849283760438</v>
      </c>
      <c r="M64" s="6">
        <f>K64/(Move_Sets!$U65+Inputs!$B$38)</f>
        <v>7.361847187536589</v>
      </c>
      <c r="N64" s="10" t="str">
        <f>IF(L64&gt;M64*IF(Move_Sets!$N65=Move_Sets!$S65,1,Inputs!$B$21/Inputs!$B$20),MAX($N$1:$N63)+1,"")</f>
        <v/>
      </c>
      <c r="P64" s="4">
        <f>$F64*$H64/(Inputs!$B$11+Inputs!$B$31*$H64)</f>
        <v>10.845329953069424</v>
      </c>
      <c r="Q64" s="4">
        <f>($F64-P64*Inputs!$B$31)*$H64/Inputs!$B$10</f>
        <v>67.58683883796887</v>
      </c>
      <c r="S64" s="5">
        <f>MAX(100-(Inputs!$B$12*$F64/$Q64*(Inputs!$B$22/Move_Sets!$Q65+(Inputs!$B$25*Move_Sets!$V65-1)/(Inputs!$B$25*Move_Sets!$V65)*(Move_Sets!$U65+Inputs!$B$38)*Move_Sets!$V65))*Inputs!$B$23,Inputs!$B$26)</f>
        <v>73.442810303599316</v>
      </c>
      <c r="T64" s="5">
        <f>MAX(100-(Inputs!$B$12*$F64/$Q64*(S64/Move_Sets!$Q65*Move_Sets!$P65+(Inputs!$B$25*Move_Sets!$V65-1)/(Inputs!$B$25*Move_Sets!$V65)*(Move_Sets!$U65+Inputs!$B$38)*Move_Sets!$V65))*Inputs!$B$23,Inputs!$B$26)</f>
        <v>58.859430418704392</v>
      </c>
      <c r="U64" s="5">
        <f>MAX(100-(Inputs!$B$12*$F64/$Q64*(AVERAGE(S64,T64,T64)/Move_Sets!$Q65*Move_Sets!$P65+(Inputs!$B$25*Move_Sets!$V65-1)/(Inputs!$B$25*Move_Sets!$V65)*(Move_Sets!$U65+Inputs!$B$38)*Move_Sets!$V65))*Inputs!$B$23,Inputs!$B$26)</f>
        <v>62.374989870985253</v>
      </c>
      <c r="V64" s="65">
        <f>(($U64/Move_Sets!$Q65+Inputs!$B$35)*$J64+$K64*Move_Sets!$V65)/(($U64/Move_Sets!$Q65+Inputs!$B$35)*Move_Sets!$P65+(Move_Sets!$U65+Inputs!$B$38)*Move_Sets!$V65)</f>
        <v>5.5380006346740043</v>
      </c>
      <c r="W64" s="18">
        <f t="shared" si="4"/>
        <v>0.58682361099621405</v>
      </c>
      <c r="X64" s="18">
        <f t="shared" si="5"/>
        <v>0.73236153754423328</v>
      </c>
      <c r="Y64" s="6">
        <f t="shared" si="6"/>
        <v>5.5380006346740043</v>
      </c>
      <c r="Z64" s="5">
        <f>Y64*Q64/Inputs!$B$12</f>
        <v>75.159830598450043</v>
      </c>
      <c r="AA64" s="5">
        <f>_xlfn.RANK.EQ(Z64,$Z$2:$Z$853)+COUNTIF(Z$2:Z64,Z64)-1</f>
        <v>509</v>
      </c>
      <c r="AB64" s="5" t="str">
        <f t="shared" si="0"/>
        <v>12-6</v>
      </c>
      <c r="AC64" s="64"/>
      <c r="AD64" s="71">
        <f>MAX(120-(Inputs!$B$13*$F64/$Q64*(MAX(Inputs!$B$26+5,($U64/3))/Move_Sets!$Q65*Move_Sets!$P65+(Inputs!$B$25*Move_Sets!$V65-1)/(Inputs!$B$25*Move_Sets!$V65)*(Move_Sets!$U65)*Move_Sets!$V65+Inputs!$B$24*(Move_Sets!$V65+(($U64-25))/Move_Sets!$Q65)))*Inputs!$B$23,Inputs!$B$26)</f>
        <v>54.553430666613693</v>
      </c>
      <c r="AE64" s="71">
        <f>MAX(120-(Inputs!$B$13*$F64/$Q64*(($AD64)/Move_Sets!$Q65*Move_Sets!$P65+(Inputs!$B$25*Move_Sets!$V65-1)/(Inputs!$B$25*Move_Sets!$V65)*(Move_Sets!$U65)*Move_Sets!$V65+Inputs!$B$24*(Move_Sets!$V65+($U64-25)/Move_Sets!$Q65)))*Inputs!$B$23,Inputs!$B$26)</f>
        <v>39.452487972942194</v>
      </c>
      <c r="AF64" s="71">
        <f>MAX(120-(Inputs!$B$13*$F64/$Q64*(($AE64)/Move_Sets!$Q65*Move_Sets!$P65+(Inputs!$B$25*Move_Sets!$V65-1)/(Inputs!$B$25*Move_Sets!$V65)*(Move_Sets!$U65)*Move_Sets!$V65+Inputs!$B$24*(Move_Sets!$V65+($U64-25)/Move_Sets!$Q65)))*Inputs!$B$23,Inputs!$B$26)</f>
        <v>46.206828398785177</v>
      </c>
      <c r="AG64" s="61">
        <f>Inputs!$B$27*($F64-P64*Inputs!$B$31*Inputs!$B$27)*$H64/Inputs!$B$10</f>
        <v>126.60830733013637</v>
      </c>
      <c r="AH64" s="62">
        <f>(($AF64/Move_Sets!$Q65*$J64+$K64*Move_Sets!$V65)/($AF64/Move_Sets!$Q65*Move_Sets!$P65+(Move_Sets!$U65)*Move_Sets!$V65+Inputs!$B$24*($AF64/Move_Sets!$Q65)))</f>
        <v>3.7183502218684494</v>
      </c>
      <c r="AI64" s="62">
        <f>AH64*AG64/Inputs!$B$13</f>
        <v>76.424355138214509</v>
      </c>
      <c r="AJ64" s="5">
        <f>_xlfn.RANK.EQ(AI64,$AI$2:$AI$853)+COUNTIF(AI$2:AI64,AI64)-1</f>
        <v>489</v>
      </c>
      <c r="AK64" s="10" t="str">
        <f t="shared" si="1"/>
        <v>12-5</v>
      </c>
      <c r="AL64" s="18">
        <f t="shared" si="2"/>
        <v>0.77157608769450514</v>
      </c>
      <c r="AM64" s="65">
        <f t="shared" si="3"/>
        <v>37.17630978744603</v>
      </c>
      <c r="AN64" s="64">
        <f>_xlfn.RANK.EQ(AM64,$AM$2:$AM$853)+COUNTIF(AM$2:AM64,AM64)-1</f>
        <v>505</v>
      </c>
    </row>
    <row r="65" spans="1:40" x14ac:dyDescent="0.25">
      <c r="A65" s="10">
        <f>Move_Sets!A66</f>
        <v>64</v>
      </c>
      <c r="B65" s="10">
        <f>Move_Sets!J66</f>
        <v>12</v>
      </c>
      <c r="C65" s="10" t="str">
        <f>Move_Sets!B66</f>
        <v>Butterfree</v>
      </c>
      <c r="D65" s="10" t="str">
        <f>Move_Sets!C66</f>
        <v>Confusion</v>
      </c>
      <c r="E65" s="10" t="str">
        <f>Move_Sets!D66</f>
        <v>Signal Beam</v>
      </c>
      <c r="F65" s="5">
        <f>Move_Sets!G66</f>
        <v>91</v>
      </c>
      <c r="G65" s="5">
        <f>Move_Sets!H66</f>
        <v>108.98894850000001</v>
      </c>
      <c r="H65" s="5">
        <f>Move_Sets!I66</f>
        <v>108.98894850000001</v>
      </c>
      <c r="J65" s="65">
        <f>(Inputs!$B$30*$G65*Move_Sets!$O66/Inputs!$B$10)*Move_Sets!$R66+Inputs!$B$31</f>
        <v>6.4233124184782611</v>
      </c>
      <c r="K65" s="65">
        <f>((Inputs!$B$30*$G65*Move_Sets!$T66/Inputs!$B$10)*Move_Sets!$W66+Inputs!$B$31)^Inputs!$B$36*Inputs!$B$37</f>
        <v>21.799687528653923</v>
      </c>
      <c r="L65" s="6">
        <f>J65/Move_Sets!$P66</f>
        <v>4.253849283760438</v>
      </c>
      <c r="M65" s="6">
        <f>K65/(Move_Sets!$U66+Inputs!$B$38)</f>
        <v>6.8124023527043507</v>
      </c>
      <c r="N65" s="10" t="str">
        <f>IF(L65&gt;M65*IF(Move_Sets!$N66=Move_Sets!$S66,1,Inputs!$B$21/Inputs!$B$20),MAX($N$1:$N64)+1,"")</f>
        <v/>
      </c>
      <c r="P65" s="4">
        <f>$F65*$H65/(Inputs!$B$11+Inputs!$B$31*$H65)</f>
        <v>10.845329953069424</v>
      </c>
      <c r="Q65" s="4">
        <f>($F65-P65*Inputs!$B$31)*$H65/Inputs!$B$10</f>
        <v>67.58683883796887</v>
      </c>
      <c r="S65" s="5">
        <f>MAX(100-(Inputs!$B$12*$F65/$Q65*(Inputs!$B$22/Move_Sets!$Q66+(Inputs!$B$25*Move_Sets!$V66-1)/(Inputs!$B$25*Move_Sets!$V66)*(Move_Sets!$U66+Inputs!$B$38)*Move_Sets!$V66))*Inputs!$B$23,Inputs!$B$26)</f>
        <v>61.20590864908106</v>
      </c>
      <c r="T65" s="5">
        <f>MAX(100-(Inputs!$B$12*$F65/$Q65*(S65/Move_Sets!$Q66*Move_Sets!$P66+(Inputs!$B$25*Move_Sets!$V66-1)/(Inputs!$B$25*Move_Sets!$V66)*(Move_Sets!$U66+Inputs!$B$38)*Move_Sets!$V66))*Inputs!$B$23,Inputs!$B$26)</f>
        <v>51.047383182474803</v>
      </c>
      <c r="U65" s="5">
        <f>MAX(100-(Inputs!$B$12*$F65/$Q65*(AVERAGE(S65,T65,T65)/Move_Sets!$Q66*Move_Sets!$P66+(Inputs!$B$25*Move_Sets!$V66-1)/(Inputs!$B$25*Move_Sets!$V66)*(Move_Sets!$U66+Inputs!$B$38)*Move_Sets!$V66))*Inputs!$B$23,Inputs!$B$26)</f>
        <v>53.496259952279999</v>
      </c>
      <c r="V65" s="65">
        <f>(($U65/Move_Sets!$Q66+Inputs!$B$35)*$J65+$K65*Move_Sets!$V66)/(($U65/Move_Sets!$Q66+Inputs!$B$35)*Move_Sets!$P66+(Move_Sets!$U66+Inputs!$B$38)*Move_Sets!$V66)</f>
        <v>5.7089545419106438</v>
      </c>
      <c r="W65" s="18">
        <f t="shared" si="4"/>
        <v>0.43127806266264951</v>
      </c>
      <c r="X65" s="18">
        <f t="shared" si="5"/>
        <v>0.754968986443594</v>
      </c>
      <c r="Y65" s="6">
        <f t="shared" si="6"/>
        <v>5.7089545419106438</v>
      </c>
      <c r="Z65" s="5">
        <f>Y65*Q65/Inputs!$B$12</f>
        <v>77.479957943254021</v>
      </c>
      <c r="AA65" s="5">
        <f>_xlfn.RANK.EQ(Z65,$Z$2:$Z$853)+COUNTIF(Z$2:Z65,Z65)-1</f>
        <v>497</v>
      </c>
      <c r="AB65" s="5" t="str">
        <f t="shared" si="0"/>
        <v>12-5</v>
      </c>
      <c r="AC65" s="64"/>
      <c r="AD65" s="71">
        <f>MAX(120-(Inputs!$B$13*$F65/$Q65*(MAX(Inputs!$B$26+5,($U65/3))/Move_Sets!$Q66*Move_Sets!$P66+(Inputs!$B$25*Move_Sets!$V66-1)/(Inputs!$B$25*Move_Sets!$V66)*(Move_Sets!$U66)*Move_Sets!$V66+Inputs!$B$24*(Move_Sets!$V66+(($U65-25))/Move_Sets!$Q66)))*Inputs!$B$23,Inputs!$B$26)</f>
        <v>37.151854639728441</v>
      </c>
      <c r="AE65" s="71">
        <f>MAX(120-(Inputs!$B$13*$F65/$Q65*(($AD65)/Move_Sets!$Q66*Move_Sets!$P66+(Inputs!$B$25*Move_Sets!$V66-1)/(Inputs!$B$25*Move_Sets!$V66)*(Move_Sets!$U66)*Move_Sets!$V66+Inputs!$B$24*(Move_Sets!$V66+($U65-25)/Move_Sets!$Q66)))*Inputs!$B$23,Inputs!$B$26)</f>
        <v>29.480183571150008</v>
      </c>
      <c r="AF65" s="71">
        <f>MAX(120-(Inputs!$B$13*$F65/$Q65*(($AE65)/Move_Sets!$Q66*Move_Sets!$P66+(Inputs!$B$25*Move_Sets!$V66-1)/(Inputs!$B$25*Move_Sets!$V66)*(Move_Sets!$U66)*Move_Sets!$V66+Inputs!$B$24*(Move_Sets!$V66+($U65-25)/Move_Sets!$Q66)))*Inputs!$B$23,Inputs!$B$26)</f>
        <v>32.911563921595615</v>
      </c>
      <c r="AG65" s="61">
        <f>Inputs!$B$27*($F65-P65*Inputs!$B$31*Inputs!$B$27)*$H65/Inputs!$B$10</f>
        <v>126.60830733013637</v>
      </c>
      <c r="AH65" s="62">
        <f>(($AF65/Move_Sets!$Q66*$J65+$K65*Move_Sets!$V66)/($AF65/Move_Sets!$Q66*Move_Sets!$P66+(Move_Sets!$U66)*Move_Sets!$V66+Inputs!$B$24*($AF65/Move_Sets!$Q66)))</f>
        <v>4.5864806154280195</v>
      </c>
      <c r="AI65" s="62">
        <f>AH65*AG65/Inputs!$B$13</f>
        <v>94.267296643153202</v>
      </c>
      <c r="AJ65" s="5">
        <f>_xlfn.RANK.EQ(AI65,$AI$2:$AI$853)+COUNTIF(AI$2:AI65,AI65)-1</f>
        <v>388</v>
      </c>
      <c r="AK65" s="10" t="str">
        <f t="shared" si="1"/>
        <v>12-4</v>
      </c>
      <c r="AL65" s="18">
        <f t="shared" si="2"/>
        <v>0.95171744413047821</v>
      </c>
      <c r="AM65" s="65">
        <f t="shared" si="3"/>
        <v>42.538223943973705</v>
      </c>
      <c r="AN65" s="64">
        <f>_xlfn.RANK.EQ(AM65,$AM$2:$AM$853)+COUNTIF(AM$2:AM65,AM65)-1</f>
        <v>459</v>
      </c>
    </row>
    <row r="66" spans="1:40" x14ac:dyDescent="0.25">
      <c r="A66" s="10">
        <f>Move_Sets!A67</f>
        <v>65</v>
      </c>
      <c r="B66" s="10">
        <f>Move_Sets!J67</f>
        <v>13</v>
      </c>
      <c r="C66" s="10" t="str">
        <f>Move_Sets!B67</f>
        <v>Weedle</v>
      </c>
      <c r="D66" s="10" t="str">
        <f>Move_Sets!C67</f>
        <v>Bug Bite</v>
      </c>
      <c r="E66" s="10" t="str">
        <f>Move_Sets!D67</f>
        <v>Struggle</v>
      </c>
      <c r="F66" s="5">
        <f>Move_Sets!G67</f>
        <v>62</v>
      </c>
      <c r="G66" s="5">
        <f>Move_Sets!H67</f>
        <v>54.314624500000001</v>
      </c>
      <c r="H66" s="5">
        <f>Move_Sets!I67</f>
        <v>51.437028500000004</v>
      </c>
      <c r="J66" s="65">
        <f>(Inputs!$B$30*$G66*Move_Sets!$O67/Inputs!$B$10)*Move_Sets!$R67+Inputs!$B$31</f>
        <v>1.7299507359601449</v>
      </c>
      <c r="K66" s="65">
        <f>((Inputs!$B$30*$G66*Move_Sets!$T67/Inputs!$B$10)*Move_Sets!$W67+Inputs!$B$31)^Inputs!$B$36*Inputs!$B$37</f>
        <v>3.6404336181194905</v>
      </c>
      <c r="L66" s="6">
        <f>J66/Move_Sets!$P67</f>
        <v>3.8443349688003221</v>
      </c>
      <c r="M66" s="6">
        <f>K66/(Move_Sets!$U67+Inputs!$B$38)</f>
        <v>2.0280967231863456</v>
      </c>
      <c r="N66" s="10" t="str">
        <f>IF(L66&gt;M66*IF(Move_Sets!$N67=Move_Sets!$S67,1,Inputs!$B$21/Inputs!$B$20),MAX($N$1:$N65)+1,"")</f>
        <v/>
      </c>
      <c r="P66" s="4">
        <f>$F66*$H66/(Inputs!$B$11+Inputs!$B$31*$H66)</f>
        <v>3.6005748053041788</v>
      </c>
      <c r="Q66" s="4">
        <f>($F66-P66*Inputs!$B$31)*$H66/Inputs!$B$10</f>
        <v>22.438364728707199</v>
      </c>
      <c r="S66" s="5">
        <f>MAX(100-(Inputs!$B$12*$F66/$Q66*(Inputs!$B$22/Move_Sets!$Q67+(Inputs!$B$25*Move_Sets!$V67-1)/(Inputs!$B$25*Move_Sets!$V67)*(Move_Sets!$U67+Inputs!$B$38)*Move_Sets!$V67))*Inputs!$B$23,Inputs!$B$26)</f>
        <v>15</v>
      </c>
      <c r="T66" s="5">
        <f>MAX(100-(Inputs!$B$12*$F66/$Q66*(S66/Move_Sets!$Q67*Move_Sets!$P67+(Inputs!$B$25*Move_Sets!$V67-1)/(Inputs!$B$25*Move_Sets!$V67)*(Move_Sets!$U67+Inputs!$B$38)*Move_Sets!$V67))*Inputs!$B$23,Inputs!$B$26)</f>
        <v>37.790882025124617</v>
      </c>
      <c r="U66" s="5">
        <f>MAX(100-(Inputs!$B$12*$F66/$Q66*(AVERAGE(S66,T66,T66)/Move_Sets!$Q67*Move_Sets!$P67+(Inputs!$B$25*Move_Sets!$V67-1)/(Inputs!$B$25*Move_Sets!$V67)*(Move_Sets!$U67+Inputs!$B$38)*Move_Sets!$V67))*Inputs!$B$23,Inputs!$B$26)</f>
        <v>31.070651340671745</v>
      </c>
      <c r="V66" s="65">
        <f>(($U66/Move_Sets!$Q67+Inputs!$B$35)*$J66+$K66*Move_Sets!$V67)/(($U66/Move_Sets!$Q67+Inputs!$B$35)*Move_Sets!$P67+(Move_Sets!$U67+Inputs!$B$38)*Move_Sets!$V67)</f>
        <v>2.4172496224273519</v>
      </c>
      <c r="W66" s="18">
        <f t="shared" ref="W66:W129" si="7">(V66-M66)/(L66-M66)</f>
        <v>0.21426313435518132</v>
      </c>
      <c r="X66" s="18">
        <f t="shared" si="5"/>
        <v>1</v>
      </c>
      <c r="Y66" s="6">
        <f t="shared" si="6"/>
        <v>3.8443349688003221</v>
      </c>
      <c r="Z66" s="5">
        <f>Y66*Q66/Inputs!$B$12</f>
        <v>17.321403648446754</v>
      </c>
      <c r="AA66" s="5">
        <f>_xlfn.RANK.EQ(Z66,$Z$2:$Z$853)+COUNTIF(Z$2:Z66,Z66)-1</f>
        <v>837</v>
      </c>
      <c r="AB66" s="5" t="str">
        <f t="shared" ref="AB66:AB129" si="8">CONCATENATE($B66,"-",SUMPRODUCT(($B$2:$B$853=$B66)*(AA66&gt;$AA$2:$AA$853))+1)</f>
        <v>13-1</v>
      </c>
      <c r="AC66" s="64"/>
      <c r="AD66" s="71">
        <f>MAX(120-(Inputs!$B$13*$F66/$Q66*(MAX(Inputs!$B$26+5,($U66/3))/Move_Sets!$Q67*Move_Sets!$P67+(Inputs!$B$25*Move_Sets!$V67-1)/(Inputs!$B$25*Move_Sets!$V67)*(Move_Sets!$U67)*Move_Sets!$V67+Inputs!$B$24*(Move_Sets!$V67+(($U66-25))/Move_Sets!$Q67)))*Inputs!$B$23,Inputs!$B$26)</f>
        <v>15</v>
      </c>
      <c r="AE66" s="71">
        <f>MAX(120-(Inputs!$B$13*$F66/$Q66*(($AD66)/Move_Sets!$Q67*Move_Sets!$P67+(Inputs!$B$25*Move_Sets!$V67-1)/(Inputs!$B$25*Move_Sets!$V67)*(Move_Sets!$U67)*Move_Sets!$V67+Inputs!$B$24*(Move_Sets!$V67+($U66-25)/Move_Sets!$Q67)))*Inputs!$B$23,Inputs!$B$26)</f>
        <v>15</v>
      </c>
      <c r="AF66" s="71">
        <f>MAX(120-(Inputs!$B$13*$F66/$Q66*(($AE66)/Move_Sets!$Q67*Move_Sets!$P67+(Inputs!$B$25*Move_Sets!$V67-1)/(Inputs!$B$25*Move_Sets!$V67)*(Move_Sets!$U67)*Move_Sets!$V67+Inputs!$B$24*(Move_Sets!$V67+($U66-25)/Move_Sets!$Q67)))*Inputs!$B$23,Inputs!$B$26)</f>
        <v>15</v>
      </c>
      <c r="AG66" s="61">
        <f>Inputs!$B$27*($F66-P66*Inputs!$B$31*Inputs!$B$27)*$H66/Inputs!$B$10</f>
        <v>43.534679682944748</v>
      </c>
      <c r="AH66" s="62">
        <f>(($AF66/Move_Sets!$Q67*$J66+$K66*Move_Sets!$V67)/($AF66/Move_Sets!$Q67*Move_Sets!$P67+(Move_Sets!$U67)*Move_Sets!$V67+Inputs!$B$24*($AF66/Move_Sets!$Q67)))</f>
        <v>1.5962991170812839</v>
      </c>
      <c r="AI66" s="62">
        <f>AH66*AG66/Inputs!$B$13</f>
        <v>11.281553691607339</v>
      </c>
      <c r="AJ66" s="5">
        <f>_xlfn.RANK.EQ(AI66,$AI$2:$AI$853)+COUNTIF(AI$2:AI66,AI66)-1</f>
        <v>845</v>
      </c>
      <c r="AK66" s="10" t="str">
        <f t="shared" ref="AK66:AK129" si="9">CONCATENATE($B66,"-",SUMPRODUCT(($B$2:$B$853=$B66)*(AJ66&gt;$AJ$2:$AJ$853))+1)</f>
        <v>13-2</v>
      </c>
      <c r="AL66" s="18">
        <f t="shared" ref="AL66:AL129" si="10">AH66/INDEX($AH$2:$AH$853,MATCH($B66&amp;"-1",$AK$2:$AK$853,0))</f>
        <v>0.96935733781894262</v>
      </c>
      <c r="AM66" s="65">
        <f t="shared" ref="AM66:AM129" si="11">(Z66/MAX($Z$2:$Z$853)+AI66/MAX($AI$2:$AI$853))*100</f>
        <v>6.8444673246011352</v>
      </c>
      <c r="AN66" s="64">
        <f>_xlfn.RANK.EQ(AM66,$AM$2:$AM$853)+COUNTIF(AM$2:AM66,AM66)-1</f>
        <v>843</v>
      </c>
    </row>
    <row r="67" spans="1:40" x14ac:dyDescent="0.25">
      <c r="A67" s="10">
        <f>Move_Sets!A68</f>
        <v>66</v>
      </c>
      <c r="B67" s="10">
        <f>Move_Sets!J68</f>
        <v>13</v>
      </c>
      <c r="C67" s="10" t="str">
        <f>Move_Sets!B68</f>
        <v>Weedle</v>
      </c>
      <c r="D67" s="10" t="str">
        <f>Move_Sets!C68</f>
        <v>Poison Sting</v>
      </c>
      <c r="E67" s="10" t="str">
        <f>Move_Sets!D68</f>
        <v>Struggle</v>
      </c>
      <c r="F67" s="5">
        <f>Move_Sets!G68</f>
        <v>62</v>
      </c>
      <c r="G67" s="5">
        <f>Move_Sets!H68</f>
        <v>54.314624500000001</v>
      </c>
      <c r="H67" s="5">
        <f>Move_Sets!I68</f>
        <v>51.437028500000004</v>
      </c>
      <c r="J67" s="65">
        <f>(Inputs!$B$30*$G67*Move_Sets!$O68/Inputs!$B$10)*Move_Sets!$R68+Inputs!$B$31</f>
        <v>1.9759408831521739</v>
      </c>
      <c r="K67" s="65">
        <f>((Inputs!$B$30*$G67*Move_Sets!$T68/Inputs!$B$10)*Move_Sets!$W68+Inputs!$B$31)^Inputs!$B$36*Inputs!$B$37</f>
        <v>3.6404336181194905</v>
      </c>
      <c r="L67" s="6">
        <f>J67/Move_Sets!$P68</f>
        <v>3.436418927221172</v>
      </c>
      <c r="M67" s="6">
        <f>K67/(Move_Sets!$U68+Inputs!$B$38)</f>
        <v>2.0280967231863456</v>
      </c>
      <c r="N67" s="10" t="str">
        <f>IF(L67&gt;M67*IF(Move_Sets!$N68=Move_Sets!$S68,1,Inputs!$B$21/Inputs!$B$20),MAX($N$1:$N66)+1,"")</f>
        <v/>
      </c>
      <c r="P67" s="4">
        <f>$F67*$H67/(Inputs!$B$11+Inputs!$B$31*$H67)</f>
        <v>3.6005748053041788</v>
      </c>
      <c r="Q67" s="4">
        <f>($F67-P67*Inputs!$B$31)*$H67/Inputs!$B$10</f>
        <v>22.438364728707199</v>
      </c>
      <c r="S67" s="5">
        <f>MAX(100-(Inputs!$B$12*$F67/$Q67*(Inputs!$B$22/Move_Sets!$Q68+(Inputs!$B$25*Move_Sets!$V68-1)/(Inputs!$B$25*Move_Sets!$V68)*(Move_Sets!$U68+Inputs!$B$38)*Move_Sets!$V68))*Inputs!$B$23,Inputs!$B$26)</f>
        <v>15</v>
      </c>
      <c r="T67" s="5">
        <f>MAX(100-(Inputs!$B$12*$F67/$Q67*(S67/Move_Sets!$Q68*Move_Sets!$P68+(Inputs!$B$25*Move_Sets!$V68-1)/(Inputs!$B$25*Move_Sets!$V68)*(Move_Sets!$U68+Inputs!$B$38)*Move_Sets!$V68))*Inputs!$B$23,Inputs!$B$26)</f>
        <v>37.007647188671179</v>
      </c>
      <c r="U67" s="5">
        <f>MAX(100-(Inputs!$B$12*$F67/$Q67*(AVERAGE(S67,T67,T67)/Move_Sets!$Q68*Move_Sets!$P68+(Inputs!$B$25*Move_Sets!$V68-1)/(Inputs!$B$25*Move_Sets!$V68)*(Move_Sets!$U68+Inputs!$B$38)*Move_Sets!$V68))*Inputs!$B$23,Inputs!$B$26)</f>
        <v>29.752269130125995</v>
      </c>
      <c r="V67" s="65">
        <f>(($U67/Move_Sets!$Q68+Inputs!$B$35)*$J67+$K67*Move_Sets!$V68)/(($U67/Move_Sets!$Q68+Inputs!$B$35)*Move_Sets!$P68+(Move_Sets!$U68+Inputs!$B$38)*Move_Sets!$V68)</f>
        <v>2.3550353478917962</v>
      </c>
      <c r="W67" s="18">
        <f t="shared" si="7"/>
        <v>0.232147603558884</v>
      </c>
      <c r="X67" s="18">
        <f t="shared" ref="X67:X130" si="12">Y67/INDEX($Y$2:$Y$853,MATCH($B67&amp;"-1",$AB$2:$AB$853,0))</f>
        <v>0.89389164968981727</v>
      </c>
      <c r="Y67" s="6">
        <f t="shared" ref="Y67:Y130" si="13">MAX(V67,L67)</f>
        <v>3.436418927221172</v>
      </c>
      <c r="Z67" s="5">
        <f>Y67*Q67/Inputs!$B$12</f>
        <v>15.483458082253287</v>
      </c>
      <c r="AA67" s="5">
        <f>_xlfn.RANK.EQ(Z67,$Z$2:$Z$853)+COUNTIF(Z$2:Z67,Z67)-1</f>
        <v>843</v>
      </c>
      <c r="AB67" s="5" t="str">
        <f t="shared" si="8"/>
        <v>13-2</v>
      </c>
      <c r="AC67" s="64"/>
      <c r="AD67" s="71">
        <f>MAX(120-(Inputs!$B$13*$F67/$Q67*(MAX(Inputs!$B$26+5,($U67/3))/Move_Sets!$Q68*Move_Sets!$P68+(Inputs!$B$25*Move_Sets!$V68-1)/(Inputs!$B$25*Move_Sets!$V68)*(Move_Sets!$U68)*Move_Sets!$V68+Inputs!$B$24*(Move_Sets!$V68+(($U67-25))/Move_Sets!$Q68)))*Inputs!$B$23,Inputs!$B$26)</f>
        <v>15</v>
      </c>
      <c r="AE67" s="71">
        <f>MAX(120-(Inputs!$B$13*$F67/$Q67*(($AD67)/Move_Sets!$Q68*Move_Sets!$P68+(Inputs!$B$25*Move_Sets!$V68-1)/(Inputs!$B$25*Move_Sets!$V68)*(Move_Sets!$U68)*Move_Sets!$V68+Inputs!$B$24*(Move_Sets!$V68+($U67-25)/Move_Sets!$Q68)))*Inputs!$B$23,Inputs!$B$26)</f>
        <v>15</v>
      </c>
      <c r="AF67" s="71">
        <f>MAX(120-(Inputs!$B$13*$F67/$Q67*(($AE67)/Move_Sets!$Q68*Move_Sets!$P68+(Inputs!$B$25*Move_Sets!$V68-1)/(Inputs!$B$25*Move_Sets!$V68)*(Move_Sets!$U68)*Move_Sets!$V68+Inputs!$B$24*(Move_Sets!$V68+($U67-25)/Move_Sets!$Q68)))*Inputs!$B$23,Inputs!$B$26)</f>
        <v>15</v>
      </c>
      <c r="AG67" s="61">
        <f>Inputs!$B$27*($F67-P67*Inputs!$B$31*Inputs!$B$27)*$H67/Inputs!$B$10</f>
        <v>43.534679682944748</v>
      </c>
      <c r="AH67" s="62">
        <f>(($AF67/Move_Sets!$Q68*$J67+$K67*Move_Sets!$V68)/($AF67/Move_Sets!$Q68*Move_Sets!$P68+(Move_Sets!$U68)*Move_Sets!$V68+Inputs!$B$24*($AF67/Move_Sets!$Q68)))</f>
        <v>1.6467602346447003</v>
      </c>
      <c r="AI67" s="62">
        <f>AH67*AG67/Inputs!$B$13</f>
        <v>11.638178462640903</v>
      </c>
      <c r="AJ67" s="5">
        <f>_xlfn.RANK.EQ(AI67,$AI$2:$AI$853)+COUNTIF(AI$2:AI67,AI67)-1</f>
        <v>844</v>
      </c>
      <c r="AK67" s="10" t="str">
        <f t="shared" si="9"/>
        <v>13-1</v>
      </c>
      <c r="AL67" s="18">
        <f t="shared" si="10"/>
        <v>1</v>
      </c>
      <c r="AM67" s="65">
        <f t="shared" si="11"/>
        <v>6.5410894505589647</v>
      </c>
      <c r="AN67" s="64">
        <f>_xlfn.RANK.EQ(AM67,$AM$2:$AM$853)+COUNTIF(AM$2:AM67,AM67)-1</f>
        <v>844</v>
      </c>
    </row>
    <row r="68" spans="1:40" x14ac:dyDescent="0.25">
      <c r="A68" s="10">
        <f>Move_Sets!A69</f>
        <v>67</v>
      </c>
      <c r="B68" s="10">
        <f>Move_Sets!J69</f>
        <v>14</v>
      </c>
      <c r="C68" s="10" t="str">
        <f>Move_Sets!B69</f>
        <v>Kakuna</v>
      </c>
      <c r="D68" s="10" t="str">
        <f>Move_Sets!C69</f>
        <v>Bug Bite</v>
      </c>
      <c r="E68" s="10" t="str">
        <f>Move_Sets!D69</f>
        <v>Struggle</v>
      </c>
      <c r="F68" s="5">
        <f>Move_Sets!G69</f>
        <v>70</v>
      </c>
      <c r="G68" s="5">
        <f>Move_Sets!H69</f>
        <v>49.998230499999998</v>
      </c>
      <c r="H68" s="5">
        <f>Move_Sets!I69</f>
        <v>64.386210500000004</v>
      </c>
      <c r="J68" s="65">
        <f>(Inputs!$B$30*$G68*Move_Sets!$O69/Inputs!$B$10)*Move_Sets!$R69+Inputs!$B$31</f>
        <v>1.6322063066123187</v>
      </c>
      <c r="K68" s="65">
        <f>((Inputs!$B$30*$G68*Move_Sets!$T69/Inputs!$B$10)*Move_Sets!$W69+Inputs!$B$31)^Inputs!$B$36*Inputs!$B$37</f>
        <v>3.4049940492315582</v>
      </c>
      <c r="L68" s="6">
        <f>J68/Move_Sets!$P69</f>
        <v>3.6271251258051525</v>
      </c>
      <c r="M68" s="6">
        <f>K68/(Move_Sets!$U69+Inputs!$B$38)</f>
        <v>1.8969326179562997</v>
      </c>
      <c r="N68" s="10" t="str">
        <f>IF(L68&gt;M68*IF(Move_Sets!$N69=Move_Sets!$S69,1,Inputs!$B$21/Inputs!$B$20),MAX($N$1:$N67)+1,"")</f>
        <v/>
      </c>
      <c r="P68" s="4">
        <f>$F68*$H68/(Inputs!$B$11+Inputs!$B$31*$H68)</f>
        <v>5.0516359165733418</v>
      </c>
      <c r="Q68" s="4">
        <f>($F68-P68*Inputs!$B$31)*$H68/Inputs!$B$10</f>
        <v>31.481209335167208</v>
      </c>
      <c r="S68" s="5">
        <f>MAX(100-(Inputs!$B$12*$F68/$Q68*(Inputs!$B$22/Move_Sets!$Q69+(Inputs!$B$25*Move_Sets!$V69-1)/(Inputs!$B$25*Move_Sets!$V69)*(Move_Sets!$U69+Inputs!$B$38)*Move_Sets!$V69))*Inputs!$B$23,Inputs!$B$26)</f>
        <v>15.730421225067914</v>
      </c>
      <c r="T68" s="5">
        <f>MAX(100-(Inputs!$B$12*$F68/$Q68*(S68/Move_Sets!$Q69*Move_Sets!$P69+(Inputs!$B$25*Move_Sets!$V69-1)/(Inputs!$B$25*Move_Sets!$V69)*(Move_Sets!$U69+Inputs!$B$38)*Move_Sets!$V69))*Inputs!$B$23,Inputs!$B$26)</f>
        <v>49.678946480075815</v>
      </c>
      <c r="U68" s="5">
        <f>MAX(100-(Inputs!$B$12*$F68/$Q68*(AVERAGE(S68,T68,T68)/Move_Sets!$Q69*Move_Sets!$P69+(Inputs!$B$25*Move_Sets!$V69-1)/(Inputs!$B$25*Move_Sets!$V69)*(Move_Sets!$U69+Inputs!$B$38)*Move_Sets!$V69))*Inputs!$B$23,Inputs!$B$26)</f>
        <v>41.62349089210953</v>
      </c>
      <c r="V68" s="65">
        <f>(($U68/Move_Sets!$Q69+Inputs!$B$35)*$J68+$K68*Move_Sets!$V69)/(($U68/Move_Sets!$Q69+Inputs!$B$35)*Move_Sets!$P69+(Move_Sets!$U69+Inputs!$B$38)*Move_Sets!$V69)</f>
        <v>2.3438642593850387</v>
      </c>
      <c r="W68" s="18">
        <f t="shared" si="7"/>
        <v>0.25831324514542536</v>
      </c>
      <c r="X68" s="18">
        <f t="shared" si="12"/>
        <v>1</v>
      </c>
      <c r="Y68" s="6">
        <f t="shared" si="13"/>
        <v>3.6271251258051525</v>
      </c>
      <c r="Z68" s="5">
        <f>Y68*Q68/Inputs!$B$12</f>
        <v>22.928972965927045</v>
      </c>
      <c r="AA68" s="5">
        <f>_xlfn.RANK.EQ(Z68,$Z$2:$Z$853)+COUNTIF(Z$2:Z68,Z68)-1</f>
        <v>818</v>
      </c>
      <c r="AB68" s="5" t="str">
        <f t="shared" si="8"/>
        <v>14-1</v>
      </c>
      <c r="AC68" s="64"/>
      <c r="AD68" s="71">
        <f>MAX(120-(Inputs!$B$13*$F68/$Q68*(MAX(Inputs!$B$26+5,($U68/3))/Move_Sets!$Q69*Move_Sets!$P69+(Inputs!$B$25*Move_Sets!$V69-1)/(Inputs!$B$25*Move_Sets!$V69)*(Move_Sets!$U69)*Move_Sets!$V69+Inputs!$B$24*(Move_Sets!$V69+(($U68-25))/Move_Sets!$Q69)))*Inputs!$B$23,Inputs!$B$26)</f>
        <v>15</v>
      </c>
      <c r="AE68" s="71">
        <f>MAX(120-(Inputs!$B$13*$F68/$Q68*(($AD68)/Move_Sets!$Q69*Move_Sets!$P69+(Inputs!$B$25*Move_Sets!$V69-1)/(Inputs!$B$25*Move_Sets!$V69)*(Move_Sets!$U69)*Move_Sets!$V69+Inputs!$B$24*(Move_Sets!$V69+($U68-25)/Move_Sets!$Q69)))*Inputs!$B$23,Inputs!$B$26)</f>
        <v>15</v>
      </c>
      <c r="AF68" s="71">
        <f>MAX(120-(Inputs!$B$13*$F68/$Q68*(($AE68)/Move_Sets!$Q69*Move_Sets!$P69+(Inputs!$B$25*Move_Sets!$V69-1)/(Inputs!$B$25*Move_Sets!$V69)*(Move_Sets!$U69)*Move_Sets!$V69+Inputs!$B$24*(Move_Sets!$V69+($U68-25)/Move_Sets!$Q69)))*Inputs!$B$23,Inputs!$B$26)</f>
        <v>15</v>
      </c>
      <c r="AG68" s="61">
        <f>Inputs!$B$27*($F68-P68*Inputs!$B$31*Inputs!$B$27)*$H68/Inputs!$B$10</f>
        <v>60.60549335516157</v>
      </c>
      <c r="AH68" s="62">
        <f>(($AF68/Move_Sets!$Q69*$J68+$K68*Move_Sets!$V69)/($AF68/Move_Sets!$Q69*Move_Sets!$P69+(Move_Sets!$U69)*Move_Sets!$V69+Inputs!$B$24*($AF68/Move_Sets!$Q69)))</f>
        <v>1.4952681376246615</v>
      </c>
      <c r="AI68" s="62">
        <f>AH68*AG68/Inputs!$B$13</f>
        <v>14.711276490096791</v>
      </c>
      <c r="AJ68" s="5">
        <f>_xlfn.RANK.EQ(AI68,$AI$2:$AI$853)+COUNTIF(AI$2:AI68,AI68)-1</f>
        <v>841</v>
      </c>
      <c r="AK68" s="10" t="str">
        <f t="shared" si="9"/>
        <v>14-2</v>
      </c>
      <c r="AL68" s="18">
        <f t="shared" si="10"/>
        <v>0.96985872896739833</v>
      </c>
      <c r="AM68" s="65">
        <f t="shared" si="11"/>
        <v>8.9997042389264728</v>
      </c>
      <c r="AN68" s="64">
        <f>_xlfn.RANK.EQ(AM68,$AM$2:$AM$853)+COUNTIF(AM$2:AM68,AM68)-1</f>
        <v>836</v>
      </c>
    </row>
    <row r="69" spans="1:40" x14ac:dyDescent="0.25">
      <c r="A69" s="10">
        <f>Move_Sets!A70</f>
        <v>68</v>
      </c>
      <c r="B69" s="10">
        <f>Move_Sets!J70</f>
        <v>14</v>
      </c>
      <c r="C69" s="10" t="str">
        <f>Move_Sets!B70</f>
        <v>Kakuna</v>
      </c>
      <c r="D69" s="10" t="str">
        <f>Move_Sets!C70</f>
        <v>Poison Sting</v>
      </c>
      <c r="E69" s="10" t="str">
        <f>Move_Sets!D70</f>
        <v>Struggle</v>
      </c>
      <c r="F69" s="5">
        <f>Move_Sets!G70</f>
        <v>70</v>
      </c>
      <c r="G69" s="5">
        <f>Move_Sets!H70</f>
        <v>49.998230499999998</v>
      </c>
      <c r="H69" s="5">
        <f>Move_Sets!I70</f>
        <v>64.386210500000004</v>
      </c>
      <c r="J69" s="65">
        <f>(Inputs!$B$30*$G69*Move_Sets!$O70/Inputs!$B$10)*Move_Sets!$R70+Inputs!$B$31</f>
        <v>1.8586475679347827</v>
      </c>
      <c r="K69" s="65">
        <f>((Inputs!$B$30*$G69*Move_Sets!$T70/Inputs!$B$10)*Move_Sets!$W70+Inputs!$B$31)^Inputs!$B$36*Inputs!$B$37</f>
        <v>3.4049940492315582</v>
      </c>
      <c r="L69" s="6">
        <f>J69/Move_Sets!$P70</f>
        <v>3.2324305529300572</v>
      </c>
      <c r="M69" s="6">
        <f>K69/(Move_Sets!$U70+Inputs!$B$38)</f>
        <v>1.8969326179562997</v>
      </c>
      <c r="N69" s="10" t="str">
        <f>IF(L69&gt;M69*IF(Move_Sets!$N70=Move_Sets!$S70,1,Inputs!$B$21/Inputs!$B$20),MAX($N$1:$N68)+1,"")</f>
        <v/>
      </c>
      <c r="P69" s="4">
        <f>$F69*$H69/(Inputs!$B$11+Inputs!$B$31*$H69)</f>
        <v>5.0516359165733418</v>
      </c>
      <c r="Q69" s="4">
        <f>($F69-P69*Inputs!$B$31)*$H69/Inputs!$B$10</f>
        <v>31.481209335167208</v>
      </c>
      <c r="S69" s="5">
        <f>MAX(100-(Inputs!$B$12*$F69/$Q69*(Inputs!$B$22/Move_Sets!$Q70+(Inputs!$B$25*Move_Sets!$V70-1)/(Inputs!$B$25*Move_Sets!$V70)*(Move_Sets!$U70+Inputs!$B$38)*Move_Sets!$V70))*Inputs!$B$23,Inputs!$B$26)</f>
        <v>20.673846312177062</v>
      </c>
      <c r="T69" s="5">
        <f>MAX(100-(Inputs!$B$12*$F69/$Q69*(S69/Move_Sets!$Q70*Move_Sets!$P70+(Inputs!$B$25*Move_Sets!$V70-1)/(Inputs!$B$25*Move_Sets!$V70)*(Move_Sets!$U70+Inputs!$B$38)*Move_Sets!$V70))*Inputs!$B$23,Inputs!$B$26)</f>
        <v>47.050753276155319</v>
      </c>
      <c r="U69" s="5">
        <f>MAX(100-(Inputs!$B$12*$F69/$Q69*(AVERAGE(S69,T69,T69)/Move_Sets!$Q70*Move_Sets!$P70+(Inputs!$B$25*Move_Sets!$V70-1)/(Inputs!$B$25*Move_Sets!$V70)*(Move_Sets!$U70+Inputs!$B$38)*Move_Sets!$V70))*Inputs!$B$23,Inputs!$B$26)</f>
        <v>40.053035129296021</v>
      </c>
      <c r="V69" s="65">
        <f>(($U69/Move_Sets!$Q70+Inputs!$B$35)*$J69+$K69*Move_Sets!$V70)/(($U69/Move_Sets!$Q70+Inputs!$B$35)*Move_Sets!$P70+(Move_Sets!$U70+Inputs!$B$38)*Move_Sets!$V70)</f>
        <v>2.2680508468964975</v>
      </c>
      <c r="W69" s="18">
        <f t="shared" si="7"/>
        <v>0.27788753484481443</v>
      </c>
      <c r="X69" s="18">
        <f t="shared" si="12"/>
        <v>0.89118253184400953</v>
      </c>
      <c r="Y69" s="6">
        <f t="shared" si="13"/>
        <v>3.2324305529300572</v>
      </c>
      <c r="Z69" s="5">
        <f>Y69*Q69/Inputs!$B$12</f>
        <v>20.433900180357714</v>
      </c>
      <c r="AA69" s="5">
        <f>_xlfn.RANK.EQ(Z69,$Z$2:$Z$853)+COUNTIF(Z$2:Z69,Z69)-1</f>
        <v>822</v>
      </c>
      <c r="AB69" s="5" t="str">
        <f t="shared" si="8"/>
        <v>14-2</v>
      </c>
      <c r="AC69" s="64"/>
      <c r="AD69" s="71">
        <f>MAX(120-(Inputs!$B$13*$F69/$Q69*(MAX(Inputs!$B$26+5,($U69/3))/Move_Sets!$Q70*Move_Sets!$P70+(Inputs!$B$25*Move_Sets!$V70-1)/(Inputs!$B$25*Move_Sets!$V70)*(Move_Sets!$U70)*Move_Sets!$V70+Inputs!$B$24*(Move_Sets!$V70+(($U69-25))/Move_Sets!$Q70)))*Inputs!$B$23,Inputs!$B$26)</f>
        <v>15</v>
      </c>
      <c r="AE69" s="71">
        <f>MAX(120-(Inputs!$B$13*$F69/$Q69*(($AD69)/Move_Sets!$Q70*Move_Sets!$P70+(Inputs!$B$25*Move_Sets!$V70-1)/(Inputs!$B$25*Move_Sets!$V70)*(Move_Sets!$U70)*Move_Sets!$V70+Inputs!$B$24*(Move_Sets!$V70+($U69-25)/Move_Sets!$Q70)))*Inputs!$B$23,Inputs!$B$26)</f>
        <v>15</v>
      </c>
      <c r="AF69" s="71">
        <f>MAX(120-(Inputs!$B$13*$F69/$Q69*(($AE69)/Move_Sets!$Q70*Move_Sets!$P70+(Inputs!$B$25*Move_Sets!$V70-1)/(Inputs!$B$25*Move_Sets!$V70)*(Move_Sets!$U70)*Move_Sets!$V70+Inputs!$B$24*(Move_Sets!$V70+($U69-25)/Move_Sets!$Q70)))*Inputs!$B$23,Inputs!$B$26)</f>
        <v>15</v>
      </c>
      <c r="AG69" s="61">
        <f>Inputs!$B$27*($F69-P69*Inputs!$B$31*Inputs!$B$27)*$H69/Inputs!$B$10</f>
        <v>60.60549335516157</v>
      </c>
      <c r="AH69" s="62">
        <f>(($AF69/Move_Sets!$Q70*$J69+$K69*Move_Sets!$V70)/($AF69/Move_Sets!$Q70*Move_Sets!$P70+(Move_Sets!$U70)*Move_Sets!$V70+Inputs!$B$24*($AF69/Move_Sets!$Q70)))</f>
        <v>1.5417380830470668</v>
      </c>
      <c r="AI69" s="62">
        <f>AH69*AG69/Inputs!$B$13</f>
        <v>15.168473562907231</v>
      </c>
      <c r="AJ69" s="5">
        <f>_xlfn.RANK.EQ(AI69,$AI$2:$AI$853)+COUNTIF(AI$2:AI69,AI69)-1</f>
        <v>840</v>
      </c>
      <c r="AK69" s="10" t="str">
        <f t="shared" si="9"/>
        <v>14-1</v>
      </c>
      <c r="AL69" s="18">
        <f t="shared" si="10"/>
        <v>1</v>
      </c>
      <c r="AM69" s="65">
        <f t="shared" si="11"/>
        <v>8.5805280780280775</v>
      </c>
      <c r="AN69" s="64">
        <f>_xlfn.RANK.EQ(AM69,$AM$2:$AM$853)+COUNTIF(AM$2:AM69,AM69)-1</f>
        <v>839</v>
      </c>
    </row>
    <row r="70" spans="1:40" x14ac:dyDescent="0.25">
      <c r="A70" s="10">
        <f>Move_Sets!A71</f>
        <v>69</v>
      </c>
      <c r="B70" s="10">
        <f>Move_Sets!J71</f>
        <v>15</v>
      </c>
      <c r="C70" s="10" t="str">
        <f>Move_Sets!B71</f>
        <v>Beedrill</v>
      </c>
      <c r="D70" s="10" t="str">
        <f>Move_Sets!C71</f>
        <v>Bug Bite</v>
      </c>
      <c r="E70" s="10" t="str">
        <f>Move_Sets!D71</f>
        <v>Sludge Bomb</v>
      </c>
      <c r="F70" s="5">
        <f>Move_Sets!G71</f>
        <v>98</v>
      </c>
      <c r="G70" s="5">
        <f>Move_Sets!H71</f>
        <v>108.98894850000001</v>
      </c>
      <c r="H70" s="5">
        <f>Move_Sets!I71</f>
        <v>98.917362499999996</v>
      </c>
      <c r="J70" s="65">
        <f>(Inputs!$B$30*$G70*Move_Sets!$O71/Inputs!$B$10)*Move_Sets!$R71+Inputs!$B$31</f>
        <v>2.9680468410326091</v>
      </c>
      <c r="K70" s="65">
        <f>((Inputs!$B$30*$G70*Move_Sets!$T71/Inputs!$B$10)*Move_Sets!$W71+Inputs!$B$31)^Inputs!$B$36*Inputs!$B$37</f>
        <v>26.277752845185397</v>
      </c>
      <c r="L70" s="6">
        <f>J70/Move_Sets!$P71</f>
        <v>6.5956596467391311</v>
      </c>
      <c r="M70" s="6">
        <f>K70/(Move_Sets!$U71+Inputs!$B$38)</f>
        <v>9.7325010537723688</v>
      </c>
      <c r="N70" s="10" t="str">
        <f>IF(L70&gt;M70*IF(Move_Sets!$N71=Move_Sets!$S71,1,Inputs!$B$21/Inputs!$B$20),MAX($N$1:$N69)+1,"")</f>
        <v/>
      </c>
      <c r="P70" s="4">
        <f>$F70*$H70/(Inputs!$B$11+Inputs!$B$31*$H70)</f>
        <v>10.658979593967121</v>
      </c>
      <c r="Q70" s="4">
        <f>($F70-P70*Inputs!$B$31)*$H70/Inputs!$B$10</f>
        <v>66.425525005882065</v>
      </c>
      <c r="S70" s="5">
        <f>MAX(100-(Inputs!$B$12*$F70/$Q70*(Inputs!$B$22/Move_Sets!$Q71+(Inputs!$B$25*Move_Sets!$V71-1)/(Inputs!$B$25*Move_Sets!$V71)*(Move_Sets!$U71+Inputs!$B$38)*Move_Sets!$V71))*Inputs!$B$23,Inputs!$B$26)</f>
        <v>58.882056261382324</v>
      </c>
      <c r="T70" s="5">
        <f>MAX(100-(Inputs!$B$12*$F70/$Q70*(S70/Move_Sets!$Q71*Move_Sets!$P71+(Inputs!$B$25*Move_Sets!$V71-1)/(Inputs!$B$25*Move_Sets!$V71)*(Move_Sets!$U71+Inputs!$B$38)*Move_Sets!$V71))*Inputs!$B$23,Inputs!$B$26)</f>
        <v>71.216428979627963</v>
      </c>
      <c r="U70" s="5">
        <f>MAX(100-(Inputs!$B$12*$F70/$Q70*(AVERAGE(S70,T70,T70)/Move_Sets!$Q71*Move_Sets!$P71+(Inputs!$B$25*Move_Sets!$V71-1)/(Inputs!$B$25*Move_Sets!$V71)*(Move_Sets!$U71+Inputs!$B$38)*Move_Sets!$V71))*Inputs!$B$23,Inputs!$B$26)</f>
        <v>69.274511774216478</v>
      </c>
      <c r="V70" s="65">
        <f>(($U70/Move_Sets!$Q71+Inputs!$B$35)*$J70+$K70*Move_Sets!$V71)/(($U70/Move_Sets!$Q71+Inputs!$B$35)*Move_Sets!$P71+(Move_Sets!$U71+Inputs!$B$38)*Move_Sets!$V71)</f>
        <v>8.239680740760523</v>
      </c>
      <c r="W70" s="18">
        <f t="shared" si="7"/>
        <v>0.47589919900468464</v>
      </c>
      <c r="X70" s="18">
        <f t="shared" si="12"/>
        <v>1</v>
      </c>
      <c r="Y70" s="6">
        <f t="shared" si="13"/>
        <v>8.239680740760523</v>
      </c>
      <c r="Z70" s="5">
        <f>Y70*Q70/Inputs!$B$12</f>
        <v>109.90464238672148</v>
      </c>
      <c r="AA70" s="5">
        <f>_xlfn.RANK.EQ(Z70,$Z$2:$Z$853)+COUNTIF(Z$2:Z70,Z70)-1</f>
        <v>360</v>
      </c>
      <c r="AB70" s="5" t="str">
        <f t="shared" si="8"/>
        <v>15-1</v>
      </c>
      <c r="AC70" s="64"/>
      <c r="AD70" s="71">
        <f>MAX(120-(Inputs!$B$13*$F70/$Q70*(MAX(Inputs!$B$26+5,($U70/3))/Move_Sets!$Q71*Move_Sets!$P71+(Inputs!$B$25*Move_Sets!$V71-1)/(Inputs!$B$25*Move_Sets!$V71)*(Move_Sets!$U71)*Move_Sets!$V71+Inputs!$B$24*(Move_Sets!$V71+(($U70-25))/Move_Sets!$Q71)))*Inputs!$B$23,Inputs!$B$26)</f>
        <v>19.875274798729521</v>
      </c>
      <c r="AE70" s="71">
        <f>MAX(120-(Inputs!$B$13*$F70/$Q70*(($AD70)/Move_Sets!$Q71*Move_Sets!$P71+(Inputs!$B$25*Move_Sets!$V71-1)/(Inputs!$B$25*Move_Sets!$V71)*(Move_Sets!$U71)*Move_Sets!$V71+Inputs!$B$24*(Move_Sets!$V71+($U70-25)/Move_Sets!$Q71)))*Inputs!$B$23,Inputs!$B$26)</f>
        <v>20.814788787599895</v>
      </c>
      <c r="AF70" s="71">
        <f>MAX(120-(Inputs!$B$13*$F70/$Q70*(($AE70)/Move_Sets!$Q71*Move_Sets!$P71+(Inputs!$B$25*Move_Sets!$V71-1)/(Inputs!$B$25*Move_Sets!$V71)*(Move_Sets!$U71)*Move_Sets!$V71+Inputs!$B$24*(Move_Sets!$V71+($U70-25)/Move_Sets!$Q71)))*Inputs!$B$23,Inputs!$B$26)</f>
        <v>20.540341134556485</v>
      </c>
      <c r="AG70" s="61">
        <f>Inputs!$B$27*($F70-P70*Inputs!$B$31*Inputs!$B$27)*$H70/Inputs!$B$10</f>
        <v>125.21077357425291</v>
      </c>
      <c r="AH70" s="62">
        <f>(($AF70/Move_Sets!$Q71*$J70+$K70*Move_Sets!$V71)/($AF70/Move_Sets!$Q71*Move_Sets!$P71+(Move_Sets!$U71)*Move_Sets!$V71+Inputs!$B$24*($AF70/Move_Sets!$Q71)))</f>
        <v>4.9450445842861752</v>
      </c>
      <c r="AI70" s="62">
        <f>AH70*AG70/Inputs!$B$13</f>
        <v>100.5150743113055</v>
      </c>
      <c r="AJ70" s="5">
        <f>_xlfn.RANK.EQ(AI70,$AI$2:$AI$853)+COUNTIF(AI$2:AI70,AI70)-1</f>
        <v>346</v>
      </c>
      <c r="AK70" s="10" t="str">
        <f t="shared" si="9"/>
        <v>15-2</v>
      </c>
      <c r="AL70" s="18">
        <f t="shared" si="10"/>
        <v>0.98175035995705329</v>
      </c>
      <c r="AM70" s="65">
        <f t="shared" si="11"/>
        <v>51.303247580730591</v>
      </c>
      <c r="AN70" s="64">
        <f>_xlfn.RANK.EQ(AM70,$AM$2:$AM$853)+COUNTIF(AM$2:AM70,AM70)-1</f>
        <v>344</v>
      </c>
    </row>
    <row r="71" spans="1:40" x14ac:dyDescent="0.25">
      <c r="A71" s="10">
        <f>Move_Sets!A72</f>
        <v>70</v>
      </c>
      <c r="B71" s="10">
        <f>Move_Sets!J72</f>
        <v>15</v>
      </c>
      <c r="C71" s="10" t="str">
        <f>Move_Sets!B72</f>
        <v>Beedrill</v>
      </c>
      <c r="D71" s="10" t="str">
        <f>Move_Sets!C72</f>
        <v>Bug Bite</v>
      </c>
      <c r="E71" s="10" t="str">
        <f>Move_Sets!D72</f>
        <v>Aerial Ace</v>
      </c>
      <c r="F71" s="5">
        <f>Move_Sets!G72</f>
        <v>98</v>
      </c>
      <c r="G71" s="5">
        <f>Move_Sets!H72</f>
        <v>108.98894850000001</v>
      </c>
      <c r="H71" s="5">
        <f>Move_Sets!I72</f>
        <v>98.917362499999996</v>
      </c>
      <c r="J71" s="65">
        <f>(Inputs!$B$30*$G71*Move_Sets!$O72/Inputs!$B$10)*Move_Sets!$R72+Inputs!$B$31</f>
        <v>2.9680468410326091</v>
      </c>
      <c r="K71" s="65">
        <f>((Inputs!$B$30*$G71*Move_Sets!$T72/Inputs!$B$10)*Move_Sets!$W72+Inputs!$B$31)^Inputs!$B$36*Inputs!$B$37</f>
        <v>12.217176252729397</v>
      </c>
      <c r="L71" s="6">
        <f>J71/Move_Sets!$P72</f>
        <v>6.5956596467391311</v>
      </c>
      <c r="M71" s="6">
        <f>K71/(Move_Sets!$U72+Inputs!$B$38)</f>
        <v>4.0723920842431323</v>
      </c>
      <c r="N71" s="10" t="str">
        <f>IF(L71&gt;M71*IF(Move_Sets!$N72=Move_Sets!$S72,1,Inputs!$B$21/Inputs!$B$20),MAX($N$1:$N70)+1,"")</f>
        <v/>
      </c>
      <c r="P71" s="4">
        <f>$F71*$H71/(Inputs!$B$11+Inputs!$B$31*$H71)</f>
        <v>10.658979593967121</v>
      </c>
      <c r="Q71" s="4">
        <f>($F71-P71*Inputs!$B$31)*$H71/Inputs!$B$10</f>
        <v>66.425525005882065</v>
      </c>
      <c r="S71" s="5">
        <f>MAX(100-(Inputs!$B$12*$F71/$Q71*(Inputs!$B$22/Move_Sets!$Q72+(Inputs!$B$25*Move_Sets!$V72-1)/(Inputs!$B$25*Move_Sets!$V72)*(Move_Sets!$U72+Inputs!$B$38)*Move_Sets!$V72))*Inputs!$B$23,Inputs!$B$26)</f>
        <v>35.187414783416941</v>
      </c>
      <c r="T71" s="5">
        <f>MAX(100-(Inputs!$B$12*$F71/$Q71*(S71/Move_Sets!$Q72*Move_Sets!$P72+(Inputs!$B$25*Move_Sets!$V72-1)/(Inputs!$B$25*Move_Sets!$V72)*(Move_Sets!$U72+Inputs!$B$38)*Move_Sets!$V72))*Inputs!$B$23,Inputs!$B$26)</f>
        <v>53.117495489396639</v>
      </c>
      <c r="U71" s="5">
        <f>MAX(100-(Inputs!$B$12*$F71/$Q71*(AVERAGE(S71,T71,T71)/Move_Sets!$Q72*Move_Sets!$P72+(Inputs!$B$25*Move_Sets!$V72-1)/(Inputs!$B$25*Move_Sets!$V72)*(Move_Sets!$U72+Inputs!$B$38)*Move_Sets!$V72))*Inputs!$B$23,Inputs!$B$26)</f>
        <v>50.294592937907126</v>
      </c>
      <c r="V71" s="65">
        <f>(($U71/Move_Sets!$Q72+Inputs!$B$35)*$J71+$K71*Move_Sets!$V72)/(($U71/Move_Sets!$Q72+Inputs!$B$35)*Move_Sets!$P72+(Move_Sets!$U72+Inputs!$B$38)*Move_Sets!$V72)</f>
        <v>4.6649844823187943</v>
      </c>
      <c r="W71" s="18">
        <f t="shared" si="7"/>
        <v>0.23485119330328716</v>
      </c>
      <c r="X71" s="18">
        <f t="shared" si="12"/>
        <v>0.80047514633805472</v>
      </c>
      <c r="Y71" s="6">
        <f t="shared" si="13"/>
        <v>6.5956596467391311</v>
      </c>
      <c r="Z71" s="5">
        <f>Y71*Q71/Inputs!$B$12</f>
        <v>87.975934697742446</v>
      </c>
      <c r="AA71" s="5">
        <f>_xlfn.RANK.EQ(Z71,$Z$2:$Z$853)+COUNTIF(Z$2:Z71,Z71)-1</f>
        <v>452</v>
      </c>
      <c r="AB71" s="5" t="str">
        <f t="shared" si="8"/>
        <v>15-5</v>
      </c>
      <c r="AC71" s="64"/>
      <c r="AD71" s="71">
        <f>MAX(120-(Inputs!$B$13*$F71/$Q71*(MAX(Inputs!$B$26+5,($U71/3))/Move_Sets!$Q72*Move_Sets!$P72+(Inputs!$B$25*Move_Sets!$V72-1)/(Inputs!$B$25*Move_Sets!$V72)*(Move_Sets!$U72)*Move_Sets!$V72+Inputs!$B$24*(Move_Sets!$V72+(($U71-25))/Move_Sets!$Q72)))*Inputs!$B$23,Inputs!$B$26)</f>
        <v>15</v>
      </c>
      <c r="AE71" s="71">
        <f>MAX(120-(Inputs!$B$13*$F71/$Q71*(($AD71)/Move_Sets!$Q72*Move_Sets!$P72+(Inputs!$B$25*Move_Sets!$V72-1)/(Inputs!$B$25*Move_Sets!$V72)*(Move_Sets!$U72)*Move_Sets!$V72+Inputs!$B$24*(Move_Sets!$V72+($U71-25)/Move_Sets!$Q72)))*Inputs!$B$23,Inputs!$B$26)</f>
        <v>15</v>
      </c>
      <c r="AF71" s="71">
        <f>MAX(120-(Inputs!$B$13*$F71/$Q71*(($AE71)/Move_Sets!$Q72*Move_Sets!$P72+(Inputs!$B$25*Move_Sets!$V72-1)/(Inputs!$B$25*Move_Sets!$V72)*(Move_Sets!$U72)*Move_Sets!$V72+Inputs!$B$24*(Move_Sets!$V72+($U71-25)/Move_Sets!$Q72)))*Inputs!$B$23,Inputs!$B$26)</f>
        <v>15</v>
      </c>
      <c r="AG71" s="61">
        <f>Inputs!$B$27*($F71-P71*Inputs!$B$31*Inputs!$B$27)*$H71/Inputs!$B$10</f>
        <v>125.21077357425291</v>
      </c>
      <c r="AH71" s="62">
        <f>(($AF71/Move_Sets!$Q72*$J71+$K71*Move_Sets!$V72)/($AF71/Move_Sets!$Q72*Move_Sets!$P72+(Move_Sets!$U72)*Move_Sets!$V72+Inputs!$B$24*($AF71/Move_Sets!$Q72)))</f>
        <v>3.2776739100628425</v>
      </c>
      <c r="AI71" s="62">
        <f>AH71*AG71/Inputs!$B$13</f>
        <v>66.623390552453699</v>
      </c>
      <c r="AJ71" s="5">
        <f>_xlfn.RANK.EQ(AI71,$AI$2:$AI$853)+COUNTIF(AI$2:AI71,AI71)-1</f>
        <v>553</v>
      </c>
      <c r="AK71" s="10" t="str">
        <f t="shared" si="9"/>
        <v>15-6</v>
      </c>
      <c r="AL71" s="18">
        <f t="shared" si="10"/>
        <v>0.65072366612252508</v>
      </c>
      <c r="AM71" s="65">
        <f t="shared" si="11"/>
        <v>37.301034146620019</v>
      </c>
      <c r="AN71" s="64">
        <f>_xlfn.RANK.EQ(AM71,$AM$2:$AM$853)+COUNTIF(AM$2:AM71,AM71)-1</f>
        <v>504</v>
      </c>
    </row>
    <row r="72" spans="1:40" x14ac:dyDescent="0.25">
      <c r="A72" s="10">
        <f>Move_Sets!A73</f>
        <v>71</v>
      </c>
      <c r="B72" s="10">
        <f>Move_Sets!J73</f>
        <v>15</v>
      </c>
      <c r="C72" s="10" t="str">
        <f>Move_Sets!B73</f>
        <v>Beedrill</v>
      </c>
      <c r="D72" s="10" t="str">
        <f>Move_Sets!C73</f>
        <v>Bug Bite</v>
      </c>
      <c r="E72" s="10" t="str">
        <f>Move_Sets!D73</f>
        <v>X Scissor</v>
      </c>
      <c r="F72" s="5">
        <f>Move_Sets!G73</f>
        <v>98</v>
      </c>
      <c r="G72" s="5">
        <f>Move_Sets!H73</f>
        <v>108.98894850000001</v>
      </c>
      <c r="H72" s="5">
        <f>Move_Sets!I73</f>
        <v>98.917362499999996</v>
      </c>
      <c r="J72" s="65">
        <f>(Inputs!$B$30*$G72*Move_Sets!$O73/Inputs!$B$10)*Move_Sets!$R73+Inputs!$B$31</f>
        <v>2.9680468410326091</v>
      </c>
      <c r="K72" s="65">
        <f>((Inputs!$B$30*$G72*Move_Sets!$T73/Inputs!$B$10)*Move_Sets!$W73+Inputs!$B$31)^Inputs!$B$36*Inputs!$B$37</f>
        <v>17.272291135038088</v>
      </c>
      <c r="L72" s="6">
        <f>J72/Move_Sets!$P73</f>
        <v>6.5956596467391311</v>
      </c>
      <c r="M72" s="6">
        <f>K72/(Move_Sets!$U73+Inputs!$B$38)</f>
        <v>7.8510414250173124</v>
      </c>
      <c r="N72" s="10" t="str">
        <f>IF(L72&gt;M72*IF(Move_Sets!$N73=Move_Sets!$S73,1,Inputs!$B$21/Inputs!$B$20),MAX($N$1:$N71)+1,"")</f>
        <v/>
      </c>
      <c r="P72" s="4">
        <f>$F72*$H72/(Inputs!$B$11+Inputs!$B$31*$H72)</f>
        <v>10.658979593967121</v>
      </c>
      <c r="Q72" s="4">
        <f>($F72-P72*Inputs!$B$31)*$H72/Inputs!$B$10</f>
        <v>66.425525005882065</v>
      </c>
      <c r="S72" s="5">
        <f>MAX(100-(Inputs!$B$12*$F72/$Q72*(Inputs!$B$22/Move_Sets!$Q73+(Inputs!$B$25*Move_Sets!$V73-1)/(Inputs!$B$25*Move_Sets!$V73)*(Move_Sets!$U73+Inputs!$B$38)*Move_Sets!$V73))*Inputs!$B$23,Inputs!$B$26)</f>
        <v>53.555353913622668</v>
      </c>
      <c r="T72" s="5">
        <f>MAX(100-(Inputs!$B$12*$F72/$Q72*(S72/Move_Sets!$Q73*Move_Sets!$P73+(Inputs!$B$25*Move_Sets!$V73-1)/(Inputs!$B$25*Move_Sets!$V73)*(Move_Sets!$U73+Inputs!$B$38)*Move_Sets!$V73))*Inputs!$B$23,Inputs!$B$26)</f>
        <v>67.147676489575957</v>
      </c>
      <c r="U72" s="5">
        <f>MAX(100-(Inputs!$B$12*$F72/$Q72*(AVERAGE(S72,T72,T72)/Move_Sets!$Q73*Move_Sets!$P73+(Inputs!$B$25*Move_Sets!$V73-1)/(Inputs!$B$25*Move_Sets!$V73)*(Move_Sets!$U73+Inputs!$B$38)*Move_Sets!$V73))*Inputs!$B$23,Inputs!$B$26)</f>
        <v>65.007708314891119</v>
      </c>
      <c r="V72" s="65">
        <f>(($U72/Move_Sets!$Q73+Inputs!$B$35)*$J72+$K72*Move_Sets!$V73)/(($U72/Move_Sets!$Q73+Inputs!$B$35)*Move_Sets!$P73+(Move_Sets!$U73+Inputs!$B$38)*Move_Sets!$V73)</f>
        <v>7.3335232434086546</v>
      </c>
      <c r="W72" s="18">
        <f t="shared" si="7"/>
        <v>0.41223967924598987</v>
      </c>
      <c r="X72" s="18">
        <f t="shared" si="12"/>
        <v>0.8900251689523313</v>
      </c>
      <c r="Y72" s="6">
        <f t="shared" si="13"/>
        <v>7.3335232434086546</v>
      </c>
      <c r="Z72" s="5">
        <f>Y72*Q72/Inputs!$B$12</f>
        <v>97.817897908887318</v>
      </c>
      <c r="AA72" s="5">
        <f>_xlfn.RANK.EQ(Z72,$Z$2:$Z$853)+COUNTIF(Z$2:Z72,Z72)-1</f>
        <v>409</v>
      </c>
      <c r="AB72" s="5" t="str">
        <f t="shared" si="8"/>
        <v>15-3</v>
      </c>
      <c r="AC72" s="64"/>
      <c r="AD72" s="71">
        <f>MAX(120-(Inputs!$B$13*$F72/$Q72*(MAX(Inputs!$B$26+5,($U72/3))/Move_Sets!$Q73*Move_Sets!$P73+(Inputs!$B$25*Move_Sets!$V73-1)/(Inputs!$B$25*Move_Sets!$V73)*(Move_Sets!$U73)*Move_Sets!$V73+Inputs!$B$24*(Move_Sets!$V73+(($U72-25))/Move_Sets!$Q73)))*Inputs!$B$23,Inputs!$B$26)</f>
        <v>15</v>
      </c>
      <c r="AE72" s="71">
        <f>MAX(120-(Inputs!$B$13*$F72/$Q72*(($AD72)/Move_Sets!$Q73*Move_Sets!$P73+(Inputs!$B$25*Move_Sets!$V73-1)/(Inputs!$B$25*Move_Sets!$V73)*(Move_Sets!$U73)*Move_Sets!$V73+Inputs!$B$24*(Move_Sets!$V73+($U72-25)/Move_Sets!$Q73)))*Inputs!$B$23,Inputs!$B$26)</f>
        <v>15</v>
      </c>
      <c r="AF72" s="71">
        <f>MAX(120-(Inputs!$B$13*$F72/$Q72*(($AE72)/Move_Sets!$Q73*Move_Sets!$P73+(Inputs!$B$25*Move_Sets!$V73-1)/(Inputs!$B$25*Move_Sets!$V73)*(Move_Sets!$U73)*Move_Sets!$V73+Inputs!$B$24*(Move_Sets!$V73+($U72-25)/Move_Sets!$Q73)))*Inputs!$B$23,Inputs!$B$26)</f>
        <v>15</v>
      </c>
      <c r="AG72" s="61">
        <f>Inputs!$B$27*($F72-P72*Inputs!$B$31*Inputs!$B$27)*$H72/Inputs!$B$10</f>
        <v>125.21077357425291</v>
      </c>
      <c r="AH72" s="62">
        <f>(($AF72/Move_Sets!$Q73*$J72+$K72*Move_Sets!$V73)/($AF72/Move_Sets!$Q73*Move_Sets!$P73+(Move_Sets!$U73)*Move_Sets!$V73+Inputs!$B$24*($AF72/Move_Sets!$Q73)))</f>
        <v>5.0369674267320832</v>
      </c>
      <c r="AI72" s="62">
        <f>AH72*AG72/Inputs!$B$13</f>
        <v>102.38353700802568</v>
      </c>
      <c r="AJ72" s="5">
        <f>_xlfn.RANK.EQ(AI72,$AI$2:$AI$853)+COUNTIF(AI$2:AI72,AI72)-1</f>
        <v>335</v>
      </c>
      <c r="AK72" s="10" t="str">
        <f t="shared" si="9"/>
        <v>15-1</v>
      </c>
      <c r="AL72" s="18">
        <f t="shared" si="10"/>
        <v>1</v>
      </c>
      <c r="AM72" s="65">
        <f t="shared" si="11"/>
        <v>49.178397708952403</v>
      </c>
      <c r="AN72" s="64">
        <f>_xlfn.RANK.EQ(AM72,$AM$2:$AM$853)+COUNTIF(AM$2:AM72,AM72)-1</f>
        <v>369</v>
      </c>
    </row>
    <row r="73" spans="1:40" x14ac:dyDescent="0.25">
      <c r="A73" s="10">
        <f>Move_Sets!A74</f>
        <v>72</v>
      </c>
      <c r="B73" s="10">
        <f>Move_Sets!J74</f>
        <v>15</v>
      </c>
      <c r="C73" s="10" t="str">
        <f>Move_Sets!B74</f>
        <v>Beedrill</v>
      </c>
      <c r="D73" s="10" t="str">
        <f>Move_Sets!C74</f>
        <v>Poison Jab</v>
      </c>
      <c r="E73" s="10" t="str">
        <f>Move_Sets!D74</f>
        <v>Sludge Bomb</v>
      </c>
      <c r="F73" s="5">
        <f>Move_Sets!G74</f>
        <v>98</v>
      </c>
      <c r="G73" s="5">
        <f>Move_Sets!H74</f>
        <v>108.98894850000001</v>
      </c>
      <c r="H73" s="5">
        <f>Move_Sets!I74</f>
        <v>98.917362499999996</v>
      </c>
      <c r="J73" s="65">
        <f>(Inputs!$B$30*$G73*Move_Sets!$O74/Inputs!$B$10)*Move_Sets!$R74+Inputs!$B$31</f>
        <v>6.4233124184782611</v>
      </c>
      <c r="K73" s="65">
        <f>((Inputs!$B$30*$G73*Move_Sets!$T74/Inputs!$B$10)*Move_Sets!$W74+Inputs!$B$31)^Inputs!$B$36*Inputs!$B$37</f>
        <v>26.277752845185397</v>
      </c>
      <c r="L73" s="6">
        <f>J73/Move_Sets!$P74</f>
        <v>6.1174403985507242</v>
      </c>
      <c r="M73" s="6">
        <f>K73/(Move_Sets!$U74+Inputs!$B$38)</f>
        <v>9.7325010537723688</v>
      </c>
      <c r="N73" s="10" t="str">
        <f>IF(L73&gt;M73*IF(Move_Sets!$N74=Move_Sets!$S74,1,Inputs!$B$21/Inputs!$B$20),MAX($N$1:$N72)+1,"")</f>
        <v/>
      </c>
      <c r="P73" s="4">
        <f>$F73*$H73/(Inputs!$B$11+Inputs!$B$31*$H73)</f>
        <v>10.658979593967121</v>
      </c>
      <c r="Q73" s="4">
        <f>($F73-P73*Inputs!$B$31)*$H73/Inputs!$B$10</f>
        <v>66.425525005882065</v>
      </c>
      <c r="S73" s="5">
        <f>MAX(100-(Inputs!$B$12*$F73/$Q73*(Inputs!$B$22/Move_Sets!$Q74+(Inputs!$B$25*Move_Sets!$V74-1)/(Inputs!$B$25*Move_Sets!$V74)*(Move_Sets!$U74+Inputs!$B$38)*Move_Sets!$V74))*Inputs!$B$23,Inputs!$B$26)</f>
        <v>66.754030174327625</v>
      </c>
      <c r="T73" s="5">
        <f>MAX(100-(Inputs!$B$12*$F73/$Q73*(S73/Move_Sets!$Q74*Move_Sets!$P74+(Inputs!$B$25*Move_Sets!$V74-1)/(Inputs!$B$25*Move_Sets!$V74)*(Move_Sets!$U74+Inputs!$B$38)*Move_Sets!$V74))*Inputs!$B$23,Inputs!$B$26)</f>
        <v>59.373156082836068</v>
      </c>
      <c r="U73" s="5">
        <f>MAX(100-(Inputs!$B$12*$F73/$Q73*(AVERAGE(S73,T73,T73)/Move_Sets!$Q74*Move_Sets!$P74+(Inputs!$B$25*Move_Sets!$V74-1)/(Inputs!$B$25*Move_Sets!$V74)*(Move_Sets!$U74+Inputs!$B$38)*Move_Sets!$V74))*Inputs!$B$23,Inputs!$B$26)</f>
        <v>61.271156327399282</v>
      </c>
      <c r="V73" s="65">
        <f>(($U73/Move_Sets!$Q74+Inputs!$B$35)*$J73+$K73*Move_Sets!$V74)/(($U73/Move_Sets!$Q74+Inputs!$B$35)*Move_Sets!$P74+(Move_Sets!$U74+Inputs!$B$38)*Move_Sets!$V74)</f>
        <v>7.6326630361709435</v>
      </c>
      <c r="W73" s="18">
        <f t="shared" si="7"/>
        <v>0.58085830857869281</v>
      </c>
      <c r="X73" s="18">
        <f t="shared" si="12"/>
        <v>0.92632994849099559</v>
      </c>
      <c r="Y73" s="6">
        <f t="shared" si="13"/>
        <v>7.6326630361709435</v>
      </c>
      <c r="Z73" s="5">
        <f>Y73*Q73/Inputs!$B$12</f>
        <v>101.80796172101299</v>
      </c>
      <c r="AA73" s="5">
        <f>_xlfn.RANK.EQ(Z73,$Z$2:$Z$853)+COUNTIF(Z$2:Z73,Z73)-1</f>
        <v>389</v>
      </c>
      <c r="AB73" s="5" t="str">
        <f t="shared" si="8"/>
        <v>15-2</v>
      </c>
      <c r="AC73" s="64"/>
      <c r="AD73" s="71">
        <f>MAX(120-(Inputs!$B$13*$F73/$Q73*(MAX(Inputs!$B$26+5,($U73/3))/Move_Sets!$Q74*Move_Sets!$P74+(Inputs!$B$25*Move_Sets!$V74-1)/(Inputs!$B$25*Move_Sets!$V74)*(Move_Sets!$U74)*Move_Sets!$V74+Inputs!$B$24*(Move_Sets!$V74+(($U73-25))/Move_Sets!$Q74)))*Inputs!$B$23,Inputs!$B$26)</f>
        <v>41.393979669483215</v>
      </c>
      <c r="AE73" s="71">
        <f>MAX(120-(Inputs!$B$13*$F73/$Q73*(($AD73)/Move_Sets!$Q74*Move_Sets!$P74+(Inputs!$B$25*Move_Sets!$V74-1)/(Inputs!$B$25*Move_Sets!$V74)*(Move_Sets!$U74)*Move_Sets!$V74+Inputs!$B$24*(Move_Sets!$V74+($U73-25)/Move_Sets!$Q74)))*Inputs!$B$23,Inputs!$B$26)</f>
        <v>31.38856876009504</v>
      </c>
      <c r="AF73" s="71">
        <f>MAX(120-(Inputs!$B$13*$F73/$Q73*(($AE73)/Move_Sets!$Q74*Move_Sets!$P74+(Inputs!$B$25*Move_Sets!$V74-1)/(Inputs!$B$25*Move_Sets!$V74)*(Move_Sets!$U74)*Move_Sets!$V74+Inputs!$B$24*(Move_Sets!$V74+($U73-25)/Move_Sets!$Q74)))*Inputs!$B$23,Inputs!$B$26)</f>
        <v>36.16238859825728</v>
      </c>
      <c r="AG73" s="61">
        <f>Inputs!$B$27*($F73-P73*Inputs!$B$31*Inputs!$B$27)*$H73/Inputs!$B$10</f>
        <v>125.21077357425291</v>
      </c>
      <c r="AH73" s="62">
        <f>(($AF73/Move_Sets!$Q74*$J73+$K73*Move_Sets!$V74)/($AF73/Move_Sets!$Q74*Move_Sets!$P74+(Move_Sets!$U74)*Move_Sets!$V74+Inputs!$B$24*($AF73/Move_Sets!$Q74)))</f>
        <v>4.6694971799061573</v>
      </c>
      <c r="AI73" s="62">
        <f>AH73*AG73/Inputs!$B$13</f>
        <v>94.914180860201682</v>
      </c>
      <c r="AJ73" s="5">
        <f>_xlfn.RANK.EQ(AI73,$AI$2:$AI$853)+COUNTIF(AI$2:AI73,AI73)-1</f>
        <v>381</v>
      </c>
      <c r="AK73" s="10" t="str">
        <f t="shared" si="9"/>
        <v>15-4</v>
      </c>
      <c r="AL73" s="18">
        <f t="shared" si="10"/>
        <v>0.9270453398456191</v>
      </c>
      <c r="AM73" s="65">
        <f t="shared" si="11"/>
        <v>48.014755353837934</v>
      </c>
      <c r="AN73" s="64">
        <f>_xlfn.RANK.EQ(AM73,$AM$2:$AM$853)+COUNTIF(AM$2:AM73,AM73)-1</f>
        <v>379</v>
      </c>
    </row>
    <row r="74" spans="1:40" x14ac:dyDescent="0.25">
      <c r="A74" s="10">
        <f>Move_Sets!A75</f>
        <v>73</v>
      </c>
      <c r="B74" s="10">
        <f>Move_Sets!J75</f>
        <v>15</v>
      </c>
      <c r="C74" s="10" t="str">
        <f>Move_Sets!B75</f>
        <v>Beedrill</v>
      </c>
      <c r="D74" s="10" t="str">
        <f>Move_Sets!C75</f>
        <v>Poison Jab</v>
      </c>
      <c r="E74" s="10" t="str">
        <f>Move_Sets!D75</f>
        <v>Aerial Ace</v>
      </c>
      <c r="F74" s="5">
        <f>Move_Sets!G75</f>
        <v>98</v>
      </c>
      <c r="G74" s="5">
        <f>Move_Sets!H75</f>
        <v>108.98894850000001</v>
      </c>
      <c r="H74" s="5">
        <f>Move_Sets!I75</f>
        <v>98.917362499999996</v>
      </c>
      <c r="J74" s="65">
        <f>(Inputs!$B$30*$G74*Move_Sets!$O75/Inputs!$B$10)*Move_Sets!$R75+Inputs!$B$31</f>
        <v>6.4233124184782611</v>
      </c>
      <c r="K74" s="65">
        <f>((Inputs!$B$30*$G74*Move_Sets!$T75/Inputs!$B$10)*Move_Sets!$W75+Inputs!$B$31)^Inputs!$B$36*Inputs!$B$37</f>
        <v>12.217176252729397</v>
      </c>
      <c r="L74" s="6">
        <f>J74/Move_Sets!$P75</f>
        <v>6.1174403985507242</v>
      </c>
      <c r="M74" s="6">
        <f>K74/(Move_Sets!$U75+Inputs!$B$38)</f>
        <v>4.0723920842431323</v>
      </c>
      <c r="N74" s="10" t="str">
        <f>IF(L74&gt;M74*IF(Move_Sets!$N75=Move_Sets!$S75,1,Inputs!$B$21/Inputs!$B$20),MAX($N$1:$N73)+1,"")</f>
        <v/>
      </c>
      <c r="P74" s="4">
        <f>$F74*$H74/(Inputs!$B$11+Inputs!$B$31*$H74)</f>
        <v>10.658979593967121</v>
      </c>
      <c r="Q74" s="4">
        <f>($F74-P74*Inputs!$B$31)*$H74/Inputs!$B$10</f>
        <v>66.425525005882065</v>
      </c>
      <c r="S74" s="5">
        <f>MAX(100-(Inputs!$B$12*$F74/$Q74*(Inputs!$B$22/Move_Sets!$Q75+(Inputs!$B$25*Move_Sets!$V75-1)/(Inputs!$B$25*Move_Sets!$V75)*(Move_Sets!$U75+Inputs!$B$38)*Move_Sets!$V75))*Inputs!$B$23,Inputs!$B$26)</f>
        <v>43.059388696362248</v>
      </c>
      <c r="T74" s="5">
        <f>MAX(100-(Inputs!$B$12*$F74/$Q74*(S74/Move_Sets!$Q75*Move_Sets!$P75+(Inputs!$B$25*Move_Sets!$V75-1)/(Inputs!$B$25*Move_Sets!$V75)*(Move_Sets!$U75+Inputs!$B$38)*Move_Sets!$V75))*Inputs!$B$23,Inputs!$B$26)</f>
        <v>44.818170984836321</v>
      </c>
      <c r="U74" s="5">
        <f>MAX(100-(Inputs!$B$12*$F74/$Q74*(AVERAGE(S74,T74,T74)/Move_Sets!$Q75*Move_Sets!$P75+(Inputs!$B$25*Move_Sets!$V75-1)/(Inputs!$B$25*Move_Sets!$V75)*(Move_Sets!$U75+Inputs!$B$38)*Move_Sets!$V75))*Inputs!$B$23,Inputs!$B$26)</f>
        <v>44.365898100584658</v>
      </c>
      <c r="V74" s="65">
        <f>(($U74/Move_Sets!$Q75+Inputs!$B$35)*$J74+$K74*Move_Sets!$V75)/(($U74/Move_Sets!$Q75+Inputs!$B$35)*Move_Sets!$P75+(Move_Sets!$U75+Inputs!$B$38)*Move_Sets!$V75)</f>
        <v>4.7316261508096442</v>
      </c>
      <c r="W74" s="18">
        <f t="shared" si="7"/>
        <v>0.32235623087942256</v>
      </c>
      <c r="X74" s="18">
        <f t="shared" si="12"/>
        <v>0.74243658110303001</v>
      </c>
      <c r="Y74" s="6">
        <f t="shared" si="13"/>
        <v>6.1174403985507242</v>
      </c>
      <c r="Z74" s="5">
        <f>Y74*Q74/Inputs!$B$12</f>
        <v>81.597226940948644</v>
      </c>
      <c r="AA74" s="5">
        <f>_xlfn.RANK.EQ(Z74,$Z$2:$Z$853)+COUNTIF(Z$2:Z74,Z74)-1</f>
        <v>484</v>
      </c>
      <c r="AB74" s="5" t="str">
        <f t="shared" si="8"/>
        <v>15-6</v>
      </c>
      <c r="AC74" s="64"/>
      <c r="AD74" s="71">
        <f>MAX(120-(Inputs!$B$13*$F74/$Q74*(MAX(Inputs!$B$26+5,($U74/3))/Move_Sets!$Q75*Move_Sets!$P75+(Inputs!$B$25*Move_Sets!$V75-1)/(Inputs!$B$25*Move_Sets!$V75)*(Move_Sets!$U75)*Move_Sets!$V75+Inputs!$B$24*(Move_Sets!$V75+(($U74-25))/Move_Sets!$Q75)))*Inputs!$B$23,Inputs!$B$26)</f>
        <v>15</v>
      </c>
      <c r="AE74" s="71">
        <f>MAX(120-(Inputs!$B$13*$F74/$Q74*(($AD74)/Move_Sets!$Q75*Move_Sets!$P75+(Inputs!$B$25*Move_Sets!$V75-1)/(Inputs!$B$25*Move_Sets!$V75)*(Move_Sets!$U75)*Move_Sets!$V75+Inputs!$B$24*(Move_Sets!$V75+($U74-25)/Move_Sets!$Q75)))*Inputs!$B$23,Inputs!$B$26)</f>
        <v>15</v>
      </c>
      <c r="AF74" s="71">
        <f>MAX(120-(Inputs!$B$13*$F74/$Q74*(($AE74)/Move_Sets!$Q75*Move_Sets!$P75+(Inputs!$B$25*Move_Sets!$V75-1)/(Inputs!$B$25*Move_Sets!$V75)*(Move_Sets!$U75)*Move_Sets!$V75+Inputs!$B$24*(Move_Sets!$V75+($U74-25)/Move_Sets!$Q75)))*Inputs!$B$23,Inputs!$B$26)</f>
        <v>15</v>
      </c>
      <c r="AG74" s="61">
        <f>Inputs!$B$27*($F74-P74*Inputs!$B$31*Inputs!$B$27)*$H74/Inputs!$B$10</f>
        <v>125.21077357425291</v>
      </c>
      <c r="AH74" s="62">
        <f>(($AF74/Move_Sets!$Q75*$J74+$K74*Move_Sets!$V75)/($AF74/Move_Sets!$Q75*Move_Sets!$P75+(Move_Sets!$U75)*Move_Sets!$V75+Inputs!$B$24*($AF74/Move_Sets!$Q75)))</f>
        <v>3.6169195448924252</v>
      </c>
      <c r="AI74" s="62">
        <f>AH74*AG74/Inputs!$B$13</f>
        <v>73.51904126165833</v>
      </c>
      <c r="AJ74" s="5">
        <f>_xlfn.RANK.EQ(AI74,$AI$2:$AI$853)+COUNTIF(AI$2:AI74,AI74)-1</f>
        <v>512</v>
      </c>
      <c r="AK74" s="10" t="str">
        <f t="shared" si="9"/>
        <v>15-5</v>
      </c>
      <c r="AL74" s="18">
        <f t="shared" si="10"/>
        <v>0.71807483322143184</v>
      </c>
      <c r="AM74" s="65">
        <f t="shared" si="11"/>
        <v>37.788101849402338</v>
      </c>
      <c r="AN74" s="64">
        <f>_xlfn.RANK.EQ(AM74,$AM$2:$AM$853)+COUNTIF(AM$2:AM74,AM74)-1</f>
        <v>500</v>
      </c>
    </row>
    <row r="75" spans="1:40" x14ac:dyDescent="0.25">
      <c r="A75" s="10">
        <f>Move_Sets!A76</f>
        <v>74</v>
      </c>
      <c r="B75" s="10">
        <f>Move_Sets!J76</f>
        <v>15</v>
      </c>
      <c r="C75" s="10" t="str">
        <f>Move_Sets!B76</f>
        <v>Beedrill</v>
      </c>
      <c r="D75" s="10" t="str">
        <f>Move_Sets!C76</f>
        <v>Poison Jab</v>
      </c>
      <c r="E75" s="10" t="str">
        <f>Move_Sets!D76</f>
        <v>X Scissor</v>
      </c>
      <c r="F75" s="5">
        <f>Move_Sets!G76</f>
        <v>98</v>
      </c>
      <c r="G75" s="5">
        <f>Move_Sets!H76</f>
        <v>108.98894850000001</v>
      </c>
      <c r="H75" s="5">
        <f>Move_Sets!I76</f>
        <v>98.917362499999996</v>
      </c>
      <c r="J75" s="65">
        <f>(Inputs!$B$30*$G75*Move_Sets!$O76/Inputs!$B$10)*Move_Sets!$R76+Inputs!$B$31</f>
        <v>6.4233124184782611</v>
      </c>
      <c r="K75" s="65">
        <f>((Inputs!$B$30*$G75*Move_Sets!$T76/Inputs!$B$10)*Move_Sets!$W76+Inputs!$B$31)^Inputs!$B$36*Inputs!$B$37</f>
        <v>17.272291135038088</v>
      </c>
      <c r="L75" s="6">
        <f>J75/Move_Sets!$P76</f>
        <v>6.1174403985507242</v>
      </c>
      <c r="M75" s="6">
        <f>K75/(Move_Sets!$U76+Inputs!$B$38)</f>
        <v>7.8510414250173124</v>
      </c>
      <c r="N75" s="10" t="str">
        <f>IF(L75&gt;M75*IF(Move_Sets!$N76=Move_Sets!$S76,1,Inputs!$B$21/Inputs!$B$20),MAX($N$1:$N74)+1,"")</f>
        <v/>
      </c>
      <c r="P75" s="4">
        <f>$F75*$H75/(Inputs!$B$11+Inputs!$B$31*$H75)</f>
        <v>10.658979593967121</v>
      </c>
      <c r="Q75" s="4">
        <f>($F75-P75*Inputs!$B$31)*$H75/Inputs!$B$10</f>
        <v>66.425525005882065</v>
      </c>
      <c r="S75" s="5">
        <f>MAX(100-(Inputs!$B$12*$F75/$Q75*(Inputs!$B$22/Move_Sets!$Q76+(Inputs!$B$25*Move_Sets!$V76-1)/(Inputs!$B$25*Move_Sets!$V76)*(Move_Sets!$U76+Inputs!$B$38)*Move_Sets!$V76))*Inputs!$B$23,Inputs!$B$26)</f>
        <v>61.427327826567975</v>
      </c>
      <c r="T75" s="5">
        <f>MAX(100-(Inputs!$B$12*$F75/$Q75*(S75/Move_Sets!$Q76*Move_Sets!$P76+(Inputs!$B$25*Move_Sets!$V76-1)/(Inputs!$B$25*Move_Sets!$V76)*(Move_Sets!$U76+Inputs!$B$38)*Move_Sets!$V76))*Inputs!$B$23,Inputs!$B$26)</f>
        <v>56.10110516933225</v>
      </c>
      <c r="U75" s="5">
        <f>MAX(100-(Inputs!$B$12*$F75/$Q75*(AVERAGE(S75,T75,T75)/Move_Sets!$Q76*Move_Sets!$P76+(Inputs!$B$25*Move_Sets!$V76-1)/(Inputs!$B$25*Move_Sets!$V76)*(Move_Sets!$U76+Inputs!$B$38)*Move_Sets!$V76))*Inputs!$B$23,Inputs!$B$26)</f>
        <v>57.470749439200645</v>
      </c>
      <c r="V75" s="65">
        <f>(($U75/Move_Sets!$Q76+Inputs!$B$35)*$J75+$K75*Move_Sets!$V76)/(($U75/Move_Sets!$Q76+Inputs!$B$35)*Move_Sets!$P76+(Move_Sets!$U76+Inputs!$B$38)*Move_Sets!$V76)</f>
        <v>6.9535561789710991</v>
      </c>
      <c r="W75" s="18">
        <f t="shared" si="7"/>
        <v>0.51769999691074275</v>
      </c>
      <c r="X75" s="18">
        <f t="shared" si="12"/>
        <v>0.84391087443143886</v>
      </c>
      <c r="Y75" s="6">
        <f t="shared" si="13"/>
        <v>6.9535561789710991</v>
      </c>
      <c r="Z75" s="5">
        <f>Y75*Q75/Inputs!$B$12</f>
        <v>92.74972286065271</v>
      </c>
      <c r="AA75" s="5">
        <f>_xlfn.RANK.EQ(Z75,$Z$2:$Z$853)+COUNTIF(Z$2:Z75,Z75)-1</f>
        <v>429</v>
      </c>
      <c r="AB75" s="5" t="str">
        <f t="shared" si="8"/>
        <v>15-4</v>
      </c>
      <c r="AC75" s="64"/>
      <c r="AD75" s="71">
        <f>MAX(120-(Inputs!$B$13*$F75/$Q75*(MAX(Inputs!$B$26+5,($U75/3))/Move_Sets!$Q76*Move_Sets!$P76+(Inputs!$B$25*Move_Sets!$V76-1)/(Inputs!$B$25*Move_Sets!$V76)*(Move_Sets!$U76)*Move_Sets!$V76+Inputs!$B$24*(Move_Sets!$V76+(($U75-25))/Move_Sets!$Q76)))*Inputs!$B$23,Inputs!$B$26)</f>
        <v>29.827461632930039</v>
      </c>
      <c r="AE75" s="71">
        <f>MAX(120-(Inputs!$B$13*$F75/$Q75*(($AD75)/Move_Sets!$Q76*Move_Sets!$P76+(Inputs!$B$25*Move_Sets!$V76-1)/(Inputs!$B$25*Move_Sets!$V76)*(Move_Sets!$U76)*Move_Sets!$V76+Inputs!$B$24*(Move_Sets!$V76+($U75-25)/Move_Sets!$Q76)))*Inputs!$B$23,Inputs!$B$26)</f>
        <v>25.138545632684682</v>
      </c>
      <c r="AF75" s="71">
        <f>MAX(120-(Inputs!$B$13*$F75/$Q75*(($AE75)/Move_Sets!$Q76*Move_Sets!$P76+(Inputs!$B$25*Move_Sets!$V76-1)/(Inputs!$B$25*Move_Sets!$V76)*(Move_Sets!$U76)*Move_Sets!$V76+Inputs!$B$24*(Move_Sets!$V76+($U75-25)/Move_Sets!$Q76)))*Inputs!$B$23,Inputs!$B$26)</f>
        <v>27.375739129699838</v>
      </c>
      <c r="AG75" s="61">
        <f>Inputs!$B$27*($F75-P75*Inputs!$B$31*Inputs!$B$27)*$H75/Inputs!$B$10</f>
        <v>125.21077357425291</v>
      </c>
      <c r="AH75" s="62">
        <f>(($AF75/Move_Sets!$Q76*$J75+$K75*Move_Sets!$V76)/($AF75/Move_Sets!$Q76*Move_Sets!$P76+(Move_Sets!$U76)*Move_Sets!$V76+Inputs!$B$24*($AF75/Move_Sets!$Q76)))</f>
        <v>4.7374101585104622</v>
      </c>
      <c r="AI75" s="62">
        <f>AH75*AG75/Inputs!$B$13</f>
        <v>96.294608877535566</v>
      </c>
      <c r="AJ75" s="5">
        <f>_xlfn.RANK.EQ(AI75,$AI$2:$AI$853)+COUNTIF(AI$2:AI75,AI75)-1</f>
        <v>373</v>
      </c>
      <c r="AK75" s="10" t="str">
        <f t="shared" si="9"/>
        <v>15-3</v>
      </c>
      <c r="AL75" s="18">
        <f t="shared" si="10"/>
        <v>0.94052824986879657</v>
      </c>
      <c r="AM75" s="65">
        <f t="shared" si="11"/>
        <v>46.416910102245708</v>
      </c>
      <c r="AN75" s="64">
        <f>_xlfn.RANK.EQ(AM75,$AM$2:$AM$853)+COUNTIF(AM$2:AM75,AM75)-1</f>
        <v>414</v>
      </c>
    </row>
    <row r="76" spans="1:40" x14ac:dyDescent="0.25">
      <c r="A76" s="10">
        <f>Move_Sets!A77</f>
        <v>75</v>
      </c>
      <c r="B76" s="10">
        <f>Move_Sets!J77</f>
        <v>16</v>
      </c>
      <c r="C76" s="10" t="str">
        <f>Move_Sets!B77</f>
        <v>Pidgey</v>
      </c>
      <c r="D76" s="10" t="str">
        <f>Move_Sets!C77</f>
        <v>Quick Attack</v>
      </c>
      <c r="E76" s="10" t="str">
        <f>Move_Sets!D77</f>
        <v>Twister</v>
      </c>
      <c r="F76" s="5">
        <f>Move_Sets!G77</f>
        <v>62</v>
      </c>
      <c r="G76" s="5">
        <f>Move_Sets!H77</f>
        <v>73.018998499999995</v>
      </c>
      <c r="H76" s="5">
        <f>Move_Sets!I77</f>
        <v>70.141402499999998</v>
      </c>
      <c r="J76" s="65">
        <f>(Inputs!$B$30*$G76*Move_Sets!$O77/Inputs!$B$10)*Move_Sets!$R77+Inputs!$B$31</f>
        <v>3.8070198596014495</v>
      </c>
      <c r="K76" s="65">
        <f>((Inputs!$B$30*$G76*Move_Sets!$T77/Inputs!$B$10)*Move_Sets!$W77+Inputs!$B$31)^Inputs!$B$36*Inputs!$B$37</f>
        <v>7.2361984936864472</v>
      </c>
      <c r="L76" s="6">
        <f>J76/Move_Sets!$P77</f>
        <v>2.8624209470687587</v>
      </c>
      <c r="M76" s="6">
        <f>K76/(Move_Sets!$U77+Inputs!$B$38)</f>
        <v>2.5843566048880167</v>
      </c>
      <c r="N76" s="10" t="str">
        <f>IF(L76&gt;M76*IF(Move_Sets!$N77=Move_Sets!$S77,1,Inputs!$B$21/Inputs!$B$20),MAX($N$1:$N75)+1,"")</f>
        <v/>
      </c>
      <c r="P76" s="4">
        <f>$F76*$H76/(Inputs!$B$11+Inputs!$B$31*$H76)</f>
        <v>4.8585736846561769</v>
      </c>
      <c r="Q76" s="4">
        <f>($F76-P76*Inputs!$B$31)*$H76/Inputs!$B$10</f>
        <v>30.278067889886312</v>
      </c>
      <c r="S76" s="5">
        <f>MAX(100-(Inputs!$B$12*$F76/$Q76*(Inputs!$B$22/Move_Sets!$Q77+(Inputs!$B$25*Move_Sets!$V77-1)/(Inputs!$B$25*Move_Sets!$V77)*(Move_Sets!$U77+Inputs!$B$38)*Move_Sets!$V77))*Inputs!$B$23,Inputs!$B$26)</f>
        <v>15</v>
      </c>
      <c r="T76" s="5">
        <f>MAX(100-(Inputs!$B$12*$F76/$Q76*(S76/Move_Sets!$Q77*Move_Sets!$P77+(Inputs!$B$25*Move_Sets!$V77-1)/(Inputs!$B$25*Move_Sets!$V77)*(Move_Sets!$U77+Inputs!$B$38)*Move_Sets!$V77))*Inputs!$B$23,Inputs!$B$26)</f>
        <v>27.279218805917409</v>
      </c>
      <c r="U76" s="5">
        <f>MAX(100-(Inputs!$B$12*$F76/$Q76*(AVERAGE(S76,T76,T76)/Move_Sets!$Q77*Move_Sets!$P77+(Inputs!$B$25*Move_Sets!$V77-1)/(Inputs!$B$25*Move_Sets!$V77)*(Move_Sets!$U77+Inputs!$B$38)*Move_Sets!$V77))*Inputs!$B$23,Inputs!$B$26)</f>
        <v>22.653142924153727</v>
      </c>
      <c r="V76" s="65">
        <f>(($U76/Move_Sets!$Q77+Inputs!$B$35)*$J76+$K76*Move_Sets!$V77)/(($U76/Move_Sets!$Q77+Inputs!$B$35)*Move_Sets!$P77+(Move_Sets!$U77+Inputs!$B$38)*Move_Sets!$V77)</f>
        <v>2.644217866612018</v>
      </c>
      <c r="W76" s="18">
        <f t="shared" si="7"/>
        <v>0.21527845409639554</v>
      </c>
      <c r="X76" s="18">
        <f t="shared" si="12"/>
        <v>0.70464735676233881</v>
      </c>
      <c r="Y76" s="6">
        <f t="shared" si="13"/>
        <v>2.8624209470687587</v>
      </c>
      <c r="Z76" s="5">
        <f>Y76*Q76/Inputs!$B$12</f>
        <v>17.403328466823403</v>
      </c>
      <c r="AA76" s="5">
        <f>_xlfn.RANK.EQ(Z76,$Z$2:$Z$853)+COUNTIF(Z$2:Z76,Z76)-1</f>
        <v>836</v>
      </c>
      <c r="AB76" s="5" t="str">
        <f t="shared" si="8"/>
        <v>16-6</v>
      </c>
      <c r="AC76" s="64"/>
      <c r="AD76" s="71">
        <f>MAX(120-(Inputs!$B$13*$F76/$Q76*(MAX(Inputs!$B$26+5,($U76/3))/Move_Sets!$Q77*Move_Sets!$P77+(Inputs!$B$25*Move_Sets!$V77-1)/(Inputs!$B$25*Move_Sets!$V77)*(Move_Sets!$U77)*Move_Sets!$V77+Inputs!$B$24*(Move_Sets!$V77+(($U76-25))/Move_Sets!$Q77)))*Inputs!$B$23,Inputs!$B$26)</f>
        <v>15</v>
      </c>
      <c r="AE76" s="71">
        <f>MAX(120-(Inputs!$B$13*$F76/$Q76*(($AD76)/Move_Sets!$Q77*Move_Sets!$P77+(Inputs!$B$25*Move_Sets!$V77-1)/(Inputs!$B$25*Move_Sets!$V77)*(Move_Sets!$U77)*Move_Sets!$V77+Inputs!$B$24*(Move_Sets!$V77+($U76-25)/Move_Sets!$Q77)))*Inputs!$B$23,Inputs!$B$26)</f>
        <v>15</v>
      </c>
      <c r="AF76" s="71">
        <f>MAX(120-(Inputs!$B$13*$F76/$Q76*(($AE76)/Move_Sets!$Q77*Move_Sets!$P77+(Inputs!$B$25*Move_Sets!$V77-1)/(Inputs!$B$25*Move_Sets!$V77)*(Move_Sets!$U77)*Move_Sets!$V77+Inputs!$B$24*(Move_Sets!$V77+($U76-25)/Move_Sets!$Q77)))*Inputs!$B$23,Inputs!$B$26)</f>
        <v>15</v>
      </c>
      <c r="AG76" s="61">
        <f>Inputs!$B$27*($F76-P76*Inputs!$B$31*Inputs!$B$27)*$H76/Inputs!$B$10</f>
        <v>58.086663516066999</v>
      </c>
      <c r="AH76" s="62">
        <f>(($AF76/Move_Sets!$Q77*$J76+$K76*Move_Sets!$V77)/($AF76/Move_Sets!$Q77*Move_Sets!$P77+(Move_Sets!$U77)*Move_Sets!$V77+Inputs!$B$24*($AF76/Move_Sets!$Q77)))</f>
        <v>2.317891991107377</v>
      </c>
      <c r="AI76" s="62">
        <f>AH76*AG76/Inputs!$B$13</f>
        <v>21.856917557474151</v>
      </c>
      <c r="AJ76" s="5">
        <f>_xlfn.RANK.EQ(AI76,$AI$2:$AI$853)+COUNTIF(AI$2:AI76,AI76)-1</f>
        <v>827</v>
      </c>
      <c r="AK76" s="10" t="str">
        <f t="shared" si="9"/>
        <v>16-6</v>
      </c>
      <c r="AL76" s="18">
        <f t="shared" si="10"/>
        <v>0.77981290565090544</v>
      </c>
      <c r="AM76" s="65">
        <f t="shared" si="11"/>
        <v>9.7406744646796781</v>
      </c>
      <c r="AN76" s="64">
        <f>_xlfn.RANK.EQ(AM76,$AM$2:$AM$853)+COUNTIF(AM$2:AM76,AM76)-1</f>
        <v>831</v>
      </c>
    </row>
    <row r="77" spans="1:40" x14ac:dyDescent="0.25">
      <c r="A77" s="10">
        <f>Move_Sets!A78</f>
        <v>76</v>
      </c>
      <c r="B77" s="10">
        <f>Move_Sets!J78</f>
        <v>16</v>
      </c>
      <c r="C77" s="10" t="str">
        <f>Move_Sets!B78</f>
        <v>Pidgey</v>
      </c>
      <c r="D77" s="10" t="str">
        <f>Move_Sets!C78</f>
        <v>Quick Attack</v>
      </c>
      <c r="E77" s="10" t="str">
        <f>Move_Sets!D78</f>
        <v>Aerial Ace</v>
      </c>
      <c r="F77" s="5">
        <f>Move_Sets!G78</f>
        <v>62</v>
      </c>
      <c r="G77" s="5">
        <f>Move_Sets!H78</f>
        <v>73.018998499999995</v>
      </c>
      <c r="H77" s="5">
        <f>Move_Sets!I78</f>
        <v>70.141402499999998</v>
      </c>
      <c r="J77" s="65">
        <f>(Inputs!$B$30*$G77*Move_Sets!$O78/Inputs!$B$10)*Move_Sets!$R78+Inputs!$B$31</f>
        <v>3.8070198596014495</v>
      </c>
      <c r="K77" s="65">
        <f>((Inputs!$B$30*$G77*Move_Sets!$T78/Inputs!$B$10)*Move_Sets!$W78+Inputs!$B$31)^Inputs!$B$36*Inputs!$B$37</f>
        <v>10.399591608069821</v>
      </c>
      <c r="L77" s="6">
        <f>J77/Move_Sets!$P78</f>
        <v>2.8624209470687587</v>
      </c>
      <c r="M77" s="6">
        <f>K77/(Move_Sets!$U78+Inputs!$B$38)</f>
        <v>3.4665305360232739</v>
      </c>
      <c r="N77" s="10" t="str">
        <f>IF(L77&gt;M77*IF(Move_Sets!$N78=Move_Sets!$S78,1,Inputs!$B$21/Inputs!$B$20),MAX($N$1:$N76)+1,"")</f>
        <v/>
      </c>
      <c r="P77" s="4">
        <f>$F77*$H77/(Inputs!$B$11+Inputs!$B$31*$H77)</f>
        <v>4.8585736846561769</v>
      </c>
      <c r="Q77" s="4">
        <f>($F77-P77*Inputs!$B$31)*$H77/Inputs!$B$10</f>
        <v>30.278067889886312</v>
      </c>
      <c r="S77" s="5">
        <f>MAX(100-(Inputs!$B$12*$F77/$Q77*(Inputs!$B$22/Move_Sets!$Q78+(Inputs!$B$25*Move_Sets!$V78-1)/(Inputs!$B$25*Move_Sets!$V78)*(Move_Sets!$U78+Inputs!$B$38)*Move_Sets!$V78))*Inputs!$B$23,Inputs!$B$26)</f>
        <v>25.218478000826551</v>
      </c>
      <c r="T77" s="5">
        <f>MAX(100-(Inputs!$B$12*$F77/$Q77*(S77/Move_Sets!$Q78*Move_Sets!$P78+(Inputs!$B$25*Move_Sets!$V78-1)/(Inputs!$B$25*Move_Sets!$V78)*(Move_Sets!$U78+Inputs!$B$38)*Move_Sets!$V78))*Inputs!$B$23,Inputs!$B$26)</f>
        <v>32.212005258273777</v>
      </c>
      <c r="U77" s="5">
        <f>MAX(100-(Inputs!$B$12*$F77/$Q77*(AVERAGE(S77,T77,T77)/Move_Sets!$Q78*Move_Sets!$P78+(Inputs!$B$25*Move_Sets!$V78-1)/(Inputs!$B$25*Move_Sets!$V78)*(Move_Sets!$U78+Inputs!$B$38)*Move_Sets!$V78))*Inputs!$B$23,Inputs!$B$26)</f>
        <v>29.577262097044112</v>
      </c>
      <c r="V77" s="65">
        <f>(($U77/Move_Sets!$Q78+Inputs!$B$35)*$J77+$K77*Move_Sets!$V78)/(($U77/Move_Sets!$Q78+Inputs!$B$35)*Move_Sets!$P78+(Move_Sets!$U78+Inputs!$B$38)*Move_Sets!$V78)</f>
        <v>3.2989124632067712</v>
      </c>
      <c r="W77" s="18">
        <f t="shared" si="7"/>
        <v>0.27746302306935078</v>
      </c>
      <c r="X77" s="18">
        <f t="shared" si="12"/>
        <v>0.81209926505374641</v>
      </c>
      <c r="Y77" s="6">
        <f t="shared" si="13"/>
        <v>3.2989124632067712</v>
      </c>
      <c r="Z77" s="5">
        <f>Y77*Q77/Inputs!$B$12</f>
        <v>20.057167775856765</v>
      </c>
      <c r="AA77" s="5">
        <f>_xlfn.RANK.EQ(Z77,$Z$2:$Z$853)+COUNTIF(Z$2:Z77,Z77)-1</f>
        <v>824</v>
      </c>
      <c r="AB77" s="5" t="str">
        <f t="shared" si="8"/>
        <v>16-4</v>
      </c>
      <c r="AC77" s="64"/>
      <c r="AD77" s="71">
        <f>MAX(120-(Inputs!$B$13*$F77/$Q77*(MAX(Inputs!$B$26+5,($U77/3))/Move_Sets!$Q78*Move_Sets!$P78+(Inputs!$B$25*Move_Sets!$V78-1)/(Inputs!$B$25*Move_Sets!$V78)*(Move_Sets!$U78)*Move_Sets!$V78+Inputs!$B$24*(Move_Sets!$V78+(($U77-25))/Move_Sets!$Q78)))*Inputs!$B$23,Inputs!$B$26)</f>
        <v>15</v>
      </c>
      <c r="AE77" s="71">
        <f>MAX(120-(Inputs!$B$13*$F77/$Q77*(($AD77)/Move_Sets!$Q78*Move_Sets!$P78+(Inputs!$B$25*Move_Sets!$V78-1)/(Inputs!$B$25*Move_Sets!$V78)*(Move_Sets!$U78)*Move_Sets!$V78+Inputs!$B$24*(Move_Sets!$V78+($U77-25)/Move_Sets!$Q78)))*Inputs!$B$23,Inputs!$B$26)</f>
        <v>15</v>
      </c>
      <c r="AF77" s="71">
        <f>MAX(120-(Inputs!$B$13*$F77/$Q77*(($AE77)/Move_Sets!$Q78*Move_Sets!$P78+(Inputs!$B$25*Move_Sets!$V78-1)/(Inputs!$B$25*Move_Sets!$V78)*(Move_Sets!$U78)*Move_Sets!$V78+Inputs!$B$24*(Move_Sets!$V78+($U77-25)/Move_Sets!$Q78)))*Inputs!$B$23,Inputs!$B$26)</f>
        <v>15</v>
      </c>
      <c r="AG77" s="61">
        <f>Inputs!$B$27*($F77-P77*Inputs!$B$31*Inputs!$B$27)*$H77/Inputs!$B$10</f>
        <v>58.086663516066999</v>
      </c>
      <c r="AH77" s="62">
        <f>(($AF77/Move_Sets!$Q78*$J77+$K77*Move_Sets!$V78)/($AF77/Move_Sets!$Q78*Move_Sets!$P78+(Move_Sets!$U78)*Move_Sets!$V78+Inputs!$B$24*($AF77/Move_Sets!$Q78)))</f>
        <v>2.9409764476942808</v>
      </c>
      <c r="AI77" s="62">
        <f>AH77*AG77/Inputs!$B$13</f>
        <v>27.732387877580468</v>
      </c>
      <c r="AJ77" s="5">
        <f>_xlfn.RANK.EQ(AI77,$AI$2:$AI$853)+COUNTIF(AI$2:AI77,AI77)-1</f>
        <v>796</v>
      </c>
      <c r="AK77" s="10" t="str">
        <f t="shared" si="9"/>
        <v>16-2</v>
      </c>
      <c r="AL77" s="18">
        <f t="shared" si="10"/>
        <v>0.98943841987722381</v>
      </c>
      <c r="AM77" s="65">
        <f t="shared" si="11"/>
        <v>11.918040492188902</v>
      </c>
      <c r="AN77" s="64">
        <f>_xlfn.RANK.EQ(AM77,$AM$2:$AM$853)+COUNTIF(AM$2:AM77,AM77)-1</f>
        <v>813</v>
      </c>
    </row>
    <row r="78" spans="1:40" x14ac:dyDescent="0.25">
      <c r="A78" s="10">
        <f>Move_Sets!A79</f>
        <v>77</v>
      </c>
      <c r="B78" s="10">
        <f>Move_Sets!J79</f>
        <v>16</v>
      </c>
      <c r="C78" s="10" t="str">
        <f>Move_Sets!B79</f>
        <v>Pidgey</v>
      </c>
      <c r="D78" s="10" t="str">
        <f>Move_Sets!C79</f>
        <v>Quick Attack</v>
      </c>
      <c r="E78" s="10" t="str">
        <f>Move_Sets!D79</f>
        <v>Air Cutter</v>
      </c>
      <c r="F78" s="5">
        <f>Move_Sets!G79</f>
        <v>62</v>
      </c>
      <c r="G78" s="5">
        <f>Move_Sets!H79</f>
        <v>73.018998499999995</v>
      </c>
      <c r="H78" s="5">
        <f>Move_Sets!I79</f>
        <v>70.141402499999998</v>
      </c>
      <c r="J78" s="65">
        <f>(Inputs!$B$30*$G78*Move_Sets!$O79/Inputs!$B$10)*Move_Sets!$R79+Inputs!$B$31</f>
        <v>3.8070198596014495</v>
      </c>
      <c r="K78" s="65">
        <f>((Inputs!$B$30*$G78*Move_Sets!$T79/Inputs!$B$10)*Move_Sets!$W79+Inputs!$B$31)^Inputs!$B$36*Inputs!$B$37</f>
        <v>10.399591608069821</v>
      </c>
      <c r="L78" s="6">
        <f>J78/Move_Sets!$P79</f>
        <v>2.8624209470687587</v>
      </c>
      <c r="M78" s="6">
        <f>K78/(Move_Sets!$U79+Inputs!$B$38)</f>
        <v>3.0587034141381828</v>
      </c>
      <c r="N78" s="10" t="str">
        <f>IF(L78&gt;M78*IF(Move_Sets!$N79=Move_Sets!$S79,1,Inputs!$B$21/Inputs!$B$20),MAX($N$1:$N77)+1,"")</f>
        <v/>
      </c>
      <c r="P78" s="4">
        <f>$F78*$H78/(Inputs!$B$11+Inputs!$B$31*$H78)</f>
        <v>4.8585736846561769</v>
      </c>
      <c r="Q78" s="4">
        <f>($F78-P78*Inputs!$B$31)*$H78/Inputs!$B$10</f>
        <v>30.278067889886312</v>
      </c>
      <c r="S78" s="5">
        <f>MAX(100-(Inputs!$B$12*$F78/$Q78*(Inputs!$B$22/Move_Sets!$Q79+(Inputs!$B$25*Move_Sets!$V79-1)/(Inputs!$B$25*Move_Sets!$V79)*(Move_Sets!$U79+Inputs!$B$38)*Move_Sets!$V79))*Inputs!$B$23,Inputs!$B$26)</f>
        <v>18.080241809996366</v>
      </c>
      <c r="T78" s="5">
        <f>MAX(100-(Inputs!$B$12*$F78/$Q78*(S78/Move_Sets!$Q79*Move_Sets!$P79+(Inputs!$B$25*Move_Sets!$V79-1)/(Inputs!$B$25*Move_Sets!$V79)*(Move_Sets!$U79+Inputs!$B$38)*Move_Sets!$V79))*Inputs!$B$23,Inputs!$B$26)</f>
        <v>29.107660327466405</v>
      </c>
      <c r="U78" s="5">
        <f>MAX(100-(Inputs!$B$12*$F78/$Q78*(AVERAGE(S78,T78,T78)/Move_Sets!$Q79*Move_Sets!$P79+(Inputs!$B$25*Move_Sets!$V79-1)/(Inputs!$B$25*Move_Sets!$V79)*(Move_Sets!$U79+Inputs!$B$38)*Move_Sets!$V79))*Inputs!$B$23,Inputs!$B$26)</f>
        <v>24.953187991066756</v>
      </c>
      <c r="V78" s="65">
        <f>(($U78/Move_Sets!$Q79+Inputs!$B$35)*$J78+$K78*Move_Sets!$V79)/(($U78/Move_Sets!$Q79+Inputs!$B$35)*Move_Sets!$P79+(Move_Sets!$U79+Inputs!$B$38)*Move_Sets!$V79)</f>
        <v>3.0132739706115954</v>
      </c>
      <c r="W78" s="18">
        <f t="shared" si="7"/>
        <v>0.23144931997680282</v>
      </c>
      <c r="X78" s="18">
        <f t="shared" si="12"/>
        <v>0.74178311920423978</v>
      </c>
      <c r="Y78" s="6">
        <f t="shared" si="13"/>
        <v>3.0132739706115954</v>
      </c>
      <c r="Z78" s="5">
        <f>Y78*Q78/Inputs!$B$12</f>
        <v>18.320504789760076</v>
      </c>
      <c r="AA78" s="5">
        <f>_xlfn.RANK.EQ(Z78,$Z$2:$Z$853)+COUNTIF(Z$2:Z78,Z78)-1</f>
        <v>833</v>
      </c>
      <c r="AB78" s="5" t="str">
        <f t="shared" si="8"/>
        <v>16-5</v>
      </c>
      <c r="AC78" s="64"/>
      <c r="AD78" s="71">
        <f>MAX(120-(Inputs!$B$13*$F78/$Q78*(MAX(Inputs!$B$26+5,($U78/3))/Move_Sets!$Q79*Move_Sets!$P79+(Inputs!$B$25*Move_Sets!$V79-1)/(Inputs!$B$25*Move_Sets!$V79)*(Move_Sets!$U79)*Move_Sets!$V79+Inputs!$B$24*(Move_Sets!$V79+(($U78-25))/Move_Sets!$Q79)))*Inputs!$B$23,Inputs!$B$26)</f>
        <v>15</v>
      </c>
      <c r="AE78" s="71">
        <f>MAX(120-(Inputs!$B$13*$F78/$Q78*(($AD78)/Move_Sets!$Q79*Move_Sets!$P79+(Inputs!$B$25*Move_Sets!$V79-1)/(Inputs!$B$25*Move_Sets!$V79)*(Move_Sets!$U79)*Move_Sets!$V79+Inputs!$B$24*(Move_Sets!$V79+($U78-25)/Move_Sets!$Q79)))*Inputs!$B$23,Inputs!$B$26)</f>
        <v>15</v>
      </c>
      <c r="AF78" s="71">
        <f>MAX(120-(Inputs!$B$13*$F78/$Q78*(($AE78)/Move_Sets!$Q79*Move_Sets!$P79+(Inputs!$B$25*Move_Sets!$V79-1)/(Inputs!$B$25*Move_Sets!$V79)*(Move_Sets!$U79)*Move_Sets!$V79+Inputs!$B$24*(Move_Sets!$V79+($U78-25)/Move_Sets!$Q79)))*Inputs!$B$23,Inputs!$B$26)</f>
        <v>15</v>
      </c>
      <c r="AG78" s="61">
        <f>Inputs!$B$27*($F78-P78*Inputs!$B$31*Inputs!$B$27)*$H78/Inputs!$B$10</f>
        <v>58.086663516066999</v>
      </c>
      <c r="AH78" s="62">
        <f>(($AF78/Move_Sets!$Q79*$J78+$K78*Move_Sets!$V79)/($AF78/Move_Sets!$Q79*Move_Sets!$P79+(Move_Sets!$U79)*Move_Sets!$V79+Inputs!$B$24*($AF78/Move_Sets!$Q79)))</f>
        <v>2.66995773977141</v>
      </c>
      <c r="AI78" s="62">
        <f>AH78*AG78/Inputs!$B$13</f>
        <v>25.176775459776081</v>
      </c>
      <c r="AJ78" s="5">
        <f>_xlfn.RANK.EQ(AI78,$AI$2:$AI$853)+COUNTIF(AI$2:AI78,AI78)-1</f>
        <v>813</v>
      </c>
      <c r="AK78" s="10" t="str">
        <f t="shared" si="9"/>
        <v>16-4</v>
      </c>
      <c r="AL78" s="18">
        <f t="shared" si="10"/>
        <v>0.89825906944937317</v>
      </c>
      <c r="AM78" s="65">
        <f t="shared" si="11"/>
        <v>10.844089177084777</v>
      </c>
      <c r="AN78" s="64">
        <f>_xlfn.RANK.EQ(AM78,$AM$2:$AM$853)+COUNTIF(AM$2:AM78,AM78)-1</f>
        <v>825</v>
      </c>
    </row>
    <row r="79" spans="1:40" x14ac:dyDescent="0.25">
      <c r="A79" s="10">
        <f>Move_Sets!A80</f>
        <v>78</v>
      </c>
      <c r="B79" s="10">
        <f>Move_Sets!J80</f>
        <v>16</v>
      </c>
      <c r="C79" s="10" t="str">
        <f>Move_Sets!B80</f>
        <v>Pidgey</v>
      </c>
      <c r="D79" s="10" t="str">
        <f>Move_Sets!C80</f>
        <v>Tackle</v>
      </c>
      <c r="E79" s="10" t="str">
        <f>Move_Sets!D80</f>
        <v>Twister</v>
      </c>
      <c r="F79" s="5">
        <f>Move_Sets!G80</f>
        <v>62</v>
      </c>
      <c r="G79" s="5">
        <f>Move_Sets!H80</f>
        <v>73.018998499999995</v>
      </c>
      <c r="H79" s="5">
        <f>Move_Sets!I80</f>
        <v>70.141402499999998</v>
      </c>
      <c r="J79" s="65">
        <f>(Inputs!$B$30*$G79*Move_Sets!$O80/Inputs!$B$10)*Move_Sets!$R80+Inputs!$B$31</f>
        <v>4.4684238315217382</v>
      </c>
      <c r="K79" s="65">
        <f>((Inputs!$B$30*$G79*Move_Sets!$T80/Inputs!$B$10)*Move_Sets!$W80+Inputs!$B$31)^Inputs!$B$36*Inputs!$B$37</f>
        <v>7.2361984936864472</v>
      </c>
      <c r="L79" s="6">
        <f>J79/Move_Sets!$P80</f>
        <v>4.0622034832015794</v>
      </c>
      <c r="M79" s="6">
        <f>K79/(Move_Sets!$U80+Inputs!$B$38)</f>
        <v>2.5843566048880167</v>
      </c>
      <c r="N79" s="10" t="str">
        <f>IF(L79&gt;M79*IF(Move_Sets!$N80=Move_Sets!$S80,1,Inputs!$B$21/Inputs!$B$20),MAX($N$1:$N78)+1,"")</f>
        <v/>
      </c>
      <c r="P79" s="4">
        <f>$F79*$H79/(Inputs!$B$11+Inputs!$B$31*$H79)</f>
        <v>4.8585736846561769</v>
      </c>
      <c r="Q79" s="4">
        <f>($F79-P79*Inputs!$B$31)*$H79/Inputs!$B$10</f>
        <v>30.278067889886312</v>
      </c>
      <c r="S79" s="5">
        <f>MAX(100-(Inputs!$B$12*$F79/$Q79*(Inputs!$B$22/Move_Sets!$Q80+(Inputs!$B$25*Move_Sets!$V80-1)/(Inputs!$B$25*Move_Sets!$V80)*(Move_Sets!$U80+Inputs!$B$38)*Move_Sets!$V80))*Inputs!$B$23,Inputs!$B$26)</f>
        <v>15</v>
      </c>
      <c r="T79" s="5">
        <f>MAX(100-(Inputs!$B$12*$F79/$Q79*(S79/Move_Sets!$Q80*Move_Sets!$P80+(Inputs!$B$25*Move_Sets!$V80-1)/(Inputs!$B$25*Move_Sets!$V80)*(Move_Sets!$U80+Inputs!$B$38)*Move_Sets!$V80))*Inputs!$B$23,Inputs!$B$26)</f>
        <v>27.342953057621244</v>
      </c>
      <c r="U79" s="5">
        <f>MAX(100-(Inputs!$B$12*$F79/$Q79*(AVERAGE(S79,T79,T79)/Move_Sets!$Q80*Move_Sets!$P80+(Inputs!$B$25*Move_Sets!$V80-1)/(Inputs!$B$25*Move_Sets!$V80)*(Move_Sets!$U80+Inputs!$B$38)*Move_Sets!$V80))*Inputs!$B$23,Inputs!$B$26)</f>
        <v>22.727828979554914</v>
      </c>
      <c r="V79" s="65">
        <f>(($U79/Move_Sets!$Q80+Inputs!$B$35)*$J79+$K79*Move_Sets!$V80)/(($U79/Move_Sets!$Q80+Inputs!$B$35)*Move_Sets!$P80+(Move_Sets!$U80+Inputs!$B$38)*Move_Sets!$V80)</f>
        <v>2.886647553271676</v>
      </c>
      <c r="W79" s="18">
        <f t="shared" si="7"/>
        <v>0.20454821999462966</v>
      </c>
      <c r="X79" s="18">
        <f t="shared" si="12"/>
        <v>1</v>
      </c>
      <c r="Y79" s="6">
        <f t="shared" si="13"/>
        <v>4.0622034832015794</v>
      </c>
      <c r="Z79" s="5">
        <f>Y79*Q79/Inputs!$B$12</f>
        <v>24.697926274479933</v>
      </c>
      <c r="AA79" s="5">
        <f>_xlfn.RANK.EQ(Z79,$Z$2:$Z$853)+COUNTIF(Z$2:Z79,Z79)-1</f>
        <v>798</v>
      </c>
      <c r="AB79" s="5" t="str">
        <f t="shared" si="8"/>
        <v>16-1</v>
      </c>
      <c r="AC79" s="64"/>
      <c r="AD79" s="71">
        <f>MAX(120-(Inputs!$B$13*$F79/$Q79*(MAX(Inputs!$B$26+5,($U79/3))/Move_Sets!$Q80*Move_Sets!$P80+(Inputs!$B$25*Move_Sets!$V80-1)/(Inputs!$B$25*Move_Sets!$V80)*(Move_Sets!$U80)*Move_Sets!$V80+Inputs!$B$24*(Move_Sets!$V80+(($U79-25))/Move_Sets!$Q80)))*Inputs!$B$23,Inputs!$B$26)</f>
        <v>15</v>
      </c>
      <c r="AE79" s="71">
        <f>MAX(120-(Inputs!$B$13*$F79/$Q79*(($AD79)/Move_Sets!$Q80*Move_Sets!$P80+(Inputs!$B$25*Move_Sets!$V80-1)/(Inputs!$B$25*Move_Sets!$V80)*(Move_Sets!$U80)*Move_Sets!$V80+Inputs!$B$24*(Move_Sets!$V80+($U79-25)/Move_Sets!$Q80)))*Inputs!$B$23,Inputs!$B$26)</f>
        <v>15</v>
      </c>
      <c r="AF79" s="71">
        <f>MAX(120-(Inputs!$B$13*$F79/$Q79*(($AE79)/Move_Sets!$Q80*Move_Sets!$P80+(Inputs!$B$25*Move_Sets!$V80-1)/(Inputs!$B$25*Move_Sets!$V80)*(Move_Sets!$U80)*Move_Sets!$V80+Inputs!$B$24*(Move_Sets!$V80+($U79-25)/Move_Sets!$Q80)))*Inputs!$B$23,Inputs!$B$26)</f>
        <v>15</v>
      </c>
      <c r="AG79" s="61">
        <f>Inputs!$B$27*($F79-P79*Inputs!$B$31*Inputs!$B$27)*$H79/Inputs!$B$10</f>
        <v>58.086663516066999</v>
      </c>
      <c r="AH79" s="62">
        <f>(($AF79/Move_Sets!$Q80*$J79+$K79*Move_Sets!$V80)/($AF79/Move_Sets!$Q80*Move_Sets!$P80+(Move_Sets!$U80)*Move_Sets!$V80+Inputs!$B$24*($AF79/Move_Sets!$Q80)))</f>
        <v>2.3627343369539862</v>
      </c>
      <c r="AI79" s="62">
        <f>AH79*AG79/Inputs!$B$13</f>
        <v>22.27976532605582</v>
      </c>
      <c r="AJ79" s="5">
        <f>_xlfn.RANK.EQ(AI79,$AI$2:$AI$853)+COUNTIF(AI$2:AI79,AI79)-1</f>
        <v>825</v>
      </c>
      <c r="AK79" s="10" t="str">
        <f t="shared" si="9"/>
        <v>16-5</v>
      </c>
      <c r="AL79" s="18">
        <f t="shared" si="10"/>
        <v>0.79489930318150859</v>
      </c>
      <c r="AM79" s="65">
        <f t="shared" si="11"/>
        <v>11.445074291073162</v>
      </c>
      <c r="AN79" s="64">
        <f>_xlfn.RANK.EQ(AM79,$AM$2:$AM$853)+COUNTIF(AM$2:AM79,AM79)-1</f>
        <v>816</v>
      </c>
    </row>
    <row r="80" spans="1:40" x14ac:dyDescent="0.25">
      <c r="A80" s="10">
        <f>Move_Sets!A81</f>
        <v>79</v>
      </c>
      <c r="B80" s="10">
        <f>Move_Sets!J81</f>
        <v>16</v>
      </c>
      <c r="C80" s="10" t="str">
        <f>Move_Sets!B81</f>
        <v>Pidgey</v>
      </c>
      <c r="D80" s="10" t="str">
        <f>Move_Sets!C81</f>
        <v>Tackle</v>
      </c>
      <c r="E80" s="10" t="str">
        <f>Move_Sets!D81</f>
        <v>Aerial Ace</v>
      </c>
      <c r="F80" s="5">
        <f>Move_Sets!G81</f>
        <v>62</v>
      </c>
      <c r="G80" s="5">
        <f>Move_Sets!H81</f>
        <v>73.018998499999995</v>
      </c>
      <c r="H80" s="5">
        <f>Move_Sets!I81</f>
        <v>70.141402499999998</v>
      </c>
      <c r="J80" s="65">
        <f>(Inputs!$B$30*$G80*Move_Sets!$O81/Inputs!$B$10)*Move_Sets!$R81+Inputs!$B$31</f>
        <v>4.4684238315217382</v>
      </c>
      <c r="K80" s="65">
        <f>((Inputs!$B$30*$G80*Move_Sets!$T81/Inputs!$B$10)*Move_Sets!$W81+Inputs!$B$31)^Inputs!$B$36*Inputs!$B$37</f>
        <v>10.399591608069821</v>
      </c>
      <c r="L80" s="6">
        <f>J80/Move_Sets!$P81</f>
        <v>4.0622034832015794</v>
      </c>
      <c r="M80" s="6">
        <f>K80/(Move_Sets!$U81+Inputs!$B$38)</f>
        <v>3.4665305360232739</v>
      </c>
      <c r="N80" s="10" t="str">
        <f>IF(L80&gt;M80*IF(Move_Sets!$N81=Move_Sets!$S81,1,Inputs!$B$21/Inputs!$B$20),MAX($N$1:$N79)+1,"")</f>
        <v/>
      </c>
      <c r="P80" s="4">
        <f>$F80*$H80/(Inputs!$B$11+Inputs!$B$31*$H80)</f>
        <v>4.8585736846561769</v>
      </c>
      <c r="Q80" s="4">
        <f>($F80-P80*Inputs!$B$31)*$H80/Inputs!$B$10</f>
        <v>30.278067889886312</v>
      </c>
      <c r="S80" s="5">
        <f>MAX(100-(Inputs!$B$12*$F80/$Q80*(Inputs!$B$22/Move_Sets!$Q81+(Inputs!$B$25*Move_Sets!$V81-1)/(Inputs!$B$25*Move_Sets!$V81)*(Move_Sets!$U81+Inputs!$B$38)*Move_Sets!$V81))*Inputs!$B$23,Inputs!$B$26)</f>
        <v>20.969527887237149</v>
      </c>
      <c r="T80" s="5">
        <f>MAX(100-(Inputs!$B$12*$F80/$Q80*(S80/Move_Sets!$Q81*Move_Sets!$P81+(Inputs!$B$25*Move_Sets!$V81-1)/(Inputs!$B$25*Move_Sets!$V81)*(Move_Sets!$U81+Inputs!$B$38)*Move_Sets!$V81))*Inputs!$B$23,Inputs!$B$26)</f>
        <v>34.702229486185757</v>
      </c>
      <c r="U80" s="5">
        <f>MAX(100-(Inputs!$B$12*$F80/$Q80*(AVERAGE(S80,T80,T80)/Move_Sets!$Q81*Move_Sets!$P81+(Inputs!$B$25*Move_Sets!$V81-1)/(Inputs!$B$25*Move_Sets!$V81)*(Move_Sets!$U81+Inputs!$B$38)*Move_Sets!$V81))*Inputs!$B$23,Inputs!$B$26)</f>
        <v>29.567467852536467</v>
      </c>
      <c r="V80" s="65">
        <f>(($U80/Move_Sets!$Q81+Inputs!$B$35)*$J80+$K80*Move_Sets!$V81)/(($U80/Move_Sets!$Q81+Inputs!$B$35)*Move_Sets!$P81+(Move_Sets!$U81+Inputs!$B$38)*Move_Sets!$V81)</f>
        <v>3.6250770685006852</v>
      </c>
      <c r="W80" s="18">
        <f t="shared" si="7"/>
        <v>0.26616372831508306</v>
      </c>
      <c r="X80" s="18">
        <f t="shared" si="12"/>
        <v>1</v>
      </c>
      <c r="Y80" s="6">
        <f t="shared" si="13"/>
        <v>4.0622034832015794</v>
      </c>
      <c r="Z80" s="5">
        <f>Y80*Q80/Inputs!$B$12</f>
        <v>24.697926274479933</v>
      </c>
      <c r="AA80" s="5">
        <f>_xlfn.RANK.EQ(Z80,$Z$2:$Z$853)+COUNTIF(Z$2:Z80,Z80)-1</f>
        <v>799</v>
      </c>
      <c r="AB80" s="5" t="str">
        <f t="shared" si="8"/>
        <v>16-2</v>
      </c>
      <c r="AC80" s="64"/>
      <c r="AD80" s="71">
        <f>MAX(120-(Inputs!$B$13*$F80/$Q80*(MAX(Inputs!$B$26+5,($U80/3))/Move_Sets!$Q81*Move_Sets!$P81+(Inputs!$B$25*Move_Sets!$V81-1)/(Inputs!$B$25*Move_Sets!$V81)*(Move_Sets!$U81)*Move_Sets!$V81+Inputs!$B$24*(Move_Sets!$V81+(($U80-25))/Move_Sets!$Q81)))*Inputs!$B$23,Inputs!$B$26)</f>
        <v>15</v>
      </c>
      <c r="AE80" s="71">
        <f>MAX(120-(Inputs!$B$13*$F80/$Q80*(($AD80)/Move_Sets!$Q81*Move_Sets!$P81+(Inputs!$B$25*Move_Sets!$V81-1)/(Inputs!$B$25*Move_Sets!$V81)*(Move_Sets!$U81)*Move_Sets!$V81+Inputs!$B$24*(Move_Sets!$V81+($U80-25)/Move_Sets!$Q81)))*Inputs!$B$23,Inputs!$B$26)</f>
        <v>15</v>
      </c>
      <c r="AF80" s="71">
        <f>MAX(120-(Inputs!$B$13*$F80/$Q80*(($AE80)/Move_Sets!$Q81*Move_Sets!$P81+(Inputs!$B$25*Move_Sets!$V81-1)/(Inputs!$B$25*Move_Sets!$V81)*(Move_Sets!$U81)*Move_Sets!$V81+Inputs!$B$24*(Move_Sets!$V81+($U80-25)/Move_Sets!$Q81)))*Inputs!$B$23,Inputs!$B$26)</f>
        <v>15</v>
      </c>
      <c r="AG80" s="61">
        <f>Inputs!$B$27*($F80-P80*Inputs!$B$31*Inputs!$B$27)*$H80/Inputs!$B$10</f>
        <v>58.086663516066999</v>
      </c>
      <c r="AH80" s="62">
        <f>(($AF80/Move_Sets!$Q81*$J80+$K80*Move_Sets!$V81)/($AF80/Move_Sets!$Q81*Move_Sets!$P81+(Move_Sets!$U81)*Move_Sets!$V81+Inputs!$B$24*($AF80/Move_Sets!$Q81)))</f>
        <v>2.9723693648961165</v>
      </c>
      <c r="AI80" s="62">
        <f>AH80*AG80/Inputs!$B$13</f>
        <v>28.028412198731573</v>
      </c>
      <c r="AJ80" s="5">
        <f>_xlfn.RANK.EQ(AI80,$AI$2:$AI$853)+COUNTIF(AI$2:AI80,AI80)-1</f>
        <v>793</v>
      </c>
      <c r="AK80" s="10" t="str">
        <f t="shared" si="9"/>
        <v>16-1</v>
      </c>
      <c r="AL80" s="18">
        <f t="shared" si="10"/>
        <v>1</v>
      </c>
      <c r="AM80" s="65">
        <f t="shared" si="11"/>
        <v>13.009716659667065</v>
      </c>
      <c r="AN80" s="64">
        <f>_xlfn.RANK.EQ(AM80,$AM$2:$AM$853)+COUNTIF(AM$2:AM80,AM80)-1</f>
        <v>805</v>
      </c>
    </row>
    <row r="81" spans="1:40" x14ac:dyDescent="0.25">
      <c r="A81" s="10">
        <f>Move_Sets!A82</f>
        <v>80</v>
      </c>
      <c r="B81" s="10">
        <f>Move_Sets!J82</f>
        <v>16</v>
      </c>
      <c r="C81" s="10" t="str">
        <f>Move_Sets!B82</f>
        <v>Pidgey</v>
      </c>
      <c r="D81" s="10" t="str">
        <f>Move_Sets!C82</f>
        <v>Tackle</v>
      </c>
      <c r="E81" s="10" t="str">
        <f>Move_Sets!D82</f>
        <v>Air Cutter</v>
      </c>
      <c r="F81" s="5">
        <f>Move_Sets!G82</f>
        <v>62</v>
      </c>
      <c r="G81" s="5">
        <f>Move_Sets!H82</f>
        <v>73.018998499999995</v>
      </c>
      <c r="H81" s="5">
        <f>Move_Sets!I82</f>
        <v>70.141402499999998</v>
      </c>
      <c r="J81" s="65">
        <f>(Inputs!$B$30*$G81*Move_Sets!$O82/Inputs!$B$10)*Move_Sets!$R82+Inputs!$B$31</f>
        <v>4.4684238315217382</v>
      </c>
      <c r="K81" s="65">
        <f>((Inputs!$B$30*$G81*Move_Sets!$T82/Inputs!$B$10)*Move_Sets!$W82+Inputs!$B$31)^Inputs!$B$36*Inputs!$B$37</f>
        <v>10.399591608069821</v>
      </c>
      <c r="L81" s="6">
        <f>J81/Move_Sets!$P82</f>
        <v>4.0622034832015794</v>
      </c>
      <c r="M81" s="6">
        <f>K81/(Move_Sets!$U82+Inputs!$B$38)</f>
        <v>3.0587034141381828</v>
      </c>
      <c r="N81" s="10" t="str">
        <f>IF(L81&gt;M81*IF(Move_Sets!$N82=Move_Sets!$S82,1,Inputs!$B$21/Inputs!$B$20),MAX($N$1:$N80)+1,"")</f>
        <v/>
      </c>
      <c r="P81" s="4">
        <f>$F81*$H81/(Inputs!$B$11+Inputs!$B$31*$H81)</f>
        <v>4.8585736846561769</v>
      </c>
      <c r="Q81" s="4">
        <f>($F81-P81*Inputs!$B$31)*$H81/Inputs!$B$10</f>
        <v>30.278067889886312</v>
      </c>
      <c r="S81" s="5">
        <f>MAX(100-(Inputs!$B$12*$F81/$Q81*(Inputs!$B$22/Move_Sets!$Q82+(Inputs!$B$25*Move_Sets!$V82-1)/(Inputs!$B$25*Move_Sets!$V82)*(Move_Sets!$U82+Inputs!$B$38)*Move_Sets!$V82))*Inputs!$B$23,Inputs!$B$26)</f>
        <v>15</v>
      </c>
      <c r="T81" s="5">
        <f>MAX(100-(Inputs!$B$12*$F81/$Q81*(S81/Move_Sets!$Q82*Move_Sets!$P82+(Inputs!$B$25*Move_Sets!$V82-1)/(Inputs!$B$25*Move_Sets!$V82)*(Move_Sets!$U82+Inputs!$B$38)*Move_Sets!$V82))*Inputs!$B$23,Inputs!$B$26)</f>
        <v>30.912071153036351</v>
      </c>
      <c r="U81" s="5">
        <f>MAX(100-(Inputs!$B$12*$F81/$Q81*(AVERAGE(S81,T81,T81)/Move_Sets!$Q82*Move_Sets!$P82+(Inputs!$B$25*Move_Sets!$V82-1)/(Inputs!$B$25*Move_Sets!$V82)*(Move_Sets!$U82+Inputs!$B$38)*Move_Sets!$V82))*Inputs!$B$23,Inputs!$B$26)</f>
        <v>24.96242665812035</v>
      </c>
      <c r="V81" s="65">
        <f>(($U81/Move_Sets!$Q82+Inputs!$B$35)*$J81+$K81*Move_Sets!$V82)/(($U81/Move_Sets!$Q82+Inputs!$B$35)*Move_Sets!$P82+(Move_Sets!$U82+Inputs!$B$38)*Move_Sets!$V82)</f>
        <v>3.2799207229266218</v>
      </c>
      <c r="W81" s="18">
        <f t="shared" si="7"/>
        <v>0.22044573349647026</v>
      </c>
      <c r="X81" s="18">
        <f t="shared" si="12"/>
        <v>1</v>
      </c>
      <c r="Y81" s="6">
        <f t="shared" si="13"/>
        <v>4.0622034832015794</v>
      </c>
      <c r="Z81" s="5">
        <f>Y81*Q81/Inputs!$B$12</f>
        <v>24.697926274479933</v>
      </c>
      <c r="AA81" s="5">
        <f>_xlfn.RANK.EQ(Z81,$Z$2:$Z$853)+COUNTIF(Z$2:Z81,Z81)-1</f>
        <v>800</v>
      </c>
      <c r="AB81" s="5" t="str">
        <f t="shared" si="8"/>
        <v>16-3</v>
      </c>
      <c r="AC81" s="64"/>
      <c r="AD81" s="71">
        <f>MAX(120-(Inputs!$B$13*$F81/$Q81*(MAX(Inputs!$B$26+5,($U81/3))/Move_Sets!$Q82*Move_Sets!$P82+(Inputs!$B$25*Move_Sets!$V82-1)/(Inputs!$B$25*Move_Sets!$V82)*(Move_Sets!$U82)*Move_Sets!$V82+Inputs!$B$24*(Move_Sets!$V82+(($U81-25))/Move_Sets!$Q82)))*Inputs!$B$23,Inputs!$B$26)</f>
        <v>15</v>
      </c>
      <c r="AE81" s="71">
        <f>MAX(120-(Inputs!$B$13*$F81/$Q81*(($AD81)/Move_Sets!$Q82*Move_Sets!$P82+(Inputs!$B$25*Move_Sets!$V82-1)/(Inputs!$B$25*Move_Sets!$V82)*(Move_Sets!$U82)*Move_Sets!$V82+Inputs!$B$24*(Move_Sets!$V82+($U81-25)/Move_Sets!$Q82)))*Inputs!$B$23,Inputs!$B$26)</f>
        <v>15</v>
      </c>
      <c r="AF81" s="71">
        <f>MAX(120-(Inputs!$B$13*$F81/$Q81*(($AE81)/Move_Sets!$Q82*Move_Sets!$P82+(Inputs!$B$25*Move_Sets!$V82-1)/(Inputs!$B$25*Move_Sets!$V82)*(Move_Sets!$U82)*Move_Sets!$V82+Inputs!$B$24*(Move_Sets!$V82+($U81-25)/Move_Sets!$Q82)))*Inputs!$B$23,Inputs!$B$26)</f>
        <v>15</v>
      </c>
      <c r="AG81" s="61">
        <f>Inputs!$B$27*($F81-P81*Inputs!$B$31*Inputs!$B$27)*$H81/Inputs!$B$10</f>
        <v>58.086663516066999</v>
      </c>
      <c r="AH81" s="62">
        <f>(($AF81/Move_Sets!$Q82*$J81+$K81*Move_Sets!$V82)/($AF81/Move_Sets!$Q82*Move_Sets!$P82+(Move_Sets!$U82)*Move_Sets!$V82+Inputs!$B$24*($AF81/Move_Sets!$Q82)))</f>
        <v>2.7059384974544476</v>
      </c>
      <c r="AI81" s="62">
        <f>AH81*AG81/Inputs!$B$13</f>
        <v>25.516061525455914</v>
      </c>
      <c r="AJ81" s="5">
        <f>_xlfn.RANK.EQ(AI81,$AI$2:$AI$853)+COUNTIF(AI$2:AI81,AI81)-1</f>
        <v>811</v>
      </c>
      <c r="AK81" s="10" t="str">
        <f t="shared" si="9"/>
        <v>16-3</v>
      </c>
      <c r="AL81" s="18">
        <f t="shared" si="10"/>
        <v>0.91036414565826329</v>
      </c>
      <c r="AM81" s="65">
        <f t="shared" si="11"/>
        <v>12.325915689588895</v>
      </c>
      <c r="AN81" s="64">
        <f>_xlfn.RANK.EQ(AM81,$AM$2:$AM$853)+COUNTIF(AM$2:AM81,AM81)-1</f>
        <v>808</v>
      </c>
    </row>
    <row r="82" spans="1:40" x14ac:dyDescent="0.25">
      <c r="A82" s="10">
        <f>Move_Sets!A83</f>
        <v>81</v>
      </c>
      <c r="B82" s="10">
        <f>Move_Sets!J83</f>
        <v>17</v>
      </c>
      <c r="C82" s="10" t="str">
        <f>Move_Sets!B83</f>
        <v>Pidgeotto</v>
      </c>
      <c r="D82" s="10" t="str">
        <f>Move_Sets!C83</f>
        <v>Wing Attack</v>
      </c>
      <c r="E82" s="10" t="str">
        <f>Move_Sets!D83</f>
        <v>Twister</v>
      </c>
      <c r="F82" s="5">
        <f>Move_Sets!G83</f>
        <v>96</v>
      </c>
      <c r="G82" s="5">
        <f>Move_Sets!H83</f>
        <v>96.039766499999999</v>
      </c>
      <c r="H82" s="5">
        <f>Move_Sets!I83</f>
        <v>93.162170500000002</v>
      </c>
      <c r="J82" s="65">
        <f>(Inputs!$B$30*$G82*Move_Sets!$O83/Inputs!$B$10)*Move_Sets!$R83+Inputs!$B$31</f>
        <v>4.4146643953804352</v>
      </c>
      <c r="K82" s="65">
        <f>((Inputs!$B$30*$G82*Move_Sets!$T83/Inputs!$B$10)*Move_Sets!$W83+Inputs!$B$31)^Inputs!$B$36*Inputs!$B$37</f>
        <v>9.237724144968233</v>
      </c>
      <c r="L82" s="6">
        <f>J82/Move_Sets!$P83</f>
        <v>5.8862191938405806</v>
      </c>
      <c r="M82" s="6">
        <f>K82/(Move_Sets!$U83+Inputs!$B$38)</f>
        <v>3.2991871946315117</v>
      </c>
      <c r="N82" s="10" t="str">
        <f>IF(L82&gt;M82*IF(Move_Sets!$N83=Move_Sets!$S83,1,Inputs!$B$21/Inputs!$B$20),MAX($N$1:$N81)+1,"")</f>
        <v/>
      </c>
      <c r="P82" s="4">
        <f>$F82*$H82/(Inputs!$B$11+Inputs!$B$31*$H82)</f>
        <v>9.8651610027069001</v>
      </c>
      <c r="Q82" s="4">
        <f>($F82-P82*Inputs!$B$31)*$H82/Inputs!$B$10</f>
        <v>61.478539582086476</v>
      </c>
      <c r="S82" s="5">
        <f>MAX(100-(Inputs!$B$12*$F82/$Q82*(Inputs!$B$22/Move_Sets!$Q83+(Inputs!$B$25*Move_Sets!$V83-1)/(Inputs!$B$25*Move_Sets!$V83)*(Move_Sets!$U83+Inputs!$B$38)*Move_Sets!$V83))*Inputs!$B$23,Inputs!$B$26)</f>
        <v>23.236098262755675</v>
      </c>
      <c r="T82" s="5">
        <f>MAX(100-(Inputs!$B$12*$F82/$Q82*(S82/Move_Sets!$Q83*Move_Sets!$P83+(Inputs!$B$25*Move_Sets!$V83-1)/(Inputs!$B$25*Move_Sets!$V83)*(Move_Sets!$U83+Inputs!$B$38)*Move_Sets!$V83))*Inputs!$B$23,Inputs!$B$26)</f>
        <v>41.328897929997851</v>
      </c>
      <c r="U82" s="5">
        <f>MAX(100-(Inputs!$B$12*$F82/$Q82*(AVERAGE(S82,T82,T82)/Move_Sets!$Q83*Move_Sets!$P83+(Inputs!$B$25*Move_Sets!$V83-1)/(Inputs!$B$25*Move_Sets!$V83)*(Move_Sets!$U83+Inputs!$B$38)*Move_Sets!$V83))*Inputs!$B$23,Inputs!$B$26)</f>
        <v>36.304028552979652</v>
      </c>
      <c r="V82" s="65">
        <f>(($U82/Move_Sets!$Q83+Inputs!$B$35)*$J82+$K82*Move_Sets!$V83)/(($U82/Move_Sets!$Q83+Inputs!$B$35)*Move_Sets!$P83+(Move_Sets!$U83+Inputs!$B$38)*Move_Sets!$V83)</f>
        <v>3.9431399443735278</v>
      </c>
      <c r="W82" s="18">
        <f t="shared" si="7"/>
        <v>0.24891564926096441</v>
      </c>
      <c r="X82" s="18">
        <f t="shared" si="12"/>
        <v>1</v>
      </c>
      <c r="Y82" s="6">
        <f t="shared" si="13"/>
        <v>5.8862191938405806</v>
      </c>
      <c r="Z82" s="5">
        <f>Y82*Q82/Inputs!$B$12</f>
        <v>72.665895521559278</v>
      </c>
      <c r="AA82" s="5">
        <f>_xlfn.RANK.EQ(Z82,$Z$2:$Z$853)+COUNTIF(Z$2:Z82,Z82)-1</f>
        <v>516</v>
      </c>
      <c r="AB82" s="5" t="str">
        <f t="shared" si="8"/>
        <v>17-1</v>
      </c>
      <c r="AC82" s="64"/>
      <c r="AD82" s="71">
        <f>MAX(120-(Inputs!$B$13*$F82/$Q82*(MAX(Inputs!$B$26+5,($U82/3))/Move_Sets!$Q83*Move_Sets!$P83+(Inputs!$B$25*Move_Sets!$V83-1)/(Inputs!$B$25*Move_Sets!$V83)*(Move_Sets!$U83)*Move_Sets!$V83+Inputs!$B$24*(Move_Sets!$V83+(($U82-25))/Move_Sets!$Q83)))*Inputs!$B$23,Inputs!$B$26)</f>
        <v>15</v>
      </c>
      <c r="AE82" s="71">
        <f>MAX(120-(Inputs!$B$13*$F82/$Q82*(($AD82)/Move_Sets!$Q83*Move_Sets!$P83+(Inputs!$B$25*Move_Sets!$V83-1)/(Inputs!$B$25*Move_Sets!$V83)*(Move_Sets!$U83)*Move_Sets!$V83+Inputs!$B$24*(Move_Sets!$V83+($U82-25)/Move_Sets!$Q83)))*Inputs!$B$23,Inputs!$B$26)</f>
        <v>15</v>
      </c>
      <c r="AF82" s="71">
        <f>MAX(120-(Inputs!$B$13*$F82/$Q82*(($AE82)/Move_Sets!$Q83*Move_Sets!$P83+(Inputs!$B$25*Move_Sets!$V83-1)/(Inputs!$B$25*Move_Sets!$V83)*(Move_Sets!$U83)*Move_Sets!$V83+Inputs!$B$24*(Move_Sets!$V83+($U82-25)/Move_Sets!$Q83)))*Inputs!$B$23,Inputs!$B$26)</f>
        <v>15</v>
      </c>
      <c r="AG82" s="61">
        <f>Inputs!$B$27*($F82-P82*Inputs!$B$31*Inputs!$B$27)*$H82/Inputs!$B$10</f>
        <v>116.29722545878072</v>
      </c>
      <c r="AH82" s="62">
        <f>(($AF82/Move_Sets!$Q83*$J82+$K82*Move_Sets!$V83)/($AF82/Move_Sets!$Q83*Move_Sets!$P83+(Move_Sets!$U83)*Move_Sets!$V83+Inputs!$B$24*($AF82/Move_Sets!$Q83)))</f>
        <v>2.8695418858533679</v>
      </c>
      <c r="AI82" s="62">
        <f>AH82*AG82/Inputs!$B$13</f>
        <v>54.175285659497391</v>
      </c>
      <c r="AJ82" s="5">
        <f>_xlfn.RANK.EQ(AI82,$AI$2:$AI$853)+COUNTIF(AI$2:AI82,AI82)-1</f>
        <v>619</v>
      </c>
      <c r="AK82" s="10" t="str">
        <f t="shared" si="9"/>
        <v>17-6</v>
      </c>
      <c r="AL82" s="18">
        <f t="shared" si="10"/>
        <v>0.74727439360771275</v>
      </c>
      <c r="AM82" s="65">
        <f t="shared" si="11"/>
        <v>30.577286003117187</v>
      </c>
      <c r="AN82" s="64">
        <f>_xlfn.RANK.EQ(AM82,$AM$2:$AM$853)+COUNTIF(AM$2:AM82,AM82)-1</f>
        <v>569</v>
      </c>
    </row>
    <row r="83" spans="1:40" x14ac:dyDescent="0.25">
      <c r="A83" s="10">
        <f>Move_Sets!A84</f>
        <v>82</v>
      </c>
      <c r="B83" s="10">
        <f>Move_Sets!J84</f>
        <v>17</v>
      </c>
      <c r="C83" s="10" t="str">
        <f>Move_Sets!B84</f>
        <v>Pidgeotto</v>
      </c>
      <c r="D83" s="10" t="str">
        <f>Move_Sets!C84</f>
        <v>Wing Attack</v>
      </c>
      <c r="E83" s="10" t="str">
        <f>Move_Sets!D84</f>
        <v>Aerial Ace</v>
      </c>
      <c r="F83" s="5">
        <f>Move_Sets!G84</f>
        <v>96</v>
      </c>
      <c r="G83" s="5">
        <f>Move_Sets!H84</f>
        <v>96.039766499999999</v>
      </c>
      <c r="H83" s="5">
        <f>Move_Sets!I84</f>
        <v>93.162170500000002</v>
      </c>
      <c r="J83" s="65">
        <f>(Inputs!$B$30*$G83*Move_Sets!$O84/Inputs!$B$10)*Move_Sets!$R84+Inputs!$B$31</f>
        <v>4.4146643953804352</v>
      </c>
      <c r="K83" s="65">
        <f>((Inputs!$B$30*$G83*Move_Sets!$T84/Inputs!$B$10)*Move_Sets!$W84+Inputs!$B$31)^Inputs!$B$36*Inputs!$B$37</f>
        <v>13.344683152504528</v>
      </c>
      <c r="L83" s="6">
        <f>J83/Move_Sets!$P84</f>
        <v>5.8862191938405806</v>
      </c>
      <c r="M83" s="6">
        <f>K83/(Move_Sets!$U84+Inputs!$B$38)</f>
        <v>4.448227717501509</v>
      </c>
      <c r="N83" s="10">
        <f>IF(L83&gt;M83*IF(Move_Sets!$N84=Move_Sets!$S84,1,Inputs!$B$21/Inputs!$B$20),MAX($N$1:$N82)+1,"")</f>
        <v>7</v>
      </c>
      <c r="P83" s="4">
        <f>$F83*$H83/(Inputs!$B$11+Inputs!$B$31*$H83)</f>
        <v>9.8651610027069001</v>
      </c>
      <c r="Q83" s="4">
        <f>($F83-P83*Inputs!$B$31)*$H83/Inputs!$B$10</f>
        <v>61.478539582086476</v>
      </c>
      <c r="S83" s="5">
        <f>MAX(100-(Inputs!$B$12*$F83/$Q83*(Inputs!$B$22/Move_Sets!$Q84+(Inputs!$B$25*Move_Sets!$V84-1)/(Inputs!$B$25*Move_Sets!$V84)*(Move_Sets!$U84+Inputs!$B$38)*Move_Sets!$V84))*Inputs!$B$23,Inputs!$B$26)</f>
        <v>31.401288968526245</v>
      </c>
      <c r="T83" s="5">
        <f>MAX(100-(Inputs!$B$12*$F83/$Q83*(S83/Move_Sets!$Q84*Move_Sets!$P84+(Inputs!$B$25*Move_Sets!$V84-1)/(Inputs!$B$25*Move_Sets!$V84)*(Move_Sets!$U84+Inputs!$B$38)*Move_Sets!$V84))*Inputs!$B$23,Inputs!$B$26)</f>
        <v>46.092540714258107</v>
      </c>
      <c r="U83" s="5">
        <f>MAX(100-(Inputs!$B$12*$F83/$Q83*(AVERAGE(S83,T83,T83)/Move_Sets!$Q84*Move_Sets!$P84+(Inputs!$B$25*Move_Sets!$V84-1)/(Inputs!$B$25*Move_Sets!$V84)*(Move_Sets!$U84+Inputs!$B$38)*Move_Sets!$V84))*Inputs!$B$23,Inputs!$B$26)</f>
        <v>42.012374992816426</v>
      </c>
      <c r="V83" s="65">
        <f>(($U83/Move_Sets!$Q84+Inputs!$B$35)*$J83+$K83*Move_Sets!$V84)/(($U83/Move_Sets!$Q84+Inputs!$B$35)*Move_Sets!$P84+(Move_Sets!$U84+Inputs!$B$38)*Move_Sets!$V84)</f>
        <v>4.8859541809360669</v>
      </c>
      <c r="W83" s="18">
        <f t="shared" si="7"/>
        <v>0.30440129210567313</v>
      </c>
      <c r="X83" s="18">
        <f t="shared" si="12"/>
        <v>1</v>
      </c>
      <c r="Y83" s="6">
        <f t="shared" si="13"/>
        <v>5.8862191938405806</v>
      </c>
      <c r="Z83" s="5">
        <f>Y83*Q83/Inputs!$B$12</f>
        <v>72.665895521559278</v>
      </c>
      <c r="AA83" s="5">
        <f>_xlfn.RANK.EQ(Z83,$Z$2:$Z$853)+COUNTIF(Z$2:Z83,Z83)-1</f>
        <v>517</v>
      </c>
      <c r="AB83" s="5" t="str">
        <f t="shared" si="8"/>
        <v>17-2</v>
      </c>
      <c r="AC83" s="64"/>
      <c r="AD83" s="71">
        <f>MAX(120-(Inputs!$B$13*$F83/$Q83*(MAX(Inputs!$B$26+5,($U83/3))/Move_Sets!$Q84*Move_Sets!$P84+(Inputs!$B$25*Move_Sets!$V84-1)/(Inputs!$B$25*Move_Sets!$V84)*(Move_Sets!$U84)*Move_Sets!$V84+Inputs!$B$24*(Move_Sets!$V84+(($U83-25))/Move_Sets!$Q84)))*Inputs!$B$23,Inputs!$B$26)</f>
        <v>15</v>
      </c>
      <c r="AE83" s="71">
        <f>MAX(120-(Inputs!$B$13*$F83/$Q83*(($AD83)/Move_Sets!$Q84*Move_Sets!$P84+(Inputs!$B$25*Move_Sets!$V84-1)/(Inputs!$B$25*Move_Sets!$V84)*(Move_Sets!$U84)*Move_Sets!$V84+Inputs!$B$24*(Move_Sets!$V84+($U83-25)/Move_Sets!$Q84)))*Inputs!$B$23,Inputs!$B$26)</f>
        <v>15</v>
      </c>
      <c r="AF83" s="71">
        <f>MAX(120-(Inputs!$B$13*$F83/$Q83*(($AE83)/Move_Sets!$Q84*Move_Sets!$P84+(Inputs!$B$25*Move_Sets!$V84-1)/(Inputs!$B$25*Move_Sets!$V84)*(Move_Sets!$U84)*Move_Sets!$V84+Inputs!$B$24*(Move_Sets!$V84+($U83-25)/Move_Sets!$Q84)))*Inputs!$B$23,Inputs!$B$26)</f>
        <v>15</v>
      </c>
      <c r="AG83" s="61">
        <f>Inputs!$B$27*($F83-P83*Inputs!$B$31*Inputs!$B$27)*$H83/Inputs!$B$10</f>
        <v>116.29722545878072</v>
      </c>
      <c r="AH83" s="62">
        <f>(($AF83/Move_Sets!$Q84*$J83+$K83*Move_Sets!$V84)/($AF83/Move_Sets!$Q84*Move_Sets!$P84+(Move_Sets!$U84)*Move_Sets!$V84+Inputs!$B$24*($AF83/Move_Sets!$Q84)))</f>
        <v>3.592250667217912</v>
      </c>
      <c r="AI83" s="62">
        <f>AH83*AG83/Inputs!$B$13</f>
        <v>67.819608076281966</v>
      </c>
      <c r="AJ83" s="5">
        <f>_xlfn.RANK.EQ(AI83,$AI$2:$AI$853)+COUNTIF(AI$2:AI83,AI83)-1</f>
        <v>543</v>
      </c>
      <c r="AK83" s="10" t="str">
        <f t="shared" si="9"/>
        <v>17-2</v>
      </c>
      <c r="AL83" s="18">
        <f t="shared" si="10"/>
        <v>0.93547926666136072</v>
      </c>
      <c r="AM83" s="65">
        <f t="shared" si="11"/>
        <v>34.290939914532316</v>
      </c>
      <c r="AN83" s="64">
        <f>_xlfn.RANK.EQ(AM83,$AM$2:$AM$853)+COUNTIF(AM$2:AM83,AM83)-1</f>
        <v>527</v>
      </c>
    </row>
    <row r="84" spans="1:40" x14ac:dyDescent="0.25">
      <c r="A84" s="10">
        <f>Move_Sets!A85</f>
        <v>83</v>
      </c>
      <c r="B84" s="10">
        <f>Move_Sets!J85</f>
        <v>17</v>
      </c>
      <c r="C84" s="10" t="str">
        <f>Move_Sets!B85</f>
        <v>Pidgeotto</v>
      </c>
      <c r="D84" s="10" t="str">
        <f>Move_Sets!C85</f>
        <v>Wing Attack</v>
      </c>
      <c r="E84" s="10" t="str">
        <f>Move_Sets!D85</f>
        <v>Air Cutter</v>
      </c>
      <c r="F84" s="5">
        <f>Move_Sets!G85</f>
        <v>96</v>
      </c>
      <c r="G84" s="5">
        <f>Move_Sets!H85</f>
        <v>96.039766499999999</v>
      </c>
      <c r="H84" s="5">
        <f>Move_Sets!I85</f>
        <v>93.162170500000002</v>
      </c>
      <c r="J84" s="65">
        <f>(Inputs!$B$30*$G84*Move_Sets!$O85/Inputs!$B$10)*Move_Sets!$R85+Inputs!$B$31</f>
        <v>4.4146643953804352</v>
      </c>
      <c r="K84" s="65">
        <f>((Inputs!$B$30*$G84*Move_Sets!$T85/Inputs!$B$10)*Move_Sets!$W85+Inputs!$B$31)^Inputs!$B$36*Inputs!$B$37</f>
        <v>13.344683152504528</v>
      </c>
      <c r="L84" s="6">
        <f>J84/Move_Sets!$P85</f>
        <v>5.8862191938405806</v>
      </c>
      <c r="M84" s="6">
        <f>K84/(Move_Sets!$U85+Inputs!$B$38)</f>
        <v>3.9249068095601554</v>
      </c>
      <c r="N84" s="10">
        <f>IF(L84&gt;M84*IF(Move_Sets!$N85=Move_Sets!$S85,1,Inputs!$B$21/Inputs!$B$20),MAX($N$1:$N83)+1,"")</f>
        <v>8</v>
      </c>
      <c r="P84" s="4">
        <f>$F84*$H84/(Inputs!$B$11+Inputs!$B$31*$H84)</f>
        <v>9.8651610027069001</v>
      </c>
      <c r="Q84" s="4">
        <f>($F84-P84*Inputs!$B$31)*$H84/Inputs!$B$10</f>
        <v>61.478539582086476</v>
      </c>
      <c r="S84" s="5">
        <f>MAX(100-(Inputs!$B$12*$F84/$Q84*(Inputs!$B$22/Move_Sets!$Q85+(Inputs!$B$25*Move_Sets!$V85-1)/(Inputs!$B$25*Move_Sets!$V85)*(Move_Sets!$U85+Inputs!$B$38)*Move_Sets!$V85))*Inputs!$B$23,Inputs!$B$26)</f>
        <v>25.957828498012518</v>
      </c>
      <c r="T84" s="5">
        <f>MAX(100-(Inputs!$B$12*$F84/$Q84*(S84/Move_Sets!$Q85*Move_Sets!$P85+(Inputs!$B$25*Move_Sets!$V85-1)/(Inputs!$B$25*Move_Sets!$V85)*(Move_Sets!$U85+Inputs!$B$38)*Move_Sets!$V85))*Inputs!$B$23,Inputs!$B$26)</f>
        <v>42.916778858084612</v>
      </c>
      <c r="U84" s="5">
        <f>MAX(100-(Inputs!$B$12*$F84/$Q84*(AVERAGE(S84,T84,T84)/Move_Sets!$Q85*Move_Sets!$P85+(Inputs!$B$25*Move_Sets!$V85-1)/(Inputs!$B$25*Move_Sets!$V85)*(Move_Sets!$U85+Inputs!$B$38)*Move_Sets!$V85))*Inputs!$B$23,Inputs!$B$26)</f>
        <v>38.206810699591919</v>
      </c>
      <c r="V84" s="65">
        <f>(($U84/Move_Sets!$Q85+Inputs!$B$35)*$J84+$K84*Move_Sets!$V85)/(($U84/Move_Sets!$Q85+Inputs!$B$35)*Move_Sets!$P85+(Move_Sets!$U85+Inputs!$B$38)*Move_Sets!$V85)</f>
        <v>4.4399794451562506</v>
      </c>
      <c r="W84" s="18">
        <f t="shared" si="7"/>
        <v>0.26261631738233648</v>
      </c>
      <c r="X84" s="18">
        <f t="shared" si="12"/>
        <v>1</v>
      </c>
      <c r="Y84" s="6">
        <f t="shared" si="13"/>
        <v>5.8862191938405806</v>
      </c>
      <c r="Z84" s="5">
        <f>Y84*Q84/Inputs!$B$12</f>
        <v>72.665895521559278</v>
      </c>
      <c r="AA84" s="5">
        <f>_xlfn.RANK.EQ(Z84,$Z$2:$Z$853)+COUNTIF(Z$2:Z84,Z84)-1</f>
        <v>518</v>
      </c>
      <c r="AB84" s="5" t="str">
        <f t="shared" si="8"/>
        <v>17-3</v>
      </c>
      <c r="AC84" s="64"/>
      <c r="AD84" s="71">
        <f>MAX(120-(Inputs!$B$13*$F84/$Q84*(MAX(Inputs!$B$26+5,($U84/3))/Move_Sets!$Q85*Move_Sets!$P85+(Inputs!$B$25*Move_Sets!$V85-1)/(Inputs!$B$25*Move_Sets!$V85)*(Move_Sets!$U85)*Move_Sets!$V85+Inputs!$B$24*(Move_Sets!$V85+(($U84-25))/Move_Sets!$Q85)))*Inputs!$B$23,Inputs!$B$26)</f>
        <v>15</v>
      </c>
      <c r="AE84" s="71">
        <f>MAX(120-(Inputs!$B$13*$F84/$Q84*(($AD84)/Move_Sets!$Q85*Move_Sets!$P85+(Inputs!$B$25*Move_Sets!$V85-1)/(Inputs!$B$25*Move_Sets!$V85)*(Move_Sets!$U85)*Move_Sets!$V85+Inputs!$B$24*(Move_Sets!$V85+($U84-25)/Move_Sets!$Q85)))*Inputs!$B$23,Inputs!$B$26)</f>
        <v>15</v>
      </c>
      <c r="AF84" s="71">
        <f>MAX(120-(Inputs!$B$13*$F84/$Q84*(($AE84)/Move_Sets!$Q85*Move_Sets!$P85+(Inputs!$B$25*Move_Sets!$V85-1)/(Inputs!$B$25*Move_Sets!$V85)*(Move_Sets!$U85)*Move_Sets!$V85+Inputs!$B$24*(Move_Sets!$V85+($U84-25)/Move_Sets!$Q85)))*Inputs!$B$23,Inputs!$B$26)</f>
        <v>15</v>
      </c>
      <c r="AG84" s="61">
        <f>Inputs!$B$27*($F84-P84*Inputs!$B$31*Inputs!$B$27)*$H84/Inputs!$B$10</f>
        <v>116.29722545878072</v>
      </c>
      <c r="AH84" s="62">
        <f>(($AF84/Move_Sets!$Q85*$J84+$K84*Move_Sets!$V85)/($AF84/Move_Sets!$Q85*Move_Sets!$P85+(Move_Sets!$U85)*Move_Sets!$V85+Inputs!$B$24*($AF84/Move_Sets!$Q85)))</f>
        <v>3.291216567159247</v>
      </c>
      <c r="AI84" s="62">
        <f>AH84*AG84/Inputs!$B$13</f>
        <v>62.136258952044358</v>
      </c>
      <c r="AJ84" s="5">
        <f>_xlfn.RANK.EQ(AI84,$AI$2:$AI$853)+COUNTIF(AI$2:AI84,AI84)-1</f>
        <v>577</v>
      </c>
      <c r="AK84" s="10" t="str">
        <f t="shared" si="9"/>
        <v>17-4</v>
      </c>
      <c r="AL84" s="18">
        <f t="shared" si="10"/>
        <v>0.85708519418394036</v>
      </c>
      <c r="AM84" s="65">
        <f t="shared" si="11"/>
        <v>32.744070010666718</v>
      </c>
      <c r="AN84" s="64">
        <f>_xlfn.RANK.EQ(AM84,$AM$2:$AM$853)+COUNTIF(AM$2:AM84,AM84)-1</f>
        <v>547</v>
      </c>
    </row>
    <row r="85" spans="1:40" x14ac:dyDescent="0.25">
      <c r="A85" s="10">
        <f>Move_Sets!A86</f>
        <v>84</v>
      </c>
      <c r="B85" s="10">
        <f>Move_Sets!J86</f>
        <v>17</v>
      </c>
      <c r="C85" s="10" t="str">
        <f>Move_Sets!B86</f>
        <v>Pidgeotto</v>
      </c>
      <c r="D85" s="10" t="str">
        <f>Move_Sets!C86</f>
        <v>Steel Wing</v>
      </c>
      <c r="E85" s="10" t="str">
        <f>Move_Sets!D86</f>
        <v>Twister</v>
      </c>
      <c r="F85" s="5">
        <f>Move_Sets!G86</f>
        <v>96</v>
      </c>
      <c r="G85" s="5">
        <f>Move_Sets!H86</f>
        <v>96.039766499999999</v>
      </c>
      <c r="H85" s="5">
        <f>Move_Sets!I86</f>
        <v>93.162170500000002</v>
      </c>
      <c r="J85" s="65">
        <f>(Inputs!$B$30*$G85*Move_Sets!$O86/Inputs!$B$10)*Move_Sets!$R86+Inputs!$B$31</f>
        <v>5.7195525271739127</v>
      </c>
      <c r="K85" s="65">
        <f>((Inputs!$B$30*$G85*Move_Sets!$T86/Inputs!$B$10)*Move_Sets!$W86+Inputs!$B$31)^Inputs!$B$36*Inputs!$B$37</f>
        <v>9.237724144968233</v>
      </c>
      <c r="L85" s="6">
        <f>J85/Move_Sets!$P86</f>
        <v>4.3004154339653473</v>
      </c>
      <c r="M85" s="6">
        <f>K85/(Move_Sets!$U86+Inputs!$B$38)</f>
        <v>3.2991871946315117</v>
      </c>
      <c r="N85" s="10" t="str">
        <f>IF(L85&gt;M85*IF(Move_Sets!$N86=Move_Sets!$S86,1,Inputs!$B$21/Inputs!$B$20),MAX($N$1:$N84)+1,"")</f>
        <v/>
      </c>
      <c r="P85" s="4">
        <f>$F85*$H85/(Inputs!$B$11+Inputs!$B$31*$H85)</f>
        <v>9.8651610027069001</v>
      </c>
      <c r="Q85" s="4">
        <f>($F85-P85*Inputs!$B$31)*$H85/Inputs!$B$10</f>
        <v>61.478539582086476</v>
      </c>
      <c r="S85" s="5">
        <f>MAX(100-(Inputs!$B$12*$F85/$Q85*(Inputs!$B$22/Move_Sets!$Q86+(Inputs!$B$25*Move_Sets!$V86-1)/(Inputs!$B$25*Move_Sets!$V86)*(Move_Sets!$U86+Inputs!$B$38)*Move_Sets!$V86))*Inputs!$B$23,Inputs!$B$26)</f>
        <v>34.808080555514394</v>
      </c>
      <c r="T85" s="5">
        <f>MAX(100-(Inputs!$B$12*$F85/$Q85*(S85/Move_Sets!$Q86*Move_Sets!$P86+(Inputs!$B$25*Move_Sets!$V86-1)/(Inputs!$B$25*Move_Sets!$V86)*(Move_Sets!$U86+Inputs!$B$38)*Move_Sets!$V86))*Inputs!$B$23,Inputs!$B$26)</f>
        <v>36.008639929503339</v>
      </c>
      <c r="U85" s="5">
        <f>MAX(100-(Inputs!$B$12*$F85/$Q85*(AVERAGE(S85,T85,T85)/Move_Sets!$Q86*Move_Sets!$P86+(Inputs!$B$25*Move_Sets!$V86-1)/(Inputs!$B$25*Move_Sets!$V86)*(Move_Sets!$U86+Inputs!$B$38)*Move_Sets!$V86))*Inputs!$B$23,Inputs!$B$26)</f>
        <v>35.663726728388184</v>
      </c>
      <c r="V85" s="65">
        <f>(($U85/Move_Sets!$Q86+Inputs!$B$35)*$J85+$K85*Move_Sets!$V86)/(($U85/Move_Sets!$Q86+Inputs!$B$35)*Move_Sets!$P86+(Move_Sets!$U86+Inputs!$B$38)*Move_Sets!$V86)</f>
        <v>3.5734854007313896</v>
      </c>
      <c r="W85" s="18">
        <f t="shared" si="7"/>
        <v>0.27396171554488069</v>
      </c>
      <c r="X85" s="18">
        <f t="shared" si="12"/>
        <v>0.73059043374826416</v>
      </c>
      <c r="Y85" s="6">
        <f t="shared" si="13"/>
        <v>4.3004154339653473</v>
      </c>
      <c r="Z85" s="5">
        <f>Y85*Q85/Inputs!$B$12</f>
        <v>53.089008127802046</v>
      </c>
      <c r="AA85" s="5">
        <f>_xlfn.RANK.EQ(Z85,$Z$2:$Z$853)+COUNTIF(Z$2:Z85,Z85)-1</f>
        <v>615</v>
      </c>
      <c r="AB85" s="5" t="str">
        <f t="shared" si="8"/>
        <v>17-5</v>
      </c>
      <c r="AC85" s="64"/>
      <c r="AD85" s="71">
        <f>MAX(120-(Inputs!$B$13*$F85/$Q85*(MAX(Inputs!$B$26+5,($U85/3))/Move_Sets!$Q86*Move_Sets!$P86+(Inputs!$B$25*Move_Sets!$V86-1)/(Inputs!$B$25*Move_Sets!$V86)*(Move_Sets!$U86)*Move_Sets!$V86+Inputs!$B$24*(Move_Sets!$V86+(($U85-25))/Move_Sets!$Q86)))*Inputs!$B$23,Inputs!$B$26)</f>
        <v>15</v>
      </c>
      <c r="AE85" s="71">
        <f>MAX(120-(Inputs!$B$13*$F85/$Q85*(($AD85)/Move_Sets!$Q86*Move_Sets!$P86+(Inputs!$B$25*Move_Sets!$V86-1)/(Inputs!$B$25*Move_Sets!$V86)*(Move_Sets!$U86)*Move_Sets!$V86+Inputs!$B$24*(Move_Sets!$V86+($U85-25)/Move_Sets!$Q86)))*Inputs!$B$23,Inputs!$B$26)</f>
        <v>15</v>
      </c>
      <c r="AF85" s="71">
        <f>MAX(120-(Inputs!$B$13*$F85/$Q85*(($AE85)/Move_Sets!$Q86*Move_Sets!$P86+(Inputs!$B$25*Move_Sets!$V86-1)/(Inputs!$B$25*Move_Sets!$V86)*(Move_Sets!$U86)*Move_Sets!$V86+Inputs!$B$24*(Move_Sets!$V86+($U85-25)/Move_Sets!$Q86)))*Inputs!$B$23,Inputs!$B$26)</f>
        <v>15</v>
      </c>
      <c r="AG85" s="61">
        <f>Inputs!$B$27*($F85-P85*Inputs!$B$31*Inputs!$B$27)*$H85/Inputs!$B$10</f>
        <v>116.29722545878072</v>
      </c>
      <c r="AH85" s="62">
        <f>(($AF85/Move_Sets!$Q86*$J85+$K85*Move_Sets!$V86)/($AF85/Move_Sets!$Q86*Move_Sets!$P86+(Move_Sets!$U86)*Move_Sets!$V86+Inputs!$B$24*($AF85/Move_Sets!$Q86)))</f>
        <v>3.019847778276493</v>
      </c>
      <c r="AI85" s="62">
        <f>AH85*AG85/Inputs!$B$13</f>
        <v>57.012973688542097</v>
      </c>
      <c r="AJ85" s="5">
        <f>_xlfn.RANK.EQ(AI85,$AI$2:$AI$853)+COUNTIF(AI$2:AI85,AI85)-1</f>
        <v>605</v>
      </c>
      <c r="AK85" s="10" t="str">
        <f t="shared" si="9"/>
        <v>17-5</v>
      </c>
      <c r="AL85" s="18">
        <f t="shared" si="10"/>
        <v>0.78641644104388542</v>
      </c>
      <c r="AM85" s="65">
        <f t="shared" si="11"/>
        <v>27.084320466583083</v>
      </c>
      <c r="AN85" s="64">
        <f>_xlfn.RANK.EQ(AM85,$AM$2:$AM$853)+COUNTIF(AM$2:AM85,AM85)-1</f>
        <v>609</v>
      </c>
    </row>
    <row r="86" spans="1:40" x14ac:dyDescent="0.25">
      <c r="A86" s="10">
        <f>Move_Sets!A87</f>
        <v>85</v>
      </c>
      <c r="B86" s="10">
        <f>Move_Sets!J87</f>
        <v>17</v>
      </c>
      <c r="C86" s="10" t="str">
        <f>Move_Sets!B87</f>
        <v>Pidgeotto</v>
      </c>
      <c r="D86" s="10" t="str">
        <f>Move_Sets!C87</f>
        <v>Steel Wing</v>
      </c>
      <c r="E86" s="10" t="str">
        <f>Move_Sets!D87</f>
        <v>Aerial Ace</v>
      </c>
      <c r="F86" s="5">
        <f>Move_Sets!G87</f>
        <v>96</v>
      </c>
      <c r="G86" s="5">
        <f>Move_Sets!H87</f>
        <v>96.039766499999999</v>
      </c>
      <c r="H86" s="5">
        <f>Move_Sets!I87</f>
        <v>93.162170500000002</v>
      </c>
      <c r="J86" s="65">
        <f>(Inputs!$B$30*$G86*Move_Sets!$O87/Inputs!$B$10)*Move_Sets!$R87+Inputs!$B$31</f>
        <v>5.7195525271739127</v>
      </c>
      <c r="K86" s="65">
        <f>((Inputs!$B$30*$G86*Move_Sets!$T87/Inputs!$B$10)*Move_Sets!$W87+Inputs!$B$31)^Inputs!$B$36*Inputs!$B$37</f>
        <v>13.344683152504528</v>
      </c>
      <c r="L86" s="6">
        <f>J86/Move_Sets!$P87</f>
        <v>4.3004154339653473</v>
      </c>
      <c r="M86" s="6">
        <f>K86/(Move_Sets!$U87+Inputs!$B$38)</f>
        <v>4.448227717501509</v>
      </c>
      <c r="N86" s="10" t="str">
        <f>IF(L86&gt;M86*IF(Move_Sets!$N87=Move_Sets!$S87,1,Inputs!$B$21/Inputs!$B$20),MAX($N$1:$N85)+1,"")</f>
        <v/>
      </c>
      <c r="P86" s="4">
        <f>$F86*$H86/(Inputs!$B$11+Inputs!$B$31*$H86)</f>
        <v>9.8651610027069001</v>
      </c>
      <c r="Q86" s="4">
        <f>($F86-P86*Inputs!$B$31)*$H86/Inputs!$B$10</f>
        <v>61.478539582086476</v>
      </c>
      <c r="S86" s="5">
        <f>MAX(100-(Inputs!$B$12*$F86/$Q86*(Inputs!$B$22/Move_Sets!$Q87+(Inputs!$B$25*Move_Sets!$V87-1)/(Inputs!$B$25*Move_Sets!$V87)*(Move_Sets!$U87+Inputs!$B$38)*Move_Sets!$V87))*Inputs!$B$23,Inputs!$B$26)</f>
        <v>42.973271261284964</v>
      </c>
      <c r="T86" s="5">
        <f>MAX(100-(Inputs!$B$12*$F86/$Q86*(S86/Move_Sets!$Q87*Move_Sets!$P87+(Inputs!$B$25*Move_Sets!$V87-1)/(Inputs!$B$25*Move_Sets!$V87)*(Move_Sets!$U87+Inputs!$B$38)*Move_Sets!$V87))*Inputs!$B$23,Inputs!$B$26)</f>
        <v>40.655118285356018</v>
      </c>
      <c r="U86" s="5">
        <f>MAX(100-(Inputs!$B$12*$F86/$Q86*(AVERAGE(S86,T86,T86)/Move_Sets!$Q87*Move_Sets!$P87+(Inputs!$B$25*Move_Sets!$V87-1)/(Inputs!$B$25*Move_Sets!$V87)*(Move_Sets!$U87+Inputs!$B$38)*Move_Sets!$V87))*Inputs!$B$23,Inputs!$B$26)</f>
        <v>41.321109140057089</v>
      </c>
      <c r="V86" s="65">
        <f>(($U86/Move_Sets!$Q87+Inputs!$B$35)*$J86+$K86*Move_Sets!$V87)/(($U86/Move_Sets!$Q87+Inputs!$B$35)*Move_Sets!$P87+(Move_Sets!$U87+Inputs!$B$38)*Move_Sets!$V87)</f>
        <v>4.3994534876599181</v>
      </c>
      <c r="W86" s="18">
        <f t="shared" si="7"/>
        <v>0.3299741312071573</v>
      </c>
      <c r="X86" s="18">
        <f t="shared" si="12"/>
        <v>0.74741584415741191</v>
      </c>
      <c r="Y86" s="6">
        <f t="shared" si="13"/>
        <v>4.3994534876599181</v>
      </c>
      <c r="Z86" s="5">
        <f>Y86*Q86/Inputs!$B$12</f>
        <v>54.311641642700529</v>
      </c>
      <c r="AA86" s="5">
        <f>_xlfn.RANK.EQ(Z86,$Z$2:$Z$853)+COUNTIF(Z$2:Z86,Z86)-1</f>
        <v>608</v>
      </c>
      <c r="AB86" s="5" t="str">
        <f t="shared" si="8"/>
        <v>17-4</v>
      </c>
      <c r="AC86" s="64"/>
      <c r="AD86" s="71">
        <f>MAX(120-(Inputs!$B$13*$F86/$Q86*(MAX(Inputs!$B$26+5,($U86/3))/Move_Sets!$Q87*Move_Sets!$P87+(Inputs!$B$25*Move_Sets!$V87-1)/(Inputs!$B$25*Move_Sets!$V87)*(Move_Sets!$U87)*Move_Sets!$V87+Inputs!$B$24*(Move_Sets!$V87+(($U86-25))/Move_Sets!$Q87)))*Inputs!$B$23,Inputs!$B$26)</f>
        <v>15</v>
      </c>
      <c r="AE86" s="71">
        <f>MAX(120-(Inputs!$B$13*$F86/$Q86*(($AD86)/Move_Sets!$Q87*Move_Sets!$P87+(Inputs!$B$25*Move_Sets!$V87-1)/(Inputs!$B$25*Move_Sets!$V87)*(Move_Sets!$U87)*Move_Sets!$V87+Inputs!$B$24*(Move_Sets!$V87+($U86-25)/Move_Sets!$Q87)))*Inputs!$B$23,Inputs!$B$26)</f>
        <v>15</v>
      </c>
      <c r="AF86" s="71">
        <f>MAX(120-(Inputs!$B$13*$F86/$Q86*(($AE86)/Move_Sets!$Q87*Move_Sets!$P87+(Inputs!$B$25*Move_Sets!$V87-1)/(Inputs!$B$25*Move_Sets!$V87)*(Move_Sets!$U87)*Move_Sets!$V87+Inputs!$B$24*(Move_Sets!$V87+($U86-25)/Move_Sets!$Q87)))*Inputs!$B$23,Inputs!$B$26)</f>
        <v>15</v>
      </c>
      <c r="AG86" s="61">
        <f>Inputs!$B$27*($F86-P86*Inputs!$B$31*Inputs!$B$27)*$H86/Inputs!$B$10</f>
        <v>116.29722545878072</v>
      </c>
      <c r="AH86" s="62">
        <f>(($AF86/Move_Sets!$Q87*$J86+$K86*Move_Sets!$V87)/($AF86/Move_Sets!$Q87*Move_Sets!$P87+(Move_Sets!$U87)*Move_Sets!$V87+Inputs!$B$24*($AF86/Move_Sets!$Q87)))</f>
        <v>3.8400109924812376</v>
      </c>
      <c r="AI86" s="62">
        <f>AH86*AG86/Inputs!$B$13</f>
        <v>72.497179246231624</v>
      </c>
      <c r="AJ86" s="5">
        <f>_xlfn.RANK.EQ(AI86,$AI$2:$AI$853)+COUNTIF(AI$2:AI86,AI86)-1</f>
        <v>520</v>
      </c>
      <c r="AK86" s="10" t="str">
        <f t="shared" si="9"/>
        <v>17-1</v>
      </c>
      <c r="AL86" s="18">
        <f t="shared" si="10"/>
        <v>1</v>
      </c>
      <c r="AM86" s="65">
        <f t="shared" si="11"/>
        <v>31.565127328416114</v>
      </c>
      <c r="AN86" s="64">
        <f>_xlfn.RANK.EQ(AM86,$AM$2:$AM$853)+COUNTIF(AM$2:AM86,AM86)-1</f>
        <v>558</v>
      </c>
    </row>
    <row r="87" spans="1:40" x14ac:dyDescent="0.25">
      <c r="A87" s="10">
        <f>Move_Sets!A88</f>
        <v>86</v>
      </c>
      <c r="B87" s="10">
        <f>Move_Sets!J88</f>
        <v>17</v>
      </c>
      <c r="C87" s="10" t="str">
        <f>Move_Sets!B88</f>
        <v>Pidgeotto</v>
      </c>
      <c r="D87" s="10" t="str">
        <f>Move_Sets!C88</f>
        <v>Steel Wing</v>
      </c>
      <c r="E87" s="10" t="str">
        <f>Move_Sets!D88</f>
        <v>Air Cutter</v>
      </c>
      <c r="F87" s="5">
        <f>Move_Sets!G88</f>
        <v>96</v>
      </c>
      <c r="G87" s="5">
        <f>Move_Sets!H88</f>
        <v>96.039766499999999</v>
      </c>
      <c r="H87" s="5">
        <f>Move_Sets!I88</f>
        <v>93.162170500000002</v>
      </c>
      <c r="J87" s="65">
        <f>(Inputs!$B$30*$G87*Move_Sets!$O88/Inputs!$B$10)*Move_Sets!$R88+Inputs!$B$31</f>
        <v>5.7195525271739127</v>
      </c>
      <c r="K87" s="65">
        <f>((Inputs!$B$30*$G87*Move_Sets!$T88/Inputs!$B$10)*Move_Sets!$W88+Inputs!$B$31)^Inputs!$B$36*Inputs!$B$37</f>
        <v>13.344683152504528</v>
      </c>
      <c r="L87" s="6">
        <f>J87/Move_Sets!$P88</f>
        <v>4.3004154339653473</v>
      </c>
      <c r="M87" s="6">
        <f>K87/(Move_Sets!$U88+Inputs!$B$38)</f>
        <v>3.9249068095601554</v>
      </c>
      <c r="N87" s="10" t="str">
        <f>IF(L87&gt;M87*IF(Move_Sets!$N88=Move_Sets!$S88,1,Inputs!$B$21/Inputs!$B$20),MAX($N$1:$N86)+1,"")</f>
        <v/>
      </c>
      <c r="P87" s="4">
        <f>$F87*$H87/(Inputs!$B$11+Inputs!$B$31*$H87)</f>
        <v>9.8651610027069001</v>
      </c>
      <c r="Q87" s="4">
        <f>($F87-P87*Inputs!$B$31)*$H87/Inputs!$B$10</f>
        <v>61.478539582086476</v>
      </c>
      <c r="S87" s="5">
        <f>MAX(100-(Inputs!$B$12*$F87/$Q87*(Inputs!$B$22/Move_Sets!$Q88+(Inputs!$B$25*Move_Sets!$V88-1)/(Inputs!$B$25*Move_Sets!$V88)*(Move_Sets!$U88+Inputs!$B$38)*Move_Sets!$V88))*Inputs!$B$23,Inputs!$B$26)</f>
        <v>37.529810790771265</v>
      </c>
      <c r="T87" s="5">
        <f>MAX(100-(Inputs!$B$12*$F87/$Q87*(S87/Move_Sets!$Q88*Move_Sets!$P88+(Inputs!$B$25*Move_Sets!$V88-1)/(Inputs!$B$25*Move_Sets!$V88)*(Move_Sets!$U88+Inputs!$B$38)*Move_Sets!$V88))*Inputs!$B$23,Inputs!$B$26)</f>
        <v>37.557466048120894</v>
      </c>
      <c r="U87" s="5">
        <f>MAX(100-(Inputs!$B$12*$F87/$Q87*(AVERAGE(S87,T87,T87)/Move_Sets!$Q88*Move_Sets!$P88+(Inputs!$B$25*Move_Sets!$V88-1)/(Inputs!$B$25*Move_Sets!$V88)*(Move_Sets!$U88+Inputs!$B$38)*Move_Sets!$V88))*Inputs!$B$23,Inputs!$B$26)</f>
        <v>37.549520865611157</v>
      </c>
      <c r="V87" s="65">
        <f>(($U87/Move_Sets!$Q88+Inputs!$B$35)*$J87+$K87*Move_Sets!$V88)/(($U87/Move_Sets!$Q88+Inputs!$B$35)*Move_Sets!$P88+(Move_Sets!$U88+Inputs!$B$38)*Move_Sets!$V88)</f>
        <v>4.0329218646833187</v>
      </c>
      <c r="W87" s="18">
        <f t="shared" si="7"/>
        <v>0.28764999817050774</v>
      </c>
      <c r="X87" s="18">
        <f t="shared" si="12"/>
        <v>0.73059043374826416</v>
      </c>
      <c r="Y87" s="6">
        <f t="shared" si="13"/>
        <v>4.3004154339653473</v>
      </c>
      <c r="Z87" s="5">
        <f>Y87*Q87/Inputs!$B$12</f>
        <v>53.089008127802046</v>
      </c>
      <c r="AA87" s="5">
        <f>_xlfn.RANK.EQ(Z87,$Z$2:$Z$853)+COUNTIF(Z$2:Z87,Z87)-1</f>
        <v>616</v>
      </c>
      <c r="AB87" s="5" t="str">
        <f t="shared" si="8"/>
        <v>17-6</v>
      </c>
      <c r="AC87" s="64"/>
      <c r="AD87" s="71">
        <f>MAX(120-(Inputs!$B$13*$F87/$Q87*(MAX(Inputs!$B$26+5,($U87/3))/Move_Sets!$Q88*Move_Sets!$P88+(Inputs!$B$25*Move_Sets!$V88-1)/(Inputs!$B$25*Move_Sets!$V88)*(Move_Sets!$U88)*Move_Sets!$V88+Inputs!$B$24*(Move_Sets!$V88+(($U87-25))/Move_Sets!$Q88)))*Inputs!$B$23,Inputs!$B$26)</f>
        <v>15</v>
      </c>
      <c r="AE87" s="71">
        <f>MAX(120-(Inputs!$B$13*$F87/$Q87*(($AD87)/Move_Sets!$Q88*Move_Sets!$P88+(Inputs!$B$25*Move_Sets!$V88-1)/(Inputs!$B$25*Move_Sets!$V88)*(Move_Sets!$U88)*Move_Sets!$V88+Inputs!$B$24*(Move_Sets!$V88+($U87-25)/Move_Sets!$Q88)))*Inputs!$B$23,Inputs!$B$26)</f>
        <v>15</v>
      </c>
      <c r="AF87" s="71">
        <f>MAX(120-(Inputs!$B$13*$F87/$Q87*(($AE87)/Move_Sets!$Q88*Move_Sets!$P88+(Inputs!$B$25*Move_Sets!$V88-1)/(Inputs!$B$25*Move_Sets!$V88)*(Move_Sets!$U88)*Move_Sets!$V88+Inputs!$B$24*(Move_Sets!$V88+($U87-25)/Move_Sets!$Q88)))*Inputs!$B$23,Inputs!$B$26)</f>
        <v>15</v>
      </c>
      <c r="AG87" s="61">
        <f>Inputs!$B$27*($F87-P87*Inputs!$B$31*Inputs!$B$27)*$H87/Inputs!$B$10</f>
        <v>116.29722545878072</v>
      </c>
      <c r="AH87" s="62">
        <f>(($AF87/Move_Sets!$Q88*$J87+$K87*Move_Sets!$V88)/($AF87/Move_Sets!$Q88*Move_Sets!$P88+(Move_Sets!$U88)*Move_Sets!$V88+Inputs!$B$24*($AF87/Move_Sets!$Q88)))</f>
        <v>3.486143888782463</v>
      </c>
      <c r="AI87" s="62">
        <f>AH87*AG87/Inputs!$B$13</f>
        <v>65.816373671344905</v>
      </c>
      <c r="AJ87" s="5">
        <f>_xlfn.RANK.EQ(AI87,$AI$2:$AI$853)+COUNTIF(AI$2:AI87,AI87)-1</f>
        <v>559</v>
      </c>
      <c r="AK87" s="10" t="str">
        <f t="shared" si="9"/>
        <v>17-3</v>
      </c>
      <c r="AL87" s="18">
        <f t="shared" si="10"/>
        <v>0.90784737221022327</v>
      </c>
      <c r="AM87" s="65">
        <f t="shared" si="11"/>
        <v>29.480392604226978</v>
      </c>
      <c r="AN87" s="64">
        <f>_xlfn.RANK.EQ(AM87,$AM$2:$AM$853)+COUNTIF(AM$2:AM87,AM87)-1</f>
        <v>585</v>
      </c>
    </row>
    <row r="88" spans="1:40" x14ac:dyDescent="0.25">
      <c r="A88" s="10">
        <f>Move_Sets!A89</f>
        <v>87</v>
      </c>
      <c r="B88" s="10">
        <f>Move_Sets!J89</f>
        <v>18</v>
      </c>
      <c r="C88" s="10" t="str">
        <f>Move_Sets!B89</f>
        <v>Pidgeot</v>
      </c>
      <c r="D88" s="10" t="str">
        <f>Move_Sets!C89</f>
        <v>Wing Attack</v>
      </c>
      <c r="E88" s="10" t="str">
        <f>Move_Sets!D89</f>
        <v>Hurricane</v>
      </c>
      <c r="F88" s="5">
        <f>Move_Sets!G89</f>
        <v>124</v>
      </c>
      <c r="G88" s="5">
        <f>Move_Sets!H89</f>
        <v>127.69332250000001</v>
      </c>
      <c r="H88" s="5">
        <f>Move_Sets!I89</f>
        <v>124.8157265</v>
      </c>
      <c r="J88" s="65">
        <f>(Inputs!$B$30*$G88*Move_Sets!$O89/Inputs!$B$10)*Move_Sets!$R89+Inputs!$B$31</f>
        <v>5.7048908627717392</v>
      </c>
      <c r="K88" s="65">
        <f>((Inputs!$B$30*$G88*Move_Sets!$T89/Inputs!$B$10)*Move_Sets!$W89+Inputs!$B$31)^Inputs!$B$36*Inputs!$B$37</f>
        <v>43.294331385348748</v>
      </c>
      <c r="L88" s="6">
        <f>J88/Move_Sets!$P89</f>
        <v>7.6065211503623189</v>
      </c>
      <c r="M88" s="6">
        <f>K88/(Move_Sets!$U89+Inputs!$B$38)</f>
        <v>13.119494359196588</v>
      </c>
      <c r="N88" s="10" t="str">
        <f>IF(L88&gt;M88*IF(Move_Sets!$N89=Move_Sets!$S89,1,Inputs!$B$21/Inputs!$B$20),MAX($N$1:$N87)+1,"")</f>
        <v/>
      </c>
      <c r="P88" s="4">
        <f>$F88*$H88/(Inputs!$B$11+Inputs!$B$31*$H88)</f>
        <v>16.77907431477005</v>
      </c>
      <c r="Q88" s="4">
        <f>($F88-P88*Inputs!$B$31)*$H88/Inputs!$B$10</f>
        <v>104.5652457297264</v>
      </c>
      <c r="S88" s="5">
        <f>MAX(100-(Inputs!$B$12*$F88/$Q88*(Inputs!$B$22/Move_Sets!$Q89+(Inputs!$B$25*Move_Sets!$V89-1)/(Inputs!$B$25*Move_Sets!$V89)*(Move_Sets!$U89+Inputs!$B$38)*Move_Sets!$V89))*Inputs!$B$23,Inputs!$B$26)</f>
        <v>74.036473089291746</v>
      </c>
      <c r="T88" s="5">
        <f>MAX(100-(Inputs!$B$12*$F88/$Q88*(S88/Move_Sets!$Q89*Move_Sets!$P89+(Inputs!$B$25*Move_Sets!$V89-1)/(Inputs!$B$25*Move_Sets!$V89)*(Move_Sets!$U89+Inputs!$B$38)*Move_Sets!$V89))*Inputs!$B$23,Inputs!$B$26)</f>
        <v>71.704878848261657</v>
      </c>
      <c r="U88" s="5">
        <f>MAX(100-(Inputs!$B$12*$F88/$Q88*(AVERAGE(S88,T88,T88)/Move_Sets!$Q89*Move_Sets!$P89+(Inputs!$B$25*Move_Sets!$V89-1)/(Inputs!$B$25*Move_Sets!$V89)*(Move_Sets!$U89+Inputs!$B$38)*Move_Sets!$V89))*Inputs!$B$23,Inputs!$B$26)</f>
        <v>72.196644971915902</v>
      </c>
      <c r="V88" s="65">
        <f>(($U88/Move_Sets!$Q89+Inputs!$B$35)*$J88+$K88*Move_Sets!$V89)/(($U88/Move_Sets!$Q89+Inputs!$B$35)*Move_Sets!$P89+(Move_Sets!$U89+Inputs!$B$38)*Move_Sets!$V89)</f>
        <v>9.1502007314572538</v>
      </c>
      <c r="W88" s="18">
        <f t="shared" si="7"/>
        <v>0.71999145966803102</v>
      </c>
      <c r="X88" s="18">
        <f t="shared" si="12"/>
        <v>1</v>
      </c>
      <c r="Y88" s="6">
        <f t="shared" si="13"/>
        <v>9.1502007314572538</v>
      </c>
      <c r="Z88" s="5">
        <f>Y88*Q88/Inputs!$B$12</f>
        <v>192.12710601629516</v>
      </c>
      <c r="AA88" s="5">
        <f>_xlfn.RANK.EQ(Z88,$Z$2:$Z$853)+COUNTIF(Z$2:Z88,Z88)-1</f>
        <v>136</v>
      </c>
      <c r="AB88" s="5" t="str">
        <f t="shared" si="8"/>
        <v>18-1</v>
      </c>
      <c r="AC88" s="64"/>
      <c r="AD88" s="71">
        <f>MAX(120-(Inputs!$B$13*$F88/$Q88*(MAX(Inputs!$B$26+5,($U88/3))/Move_Sets!$Q89*Move_Sets!$P89+(Inputs!$B$25*Move_Sets!$V89-1)/(Inputs!$B$25*Move_Sets!$V89)*(Move_Sets!$U89)*Move_Sets!$V89+Inputs!$B$24*(Move_Sets!$V89+(($U88-25))/Move_Sets!$Q89)))*Inputs!$B$23,Inputs!$B$26)</f>
        <v>48.180992792163678</v>
      </c>
      <c r="AE88" s="71">
        <f>MAX(120-(Inputs!$B$13*$F88/$Q88*(($AD88)/Move_Sets!$Q89*Move_Sets!$P89+(Inputs!$B$25*Move_Sets!$V89-1)/(Inputs!$B$25*Move_Sets!$V89)*(Move_Sets!$U89)*Move_Sets!$V89+Inputs!$B$24*(Move_Sets!$V89+($U88-25)/Move_Sets!$Q89)))*Inputs!$B$23,Inputs!$B$26)</f>
        <v>38.743784657167922</v>
      </c>
      <c r="AF88" s="71">
        <f>MAX(120-(Inputs!$B$13*$F88/$Q88*(($AE88)/Move_Sets!$Q89*Move_Sets!$P89+(Inputs!$B$25*Move_Sets!$V89-1)/(Inputs!$B$25*Move_Sets!$V89)*(Move_Sets!$U89)*Move_Sets!$V89+Inputs!$B$24*(Move_Sets!$V89+($U88-25)/Move_Sets!$Q89)))*Inputs!$B$23,Inputs!$B$26)</f>
        <v>42.436890853103947</v>
      </c>
      <c r="AG88" s="61">
        <f>Inputs!$B$27*($F88-P88*Inputs!$B$31*Inputs!$B$27)*$H88/Inputs!$B$10</f>
        <v>193.95445993339837</v>
      </c>
      <c r="AH88" s="62">
        <f>(($AF88/Move_Sets!$Q89*$J88+$K88*Move_Sets!$V89)/($AF88/Move_Sets!$Q89*Move_Sets!$P89+(Move_Sets!$U89)*Move_Sets!$V89+Inputs!$B$24*($AF88/Move_Sets!$Q89)))</f>
        <v>3.9191406787863294</v>
      </c>
      <c r="AI88" s="62">
        <f>AH88*AG88/Inputs!$B$13</f>
        <v>123.39850872678812</v>
      </c>
      <c r="AJ88" s="5">
        <f>_xlfn.RANK.EQ(AI88,$AI$2:$AI$853)+COUNTIF(AI$2:AI88,AI88)-1</f>
        <v>229</v>
      </c>
      <c r="AK88" s="10" t="str">
        <f t="shared" si="9"/>
        <v>18-6</v>
      </c>
      <c r="AL88" s="18">
        <f t="shared" si="10"/>
        <v>0.86870008311684266</v>
      </c>
      <c r="AM88" s="65">
        <f t="shared" si="11"/>
        <v>75.445787806332405</v>
      </c>
      <c r="AN88" s="64">
        <f>_xlfn.RANK.EQ(AM88,$AM$2:$AM$853)+COUNTIF(AM$2:AM88,AM88)-1</f>
        <v>175</v>
      </c>
    </row>
    <row r="89" spans="1:40" x14ac:dyDescent="0.25">
      <c r="A89" s="10">
        <f>Move_Sets!A90</f>
        <v>88</v>
      </c>
      <c r="B89" s="10">
        <f>Move_Sets!J90</f>
        <v>18</v>
      </c>
      <c r="C89" s="10" t="str">
        <f>Move_Sets!B90</f>
        <v>Pidgeot</v>
      </c>
      <c r="D89" s="10" t="str">
        <f>Move_Sets!C90</f>
        <v>Wing Attack</v>
      </c>
      <c r="E89" s="10" t="str">
        <f>Move_Sets!D90</f>
        <v>Aerial Ace</v>
      </c>
      <c r="F89" s="5">
        <f>Move_Sets!G90</f>
        <v>124</v>
      </c>
      <c r="G89" s="5">
        <f>Move_Sets!H90</f>
        <v>127.69332250000001</v>
      </c>
      <c r="H89" s="5">
        <f>Move_Sets!I90</f>
        <v>124.8157265</v>
      </c>
      <c r="J89" s="65">
        <f>(Inputs!$B$30*$G89*Move_Sets!$O90/Inputs!$B$10)*Move_Sets!$R90+Inputs!$B$31</f>
        <v>5.7048908627717392</v>
      </c>
      <c r="K89" s="65">
        <f>((Inputs!$B$30*$G89*Move_Sets!$T90/Inputs!$B$10)*Move_Sets!$W90+Inputs!$B$31)^Inputs!$B$36*Inputs!$B$37</f>
        <v>17.339952393118395</v>
      </c>
      <c r="L89" s="6">
        <f>J89/Move_Sets!$P90</f>
        <v>7.6065211503623189</v>
      </c>
      <c r="M89" s="6">
        <f>K89/(Move_Sets!$U90+Inputs!$B$38)</f>
        <v>5.7799841310394653</v>
      </c>
      <c r="N89" s="10">
        <f>IF(L89&gt;M89*IF(Move_Sets!$N90=Move_Sets!$S90,1,Inputs!$B$21/Inputs!$B$20),MAX($N$1:$N88)+1,"")</f>
        <v>9</v>
      </c>
      <c r="P89" s="4">
        <f>$F89*$H89/(Inputs!$B$11+Inputs!$B$31*$H89)</f>
        <v>16.77907431477005</v>
      </c>
      <c r="Q89" s="4">
        <f>($F89-P89*Inputs!$B$31)*$H89/Inputs!$B$10</f>
        <v>104.5652457297264</v>
      </c>
      <c r="S89" s="5">
        <f>MAX(100-(Inputs!$B$12*$F89/$Q89*(Inputs!$B$22/Move_Sets!$Q90+(Inputs!$B$25*Move_Sets!$V90-1)/(Inputs!$B$25*Move_Sets!$V90)*(Move_Sets!$U90+Inputs!$B$38)*Move_Sets!$V90))*Inputs!$B$23,Inputs!$B$26)</f>
        <v>47.904214890780366</v>
      </c>
      <c r="T89" s="5">
        <f>MAX(100-(Inputs!$B$12*$F89/$Q89*(S89/Move_Sets!$Q90*Move_Sets!$P90+(Inputs!$B$25*Move_Sets!$V90-1)/(Inputs!$B$25*Move_Sets!$V90)*(Move_Sets!$U90+Inputs!$B$38)*Move_Sets!$V90))*Inputs!$B$23,Inputs!$B$26)</f>
        <v>53.840113610448398</v>
      </c>
      <c r="U89" s="5">
        <f>MAX(100-(Inputs!$B$12*$F89/$Q89*(AVERAGE(S89,T89,T89)/Move_Sets!$Q90*Move_Sets!$P90+(Inputs!$B$25*Move_Sets!$V90-1)/(Inputs!$B$25*Move_Sets!$V90)*(Move_Sets!$U90+Inputs!$B$38)*Move_Sets!$V90))*Inputs!$B$23,Inputs!$B$26)</f>
        <v>52.588148816400142</v>
      </c>
      <c r="V89" s="65">
        <f>(($U89/Move_Sets!$Q90+Inputs!$B$35)*$J89+$K89*Move_Sets!$V90)/(($U89/Move_Sets!$Q90+Inputs!$B$35)*Move_Sets!$P90+(Move_Sets!$U90+Inputs!$B$38)*Move_Sets!$V90)</f>
        <v>6.4142934378117715</v>
      </c>
      <c r="W89" s="18">
        <f t="shared" si="7"/>
        <v>0.34727426822559654</v>
      </c>
      <c r="X89" s="18">
        <f t="shared" si="12"/>
        <v>0.831295550075972</v>
      </c>
      <c r="Y89" s="6">
        <f t="shared" si="13"/>
        <v>7.6065211503623189</v>
      </c>
      <c r="Z89" s="5">
        <f>Y89*Q89/Inputs!$B$12</f>
        <v>159.71440828032067</v>
      </c>
      <c r="AA89" s="5">
        <f>_xlfn.RANK.EQ(Z89,$Z$2:$Z$853)+COUNTIF(Z$2:Z89,Z89)-1</f>
        <v>198</v>
      </c>
      <c r="AB89" s="5" t="str">
        <f t="shared" si="8"/>
        <v>18-2</v>
      </c>
      <c r="AC89" s="64"/>
      <c r="AD89" s="71">
        <f>MAX(120-(Inputs!$B$13*$F89/$Q89*(MAX(Inputs!$B$26+5,($U89/3))/Move_Sets!$Q90*Move_Sets!$P90+(Inputs!$B$25*Move_Sets!$V90-1)/(Inputs!$B$25*Move_Sets!$V90)*(Move_Sets!$U90)*Move_Sets!$V90+Inputs!$B$24*(Move_Sets!$V90+(($U89-25))/Move_Sets!$Q90)))*Inputs!$B$23,Inputs!$B$26)</f>
        <v>17.091364116725046</v>
      </c>
      <c r="AE89" s="71">
        <f>MAX(120-(Inputs!$B$13*$F89/$Q89*(($AD89)/Move_Sets!$Q90*Move_Sets!$P90+(Inputs!$B$25*Move_Sets!$V90-1)/(Inputs!$B$25*Move_Sets!$V90)*(Move_Sets!$U90)*Move_Sets!$V90+Inputs!$B$24*(Move_Sets!$V90+($U89-25)/Move_Sets!$Q90)))*Inputs!$B$23,Inputs!$B$26)</f>
        <v>18.229614015274038</v>
      </c>
      <c r="AF89" s="71">
        <f>MAX(120-(Inputs!$B$13*$F89/$Q89*(($AE89)/Move_Sets!$Q90*Move_Sets!$P90+(Inputs!$B$25*Move_Sets!$V90-1)/(Inputs!$B$25*Move_Sets!$V90)*(Move_Sets!$U90)*Move_Sets!$V90+Inputs!$B$24*(Move_Sets!$V90+($U89-25)/Move_Sets!$Q90)))*Inputs!$B$23,Inputs!$B$26)</f>
        <v>17.784177431411237</v>
      </c>
      <c r="AG89" s="61">
        <f>Inputs!$B$27*($F89-P89*Inputs!$B$31*Inputs!$B$27)*$H89/Inputs!$B$10</f>
        <v>193.95445993339837</v>
      </c>
      <c r="AH89" s="62">
        <f>(($AF89/Move_Sets!$Q90*$J89+$K89*Move_Sets!$V90)/($AF89/Move_Sets!$Q90*Move_Sets!$P90+(Move_Sets!$U90)*Move_Sets!$V90+Inputs!$B$24*($AF89/Move_Sets!$Q90)))</f>
        <v>4.5115002921660752</v>
      </c>
      <c r="AI89" s="62">
        <f>AH89*AG89/Inputs!$B$13</f>
        <v>142.04961082085066</v>
      </c>
      <c r="AJ89" s="5">
        <f>_xlfn.RANK.EQ(AI89,$AI$2:$AI$853)+COUNTIF(AI$2:AI89,AI89)-1</f>
        <v>159</v>
      </c>
      <c r="AK89" s="10" t="str">
        <f t="shared" si="9"/>
        <v>18-1</v>
      </c>
      <c r="AL89" s="18">
        <f t="shared" si="10"/>
        <v>1</v>
      </c>
      <c r="AM89" s="65">
        <f t="shared" si="11"/>
        <v>73.460247457060305</v>
      </c>
      <c r="AN89" s="64">
        <f>_xlfn.RANK.EQ(AM89,$AM$2:$AM$853)+COUNTIF(AM$2:AM89,AM89)-1</f>
        <v>184</v>
      </c>
    </row>
    <row r="90" spans="1:40" x14ac:dyDescent="0.25">
      <c r="A90" s="10">
        <f>Move_Sets!A91</f>
        <v>89</v>
      </c>
      <c r="B90" s="10">
        <f>Move_Sets!J91</f>
        <v>18</v>
      </c>
      <c r="C90" s="10" t="str">
        <f>Move_Sets!B91</f>
        <v>Pidgeot</v>
      </c>
      <c r="D90" s="10" t="str">
        <f>Move_Sets!C91</f>
        <v>Wing Attack</v>
      </c>
      <c r="E90" s="10" t="str">
        <f>Move_Sets!D91</f>
        <v>Air Cutter</v>
      </c>
      <c r="F90" s="5">
        <f>Move_Sets!G91</f>
        <v>124</v>
      </c>
      <c r="G90" s="5">
        <f>Move_Sets!H91</f>
        <v>127.69332250000001</v>
      </c>
      <c r="H90" s="5">
        <f>Move_Sets!I91</f>
        <v>124.8157265</v>
      </c>
      <c r="J90" s="65">
        <f>(Inputs!$B$30*$G90*Move_Sets!$O91/Inputs!$B$10)*Move_Sets!$R91+Inputs!$B$31</f>
        <v>5.7048908627717392</v>
      </c>
      <c r="K90" s="65">
        <f>((Inputs!$B$30*$G90*Move_Sets!$T91/Inputs!$B$10)*Move_Sets!$W91+Inputs!$B$31)^Inputs!$B$36*Inputs!$B$37</f>
        <v>17.339952393118395</v>
      </c>
      <c r="L90" s="6">
        <f>J90/Move_Sets!$P91</f>
        <v>7.6065211503623189</v>
      </c>
      <c r="M90" s="6">
        <f>K90/(Move_Sets!$U91+Inputs!$B$38)</f>
        <v>5.0999859979759989</v>
      </c>
      <c r="N90" s="10">
        <f>IF(L90&gt;M90*IF(Move_Sets!$N91=Move_Sets!$S91,1,Inputs!$B$21/Inputs!$B$20),MAX($N$1:$N89)+1,"")</f>
        <v>10</v>
      </c>
      <c r="P90" s="4">
        <f>$F90*$H90/(Inputs!$B$11+Inputs!$B$31*$H90)</f>
        <v>16.77907431477005</v>
      </c>
      <c r="Q90" s="4">
        <f>($F90-P90*Inputs!$B$31)*$H90/Inputs!$B$10</f>
        <v>104.5652457297264</v>
      </c>
      <c r="S90" s="5">
        <f>MAX(100-(Inputs!$B$12*$F90/$Q90*(Inputs!$B$22/Move_Sets!$Q91+(Inputs!$B$25*Move_Sets!$V91-1)/(Inputs!$B$25*Move_Sets!$V91)*(Move_Sets!$U91+Inputs!$B$38)*Move_Sets!$V91))*Inputs!$B$23,Inputs!$B$26)</f>
        <v>43.770298339603421</v>
      </c>
      <c r="T90" s="5">
        <f>MAX(100-(Inputs!$B$12*$F90/$Q90*(S90/Move_Sets!$Q91*Move_Sets!$P91+(Inputs!$B$25*Move_Sets!$V91-1)/(Inputs!$B$25*Move_Sets!$V91)*(Move_Sets!$U91+Inputs!$B$38)*Move_Sets!$V91))*Inputs!$B$23,Inputs!$B$26)</f>
        <v>51.014049053054208</v>
      </c>
      <c r="U90" s="5">
        <f>MAX(100-(Inputs!$B$12*$F90/$Q90*(AVERAGE(S90,T90,T90)/Move_Sets!$Q91*Move_Sets!$P91+(Inputs!$B$25*Move_Sets!$V91-1)/(Inputs!$B$25*Move_Sets!$V91)*(Move_Sets!$U91+Inputs!$B$38)*Move_Sets!$V91))*Inputs!$B$23,Inputs!$B$26)</f>
        <v>49.486239820047373</v>
      </c>
      <c r="V90" s="65">
        <f>(($U90/Move_Sets!$Q91+Inputs!$B$35)*$J90+$K90*Move_Sets!$V91)/(($U90/Move_Sets!$Q91+Inputs!$B$35)*Move_Sets!$P91+(Move_Sets!$U91+Inputs!$B$38)*Move_Sets!$V91)</f>
        <v>5.8719033201075659</v>
      </c>
      <c r="W90" s="18">
        <f t="shared" si="7"/>
        <v>0.30796189768041804</v>
      </c>
      <c r="X90" s="18">
        <f t="shared" si="12"/>
        <v>0.831295550075972</v>
      </c>
      <c r="Y90" s="6">
        <f t="shared" si="13"/>
        <v>7.6065211503623189</v>
      </c>
      <c r="Z90" s="5">
        <f>Y90*Q90/Inputs!$B$12</f>
        <v>159.71440828032067</v>
      </c>
      <c r="AA90" s="5">
        <f>_xlfn.RANK.EQ(Z90,$Z$2:$Z$853)+COUNTIF(Z$2:Z90,Z90)-1</f>
        <v>199</v>
      </c>
      <c r="AB90" s="5" t="str">
        <f t="shared" si="8"/>
        <v>18-3</v>
      </c>
      <c r="AC90" s="64"/>
      <c r="AD90" s="71">
        <f>MAX(120-(Inputs!$B$13*$F90/$Q90*(MAX(Inputs!$B$26+5,($U90/3))/Move_Sets!$Q91*Move_Sets!$P91+(Inputs!$B$25*Move_Sets!$V91-1)/(Inputs!$B$25*Move_Sets!$V91)*(Move_Sets!$U91)*Move_Sets!$V91+Inputs!$B$24*(Move_Sets!$V91+(($U90-25))/Move_Sets!$Q91)))*Inputs!$B$23,Inputs!$B$26)</f>
        <v>15.214950123254127</v>
      </c>
      <c r="AE90" s="71">
        <f>MAX(120-(Inputs!$B$13*$F90/$Q90*(($AD90)/Move_Sets!$Q91*Move_Sets!$P91+(Inputs!$B$25*Move_Sets!$V91-1)/(Inputs!$B$25*Move_Sets!$V91)*(Move_Sets!$U91)*Move_Sets!$V91+Inputs!$B$24*(Move_Sets!$V91+($U90-25)/Move_Sets!$Q91)))*Inputs!$B$23,Inputs!$B$26)</f>
        <v>17.087505766288189</v>
      </c>
      <c r="AF90" s="71">
        <f>MAX(120-(Inputs!$B$13*$F90/$Q90*(($AE90)/Move_Sets!$Q91*Move_Sets!$P91+(Inputs!$B$25*Move_Sets!$V91-1)/(Inputs!$B$25*Move_Sets!$V91)*(Move_Sets!$U91)*Move_Sets!$V91+Inputs!$B$24*(Move_Sets!$V91+($U90-25)/Move_Sets!$Q91)))*Inputs!$B$23,Inputs!$B$26)</f>
        <v>16.354709927879213</v>
      </c>
      <c r="AG90" s="61">
        <f>Inputs!$B$27*($F90-P90*Inputs!$B$31*Inputs!$B$27)*$H90/Inputs!$B$10</f>
        <v>193.95445993339837</v>
      </c>
      <c r="AH90" s="62">
        <f>(($AF90/Move_Sets!$Q91*$J90+$K90*Move_Sets!$V91)/($AF90/Move_Sets!$Q91*Move_Sets!$P91+(Move_Sets!$U91)*Move_Sets!$V91+Inputs!$B$24*($AF90/Move_Sets!$Q91)))</f>
        <v>4.2134201747128897</v>
      </c>
      <c r="AI90" s="62">
        <f>AH90*AG90/Inputs!$B$13</f>
        <v>132.66422637320187</v>
      </c>
      <c r="AJ90" s="5">
        <f>_xlfn.RANK.EQ(AI90,$AI$2:$AI$853)+COUNTIF(AI$2:AI90,AI90)-1</f>
        <v>196</v>
      </c>
      <c r="AK90" s="10" t="str">
        <f t="shared" si="9"/>
        <v>18-4</v>
      </c>
      <c r="AL90" s="18">
        <f t="shared" si="10"/>
        <v>0.93392882674289479</v>
      </c>
      <c r="AM90" s="65">
        <f t="shared" si="11"/>
        <v>70.905773251637697</v>
      </c>
      <c r="AN90" s="64">
        <f>_xlfn.RANK.EQ(AM90,$AM$2:$AM$853)+COUNTIF(AM$2:AM90,AM90)-1</f>
        <v>195</v>
      </c>
    </row>
    <row r="91" spans="1:40" x14ac:dyDescent="0.25">
      <c r="A91" s="10">
        <f>Move_Sets!A92</f>
        <v>90</v>
      </c>
      <c r="B91" s="10">
        <f>Move_Sets!J92</f>
        <v>18</v>
      </c>
      <c r="C91" s="10" t="str">
        <f>Move_Sets!B92</f>
        <v>Pidgeot</v>
      </c>
      <c r="D91" s="10" t="str">
        <f>Move_Sets!C92</f>
        <v>Steel Wing</v>
      </c>
      <c r="E91" s="10" t="str">
        <f>Move_Sets!D92</f>
        <v>Hurricane</v>
      </c>
      <c r="F91" s="5">
        <f>Move_Sets!G92</f>
        <v>124</v>
      </c>
      <c r="G91" s="5">
        <f>Move_Sets!H92</f>
        <v>127.69332250000001</v>
      </c>
      <c r="H91" s="5">
        <f>Move_Sets!I92</f>
        <v>124.8157265</v>
      </c>
      <c r="J91" s="65">
        <f>(Inputs!$B$30*$G91*Move_Sets!$O92/Inputs!$B$10)*Move_Sets!$R92+Inputs!$B$31</f>
        <v>7.4398544836956528</v>
      </c>
      <c r="K91" s="65">
        <f>((Inputs!$B$30*$G91*Move_Sets!$T92/Inputs!$B$10)*Move_Sets!$W92+Inputs!$B$31)^Inputs!$B$36*Inputs!$B$37</f>
        <v>43.294331385348748</v>
      </c>
      <c r="L91" s="6">
        <f>J91/Move_Sets!$P92</f>
        <v>5.5938755516508669</v>
      </c>
      <c r="M91" s="6">
        <f>K91/(Move_Sets!$U92+Inputs!$B$38)</f>
        <v>13.119494359196588</v>
      </c>
      <c r="N91" s="10" t="str">
        <f>IF(L91&gt;M91*IF(Move_Sets!$N92=Move_Sets!$S92,1,Inputs!$B$21/Inputs!$B$20),MAX($N$1:$N90)+1,"")</f>
        <v/>
      </c>
      <c r="P91" s="4">
        <f>$F91*$H91/(Inputs!$B$11+Inputs!$B$31*$H91)</f>
        <v>16.77907431477005</v>
      </c>
      <c r="Q91" s="4">
        <f>($F91-P91*Inputs!$B$31)*$H91/Inputs!$B$10</f>
        <v>104.5652457297264</v>
      </c>
      <c r="S91" s="5">
        <f>MAX(100-(Inputs!$B$12*$F91/$Q91*(Inputs!$B$22/Move_Sets!$Q92+(Inputs!$B$25*Move_Sets!$V92-1)/(Inputs!$B$25*Move_Sets!$V92)*(Move_Sets!$U92+Inputs!$B$38)*Move_Sets!$V92))*Inputs!$B$23,Inputs!$B$26)</f>
        <v>82.824560995705326</v>
      </c>
      <c r="T91" s="5">
        <f>MAX(100-(Inputs!$B$12*$F91/$Q91*(S91/Move_Sets!$Q92*Move_Sets!$P92+(Inputs!$B$25*Move_Sets!$V92-1)/(Inputs!$B$25*Move_Sets!$V92)*(Move_Sets!$U92+Inputs!$B$38)*Move_Sets!$V92))*Inputs!$B$23,Inputs!$B$26)</f>
        <v>68.022023034108898</v>
      </c>
      <c r="U91" s="5">
        <f>MAX(100-(Inputs!$B$12*$F91/$Q91*(AVERAGE(S91,T91,T91)/Move_Sets!$Q92*Move_Sets!$P92+(Inputs!$B$25*Move_Sets!$V92-1)/(Inputs!$B$25*Move_Sets!$V92)*(Move_Sets!$U92+Inputs!$B$38)*Move_Sets!$V92))*Inputs!$B$23,Inputs!$B$26)</f>
        <v>71.251624914382518</v>
      </c>
      <c r="V91" s="65">
        <f>(($U91/Move_Sets!$Q92+Inputs!$B$35)*$J91+$K91*Move_Sets!$V92)/(($U91/Move_Sets!$Q92+Inputs!$B$35)*Move_Sets!$P92+(Move_Sets!$U92+Inputs!$B$38)*Move_Sets!$V92)</f>
        <v>7.5763480383770396</v>
      </c>
      <c r="W91" s="18">
        <f t="shared" si="7"/>
        <v>0.73657016952035825</v>
      </c>
      <c r="X91" s="18">
        <f t="shared" si="12"/>
        <v>0.82799801454961486</v>
      </c>
      <c r="Y91" s="6">
        <f t="shared" si="13"/>
        <v>7.5763480383770396</v>
      </c>
      <c r="Z91" s="5">
        <f>Y91*Q91/Inputs!$B$12</f>
        <v>159.08086232265575</v>
      </c>
      <c r="AA91" s="5">
        <f>_xlfn.RANK.EQ(Z91,$Z$2:$Z$853)+COUNTIF(Z$2:Z91,Z91)-1</f>
        <v>201</v>
      </c>
      <c r="AB91" s="5" t="str">
        <f t="shared" si="8"/>
        <v>18-4</v>
      </c>
      <c r="AC91" s="64"/>
      <c r="AD91" s="71">
        <f>MAX(120-(Inputs!$B$13*$F91/$Q91*(MAX(Inputs!$B$26+5,($U91/3))/Move_Sets!$Q92*Move_Sets!$P92+(Inputs!$B$25*Move_Sets!$V92-1)/(Inputs!$B$25*Move_Sets!$V92)*(Move_Sets!$U92)*Move_Sets!$V92+Inputs!$B$24*(Move_Sets!$V92+(($U91-25))/Move_Sets!$Q92)))*Inputs!$B$23,Inputs!$B$26)</f>
        <v>69.081266712346462</v>
      </c>
      <c r="AE91" s="71">
        <f>MAX(120-(Inputs!$B$13*$F91/$Q91*(($AD91)/Move_Sets!$Q92*Move_Sets!$P92+(Inputs!$B$25*Move_Sets!$V92-1)/(Inputs!$B$25*Move_Sets!$V92)*(Move_Sets!$U92)*Move_Sets!$V92+Inputs!$B$24*(Move_Sets!$V92+($U91-25)/Move_Sets!$Q92)))*Inputs!$B$23,Inputs!$B$26)</f>
        <v>50.730758351617879</v>
      </c>
      <c r="AF91" s="71">
        <f>MAX(120-(Inputs!$B$13*$F91/$Q91*(($AE91)/Move_Sets!$Q92*Move_Sets!$P92+(Inputs!$B$25*Move_Sets!$V92-1)/(Inputs!$B$25*Move_Sets!$V92)*(Move_Sets!$U92)*Move_Sets!$V92+Inputs!$B$24*(Move_Sets!$V92+($U91-25)/Move_Sets!$Q92)))*Inputs!$B$23,Inputs!$B$26)</f>
        <v>58.159299513177302</v>
      </c>
      <c r="AG91" s="61">
        <f>Inputs!$B$27*($F91-P91*Inputs!$B$31*Inputs!$B$27)*$H91/Inputs!$B$10</f>
        <v>193.95445993339837</v>
      </c>
      <c r="AH91" s="62">
        <f>(($AF91/Move_Sets!$Q92*$J91+$K91*Move_Sets!$V92)/($AF91/Move_Sets!$Q92*Move_Sets!$P92+(Move_Sets!$U92)*Move_Sets!$V92+Inputs!$B$24*($AF91/Move_Sets!$Q92)))</f>
        <v>4.1031877628844429</v>
      </c>
      <c r="AI91" s="62">
        <f>AH91*AG91/Inputs!$B$13</f>
        <v>129.19343612915279</v>
      </c>
      <c r="AJ91" s="5">
        <f>_xlfn.RANK.EQ(AI91,$AI$2:$AI$853)+COUNTIF(AI$2:AI91,AI91)-1</f>
        <v>204</v>
      </c>
      <c r="AK91" s="10" t="str">
        <f t="shared" si="9"/>
        <v>18-5</v>
      </c>
      <c r="AL91" s="18">
        <f t="shared" si="10"/>
        <v>0.90949517835770943</v>
      </c>
      <c r="AM91" s="65">
        <f t="shared" si="11"/>
        <v>69.82307439534938</v>
      </c>
      <c r="AN91" s="64">
        <f>_xlfn.RANK.EQ(AM91,$AM$2:$AM$853)+COUNTIF(AM$2:AM91,AM91)-1</f>
        <v>200</v>
      </c>
    </row>
    <row r="92" spans="1:40" x14ac:dyDescent="0.25">
      <c r="A92" s="10">
        <f>Move_Sets!A93</f>
        <v>91</v>
      </c>
      <c r="B92" s="10">
        <f>Move_Sets!J93</f>
        <v>18</v>
      </c>
      <c r="C92" s="10" t="str">
        <f>Move_Sets!B93</f>
        <v>Pidgeot</v>
      </c>
      <c r="D92" s="10" t="str">
        <f>Move_Sets!C93</f>
        <v>Steel Wing</v>
      </c>
      <c r="E92" s="10" t="str">
        <f>Move_Sets!D93</f>
        <v>Aerial Ace</v>
      </c>
      <c r="F92" s="5">
        <f>Move_Sets!G93</f>
        <v>124</v>
      </c>
      <c r="G92" s="5">
        <f>Move_Sets!H93</f>
        <v>127.69332250000001</v>
      </c>
      <c r="H92" s="5">
        <f>Move_Sets!I93</f>
        <v>124.8157265</v>
      </c>
      <c r="J92" s="65">
        <f>(Inputs!$B$30*$G92*Move_Sets!$O93/Inputs!$B$10)*Move_Sets!$R93+Inputs!$B$31</f>
        <v>7.4398544836956528</v>
      </c>
      <c r="K92" s="65">
        <f>((Inputs!$B$30*$G92*Move_Sets!$T93/Inputs!$B$10)*Move_Sets!$W93+Inputs!$B$31)^Inputs!$B$36*Inputs!$B$37</f>
        <v>17.339952393118395</v>
      </c>
      <c r="L92" s="6">
        <f>J92/Move_Sets!$P93</f>
        <v>5.5938755516508669</v>
      </c>
      <c r="M92" s="6">
        <f>K92/(Move_Sets!$U93+Inputs!$B$38)</f>
        <v>5.7799841310394653</v>
      </c>
      <c r="N92" s="10" t="str">
        <f>IF(L92&gt;M92*IF(Move_Sets!$N93=Move_Sets!$S93,1,Inputs!$B$21/Inputs!$B$20),MAX($N$1:$N91)+1,"")</f>
        <v/>
      </c>
      <c r="P92" s="4">
        <f>$F92*$H92/(Inputs!$B$11+Inputs!$B$31*$H92)</f>
        <v>16.77907431477005</v>
      </c>
      <c r="Q92" s="4">
        <f>($F92-P92*Inputs!$B$31)*$H92/Inputs!$B$10</f>
        <v>104.5652457297264</v>
      </c>
      <c r="S92" s="5">
        <f>MAX(100-(Inputs!$B$12*$F92/$Q92*(Inputs!$B$22/Move_Sets!$Q93+(Inputs!$B$25*Move_Sets!$V93-1)/(Inputs!$B$25*Move_Sets!$V93)*(Move_Sets!$U93+Inputs!$B$38)*Move_Sets!$V93))*Inputs!$B$23,Inputs!$B$26)</f>
        <v>56.692302797193932</v>
      </c>
      <c r="T92" s="5">
        <f>MAX(100-(Inputs!$B$12*$F92/$Q92*(S92/Move_Sets!$Q93*Move_Sets!$P93+(Inputs!$B$25*Move_Sets!$V93-1)/(Inputs!$B$25*Move_Sets!$V93)*(Move_Sets!$U93+Inputs!$B$38)*Move_Sets!$V93))*Inputs!$B$23,Inputs!$B$26)</f>
        <v>50.442026998275253</v>
      </c>
      <c r="U92" s="5">
        <f>MAX(100-(Inputs!$B$12*$F92/$Q92*(AVERAGE(S92,T92,T92)/Move_Sets!$Q93*Move_Sets!$P93+(Inputs!$B$25*Move_Sets!$V93-1)/(Inputs!$B$25*Move_Sets!$V93)*(Move_Sets!$U93+Inputs!$B$38)*Move_Sets!$V93))*Inputs!$B$23,Inputs!$B$26)</f>
        <v>51.805705478599812</v>
      </c>
      <c r="V92" s="65">
        <f>(($U92/Move_Sets!$Q93+Inputs!$B$35)*$J92+$K92*Move_Sets!$V93)/(($U92/Move_Sets!$Q93+Inputs!$B$35)*Move_Sets!$P93+(Move_Sets!$U93+Inputs!$B$38)*Move_Sets!$V93)</f>
        <v>5.7109753045303435</v>
      </c>
      <c r="W92" s="18">
        <f t="shared" si="7"/>
        <v>0.37079873875685215</v>
      </c>
      <c r="X92" s="18">
        <f t="shared" si="12"/>
        <v>0.62413661428177414</v>
      </c>
      <c r="Y92" s="6">
        <f t="shared" si="13"/>
        <v>5.7109753045303435</v>
      </c>
      <c r="Z92" s="5">
        <f>Y92*Q92/Inputs!$B$12</f>
        <v>119.91356146076593</v>
      </c>
      <c r="AA92" s="5">
        <f>_xlfn.RANK.EQ(Z92,$Z$2:$Z$853)+COUNTIF(Z$2:Z92,Z92)-1</f>
        <v>305</v>
      </c>
      <c r="AB92" s="5" t="str">
        <f t="shared" si="8"/>
        <v>18-5</v>
      </c>
      <c r="AC92" s="64"/>
      <c r="AD92" s="71">
        <f>MAX(120-(Inputs!$B$13*$F92/$Q92*(MAX(Inputs!$B$26+5,($U92/3))/Move_Sets!$Q93*Move_Sets!$P93+(Inputs!$B$25*Move_Sets!$V93-1)/(Inputs!$B$25*Move_Sets!$V93)*(Move_Sets!$U93)*Move_Sets!$V93+Inputs!$B$24*(Move_Sets!$V93+(($U92-25))/Move_Sets!$Q93)))*Inputs!$B$23,Inputs!$B$26)</f>
        <v>29.293859798184926</v>
      </c>
      <c r="AE92" s="71">
        <f>MAX(120-(Inputs!$B$13*$F92/$Q92*(($AD92)/Move_Sets!$Q93*Move_Sets!$P93+(Inputs!$B$25*Move_Sets!$V93-1)/(Inputs!$B$25*Move_Sets!$V93)*(Move_Sets!$U93)*Move_Sets!$V93+Inputs!$B$24*(Move_Sets!$V93+($U92-25)/Move_Sets!$Q93)))*Inputs!$B$23,Inputs!$B$26)</f>
        <v>25.531576012721558</v>
      </c>
      <c r="AF92" s="71">
        <f>MAX(120-(Inputs!$B$13*$F92/$Q92*(($AE92)/Move_Sets!$Q93*Move_Sets!$P93+(Inputs!$B$25*Move_Sets!$V93-1)/(Inputs!$B$25*Move_Sets!$V93)*(Move_Sets!$U93)*Move_Sets!$V93+Inputs!$B$24*(Move_Sets!$V93+($U92-25)/Move_Sets!$Q93)))*Inputs!$B$23,Inputs!$B$26)</f>
        <v>27.054600847368306</v>
      </c>
      <c r="AG92" s="61">
        <f>Inputs!$B$27*($F92-P92*Inputs!$B$31*Inputs!$B$27)*$H92/Inputs!$B$10</f>
        <v>193.95445993339837</v>
      </c>
      <c r="AH92" s="62">
        <f>(($AF92/Move_Sets!$Q93*$J92+$K92*Move_Sets!$V93)/($AF92/Move_Sets!$Q93*Move_Sets!$P93+(Move_Sets!$U93)*Move_Sets!$V93+Inputs!$B$24*($AF92/Move_Sets!$Q93)))</f>
        <v>4.5077927532886024</v>
      </c>
      <c r="AI92" s="62">
        <f>AH92*AG92/Inputs!$B$13</f>
        <v>141.9328748304834</v>
      </c>
      <c r="AJ92" s="5">
        <f>_xlfn.RANK.EQ(AI92,$AI$2:$AI$853)+COUNTIF(AI$2:AI92,AI92)-1</f>
        <v>161</v>
      </c>
      <c r="AK92" s="10" t="str">
        <f t="shared" si="9"/>
        <v>18-2</v>
      </c>
      <c r="AL92" s="18">
        <f t="shared" si="10"/>
        <v>0.99917820267375124</v>
      </c>
      <c r="AM92" s="65">
        <f t="shared" si="11"/>
        <v>64.756862992201619</v>
      </c>
      <c r="AN92" s="64">
        <f>_xlfn.RANK.EQ(AM92,$AM$2:$AM$853)+COUNTIF(AM$2:AM92,AM92)-1</f>
        <v>227</v>
      </c>
    </row>
    <row r="93" spans="1:40" x14ac:dyDescent="0.25">
      <c r="A93" s="10">
        <f>Move_Sets!A94</f>
        <v>92</v>
      </c>
      <c r="B93" s="10">
        <f>Move_Sets!J94</f>
        <v>18</v>
      </c>
      <c r="C93" s="10" t="str">
        <f>Move_Sets!B94</f>
        <v>Pidgeot</v>
      </c>
      <c r="D93" s="10" t="str">
        <f>Move_Sets!C94</f>
        <v>Steel Wing</v>
      </c>
      <c r="E93" s="10" t="str">
        <f>Move_Sets!D94</f>
        <v>Air Cutter</v>
      </c>
      <c r="F93" s="5">
        <f>Move_Sets!G94</f>
        <v>124</v>
      </c>
      <c r="G93" s="5">
        <f>Move_Sets!H94</f>
        <v>127.69332250000001</v>
      </c>
      <c r="H93" s="5">
        <f>Move_Sets!I94</f>
        <v>124.8157265</v>
      </c>
      <c r="J93" s="65">
        <f>(Inputs!$B$30*$G93*Move_Sets!$O94/Inputs!$B$10)*Move_Sets!$R94+Inputs!$B$31</f>
        <v>7.4398544836956528</v>
      </c>
      <c r="K93" s="65">
        <f>((Inputs!$B$30*$G93*Move_Sets!$T94/Inputs!$B$10)*Move_Sets!$W94+Inputs!$B$31)^Inputs!$B$36*Inputs!$B$37</f>
        <v>17.339952393118395</v>
      </c>
      <c r="L93" s="6">
        <f>J93/Move_Sets!$P94</f>
        <v>5.5938755516508669</v>
      </c>
      <c r="M93" s="6">
        <f>K93/(Move_Sets!$U94+Inputs!$B$38)</f>
        <v>5.0999859979759989</v>
      </c>
      <c r="N93" s="10" t="str">
        <f>IF(L93&gt;M93*IF(Move_Sets!$N94=Move_Sets!$S94,1,Inputs!$B$21/Inputs!$B$20),MAX($N$1:$N92)+1,"")</f>
        <v/>
      </c>
      <c r="P93" s="4">
        <f>$F93*$H93/(Inputs!$B$11+Inputs!$B$31*$H93)</f>
        <v>16.77907431477005</v>
      </c>
      <c r="Q93" s="4">
        <f>($F93-P93*Inputs!$B$31)*$H93/Inputs!$B$10</f>
        <v>104.5652457297264</v>
      </c>
      <c r="S93" s="5">
        <f>MAX(100-(Inputs!$B$12*$F93/$Q93*(Inputs!$B$22/Move_Sets!$Q94+(Inputs!$B$25*Move_Sets!$V94-1)/(Inputs!$B$25*Move_Sets!$V94)*(Move_Sets!$U94+Inputs!$B$38)*Move_Sets!$V94))*Inputs!$B$23,Inputs!$B$26)</f>
        <v>52.558386246016994</v>
      </c>
      <c r="T93" s="5">
        <f>MAX(100-(Inputs!$B$12*$F93/$Q93*(S93/Move_Sets!$Q94*Move_Sets!$P94+(Inputs!$B$25*Move_Sets!$V94-1)/(Inputs!$B$25*Move_Sets!$V94)*(Move_Sets!$U94+Inputs!$B$38)*Move_Sets!$V94))*Inputs!$B$23,Inputs!$B$26)</f>
        <v>47.661010676222475</v>
      </c>
      <c r="U93" s="5">
        <f>MAX(100-(Inputs!$B$12*$F93/$Q93*(AVERAGE(S93,T93,T93)/Move_Sets!$Q94*Move_Sets!$P94+(Inputs!$B$25*Move_Sets!$V94-1)/(Inputs!$B$25*Move_Sets!$V94)*(Move_Sets!$U94+Inputs!$B$38)*Move_Sets!$V94))*Inputs!$B$23,Inputs!$B$26)</f>
        <v>48.729514833391249</v>
      </c>
      <c r="V93" s="65">
        <f>(($U93/Move_Sets!$Q94+Inputs!$B$35)*$J93+$K93*Move_Sets!$V94)/(($U93/Move_Sets!$Q94+Inputs!$B$35)*Move_Sets!$P94+(Move_Sets!$U94+Inputs!$B$38)*Move_Sets!$V94)</f>
        <v>5.263496033666323</v>
      </c>
      <c r="W93" s="18">
        <f t="shared" si="7"/>
        <v>0.33106599334547626</v>
      </c>
      <c r="X93" s="18">
        <f t="shared" si="12"/>
        <v>0.61133910783178969</v>
      </c>
      <c r="Y93" s="6">
        <f t="shared" si="13"/>
        <v>5.5938755516508669</v>
      </c>
      <c r="Z93" s="5">
        <f>Y93*Q93/Inputs!$B$12</f>
        <v>117.45481358230556</v>
      </c>
      <c r="AA93" s="5">
        <f>_xlfn.RANK.EQ(Z93,$Z$2:$Z$853)+COUNTIF(Z$2:Z93,Z93)-1</f>
        <v>317</v>
      </c>
      <c r="AB93" s="5" t="str">
        <f t="shared" si="8"/>
        <v>18-6</v>
      </c>
      <c r="AC93" s="64"/>
      <c r="AD93" s="71">
        <f>MAX(120-(Inputs!$B$13*$F93/$Q93*(MAX(Inputs!$B$26+5,($U93/3))/Move_Sets!$Q94*Move_Sets!$P94+(Inputs!$B$25*Move_Sets!$V94-1)/(Inputs!$B$25*Move_Sets!$V94)*(Move_Sets!$U94)*Move_Sets!$V94+Inputs!$B$24*(Move_Sets!$V94+(($U93-25))/Move_Sets!$Q94)))*Inputs!$B$23,Inputs!$B$26)</f>
        <v>26.053029548145958</v>
      </c>
      <c r="AE93" s="71">
        <f>MAX(120-(Inputs!$B$13*$F93/$Q93*(($AD93)/Move_Sets!$Q94*Move_Sets!$P94+(Inputs!$B$25*Move_Sets!$V94-1)/(Inputs!$B$25*Move_Sets!$V94)*(Move_Sets!$U94)*Move_Sets!$V94+Inputs!$B$24*(Move_Sets!$V94+($U93-25)/Move_Sets!$Q94)))*Inputs!$B$23,Inputs!$B$26)</f>
        <v>23.602678949316413</v>
      </c>
      <c r="AF93" s="71">
        <f>MAX(120-(Inputs!$B$13*$F93/$Q93*(($AE93)/Move_Sets!$Q94*Move_Sets!$P94+(Inputs!$B$25*Move_Sets!$V94-1)/(Inputs!$B$25*Move_Sets!$V94)*(Move_Sets!$U94)*Move_Sets!$V94+Inputs!$B$24*(Move_Sets!$V94+($U93-25)/Move_Sets!$Q94)))*Inputs!$B$23,Inputs!$B$26)</f>
        <v>24.594614972332096</v>
      </c>
      <c r="AG93" s="61">
        <f>Inputs!$B$27*($F93-P93*Inputs!$B$31*Inputs!$B$27)*$H93/Inputs!$B$10</f>
        <v>193.95445993339837</v>
      </c>
      <c r="AH93" s="62">
        <f>(($AF93/Move_Sets!$Q94*$J93+$K93*Move_Sets!$V94)/($AF93/Move_Sets!$Q94*Move_Sets!$P94+(Move_Sets!$U94)*Move_Sets!$V94+Inputs!$B$24*($AF93/Move_Sets!$Q94)))</f>
        <v>4.2251260284574315</v>
      </c>
      <c r="AI93" s="62">
        <f>AH93*AG93/Inputs!$B$13</f>
        <v>133.0327982142866</v>
      </c>
      <c r="AJ93" s="5">
        <f>_xlfn.RANK.EQ(AI93,$AI$2:$AI$853)+COUNTIF(AI$2:AI93,AI93)-1</f>
        <v>193</v>
      </c>
      <c r="AK93" s="10" t="str">
        <f t="shared" si="9"/>
        <v>18-3</v>
      </c>
      <c r="AL93" s="18">
        <f t="shared" si="10"/>
        <v>0.93652349658362788</v>
      </c>
      <c r="AM93" s="65">
        <f t="shared" si="11"/>
        <v>61.798777984354935</v>
      </c>
      <c r="AN93" s="64">
        <f>_xlfn.RANK.EQ(AM93,$AM$2:$AM$853)+COUNTIF(AM$2:AM93,AM93)-1</f>
        <v>248</v>
      </c>
    </row>
    <row r="94" spans="1:40" x14ac:dyDescent="0.25">
      <c r="A94" s="10">
        <f>Move_Sets!A95</f>
        <v>93</v>
      </c>
      <c r="B94" s="10">
        <f>Move_Sets!J95</f>
        <v>19</v>
      </c>
      <c r="C94" s="10" t="str">
        <f>Move_Sets!B95</f>
        <v>Rattata</v>
      </c>
      <c r="D94" s="10" t="str">
        <f>Move_Sets!C95</f>
        <v>Tackle</v>
      </c>
      <c r="E94" s="10" t="str">
        <f>Move_Sets!D95</f>
        <v>Dig</v>
      </c>
      <c r="F94" s="5">
        <f>Move_Sets!G95</f>
        <v>48</v>
      </c>
      <c r="G94" s="5">
        <f>Move_Sets!H95</f>
        <v>71.580200500000004</v>
      </c>
      <c r="H94" s="5">
        <f>Move_Sets!I95</f>
        <v>67.263806500000001</v>
      </c>
      <c r="J94" s="65">
        <f>(Inputs!$B$30*$G94*Move_Sets!$O95/Inputs!$B$10)*Move_Sets!$R95+Inputs!$B$31</f>
        <v>4.3902282880434784</v>
      </c>
      <c r="K94" s="65">
        <f>((Inputs!$B$30*$G94*Move_Sets!$T95/Inputs!$B$10)*Move_Sets!$W95+Inputs!$B$31)^Inputs!$B$36*Inputs!$B$37</f>
        <v>18.081822074417666</v>
      </c>
      <c r="L94" s="6">
        <f>J94/Move_Sets!$P95</f>
        <v>3.9911166254940711</v>
      </c>
      <c r="M94" s="6">
        <f>K94/(Move_Sets!$U95+Inputs!$B$38)</f>
        <v>3.064715605833503</v>
      </c>
      <c r="N94" s="10" t="str">
        <f>IF(L94&gt;M94*IF(Move_Sets!$N95=Move_Sets!$S95,1,Inputs!$B$21/Inputs!$B$20),MAX($N$1:$N93)+1,"")</f>
        <v/>
      </c>
      <c r="P94" s="4">
        <f>$F94*$H94/(Inputs!$B$11+Inputs!$B$31*$H94)</f>
        <v>3.6129671515283381</v>
      </c>
      <c r="Q94" s="4">
        <f>($F94-P94*Inputs!$B$31)*$H94/Inputs!$B$10</f>
        <v>22.515592393582399</v>
      </c>
      <c r="S94" s="5">
        <f>MAX(100-(Inputs!$B$12*$F94/$Q94*(Inputs!$B$22/Move_Sets!$Q95+(Inputs!$B$25*Move_Sets!$V95-1)/(Inputs!$B$25*Move_Sets!$V95)*(Move_Sets!$U95+Inputs!$B$38)*Move_Sets!$V95))*Inputs!$B$23,Inputs!$B$26)</f>
        <v>15</v>
      </c>
      <c r="T94" s="5">
        <f>MAX(100-(Inputs!$B$12*$F94/$Q94*(S94/Move_Sets!$Q95*Move_Sets!$P95+(Inputs!$B$25*Move_Sets!$V95-1)/(Inputs!$B$25*Move_Sets!$V95)*(Move_Sets!$U95+Inputs!$B$38)*Move_Sets!$V95))*Inputs!$B$23,Inputs!$B$26)</f>
        <v>15</v>
      </c>
      <c r="U94" s="5">
        <f>MAX(100-(Inputs!$B$12*$F94/$Q94*(AVERAGE(S94,T94,T94)/Move_Sets!$Q95*Move_Sets!$P95+(Inputs!$B$25*Move_Sets!$V95-1)/(Inputs!$B$25*Move_Sets!$V95)*(Move_Sets!$U95+Inputs!$B$38)*Move_Sets!$V95))*Inputs!$B$23,Inputs!$B$26)</f>
        <v>15</v>
      </c>
      <c r="V94" s="65">
        <f>(($U94/Move_Sets!$Q95+Inputs!$B$35)*$J94+$K94*Move_Sets!$V95)/(($U94/Move_Sets!$Q95+Inputs!$B$35)*Move_Sets!$P95+(Move_Sets!$U95+Inputs!$B$38)*Move_Sets!$V95)</f>
        <v>3.1892927600665866</v>
      </c>
      <c r="W94" s="18">
        <f t="shared" si="7"/>
        <v>0.1344743276283617</v>
      </c>
      <c r="X94" s="18">
        <f t="shared" si="12"/>
        <v>0.75868894557263511</v>
      </c>
      <c r="Y94" s="6">
        <f t="shared" si="13"/>
        <v>3.9911166254940711</v>
      </c>
      <c r="Z94" s="5">
        <f>Y94*Q94/Inputs!$B$12</f>
        <v>18.044649625476818</v>
      </c>
      <c r="AA94" s="5">
        <f>_xlfn.RANK.EQ(Z94,$Z$2:$Z$853)+COUNTIF(Z$2:Z94,Z94)-1</f>
        <v>835</v>
      </c>
      <c r="AB94" s="5" t="str">
        <f t="shared" si="8"/>
        <v>19-5</v>
      </c>
      <c r="AC94" s="64"/>
      <c r="AD94" s="71">
        <f>MAX(120-(Inputs!$B$13*$F94/$Q94*(MAX(Inputs!$B$26+5,($U94/3))/Move_Sets!$Q95*Move_Sets!$P95+(Inputs!$B$25*Move_Sets!$V95-1)/(Inputs!$B$25*Move_Sets!$V95)*(Move_Sets!$U95)*Move_Sets!$V95+Inputs!$B$24*(Move_Sets!$V95+(($U94-25))/Move_Sets!$Q95)))*Inputs!$B$23,Inputs!$B$26)</f>
        <v>15</v>
      </c>
      <c r="AE94" s="71">
        <f>MAX(120-(Inputs!$B$13*$F94/$Q94*(($AD94)/Move_Sets!$Q95*Move_Sets!$P95+(Inputs!$B$25*Move_Sets!$V95-1)/(Inputs!$B$25*Move_Sets!$V95)*(Move_Sets!$U95)*Move_Sets!$V95+Inputs!$B$24*(Move_Sets!$V95+($U94-25)/Move_Sets!$Q95)))*Inputs!$B$23,Inputs!$B$26)</f>
        <v>15</v>
      </c>
      <c r="AF94" s="71">
        <f>MAX(120-(Inputs!$B$13*$F94/$Q94*(($AE94)/Move_Sets!$Q95*Move_Sets!$P95+(Inputs!$B$25*Move_Sets!$V95-1)/(Inputs!$B$25*Move_Sets!$V95)*(Move_Sets!$U95)*Move_Sets!$V95+Inputs!$B$24*(Move_Sets!$V95+($U94-25)/Move_Sets!$Q95)))*Inputs!$B$23,Inputs!$B$26)</f>
        <v>15</v>
      </c>
      <c r="AG94" s="61">
        <f>Inputs!$B$27*($F94-P94*Inputs!$B$31*Inputs!$B$27)*$H94/Inputs!$B$10</f>
        <v>43.270156356938287</v>
      </c>
      <c r="AH94" s="62">
        <f>(($AF94/Move_Sets!$Q95*$J94+$K94*Move_Sets!$V95)/($AF94/Move_Sets!$Q95*Move_Sets!$P95+(Move_Sets!$U95)*Move_Sets!$V95+Inputs!$B$24*($AF94/Move_Sets!$Q95)))</f>
        <v>2.7587668324407359</v>
      </c>
      <c r="AI94" s="62">
        <f>AH94*AG94/Inputs!$B$13</f>
        <v>19.378615615591883</v>
      </c>
      <c r="AJ94" s="5">
        <f>_xlfn.RANK.EQ(AI94,$AI$2:$AI$853)+COUNTIF(AI$2:AI94,AI94)-1</f>
        <v>831</v>
      </c>
      <c r="AK94" s="10" t="str">
        <f t="shared" si="9"/>
        <v>19-5</v>
      </c>
      <c r="AL94" s="18">
        <f t="shared" si="10"/>
        <v>0.72225919495498925</v>
      </c>
      <c r="AM94" s="65">
        <f t="shared" si="11"/>
        <v>9.2058686179645264</v>
      </c>
      <c r="AN94" s="64">
        <f>_xlfn.RANK.EQ(AM94,$AM$2:$AM$853)+COUNTIF(AM$2:AM94,AM94)-1</f>
        <v>834</v>
      </c>
    </row>
    <row r="95" spans="1:40" x14ac:dyDescent="0.25">
      <c r="A95" s="10">
        <f>Move_Sets!A96</f>
        <v>94</v>
      </c>
      <c r="B95" s="10">
        <f>Move_Sets!J96</f>
        <v>19</v>
      </c>
      <c r="C95" s="10" t="str">
        <f>Move_Sets!B96</f>
        <v>Rattata</v>
      </c>
      <c r="D95" s="10" t="str">
        <f>Move_Sets!C96</f>
        <v>Tackle</v>
      </c>
      <c r="E95" s="10" t="str">
        <f>Move_Sets!D96</f>
        <v>Hyper Fang</v>
      </c>
      <c r="F95" s="5">
        <f>Move_Sets!G96</f>
        <v>48</v>
      </c>
      <c r="G95" s="5">
        <f>Move_Sets!H96</f>
        <v>71.580200500000004</v>
      </c>
      <c r="H95" s="5">
        <f>Move_Sets!I96</f>
        <v>67.263806500000001</v>
      </c>
      <c r="J95" s="65">
        <f>(Inputs!$B$30*$G95*Move_Sets!$O96/Inputs!$B$10)*Move_Sets!$R96+Inputs!$B$31</f>
        <v>4.3902282880434784</v>
      </c>
      <c r="K95" s="65">
        <f>((Inputs!$B$30*$G95*Move_Sets!$T96/Inputs!$B$10)*Move_Sets!$W96+Inputs!$B$31)^Inputs!$B$36*Inputs!$B$37</f>
        <v>11.746555285380555</v>
      </c>
      <c r="L95" s="6">
        <f>J95/Move_Sets!$P96</f>
        <v>3.9911166254940711</v>
      </c>
      <c r="M95" s="6">
        <f>K95/(Move_Sets!$U96+Inputs!$B$38)</f>
        <v>5.3393433115366156</v>
      </c>
      <c r="N95" s="10" t="str">
        <f>IF(L95&gt;M95*IF(Move_Sets!$N96=Move_Sets!$S96,1,Inputs!$B$21/Inputs!$B$20),MAX($N$1:$N94)+1,"")</f>
        <v/>
      </c>
      <c r="P95" s="4">
        <f>$F95*$H95/(Inputs!$B$11+Inputs!$B$31*$H95)</f>
        <v>3.6129671515283381</v>
      </c>
      <c r="Q95" s="4">
        <f>($F95-P95*Inputs!$B$31)*$H95/Inputs!$B$10</f>
        <v>22.515592393582399</v>
      </c>
      <c r="S95" s="5">
        <f>MAX(100-(Inputs!$B$12*$F95/$Q95*(Inputs!$B$22/Move_Sets!$Q96+(Inputs!$B$25*Move_Sets!$V96-1)/(Inputs!$B$25*Move_Sets!$V96)*(Move_Sets!$U96+Inputs!$B$38)*Move_Sets!$V96))*Inputs!$B$23,Inputs!$B$26)</f>
        <v>44.26262573674498</v>
      </c>
      <c r="T95" s="5">
        <f>MAX(100-(Inputs!$B$12*$F95/$Q95*(S95/Move_Sets!$Q96*Move_Sets!$P96+(Inputs!$B$25*Move_Sets!$V96-1)/(Inputs!$B$25*Move_Sets!$V96)*(Move_Sets!$U96+Inputs!$B$38)*Move_Sets!$V96))*Inputs!$B$23,Inputs!$B$26)</f>
        <v>44.958605955250491</v>
      </c>
      <c r="U95" s="5">
        <f>MAX(100-(Inputs!$B$12*$F95/$Q95*(AVERAGE(S95,T95,T95)/Move_Sets!$Q96*Move_Sets!$P96+(Inputs!$B$25*Move_Sets!$V96-1)/(Inputs!$B$25*Move_Sets!$V96)*(Move_Sets!$U96+Inputs!$B$38)*Move_Sets!$V96))*Inputs!$B$23,Inputs!$B$26)</f>
        <v>44.687676933596329</v>
      </c>
      <c r="V95" s="65">
        <f>(($U95/Move_Sets!$Q96+Inputs!$B$35)*$J95+$K95*Move_Sets!$V96)/(($U95/Move_Sets!$Q96+Inputs!$B$35)*Move_Sets!$P96+(Move_Sets!$U96+Inputs!$B$38)*Move_Sets!$V96)</f>
        <v>4.696454839026722</v>
      </c>
      <c r="W95" s="18">
        <f t="shared" si="7"/>
        <v>0.47684004415975983</v>
      </c>
      <c r="X95" s="18">
        <f t="shared" si="12"/>
        <v>0.89276979454580374</v>
      </c>
      <c r="Y95" s="6">
        <f t="shared" si="13"/>
        <v>4.696454839026722</v>
      </c>
      <c r="Z95" s="5">
        <f>Y95*Q95/Inputs!$B$12</f>
        <v>21.233627078392232</v>
      </c>
      <c r="AA95" s="5">
        <f>_xlfn.RANK.EQ(Z95,$Z$2:$Z$853)+COUNTIF(Z$2:Z95,Z95)-1</f>
        <v>821</v>
      </c>
      <c r="AB95" s="5" t="str">
        <f t="shared" si="8"/>
        <v>19-2</v>
      </c>
      <c r="AC95" s="64"/>
      <c r="AD95" s="71">
        <f>MAX(120-(Inputs!$B$13*$F95/$Q95*(MAX(Inputs!$B$26+5,($U95/3))/Move_Sets!$Q96*Move_Sets!$P96+(Inputs!$B$25*Move_Sets!$V96-1)/(Inputs!$B$25*Move_Sets!$V96)*(Move_Sets!$U96)*Move_Sets!$V96+Inputs!$B$24*(Move_Sets!$V96+(($U95-25))/Move_Sets!$Q96)))*Inputs!$B$23,Inputs!$B$26)</f>
        <v>15</v>
      </c>
      <c r="AE95" s="71">
        <f>MAX(120-(Inputs!$B$13*$F95/$Q95*(($AD95)/Move_Sets!$Q96*Move_Sets!$P96+(Inputs!$B$25*Move_Sets!$V96-1)/(Inputs!$B$25*Move_Sets!$V96)*(Move_Sets!$U96)*Move_Sets!$V96+Inputs!$B$24*(Move_Sets!$V96+($U95-25)/Move_Sets!$Q96)))*Inputs!$B$23,Inputs!$B$26)</f>
        <v>15</v>
      </c>
      <c r="AF95" s="71">
        <f>MAX(120-(Inputs!$B$13*$F95/$Q95*(($AE95)/Move_Sets!$Q96*Move_Sets!$P96+(Inputs!$B$25*Move_Sets!$V96-1)/(Inputs!$B$25*Move_Sets!$V96)*(Move_Sets!$U96)*Move_Sets!$V96+Inputs!$B$24*(Move_Sets!$V96+($U95-25)/Move_Sets!$Q96)))*Inputs!$B$23,Inputs!$B$26)</f>
        <v>15</v>
      </c>
      <c r="AG95" s="61">
        <f>Inputs!$B$27*($F95-P95*Inputs!$B$31*Inputs!$B$27)*$H95/Inputs!$B$10</f>
        <v>43.270156356938287</v>
      </c>
      <c r="AH95" s="62">
        <f>(($AF95/Move_Sets!$Q96*$J95+$K95*Move_Sets!$V96)/($AF95/Move_Sets!$Q96*Move_Sets!$P96+(Move_Sets!$U96)*Move_Sets!$V96+Inputs!$B$24*($AF95/Move_Sets!$Q96)))</f>
        <v>3.8196354601102178</v>
      </c>
      <c r="AI95" s="62">
        <f>AH95*AG95/Inputs!$B$13</f>
        <v>26.83055577686283</v>
      </c>
      <c r="AJ95" s="5">
        <f>_xlfn.RANK.EQ(AI95,$AI$2:$AI$853)+COUNTIF(AI$2:AI95,AI95)-1</f>
        <v>803</v>
      </c>
      <c r="AK95" s="10" t="str">
        <f t="shared" si="9"/>
        <v>19-1</v>
      </c>
      <c r="AL95" s="18">
        <f t="shared" si="10"/>
        <v>1</v>
      </c>
      <c r="AM95" s="65">
        <f t="shared" si="11"/>
        <v>11.928904786207104</v>
      </c>
      <c r="AN95" s="64">
        <f>_xlfn.RANK.EQ(AM95,$AM$2:$AM$853)+COUNTIF(AM$2:AM95,AM95)-1</f>
        <v>812</v>
      </c>
    </row>
    <row r="96" spans="1:40" x14ac:dyDescent="0.25">
      <c r="A96" s="10">
        <f>Move_Sets!A97</f>
        <v>95</v>
      </c>
      <c r="B96" s="10">
        <f>Move_Sets!J97</f>
        <v>19</v>
      </c>
      <c r="C96" s="10" t="str">
        <f>Move_Sets!B97</f>
        <v>Rattata</v>
      </c>
      <c r="D96" s="10" t="str">
        <f>Move_Sets!C97</f>
        <v>Tackle</v>
      </c>
      <c r="E96" s="10" t="str">
        <f>Move_Sets!D97</f>
        <v>Body Slam</v>
      </c>
      <c r="F96" s="5">
        <f>Move_Sets!G97</f>
        <v>48</v>
      </c>
      <c r="G96" s="5">
        <f>Move_Sets!H97</f>
        <v>71.580200500000004</v>
      </c>
      <c r="H96" s="5">
        <f>Move_Sets!I97</f>
        <v>67.263806500000001</v>
      </c>
      <c r="J96" s="65">
        <f>(Inputs!$B$30*$G96*Move_Sets!$O97/Inputs!$B$10)*Move_Sets!$R97+Inputs!$B$31</f>
        <v>4.3902282880434784</v>
      </c>
      <c r="K96" s="65">
        <f>((Inputs!$B$30*$G96*Move_Sets!$T97/Inputs!$B$10)*Move_Sets!$W97+Inputs!$B$31)^Inputs!$B$36*Inputs!$B$37</f>
        <v>13.268456893127452</v>
      </c>
      <c r="L96" s="6">
        <f>J96/Move_Sets!$P97</f>
        <v>3.9911166254940711</v>
      </c>
      <c r="M96" s="6">
        <f>K96/(Move_Sets!$U97+Inputs!$B$38)</f>
        <v>7.9930463211611151</v>
      </c>
      <c r="N96" s="10" t="str">
        <f>IF(L96&gt;M96*IF(Move_Sets!$N97=Move_Sets!$S97,1,Inputs!$B$21/Inputs!$B$20),MAX($N$1:$N95)+1,"")</f>
        <v/>
      </c>
      <c r="P96" s="4">
        <f>$F96*$H96/(Inputs!$B$11+Inputs!$B$31*$H96)</f>
        <v>3.6129671515283381</v>
      </c>
      <c r="Q96" s="4">
        <f>($F96-P96*Inputs!$B$31)*$H96/Inputs!$B$10</f>
        <v>22.515592393582399</v>
      </c>
      <c r="S96" s="5">
        <f>MAX(100-(Inputs!$B$12*$F96/$Q96*(Inputs!$B$22/Move_Sets!$Q97+(Inputs!$B$25*Move_Sets!$V97-1)/(Inputs!$B$25*Move_Sets!$V97)*(Move_Sets!$U97+Inputs!$B$38)*Move_Sets!$V97))*Inputs!$B$23,Inputs!$B$26)</f>
        <v>60.240673025544751</v>
      </c>
      <c r="T96" s="5">
        <f>MAX(100-(Inputs!$B$12*$F96/$Q96*(S96/Move_Sets!$Q97*Move_Sets!$P97+(Inputs!$B$25*Move_Sets!$V97-1)/(Inputs!$B$25*Move_Sets!$V97)*(Move_Sets!$U97+Inputs!$B$38)*Move_Sets!$V97))*Inputs!$B$23,Inputs!$B$26)</f>
        <v>51.60682617828833</v>
      </c>
      <c r="U96" s="5">
        <f>MAX(100-(Inputs!$B$12*$F96/$Q96*(AVERAGE(S96,T96,T96)/Move_Sets!$Q97*Move_Sets!$P97+(Inputs!$B$25*Move_Sets!$V97-1)/(Inputs!$B$25*Move_Sets!$V97)*(Move_Sets!$U97+Inputs!$B$38)*Move_Sets!$V97))*Inputs!$B$23,Inputs!$B$26)</f>
        <v>54.96778331075101</v>
      </c>
      <c r="V96" s="65">
        <f>(($U96/Move_Sets!$Q97+Inputs!$B$35)*$J96+$K96*Move_Sets!$V97)/(($U96/Move_Sets!$Q97+Inputs!$B$35)*Move_Sets!$P97+(Move_Sets!$U97+Inputs!$B$38)*Move_Sets!$V97)</f>
        <v>5.2605440593070707</v>
      </c>
      <c r="W96" s="18">
        <f t="shared" si="7"/>
        <v>0.68279616826166878</v>
      </c>
      <c r="X96" s="18">
        <f t="shared" si="12"/>
        <v>1</v>
      </c>
      <c r="Y96" s="6">
        <f t="shared" si="13"/>
        <v>5.2605440593070707</v>
      </c>
      <c r="Z96" s="5">
        <f>Y96*Q96/Inputs!$B$12</f>
        <v>23.783989118040029</v>
      </c>
      <c r="AA96" s="5">
        <f>_xlfn.RANK.EQ(Z96,$Z$2:$Z$853)+COUNTIF(Z$2:Z96,Z96)-1</f>
        <v>813</v>
      </c>
      <c r="AB96" s="5" t="str">
        <f t="shared" si="8"/>
        <v>19-1</v>
      </c>
      <c r="AC96" s="64"/>
      <c r="AD96" s="71">
        <f>MAX(120-(Inputs!$B$13*$F96/$Q96*(MAX(Inputs!$B$26+5,($U96/3))/Move_Sets!$Q97*Move_Sets!$P97+(Inputs!$B$25*Move_Sets!$V97-1)/(Inputs!$B$25*Move_Sets!$V97)*(Move_Sets!$U97)*Move_Sets!$V97+Inputs!$B$24*(Move_Sets!$V97+(($U96-25))/Move_Sets!$Q97)))*Inputs!$B$23,Inputs!$B$26)</f>
        <v>24.570975554491255</v>
      </c>
      <c r="AE96" s="71">
        <f>MAX(120-(Inputs!$B$13*$F96/$Q96*(($AD96)/Move_Sets!$Q97*Move_Sets!$P97+(Inputs!$B$25*Move_Sets!$V97-1)/(Inputs!$B$25*Move_Sets!$V97)*(Move_Sets!$U97)*Move_Sets!$V97+Inputs!$B$24*(Move_Sets!$V97+($U96-25)/Move_Sets!$Q97)))*Inputs!$B$23,Inputs!$B$26)</f>
        <v>21.269484234256382</v>
      </c>
      <c r="AF96" s="71">
        <f>MAX(120-(Inputs!$B$13*$F96/$Q96*(($AE96)/Move_Sets!$Q97*Move_Sets!$P97+(Inputs!$B$25*Move_Sets!$V97-1)/(Inputs!$B$25*Move_Sets!$V97)*(Move_Sets!$U97)*Move_Sets!$V97+Inputs!$B$24*(Move_Sets!$V97+($U96-25)/Move_Sets!$Q97)))*Inputs!$B$23,Inputs!$B$26)</f>
        <v>23.654061619903615</v>
      </c>
      <c r="AG96" s="61">
        <f>Inputs!$B$27*($F96-P96*Inputs!$B$31*Inputs!$B$27)*$H96/Inputs!$B$10</f>
        <v>43.270156356938287</v>
      </c>
      <c r="AH96" s="62">
        <f>(($AF96/Move_Sets!$Q97*$J96+$K96*Move_Sets!$V97)/($AF96/Move_Sets!$Q97*Move_Sets!$P97+(Move_Sets!$U97)*Move_Sets!$V97+Inputs!$B$24*($AF96/Move_Sets!$Q97)))</f>
        <v>3.532233592150035</v>
      </c>
      <c r="AI96" s="62">
        <f>AH96*AG96/Inputs!$B$13</f>
        <v>24.81173698401977</v>
      </c>
      <c r="AJ96" s="5">
        <f>_xlfn.RANK.EQ(AI96,$AI$2:$AI$853)+COUNTIF(AI$2:AI96,AI96)-1</f>
        <v>817</v>
      </c>
      <c r="AK96" s="10" t="str">
        <f t="shared" si="9"/>
        <v>19-3</v>
      </c>
      <c r="AL96" s="18">
        <f t="shared" si="10"/>
        <v>0.9247567284989312</v>
      </c>
      <c r="AM96" s="65">
        <f t="shared" si="11"/>
        <v>11.935091507924811</v>
      </c>
      <c r="AN96" s="64">
        <f>_xlfn.RANK.EQ(AM96,$AM$2:$AM$853)+COUNTIF(AM$2:AM96,AM96)-1</f>
        <v>811</v>
      </c>
    </row>
    <row r="97" spans="1:40" x14ac:dyDescent="0.25">
      <c r="A97" s="10">
        <f>Move_Sets!A98</f>
        <v>96</v>
      </c>
      <c r="B97" s="10">
        <f>Move_Sets!J98</f>
        <v>19</v>
      </c>
      <c r="C97" s="10" t="str">
        <f>Move_Sets!B98</f>
        <v>Rattata</v>
      </c>
      <c r="D97" s="10" t="str">
        <f>Move_Sets!C98</f>
        <v>Quick Attack</v>
      </c>
      <c r="E97" s="10" t="str">
        <f>Move_Sets!D98</f>
        <v>Dig</v>
      </c>
      <c r="F97" s="5">
        <f>Move_Sets!G98</f>
        <v>48</v>
      </c>
      <c r="G97" s="5">
        <f>Move_Sets!H98</f>
        <v>71.580200500000004</v>
      </c>
      <c r="H97" s="5">
        <f>Move_Sets!I98</f>
        <v>67.263806500000001</v>
      </c>
      <c r="J97" s="65">
        <f>(Inputs!$B$30*$G97*Move_Sets!$O98/Inputs!$B$10)*Move_Sets!$R98+Inputs!$B$31</f>
        <v>3.7418569067028984</v>
      </c>
      <c r="K97" s="65">
        <f>((Inputs!$B$30*$G97*Move_Sets!$T98/Inputs!$B$10)*Move_Sets!$W98+Inputs!$B$31)^Inputs!$B$36*Inputs!$B$37</f>
        <v>18.081822074417666</v>
      </c>
      <c r="L97" s="6">
        <f>J97/Move_Sets!$P98</f>
        <v>2.8134262456412769</v>
      </c>
      <c r="M97" s="6">
        <f>K97/(Move_Sets!$U98+Inputs!$B$38)</f>
        <v>3.064715605833503</v>
      </c>
      <c r="N97" s="10" t="str">
        <f>IF(L97&gt;M97*IF(Move_Sets!$N98=Move_Sets!$S98,1,Inputs!$B$21/Inputs!$B$20),MAX($N$1:$N96)+1,"")</f>
        <v/>
      </c>
      <c r="P97" s="4">
        <f>$F97*$H97/(Inputs!$B$11+Inputs!$B$31*$H97)</f>
        <v>3.6129671515283381</v>
      </c>
      <c r="Q97" s="4">
        <f>($F97-P97*Inputs!$B$31)*$H97/Inputs!$B$10</f>
        <v>22.515592393582399</v>
      </c>
      <c r="S97" s="5">
        <f>MAX(100-(Inputs!$B$12*$F97/$Q97*(Inputs!$B$22/Move_Sets!$Q98+(Inputs!$B$25*Move_Sets!$V98-1)/(Inputs!$B$25*Move_Sets!$V98)*(Move_Sets!$U98+Inputs!$B$38)*Move_Sets!$V98))*Inputs!$B$23,Inputs!$B$26)</f>
        <v>15</v>
      </c>
      <c r="T97" s="5">
        <f>MAX(100-(Inputs!$B$12*$F97/$Q97*(S97/Move_Sets!$Q98*Move_Sets!$P98+(Inputs!$B$25*Move_Sets!$V98-1)/(Inputs!$B$25*Move_Sets!$V98)*(Move_Sets!$U98+Inputs!$B$38)*Move_Sets!$V98))*Inputs!$B$23,Inputs!$B$26)</f>
        <v>15</v>
      </c>
      <c r="U97" s="5">
        <f>MAX(100-(Inputs!$B$12*$F97/$Q97*(AVERAGE(S97,T97,T97)/Move_Sets!$Q98*Move_Sets!$P98+(Inputs!$B$25*Move_Sets!$V98-1)/(Inputs!$B$25*Move_Sets!$V98)*(Move_Sets!$U98+Inputs!$B$38)*Move_Sets!$V98))*Inputs!$B$23,Inputs!$B$26)</f>
        <v>15</v>
      </c>
      <c r="V97" s="65">
        <f>(($U97/Move_Sets!$Q98+Inputs!$B$35)*$J97+$K97*Move_Sets!$V98)/(($U97/Move_Sets!$Q98+Inputs!$B$35)*Move_Sets!$P98+(Move_Sets!$U98+Inputs!$B$38)*Move_Sets!$V98)</f>
        <v>3.0283747378680448</v>
      </c>
      <c r="W97" s="18">
        <f t="shared" si="7"/>
        <v>0.1446176150779282</v>
      </c>
      <c r="X97" s="18">
        <f t="shared" si="12"/>
        <v>0.575677097981943</v>
      </c>
      <c r="Y97" s="6">
        <f t="shared" si="13"/>
        <v>3.0283747378680448</v>
      </c>
      <c r="Z97" s="5">
        <f>Y97*Q97/Inputs!$B$12</f>
        <v>13.691897833907397</v>
      </c>
      <c r="AA97" s="5">
        <f>_xlfn.RANK.EQ(Z97,$Z$2:$Z$853)+COUNTIF(Z$2:Z97,Z97)-1</f>
        <v>844</v>
      </c>
      <c r="AB97" s="5" t="str">
        <f t="shared" si="8"/>
        <v>19-6</v>
      </c>
      <c r="AC97" s="64"/>
      <c r="AD97" s="71">
        <f>MAX(120-(Inputs!$B$13*$F97/$Q97*(MAX(Inputs!$B$26+5,($U97/3))/Move_Sets!$Q98*Move_Sets!$P98+(Inputs!$B$25*Move_Sets!$V98-1)/(Inputs!$B$25*Move_Sets!$V98)*(Move_Sets!$U98)*Move_Sets!$V98+Inputs!$B$24*(Move_Sets!$V98+(($U97-25))/Move_Sets!$Q98)))*Inputs!$B$23,Inputs!$B$26)</f>
        <v>15</v>
      </c>
      <c r="AE97" s="71">
        <f>MAX(120-(Inputs!$B$13*$F97/$Q97*(($AD97)/Move_Sets!$Q98*Move_Sets!$P98+(Inputs!$B$25*Move_Sets!$V98-1)/(Inputs!$B$25*Move_Sets!$V98)*(Move_Sets!$U98)*Move_Sets!$V98+Inputs!$B$24*(Move_Sets!$V98+($U97-25)/Move_Sets!$Q98)))*Inputs!$B$23,Inputs!$B$26)</f>
        <v>15</v>
      </c>
      <c r="AF97" s="71">
        <f>MAX(120-(Inputs!$B$13*$F97/$Q97*(($AE97)/Move_Sets!$Q98*Move_Sets!$P98+(Inputs!$B$25*Move_Sets!$V98-1)/(Inputs!$B$25*Move_Sets!$V98)*(Move_Sets!$U98)*Move_Sets!$V98+Inputs!$B$24*(Move_Sets!$V98+($U97-25)/Move_Sets!$Q98)))*Inputs!$B$23,Inputs!$B$26)</f>
        <v>15</v>
      </c>
      <c r="AG97" s="61">
        <f>Inputs!$B$27*($F97-P97*Inputs!$B$31*Inputs!$B$27)*$H97/Inputs!$B$10</f>
        <v>43.270156356938287</v>
      </c>
      <c r="AH97" s="62">
        <f>(($AF97/Move_Sets!$Q98*$J97+$K97*Move_Sets!$V98)/($AF97/Move_Sets!$Q98*Move_Sets!$P98+(Move_Sets!$U98)*Move_Sets!$V98+Inputs!$B$24*($AF97/Move_Sets!$Q98)))</f>
        <v>2.7326510078437849</v>
      </c>
      <c r="AI97" s="62">
        <f>AH97*AG97/Inputs!$B$13</f>
        <v>19.195168243237916</v>
      </c>
      <c r="AJ97" s="5">
        <f>_xlfn.RANK.EQ(AI97,$AI$2:$AI$853)+COUNTIF(AI$2:AI97,AI97)-1</f>
        <v>833</v>
      </c>
      <c r="AK97" s="10" t="str">
        <f t="shared" si="9"/>
        <v>19-6</v>
      </c>
      <c r="AL97" s="18">
        <f t="shared" si="10"/>
        <v>0.71542193918289065</v>
      </c>
      <c r="AM97" s="65">
        <f t="shared" si="11"/>
        <v>8.2075826454363732</v>
      </c>
      <c r="AN97" s="64">
        <f>_xlfn.RANK.EQ(AM97,$AM$2:$AM$853)+COUNTIF(AM$2:AM97,AM97)-1</f>
        <v>840</v>
      </c>
    </row>
    <row r="98" spans="1:40" x14ac:dyDescent="0.25">
      <c r="A98" s="10">
        <f>Move_Sets!A99</f>
        <v>97</v>
      </c>
      <c r="B98" s="10">
        <f>Move_Sets!J99</f>
        <v>19</v>
      </c>
      <c r="C98" s="10" t="str">
        <f>Move_Sets!B99</f>
        <v>Rattata</v>
      </c>
      <c r="D98" s="10" t="str">
        <f>Move_Sets!C99</f>
        <v>Quick Attack</v>
      </c>
      <c r="E98" s="10" t="str">
        <f>Move_Sets!D99</f>
        <v>Hyper Fang</v>
      </c>
      <c r="F98" s="5">
        <f>Move_Sets!G99</f>
        <v>48</v>
      </c>
      <c r="G98" s="5">
        <f>Move_Sets!H99</f>
        <v>71.580200500000004</v>
      </c>
      <c r="H98" s="5">
        <f>Move_Sets!I99</f>
        <v>67.263806500000001</v>
      </c>
      <c r="J98" s="65">
        <f>(Inputs!$B$30*$G98*Move_Sets!$O99/Inputs!$B$10)*Move_Sets!$R99+Inputs!$B$31</f>
        <v>3.7418569067028984</v>
      </c>
      <c r="K98" s="65">
        <f>((Inputs!$B$30*$G98*Move_Sets!$T99/Inputs!$B$10)*Move_Sets!$W99+Inputs!$B$31)^Inputs!$B$36*Inputs!$B$37</f>
        <v>11.746555285380555</v>
      </c>
      <c r="L98" s="6">
        <f>J98/Move_Sets!$P99</f>
        <v>2.8134262456412769</v>
      </c>
      <c r="M98" s="6">
        <f>K98/(Move_Sets!$U99+Inputs!$B$38)</f>
        <v>5.3393433115366156</v>
      </c>
      <c r="N98" s="10" t="str">
        <f>IF(L98&gt;M98*IF(Move_Sets!$N99=Move_Sets!$S99,1,Inputs!$B$21/Inputs!$B$20),MAX($N$1:$N97)+1,"")</f>
        <v/>
      </c>
      <c r="P98" s="4">
        <f>$F98*$H98/(Inputs!$B$11+Inputs!$B$31*$H98)</f>
        <v>3.6129671515283381</v>
      </c>
      <c r="Q98" s="4">
        <f>($F98-P98*Inputs!$B$31)*$H98/Inputs!$B$10</f>
        <v>22.515592393582399</v>
      </c>
      <c r="S98" s="5">
        <f>MAX(100-(Inputs!$B$12*$F98/$Q98*(Inputs!$B$22/Move_Sets!$Q99+(Inputs!$B$25*Move_Sets!$V99-1)/(Inputs!$B$25*Move_Sets!$V99)*(Move_Sets!$U99+Inputs!$B$38)*Move_Sets!$V99))*Inputs!$B$23,Inputs!$B$26)</f>
        <v>48.686226868749337</v>
      </c>
      <c r="T98" s="5">
        <f>MAX(100-(Inputs!$B$12*$F98/$Q98*(S98/Move_Sets!$Q99*Move_Sets!$P99+(Inputs!$B$25*Move_Sets!$V99-1)/(Inputs!$B$25*Move_Sets!$V99)*(Move_Sets!$U99+Inputs!$B$38)*Move_Sets!$V99))*Inputs!$B$23,Inputs!$B$26)</f>
        <v>42.160228906251589</v>
      </c>
      <c r="U98" s="5">
        <f>MAX(100-(Inputs!$B$12*$F98/$Q98*(AVERAGE(S98,T98,T98)/Move_Sets!$Q99*Move_Sets!$P99+(Inputs!$B$25*Move_Sets!$V99-1)/(Inputs!$B$25*Move_Sets!$V99)*(Move_Sets!$U99+Inputs!$B$38)*Move_Sets!$V99))*Inputs!$B$23,Inputs!$B$26)</f>
        <v>44.71989476797846</v>
      </c>
      <c r="V98" s="65">
        <f>(($U98/Move_Sets!$Q99+Inputs!$B$35)*$J98+$K98*Move_Sets!$V99)/(($U98/Move_Sets!$Q99+Inputs!$B$35)*Move_Sets!$P99+(Move_Sets!$U99+Inputs!$B$38)*Move_Sets!$V99)</f>
        <v>4.1071142793514621</v>
      </c>
      <c r="W98" s="18">
        <f t="shared" si="7"/>
        <v>0.48783431919542319</v>
      </c>
      <c r="X98" s="18">
        <f t="shared" si="12"/>
        <v>0.78073945071994311</v>
      </c>
      <c r="Y98" s="6">
        <f t="shared" si="13"/>
        <v>4.1071142793514621</v>
      </c>
      <c r="Z98" s="5">
        <f>Y98*Q98/Inputs!$B$12</f>
        <v>18.569098599947676</v>
      </c>
      <c r="AA98" s="5">
        <f>_xlfn.RANK.EQ(Z98,$Z$2:$Z$853)+COUNTIF(Z$2:Z98,Z98)-1</f>
        <v>832</v>
      </c>
      <c r="AB98" s="5" t="str">
        <f t="shared" si="8"/>
        <v>19-4</v>
      </c>
      <c r="AC98" s="64"/>
      <c r="AD98" s="71">
        <f>MAX(120-(Inputs!$B$13*$F98/$Q98*(MAX(Inputs!$B$26+5,($U98/3))/Move_Sets!$Q99*Move_Sets!$P99+(Inputs!$B$25*Move_Sets!$V99-1)/(Inputs!$B$25*Move_Sets!$V99)*(Move_Sets!$U99)*Move_Sets!$V99+Inputs!$B$24*(Move_Sets!$V99+(($U98-25))/Move_Sets!$Q99)))*Inputs!$B$23,Inputs!$B$26)</f>
        <v>15</v>
      </c>
      <c r="AE98" s="71">
        <f>MAX(120-(Inputs!$B$13*$F98/$Q98*(($AD98)/Move_Sets!$Q99*Move_Sets!$P99+(Inputs!$B$25*Move_Sets!$V99-1)/(Inputs!$B$25*Move_Sets!$V99)*(Move_Sets!$U99)*Move_Sets!$V99+Inputs!$B$24*(Move_Sets!$V99+($U98-25)/Move_Sets!$Q99)))*Inputs!$B$23,Inputs!$B$26)</f>
        <v>15</v>
      </c>
      <c r="AF98" s="71">
        <f>MAX(120-(Inputs!$B$13*$F98/$Q98*(($AE98)/Move_Sets!$Q99*Move_Sets!$P99+(Inputs!$B$25*Move_Sets!$V99-1)/(Inputs!$B$25*Move_Sets!$V99)*(Move_Sets!$U99)*Move_Sets!$V99+Inputs!$B$24*(Move_Sets!$V99+($U98-25)/Move_Sets!$Q99)))*Inputs!$B$23,Inputs!$B$26)</f>
        <v>15</v>
      </c>
      <c r="AG98" s="61">
        <f>Inputs!$B$27*($F98-P98*Inputs!$B$31*Inputs!$B$27)*$H98/Inputs!$B$10</f>
        <v>43.270156356938287</v>
      </c>
      <c r="AH98" s="62">
        <f>(($AF98/Move_Sets!$Q99*$J98+$K98*Move_Sets!$V99)/($AF98/Move_Sets!$Q99*Move_Sets!$P99+(Move_Sets!$U99)*Move_Sets!$V99+Inputs!$B$24*($AF98/Move_Sets!$Q99)))</f>
        <v>3.8152436788071968</v>
      </c>
      <c r="AI98" s="62">
        <f>AH98*AG98/Inputs!$B$13</f>
        <v>26.799706253540236</v>
      </c>
      <c r="AJ98" s="5">
        <f>_xlfn.RANK.EQ(AI98,$AI$2:$AI$853)+COUNTIF(AI$2:AI98,AI98)-1</f>
        <v>804</v>
      </c>
      <c r="AK98" s="10" t="str">
        <f t="shared" si="9"/>
        <v>19-2</v>
      </c>
      <c r="AL98" s="18">
        <f t="shared" si="10"/>
        <v>0.99885020930691271</v>
      </c>
      <c r="AM98" s="65">
        <f t="shared" si="11"/>
        <v>11.339974000253171</v>
      </c>
      <c r="AN98" s="64">
        <f>_xlfn.RANK.EQ(AM98,$AM$2:$AM$853)+COUNTIF(AM$2:AM98,AM98)-1</f>
        <v>818</v>
      </c>
    </row>
    <row r="99" spans="1:40" x14ac:dyDescent="0.25">
      <c r="A99" s="10">
        <f>Move_Sets!A100</f>
        <v>98</v>
      </c>
      <c r="B99" s="10">
        <f>Move_Sets!J100</f>
        <v>19</v>
      </c>
      <c r="C99" s="10" t="str">
        <f>Move_Sets!B100</f>
        <v>Rattata</v>
      </c>
      <c r="D99" s="10" t="str">
        <f>Move_Sets!C100</f>
        <v>Quick Attack</v>
      </c>
      <c r="E99" s="10" t="str">
        <f>Move_Sets!D100</f>
        <v>Body Slam</v>
      </c>
      <c r="F99" s="5">
        <f>Move_Sets!G100</f>
        <v>48</v>
      </c>
      <c r="G99" s="5">
        <f>Move_Sets!H100</f>
        <v>71.580200500000004</v>
      </c>
      <c r="H99" s="5">
        <f>Move_Sets!I100</f>
        <v>67.263806500000001</v>
      </c>
      <c r="J99" s="65">
        <f>(Inputs!$B$30*$G99*Move_Sets!$O100/Inputs!$B$10)*Move_Sets!$R100+Inputs!$B$31</f>
        <v>3.7418569067028984</v>
      </c>
      <c r="K99" s="65">
        <f>((Inputs!$B$30*$G99*Move_Sets!$T100/Inputs!$B$10)*Move_Sets!$W100+Inputs!$B$31)^Inputs!$B$36*Inputs!$B$37</f>
        <v>13.268456893127452</v>
      </c>
      <c r="L99" s="6">
        <f>J99/Move_Sets!$P100</f>
        <v>2.8134262456412769</v>
      </c>
      <c r="M99" s="6">
        <f>K99/(Move_Sets!$U100+Inputs!$B$38)</f>
        <v>7.9930463211611151</v>
      </c>
      <c r="N99" s="10" t="str">
        <f>IF(L99&gt;M99*IF(Move_Sets!$N100=Move_Sets!$S100,1,Inputs!$B$21/Inputs!$B$20),MAX($N$1:$N98)+1,"")</f>
        <v/>
      </c>
      <c r="P99" s="4">
        <f>$F99*$H99/(Inputs!$B$11+Inputs!$B$31*$H99)</f>
        <v>3.6129671515283381</v>
      </c>
      <c r="Q99" s="4">
        <f>($F99-P99*Inputs!$B$31)*$H99/Inputs!$B$10</f>
        <v>22.515592393582399</v>
      </c>
      <c r="S99" s="5">
        <f>MAX(100-(Inputs!$B$12*$F99/$Q99*(Inputs!$B$22/Move_Sets!$Q100+(Inputs!$B$25*Move_Sets!$V100-1)/(Inputs!$B$25*Move_Sets!$V100)*(Move_Sets!$U100+Inputs!$B$38)*Move_Sets!$V100))*Inputs!$B$23,Inputs!$B$26)</f>
        <v>64.664274157549116</v>
      </c>
      <c r="T99" s="5">
        <f>MAX(100-(Inputs!$B$12*$F99/$Q99*(S99/Move_Sets!$Q100*Move_Sets!$P100+(Inputs!$B$25*Move_Sets!$V100-1)/(Inputs!$B$25*Move_Sets!$V100)*(Move_Sets!$U100+Inputs!$B$38)*Move_Sets!$V100))*Inputs!$B$23,Inputs!$B$26)</f>
        <v>48.737768621215466</v>
      </c>
      <c r="U99" s="5">
        <f>MAX(100-(Inputs!$B$12*$F99/$Q99*(AVERAGE(S99,T99,T99)/Move_Sets!$Q100*Move_Sets!$P100+(Inputs!$B$25*Move_Sets!$V100-1)/(Inputs!$B$25*Move_Sets!$V100)*(Move_Sets!$U100+Inputs!$B$38)*Move_Sets!$V100))*Inputs!$B$23,Inputs!$B$26)</f>
        <v>54.984557656735561</v>
      </c>
      <c r="V99" s="65">
        <f>(($U99/Move_Sets!$Q100+Inputs!$B$35)*$J99+$K99*Move_Sets!$V100)/(($U99/Move_Sets!$Q100+Inputs!$B$35)*Move_Sets!$P100+(Move_Sets!$U100+Inputs!$B$38)*Move_Sets!$V100)</f>
        <v>4.4139608411811722</v>
      </c>
      <c r="W99" s="18">
        <f t="shared" si="7"/>
        <v>0.6909938234457742</v>
      </c>
      <c r="X99" s="18">
        <f t="shared" si="12"/>
        <v>0.83906926572963403</v>
      </c>
      <c r="Y99" s="6">
        <f t="shared" si="13"/>
        <v>4.4139608411811722</v>
      </c>
      <c r="Z99" s="5">
        <f>Y99*Q99/Inputs!$B$12</f>
        <v>19.956414285395454</v>
      </c>
      <c r="AA99" s="5">
        <f>_xlfn.RANK.EQ(Z99,$Z$2:$Z$853)+COUNTIF(Z$2:Z99,Z99)-1</f>
        <v>825</v>
      </c>
      <c r="AB99" s="5" t="str">
        <f t="shared" si="8"/>
        <v>19-3</v>
      </c>
      <c r="AC99" s="64"/>
      <c r="AD99" s="71">
        <f>MAX(120-(Inputs!$B$13*$F99/$Q99*(MAX(Inputs!$B$26+5,($U99/3))/Move_Sets!$Q100*Move_Sets!$P100+(Inputs!$B$25*Move_Sets!$V100-1)/(Inputs!$B$25*Move_Sets!$V100)*(Move_Sets!$U100)*Move_Sets!$V100+Inputs!$B$24*(Move_Sets!$V100+(($U99-25))/Move_Sets!$Q100)))*Inputs!$B$23,Inputs!$B$26)</f>
        <v>31.002248324893458</v>
      </c>
      <c r="AE99" s="71">
        <f>MAX(120-(Inputs!$B$13*$F99/$Q99*(($AD99)/Move_Sets!$Q100*Move_Sets!$P100+(Inputs!$B$25*Move_Sets!$V100-1)/(Inputs!$B$25*Move_Sets!$V100)*(Move_Sets!$U100)*Move_Sets!$V100+Inputs!$B$24*(Move_Sets!$V100+($U99-25)/Move_Sets!$Q100)))*Inputs!$B$23,Inputs!$B$26)</f>
        <v>22.995421899853056</v>
      </c>
      <c r="AF99" s="71">
        <f>MAX(120-(Inputs!$B$13*$F99/$Q99*(($AE99)/Move_Sets!$Q100*Move_Sets!$P100+(Inputs!$B$25*Move_Sets!$V100-1)/(Inputs!$B$25*Move_Sets!$V100)*(Move_Sets!$U100)*Move_Sets!$V100+Inputs!$B$24*(Move_Sets!$V100+($U99-25)/Move_Sets!$Q100)))*Inputs!$B$23,Inputs!$B$26)</f>
        <v>28.822346316353716</v>
      </c>
      <c r="AG99" s="61">
        <f>Inputs!$B$27*($F99-P99*Inputs!$B$31*Inputs!$B$27)*$H99/Inputs!$B$10</f>
        <v>43.270156356938287</v>
      </c>
      <c r="AH99" s="62">
        <f>(($AF99/Move_Sets!$Q100*$J99+$K99*Move_Sets!$V100)/($AF99/Move_Sets!$Q100*Move_Sets!$P100+(Move_Sets!$U100)*Move_Sets!$V100+Inputs!$B$24*($AF99/Move_Sets!$Q100)))</f>
        <v>3.1951516341328134</v>
      </c>
      <c r="AI99" s="62">
        <f>AH99*AG99/Inputs!$B$13</f>
        <v>22.443946557313911</v>
      </c>
      <c r="AJ99" s="5">
        <f>_xlfn.RANK.EQ(AI99,$AI$2:$AI$853)+COUNTIF(AI$2:AI99,AI99)-1</f>
        <v>824</v>
      </c>
      <c r="AK99" s="10" t="str">
        <f t="shared" si="9"/>
        <v>19-4</v>
      </c>
      <c r="AL99" s="18">
        <f t="shared" si="10"/>
        <v>0.83650695661952401</v>
      </c>
      <c r="AM99" s="65">
        <f t="shared" si="11"/>
        <v>10.45670325009816</v>
      </c>
      <c r="AN99" s="64">
        <f>_xlfn.RANK.EQ(AM99,$AM$2:$AM$853)+COUNTIF(AM$2:AM99,AM99)-1</f>
        <v>826</v>
      </c>
    </row>
    <row r="100" spans="1:40" x14ac:dyDescent="0.25">
      <c r="A100" s="10">
        <f>Move_Sets!A101</f>
        <v>99</v>
      </c>
      <c r="B100" s="10">
        <f>Move_Sets!J101</f>
        <v>20</v>
      </c>
      <c r="C100" s="10" t="str">
        <f>Move_Sets!B101</f>
        <v>Raticate</v>
      </c>
      <c r="D100" s="10" t="str">
        <f>Move_Sets!C101</f>
        <v>Bite</v>
      </c>
      <c r="E100" s="10" t="str">
        <f>Move_Sets!D101</f>
        <v>Dig</v>
      </c>
      <c r="F100" s="5">
        <f>Move_Sets!G101</f>
        <v>84</v>
      </c>
      <c r="G100" s="5">
        <f>Move_Sets!H101</f>
        <v>110.4277465</v>
      </c>
      <c r="H100" s="5">
        <f>Move_Sets!I101</f>
        <v>113.30534249999999</v>
      </c>
      <c r="J100" s="65">
        <f>(Inputs!$B$30*$G100*Move_Sets!$O101/Inputs!$B$10)*Move_Sets!$R101+Inputs!$B$31</f>
        <v>2.9006031847826086</v>
      </c>
      <c r="K100" s="65">
        <f>((Inputs!$B$30*$G100*Move_Sets!$T101/Inputs!$B$10)*Move_Sets!$W101+Inputs!$B$31)^Inputs!$B$36*Inputs!$B$37</f>
        <v>27.05231761270316</v>
      </c>
      <c r="L100" s="6">
        <f>J100/Move_Sets!$P101</f>
        <v>5.8012063695652172</v>
      </c>
      <c r="M100" s="6">
        <f>K100/(Move_Sets!$U101+Inputs!$B$38)</f>
        <v>4.5851385784242646</v>
      </c>
      <c r="N100" s="10" t="str">
        <f>IF(L100&gt;M100*IF(Move_Sets!$N101=Move_Sets!$S101,1,Inputs!$B$21/Inputs!$B$20),MAX($N$1:$N99)+1,"")</f>
        <v/>
      </c>
      <c r="P100" s="4">
        <f>$F100*$H100/(Inputs!$B$11+Inputs!$B$31*$H100)</f>
        <v>10.383048092819267</v>
      </c>
      <c r="Q100" s="4">
        <f>($F100-P100*Inputs!$B$31)*$H100/Inputs!$B$10</f>
        <v>64.705951882786735</v>
      </c>
      <c r="S100" s="5">
        <f>MAX(100-(Inputs!$B$12*$F100/$Q100*(Inputs!$B$22/Move_Sets!$Q101+(Inputs!$B$25*Move_Sets!$V101-1)/(Inputs!$B$25*Move_Sets!$V101)*(Move_Sets!$U101+Inputs!$B$38)*Move_Sets!$V101))*Inputs!$B$23,Inputs!$B$26)</f>
        <v>29.232012407530192</v>
      </c>
      <c r="T100" s="5">
        <f>MAX(100-(Inputs!$B$12*$F100/$Q100*(S100/Move_Sets!$Q101*Move_Sets!$P101+(Inputs!$B$25*Move_Sets!$V101-1)/(Inputs!$B$25*Move_Sets!$V101)*(Move_Sets!$U101+Inputs!$B$38)*Move_Sets!$V101))*Inputs!$B$23,Inputs!$B$26)</f>
        <v>45.571679839464814</v>
      </c>
      <c r="U100" s="5">
        <f>MAX(100-(Inputs!$B$12*$F100/$Q100*(AVERAGE(S100,T100,T100)/Move_Sets!$Q101*Move_Sets!$P101+(Inputs!$B$25*Move_Sets!$V101-1)/(Inputs!$B$25*Move_Sets!$V101)*(Move_Sets!$U101+Inputs!$B$38)*Move_Sets!$V101))*Inputs!$B$23,Inputs!$B$26)</f>
        <v>43.056562097021668</v>
      </c>
      <c r="V100" s="65">
        <f>(($U100/Move_Sets!$Q101+Inputs!$B$35)*$J100+$K100*Move_Sets!$V101)/(($U100/Move_Sets!$Q101+Inputs!$B$35)*Move_Sets!$P101+(Move_Sets!$U101+Inputs!$B$38)*Move_Sets!$V101)</f>
        <v>4.7895059842415879</v>
      </c>
      <c r="W100" s="18">
        <f t="shared" si="7"/>
        <v>0.16805593183713832</v>
      </c>
      <c r="X100" s="18">
        <f t="shared" si="12"/>
        <v>0.71165302301636768</v>
      </c>
      <c r="Y100" s="6">
        <f t="shared" si="13"/>
        <v>5.8012063695652172</v>
      </c>
      <c r="Z100" s="5">
        <f>Y100*Q100/Inputs!$B$12</f>
        <v>75.376020122731504</v>
      </c>
      <c r="AA100" s="5">
        <f>_xlfn.RANK.EQ(Z100,$Z$2:$Z$853)+COUNTIF(Z$2:Z100,Z100)-1</f>
        <v>508</v>
      </c>
      <c r="AB100" s="5" t="str">
        <f t="shared" si="8"/>
        <v>20-5</v>
      </c>
      <c r="AC100" s="64"/>
      <c r="AD100" s="71">
        <f>MAX(120-(Inputs!$B$13*$F100/$Q100*(MAX(Inputs!$B$26+5,($U100/3))/Move_Sets!$Q101*Move_Sets!$P101+(Inputs!$B$25*Move_Sets!$V101-1)/(Inputs!$B$25*Move_Sets!$V101)*(Move_Sets!$U101)*Move_Sets!$V101+Inputs!$B$24*(Move_Sets!$V101+(($U100-25))/Move_Sets!$Q101)))*Inputs!$B$23,Inputs!$B$26)</f>
        <v>15</v>
      </c>
      <c r="AE100" s="71">
        <f>MAX(120-(Inputs!$B$13*$F100/$Q100*(($AD100)/Move_Sets!$Q101*Move_Sets!$P101+(Inputs!$B$25*Move_Sets!$V101-1)/(Inputs!$B$25*Move_Sets!$V101)*(Move_Sets!$U101)*Move_Sets!$V101+Inputs!$B$24*(Move_Sets!$V101+($U100-25)/Move_Sets!$Q101)))*Inputs!$B$23,Inputs!$B$26)</f>
        <v>15</v>
      </c>
      <c r="AF100" s="71">
        <f>MAX(120-(Inputs!$B$13*$F100/$Q100*(($AE100)/Move_Sets!$Q101*Move_Sets!$P101+(Inputs!$B$25*Move_Sets!$V101-1)/(Inputs!$B$25*Move_Sets!$V101)*(Move_Sets!$U101)*Move_Sets!$V101+Inputs!$B$24*(Move_Sets!$V101+($U100-25)/Move_Sets!$Q101)))*Inputs!$B$23,Inputs!$B$26)</f>
        <v>15</v>
      </c>
      <c r="AG100" s="61">
        <f>Inputs!$B$27*($F100-P100*Inputs!$B$31*Inputs!$B$27)*$H100/Inputs!$B$10</f>
        <v>120.88686883549481</v>
      </c>
      <c r="AH100" s="62">
        <f>(($AF100/Move_Sets!$Q101*$J100+$K100*Move_Sets!$V101)/($AF100/Move_Sets!$Q101*Move_Sets!$P101+(Move_Sets!$U101)*Move_Sets!$V101+Inputs!$B$24*($AF100/Move_Sets!$Q101)))</f>
        <v>3.8393453712398338</v>
      </c>
      <c r="AI100" s="62">
        <f>AH100*AG100/Inputs!$B$13</f>
        <v>75.345201348576936</v>
      </c>
      <c r="AJ100" s="5">
        <f>_xlfn.RANK.EQ(AI100,$AI$2:$AI$853)+COUNTIF(AI$2:AI100,AI100)-1</f>
        <v>497</v>
      </c>
      <c r="AK100" s="10" t="str">
        <f t="shared" si="9"/>
        <v>20-6</v>
      </c>
      <c r="AL100" s="18">
        <f t="shared" si="10"/>
        <v>0.86469091381670948</v>
      </c>
      <c r="AM100" s="65">
        <f t="shared" si="11"/>
        <v>36.929692582498163</v>
      </c>
      <c r="AN100" s="64">
        <f>_xlfn.RANK.EQ(AM100,$AM$2:$AM$853)+COUNTIF(AM$2:AM100,AM100)-1</f>
        <v>508</v>
      </c>
    </row>
    <row r="101" spans="1:40" x14ac:dyDescent="0.25">
      <c r="A101" s="10">
        <f>Move_Sets!A102</f>
        <v>100</v>
      </c>
      <c r="B101" s="10">
        <f>Move_Sets!J102</f>
        <v>20</v>
      </c>
      <c r="C101" s="10" t="str">
        <f>Move_Sets!B102</f>
        <v>Raticate</v>
      </c>
      <c r="D101" s="10" t="str">
        <f>Move_Sets!C102</f>
        <v>Bite</v>
      </c>
      <c r="E101" s="10" t="str">
        <f>Move_Sets!D102</f>
        <v>Hyper Fang</v>
      </c>
      <c r="F101" s="5">
        <f>Move_Sets!G102</f>
        <v>84</v>
      </c>
      <c r="G101" s="5">
        <f>Move_Sets!H102</f>
        <v>110.4277465</v>
      </c>
      <c r="H101" s="5">
        <f>Move_Sets!I102</f>
        <v>113.30534249999999</v>
      </c>
      <c r="J101" s="65">
        <f>(Inputs!$B$30*$G101*Move_Sets!$O102/Inputs!$B$10)*Move_Sets!$R102+Inputs!$B$31</f>
        <v>2.9006031847826086</v>
      </c>
      <c r="K101" s="65">
        <f>((Inputs!$B$30*$G101*Move_Sets!$T102/Inputs!$B$10)*Move_Sets!$W102+Inputs!$B$31)^Inputs!$B$36*Inputs!$B$37</f>
        <v>17.482747276030043</v>
      </c>
      <c r="L101" s="6">
        <f>J101/Move_Sets!$P102</f>
        <v>5.8012063695652172</v>
      </c>
      <c r="M101" s="6">
        <f>K101/(Move_Sets!$U102+Inputs!$B$38)</f>
        <v>7.9467033072863824</v>
      </c>
      <c r="N101" s="10" t="str">
        <f>IF(L101&gt;M101*IF(Move_Sets!$N102=Move_Sets!$S102,1,Inputs!$B$21/Inputs!$B$20),MAX($N$1:$N100)+1,"")</f>
        <v/>
      </c>
      <c r="P101" s="4">
        <f>$F101*$H101/(Inputs!$B$11+Inputs!$B$31*$H101)</f>
        <v>10.383048092819267</v>
      </c>
      <c r="Q101" s="4">
        <f>($F101-P101*Inputs!$B$31)*$H101/Inputs!$B$10</f>
        <v>64.705951882786735</v>
      </c>
      <c r="S101" s="5">
        <f>MAX(100-(Inputs!$B$12*$F101/$Q101*(Inputs!$B$22/Move_Sets!$Q102+(Inputs!$B$25*Move_Sets!$V102-1)/(Inputs!$B$25*Move_Sets!$V102)*(Move_Sets!$U102+Inputs!$B$38)*Move_Sets!$V102))*Inputs!$B$23,Inputs!$B$26)</f>
        <v>59.132353005327381</v>
      </c>
      <c r="T101" s="5">
        <f>MAX(100-(Inputs!$B$12*$F101/$Q101*(S101/Move_Sets!$Q102*Move_Sets!$P102+(Inputs!$B$25*Move_Sets!$V102-1)/(Inputs!$B$25*Move_Sets!$V102)*(Move_Sets!$U102+Inputs!$B$38)*Move_Sets!$V102))*Inputs!$B$23,Inputs!$B$26)</f>
        <v>68.568311032904631</v>
      </c>
      <c r="U101" s="5">
        <f>MAX(100-(Inputs!$B$12*$F101/$Q101*(AVERAGE(S101,T101,T101)/Move_Sets!$Q102*Move_Sets!$P102+(Inputs!$B$25*Move_Sets!$V102-1)/(Inputs!$B$25*Move_Sets!$V102)*(Move_Sets!$U102+Inputs!$B$38)*Move_Sets!$V102))*Inputs!$B$23,Inputs!$B$26)</f>
        <v>67.115861308883638</v>
      </c>
      <c r="V101" s="65">
        <f>(($U101/Move_Sets!$Q102+Inputs!$B$35)*$J101+$K101*Move_Sets!$V102)/(($U101/Move_Sets!$Q102+Inputs!$B$35)*Move_Sets!$P102+(Move_Sets!$U102+Inputs!$B$38)*Move_Sets!$V102)</f>
        <v>6.9917471113729732</v>
      </c>
      <c r="W101" s="18">
        <f t="shared" si="7"/>
        <v>0.44509790674775501</v>
      </c>
      <c r="X101" s="18">
        <f t="shared" si="12"/>
        <v>0.85770056277922868</v>
      </c>
      <c r="Y101" s="6">
        <f t="shared" si="13"/>
        <v>6.9917471113729732</v>
      </c>
      <c r="Z101" s="5">
        <f>Y101*Q101/Inputs!$B$12</f>
        <v>90.844910073315816</v>
      </c>
      <c r="AA101" s="5">
        <f>_xlfn.RANK.EQ(Z101,$Z$2:$Z$853)+COUNTIF(Z$2:Z101,Z101)-1</f>
        <v>433</v>
      </c>
      <c r="AB101" s="5" t="str">
        <f t="shared" si="8"/>
        <v>20-2</v>
      </c>
      <c r="AC101" s="64"/>
      <c r="AD101" s="71">
        <f>MAX(120-(Inputs!$B$13*$F101/$Q101*(MAX(Inputs!$B$26+5,($U101/3))/Move_Sets!$Q102*Move_Sets!$P102+(Inputs!$B$25*Move_Sets!$V102-1)/(Inputs!$B$25*Move_Sets!$V102)*(Move_Sets!$U102)*Move_Sets!$V102+Inputs!$B$24*(Move_Sets!$V102+(($U101-25))/Move_Sets!$Q102)))*Inputs!$B$23,Inputs!$B$26)</f>
        <v>20.515516945391624</v>
      </c>
      <c r="AE101" s="71">
        <f>MAX(120-(Inputs!$B$13*$F101/$Q101*(($AD101)/Move_Sets!$Q102*Move_Sets!$P102+(Inputs!$B$25*Move_Sets!$V102-1)/(Inputs!$B$25*Move_Sets!$V102)*(Move_Sets!$U102)*Move_Sets!$V102+Inputs!$B$24*(Move_Sets!$V102+($U101-25)/Move_Sets!$Q102)))*Inputs!$B$23,Inputs!$B$26)</f>
        <v>21.045714732668316</v>
      </c>
      <c r="AF101" s="71">
        <f>MAX(120-(Inputs!$B$13*$F101/$Q101*(($AE101)/Move_Sets!$Q102*Move_Sets!$P102+(Inputs!$B$25*Move_Sets!$V102-1)/(Inputs!$B$25*Move_Sets!$V102)*(Move_Sets!$U102)*Move_Sets!$V102+Inputs!$B$24*(Move_Sets!$V102+($U101-25)/Move_Sets!$Q102)))*Inputs!$B$23,Inputs!$B$26)</f>
        <v>20.894290407335433</v>
      </c>
      <c r="AG101" s="61">
        <f>Inputs!$B$27*($F101-P101*Inputs!$B$31*Inputs!$B$27)*$H101/Inputs!$B$10</f>
        <v>120.88686883549481</v>
      </c>
      <c r="AH101" s="62">
        <f>(($AF101/Move_Sets!$Q102*$J101+$K101*Move_Sets!$V102)/($AF101/Move_Sets!$Q102*Move_Sets!$P102+(Move_Sets!$U102)*Move_Sets!$V102+Inputs!$B$24*($AF101/Move_Sets!$Q102)))</f>
        <v>4.4401361340702934</v>
      </c>
      <c r="AI101" s="62">
        <f>AH101*AG101/Inputs!$B$13</f>
        <v>87.135414683619558</v>
      </c>
      <c r="AJ101" s="5">
        <f>_xlfn.RANK.EQ(AI101,$AI$2:$AI$853)+COUNTIF(AI$2:AI101,AI101)-1</f>
        <v>433</v>
      </c>
      <c r="AK101" s="10" t="str">
        <f t="shared" si="9"/>
        <v>20-1</v>
      </c>
      <c r="AL101" s="18">
        <f t="shared" si="10"/>
        <v>1</v>
      </c>
      <c r="AM101" s="65">
        <f t="shared" si="11"/>
        <v>43.508988208466207</v>
      </c>
      <c r="AN101" s="64">
        <f>_xlfn.RANK.EQ(AM101,$AM$2:$AM$853)+COUNTIF(AM$2:AM101,AM101)-1</f>
        <v>451</v>
      </c>
    </row>
    <row r="102" spans="1:40" x14ac:dyDescent="0.25">
      <c r="A102" s="10">
        <f>Move_Sets!A103</f>
        <v>101</v>
      </c>
      <c r="B102" s="10">
        <f>Move_Sets!J103</f>
        <v>20</v>
      </c>
      <c r="C102" s="10" t="str">
        <f>Move_Sets!B103</f>
        <v>Raticate</v>
      </c>
      <c r="D102" s="10" t="str">
        <f>Move_Sets!C103</f>
        <v>Bite</v>
      </c>
      <c r="E102" s="10" t="str">
        <f>Move_Sets!D103</f>
        <v>Hyper Beam</v>
      </c>
      <c r="F102" s="5">
        <f>Move_Sets!G103</f>
        <v>84</v>
      </c>
      <c r="G102" s="5">
        <f>Move_Sets!H103</f>
        <v>110.4277465</v>
      </c>
      <c r="H102" s="5">
        <f>Move_Sets!I103</f>
        <v>113.30534249999999</v>
      </c>
      <c r="J102" s="65">
        <f>(Inputs!$B$30*$G102*Move_Sets!$O103/Inputs!$B$10)*Move_Sets!$R103+Inputs!$B$31</f>
        <v>2.9006031847826086</v>
      </c>
      <c r="K102" s="65">
        <f>((Inputs!$B$30*$G102*Move_Sets!$T103/Inputs!$B$10)*Move_Sets!$W103+Inputs!$B$31)^Inputs!$B$36*Inputs!$B$37</f>
        <v>55.305768135947389</v>
      </c>
      <c r="L102" s="6">
        <f>J102/Move_Sets!$P103</f>
        <v>5.8012063695652172</v>
      </c>
      <c r="M102" s="6">
        <f>K102/(Move_Sets!$U103+Inputs!$B$38)</f>
        <v>10.84426826195047</v>
      </c>
      <c r="N102" s="10" t="str">
        <f>IF(L102&gt;M102*IF(Move_Sets!$N103=Move_Sets!$S103,1,Inputs!$B$21/Inputs!$B$20),MAX($N$1:$N101)+1,"")</f>
        <v/>
      </c>
      <c r="P102" s="4">
        <f>$F102*$H102/(Inputs!$B$11+Inputs!$B$31*$H102)</f>
        <v>10.383048092819267</v>
      </c>
      <c r="Q102" s="4">
        <f>($F102-P102*Inputs!$B$31)*$H102/Inputs!$B$10</f>
        <v>64.705951882786735</v>
      </c>
      <c r="S102" s="5">
        <f>MAX(100-(Inputs!$B$12*$F102/$Q102*(Inputs!$B$22/Move_Sets!$Q103+(Inputs!$B$25*Move_Sets!$V103-1)/(Inputs!$B$25*Move_Sets!$V103)*(Move_Sets!$U103+Inputs!$B$38)*Move_Sets!$V103))*Inputs!$B$23,Inputs!$B$26)</f>
        <v>68.668137304084325</v>
      </c>
      <c r="T102" s="5">
        <f>MAX(100-(Inputs!$B$12*$F102/$Q102*(S102/Move_Sets!$Q103*Move_Sets!$P103+(Inputs!$B$25*Move_Sets!$V103-1)/(Inputs!$B$25*Move_Sets!$V103)*(Move_Sets!$U103+Inputs!$B$38)*Move_Sets!$V103))*Inputs!$B$23,Inputs!$B$26)</f>
        <v>75.902371791893557</v>
      </c>
      <c r="U102" s="5">
        <f>MAX(100-(Inputs!$B$12*$F102/$Q102*(AVERAGE(S102,T102,T102)/Move_Sets!$Q103*Move_Sets!$P103+(Inputs!$B$25*Move_Sets!$V103-1)/(Inputs!$B$25*Move_Sets!$V103)*(Move_Sets!$U103+Inputs!$B$38)*Move_Sets!$V103))*Inputs!$B$23,Inputs!$B$26)</f>
        <v>74.788827003477451</v>
      </c>
      <c r="V102" s="65">
        <f>(($U102/Move_Sets!$Q103+Inputs!$B$35)*$J102+$K102*Move_Sets!$V103)/(($U102/Move_Sets!$Q103+Inputs!$B$35)*Move_Sets!$P103+(Move_Sets!$U103+Inputs!$B$38)*Move_Sets!$V103)</f>
        <v>8.1517343170645002</v>
      </c>
      <c r="W102" s="18">
        <f t="shared" si="7"/>
        <v>0.53390856633180495</v>
      </c>
      <c r="X102" s="18">
        <f t="shared" si="12"/>
        <v>1</v>
      </c>
      <c r="Y102" s="6">
        <f t="shared" si="13"/>
        <v>8.1517343170645002</v>
      </c>
      <c r="Z102" s="5">
        <f>Y102*Q102/Inputs!$B$12</f>
        <v>105.91681294803955</v>
      </c>
      <c r="AA102" s="5">
        <f>_xlfn.RANK.EQ(Z102,$Z$2:$Z$853)+COUNTIF(Z$2:Z102,Z102)-1</f>
        <v>372</v>
      </c>
      <c r="AB102" s="5" t="str">
        <f t="shared" si="8"/>
        <v>20-1</v>
      </c>
      <c r="AC102" s="64"/>
      <c r="AD102" s="71">
        <f>MAX(120-(Inputs!$B$13*$F102/$Q102*(MAX(Inputs!$B$26+5,($U102/3))/Move_Sets!$Q103*Move_Sets!$P103+(Inputs!$B$25*Move_Sets!$V103-1)/(Inputs!$B$25*Move_Sets!$V103)*(Move_Sets!$U103)*Move_Sets!$V103+Inputs!$B$24*(Move_Sets!$V103+(($U102-25))/Move_Sets!$Q103)))*Inputs!$B$23,Inputs!$B$26)</f>
        <v>38.008635804493679</v>
      </c>
      <c r="AE102" s="71">
        <f>MAX(120-(Inputs!$B$13*$F102/$Q102*(($AD102)/Move_Sets!$Q103*Move_Sets!$P103+(Inputs!$B$25*Move_Sets!$V103-1)/(Inputs!$B$25*Move_Sets!$V103)*(Move_Sets!$U103)*Move_Sets!$V103+Inputs!$B$24*(Move_Sets!$V103+($U102-25)/Move_Sets!$Q103)))*Inputs!$B$23,Inputs!$B$26)</f>
        <v>34.273269763306985</v>
      </c>
      <c r="AF102" s="71">
        <f>MAX(120-(Inputs!$B$13*$F102/$Q102*(($AE102)/Move_Sets!$Q103*Move_Sets!$P103+(Inputs!$B$25*Move_Sets!$V103-1)/(Inputs!$B$25*Move_Sets!$V103)*(Move_Sets!$U103)*Move_Sets!$V103+Inputs!$B$24*(Move_Sets!$V103+($U102-25)/Move_Sets!$Q103)))*Inputs!$B$23,Inputs!$B$26)</f>
        <v>35.340089158316815</v>
      </c>
      <c r="AG102" s="61">
        <f>Inputs!$B$27*($F102-P102*Inputs!$B$31*Inputs!$B$27)*$H102/Inputs!$B$10</f>
        <v>120.88686883549481</v>
      </c>
      <c r="AH102" s="62">
        <f>(($AF102/Move_Sets!$Q103*$J102+$K102*Move_Sets!$V103)/($AF102/Move_Sets!$Q103*Move_Sets!$P103+(Move_Sets!$U103)*Move_Sets!$V103+Inputs!$B$24*($AF102/Move_Sets!$Q103)))</f>
        <v>3.9695749275492447</v>
      </c>
      <c r="AI102" s="62">
        <f>AH102*AG102/Inputs!$B$13</f>
        <v>77.900890194693886</v>
      </c>
      <c r="AJ102" s="5">
        <f>_xlfn.RANK.EQ(AI102,$AI$2:$AI$853)+COUNTIF(AI$2:AI102,AI102)-1</f>
        <v>483</v>
      </c>
      <c r="AK102" s="10" t="str">
        <f t="shared" si="9"/>
        <v>20-4</v>
      </c>
      <c r="AL102" s="18">
        <f t="shared" si="10"/>
        <v>0.89402099568292226</v>
      </c>
      <c r="AM102" s="65">
        <f t="shared" si="11"/>
        <v>44.279366121224975</v>
      </c>
      <c r="AN102" s="64">
        <f>_xlfn.RANK.EQ(AM102,$AM$2:$AM$853)+COUNTIF(AM$2:AM102,AM102)-1</f>
        <v>444</v>
      </c>
    </row>
    <row r="103" spans="1:40" x14ac:dyDescent="0.25">
      <c r="A103" s="10">
        <f>Move_Sets!A104</f>
        <v>102</v>
      </c>
      <c r="B103" s="10">
        <f>Move_Sets!J104</f>
        <v>20</v>
      </c>
      <c r="C103" s="10" t="str">
        <f>Move_Sets!B104</f>
        <v>Raticate</v>
      </c>
      <c r="D103" s="10" t="str">
        <f>Move_Sets!C104</f>
        <v>Quick Attack</v>
      </c>
      <c r="E103" s="10" t="str">
        <f>Move_Sets!D104</f>
        <v>Dig</v>
      </c>
      <c r="F103" s="5">
        <f>Move_Sets!G104</f>
        <v>84</v>
      </c>
      <c r="G103" s="5">
        <f>Move_Sets!H104</f>
        <v>110.4277465</v>
      </c>
      <c r="H103" s="5">
        <f>Move_Sets!I104</f>
        <v>113.30534249999999</v>
      </c>
      <c r="J103" s="65">
        <f>(Inputs!$B$30*$G103*Move_Sets!$O104/Inputs!$B$10)*Move_Sets!$R104+Inputs!$B$31</f>
        <v>5.5012566349637675</v>
      </c>
      <c r="K103" s="65">
        <f>((Inputs!$B$30*$G103*Move_Sets!$T104/Inputs!$B$10)*Move_Sets!$W104+Inputs!$B$31)^Inputs!$B$36*Inputs!$B$37</f>
        <v>27.05231761270316</v>
      </c>
      <c r="L103" s="6">
        <f>J103/Move_Sets!$P104</f>
        <v>4.1362831841832834</v>
      </c>
      <c r="M103" s="6">
        <f>K103/(Move_Sets!$U104+Inputs!$B$38)</f>
        <v>4.5851385784242646</v>
      </c>
      <c r="N103" s="10" t="str">
        <f>IF(L103&gt;M103*IF(Move_Sets!$N104=Move_Sets!$S104,1,Inputs!$B$21/Inputs!$B$20),MAX($N$1:$N102)+1,"")</f>
        <v/>
      </c>
      <c r="P103" s="4">
        <f>$F103*$H103/(Inputs!$B$11+Inputs!$B$31*$H103)</f>
        <v>10.383048092819267</v>
      </c>
      <c r="Q103" s="4">
        <f>($F103-P103*Inputs!$B$31)*$H103/Inputs!$B$10</f>
        <v>64.705951882786735</v>
      </c>
      <c r="S103" s="5">
        <f>MAX(100-(Inputs!$B$12*$F103/$Q103*(Inputs!$B$22/Move_Sets!$Q104+(Inputs!$B$25*Move_Sets!$V104-1)/(Inputs!$B$25*Move_Sets!$V104)*(Move_Sets!$U104+Inputs!$B$38)*Move_Sets!$V104))*Inputs!$B$23,Inputs!$B$26)</f>
        <v>38.852456615315653</v>
      </c>
      <c r="T103" s="5">
        <f>MAX(100-(Inputs!$B$12*$F103/$Q103*(S103/Move_Sets!$Q104*Move_Sets!$P104+(Inputs!$B$25*Move_Sets!$V104-1)/(Inputs!$B$25*Move_Sets!$V104)*(Move_Sets!$U104+Inputs!$B$38)*Move_Sets!$V104))*Inputs!$B$23,Inputs!$B$26)</f>
        <v>38.401589837813724</v>
      </c>
      <c r="U103" s="5">
        <f>MAX(100-(Inputs!$B$12*$F103/$Q103*(AVERAGE(S103,T103,T103)/Move_Sets!$Q104*Move_Sets!$P104+(Inputs!$B$25*Move_Sets!$V104-1)/(Inputs!$B$25*Move_Sets!$V104)*(Move_Sets!$U104+Inputs!$B$38)*Move_Sets!$V104))*Inputs!$B$23,Inputs!$B$26)</f>
        <v>38.509276464728728</v>
      </c>
      <c r="V103" s="65">
        <f>(($U103/Move_Sets!$Q104+Inputs!$B$35)*$J103+$K103*Move_Sets!$V104)/(($U103/Move_Sets!$Q104+Inputs!$B$35)*Move_Sets!$P104+(Move_Sets!$U104+Inputs!$B$38)*Move_Sets!$V104)</f>
        <v>4.4772868095906366</v>
      </c>
      <c r="W103" s="18">
        <f t="shared" si="7"/>
        <v>0.24028177051543825</v>
      </c>
      <c r="X103" s="18">
        <f t="shared" si="12"/>
        <v>0.54924346592332762</v>
      </c>
      <c r="Y103" s="6">
        <f t="shared" si="13"/>
        <v>4.4772868095906366</v>
      </c>
      <c r="Z103" s="5">
        <f>Y103*Q103/Inputs!$B$12</f>
        <v>58.174117443134023</v>
      </c>
      <c r="AA103" s="5">
        <f>_xlfn.RANK.EQ(Z103,$Z$2:$Z$853)+COUNTIF(Z$2:Z103,Z103)-1</f>
        <v>584</v>
      </c>
      <c r="AB103" s="5" t="str">
        <f t="shared" si="8"/>
        <v>20-6</v>
      </c>
      <c r="AC103" s="64"/>
      <c r="AD103" s="71">
        <f>MAX(120-(Inputs!$B$13*$F103/$Q103*(MAX(Inputs!$B$26+5,($U103/3))/Move_Sets!$Q104*Move_Sets!$P104+(Inputs!$B$25*Move_Sets!$V104-1)/(Inputs!$B$25*Move_Sets!$V104)*(Move_Sets!$U104)*Move_Sets!$V104+Inputs!$B$24*(Move_Sets!$V104+(($U103-25))/Move_Sets!$Q104)))*Inputs!$B$23,Inputs!$B$26)</f>
        <v>20.167205439449646</v>
      </c>
      <c r="AE103" s="71">
        <f>MAX(120-(Inputs!$B$13*$F103/$Q103*(($AD103)/Move_Sets!$Q104*Move_Sets!$P104+(Inputs!$B$25*Move_Sets!$V104-1)/(Inputs!$B$25*Move_Sets!$V104)*(Move_Sets!$U104)*Move_Sets!$V104+Inputs!$B$24*(Move_Sets!$V104+($U103-25)/Move_Sets!$Q104)))*Inputs!$B$23,Inputs!$B$26)</f>
        <v>20.093107425347085</v>
      </c>
      <c r="AF103" s="71">
        <f>MAX(120-(Inputs!$B$13*$F103/$Q103*(($AE103)/Move_Sets!$Q104*Move_Sets!$P104+(Inputs!$B$25*Move_Sets!$V104-1)/(Inputs!$B$25*Move_Sets!$V104)*(Move_Sets!$U104)*Move_Sets!$V104+Inputs!$B$24*(Move_Sets!$V104+($U103-25)/Move_Sets!$Q104)))*Inputs!$B$23,Inputs!$B$26)</f>
        <v>20.125944369599722</v>
      </c>
      <c r="AG103" s="61">
        <f>Inputs!$B$27*($F103-P103*Inputs!$B$31*Inputs!$B$27)*$H103/Inputs!$B$10</f>
        <v>120.88686883549481</v>
      </c>
      <c r="AH103" s="62">
        <f>(($AF103/Move_Sets!$Q104*$J103+$K103*Move_Sets!$V104)/($AF103/Move_Sets!$Q104*Move_Sets!$P104+(Move_Sets!$U104)*Move_Sets!$V104+Inputs!$B$24*($AF103/Move_Sets!$Q104)))</f>
        <v>3.9322884456168921</v>
      </c>
      <c r="AI103" s="62">
        <f>AH103*AG103/Inputs!$B$13</f>
        <v>77.169161939711202</v>
      </c>
      <c r="AJ103" s="5">
        <f>_xlfn.RANK.EQ(AI103,$AI$2:$AI$853)+COUNTIF(AI$2:AI103,AI103)-1</f>
        <v>485</v>
      </c>
      <c r="AK103" s="10" t="str">
        <f t="shared" si="9"/>
        <v>20-5</v>
      </c>
      <c r="AL103" s="18">
        <f t="shared" si="10"/>
        <v>0.88562339686917324</v>
      </c>
      <c r="AM103" s="65">
        <f t="shared" si="11"/>
        <v>33.678264932824867</v>
      </c>
      <c r="AN103" s="64">
        <f>_xlfn.RANK.EQ(AM103,$AM$2:$AM$853)+COUNTIF(AM$2:AM103,AM103)-1</f>
        <v>537</v>
      </c>
    </row>
    <row r="104" spans="1:40" x14ac:dyDescent="0.25">
      <c r="A104" s="10">
        <f>Move_Sets!A105</f>
        <v>103</v>
      </c>
      <c r="B104" s="10">
        <f>Move_Sets!J105</f>
        <v>20</v>
      </c>
      <c r="C104" s="10" t="str">
        <f>Move_Sets!B105</f>
        <v>Raticate</v>
      </c>
      <c r="D104" s="10" t="str">
        <f>Move_Sets!C105</f>
        <v>Quick Attack</v>
      </c>
      <c r="E104" s="10" t="str">
        <f>Move_Sets!D105</f>
        <v>Hyper Fang</v>
      </c>
      <c r="F104" s="5">
        <f>Move_Sets!G105</f>
        <v>84</v>
      </c>
      <c r="G104" s="5">
        <f>Move_Sets!H105</f>
        <v>110.4277465</v>
      </c>
      <c r="H104" s="5">
        <f>Move_Sets!I105</f>
        <v>113.30534249999999</v>
      </c>
      <c r="J104" s="65">
        <f>(Inputs!$B$30*$G104*Move_Sets!$O105/Inputs!$B$10)*Move_Sets!$R105+Inputs!$B$31</f>
        <v>5.5012566349637675</v>
      </c>
      <c r="K104" s="65">
        <f>((Inputs!$B$30*$G104*Move_Sets!$T105/Inputs!$B$10)*Move_Sets!$W105+Inputs!$B$31)^Inputs!$B$36*Inputs!$B$37</f>
        <v>17.482747276030043</v>
      </c>
      <c r="L104" s="6">
        <f>J104/Move_Sets!$P105</f>
        <v>4.1362831841832834</v>
      </c>
      <c r="M104" s="6">
        <f>K104/(Move_Sets!$U105+Inputs!$B$38)</f>
        <v>7.9467033072863824</v>
      </c>
      <c r="N104" s="10" t="str">
        <f>IF(L104&gt;M104*IF(Move_Sets!$N105=Move_Sets!$S105,1,Inputs!$B$21/Inputs!$B$20),MAX($N$1:$N103)+1,"")</f>
        <v/>
      </c>
      <c r="P104" s="4">
        <f>$F104*$H104/(Inputs!$B$11+Inputs!$B$31*$H104)</f>
        <v>10.383048092819267</v>
      </c>
      <c r="Q104" s="4">
        <f>($F104-P104*Inputs!$B$31)*$H104/Inputs!$B$10</f>
        <v>64.705951882786735</v>
      </c>
      <c r="S104" s="5">
        <f>MAX(100-(Inputs!$B$12*$F104/$Q104*(Inputs!$B$22/Move_Sets!$Q105+(Inputs!$B$25*Move_Sets!$V105-1)/(Inputs!$B$25*Move_Sets!$V105)*(Move_Sets!$U105+Inputs!$B$38)*Move_Sets!$V105))*Inputs!$B$23,Inputs!$B$26)</f>
        <v>68.752797213112842</v>
      </c>
      <c r="T104" s="5">
        <f>MAX(100-(Inputs!$B$12*$F104/$Q104*(S104/Move_Sets!$Q105*Move_Sets!$P105+(Inputs!$B$25*Move_Sets!$V105-1)/(Inputs!$B$25*Move_Sets!$V105)*(Move_Sets!$U105+Inputs!$B$38)*Move_Sets!$V105))*Inputs!$B$23,Inputs!$B$26)</f>
        <v>57.58967467651641</v>
      </c>
      <c r="U104" s="5">
        <f>MAX(100-(Inputs!$B$12*$F104/$Q104*(AVERAGE(S104,T104,T104)/Move_Sets!$Q105*Move_Sets!$P105+(Inputs!$B$25*Move_Sets!$V105-1)/(Inputs!$B$25*Move_Sets!$V105)*(Move_Sets!$U105+Inputs!$B$38)*Move_Sets!$V105))*Inputs!$B$23,Inputs!$B$26)</f>
        <v>60.255914620974721</v>
      </c>
      <c r="V104" s="65">
        <f>(($U104/Move_Sets!$Q105+Inputs!$B$35)*$J104+$K104*Move_Sets!$V105)/(($U104/Move_Sets!$Q105+Inputs!$B$35)*Move_Sets!$P105+(Move_Sets!$U105+Inputs!$B$38)*Move_Sets!$V105)</f>
        <v>5.8578156593758361</v>
      </c>
      <c r="W104" s="18">
        <f t="shared" si="7"/>
        <v>0.54820402486469522</v>
      </c>
      <c r="X104" s="18">
        <f t="shared" si="12"/>
        <v>0.71859747037060928</v>
      </c>
      <c r="Y104" s="6">
        <f t="shared" si="13"/>
        <v>5.8578156593758361</v>
      </c>
      <c r="Z104" s="5">
        <f>Y104*Q104/Inputs!$B$12</f>
        <v>76.111553854178212</v>
      </c>
      <c r="AA104" s="5">
        <f>_xlfn.RANK.EQ(Z104,$Z$2:$Z$853)+COUNTIF(Z$2:Z104,Z104)-1</f>
        <v>502</v>
      </c>
      <c r="AB104" s="5" t="str">
        <f t="shared" si="8"/>
        <v>20-4</v>
      </c>
      <c r="AC104" s="64"/>
      <c r="AD104" s="71">
        <f>MAX(120-(Inputs!$B$13*$F104/$Q104*(MAX(Inputs!$B$26+5,($U104/3))/Move_Sets!$Q105*Move_Sets!$P105+(Inputs!$B$25*Move_Sets!$V105-1)/(Inputs!$B$25*Move_Sets!$V105)*(Move_Sets!$U105)*Move_Sets!$V105+Inputs!$B$24*(Move_Sets!$V105+(($U104-25))/Move_Sets!$Q105)))*Inputs!$B$23,Inputs!$B$26)</f>
        <v>42.622618276024099</v>
      </c>
      <c r="AE104" s="71">
        <f>MAX(120-(Inputs!$B$13*$F104/$Q104*(($AD104)/Move_Sets!$Q105*Move_Sets!$P105+(Inputs!$B$25*Move_Sets!$V105-1)/(Inputs!$B$25*Move_Sets!$V105)*(Move_Sets!$U105)*Move_Sets!$V105+Inputs!$B$24*(Move_Sets!$V105+($U104-25)/Move_Sets!$Q105)))*Inputs!$B$23,Inputs!$B$26)</f>
        <v>32.635083350012465</v>
      </c>
      <c r="AF104" s="71">
        <f>MAX(120-(Inputs!$B$13*$F104/$Q104*(($AE104)/Move_Sets!$Q105*Move_Sets!$P105+(Inputs!$B$25*Move_Sets!$V105-1)/(Inputs!$B$25*Move_Sets!$V105)*(Move_Sets!$U105)*Move_Sets!$V105+Inputs!$B$24*(Move_Sets!$V105+($U104-25)/Move_Sets!$Q105)))*Inputs!$B$23,Inputs!$B$26)</f>
        <v>37.061114621682634</v>
      </c>
      <c r="AG104" s="61">
        <f>Inputs!$B$27*($F104-P104*Inputs!$B$31*Inputs!$B$27)*$H104/Inputs!$B$10</f>
        <v>120.88686883549481</v>
      </c>
      <c r="AH104" s="62">
        <f>(($AF104/Move_Sets!$Q105*$J104+$K104*Move_Sets!$V105)/($AF104/Move_Sets!$Q105*Move_Sets!$P105+(Move_Sets!$U105)*Move_Sets!$V105+Inputs!$B$24*($AF104/Move_Sets!$Q105)))</f>
        <v>4.1869599585071029</v>
      </c>
      <c r="AI104" s="62">
        <f>AH104*AG104/Inputs!$B$13</f>
        <v>82.166960929142363</v>
      </c>
      <c r="AJ104" s="5">
        <f>_xlfn.RANK.EQ(AI104,$AI$2:$AI$853)+COUNTIF(AI$2:AI104,AI104)-1</f>
        <v>460</v>
      </c>
      <c r="AK104" s="10" t="str">
        <f t="shared" si="9"/>
        <v>20-2</v>
      </c>
      <c r="AL104" s="18">
        <f t="shared" si="10"/>
        <v>0.94298008711478343</v>
      </c>
      <c r="AM104" s="65">
        <f t="shared" si="11"/>
        <v>38.946664678282119</v>
      </c>
      <c r="AN104" s="64">
        <f>_xlfn.RANK.EQ(AM104,$AM$2:$AM$853)+COUNTIF(AM$2:AM104,AM104)-1</f>
        <v>494</v>
      </c>
    </row>
    <row r="105" spans="1:40" x14ac:dyDescent="0.25">
      <c r="A105" s="10">
        <f>Move_Sets!A106</f>
        <v>104</v>
      </c>
      <c r="B105" s="10">
        <f>Move_Sets!J106</f>
        <v>20</v>
      </c>
      <c r="C105" s="10" t="str">
        <f>Move_Sets!B106</f>
        <v>Raticate</v>
      </c>
      <c r="D105" s="10" t="str">
        <f>Move_Sets!C106</f>
        <v>Quick Attack</v>
      </c>
      <c r="E105" s="10" t="str">
        <f>Move_Sets!D106</f>
        <v>Hyper Beam</v>
      </c>
      <c r="F105" s="5">
        <f>Move_Sets!G106</f>
        <v>84</v>
      </c>
      <c r="G105" s="5">
        <f>Move_Sets!H106</f>
        <v>110.4277465</v>
      </c>
      <c r="H105" s="5">
        <f>Move_Sets!I106</f>
        <v>113.30534249999999</v>
      </c>
      <c r="J105" s="65">
        <f>(Inputs!$B$30*$G105*Move_Sets!$O106/Inputs!$B$10)*Move_Sets!$R106+Inputs!$B$31</f>
        <v>5.5012566349637675</v>
      </c>
      <c r="K105" s="65">
        <f>((Inputs!$B$30*$G105*Move_Sets!$T106/Inputs!$B$10)*Move_Sets!$W106+Inputs!$B$31)^Inputs!$B$36*Inputs!$B$37</f>
        <v>55.305768135947389</v>
      </c>
      <c r="L105" s="6">
        <f>J105/Move_Sets!$P106</f>
        <v>4.1362831841832834</v>
      </c>
      <c r="M105" s="6">
        <f>K105/(Move_Sets!$U106+Inputs!$B$38)</f>
        <v>10.84426826195047</v>
      </c>
      <c r="N105" s="10" t="str">
        <f>IF(L105&gt;M105*IF(Move_Sets!$N106=Move_Sets!$S106,1,Inputs!$B$21/Inputs!$B$20),MAX($N$1:$N104)+1,"")</f>
        <v/>
      </c>
      <c r="P105" s="4">
        <f>$F105*$H105/(Inputs!$B$11+Inputs!$B$31*$H105)</f>
        <v>10.383048092819267</v>
      </c>
      <c r="Q105" s="4">
        <f>($F105-P105*Inputs!$B$31)*$H105/Inputs!$B$10</f>
        <v>64.705951882786735</v>
      </c>
      <c r="S105" s="5">
        <f>MAX(100-(Inputs!$B$12*$F105/$Q105*(Inputs!$B$22/Move_Sets!$Q106+(Inputs!$B$25*Move_Sets!$V106-1)/(Inputs!$B$25*Move_Sets!$V106)*(Move_Sets!$U106+Inputs!$B$38)*Move_Sets!$V106))*Inputs!$B$23,Inputs!$B$26)</f>
        <v>78.288581511869779</v>
      </c>
      <c r="T105" s="5">
        <f>MAX(100-(Inputs!$B$12*$F105/$Q105*(S105/Move_Sets!$Q106*Move_Sets!$P106+(Inputs!$B$25*Move_Sets!$V106-1)/(Inputs!$B$25*Move_Sets!$V106)*(Move_Sets!$U106+Inputs!$B$38)*Move_Sets!$V106))*Inputs!$B$23,Inputs!$B$26)</f>
        <v>63.709117949399975</v>
      </c>
      <c r="U105" s="5">
        <f>MAX(100-(Inputs!$B$12*$F105/$Q105*(AVERAGE(S105,T105,T105)/Move_Sets!$Q106*Move_Sets!$P106+(Inputs!$B$25*Move_Sets!$V106-1)/(Inputs!$B$25*Move_Sets!$V106)*(Move_Sets!$U106+Inputs!$B$38)*Move_Sets!$V106))*Inputs!$B$23,Inputs!$B$26)</f>
        <v>67.191328951885595</v>
      </c>
      <c r="V105" s="65">
        <f>(($U105/Move_Sets!$Q106+Inputs!$B$35)*$J105+$K105*Move_Sets!$V106)/(($U105/Move_Sets!$Q106+Inputs!$B$35)*Move_Sets!$P106+(Move_Sets!$U106+Inputs!$B$38)*Move_Sets!$V106)</f>
        <v>6.6015586653646947</v>
      </c>
      <c r="W105" s="18">
        <f t="shared" si="7"/>
        <v>0.63248643928081005</v>
      </c>
      <c r="X105" s="18">
        <f t="shared" si="12"/>
        <v>0.80983486563653917</v>
      </c>
      <c r="Y105" s="6">
        <f t="shared" si="13"/>
        <v>6.6015586653646947</v>
      </c>
      <c r="Z105" s="5">
        <f>Y105*Q105/Inputs!$B$12</f>
        <v>85.775127982426042</v>
      </c>
      <c r="AA105" s="5">
        <f>_xlfn.RANK.EQ(Z105,$Z$2:$Z$853)+COUNTIF(Z$2:Z105,Z105)-1</f>
        <v>461</v>
      </c>
      <c r="AB105" s="5" t="str">
        <f t="shared" si="8"/>
        <v>20-3</v>
      </c>
      <c r="AC105" s="64"/>
      <c r="AD105" s="71">
        <f>MAX(120-(Inputs!$B$13*$F105/$Q105*(MAX(Inputs!$B$26+5,($U105/3))/Move_Sets!$Q106*Move_Sets!$P106+(Inputs!$B$25*Move_Sets!$V106-1)/(Inputs!$B$25*Move_Sets!$V106)*(Move_Sets!$U106)*Move_Sets!$V106+Inputs!$B$24*(Move_Sets!$V106+(($U105-25))/Move_Sets!$Q106)))*Inputs!$B$23,Inputs!$B$26)</f>
        <v>63.965545074073994</v>
      </c>
      <c r="AE105" s="71">
        <f>MAX(120-(Inputs!$B$13*$F105/$Q105*(($AD105)/Move_Sets!$Q106*Move_Sets!$P106+(Inputs!$B$25*Move_Sets!$V106-1)/(Inputs!$B$25*Move_Sets!$V106)*(Move_Sets!$U106)*Move_Sets!$V106+Inputs!$B$24*(Move_Sets!$V106+($U105-25)/Move_Sets!$Q106)))*Inputs!$B$23,Inputs!$B$26)</f>
        <v>45.544263300189698</v>
      </c>
      <c r="AF105" s="71">
        <f>MAX(120-(Inputs!$B$13*$F105/$Q105*(($AE105)/Move_Sets!$Q106*Move_Sets!$P106+(Inputs!$B$25*Move_Sets!$V106-1)/(Inputs!$B$25*Move_Sets!$V106)*(Move_Sets!$U106)*Move_Sets!$V106+Inputs!$B$24*(Move_Sets!$V106+($U105-25)/Move_Sets!$Q106)))*Inputs!$B$23,Inputs!$B$26)</f>
        <v>53.707756073878386</v>
      </c>
      <c r="AG105" s="61">
        <f>Inputs!$B$27*($F105-P105*Inputs!$B$31*Inputs!$B$27)*$H105/Inputs!$B$10</f>
        <v>120.88686883549481</v>
      </c>
      <c r="AH105" s="62">
        <f>(($AF105/Move_Sets!$Q106*$J105+$K105*Move_Sets!$V106)/($AF105/Move_Sets!$Q106*Move_Sets!$P106+(Move_Sets!$U106)*Move_Sets!$V106+Inputs!$B$24*($AF105/Move_Sets!$Q106)))</f>
        <v>4.0156671797292622</v>
      </c>
      <c r="AI105" s="62">
        <f>AH105*AG105/Inputs!$B$13</f>
        <v>78.805427214761792</v>
      </c>
      <c r="AJ105" s="5">
        <f>_xlfn.RANK.EQ(AI105,$AI$2:$AI$853)+COUNTIF(AI$2:AI105,AI105)-1</f>
        <v>481</v>
      </c>
      <c r="AK105" s="10" t="str">
        <f t="shared" si="9"/>
        <v>20-3</v>
      </c>
      <c r="AL105" s="18">
        <f t="shared" si="10"/>
        <v>0.90440181527679453</v>
      </c>
      <c r="AM105" s="65">
        <f t="shared" si="11"/>
        <v>40.137188424180295</v>
      </c>
      <c r="AN105" s="64">
        <f>_xlfn.RANK.EQ(AM105,$AM$2:$AM$853)+COUNTIF(AM$2:AM105,AM105)-1</f>
        <v>486</v>
      </c>
    </row>
    <row r="106" spans="1:40" x14ac:dyDescent="0.25">
      <c r="A106" s="10">
        <f>Move_Sets!A107</f>
        <v>105</v>
      </c>
      <c r="B106" s="10">
        <f>Move_Sets!J107</f>
        <v>21</v>
      </c>
      <c r="C106" s="10" t="str">
        <f>Move_Sets!B107</f>
        <v>Spearow</v>
      </c>
      <c r="D106" s="10" t="str">
        <f>Move_Sets!C107</f>
        <v>Peck</v>
      </c>
      <c r="E106" s="10" t="str">
        <f>Move_Sets!D107</f>
        <v>Aerial Ace</v>
      </c>
      <c r="F106" s="5">
        <f>Move_Sets!G107</f>
        <v>62</v>
      </c>
      <c r="G106" s="5">
        <f>Move_Sets!H107</f>
        <v>78.774190500000003</v>
      </c>
      <c r="H106" s="5">
        <f>Move_Sets!I107</f>
        <v>61.5086145</v>
      </c>
      <c r="J106" s="65">
        <f>(Inputs!$B$30*$G106*Move_Sets!$O107/Inputs!$B$10)*Move_Sets!$R107+Inputs!$B$31</f>
        <v>4.0676716711956526</v>
      </c>
      <c r="K106" s="65">
        <f>((Inputs!$B$30*$G106*Move_Sets!$T107/Inputs!$B$10)*Move_Sets!$W107+Inputs!$B$31)^Inputs!$B$36*Inputs!$B$37</f>
        <v>11.139563464040375</v>
      </c>
      <c r="L106" s="6">
        <f>J106/Move_Sets!$P107</f>
        <v>3.5371058010396981</v>
      </c>
      <c r="M106" s="6">
        <f>K106/(Move_Sets!$U107+Inputs!$B$38)</f>
        <v>3.7131878213467915</v>
      </c>
      <c r="N106" s="10" t="str">
        <f>IF(L106&gt;M106*IF(Move_Sets!$N107=Move_Sets!$S107,1,Inputs!$B$21/Inputs!$B$20),MAX($N$1:$N105)+1,"")</f>
        <v/>
      </c>
      <c r="P106" s="4">
        <f>$F106*$H106/(Inputs!$B$11+Inputs!$B$31*$H106)</f>
        <v>4.2812412670486131</v>
      </c>
      <c r="Q106" s="4">
        <f>($F106-P106*Inputs!$B$31)*$H106/Inputs!$B$10</f>
        <v>26.680199200447881</v>
      </c>
      <c r="S106" s="5">
        <f>MAX(100-(Inputs!$B$12*$F106/$Q106*(Inputs!$B$22/Move_Sets!$Q107+(Inputs!$B$25*Move_Sets!$V107-1)/(Inputs!$B$25*Move_Sets!$V107)*(Move_Sets!$U107+Inputs!$B$38)*Move_Sets!$V107))*Inputs!$B$23,Inputs!$B$26)</f>
        <v>15</v>
      </c>
      <c r="T106" s="5">
        <f>MAX(100-(Inputs!$B$12*$F106/$Q106*(S106/Move_Sets!$Q107*Move_Sets!$P107+(Inputs!$B$25*Move_Sets!$V107-1)/(Inputs!$B$25*Move_Sets!$V107)*(Move_Sets!$U107+Inputs!$B$38)*Move_Sets!$V107))*Inputs!$B$23,Inputs!$B$26)</f>
        <v>29.262316003685683</v>
      </c>
      <c r="U106" s="5">
        <f>MAX(100-(Inputs!$B$12*$F106/$Q106*(AVERAGE(S106,T106,T106)/Move_Sets!$Q107*Move_Sets!$P107+(Inputs!$B$25*Move_Sets!$V107-1)/(Inputs!$B$25*Move_Sets!$V107)*(Move_Sets!$U107+Inputs!$B$38)*Move_Sets!$V107))*Inputs!$B$23,Inputs!$B$26)</f>
        <v>22.935304781311089</v>
      </c>
      <c r="V106" s="65">
        <f>(($U106/Move_Sets!$Q107+Inputs!$B$35)*$J106+$K106*Move_Sets!$V107)/(($U106/Move_Sets!$Q107+Inputs!$B$35)*Move_Sets!$P107+(Move_Sets!$U107+Inputs!$B$38)*Move_Sets!$V107)</f>
        <v>3.670944357283549</v>
      </c>
      <c r="W106" s="18">
        <f t="shared" si="7"/>
        <v>0.23990787923473619</v>
      </c>
      <c r="X106" s="18">
        <f t="shared" si="12"/>
        <v>0.80739720244208868</v>
      </c>
      <c r="Y106" s="6">
        <f t="shared" si="13"/>
        <v>3.670944357283549</v>
      </c>
      <c r="Z106" s="5">
        <f>Y106*Q106/Inputs!$B$12</f>
        <v>19.666973234153652</v>
      </c>
      <c r="AA106" s="5">
        <f>_xlfn.RANK.EQ(Z106,$Z$2:$Z$853)+COUNTIF(Z$2:Z106,Z106)-1</f>
        <v>826</v>
      </c>
      <c r="AB106" s="5" t="str">
        <f t="shared" si="8"/>
        <v>21-3</v>
      </c>
      <c r="AC106" s="64"/>
      <c r="AD106" s="71">
        <f>MAX(120-(Inputs!$B$13*$F106/$Q106*(MAX(Inputs!$B$26+5,($U106/3))/Move_Sets!$Q107*Move_Sets!$P107+(Inputs!$B$25*Move_Sets!$V107-1)/(Inputs!$B$25*Move_Sets!$V107)*(Move_Sets!$U107)*Move_Sets!$V107+Inputs!$B$24*(Move_Sets!$V107+(($U106-25))/Move_Sets!$Q107)))*Inputs!$B$23,Inputs!$B$26)</f>
        <v>15</v>
      </c>
      <c r="AE106" s="71">
        <f>MAX(120-(Inputs!$B$13*$F106/$Q106*(($AD106)/Move_Sets!$Q107*Move_Sets!$P107+(Inputs!$B$25*Move_Sets!$V107-1)/(Inputs!$B$25*Move_Sets!$V107)*(Move_Sets!$U107)*Move_Sets!$V107+Inputs!$B$24*(Move_Sets!$V107+($U106-25)/Move_Sets!$Q107)))*Inputs!$B$23,Inputs!$B$26)</f>
        <v>15</v>
      </c>
      <c r="AF106" s="71">
        <f>MAX(120-(Inputs!$B$13*$F106/$Q106*(($AE106)/Move_Sets!$Q107*Move_Sets!$P107+(Inputs!$B$25*Move_Sets!$V107-1)/(Inputs!$B$25*Move_Sets!$V107)*(Move_Sets!$U107)*Move_Sets!$V107+Inputs!$B$24*(Move_Sets!$V107+($U106-25)/Move_Sets!$Q107)))*Inputs!$B$23,Inputs!$B$26)</f>
        <v>15</v>
      </c>
      <c r="AG106" s="61">
        <f>Inputs!$B$27*($F106-P106*Inputs!$B$31*Inputs!$B$27)*$H106/Inputs!$B$10</f>
        <v>51.452186671356742</v>
      </c>
      <c r="AH106" s="62">
        <f>(($AF106/Move_Sets!$Q107*$J106+$K106*Move_Sets!$V107)/($AF106/Move_Sets!$Q107*Move_Sets!$P107+(Move_Sets!$U107)*Move_Sets!$V107+Inputs!$B$24*($AF106/Move_Sets!$Q107)))</f>
        <v>3.1032013086036745</v>
      </c>
      <c r="AI106" s="62">
        <f>AH106*AG106/Inputs!$B$13</f>
        <v>25.919885228745905</v>
      </c>
      <c r="AJ106" s="5">
        <f>_xlfn.RANK.EQ(AI106,$AI$2:$AI$853)+COUNTIF(AI$2:AI106,AI106)-1</f>
        <v>809</v>
      </c>
      <c r="AK106" s="10" t="str">
        <f t="shared" si="9"/>
        <v>21-4</v>
      </c>
      <c r="AL106" s="18">
        <f t="shared" si="10"/>
        <v>0.78393849516275182</v>
      </c>
      <c r="AM106" s="65">
        <f t="shared" si="11"/>
        <v>11.33970753666366</v>
      </c>
      <c r="AN106" s="64">
        <f>_xlfn.RANK.EQ(AM106,$AM$2:$AM$853)+COUNTIF(AM$2:AM106,AM106)-1</f>
        <v>819</v>
      </c>
    </row>
    <row r="107" spans="1:40" x14ac:dyDescent="0.25">
      <c r="A107" s="10">
        <f>Move_Sets!A108</f>
        <v>106</v>
      </c>
      <c r="B107" s="10">
        <f>Move_Sets!J108</f>
        <v>21</v>
      </c>
      <c r="C107" s="10" t="str">
        <f>Move_Sets!B108</f>
        <v>Spearow</v>
      </c>
      <c r="D107" s="10" t="str">
        <f>Move_Sets!C108</f>
        <v>Peck</v>
      </c>
      <c r="E107" s="10" t="str">
        <f>Move_Sets!D108</f>
        <v>Drill Peck</v>
      </c>
      <c r="F107" s="5">
        <f>Move_Sets!G108</f>
        <v>62</v>
      </c>
      <c r="G107" s="5">
        <f>Move_Sets!H108</f>
        <v>78.774190500000003</v>
      </c>
      <c r="H107" s="5">
        <f>Move_Sets!I108</f>
        <v>61.5086145</v>
      </c>
      <c r="J107" s="65">
        <f>(Inputs!$B$30*$G107*Move_Sets!$O108/Inputs!$B$10)*Move_Sets!$R108+Inputs!$B$31</f>
        <v>4.0676716711956526</v>
      </c>
      <c r="K107" s="65">
        <f>((Inputs!$B$30*$G107*Move_Sets!$T108/Inputs!$B$10)*Move_Sets!$W108+Inputs!$B$31)^Inputs!$B$36*Inputs!$B$37</f>
        <v>14.485405316039659</v>
      </c>
      <c r="L107" s="6">
        <f>J107/Move_Sets!$P108</f>
        <v>3.5371058010396981</v>
      </c>
      <c r="M107" s="6">
        <f>K107/(Move_Sets!$U108+Inputs!$B$38)</f>
        <v>5.1733590414427351</v>
      </c>
      <c r="N107" s="10" t="str">
        <f>IF(L107&gt;M107*IF(Move_Sets!$N108=Move_Sets!$S108,1,Inputs!$B$21/Inputs!$B$20),MAX($N$1:$N106)+1,"")</f>
        <v/>
      </c>
      <c r="P107" s="4">
        <f>$F107*$H107/(Inputs!$B$11+Inputs!$B$31*$H107)</f>
        <v>4.2812412670486131</v>
      </c>
      <c r="Q107" s="4">
        <f>($F107-P107*Inputs!$B$31)*$H107/Inputs!$B$10</f>
        <v>26.680199200447881</v>
      </c>
      <c r="S107" s="5">
        <f>MAX(100-(Inputs!$B$12*$F107/$Q107*(Inputs!$B$22/Move_Sets!$Q108+(Inputs!$B$25*Move_Sets!$V108-1)/(Inputs!$B$25*Move_Sets!$V108)*(Move_Sets!$U108+Inputs!$B$38)*Move_Sets!$V108))*Inputs!$B$23,Inputs!$B$26)</f>
        <v>30.564236568035014</v>
      </c>
      <c r="T107" s="5">
        <f>MAX(100-(Inputs!$B$12*$F107/$Q107*(S107/Move_Sets!$Q108*Move_Sets!$P108+(Inputs!$B$25*Move_Sets!$V108-1)/(Inputs!$B$25*Move_Sets!$V108)*(Move_Sets!$U108+Inputs!$B$38)*Move_Sets!$V108))*Inputs!$B$23,Inputs!$B$26)</f>
        <v>39.157564958110463</v>
      </c>
      <c r="U107" s="5">
        <f>MAX(100-(Inputs!$B$12*$F107/$Q107*(AVERAGE(S107,T107,T107)/Move_Sets!$Q108*Move_Sets!$P108+(Inputs!$B$25*Move_Sets!$V108-1)/(Inputs!$B$25*Move_Sets!$V108)*(Move_Sets!$U108+Inputs!$B$38)*Move_Sets!$V108))*Inputs!$B$23,Inputs!$B$26)</f>
        <v>35.345415153863584</v>
      </c>
      <c r="V107" s="65">
        <f>(($U107/Move_Sets!$Q108+Inputs!$B$35)*$J107+$K107*Move_Sets!$V108)/(($U107/Move_Sets!$Q108+Inputs!$B$35)*Move_Sets!$P108+(Move_Sets!$U108+Inputs!$B$38)*Move_Sets!$V108)</f>
        <v>4.5466399266436035</v>
      </c>
      <c r="W107" s="18">
        <f t="shared" si="7"/>
        <v>0.38302085479431042</v>
      </c>
      <c r="X107" s="18">
        <f t="shared" si="12"/>
        <v>1</v>
      </c>
      <c r="Y107" s="6">
        <f t="shared" si="13"/>
        <v>4.5466399266436035</v>
      </c>
      <c r="Z107" s="5">
        <f>Y107*Q107/Inputs!$B$12</f>
        <v>24.358485730032346</v>
      </c>
      <c r="AA107" s="5">
        <f>_xlfn.RANK.EQ(Z107,$Z$2:$Z$853)+COUNTIF(Z$2:Z107,Z107)-1</f>
        <v>807</v>
      </c>
      <c r="AB107" s="5" t="str">
        <f t="shared" si="8"/>
        <v>21-1</v>
      </c>
      <c r="AC107" s="64"/>
      <c r="AD107" s="71">
        <f>MAX(120-(Inputs!$B$13*$F107/$Q107*(MAX(Inputs!$B$26+5,($U107/3))/Move_Sets!$Q108*Move_Sets!$P108+(Inputs!$B$25*Move_Sets!$V108-1)/(Inputs!$B$25*Move_Sets!$V108)*(Move_Sets!$U108)*Move_Sets!$V108+Inputs!$B$24*(Move_Sets!$V108+(($U107-25))/Move_Sets!$Q108)))*Inputs!$B$23,Inputs!$B$26)</f>
        <v>15</v>
      </c>
      <c r="AE107" s="71">
        <f>MAX(120-(Inputs!$B$13*$F107/$Q107*(($AD107)/Move_Sets!$Q108*Move_Sets!$P108+(Inputs!$B$25*Move_Sets!$V108-1)/(Inputs!$B$25*Move_Sets!$V108)*(Move_Sets!$U108)*Move_Sets!$V108+Inputs!$B$24*(Move_Sets!$V108+($U107-25)/Move_Sets!$Q108)))*Inputs!$B$23,Inputs!$B$26)</f>
        <v>15</v>
      </c>
      <c r="AF107" s="71">
        <f>MAX(120-(Inputs!$B$13*$F107/$Q107*(($AE107)/Move_Sets!$Q108*Move_Sets!$P108+(Inputs!$B$25*Move_Sets!$V108-1)/(Inputs!$B$25*Move_Sets!$V108)*(Move_Sets!$U108)*Move_Sets!$V108+Inputs!$B$24*(Move_Sets!$V108+($U107-25)/Move_Sets!$Q108)))*Inputs!$B$23,Inputs!$B$26)</f>
        <v>15</v>
      </c>
      <c r="AG107" s="61">
        <f>Inputs!$B$27*($F107-P107*Inputs!$B$31*Inputs!$B$27)*$H107/Inputs!$B$10</f>
        <v>51.452186671356742</v>
      </c>
      <c r="AH107" s="62">
        <f>(($AF107/Move_Sets!$Q108*$J107+$K107*Move_Sets!$V108)/($AF107/Move_Sets!$Q108*Move_Sets!$P108+(Move_Sets!$U108)*Move_Sets!$V108+Inputs!$B$24*($AF107/Move_Sets!$Q108)))</f>
        <v>3.8641499769912242</v>
      </c>
      <c r="AI107" s="62">
        <f>AH107*AG107/Inputs!$B$13</f>
        <v>32.275806159459627</v>
      </c>
      <c r="AJ107" s="5">
        <f>_xlfn.RANK.EQ(AI107,$AI$2:$AI$853)+COUNTIF(AI$2:AI107,AI107)-1</f>
        <v>771</v>
      </c>
      <c r="AK107" s="10" t="str">
        <f t="shared" si="9"/>
        <v>21-2</v>
      </c>
      <c r="AL107" s="18">
        <f t="shared" si="10"/>
        <v>0.97617125567942453</v>
      </c>
      <c r="AM107" s="65">
        <f t="shared" si="11"/>
        <v>14.091798738458206</v>
      </c>
      <c r="AN107" s="64">
        <f>_xlfn.RANK.EQ(AM107,$AM$2:$AM$853)+COUNTIF(AM$2:AM107,AM107)-1</f>
        <v>792</v>
      </c>
    </row>
    <row r="108" spans="1:40" x14ac:dyDescent="0.25">
      <c r="A108" s="10">
        <f>Move_Sets!A109</f>
        <v>107</v>
      </c>
      <c r="B108" s="10">
        <f>Move_Sets!J109</f>
        <v>21</v>
      </c>
      <c r="C108" s="10" t="str">
        <f>Move_Sets!B109</f>
        <v>Spearow</v>
      </c>
      <c r="D108" s="10" t="str">
        <f>Move_Sets!C109</f>
        <v>Peck</v>
      </c>
      <c r="E108" s="10" t="str">
        <f>Move_Sets!D109</f>
        <v>Twister</v>
      </c>
      <c r="F108" s="5">
        <f>Move_Sets!G109</f>
        <v>62</v>
      </c>
      <c r="G108" s="5">
        <f>Move_Sets!H109</f>
        <v>78.774190500000003</v>
      </c>
      <c r="H108" s="5">
        <f>Move_Sets!I109</f>
        <v>61.5086145</v>
      </c>
      <c r="J108" s="65">
        <f>(Inputs!$B$30*$G108*Move_Sets!$O109/Inputs!$B$10)*Move_Sets!$R109+Inputs!$B$31</f>
        <v>4.0676716711956526</v>
      </c>
      <c r="K108" s="65">
        <f>((Inputs!$B$30*$G108*Move_Sets!$T109/Inputs!$B$10)*Move_Sets!$W109+Inputs!$B$31)^Inputs!$B$36*Inputs!$B$37</f>
        <v>7.7390409099720374</v>
      </c>
      <c r="L108" s="6">
        <f>J108/Move_Sets!$P109</f>
        <v>3.5371058010396981</v>
      </c>
      <c r="M108" s="6">
        <f>K108/(Move_Sets!$U109+Inputs!$B$38)</f>
        <v>2.7639431821328704</v>
      </c>
      <c r="N108" s="10" t="str">
        <f>IF(L108&gt;M108*IF(Move_Sets!$N109=Move_Sets!$S109,1,Inputs!$B$21/Inputs!$B$20),MAX($N$1:$N107)+1,"")</f>
        <v/>
      </c>
      <c r="P108" s="4">
        <f>$F108*$H108/(Inputs!$B$11+Inputs!$B$31*$H108)</f>
        <v>4.2812412670486131</v>
      </c>
      <c r="Q108" s="4">
        <f>($F108-P108*Inputs!$B$31)*$H108/Inputs!$B$10</f>
        <v>26.680199200447881</v>
      </c>
      <c r="S108" s="5">
        <f>MAX(100-(Inputs!$B$12*$F108/$Q108*(Inputs!$B$22/Move_Sets!$Q109+(Inputs!$B$25*Move_Sets!$V109-1)/(Inputs!$B$25*Move_Sets!$V109)*(Move_Sets!$U109+Inputs!$B$38)*Move_Sets!$V109))*Inputs!$B$23,Inputs!$B$26)</f>
        <v>15</v>
      </c>
      <c r="T108" s="5">
        <f>MAX(100-(Inputs!$B$12*$F108/$Q108*(S108/Move_Sets!$Q109*Move_Sets!$P109+(Inputs!$B$25*Move_Sets!$V109-1)/(Inputs!$B$25*Move_Sets!$V109)*(Move_Sets!$U109+Inputs!$B$38)*Move_Sets!$V109))*Inputs!$B$23,Inputs!$B$26)</f>
        <v>17.111057403091792</v>
      </c>
      <c r="U108" s="5">
        <f>MAX(100-(Inputs!$B$12*$F108/$Q108*(AVERAGE(S108,T108,T108)/Move_Sets!$Q109*Move_Sets!$P109+(Inputs!$B$25*Move_Sets!$V109-1)/(Inputs!$B$25*Move_Sets!$V109)*(Move_Sets!$U109+Inputs!$B$38)*Move_Sets!$V109))*Inputs!$B$23,Inputs!$B$26)</f>
        <v>16.174555654218253</v>
      </c>
      <c r="V108" s="65">
        <f>(($U108/Move_Sets!$Q109+Inputs!$B$35)*$J108+$K108*Move_Sets!$V109)/(($U108/Move_Sets!$Q109+Inputs!$B$35)*Move_Sets!$P109+(Move_Sets!$U109+Inputs!$B$38)*Move_Sets!$V109)</f>
        <v>2.9007607311604904</v>
      </c>
      <c r="W108" s="18">
        <f t="shared" si="7"/>
        <v>0.17695830822895436</v>
      </c>
      <c r="X108" s="18">
        <f t="shared" si="12"/>
        <v>0.77796039671231265</v>
      </c>
      <c r="Y108" s="6">
        <f t="shared" si="13"/>
        <v>3.5371058010396981</v>
      </c>
      <c r="Z108" s="5">
        <f>Y108*Q108/Inputs!$B$12</f>
        <v>18.949937221847168</v>
      </c>
      <c r="AA108" s="5">
        <f>_xlfn.RANK.EQ(Z108,$Z$2:$Z$853)+COUNTIF(Z$2:Z108,Z108)-1</f>
        <v>830</v>
      </c>
      <c r="AB108" s="5" t="str">
        <f t="shared" si="8"/>
        <v>21-5</v>
      </c>
      <c r="AC108" s="64"/>
      <c r="AD108" s="71">
        <f>MAX(120-(Inputs!$B$13*$F108/$Q108*(MAX(Inputs!$B$26+5,($U108/3))/Move_Sets!$Q109*Move_Sets!$P109+(Inputs!$B$25*Move_Sets!$V109-1)/(Inputs!$B$25*Move_Sets!$V109)*(Move_Sets!$U109)*Move_Sets!$V109+Inputs!$B$24*(Move_Sets!$V109+(($U108-25))/Move_Sets!$Q109)))*Inputs!$B$23,Inputs!$B$26)</f>
        <v>15</v>
      </c>
      <c r="AE108" s="71">
        <f>MAX(120-(Inputs!$B$13*$F108/$Q108*(($AD108)/Move_Sets!$Q109*Move_Sets!$P109+(Inputs!$B$25*Move_Sets!$V109-1)/(Inputs!$B$25*Move_Sets!$V109)*(Move_Sets!$U109)*Move_Sets!$V109+Inputs!$B$24*(Move_Sets!$V109+($U108-25)/Move_Sets!$Q109)))*Inputs!$B$23,Inputs!$B$26)</f>
        <v>15</v>
      </c>
      <c r="AF108" s="71">
        <f>MAX(120-(Inputs!$B$13*$F108/$Q108*(($AE108)/Move_Sets!$Q109*Move_Sets!$P109+(Inputs!$B$25*Move_Sets!$V109-1)/(Inputs!$B$25*Move_Sets!$V109)*(Move_Sets!$U109)*Move_Sets!$V109+Inputs!$B$24*(Move_Sets!$V109+($U108-25)/Move_Sets!$Q109)))*Inputs!$B$23,Inputs!$B$26)</f>
        <v>15</v>
      </c>
      <c r="AG108" s="61">
        <f>Inputs!$B$27*($F108-P108*Inputs!$B$31*Inputs!$B$27)*$H108/Inputs!$B$10</f>
        <v>51.452186671356742</v>
      </c>
      <c r="AH108" s="62">
        <f>(($AF108/Move_Sets!$Q109*$J108+$K108*Move_Sets!$V109)/($AF108/Move_Sets!$Q109*Move_Sets!$P109+(Move_Sets!$U109)*Move_Sets!$V109+Inputs!$B$24*($AF108/Move_Sets!$Q109)))</f>
        <v>2.4579814571552081</v>
      </c>
      <c r="AI108" s="62">
        <f>AH108*AG108/Inputs!$B$13</f>
        <v>20.530604020825198</v>
      </c>
      <c r="AJ108" s="5">
        <f>_xlfn.RANK.EQ(AI108,$AI$2:$AI$853)+COUNTIF(AI$2:AI108,AI108)-1</f>
        <v>829</v>
      </c>
      <c r="AK108" s="10" t="str">
        <f t="shared" si="9"/>
        <v>21-6</v>
      </c>
      <c r="AL108" s="18">
        <f t="shared" si="10"/>
        <v>0.62094143854535755</v>
      </c>
      <c r="AM108" s="65">
        <f t="shared" si="11"/>
        <v>9.7166515314769519</v>
      </c>
      <c r="AN108" s="64">
        <f>_xlfn.RANK.EQ(AM108,$AM$2:$AM$853)+COUNTIF(AM$2:AM108,AM108)-1</f>
        <v>832</v>
      </c>
    </row>
    <row r="109" spans="1:40" x14ac:dyDescent="0.25">
      <c r="A109" s="10">
        <f>Move_Sets!A110</f>
        <v>108</v>
      </c>
      <c r="B109" s="10">
        <f>Move_Sets!J110</f>
        <v>21</v>
      </c>
      <c r="C109" s="10" t="str">
        <f>Move_Sets!B110</f>
        <v>Spearow</v>
      </c>
      <c r="D109" s="10" t="str">
        <f>Move_Sets!C110</f>
        <v>Quick Attack</v>
      </c>
      <c r="E109" s="10" t="str">
        <f>Move_Sets!D110</f>
        <v>Aerial Ace</v>
      </c>
      <c r="F109" s="5">
        <f>Move_Sets!G110</f>
        <v>62</v>
      </c>
      <c r="G109" s="5">
        <f>Move_Sets!H110</f>
        <v>78.774190500000003</v>
      </c>
      <c r="H109" s="5">
        <f>Move_Sets!I110</f>
        <v>61.5086145</v>
      </c>
      <c r="J109" s="65">
        <f>(Inputs!$B$30*$G109*Move_Sets!$O110/Inputs!$B$10)*Move_Sets!$R110+Inputs!$B$31</f>
        <v>4.0676716711956526</v>
      </c>
      <c r="K109" s="65">
        <f>((Inputs!$B$30*$G109*Move_Sets!$T110/Inputs!$B$10)*Move_Sets!$W110+Inputs!$B$31)^Inputs!$B$36*Inputs!$B$37</f>
        <v>11.139563464040375</v>
      </c>
      <c r="L109" s="6">
        <f>J109/Move_Sets!$P110</f>
        <v>3.0583997527786861</v>
      </c>
      <c r="M109" s="6">
        <f>K109/(Move_Sets!$U110+Inputs!$B$38)</f>
        <v>3.7131878213467915</v>
      </c>
      <c r="N109" s="10" t="str">
        <f>IF(L109&gt;M109*IF(Move_Sets!$N110=Move_Sets!$S110,1,Inputs!$B$21/Inputs!$B$20),MAX($N$1:$N108)+1,"")</f>
        <v/>
      </c>
      <c r="P109" s="4">
        <f>$F109*$H109/(Inputs!$B$11+Inputs!$B$31*$H109)</f>
        <v>4.2812412670486131</v>
      </c>
      <c r="Q109" s="4">
        <f>($F109-P109*Inputs!$B$31)*$H109/Inputs!$B$10</f>
        <v>26.680199200447881</v>
      </c>
      <c r="S109" s="5">
        <f>MAX(100-(Inputs!$B$12*$F109/$Q109*(Inputs!$B$22/Move_Sets!$Q110+(Inputs!$B$25*Move_Sets!$V110-1)/(Inputs!$B$25*Move_Sets!$V110)*(Move_Sets!$U110+Inputs!$B$38)*Move_Sets!$V110))*Inputs!$B$23,Inputs!$B$26)</f>
        <v>15.134066916487242</v>
      </c>
      <c r="T109" s="5">
        <f>MAX(100-(Inputs!$B$12*$F109/$Q109*(S109/Move_Sets!$Q110*Move_Sets!$P110+(Inputs!$B$25*Move_Sets!$V110-1)/(Inputs!$B$25*Move_Sets!$V110)*(Move_Sets!$U110+Inputs!$B$38)*Move_Sets!$V110))*Inputs!$B$23,Inputs!$B$26)</f>
        <v>29.537981289148291</v>
      </c>
      <c r="U109" s="5">
        <f>MAX(100-(Inputs!$B$12*$F109/$Q109*(AVERAGE(S109,T109,T109)/Move_Sets!$Q110*Move_Sets!$P110+(Inputs!$B$25*Move_Sets!$V110-1)/(Inputs!$B$25*Move_Sets!$V110)*(Move_Sets!$U110+Inputs!$B$38)*Move_Sets!$V110))*Inputs!$B$23,Inputs!$B$26)</f>
        <v>23.37967003052367</v>
      </c>
      <c r="V109" s="65">
        <f>(($U109/Move_Sets!$Q110+Inputs!$B$35)*$J109+$K109*Move_Sets!$V110)/(($U109/Move_Sets!$Q110+Inputs!$B$35)*Move_Sets!$P110+(Move_Sets!$U110+Inputs!$B$38)*Move_Sets!$V110)</f>
        <v>3.5519199488044775</v>
      </c>
      <c r="W109" s="18">
        <f t="shared" si="7"/>
        <v>0.24629018194387017</v>
      </c>
      <c r="X109" s="18">
        <f t="shared" si="12"/>
        <v>0.78121865951820757</v>
      </c>
      <c r="Y109" s="6">
        <f t="shared" si="13"/>
        <v>3.5519199488044775</v>
      </c>
      <c r="Z109" s="5">
        <f>Y109*Q109/Inputs!$B$12</f>
        <v>19.029303569909256</v>
      </c>
      <c r="AA109" s="5">
        <f>_xlfn.RANK.EQ(Z109,$Z$2:$Z$853)+COUNTIF(Z$2:Z109,Z109)-1</f>
        <v>828</v>
      </c>
      <c r="AB109" s="5" t="str">
        <f t="shared" si="8"/>
        <v>21-4</v>
      </c>
      <c r="AC109" s="64"/>
      <c r="AD109" s="71">
        <f>MAX(120-(Inputs!$B$13*$F109/$Q109*(MAX(Inputs!$B$26+5,($U109/3))/Move_Sets!$Q110*Move_Sets!$P110+(Inputs!$B$25*Move_Sets!$V110-1)/(Inputs!$B$25*Move_Sets!$V110)*(Move_Sets!$U110)*Move_Sets!$V110+Inputs!$B$24*(Move_Sets!$V110+(($U109-25))/Move_Sets!$Q110)))*Inputs!$B$23,Inputs!$B$26)</f>
        <v>15</v>
      </c>
      <c r="AE109" s="71">
        <f>MAX(120-(Inputs!$B$13*$F109/$Q109*(($AD109)/Move_Sets!$Q110*Move_Sets!$P110+(Inputs!$B$25*Move_Sets!$V110-1)/(Inputs!$B$25*Move_Sets!$V110)*(Move_Sets!$U110)*Move_Sets!$V110+Inputs!$B$24*(Move_Sets!$V110+($U109-25)/Move_Sets!$Q110)))*Inputs!$B$23,Inputs!$B$26)</f>
        <v>15</v>
      </c>
      <c r="AF109" s="71">
        <f>MAX(120-(Inputs!$B$13*$F109/$Q109*(($AE109)/Move_Sets!$Q110*Move_Sets!$P110+(Inputs!$B$25*Move_Sets!$V110-1)/(Inputs!$B$25*Move_Sets!$V110)*(Move_Sets!$U110)*Move_Sets!$V110+Inputs!$B$24*(Move_Sets!$V110+($U109-25)/Move_Sets!$Q110)))*Inputs!$B$23,Inputs!$B$26)</f>
        <v>15</v>
      </c>
      <c r="AG109" s="61">
        <f>Inputs!$B$27*($F109-P109*Inputs!$B$31*Inputs!$B$27)*$H109/Inputs!$B$10</f>
        <v>51.452186671356742</v>
      </c>
      <c r="AH109" s="62">
        <f>(($AF109/Move_Sets!$Q110*$J109+$K109*Move_Sets!$V110)/($AF109/Move_Sets!$Q110*Move_Sets!$P110+(Move_Sets!$U110)*Move_Sets!$V110+Inputs!$B$24*($AF109/Move_Sets!$Q110)))</f>
        <v>3.1494270226903138</v>
      </c>
      <c r="AI109" s="62">
        <f>AH109*AG109/Inputs!$B$13</f>
        <v>26.30599140897359</v>
      </c>
      <c r="AJ109" s="5">
        <f>_xlfn.RANK.EQ(AI109,$AI$2:$AI$853)+COUNTIF(AI$2:AI109,AI109)-1</f>
        <v>807</v>
      </c>
      <c r="AK109" s="10" t="str">
        <f t="shared" si="9"/>
        <v>21-3</v>
      </c>
      <c r="AL109" s="18">
        <f t="shared" si="10"/>
        <v>0.79561615095595895</v>
      </c>
      <c r="AM109" s="65">
        <f t="shared" si="11"/>
        <v>11.305863967948241</v>
      </c>
      <c r="AN109" s="64">
        <f>_xlfn.RANK.EQ(AM109,$AM$2:$AM$853)+COUNTIF(AM$2:AM109,AM109)-1</f>
        <v>821</v>
      </c>
    </row>
    <row r="110" spans="1:40" x14ac:dyDescent="0.25">
      <c r="A110" s="10">
        <f>Move_Sets!A111</f>
        <v>109</v>
      </c>
      <c r="B110" s="10">
        <f>Move_Sets!J111</f>
        <v>21</v>
      </c>
      <c r="C110" s="10" t="str">
        <f>Move_Sets!B111</f>
        <v>Spearow</v>
      </c>
      <c r="D110" s="10" t="str">
        <f>Move_Sets!C111</f>
        <v>Quick Attack</v>
      </c>
      <c r="E110" s="10" t="str">
        <f>Move_Sets!D111</f>
        <v>Drill Peck</v>
      </c>
      <c r="F110" s="5">
        <f>Move_Sets!G111</f>
        <v>62</v>
      </c>
      <c r="G110" s="5">
        <f>Move_Sets!H111</f>
        <v>78.774190500000003</v>
      </c>
      <c r="H110" s="5">
        <f>Move_Sets!I111</f>
        <v>61.5086145</v>
      </c>
      <c r="J110" s="65">
        <f>(Inputs!$B$30*$G110*Move_Sets!$O111/Inputs!$B$10)*Move_Sets!$R111+Inputs!$B$31</f>
        <v>4.0676716711956526</v>
      </c>
      <c r="K110" s="65">
        <f>((Inputs!$B$30*$G110*Move_Sets!$T111/Inputs!$B$10)*Move_Sets!$W111+Inputs!$B$31)^Inputs!$B$36*Inputs!$B$37</f>
        <v>14.485405316039659</v>
      </c>
      <c r="L110" s="6">
        <f>J110/Move_Sets!$P111</f>
        <v>3.0583997527786861</v>
      </c>
      <c r="M110" s="6">
        <f>K110/(Move_Sets!$U111+Inputs!$B$38)</f>
        <v>5.1733590414427351</v>
      </c>
      <c r="N110" s="10" t="str">
        <f>IF(L110&gt;M110*IF(Move_Sets!$N111=Move_Sets!$S111,1,Inputs!$B$21/Inputs!$B$20),MAX($N$1:$N109)+1,"")</f>
        <v/>
      </c>
      <c r="P110" s="4">
        <f>$F110*$H110/(Inputs!$B$11+Inputs!$B$31*$H110)</f>
        <v>4.2812412670486131</v>
      </c>
      <c r="Q110" s="4">
        <f>($F110-P110*Inputs!$B$31)*$H110/Inputs!$B$10</f>
        <v>26.680199200447881</v>
      </c>
      <c r="S110" s="5">
        <f>MAX(100-(Inputs!$B$12*$F110/$Q110*(Inputs!$B$22/Move_Sets!$Q111+(Inputs!$B$25*Move_Sets!$V111-1)/(Inputs!$B$25*Move_Sets!$V111)*(Move_Sets!$U111+Inputs!$B$38)*Move_Sets!$V111))*Inputs!$B$23,Inputs!$B$26)</f>
        <v>35.386164584143685</v>
      </c>
      <c r="T110" s="5">
        <f>MAX(100-(Inputs!$B$12*$F110/$Q110*(S110/Move_Sets!$Q111*Move_Sets!$P111+(Inputs!$B$25*Move_Sets!$V111-1)/(Inputs!$B$25*Move_Sets!$V111)*(Move_Sets!$U111+Inputs!$B$38)*Move_Sets!$V111))*Inputs!$B$23,Inputs!$B$26)</f>
        <v>36.80207605869537</v>
      </c>
      <c r="U110" s="5">
        <f>MAX(100-(Inputs!$B$12*$F110/$Q110*(AVERAGE(S110,T110,T110)/Move_Sets!$Q111*Move_Sets!$P111+(Inputs!$B$25*Move_Sets!$V111-1)/(Inputs!$B$25*Move_Sets!$V111)*(Move_Sets!$U111+Inputs!$B$38)*Move_Sets!$V111))*Inputs!$B$23,Inputs!$B$26)</f>
        <v>36.19671120096632</v>
      </c>
      <c r="V110" s="65">
        <f>(($U110/Move_Sets!$Q111+Inputs!$B$35)*$J110+$K110*Move_Sets!$V111)/(($U110/Move_Sets!$Q111+Inputs!$B$35)*Move_Sets!$P111+(Move_Sets!$U111+Inputs!$B$38)*Move_Sets!$V111)</f>
        <v>4.3512183962414719</v>
      </c>
      <c r="W110" s="18">
        <f t="shared" si="7"/>
        <v>0.38872646372336683</v>
      </c>
      <c r="X110" s="18">
        <f t="shared" si="12"/>
        <v>0.95701847220032776</v>
      </c>
      <c r="Y110" s="6">
        <f t="shared" si="13"/>
        <v>4.3512183962414719</v>
      </c>
      <c r="Z110" s="5">
        <f>Y110*Q110/Inputs!$B$12</f>
        <v>23.31152079846904</v>
      </c>
      <c r="AA110" s="5">
        <f>_xlfn.RANK.EQ(Z110,$Z$2:$Z$853)+COUNTIF(Z$2:Z110,Z110)-1</f>
        <v>817</v>
      </c>
      <c r="AB110" s="5" t="str">
        <f t="shared" si="8"/>
        <v>21-2</v>
      </c>
      <c r="AC110" s="64"/>
      <c r="AD110" s="71">
        <f>MAX(120-(Inputs!$B$13*$F110/$Q110*(MAX(Inputs!$B$26+5,($U110/3))/Move_Sets!$Q111*Move_Sets!$P111+(Inputs!$B$25*Move_Sets!$V111-1)/(Inputs!$B$25*Move_Sets!$V111)*(Move_Sets!$U111)*Move_Sets!$V111+Inputs!$B$24*(Move_Sets!$V111+(($U110-25))/Move_Sets!$Q111)))*Inputs!$B$23,Inputs!$B$26)</f>
        <v>15</v>
      </c>
      <c r="AE110" s="71">
        <f>MAX(120-(Inputs!$B$13*$F110/$Q110*(($AD110)/Move_Sets!$Q111*Move_Sets!$P111+(Inputs!$B$25*Move_Sets!$V111-1)/(Inputs!$B$25*Move_Sets!$V111)*(Move_Sets!$U111)*Move_Sets!$V111+Inputs!$B$24*(Move_Sets!$V111+($U110-25)/Move_Sets!$Q111)))*Inputs!$B$23,Inputs!$B$26)</f>
        <v>15</v>
      </c>
      <c r="AF110" s="71">
        <f>MAX(120-(Inputs!$B$13*$F110/$Q110*(($AE110)/Move_Sets!$Q111*Move_Sets!$P111+(Inputs!$B$25*Move_Sets!$V111-1)/(Inputs!$B$25*Move_Sets!$V111)*(Move_Sets!$U111)*Move_Sets!$V111+Inputs!$B$24*(Move_Sets!$V111+($U110-25)/Move_Sets!$Q111)))*Inputs!$B$23,Inputs!$B$26)</f>
        <v>15</v>
      </c>
      <c r="AG110" s="61">
        <f>Inputs!$B$27*($F110-P110*Inputs!$B$31*Inputs!$B$27)*$H110/Inputs!$B$10</f>
        <v>51.452186671356742</v>
      </c>
      <c r="AH110" s="62">
        <f>(($AF110/Move_Sets!$Q111*$J110+$K110*Move_Sets!$V111)/($AF110/Move_Sets!$Q111*Move_Sets!$P111+(Move_Sets!$U111)*Move_Sets!$V111+Inputs!$B$24*($AF110/Move_Sets!$Q111)))</f>
        <v>3.9584754770327044</v>
      </c>
      <c r="AI110" s="62">
        <f>AH110*AG110/Inputs!$B$13</f>
        <v>33.063671944525105</v>
      </c>
      <c r="AJ110" s="5">
        <f>_xlfn.RANK.EQ(AI110,$AI$2:$AI$853)+COUNTIF(AI$2:AI110,AI110)-1</f>
        <v>761</v>
      </c>
      <c r="AK110" s="10" t="str">
        <f t="shared" si="9"/>
        <v>21-1</v>
      </c>
      <c r="AL110" s="18">
        <f t="shared" si="10"/>
        <v>1</v>
      </c>
      <c r="AM110" s="65">
        <f t="shared" si="11"/>
        <v>14.078129168545312</v>
      </c>
      <c r="AN110" s="64">
        <f>_xlfn.RANK.EQ(AM110,$AM$2:$AM$853)+COUNTIF(AM$2:AM110,AM110)-1</f>
        <v>793</v>
      </c>
    </row>
    <row r="111" spans="1:40" x14ac:dyDescent="0.25">
      <c r="A111" s="10">
        <f>Move_Sets!A112</f>
        <v>110</v>
      </c>
      <c r="B111" s="10">
        <f>Move_Sets!J112</f>
        <v>21</v>
      </c>
      <c r="C111" s="10" t="str">
        <f>Move_Sets!B112</f>
        <v>Spearow</v>
      </c>
      <c r="D111" s="10" t="str">
        <f>Move_Sets!C112</f>
        <v>Quick Attack</v>
      </c>
      <c r="E111" s="10" t="str">
        <f>Move_Sets!D112</f>
        <v>Twister</v>
      </c>
      <c r="F111" s="5">
        <f>Move_Sets!G112</f>
        <v>62</v>
      </c>
      <c r="G111" s="5">
        <f>Move_Sets!H112</f>
        <v>78.774190500000003</v>
      </c>
      <c r="H111" s="5">
        <f>Move_Sets!I112</f>
        <v>61.5086145</v>
      </c>
      <c r="J111" s="65">
        <f>(Inputs!$B$30*$G111*Move_Sets!$O112/Inputs!$B$10)*Move_Sets!$R112+Inputs!$B$31</f>
        <v>4.0676716711956526</v>
      </c>
      <c r="K111" s="65">
        <f>((Inputs!$B$30*$G111*Move_Sets!$T112/Inputs!$B$10)*Move_Sets!$W112+Inputs!$B$31)^Inputs!$B$36*Inputs!$B$37</f>
        <v>7.7390409099720374</v>
      </c>
      <c r="L111" s="6">
        <f>J111/Move_Sets!$P112</f>
        <v>3.0583997527786861</v>
      </c>
      <c r="M111" s="6">
        <f>K111/(Move_Sets!$U112+Inputs!$B$38)</f>
        <v>2.7639431821328704</v>
      </c>
      <c r="N111" s="10" t="str">
        <f>IF(L111&gt;M111*IF(Move_Sets!$N112=Move_Sets!$S112,1,Inputs!$B$21/Inputs!$B$20),MAX($N$1:$N110)+1,"")</f>
        <v/>
      </c>
      <c r="P111" s="4">
        <f>$F111*$H111/(Inputs!$B$11+Inputs!$B$31*$H111)</f>
        <v>4.2812412670486131</v>
      </c>
      <c r="Q111" s="4">
        <f>($F111-P111*Inputs!$B$31)*$H111/Inputs!$B$10</f>
        <v>26.680199200447881</v>
      </c>
      <c r="S111" s="5">
        <f>MAX(100-(Inputs!$B$12*$F111/$Q111*(Inputs!$B$22/Move_Sets!$Q112+(Inputs!$B$25*Move_Sets!$V112-1)/(Inputs!$B$25*Move_Sets!$V112)*(Move_Sets!$U112+Inputs!$B$38)*Move_Sets!$V112))*Inputs!$B$23,Inputs!$B$26)</f>
        <v>15</v>
      </c>
      <c r="T111" s="5">
        <f>MAX(100-(Inputs!$B$12*$F111/$Q111*(S111/Move_Sets!$Q112*Move_Sets!$P112+(Inputs!$B$25*Move_Sets!$V112-1)/(Inputs!$B$25*Move_Sets!$V112)*(Move_Sets!$U112+Inputs!$B$38)*Move_Sets!$V112))*Inputs!$B$23,Inputs!$B$26)</f>
        <v>17.472702004299947</v>
      </c>
      <c r="U111" s="5">
        <f>MAX(100-(Inputs!$B$12*$F111/$Q111*(AVERAGE(S111,T111,T111)/Move_Sets!$Q112*Move_Sets!$P112+(Inputs!$B$25*Move_Sets!$V112-1)/(Inputs!$B$25*Move_Sets!$V112)*(Move_Sets!$U112+Inputs!$B$38)*Move_Sets!$V112))*Inputs!$B$23,Inputs!$B$26)</f>
        <v>16.41551239609133</v>
      </c>
      <c r="V111" s="65">
        <f>(($U111/Move_Sets!$Q112+Inputs!$B$35)*$J111+$K111*Move_Sets!$V112)/(($U111/Move_Sets!$Q112+Inputs!$B$35)*Move_Sets!$P112+(Move_Sets!$U112+Inputs!$B$38)*Move_Sets!$V112)</f>
        <v>2.8180184353763198</v>
      </c>
      <c r="W111" s="18">
        <f t="shared" si="7"/>
        <v>0.18364424038780683</v>
      </c>
      <c r="X111" s="18">
        <f t="shared" si="12"/>
        <v>0.67267252347305229</v>
      </c>
      <c r="Y111" s="6">
        <f t="shared" si="13"/>
        <v>3.0583997527786861</v>
      </c>
      <c r="Z111" s="5">
        <f>Y111*Q111/Inputs!$B$12</f>
        <v>16.385284064003191</v>
      </c>
      <c r="AA111" s="5">
        <f>_xlfn.RANK.EQ(Z111,$Z$2:$Z$853)+COUNTIF(Z$2:Z111,Z111)-1</f>
        <v>842</v>
      </c>
      <c r="AB111" s="5" t="str">
        <f t="shared" si="8"/>
        <v>21-6</v>
      </c>
      <c r="AC111" s="64"/>
      <c r="AD111" s="71">
        <f>MAX(120-(Inputs!$B$13*$F111/$Q111*(MAX(Inputs!$B$26+5,($U111/3))/Move_Sets!$Q112*Move_Sets!$P112+(Inputs!$B$25*Move_Sets!$V112-1)/(Inputs!$B$25*Move_Sets!$V112)*(Move_Sets!$U112)*Move_Sets!$V112+Inputs!$B$24*(Move_Sets!$V112+(($U111-25))/Move_Sets!$Q112)))*Inputs!$B$23,Inputs!$B$26)</f>
        <v>15</v>
      </c>
      <c r="AE111" s="71">
        <f>MAX(120-(Inputs!$B$13*$F111/$Q111*(($AD111)/Move_Sets!$Q112*Move_Sets!$P112+(Inputs!$B$25*Move_Sets!$V112-1)/(Inputs!$B$25*Move_Sets!$V112)*(Move_Sets!$U112)*Move_Sets!$V112+Inputs!$B$24*(Move_Sets!$V112+($U111-25)/Move_Sets!$Q112)))*Inputs!$B$23,Inputs!$B$26)</f>
        <v>15</v>
      </c>
      <c r="AF111" s="71">
        <f>MAX(120-(Inputs!$B$13*$F111/$Q111*(($AE111)/Move_Sets!$Q112*Move_Sets!$P112+(Inputs!$B$25*Move_Sets!$V112-1)/(Inputs!$B$25*Move_Sets!$V112)*(Move_Sets!$U112)*Move_Sets!$V112+Inputs!$B$24*(Move_Sets!$V112+($U111-25)/Move_Sets!$Q112)))*Inputs!$B$23,Inputs!$B$26)</f>
        <v>15</v>
      </c>
      <c r="AG111" s="61">
        <f>Inputs!$B$27*($F111-P111*Inputs!$B$31*Inputs!$B$27)*$H111/Inputs!$B$10</f>
        <v>51.452186671356742</v>
      </c>
      <c r="AH111" s="62">
        <f>(($AF111/Move_Sets!$Q112*$J111+$K111*Move_Sets!$V112)/($AF111/Move_Sets!$Q112*Move_Sets!$P112+(Move_Sets!$U112)*Move_Sets!$V112+Inputs!$B$24*($AF111/Move_Sets!$Q112)))</f>
        <v>2.4786861508198017</v>
      </c>
      <c r="AI111" s="62">
        <f>AH111*AG111/Inputs!$B$13</f>
        <v>20.703542618780382</v>
      </c>
      <c r="AJ111" s="5">
        <f>_xlfn.RANK.EQ(AI111,$AI$2:$AI$853)+COUNTIF(AI$2:AI111,AI111)-1</f>
        <v>828</v>
      </c>
      <c r="AK111" s="10" t="str">
        <f t="shared" si="9"/>
        <v>21-5</v>
      </c>
      <c r="AL111" s="18">
        <f t="shared" si="10"/>
        <v>0.62617191017129625</v>
      </c>
      <c r="AM111" s="65">
        <f t="shared" si="11"/>
        <v>9.2049472747622509</v>
      </c>
      <c r="AN111" s="64">
        <f>_xlfn.RANK.EQ(AM111,$AM$2:$AM$853)+COUNTIF(AM$2:AM111,AM111)-1</f>
        <v>835</v>
      </c>
    </row>
    <row r="112" spans="1:40" x14ac:dyDescent="0.25">
      <c r="A112" s="10">
        <f>Move_Sets!A113</f>
        <v>111</v>
      </c>
      <c r="B112" s="10">
        <f>Move_Sets!J113</f>
        <v>22</v>
      </c>
      <c r="C112" s="10" t="str">
        <f>Move_Sets!B113</f>
        <v>Fearow</v>
      </c>
      <c r="D112" s="10" t="str">
        <f>Move_Sets!C113</f>
        <v>Peck</v>
      </c>
      <c r="E112" s="10" t="str">
        <f>Move_Sets!D113</f>
        <v>Aerial Ace</v>
      </c>
      <c r="F112" s="5">
        <f>Move_Sets!G113</f>
        <v>98</v>
      </c>
      <c r="G112" s="5">
        <f>Move_Sets!H113</f>
        <v>126.2545245</v>
      </c>
      <c r="H112" s="5">
        <f>Move_Sets!I113</f>
        <v>110.4277465</v>
      </c>
      <c r="J112" s="65">
        <f>(Inputs!$B$30*$G112*Move_Sets!$O113/Inputs!$B$10)*Move_Sets!$R113+Inputs!$B$31</f>
        <v>6.2180491168478262</v>
      </c>
      <c r="K112" s="65">
        <f>((Inputs!$B$30*$G112*Move_Sets!$T113/Inputs!$B$10)*Move_Sets!$W113+Inputs!$B$31)^Inputs!$B$36*Inputs!$B$37</f>
        <v>17.159491334980832</v>
      </c>
      <c r="L112" s="6">
        <f>J112/Move_Sets!$P113</f>
        <v>5.4069992320415885</v>
      </c>
      <c r="M112" s="6">
        <f>K112/(Move_Sets!$U113+Inputs!$B$38)</f>
        <v>5.7198304449936108</v>
      </c>
      <c r="N112" s="10" t="str">
        <f>IF(L112&gt;M112*IF(Move_Sets!$N113=Move_Sets!$S113,1,Inputs!$B$21/Inputs!$B$20),MAX($N$1:$N111)+1,"")</f>
        <v/>
      </c>
      <c r="P112" s="4">
        <f>$F112*$H112/(Inputs!$B$11+Inputs!$B$31*$H112)</f>
        <v>11.82447018484376</v>
      </c>
      <c r="Q112" s="4">
        <f>($F112-P112*Inputs!$B$31)*$H112/Inputs!$B$10</f>
        <v>73.688727238881384</v>
      </c>
      <c r="S112" s="5">
        <f>MAX(100-(Inputs!$B$12*$F112/$Q112*(Inputs!$B$22/Move_Sets!$Q113+(Inputs!$B$25*Move_Sets!$V113-1)/(Inputs!$B$25*Move_Sets!$V113)*(Move_Sets!$U113+Inputs!$B$38)*Move_Sets!$V113))*Inputs!$B$23,Inputs!$B$26)</f>
        <v>48.671796328648107</v>
      </c>
      <c r="T112" s="5">
        <f>MAX(100-(Inputs!$B$12*$F112/$Q112*(S112/Move_Sets!$Q113*Move_Sets!$P113+(Inputs!$B$25*Move_Sets!$V113-1)/(Inputs!$B$25*Move_Sets!$V113)*(Move_Sets!$U113+Inputs!$B$38)*Move_Sets!$V113))*Inputs!$B$23,Inputs!$B$26)</f>
        <v>46.693982956448593</v>
      </c>
      <c r="U112" s="5">
        <f>MAX(100-(Inputs!$B$12*$F112/$Q112*(AVERAGE(S112,T112,T112)/Move_Sets!$Q113*Move_Sets!$P113+(Inputs!$B$25*Move_Sets!$V113-1)/(Inputs!$B$25*Move_Sets!$V113)*(Move_Sets!$U113+Inputs!$B$38)*Move_Sets!$V113))*Inputs!$B$23,Inputs!$B$26)</f>
        <v>47.196113058517447</v>
      </c>
      <c r="V112" s="65">
        <f>(($U112/Move_Sets!$Q113+Inputs!$B$35)*$J112+$K112*Move_Sets!$V113)/(($U112/Move_Sets!$Q113+Inputs!$B$35)*Move_Sets!$P113+(Move_Sets!$U113+Inputs!$B$38)*Move_Sets!$V113)</f>
        <v>5.6090696852963733</v>
      </c>
      <c r="W112" s="18">
        <f t="shared" si="7"/>
        <v>0.35405917028562128</v>
      </c>
      <c r="X112" s="18">
        <f t="shared" si="12"/>
        <v>0.92679285290826519</v>
      </c>
      <c r="Y112" s="6">
        <f t="shared" si="13"/>
        <v>5.6090696852963733</v>
      </c>
      <c r="Z112" s="5">
        <f>Y112*Q112/Inputs!$B$12</f>
        <v>82.997029338088893</v>
      </c>
      <c r="AA112" s="5">
        <f>_xlfn.RANK.EQ(Z112,$Z$2:$Z$853)+COUNTIF(Z$2:Z112,Z112)-1</f>
        <v>479</v>
      </c>
      <c r="AB112" s="5" t="str">
        <f t="shared" si="8"/>
        <v>22-4</v>
      </c>
      <c r="AC112" s="64"/>
      <c r="AD112" s="71">
        <f>MAX(120-(Inputs!$B$13*$F112/$Q112*(MAX(Inputs!$B$26+5,($U112/3))/Move_Sets!$Q113*Move_Sets!$P113+(Inputs!$B$25*Move_Sets!$V113-1)/(Inputs!$B$25*Move_Sets!$V113)*(Move_Sets!$U113)*Move_Sets!$V113+Inputs!$B$24*(Move_Sets!$V113+(($U112-25))/Move_Sets!$Q113)))*Inputs!$B$23,Inputs!$B$26)</f>
        <v>18.050037846865862</v>
      </c>
      <c r="AE112" s="71">
        <f>MAX(120-(Inputs!$B$13*$F112/$Q112*(($AD112)/Move_Sets!$Q113*Move_Sets!$P113+(Inputs!$B$25*Move_Sets!$V113-1)/(Inputs!$B$25*Move_Sets!$V113)*(Move_Sets!$U113)*Move_Sets!$V113+Inputs!$B$24*(Move_Sets!$V113+($U112-25)/Move_Sets!$Q113)))*Inputs!$B$23,Inputs!$B$26)</f>
        <v>18.968581412631465</v>
      </c>
      <c r="AF112" s="71">
        <f>MAX(120-(Inputs!$B$13*$F112/$Q112*(($AE112)/Move_Sets!$Q113*Move_Sets!$P113+(Inputs!$B$25*Move_Sets!$V113-1)/(Inputs!$B$25*Move_Sets!$V113)*(Move_Sets!$U113)*Move_Sets!$V113+Inputs!$B$24*(Move_Sets!$V113+($U112-25)/Move_Sets!$Q113)))*Inputs!$B$23,Inputs!$B$26)</f>
        <v>18.535894921330453</v>
      </c>
      <c r="AG112" s="61">
        <f>Inputs!$B$27*($F112-P112*Inputs!$B$31*Inputs!$B$27)*$H112/Inputs!$B$10</f>
        <v>137.91550088306181</v>
      </c>
      <c r="AH112" s="62">
        <f>(($AF112/Move_Sets!$Q113*$J112+$K112*Move_Sets!$V113)/($AF112/Move_Sets!$Q113*Move_Sets!$P113+(Move_Sets!$U113)*Move_Sets!$V113+Inputs!$B$24*($AF112/Move_Sets!$Q113)))</f>
        <v>4.5968555247591221</v>
      </c>
      <c r="AI112" s="62">
        <f>AH112*AG112/Inputs!$B$13</f>
        <v>102.91844678315329</v>
      </c>
      <c r="AJ112" s="5">
        <f>_xlfn.RANK.EQ(AI112,$AI$2:$AI$853)+COUNTIF(AI$2:AI112,AI112)-1</f>
        <v>333</v>
      </c>
      <c r="AK112" s="10" t="str">
        <f t="shared" si="9"/>
        <v>22-3</v>
      </c>
      <c r="AL112" s="18">
        <f t="shared" si="10"/>
        <v>0.98159467239881992</v>
      </c>
      <c r="AM112" s="65">
        <f t="shared" si="11"/>
        <v>46.094889606886241</v>
      </c>
      <c r="AN112" s="64">
        <f>_xlfn.RANK.EQ(AM112,$AM$2:$AM$853)+COUNTIF(AM$2:AM112,AM112)-1</f>
        <v>419</v>
      </c>
    </row>
    <row r="113" spans="1:40" x14ac:dyDescent="0.25">
      <c r="A113" s="10">
        <f>Move_Sets!A114</f>
        <v>112</v>
      </c>
      <c r="B113" s="10">
        <f>Move_Sets!J114</f>
        <v>22</v>
      </c>
      <c r="C113" s="10" t="str">
        <f>Move_Sets!B114</f>
        <v>Fearow</v>
      </c>
      <c r="D113" s="10" t="str">
        <f>Move_Sets!C114</f>
        <v>Peck</v>
      </c>
      <c r="E113" s="10" t="str">
        <f>Move_Sets!D114</f>
        <v>Drill Run</v>
      </c>
      <c r="F113" s="5">
        <f>Move_Sets!G114</f>
        <v>98</v>
      </c>
      <c r="G113" s="5">
        <f>Move_Sets!H114</f>
        <v>126.2545245</v>
      </c>
      <c r="H113" s="5">
        <f>Move_Sets!I114</f>
        <v>110.4277465</v>
      </c>
      <c r="J113" s="65">
        <f>(Inputs!$B$30*$G113*Move_Sets!$O114/Inputs!$B$10)*Move_Sets!$R114+Inputs!$B$31</f>
        <v>6.2180491168478262</v>
      </c>
      <c r="K113" s="65">
        <f>((Inputs!$B$30*$G113*Move_Sets!$T114/Inputs!$B$10)*Move_Sets!$W114+Inputs!$B$31)^Inputs!$B$36*Inputs!$B$37</f>
        <v>22.400852784425798</v>
      </c>
      <c r="L113" s="6">
        <f>J113/Move_Sets!$P114</f>
        <v>5.4069992320415885</v>
      </c>
      <c r="M113" s="6">
        <f>K113/(Move_Sets!$U114+Inputs!$B$38)</f>
        <v>6.400243652693085</v>
      </c>
      <c r="N113" s="10" t="str">
        <f>IF(L113&gt;M113*IF(Move_Sets!$N114=Move_Sets!$S114,1,Inputs!$B$21/Inputs!$B$20),MAX($N$1:$N112)+1,"")</f>
        <v/>
      </c>
      <c r="P113" s="4">
        <f>$F113*$H113/(Inputs!$B$11+Inputs!$B$31*$H113)</f>
        <v>11.82447018484376</v>
      </c>
      <c r="Q113" s="4">
        <f>($F113-P113*Inputs!$B$31)*$H113/Inputs!$B$10</f>
        <v>73.688727238881384</v>
      </c>
      <c r="S113" s="5">
        <f>MAX(100-(Inputs!$B$12*$F113/$Q113*(Inputs!$B$22/Move_Sets!$Q114+(Inputs!$B$25*Move_Sets!$V114-1)/(Inputs!$B$25*Move_Sets!$V114)*(Move_Sets!$U114+Inputs!$B$38)*Move_Sets!$V114))*Inputs!$B$23,Inputs!$B$26)</f>
        <v>54.466916097994286</v>
      </c>
      <c r="T113" s="5">
        <f>MAX(100-(Inputs!$B$12*$F113/$Q113*(S113/Move_Sets!$Q114*Move_Sets!$P114+(Inputs!$B$25*Move_Sets!$V114-1)/(Inputs!$B$25*Move_Sets!$V114)*(Move_Sets!$U114+Inputs!$B$38)*Move_Sets!$V114))*Inputs!$B$23,Inputs!$B$26)</f>
        <v>50.282192719381811</v>
      </c>
      <c r="U113" s="5">
        <f>MAX(100-(Inputs!$B$12*$F113/$Q113*(AVERAGE(S113,T113,T113)/Move_Sets!$Q114*Move_Sets!$P114+(Inputs!$B$25*Move_Sets!$V114-1)/(Inputs!$B$25*Move_Sets!$V114)*(Move_Sets!$U114+Inputs!$B$38)*Move_Sets!$V114))*Inputs!$B$23,Inputs!$B$26)</f>
        <v>51.344616306343283</v>
      </c>
      <c r="V113" s="65">
        <f>(($U113/Move_Sets!$Q114+Inputs!$B$35)*$J113+$K113*Move_Sets!$V114)/(($U113/Move_Sets!$Q114+Inputs!$B$35)*Move_Sets!$P114+(Move_Sets!$U114+Inputs!$B$38)*Move_Sets!$V114)</f>
        <v>6.0010912691209146</v>
      </c>
      <c r="W113" s="18">
        <f t="shared" si="7"/>
        <v>0.40186722952881559</v>
      </c>
      <c r="X113" s="18">
        <f t="shared" si="12"/>
        <v>0.9915670173346367</v>
      </c>
      <c r="Y113" s="6">
        <f t="shared" si="13"/>
        <v>6.0010912691209146</v>
      </c>
      <c r="Z113" s="5">
        <f>Y113*Q113/Inputs!$B$12</f>
        <v>88.797746519253735</v>
      </c>
      <c r="AA113" s="5">
        <f>_xlfn.RANK.EQ(Z113,$Z$2:$Z$853)+COUNTIF(Z$2:Z113,Z113)-1</f>
        <v>448</v>
      </c>
      <c r="AB113" s="5" t="str">
        <f t="shared" si="8"/>
        <v>22-2</v>
      </c>
      <c r="AC113" s="64"/>
      <c r="AD113" s="71">
        <f>MAX(120-(Inputs!$B$13*$F113/$Q113*(MAX(Inputs!$B$26+5,($U113/3))/Move_Sets!$Q114*Move_Sets!$P114+(Inputs!$B$25*Move_Sets!$V114-1)/(Inputs!$B$25*Move_Sets!$V114)*(Move_Sets!$U114)*Move_Sets!$V114+Inputs!$B$24*(Move_Sets!$V114+(($U113-25))/Move_Sets!$Q114)))*Inputs!$B$23,Inputs!$B$26)</f>
        <v>29.60240396625349</v>
      </c>
      <c r="AE113" s="71">
        <f>MAX(120-(Inputs!$B$13*$F113/$Q113*(($AD113)/Move_Sets!$Q114*Move_Sets!$P114+(Inputs!$B$25*Move_Sets!$V114-1)/(Inputs!$B$25*Move_Sets!$V114)*(Move_Sets!$U114)*Move_Sets!$V114+Inputs!$B$24*(Move_Sets!$V114+($U113-25)/Move_Sets!$Q114)))*Inputs!$B$23,Inputs!$B$26)</f>
        <v>25.079123160568287</v>
      </c>
      <c r="AF113" s="71">
        <f>MAX(120-(Inputs!$B$13*$F113/$Q113*(($AE113)/Move_Sets!$Q114*Move_Sets!$P114+(Inputs!$B$25*Move_Sets!$V114-1)/(Inputs!$B$25*Move_Sets!$V114)*(Move_Sets!$U114)*Move_Sets!$V114+Inputs!$B$24*(Move_Sets!$V114+($U113-25)/Move_Sets!$Q114)))*Inputs!$B$23,Inputs!$B$26)</f>
        <v>27.209846812581333</v>
      </c>
      <c r="AG113" s="61">
        <f>Inputs!$B$27*($F113-P113*Inputs!$B$31*Inputs!$B$27)*$H113/Inputs!$B$10</f>
        <v>137.91550088306181</v>
      </c>
      <c r="AH113" s="62">
        <f>(($AF113/Move_Sets!$Q114*$J113+$K113*Move_Sets!$V114)/($AF113/Move_Sets!$Q114*Move_Sets!$P114+(Move_Sets!$U114)*Move_Sets!$V114+Inputs!$B$24*($AF113/Move_Sets!$Q114)))</f>
        <v>4.4814511095824239</v>
      </c>
      <c r="AI113" s="62">
        <f>AH113*AG113/Inputs!$B$13</f>
        <v>100.3346711787359</v>
      </c>
      <c r="AJ113" s="5">
        <f>_xlfn.RANK.EQ(AI113,$AI$2:$AI$853)+COUNTIF(AI$2:AI113,AI113)-1</f>
        <v>348</v>
      </c>
      <c r="AK113" s="10" t="str">
        <f t="shared" si="9"/>
        <v>22-4</v>
      </c>
      <c r="AL113" s="18">
        <f t="shared" si="10"/>
        <v>0.95695166186724911</v>
      </c>
      <c r="AM113" s="65">
        <f t="shared" si="11"/>
        <v>46.655480086133082</v>
      </c>
      <c r="AN113" s="64">
        <f>_xlfn.RANK.EQ(AM113,$AM$2:$AM$853)+COUNTIF(AM$2:AM113,AM113)-1</f>
        <v>404</v>
      </c>
    </row>
    <row r="114" spans="1:40" x14ac:dyDescent="0.25">
      <c r="A114" s="10">
        <f>Move_Sets!A115</f>
        <v>113</v>
      </c>
      <c r="B114" s="10">
        <f>Move_Sets!J115</f>
        <v>22</v>
      </c>
      <c r="C114" s="10" t="str">
        <f>Move_Sets!B115</f>
        <v>Fearow</v>
      </c>
      <c r="D114" s="10" t="str">
        <f>Move_Sets!C115</f>
        <v>Peck</v>
      </c>
      <c r="E114" s="10" t="str">
        <f>Move_Sets!D115</f>
        <v>Twister</v>
      </c>
      <c r="F114" s="5">
        <f>Move_Sets!G115</f>
        <v>98</v>
      </c>
      <c r="G114" s="5">
        <f>Move_Sets!H115</f>
        <v>126.2545245</v>
      </c>
      <c r="H114" s="5">
        <f>Move_Sets!I115</f>
        <v>110.4277465</v>
      </c>
      <c r="J114" s="65">
        <f>(Inputs!$B$30*$G114*Move_Sets!$O115/Inputs!$B$10)*Move_Sets!$R115+Inputs!$B$31</f>
        <v>6.2180491168478262</v>
      </c>
      <c r="K114" s="65">
        <f>((Inputs!$B$30*$G114*Move_Sets!$T115/Inputs!$B$10)*Move_Sets!$W115+Inputs!$B$31)^Inputs!$B$36*Inputs!$B$37</f>
        <v>11.830940362060062</v>
      </c>
      <c r="L114" s="6">
        <f>J114/Move_Sets!$P115</f>
        <v>5.4069992320415885</v>
      </c>
      <c r="M114" s="6">
        <f>K114/(Move_Sets!$U115+Inputs!$B$38)</f>
        <v>4.2253358435928785</v>
      </c>
      <c r="N114" s="10" t="str">
        <f>IF(L114&gt;M114*IF(Move_Sets!$N115=Move_Sets!$S115,1,Inputs!$B$21/Inputs!$B$20),MAX($N$1:$N113)+1,"")</f>
        <v/>
      </c>
      <c r="P114" s="4">
        <f>$F114*$H114/(Inputs!$B$11+Inputs!$B$31*$H114)</f>
        <v>11.82447018484376</v>
      </c>
      <c r="Q114" s="4">
        <f>($F114-P114*Inputs!$B$31)*$H114/Inputs!$B$10</f>
        <v>73.688727238881384</v>
      </c>
      <c r="S114" s="5">
        <f>MAX(100-(Inputs!$B$12*$F114/$Q114*(Inputs!$B$22/Move_Sets!$Q115+(Inputs!$B$25*Move_Sets!$V115-1)/(Inputs!$B$25*Move_Sets!$V115)*(Move_Sets!$U115+Inputs!$B$38)*Move_Sets!$V115))*Inputs!$B$23,Inputs!$B$26)</f>
        <v>41.717652605432683</v>
      </c>
      <c r="T114" s="5">
        <f>MAX(100-(Inputs!$B$12*$F114/$Q114*(S114/Move_Sets!$Q115*Move_Sets!$P115+(Inputs!$B$25*Move_Sets!$V115-1)/(Inputs!$B$25*Move_Sets!$V115)*(Move_Sets!$U115+Inputs!$B$38)*Move_Sets!$V115))*Inputs!$B$23,Inputs!$B$26)</f>
        <v>42.388131240928743</v>
      </c>
      <c r="U114" s="5">
        <f>MAX(100-(Inputs!$B$12*$F114/$Q114*(AVERAGE(S114,T114,T114)/Move_Sets!$Q115*Move_Sets!$P115+(Inputs!$B$25*Move_Sets!$V115-1)/(Inputs!$B$25*Move_Sets!$V115)*(Move_Sets!$U115+Inputs!$B$38)*Move_Sets!$V115))*Inputs!$B$23,Inputs!$B$26)</f>
        <v>42.217909161126428</v>
      </c>
      <c r="V114" s="65">
        <f>(($U114/Move_Sets!$Q115+Inputs!$B$35)*$J114+$K114*Move_Sets!$V115)/(($U114/Move_Sets!$Q115+Inputs!$B$35)*Move_Sets!$P115+(Move_Sets!$U115+Inputs!$B$38)*Move_Sets!$V115)</f>
        <v>4.5800440613251299</v>
      </c>
      <c r="W114" s="18">
        <f t="shared" si="7"/>
        <v>0.30017703958647057</v>
      </c>
      <c r="X114" s="18">
        <f t="shared" si="12"/>
        <v>0.89340452607905896</v>
      </c>
      <c r="Y114" s="6">
        <f t="shared" si="13"/>
        <v>5.4069992320415885</v>
      </c>
      <c r="Z114" s="5">
        <f>Y114*Q114/Inputs!$B$12</f>
        <v>80.007006343524836</v>
      </c>
      <c r="AA114" s="5">
        <f>_xlfn.RANK.EQ(Z114,$Z$2:$Z$853)+COUNTIF(Z$2:Z114,Z114)-1</f>
        <v>488</v>
      </c>
      <c r="AB114" s="5" t="str">
        <f t="shared" si="8"/>
        <v>22-6</v>
      </c>
      <c r="AC114" s="64"/>
      <c r="AD114" s="71">
        <f>MAX(120-(Inputs!$B$13*$F114/$Q114*(MAX(Inputs!$B$26+5,($U114/3))/Move_Sets!$Q115*Move_Sets!$P115+(Inputs!$B$25*Move_Sets!$V115-1)/(Inputs!$B$25*Move_Sets!$V115)*(Move_Sets!$U115)*Move_Sets!$V115+Inputs!$B$24*(Move_Sets!$V115+(($U114-25))/Move_Sets!$Q115)))*Inputs!$B$23,Inputs!$B$26)</f>
        <v>15</v>
      </c>
      <c r="AE114" s="71">
        <f>MAX(120-(Inputs!$B$13*$F114/$Q114*(($AD114)/Move_Sets!$Q115*Move_Sets!$P115+(Inputs!$B$25*Move_Sets!$V115-1)/(Inputs!$B$25*Move_Sets!$V115)*(Move_Sets!$U115)*Move_Sets!$V115+Inputs!$B$24*(Move_Sets!$V115+($U114-25)/Move_Sets!$Q115)))*Inputs!$B$23,Inputs!$B$26)</f>
        <v>15</v>
      </c>
      <c r="AF114" s="71">
        <f>MAX(120-(Inputs!$B$13*$F114/$Q114*(($AE114)/Move_Sets!$Q115*Move_Sets!$P115+(Inputs!$B$25*Move_Sets!$V115-1)/(Inputs!$B$25*Move_Sets!$V115)*(Move_Sets!$U115)*Move_Sets!$V115+Inputs!$B$24*(Move_Sets!$V115+($U114-25)/Move_Sets!$Q115)))*Inputs!$B$23,Inputs!$B$26)</f>
        <v>15</v>
      </c>
      <c r="AG114" s="61">
        <f>Inputs!$B$27*($F114-P114*Inputs!$B$31*Inputs!$B$27)*$H114/Inputs!$B$10</f>
        <v>137.91550088306181</v>
      </c>
      <c r="AH114" s="62">
        <f>(($AF114/Move_Sets!$Q115*$J114+$K114*Move_Sets!$V115)/($AF114/Move_Sets!$Q115*Move_Sets!$P115+(Move_Sets!$U115)*Move_Sets!$V115+Inputs!$B$24*($AF114/Move_Sets!$Q115)))</f>
        <v>3.7575734148462026</v>
      </c>
      <c r="AI114" s="62">
        <f>AH114*AG114/Inputs!$B$13</f>
        <v>84.127860326849202</v>
      </c>
      <c r="AJ114" s="5">
        <f>_xlfn.RANK.EQ(AI114,$AI$2:$AI$853)+COUNTIF(AI$2:AI114,AI114)-1</f>
        <v>449</v>
      </c>
      <c r="AK114" s="10" t="str">
        <f t="shared" si="9"/>
        <v>22-6</v>
      </c>
      <c r="AL114" s="18">
        <f t="shared" si="10"/>
        <v>0.80237763081617586</v>
      </c>
      <c r="AM114" s="65">
        <f t="shared" si="11"/>
        <v>40.329095906733329</v>
      </c>
      <c r="AN114" s="64">
        <f>_xlfn.RANK.EQ(AM114,$AM$2:$AM$853)+COUNTIF(AM$2:AM114,AM114)-1</f>
        <v>483</v>
      </c>
    </row>
    <row r="115" spans="1:40" x14ac:dyDescent="0.25">
      <c r="A115" s="10">
        <f>Move_Sets!A116</f>
        <v>114</v>
      </c>
      <c r="B115" s="10">
        <f>Move_Sets!J116</f>
        <v>22</v>
      </c>
      <c r="C115" s="10" t="str">
        <f>Move_Sets!B116</f>
        <v>Fearow</v>
      </c>
      <c r="D115" s="10" t="str">
        <f>Move_Sets!C116</f>
        <v>Steel Wing</v>
      </c>
      <c r="E115" s="10" t="str">
        <f>Move_Sets!D116</f>
        <v>Aerial Ace</v>
      </c>
      <c r="F115" s="5">
        <f>Move_Sets!G116</f>
        <v>98</v>
      </c>
      <c r="G115" s="5">
        <f>Move_Sets!H116</f>
        <v>126.2545245</v>
      </c>
      <c r="H115" s="5">
        <f>Move_Sets!I116</f>
        <v>110.4277465</v>
      </c>
      <c r="J115" s="65">
        <f>(Inputs!$B$30*$G115*Move_Sets!$O116/Inputs!$B$10)*Move_Sets!$R116+Inputs!$B$31</f>
        <v>7.3616589402173913</v>
      </c>
      <c r="K115" s="65">
        <f>((Inputs!$B$30*$G115*Move_Sets!$T116/Inputs!$B$10)*Move_Sets!$W116+Inputs!$B$31)^Inputs!$B$36*Inputs!$B$37</f>
        <v>17.159491334980832</v>
      </c>
      <c r="L115" s="6">
        <f>J115/Move_Sets!$P116</f>
        <v>5.5350819099378876</v>
      </c>
      <c r="M115" s="6">
        <f>K115/(Move_Sets!$U116+Inputs!$B$38)</f>
        <v>5.7198304449936108</v>
      </c>
      <c r="N115" s="10" t="str">
        <f>IF(L115&gt;M115*IF(Move_Sets!$N116=Move_Sets!$S116,1,Inputs!$B$21/Inputs!$B$20),MAX($N$1:$N114)+1,"")</f>
        <v/>
      </c>
      <c r="P115" s="4">
        <f>$F115*$H115/(Inputs!$B$11+Inputs!$B$31*$H115)</f>
        <v>11.82447018484376</v>
      </c>
      <c r="Q115" s="4">
        <f>($F115-P115*Inputs!$B$31)*$H115/Inputs!$B$10</f>
        <v>73.688727238881384</v>
      </c>
      <c r="S115" s="5">
        <f>MAX(100-(Inputs!$B$12*$F115/$Q115*(Inputs!$B$22/Move_Sets!$Q116+(Inputs!$B$25*Move_Sets!$V116-1)/(Inputs!$B$25*Move_Sets!$V116)*(Move_Sets!$U116+Inputs!$B$38)*Move_Sets!$V116))*Inputs!$B$23,Inputs!$B$26)</f>
        <v>51.431377171193901</v>
      </c>
      <c r="T115" s="5">
        <f>MAX(100-(Inputs!$B$12*$F115/$Q115*(S115/Move_Sets!$Q116*Move_Sets!$P116+(Inputs!$B$25*Move_Sets!$V116-1)/(Inputs!$B$25*Move_Sets!$V116)*(Move_Sets!$U116+Inputs!$B$38)*Move_Sets!$V116))*Inputs!$B$23,Inputs!$B$26)</f>
        <v>46.352718645322142</v>
      </c>
      <c r="U115" s="5">
        <f>MAX(100-(Inputs!$B$12*$F115/$Q115*(AVERAGE(S115,T115,T115)/Move_Sets!$Q116*Move_Sets!$P116+(Inputs!$B$25*Move_Sets!$V116-1)/(Inputs!$B$25*Move_Sets!$V116)*(Move_Sets!$U116+Inputs!$B$38)*Move_Sets!$V116))*Inputs!$B$23,Inputs!$B$26)</f>
        <v>47.595379209934855</v>
      </c>
      <c r="V115" s="65">
        <f>(($U115/Move_Sets!$Q116+Inputs!$B$35)*$J115+$K115*Move_Sets!$V116)/(($U115/Move_Sets!$Q116+Inputs!$B$35)*Move_Sets!$P116+(Move_Sets!$U116+Inputs!$B$38)*Move_Sets!$V116)</f>
        <v>5.6542414910744485</v>
      </c>
      <c r="W115" s="18">
        <f t="shared" si="7"/>
        <v>0.35501745060863188</v>
      </c>
      <c r="X115" s="18">
        <f t="shared" si="12"/>
        <v>0.93425664086187632</v>
      </c>
      <c r="Y115" s="6">
        <f t="shared" si="13"/>
        <v>5.6542414910744485</v>
      </c>
      <c r="Z115" s="5">
        <f>Y115*Q115/Inputs!$B$12</f>
        <v>83.665433529829514</v>
      </c>
      <c r="AA115" s="5">
        <f>_xlfn.RANK.EQ(Z115,$Z$2:$Z$853)+COUNTIF(Z$2:Z115,Z115)-1</f>
        <v>476</v>
      </c>
      <c r="AB115" s="5" t="str">
        <f t="shared" si="8"/>
        <v>22-3</v>
      </c>
      <c r="AC115" s="64"/>
      <c r="AD115" s="71">
        <f>MAX(120-(Inputs!$B$13*$F115/$Q115*(MAX(Inputs!$B$26+5,($U115/3))/Move_Sets!$Q116*Move_Sets!$P116+(Inputs!$B$25*Move_Sets!$V116-1)/(Inputs!$B$25*Move_Sets!$V116)*(Move_Sets!$U116)*Move_Sets!$V116+Inputs!$B$24*(Move_Sets!$V116+(($U115-25))/Move_Sets!$Q116)))*Inputs!$B$23,Inputs!$B$26)</f>
        <v>21.149427467050302</v>
      </c>
      <c r="AE115" s="71">
        <f>MAX(120-(Inputs!$B$13*$F115/$Q115*(($AD115)/Move_Sets!$Q116*Move_Sets!$P116+(Inputs!$B$25*Move_Sets!$V116-1)/(Inputs!$B$25*Move_Sets!$V116)*(Move_Sets!$U116)*Move_Sets!$V116+Inputs!$B$24*(Move_Sets!$V116+($U115-25)/Move_Sets!$Q116)))*Inputs!$B$23,Inputs!$B$26)</f>
        <v>20.627599077620431</v>
      </c>
      <c r="AF115" s="71">
        <f>MAX(120-(Inputs!$B$13*$F115/$Q115*(($AE115)/Move_Sets!$Q116*Move_Sets!$P116+(Inputs!$B$25*Move_Sets!$V116-1)/(Inputs!$B$25*Move_Sets!$V116)*(Move_Sets!$U116)*Move_Sets!$V116+Inputs!$B$24*(Move_Sets!$V116+($U115-25)/Move_Sets!$Q116)))*Inputs!$B$23,Inputs!$B$26)</f>
        <v>20.864503863542907</v>
      </c>
      <c r="AG115" s="61">
        <f>Inputs!$B$27*($F115-P115*Inputs!$B$31*Inputs!$B$27)*$H115/Inputs!$B$10</f>
        <v>137.91550088306181</v>
      </c>
      <c r="AH115" s="62">
        <f>(($AF115/Move_Sets!$Q116*$J115+$K115*Move_Sets!$V116)/($AF115/Move_Sets!$Q116*Move_Sets!$P116+(Move_Sets!$U116)*Move_Sets!$V116+Inputs!$B$24*($AF115/Move_Sets!$Q116)))</f>
        <v>4.6830485678221256</v>
      </c>
      <c r="AI115" s="62">
        <f>AH115*AG115/Inputs!$B$13</f>
        <v>104.84821248228795</v>
      </c>
      <c r="AJ115" s="5">
        <f>_xlfn.RANK.EQ(AI115,$AI$2:$AI$853)+COUNTIF(AI$2:AI115,AI115)-1</f>
        <v>319</v>
      </c>
      <c r="AK115" s="10" t="str">
        <f t="shared" si="9"/>
        <v>22-1</v>
      </c>
      <c r="AL115" s="18">
        <f t="shared" si="10"/>
        <v>1</v>
      </c>
      <c r="AM115" s="65">
        <f t="shared" si="11"/>
        <v>46.765753666276879</v>
      </c>
      <c r="AN115" s="64">
        <f>_xlfn.RANK.EQ(AM115,$AM$2:$AM$853)+COUNTIF(AM$2:AM115,AM115)-1</f>
        <v>402</v>
      </c>
    </row>
    <row r="116" spans="1:40" x14ac:dyDescent="0.25">
      <c r="A116" s="10">
        <f>Move_Sets!A117</f>
        <v>115</v>
      </c>
      <c r="B116" s="10">
        <f>Move_Sets!J117</f>
        <v>22</v>
      </c>
      <c r="C116" s="10" t="str">
        <f>Move_Sets!B117</f>
        <v>Fearow</v>
      </c>
      <c r="D116" s="10" t="str">
        <f>Move_Sets!C117</f>
        <v>Steel Wing</v>
      </c>
      <c r="E116" s="10" t="str">
        <f>Move_Sets!D117</f>
        <v>Drill Run</v>
      </c>
      <c r="F116" s="5">
        <f>Move_Sets!G117</f>
        <v>98</v>
      </c>
      <c r="G116" s="5">
        <f>Move_Sets!H117</f>
        <v>126.2545245</v>
      </c>
      <c r="H116" s="5">
        <f>Move_Sets!I117</f>
        <v>110.4277465</v>
      </c>
      <c r="J116" s="65">
        <f>(Inputs!$B$30*$G116*Move_Sets!$O117/Inputs!$B$10)*Move_Sets!$R117+Inputs!$B$31</f>
        <v>7.3616589402173913</v>
      </c>
      <c r="K116" s="65">
        <f>((Inputs!$B$30*$G116*Move_Sets!$T117/Inputs!$B$10)*Move_Sets!$W117+Inputs!$B$31)^Inputs!$B$36*Inputs!$B$37</f>
        <v>22.400852784425798</v>
      </c>
      <c r="L116" s="6">
        <f>J116/Move_Sets!$P117</f>
        <v>5.5350819099378876</v>
      </c>
      <c r="M116" s="6">
        <f>K116/(Move_Sets!$U117+Inputs!$B$38)</f>
        <v>6.400243652693085</v>
      </c>
      <c r="N116" s="10" t="str">
        <f>IF(L116&gt;M116*IF(Move_Sets!$N117=Move_Sets!$S117,1,Inputs!$B$21/Inputs!$B$20),MAX($N$1:$N115)+1,"")</f>
        <v/>
      </c>
      <c r="P116" s="4">
        <f>$F116*$H116/(Inputs!$B$11+Inputs!$B$31*$H116)</f>
        <v>11.82447018484376</v>
      </c>
      <c r="Q116" s="4">
        <f>($F116-P116*Inputs!$B$31)*$H116/Inputs!$B$10</f>
        <v>73.688727238881384</v>
      </c>
      <c r="S116" s="5">
        <f>MAX(100-(Inputs!$B$12*$F116/$Q116*(Inputs!$B$22/Move_Sets!$Q117+(Inputs!$B$25*Move_Sets!$V117-1)/(Inputs!$B$25*Move_Sets!$V117)*(Move_Sets!$U117+Inputs!$B$38)*Move_Sets!$V117))*Inputs!$B$23,Inputs!$B$26)</f>
        <v>57.226496940540081</v>
      </c>
      <c r="T116" s="5">
        <f>MAX(100-(Inputs!$B$12*$F116/$Q116*(S116/Move_Sets!$Q117*Move_Sets!$P117+(Inputs!$B$25*Move_Sets!$V117-1)/(Inputs!$B$25*Move_Sets!$V117)*(Move_Sets!$U117+Inputs!$B$38)*Move_Sets!$V117))*Inputs!$B$23,Inputs!$B$26)</f>
        <v>50.020888915734091</v>
      </c>
      <c r="U116" s="5">
        <f>MAX(100-(Inputs!$B$12*$F116/$Q116*(AVERAGE(S116,T116,T116)/Move_Sets!$Q117*Move_Sets!$P117+(Inputs!$B$25*Move_Sets!$V117-1)/(Inputs!$B$25*Move_Sets!$V117)*(Move_Sets!$U117+Inputs!$B$38)*Move_Sets!$V117))*Inputs!$B$23,Inputs!$B$26)</f>
        <v>51.783977513021959</v>
      </c>
      <c r="V116" s="65">
        <f>(($U116/Move_Sets!$Q117+Inputs!$B$35)*$J116+$K116*Move_Sets!$V117)/(($U116/Move_Sets!$Q117+Inputs!$B$35)*Move_Sets!$P117+(Move_Sets!$U117+Inputs!$B$38)*Move_Sets!$V117)</f>
        <v>6.0521287660939311</v>
      </c>
      <c r="W116" s="18">
        <f t="shared" si="7"/>
        <v>0.40236971816454331</v>
      </c>
      <c r="X116" s="18">
        <f t="shared" si="12"/>
        <v>1</v>
      </c>
      <c r="Y116" s="6">
        <f t="shared" si="13"/>
        <v>6.0521287660939311</v>
      </c>
      <c r="Z116" s="5">
        <f>Y116*Q116/Inputs!$B$12</f>
        <v>89.552944951663335</v>
      </c>
      <c r="AA116" s="5">
        <f>_xlfn.RANK.EQ(Z116,$Z$2:$Z$853)+COUNTIF(Z$2:Z116,Z116)-1</f>
        <v>441</v>
      </c>
      <c r="AB116" s="5" t="str">
        <f t="shared" si="8"/>
        <v>22-1</v>
      </c>
      <c r="AC116" s="64"/>
      <c r="AD116" s="71">
        <f>MAX(120-(Inputs!$B$13*$F116/$Q116*(MAX(Inputs!$B$26+5,($U116/3))/Move_Sets!$Q117*Move_Sets!$P117+(Inputs!$B$25*Move_Sets!$V117-1)/(Inputs!$B$25*Move_Sets!$V117)*(Move_Sets!$U117)*Move_Sets!$V117+Inputs!$B$24*(Move_Sets!$V117+(($U116-25))/Move_Sets!$Q117)))*Inputs!$B$23,Inputs!$B$26)</f>
        <v>33.240850602608276</v>
      </c>
      <c r="AE116" s="71">
        <f>MAX(120-(Inputs!$B$13*$F116/$Q116*(($AD116)/Move_Sets!$Q117*Move_Sets!$P117+(Inputs!$B$25*Move_Sets!$V117-1)/(Inputs!$B$25*Move_Sets!$V117)*(Move_Sets!$U117)*Move_Sets!$V117+Inputs!$B$24*(Move_Sets!$V117+($U116-25)/Move_Sets!$Q117)))*Inputs!$B$23,Inputs!$B$26)</f>
        <v>27.229638984034437</v>
      </c>
      <c r="AF116" s="71">
        <f>MAX(120-(Inputs!$B$13*$F116/$Q116*(($AE116)/Move_Sets!$Q117*Move_Sets!$P117+(Inputs!$B$25*Move_Sets!$V117-1)/(Inputs!$B$25*Move_Sets!$V117)*(Move_Sets!$U117)*Move_Sets!$V117+Inputs!$B$24*(Move_Sets!$V117+($U116-25)/Move_Sets!$Q117)))*Inputs!$B$23,Inputs!$B$26)</f>
        <v>29.958667972259633</v>
      </c>
      <c r="AG116" s="61">
        <f>Inputs!$B$27*($F116-P116*Inputs!$B$31*Inputs!$B$27)*$H116/Inputs!$B$10</f>
        <v>137.91550088306181</v>
      </c>
      <c r="AH116" s="62">
        <f>(($AF116/Move_Sets!$Q117*$J116+$K116*Move_Sets!$V117)/($AF116/Move_Sets!$Q117*Move_Sets!$P117+(Move_Sets!$U117)*Move_Sets!$V117+Inputs!$B$24*($AF116/Move_Sets!$Q117)))</f>
        <v>4.6226380384905141</v>
      </c>
      <c r="AI116" s="62">
        <f>AH116*AG116/Inputs!$B$13</f>
        <v>103.49568838953142</v>
      </c>
      <c r="AJ116" s="5">
        <f>_xlfn.RANK.EQ(AI116,$AI$2:$AI$853)+COUNTIF(AI$2:AI116,AI116)-1</f>
        <v>331</v>
      </c>
      <c r="AK116" s="10" t="str">
        <f t="shared" si="9"/>
        <v>22-2</v>
      </c>
      <c r="AL116" s="18">
        <f t="shared" si="10"/>
        <v>0.98710017022955931</v>
      </c>
      <c r="AM116" s="65">
        <f t="shared" si="11"/>
        <v>47.680371269503254</v>
      </c>
      <c r="AN116" s="64">
        <f>_xlfn.RANK.EQ(AM116,$AM$2:$AM$853)+COUNTIF(AM$2:AM116,AM116)-1</f>
        <v>382</v>
      </c>
    </row>
    <row r="117" spans="1:40" x14ac:dyDescent="0.25">
      <c r="A117" s="10">
        <f>Move_Sets!A118</f>
        <v>116</v>
      </c>
      <c r="B117" s="10">
        <f>Move_Sets!J118</f>
        <v>22</v>
      </c>
      <c r="C117" s="10" t="str">
        <f>Move_Sets!B118</f>
        <v>Fearow</v>
      </c>
      <c r="D117" s="10" t="str">
        <f>Move_Sets!C118</f>
        <v>Steel Wing</v>
      </c>
      <c r="E117" s="10" t="str">
        <f>Move_Sets!D118</f>
        <v>Twister</v>
      </c>
      <c r="F117" s="5">
        <f>Move_Sets!G118</f>
        <v>98</v>
      </c>
      <c r="G117" s="5">
        <f>Move_Sets!H118</f>
        <v>126.2545245</v>
      </c>
      <c r="H117" s="5">
        <f>Move_Sets!I118</f>
        <v>110.4277465</v>
      </c>
      <c r="J117" s="65">
        <f>(Inputs!$B$30*$G117*Move_Sets!$O118/Inputs!$B$10)*Move_Sets!$R118+Inputs!$B$31</f>
        <v>7.3616589402173913</v>
      </c>
      <c r="K117" s="65">
        <f>((Inputs!$B$30*$G117*Move_Sets!$T118/Inputs!$B$10)*Move_Sets!$W118+Inputs!$B$31)^Inputs!$B$36*Inputs!$B$37</f>
        <v>11.830940362060062</v>
      </c>
      <c r="L117" s="6">
        <f>J117/Move_Sets!$P118</f>
        <v>5.5350819099378876</v>
      </c>
      <c r="M117" s="6">
        <f>K117/(Move_Sets!$U118+Inputs!$B$38)</f>
        <v>4.2253358435928785</v>
      </c>
      <c r="N117" s="10" t="str">
        <f>IF(L117&gt;M117*IF(Move_Sets!$N118=Move_Sets!$S118,1,Inputs!$B$21/Inputs!$B$20),MAX($N$1:$N116)+1,"")</f>
        <v/>
      </c>
      <c r="P117" s="4">
        <f>$F117*$H117/(Inputs!$B$11+Inputs!$B$31*$H117)</f>
        <v>11.82447018484376</v>
      </c>
      <c r="Q117" s="4">
        <f>($F117-P117*Inputs!$B$31)*$H117/Inputs!$B$10</f>
        <v>73.688727238881384</v>
      </c>
      <c r="S117" s="5">
        <f>MAX(100-(Inputs!$B$12*$F117/$Q117*(Inputs!$B$22/Move_Sets!$Q118+(Inputs!$B$25*Move_Sets!$V118-1)/(Inputs!$B$25*Move_Sets!$V118)*(Move_Sets!$U118+Inputs!$B$38)*Move_Sets!$V118))*Inputs!$B$23,Inputs!$B$26)</f>
        <v>44.477233447978477</v>
      </c>
      <c r="T117" s="5">
        <f>MAX(100-(Inputs!$B$12*$F117/$Q117*(S117/Move_Sets!$Q118*Move_Sets!$P118+(Inputs!$B$25*Move_Sets!$V118-1)/(Inputs!$B$25*Move_Sets!$V118)*(Move_Sets!$U118+Inputs!$B$38)*Move_Sets!$V118))*Inputs!$B$23,Inputs!$B$26)</f>
        <v>41.950914320827806</v>
      </c>
      <c r="U117" s="5">
        <f>MAX(100-(Inputs!$B$12*$F117/$Q117*(AVERAGE(S117,T117,T117)/Move_Sets!$Q118*Move_Sets!$P118+(Inputs!$B$25*Move_Sets!$V118-1)/(Inputs!$B$25*Move_Sets!$V118)*(Move_Sets!$U118+Inputs!$B$38)*Move_Sets!$V118))*Inputs!$B$23,Inputs!$B$26)</f>
        <v>42.569061246230341</v>
      </c>
      <c r="V117" s="65">
        <f>(($U117/Move_Sets!$Q118+Inputs!$B$35)*$J117+$K117*Move_Sets!$V118)/(($U117/Move_Sets!$Q118+Inputs!$B$35)*Move_Sets!$P118+(Move_Sets!$U118+Inputs!$B$38)*Move_Sets!$V118)</f>
        <v>4.6204580057138962</v>
      </c>
      <c r="W117" s="18">
        <f t="shared" si="7"/>
        <v>0.30167844918492459</v>
      </c>
      <c r="X117" s="18">
        <f t="shared" si="12"/>
        <v>0.91456777009558776</v>
      </c>
      <c r="Y117" s="6">
        <f t="shared" si="13"/>
        <v>5.5350819099378876</v>
      </c>
      <c r="Z117" s="5">
        <f>Y117*Q117/Inputs!$B$12</f>
        <v>81.90223716993566</v>
      </c>
      <c r="AA117" s="5">
        <f>_xlfn.RANK.EQ(Z117,$Z$2:$Z$853)+COUNTIF(Z$2:Z117,Z117)-1</f>
        <v>483</v>
      </c>
      <c r="AB117" s="5" t="str">
        <f t="shared" si="8"/>
        <v>22-5</v>
      </c>
      <c r="AC117" s="64"/>
      <c r="AD117" s="71">
        <f>MAX(120-(Inputs!$B$13*$F117/$Q117*(MAX(Inputs!$B$26+5,($U117/3))/Move_Sets!$Q118*Move_Sets!$P118+(Inputs!$B$25*Move_Sets!$V118-1)/(Inputs!$B$25*Move_Sets!$V118)*(Move_Sets!$U118)*Move_Sets!$V118+Inputs!$B$24*(Move_Sets!$V118+(($U117-25))/Move_Sets!$Q118)))*Inputs!$B$23,Inputs!$B$26)</f>
        <v>15</v>
      </c>
      <c r="AE117" s="71">
        <f>MAX(120-(Inputs!$B$13*$F117/$Q117*(($AD117)/Move_Sets!$Q118*Move_Sets!$P118+(Inputs!$B$25*Move_Sets!$V118-1)/(Inputs!$B$25*Move_Sets!$V118)*(Move_Sets!$U118)*Move_Sets!$V118+Inputs!$B$24*(Move_Sets!$V118+($U117-25)/Move_Sets!$Q118)))*Inputs!$B$23,Inputs!$B$26)</f>
        <v>15</v>
      </c>
      <c r="AF117" s="71">
        <f>MAX(120-(Inputs!$B$13*$F117/$Q117*(($AE117)/Move_Sets!$Q118*Move_Sets!$P118+(Inputs!$B$25*Move_Sets!$V118-1)/(Inputs!$B$25*Move_Sets!$V118)*(Move_Sets!$U118)*Move_Sets!$V118+Inputs!$B$24*(Move_Sets!$V118+($U117-25)/Move_Sets!$Q118)))*Inputs!$B$23,Inputs!$B$26)</f>
        <v>15</v>
      </c>
      <c r="AG117" s="61">
        <f>Inputs!$B$27*($F117-P117*Inputs!$B$31*Inputs!$B$27)*$H117/Inputs!$B$10</f>
        <v>137.91550088306181</v>
      </c>
      <c r="AH117" s="62">
        <f>(($AF117/Move_Sets!$Q118*$J117+$K117*Move_Sets!$V118)/($AF117/Move_Sets!$Q118*Move_Sets!$P118+(Move_Sets!$U118)*Move_Sets!$V118+Inputs!$B$24*($AF117/Move_Sets!$Q118)))</f>
        <v>3.870164217159068</v>
      </c>
      <c r="AI117" s="62">
        <f>AH117*AG117/Inputs!$B$13</f>
        <v>86.64864229045385</v>
      </c>
      <c r="AJ117" s="5">
        <f>_xlfn.RANK.EQ(AI117,$AI$2:$AI$853)+COUNTIF(AI$2:AI117,AI117)-1</f>
        <v>435</v>
      </c>
      <c r="AK117" s="10" t="str">
        <f t="shared" si="9"/>
        <v>22-5</v>
      </c>
      <c r="AL117" s="18">
        <f t="shared" si="10"/>
        <v>0.82641983338620517</v>
      </c>
      <c r="AM117" s="65">
        <f t="shared" si="11"/>
        <v>41.42811519346801</v>
      </c>
      <c r="AN117" s="64">
        <f>_xlfn.RANK.EQ(AM117,$AM$2:$AM$853)+COUNTIF(AM$2:AM117,AM117)-1</f>
        <v>468</v>
      </c>
    </row>
    <row r="118" spans="1:40" x14ac:dyDescent="0.25">
      <c r="A118" s="10">
        <f>Move_Sets!A119</f>
        <v>117</v>
      </c>
      <c r="B118" s="10">
        <f>Move_Sets!J119</f>
        <v>23</v>
      </c>
      <c r="C118" s="10" t="str">
        <f>Move_Sets!B119</f>
        <v>Ekans</v>
      </c>
      <c r="D118" s="10" t="str">
        <f>Move_Sets!C119</f>
        <v>Poison Sting</v>
      </c>
      <c r="E118" s="10" t="str">
        <f>Move_Sets!D119</f>
        <v>Wrap</v>
      </c>
      <c r="F118" s="5">
        <f>Move_Sets!G119</f>
        <v>55</v>
      </c>
      <c r="G118" s="5">
        <f>Move_Sets!H119</f>
        <v>85.968180500000003</v>
      </c>
      <c r="H118" s="5">
        <f>Move_Sets!I119</f>
        <v>85.968180500000003</v>
      </c>
      <c r="J118" s="65">
        <f>(Inputs!$B$30*$G118*Move_Sets!$O119/Inputs!$B$10)*Move_Sets!$R119+Inputs!$B$31</f>
        <v>2.8360918614130437</v>
      </c>
      <c r="K118" s="65">
        <f>((Inputs!$B$30*$G118*Move_Sets!$T119/Inputs!$B$10)*Move_Sets!$W119+Inputs!$B$31)^Inputs!$B$36*Inputs!$B$37</f>
        <v>8.3651960028203405</v>
      </c>
      <c r="L118" s="6">
        <f>J118/Move_Sets!$P119</f>
        <v>4.9323336720226854</v>
      </c>
      <c r="M118" s="6">
        <f>K118/(Move_Sets!$U119+Inputs!$B$38)</f>
        <v>2.0402917080049612</v>
      </c>
      <c r="N118" s="10" t="str">
        <f>IF(L118&gt;M118*IF(Move_Sets!$N119=Move_Sets!$S119,1,Inputs!$B$21/Inputs!$B$20),MAX($N$1:$N117)+1,"")</f>
        <v/>
      </c>
      <c r="P118" s="4">
        <f>$F118*$H118/(Inputs!$B$11+Inputs!$B$31*$H118)</f>
        <v>5.2362494295895488</v>
      </c>
      <c r="Q118" s="4">
        <f>($F118-P118*Inputs!$B$31)*$H118/Inputs!$B$10</f>
        <v>32.631699343818923</v>
      </c>
      <c r="S118" s="5">
        <f>MAX(100-(Inputs!$B$12*$F118/$Q118*(Inputs!$B$22/Move_Sets!$Q119+(Inputs!$B$25*Move_Sets!$V119-1)/(Inputs!$B$25*Move_Sets!$V119)*(Move_Sets!$U119+Inputs!$B$38)*Move_Sets!$V119))*Inputs!$B$23,Inputs!$B$26)</f>
        <v>15</v>
      </c>
      <c r="T118" s="5">
        <f>MAX(100-(Inputs!$B$12*$F118/$Q118*(S118/Move_Sets!$Q119*Move_Sets!$P119+(Inputs!$B$25*Move_Sets!$V119-1)/(Inputs!$B$25*Move_Sets!$V119)*(Move_Sets!$U119+Inputs!$B$38)*Move_Sets!$V119))*Inputs!$B$23,Inputs!$B$26)</f>
        <v>18.043596486599185</v>
      </c>
      <c r="U118" s="5">
        <f>MAX(100-(Inputs!$B$12*$F118/$Q118*(AVERAGE(S118,T118,T118)/Move_Sets!$Q119*Move_Sets!$P119+(Inputs!$B$25*Move_Sets!$V119-1)/(Inputs!$B$25*Move_Sets!$V119)*(Move_Sets!$U119+Inputs!$B$38)*Move_Sets!$V119))*Inputs!$B$23,Inputs!$B$26)</f>
        <v>17.431533639091114</v>
      </c>
      <c r="V118" s="65">
        <f>(($U118/Move_Sets!$Q119+Inputs!$B$35)*$J118+$K118*Move_Sets!$V119)/(($U118/Move_Sets!$Q119+Inputs!$B$35)*Move_Sets!$P119+(Move_Sets!$U119+Inputs!$B$38)*Move_Sets!$V119)</f>
        <v>2.2770511383070979</v>
      </c>
      <c r="W118" s="18">
        <f t="shared" si="7"/>
        <v>8.1865835021709854E-2</v>
      </c>
      <c r="X118" s="18">
        <f t="shared" si="12"/>
        <v>0.77087885899861341</v>
      </c>
      <c r="Y118" s="6">
        <f t="shared" si="13"/>
        <v>4.9323336720226854</v>
      </c>
      <c r="Z118" s="5">
        <f>Y118*Q118/Inputs!$B$12</f>
        <v>32.319363343140282</v>
      </c>
      <c r="AA118" s="5">
        <f>_xlfn.RANK.EQ(Z118,$Z$2:$Z$853)+COUNTIF(Z$2:Z118,Z118)-1</f>
        <v>755</v>
      </c>
      <c r="AB118" s="5" t="str">
        <f t="shared" si="8"/>
        <v>23-5</v>
      </c>
      <c r="AC118" s="64"/>
      <c r="AD118" s="71">
        <f>MAX(120-(Inputs!$B$13*$F118/$Q118*(MAX(Inputs!$B$26+5,($U118/3))/Move_Sets!$Q119*Move_Sets!$P119+(Inputs!$B$25*Move_Sets!$V119-1)/(Inputs!$B$25*Move_Sets!$V119)*(Move_Sets!$U119)*Move_Sets!$V119+Inputs!$B$24*(Move_Sets!$V119+(($U118-25))/Move_Sets!$Q119)))*Inputs!$B$23,Inputs!$B$26)</f>
        <v>15</v>
      </c>
      <c r="AE118" s="71">
        <f>MAX(120-(Inputs!$B$13*$F118/$Q118*(($AD118)/Move_Sets!$Q119*Move_Sets!$P119+(Inputs!$B$25*Move_Sets!$V119-1)/(Inputs!$B$25*Move_Sets!$V119)*(Move_Sets!$U119)*Move_Sets!$V119+Inputs!$B$24*(Move_Sets!$V119+($U118-25)/Move_Sets!$Q119)))*Inputs!$B$23,Inputs!$B$26)</f>
        <v>15</v>
      </c>
      <c r="AF118" s="71">
        <f>MAX(120-(Inputs!$B$13*$F118/$Q118*(($AE118)/Move_Sets!$Q119*Move_Sets!$P119+(Inputs!$B$25*Move_Sets!$V119-1)/(Inputs!$B$25*Move_Sets!$V119)*(Move_Sets!$U119)*Move_Sets!$V119+Inputs!$B$24*(Move_Sets!$V119+($U118-25)/Move_Sets!$Q119)))*Inputs!$B$23,Inputs!$B$26)</f>
        <v>15</v>
      </c>
      <c r="AG118" s="61">
        <f>Inputs!$B$27*($F118-P118*Inputs!$B$31*Inputs!$B$27)*$H118/Inputs!$B$10</f>
        <v>62.001436107159769</v>
      </c>
      <c r="AH118" s="62">
        <f>(($AF118/Move_Sets!$Q119*$J118+$K118*Move_Sets!$V119)/($AF118/Move_Sets!$Q119*Move_Sets!$P119+(Move_Sets!$U119)*Move_Sets!$V119+Inputs!$B$24*($AF118/Move_Sets!$Q119)))</f>
        <v>1.8988003425249051</v>
      </c>
      <c r="AI118" s="62">
        <f>AH118*AG118/Inputs!$B$13</f>
        <v>19.111744824238794</v>
      </c>
      <c r="AJ118" s="5">
        <f>_xlfn.RANK.EQ(AI118,$AI$2:$AI$853)+COUNTIF(AI$2:AI118,AI118)-1</f>
        <v>834</v>
      </c>
      <c r="AK118" s="10" t="str">
        <f t="shared" si="9"/>
        <v>23-6</v>
      </c>
      <c r="AL118" s="18">
        <f t="shared" si="10"/>
        <v>0.45415706812855811</v>
      </c>
      <c r="AM118" s="65">
        <f t="shared" si="11"/>
        <v>12.243336916287223</v>
      </c>
      <c r="AN118" s="64">
        <f>_xlfn.RANK.EQ(AM118,$AM$2:$AM$853)+COUNTIF(AM$2:AM118,AM118)-1</f>
        <v>809</v>
      </c>
    </row>
    <row r="119" spans="1:40" x14ac:dyDescent="0.25">
      <c r="A119" s="10">
        <f>Move_Sets!A120</f>
        <v>118</v>
      </c>
      <c r="B119" s="10">
        <f>Move_Sets!J120</f>
        <v>23</v>
      </c>
      <c r="C119" s="10" t="str">
        <f>Move_Sets!B120</f>
        <v>Ekans</v>
      </c>
      <c r="D119" s="10" t="str">
        <f>Move_Sets!C120</f>
        <v>Poison Sting</v>
      </c>
      <c r="E119" s="10" t="str">
        <f>Move_Sets!D120</f>
        <v>Sludge Bomb</v>
      </c>
      <c r="F119" s="5">
        <f>Move_Sets!G120</f>
        <v>55</v>
      </c>
      <c r="G119" s="5">
        <f>Move_Sets!H120</f>
        <v>85.968180500000003</v>
      </c>
      <c r="H119" s="5">
        <f>Move_Sets!I120</f>
        <v>85.968180500000003</v>
      </c>
      <c r="J119" s="65">
        <f>(Inputs!$B$30*$G119*Move_Sets!$O120/Inputs!$B$10)*Move_Sets!$R120+Inputs!$B$31</f>
        <v>2.8360918614130437</v>
      </c>
      <c r="K119" s="65">
        <f>((Inputs!$B$30*$G119*Move_Sets!$T120/Inputs!$B$10)*Move_Sets!$W120+Inputs!$B$31)^Inputs!$B$36*Inputs!$B$37</f>
        <v>21.071180950571925</v>
      </c>
      <c r="L119" s="6">
        <f>J119/Move_Sets!$P120</f>
        <v>4.9323336720226854</v>
      </c>
      <c r="M119" s="6">
        <f>K119/(Move_Sets!$U120+Inputs!$B$38)</f>
        <v>7.8041410928044161</v>
      </c>
      <c r="N119" s="10" t="str">
        <f>IF(L119&gt;M119*IF(Move_Sets!$N120=Move_Sets!$S120,1,Inputs!$B$21/Inputs!$B$20),MAX($N$1:$N118)+1,"")</f>
        <v/>
      </c>
      <c r="P119" s="4">
        <f>$F119*$H119/(Inputs!$B$11+Inputs!$B$31*$H119)</f>
        <v>5.2362494295895488</v>
      </c>
      <c r="Q119" s="4">
        <f>($F119-P119*Inputs!$B$31)*$H119/Inputs!$B$10</f>
        <v>32.631699343818923</v>
      </c>
      <c r="S119" s="5">
        <f>MAX(100-(Inputs!$B$12*$F119/$Q119*(Inputs!$B$22/Move_Sets!$Q120+(Inputs!$B$25*Move_Sets!$V120-1)/(Inputs!$B$25*Move_Sets!$V120)*(Move_Sets!$U120+Inputs!$B$38)*Move_Sets!$V120))*Inputs!$B$23,Inputs!$B$26)</f>
        <v>56.772554651917247</v>
      </c>
      <c r="T119" s="5">
        <f>MAX(100-(Inputs!$B$12*$F119/$Q119*(S119/Move_Sets!$Q120*Move_Sets!$P120+(Inputs!$B$25*Move_Sets!$V120-1)/(Inputs!$B$25*Move_Sets!$V120)*(Move_Sets!$U120+Inputs!$B$38)*Move_Sets!$V120))*Inputs!$B$23,Inputs!$B$26)</f>
        <v>65.877482781762282</v>
      </c>
      <c r="U119" s="5">
        <f>MAX(100-(Inputs!$B$12*$F119/$Q119*(AVERAGE(S119,T119,T119)/Move_Sets!$Q120*Move_Sets!$P120+(Inputs!$B$25*Move_Sets!$V120-1)/(Inputs!$B$25*Move_Sets!$V120)*(Move_Sets!$U120+Inputs!$B$38)*Move_Sets!$V120))*Inputs!$B$23,Inputs!$B$26)</f>
        <v>64.046494915254343</v>
      </c>
      <c r="V119" s="65">
        <f>(($U119/Move_Sets!$Q120+Inputs!$B$35)*$J119+$K119*Move_Sets!$V120)/(($U119/Move_Sets!$Q120+Inputs!$B$35)*Move_Sets!$P120+(Move_Sets!$U120+Inputs!$B$38)*Move_Sets!$V120)</f>
        <v>6.3983252549303042</v>
      </c>
      <c r="W119" s="18">
        <f t="shared" si="7"/>
        <v>0.48952301874456355</v>
      </c>
      <c r="X119" s="18">
        <f t="shared" si="12"/>
        <v>1</v>
      </c>
      <c r="Y119" s="6">
        <f t="shared" si="13"/>
        <v>6.3983252549303042</v>
      </c>
      <c r="Z119" s="5">
        <f>Y119*Q119/Inputs!$B$12</f>
        <v>41.925346590933579</v>
      </c>
      <c r="AA119" s="5">
        <f>_xlfn.RANK.EQ(Z119,$Z$2:$Z$853)+COUNTIF(Z$2:Z119,Z119)-1</f>
        <v>680</v>
      </c>
      <c r="AB119" s="5" t="str">
        <f t="shared" si="8"/>
        <v>23-1</v>
      </c>
      <c r="AC119" s="64"/>
      <c r="AD119" s="71">
        <f>MAX(120-(Inputs!$B$13*$F119/$Q119*(MAX(Inputs!$B$26+5,($U119/3))/Move_Sets!$Q120*Move_Sets!$P120+(Inputs!$B$25*Move_Sets!$V120-1)/(Inputs!$B$25*Move_Sets!$V120)*(Move_Sets!$U120)*Move_Sets!$V120+Inputs!$B$24*(Move_Sets!$V120+(($U119-25))/Move_Sets!$Q120)))*Inputs!$B$23,Inputs!$B$26)</f>
        <v>20.347990044395502</v>
      </c>
      <c r="AE119" s="71">
        <f>MAX(120-(Inputs!$B$13*$F119/$Q119*(($AD119)/Move_Sets!$Q120*Move_Sets!$P120+(Inputs!$B$25*Move_Sets!$V120-1)/(Inputs!$B$25*Move_Sets!$V120)*(Move_Sets!$U120)*Move_Sets!$V120+Inputs!$B$24*(Move_Sets!$V120+($U119-25)/Move_Sets!$Q120)))*Inputs!$B$23,Inputs!$B$26)</f>
        <v>20.721426677432206</v>
      </c>
      <c r="AF119" s="71">
        <f>MAX(120-(Inputs!$B$13*$F119/$Q119*(($AE119)/Move_Sets!$Q120*Move_Sets!$P120+(Inputs!$B$25*Move_Sets!$V120-1)/(Inputs!$B$25*Move_Sets!$V120)*(Move_Sets!$U120)*Move_Sets!$V120+Inputs!$B$24*(Move_Sets!$V120+($U119-25)/Move_Sets!$Q120)))*Inputs!$B$23,Inputs!$B$26)</f>
        <v>20.582089024274438</v>
      </c>
      <c r="AG119" s="61">
        <f>Inputs!$B$27*($F119-P119*Inputs!$B$31*Inputs!$B$27)*$H119/Inputs!$B$10</f>
        <v>62.001436107159769</v>
      </c>
      <c r="AH119" s="62">
        <f>(($AF119/Move_Sets!$Q120*$J119+$K119*Move_Sets!$V120)/($AF119/Move_Sets!$Q120*Move_Sets!$P120+(Move_Sets!$U120)*Move_Sets!$V120+Inputs!$B$24*($AF119/Move_Sets!$Q120)))</f>
        <v>4.1809331523767286</v>
      </c>
      <c r="AI119" s="62">
        <f>AH119*AG119/Inputs!$B$13</f>
        <v>42.081795408342828</v>
      </c>
      <c r="AJ119" s="5">
        <f>_xlfn.RANK.EQ(AI119,$AI$2:$AI$853)+COUNTIF(AI$2:AI119,AI119)-1</f>
        <v>694</v>
      </c>
      <c r="AK119" s="10" t="str">
        <f t="shared" si="9"/>
        <v>23-1</v>
      </c>
      <c r="AL119" s="18">
        <f t="shared" si="10"/>
        <v>1</v>
      </c>
      <c r="AM119" s="65">
        <f t="shared" si="11"/>
        <v>20.588132184000496</v>
      </c>
      <c r="AN119" s="64">
        <f>_xlfn.RANK.EQ(AM119,$AM$2:$AM$853)+COUNTIF(AM$2:AM119,AM119)-1</f>
        <v>694</v>
      </c>
    </row>
    <row r="120" spans="1:40" x14ac:dyDescent="0.25">
      <c r="A120" s="10">
        <f>Move_Sets!A121</f>
        <v>119</v>
      </c>
      <c r="B120" s="10">
        <f>Move_Sets!J121</f>
        <v>23</v>
      </c>
      <c r="C120" s="10" t="str">
        <f>Move_Sets!B121</f>
        <v>Ekans</v>
      </c>
      <c r="D120" s="10" t="str">
        <f>Move_Sets!C121</f>
        <v>Poison Sting</v>
      </c>
      <c r="E120" s="10" t="str">
        <f>Move_Sets!D121</f>
        <v>Gunk Shot</v>
      </c>
      <c r="F120" s="5">
        <f>Move_Sets!G121</f>
        <v>55</v>
      </c>
      <c r="G120" s="5">
        <f>Move_Sets!H121</f>
        <v>85.968180500000003</v>
      </c>
      <c r="H120" s="5">
        <f>Move_Sets!I121</f>
        <v>85.968180500000003</v>
      </c>
      <c r="J120" s="65">
        <f>(Inputs!$B$30*$G120*Move_Sets!$O121/Inputs!$B$10)*Move_Sets!$R121+Inputs!$B$31</f>
        <v>2.8360918614130437</v>
      </c>
      <c r="K120" s="65">
        <f>((Inputs!$B$30*$G120*Move_Sets!$T121/Inputs!$B$10)*Move_Sets!$W121+Inputs!$B$31)^Inputs!$B$36*Inputs!$B$37</f>
        <v>24.612811543380243</v>
      </c>
      <c r="L120" s="6">
        <f>J120/Move_Sets!$P121</f>
        <v>4.9323336720226854</v>
      </c>
      <c r="M120" s="6">
        <f>K120/(Move_Sets!$U121+Inputs!$B$38)</f>
        <v>7.9396166268968527</v>
      </c>
      <c r="N120" s="10" t="str">
        <f>IF(L120&gt;M120*IF(Move_Sets!$N121=Move_Sets!$S121,1,Inputs!$B$21/Inputs!$B$20),MAX($N$1:$N119)+1,"")</f>
        <v/>
      </c>
      <c r="P120" s="4">
        <f>$F120*$H120/(Inputs!$B$11+Inputs!$B$31*$H120)</f>
        <v>5.2362494295895488</v>
      </c>
      <c r="Q120" s="4">
        <f>($F120-P120*Inputs!$B$31)*$H120/Inputs!$B$10</f>
        <v>32.631699343818923</v>
      </c>
      <c r="S120" s="5">
        <f>MAX(100-(Inputs!$B$12*$F120/$Q120*(Inputs!$B$22/Move_Sets!$Q121+(Inputs!$B$25*Move_Sets!$V121-1)/(Inputs!$B$25*Move_Sets!$V121)*(Move_Sets!$U121+Inputs!$B$38)*Move_Sets!$V121))*Inputs!$B$23,Inputs!$B$26)</f>
        <v>67.264653037374231</v>
      </c>
      <c r="T120" s="5">
        <f>MAX(100-(Inputs!$B$12*$F120/$Q120*(S120/Move_Sets!$Q121*Move_Sets!$P121+(Inputs!$B$25*Move_Sets!$V121-1)/(Inputs!$B$25*Move_Sets!$V121)*(Move_Sets!$U121+Inputs!$B$38)*Move_Sets!$V121))*Inputs!$B$23,Inputs!$B$26)</f>
        <v>73.204662471978637</v>
      </c>
      <c r="U120" s="5">
        <f>MAX(100-(Inputs!$B$12*$F120/$Q120*(AVERAGE(S120,T120,T120)/Move_Sets!$Q121*Move_Sets!$P121+(Inputs!$B$25*Move_Sets!$V121-1)/(Inputs!$B$25*Move_Sets!$V121)*(Move_Sets!$U121+Inputs!$B$38)*Move_Sets!$V121))*Inputs!$B$23,Inputs!$B$26)</f>
        <v>72.01013517350907</v>
      </c>
      <c r="V120" s="65">
        <f>(($U120/Move_Sets!$Q121+Inputs!$B$35)*$J120+$K120*Move_Sets!$V121)/(($U120/Move_Sets!$Q121+Inputs!$B$35)*Move_Sets!$P121+(Move_Sets!$U121+Inputs!$B$38)*Move_Sets!$V121)</f>
        <v>5.9856455204595793</v>
      </c>
      <c r="W120" s="18">
        <f t="shared" si="7"/>
        <v>0.64974634437717305</v>
      </c>
      <c r="X120" s="18">
        <f t="shared" si="12"/>
        <v>0.93550191369956859</v>
      </c>
      <c r="Y120" s="6">
        <f t="shared" si="13"/>
        <v>5.9856455204595793</v>
      </c>
      <c r="Z120" s="5">
        <f>Y120*Q120/Inputs!$B$12</f>
        <v>39.221241968336045</v>
      </c>
      <c r="AA120" s="5">
        <f>_xlfn.RANK.EQ(Z120,$Z$2:$Z$853)+COUNTIF(Z$2:Z120,Z120)-1</f>
        <v>709</v>
      </c>
      <c r="AB120" s="5" t="str">
        <f t="shared" si="8"/>
        <v>23-2</v>
      </c>
      <c r="AC120" s="64"/>
      <c r="AD120" s="71">
        <f>MAX(120-(Inputs!$B$13*$F120/$Q120*(MAX(Inputs!$B$26+5,($U120/3))/Move_Sets!$Q121*Move_Sets!$P121+(Inputs!$B$25*Move_Sets!$V121-1)/(Inputs!$B$25*Move_Sets!$V121)*(Move_Sets!$U121)*Move_Sets!$V121+Inputs!$B$24*(Move_Sets!$V121+(($U120-25))/Move_Sets!$Q121)))*Inputs!$B$23,Inputs!$B$26)</f>
        <v>31.863757743071034</v>
      </c>
      <c r="AE120" s="71">
        <f>MAX(120-(Inputs!$B$13*$F120/$Q120*(($AD120)/Move_Sets!$Q121*Move_Sets!$P121+(Inputs!$B$25*Move_Sets!$V121-1)/(Inputs!$B$25*Move_Sets!$V121)*(Move_Sets!$U121)*Move_Sets!$V121+Inputs!$B$24*(Move_Sets!$V121+($U120-25)/Move_Sets!$Q121)))*Inputs!$B$23,Inputs!$B$26)</f>
        <v>28.930872442244009</v>
      </c>
      <c r="AF120" s="71">
        <f>MAX(120-(Inputs!$B$13*$F120/$Q120*(($AE120)/Move_Sets!$Q121*Move_Sets!$P121+(Inputs!$B$25*Move_Sets!$V121-1)/(Inputs!$B$25*Move_Sets!$V121)*(Move_Sets!$U121)*Move_Sets!$V121+Inputs!$B$24*(Move_Sets!$V121+($U120-25)/Move_Sets!$Q121)))*Inputs!$B$23,Inputs!$B$26)</f>
        <v>30.025198275987194</v>
      </c>
      <c r="AG120" s="61">
        <f>Inputs!$B$27*($F120-P120*Inputs!$B$31*Inputs!$B$27)*$H120/Inputs!$B$10</f>
        <v>62.001436107159769</v>
      </c>
      <c r="AH120" s="62">
        <f>(($AF120/Move_Sets!$Q121*$J120+$K120*Move_Sets!$V121)/($AF120/Move_Sets!$Q121*Move_Sets!$P121+(Move_Sets!$U121)*Move_Sets!$V121+Inputs!$B$24*($AF120/Move_Sets!$Q121)))</f>
        <v>2.7839612239998788</v>
      </c>
      <c r="AI120" s="62">
        <f>AH120*AG120/Inputs!$B$13</f>
        <v>28.021037979649154</v>
      </c>
      <c r="AJ120" s="5">
        <f>_xlfn.RANK.EQ(AI120,$AI$2:$AI$853)+COUNTIF(AI$2:AI120,AI120)-1</f>
        <v>794</v>
      </c>
      <c r="AK120" s="10" t="str">
        <f t="shared" si="9"/>
        <v>23-3</v>
      </c>
      <c r="AL120" s="18">
        <f t="shared" si="10"/>
        <v>0.66587078112389453</v>
      </c>
      <c r="AM120" s="65">
        <f t="shared" si="11"/>
        <v>16.17197780609423</v>
      </c>
      <c r="AN120" s="64">
        <f>_xlfn.RANK.EQ(AM120,$AM$2:$AM$853)+COUNTIF(AM$2:AM120,AM120)-1</f>
        <v>757</v>
      </c>
    </row>
    <row r="121" spans="1:40" x14ac:dyDescent="0.25">
      <c r="A121" s="10">
        <f>Move_Sets!A122</f>
        <v>120</v>
      </c>
      <c r="B121" s="10">
        <f>Move_Sets!J122</f>
        <v>23</v>
      </c>
      <c r="C121" s="10" t="str">
        <f>Move_Sets!B122</f>
        <v>Ekans</v>
      </c>
      <c r="D121" s="10" t="str">
        <f>Move_Sets!C122</f>
        <v>Acid</v>
      </c>
      <c r="E121" s="10" t="str">
        <f>Move_Sets!D122</f>
        <v>Wrap</v>
      </c>
      <c r="F121" s="5">
        <f>Move_Sets!G122</f>
        <v>55</v>
      </c>
      <c r="G121" s="5">
        <f>Move_Sets!H122</f>
        <v>85.968180500000003</v>
      </c>
      <c r="H121" s="5">
        <f>Move_Sets!I122</f>
        <v>85.968180500000003</v>
      </c>
      <c r="J121" s="65">
        <f>(Inputs!$B$30*$G121*Move_Sets!$O122/Inputs!$B$10)*Move_Sets!$R122+Inputs!$B$31</f>
        <v>4.3934864356884056</v>
      </c>
      <c r="K121" s="65">
        <f>((Inputs!$B$30*$G121*Move_Sets!$T122/Inputs!$B$10)*Move_Sets!$W122+Inputs!$B$31)^Inputs!$B$36*Inputs!$B$37</f>
        <v>8.3651960028203405</v>
      </c>
      <c r="L121" s="6">
        <f>J121/Move_Sets!$P122</f>
        <v>4.1842727958937198</v>
      </c>
      <c r="M121" s="6">
        <f>K121/(Move_Sets!$U122+Inputs!$B$38)</f>
        <v>2.0402917080049612</v>
      </c>
      <c r="N121" s="10" t="str">
        <f>IF(L121&gt;M121*IF(Move_Sets!$N122=Move_Sets!$S122,1,Inputs!$B$21/Inputs!$B$20),MAX($N$1:$N120)+1,"")</f>
        <v/>
      </c>
      <c r="P121" s="4">
        <f>$F121*$H121/(Inputs!$B$11+Inputs!$B$31*$H121)</f>
        <v>5.2362494295895488</v>
      </c>
      <c r="Q121" s="4">
        <f>($F121-P121*Inputs!$B$31)*$H121/Inputs!$B$10</f>
        <v>32.631699343818923</v>
      </c>
      <c r="S121" s="5">
        <f>MAX(100-(Inputs!$B$12*$F121/$Q121*(Inputs!$B$22/Move_Sets!$Q122+(Inputs!$B$25*Move_Sets!$V122-1)/(Inputs!$B$25*Move_Sets!$V122)*(Move_Sets!$U122+Inputs!$B$38)*Move_Sets!$V122))*Inputs!$B$23,Inputs!$B$26)</f>
        <v>15</v>
      </c>
      <c r="T121" s="5">
        <f>MAX(100-(Inputs!$B$12*$F121/$Q121*(S121/Move_Sets!$Q122*Move_Sets!$P122+(Inputs!$B$25*Move_Sets!$V122-1)/(Inputs!$B$25*Move_Sets!$V122)*(Move_Sets!$U122+Inputs!$B$38)*Move_Sets!$V122))*Inputs!$B$23,Inputs!$B$26)</f>
        <v>15.958291932489615</v>
      </c>
      <c r="U121" s="5">
        <f>MAX(100-(Inputs!$B$12*$F121/$Q121*(AVERAGE(S121,T121,T121)/Move_Sets!$Q122*Move_Sets!$P122+(Inputs!$B$25*Move_Sets!$V122-1)/(Inputs!$B$25*Move_Sets!$V122)*(Move_Sets!$U122+Inputs!$B$38)*Move_Sets!$V122))*Inputs!$B$23,Inputs!$B$26)</f>
        <v>15.676766121834831</v>
      </c>
      <c r="V121" s="65">
        <f>(($U121/Move_Sets!$Q122+Inputs!$B$35)*$J121+$K121*Move_Sets!$V122)/(($U121/Move_Sets!$Q122+Inputs!$B$35)*Move_Sets!$P122+(Move_Sets!$U122+Inputs!$B$38)*Move_Sets!$V122)</f>
        <v>2.2894849973313161</v>
      </c>
      <c r="W121" s="18">
        <f t="shared" si="7"/>
        <v>0.11622923855720334</v>
      </c>
      <c r="X121" s="18">
        <f t="shared" si="12"/>
        <v>0.65396375288509745</v>
      </c>
      <c r="Y121" s="6">
        <f t="shared" si="13"/>
        <v>4.1842727958937198</v>
      </c>
      <c r="Z121" s="5">
        <f>Y121*Q121/Inputs!$B$12</f>
        <v>27.417656997615353</v>
      </c>
      <c r="AA121" s="5">
        <f>_xlfn.RANK.EQ(Z121,$Z$2:$Z$853)+COUNTIF(Z$2:Z121,Z121)-1</f>
        <v>786</v>
      </c>
      <c r="AB121" s="5" t="str">
        <f t="shared" si="8"/>
        <v>23-6</v>
      </c>
      <c r="AC121" s="64"/>
      <c r="AD121" s="71">
        <f>MAX(120-(Inputs!$B$13*$F121/$Q121*(MAX(Inputs!$B$26+5,($U121/3))/Move_Sets!$Q122*Move_Sets!$P122+(Inputs!$B$25*Move_Sets!$V122-1)/(Inputs!$B$25*Move_Sets!$V122)*(Move_Sets!$U122)*Move_Sets!$V122+Inputs!$B$24*(Move_Sets!$V122+(($U121-25))/Move_Sets!$Q122)))*Inputs!$B$23,Inputs!$B$26)</f>
        <v>15</v>
      </c>
      <c r="AE121" s="71">
        <f>MAX(120-(Inputs!$B$13*$F121/$Q121*(($AD121)/Move_Sets!$Q122*Move_Sets!$P122+(Inputs!$B$25*Move_Sets!$V122-1)/(Inputs!$B$25*Move_Sets!$V122)*(Move_Sets!$U122)*Move_Sets!$V122+Inputs!$B$24*(Move_Sets!$V122+($U121-25)/Move_Sets!$Q122)))*Inputs!$B$23,Inputs!$B$26)</f>
        <v>15</v>
      </c>
      <c r="AF121" s="71">
        <f>MAX(120-(Inputs!$B$13*$F121/$Q121*(($AE121)/Move_Sets!$Q122*Move_Sets!$P122+(Inputs!$B$25*Move_Sets!$V122-1)/(Inputs!$B$25*Move_Sets!$V122)*(Move_Sets!$U122)*Move_Sets!$V122+Inputs!$B$24*(Move_Sets!$V122+($U121-25)/Move_Sets!$Q122)))*Inputs!$B$23,Inputs!$B$26)</f>
        <v>15</v>
      </c>
      <c r="AG121" s="61">
        <f>Inputs!$B$27*($F121-P121*Inputs!$B$31*Inputs!$B$27)*$H121/Inputs!$B$10</f>
        <v>62.001436107159769</v>
      </c>
      <c r="AH121" s="62">
        <f>(($AF121/Move_Sets!$Q122*$J121+$K121*Move_Sets!$V122)/($AF121/Move_Sets!$Q122*Move_Sets!$P122+(Move_Sets!$U122)*Move_Sets!$V122+Inputs!$B$24*($AF121/Move_Sets!$Q122)))</f>
        <v>1.9701407799647737</v>
      </c>
      <c r="AI121" s="62">
        <f>AH121*AG121/Inputs!$B$13</f>
        <v>19.829798326476595</v>
      </c>
      <c r="AJ121" s="5">
        <f>_xlfn.RANK.EQ(AI121,$AI$2:$AI$853)+COUNTIF(AI$2:AI121,AI121)-1</f>
        <v>830</v>
      </c>
      <c r="AK121" s="10" t="str">
        <f t="shared" si="9"/>
        <v>23-5</v>
      </c>
      <c r="AL121" s="18">
        <f t="shared" si="10"/>
        <v>0.4712203491808547</v>
      </c>
      <c r="AM121" s="65">
        <f t="shared" si="11"/>
        <v>11.370814130687688</v>
      </c>
      <c r="AN121" s="64">
        <f>_xlfn.RANK.EQ(AM121,$AM$2:$AM$853)+COUNTIF(AM$2:AM121,AM121)-1</f>
        <v>817</v>
      </c>
    </row>
    <row r="122" spans="1:40" x14ac:dyDescent="0.25">
      <c r="A122" s="10">
        <f>Move_Sets!A123</f>
        <v>121</v>
      </c>
      <c r="B122" s="10">
        <f>Move_Sets!J123</f>
        <v>23</v>
      </c>
      <c r="C122" s="10" t="str">
        <f>Move_Sets!B123</f>
        <v>Ekans</v>
      </c>
      <c r="D122" s="10" t="str">
        <f>Move_Sets!C123</f>
        <v>Acid</v>
      </c>
      <c r="E122" s="10" t="str">
        <f>Move_Sets!D123</f>
        <v>Sludge Bomb</v>
      </c>
      <c r="F122" s="5">
        <f>Move_Sets!G123</f>
        <v>55</v>
      </c>
      <c r="G122" s="5">
        <f>Move_Sets!H123</f>
        <v>85.968180500000003</v>
      </c>
      <c r="H122" s="5">
        <f>Move_Sets!I123</f>
        <v>85.968180500000003</v>
      </c>
      <c r="J122" s="65">
        <f>(Inputs!$B$30*$G122*Move_Sets!$O123/Inputs!$B$10)*Move_Sets!$R123+Inputs!$B$31</f>
        <v>4.3934864356884056</v>
      </c>
      <c r="K122" s="65">
        <f>((Inputs!$B$30*$G122*Move_Sets!$T123/Inputs!$B$10)*Move_Sets!$W123+Inputs!$B$31)^Inputs!$B$36*Inputs!$B$37</f>
        <v>21.071180950571925</v>
      </c>
      <c r="L122" s="6">
        <f>J122/Move_Sets!$P123</f>
        <v>4.1842727958937198</v>
      </c>
      <c r="M122" s="6">
        <f>K122/(Move_Sets!$U123+Inputs!$B$38)</f>
        <v>7.8041410928044161</v>
      </c>
      <c r="N122" s="10" t="str">
        <f>IF(L122&gt;M122*IF(Move_Sets!$N123=Move_Sets!$S123,1,Inputs!$B$21/Inputs!$B$20),MAX($N$1:$N121)+1,"")</f>
        <v/>
      </c>
      <c r="P122" s="4">
        <f>$F122*$H122/(Inputs!$B$11+Inputs!$B$31*$H122)</f>
        <v>5.2362494295895488</v>
      </c>
      <c r="Q122" s="4">
        <f>($F122-P122*Inputs!$B$31)*$H122/Inputs!$B$10</f>
        <v>32.631699343818923</v>
      </c>
      <c r="S122" s="5">
        <f>MAX(100-(Inputs!$B$12*$F122/$Q122*(Inputs!$B$22/Move_Sets!$Q123+(Inputs!$B$25*Move_Sets!$V123-1)/(Inputs!$B$25*Move_Sets!$V123)*(Move_Sets!$U123+Inputs!$B$38)*Move_Sets!$V123))*Inputs!$B$23,Inputs!$B$26)</f>
        <v>62.018603844645739</v>
      </c>
      <c r="T122" s="5">
        <f>MAX(100-(Inputs!$B$12*$F122/$Q122*(S122/Move_Sets!$Q123*Move_Sets!$P123+(Inputs!$B$25*Move_Sets!$V123-1)/(Inputs!$B$25*Move_Sets!$V123)*(Move_Sets!$U123+Inputs!$B$38)*Move_Sets!$V123))*Inputs!$B$23,Inputs!$B$26)</f>
        <v>55.673178298358145</v>
      </c>
      <c r="U122" s="5">
        <f>MAX(100-(Inputs!$B$12*$F122/$Q122*(AVERAGE(S122,T122,T122)/Move_Sets!$Q123*Move_Sets!$P123+(Inputs!$B$25*Move_Sets!$V123-1)/(Inputs!$B$25*Move_Sets!$V123)*(Move_Sets!$U123+Inputs!$B$38)*Move_Sets!$V123))*Inputs!$B$23,Inputs!$B$26)</f>
        <v>57.537329513976907</v>
      </c>
      <c r="V122" s="65">
        <f>(($U122/Move_Sets!$Q123+Inputs!$B$35)*$J122+$K122*Move_Sets!$V123)/(($U122/Move_Sets!$Q123+Inputs!$B$35)*Move_Sets!$P123+(Move_Sets!$U123+Inputs!$B$38)*Move_Sets!$V123)</f>
        <v>5.7491300683956661</v>
      </c>
      <c r="W122" s="18">
        <f t="shared" si="7"/>
        <v>0.56770325764684804</v>
      </c>
      <c r="X122" s="18">
        <f t="shared" si="12"/>
        <v>0.89853670129782892</v>
      </c>
      <c r="Y122" s="6">
        <f t="shared" si="13"/>
        <v>5.7491300683956661</v>
      </c>
      <c r="Z122" s="5">
        <f>Y122*Q122/Inputs!$B$12</f>
        <v>37.671462626585637</v>
      </c>
      <c r="AA122" s="5">
        <f>_xlfn.RANK.EQ(Z122,$Z$2:$Z$853)+COUNTIF(Z$2:Z122,Z122)-1</f>
        <v>723</v>
      </c>
      <c r="AB122" s="5" t="str">
        <f t="shared" si="8"/>
        <v>23-3</v>
      </c>
      <c r="AC122" s="64"/>
      <c r="AD122" s="71">
        <f>MAX(120-(Inputs!$B$13*$F122/$Q122*(MAX(Inputs!$B$26+5,($U122/3))/Move_Sets!$Q123*Move_Sets!$P123+(Inputs!$B$25*Move_Sets!$V123-1)/(Inputs!$B$25*Move_Sets!$V123)*(Move_Sets!$U123)*Move_Sets!$V123+Inputs!$B$24*(Move_Sets!$V123+(($U122-25))/Move_Sets!$Q123)))*Inputs!$B$23,Inputs!$B$26)</f>
        <v>34.305268185083861</v>
      </c>
      <c r="AE122" s="71">
        <f>MAX(120-(Inputs!$B$13*$F122/$Q122*(($AD122)/Move_Sets!$Q123*Move_Sets!$P123+(Inputs!$B$25*Move_Sets!$V123-1)/(Inputs!$B$25*Move_Sets!$V123)*(Move_Sets!$U123)*Move_Sets!$V123+Inputs!$B$24*(Move_Sets!$V123+($U122-25)/Move_Sets!$Q123)))*Inputs!$B$23,Inputs!$B$26)</f>
        <v>26.507702924165741</v>
      </c>
      <c r="AF122" s="71">
        <f>MAX(120-(Inputs!$B$13*$F122/$Q122*(($AE122)/Move_Sets!$Q123*Move_Sets!$P123+(Inputs!$B$25*Move_Sets!$V123-1)/(Inputs!$B$25*Move_Sets!$V123)*(Move_Sets!$U123)*Move_Sets!$V123+Inputs!$B$24*(Move_Sets!$V123+($U122-25)/Move_Sets!$Q123)))*Inputs!$B$23,Inputs!$B$26)</f>
        <v>30.75802687556677</v>
      </c>
      <c r="AG122" s="61">
        <f>Inputs!$B$27*($F122-P122*Inputs!$B$31*Inputs!$B$27)*$H122/Inputs!$B$10</f>
        <v>62.001436107159769</v>
      </c>
      <c r="AH122" s="62">
        <f>(($AF122/Move_Sets!$Q123*$J122+$K122*Move_Sets!$V123)/($AF122/Move_Sets!$Q123*Move_Sets!$P123+(Move_Sets!$U123)*Move_Sets!$V123+Inputs!$B$24*($AF122/Move_Sets!$Q123)))</f>
        <v>3.8169606184384928</v>
      </c>
      <c r="AI122" s="62">
        <f>AH122*AG122/Inputs!$B$13</f>
        <v>38.418350634360266</v>
      </c>
      <c r="AJ122" s="5">
        <f>_xlfn.RANK.EQ(AI122,$AI$2:$AI$853)+COUNTIF(AI$2:AI122,AI122)-1</f>
        <v>719</v>
      </c>
      <c r="AK122" s="10" t="str">
        <f t="shared" si="9"/>
        <v>23-2</v>
      </c>
      <c r="AL122" s="18">
        <f t="shared" si="10"/>
        <v>0.91294466553924003</v>
      </c>
      <c r="AM122" s="65">
        <f t="shared" si="11"/>
        <v>18.664216084917346</v>
      </c>
      <c r="AN122" s="64">
        <f>_xlfn.RANK.EQ(AM122,$AM$2:$AM$853)+COUNTIF(AM$2:AM122,AM122)-1</f>
        <v>721</v>
      </c>
    </row>
    <row r="123" spans="1:40" x14ac:dyDescent="0.25">
      <c r="A123" s="10">
        <f>Move_Sets!A124</f>
        <v>122</v>
      </c>
      <c r="B123" s="10">
        <f>Move_Sets!J124</f>
        <v>23</v>
      </c>
      <c r="C123" s="10" t="str">
        <f>Move_Sets!B124</f>
        <v>Ekans</v>
      </c>
      <c r="D123" s="10" t="str">
        <f>Move_Sets!C124</f>
        <v>Acid</v>
      </c>
      <c r="E123" s="10" t="str">
        <f>Move_Sets!D124</f>
        <v>Gunk Shot</v>
      </c>
      <c r="F123" s="5">
        <f>Move_Sets!G124</f>
        <v>55</v>
      </c>
      <c r="G123" s="5">
        <f>Move_Sets!H124</f>
        <v>85.968180500000003</v>
      </c>
      <c r="H123" s="5">
        <f>Move_Sets!I124</f>
        <v>85.968180500000003</v>
      </c>
      <c r="J123" s="65">
        <f>(Inputs!$B$30*$G123*Move_Sets!$O124/Inputs!$B$10)*Move_Sets!$R124+Inputs!$B$31</f>
        <v>4.3934864356884056</v>
      </c>
      <c r="K123" s="65">
        <f>((Inputs!$B$30*$G123*Move_Sets!$T124/Inputs!$B$10)*Move_Sets!$W124+Inputs!$B$31)^Inputs!$B$36*Inputs!$B$37</f>
        <v>24.612811543380243</v>
      </c>
      <c r="L123" s="6">
        <f>J123/Move_Sets!$P124</f>
        <v>4.1842727958937198</v>
      </c>
      <c r="M123" s="6">
        <f>K123/(Move_Sets!$U124+Inputs!$B$38)</f>
        <v>7.9396166268968527</v>
      </c>
      <c r="N123" s="10" t="str">
        <f>IF(L123&gt;M123*IF(Move_Sets!$N124=Move_Sets!$S124,1,Inputs!$B$21/Inputs!$B$20),MAX($N$1:$N122)+1,"")</f>
        <v/>
      </c>
      <c r="P123" s="4">
        <f>$F123*$H123/(Inputs!$B$11+Inputs!$B$31*$H123)</f>
        <v>5.2362494295895488</v>
      </c>
      <c r="Q123" s="4">
        <f>($F123-P123*Inputs!$B$31)*$H123/Inputs!$B$10</f>
        <v>32.631699343818923</v>
      </c>
      <c r="S123" s="5">
        <f>MAX(100-(Inputs!$B$12*$F123/$Q123*(Inputs!$B$22/Move_Sets!$Q124+(Inputs!$B$25*Move_Sets!$V124-1)/(Inputs!$B$25*Move_Sets!$V124)*(Move_Sets!$U124+Inputs!$B$38)*Move_Sets!$V124))*Inputs!$B$23,Inputs!$B$26)</f>
        <v>72.510702230102723</v>
      </c>
      <c r="T123" s="5">
        <f>MAX(100-(Inputs!$B$12*$F123/$Q123*(S123/Move_Sets!$Q124*Move_Sets!$P124+(Inputs!$B$25*Move_Sets!$V124-1)/(Inputs!$B$25*Move_Sets!$V124)*(Move_Sets!$U124+Inputs!$B$38)*Move_Sets!$V124))*Inputs!$B$23,Inputs!$B$26)</f>
        <v>61.541743285550545</v>
      </c>
      <c r="U123" s="5">
        <f>MAX(100-(Inputs!$B$12*$F123/$Q123*(AVERAGE(S123,T123,T123)/Move_Sets!$Q124*Move_Sets!$P124+(Inputs!$B$25*Move_Sets!$V124-1)/(Inputs!$B$25*Move_Sets!$V124)*(Move_Sets!$U124+Inputs!$B$38)*Move_Sets!$V124))*Inputs!$B$23,Inputs!$B$26)</f>
        <v>64.764190385654388</v>
      </c>
      <c r="V123" s="65">
        <f>(($U123/Move_Sets!$Q124+Inputs!$B$35)*$J123+$K123*Move_Sets!$V124)/(($U123/Move_Sets!$Q124+Inputs!$B$35)*Move_Sets!$P124+(Move_Sets!$U124+Inputs!$B$38)*Move_Sets!$V124)</f>
        <v>5.2474061962772875</v>
      </c>
      <c r="W123" s="18">
        <f t="shared" si="7"/>
        <v>0.71690118182878027</v>
      </c>
      <c r="X123" s="18">
        <f t="shared" si="12"/>
        <v>0.82012182675987555</v>
      </c>
      <c r="Y123" s="6">
        <f t="shared" si="13"/>
        <v>5.2474061962772875</v>
      </c>
      <c r="Z123" s="5">
        <f>Y123*Q123/Inputs!$B$12</f>
        <v>34.383891833697369</v>
      </c>
      <c r="AA123" s="5">
        <f>_xlfn.RANK.EQ(Z123,$Z$2:$Z$853)+COUNTIF(Z$2:Z123,Z123)-1</f>
        <v>744</v>
      </c>
      <c r="AB123" s="5" t="str">
        <f t="shared" si="8"/>
        <v>23-4</v>
      </c>
      <c r="AC123" s="64"/>
      <c r="AD123" s="71">
        <f>MAX(120-(Inputs!$B$13*$F123/$Q123*(MAX(Inputs!$B$26+5,($U123/3))/Move_Sets!$Q124*Move_Sets!$P124+(Inputs!$B$25*Move_Sets!$V124-1)/(Inputs!$B$25*Move_Sets!$V124)*(Move_Sets!$U124)*Move_Sets!$V124+Inputs!$B$24*(Move_Sets!$V124+(($U123-25))/Move_Sets!$Q124)))*Inputs!$B$23,Inputs!$B$26)</f>
        <v>48.77791528491926</v>
      </c>
      <c r="AE123" s="71">
        <f>MAX(120-(Inputs!$B$13*$F123/$Q123*(($AD123)/Move_Sets!$Q124*Move_Sets!$P124+(Inputs!$B$25*Move_Sets!$V124-1)/(Inputs!$B$25*Move_Sets!$V124)*(Move_Sets!$U124)*Move_Sets!$V124+Inputs!$B$24*(Move_Sets!$V124+($U123-25)/Move_Sets!$Q124)))*Inputs!$B$23,Inputs!$B$26)</f>
        <v>33.957176429713982</v>
      </c>
      <c r="AF123" s="71">
        <f>MAX(120-(Inputs!$B$13*$F123/$Q123*(($AE123)/Move_Sets!$Q124*Move_Sets!$P124+(Inputs!$B$25*Move_Sets!$V124-1)/(Inputs!$B$25*Move_Sets!$V124)*(Move_Sets!$U124)*Move_Sets!$V124+Inputs!$B$24*(Move_Sets!$V124+($U123-25)/Move_Sets!$Q124)))*Inputs!$B$23,Inputs!$B$26)</f>
        <v>42.035716233601647</v>
      </c>
      <c r="AG123" s="61">
        <f>Inputs!$B$27*($F123-P123*Inputs!$B$31*Inputs!$B$27)*$H123/Inputs!$B$10</f>
        <v>62.001436107159769</v>
      </c>
      <c r="AH123" s="62">
        <f>(($AF123/Move_Sets!$Q124*$J123+$K123*Move_Sets!$V124)/($AF123/Move_Sets!$Q124*Move_Sets!$P124+(Move_Sets!$U124)*Move_Sets!$V124+Inputs!$B$24*($AF123/Move_Sets!$Q124)))</f>
        <v>2.7230539529774838</v>
      </c>
      <c r="AI123" s="62">
        <f>AH123*AG123/Inputs!$B$13</f>
        <v>27.407996052253619</v>
      </c>
      <c r="AJ123" s="5">
        <f>_xlfn.RANK.EQ(AI123,$AI$2:$AI$853)+COUNTIF(AI$2:AI123,AI123)-1</f>
        <v>800</v>
      </c>
      <c r="AK123" s="10" t="str">
        <f t="shared" si="9"/>
        <v>23-4</v>
      </c>
      <c r="AL123" s="18">
        <f t="shared" si="10"/>
        <v>0.65130291581665534</v>
      </c>
      <c r="AM123" s="65">
        <f t="shared" si="11"/>
        <v>14.951184714817742</v>
      </c>
      <c r="AN123" s="64">
        <f>_xlfn.RANK.EQ(AM123,$AM$2:$AM$853)+COUNTIF(AM$2:AM123,AM123)-1</f>
        <v>778</v>
      </c>
    </row>
    <row r="124" spans="1:40" x14ac:dyDescent="0.25">
      <c r="A124" s="10">
        <f>Move_Sets!A125</f>
        <v>123</v>
      </c>
      <c r="B124" s="10">
        <f>Move_Sets!J125</f>
        <v>24</v>
      </c>
      <c r="C124" s="10" t="str">
        <f>Move_Sets!B125</f>
        <v>Arbok</v>
      </c>
      <c r="D124" s="10" t="str">
        <f>Move_Sets!C125</f>
        <v>Bite</v>
      </c>
      <c r="E124" s="10" t="str">
        <f>Move_Sets!D125</f>
        <v>Dark Pulse</v>
      </c>
      <c r="F124" s="5">
        <f>Move_Sets!G125</f>
        <v>91</v>
      </c>
      <c r="G124" s="5">
        <f>Move_Sets!H125</f>
        <v>124.8157265</v>
      </c>
      <c r="H124" s="5">
        <f>Move_Sets!I125</f>
        <v>124.8157265</v>
      </c>
      <c r="J124" s="65">
        <f>(Inputs!$B$30*$G124*Move_Sets!$O125/Inputs!$B$10)*Move_Sets!$R125+Inputs!$B$31</f>
        <v>3.213385358695652</v>
      </c>
      <c r="K124" s="65">
        <f>((Inputs!$B$30*$G124*Move_Sets!$T125/Inputs!$B$10)*Move_Sets!$W125+Inputs!$B$31)^Inputs!$B$36*Inputs!$B$37</f>
        <v>20.098260796159909</v>
      </c>
      <c r="L124" s="6">
        <f>J124/Move_Sets!$P125</f>
        <v>6.426770717391304</v>
      </c>
      <c r="M124" s="6">
        <f>K124/(Move_Sets!$U125+Inputs!$B$38)</f>
        <v>5.58285022115553</v>
      </c>
      <c r="N124" s="10">
        <f>IF(L124&gt;M124*IF(Move_Sets!$N125=Move_Sets!$S125,1,Inputs!$B$21/Inputs!$B$20),MAX($N$1:$N123)+1,"")</f>
        <v>11</v>
      </c>
      <c r="P124" s="4">
        <f>$F124*$H124/(Inputs!$B$11+Inputs!$B$31*$H124)</f>
        <v>12.31367550519415</v>
      </c>
      <c r="Q124" s="4">
        <f>($F124-P124*Inputs!$B$31)*$H124/Inputs!$B$10</f>
        <v>76.737398075847608</v>
      </c>
      <c r="S124" s="5">
        <f>MAX(100-(Inputs!$B$12*$F124/$Q124*(Inputs!$B$22/Move_Sets!$Q125+(Inputs!$B$25*Move_Sets!$V125-1)/(Inputs!$B$25*Move_Sets!$V125)*(Move_Sets!$U125+Inputs!$B$38)*Move_Sets!$V125))*Inputs!$B$23,Inputs!$B$26)</f>
        <v>52.333411195612811</v>
      </c>
      <c r="T124" s="5">
        <f>MAX(100-(Inputs!$B$12*$F124/$Q124*(S124/Move_Sets!$Q125*Move_Sets!$P125+(Inputs!$B$25*Move_Sets!$V125-1)/(Inputs!$B$25*Move_Sets!$V125)*(Move_Sets!$U125+Inputs!$B$38)*Move_Sets!$V125))*Inputs!$B$23,Inputs!$B$26)</f>
        <v>62.386967338296571</v>
      </c>
      <c r="U124" s="5">
        <f>MAX(100-(Inputs!$B$12*$F124/$Q124*(AVERAGE(S124,T124,T124)/Move_Sets!$Q125*Move_Sets!$P125+(Inputs!$B$25*Move_Sets!$V125-1)/(Inputs!$B$25*Move_Sets!$V125)*(Move_Sets!$U125+Inputs!$B$38)*Move_Sets!$V125))*Inputs!$B$23,Inputs!$B$26)</f>
        <v>60.973342775833068</v>
      </c>
      <c r="V124" s="65">
        <f>(($U124/Move_Sets!$Q125+Inputs!$B$35)*$J124+$K124*Move_Sets!$V125)/(($U124/Move_Sets!$Q125+Inputs!$B$35)*Move_Sets!$P125+(Move_Sets!$U125+Inputs!$B$38)*Move_Sets!$V125)</f>
        <v>5.8445795740032285</v>
      </c>
      <c r="W124" s="18">
        <f t="shared" si="7"/>
        <v>0.31013508264714157</v>
      </c>
      <c r="X124" s="18">
        <f t="shared" si="12"/>
        <v>0.79889913045642791</v>
      </c>
      <c r="Y124" s="6">
        <f t="shared" si="13"/>
        <v>6.426770717391304</v>
      </c>
      <c r="Z124" s="5">
        <f>Y124*Q124/Inputs!$B$12</f>
        <v>99.030856000533561</v>
      </c>
      <c r="AA124" s="5">
        <f>_xlfn.RANK.EQ(Z124,$Z$2:$Z$853)+COUNTIF(Z$2:Z124,Z124)-1</f>
        <v>405</v>
      </c>
      <c r="AB124" s="5" t="str">
        <f t="shared" si="8"/>
        <v>24-5</v>
      </c>
      <c r="AC124" s="64"/>
      <c r="AD124" s="71">
        <f>MAX(120-(Inputs!$B$13*$F124/$Q124*(MAX(Inputs!$B$26+5,($U124/3))/Move_Sets!$Q125*Move_Sets!$P125+(Inputs!$B$25*Move_Sets!$V125-1)/(Inputs!$B$25*Move_Sets!$V125)*(Move_Sets!$U125)*Move_Sets!$V125+Inputs!$B$24*(Move_Sets!$V125+(($U124-25))/Move_Sets!$Q125)))*Inputs!$B$23,Inputs!$B$26)</f>
        <v>23.283523856989191</v>
      </c>
      <c r="AE124" s="71">
        <f>MAX(120-(Inputs!$B$13*$F124/$Q124*(($AD124)/Move_Sets!$Q125*Move_Sets!$P125+(Inputs!$B$25*Move_Sets!$V125-1)/(Inputs!$B$25*Move_Sets!$V125)*(Move_Sets!$U125)*Move_Sets!$V125+Inputs!$B$24*(Move_Sets!$V125+($U124-25)/Move_Sets!$Q125)))*Inputs!$B$23,Inputs!$B$26)</f>
        <v>22.511531213094187</v>
      </c>
      <c r="AF124" s="71">
        <f>MAX(120-(Inputs!$B$13*$F124/$Q124*(($AE124)/Move_Sets!$Q125*Move_Sets!$P125+(Inputs!$B$25*Move_Sets!$V125-1)/(Inputs!$B$25*Move_Sets!$V125)*(Move_Sets!$U125)*Move_Sets!$V125+Inputs!$B$24*(Move_Sets!$V125+($U124-25)/Move_Sets!$Q125)))*Inputs!$B$23,Inputs!$B$26)</f>
        <v>22.712936174929098</v>
      </c>
      <c r="AG124" s="61">
        <f>Inputs!$B$27*($F124-P124*Inputs!$B$31*Inputs!$B$27)*$H124/Inputs!$B$10</f>
        <v>142.33754720918751</v>
      </c>
      <c r="AH124" s="62">
        <f>(($AF124/Move_Sets!$Q125*$J124+$K124*Move_Sets!$V125)/($AF124/Move_Sets!$Q125*Move_Sets!$P125+(Move_Sets!$U125)*Move_Sets!$V125+Inputs!$B$24*($AF124/Move_Sets!$Q125)))</f>
        <v>3.7998157817484577</v>
      </c>
      <c r="AI124" s="62">
        <f>AH124*AG124/Inputs!$B$13</f>
        <v>87.801373087798169</v>
      </c>
      <c r="AJ124" s="5">
        <f>_xlfn.RANK.EQ(AI124,$AI$2:$AI$853)+COUNTIF(AI$2:AI124,AI124)-1</f>
        <v>427</v>
      </c>
      <c r="AK124" s="10" t="str">
        <f t="shared" si="9"/>
        <v>24-2</v>
      </c>
      <c r="AL124" s="18">
        <f t="shared" si="10"/>
        <v>0.96322764875161349</v>
      </c>
      <c r="AM124" s="65">
        <f t="shared" si="11"/>
        <v>45.473759380516185</v>
      </c>
      <c r="AN124" s="64">
        <f>_xlfn.RANK.EQ(AM124,$AM$2:$AM$853)+COUNTIF(AM$2:AM124,AM124)-1</f>
        <v>424</v>
      </c>
    </row>
    <row r="125" spans="1:40" x14ac:dyDescent="0.25">
      <c r="A125" s="10">
        <f>Move_Sets!A126</f>
        <v>124</v>
      </c>
      <c r="B125" s="10">
        <f>Move_Sets!J126</f>
        <v>24</v>
      </c>
      <c r="C125" s="10" t="str">
        <f>Move_Sets!B126</f>
        <v>Arbok</v>
      </c>
      <c r="D125" s="10" t="str">
        <f>Move_Sets!C126</f>
        <v>Bite</v>
      </c>
      <c r="E125" s="10" t="str">
        <f>Move_Sets!D126</f>
        <v>Sludge Wave</v>
      </c>
      <c r="F125" s="5">
        <f>Move_Sets!G126</f>
        <v>91</v>
      </c>
      <c r="G125" s="5">
        <f>Move_Sets!H126</f>
        <v>124.8157265</v>
      </c>
      <c r="H125" s="5">
        <f>Move_Sets!I126</f>
        <v>124.8157265</v>
      </c>
      <c r="J125" s="65">
        <f>(Inputs!$B$30*$G125*Move_Sets!$O126/Inputs!$B$10)*Move_Sets!$R126+Inputs!$B$31</f>
        <v>3.213385358695652</v>
      </c>
      <c r="K125" s="65">
        <f>((Inputs!$B$30*$G125*Move_Sets!$T126/Inputs!$B$10)*Move_Sets!$W126+Inputs!$B$31)^Inputs!$B$36*Inputs!$B$37</f>
        <v>37.383543693045759</v>
      </c>
      <c r="L125" s="6">
        <f>J125/Move_Sets!$P126</f>
        <v>6.426770717391304</v>
      </c>
      <c r="M125" s="6">
        <f>K125/(Move_Sets!$U126+Inputs!$B$38)</f>
        <v>10.681012483727359</v>
      </c>
      <c r="N125" s="10" t="str">
        <f>IF(L125&gt;M125*IF(Move_Sets!$N126=Move_Sets!$S126,1,Inputs!$B$21/Inputs!$B$20),MAX($N$1:$N124)+1,"")</f>
        <v/>
      </c>
      <c r="P125" s="4">
        <f>$F125*$H125/(Inputs!$B$11+Inputs!$B$31*$H125)</f>
        <v>12.31367550519415</v>
      </c>
      <c r="Q125" s="4">
        <f>($F125-P125*Inputs!$B$31)*$H125/Inputs!$B$10</f>
        <v>76.737398075847608</v>
      </c>
      <c r="S125" s="5">
        <f>MAX(100-(Inputs!$B$12*$F125/$Q125*(Inputs!$B$22/Move_Sets!$Q126+(Inputs!$B$25*Move_Sets!$V126-1)/(Inputs!$B$25*Move_Sets!$V126)*(Move_Sets!$U126+Inputs!$B$38)*Move_Sets!$V126))*Inputs!$B$23,Inputs!$B$26)</f>
        <v>73.741193335636268</v>
      </c>
      <c r="T125" s="5">
        <f>MAX(100-(Inputs!$B$12*$F125/$Q125*(S125/Move_Sets!$Q126*Move_Sets!$P126+(Inputs!$B$25*Move_Sets!$V126-1)/(Inputs!$B$25*Move_Sets!$V126)*(Move_Sets!$U126+Inputs!$B$38)*Move_Sets!$V126))*Inputs!$B$23,Inputs!$B$26)</f>
        <v>79.279546166450984</v>
      </c>
      <c r="U125" s="5">
        <f>MAX(100-(Inputs!$B$12*$F125/$Q125*(AVERAGE(S125,T125,T125)/Move_Sets!$Q126*Move_Sets!$P126+(Inputs!$B$25*Move_Sets!$V126-1)/(Inputs!$B$25*Move_Sets!$V126)*(Move_Sets!$U126+Inputs!$B$38)*Move_Sets!$V126))*Inputs!$B$23,Inputs!$B$26)</f>
        <v>78.500801661908042</v>
      </c>
      <c r="V125" s="65">
        <f>(($U125/Move_Sets!$Q126+Inputs!$B$35)*$J125+$K125*Move_Sets!$V126)/(($U125/Move_Sets!$Q126+Inputs!$B$35)*Move_Sets!$P126+(Move_Sets!$U126+Inputs!$B$38)*Move_Sets!$V126)</f>
        <v>7.9766339447827894</v>
      </c>
      <c r="W125" s="18">
        <f t="shared" si="7"/>
        <v>0.63568990374369405</v>
      </c>
      <c r="X125" s="18">
        <f t="shared" si="12"/>
        <v>0.99155955652995109</v>
      </c>
      <c r="Y125" s="6">
        <f t="shared" si="13"/>
        <v>7.9766339447827894</v>
      </c>
      <c r="Z125" s="5">
        <f>Y125*Q125/Inputs!$B$12</f>
        <v>122.91287837873806</v>
      </c>
      <c r="AA125" s="5">
        <f>_xlfn.RANK.EQ(Z125,$Z$2:$Z$853)+COUNTIF(Z$2:Z125,Z125)-1</f>
        <v>292</v>
      </c>
      <c r="AB125" s="5" t="str">
        <f t="shared" si="8"/>
        <v>24-2</v>
      </c>
      <c r="AC125" s="64"/>
      <c r="AD125" s="71">
        <f>MAX(120-(Inputs!$B$13*$F125/$Q125*(MAX(Inputs!$B$26+5,($U125/3))/Move_Sets!$Q126*Move_Sets!$P126+(Inputs!$B$25*Move_Sets!$V126-1)/(Inputs!$B$25*Move_Sets!$V126)*(Move_Sets!$U126)*Move_Sets!$V126+Inputs!$B$24*(Move_Sets!$V126+(($U125-25))/Move_Sets!$Q126)))*Inputs!$B$23,Inputs!$B$26)</f>
        <v>43.827985309953675</v>
      </c>
      <c r="AE125" s="71">
        <f>MAX(120-(Inputs!$B$13*$F125/$Q125*(($AD125)/Move_Sets!$Q126*Move_Sets!$P126+(Inputs!$B$25*Move_Sets!$V126-1)/(Inputs!$B$25*Move_Sets!$V126)*(Move_Sets!$U126)*Move_Sets!$V126+Inputs!$B$24*(Move_Sets!$V126+($U125-25)/Move_Sets!$Q126)))*Inputs!$B$23,Inputs!$B$26)</f>
        <v>39.220398157572006</v>
      </c>
      <c r="AF125" s="71">
        <f>MAX(120-(Inputs!$B$13*$F125/$Q125*(($AE125)/Move_Sets!$Q126*Move_Sets!$P126+(Inputs!$B$25*Move_Sets!$V126-1)/(Inputs!$B$25*Move_Sets!$V126)*(Move_Sets!$U126)*Move_Sets!$V126+Inputs!$B$24*(Move_Sets!$V126+($U125-25)/Move_Sets!$Q126)))*Inputs!$B$23,Inputs!$B$26)</f>
        <v>40.422470381854453</v>
      </c>
      <c r="AG125" s="61">
        <f>Inputs!$B$27*($F125-P125*Inputs!$B$31*Inputs!$B$27)*$H125/Inputs!$B$10</f>
        <v>142.33754720918751</v>
      </c>
      <c r="AH125" s="62">
        <f>(($AF125/Move_Sets!$Q126*$J125+$K125*Move_Sets!$V126)/($AF125/Move_Sets!$Q126*Move_Sets!$P126+(Move_Sets!$U126)*Move_Sets!$V126+Inputs!$B$24*($AF125/Move_Sets!$Q126)))</f>
        <v>3.1362307658769852</v>
      </c>
      <c r="AI125" s="62">
        <f>AH125*AG125/Inputs!$B$13</f>
        <v>72.46808355469507</v>
      </c>
      <c r="AJ125" s="5">
        <f>_xlfn.RANK.EQ(AI125,$AI$2:$AI$853)+COUNTIF(AI$2:AI125,AI125)-1</f>
        <v>521</v>
      </c>
      <c r="AK125" s="10" t="str">
        <f t="shared" si="9"/>
        <v>24-5</v>
      </c>
      <c r="AL125" s="18">
        <f t="shared" si="10"/>
        <v>0.79501332697979199</v>
      </c>
      <c r="AM125" s="65">
        <f t="shared" si="11"/>
        <v>46.503706529292245</v>
      </c>
      <c r="AN125" s="64">
        <f>_xlfn.RANK.EQ(AM125,$AM$2:$AM$853)+COUNTIF(AM$2:AM125,AM125)-1</f>
        <v>409</v>
      </c>
    </row>
    <row r="126" spans="1:40" x14ac:dyDescent="0.25">
      <c r="A126" s="10">
        <f>Move_Sets!A127</f>
        <v>125</v>
      </c>
      <c r="B126" s="10">
        <f>Move_Sets!J127</f>
        <v>24</v>
      </c>
      <c r="C126" s="10" t="str">
        <f>Move_Sets!B127</f>
        <v>Arbok</v>
      </c>
      <c r="D126" s="10" t="str">
        <f>Move_Sets!C127</f>
        <v>Bite</v>
      </c>
      <c r="E126" s="10" t="str">
        <f>Move_Sets!D127</f>
        <v>Gunk Shot</v>
      </c>
      <c r="F126" s="5">
        <f>Move_Sets!G127</f>
        <v>91</v>
      </c>
      <c r="G126" s="5">
        <f>Move_Sets!H127</f>
        <v>124.8157265</v>
      </c>
      <c r="H126" s="5">
        <f>Move_Sets!I127</f>
        <v>124.8157265</v>
      </c>
      <c r="J126" s="65">
        <f>(Inputs!$B$30*$G126*Move_Sets!$O127/Inputs!$B$10)*Move_Sets!$R127+Inputs!$B$31</f>
        <v>3.213385358695652</v>
      </c>
      <c r="K126" s="65">
        <f>((Inputs!$B$30*$G126*Move_Sets!$T127/Inputs!$B$10)*Move_Sets!$W127+Inputs!$B$31)^Inputs!$B$36*Inputs!$B$37</f>
        <v>34.873926197742236</v>
      </c>
      <c r="L126" s="6">
        <f>J126/Move_Sets!$P127</f>
        <v>6.426770717391304</v>
      </c>
      <c r="M126" s="6">
        <f>K126/(Move_Sets!$U127+Inputs!$B$38)</f>
        <v>11.249653612174914</v>
      </c>
      <c r="N126" s="10" t="str">
        <f>IF(L126&gt;M126*IF(Move_Sets!$N127=Move_Sets!$S127,1,Inputs!$B$21/Inputs!$B$20),MAX($N$1:$N125)+1,"")</f>
        <v/>
      </c>
      <c r="P126" s="4">
        <f>$F126*$H126/(Inputs!$B$11+Inputs!$B$31*$H126)</f>
        <v>12.31367550519415</v>
      </c>
      <c r="Q126" s="4">
        <f>($F126-P126*Inputs!$B$31)*$H126/Inputs!$B$10</f>
        <v>76.737398075847608</v>
      </c>
      <c r="S126" s="5">
        <f>MAX(100-(Inputs!$B$12*$F126/$Q126*(Inputs!$B$22/Move_Sets!$Q127+(Inputs!$B$25*Move_Sets!$V127-1)/(Inputs!$B$25*Move_Sets!$V127)*(Move_Sets!$U127+Inputs!$B$38)*Move_Sets!$V127))*Inputs!$B$23,Inputs!$B$26)</f>
        <v>74.331752842947253</v>
      </c>
      <c r="T126" s="5">
        <f>MAX(100-(Inputs!$B$12*$F126/$Q126*(S126/Move_Sets!$Q127*Move_Sets!$P127+(Inputs!$B$25*Move_Sets!$V127-1)/(Inputs!$B$25*Move_Sets!$V127)*(Move_Sets!$U127+Inputs!$B$38)*Move_Sets!$V127))*Inputs!$B$23,Inputs!$B$26)</f>
        <v>79.745548341020765</v>
      </c>
      <c r="U126" s="5">
        <f>MAX(100-(Inputs!$B$12*$F126/$Q126*(AVERAGE(S126,T126,T126)/Move_Sets!$Q127*Move_Sets!$P127+(Inputs!$B$25*Move_Sets!$V127-1)/(Inputs!$B$25*Move_Sets!$V127)*(Move_Sets!$U127+Inputs!$B$38)*Move_Sets!$V127))*Inputs!$B$23,Inputs!$B$26)</f>
        <v>78.984317769110106</v>
      </c>
      <c r="V126" s="65">
        <f>(($U126/Move_Sets!$Q127+Inputs!$B$35)*$J126+$K126*Move_Sets!$V127)/(($U126/Move_Sets!$Q127+Inputs!$B$35)*Move_Sets!$P127+(Move_Sets!$U127+Inputs!$B$38)*Move_Sets!$V127)</f>
        <v>8.0445333739686937</v>
      </c>
      <c r="W126" s="18">
        <f t="shared" si="7"/>
        <v>0.66456522128556172</v>
      </c>
      <c r="X126" s="18">
        <f t="shared" si="12"/>
        <v>1</v>
      </c>
      <c r="Y126" s="6">
        <f t="shared" si="13"/>
        <v>8.0445333739686937</v>
      </c>
      <c r="Z126" s="5">
        <f>Y126*Q126/Inputs!$B$12</f>
        <v>123.95914856479459</v>
      </c>
      <c r="AA126" s="5">
        <f>_xlfn.RANK.EQ(Z126,$Z$2:$Z$853)+COUNTIF(Z$2:Z126,Z126)-1</f>
        <v>287</v>
      </c>
      <c r="AB126" s="5" t="str">
        <f t="shared" si="8"/>
        <v>24-1</v>
      </c>
      <c r="AC126" s="64"/>
      <c r="AD126" s="71">
        <f>MAX(120-(Inputs!$B$13*$F126/$Q126*(MAX(Inputs!$B$26+5,($U126/3))/Move_Sets!$Q127*Move_Sets!$P127+(Inputs!$B$25*Move_Sets!$V127-1)/(Inputs!$B$25*Move_Sets!$V127)*(Move_Sets!$U127)*Move_Sets!$V127+Inputs!$B$24*(Move_Sets!$V127+(($U126-25))/Move_Sets!$Q127)))*Inputs!$B$23,Inputs!$B$26)</f>
        <v>44.011850887021041</v>
      </c>
      <c r="AE126" s="71">
        <f>MAX(120-(Inputs!$B$13*$F126/$Q126*(($AD126)/Move_Sets!$Q127*Move_Sets!$P127+(Inputs!$B$25*Move_Sets!$V127-1)/(Inputs!$B$25*Move_Sets!$V127)*(Move_Sets!$U127)*Move_Sets!$V127+Inputs!$B$24*(Move_Sets!$V127+($U126-25)/Move_Sets!$Q127)))*Inputs!$B$23,Inputs!$B$26)</f>
        <v>39.398343222491647</v>
      </c>
      <c r="AF126" s="71">
        <f>MAX(120-(Inputs!$B$13*$F126/$Q126*(($AE126)/Move_Sets!$Q127*Move_Sets!$P127+(Inputs!$B$25*Move_Sets!$V127-1)/(Inputs!$B$25*Move_Sets!$V127)*(Move_Sets!$U127)*Move_Sets!$V127+Inputs!$B$24*(Move_Sets!$V127+($U126-25)/Move_Sets!$Q127)))*Inputs!$B$23,Inputs!$B$26)</f>
        <v>40.601960047661905</v>
      </c>
      <c r="AG126" s="61">
        <f>Inputs!$B$27*($F126-P126*Inputs!$B$31*Inputs!$B$27)*$H126/Inputs!$B$10</f>
        <v>142.33754720918751</v>
      </c>
      <c r="AH126" s="62">
        <f>(($AF126/Move_Sets!$Q127*$J126+$K126*Move_Sets!$V127)/($AF126/Move_Sets!$Q127*Move_Sets!$P127+(Move_Sets!$U127)*Move_Sets!$V127+Inputs!$B$24*($AF126/Move_Sets!$Q127)))</f>
        <v>3.0577326047476863</v>
      </c>
      <c r="AI126" s="62">
        <f>AH126*AG126/Inputs!$B$13</f>
        <v>70.654246587880792</v>
      </c>
      <c r="AJ126" s="5">
        <f>_xlfn.RANK.EQ(AI126,$AI$2:$AI$853)+COUNTIF(AI$2:AI126,AI126)-1</f>
        <v>533</v>
      </c>
      <c r="AK126" s="10" t="str">
        <f t="shared" si="9"/>
        <v>24-6</v>
      </c>
      <c r="AL126" s="18">
        <f t="shared" si="10"/>
        <v>0.77511457306148812</v>
      </c>
      <c r="AM126" s="65">
        <f t="shared" si="11"/>
        <v>46.237980238745195</v>
      </c>
      <c r="AN126" s="64">
        <f>_xlfn.RANK.EQ(AM126,$AM$2:$AM$853)+COUNTIF(AM$2:AM126,AM126)-1</f>
        <v>416</v>
      </c>
    </row>
    <row r="127" spans="1:40" x14ac:dyDescent="0.25">
      <c r="A127" s="10">
        <f>Move_Sets!A128</f>
        <v>126</v>
      </c>
      <c r="B127" s="10">
        <f>Move_Sets!J128</f>
        <v>24</v>
      </c>
      <c r="C127" s="10" t="str">
        <f>Move_Sets!B128</f>
        <v>Arbok</v>
      </c>
      <c r="D127" s="10" t="str">
        <f>Move_Sets!C128</f>
        <v>Acid</v>
      </c>
      <c r="E127" s="10" t="str">
        <f>Move_Sets!D128</f>
        <v>Dark Pulse</v>
      </c>
      <c r="F127" s="5">
        <f>Move_Sets!G128</f>
        <v>91</v>
      </c>
      <c r="G127" s="5">
        <f>Move_Sets!H128</f>
        <v>124.8157265</v>
      </c>
      <c r="H127" s="5">
        <f>Move_Sets!I128</f>
        <v>124.8157265</v>
      </c>
      <c r="J127" s="65">
        <f>(Inputs!$B$30*$G127*Move_Sets!$O128/Inputs!$B$10)*Move_Sets!$R128+Inputs!$B$31</f>
        <v>6.152886163949276</v>
      </c>
      <c r="K127" s="65">
        <f>((Inputs!$B$30*$G127*Move_Sets!$T128/Inputs!$B$10)*Move_Sets!$W128+Inputs!$B$31)^Inputs!$B$36*Inputs!$B$37</f>
        <v>20.098260796159909</v>
      </c>
      <c r="L127" s="6">
        <f>J127/Move_Sets!$P128</f>
        <v>5.8598915847135959</v>
      </c>
      <c r="M127" s="6">
        <f>K127/(Move_Sets!$U128+Inputs!$B$38)</f>
        <v>5.58285022115553</v>
      </c>
      <c r="N127" s="10" t="str">
        <f>IF(L127&gt;M127*IF(Move_Sets!$N128=Move_Sets!$S128,1,Inputs!$B$21/Inputs!$B$20),MAX($N$1:$N126)+1,"")</f>
        <v/>
      </c>
      <c r="P127" s="4">
        <f>$F127*$H127/(Inputs!$B$11+Inputs!$B$31*$H127)</f>
        <v>12.31367550519415</v>
      </c>
      <c r="Q127" s="4">
        <f>($F127-P127*Inputs!$B$31)*$H127/Inputs!$B$10</f>
        <v>76.737398075847608</v>
      </c>
      <c r="S127" s="5">
        <f>MAX(100-(Inputs!$B$12*$F127/$Q127*(Inputs!$B$22/Move_Sets!$Q128+(Inputs!$B$25*Move_Sets!$V128-1)/(Inputs!$B$25*Move_Sets!$V128)*(Move_Sets!$U128+Inputs!$B$38)*Move_Sets!$V128))*Inputs!$B$23,Inputs!$B$26)</f>
        <v>58.660834488230577</v>
      </c>
      <c r="T127" s="5">
        <f>MAX(100-(Inputs!$B$12*$F127/$Q127*(S127/Move_Sets!$Q128*Move_Sets!$P128+(Inputs!$B$25*Move_Sets!$V128-1)/(Inputs!$B$25*Move_Sets!$V128)*(Move_Sets!$U128+Inputs!$B$38)*Move_Sets!$V128))*Inputs!$B$23,Inputs!$B$26)</f>
        <v>55.237397576249307</v>
      </c>
      <c r="U127" s="5">
        <f>MAX(100-(Inputs!$B$12*$F127/$Q127*(AVERAGE(S127,T127,T127)/Move_Sets!$Q128*Move_Sets!$P128+(Inputs!$B$25*Move_Sets!$V128-1)/(Inputs!$B$25*Move_Sets!$V128)*(Move_Sets!$U128+Inputs!$B$38)*Move_Sets!$V128))*Inputs!$B$23,Inputs!$B$26)</f>
        <v>55.945007701866778</v>
      </c>
      <c r="V127" s="65">
        <f>(($U127/Move_Sets!$Q128+Inputs!$B$35)*$J127+$K127*Move_Sets!$V128)/(($U127/Move_Sets!$Q128+Inputs!$B$35)*Move_Sets!$P128+(Move_Sets!$U128+Inputs!$B$38)*Move_Sets!$V128)</f>
        <v>5.6910804468550884</v>
      </c>
      <c r="W127" s="18">
        <f t="shared" si="7"/>
        <v>0.39066449973227235</v>
      </c>
      <c r="X127" s="18">
        <f t="shared" si="12"/>
        <v>0.72843150898915032</v>
      </c>
      <c r="Y127" s="6">
        <f t="shared" si="13"/>
        <v>5.8598915847135959</v>
      </c>
      <c r="Z127" s="5">
        <f>Y127*Q127/Inputs!$B$12</f>
        <v>90.295749642063583</v>
      </c>
      <c r="AA127" s="5">
        <f>_xlfn.RANK.EQ(Z127,$Z$2:$Z$853)+COUNTIF(Z$2:Z127,Z127)-1</f>
        <v>436</v>
      </c>
      <c r="AB127" s="5" t="str">
        <f t="shared" si="8"/>
        <v>24-6</v>
      </c>
      <c r="AC127" s="64"/>
      <c r="AD127" s="71">
        <f>MAX(120-(Inputs!$B$13*$F127/$Q127*(MAX(Inputs!$B$26+5,($U127/3))/Move_Sets!$Q128*Move_Sets!$P128+(Inputs!$B$25*Move_Sets!$V128-1)/(Inputs!$B$25*Move_Sets!$V128)*(Move_Sets!$U128)*Move_Sets!$V128+Inputs!$B$24*(Move_Sets!$V128+(($U127-25))/Move_Sets!$Q128)))*Inputs!$B$23,Inputs!$B$26)</f>
        <v>35.851051590863833</v>
      </c>
      <c r="AE127" s="71">
        <f>MAX(120-(Inputs!$B$13*$F127/$Q127*(($AD127)/Move_Sets!$Q128*Move_Sets!$P128+(Inputs!$B$25*Move_Sets!$V128-1)/(Inputs!$B$25*Move_Sets!$V128)*(Move_Sets!$U128)*Move_Sets!$V128+Inputs!$B$24*(Move_Sets!$V128+($U127-25)/Move_Sets!$Q128)))*Inputs!$B$23,Inputs!$B$26)</f>
        <v>29.772047749384996</v>
      </c>
      <c r="AF127" s="71">
        <f>MAX(120-(Inputs!$B$13*$F127/$Q127*(($AE127)/Move_Sets!$Q128*Move_Sets!$P128+(Inputs!$B$25*Move_Sets!$V128-1)/(Inputs!$B$25*Move_Sets!$V128)*(Move_Sets!$U128)*Move_Sets!$V128+Inputs!$B$24*(Move_Sets!$V128+($U127-25)/Move_Sets!$Q128)))*Inputs!$B$23,Inputs!$B$26)</f>
        <v>32.103393874459371</v>
      </c>
      <c r="AG127" s="61">
        <f>Inputs!$B$27*($F127-P127*Inputs!$B$31*Inputs!$B$27)*$H127/Inputs!$B$10</f>
        <v>142.33754720918751</v>
      </c>
      <c r="AH127" s="62">
        <f>(($AF127/Move_Sets!$Q128*$J127+$K127*Move_Sets!$V128)/($AF127/Move_Sets!$Q128*Move_Sets!$P128+(Move_Sets!$U128)*Move_Sets!$V128+Inputs!$B$24*($AF127/Move_Sets!$Q128)))</f>
        <v>3.9448782296409268</v>
      </c>
      <c r="AI127" s="62">
        <f>AH127*AG127/Inputs!$B$13</f>
        <v>91.153294033443416</v>
      </c>
      <c r="AJ127" s="5">
        <f>_xlfn.RANK.EQ(AI127,$AI$2:$AI$853)+COUNTIF(AI$2:AI127,AI127)-1</f>
        <v>408</v>
      </c>
      <c r="AK127" s="10" t="str">
        <f t="shared" si="9"/>
        <v>24-1</v>
      </c>
      <c r="AL127" s="18">
        <f t="shared" si="10"/>
        <v>1</v>
      </c>
      <c r="AM127" s="65">
        <f t="shared" si="11"/>
        <v>44.482909239897047</v>
      </c>
      <c r="AN127" s="64">
        <f>_xlfn.RANK.EQ(AM127,$AM$2:$AM$853)+COUNTIF(AM$2:AM127,AM127)-1</f>
        <v>441</v>
      </c>
    </row>
    <row r="128" spans="1:40" x14ac:dyDescent="0.25">
      <c r="A128" s="10">
        <f>Move_Sets!A129</f>
        <v>127</v>
      </c>
      <c r="B128" s="10">
        <f>Move_Sets!J129</f>
        <v>24</v>
      </c>
      <c r="C128" s="10" t="str">
        <f>Move_Sets!B129</f>
        <v>Arbok</v>
      </c>
      <c r="D128" s="10" t="str">
        <f>Move_Sets!C129</f>
        <v>Acid</v>
      </c>
      <c r="E128" s="10" t="str">
        <f>Move_Sets!D129</f>
        <v>Sludge Wave</v>
      </c>
      <c r="F128" s="5">
        <f>Move_Sets!G129</f>
        <v>91</v>
      </c>
      <c r="G128" s="5">
        <f>Move_Sets!H129</f>
        <v>124.8157265</v>
      </c>
      <c r="H128" s="5">
        <f>Move_Sets!I129</f>
        <v>124.8157265</v>
      </c>
      <c r="J128" s="65">
        <f>(Inputs!$B$30*$G128*Move_Sets!$O129/Inputs!$B$10)*Move_Sets!$R129+Inputs!$B$31</f>
        <v>6.152886163949276</v>
      </c>
      <c r="K128" s="65">
        <f>((Inputs!$B$30*$G128*Move_Sets!$T129/Inputs!$B$10)*Move_Sets!$W129+Inputs!$B$31)^Inputs!$B$36*Inputs!$B$37</f>
        <v>37.383543693045759</v>
      </c>
      <c r="L128" s="6">
        <f>J128/Move_Sets!$P129</f>
        <v>5.8598915847135959</v>
      </c>
      <c r="M128" s="6">
        <f>K128/(Move_Sets!$U129+Inputs!$B$38)</f>
        <v>10.681012483727359</v>
      </c>
      <c r="N128" s="10" t="str">
        <f>IF(L128&gt;M128*IF(Move_Sets!$N129=Move_Sets!$S129,1,Inputs!$B$21/Inputs!$B$20),MAX($N$1:$N127)+1,"")</f>
        <v/>
      </c>
      <c r="P128" s="4">
        <f>$F128*$H128/(Inputs!$B$11+Inputs!$B$31*$H128)</f>
        <v>12.31367550519415</v>
      </c>
      <c r="Q128" s="4">
        <f>($F128-P128*Inputs!$B$31)*$H128/Inputs!$B$10</f>
        <v>76.737398075847608</v>
      </c>
      <c r="S128" s="5">
        <f>MAX(100-(Inputs!$B$12*$F128/$Q128*(Inputs!$B$22/Move_Sets!$Q129+(Inputs!$B$25*Move_Sets!$V129-1)/(Inputs!$B$25*Move_Sets!$V129)*(Move_Sets!$U129+Inputs!$B$38)*Move_Sets!$V129))*Inputs!$B$23,Inputs!$B$26)</f>
        <v>80.068616628254034</v>
      </c>
      <c r="T128" s="5">
        <f>MAX(100-(Inputs!$B$12*$F128/$Q128*(S128/Move_Sets!$Q129*Move_Sets!$P129+(Inputs!$B$25*Move_Sets!$V129-1)/(Inputs!$B$25*Move_Sets!$V129)*(Move_Sets!$U129+Inputs!$B$38)*Move_Sets!$V129))*Inputs!$B$23,Inputs!$B$26)</f>
        <v>70.007830847825261</v>
      </c>
      <c r="U128" s="5">
        <f>MAX(100-(Inputs!$B$12*$F128/$Q128*(AVERAGE(S128,T128,T128)/Move_Sets!$Q129*Move_Sets!$P129+(Inputs!$B$25*Move_Sets!$V129-1)/(Inputs!$B$25*Move_Sets!$V129)*(Move_Sets!$U129+Inputs!$B$38)*Move_Sets!$V129))*Inputs!$B$23,Inputs!$B$26)</f>
        <v>72.087353290603275</v>
      </c>
      <c r="V128" s="65">
        <f>(($U128/Move_Sets!$Q129+Inputs!$B$35)*$J128+$K128*Move_Sets!$V129)/(($U128/Move_Sets!$Q129+Inputs!$B$35)*Move_Sets!$P129+(Move_Sets!$U129+Inputs!$B$38)*Move_Sets!$V129)</f>
        <v>7.2522245768983575</v>
      </c>
      <c r="W128" s="18">
        <f t="shared" si="7"/>
        <v>0.71120139458241227</v>
      </c>
      <c r="X128" s="18">
        <f t="shared" si="12"/>
        <v>0.9015096637383383</v>
      </c>
      <c r="Y128" s="6">
        <f t="shared" si="13"/>
        <v>7.2522245768983575</v>
      </c>
      <c r="Z128" s="5">
        <f>Y128*Q128/Inputs!$B$12</f>
        <v>111.75037033993871</v>
      </c>
      <c r="AA128" s="5">
        <f>_xlfn.RANK.EQ(Z128,$Z$2:$Z$853)+COUNTIF(Z$2:Z128,Z128)-1</f>
        <v>351</v>
      </c>
      <c r="AB128" s="5" t="str">
        <f t="shared" si="8"/>
        <v>24-4</v>
      </c>
      <c r="AC128" s="64"/>
      <c r="AD128" s="71">
        <f>MAX(120-(Inputs!$B$13*$F128/$Q128*(MAX(Inputs!$B$26+5,($U128/3))/Move_Sets!$Q129*Move_Sets!$P129+(Inputs!$B$25*Move_Sets!$V129-1)/(Inputs!$B$25*Move_Sets!$V129)*(Move_Sets!$U129)*Move_Sets!$V129+Inputs!$B$24*(Move_Sets!$V129+(($U128-25))/Move_Sets!$Q129)))*Inputs!$B$23,Inputs!$B$26)</f>
        <v>62.873653468999294</v>
      </c>
      <c r="AE128" s="71">
        <f>MAX(120-(Inputs!$B$13*$F128/$Q128*(($AD128)/Move_Sets!$Q129*Move_Sets!$P129+(Inputs!$B$25*Move_Sets!$V129-1)/(Inputs!$B$25*Move_Sets!$V129)*(Move_Sets!$U129)*Move_Sets!$V129+Inputs!$B$24*(Move_Sets!$V129+($U128-25)/Move_Sets!$Q129)))*Inputs!$B$23,Inputs!$B$26)</f>
        <v>47.976466337888951</v>
      </c>
      <c r="AF128" s="71">
        <f>MAX(120-(Inputs!$B$13*$F128/$Q128*(($AE128)/Move_Sets!$Q129*Move_Sets!$P129+(Inputs!$B$25*Move_Sets!$V129-1)/(Inputs!$B$25*Move_Sets!$V129)*(Move_Sets!$U129)*Move_Sets!$V129+Inputs!$B$24*(Move_Sets!$V129+($U128-25)/Move_Sets!$Q129)))*Inputs!$B$23,Inputs!$B$26)</f>
        <v>53.689655603479721</v>
      </c>
      <c r="AG128" s="61">
        <f>Inputs!$B$27*($F128-P128*Inputs!$B$31*Inputs!$B$27)*$H128/Inputs!$B$10</f>
        <v>142.33754720918751</v>
      </c>
      <c r="AH128" s="62">
        <f>(($AF128/Move_Sets!$Q129*$J128+$K128*Move_Sets!$V129)/($AF128/Move_Sets!$Q129*Move_Sets!$P129+(Move_Sets!$U129)*Move_Sets!$V129+Inputs!$B$24*($AF128/Move_Sets!$Q129)))</f>
        <v>3.5609076731561373</v>
      </c>
      <c r="AI128" s="62">
        <f>AH128*AG128/Inputs!$B$13</f>
        <v>82.280984421334367</v>
      </c>
      <c r="AJ128" s="5">
        <f>_xlfn.RANK.EQ(AI128,$AI$2:$AI$853)+COUNTIF(AI$2:AI128,AI128)-1</f>
        <v>458</v>
      </c>
      <c r="AK128" s="10" t="str">
        <f t="shared" si="9"/>
        <v>24-3</v>
      </c>
      <c r="AL128" s="18">
        <f t="shared" si="10"/>
        <v>0.90266605605219419</v>
      </c>
      <c r="AM128" s="65">
        <f t="shared" si="11"/>
        <v>46.742508271940814</v>
      </c>
      <c r="AN128" s="64">
        <f>_xlfn.RANK.EQ(AM128,$AM$2:$AM$853)+COUNTIF(AM$2:AM128,AM128)-1</f>
        <v>403</v>
      </c>
    </row>
    <row r="129" spans="1:40" x14ac:dyDescent="0.25">
      <c r="A129" s="10">
        <f>Move_Sets!A130</f>
        <v>128</v>
      </c>
      <c r="B129" s="10">
        <f>Move_Sets!J130</f>
        <v>24</v>
      </c>
      <c r="C129" s="10" t="str">
        <f>Move_Sets!B130</f>
        <v>Arbok</v>
      </c>
      <c r="D129" s="10" t="str">
        <f>Move_Sets!C130</f>
        <v>Acid</v>
      </c>
      <c r="E129" s="10" t="str">
        <f>Move_Sets!D130</f>
        <v>Gunk Shot</v>
      </c>
      <c r="F129" s="5">
        <f>Move_Sets!G130</f>
        <v>91</v>
      </c>
      <c r="G129" s="5">
        <f>Move_Sets!H130</f>
        <v>124.8157265</v>
      </c>
      <c r="H129" s="5">
        <f>Move_Sets!I130</f>
        <v>124.8157265</v>
      </c>
      <c r="J129" s="65">
        <f>(Inputs!$B$30*$G129*Move_Sets!$O130/Inputs!$B$10)*Move_Sets!$R130+Inputs!$B$31</f>
        <v>6.152886163949276</v>
      </c>
      <c r="K129" s="65">
        <f>((Inputs!$B$30*$G129*Move_Sets!$T130/Inputs!$B$10)*Move_Sets!$W130+Inputs!$B$31)^Inputs!$B$36*Inputs!$B$37</f>
        <v>34.873926197742236</v>
      </c>
      <c r="L129" s="6">
        <f>J129/Move_Sets!$P130</f>
        <v>5.8598915847135959</v>
      </c>
      <c r="M129" s="6">
        <f>K129/(Move_Sets!$U130+Inputs!$B$38)</f>
        <v>11.249653612174914</v>
      </c>
      <c r="N129" s="10" t="str">
        <f>IF(L129&gt;M129*IF(Move_Sets!$N130=Move_Sets!$S130,1,Inputs!$B$21/Inputs!$B$20),MAX($N$1:$N128)+1,"")</f>
        <v/>
      </c>
      <c r="P129" s="4">
        <f>$F129*$H129/(Inputs!$B$11+Inputs!$B$31*$H129)</f>
        <v>12.31367550519415</v>
      </c>
      <c r="Q129" s="4">
        <f>($F129-P129*Inputs!$B$31)*$H129/Inputs!$B$10</f>
        <v>76.737398075847608</v>
      </c>
      <c r="S129" s="5">
        <f>MAX(100-(Inputs!$B$12*$F129/$Q129*(Inputs!$B$22/Move_Sets!$Q130+(Inputs!$B$25*Move_Sets!$V130-1)/(Inputs!$B$25*Move_Sets!$V130)*(Move_Sets!$U130+Inputs!$B$38)*Move_Sets!$V130))*Inputs!$B$23,Inputs!$B$26)</f>
        <v>80.659176135565019</v>
      </c>
      <c r="T129" s="5">
        <f>MAX(100-(Inputs!$B$12*$F129/$Q129*(S129/Move_Sets!$Q130*Move_Sets!$P130+(Inputs!$B$25*Move_Sets!$V130-1)/(Inputs!$B$25*Move_Sets!$V130)*(Move_Sets!$U130+Inputs!$B$38)*Move_Sets!$V130))*Inputs!$B$23,Inputs!$B$26)</f>
        <v>70.415291076006667</v>
      </c>
      <c r="U129" s="5">
        <f>MAX(100-(Inputs!$B$12*$F129/$Q129*(AVERAGE(S129,T129,T129)/Move_Sets!$Q130*Move_Sets!$P130+(Inputs!$B$25*Move_Sets!$V130-1)/(Inputs!$B$25*Move_Sets!$V130)*(Move_Sets!$U130+Inputs!$B$38)*Move_Sets!$V130))*Inputs!$B$23,Inputs!$B$26)</f>
        <v>72.5326593758098</v>
      </c>
      <c r="V129" s="65">
        <f>(($U129/Move_Sets!$Q130+Inputs!$B$35)*$J129+$K129*Move_Sets!$V130)/(($U129/Move_Sets!$Q130+Inputs!$B$35)*Move_Sets!$P130+(Move_Sets!$U130+Inputs!$B$38)*Move_Sets!$V130)</f>
        <v>7.2799462146696357</v>
      </c>
      <c r="W129" s="18">
        <f t="shared" si="7"/>
        <v>0.73652739717992466</v>
      </c>
      <c r="X129" s="18">
        <f t="shared" si="12"/>
        <v>0.90495568558728523</v>
      </c>
      <c r="Y129" s="6">
        <f t="shared" si="13"/>
        <v>7.2799462146696357</v>
      </c>
      <c r="Z129" s="5">
        <f>Y129*Q129/Inputs!$B$12</f>
        <v>112.17753627426983</v>
      </c>
      <c r="AA129" s="5">
        <f>_xlfn.RANK.EQ(Z129,$Z$2:$Z$853)+COUNTIF(Z$2:Z129,Z129)-1</f>
        <v>348</v>
      </c>
      <c r="AB129" s="5" t="str">
        <f t="shared" si="8"/>
        <v>24-3</v>
      </c>
      <c r="AC129" s="64"/>
      <c r="AD129" s="71">
        <f>MAX(120-(Inputs!$B$13*$F129/$Q129*(MAX(Inputs!$B$26+5,($U129/3))/Move_Sets!$Q130*Move_Sets!$P130+(Inputs!$B$25*Move_Sets!$V130-1)/(Inputs!$B$25*Move_Sets!$V130)*(Move_Sets!$U130)*Move_Sets!$V130+Inputs!$B$24*(Move_Sets!$V130+(($U129-25))/Move_Sets!$Q130)))*Inputs!$B$23,Inputs!$B$26)</f>
        <v>63.221926398797976</v>
      </c>
      <c r="AE129" s="71">
        <f>MAX(120-(Inputs!$B$13*$F129/$Q129*(($AD129)/Move_Sets!$Q130*Move_Sets!$P130+(Inputs!$B$25*Move_Sets!$V130-1)/(Inputs!$B$25*Move_Sets!$V130)*(Move_Sets!$U130)*Move_Sets!$V130+Inputs!$B$24*(Move_Sets!$V130+($U129-25)/Move_Sets!$Q130)))*Inputs!$B$23,Inputs!$B$26)</f>
        <v>48.248099977419486</v>
      </c>
      <c r="AF129" s="71">
        <f>MAX(120-(Inputs!$B$13*$F129/$Q129*(($AE129)/Move_Sets!$Q130*Move_Sets!$P130+(Inputs!$B$25*Move_Sets!$V130-1)/(Inputs!$B$25*Move_Sets!$V130)*(Move_Sets!$U130)*Move_Sets!$V130+Inputs!$B$24*(Move_Sets!$V130+($U129-25)/Move_Sets!$Q130)))*Inputs!$B$23,Inputs!$B$26)</f>
        <v>53.990681017888903</v>
      </c>
      <c r="AG129" s="61">
        <f>Inputs!$B$27*($F129-P129*Inputs!$B$31*Inputs!$B$27)*$H129/Inputs!$B$10</f>
        <v>142.33754720918751</v>
      </c>
      <c r="AH129" s="62">
        <f>(($AF129/Move_Sets!$Q130*$J129+$K129*Move_Sets!$V130)/($AF129/Move_Sets!$Q130*Move_Sets!$P130+(Move_Sets!$U130)*Move_Sets!$V130+Inputs!$B$24*($AF129/Move_Sets!$Q130)))</f>
        <v>3.4978797948960341</v>
      </c>
      <c r="AI129" s="62">
        <f>AH129*AG129/Inputs!$B$13</f>
        <v>80.824615330856716</v>
      </c>
      <c r="AJ129" s="5">
        <f>_xlfn.RANK.EQ(AI129,$AI$2:$AI$853)+COUNTIF(AI$2:AI129,AI129)-1</f>
        <v>466</v>
      </c>
      <c r="AK129" s="10" t="str">
        <f t="shared" si="9"/>
        <v>24-4</v>
      </c>
      <c r="AL129" s="18">
        <f t="shared" si="10"/>
        <v>0.88668891440393593</v>
      </c>
      <c r="AM129" s="65">
        <f t="shared" si="11"/>
        <v>46.43918870067219</v>
      </c>
      <c r="AN129" s="64">
        <f>_xlfn.RANK.EQ(AM129,$AM$2:$AM$853)+COUNTIF(AM$2:AM129,AM129)-1</f>
        <v>412</v>
      </c>
    </row>
    <row r="130" spans="1:40" x14ac:dyDescent="0.25">
      <c r="A130" s="10">
        <f>Move_Sets!A131</f>
        <v>129</v>
      </c>
      <c r="B130" s="10">
        <f>Move_Sets!J131</f>
        <v>25</v>
      </c>
      <c r="C130" s="10" t="str">
        <f>Move_Sets!B131</f>
        <v>Pikachu</v>
      </c>
      <c r="D130" s="10" t="str">
        <f>Move_Sets!C131</f>
        <v>Thunder Shock</v>
      </c>
      <c r="E130" s="10" t="str">
        <f>Move_Sets!D131</f>
        <v>Discharge</v>
      </c>
      <c r="F130" s="5">
        <f>Move_Sets!G131</f>
        <v>55</v>
      </c>
      <c r="G130" s="5">
        <f>Move_Sets!H131</f>
        <v>94.600968500000008</v>
      </c>
      <c r="H130" s="5">
        <f>Move_Sets!I131</f>
        <v>83.090584500000006</v>
      </c>
      <c r="J130" s="65">
        <f>(Inputs!$B$30*$G130*Move_Sets!$O131/Inputs!$B$10)*Move_Sets!$R131+Inputs!$B$31</f>
        <v>2.6422320765398553</v>
      </c>
      <c r="K130" s="65">
        <f>((Inputs!$B$30*$G130*Move_Sets!$T131/Inputs!$B$10)*Move_Sets!$W131+Inputs!$B$31)^Inputs!$B$36*Inputs!$B$37</f>
        <v>15.159980075113639</v>
      </c>
      <c r="L130" s="6">
        <f>J130/Move_Sets!$P131</f>
        <v>4.4037201275664257</v>
      </c>
      <c r="M130" s="6">
        <f>K130/(Move_Sets!$U131+Inputs!$B$38)</f>
        <v>5.8307615673513995</v>
      </c>
      <c r="N130" s="10" t="str">
        <f>IF(L130&gt;M130*IF(Move_Sets!$N131=Move_Sets!$S131,1,Inputs!$B$21/Inputs!$B$20),MAX($N$1:$N129)+1,"")</f>
        <v/>
      </c>
      <c r="P130" s="4">
        <f>$F130*$H130/(Inputs!$B$11+Inputs!$B$31*$H130)</f>
        <v>5.0690544188796407</v>
      </c>
      <c r="Q130" s="4">
        <f>($F130-P130*Inputs!$B$31)*$H130/Inputs!$B$10</f>
        <v>31.589759422003564</v>
      </c>
      <c r="S130" s="5">
        <f>MAX(100-(Inputs!$B$12*$F130/$Q130*(Inputs!$B$22/Move_Sets!$Q131+(Inputs!$B$25*Move_Sets!$V131-1)/(Inputs!$B$25*Move_Sets!$V131)*(Move_Sets!$U131+Inputs!$B$38)*Move_Sets!$V131))*Inputs!$B$23,Inputs!$B$26)</f>
        <v>44.725362524167835</v>
      </c>
      <c r="T130" s="5">
        <f>MAX(100-(Inputs!$B$12*$F130/$Q130*(S130/Move_Sets!$Q131*Move_Sets!$P131+(Inputs!$B$25*Move_Sets!$V131-1)/(Inputs!$B$25*Move_Sets!$V131)*(Move_Sets!$U131+Inputs!$B$38)*Move_Sets!$V131))*Inputs!$B$23,Inputs!$B$26)</f>
        <v>57.278548348603913</v>
      </c>
      <c r="U130" s="5">
        <f>MAX(100-(Inputs!$B$12*$F130/$Q130*(AVERAGE(S130,T130,T130)/Move_Sets!$Q131*Move_Sets!$P131+(Inputs!$B$25*Move_Sets!$V131-1)/(Inputs!$B$25*Move_Sets!$V131)*(Move_Sets!$U131+Inputs!$B$38)*Move_Sets!$V131))*Inputs!$B$23,Inputs!$B$26)</f>
        <v>54.557478561888381</v>
      </c>
      <c r="V130" s="65">
        <f>(($U130/Move_Sets!$Q131+Inputs!$B$35)*$J130+$K130*Move_Sets!$V131)/(($U130/Move_Sets!$Q131+Inputs!$B$35)*Move_Sets!$P131+(Move_Sets!$U131+Inputs!$B$38)*Move_Sets!$V131)</f>
        <v>5.2947777433461409</v>
      </c>
      <c r="W130" s="18">
        <f t="shared" ref="W130:W193" si="14">(V130-M130)/(L130-M130)</f>
        <v>0.37559093174338404</v>
      </c>
      <c r="X130" s="18">
        <f t="shared" si="12"/>
        <v>0.81880627560130748</v>
      </c>
      <c r="Y130" s="6">
        <f t="shared" si="13"/>
        <v>5.2947777433461409</v>
      </c>
      <c r="Z130" s="5">
        <f>Y130*Q130/Inputs!$B$12</f>
        <v>33.586497009093073</v>
      </c>
      <c r="AA130" s="5">
        <f>_xlfn.RANK.EQ(Z130,$Z$2:$Z$853)+COUNTIF(Z$2:Z130,Z130)-1</f>
        <v>748</v>
      </c>
      <c r="AB130" s="5" t="str">
        <f t="shared" ref="AB130:AB193" si="15">CONCATENATE($B130,"-",SUMPRODUCT(($B$2:$B$853=$B130)*(AA130&gt;$AA$2:$AA$853))+1)</f>
        <v>25-3</v>
      </c>
      <c r="AC130" s="64"/>
      <c r="AD130" s="71">
        <f>MAX(120-(Inputs!$B$13*$F130/$Q130*(MAX(Inputs!$B$26+5,($U130/3))/Move_Sets!$Q131*Move_Sets!$P131+(Inputs!$B$25*Move_Sets!$V131-1)/(Inputs!$B$25*Move_Sets!$V131)*(Move_Sets!$U131)*Move_Sets!$V131+Inputs!$B$24*(Move_Sets!$V131+(($U130-25))/Move_Sets!$Q131)))*Inputs!$B$23,Inputs!$B$26)</f>
        <v>15</v>
      </c>
      <c r="AE130" s="71">
        <f>MAX(120-(Inputs!$B$13*$F130/$Q130*(($AD130)/Move_Sets!$Q131*Move_Sets!$P131+(Inputs!$B$25*Move_Sets!$V131-1)/(Inputs!$B$25*Move_Sets!$V131)*(Move_Sets!$U131)*Move_Sets!$V131+Inputs!$B$24*(Move_Sets!$V131+($U130-25)/Move_Sets!$Q131)))*Inputs!$B$23,Inputs!$B$26)</f>
        <v>15</v>
      </c>
      <c r="AF130" s="71">
        <f>MAX(120-(Inputs!$B$13*$F130/$Q130*(($AE130)/Move_Sets!$Q131*Move_Sets!$P131+(Inputs!$B$25*Move_Sets!$V131-1)/(Inputs!$B$25*Move_Sets!$V131)*(Move_Sets!$U131)*Move_Sets!$V131+Inputs!$B$24*(Move_Sets!$V131+($U130-25)/Move_Sets!$Q131)))*Inputs!$B$23,Inputs!$B$26)</f>
        <v>15</v>
      </c>
      <c r="AG130" s="61">
        <f>Inputs!$B$27*($F130-P130*Inputs!$B$31*Inputs!$B$27)*$H130/Inputs!$B$10</f>
        <v>60.127412361927291</v>
      </c>
      <c r="AH130" s="62">
        <f>(($AF130/Move_Sets!$Q131*$J130+$K130*Move_Sets!$V131)/($AF130/Move_Sets!$Q131*Move_Sets!$P131+(Move_Sets!$U131)*Move_Sets!$V131+Inputs!$B$24*($AF130/Move_Sets!$Q131)))</f>
        <v>4.0754848782911637</v>
      </c>
      <c r="AI130" s="62">
        <f>AH130*AG130/Inputs!$B$13</f>
        <v>39.780577898021406</v>
      </c>
      <c r="AJ130" s="5">
        <f>_xlfn.RANK.EQ(AI130,$AI$2:$AI$853)+COUNTIF(AI$2:AI130,AI130)-1</f>
        <v>708</v>
      </c>
      <c r="AK130" s="10" t="str">
        <f t="shared" ref="AK130:AK193" si="16">CONCATENATE($B130,"-",SUMPRODUCT(($B$2:$B$853=$B130)*(AJ130&gt;$AJ$2:$AJ$853))+1)</f>
        <v>25-2</v>
      </c>
      <c r="AL130" s="18">
        <f t="shared" ref="AL130:AL193" si="17">AH130/INDEX($AH$2:$AH$853,MATCH($B130&amp;"-1",$AK$2:$AK$853,0))</f>
        <v>0.90817524700700702</v>
      </c>
      <c r="AM130" s="65">
        <f t="shared" ref="AM130:AM193" si="18">(Z130/MAX($Z$2:$Z$853)+AI130/MAX($AI$2:$AI$853))*100</f>
        <v>18.144969218980052</v>
      </c>
      <c r="AN130" s="64">
        <f>_xlfn.RANK.EQ(AM130,$AM$2:$AM$853)+COUNTIF(AM$2:AM130,AM130)-1</f>
        <v>728</v>
      </c>
    </row>
    <row r="131" spans="1:40" x14ac:dyDescent="0.25">
      <c r="A131" s="10">
        <f>Move_Sets!A132</f>
        <v>130</v>
      </c>
      <c r="B131" s="10">
        <f>Move_Sets!J132</f>
        <v>25</v>
      </c>
      <c r="C131" s="10" t="str">
        <f>Move_Sets!B132</f>
        <v>Pikachu</v>
      </c>
      <c r="D131" s="10" t="str">
        <f>Move_Sets!C132</f>
        <v>Thunder Shock</v>
      </c>
      <c r="E131" s="10" t="str">
        <f>Move_Sets!D132</f>
        <v>Thunderbolt</v>
      </c>
      <c r="F131" s="5">
        <f>Move_Sets!G132</f>
        <v>55</v>
      </c>
      <c r="G131" s="5">
        <f>Move_Sets!H132</f>
        <v>94.600968500000008</v>
      </c>
      <c r="H131" s="5">
        <f>Move_Sets!I132</f>
        <v>83.090584500000006</v>
      </c>
      <c r="J131" s="65">
        <f>(Inputs!$B$30*$G131*Move_Sets!$O132/Inputs!$B$10)*Move_Sets!$R132+Inputs!$B$31</f>
        <v>2.6422320765398553</v>
      </c>
      <c r="K131" s="65">
        <f>((Inputs!$B$30*$G131*Move_Sets!$T132/Inputs!$B$10)*Move_Sets!$W132+Inputs!$B$31)^Inputs!$B$36*Inputs!$B$37</f>
        <v>23.030793767313828</v>
      </c>
      <c r="L131" s="6">
        <f>J131/Move_Sets!$P132</f>
        <v>4.4037201275664257</v>
      </c>
      <c r="M131" s="6">
        <f>K131/(Move_Sets!$U132+Inputs!$B$38)</f>
        <v>8.225283488326367</v>
      </c>
      <c r="N131" s="10" t="str">
        <f>IF(L131&gt;M131*IF(Move_Sets!$N132=Move_Sets!$S132,1,Inputs!$B$21/Inputs!$B$20),MAX($N$1:$N130)+1,"")</f>
        <v/>
      </c>
      <c r="P131" s="4">
        <f>$F131*$H131/(Inputs!$B$11+Inputs!$B$31*$H131)</f>
        <v>5.0690544188796407</v>
      </c>
      <c r="Q131" s="4">
        <f>($F131-P131*Inputs!$B$31)*$H131/Inputs!$B$10</f>
        <v>31.589759422003564</v>
      </c>
      <c r="S131" s="5">
        <f>MAX(100-(Inputs!$B$12*$F131/$Q131*(Inputs!$B$22/Move_Sets!$Q132+(Inputs!$B$25*Move_Sets!$V132-1)/(Inputs!$B$25*Move_Sets!$V132)*(Move_Sets!$U132+Inputs!$B$38)*Move_Sets!$V132))*Inputs!$B$23,Inputs!$B$26)</f>
        <v>54.696473598239521</v>
      </c>
      <c r="T131" s="5">
        <f>MAX(100-(Inputs!$B$12*$F131/$Q131*(S131/Move_Sets!$Q132*Move_Sets!$P132+(Inputs!$B$25*Move_Sets!$V132-1)/(Inputs!$B$25*Move_Sets!$V132)*(Move_Sets!$U132+Inputs!$B$38)*Move_Sets!$V132))*Inputs!$B$23,Inputs!$B$26)</f>
        <v>64.007603247084035</v>
      </c>
      <c r="U131" s="5">
        <f>MAX(100-(Inputs!$B$12*$F131/$Q131*(AVERAGE(S131,T131,T131)/Move_Sets!$Q132*Move_Sets!$P132+(Inputs!$B$25*Move_Sets!$V132-1)/(Inputs!$B$25*Move_Sets!$V132)*(Move_Sets!$U132+Inputs!$B$38)*Move_Sets!$V132))*Inputs!$B$23,Inputs!$B$26)</f>
        <v>61.989292204612056</v>
      </c>
      <c r="V131" s="65">
        <f>(($U131/Move_Sets!$Q132+Inputs!$B$35)*$J131+$K131*Move_Sets!$V132)/(($U131/Move_Sets!$Q132+Inputs!$B$35)*Move_Sets!$P132+(Move_Sets!$U132+Inputs!$B$38)*Move_Sets!$V132)</f>
        <v>6.3762859301084429</v>
      </c>
      <c r="W131" s="18">
        <f t="shared" si="14"/>
        <v>0.48383276258181407</v>
      </c>
      <c r="X131" s="18">
        <f t="shared" ref="X131:X194" si="19">Y131/INDEX($Y$2:$Y$853,MATCH($B131&amp;"-1",$AB$2:$AB$853,0))</f>
        <v>0.98605516372470692</v>
      </c>
      <c r="Y131" s="6">
        <f t="shared" ref="Y131:Y194" si="20">MAX(V131,L131)</f>
        <v>6.3762859301084429</v>
      </c>
      <c r="Z131" s="5">
        <f>Y131*Q131/Inputs!$B$12</f>
        <v>40.446855128118862</v>
      </c>
      <c r="AA131" s="5">
        <f>_xlfn.RANK.EQ(Z131,$Z$2:$Z$853)+COUNTIF(Z$2:Z131,Z131)-1</f>
        <v>701</v>
      </c>
      <c r="AB131" s="5" t="str">
        <f t="shared" si="15"/>
        <v>25-2</v>
      </c>
      <c r="AC131" s="64"/>
      <c r="AD131" s="71">
        <f>MAX(120-(Inputs!$B$13*$F131/$Q131*(MAX(Inputs!$B$26+5,($U131/3))/Move_Sets!$Q132*Move_Sets!$P132+(Inputs!$B$25*Move_Sets!$V132-1)/(Inputs!$B$25*Move_Sets!$V132)*(Move_Sets!$U132)*Move_Sets!$V132+Inputs!$B$24*(Move_Sets!$V132+(($U131-25))/Move_Sets!$Q132)))*Inputs!$B$23,Inputs!$B$26)</f>
        <v>18.932716305271612</v>
      </c>
      <c r="AE131" s="71">
        <f>MAX(120-(Inputs!$B$13*$F131/$Q131*(($AD131)/Move_Sets!$Q132*Move_Sets!$P132+(Inputs!$B$25*Move_Sets!$V132-1)/(Inputs!$B$25*Move_Sets!$V132)*(Move_Sets!$U132)*Move_Sets!$V132+Inputs!$B$24*(Move_Sets!$V132+($U131-25)/Move_Sets!$Q132)))*Inputs!$B$23,Inputs!$B$26)</f>
        <v>19.628653603633666</v>
      </c>
      <c r="AF131" s="71">
        <f>MAX(120-(Inputs!$B$13*$F131/$Q131*(($AE131)/Move_Sets!$Q132*Move_Sets!$P132+(Inputs!$B$25*Move_Sets!$V132-1)/(Inputs!$B$25*Move_Sets!$V132)*(Move_Sets!$U132)*Move_Sets!$V132+Inputs!$B$24*(Move_Sets!$V132+($U131-25)/Move_Sets!$Q132)))*Inputs!$B$23,Inputs!$B$26)</f>
        <v>19.348756461728527</v>
      </c>
      <c r="AG131" s="61">
        <f>Inputs!$B$27*($F131-P131*Inputs!$B$31*Inputs!$B$27)*$H131/Inputs!$B$10</f>
        <v>60.127412361927291</v>
      </c>
      <c r="AH131" s="62">
        <f>(($AF131/Move_Sets!$Q132*$J131+$K131*Move_Sets!$V132)/($AF131/Move_Sets!$Q132*Move_Sets!$P132+(Move_Sets!$U132)*Move_Sets!$V132+Inputs!$B$24*($AF131/Move_Sets!$Q132)))</f>
        <v>4.4875533568244448</v>
      </c>
      <c r="AI131" s="62">
        <f>AH131*AG131/Inputs!$B$13</f>
        <v>43.80275506200234</v>
      </c>
      <c r="AJ131" s="5">
        <f>_xlfn.RANK.EQ(AI131,$AI$2:$AI$853)+COUNTIF(AI$2:AI131,AI131)-1</f>
        <v>682</v>
      </c>
      <c r="AK131" s="10" t="str">
        <f t="shared" si="16"/>
        <v>25-1</v>
      </c>
      <c r="AL131" s="18">
        <f t="shared" si="17"/>
        <v>1</v>
      </c>
      <c r="AM131" s="65">
        <f t="shared" si="18"/>
        <v>20.734409285477</v>
      </c>
      <c r="AN131" s="64">
        <f>_xlfn.RANK.EQ(AM131,$AM$2:$AM$853)+COUNTIF(AM$2:AM131,AM131)-1</f>
        <v>692</v>
      </c>
    </row>
    <row r="132" spans="1:40" x14ac:dyDescent="0.25">
      <c r="A132" s="10">
        <f>Move_Sets!A133</f>
        <v>131</v>
      </c>
      <c r="B132" s="10">
        <f>Move_Sets!J133</f>
        <v>25</v>
      </c>
      <c r="C132" s="10" t="str">
        <f>Move_Sets!B133</f>
        <v>Pikachu</v>
      </c>
      <c r="D132" s="10" t="str">
        <f>Move_Sets!C133</f>
        <v>Thunder Shock</v>
      </c>
      <c r="E132" s="10" t="str">
        <f>Move_Sets!D133</f>
        <v>Thunder</v>
      </c>
      <c r="F132" s="5">
        <f>Move_Sets!G133</f>
        <v>55</v>
      </c>
      <c r="G132" s="5">
        <f>Move_Sets!H133</f>
        <v>94.600968500000008</v>
      </c>
      <c r="H132" s="5">
        <f>Move_Sets!I133</f>
        <v>83.090584500000006</v>
      </c>
      <c r="J132" s="65">
        <f>(Inputs!$B$30*$G132*Move_Sets!$O133/Inputs!$B$10)*Move_Sets!$R133+Inputs!$B$31</f>
        <v>2.6422320765398553</v>
      </c>
      <c r="K132" s="65">
        <f>((Inputs!$B$30*$G132*Move_Sets!$T133/Inputs!$B$10)*Move_Sets!$W133+Inputs!$B$31)^Inputs!$B$36*Inputs!$B$37</f>
        <v>40.279924218840669</v>
      </c>
      <c r="L132" s="6">
        <f>J132/Move_Sets!$P133</f>
        <v>4.4037201275664257</v>
      </c>
      <c r="M132" s="6">
        <f>K132/(Move_Sets!$U133+Inputs!$B$38)</f>
        <v>9.1545282315546981</v>
      </c>
      <c r="N132" s="10" t="str">
        <f>IF(L132&gt;M132*IF(Move_Sets!$N133=Move_Sets!$S133,1,Inputs!$B$21/Inputs!$B$20),MAX($N$1:$N131)+1,"")</f>
        <v/>
      </c>
      <c r="P132" s="4">
        <f>$F132*$H132/(Inputs!$B$11+Inputs!$B$31*$H132)</f>
        <v>5.0690544188796407</v>
      </c>
      <c r="Q132" s="4">
        <f>($F132-P132*Inputs!$B$31)*$H132/Inputs!$B$10</f>
        <v>31.589759422003564</v>
      </c>
      <c r="S132" s="5">
        <f>MAX(100-(Inputs!$B$12*$F132/$Q132*(Inputs!$B$22/Move_Sets!$Q133+(Inputs!$B$25*Move_Sets!$V133-1)/(Inputs!$B$25*Move_Sets!$V133)*(Move_Sets!$U133+Inputs!$B$38)*Move_Sets!$V133))*Inputs!$B$23,Inputs!$B$26)</f>
        <v>63.367004966997513</v>
      </c>
      <c r="T132" s="5">
        <f>MAX(100-(Inputs!$B$12*$F132/$Q132*(S132/Move_Sets!$Q133*Move_Sets!$P133+(Inputs!$B$25*Move_Sets!$V133-1)/(Inputs!$B$25*Move_Sets!$V133)*(Move_Sets!$U133+Inputs!$B$38)*Move_Sets!$V133))*Inputs!$B$23,Inputs!$B$26)</f>
        <v>69.858955332718907</v>
      </c>
      <c r="U132" s="5">
        <f>MAX(100-(Inputs!$B$12*$F132/$Q132*(AVERAGE(S132,T132,T132)/Move_Sets!$Q133*Move_Sets!$P133+(Inputs!$B$25*Move_Sets!$V133-1)/(Inputs!$B$25*Move_Sets!$V133)*(Move_Sets!$U133+Inputs!$B$38)*Move_Sets!$V133))*Inputs!$B$23,Inputs!$B$26)</f>
        <v>68.451738850458725</v>
      </c>
      <c r="V132" s="65">
        <f>(($U132/Move_Sets!$Q133+Inputs!$B$35)*$J132+$K132*Move_Sets!$V133)/(($U132/Move_Sets!$Q133+Inputs!$B$35)*Move_Sets!$P133+(Move_Sets!$U133+Inputs!$B$38)*Move_Sets!$V133)</f>
        <v>6.4664596512255725</v>
      </c>
      <c r="W132" s="18">
        <f t="shared" si="14"/>
        <v>0.56581291466445671</v>
      </c>
      <c r="X132" s="18">
        <f t="shared" si="19"/>
        <v>1</v>
      </c>
      <c r="Y132" s="6">
        <f t="shared" si="20"/>
        <v>6.4664596512255725</v>
      </c>
      <c r="Z132" s="5">
        <f>Y132*Q132/Inputs!$B$12</f>
        <v>41.018856364319049</v>
      </c>
      <c r="AA132" s="5">
        <f>_xlfn.RANK.EQ(Z132,$Z$2:$Z$853)+COUNTIF(Z$2:Z132,Z132)-1</f>
        <v>693</v>
      </c>
      <c r="AB132" s="5" t="str">
        <f t="shared" si="15"/>
        <v>25-1</v>
      </c>
      <c r="AC132" s="64"/>
      <c r="AD132" s="71">
        <f>MAX(120-(Inputs!$B$13*$F132/$Q132*(MAX(Inputs!$B$26+5,($U132/3))/Move_Sets!$Q133*Move_Sets!$P133+(Inputs!$B$25*Move_Sets!$V133-1)/(Inputs!$B$25*Move_Sets!$V133)*(Move_Sets!$U133)*Move_Sets!$V133+Inputs!$B$24*(Move_Sets!$V133+(($U132-25))/Move_Sets!$Q133)))*Inputs!$B$23,Inputs!$B$26)</f>
        <v>30.31637131192393</v>
      </c>
      <c r="AE132" s="71">
        <f>MAX(120-(Inputs!$B$13*$F132/$Q132*(($AD132)/Move_Sets!$Q133*Move_Sets!$P133+(Inputs!$B$25*Move_Sets!$V133-1)/(Inputs!$B$25*Move_Sets!$V133)*(Move_Sets!$U133)*Move_Sets!$V133+Inputs!$B$24*(Move_Sets!$V133+($U132-25)/Move_Sets!$Q133)))*Inputs!$B$23,Inputs!$B$26)</f>
        <v>27.300318476145236</v>
      </c>
      <c r="AF132" s="71">
        <f>MAX(120-(Inputs!$B$13*$F132/$Q132*(($AE132)/Move_Sets!$Q133*Move_Sets!$P133+(Inputs!$B$25*Move_Sets!$V133-1)/(Inputs!$B$25*Move_Sets!$V133)*(Move_Sets!$U133)*Move_Sets!$V133+Inputs!$B$24*(Move_Sets!$V133+($U132-25)/Move_Sets!$Q133)))*Inputs!$B$23,Inputs!$B$26)</f>
        <v>28.513336618090236</v>
      </c>
      <c r="AG132" s="61">
        <f>Inputs!$B$27*($F132-P132*Inputs!$B$31*Inputs!$B$27)*$H132/Inputs!$B$10</f>
        <v>60.127412361927291</v>
      </c>
      <c r="AH132" s="62">
        <f>(($AF132/Move_Sets!$Q133*$J132+$K132*Move_Sets!$V133)/($AF132/Move_Sets!$Q133*Move_Sets!$P133+(Move_Sets!$U133)*Move_Sets!$V133+Inputs!$B$24*($AF132/Move_Sets!$Q133)))</f>
        <v>3.6631449406728684</v>
      </c>
      <c r="AI132" s="62">
        <f>AH132*AG132/Inputs!$B$13</f>
        <v>35.75575103723137</v>
      </c>
      <c r="AJ132" s="5">
        <f>_xlfn.RANK.EQ(AI132,$AI$2:$AI$853)+COUNTIF(AI$2:AI132,AI132)-1</f>
        <v>736</v>
      </c>
      <c r="AK132" s="10" t="str">
        <f t="shared" si="16"/>
        <v>25-5</v>
      </c>
      <c r="AL132" s="18">
        <f t="shared" si="17"/>
        <v>0.81629000245805261</v>
      </c>
      <c r="AM132" s="65">
        <f t="shared" si="18"/>
        <v>18.668834599211682</v>
      </c>
      <c r="AN132" s="64">
        <f>_xlfn.RANK.EQ(AM132,$AM$2:$AM$853)+COUNTIF(AM$2:AM132,AM132)-1</f>
        <v>720</v>
      </c>
    </row>
    <row r="133" spans="1:40" x14ac:dyDescent="0.25">
      <c r="A133" s="10">
        <f>Move_Sets!A134</f>
        <v>132</v>
      </c>
      <c r="B133" s="10">
        <f>Move_Sets!J134</f>
        <v>25</v>
      </c>
      <c r="C133" s="10" t="str">
        <f>Move_Sets!B134</f>
        <v>Pikachu</v>
      </c>
      <c r="D133" s="10" t="str">
        <f>Move_Sets!C134</f>
        <v>Quick Attack</v>
      </c>
      <c r="E133" s="10" t="str">
        <f>Move_Sets!D134</f>
        <v>Discharge</v>
      </c>
      <c r="F133" s="5">
        <f>Move_Sets!G134</f>
        <v>55</v>
      </c>
      <c r="G133" s="5">
        <f>Move_Sets!H134</f>
        <v>94.600968500000008</v>
      </c>
      <c r="H133" s="5">
        <f>Move_Sets!I134</f>
        <v>83.090584500000006</v>
      </c>
      <c r="J133" s="65">
        <f>(Inputs!$B$30*$G133*Move_Sets!$O134/Inputs!$B$10)*Move_Sets!$R134+Inputs!$B$31</f>
        <v>3.9275713224637685</v>
      </c>
      <c r="K133" s="65">
        <f>((Inputs!$B$30*$G133*Move_Sets!$T134/Inputs!$B$10)*Move_Sets!$W134+Inputs!$B$31)^Inputs!$B$36*Inputs!$B$37</f>
        <v>15.159980075113639</v>
      </c>
      <c r="L133" s="6">
        <f>J133/Move_Sets!$P134</f>
        <v>2.9530611447096002</v>
      </c>
      <c r="M133" s="6">
        <f>K133/(Move_Sets!$U134+Inputs!$B$38)</f>
        <v>5.8307615673513995</v>
      </c>
      <c r="N133" s="10" t="str">
        <f>IF(L133&gt;M133*IF(Move_Sets!$N134=Move_Sets!$S134,1,Inputs!$B$21/Inputs!$B$20),MAX($N$1:$N132)+1,"")</f>
        <v/>
      </c>
      <c r="P133" s="4">
        <f>$F133*$H133/(Inputs!$B$11+Inputs!$B$31*$H133)</f>
        <v>5.0690544188796407</v>
      </c>
      <c r="Q133" s="4">
        <f>($F133-P133*Inputs!$B$31)*$H133/Inputs!$B$10</f>
        <v>31.589759422003564</v>
      </c>
      <c r="S133" s="5">
        <f>MAX(100-(Inputs!$B$12*$F133/$Q133*(Inputs!$B$22/Move_Sets!$Q134+(Inputs!$B$25*Move_Sets!$V134-1)/(Inputs!$B$25*Move_Sets!$V134)*(Move_Sets!$U134+Inputs!$B$38)*Move_Sets!$V134))*Inputs!$B$23,Inputs!$B$26)</f>
        <v>53.757166033290737</v>
      </c>
      <c r="T133" s="5">
        <f>MAX(100-(Inputs!$B$12*$F133/$Q133*(S133/Move_Sets!$Q134*Move_Sets!$P134+(Inputs!$B$25*Move_Sets!$V134-1)/(Inputs!$B$25*Move_Sets!$V134)*(Move_Sets!$U134+Inputs!$B$38)*Move_Sets!$V134))*Inputs!$B$23,Inputs!$B$26)</f>
        <v>45.99088769591372</v>
      </c>
      <c r="U133" s="5">
        <f>MAX(100-(Inputs!$B$12*$F133/$Q133*(AVERAGE(S133,T133,T133)/Move_Sets!$Q134*Move_Sets!$P134+(Inputs!$B$25*Move_Sets!$V134-1)/(Inputs!$B$25*Move_Sets!$V134)*(Move_Sets!$U134+Inputs!$B$38)*Move_Sets!$V134))*Inputs!$B$23,Inputs!$B$26)</f>
        <v>48.478643827131364</v>
      </c>
      <c r="V133" s="65">
        <f>(($U133/Move_Sets!$Q134+Inputs!$B$35)*$J133+$K133*Move_Sets!$V134)/(($U133/Move_Sets!$Q134+Inputs!$B$35)*Move_Sets!$P134+(Move_Sets!$U134+Inputs!$B$38)*Move_Sets!$V134)</f>
        <v>4.5007399967500898</v>
      </c>
      <c r="W133" s="18">
        <f t="shared" si="14"/>
        <v>0.46218208126762456</v>
      </c>
      <c r="X133" s="18">
        <f t="shared" si="19"/>
        <v>0.69601300240032815</v>
      </c>
      <c r="Y133" s="6">
        <f t="shared" si="20"/>
        <v>4.5007399967500898</v>
      </c>
      <c r="Z133" s="5">
        <f>Y133*Q133/Inputs!$B$12</f>
        <v>28.549657373157519</v>
      </c>
      <c r="AA133" s="5">
        <f>_xlfn.RANK.EQ(Z133,$Z$2:$Z$853)+COUNTIF(Z$2:Z133,Z133)-1</f>
        <v>775</v>
      </c>
      <c r="AB133" s="5" t="str">
        <f t="shared" si="15"/>
        <v>25-6</v>
      </c>
      <c r="AC133" s="64"/>
      <c r="AD133" s="71">
        <f>MAX(120-(Inputs!$B$13*$F133/$Q133*(MAX(Inputs!$B$26+5,($U133/3))/Move_Sets!$Q134*Move_Sets!$P134+(Inputs!$B$25*Move_Sets!$V134-1)/(Inputs!$B$25*Move_Sets!$V134)*(Move_Sets!$U134)*Move_Sets!$V134+Inputs!$B$24*(Move_Sets!$V134+(($U133-25))/Move_Sets!$Q134)))*Inputs!$B$23,Inputs!$B$26)</f>
        <v>21.438511476898469</v>
      </c>
      <c r="AE133" s="71">
        <f>MAX(120-(Inputs!$B$13*$F133/$Q133*(($AD133)/Move_Sets!$Q134*Move_Sets!$P134+(Inputs!$B$25*Move_Sets!$V134-1)/(Inputs!$B$25*Move_Sets!$V134)*(Move_Sets!$U134)*Move_Sets!$V134+Inputs!$B$24*(Move_Sets!$V134+($U133-25)/Move_Sets!$Q134)))*Inputs!$B$23,Inputs!$B$26)</f>
        <v>20.583541599797442</v>
      </c>
      <c r="AF133" s="71">
        <f>MAX(120-(Inputs!$B$13*$F133/$Q133*(($AE133)/Move_Sets!$Q134*Move_Sets!$P134+(Inputs!$B$25*Move_Sets!$V134-1)/(Inputs!$B$25*Move_Sets!$V134)*(Move_Sets!$U134)*Move_Sets!$V134+Inputs!$B$24*(Move_Sets!$V134+($U133-25)/Move_Sets!$Q134)))*Inputs!$B$23,Inputs!$B$26)</f>
        <v>21.091687348016407</v>
      </c>
      <c r="AG133" s="61">
        <f>Inputs!$B$27*($F133-P133*Inputs!$B$31*Inputs!$B$27)*$H133/Inputs!$B$10</f>
        <v>60.127412361927291</v>
      </c>
      <c r="AH133" s="62">
        <f>(($AF133/Move_Sets!$Q134*$J133+$K133*Move_Sets!$V134)/($AF133/Move_Sets!$Q134*Move_Sets!$P134+(Move_Sets!$U134)*Move_Sets!$V134+Inputs!$B$24*($AF133/Move_Sets!$Q134)))</f>
        <v>3.922970250952317</v>
      </c>
      <c r="AI133" s="62">
        <f>AH133*AG133/Inputs!$B$13</f>
        <v>38.291891227692105</v>
      </c>
      <c r="AJ133" s="5">
        <f>_xlfn.RANK.EQ(AI133,$AI$2:$AI$853)+COUNTIF(AI$2:AI133,AI133)-1</f>
        <v>722</v>
      </c>
      <c r="AK133" s="10" t="str">
        <f t="shared" si="16"/>
        <v>25-3</v>
      </c>
      <c r="AL133" s="18">
        <f t="shared" si="17"/>
        <v>0.87418910462344956</v>
      </c>
      <c r="AM133" s="65">
        <f t="shared" si="18"/>
        <v>16.64238306225721</v>
      </c>
      <c r="AN133" s="64">
        <f>_xlfn.RANK.EQ(AM133,$AM$2:$AM$853)+COUNTIF(AM$2:AM133,AM133)-1</f>
        <v>748</v>
      </c>
    </row>
    <row r="134" spans="1:40" x14ac:dyDescent="0.25">
      <c r="A134" s="10">
        <f>Move_Sets!A135</f>
        <v>133</v>
      </c>
      <c r="B134" s="10">
        <f>Move_Sets!J135</f>
        <v>25</v>
      </c>
      <c r="C134" s="10" t="str">
        <f>Move_Sets!B135</f>
        <v>Pikachu</v>
      </c>
      <c r="D134" s="10" t="str">
        <f>Move_Sets!C135</f>
        <v>Quick Attack</v>
      </c>
      <c r="E134" s="10" t="str">
        <f>Move_Sets!D135</f>
        <v>Thunderbolt</v>
      </c>
      <c r="F134" s="5">
        <f>Move_Sets!G135</f>
        <v>55</v>
      </c>
      <c r="G134" s="5">
        <f>Move_Sets!H135</f>
        <v>94.600968500000008</v>
      </c>
      <c r="H134" s="5">
        <f>Move_Sets!I135</f>
        <v>83.090584500000006</v>
      </c>
      <c r="J134" s="65">
        <f>(Inputs!$B$30*$G134*Move_Sets!$O135/Inputs!$B$10)*Move_Sets!$R135+Inputs!$B$31</f>
        <v>3.9275713224637685</v>
      </c>
      <c r="K134" s="65">
        <f>((Inputs!$B$30*$G134*Move_Sets!$T135/Inputs!$B$10)*Move_Sets!$W135+Inputs!$B$31)^Inputs!$B$36*Inputs!$B$37</f>
        <v>23.030793767313828</v>
      </c>
      <c r="L134" s="6">
        <f>J134/Move_Sets!$P135</f>
        <v>2.9530611447096002</v>
      </c>
      <c r="M134" s="6">
        <f>K134/(Move_Sets!$U135+Inputs!$B$38)</f>
        <v>8.225283488326367</v>
      </c>
      <c r="N134" s="10" t="str">
        <f>IF(L134&gt;M134*IF(Move_Sets!$N135=Move_Sets!$S135,1,Inputs!$B$21/Inputs!$B$20),MAX($N$1:$N133)+1,"")</f>
        <v/>
      </c>
      <c r="P134" s="4">
        <f>$F134*$H134/(Inputs!$B$11+Inputs!$B$31*$H134)</f>
        <v>5.0690544188796407</v>
      </c>
      <c r="Q134" s="4">
        <f>($F134-P134*Inputs!$B$31)*$H134/Inputs!$B$10</f>
        <v>31.589759422003564</v>
      </c>
      <c r="S134" s="5">
        <f>MAX(100-(Inputs!$B$12*$F134/$Q134*(Inputs!$B$22/Move_Sets!$Q135+(Inputs!$B$25*Move_Sets!$V135-1)/(Inputs!$B$25*Move_Sets!$V135)*(Move_Sets!$U135+Inputs!$B$38)*Move_Sets!$V135))*Inputs!$B$23,Inputs!$B$26)</f>
        <v>63.728277107362423</v>
      </c>
      <c r="T134" s="5">
        <f>MAX(100-(Inputs!$B$12*$F134/$Q134*(S134/Move_Sets!$Q135*Move_Sets!$P135+(Inputs!$B$25*Move_Sets!$V135-1)/(Inputs!$B$25*Move_Sets!$V135)*(Move_Sets!$U135+Inputs!$B$38)*Move_Sets!$V135))*Inputs!$B$23,Inputs!$B$26)</f>
        <v>51.170960199388965</v>
      </c>
      <c r="U134" s="5">
        <f>MAX(100-(Inputs!$B$12*$F134/$Q134*(AVERAGE(S134,T134,T134)/Move_Sets!$Q135*Move_Sets!$P135+(Inputs!$B$25*Move_Sets!$V135-1)/(Inputs!$B$25*Move_Sets!$V135)*(Move_Sets!$U135+Inputs!$B$38)*Move_Sets!$V135))*Inputs!$B$23,Inputs!$B$26)</f>
        <v>55.193419963560224</v>
      </c>
      <c r="V134" s="65">
        <f>(($U134/Move_Sets!$Q135+Inputs!$B$35)*$J134+$K134*Move_Sets!$V135)/(($U134/Move_Sets!$Q135+Inputs!$B$35)*Move_Sets!$P135+(Move_Sets!$U135+Inputs!$B$38)*Move_Sets!$V135)</f>
        <v>5.2159439938926386</v>
      </c>
      <c r="W134" s="18">
        <f t="shared" si="14"/>
        <v>0.57079146103866873</v>
      </c>
      <c r="X134" s="18">
        <f t="shared" si="19"/>
        <v>0.80661509933091025</v>
      </c>
      <c r="Y134" s="6">
        <f t="shared" si="20"/>
        <v>5.2159439938926386</v>
      </c>
      <c r="Z134" s="5">
        <f>Y134*Q134/Inputs!$B$12</f>
        <v>33.086428900745553</v>
      </c>
      <c r="AA134" s="5">
        <f>_xlfn.RANK.EQ(Z134,$Z$2:$Z$853)+COUNTIF(Z$2:Z134,Z134)-1</f>
        <v>750</v>
      </c>
      <c r="AB134" s="5" t="str">
        <f t="shared" si="15"/>
        <v>25-4</v>
      </c>
      <c r="AC134" s="64"/>
      <c r="AD134" s="71">
        <f>MAX(120-(Inputs!$B$13*$F134/$Q134*(MAX(Inputs!$B$26+5,($U134/3))/Move_Sets!$Q135*Move_Sets!$P135+(Inputs!$B$25*Move_Sets!$V135-1)/(Inputs!$B$25*Move_Sets!$V135)*(Move_Sets!$U135)*Move_Sets!$V135+Inputs!$B$24*(Move_Sets!$V135+(($U134-25))/Move_Sets!$Q135)))*Inputs!$B$23,Inputs!$B$26)</f>
        <v>37.959672024831221</v>
      </c>
      <c r="AE134" s="71">
        <f>MAX(120-(Inputs!$B$13*$F134/$Q134*(($AD134)/Move_Sets!$Q135*Move_Sets!$P135+(Inputs!$B$25*Move_Sets!$V135-1)/(Inputs!$B$25*Move_Sets!$V135)*(Move_Sets!$U135)*Move_Sets!$V135+Inputs!$B$24*(Move_Sets!$V135+($U134-25)/Move_Sets!$Q135)))*Inputs!$B$23,Inputs!$B$26)</f>
        <v>27.285458554563192</v>
      </c>
      <c r="AF134" s="71">
        <f>MAX(120-(Inputs!$B$13*$F134/$Q134*(($AE134)/Move_Sets!$Q135*Move_Sets!$P135+(Inputs!$B$25*Move_Sets!$V135-1)/(Inputs!$B$25*Move_Sets!$V135)*(Move_Sets!$U135)*Move_Sets!$V135+Inputs!$B$24*(Move_Sets!$V135+($U134-25)/Move_Sets!$Q135)))*Inputs!$B$23,Inputs!$B$26)</f>
        <v>33.629607437199724</v>
      </c>
      <c r="AG134" s="61">
        <f>Inputs!$B$27*($F134-P134*Inputs!$B$31*Inputs!$B$27)*$H134/Inputs!$B$10</f>
        <v>60.127412361927291</v>
      </c>
      <c r="AH134" s="62">
        <f>(($AF134/Move_Sets!$Q135*$J134+$K134*Move_Sets!$V135)/($AF134/Move_Sets!$Q135*Move_Sets!$P135+(Move_Sets!$U135)*Move_Sets!$V135+Inputs!$B$24*($AF134/Move_Sets!$Q135)))</f>
        <v>3.8737198418577257</v>
      </c>
      <c r="AI134" s="62">
        <f>AH134*AG134/Inputs!$B$13</f>
        <v>37.811160763954426</v>
      </c>
      <c r="AJ134" s="5">
        <f>_xlfn.RANK.EQ(AI134,$AI$2:$AI$853)+COUNTIF(AI$2:AI134,AI134)-1</f>
        <v>726</v>
      </c>
      <c r="AK134" s="10" t="str">
        <f t="shared" si="16"/>
        <v>25-4</v>
      </c>
      <c r="AL134" s="18">
        <f t="shared" si="17"/>
        <v>0.86321421359074602</v>
      </c>
      <c r="AM134" s="65">
        <f t="shared" si="18"/>
        <v>17.49998923360868</v>
      </c>
      <c r="AN134" s="64">
        <f>_xlfn.RANK.EQ(AM134,$AM$2:$AM$853)+COUNTIF(AM$2:AM134,AM134)-1</f>
        <v>736</v>
      </c>
    </row>
    <row r="135" spans="1:40" x14ac:dyDescent="0.25">
      <c r="A135" s="10">
        <f>Move_Sets!A136</f>
        <v>134</v>
      </c>
      <c r="B135" s="10">
        <f>Move_Sets!J136</f>
        <v>25</v>
      </c>
      <c r="C135" s="10" t="str">
        <f>Move_Sets!B136</f>
        <v>Pikachu</v>
      </c>
      <c r="D135" s="10" t="str">
        <f>Move_Sets!C136</f>
        <v>Quick Attack</v>
      </c>
      <c r="E135" s="10" t="str">
        <f>Move_Sets!D136</f>
        <v>Thunder</v>
      </c>
      <c r="F135" s="5">
        <f>Move_Sets!G136</f>
        <v>55</v>
      </c>
      <c r="G135" s="5">
        <f>Move_Sets!H136</f>
        <v>94.600968500000008</v>
      </c>
      <c r="H135" s="5">
        <f>Move_Sets!I136</f>
        <v>83.090584500000006</v>
      </c>
      <c r="J135" s="65">
        <f>(Inputs!$B$30*$G135*Move_Sets!$O136/Inputs!$B$10)*Move_Sets!$R136+Inputs!$B$31</f>
        <v>3.9275713224637685</v>
      </c>
      <c r="K135" s="65">
        <f>((Inputs!$B$30*$G135*Move_Sets!$T136/Inputs!$B$10)*Move_Sets!$W136+Inputs!$B$31)^Inputs!$B$36*Inputs!$B$37</f>
        <v>40.279924218840669</v>
      </c>
      <c r="L135" s="6">
        <f>J135/Move_Sets!$P136</f>
        <v>2.9530611447096002</v>
      </c>
      <c r="M135" s="6">
        <f>K135/(Move_Sets!$U136+Inputs!$B$38)</f>
        <v>9.1545282315546981</v>
      </c>
      <c r="N135" s="10" t="str">
        <f>IF(L135&gt;M135*IF(Move_Sets!$N136=Move_Sets!$S136,1,Inputs!$B$21/Inputs!$B$20),MAX($N$1:$N134)+1,"")</f>
        <v/>
      </c>
      <c r="P135" s="4">
        <f>$F135*$H135/(Inputs!$B$11+Inputs!$B$31*$H135)</f>
        <v>5.0690544188796407</v>
      </c>
      <c r="Q135" s="4">
        <f>($F135-P135*Inputs!$B$31)*$H135/Inputs!$B$10</f>
        <v>31.589759422003564</v>
      </c>
      <c r="S135" s="5">
        <f>MAX(100-(Inputs!$B$12*$F135/$Q135*(Inputs!$B$22/Move_Sets!$Q136+(Inputs!$B$25*Move_Sets!$V136-1)/(Inputs!$B$25*Move_Sets!$V136)*(Move_Sets!$U136+Inputs!$B$38)*Move_Sets!$V136))*Inputs!$B$23,Inputs!$B$26)</f>
        <v>72.398808476120408</v>
      </c>
      <c r="T135" s="5">
        <f>MAX(100-(Inputs!$B$12*$F135/$Q135*(S135/Move_Sets!$Q136*Move_Sets!$P136+(Inputs!$B$25*Move_Sets!$V136-1)/(Inputs!$B$25*Move_Sets!$V136)*(Move_Sets!$U136+Inputs!$B$38)*Move_Sets!$V136))*Inputs!$B$23,Inputs!$B$26)</f>
        <v>55.675371071976144</v>
      </c>
      <c r="U135" s="5">
        <f>MAX(100-(Inputs!$B$12*$F135/$Q135*(AVERAGE(S135,T135,T135)/Move_Sets!$Q136*Move_Sets!$P136+(Inputs!$B$25*Move_Sets!$V136-1)/(Inputs!$B$25*Move_Sets!$V136)*(Move_Sets!$U136+Inputs!$B$38)*Move_Sets!$V136))*Inputs!$B$23,Inputs!$B$26)</f>
        <v>61.032355734367925</v>
      </c>
      <c r="V135" s="65">
        <f>(($U135/Move_Sets!$Q136+Inputs!$B$35)*$J135+$K135*Move_Sets!$V136)/(($U135/Move_Sets!$Q136+Inputs!$B$35)*Move_Sets!$P136+(Move_Sets!$U136+Inputs!$B$38)*Move_Sets!$V136)</f>
        <v>5.1369525484718492</v>
      </c>
      <c r="W135" s="18">
        <f t="shared" si="14"/>
        <v>0.64784278088085923</v>
      </c>
      <c r="X135" s="18">
        <f t="shared" si="19"/>
        <v>0.79439953630550453</v>
      </c>
      <c r="Y135" s="6">
        <f t="shared" si="20"/>
        <v>5.1369525484718492</v>
      </c>
      <c r="Z135" s="5">
        <f>Y135*Q135/Inputs!$B$12</f>
        <v>32.585360475597149</v>
      </c>
      <c r="AA135" s="5">
        <f>_xlfn.RANK.EQ(Z135,$Z$2:$Z$853)+COUNTIF(Z$2:Z135,Z135)-1</f>
        <v>754</v>
      </c>
      <c r="AB135" s="5" t="str">
        <f t="shared" si="15"/>
        <v>25-5</v>
      </c>
      <c r="AC135" s="64"/>
      <c r="AD135" s="71">
        <f>MAX(120-(Inputs!$B$13*$F135/$Q135*(MAX(Inputs!$B$26+5,($U135/3))/Move_Sets!$Q136*Move_Sets!$P136+(Inputs!$B$25*Move_Sets!$V136-1)/(Inputs!$B$25*Move_Sets!$V136)*(Move_Sets!$U136)*Move_Sets!$V136+Inputs!$B$24*(Move_Sets!$V136+(($U135-25))/Move_Sets!$Q136)))*Inputs!$B$23,Inputs!$B$26)</f>
        <v>53.450340689837361</v>
      </c>
      <c r="AE135" s="71">
        <f>MAX(120-(Inputs!$B$13*$F135/$Q135*(($AD135)/Move_Sets!$Q136*Move_Sets!$P136+(Inputs!$B$25*Move_Sets!$V136-1)/(Inputs!$B$25*Move_Sets!$V136)*(Move_Sets!$U136)*Move_Sets!$V136+Inputs!$B$24*(Move_Sets!$V136+($U135-25)/Move_Sets!$Q136)))*Inputs!$B$23,Inputs!$B$26)</f>
        <v>33.773874353149267</v>
      </c>
      <c r="AF135" s="71">
        <f>MAX(120-(Inputs!$B$13*$F135/$Q135*(($AE135)/Move_Sets!$Q136*Move_Sets!$P136+(Inputs!$B$25*Move_Sets!$V136-1)/(Inputs!$B$25*Move_Sets!$V136)*(Move_Sets!$U136)*Move_Sets!$V136+Inputs!$B$24*(Move_Sets!$V136+($U135-25)/Move_Sets!$Q136)))*Inputs!$B$23,Inputs!$B$26)</f>
        <v>45.468453281314595</v>
      </c>
      <c r="AG135" s="61">
        <f>Inputs!$B$27*($F135-P135*Inputs!$B$31*Inputs!$B$27)*$H135/Inputs!$B$10</f>
        <v>60.127412361927291</v>
      </c>
      <c r="AH135" s="62">
        <f>(($AF135/Move_Sets!$Q136*$J135+$K135*Move_Sets!$V136)/($AF135/Move_Sets!$Q136*Move_Sets!$P136+(Move_Sets!$U136)*Move_Sets!$V136+Inputs!$B$24*($AF135/Move_Sets!$Q136)))</f>
        <v>3.2606268100633846</v>
      </c>
      <c r="AI135" s="62">
        <f>AH135*AG135/Inputs!$B$13</f>
        <v>31.826794280363099</v>
      </c>
      <c r="AJ135" s="5">
        <f>_xlfn.RANK.EQ(AI135,$AI$2:$AI$853)+COUNTIF(AI$2:AI135,AI135)-1</f>
        <v>774</v>
      </c>
      <c r="AK135" s="10" t="str">
        <f t="shared" si="16"/>
        <v>25-6</v>
      </c>
      <c r="AL135" s="18">
        <f t="shared" si="17"/>
        <v>0.72659343539721655</v>
      </c>
      <c r="AM135" s="65">
        <f t="shared" si="18"/>
        <v>15.76201938771176</v>
      </c>
      <c r="AN135" s="64">
        <f>_xlfn.RANK.EQ(AM135,$AM$2:$AM$853)+COUNTIF(AM$2:AM135,AM135)-1</f>
        <v>763</v>
      </c>
    </row>
    <row r="136" spans="1:40" x14ac:dyDescent="0.25">
      <c r="A136" s="10">
        <f>Move_Sets!A137</f>
        <v>135</v>
      </c>
      <c r="B136" s="10">
        <f>Move_Sets!J137</f>
        <v>26</v>
      </c>
      <c r="C136" s="10" t="str">
        <f>Move_Sets!B137</f>
        <v>Raichu</v>
      </c>
      <c r="D136" s="10" t="str">
        <f>Move_Sets!C137</f>
        <v>Thunder Shock</v>
      </c>
      <c r="E136" s="10" t="str">
        <f>Move_Sets!D137</f>
        <v>Brick Break</v>
      </c>
      <c r="F136" s="5">
        <f>Move_Sets!G137</f>
        <v>91</v>
      </c>
      <c r="G136" s="5">
        <f>Move_Sets!H137</f>
        <v>149.27529250000001</v>
      </c>
      <c r="H136" s="5">
        <f>Move_Sets!I137</f>
        <v>116.18293850000001</v>
      </c>
      <c r="J136" s="65">
        <f>(Inputs!$B$30*$G136*Move_Sets!$O137/Inputs!$B$10)*Move_Sets!$R137+Inputs!$B$31</f>
        <v>3.8803281816123185</v>
      </c>
      <c r="K136" s="65">
        <f>((Inputs!$B$30*$G136*Move_Sets!$T137/Inputs!$B$10)*Move_Sets!$W137+Inputs!$B$31)^Inputs!$B$36*Inputs!$B$37</f>
        <v>16.300916054954453</v>
      </c>
      <c r="L136" s="6">
        <f>J136/Move_Sets!$P137</f>
        <v>6.4672136360205315</v>
      </c>
      <c r="M136" s="6">
        <f>K136/(Move_Sets!$U137+Inputs!$B$38)</f>
        <v>9.5887741499732062</v>
      </c>
      <c r="N136" s="10" t="str">
        <f>IF(L136&gt;M136*IF(Move_Sets!$N137=Move_Sets!$S137,1,Inputs!$B$21/Inputs!$B$20),MAX($N$1:$N135)+1,"")</f>
        <v/>
      </c>
      <c r="P136" s="4">
        <f>$F136*$H136/(Inputs!$B$11+Inputs!$B$31*$H136)</f>
        <v>11.51589766119592</v>
      </c>
      <c r="Q136" s="4">
        <f>($F136-P136*Inputs!$B$31)*$H136/Inputs!$B$10</f>
        <v>71.765739048032543</v>
      </c>
      <c r="S136" s="5">
        <f>MAX(100-(Inputs!$B$12*$F136/$Q136*(Inputs!$B$22/Move_Sets!$Q137+(Inputs!$B$25*Move_Sets!$V137-1)/(Inputs!$B$25*Move_Sets!$V137)*(Move_Sets!$U137+Inputs!$B$38)*Move_Sets!$V137))*Inputs!$B$23,Inputs!$B$26)</f>
        <v>66.847760065459454</v>
      </c>
      <c r="T136" s="5">
        <f>MAX(100-(Inputs!$B$12*$F136/$Q136*(S136/Move_Sets!$Q137*Move_Sets!$P137+(Inputs!$B$25*Move_Sets!$V137-1)/(Inputs!$B$25*Move_Sets!$V137)*(Move_Sets!$U137+Inputs!$B$38)*Move_Sets!$V137))*Inputs!$B$23,Inputs!$B$26)</f>
        <v>70.751572068566617</v>
      </c>
      <c r="U136" s="5">
        <f>MAX(100-(Inputs!$B$12*$F136/$Q136*(AVERAGE(S136,T136,T136)/Move_Sets!$Q137*Move_Sets!$P137+(Inputs!$B$25*Move_Sets!$V137-1)/(Inputs!$B$25*Move_Sets!$V137)*(Move_Sets!$U137+Inputs!$B$38)*Move_Sets!$V137))*Inputs!$B$23,Inputs!$B$26)</f>
        <v>70.13528582006019</v>
      </c>
      <c r="V136" s="65">
        <f>(($U136/Move_Sets!$Q137+Inputs!$B$35)*$J136+$K136*Move_Sets!$V137)/(($U136/Move_Sets!$Q137+Inputs!$B$35)*Move_Sets!$P137+(Move_Sets!$U137+Inputs!$B$38)*Move_Sets!$V137)</f>
        <v>7.9197451978375044</v>
      </c>
      <c r="W136" s="18">
        <f t="shared" si="14"/>
        <v>0.53467775001494189</v>
      </c>
      <c r="X136" s="18">
        <f t="shared" si="19"/>
        <v>0.79194610276625332</v>
      </c>
      <c r="Y136" s="6">
        <f t="shared" si="20"/>
        <v>7.9197451978375044</v>
      </c>
      <c r="Z136" s="5">
        <f>Y136*Q136/Inputs!$B$12</f>
        <v>114.12979260942072</v>
      </c>
      <c r="AA136" s="5">
        <f>_xlfn.RANK.EQ(Z136,$Z$2:$Z$853)+COUNTIF(Z$2:Z136,Z136)-1</f>
        <v>335</v>
      </c>
      <c r="AB136" s="5" t="str">
        <f t="shared" si="15"/>
        <v>26-6</v>
      </c>
      <c r="AC136" s="64"/>
      <c r="AD136" s="71">
        <f>MAX(120-(Inputs!$B$13*$F136/$Q136*(MAX(Inputs!$B$26+5,($U136/3))/Move_Sets!$Q137*Move_Sets!$P137+(Inputs!$B$25*Move_Sets!$V137-1)/(Inputs!$B$25*Move_Sets!$V137)*(Move_Sets!$U137)*Move_Sets!$V137+Inputs!$B$24*(Move_Sets!$V137+(($U136-25))/Move_Sets!$Q137)))*Inputs!$B$23,Inputs!$B$26)</f>
        <v>30.028552470821452</v>
      </c>
      <c r="AE136" s="71">
        <f>MAX(120-(Inputs!$B$13*$F136/$Q136*(($AD136)/Move_Sets!$Q137*Move_Sets!$P137+(Inputs!$B$25*Move_Sets!$V137-1)/(Inputs!$B$25*Move_Sets!$V137)*(Move_Sets!$U137)*Move_Sets!$V137+Inputs!$B$24*(Move_Sets!$V137+($U136-25)/Move_Sets!$Q137)))*Inputs!$B$23,Inputs!$B$26)</f>
        <v>28.080655666548125</v>
      </c>
      <c r="AF136" s="71">
        <f>MAX(120-(Inputs!$B$13*$F136/$Q136*(($AE136)/Move_Sets!$Q137*Move_Sets!$P137+(Inputs!$B$25*Move_Sets!$V137-1)/(Inputs!$B$25*Move_Sets!$V137)*(Move_Sets!$U137)*Move_Sets!$V137+Inputs!$B$24*(Move_Sets!$V137+($U136-25)/Move_Sets!$Q137)))*Inputs!$B$23,Inputs!$B$26)</f>
        <v>28.651216762494258</v>
      </c>
      <c r="AG136" s="61">
        <f>Inputs!$B$27*($F136-P136*Inputs!$B$31*Inputs!$B$27)*$H136/Inputs!$B$10</f>
        <v>133.83618222836205</v>
      </c>
      <c r="AH136" s="62">
        <f>(($AF136/Move_Sets!$Q137*$J136+$K136*Move_Sets!$V137)/($AF136/Move_Sets!$Q137*Move_Sets!$P137+(Move_Sets!$U137)*Move_Sets!$V137+Inputs!$B$24*($AF136/Move_Sets!$Q137)))</f>
        <v>4.4502084379345144</v>
      </c>
      <c r="AI136" s="62">
        <f>AH136*AG136/Inputs!$B$13</f>
        <v>96.688134326882789</v>
      </c>
      <c r="AJ136" s="5">
        <f>_xlfn.RANK.EQ(AI136,$AI$2:$AI$853)+COUNTIF(AI$2:AI136,AI136)-1</f>
        <v>370</v>
      </c>
      <c r="AK136" s="10" t="str">
        <f t="shared" si="16"/>
        <v>26-6</v>
      </c>
      <c r="AL136" s="18">
        <f t="shared" si="17"/>
        <v>0.75558772447312139</v>
      </c>
      <c r="AM136" s="65">
        <f t="shared" si="18"/>
        <v>51.182202101633898</v>
      </c>
      <c r="AN136" s="64">
        <f>_xlfn.RANK.EQ(AM136,$AM$2:$AM$853)+COUNTIF(AM$2:AM136,AM136)-1</f>
        <v>347</v>
      </c>
    </row>
    <row r="137" spans="1:40" x14ac:dyDescent="0.25">
      <c r="A137" s="10">
        <f>Move_Sets!A138</f>
        <v>136</v>
      </c>
      <c r="B137" s="10">
        <f>Move_Sets!J138</f>
        <v>26</v>
      </c>
      <c r="C137" s="10" t="str">
        <f>Move_Sets!B138</f>
        <v>Raichu</v>
      </c>
      <c r="D137" s="10" t="str">
        <f>Move_Sets!C138</f>
        <v>Thunder Shock</v>
      </c>
      <c r="E137" s="10" t="str">
        <f>Move_Sets!D138</f>
        <v>Thunder Punch</v>
      </c>
      <c r="F137" s="5">
        <f>Move_Sets!G138</f>
        <v>91</v>
      </c>
      <c r="G137" s="5">
        <f>Move_Sets!H138</f>
        <v>149.27529250000001</v>
      </c>
      <c r="H137" s="5">
        <f>Move_Sets!I138</f>
        <v>116.18293850000001</v>
      </c>
      <c r="J137" s="65">
        <f>(Inputs!$B$30*$G137*Move_Sets!$O138/Inputs!$B$10)*Move_Sets!$R138+Inputs!$B$31</f>
        <v>3.8803281816123185</v>
      </c>
      <c r="K137" s="65">
        <f>((Inputs!$B$30*$G137*Move_Sets!$T138/Inputs!$B$10)*Move_Sets!$W138+Inputs!$B$31)^Inputs!$B$36*Inputs!$B$37</f>
        <v>26.182135700150223</v>
      </c>
      <c r="L137" s="6">
        <f>J137/Move_Sets!$P138</f>
        <v>6.4672136360205315</v>
      </c>
      <c r="M137" s="6">
        <f>K137/(Move_Sets!$U138+Inputs!$B$38)</f>
        <v>10.472854280060089</v>
      </c>
      <c r="N137" s="10" t="str">
        <f>IF(L137&gt;M137*IF(Move_Sets!$N138=Move_Sets!$S138,1,Inputs!$B$21/Inputs!$B$20),MAX($N$1:$N136)+1,"")</f>
        <v/>
      </c>
      <c r="P137" s="4">
        <f>$F137*$H137/(Inputs!$B$11+Inputs!$B$31*$H137)</f>
        <v>11.51589766119592</v>
      </c>
      <c r="Q137" s="4">
        <f>($F137-P137*Inputs!$B$31)*$H137/Inputs!$B$10</f>
        <v>71.765739048032543</v>
      </c>
      <c r="S137" s="5">
        <f>MAX(100-(Inputs!$B$12*$F137/$Q137*(Inputs!$B$22/Move_Sets!$Q138+(Inputs!$B$25*Move_Sets!$V138-1)/(Inputs!$B$25*Move_Sets!$V138)*(Move_Sets!$U138+Inputs!$B$38)*Move_Sets!$V138))*Inputs!$B$23,Inputs!$B$26)</f>
        <v>60.533047696975537</v>
      </c>
      <c r="T137" s="5">
        <f>MAX(100-(Inputs!$B$12*$F137/$Q137*(S137/Move_Sets!$Q138*Move_Sets!$P138+(Inputs!$B$25*Move_Sets!$V138-1)/(Inputs!$B$25*Move_Sets!$V138)*(Move_Sets!$U138+Inputs!$B$38)*Move_Sets!$V138))*Inputs!$B$23,Inputs!$B$26)</f>
        <v>65.932194411208343</v>
      </c>
      <c r="U137" s="5">
        <f>MAX(100-(Inputs!$B$12*$F137/$Q137*(AVERAGE(S137,T137,T137)/Move_Sets!$Q138*Move_Sets!$P138+(Inputs!$B$25*Move_Sets!$V138-1)/(Inputs!$B$25*Move_Sets!$V138)*(Move_Sets!$U138+Inputs!$B$38)*Move_Sets!$V138))*Inputs!$B$23,Inputs!$B$26)</f>
        <v>65.07984294781771</v>
      </c>
      <c r="V137" s="65">
        <f>(($U137/Move_Sets!$Q138+Inputs!$B$35)*$J137+$K137*Move_Sets!$V138)/(($U137/Move_Sets!$Q138+Inputs!$B$35)*Move_Sets!$P138+(Move_Sets!$U138+Inputs!$B$38)*Move_Sets!$V138)</f>
        <v>8.7815447422991681</v>
      </c>
      <c r="W137" s="18">
        <f t="shared" si="14"/>
        <v>0.42223196937988189</v>
      </c>
      <c r="X137" s="18">
        <f t="shared" si="19"/>
        <v>0.87812296496991415</v>
      </c>
      <c r="Y137" s="6">
        <f t="shared" si="20"/>
        <v>8.7815447422991681</v>
      </c>
      <c r="Z137" s="5">
        <f>Y137*Q137/Inputs!$B$12</f>
        <v>126.54900570571571</v>
      </c>
      <c r="AA137" s="5">
        <f>_xlfn.RANK.EQ(Z137,$Z$2:$Z$853)+COUNTIF(Z$2:Z137,Z137)-1</f>
        <v>281</v>
      </c>
      <c r="AB137" s="5" t="str">
        <f t="shared" si="15"/>
        <v>26-4</v>
      </c>
      <c r="AC137" s="64"/>
      <c r="AD137" s="71">
        <f>MAX(120-(Inputs!$B$13*$F137/$Q137*(MAX(Inputs!$B$26+5,($U137/3))/Move_Sets!$Q138*Move_Sets!$P138+(Inputs!$B$25*Move_Sets!$V138-1)/(Inputs!$B$25*Move_Sets!$V138)*(Move_Sets!$U138)*Move_Sets!$V138+Inputs!$B$24*(Move_Sets!$V138+(($U137-25))/Move_Sets!$Q138)))*Inputs!$B$23,Inputs!$B$26)</f>
        <v>27.647170602493134</v>
      </c>
      <c r="AE137" s="71">
        <f>MAX(120-(Inputs!$B$13*$F137/$Q137*(($AD137)/Move_Sets!$Q138*Move_Sets!$P138+(Inputs!$B$25*Move_Sets!$V138-1)/(Inputs!$B$25*Move_Sets!$V138)*(Move_Sets!$U138)*Move_Sets!$V138+Inputs!$B$24*(Move_Sets!$V138+($U137-25)/Move_Sets!$Q138)))*Inputs!$B$23,Inputs!$B$26)</f>
        <v>25.903208715388729</v>
      </c>
      <c r="AF137" s="71">
        <f>MAX(120-(Inputs!$B$13*$F137/$Q137*(($AE137)/Move_Sets!$Q138*Move_Sets!$P138+(Inputs!$B$25*Move_Sets!$V138-1)/(Inputs!$B$25*Move_Sets!$V138)*(Move_Sets!$U138)*Move_Sets!$V138+Inputs!$B$24*(Move_Sets!$V138+($U137-25)/Move_Sets!$Q138)))*Inputs!$B$23,Inputs!$B$26)</f>
        <v>26.414034958037533</v>
      </c>
      <c r="AG137" s="61">
        <f>Inputs!$B$27*($F137-P137*Inputs!$B$31*Inputs!$B$27)*$H137/Inputs!$B$10</f>
        <v>133.83618222836205</v>
      </c>
      <c r="AH137" s="62">
        <f>(($AF137/Move_Sets!$Q138*$J137+$K137*Move_Sets!$V138)/($AF137/Move_Sets!$Q138*Move_Sets!$P138+(Move_Sets!$U138)*Move_Sets!$V138+Inputs!$B$24*($AF137/Move_Sets!$Q138)))</f>
        <v>5.787826189063467</v>
      </c>
      <c r="AI137" s="62">
        <f>AH137*AG137/Inputs!$B$13</f>
        <v>125.75009099765981</v>
      </c>
      <c r="AJ137" s="5">
        <f>_xlfn.RANK.EQ(AI137,$AI$2:$AI$853)+COUNTIF(AI$2:AI137,AI137)-1</f>
        <v>221</v>
      </c>
      <c r="AK137" s="10" t="str">
        <f t="shared" si="16"/>
        <v>26-2</v>
      </c>
      <c r="AL137" s="18">
        <f t="shared" si="17"/>
        <v>0.9826978850164042</v>
      </c>
      <c r="AM137" s="65">
        <f t="shared" si="18"/>
        <v>61.797999190330735</v>
      </c>
      <c r="AN137" s="64">
        <f>_xlfn.RANK.EQ(AM137,$AM$2:$AM$853)+COUNTIF(AM$2:AM137,AM137)-1</f>
        <v>249</v>
      </c>
    </row>
    <row r="138" spans="1:40" x14ac:dyDescent="0.25">
      <c r="A138" s="10">
        <f>Move_Sets!A139</f>
        <v>137</v>
      </c>
      <c r="B138" s="10">
        <f>Move_Sets!J139</f>
        <v>26</v>
      </c>
      <c r="C138" s="10" t="str">
        <f>Move_Sets!B139</f>
        <v>Raichu</v>
      </c>
      <c r="D138" s="10" t="str">
        <f>Move_Sets!C139</f>
        <v>Thunder Shock</v>
      </c>
      <c r="E138" s="10" t="str">
        <f>Move_Sets!D139</f>
        <v>Thunder</v>
      </c>
      <c r="F138" s="5">
        <f>Move_Sets!G139</f>
        <v>91</v>
      </c>
      <c r="G138" s="5">
        <f>Move_Sets!H139</f>
        <v>149.27529250000001</v>
      </c>
      <c r="H138" s="5">
        <f>Move_Sets!I139</f>
        <v>116.18293850000001</v>
      </c>
      <c r="J138" s="65">
        <f>(Inputs!$B$30*$G138*Move_Sets!$O139/Inputs!$B$10)*Move_Sets!$R139+Inputs!$B$31</f>
        <v>3.8803281816123185</v>
      </c>
      <c r="K138" s="65">
        <f>((Inputs!$B$30*$G138*Move_Sets!$T139/Inputs!$B$10)*Move_Sets!$W139+Inputs!$B$31)^Inputs!$B$36*Inputs!$B$37</f>
        <v>61.877038505332862</v>
      </c>
      <c r="L138" s="6">
        <f>J138/Move_Sets!$P139</f>
        <v>6.4672136360205315</v>
      </c>
      <c r="M138" s="6">
        <f>K138/(Move_Sets!$U139+Inputs!$B$38)</f>
        <v>14.062963296666561</v>
      </c>
      <c r="N138" s="10" t="str">
        <f>IF(L138&gt;M138*IF(Move_Sets!$N139=Move_Sets!$S139,1,Inputs!$B$21/Inputs!$B$20),MAX($N$1:$N137)+1,"")</f>
        <v/>
      </c>
      <c r="P138" s="4">
        <f>$F138*$H138/(Inputs!$B$11+Inputs!$B$31*$H138)</f>
        <v>11.51589766119592</v>
      </c>
      <c r="Q138" s="4">
        <f>($F138-P138*Inputs!$B$31)*$H138/Inputs!$B$10</f>
        <v>71.765739048032543</v>
      </c>
      <c r="S138" s="5">
        <f>MAX(100-(Inputs!$B$12*$F138/$Q138*(Inputs!$B$22/Move_Sets!$Q139+(Inputs!$B$25*Move_Sets!$V139-1)/(Inputs!$B$25*Move_Sets!$V139)*(Move_Sets!$U139+Inputs!$B$38)*Move_Sets!$V139))*Inputs!$B$23,Inputs!$B$26)</f>
        <v>73.320340243155471</v>
      </c>
      <c r="T138" s="5">
        <f>MAX(100-(Inputs!$B$12*$F138/$Q138*(S138/Move_Sets!$Q139*Move_Sets!$P139+(Inputs!$B$25*Move_Sets!$V139-1)/(Inputs!$B$25*Move_Sets!$V139)*(Move_Sets!$U139+Inputs!$B$38)*Move_Sets!$V139))*Inputs!$B$23,Inputs!$B$26)</f>
        <v>75.69143416735885</v>
      </c>
      <c r="U138" s="5">
        <f>MAX(100-(Inputs!$B$12*$F138/$Q138*(AVERAGE(S138,T138,T138)/Move_Sets!$Q139*Move_Sets!$P139+(Inputs!$B$25*Move_Sets!$V139-1)/(Inputs!$B$25*Move_Sets!$V139)*(Move_Sets!$U139+Inputs!$B$38)*Move_Sets!$V139))*Inputs!$B$23,Inputs!$B$26)</f>
        <v>75.317114764108737</v>
      </c>
      <c r="V138" s="65">
        <f>(($U138/Move_Sets!$Q139+Inputs!$B$35)*$J138+$K138*Move_Sets!$V139)/(($U138/Move_Sets!$Q139+Inputs!$B$35)*Move_Sets!$P139+(Move_Sets!$U139+Inputs!$B$38)*Move_Sets!$V139)</f>
        <v>9.6057221961818833</v>
      </c>
      <c r="W138" s="18">
        <f t="shared" si="14"/>
        <v>0.58680726717178078</v>
      </c>
      <c r="X138" s="18">
        <f t="shared" si="19"/>
        <v>0.96053775310835721</v>
      </c>
      <c r="Y138" s="6">
        <f t="shared" si="20"/>
        <v>9.6057221961818833</v>
      </c>
      <c r="Z138" s="5">
        <f>Y138*Q138/Inputs!$B$12</f>
        <v>138.42605471869138</v>
      </c>
      <c r="AA138" s="5">
        <f>_xlfn.RANK.EQ(Z138,$Z$2:$Z$853)+COUNTIF(Z$2:Z138,Z138)-1</f>
        <v>247</v>
      </c>
      <c r="AB138" s="5" t="str">
        <f t="shared" si="15"/>
        <v>26-2</v>
      </c>
      <c r="AC138" s="64"/>
      <c r="AD138" s="71">
        <f>MAX(120-(Inputs!$B$13*$F138/$Q138*(MAX(Inputs!$B$26+5,($U138/3))/Move_Sets!$Q139*Move_Sets!$P139+(Inputs!$B$25*Move_Sets!$V139-1)/(Inputs!$B$25*Move_Sets!$V139)*(Move_Sets!$U139)*Move_Sets!$V139+Inputs!$B$24*(Move_Sets!$V139+(($U138-25))/Move_Sets!$Q139)))*Inputs!$B$23,Inputs!$B$26)</f>
        <v>47.310310966326995</v>
      </c>
      <c r="AE138" s="71">
        <f>MAX(120-(Inputs!$B$13*$F138/$Q138*(($AD138)/Move_Sets!$Q139*Move_Sets!$P139+(Inputs!$B$25*Move_Sets!$V139-1)/(Inputs!$B$25*Move_Sets!$V139)*(Move_Sets!$U139)*Move_Sets!$V139+Inputs!$B$24*(Move_Sets!$V139+($U138-25)/Move_Sets!$Q139)))*Inputs!$B$23,Inputs!$B$26)</f>
        <v>40.806329681348558</v>
      </c>
      <c r="AF138" s="71">
        <f>MAX(120-(Inputs!$B$13*$F138/$Q138*(($AE138)/Move_Sets!$Q139*Move_Sets!$P139+(Inputs!$B$25*Move_Sets!$V139-1)/(Inputs!$B$25*Move_Sets!$V139)*(Move_Sets!$U139)*Move_Sets!$V139+Inputs!$B$24*(Move_Sets!$V139+($U138-25)/Move_Sets!$Q139)))*Inputs!$B$23,Inputs!$B$26)</f>
        <v>42.711419664467471</v>
      </c>
      <c r="AG138" s="61">
        <f>Inputs!$B$27*($F138-P138*Inputs!$B$31*Inputs!$B$27)*$H138/Inputs!$B$10</f>
        <v>133.83618222836205</v>
      </c>
      <c r="AH138" s="62">
        <f>(($AF138/Move_Sets!$Q139*$J138+$K138*Move_Sets!$V139)/($AF138/Move_Sets!$Q139*Move_Sets!$P139+(Move_Sets!$U139)*Move_Sets!$V139+Inputs!$B$24*($AF138/Move_Sets!$Q139)))</f>
        <v>4.5428122144558811</v>
      </c>
      <c r="AI138" s="62">
        <f>AH138*AG138/Inputs!$B$13</f>
        <v>98.700104442069204</v>
      </c>
      <c r="AJ138" s="5">
        <f>_xlfn.RANK.EQ(AI138,$AI$2:$AI$853)+COUNTIF(AI$2:AI138,AI138)-1</f>
        <v>353</v>
      </c>
      <c r="AK138" s="10" t="str">
        <f t="shared" si="16"/>
        <v>26-5</v>
      </c>
      <c r="AL138" s="18">
        <f t="shared" si="17"/>
        <v>0.77131064571495711</v>
      </c>
      <c r="AM138" s="65">
        <f t="shared" si="18"/>
        <v>57.0233610942661</v>
      </c>
      <c r="AN138" s="64">
        <f>_xlfn.RANK.EQ(AM138,$AM$2:$AM$853)+COUNTIF(AM$2:AM138,AM138)-1</f>
        <v>291</v>
      </c>
    </row>
    <row r="139" spans="1:40" x14ac:dyDescent="0.25">
      <c r="A139" s="10">
        <f>Move_Sets!A140</f>
        <v>138</v>
      </c>
      <c r="B139" s="10">
        <f>Move_Sets!J140</f>
        <v>26</v>
      </c>
      <c r="C139" s="10" t="str">
        <f>Move_Sets!B140</f>
        <v>Raichu</v>
      </c>
      <c r="D139" s="10" t="str">
        <f>Move_Sets!C140</f>
        <v>Spark</v>
      </c>
      <c r="E139" s="10" t="str">
        <f>Move_Sets!D140</f>
        <v>Brick Break</v>
      </c>
      <c r="F139" s="5">
        <f>Move_Sets!G140</f>
        <v>91</v>
      </c>
      <c r="G139" s="5">
        <f>Move_Sets!H140</f>
        <v>149.27529250000001</v>
      </c>
      <c r="H139" s="5">
        <f>Move_Sets!I140</f>
        <v>116.18293850000001</v>
      </c>
      <c r="J139" s="65">
        <f>(Inputs!$B$30*$G139*Move_Sets!$O140/Inputs!$B$10)*Move_Sets!$R140+Inputs!$B$31</f>
        <v>5.2324594542572465</v>
      </c>
      <c r="K139" s="65">
        <f>((Inputs!$B$30*$G139*Move_Sets!$T140/Inputs!$B$10)*Move_Sets!$W140+Inputs!$B$31)^Inputs!$B$36*Inputs!$B$37</f>
        <v>16.300916054954453</v>
      </c>
      <c r="L139" s="6">
        <f>J139/Move_Sets!$P140</f>
        <v>7.4749420775103523</v>
      </c>
      <c r="M139" s="6">
        <f>K139/(Move_Sets!$U140+Inputs!$B$38)</f>
        <v>9.5887741499732062</v>
      </c>
      <c r="N139" s="10" t="str">
        <f>IF(L139&gt;M139*IF(Move_Sets!$N140=Move_Sets!$S140,1,Inputs!$B$21/Inputs!$B$20),MAX($N$1:$N138)+1,"")</f>
        <v/>
      </c>
      <c r="P139" s="4">
        <f>$F139*$H139/(Inputs!$B$11+Inputs!$B$31*$H139)</f>
        <v>11.51589766119592</v>
      </c>
      <c r="Q139" s="4">
        <f>($F139-P139*Inputs!$B$31)*$H139/Inputs!$B$10</f>
        <v>71.765739048032543</v>
      </c>
      <c r="S139" s="5">
        <f>MAX(100-(Inputs!$B$12*$F139/$Q139*(Inputs!$B$22/Move_Sets!$Q140+(Inputs!$B$25*Move_Sets!$V140-1)/(Inputs!$B$25*Move_Sets!$V140)*(Move_Sets!$U140+Inputs!$B$38)*Move_Sets!$V140))*Inputs!$B$23,Inputs!$B$26)</f>
        <v>66.847760065459454</v>
      </c>
      <c r="T139" s="5">
        <f>MAX(100-(Inputs!$B$12*$F139/$Q139*(S139/Move_Sets!$Q140*Move_Sets!$P140+(Inputs!$B$25*Move_Sets!$V140-1)/(Inputs!$B$25*Move_Sets!$V140)*(Move_Sets!$U140+Inputs!$B$38)*Move_Sets!$V140))*Inputs!$B$23,Inputs!$B$26)</f>
        <v>68.113294710499105</v>
      </c>
      <c r="U139" s="5">
        <f>MAX(100-(Inputs!$B$12*$F139/$Q139*(AVERAGE(S139,T139,T139)/Move_Sets!$Q140*Move_Sets!$P140+(Inputs!$B$25*Move_Sets!$V140-1)/(Inputs!$B$25*Move_Sets!$V140)*(Move_Sets!$U140+Inputs!$B$38)*Move_Sets!$V140))*Inputs!$B$23,Inputs!$B$26)</f>
        <v>67.880209664955615</v>
      </c>
      <c r="V139" s="65">
        <f>(($U139/Move_Sets!$Q140+Inputs!$B$35)*$J139+$K139*Move_Sets!$V140)/(($U139/Move_Sets!$Q140+Inputs!$B$35)*Move_Sets!$P140+(Move_Sets!$U140+Inputs!$B$38)*Move_Sets!$V140)</f>
        <v>8.3932543329296152</v>
      </c>
      <c r="W139" s="18">
        <f t="shared" si="14"/>
        <v>0.56556991097721165</v>
      </c>
      <c r="X139" s="18">
        <f t="shared" si="19"/>
        <v>0.83929531726658957</v>
      </c>
      <c r="Y139" s="6">
        <f t="shared" si="20"/>
        <v>8.3932543329296152</v>
      </c>
      <c r="Z139" s="5">
        <f>Y139*Q139/Inputs!$B$12</f>
        <v>120.95343377927614</v>
      </c>
      <c r="AA139" s="5">
        <f>_xlfn.RANK.EQ(Z139,$Z$2:$Z$853)+COUNTIF(Z$2:Z139,Z139)-1</f>
        <v>298</v>
      </c>
      <c r="AB139" s="5" t="str">
        <f t="shared" si="15"/>
        <v>26-5</v>
      </c>
      <c r="AC139" s="64"/>
      <c r="AD139" s="71">
        <f>MAX(120-(Inputs!$B$13*$F139/$Q139*(MAX(Inputs!$B$26+5,($U139/3))/Move_Sets!$Q140*Move_Sets!$P140+(Inputs!$B$25*Move_Sets!$V140-1)/(Inputs!$B$25*Move_Sets!$V140)*(Move_Sets!$U140)*Move_Sets!$V140+Inputs!$B$24*(Move_Sets!$V140+(($U139-25))/Move_Sets!$Q140)))*Inputs!$B$23,Inputs!$B$26)</f>
        <v>31.345918313362674</v>
      </c>
      <c r="AE139" s="71">
        <f>MAX(120-(Inputs!$B$13*$F139/$Q139*(($AD139)/Move_Sets!$Q140*Move_Sets!$P140+(Inputs!$B$25*Move_Sets!$V140-1)/(Inputs!$B$25*Move_Sets!$V140)*(Move_Sets!$U140)*Move_Sets!$V140+Inputs!$B$24*(Move_Sets!$V140+($U139-25)/Move_Sets!$Q140)))*Inputs!$B$23,Inputs!$B$26)</f>
        <v>28.366313060636017</v>
      </c>
      <c r="AF139" s="71">
        <f>MAX(120-(Inputs!$B$13*$F139/$Q139*(($AE139)/Move_Sets!$Q140*Move_Sets!$P140+(Inputs!$B$25*Move_Sets!$V140-1)/(Inputs!$B$25*Move_Sets!$V140)*(Move_Sets!$U140)*Move_Sets!$V140+Inputs!$B$24*(Move_Sets!$V140+($U139-25)/Move_Sets!$Q140)))*Inputs!$B$23,Inputs!$B$26)</f>
        <v>29.384533314336565</v>
      </c>
      <c r="AG139" s="61">
        <f>Inputs!$B$27*($F139-P139*Inputs!$B$31*Inputs!$B$27)*$H139/Inputs!$B$10</f>
        <v>133.83618222836205</v>
      </c>
      <c r="AH139" s="62">
        <f>(($AF139/Move_Sets!$Q140*$J139+$K139*Move_Sets!$V140)/($AF139/Move_Sets!$Q140*Move_Sets!$P140+(Move_Sets!$U140)*Move_Sets!$V140+Inputs!$B$24*($AF139/Move_Sets!$Q140)))</f>
        <v>4.6287031698949832</v>
      </c>
      <c r="AI139" s="62">
        <f>AH139*AG139/Inputs!$B$13</f>
        <v>100.56622742322435</v>
      </c>
      <c r="AJ139" s="5">
        <f>_xlfn.RANK.EQ(AI139,$AI$2:$AI$853)+COUNTIF(AI$2:AI139,AI139)-1</f>
        <v>345</v>
      </c>
      <c r="AK139" s="10" t="str">
        <f t="shared" si="16"/>
        <v>26-4</v>
      </c>
      <c r="AL139" s="18">
        <f t="shared" si="17"/>
        <v>0.78589381692551163</v>
      </c>
      <c r="AM139" s="65">
        <f t="shared" si="18"/>
        <v>53.724426269206482</v>
      </c>
      <c r="AN139" s="64">
        <f>_xlfn.RANK.EQ(AM139,$AM$2:$AM$853)+COUNTIF(AM$2:AM139,AM139)-1</f>
        <v>324</v>
      </c>
    </row>
    <row r="140" spans="1:40" x14ac:dyDescent="0.25">
      <c r="A140" s="10">
        <f>Move_Sets!A141</f>
        <v>139</v>
      </c>
      <c r="B140" s="10">
        <f>Move_Sets!J141</f>
        <v>26</v>
      </c>
      <c r="C140" s="10" t="str">
        <f>Move_Sets!B141</f>
        <v>Raichu</v>
      </c>
      <c r="D140" s="10" t="str">
        <f>Move_Sets!C141</f>
        <v>Spark</v>
      </c>
      <c r="E140" s="10" t="str">
        <f>Move_Sets!D141</f>
        <v>Thunder Punch</v>
      </c>
      <c r="F140" s="5">
        <f>Move_Sets!G141</f>
        <v>91</v>
      </c>
      <c r="G140" s="5">
        <f>Move_Sets!H141</f>
        <v>149.27529250000001</v>
      </c>
      <c r="H140" s="5">
        <f>Move_Sets!I141</f>
        <v>116.18293850000001</v>
      </c>
      <c r="J140" s="65">
        <f>(Inputs!$B$30*$G140*Move_Sets!$O141/Inputs!$B$10)*Move_Sets!$R141+Inputs!$B$31</f>
        <v>5.2324594542572465</v>
      </c>
      <c r="K140" s="65">
        <f>((Inputs!$B$30*$G140*Move_Sets!$T141/Inputs!$B$10)*Move_Sets!$W141+Inputs!$B$31)^Inputs!$B$36*Inputs!$B$37</f>
        <v>26.182135700150223</v>
      </c>
      <c r="L140" s="6">
        <f>J140/Move_Sets!$P141</f>
        <v>7.4749420775103523</v>
      </c>
      <c r="M140" s="6">
        <f>K140/(Move_Sets!$U141+Inputs!$B$38)</f>
        <v>10.472854280060089</v>
      </c>
      <c r="N140" s="10" t="str">
        <f>IF(L140&gt;M140*IF(Move_Sets!$N141=Move_Sets!$S141,1,Inputs!$B$21/Inputs!$B$20),MAX($N$1:$N139)+1,"")</f>
        <v/>
      </c>
      <c r="P140" s="4">
        <f>$F140*$H140/(Inputs!$B$11+Inputs!$B$31*$H140)</f>
        <v>11.51589766119592</v>
      </c>
      <c r="Q140" s="4">
        <f>($F140-P140*Inputs!$B$31)*$H140/Inputs!$B$10</f>
        <v>71.765739048032543</v>
      </c>
      <c r="S140" s="5">
        <f>MAX(100-(Inputs!$B$12*$F140/$Q140*(Inputs!$B$22/Move_Sets!$Q141+(Inputs!$B$25*Move_Sets!$V141-1)/(Inputs!$B$25*Move_Sets!$V141)*(Move_Sets!$U141+Inputs!$B$38)*Move_Sets!$V141))*Inputs!$B$23,Inputs!$B$26)</f>
        <v>60.533047696975537</v>
      </c>
      <c r="T140" s="5">
        <f>MAX(100-(Inputs!$B$12*$F140/$Q140*(S140/Move_Sets!$Q141*Move_Sets!$P141+(Inputs!$B$25*Move_Sets!$V141-1)/(Inputs!$B$25*Move_Sets!$V141)*(Move_Sets!$U141+Inputs!$B$38)*Move_Sets!$V141))*Inputs!$B$23,Inputs!$B$26)</f>
        <v>63.543139504995104</v>
      </c>
      <c r="U140" s="5">
        <f>MAX(100-(Inputs!$B$12*$F140/$Q140*(AVERAGE(S140,T140,T140)/Move_Sets!$Q141*Move_Sets!$P141+(Inputs!$B$25*Move_Sets!$V141-1)/(Inputs!$B$25*Move_Sets!$V141)*(Move_Sets!$U141+Inputs!$B$38)*Move_Sets!$V141))*Inputs!$B$23,Inputs!$B$26)</f>
        <v>62.988743472525883</v>
      </c>
      <c r="V140" s="65">
        <f>(($U140/Move_Sets!$Q141+Inputs!$B$35)*$J140+$K140*Move_Sets!$V141)/(($U140/Move_Sets!$Q141+Inputs!$B$35)*Move_Sets!$P141+(Move_Sets!$U141+Inputs!$B$38)*Move_Sets!$V141)</f>
        <v>9.1147566006192537</v>
      </c>
      <c r="W140" s="18">
        <f t="shared" si="14"/>
        <v>0.45301449398210109</v>
      </c>
      <c r="X140" s="18">
        <f t="shared" si="19"/>
        <v>0.911442955196891</v>
      </c>
      <c r="Y140" s="6">
        <f t="shared" si="20"/>
        <v>9.1147566006192537</v>
      </c>
      <c r="Z140" s="5">
        <f>Y140*Q140/Inputs!$B$12</f>
        <v>131.35085214585811</v>
      </c>
      <c r="AA140" s="5">
        <f>_xlfn.RANK.EQ(Z140,$Z$2:$Z$853)+COUNTIF(Z$2:Z140,Z140)-1</f>
        <v>265</v>
      </c>
      <c r="AB140" s="5" t="str">
        <f t="shared" si="15"/>
        <v>26-3</v>
      </c>
      <c r="AC140" s="64"/>
      <c r="AD140" s="71">
        <f>MAX(120-(Inputs!$B$13*$F140/$Q140*(MAX(Inputs!$B$26+5,($U140/3))/Move_Sets!$Q141*Move_Sets!$P141+(Inputs!$B$25*Move_Sets!$V141-1)/(Inputs!$B$25*Move_Sets!$V141)*(Move_Sets!$U141)*Move_Sets!$V141+Inputs!$B$24*(Move_Sets!$V141+(($U140-25))/Move_Sets!$Q141)))*Inputs!$B$23,Inputs!$B$26)</f>
        <v>28.868022239601331</v>
      </c>
      <c r="AE140" s="71">
        <f>MAX(120-(Inputs!$B$13*$F140/$Q140*(($AD140)/Move_Sets!$Q141*Move_Sets!$P141+(Inputs!$B$25*Move_Sets!$V141-1)/(Inputs!$B$25*Move_Sets!$V141)*(Move_Sets!$U141)*Move_Sets!$V141+Inputs!$B$24*(Move_Sets!$V141+($U140-25)/Move_Sets!$Q141)))*Inputs!$B$23,Inputs!$B$26)</f>
        <v>26.178001427276001</v>
      </c>
      <c r="AF140" s="71">
        <f>MAX(120-(Inputs!$B$13*$F140/$Q140*(($AE140)/Move_Sets!$Q141*Move_Sets!$P141+(Inputs!$B$25*Move_Sets!$V141-1)/(Inputs!$B$25*Move_Sets!$V141)*(Move_Sets!$U141)*Move_Sets!$V141+Inputs!$B$24*(Move_Sets!$V141+($U140-25)/Move_Sets!$Q141)))*Inputs!$B$23,Inputs!$B$26)</f>
        <v>27.097262014388718</v>
      </c>
      <c r="AG140" s="61">
        <f>Inputs!$B$27*($F140-P140*Inputs!$B$31*Inputs!$B$27)*$H140/Inputs!$B$10</f>
        <v>133.83618222836205</v>
      </c>
      <c r="AH140" s="62">
        <f>(($AF140/Move_Sets!$Q141*$J140+$K140*Move_Sets!$V141)/($AF140/Move_Sets!$Q141*Move_Sets!$P141+(Move_Sets!$U141)*Move_Sets!$V141+Inputs!$B$24*($AF140/Move_Sets!$Q141)))</f>
        <v>5.8897309919079053</v>
      </c>
      <c r="AI140" s="62">
        <f>AH140*AG140/Inputs!$B$13</f>
        <v>127.96414128393148</v>
      </c>
      <c r="AJ140" s="5">
        <f>_xlfn.RANK.EQ(AI140,$AI$2:$AI$853)+COUNTIF(AI$2:AI140,AI140)-1</f>
        <v>210</v>
      </c>
      <c r="AK140" s="10" t="str">
        <f t="shared" si="16"/>
        <v>26-1</v>
      </c>
      <c r="AL140" s="18">
        <f t="shared" si="17"/>
        <v>1</v>
      </c>
      <c r="AM140" s="65">
        <f t="shared" si="18"/>
        <v>63.446812589318505</v>
      </c>
      <c r="AN140" s="64">
        <f>_xlfn.RANK.EQ(AM140,$AM$2:$AM$853)+COUNTIF(AM$2:AM140,AM140)-1</f>
        <v>236</v>
      </c>
    </row>
    <row r="141" spans="1:40" x14ac:dyDescent="0.25">
      <c r="A141" s="10">
        <f>Move_Sets!A142</f>
        <v>140</v>
      </c>
      <c r="B141" s="10">
        <f>Move_Sets!J142</f>
        <v>26</v>
      </c>
      <c r="C141" s="10" t="str">
        <f>Move_Sets!B142</f>
        <v>Raichu</v>
      </c>
      <c r="D141" s="10" t="str">
        <f>Move_Sets!C142</f>
        <v>Spark</v>
      </c>
      <c r="E141" s="10" t="str">
        <f>Move_Sets!D142</f>
        <v>Thunder</v>
      </c>
      <c r="F141" s="5">
        <f>Move_Sets!G142</f>
        <v>91</v>
      </c>
      <c r="G141" s="5">
        <f>Move_Sets!H142</f>
        <v>149.27529250000001</v>
      </c>
      <c r="H141" s="5">
        <f>Move_Sets!I142</f>
        <v>116.18293850000001</v>
      </c>
      <c r="J141" s="65">
        <f>(Inputs!$B$30*$G141*Move_Sets!$O142/Inputs!$B$10)*Move_Sets!$R142+Inputs!$B$31</f>
        <v>5.2324594542572465</v>
      </c>
      <c r="K141" s="65">
        <f>((Inputs!$B$30*$G141*Move_Sets!$T142/Inputs!$B$10)*Move_Sets!$W142+Inputs!$B$31)^Inputs!$B$36*Inputs!$B$37</f>
        <v>61.877038505332862</v>
      </c>
      <c r="L141" s="6">
        <f>J141/Move_Sets!$P142</f>
        <v>7.4749420775103523</v>
      </c>
      <c r="M141" s="6">
        <f>K141/(Move_Sets!$U142+Inputs!$B$38)</f>
        <v>14.062963296666561</v>
      </c>
      <c r="N141" s="10" t="str">
        <f>IF(L141&gt;M141*IF(Move_Sets!$N142=Move_Sets!$S142,1,Inputs!$B$21/Inputs!$B$20),MAX($N$1:$N140)+1,"")</f>
        <v/>
      </c>
      <c r="P141" s="4">
        <f>$F141*$H141/(Inputs!$B$11+Inputs!$B$31*$H141)</f>
        <v>11.51589766119592</v>
      </c>
      <c r="Q141" s="4">
        <f>($F141-P141*Inputs!$B$31)*$H141/Inputs!$B$10</f>
        <v>71.765739048032543</v>
      </c>
      <c r="S141" s="5">
        <f>MAX(100-(Inputs!$B$12*$F141/$Q141*(Inputs!$B$22/Move_Sets!$Q142+(Inputs!$B$25*Move_Sets!$V142-1)/(Inputs!$B$25*Move_Sets!$V142)*(Move_Sets!$U142+Inputs!$B$38)*Move_Sets!$V142))*Inputs!$B$23,Inputs!$B$26)</f>
        <v>73.320340243155471</v>
      </c>
      <c r="T141" s="5">
        <f>MAX(100-(Inputs!$B$12*$F141/$Q141*(S141/Move_Sets!$Q142*Move_Sets!$P142+(Inputs!$B$25*Move_Sets!$V142-1)/(Inputs!$B$25*Move_Sets!$V142)*(Move_Sets!$U142+Inputs!$B$38)*Move_Sets!$V142))*Inputs!$B$23,Inputs!$B$26)</f>
        <v>72.797703796140709</v>
      </c>
      <c r="U141" s="5">
        <f>MAX(100-(Inputs!$B$12*$F141/$Q141*(AVERAGE(S141,T141,T141)/Move_Sets!$Q142*Move_Sets!$P142+(Inputs!$B$25*Move_Sets!$V142-1)/(Inputs!$B$25*Move_Sets!$V142)*(Move_Sets!$U142+Inputs!$B$38)*Move_Sets!$V142))*Inputs!$B$23,Inputs!$B$26)</f>
        <v>72.893962512196083</v>
      </c>
      <c r="V141" s="65">
        <f>(($U141/Move_Sets!$Q142+Inputs!$B$35)*$J141+$K141*Move_Sets!$V142)/(($U141/Move_Sets!$Q142+Inputs!$B$35)*Move_Sets!$P142+(Move_Sets!$U142+Inputs!$B$38)*Move_Sets!$V142)</f>
        <v>10.000358825144765</v>
      </c>
      <c r="W141" s="18">
        <f t="shared" si="14"/>
        <v>0.61666535919903009</v>
      </c>
      <c r="X141" s="18">
        <f t="shared" si="19"/>
        <v>1</v>
      </c>
      <c r="Y141" s="6">
        <f t="shared" si="20"/>
        <v>10.000358825144765</v>
      </c>
      <c r="Z141" s="5">
        <f>Y141*Q141/Inputs!$B$12</f>
        <v>144.11308068916236</v>
      </c>
      <c r="AA141" s="5">
        <f>_xlfn.RANK.EQ(Z141,$Z$2:$Z$853)+COUNTIF(Z$2:Z141,Z141)-1</f>
        <v>235</v>
      </c>
      <c r="AB141" s="5" t="str">
        <f t="shared" si="15"/>
        <v>26-1</v>
      </c>
      <c r="AC141" s="64"/>
      <c r="AD141" s="71">
        <f>MAX(120-(Inputs!$B$13*$F141/$Q141*(MAX(Inputs!$B$26+5,($U141/3))/Move_Sets!$Q142*Move_Sets!$P142+(Inputs!$B$25*Move_Sets!$V142-1)/(Inputs!$B$25*Move_Sets!$V142)*(Move_Sets!$U142)*Move_Sets!$V142+Inputs!$B$24*(Move_Sets!$V142+(($U141-25))/Move_Sets!$Q142)))*Inputs!$B$23,Inputs!$B$26)</f>
        <v>48.726603869437085</v>
      </c>
      <c r="AE141" s="71">
        <f>MAX(120-(Inputs!$B$13*$F141/$Q141*(($AD141)/Move_Sets!$Q142*Move_Sets!$P142+(Inputs!$B$25*Move_Sets!$V142-1)/(Inputs!$B$25*Move_Sets!$V142)*(Move_Sets!$U142)*Move_Sets!$V142+Inputs!$B$24*(Move_Sets!$V142+($U141-25)/Move_Sets!$Q142)))*Inputs!$B$23,Inputs!$B$26)</f>
        <v>40.37861484292425</v>
      </c>
      <c r="AF141" s="71">
        <f>MAX(120-(Inputs!$B$13*$F141/$Q141*(($AE141)/Move_Sets!$Q142*Move_Sets!$P142+(Inputs!$B$25*Move_Sets!$V142-1)/(Inputs!$B$25*Move_Sets!$V142)*(Move_Sets!$U142)*Move_Sets!$V142+Inputs!$B$24*(Move_Sets!$V142+($U141-25)/Move_Sets!$Q142)))*Inputs!$B$23,Inputs!$B$26)</f>
        <v>43.231372434449753</v>
      </c>
      <c r="AG141" s="61">
        <f>Inputs!$B$27*($F141-P141*Inputs!$B$31*Inputs!$B$27)*$H141/Inputs!$B$10</f>
        <v>133.83618222836205</v>
      </c>
      <c r="AH141" s="62">
        <f>(($AF141/Move_Sets!$Q142*$J141+$K141*Move_Sets!$V142)/($AF141/Move_Sets!$Q142*Move_Sets!$P142+(Move_Sets!$U142)*Move_Sets!$V142+Inputs!$B$24*($AF141/Move_Sets!$Q142)))</f>
        <v>4.7723680170173397</v>
      </c>
      <c r="AI141" s="62">
        <f>AH141*AG141/Inputs!$B$13</f>
        <v>103.68758369908109</v>
      </c>
      <c r="AJ141" s="5">
        <f>_xlfn.RANK.EQ(AI141,$AI$2:$AI$853)+COUNTIF(AI$2:AI141,AI141)-1</f>
        <v>329</v>
      </c>
      <c r="AK141" s="10" t="str">
        <f t="shared" si="16"/>
        <v>26-3</v>
      </c>
      <c r="AL141" s="18">
        <f t="shared" si="17"/>
        <v>0.81028624627750445</v>
      </c>
      <c r="AM141" s="65">
        <f t="shared" si="18"/>
        <v>59.619893189399818</v>
      </c>
      <c r="AN141" s="64">
        <f>_xlfn.RANK.EQ(AM141,$AM$2:$AM$853)+COUNTIF(AM$2:AM141,AM141)-1</f>
        <v>272</v>
      </c>
    </row>
    <row r="142" spans="1:40" x14ac:dyDescent="0.25">
      <c r="A142" s="10">
        <f>Move_Sets!A143</f>
        <v>141</v>
      </c>
      <c r="B142" s="10">
        <f>Move_Sets!J143</f>
        <v>27</v>
      </c>
      <c r="C142" s="10" t="str">
        <f>Move_Sets!B143</f>
        <v>Sandshrew</v>
      </c>
      <c r="D142" s="10" t="str">
        <f>Move_Sets!C143</f>
        <v>Scratch</v>
      </c>
      <c r="E142" s="10" t="str">
        <f>Move_Sets!D143</f>
        <v>Dig</v>
      </c>
      <c r="F142" s="5">
        <f>Move_Sets!G143</f>
        <v>77</v>
      </c>
      <c r="G142" s="5">
        <f>Move_Sets!H143</f>
        <v>70.141402499999998</v>
      </c>
      <c r="H142" s="5">
        <f>Move_Sets!I143</f>
        <v>87.406978500000008</v>
      </c>
      <c r="J142" s="65">
        <f>(Inputs!$B$30*$G142*Move_Sets!$O143/Inputs!$B$10)*Move_Sets!$R143+Inputs!$B$31</f>
        <v>2.0248130978260868</v>
      </c>
      <c r="K142" s="65">
        <f>((Inputs!$B$30*$G142*Move_Sets!$T143/Inputs!$B$10)*Move_Sets!$W143+Inputs!$B$31)^Inputs!$B$36*Inputs!$B$37</f>
        <v>21.821968328653902</v>
      </c>
      <c r="L142" s="6">
        <f>J142/Move_Sets!$P143</f>
        <v>4.0496261956521735</v>
      </c>
      <c r="M142" s="6">
        <f>K142/(Move_Sets!$U143+Inputs!$B$38)</f>
        <v>3.6986386997718483</v>
      </c>
      <c r="N142" s="10" t="str">
        <f>IF(L142&gt;M142*IF(Move_Sets!$N143=Move_Sets!$S143,1,Inputs!$B$21/Inputs!$B$20),MAX($N$1:$N141)+1,"")</f>
        <v/>
      </c>
      <c r="P142" s="4">
        <f>$F142*$H142/(Inputs!$B$11+Inputs!$B$31*$H142)</f>
        <v>7.4475062059189687</v>
      </c>
      <c r="Q142" s="4">
        <f>($F142-P142*Inputs!$B$31)*$H142/Inputs!$B$10</f>
        <v>46.41199519630662</v>
      </c>
      <c r="S142" s="5">
        <f>MAX(100-(Inputs!$B$12*$F142/$Q142*(Inputs!$B$22/Move_Sets!$Q143+(Inputs!$B$25*Move_Sets!$V143-1)/(Inputs!$B$25*Move_Sets!$V143)*(Move_Sets!$U143+Inputs!$B$38)*Move_Sets!$V143))*Inputs!$B$23,Inputs!$B$26)</f>
        <v>15</v>
      </c>
      <c r="T142" s="5">
        <f>MAX(100-(Inputs!$B$12*$F142/$Q142*(S142/Move_Sets!$Q143*Move_Sets!$P143+(Inputs!$B$25*Move_Sets!$V143-1)/(Inputs!$B$25*Move_Sets!$V143)*(Move_Sets!$U143+Inputs!$B$38)*Move_Sets!$V143))*Inputs!$B$23,Inputs!$B$26)</f>
        <v>34.640980479947231</v>
      </c>
      <c r="U142" s="5">
        <f>MAX(100-(Inputs!$B$12*$F142/$Q142*(AVERAGE(S142,T142,T142)/Move_Sets!$Q143*Move_Sets!$P143+(Inputs!$B$25*Move_Sets!$V143-1)/(Inputs!$B$25*Move_Sets!$V143)*(Move_Sets!$U143+Inputs!$B$38)*Move_Sets!$V143))*Inputs!$B$23,Inputs!$B$26)</f>
        <v>30.77727776638261</v>
      </c>
      <c r="V142" s="65">
        <f>(($U142/Move_Sets!$Q143+Inputs!$B$35)*$J142+$K142*Move_Sets!$V143)/(($U142/Move_Sets!$Q143+Inputs!$B$35)*Move_Sets!$P143+(Move_Sets!$U143+Inputs!$B$38)*Move_Sets!$V143)</f>
        <v>3.7450686966823343</v>
      </c>
      <c r="W142" s="18">
        <f t="shared" si="14"/>
        <v>0.1322839059950929</v>
      </c>
      <c r="X142" s="18">
        <f t="shared" si="19"/>
        <v>0.92571872463845384</v>
      </c>
      <c r="Y142" s="6">
        <f t="shared" si="20"/>
        <v>4.0496261956521735</v>
      </c>
      <c r="Z142" s="5">
        <f>Y142*Q142/Inputs!$B$12</f>
        <v>37.741211152499218</v>
      </c>
      <c r="AA142" s="5">
        <f>_xlfn.RANK.EQ(Z142,$Z$2:$Z$853)+COUNTIF(Z$2:Z142,Z142)-1</f>
        <v>715</v>
      </c>
      <c r="AB142" s="5" t="str">
        <f t="shared" si="15"/>
        <v>27-4</v>
      </c>
      <c r="AC142" s="64"/>
      <c r="AD142" s="71">
        <f>MAX(120-(Inputs!$B$13*$F142/$Q142*(MAX(Inputs!$B$26+5,($U142/3))/Move_Sets!$Q143*Move_Sets!$P143+(Inputs!$B$25*Move_Sets!$V143-1)/(Inputs!$B$25*Move_Sets!$V143)*(Move_Sets!$U143)*Move_Sets!$V143+Inputs!$B$24*(Move_Sets!$V143+(($U142-25))/Move_Sets!$Q143)))*Inputs!$B$23,Inputs!$B$26)</f>
        <v>15</v>
      </c>
      <c r="AE142" s="71">
        <f>MAX(120-(Inputs!$B$13*$F142/$Q142*(($AD142)/Move_Sets!$Q143*Move_Sets!$P143+(Inputs!$B$25*Move_Sets!$V143-1)/(Inputs!$B$25*Move_Sets!$V143)*(Move_Sets!$U143)*Move_Sets!$V143+Inputs!$B$24*(Move_Sets!$V143+($U142-25)/Move_Sets!$Q143)))*Inputs!$B$23,Inputs!$B$26)</f>
        <v>15</v>
      </c>
      <c r="AF142" s="71">
        <f>MAX(120-(Inputs!$B$13*$F142/$Q142*(($AE142)/Move_Sets!$Q143*Move_Sets!$P143+(Inputs!$B$25*Move_Sets!$V143-1)/(Inputs!$B$25*Move_Sets!$V143)*(Move_Sets!$U143)*Move_Sets!$V143+Inputs!$B$24*(Move_Sets!$V143+($U142-25)/Move_Sets!$Q143)))*Inputs!$B$23,Inputs!$B$26)</f>
        <v>15</v>
      </c>
      <c r="AG142" s="61">
        <f>Inputs!$B$27*($F142-P142*Inputs!$B$31*Inputs!$B$27)*$H142/Inputs!$B$10</f>
        <v>88.10685985044384</v>
      </c>
      <c r="AH142" s="62">
        <f>(($AF142/Move_Sets!$Q143*$J142+$K142*Move_Sets!$V143)/($AF142/Move_Sets!$Q143*Move_Sets!$P143+(Move_Sets!$U143)*Move_Sets!$V143+Inputs!$B$24*($AF142/Move_Sets!$Q143)))</f>
        <v>3.0673793557383764</v>
      </c>
      <c r="AI142" s="62">
        <f>AH142*AG142/Inputs!$B$13</f>
        <v>43.87291607210809</v>
      </c>
      <c r="AJ142" s="5">
        <f>_xlfn.RANK.EQ(AI142,$AI$2:$AI$853)+COUNTIF(AI$2:AI142,AI142)-1</f>
        <v>680</v>
      </c>
      <c r="AK142" s="10" t="str">
        <f t="shared" si="16"/>
        <v>27-2</v>
      </c>
      <c r="AL142" s="18">
        <f t="shared" si="17"/>
        <v>0.99308687433206044</v>
      </c>
      <c r="AM142" s="65">
        <f t="shared" si="18"/>
        <v>20.164013077600025</v>
      </c>
      <c r="AN142" s="64">
        <f>_xlfn.RANK.EQ(AM142,$AM$2:$AM$853)+COUNTIF(AM$2:AM142,AM142)-1</f>
        <v>702</v>
      </c>
    </row>
    <row r="143" spans="1:40" x14ac:dyDescent="0.25">
      <c r="A143" s="10">
        <f>Move_Sets!A144</f>
        <v>142</v>
      </c>
      <c r="B143" s="10">
        <f>Move_Sets!J144</f>
        <v>27</v>
      </c>
      <c r="C143" s="10" t="str">
        <f>Move_Sets!B144</f>
        <v>Sandshrew</v>
      </c>
      <c r="D143" s="10" t="str">
        <f>Move_Sets!C144</f>
        <v>Scratch</v>
      </c>
      <c r="E143" s="10" t="str">
        <f>Move_Sets!D144</f>
        <v>Rock Slide</v>
      </c>
      <c r="F143" s="5">
        <f>Move_Sets!G144</f>
        <v>77</v>
      </c>
      <c r="G143" s="5">
        <f>Move_Sets!H144</f>
        <v>70.141402499999998</v>
      </c>
      <c r="H143" s="5">
        <f>Move_Sets!I144</f>
        <v>87.406978500000008</v>
      </c>
      <c r="J143" s="65">
        <f>(Inputs!$B$30*$G143*Move_Sets!$O144/Inputs!$B$10)*Move_Sets!$R144+Inputs!$B$31</f>
        <v>2.0248130978260868</v>
      </c>
      <c r="K143" s="65">
        <f>((Inputs!$B$30*$G143*Move_Sets!$T144/Inputs!$B$10)*Move_Sets!$W144+Inputs!$B$31)^Inputs!$B$36*Inputs!$B$37</f>
        <v>13.024377203320368</v>
      </c>
      <c r="L143" s="6">
        <f>J143/Move_Sets!$P144</f>
        <v>4.0496261956521735</v>
      </c>
      <c r="M143" s="6">
        <f>K143/(Move_Sets!$U144+Inputs!$B$38)</f>
        <v>3.9467809707031414</v>
      </c>
      <c r="N143" s="10" t="str">
        <f>IF(L143&gt;M143*IF(Move_Sets!$N144=Move_Sets!$S144,1,Inputs!$B$21/Inputs!$B$20),MAX($N$1:$N142)+1,"")</f>
        <v/>
      </c>
      <c r="P143" s="4">
        <f>$F143*$H143/(Inputs!$B$11+Inputs!$B$31*$H143)</f>
        <v>7.4475062059189687</v>
      </c>
      <c r="Q143" s="4">
        <f>($F143-P143*Inputs!$B$31)*$H143/Inputs!$B$10</f>
        <v>46.41199519630662</v>
      </c>
      <c r="S143" s="5">
        <f>MAX(100-(Inputs!$B$12*$F143/$Q143*(Inputs!$B$22/Move_Sets!$Q144+(Inputs!$B$25*Move_Sets!$V144-1)/(Inputs!$B$25*Move_Sets!$V144)*(Move_Sets!$U144+Inputs!$B$38)*Move_Sets!$V144))*Inputs!$B$23,Inputs!$B$26)</f>
        <v>36.41142796130304</v>
      </c>
      <c r="T143" s="5">
        <f>MAX(100-(Inputs!$B$12*$F143/$Q143*(S143/Move_Sets!$Q144*Move_Sets!$P144+(Inputs!$B$25*Move_Sets!$V144-1)/(Inputs!$B$25*Move_Sets!$V144)*(Move_Sets!$U144+Inputs!$B$38)*Move_Sets!$V144))*Inputs!$B$23,Inputs!$B$26)</f>
        <v>55.174799162790528</v>
      </c>
      <c r="U143" s="5">
        <f>MAX(100-(Inputs!$B$12*$F143/$Q143*(AVERAGE(S143,T143,T143)/Move_Sets!$Q144*Move_Sets!$P144+(Inputs!$B$25*Move_Sets!$V144-1)/(Inputs!$B$25*Move_Sets!$V144)*(Move_Sets!$U144+Inputs!$B$38)*Move_Sets!$V144))*Inputs!$B$23,Inputs!$B$26)</f>
        <v>51.483736575521853</v>
      </c>
      <c r="V143" s="65">
        <f>(($U143/Move_Sets!$Q144+Inputs!$B$35)*$J143+$K143*Move_Sets!$V144)/(($U143/Move_Sets!$Q144+Inputs!$B$35)*Move_Sets!$P144+(Move_Sets!$U144+Inputs!$B$38)*Move_Sets!$V144)</f>
        <v>3.9772998412526892</v>
      </c>
      <c r="W143" s="18">
        <f t="shared" si="14"/>
        <v>0.29674562493953721</v>
      </c>
      <c r="X143" s="18">
        <f t="shared" si="19"/>
        <v>0.92571872463845384</v>
      </c>
      <c r="Y143" s="6">
        <f t="shared" si="20"/>
        <v>4.0496261956521735</v>
      </c>
      <c r="Z143" s="5">
        <f>Y143*Q143/Inputs!$B$12</f>
        <v>37.741211152499218</v>
      </c>
      <c r="AA143" s="5">
        <f>_xlfn.RANK.EQ(Z143,$Z$2:$Z$853)+COUNTIF(Z$2:Z143,Z143)-1</f>
        <v>716</v>
      </c>
      <c r="AB143" s="5" t="str">
        <f t="shared" si="15"/>
        <v>27-5</v>
      </c>
      <c r="AC143" s="64"/>
      <c r="AD143" s="71">
        <f>MAX(120-(Inputs!$B$13*$F143/$Q143*(MAX(Inputs!$B$26+5,($U143/3))/Move_Sets!$Q144*Move_Sets!$P144+(Inputs!$B$25*Move_Sets!$V144-1)/(Inputs!$B$25*Move_Sets!$V144)*(Move_Sets!$U144)*Move_Sets!$V144+Inputs!$B$24*(Move_Sets!$V144+(($U143-25))/Move_Sets!$Q144)))*Inputs!$B$23,Inputs!$B$26)</f>
        <v>15</v>
      </c>
      <c r="AE143" s="71">
        <f>MAX(120-(Inputs!$B$13*$F143/$Q143*(($AD143)/Move_Sets!$Q144*Move_Sets!$P144+(Inputs!$B$25*Move_Sets!$V144-1)/(Inputs!$B$25*Move_Sets!$V144)*(Move_Sets!$U144)*Move_Sets!$V144+Inputs!$B$24*(Move_Sets!$V144+($U143-25)/Move_Sets!$Q144)))*Inputs!$B$23,Inputs!$B$26)</f>
        <v>15</v>
      </c>
      <c r="AF143" s="71">
        <f>MAX(120-(Inputs!$B$13*$F143/$Q143*(($AE143)/Move_Sets!$Q144*Move_Sets!$P144+(Inputs!$B$25*Move_Sets!$V144-1)/(Inputs!$B$25*Move_Sets!$V144)*(Move_Sets!$U144)*Move_Sets!$V144+Inputs!$B$24*(Move_Sets!$V144+($U143-25)/Move_Sets!$Q144)))*Inputs!$B$23,Inputs!$B$26)</f>
        <v>15</v>
      </c>
      <c r="AG143" s="61">
        <f>Inputs!$B$27*($F143-P143*Inputs!$B$31*Inputs!$B$27)*$H143/Inputs!$B$10</f>
        <v>88.10685985044384</v>
      </c>
      <c r="AH143" s="62">
        <f>(($AF143/Move_Sets!$Q144*$J143+$K143*Move_Sets!$V144)/($AF143/Move_Sets!$Q144*Move_Sets!$P144+(Move_Sets!$U144)*Move_Sets!$V144+Inputs!$B$24*($AF143/Move_Sets!$Q144)))</f>
        <v>2.9024271035063895</v>
      </c>
      <c r="AI143" s="62">
        <f>AH143*AG143/Inputs!$B$13</f>
        <v>41.513593836812845</v>
      </c>
      <c r="AJ143" s="5">
        <f>_xlfn.RANK.EQ(AI143,$AI$2:$AI$853)+COUNTIF(AI$2:AI143,AI143)-1</f>
        <v>702</v>
      </c>
      <c r="AK143" s="10" t="str">
        <f t="shared" si="16"/>
        <v>27-4</v>
      </c>
      <c r="AL143" s="18">
        <f t="shared" si="17"/>
        <v>0.93968235614729723</v>
      </c>
      <c r="AM143" s="65">
        <f t="shared" si="18"/>
        <v>19.521862739917101</v>
      </c>
      <c r="AN143" s="64">
        <f>_xlfn.RANK.EQ(AM143,$AM$2:$AM$853)+COUNTIF(AM$2:AM143,AM143)-1</f>
        <v>710</v>
      </c>
    </row>
    <row r="144" spans="1:40" x14ac:dyDescent="0.25">
      <c r="A144" s="10">
        <f>Move_Sets!A145</f>
        <v>143</v>
      </c>
      <c r="B144" s="10">
        <f>Move_Sets!J145</f>
        <v>27</v>
      </c>
      <c r="C144" s="10" t="str">
        <f>Move_Sets!B145</f>
        <v>Sandshrew</v>
      </c>
      <c r="D144" s="10" t="str">
        <f>Move_Sets!C145</f>
        <v>Scratch</v>
      </c>
      <c r="E144" s="10" t="str">
        <f>Move_Sets!D145</f>
        <v>Rock Tomb</v>
      </c>
      <c r="F144" s="5">
        <f>Move_Sets!G145</f>
        <v>77</v>
      </c>
      <c r="G144" s="5">
        <f>Move_Sets!H145</f>
        <v>70.141402499999998</v>
      </c>
      <c r="H144" s="5">
        <f>Move_Sets!I145</f>
        <v>87.406978500000008</v>
      </c>
      <c r="J144" s="65">
        <f>(Inputs!$B$30*$G144*Move_Sets!$O145/Inputs!$B$10)*Move_Sets!$R145+Inputs!$B$31</f>
        <v>2.0248130978260868</v>
      </c>
      <c r="K144" s="65">
        <f>((Inputs!$B$30*$G144*Move_Sets!$T145/Inputs!$B$10)*Move_Sets!$W145+Inputs!$B$31)^Inputs!$B$36*Inputs!$B$37</f>
        <v>8.2088958359876596</v>
      </c>
      <c r="L144" s="6">
        <f>J144/Move_Sets!$P145</f>
        <v>4.0496261956521735</v>
      </c>
      <c r="M144" s="6">
        <f>K144/(Move_Sets!$U145+Inputs!$B$38)</f>
        <v>2.3453988102821883</v>
      </c>
      <c r="N144" s="10" t="str">
        <f>IF(L144&gt;M144*IF(Move_Sets!$N145=Move_Sets!$S145,1,Inputs!$B$21/Inputs!$B$20),MAX($N$1:$N143)+1,"")</f>
        <v/>
      </c>
      <c r="P144" s="4">
        <f>$F144*$H144/(Inputs!$B$11+Inputs!$B$31*$H144)</f>
        <v>7.4475062059189687</v>
      </c>
      <c r="Q144" s="4">
        <f>($F144-P144*Inputs!$B$31)*$H144/Inputs!$B$10</f>
        <v>46.41199519630662</v>
      </c>
      <c r="S144" s="5">
        <f>MAX(100-(Inputs!$B$12*$F144/$Q144*(Inputs!$B$22/Move_Sets!$Q145+(Inputs!$B$25*Move_Sets!$V145-1)/(Inputs!$B$25*Move_Sets!$V145)*(Move_Sets!$U145+Inputs!$B$38)*Move_Sets!$V145))*Inputs!$B$23,Inputs!$B$26)</f>
        <v>19.887251468648628</v>
      </c>
      <c r="T144" s="5">
        <f>MAX(100-(Inputs!$B$12*$F144/$Q144*(S144/Move_Sets!$Q145*Move_Sets!$P145+(Inputs!$B$25*Move_Sets!$V145-1)/(Inputs!$B$25*Move_Sets!$V145)*(Move_Sets!$U145+Inputs!$B$38)*Move_Sets!$V145))*Inputs!$B$23,Inputs!$B$26)</f>
        <v>43.526487112285984</v>
      </c>
      <c r="U144" s="5">
        <f>MAX(100-(Inputs!$B$12*$F144/$Q144*(AVERAGE(S144,T144,T144)/Move_Sets!$Q145*Move_Sets!$P145+(Inputs!$B$25*Move_Sets!$V145-1)/(Inputs!$B$25*Move_Sets!$V145)*(Move_Sets!$U145+Inputs!$B$38)*Move_Sets!$V145))*Inputs!$B$23,Inputs!$B$26)</f>
        <v>38.876262089346561</v>
      </c>
      <c r="V144" s="65">
        <f>(($U144/Move_Sets!$Q145+Inputs!$B$35)*$J144+$K144*Move_Sets!$V145)/(($U144/Move_Sets!$Q145+Inputs!$B$35)*Move_Sets!$P145+(Move_Sets!$U145+Inputs!$B$38)*Move_Sets!$V145)</f>
        <v>2.6686367399397715</v>
      </c>
      <c r="W144" s="18">
        <f t="shared" si="14"/>
        <v>0.18966831094983763</v>
      </c>
      <c r="X144" s="18">
        <f t="shared" si="19"/>
        <v>0.92571872463845384</v>
      </c>
      <c r="Y144" s="6">
        <f t="shared" si="20"/>
        <v>4.0496261956521735</v>
      </c>
      <c r="Z144" s="5">
        <f>Y144*Q144/Inputs!$B$12</f>
        <v>37.741211152499218</v>
      </c>
      <c r="AA144" s="5">
        <f>_xlfn.RANK.EQ(Z144,$Z$2:$Z$853)+COUNTIF(Z$2:Z144,Z144)-1</f>
        <v>717</v>
      </c>
      <c r="AB144" s="5" t="str">
        <f t="shared" si="15"/>
        <v>27-6</v>
      </c>
      <c r="AC144" s="64"/>
      <c r="AD144" s="71">
        <f>MAX(120-(Inputs!$B$13*$F144/$Q144*(MAX(Inputs!$B$26+5,($U144/3))/Move_Sets!$Q145*Move_Sets!$P145+(Inputs!$B$25*Move_Sets!$V145-1)/(Inputs!$B$25*Move_Sets!$V145)*(Move_Sets!$U145)*Move_Sets!$V145+Inputs!$B$24*(Move_Sets!$V145+(($U144-25))/Move_Sets!$Q145)))*Inputs!$B$23,Inputs!$B$26)</f>
        <v>15</v>
      </c>
      <c r="AE144" s="71">
        <f>MAX(120-(Inputs!$B$13*$F144/$Q144*(($AD144)/Move_Sets!$Q145*Move_Sets!$P145+(Inputs!$B$25*Move_Sets!$V145-1)/(Inputs!$B$25*Move_Sets!$V145)*(Move_Sets!$U145)*Move_Sets!$V145+Inputs!$B$24*(Move_Sets!$V145+($U144-25)/Move_Sets!$Q145)))*Inputs!$B$23,Inputs!$B$26)</f>
        <v>15</v>
      </c>
      <c r="AF144" s="71">
        <f>MAX(120-(Inputs!$B$13*$F144/$Q144*(($AE144)/Move_Sets!$Q145*Move_Sets!$P145+(Inputs!$B$25*Move_Sets!$V145-1)/(Inputs!$B$25*Move_Sets!$V145)*(Move_Sets!$U145)*Move_Sets!$V145+Inputs!$B$24*(Move_Sets!$V145+($U144-25)/Move_Sets!$Q145)))*Inputs!$B$23,Inputs!$B$26)</f>
        <v>15</v>
      </c>
      <c r="AG144" s="61">
        <f>Inputs!$B$27*($F144-P144*Inputs!$B$31*Inputs!$B$27)*$H144/Inputs!$B$10</f>
        <v>88.10685985044384</v>
      </c>
      <c r="AH144" s="62">
        <f>(($AF144/Move_Sets!$Q145*$J144+$K144*Move_Sets!$V145)/($AF144/Move_Sets!$Q145*Move_Sets!$P145+(Move_Sets!$U145)*Move_Sets!$V145+Inputs!$B$24*($AF144/Move_Sets!$Q145)))</f>
        <v>1.9609742266393804</v>
      </c>
      <c r="AI144" s="62">
        <f>AH144*AG144/Inputs!$B$13</f>
        <v>28.047935285202659</v>
      </c>
      <c r="AJ144" s="5">
        <f>_xlfn.RANK.EQ(AI144,$AI$2:$AI$853)+COUNTIF(AI$2:AI144,AI144)-1</f>
        <v>792</v>
      </c>
      <c r="AK144" s="10" t="str">
        <f t="shared" si="16"/>
        <v>27-6</v>
      </c>
      <c r="AL144" s="18">
        <f t="shared" si="17"/>
        <v>0.6348799869621119</v>
      </c>
      <c r="AM144" s="65">
        <f t="shared" si="18"/>
        <v>15.856836802941892</v>
      </c>
      <c r="AN144" s="64">
        <f>_xlfn.RANK.EQ(AM144,$AM$2:$AM$853)+COUNTIF(AM$2:AM144,AM144)-1</f>
        <v>760</v>
      </c>
    </row>
    <row r="145" spans="1:40" x14ac:dyDescent="0.25">
      <c r="A145" s="10">
        <f>Move_Sets!A146</f>
        <v>144</v>
      </c>
      <c r="B145" s="10">
        <f>Move_Sets!J146</f>
        <v>27</v>
      </c>
      <c r="C145" s="10" t="str">
        <f>Move_Sets!B146</f>
        <v>Sandshrew</v>
      </c>
      <c r="D145" s="10" t="str">
        <f>Move_Sets!C146</f>
        <v>Mud Shot</v>
      </c>
      <c r="E145" s="10" t="str">
        <f>Move_Sets!D146</f>
        <v>Dig</v>
      </c>
      <c r="F145" s="5">
        <f>Move_Sets!G146</f>
        <v>77</v>
      </c>
      <c r="G145" s="5">
        <f>Move_Sets!H146</f>
        <v>70.141402499999998</v>
      </c>
      <c r="H145" s="5">
        <f>Move_Sets!I146</f>
        <v>87.406978500000008</v>
      </c>
      <c r="J145" s="65">
        <f>(Inputs!$B$30*$G145*Move_Sets!$O146/Inputs!$B$10)*Move_Sets!$R146+Inputs!$B$31</f>
        <v>2.4060163722826085</v>
      </c>
      <c r="K145" s="65">
        <f>((Inputs!$B$30*$G145*Move_Sets!$T146/Inputs!$B$10)*Move_Sets!$W146+Inputs!$B$31)^Inputs!$B$36*Inputs!$B$37</f>
        <v>21.821968328653902</v>
      </c>
      <c r="L145" s="6">
        <f>J145/Move_Sets!$P146</f>
        <v>4.3745752223320151</v>
      </c>
      <c r="M145" s="6">
        <f>K145/(Move_Sets!$U146+Inputs!$B$38)</f>
        <v>3.6986386997718483</v>
      </c>
      <c r="N145" s="10">
        <f>IF(L145&gt;M145*IF(Move_Sets!$N146=Move_Sets!$S146,1,Inputs!$B$21/Inputs!$B$20),MAX($N$1:$N144)+1,"")</f>
        <v>12</v>
      </c>
      <c r="P145" s="4">
        <f>$F145*$H145/(Inputs!$B$11+Inputs!$B$31*$H145)</f>
        <v>7.4475062059189687</v>
      </c>
      <c r="Q145" s="4">
        <f>($F145-P145*Inputs!$B$31)*$H145/Inputs!$B$10</f>
        <v>46.41199519630662</v>
      </c>
      <c r="S145" s="5">
        <f>MAX(100-(Inputs!$B$12*$F145/$Q145*(Inputs!$B$22/Move_Sets!$Q146+(Inputs!$B$25*Move_Sets!$V146-1)/(Inputs!$B$25*Move_Sets!$V146)*(Move_Sets!$U146+Inputs!$B$38)*Move_Sets!$V146))*Inputs!$B$23,Inputs!$B$26)</f>
        <v>15</v>
      </c>
      <c r="T145" s="5">
        <f>MAX(100-(Inputs!$B$12*$F145/$Q145*(S145/Move_Sets!$Q146*Move_Sets!$P146+(Inputs!$B$25*Move_Sets!$V146-1)/(Inputs!$B$25*Move_Sets!$V146)*(Move_Sets!$U146+Inputs!$B$38)*Move_Sets!$V146))*Inputs!$B$23,Inputs!$B$26)</f>
        <v>34.198368609608266</v>
      </c>
      <c r="U145" s="5">
        <f>MAX(100-(Inputs!$B$12*$F145/$Q145*(AVERAGE(S145,T145,T145)/Move_Sets!$Q146*Move_Sets!$P146+(Inputs!$B$25*Move_Sets!$V146-1)/(Inputs!$B$25*Move_Sets!$V146)*(Move_Sets!$U146+Inputs!$B$38)*Move_Sets!$V146))*Inputs!$B$23,Inputs!$B$26)</f>
        <v>30.044071533372275</v>
      </c>
      <c r="V145" s="65">
        <f>(($U145/Move_Sets!$Q146+Inputs!$B$35)*$J145+$K145*Move_Sets!$V146)/(($U145/Move_Sets!$Q146+Inputs!$B$35)*Move_Sets!$P146+(Move_Sets!$U146+Inputs!$B$38)*Move_Sets!$V146)</f>
        <v>3.7940936649425945</v>
      </c>
      <c r="W145" s="18">
        <f t="shared" si="14"/>
        <v>0.14121883044461392</v>
      </c>
      <c r="X145" s="18">
        <f t="shared" si="19"/>
        <v>1</v>
      </c>
      <c r="Y145" s="6">
        <f t="shared" si="20"/>
        <v>4.3745752223320151</v>
      </c>
      <c r="Z145" s="5">
        <f>Y145*Q145/Inputs!$B$12</f>
        <v>40.769631366416753</v>
      </c>
      <c r="AA145" s="5">
        <f>_xlfn.RANK.EQ(Z145,$Z$2:$Z$853)+COUNTIF(Z$2:Z145,Z145)-1</f>
        <v>695</v>
      </c>
      <c r="AB145" s="5" t="str">
        <f t="shared" si="15"/>
        <v>27-1</v>
      </c>
      <c r="AC145" s="64"/>
      <c r="AD145" s="71">
        <f>MAX(120-(Inputs!$B$13*$F145/$Q145*(MAX(Inputs!$B$26+5,($U145/3))/Move_Sets!$Q146*Move_Sets!$P146+(Inputs!$B$25*Move_Sets!$V146-1)/(Inputs!$B$25*Move_Sets!$V146)*(Move_Sets!$U146)*Move_Sets!$V146+Inputs!$B$24*(Move_Sets!$V146+(($U145-25))/Move_Sets!$Q146)))*Inputs!$B$23,Inputs!$B$26)</f>
        <v>15</v>
      </c>
      <c r="AE145" s="71">
        <f>MAX(120-(Inputs!$B$13*$F145/$Q145*(($AD145)/Move_Sets!$Q146*Move_Sets!$P146+(Inputs!$B$25*Move_Sets!$V146-1)/(Inputs!$B$25*Move_Sets!$V146)*(Move_Sets!$U146)*Move_Sets!$V146+Inputs!$B$24*(Move_Sets!$V146+($U145-25)/Move_Sets!$Q146)))*Inputs!$B$23,Inputs!$B$26)</f>
        <v>15</v>
      </c>
      <c r="AF145" s="71">
        <f>MAX(120-(Inputs!$B$13*$F145/$Q145*(($AE145)/Move_Sets!$Q146*Move_Sets!$P146+(Inputs!$B$25*Move_Sets!$V146-1)/(Inputs!$B$25*Move_Sets!$V146)*(Move_Sets!$U146)*Move_Sets!$V146+Inputs!$B$24*(Move_Sets!$V146+($U145-25)/Move_Sets!$Q146)))*Inputs!$B$23,Inputs!$B$26)</f>
        <v>15</v>
      </c>
      <c r="AG145" s="61">
        <f>Inputs!$B$27*($F145-P145*Inputs!$B$31*Inputs!$B$27)*$H145/Inputs!$B$10</f>
        <v>88.10685985044384</v>
      </c>
      <c r="AH145" s="62">
        <f>(($AF145/Move_Sets!$Q146*$J145+$K145*Move_Sets!$V146)/($AF145/Move_Sets!$Q146*Move_Sets!$P146+(Move_Sets!$U146)*Move_Sets!$V146+Inputs!$B$24*($AF145/Move_Sets!$Q146)))</f>
        <v>3.0887321492406823</v>
      </c>
      <c r="AI145" s="62">
        <f>AH145*AG145/Inputs!$B$13</f>
        <v>44.17832639427094</v>
      </c>
      <c r="AJ145" s="5">
        <f>_xlfn.RANK.EQ(AI145,$AI$2:$AI$853)+COUNTIF(AI$2:AI145,AI145)-1</f>
        <v>676</v>
      </c>
      <c r="AK145" s="10" t="str">
        <f t="shared" si="16"/>
        <v>27-1</v>
      </c>
      <c r="AL145" s="18">
        <f t="shared" si="17"/>
        <v>1</v>
      </c>
      <c r="AM145" s="65">
        <f t="shared" si="18"/>
        <v>20.90695559191014</v>
      </c>
      <c r="AN145" s="64">
        <f>_xlfn.RANK.EQ(AM145,$AM$2:$AM$853)+COUNTIF(AM$2:AM145,AM145)-1</f>
        <v>687</v>
      </c>
    </row>
    <row r="146" spans="1:40" x14ac:dyDescent="0.25">
      <c r="A146" s="10">
        <f>Move_Sets!A147</f>
        <v>145</v>
      </c>
      <c r="B146" s="10">
        <f>Move_Sets!J147</f>
        <v>27</v>
      </c>
      <c r="C146" s="10" t="str">
        <f>Move_Sets!B147</f>
        <v>Sandshrew</v>
      </c>
      <c r="D146" s="10" t="str">
        <f>Move_Sets!C147</f>
        <v>Mud Shot</v>
      </c>
      <c r="E146" s="10" t="str">
        <f>Move_Sets!D147</f>
        <v>Rock Slide</v>
      </c>
      <c r="F146" s="5">
        <f>Move_Sets!G147</f>
        <v>77</v>
      </c>
      <c r="G146" s="5">
        <f>Move_Sets!H147</f>
        <v>70.141402499999998</v>
      </c>
      <c r="H146" s="5">
        <f>Move_Sets!I147</f>
        <v>87.406978500000008</v>
      </c>
      <c r="J146" s="65">
        <f>(Inputs!$B$30*$G146*Move_Sets!$O147/Inputs!$B$10)*Move_Sets!$R147+Inputs!$B$31</f>
        <v>2.4060163722826085</v>
      </c>
      <c r="K146" s="65">
        <f>((Inputs!$B$30*$G146*Move_Sets!$T147/Inputs!$B$10)*Move_Sets!$W147+Inputs!$B$31)^Inputs!$B$36*Inputs!$B$37</f>
        <v>13.024377203320368</v>
      </c>
      <c r="L146" s="6">
        <f>J146/Move_Sets!$P147</f>
        <v>4.3745752223320151</v>
      </c>
      <c r="M146" s="6">
        <f>K146/(Move_Sets!$U147+Inputs!$B$38)</f>
        <v>3.9467809707031414</v>
      </c>
      <c r="N146" s="10" t="str">
        <f>IF(L146&gt;M146*IF(Move_Sets!$N147=Move_Sets!$S147,1,Inputs!$B$21/Inputs!$B$20),MAX($N$1:$N145)+1,"")</f>
        <v/>
      </c>
      <c r="P146" s="4">
        <f>$F146*$H146/(Inputs!$B$11+Inputs!$B$31*$H146)</f>
        <v>7.4475062059189687</v>
      </c>
      <c r="Q146" s="4">
        <f>($F146-P146*Inputs!$B$31)*$H146/Inputs!$B$10</f>
        <v>46.41199519630662</v>
      </c>
      <c r="S146" s="5">
        <f>MAX(100-(Inputs!$B$12*$F146/$Q146*(Inputs!$B$22/Move_Sets!$Q147+(Inputs!$B$25*Move_Sets!$V147-1)/(Inputs!$B$25*Move_Sets!$V147)*(Move_Sets!$U147+Inputs!$B$38)*Move_Sets!$V147))*Inputs!$B$23,Inputs!$B$26)</f>
        <v>36.41142796130304</v>
      </c>
      <c r="T146" s="5">
        <f>MAX(100-(Inputs!$B$12*$F146/$Q146*(S146/Move_Sets!$Q147*Move_Sets!$P147+(Inputs!$B$25*Move_Sets!$V147-1)/(Inputs!$B$25*Move_Sets!$V147)*(Move_Sets!$U147+Inputs!$B$38)*Move_Sets!$V147))*Inputs!$B$23,Inputs!$B$26)</f>
        <v>54.100390480679557</v>
      </c>
      <c r="U146" s="5">
        <f>MAX(100-(Inputs!$B$12*$F146/$Q146*(AVERAGE(S146,T146,T146)/Move_Sets!$Q147*Move_Sets!$P147+(Inputs!$B$25*Move_Sets!$V147-1)/(Inputs!$B$25*Move_Sets!$V147)*(Move_Sets!$U147+Inputs!$B$38)*Move_Sets!$V147))*Inputs!$B$23,Inputs!$B$26)</f>
        <v>50.272710807985042</v>
      </c>
      <c r="V146" s="65">
        <f>(($U146/Move_Sets!$Q147+Inputs!$B$35)*$J146+$K146*Move_Sets!$V147)/(($U146/Move_Sets!$Q147+Inputs!$B$35)*Move_Sets!$P147+(Move_Sets!$U147+Inputs!$B$38)*Move_Sets!$V147)</f>
        <v>4.0804666479152196</v>
      </c>
      <c r="W146" s="18">
        <f t="shared" si="14"/>
        <v>0.31249993823679328</v>
      </c>
      <c r="X146" s="18">
        <f t="shared" si="19"/>
        <v>1</v>
      </c>
      <c r="Y146" s="6">
        <f t="shared" si="20"/>
        <v>4.3745752223320151</v>
      </c>
      <c r="Z146" s="5">
        <f>Y146*Q146/Inputs!$B$12</f>
        <v>40.769631366416753</v>
      </c>
      <c r="AA146" s="5">
        <f>_xlfn.RANK.EQ(Z146,$Z$2:$Z$853)+COUNTIF(Z$2:Z146,Z146)-1</f>
        <v>696</v>
      </c>
      <c r="AB146" s="5" t="str">
        <f t="shared" si="15"/>
        <v>27-2</v>
      </c>
      <c r="AC146" s="64"/>
      <c r="AD146" s="71">
        <f>MAX(120-(Inputs!$B$13*$F146/$Q146*(MAX(Inputs!$B$26+5,($U146/3))/Move_Sets!$Q147*Move_Sets!$P147+(Inputs!$B$25*Move_Sets!$V147-1)/(Inputs!$B$25*Move_Sets!$V147)*(Move_Sets!$U147)*Move_Sets!$V147+Inputs!$B$24*(Move_Sets!$V147+(($U146-25))/Move_Sets!$Q147)))*Inputs!$B$23,Inputs!$B$26)</f>
        <v>15</v>
      </c>
      <c r="AE146" s="71">
        <f>MAX(120-(Inputs!$B$13*$F146/$Q146*(($AD146)/Move_Sets!$Q147*Move_Sets!$P147+(Inputs!$B$25*Move_Sets!$V147-1)/(Inputs!$B$25*Move_Sets!$V147)*(Move_Sets!$U147)*Move_Sets!$V147+Inputs!$B$24*(Move_Sets!$V147+($U146-25)/Move_Sets!$Q147)))*Inputs!$B$23,Inputs!$B$26)</f>
        <v>15</v>
      </c>
      <c r="AF146" s="71">
        <f>MAX(120-(Inputs!$B$13*$F146/$Q146*(($AE146)/Move_Sets!$Q147*Move_Sets!$P147+(Inputs!$B$25*Move_Sets!$V147-1)/(Inputs!$B$25*Move_Sets!$V147)*(Move_Sets!$U147)*Move_Sets!$V147+Inputs!$B$24*(Move_Sets!$V147+($U146-25)/Move_Sets!$Q147)))*Inputs!$B$23,Inputs!$B$26)</f>
        <v>15</v>
      </c>
      <c r="AG146" s="61">
        <f>Inputs!$B$27*($F146-P146*Inputs!$B$31*Inputs!$B$27)*$H146/Inputs!$B$10</f>
        <v>88.10685985044384</v>
      </c>
      <c r="AH146" s="62">
        <f>(($AF146/Move_Sets!$Q147*$J146+$K146*Move_Sets!$V147)/($AF146/Move_Sets!$Q147*Move_Sets!$P147+(Move_Sets!$U147)*Move_Sets!$V147+Inputs!$B$24*($AF146/Move_Sets!$Q147)))</f>
        <v>2.9360091688379968</v>
      </c>
      <c r="AI146" s="62">
        <f>AH146*AG146/Inputs!$B$13</f>
        <v>41.993920188056407</v>
      </c>
      <c r="AJ146" s="5">
        <f>_xlfn.RANK.EQ(AI146,$AI$2:$AI$853)+COUNTIF(AI$2:AI146,AI146)-1</f>
        <v>695</v>
      </c>
      <c r="AK146" s="10" t="str">
        <f t="shared" si="16"/>
        <v>27-3</v>
      </c>
      <c r="AL146" s="18">
        <f t="shared" si="17"/>
        <v>0.95055479950236854</v>
      </c>
      <c r="AM146" s="65">
        <f t="shared" si="18"/>
        <v>20.31241315850583</v>
      </c>
      <c r="AN146" s="64">
        <f>_xlfn.RANK.EQ(AM146,$AM$2:$AM$853)+COUNTIF(AM$2:AM146,AM146)-1</f>
        <v>699</v>
      </c>
    </row>
    <row r="147" spans="1:40" x14ac:dyDescent="0.25">
      <c r="A147" s="10">
        <f>Move_Sets!A148</f>
        <v>146</v>
      </c>
      <c r="B147" s="10">
        <f>Move_Sets!J148</f>
        <v>27</v>
      </c>
      <c r="C147" s="10" t="str">
        <f>Move_Sets!B148</f>
        <v>Sandshrew</v>
      </c>
      <c r="D147" s="10" t="str">
        <f>Move_Sets!C148</f>
        <v>Mud Shot</v>
      </c>
      <c r="E147" s="10" t="str">
        <f>Move_Sets!D148</f>
        <v>Rock Tomb</v>
      </c>
      <c r="F147" s="5">
        <f>Move_Sets!G148</f>
        <v>77</v>
      </c>
      <c r="G147" s="5">
        <f>Move_Sets!H148</f>
        <v>70.141402499999998</v>
      </c>
      <c r="H147" s="5">
        <f>Move_Sets!I148</f>
        <v>87.406978500000008</v>
      </c>
      <c r="J147" s="65">
        <f>(Inputs!$B$30*$G147*Move_Sets!$O148/Inputs!$B$10)*Move_Sets!$R148+Inputs!$B$31</f>
        <v>2.4060163722826085</v>
      </c>
      <c r="K147" s="65">
        <f>((Inputs!$B$30*$G147*Move_Sets!$T148/Inputs!$B$10)*Move_Sets!$W148+Inputs!$B$31)^Inputs!$B$36*Inputs!$B$37</f>
        <v>8.2088958359876596</v>
      </c>
      <c r="L147" s="6">
        <f>J147/Move_Sets!$P148</f>
        <v>4.3745752223320151</v>
      </c>
      <c r="M147" s="6">
        <f>K147/(Move_Sets!$U148+Inputs!$B$38)</f>
        <v>2.3453988102821883</v>
      </c>
      <c r="N147" s="10" t="str">
        <f>IF(L147&gt;M147*IF(Move_Sets!$N148=Move_Sets!$S148,1,Inputs!$B$21/Inputs!$B$20),MAX($N$1:$N146)+1,"")</f>
        <v/>
      </c>
      <c r="P147" s="4">
        <f>$F147*$H147/(Inputs!$B$11+Inputs!$B$31*$H147)</f>
        <v>7.4475062059189687</v>
      </c>
      <c r="Q147" s="4">
        <f>($F147-P147*Inputs!$B$31)*$H147/Inputs!$B$10</f>
        <v>46.41199519630662</v>
      </c>
      <c r="S147" s="5">
        <f>MAX(100-(Inputs!$B$12*$F147/$Q147*(Inputs!$B$22/Move_Sets!$Q148+(Inputs!$B$25*Move_Sets!$V148-1)/(Inputs!$B$25*Move_Sets!$V148)*(Move_Sets!$U148+Inputs!$B$38)*Move_Sets!$V148))*Inputs!$B$23,Inputs!$B$26)</f>
        <v>19.887251468648628</v>
      </c>
      <c r="T147" s="5">
        <f>MAX(100-(Inputs!$B$12*$F147/$Q147*(S147/Move_Sets!$Q148*Move_Sets!$P148+(Inputs!$B$25*Move_Sets!$V148-1)/(Inputs!$B$25*Move_Sets!$V148)*(Move_Sets!$U148+Inputs!$B$38)*Move_Sets!$V148))*Inputs!$B$23,Inputs!$B$26)</f>
        <v>42.939664874389997</v>
      </c>
      <c r="U147" s="5">
        <f>MAX(100-(Inputs!$B$12*$F147/$Q147*(AVERAGE(S147,T147,T147)/Move_Sets!$Q148*Move_Sets!$P148+(Inputs!$B$25*Move_Sets!$V148-1)/(Inputs!$B$25*Move_Sets!$V148)*(Move_Sets!$U148+Inputs!$B$38)*Move_Sets!$V148))*Inputs!$B$23,Inputs!$B$26)</f>
        <v>37.951398654533882</v>
      </c>
      <c r="V147" s="65">
        <f>(($U147/Move_Sets!$Q148+Inputs!$B$35)*$J147+$K147*Move_Sets!$V148)/(($U147/Move_Sets!$Q148+Inputs!$B$35)*Move_Sets!$P148+(Move_Sets!$U148+Inputs!$B$38)*Move_Sets!$V148)</f>
        <v>2.7541874215507915</v>
      </c>
      <c r="W147" s="18">
        <f t="shared" si="14"/>
        <v>0.20145543228331464</v>
      </c>
      <c r="X147" s="18">
        <f t="shared" si="19"/>
        <v>1</v>
      </c>
      <c r="Y147" s="6">
        <f t="shared" si="20"/>
        <v>4.3745752223320151</v>
      </c>
      <c r="Z147" s="5">
        <f>Y147*Q147/Inputs!$B$12</f>
        <v>40.769631366416753</v>
      </c>
      <c r="AA147" s="5">
        <f>_xlfn.RANK.EQ(Z147,$Z$2:$Z$853)+COUNTIF(Z$2:Z147,Z147)-1</f>
        <v>697</v>
      </c>
      <c r="AB147" s="5" t="str">
        <f t="shared" si="15"/>
        <v>27-3</v>
      </c>
      <c r="AC147" s="64"/>
      <c r="AD147" s="71">
        <f>MAX(120-(Inputs!$B$13*$F147/$Q147*(MAX(Inputs!$B$26+5,($U147/3))/Move_Sets!$Q148*Move_Sets!$P148+(Inputs!$B$25*Move_Sets!$V148-1)/(Inputs!$B$25*Move_Sets!$V148)*(Move_Sets!$U148)*Move_Sets!$V148+Inputs!$B$24*(Move_Sets!$V148+(($U147-25))/Move_Sets!$Q148)))*Inputs!$B$23,Inputs!$B$26)</f>
        <v>15</v>
      </c>
      <c r="AE147" s="71">
        <f>MAX(120-(Inputs!$B$13*$F147/$Q147*(($AD147)/Move_Sets!$Q148*Move_Sets!$P148+(Inputs!$B$25*Move_Sets!$V148-1)/(Inputs!$B$25*Move_Sets!$V148)*(Move_Sets!$U148)*Move_Sets!$V148+Inputs!$B$24*(Move_Sets!$V148+($U147-25)/Move_Sets!$Q148)))*Inputs!$B$23,Inputs!$B$26)</f>
        <v>15</v>
      </c>
      <c r="AF147" s="71">
        <f>MAX(120-(Inputs!$B$13*$F147/$Q147*(($AE147)/Move_Sets!$Q148*Move_Sets!$P148+(Inputs!$B$25*Move_Sets!$V148-1)/(Inputs!$B$25*Move_Sets!$V148)*(Move_Sets!$U148)*Move_Sets!$V148+Inputs!$B$24*(Move_Sets!$V148+($U147-25)/Move_Sets!$Q148)))*Inputs!$B$23,Inputs!$B$26)</f>
        <v>15</v>
      </c>
      <c r="AG147" s="61">
        <f>Inputs!$B$27*($F147-P147*Inputs!$B$31*Inputs!$B$27)*$H147/Inputs!$B$10</f>
        <v>88.10685985044384</v>
      </c>
      <c r="AH147" s="62">
        <f>(($AF147/Move_Sets!$Q148*$J147+$K147*Move_Sets!$V148)/($AF147/Move_Sets!$Q148*Move_Sets!$P148+(Move_Sets!$U148)*Move_Sets!$V148+Inputs!$B$24*($AF147/Move_Sets!$Q148)))</f>
        <v>1.9928012663311623</v>
      </c>
      <c r="AI147" s="62">
        <f>AH147*AG147/Inputs!$B$13</f>
        <v>28.503159396497846</v>
      </c>
      <c r="AJ147" s="5">
        <f>_xlfn.RANK.EQ(AI147,$AI$2:$AI$853)+COUNTIF(AI$2:AI147,AI147)-1</f>
        <v>790</v>
      </c>
      <c r="AK147" s="10" t="str">
        <f t="shared" si="16"/>
        <v>27-5</v>
      </c>
      <c r="AL147" s="18">
        <f t="shared" si="17"/>
        <v>0.6451842277165607</v>
      </c>
      <c r="AM147" s="65">
        <f t="shared" si="18"/>
        <v>16.64055500013318</v>
      </c>
      <c r="AN147" s="64">
        <f>_xlfn.RANK.EQ(AM147,$AM$2:$AM$853)+COUNTIF(AM$2:AM147,AM147)-1</f>
        <v>749</v>
      </c>
    </row>
    <row r="148" spans="1:40" x14ac:dyDescent="0.25">
      <c r="A148" s="10">
        <f>Move_Sets!A149</f>
        <v>147</v>
      </c>
      <c r="B148" s="10">
        <f>Move_Sets!J149</f>
        <v>28</v>
      </c>
      <c r="C148" s="10" t="str">
        <f>Move_Sets!B149</f>
        <v>Sandslash</v>
      </c>
      <c r="D148" s="10" t="str">
        <f>Move_Sets!C149</f>
        <v>Metal Claw</v>
      </c>
      <c r="E148" s="10" t="str">
        <f>Move_Sets!D149</f>
        <v>Earthquake</v>
      </c>
      <c r="F148" s="5">
        <f>Move_Sets!G149</f>
        <v>113</v>
      </c>
      <c r="G148" s="5">
        <f>Move_Sets!H149</f>
        <v>113.30534249999999</v>
      </c>
      <c r="H148" s="5">
        <f>Move_Sets!I149</f>
        <v>129.13212050000001</v>
      </c>
      <c r="J148" s="65">
        <f>(Inputs!$B$30*$G148*Move_Sets!$O149/Inputs!$B$10)*Move_Sets!$R149+Inputs!$B$31</f>
        <v>3.7842128260869563</v>
      </c>
      <c r="K148" s="65">
        <f>((Inputs!$B$30*$G148*Move_Sets!$T149/Inputs!$B$10)*Move_Sets!$W149+Inputs!$B$31)^Inputs!$B$36*Inputs!$B$37</f>
        <v>47.724270615989354</v>
      </c>
      <c r="L148" s="6">
        <f>J148/Move_Sets!$P149</f>
        <v>6.006687025534851</v>
      </c>
      <c r="M148" s="6">
        <f>K148/(Move_Sets!$U149+Inputs!$B$38)</f>
        <v>11.098667585113803</v>
      </c>
      <c r="N148" s="10" t="str">
        <f>IF(L148&gt;M148*IF(Move_Sets!$N149=Move_Sets!$S149,1,Inputs!$B$21/Inputs!$B$20),MAX($N$1:$N147)+1,"")</f>
        <v/>
      </c>
      <c r="P148" s="4">
        <f>$F148*$H148/(Inputs!$B$11+Inputs!$B$31*$H148)</f>
        <v>15.782462977880009</v>
      </c>
      <c r="Q148" s="4">
        <f>($F148-P148*Inputs!$B$31)*$H148/Inputs!$B$10</f>
        <v>98.354479427368162</v>
      </c>
      <c r="S148" s="5">
        <f>MAX(100-(Inputs!$B$12*$F148/$Q148*(Inputs!$B$22/Move_Sets!$Q149+(Inputs!$B$25*Move_Sets!$V149-1)/(Inputs!$B$25*Move_Sets!$V149)*(Move_Sets!$U149+Inputs!$B$38)*Move_Sets!$V149))*Inputs!$B$23,Inputs!$B$26)</f>
        <v>73.415229997565945</v>
      </c>
      <c r="T148" s="5">
        <f>MAX(100-(Inputs!$B$12*$F148/$Q148*(S148/Move_Sets!$Q149*Move_Sets!$P149+(Inputs!$B$25*Move_Sets!$V149-1)/(Inputs!$B$25*Move_Sets!$V149)*(Move_Sets!$U149+Inputs!$B$38)*Move_Sets!$V149))*Inputs!$B$23,Inputs!$B$26)</f>
        <v>74.947136031389419</v>
      </c>
      <c r="U148" s="5">
        <f>MAX(100-(Inputs!$B$12*$F148/$Q148*(AVERAGE(S148,T148,T148)/Move_Sets!$Q149*Move_Sets!$P149+(Inputs!$B$25*Move_Sets!$V149-1)/(Inputs!$B$25*Move_Sets!$V149)*(Move_Sets!$U149+Inputs!$B$38)*Move_Sets!$V149))*Inputs!$B$23,Inputs!$B$26)</f>
        <v>74.684189755888951</v>
      </c>
      <c r="V148" s="65">
        <f>(($U148/Move_Sets!$Q149+Inputs!$B$35)*$J148+$K148*Move_Sets!$V149)/(($U148/Move_Sets!$Q149+Inputs!$B$35)*Move_Sets!$P149+(Move_Sets!$U149+Inputs!$B$38)*Move_Sets!$V149)</f>
        <v>7.8858761052239235</v>
      </c>
      <c r="W148" s="18">
        <f t="shared" si="14"/>
        <v>0.63095124623876031</v>
      </c>
      <c r="X148" s="18">
        <f t="shared" si="19"/>
        <v>0.94763208740894345</v>
      </c>
      <c r="Y148" s="6">
        <f t="shared" si="20"/>
        <v>7.8858761052239235</v>
      </c>
      <c r="Z148" s="5">
        <f>Y148*Q148/Inputs!$B$12</f>
        <v>155.74522874659047</v>
      </c>
      <c r="AA148" s="5">
        <f>_xlfn.RANK.EQ(Z148,$Z$2:$Z$853)+COUNTIF(Z$2:Z148,Z148)-1</f>
        <v>209</v>
      </c>
      <c r="AB148" s="5" t="str">
        <f t="shared" si="15"/>
        <v>28-2</v>
      </c>
      <c r="AC148" s="64"/>
      <c r="AD148" s="71">
        <f>MAX(120-(Inputs!$B$13*$F148/$Q148*(MAX(Inputs!$B$26+5,($U148/3))/Move_Sets!$Q149*Move_Sets!$P149+(Inputs!$B$25*Move_Sets!$V149-1)/(Inputs!$B$25*Move_Sets!$V149)*(Move_Sets!$U149)*Move_Sets!$V149+Inputs!$B$24*(Move_Sets!$V149+(($U148-25))/Move_Sets!$Q149)))*Inputs!$B$23,Inputs!$B$26)</f>
        <v>47.330687600427083</v>
      </c>
      <c r="AE148" s="71">
        <f>MAX(120-(Inputs!$B$13*$F148/$Q148*(($AD148)/Move_Sets!$Q149*Move_Sets!$P149+(Inputs!$B$25*Move_Sets!$V149-1)/(Inputs!$B$25*Move_Sets!$V149)*(Move_Sets!$U149)*Move_Sets!$V149+Inputs!$B$24*(Move_Sets!$V149+($U148-25)/Move_Sets!$Q149)))*Inputs!$B$23,Inputs!$B$26)</f>
        <v>40.185360126445289</v>
      </c>
      <c r="AF148" s="71">
        <f>MAX(120-(Inputs!$B$13*$F148/$Q148*(($AE148)/Move_Sets!$Q149*Move_Sets!$P149+(Inputs!$B$25*Move_Sets!$V149-1)/(Inputs!$B$25*Move_Sets!$V149)*(Move_Sets!$U149)*Move_Sets!$V149+Inputs!$B$24*(Move_Sets!$V149+($U148-25)/Move_Sets!$Q149)))*Inputs!$B$23,Inputs!$B$26)</f>
        <v>42.460979711512564</v>
      </c>
      <c r="AG148" s="61">
        <f>Inputs!$B$27*($F148-P148*Inputs!$B$31*Inputs!$B$27)*$H148/Inputs!$B$10</f>
        <v>181.94067689063203</v>
      </c>
      <c r="AH148" s="62">
        <f>(($AF148/Move_Sets!$Q149*$J148+$K148*Move_Sets!$V149)/($AF148/Move_Sets!$Q149*Move_Sets!$P149+(Move_Sets!$U149)*Move_Sets!$V149+Inputs!$B$24*($AF148/Move_Sets!$Q149)))</f>
        <v>3.5070741000026797</v>
      </c>
      <c r="AI148" s="62">
        <f>AH148*AG148/Inputs!$B$13</f>
        <v>103.5843239707941</v>
      </c>
      <c r="AJ148" s="5">
        <f>_xlfn.RANK.EQ(AI148,$AI$2:$AI$853)+COUNTIF(AI$2:AI148,AI148)-1</f>
        <v>330</v>
      </c>
      <c r="AK148" s="10" t="str">
        <f t="shared" si="16"/>
        <v>28-4</v>
      </c>
      <c r="AL148" s="18">
        <f t="shared" si="17"/>
        <v>0.85666480858741867</v>
      </c>
      <c r="AM148" s="65">
        <f t="shared" si="18"/>
        <v>62.126143311174786</v>
      </c>
      <c r="AN148" s="64">
        <f>_xlfn.RANK.EQ(AM148,$AM$2:$AM$853)+COUNTIF(AM$2:AM148,AM148)-1</f>
        <v>245</v>
      </c>
    </row>
    <row r="149" spans="1:40" x14ac:dyDescent="0.25">
      <c r="A149" s="10">
        <f>Move_Sets!A150</f>
        <v>148</v>
      </c>
      <c r="B149" s="10">
        <f>Move_Sets!J150</f>
        <v>28</v>
      </c>
      <c r="C149" s="10" t="str">
        <f>Move_Sets!B150</f>
        <v>Sandslash</v>
      </c>
      <c r="D149" s="10" t="str">
        <f>Move_Sets!C150</f>
        <v>Metal Claw</v>
      </c>
      <c r="E149" s="10" t="str">
        <f>Move_Sets!D150</f>
        <v>Rock Tomb</v>
      </c>
      <c r="F149" s="5">
        <f>Move_Sets!G150</f>
        <v>113</v>
      </c>
      <c r="G149" s="5">
        <f>Move_Sets!H150</f>
        <v>113.30534249999999</v>
      </c>
      <c r="H149" s="5">
        <f>Move_Sets!I150</f>
        <v>129.13212050000001</v>
      </c>
      <c r="J149" s="65">
        <f>(Inputs!$B$30*$G149*Move_Sets!$O150/Inputs!$B$10)*Move_Sets!$R150+Inputs!$B$31</f>
        <v>3.7842128260869563</v>
      </c>
      <c r="K149" s="65">
        <f>((Inputs!$B$30*$G149*Move_Sets!$T150/Inputs!$B$10)*Move_Sets!$W150+Inputs!$B$31)^Inputs!$B$36*Inputs!$B$37</f>
        <v>12.657804217306717</v>
      </c>
      <c r="L149" s="6">
        <f>J149/Move_Sets!$P150</f>
        <v>6.006687025534851</v>
      </c>
      <c r="M149" s="6">
        <f>K149/(Move_Sets!$U150+Inputs!$B$38)</f>
        <v>3.616515490659062</v>
      </c>
      <c r="N149" s="10" t="str">
        <f>IF(L149&gt;M149*IF(Move_Sets!$N150=Move_Sets!$S150,1,Inputs!$B$21/Inputs!$B$20),MAX($N$1:$N148)+1,"")</f>
        <v/>
      </c>
      <c r="P149" s="4">
        <f>$F149*$H149/(Inputs!$B$11+Inputs!$B$31*$H149)</f>
        <v>15.782462977880009</v>
      </c>
      <c r="Q149" s="4">
        <f>($F149-P149*Inputs!$B$31)*$H149/Inputs!$B$10</f>
        <v>98.354479427368162</v>
      </c>
      <c r="S149" s="5">
        <f>MAX(100-(Inputs!$B$12*$F149/$Q149*(Inputs!$B$22/Move_Sets!$Q150+(Inputs!$B$25*Move_Sets!$V150-1)/(Inputs!$B$25*Move_Sets!$V150)*(Move_Sets!$U150+Inputs!$B$38)*Move_Sets!$V150))*Inputs!$B$23,Inputs!$B$26)</f>
        <v>44.521406182468525</v>
      </c>
      <c r="T149" s="5">
        <f>MAX(100-(Inputs!$B$12*$F149/$Q149*(S149/Move_Sets!$Q150*Move_Sets!$P150+(Inputs!$B$25*Move_Sets!$V150-1)/(Inputs!$B$25*Move_Sets!$V150)*(Move_Sets!$U150+Inputs!$B$38)*Move_Sets!$V150))*Inputs!$B$23,Inputs!$B$26)</f>
        <v>53.492596861758351</v>
      </c>
      <c r="U149" s="5">
        <f>MAX(100-(Inputs!$B$12*$F149/$Q149*(AVERAGE(S149,T149,T149)/Move_Sets!$Q150*Move_Sets!$P150+(Inputs!$B$25*Move_Sets!$V150-1)/(Inputs!$B$25*Move_Sets!$V150)*(Move_Sets!$U150+Inputs!$B$38)*Move_Sets!$V150))*Inputs!$B$23,Inputs!$B$26)</f>
        <v>51.952723577209582</v>
      </c>
      <c r="V149" s="65">
        <f>(($U149/Move_Sets!$Q150+Inputs!$B$35)*$J149+$K149*Move_Sets!$V150)/(($U149/Move_Sets!$Q150+Inputs!$B$35)*Move_Sets!$P150+(Move_Sets!$U150+Inputs!$B$38)*Move_Sets!$V150)</f>
        <v>4.2733997953922884</v>
      </c>
      <c r="W149" s="18">
        <f t="shared" si="14"/>
        <v>0.27482726454917933</v>
      </c>
      <c r="X149" s="18">
        <f t="shared" si="19"/>
        <v>0.72181318707874598</v>
      </c>
      <c r="Y149" s="6">
        <f t="shared" si="20"/>
        <v>6.006687025534851</v>
      </c>
      <c r="Z149" s="5">
        <f>Y149*Q149/Inputs!$B$12</f>
        <v>118.63144085935879</v>
      </c>
      <c r="AA149" s="5">
        <f>_xlfn.RANK.EQ(Z149,$Z$2:$Z$853)+COUNTIF(Z$2:Z149,Z149)-1</f>
        <v>310</v>
      </c>
      <c r="AB149" s="5" t="str">
        <f t="shared" si="15"/>
        <v>28-5</v>
      </c>
      <c r="AC149" s="64"/>
      <c r="AD149" s="71">
        <f>MAX(120-(Inputs!$B$13*$F149/$Q149*(MAX(Inputs!$B$26+5,($U149/3))/Move_Sets!$Q150*Move_Sets!$P150+(Inputs!$B$25*Move_Sets!$V150-1)/(Inputs!$B$25*Move_Sets!$V150)*(Move_Sets!$U150)*Move_Sets!$V150+Inputs!$B$24*(Move_Sets!$V150+(($U149-25))/Move_Sets!$Q150)))*Inputs!$B$23,Inputs!$B$26)</f>
        <v>15.961557703386291</v>
      </c>
      <c r="AE149" s="71">
        <f>MAX(120-(Inputs!$B$13*$F149/$Q149*(($AD149)/Move_Sets!$Q150*Move_Sets!$P150+(Inputs!$B$25*Move_Sets!$V150-1)/(Inputs!$B$25*Move_Sets!$V150)*(Move_Sets!$U150)*Move_Sets!$V150+Inputs!$B$24*(Move_Sets!$V150+($U149-25)/Move_Sets!$Q150)))*Inputs!$B$23,Inputs!$B$26)</f>
        <v>17.247707066981121</v>
      </c>
      <c r="AF149" s="71">
        <f>MAX(120-(Inputs!$B$13*$F149/$Q149*(($AE149)/Move_Sets!$Q150*Move_Sets!$P150+(Inputs!$B$25*Move_Sets!$V150-1)/(Inputs!$B$25*Move_Sets!$V150)*(Move_Sets!$U150)*Move_Sets!$V150+Inputs!$B$24*(Move_Sets!$V150+($U149-25)/Move_Sets!$Q150)))*Inputs!$B$23,Inputs!$B$26)</f>
        <v>16.838098593223194</v>
      </c>
      <c r="AG149" s="61">
        <f>Inputs!$B$27*($F149-P149*Inputs!$B$31*Inputs!$B$27)*$H149/Inputs!$B$10</f>
        <v>181.94067689063203</v>
      </c>
      <c r="AH149" s="62">
        <f>(($AF149/Move_Sets!$Q150*$J149+$K149*Move_Sets!$V150)/($AF149/Move_Sets!$Q150*Move_Sets!$P150+(Move_Sets!$U150)*Move_Sets!$V150+Inputs!$B$24*($AF149/Move_Sets!$Q150)))</f>
        <v>2.9977407394233033</v>
      </c>
      <c r="AI149" s="62">
        <f>AH149*AG149/Inputs!$B$13</f>
        <v>88.540743388522671</v>
      </c>
      <c r="AJ149" s="5">
        <f>_xlfn.RANK.EQ(AI149,$AI$2:$AI$853)+COUNTIF(AI$2:AI149,AI149)-1</f>
        <v>417</v>
      </c>
      <c r="AK149" s="10" t="str">
        <f t="shared" si="16"/>
        <v>28-6</v>
      </c>
      <c r="AL149" s="18">
        <f t="shared" si="17"/>
        <v>0.73225113684675458</v>
      </c>
      <c r="AM149" s="65">
        <f t="shared" si="18"/>
        <v>49.945476596119917</v>
      </c>
      <c r="AN149" s="64">
        <f>_xlfn.RANK.EQ(AM149,$AM$2:$AM$853)+COUNTIF(AM$2:AM149,AM149)-1</f>
        <v>362</v>
      </c>
    </row>
    <row r="150" spans="1:40" x14ac:dyDescent="0.25">
      <c r="A150" s="10">
        <f>Move_Sets!A151</f>
        <v>149</v>
      </c>
      <c r="B150" s="10">
        <f>Move_Sets!J151</f>
        <v>28</v>
      </c>
      <c r="C150" s="10" t="str">
        <f>Move_Sets!B151</f>
        <v>Sandslash</v>
      </c>
      <c r="D150" s="10" t="str">
        <f>Move_Sets!C151</f>
        <v>Metal Claw</v>
      </c>
      <c r="E150" s="10" t="str">
        <f>Move_Sets!D151</f>
        <v>Bulldoze</v>
      </c>
      <c r="F150" s="5">
        <f>Move_Sets!G151</f>
        <v>113</v>
      </c>
      <c r="G150" s="5">
        <f>Move_Sets!H151</f>
        <v>113.30534249999999</v>
      </c>
      <c r="H150" s="5">
        <f>Move_Sets!I151</f>
        <v>129.13212050000001</v>
      </c>
      <c r="J150" s="65">
        <f>(Inputs!$B$30*$G150*Move_Sets!$O151/Inputs!$B$10)*Move_Sets!$R151+Inputs!$B$31</f>
        <v>3.7842128260869563</v>
      </c>
      <c r="K150" s="65">
        <f>((Inputs!$B$30*$G150*Move_Sets!$T151/Inputs!$B$10)*Move_Sets!$W151+Inputs!$B$31)^Inputs!$B$36*Inputs!$B$37</f>
        <v>17.903261531191887</v>
      </c>
      <c r="L150" s="6">
        <f>J150/Move_Sets!$P151</f>
        <v>6.006687025534851</v>
      </c>
      <c r="M150" s="6">
        <f>K150/(Move_Sets!$U151+Inputs!$B$38)</f>
        <v>5.1152175803405395</v>
      </c>
      <c r="N150" s="10" t="str">
        <f>IF(L150&gt;M150*IF(Move_Sets!$N151=Move_Sets!$S151,1,Inputs!$B$21/Inputs!$B$20),MAX($N$1:$N149)+1,"")</f>
        <v/>
      </c>
      <c r="P150" s="4">
        <f>$F150*$H150/(Inputs!$B$11+Inputs!$B$31*$H150)</f>
        <v>15.782462977880009</v>
      </c>
      <c r="Q150" s="4">
        <f>($F150-P150*Inputs!$B$31)*$H150/Inputs!$B$10</f>
        <v>98.354479427368162</v>
      </c>
      <c r="S150" s="5">
        <f>MAX(100-(Inputs!$B$12*$F150/$Q150*(Inputs!$B$22/Move_Sets!$Q151+(Inputs!$B$25*Move_Sets!$V151-1)/(Inputs!$B$25*Move_Sets!$V151)*(Move_Sets!$U151+Inputs!$B$38)*Move_Sets!$V151))*Inputs!$B$23,Inputs!$B$26)</f>
        <v>44.521406182468525</v>
      </c>
      <c r="T150" s="5">
        <f>MAX(100-(Inputs!$B$12*$F150/$Q150*(S150/Move_Sets!$Q151*Move_Sets!$P151+(Inputs!$B$25*Move_Sets!$V151-1)/(Inputs!$B$25*Move_Sets!$V151)*(Move_Sets!$U151+Inputs!$B$38)*Move_Sets!$V151))*Inputs!$B$23,Inputs!$B$26)</f>
        <v>53.492596861758351</v>
      </c>
      <c r="U150" s="5">
        <f>MAX(100-(Inputs!$B$12*$F150/$Q150*(AVERAGE(S150,T150,T150)/Move_Sets!$Q151*Move_Sets!$P151+(Inputs!$B$25*Move_Sets!$V151-1)/(Inputs!$B$25*Move_Sets!$V151)*(Move_Sets!$U151+Inputs!$B$38)*Move_Sets!$V151))*Inputs!$B$23,Inputs!$B$26)</f>
        <v>51.952723577209582</v>
      </c>
      <c r="V150" s="65">
        <f>(($U150/Move_Sets!$Q151+Inputs!$B$35)*$J150+$K150*Move_Sets!$V151)/(($U150/Move_Sets!$Q151+Inputs!$B$35)*Move_Sets!$P151+(Move_Sets!$U151+Inputs!$B$38)*Move_Sets!$V151)</f>
        <v>5.3602176893924662</v>
      </c>
      <c r="W150" s="18">
        <f t="shared" si="14"/>
        <v>0.27482726454917883</v>
      </c>
      <c r="X150" s="18">
        <f t="shared" si="19"/>
        <v>0.72181318707874598</v>
      </c>
      <c r="Y150" s="6">
        <f t="shared" si="20"/>
        <v>6.006687025534851</v>
      </c>
      <c r="Z150" s="5">
        <f>Y150*Q150/Inputs!$B$12</f>
        <v>118.63144085935879</v>
      </c>
      <c r="AA150" s="5">
        <f>_xlfn.RANK.EQ(Z150,$Z$2:$Z$853)+COUNTIF(Z$2:Z150,Z150)-1</f>
        <v>311</v>
      </c>
      <c r="AB150" s="5" t="str">
        <f t="shared" si="15"/>
        <v>28-6</v>
      </c>
      <c r="AC150" s="64"/>
      <c r="AD150" s="71">
        <f>MAX(120-(Inputs!$B$13*$F150/$Q150*(MAX(Inputs!$B$26+5,($U150/3))/Move_Sets!$Q151*Move_Sets!$P151+(Inputs!$B$25*Move_Sets!$V151-1)/(Inputs!$B$25*Move_Sets!$V151)*(Move_Sets!$U151)*Move_Sets!$V151+Inputs!$B$24*(Move_Sets!$V151+(($U150-25))/Move_Sets!$Q151)))*Inputs!$B$23,Inputs!$B$26)</f>
        <v>15.961557703386291</v>
      </c>
      <c r="AE150" s="71">
        <f>MAX(120-(Inputs!$B$13*$F150/$Q150*(($AD150)/Move_Sets!$Q151*Move_Sets!$P151+(Inputs!$B$25*Move_Sets!$V151-1)/(Inputs!$B$25*Move_Sets!$V151)*(Move_Sets!$U151)*Move_Sets!$V151+Inputs!$B$24*(Move_Sets!$V151+($U150-25)/Move_Sets!$Q151)))*Inputs!$B$23,Inputs!$B$26)</f>
        <v>17.247707066981121</v>
      </c>
      <c r="AF150" s="71">
        <f>MAX(120-(Inputs!$B$13*$F150/$Q150*(($AE150)/Move_Sets!$Q151*Move_Sets!$P151+(Inputs!$B$25*Move_Sets!$V151-1)/(Inputs!$B$25*Move_Sets!$V151)*(Move_Sets!$U151)*Move_Sets!$V151+Inputs!$B$24*(Move_Sets!$V151+($U150-25)/Move_Sets!$Q151)))*Inputs!$B$23,Inputs!$B$26)</f>
        <v>16.838098593223194</v>
      </c>
      <c r="AG150" s="61">
        <f>Inputs!$B$27*($F150-P150*Inputs!$B$31*Inputs!$B$27)*$H150/Inputs!$B$10</f>
        <v>181.94067689063203</v>
      </c>
      <c r="AH150" s="62">
        <f>(($AF150/Move_Sets!$Q151*$J150+$K150*Move_Sets!$V151)/($AF150/Move_Sets!$Q151*Move_Sets!$P151+(Move_Sets!$U151)*Move_Sets!$V151+Inputs!$B$24*($AF150/Move_Sets!$Q151)))</f>
        <v>4.0507116531588956</v>
      </c>
      <c r="AI150" s="62">
        <f>AH150*AG150/Inputs!$B$13</f>
        <v>119.64110715332799</v>
      </c>
      <c r="AJ150" s="5">
        <f>_xlfn.RANK.EQ(AI150,$AI$2:$AI$853)+COUNTIF(AI$2:AI150,AI150)-1</f>
        <v>251</v>
      </c>
      <c r="AK150" s="10" t="str">
        <f t="shared" si="16"/>
        <v>28-2</v>
      </c>
      <c r="AL150" s="18">
        <f t="shared" si="17"/>
        <v>0.9894578854189422</v>
      </c>
      <c r="AM150" s="65">
        <f t="shared" si="18"/>
        <v>58.410241940533446</v>
      </c>
      <c r="AN150" s="64">
        <f>_xlfn.RANK.EQ(AM150,$AM$2:$AM$853)+COUNTIF(AM$2:AM150,AM150)-1</f>
        <v>279</v>
      </c>
    </row>
    <row r="151" spans="1:40" x14ac:dyDescent="0.25">
      <c r="A151" s="10">
        <f>Move_Sets!A152</f>
        <v>150</v>
      </c>
      <c r="B151" s="10">
        <f>Move_Sets!J152</f>
        <v>28</v>
      </c>
      <c r="C151" s="10" t="str">
        <f>Move_Sets!B152</f>
        <v>Sandslash</v>
      </c>
      <c r="D151" s="10" t="str">
        <f>Move_Sets!C152</f>
        <v>Mud Shot</v>
      </c>
      <c r="E151" s="10" t="str">
        <f>Move_Sets!D152</f>
        <v>Earthquake</v>
      </c>
      <c r="F151" s="5">
        <f>Move_Sets!G152</f>
        <v>113</v>
      </c>
      <c r="G151" s="5">
        <f>Move_Sets!H152</f>
        <v>113.30534249999999</v>
      </c>
      <c r="H151" s="5">
        <f>Move_Sets!I152</f>
        <v>129.13212050000001</v>
      </c>
      <c r="J151" s="65">
        <f>(Inputs!$B$30*$G151*Move_Sets!$O152/Inputs!$B$10)*Move_Sets!$R152+Inputs!$B$31</f>
        <v>3.5789495244565219</v>
      </c>
      <c r="K151" s="65">
        <f>((Inputs!$B$30*$G151*Move_Sets!$T152/Inputs!$B$10)*Move_Sets!$W152+Inputs!$B$31)^Inputs!$B$36*Inputs!$B$37</f>
        <v>47.724270615989354</v>
      </c>
      <c r="L151" s="6">
        <f>J151/Move_Sets!$P152</f>
        <v>6.5071809535573122</v>
      </c>
      <c r="M151" s="6">
        <f>K151/(Move_Sets!$U152+Inputs!$B$38)</f>
        <v>11.098667585113803</v>
      </c>
      <c r="N151" s="10" t="str">
        <f>IF(L151&gt;M151*IF(Move_Sets!$N152=Move_Sets!$S152,1,Inputs!$B$21/Inputs!$B$20),MAX($N$1:$N150)+1,"")</f>
        <v/>
      </c>
      <c r="P151" s="4">
        <f>$F151*$H151/(Inputs!$B$11+Inputs!$B$31*$H151)</f>
        <v>15.782462977880009</v>
      </c>
      <c r="Q151" s="4">
        <f>($F151-P151*Inputs!$B$31)*$H151/Inputs!$B$10</f>
        <v>98.354479427368162</v>
      </c>
      <c r="S151" s="5">
        <f>MAX(100-(Inputs!$B$12*$F151/$Q151*(Inputs!$B$22/Move_Sets!$Q152+(Inputs!$B$25*Move_Sets!$V152-1)/(Inputs!$B$25*Move_Sets!$V152)*(Move_Sets!$U152+Inputs!$B$38)*Move_Sets!$V152))*Inputs!$B$23,Inputs!$B$26)</f>
        <v>73.415229997565945</v>
      </c>
      <c r="T151" s="5">
        <f>MAX(100-(Inputs!$B$12*$F151/$Q151*(S151/Move_Sets!$Q152*Move_Sets!$P152+(Inputs!$B$25*Move_Sets!$V152-1)/(Inputs!$B$25*Move_Sets!$V152)*(Move_Sets!$U152+Inputs!$B$38)*Move_Sets!$V152))*Inputs!$B$23,Inputs!$B$26)</f>
        <v>77.347415206376155</v>
      </c>
      <c r="U151" s="5">
        <f>MAX(100-(Inputs!$B$12*$F151/$Q151*(AVERAGE(S151,T151,T151)/Move_Sets!$Q152*Move_Sets!$P152+(Inputs!$B$25*Move_Sets!$V152-1)/(Inputs!$B$25*Move_Sets!$V152)*(Move_Sets!$U152+Inputs!$B$38)*Move_Sets!$V152))*Inputs!$B$23,Inputs!$B$26)</f>
        <v>76.758176859865728</v>
      </c>
      <c r="V151" s="65">
        <f>(($U151/Move_Sets!$Q152+Inputs!$B$35)*$J151+$K151*Move_Sets!$V152)/(($U151/Move_Sets!$Q152+Inputs!$B$35)*Move_Sets!$P152+(Move_Sets!$U152+Inputs!$B$38)*Move_Sets!$V152)</f>
        <v>8.3216642935612555</v>
      </c>
      <c r="W151" s="18">
        <f t="shared" si="14"/>
        <v>0.60481571969886316</v>
      </c>
      <c r="X151" s="18">
        <f t="shared" si="19"/>
        <v>1</v>
      </c>
      <c r="Y151" s="6">
        <f t="shared" si="20"/>
        <v>8.3216642935612555</v>
      </c>
      <c r="Z151" s="5">
        <f>Y151*Q151/Inputs!$B$12</f>
        <v>164.35199991215555</v>
      </c>
      <c r="AA151" s="5">
        <f>_xlfn.RANK.EQ(Z151,$Z$2:$Z$853)+COUNTIF(Z$2:Z151,Z151)-1</f>
        <v>190</v>
      </c>
      <c r="AB151" s="5" t="str">
        <f t="shared" si="15"/>
        <v>28-1</v>
      </c>
      <c r="AC151" s="64"/>
      <c r="AD151" s="71">
        <f>MAX(120-(Inputs!$B$13*$F151/$Q151*(MAX(Inputs!$B$26+5,($U151/3))/Move_Sets!$Q152*Move_Sets!$P152+(Inputs!$B$25*Move_Sets!$V152-1)/(Inputs!$B$25*Move_Sets!$V152)*(Move_Sets!$U152)*Move_Sets!$V152+Inputs!$B$24*(Move_Sets!$V152+(($U151-25))/Move_Sets!$Q152)))*Inputs!$B$23,Inputs!$B$26)</f>
        <v>46.04837606351299</v>
      </c>
      <c r="AE151" s="71">
        <f>MAX(120-(Inputs!$B$13*$F151/$Q151*(($AD151)/Move_Sets!$Q152*Move_Sets!$P152+(Inputs!$B$25*Move_Sets!$V152-1)/(Inputs!$B$25*Move_Sets!$V152)*(Move_Sets!$U152)*Move_Sets!$V152+Inputs!$B$24*(Move_Sets!$V152+($U151-25)/Move_Sets!$Q152)))*Inputs!$B$23,Inputs!$B$26)</f>
        <v>40.359133164216104</v>
      </c>
      <c r="AF151" s="71">
        <f>MAX(120-(Inputs!$B$13*$F151/$Q151*(($AE151)/Move_Sets!$Q152*Move_Sets!$P152+(Inputs!$B$25*Move_Sets!$V152-1)/(Inputs!$B$25*Move_Sets!$V152)*(Move_Sets!$U152)*Move_Sets!$V152+Inputs!$B$24*(Move_Sets!$V152+($U151-25)/Move_Sets!$Q152)))*Inputs!$B$23,Inputs!$B$26)</f>
        <v>41.940942525924555</v>
      </c>
      <c r="AG151" s="61">
        <f>Inputs!$B$27*($F151-P151*Inputs!$B$31*Inputs!$B$27)*$H151/Inputs!$B$10</f>
        <v>181.94067689063203</v>
      </c>
      <c r="AH151" s="62">
        <f>(($AF151/Move_Sets!$Q152*$J151+$K151*Move_Sets!$V152)/($AF151/Move_Sets!$Q152*Move_Sets!$P152+(Move_Sets!$U152)*Move_Sets!$V152+Inputs!$B$24*($AF151/Move_Sets!$Q152)))</f>
        <v>3.5509829775637214</v>
      </c>
      <c r="AI151" s="62">
        <f>AH151*AG151/Inputs!$B$13</f>
        <v>104.88120885796354</v>
      </c>
      <c r="AJ151" s="5">
        <f>_xlfn.RANK.EQ(AI151,$AI$2:$AI$853)+COUNTIF(AI$2:AI151,AI151)-1</f>
        <v>318</v>
      </c>
      <c r="AK151" s="10" t="str">
        <f t="shared" si="16"/>
        <v>28-3</v>
      </c>
      <c r="AL151" s="18">
        <f t="shared" si="17"/>
        <v>0.86739032767214208</v>
      </c>
      <c r="AM151" s="65">
        <f t="shared" si="18"/>
        <v>64.354324704965876</v>
      </c>
      <c r="AN151" s="64">
        <f>_xlfn.RANK.EQ(AM151,$AM$2:$AM$853)+COUNTIF(AM$2:AM151,AM151)-1</f>
        <v>230</v>
      </c>
    </row>
    <row r="152" spans="1:40" x14ac:dyDescent="0.25">
      <c r="A152" s="10">
        <f>Move_Sets!A153</f>
        <v>151</v>
      </c>
      <c r="B152" s="10">
        <f>Move_Sets!J153</f>
        <v>28</v>
      </c>
      <c r="C152" s="10" t="str">
        <f>Move_Sets!B153</f>
        <v>Sandslash</v>
      </c>
      <c r="D152" s="10" t="str">
        <f>Move_Sets!C153</f>
        <v>Mud Shot</v>
      </c>
      <c r="E152" s="10" t="str">
        <f>Move_Sets!D153</f>
        <v>Rock Tomb</v>
      </c>
      <c r="F152" s="5">
        <f>Move_Sets!G153</f>
        <v>113</v>
      </c>
      <c r="G152" s="5">
        <f>Move_Sets!H153</f>
        <v>113.30534249999999</v>
      </c>
      <c r="H152" s="5">
        <f>Move_Sets!I153</f>
        <v>129.13212050000001</v>
      </c>
      <c r="J152" s="65">
        <f>(Inputs!$B$30*$G152*Move_Sets!$O153/Inputs!$B$10)*Move_Sets!$R153+Inputs!$B$31</f>
        <v>3.5789495244565219</v>
      </c>
      <c r="K152" s="65">
        <f>((Inputs!$B$30*$G152*Move_Sets!$T153/Inputs!$B$10)*Move_Sets!$W153+Inputs!$B$31)^Inputs!$B$36*Inputs!$B$37</f>
        <v>12.657804217306717</v>
      </c>
      <c r="L152" s="6">
        <f>J152/Move_Sets!$P153</f>
        <v>6.5071809535573122</v>
      </c>
      <c r="M152" s="6">
        <f>K152/(Move_Sets!$U153+Inputs!$B$38)</f>
        <v>3.616515490659062</v>
      </c>
      <c r="N152" s="10" t="str">
        <f>IF(L152&gt;M152*IF(Move_Sets!$N153=Move_Sets!$S153,1,Inputs!$B$21/Inputs!$B$20),MAX($N$1:$N151)+1,"")</f>
        <v/>
      </c>
      <c r="P152" s="4">
        <f>$F152*$H152/(Inputs!$B$11+Inputs!$B$31*$H152)</f>
        <v>15.782462977880009</v>
      </c>
      <c r="Q152" s="4">
        <f>($F152-P152*Inputs!$B$31)*$H152/Inputs!$B$10</f>
        <v>98.354479427368162</v>
      </c>
      <c r="S152" s="5">
        <f>MAX(100-(Inputs!$B$12*$F152/$Q152*(Inputs!$B$22/Move_Sets!$Q153+(Inputs!$B$25*Move_Sets!$V153-1)/(Inputs!$B$25*Move_Sets!$V153)*(Move_Sets!$U153+Inputs!$B$38)*Move_Sets!$V153))*Inputs!$B$23,Inputs!$B$26)</f>
        <v>44.521406182468525</v>
      </c>
      <c r="T152" s="5">
        <f>MAX(100-(Inputs!$B$12*$F152/$Q152*(S152/Move_Sets!$Q153*Move_Sets!$P153+(Inputs!$B$25*Move_Sets!$V153-1)/(Inputs!$B$25*Move_Sets!$V153)*(Move_Sets!$U153+Inputs!$B$38)*Move_Sets!$V153))*Inputs!$B$23,Inputs!$B$26)</f>
        <v>54.948204970654125</v>
      </c>
      <c r="U152" s="5">
        <f>MAX(100-(Inputs!$B$12*$F152/$Q152*(AVERAGE(S152,T152,T152)/Move_Sets!$Q153*Move_Sets!$P153+(Inputs!$B$25*Move_Sets!$V153-1)/(Inputs!$B$25*Move_Sets!$V153)*(Move_Sets!$U153+Inputs!$B$38)*Move_Sets!$V153))*Inputs!$B$23,Inputs!$B$26)</f>
        <v>53.385748130223021</v>
      </c>
      <c r="V152" s="65">
        <f>(($U152/Move_Sets!$Q153+Inputs!$B$35)*$J152+$K152*Move_Sets!$V153)/(($U152/Move_Sets!$Q153+Inputs!$B$35)*Move_Sets!$P153+(Move_Sets!$U153+Inputs!$B$38)*Move_Sets!$V153)</f>
        <v>4.3481949861986777</v>
      </c>
      <c r="W152" s="18">
        <f t="shared" si="14"/>
        <v>0.25311801207394524</v>
      </c>
      <c r="X152" s="18">
        <f t="shared" si="19"/>
        <v>0.78195667645378719</v>
      </c>
      <c r="Y152" s="6">
        <f t="shared" si="20"/>
        <v>6.5071809535573122</v>
      </c>
      <c r="Z152" s="5">
        <f>Y152*Q152/Inputs!$B$12</f>
        <v>128.51614361984227</v>
      </c>
      <c r="AA152" s="5">
        <f>_xlfn.RANK.EQ(Z152,$Z$2:$Z$853)+COUNTIF(Z$2:Z152,Z152)-1</f>
        <v>274</v>
      </c>
      <c r="AB152" s="5" t="str">
        <f t="shared" si="15"/>
        <v>28-3</v>
      </c>
      <c r="AC152" s="64"/>
      <c r="AD152" s="71">
        <f>MAX(120-(Inputs!$B$13*$F152/$Q152*(MAX(Inputs!$B$26+5,($U152/3))/Move_Sets!$Q153*Move_Sets!$P153+(Inputs!$B$25*Move_Sets!$V153-1)/(Inputs!$B$25*Move_Sets!$V153)*(Move_Sets!$U153)*Move_Sets!$V153+Inputs!$B$24*(Move_Sets!$V153+(($U152-25))/Move_Sets!$Q153)))*Inputs!$B$23,Inputs!$B$26)</f>
        <v>15.32154657305297</v>
      </c>
      <c r="AE152" s="71">
        <f>MAX(120-(Inputs!$B$13*$F152/$Q152*(($AD152)/Move_Sets!$Q153*Move_Sets!$P153+(Inputs!$B$25*Move_Sets!$V153-1)/(Inputs!$B$25*Move_Sets!$V153)*(Move_Sets!$U153)*Move_Sets!$V153+Inputs!$B$24*(Move_Sets!$V153+($U152-25)/Move_Sets!$Q153)))*Inputs!$B$23,Inputs!$B$26)</f>
        <v>16.622320957281914</v>
      </c>
      <c r="AF152" s="71">
        <f>MAX(120-(Inputs!$B$13*$F152/$Q152*(($AE152)/Move_Sets!$Q153*Move_Sets!$P153+(Inputs!$B$25*Move_Sets!$V153-1)/(Inputs!$B$25*Move_Sets!$V153)*(Move_Sets!$U153)*Move_Sets!$V153+Inputs!$B$24*(Move_Sets!$V153+($U152-25)/Move_Sets!$Q153)))*Inputs!$B$23,Inputs!$B$26)</f>
        <v>16.260659988526612</v>
      </c>
      <c r="AG152" s="61">
        <f>Inputs!$B$27*($F152-P152*Inputs!$B$31*Inputs!$B$27)*$H152/Inputs!$B$10</f>
        <v>181.94067689063203</v>
      </c>
      <c r="AH152" s="62">
        <f>(($AF152/Move_Sets!$Q153*$J152+$K152*Move_Sets!$V153)/($AF152/Move_Sets!$Q153*Move_Sets!$P153+(Move_Sets!$U153)*Move_Sets!$V153+Inputs!$B$24*($AF152/Move_Sets!$Q153)))</f>
        <v>3.0191750381201783</v>
      </c>
      <c r="AI152" s="62">
        <f>AH152*AG152/Inputs!$B$13</f>
        <v>89.173823066052762</v>
      </c>
      <c r="AJ152" s="5">
        <f>_xlfn.RANK.EQ(AI152,$AI$2:$AI$853)+COUNTIF(AI$2:AI152,AI152)-1</f>
        <v>416</v>
      </c>
      <c r="AK152" s="10" t="str">
        <f t="shared" si="16"/>
        <v>28-5</v>
      </c>
      <c r="AL152" s="18">
        <f t="shared" si="17"/>
        <v>0.73748684298434375</v>
      </c>
      <c r="AM152" s="65">
        <f t="shared" si="18"/>
        <v>52.271415716898659</v>
      </c>
      <c r="AN152" s="64">
        <f>_xlfn.RANK.EQ(AM152,$AM$2:$AM$853)+COUNTIF(AM$2:AM152,AM152)-1</f>
        <v>338</v>
      </c>
    </row>
    <row r="153" spans="1:40" x14ac:dyDescent="0.25">
      <c r="A153" s="10">
        <f>Move_Sets!A154</f>
        <v>152</v>
      </c>
      <c r="B153" s="10">
        <f>Move_Sets!J154</f>
        <v>28</v>
      </c>
      <c r="C153" s="10" t="str">
        <f>Move_Sets!B154</f>
        <v>Sandslash</v>
      </c>
      <c r="D153" s="10" t="str">
        <f>Move_Sets!C154</f>
        <v>Mud Shot</v>
      </c>
      <c r="E153" s="10" t="str">
        <f>Move_Sets!D154</f>
        <v>Bulldoze</v>
      </c>
      <c r="F153" s="5">
        <f>Move_Sets!G154</f>
        <v>113</v>
      </c>
      <c r="G153" s="5">
        <f>Move_Sets!H154</f>
        <v>113.30534249999999</v>
      </c>
      <c r="H153" s="5">
        <f>Move_Sets!I154</f>
        <v>129.13212050000001</v>
      </c>
      <c r="J153" s="65">
        <f>(Inputs!$B$30*$G153*Move_Sets!$O154/Inputs!$B$10)*Move_Sets!$R154+Inputs!$B$31</f>
        <v>3.5789495244565219</v>
      </c>
      <c r="K153" s="65">
        <f>((Inputs!$B$30*$G153*Move_Sets!$T154/Inputs!$B$10)*Move_Sets!$W154+Inputs!$B$31)^Inputs!$B$36*Inputs!$B$37</f>
        <v>17.903261531191887</v>
      </c>
      <c r="L153" s="6">
        <f>J153/Move_Sets!$P154</f>
        <v>6.5071809535573122</v>
      </c>
      <c r="M153" s="6">
        <f>K153/(Move_Sets!$U154+Inputs!$B$38)</f>
        <v>5.1152175803405395</v>
      </c>
      <c r="N153" s="10">
        <f>IF(L153&gt;M153*IF(Move_Sets!$N154=Move_Sets!$S154,1,Inputs!$B$21/Inputs!$B$20),MAX($N$1:$N152)+1,"")</f>
        <v>13</v>
      </c>
      <c r="P153" s="4">
        <f>$F153*$H153/(Inputs!$B$11+Inputs!$B$31*$H153)</f>
        <v>15.782462977880009</v>
      </c>
      <c r="Q153" s="4">
        <f>($F153-P153*Inputs!$B$31)*$H153/Inputs!$B$10</f>
        <v>98.354479427368162</v>
      </c>
      <c r="S153" s="5">
        <f>MAX(100-(Inputs!$B$12*$F153/$Q153*(Inputs!$B$22/Move_Sets!$Q154+(Inputs!$B$25*Move_Sets!$V154-1)/(Inputs!$B$25*Move_Sets!$V154)*(Move_Sets!$U154+Inputs!$B$38)*Move_Sets!$V154))*Inputs!$B$23,Inputs!$B$26)</f>
        <v>44.521406182468525</v>
      </c>
      <c r="T153" s="5">
        <f>MAX(100-(Inputs!$B$12*$F153/$Q153*(S153/Move_Sets!$Q154*Move_Sets!$P154+(Inputs!$B$25*Move_Sets!$V154-1)/(Inputs!$B$25*Move_Sets!$V154)*(Move_Sets!$U154+Inputs!$B$38)*Move_Sets!$V154))*Inputs!$B$23,Inputs!$B$26)</f>
        <v>54.948204970654125</v>
      </c>
      <c r="U153" s="5">
        <f>MAX(100-(Inputs!$B$12*$F153/$Q153*(AVERAGE(S153,T153,T153)/Move_Sets!$Q154*Move_Sets!$P154+(Inputs!$B$25*Move_Sets!$V154-1)/(Inputs!$B$25*Move_Sets!$V154)*(Move_Sets!$U154+Inputs!$B$38)*Move_Sets!$V154))*Inputs!$B$23,Inputs!$B$26)</f>
        <v>53.385748130223021</v>
      </c>
      <c r="V153" s="65">
        <f>(($U153/Move_Sets!$Q154+Inputs!$B$35)*$J153+$K153*Move_Sets!$V154)/(($U153/Move_Sets!$Q154+Inputs!$B$35)*Move_Sets!$P154+(Move_Sets!$U154+Inputs!$B$38)*Move_Sets!$V154)</f>
        <v>5.467548582248912</v>
      </c>
      <c r="W153" s="18">
        <f t="shared" si="14"/>
        <v>0.25311801207394519</v>
      </c>
      <c r="X153" s="18">
        <f t="shared" si="19"/>
        <v>0.78195667645378719</v>
      </c>
      <c r="Y153" s="6">
        <f t="shared" si="20"/>
        <v>6.5071809535573122</v>
      </c>
      <c r="Z153" s="5">
        <f>Y153*Q153/Inputs!$B$12</f>
        <v>128.51614361984227</v>
      </c>
      <c r="AA153" s="5">
        <f>_xlfn.RANK.EQ(Z153,$Z$2:$Z$853)+COUNTIF(Z$2:Z153,Z153)-1</f>
        <v>275</v>
      </c>
      <c r="AB153" s="5" t="str">
        <f t="shared" si="15"/>
        <v>28-4</v>
      </c>
      <c r="AC153" s="64"/>
      <c r="AD153" s="71">
        <f>MAX(120-(Inputs!$B$13*$F153/$Q153*(MAX(Inputs!$B$26+5,($U153/3))/Move_Sets!$Q154*Move_Sets!$P154+(Inputs!$B$25*Move_Sets!$V154-1)/(Inputs!$B$25*Move_Sets!$V154)*(Move_Sets!$U154)*Move_Sets!$V154+Inputs!$B$24*(Move_Sets!$V154+(($U153-25))/Move_Sets!$Q154)))*Inputs!$B$23,Inputs!$B$26)</f>
        <v>15.32154657305297</v>
      </c>
      <c r="AE153" s="71">
        <f>MAX(120-(Inputs!$B$13*$F153/$Q153*(($AD153)/Move_Sets!$Q154*Move_Sets!$P154+(Inputs!$B$25*Move_Sets!$V154-1)/(Inputs!$B$25*Move_Sets!$V154)*(Move_Sets!$U154)*Move_Sets!$V154+Inputs!$B$24*(Move_Sets!$V154+($U153-25)/Move_Sets!$Q154)))*Inputs!$B$23,Inputs!$B$26)</f>
        <v>16.622320957281914</v>
      </c>
      <c r="AF153" s="71">
        <f>MAX(120-(Inputs!$B$13*$F153/$Q153*(($AE153)/Move_Sets!$Q154*Move_Sets!$P154+(Inputs!$B$25*Move_Sets!$V154-1)/(Inputs!$B$25*Move_Sets!$V154)*(Move_Sets!$U154)*Move_Sets!$V154+Inputs!$B$24*(Move_Sets!$V154+($U153-25)/Move_Sets!$Q154)))*Inputs!$B$23,Inputs!$B$26)</f>
        <v>16.260659988526612</v>
      </c>
      <c r="AG153" s="61">
        <f>Inputs!$B$27*($F153-P153*Inputs!$B$31*Inputs!$B$27)*$H153/Inputs!$B$10</f>
        <v>181.94067689063203</v>
      </c>
      <c r="AH153" s="62">
        <f>(($AF153/Move_Sets!$Q154*$J153+$K153*Move_Sets!$V154)/($AF153/Move_Sets!$Q154*Move_Sets!$P154+(Move_Sets!$U154)*Move_Sets!$V154+Inputs!$B$24*($AF153/Move_Sets!$Q154)))</f>
        <v>4.093869696580164</v>
      </c>
      <c r="AI153" s="62">
        <f>AH153*AG153/Inputs!$B$13</f>
        <v>120.91581553536386</v>
      </c>
      <c r="AJ153" s="5">
        <f>_xlfn.RANK.EQ(AI153,$AI$2:$AI$853)+COUNTIF(AI$2:AI153,AI153)-1</f>
        <v>246</v>
      </c>
      <c r="AK153" s="10" t="str">
        <f t="shared" si="16"/>
        <v>28-1</v>
      </c>
      <c r="AL153" s="18">
        <f t="shared" si="17"/>
        <v>1</v>
      </c>
      <c r="AM153" s="65">
        <f t="shared" si="18"/>
        <v>60.910816845734352</v>
      </c>
      <c r="AN153" s="64">
        <f>_xlfn.RANK.EQ(AM153,$AM$2:$AM$853)+COUNTIF(AM$2:AM153,AM153)-1</f>
        <v>264</v>
      </c>
    </row>
    <row r="154" spans="1:40" x14ac:dyDescent="0.25">
      <c r="A154" s="10">
        <f>Move_Sets!A155</f>
        <v>153</v>
      </c>
      <c r="B154" s="10">
        <f>Move_Sets!J155</f>
        <v>29</v>
      </c>
      <c r="C154" s="10" t="str">
        <f>Move_Sets!B155</f>
        <v>Nidoran♀</v>
      </c>
      <c r="D154" s="10" t="str">
        <f>Move_Sets!C155</f>
        <v>Bite</v>
      </c>
      <c r="E154" s="10" t="str">
        <f>Move_Sets!D155</f>
        <v>Poison Fang</v>
      </c>
      <c r="F154" s="5">
        <f>Move_Sets!G155</f>
        <v>84</v>
      </c>
      <c r="G154" s="5">
        <f>Move_Sets!H155</f>
        <v>77.335392499999998</v>
      </c>
      <c r="H154" s="5">
        <f>Move_Sets!I155</f>
        <v>80.212988499999994</v>
      </c>
      <c r="J154" s="65">
        <f>(Inputs!$B$30*$G154*Move_Sets!$O155/Inputs!$B$10)*Move_Sets!$R155+Inputs!$B$31</f>
        <v>2.1812041847826085</v>
      </c>
      <c r="K154" s="65">
        <f>((Inputs!$B$30*$G154*Move_Sets!$T155/Inputs!$B$10)*Move_Sets!$W155+Inputs!$B$31)^Inputs!$B$36*Inputs!$B$37</f>
        <v>9.2921089566924966</v>
      </c>
      <c r="L154" s="6">
        <f>J154/Move_Sets!$P155</f>
        <v>4.3624083695652169</v>
      </c>
      <c r="M154" s="6">
        <f>K154/(Move_Sets!$U155+Inputs!$B$38)</f>
        <v>3.7168435826769985</v>
      </c>
      <c r="N154" s="10" t="str">
        <f>IF(L154&gt;M154*IF(Move_Sets!$N155=Move_Sets!$S155,1,Inputs!$B$21/Inputs!$B$20),MAX($N$1:$N153)+1,"")</f>
        <v/>
      </c>
      <c r="P154" s="4">
        <f>$F154*$H154/(Inputs!$B$11+Inputs!$B$31*$H154)</f>
        <v>7.4856598380775425</v>
      </c>
      <c r="Q154" s="4">
        <f>($F154-P154*Inputs!$B$31)*$H154/Inputs!$B$10</f>
        <v>46.649764208309321</v>
      </c>
      <c r="S154" s="5">
        <f>MAX(100-(Inputs!$B$12*$F154/$Q154*(Inputs!$B$22/Move_Sets!$Q155+(Inputs!$B$25*Move_Sets!$V155-1)/(Inputs!$B$25*Move_Sets!$V155)*(Move_Sets!$U155+Inputs!$B$38)*Move_Sets!$V155))*Inputs!$B$23,Inputs!$B$26)</f>
        <v>17.533345231469397</v>
      </c>
      <c r="T154" s="5">
        <f>MAX(100-(Inputs!$B$12*$F154/$Q154*(S154/Move_Sets!$Q155*Move_Sets!$P155+(Inputs!$B$25*Move_Sets!$V155-1)/(Inputs!$B$25*Move_Sets!$V155)*(Move_Sets!$U155+Inputs!$B$38)*Move_Sets!$V155))*Inputs!$B$23,Inputs!$B$26)</f>
        <v>43.944021537147108</v>
      </c>
      <c r="U154" s="5">
        <f>MAX(100-(Inputs!$B$12*$F154/$Q154*(AVERAGE(S154,T154,T154)/Move_Sets!$Q155*Move_Sets!$P155+(Inputs!$B$25*Move_Sets!$V155-1)/(Inputs!$B$25*Move_Sets!$V155)*(Move_Sets!$U155+Inputs!$B$38)*Move_Sets!$V155))*Inputs!$B$23,Inputs!$B$26)</f>
        <v>38.30518626179763</v>
      </c>
      <c r="V154" s="65">
        <f>(($U154/Move_Sets!$Q155+Inputs!$B$35)*$J154+$K154*Move_Sets!$V155)/(($U154/Move_Sets!$Q155+Inputs!$B$35)*Move_Sets!$P155+(Move_Sets!$U155+Inputs!$B$38)*Move_Sets!$V155)</f>
        <v>3.8496022953079052</v>
      </c>
      <c r="W154" s="18">
        <f t="shared" si="14"/>
        <v>0.20564738865457086</v>
      </c>
      <c r="X154" s="18">
        <f t="shared" si="19"/>
        <v>0.74662956999077856</v>
      </c>
      <c r="Y154" s="6">
        <f t="shared" si="20"/>
        <v>4.3624083695652169</v>
      </c>
      <c r="Z154" s="5">
        <f>Y154*Q154/Inputs!$B$12</f>
        <v>40.864522453930213</v>
      </c>
      <c r="AA154" s="5">
        <f>_xlfn.RANK.EQ(Z154,$Z$2:$Z$853)+COUNTIF(Z$2:Z154,Z154)-1</f>
        <v>694</v>
      </c>
      <c r="AB154" s="5" t="str">
        <f t="shared" si="15"/>
        <v>29-6</v>
      </c>
      <c r="AC154" s="64"/>
      <c r="AD154" s="71">
        <f>MAX(120-(Inputs!$B$13*$F154/$Q154*(MAX(Inputs!$B$26+5,($U154/3))/Move_Sets!$Q155*Move_Sets!$P155+(Inputs!$B$25*Move_Sets!$V155-1)/(Inputs!$B$25*Move_Sets!$V155)*(Move_Sets!$U155)*Move_Sets!$V155+Inputs!$B$24*(Move_Sets!$V155+(($U154-25))/Move_Sets!$Q155)))*Inputs!$B$23,Inputs!$B$26)</f>
        <v>15</v>
      </c>
      <c r="AE154" s="71">
        <f>MAX(120-(Inputs!$B$13*$F154/$Q154*(($AD154)/Move_Sets!$Q155*Move_Sets!$P155+(Inputs!$B$25*Move_Sets!$V155-1)/(Inputs!$B$25*Move_Sets!$V155)*(Move_Sets!$U155)*Move_Sets!$V155+Inputs!$B$24*(Move_Sets!$V155+($U154-25)/Move_Sets!$Q155)))*Inputs!$B$23,Inputs!$B$26)</f>
        <v>15</v>
      </c>
      <c r="AF154" s="71">
        <f>MAX(120-(Inputs!$B$13*$F154/$Q154*(($AE154)/Move_Sets!$Q155*Move_Sets!$P155+(Inputs!$B$25*Move_Sets!$V155-1)/(Inputs!$B$25*Move_Sets!$V155)*(Move_Sets!$U155)*Move_Sets!$V155+Inputs!$B$24*(Move_Sets!$V155+($U154-25)/Move_Sets!$Q155)))*Inputs!$B$23,Inputs!$B$26)</f>
        <v>15</v>
      </c>
      <c r="AG154" s="61">
        <f>Inputs!$B$27*($F154-P154*Inputs!$B$31*Inputs!$B$27)*$H154/Inputs!$B$10</f>
        <v>88.948462137585125</v>
      </c>
      <c r="AH154" s="62">
        <f>(($AF154/Move_Sets!$Q155*$J154+$K154*Move_Sets!$V155)/($AF154/Move_Sets!$Q155*Move_Sets!$P155+(Move_Sets!$U155)*Move_Sets!$V155+Inputs!$B$24*($AF154/Move_Sets!$Q155)))</f>
        <v>2.9460236728886953</v>
      </c>
      <c r="AI154" s="62">
        <f>AH154*AG154/Inputs!$B$13</f>
        <v>42.539655052657395</v>
      </c>
      <c r="AJ154" s="5">
        <f>_xlfn.RANK.EQ(AI154,$AI$2:$AI$853)+COUNTIF(AI$2:AI154,AI154)-1</f>
        <v>690</v>
      </c>
      <c r="AK154" s="10" t="str">
        <f t="shared" si="16"/>
        <v>29-6</v>
      </c>
      <c r="AL154" s="18">
        <f t="shared" si="17"/>
        <v>0.72530863738522067</v>
      </c>
      <c r="AM154" s="65">
        <f t="shared" si="18"/>
        <v>20.481623364626106</v>
      </c>
      <c r="AN154" s="64">
        <f>_xlfn.RANK.EQ(AM154,$AM$2:$AM$853)+COUNTIF(AM$2:AM154,AM154)-1</f>
        <v>695</v>
      </c>
    </row>
    <row r="155" spans="1:40" x14ac:dyDescent="0.25">
      <c r="A155" s="10">
        <f>Move_Sets!A156</f>
        <v>154</v>
      </c>
      <c r="B155" s="10">
        <f>Move_Sets!J156</f>
        <v>29</v>
      </c>
      <c r="C155" s="10" t="str">
        <f>Move_Sets!B156</f>
        <v>Nidoran♀</v>
      </c>
      <c r="D155" s="10" t="str">
        <f>Move_Sets!C156</f>
        <v>Bite</v>
      </c>
      <c r="E155" s="10" t="str">
        <f>Move_Sets!D156</f>
        <v>Body Slam</v>
      </c>
      <c r="F155" s="5">
        <f>Move_Sets!G156</f>
        <v>84</v>
      </c>
      <c r="G155" s="5">
        <f>Move_Sets!H156</f>
        <v>77.335392499999998</v>
      </c>
      <c r="H155" s="5">
        <f>Move_Sets!I156</f>
        <v>80.212988499999994</v>
      </c>
      <c r="J155" s="65">
        <f>(Inputs!$B$30*$G155*Move_Sets!$O156/Inputs!$B$10)*Move_Sets!$R156+Inputs!$B$31</f>
        <v>2.1812041847826085</v>
      </c>
      <c r="K155" s="65">
        <f>((Inputs!$B$30*$G155*Move_Sets!$T156/Inputs!$B$10)*Move_Sets!$W156+Inputs!$B$31)^Inputs!$B$36*Inputs!$B$37</f>
        <v>11.616079113033257</v>
      </c>
      <c r="L155" s="6">
        <f>J155/Move_Sets!$P156</f>
        <v>4.3624083695652169</v>
      </c>
      <c r="M155" s="6">
        <f>K155/(Move_Sets!$U156+Inputs!$B$38)</f>
        <v>6.9976380198995516</v>
      </c>
      <c r="N155" s="10" t="str">
        <f>IF(L155&gt;M155*IF(Move_Sets!$N156=Move_Sets!$S156,1,Inputs!$B$21/Inputs!$B$20),MAX($N$1:$N154)+1,"")</f>
        <v/>
      </c>
      <c r="P155" s="4">
        <f>$F155*$H155/(Inputs!$B$11+Inputs!$B$31*$H155)</f>
        <v>7.4856598380775425</v>
      </c>
      <c r="Q155" s="4">
        <f>($F155-P155*Inputs!$B$31)*$H155/Inputs!$B$10</f>
        <v>46.649764208309321</v>
      </c>
      <c r="S155" s="5">
        <f>MAX(100-(Inputs!$B$12*$F155/$Q155*(Inputs!$B$22/Move_Sets!$Q156+(Inputs!$B$25*Move_Sets!$V156-1)/(Inputs!$B$25*Move_Sets!$V156)*(Move_Sets!$U156+Inputs!$B$38)*Move_Sets!$V156))*Inputs!$B$23,Inputs!$B$26)</f>
        <v>56.809891021032861</v>
      </c>
      <c r="T155" s="5">
        <f>MAX(100-(Inputs!$B$12*$F155/$Q155*(S155/Move_Sets!$Q156*Move_Sets!$P156+(Inputs!$B$25*Move_Sets!$V156-1)/(Inputs!$B$25*Move_Sets!$V156)*(Move_Sets!$U156+Inputs!$B$38)*Move_Sets!$V156))*Inputs!$B$23,Inputs!$B$26)</f>
        <v>70.641905803882167</v>
      </c>
      <c r="U155" s="5">
        <f>MAX(100-(Inputs!$B$12*$F155/$Q155*(AVERAGE(S155,T155,T155)/Move_Sets!$Q156*Move_Sets!$P156+(Inputs!$B$25*Move_Sets!$V156-1)/(Inputs!$B$25*Move_Sets!$V156)*(Move_Sets!$U156+Inputs!$B$38)*Move_Sets!$V156))*Inputs!$B$23,Inputs!$B$26)</f>
        <v>67.688689006858368</v>
      </c>
      <c r="V155" s="65">
        <f>(($U155/Move_Sets!$Q156+Inputs!$B$35)*$J155+$K155*Move_Sets!$V156)/(($U155/Move_Sets!$Q156+Inputs!$B$35)*Move_Sets!$P156+(Move_Sets!$U156+Inputs!$B$38)*Move_Sets!$V156)</f>
        <v>5.3732757409255445</v>
      </c>
      <c r="W155" s="18">
        <f t="shared" si="14"/>
        <v>0.61640255101407282</v>
      </c>
      <c r="X155" s="18">
        <f t="shared" si="19"/>
        <v>0.9196403032504189</v>
      </c>
      <c r="Y155" s="6">
        <f t="shared" si="20"/>
        <v>5.3732757409255445</v>
      </c>
      <c r="Z155" s="5">
        <f>Y155*Q155/Inputs!$B$12</f>
        <v>50.333744245061283</v>
      </c>
      <c r="AA155" s="5">
        <f>_xlfn.RANK.EQ(Z155,$Z$2:$Z$853)+COUNTIF(Z$2:Z155,Z155)-1</f>
        <v>638</v>
      </c>
      <c r="AB155" s="5" t="str">
        <f t="shared" si="15"/>
        <v>29-4</v>
      </c>
      <c r="AC155" s="64"/>
      <c r="AD155" s="71">
        <f>MAX(120-(Inputs!$B$13*$F155/$Q155*(MAX(Inputs!$B$26+5,($U155/3))/Move_Sets!$Q156*Move_Sets!$P156+(Inputs!$B$25*Move_Sets!$V156-1)/(Inputs!$B$25*Move_Sets!$V156)*(Move_Sets!$U156)*Move_Sets!$V156+Inputs!$B$24*(Move_Sets!$V156+(($U155-25))/Move_Sets!$Q156)))*Inputs!$B$23,Inputs!$B$26)</f>
        <v>15</v>
      </c>
      <c r="AE155" s="71">
        <f>MAX(120-(Inputs!$B$13*$F155/$Q155*(($AD155)/Move_Sets!$Q156*Move_Sets!$P156+(Inputs!$B$25*Move_Sets!$V156-1)/(Inputs!$B$25*Move_Sets!$V156)*(Move_Sets!$U156)*Move_Sets!$V156+Inputs!$B$24*(Move_Sets!$V156+($U155-25)/Move_Sets!$Q156)))*Inputs!$B$23,Inputs!$B$26)</f>
        <v>15</v>
      </c>
      <c r="AF155" s="71">
        <f>MAX(120-(Inputs!$B$13*$F155/$Q155*(($AE155)/Move_Sets!$Q156*Move_Sets!$P156+(Inputs!$B$25*Move_Sets!$V156-1)/(Inputs!$B$25*Move_Sets!$V156)*(Move_Sets!$U156)*Move_Sets!$V156+Inputs!$B$24*(Move_Sets!$V156+($U155-25)/Move_Sets!$Q156)))*Inputs!$B$23,Inputs!$B$26)</f>
        <v>15</v>
      </c>
      <c r="AG155" s="61">
        <f>Inputs!$B$27*($F155-P155*Inputs!$B$31*Inputs!$B$27)*$H155/Inputs!$B$10</f>
        <v>88.948462137585125</v>
      </c>
      <c r="AH155" s="62">
        <f>(($AF155/Move_Sets!$Q156*$J155+$K155*Move_Sets!$V156)/($AF155/Move_Sets!$Q156*Move_Sets!$P156+(Move_Sets!$U156)*Move_Sets!$V156+Inputs!$B$24*($AF155/Move_Sets!$Q156)))</f>
        <v>3.2919307440883845</v>
      </c>
      <c r="AI155" s="62">
        <f>AH155*AG155/Inputs!$B$13</f>
        <v>47.53444434254839</v>
      </c>
      <c r="AJ155" s="5">
        <f>_xlfn.RANK.EQ(AI155,$AI$2:$AI$853)+COUNTIF(AI$2:AI155,AI155)-1</f>
        <v>652</v>
      </c>
      <c r="AK155" s="10" t="str">
        <f t="shared" si="16"/>
        <v>29-3</v>
      </c>
      <c r="AL155" s="18">
        <f t="shared" si="17"/>
        <v>0.81047067758965397</v>
      </c>
      <c r="AM155" s="65">
        <f t="shared" si="18"/>
        <v>23.904191202408821</v>
      </c>
      <c r="AN155" s="64">
        <f>_xlfn.RANK.EQ(AM155,$AM$2:$AM$853)+COUNTIF(AM$2:AM155,AM155)-1</f>
        <v>644</v>
      </c>
    </row>
    <row r="156" spans="1:40" x14ac:dyDescent="0.25">
      <c r="A156" s="10">
        <f>Move_Sets!A157</f>
        <v>155</v>
      </c>
      <c r="B156" s="10">
        <f>Move_Sets!J157</f>
        <v>29</v>
      </c>
      <c r="C156" s="10" t="str">
        <f>Move_Sets!B157</f>
        <v>Nidoran♀</v>
      </c>
      <c r="D156" s="10" t="str">
        <f>Move_Sets!C157</f>
        <v>Bite</v>
      </c>
      <c r="E156" s="10" t="str">
        <f>Move_Sets!D157</f>
        <v>Sludge Bomb</v>
      </c>
      <c r="F156" s="5">
        <f>Move_Sets!G157</f>
        <v>84</v>
      </c>
      <c r="G156" s="5">
        <f>Move_Sets!H157</f>
        <v>77.335392499999998</v>
      </c>
      <c r="H156" s="5">
        <f>Move_Sets!I157</f>
        <v>80.212988499999994</v>
      </c>
      <c r="J156" s="65">
        <f>(Inputs!$B$30*$G156*Move_Sets!$O157/Inputs!$B$10)*Move_Sets!$R157+Inputs!$B$31</f>
        <v>2.1812041847826085</v>
      </c>
      <c r="K156" s="65">
        <f>((Inputs!$B$30*$G156*Move_Sets!$T157/Inputs!$B$10)*Move_Sets!$W157+Inputs!$B$31)^Inputs!$B$36*Inputs!$B$37</f>
        <v>19.101913983429178</v>
      </c>
      <c r="L156" s="6">
        <f>J156/Move_Sets!$P157</f>
        <v>4.3624083695652169</v>
      </c>
      <c r="M156" s="6">
        <f>K156/(Move_Sets!$U157+Inputs!$B$38)</f>
        <v>7.0747829568256213</v>
      </c>
      <c r="N156" s="10" t="str">
        <f>IF(L156&gt;M156*IF(Move_Sets!$N157=Move_Sets!$S157,1,Inputs!$B$21/Inputs!$B$20),MAX($N$1:$N155)+1,"")</f>
        <v/>
      </c>
      <c r="P156" s="4">
        <f>$F156*$H156/(Inputs!$B$11+Inputs!$B$31*$H156)</f>
        <v>7.4856598380775425</v>
      </c>
      <c r="Q156" s="4">
        <f>($F156-P156*Inputs!$B$31)*$H156/Inputs!$B$10</f>
        <v>46.649764208309321</v>
      </c>
      <c r="S156" s="5">
        <f>MAX(100-(Inputs!$B$12*$F156/$Q156*(Inputs!$B$22/Move_Sets!$Q157+(Inputs!$B$25*Move_Sets!$V157-1)/(Inputs!$B$25*Move_Sets!$V157)*(Move_Sets!$U157+Inputs!$B$38)*Move_Sets!$V157))*Inputs!$B$23,Inputs!$B$26)</f>
        <v>49.815437661247586</v>
      </c>
      <c r="T156" s="5">
        <f>MAX(100-(Inputs!$B$12*$F156/$Q156*(S156/Move_Sets!$Q157*Move_Sets!$P157+(Inputs!$B$25*Move_Sets!$V157-1)/(Inputs!$B$25*Move_Sets!$V157)*(Move_Sets!$U157+Inputs!$B$38)*Move_Sets!$V157))*Inputs!$B$23,Inputs!$B$26)</f>
        <v>65.88748805775127</v>
      </c>
      <c r="U156" s="5">
        <f>MAX(100-(Inputs!$B$12*$F156/$Q156*(AVERAGE(S156,T156,T156)/Move_Sets!$Q157*Move_Sets!$P157+(Inputs!$B$25*Move_Sets!$V157-1)/(Inputs!$B$25*Move_Sets!$V157)*(Move_Sets!$U157+Inputs!$B$38)*Move_Sets!$V157))*Inputs!$B$23,Inputs!$B$26)</f>
        <v>62.456010435820147</v>
      </c>
      <c r="V156" s="65">
        <f>(($U156/Move_Sets!$Q157+Inputs!$B$35)*$J156+$K156*Move_Sets!$V157)/(($U156/Move_Sets!$Q157+Inputs!$B$35)*Move_Sets!$P157+(Move_Sets!$U157+Inputs!$B$38)*Move_Sets!$V157)</f>
        <v>5.7760383058966944</v>
      </c>
      <c r="W156" s="18">
        <f t="shared" si="14"/>
        <v>0.47882200969914912</v>
      </c>
      <c r="X156" s="18">
        <f t="shared" si="19"/>
        <v>0.98857342807907023</v>
      </c>
      <c r="Y156" s="6">
        <f t="shared" si="20"/>
        <v>5.7760383058966944</v>
      </c>
      <c r="Z156" s="5">
        <f>Y156*Q156/Inputs!$B$12</f>
        <v>54.106591371133177</v>
      </c>
      <c r="AA156" s="5">
        <f>_xlfn.RANK.EQ(Z156,$Z$2:$Z$853)+COUNTIF(Z$2:Z156,Z156)-1</f>
        <v>609</v>
      </c>
      <c r="AB156" s="5" t="str">
        <f t="shared" si="15"/>
        <v>29-2</v>
      </c>
      <c r="AC156" s="64"/>
      <c r="AD156" s="71">
        <f>MAX(120-(Inputs!$B$13*$F156/$Q156*(MAX(Inputs!$B$26+5,($U156/3))/Move_Sets!$Q157*Move_Sets!$P157+(Inputs!$B$25*Move_Sets!$V157-1)/(Inputs!$B$25*Move_Sets!$V157)*(Move_Sets!$U157)*Move_Sets!$V157+Inputs!$B$24*(Move_Sets!$V157+(($U156-25))/Move_Sets!$Q157)))*Inputs!$B$23,Inputs!$B$26)</f>
        <v>15</v>
      </c>
      <c r="AE156" s="71">
        <f>MAX(120-(Inputs!$B$13*$F156/$Q156*(($AD156)/Move_Sets!$Q157*Move_Sets!$P157+(Inputs!$B$25*Move_Sets!$V157-1)/(Inputs!$B$25*Move_Sets!$V157)*(Move_Sets!$U157)*Move_Sets!$V157+Inputs!$B$24*(Move_Sets!$V157+($U156-25)/Move_Sets!$Q157)))*Inputs!$B$23,Inputs!$B$26)</f>
        <v>15</v>
      </c>
      <c r="AF156" s="71">
        <f>MAX(120-(Inputs!$B$13*$F156/$Q156*(($AE156)/Move_Sets!$Q157*Move_Sets!$P157+(Inputs!$B$25*Move_Sets!$V157-1)/(Inputs!$B$25*Move_Sets!$V157)*(Move_Sets!$U157)*Move_Sets!$V157+Inputs!$B$24*(Move_Sets!$V157+($U156-25)/Move_Sets!$Q157)))*Inputs!$B$23,Inputs!$B$26)</f>
        <v>15</v>
      </c>
      <c r="AG156" s="61">
        <f>Inputs!$B$27*($F156-P156*Inputs!$B$31*Inputs!$B$27)*$H156/Inputs!$B$10</f>
        <v>88.948462137585125</v>
      </c>
      <c r="AH156" s="62">
        <f>(($AF156/Move_Sets!$Q157*$J156+$K156*Move_Sets!$V157)/($AF156/Move_Sets!$Q157*Move_Sets!$P157+(Move_Sets!$U157)*Move_Sets!$V157+Inputs!$B$24*($AF156/Move_Sets!$Q157)))</f>
        <v>4.0615001155581547</v>
      </c>
      <c r="AI156" s="62">
        <f>AH156*AG156/Inputs!$B$13</f>
        <v>58.646783969240602</v>
      </c>
      <c r="AJ156" s="5">
        <f>_xlfn.RANK.EQ(AI156,$AI$2:$AI$853)+COUNTIF(AI$2:AI156,AI156)-1</f>
        <v>595</v>
      </c>
      <c r="AK156" s="10" t="str">
        <f t="shared" si="16"/>
        <v>29-2</v>
      </c>
      <c r="AL156" s="18">
        <f t="shared" si="17"/>
        <v>0.99993803229248501</v>
      </c>
      <c r="AM156" s="65">
        <f t="shared" si="18"/>
        <v>27.750710038788228</v>
      </c>
      <c r="AN156" s="64">
        <f>_xlfn.RANK.EQ(AM156,$AM$2:$AM$853)+COUNTIF(AM$2:AM156,AM156)-1</f>
        <v>600</v>
      </c>
    </row>
    <row r="157" spans="1:40" x14ac:dyDescent="0.25">
      <c r="A157" s="10">
        <f>Move_Sets!A158</f>
        <v>156</v>
      </c>
      <c r="B157" s="10">
        <f>Move_Sets!J158</f>
        <v>29</v>
      </c>
      <c r="C157" s="10" t="str">
        <f>Move_Sets!B158</f>
        <v>Nidoran♀</v>
      </c>
      <c r="D157" s="10" t="str">
        <f>Move_Sets!C158</f>
        <v>Poison Sting</v>
      </c>
      <c r="E157" s="10" t="str">
        <f>Move_Sets!D158</f>
        <v>Poison Fang</v>
      </c>
      <c r="F157" s="5">
        <f>Move_Sets!G158</f>
        <v>84</v>
      </c>
      <c r="G157" s="5">
        <f>Move_Sets!H158</f>
        <v>77.335392499999998</v>
      </c>
      <c r="H157" s="5">
        <f>Move_Sets!I158</f>
        <v>80.212988499999994</v>
      </c>
      <c r="J157" s="65">
        <f>(Inputs!$B$30*$G157*Move_Sets!$O158/Inputs!$B$10)*Move_Sets!$R158+Inputs!$B$31</f>
        <v>2.6015052309782605</v>
      </c>
      <c r="K157" s="65">
        <f>((Inputs!$B$30*$G157*Move_Sets!$T158/Inputs!$B$10)*Move_Sets!$W158+Inputs!$B$31)^Inputs!$B$36*Inputs!$B$37</f>
        <v>9.2921089566924966</v>
      </c>
      <c r="L157" s="6">
        <f>J157/Move_Sets!$P158</f>
        <v>4.524356923440453</v>
      </c>
      <c r="M157" s="6">
        <f>K157/(Move_Sets!$U158+Inputs!$B$38)</f>
        <v>3.7168435826769985</v>
      </c>
      <c r="N157" s="10">
        <f>IF(L157&gt;M157*IF(Move_Sets!$N158=Move_Sets!$S158,1,Inputs!$B$21/Inputs!$B$20),MAX($N$1:$N156)+1,"")</f>
        <v>14</v>
      </c>
      <c r="P157" s="4">
        <f>$F157*$H157/(Inputs!$B$11+Inputs!$B$31*$H157)</f>
        <v>7.4856598380775425</v>
      </c>
      <c r="Q157" s="4">
        <f>($F157-P157*Inputs!$B$31)*$H157/Inputs!$B$10</f>
        <v>46.649764208309321</v>
      </c>
      <c r="S157" s="5">
        <f>MAX(100-(Inputs!$B$12*$F157/$Q157*(Inputs!$B$22/Move_Sets!$Q158+(Inputs!$B$25*Move_Sets!$V158-1)/(Inputs!$B$25*Move_Sets!$V158)*(Move_Sets!$U158+Inputs!$B$38)*Move_Sets!$V158))*Inputs!$B$23,Inputs!$B$26)</f>
        <v>21.536580899844665</v>
      </c>
      <c r="T157" s="5">
        <f>MAX(100-(Inputs!$B$12*$F157/$Q157*(S157/Move_Sets!$Q158*Move_Sets!$P158+(Inputs!$B$25*Move_Sets!$V158-1)/(Inputs!$B$25*Move_Sets!$V158)*(Move_Sets!$U158+Inputs!$B$38)*Move_Sets!$V158))*Inputs!$B$23,Inputs!$B$26)</f>
        <v>42.618841867406395</v>
      </c>
      <c r="U157" s="5">
        <f>MAX(100-(Inputs!$B$12*$F157/$Q157*(AVERAGE(S157,T157,T157)/Move_Sets!$Q158*Move_Sets!$P158+(Inputs!$B$25*Move_Sets!$V158-1)/(Inputs!$B$25*Move_Sets!$V158)*(Move_Sets!$U158+Inputs!$B$38)*Move_Sets!$V158))*Inputs!$B$23,Inputs!$B$26)</f>
        <v>38.08952229702988</v>
      </c>
      <c r="V157" s="65">
        <f>(($U157/Move_Sets!$Q158+Inputs!$B$35)*$J157+$K157*Move_Sets!$V158)/(($U157/Move_Sets!$Q158+Inputs!$B$35)*Move_Sets!$P158+(Move_Sets!$U158+Inputs!$B$38)*Move_Sets!$V158)</f>
        <v>3.8860139011826491</v>
      </c>
      <c r="W157" s="18">
        <f t="shared" si="14"/>
        <v>0.2094953853588479</v>
      </c>
      <c r="X157" s="18">
        <f t="shared" si="19"/>
        <v>0.77434719037315169</v>
      </c>
      <c r="Y157" s="6">
        <f t="shared" si="20"/>
        <v>4.524356923440453</v>
      </c>
      <c r="Z157" s="5">
        <f>Y157*Q157/Inputs!$B$12</f>
        <v>42.381562986491751</v>
      </c>
      <c r="AA157" s="5">
        <f>_xlfn.RANK.EQ(Z157,$Z$2:$Z$853)+COUNTIF(Z$2:Z157,Z157)-1</f>
        <v>676</v>
      </c>
      <c r="AB157" s="5" t="str">
        <f t="shared" si="15"/>
        <v>29-5</v>
      </c>
      <c r="AC157" s="64"/>
      <c r="AD157" s="71">
        <f>MAX(120-(Inputs!$B$13*$F157/$Q157*(MAX(Inputs!$B$26+5,($U157/3))/Move_Sets!$Q158*Move_Sets!$P158+(Inputs!$B$25*Move_Sets!$V158-1)/(Inputs!$B$25*Move_Sets!$V158)*(Move_Sets!$U158)*Move_Sets!$V158+Inputs!$B$24*(Move_Sets!$V158+(($U157-25))/Move_Sets!$Q158)))*Inputs!$B$23,Inputs!$B$26)</f>
        <v>15</v>
      </c>
      <c r="AE157" s="71">
        <f>MAX(120-(Inputs!$B$13*$F157/$Q157*(($AD157)/Move_Sets!$Q158*Move_Sets!$P158+(Inputs!$B$25*Move_Sets!$V158-1)/(Inputs!$B$25*Move_Sets!$V158)*(Move_Sets!$U158)*Move_Sets!$V158+Inputs!$B$24*(Move_Sets!$V158+($U157-25)/Move_Sets!$Q158)))*Inputs!$B$23,Inputs!$B$26)</f>
        <v>15</v>
      </c>
      <c r="AF157" s="71">
        <f>MAX(120-(Inputs!$B$13*$F157/$Q157*(($AE157)/Move_Sets!$Q158*Move_Sets!$P158+(Inputs!$B$25*Move_Sets!$V158-1)/(Inputs!$B$25*Move_Sets!$V158)*(Move_Sets!$U158)*Move_Sets!$V158+Inputs!$B$24*(Move_Sets!$V158+($U157-25)/Move_Sets!$Q158)))*Inputs!$B$23,Inputs!$B$26)</f>
        <v>15</v>
      </c>
      <c r="AG157" s="61">
        <f>Inputs!$B$27*($F157-P157*Inputs!$B$31*Inputs!$B$27)*$H157/Inputs!$B$10</f>
        <v>88.948462137585125</v>
      </c>
      <c r="AH157" s="62">
        <f>(($AF157/Move_Sets!$Q158*$J157+$K157*Move_Sets!$V158)/($AF157/Move_Sets!$Q158*Move_Sets!$P158+(Move_Sets!$U158)*Move_Sets!$V158+Inputs!$B$24*($AF157/Move_Sets!$Q158)))</f>
        <v>3.0507479051615509</v>
      </c>
      <c r="AI157" s="62">
        <f>AH157*AG157/Inputs!$B$13</f>
        <v>44.051840021684953</v>
      </c>
      <c r="AJ157" s="5">
        <f>_xlfn.RANK.EQ(AI157,$AI$2:$AI$853)+COUNTIF(AI$2:AI157,AI157)-1</f>
        <v>677</v>
      </c>
      <c r="AK157" s="10" t="str">
        <f t="shared" si="16"/>
        <v>29-5</v>
      </c>
      <c r="AL157" s="18">
        <f t="shared" si="17"/>
        <v>0.75109165838062197</v>
      </c>
      <c r="AM157" s="65">
        <f t="shared" si="18"/>
        <v>21.223728759614481</v>
      </c>
      <c r="AN157" s="64">
        <f>_xlfn.RANK.EQ(AM157,$AM$2:$AM$853)+COUNTIF(AM$2:AM157,AM157)-1</f>
        <v>681</v>
      </c>
    </row>
    <row r="158" spans="1:40" x14ac:dyDescent="0.25">
      <c r="A158" s="10">
        <f>Move_Sets!A159</f>
        <v>157</v>
      </c>
      <c r="B158" s="10">
        <f>Move_Sets!J159</f>
        <v>29</v>
      </c>
      <c r="C158" s="10" t="str">
        <f>Move_Sets!B159</f>
        <v>Nidoran♀</v>
      </c>
      <c r="D158" s="10" t="str">
        <f>Move_Sets!C159</f>
        <v>Poison Sting</v>
      </c>
      <c r="E158" s="10" t="str">
        <f>Move_Sets!D159</f>
        <v>Body Slam</v>
      </c>
      <c r="F158" s="5">
        <f>Move_Sets!G159</f>
        <v>84</v>
      </c>
      <c r="G158" s="5">
        <f>Move_Sets!H159</f>
        <v>77.335392499999998</v>
      </c>
      <c r="H158" s="5">
        <f>Move_Sets!I159</f>
        <v>80.212988499999994</v>
      </c>
      <c r="J158" s="65">
        <f>(Inputs!$B$30*$G158*Move_Sets!$O159/Inputs!$B$10)*Move_Sets!$R159+Inputs!$B$31</f>
        <v>2.6015052309782605</v>
      </c>
      <c r="K158" s="65">
        <f>((Inputs!$B$30*$G158*Move_Sets!$T159/Inputs!$B$10)*Move_Sets!$W159+Inputs!$B$31)^Inputs!$B$36*Inputs!$B$37</f>
        <v>11.616079113033257</v>
      </c>
      <c r="L158" s="6">
        <f>J158/Move_Sets!$P159</f>
        <v>4.524356923440453</v>
      </c>
      <c r="M158" s="6">
        <f>K158/(Move_Sets!$U159+Inputs!$B$38)</f>
        <v>6.9976380198995516</v>
      </c>
      <c r="N158" s="10" t="str">
        <f>IF(L158&gt;M158*IF(Move_Sets!$N159=Move_Sets!$S159,1,Inputs!$B$21/Inputs!$B$20),MAX($N$1:$N157)+1,"")</f>
        <v/>
      </c>
      <c r="P158" s="4">
        <f>$F158*$H158/(Inputs!$B$11+Inputs!$B$31*$H158)</f>
        <v>7.4856598380775425</v>
      </c>
      <c r="Q158" s="4">
        <f>($F158-P158*Inputs!$B$31)*$H158/Inputs!$B$10</f>
        <v>46.649764208309321</v>
      </c>
      <c r="S158" s="5">
        <f>MAX(100-(Inputs!$B$12*$F158/$Q158*(Inputs!$B$22/Move_Sets!$Q159+(Inputs!$B$25*Move_Sets!$V159-1)/(Inputs!$B$25*Move_Sets!$V159)*(Move_Sets!$U159+Inputs!$B$38)*Move_Sets!$V159))*Inputs!$B$23,Inputs!$B$26)</f>
        <v>60.813126689408136</v>
      </c>
      <c r="T158" s="5">
        <f>MAX(100-(Inputs!$B$12*$F158/$Q158*(S158/Move_Sets!$Q159*Move_Sets!$P159+(Inputs!$B$25*Move_Sets!$V159-1)/(Inputs!$B$25*Move_Sets!$V159)*(Move_Sets!$U159+Inputs!$B$38)*Move_Sets!$V159))*Inputs!$B$23,Inputs!$B$26)</f>
        <v>69.238109499623789</v>
      </c>
      <c r="U158" s="5">
        <f>MAX(100-(Inputs!$B$12*$F158/$Q158*(AVERAGE(S158,T158,T158)/Move_Sets!$Q159*Move_Sets!$P159+(Inputs!$B$25*Move_Sets!$V159-1)/(Inputs!$B$25*Move_Sets!$V159)*(Move_Sets!$U159+Inputs!$B$38)*Move_Sets!$V159))*Inputs!$B$23,Inputs!$B$26)</f>
        <v>67.428083545523805</v>
      </c>
      <c r="V158" s="65">
        <f>(($U158/Move_Sets!$Q159+Inputs!$B$35)*$J158+$K158*Move_Sets!$V159)/(($U158/Move_Sets!$Q159+Inputs!$B$35)*Move_Sets!$P159+(Move_Sets!$U159+Inputs!$B$38)*Move_Sets!$V159)</f>
        <v>5.4637143880944432</v>
      </c>
      <c r="W158" s="18">
        <f t="shared" si="14"/>
        <v>0.62019785539183869</v>
      </c>
      <c r="X158" s="18">
        <f t="shared" si="19"/>
        <v>0.93511894773435844</v>
      </c>
      <c r="Y158" s="6">
        <f t="shared" si="20"/>
        <v>5.4637143880944432</v>
      </c>
      <c r="Z158" s="5">
        <f>Y158*Q158/Inputs!$B$12</f>
        <v>51.180921266295741</v>
      </c>
      <c r="AA158" s="5">
        <f>_xlfn.RANK.EQ(Z158,$Z$2:$Z$853)+COUNTIF(Z$2:Z158,Z158)-1</f>
        <v>632</v>
      </c>
      <c r="AB158" s="5" t="str">
        <f t="shared" si="15"/>
        <v>29-3</v>
      </c>
      <c r="AC158" s="64"/>
      <c r="AD158" s="71">
        <f>MAX(120-(Inputs!$B$13*$F158/$Q158*(MAX(Inputs!$B$26+5,($U158/3))/Move_Sets!$Q159*Move_Sets!$P159+(Inputs!$B$25*Move_Sets!$V159-1)/(Inputs!$B$25*Move_Sets!$V159)*(Move_Sets!$U159)*Move_Sets!$V159+Inputs!$B$24*(Move_Sets!$V159+(($U158-25))/Move_Sets!$Q159)))*Inputs!$B$23,Inputs!$B$26)</f>
        <v>17.052293809322521</v>
      </c>
      <c r="AE158" s="71">
        <f>MAX(120-(Inputs!$B$13*$F158/$Q158*(($AD158)/Move_Sets!$Q159*Move_Sets!$P159+(Inputs!$B$25*Move_Sets!$V159-1)/(Inputs!$B$25*Move_Sets!$V159)*(Move_Sets!$U159)*Move_Sets!$V159+Inputs!$B$24*(Move_Sets!$V159+($U158-25)/Move_Sets!$Q159)))*Inputs!$B$23,Inputs!$B$26)</f>
        <v>19.214299299324722</v>
      </c>
      <c r="AF158" s="71">
        <f>MAX(120-(Inputs!$B$13*$F158/$Q158*(($AE158)/Move_Sets!$Q159*Move_Sets!$P159+(Inputs!$B$25*Move_Sets!$V159-1)/(Inputs!$B$25*Move_Sets!$V159)*(Move_Sets!$U159)*Move_Sets!$V159+Inputs!$B$24*(Move_Sets!$V159+($U158-25)/Move_Sets!$Q159)))*Inputs!$B$23,Inputs!$B$26)</f>
        <v>18.352482015322792</v>
      </c>
      <c r="AG158" s="61">
        <f>Inputs!$B$27*($F158-P158*Inputs!$B$31*Inputs!$B$27)*$H158/Inputs!$B$10</f>
        <v>88.948462137585125</v>
      </c>
      <c r="AH158" s="62">
        <f>(($AF158/Move_Sets!$Q159*$J158+$K158*Move_Sets!$V159)/($AF158/Move_Sets!$Q159*Move_Sets!$P159+(Move_Sets!$U159)*Move_Sets!$V159+Inputs!$B$24*($AF158/Move_Sets!$Q159)))</f>
        <v>3.2346853196159873</v>
      </c>
      <c r="AI158" s="62">
        <f>AH158*AG158/Inputs!$B$13</f>
        <v>46.707838421893683</v>
      </c>
      <c r="AJ158" s="5">
        <f>_xlfn.RANK.EQ(AI158,$AI$2:$AI$853)+COUNTIF(AI$2:AI158,AI158)-1</f>
        <v>657</v>
      </c>
      <c r="AK158" s="10" t="str">
        <f t="shared" si="16"/>
        <v>29-4</v>
      </c>
      <c r="AL158" s="18">
        <f t="shared" si="17"/>
        <v>0.79637690054274368</v>
      </c>
      <c r="AM158" s="65">
        <f t="shared" si="18"/>
        <v>23.863787843936201</v>
      </c>
      <c r="AN158" s="64">
        <f>_xlfn.RANK.EQ(AM158,$AM$2:$AM$853)+COUNTIF(AM$2:AM158,AM158)-1</f>
        <v>645</v>
      </c>
    </row>
    <row r="159" spans="1:40" x14ac:dyDescent="0.25">
      <c r="A159" s="10">
        <f>Move_Sets!A160</f>
        <v>158</v>
      </c>
      <c r="B159" s="10">
        <f>Move_Sets!J160</f>
        <v>29</v>
      </c>
      <c r="C159" s="10" t="str">
        <f>Move_Sets!B160</f>
        <v>Nidoran♀</v>
      </c>
      <c r="D159" s="10" t="str">
        <f>Move_Sets!C160</f>
        <v>Poison Sting</v>
      </c>
      <c r="E159" s="10" t="str">
        <f>Move_Sets!D160</f>
        <v>Sludge Bomb</v>
      </c>
      <c r="F159" s="5">
        <f>Move_Sets!G160</f>
        <v>84</v>
      </c>
      <c r="G159" s="5">
        <f>Move_Sets!H160</f>
        <v>77.335392499999998</v>
      </c>
      <c r="H159" s="5">
        <f>Move_Sets!I160</f>
        <v>80.212988499999994</v>
      </c>
      <c r="J159" s="65">
        <f>(Inputs!$B$30*$G159*Move_Sets!$O160/Inputs!$B$10)*Move_Sets!$R160+Inputs!$B$31</f>
        <v>2.6015052309782605</v>
      </c>
      <c r="K159" s="65">
        <f>((Inputs!$B$30*$G159*Move_Sets!$T160/Inputs!$B$10)*Move_Sets!$W160+Inputs!$B$31)^Inputs!$B$36*Inputs!$B$37</f>
        <v>19.101913983429178</v>
      </c>
      <c r="L159" s="6">
        <f>J159/Move_Sets!$P160</f>
        <v>4.524356923440453</v>
      </c>
      <c r="M159" s="6">
        <f>K159/(Move_Sets!$U160+Inputs!$B$38)</f>
        <v>7.0747829568256213</v>
      </c>
      <c r="N159" s="10" t="str">
        <f>IF(L159&gt;M159*IF(Move_Sets!$N160=Move_Sets!$S160,1,Inputs!$B$21/Inputs!$B$20),MAX($N$1:$N158)+1,"")</f>
        <v/>
      </c>
      <c r="P159" s="4">
        <f>$F159*$H159/(Inputs!$B$11+Inputs!$B$31*$H159)</f>
        <v>7.4856598380775425</v>
      </c>
      <c r="Q159" s="4">
        <f>($F159-P159*Inputs!$B$31)*$H159/Inputs!$B$10</f>
        <v>46.649764208309321</v>
      </c>
      <c r="S159" s="5">
        <f>MAX(100-(Inputs!$B$12*$F159/$Q159*(Inputs!$B$22/Move_Sets!$Q160+(Inputs!$B$25*Move_Sets!$V160-1)/(Inputs!$B$25*Move_Sets!$V160)*(Move_Sets!$U160+Inputs!$B$38)*Move_Sets!$V160))*Inputs!$B$23,Inputs!$B$26)</f>
        <v>53.818673329622861</v>
      </c>
      <c r="T159" s="5">
        <f>MAX(100-(Inputs!$B$12*$F159/$Q159*(S159/Move_Sets!$Q160*Move_Sets!$P160+(Inputs!$B$25*Move_Sets!$V160-1)/(Inputs!$B$25*Move_Sets!$V160)*(Move_Sets!$U160+Inputs!$B$38)*Move_Sets!$V160))*Inputs!$B$23,Inputs!$B$26)</f>
        <v>64.497691976078215</v>
      </c>
      <c r="U159" s="5">
        <f>MAX(100-(Inputs!$B$12*$F159/$Q159*(AVERAGE(S159,T159,T159)/Move_Sets!$Q160*Move_Sets!$P160+(Inputs!$B$25*Move_Sets!$V160-1)/(Inputs!$B$25*Move_Sets!$V160)*(Move_Sets!$U160+Inputs!$B$38)*Move_Sets!$V160))*Inputs!$B$23,Inputs!$B$26)</f>
        <v>62.203408254696122</v>
      </c>
      <c r="V159" s="65">
        <f>(($U159/Move_Sets!$Q160+Inputs!$B$35)*$J159+$K159*Move_Sets!$V160)/(($U159/Move_Sets!$Q160+Inputs!$B$35)*Move_Sets!$P160+(Move_Sets!$U160+Inputs!$B$38)*Move_Sets!$V160)</f>
        <v>5.8428014974267573</v>
      </c>
      <c r="W159" s="18">
        <f t="shared" si="14"/>
        <v>0.48304928010935527</v>
      </c>
      <c r="X159" s="18">
        <f t="shared" si="19"/>
        <v>1</v>
      </c>
      <c r="Y159" s="6">
        <f t="shared" si="20"/>
        <v>5.8428014974267573</v>
      </c>
      <c r="Z159" s="5">
        <f>Y159*Q159/Inputs!$B$12</f>
        <v>54.731990395766033</v>
      </c>
      <c r="AA159" s="5">
        <f>_xlfn.RANK.EQ(Z159,$Z$2:$Z$853)+COUNTIF(Z$2:Z159,Z159)-1</f>
        <v>605</v>
      </c>
      <c r="AB159" s="5" t="str">
        <f t="shared" si="15"/>
        <v>29-1</v>
      </c>
      <c r="AC159" s="64"/>
      <c r="AD159" s="71">
        <f>MAX(120-(Inputs!$B$13*$F159/$Q159*(MAX(Inputs!$B$26+5,($U159/3))/Move_Sets!$Q160*Move_Sets!$P160+(Inputs!$B$25*Move_Sets!$V160-1)/(Inputs!$B$25*Move_Sets!$V160)*(Move_Sets!$U160)*Move_Sets!$V160+Inputs!$B$24*(Move_Sets!$V160+(($U159-25))/Move_Sets!$Q160)))*Inputs!$B$23,Inputs!$B$26)</f>
        <v>16.338762820174651</v>
      </c>
      <c r="AE159" s="71">
        <f>MAX(120-(Inputs!$B$13*$F159/$Q159*(($AD159)/Move_Sets!$Q160*Move_Sets!$P160+(Inputs!$B$25*Move_Sets!$V160-1)/(Inputs!$B$25*Move_Sets!$V160)*(Move_Sets!$U160)*Move_Sets!$V160+Inputs!$B$24*(Move_Sets!$V160+($U159-25)/Move_Sets!$Q160)))*Inputs!$B$23,Inputs!$B$26)</f>
        <v>18.090976650863553</v>
      </c>
      <c r="AF159" s="71">
        <f>MAX(120-(Inputs!$B$13*$F159/$Q159*(($AE159)/Move_Sets!$Q160*Move_Sets!$P160+(Inputs!$B$25*Move_Sets!$V160-1)/(Inputs!$B$25*Move_Sets!$V160)*(Move_Sets!$U160)*Move_Sets!$V160+Inputs!$B$24*(Move_Sets!$V160+($U159-25)/Move_Sets!$Q160)))*Inputs!$B$23,Inputs!$B$26)</f>
        <v>17.392510263272015</v>
      </c>
      <c r="AG159" s="61">
        <f>Inputs!$B$27*($F159-P159*Inputs!$B$31*Inputs!$B$27)*$H159/Inputs!$B$10</f>
        <v>88.948462137585125</v>
      </c>
      <c r="AH159" s="62">
        <f>(($AF159/Move_Sets!$Q160*$J159+$K159*Move_Sets!$V160)/($AF159/Move_Sets!$Q160*Move_Sets!$P160+(Move_Sets!$U160)*Move_Sets!$V160+Inputs!$B$24*($AF159/Move_Sets!$Q160)))</f>
        <v>4.0617518130065013</v>
      </c>
      <c r="AI159" s="62">
        <f>AH159*AG159/Inputs!$B$13</f>
        <v>58.65041840121372</v>
      </c>
      <c r="AJ159" s="5">
        <f>_xlfn.RANK.EQ(AI159,$AI$2:$AI$853)+COUNTIF(AI$2:AI159,AI159)-1</f>
        <v>594</v>
      </c>
      <c r="AK159" s="10" t="str">
        <f t="shared" si="16"/>
        <v>29-1</v>
      </c>
      <c r="AL159" s="18">
        <f t="shared" si="17"/>
        <v>1</v>
      </c>
      <c r="AM159" s="65">
        <f t="shared" si="18"/>
        <v>27.887958091043245</v>
      </c>
      <c r="AN159" s="64">
        <f>_xlfn.RANK.EQ(AM159,$AM$2:$AM$853)+COUNTIF(AM$2:AM159,AM159)-1</f>
        <v>596</v>
      </c>
    </row>
    <row r="160" spans="1:40" x14ac:dyDescent="0.25">
      <c r="A160" s="10">
        <f>Move_Sets!A161</f>
        <v>159</v>
      </c>
      <c r="B160" s="10">
        <f>Move_Sets!J161</f>
        <v>30</v>
      </c>
      <c r="C160" s="10" t="str">
        <f>Move_Sets!B161</f>
        <v>Nidorina</v>
      </c>
      <c r="D160" s="10" t="str">
        <f>Move_Sets!C161</f>
        <v>Bite</v>
      </c>
      <c r="E160" s="10" t="str">
        <f>Move_Sets!D161</f>
        <v>Poison Fang</v>
      </c>
      <c r="F160" s="5">
        <f>Move_Sets!G161</f>
        <v>106</v>
      </c>
      <c r="G160" s="5">
        <f>Move_Sets!H161</f>
        <v>100.3561605</v>
      </c>
      <c r="H160" s="5">
        <f>Move_Sets!I161</f>
        <v>103.2337565</v>
      </c>
      <c r="J160" s="65">
        <f>(Inputs!$B$30*$G160*Move_Sets!$O161/Inputs!$B$10)*Move_Sets!$R161+Inputs!$B$31</f>
        <v>2.6816556630434785</v>
      </c>
      <c r="K160" s="65">
        <f>((Inputs!$B$30*$G160*Move_Sets!$T161/Inputs!$B$10)*Move_Sets!$W161+Inputs!$B$31)^Inputs!$B$36*Inputs!$B$37</f>
        <v>11.761900393237882</v>
      </c>
      <c r="L160" s="6">
        <f>J160/Move_Sets!$P161</f>
        <v>5.3633113260869569</v>
      </c>
      <c r="M160" s="6">
        <f>K160/(Move_Sets!$U161+Inputs!$B$38)</f>
        <v>4.7047601572951532</v>
      </c>
      <c r="N160" s="10" t="str">
        <f>IF(L160&gt;M160*IF(Move_Sets!$N161=Move_Sets!$S161,1,Inputs!$B$21/Inputs!$B$20),MAX($N$1:$N159)+1,"")</f>
        <v/>
      </c>
      <c r="P160" s="4">
        <f>$F160*$H160/(Inputs!$B$11+Inputs!$B$31*$H160)</f>
        <v>12.003702926174952</v>
      </c>
      <c r="Q160" s="4">
        <f>($F160-P160*Inputs!$B$31)*$H160/Inputs!$B$10</f>
        <v>74.805684902249695</v>
      </c>
      <c r="S160" s="5">
        <f>MAX(100-(Inputs!$B$12*$F160/$Q160*(Inputs!$B$22/Move_Sets!$Q161+(Inputs!$B$25*Move_Sets!$V161-1)/(Inputs!$B$25*Move_Sets!$V161)*(Move_Sets!$U161+Inputs!$B$38)*Move_Sets!$V161))*Inputs!$B$23,Inputs!$B$26)</f>
        <v>35.103719448203094</v>
      </c>
      <c r="T160" s="5">
        <f>MAX(100-(Inputs!$B$12*$F160/$Q160*(S160/Move_Sets!$Q161*Move_Sets!$P161+(Inputs!$B$25*Move_Sets!$V161-1)/(Inputs!$B$25*Move_Sets!$V161)*(Move_Sets!$U161+Inputs!$B$38)*Move_Sets!$V161))*Inputs!$B$23,Inputs!$B$26)</f>
        <v>51.459164999494483</v>
      </c>
      <c r="U160" s="5">
        <f>MAX(100-(Inputs!$B$12*$F160/$Q160*(AVERAGE(S160,T160,T160)/Move_Sets!$Q161*Move_Sets!$P161+(Inputs!$B$25*Move_Sets!$V161-1)/(Inputs!$B$25*Move_Sets!$V161)*(Move_Sets!$U161+Inputs!$B$38)*Move_Sets!$V161))*Inputs!$B$23,Inputs!$B$26)</f>
        <v>48.711184201963761</v>
      </c>
      <c r="V160" s="65">
        <f>(($U160/Move_Sets!$Q161+Inputs!$B$35)*$J160+$K160*Move_Sets!$V161)/(($U160/Move_Sets!$Q161+Inputs!$B$35)*Move_Sets!$P161+(Move_Sets!$U161+Inputs!$B$38)*Move_Sets!$V161)</f>
        <v>4.8637843745123881</v>
      </c>
      <c r="W160" s="18">
        <f t="shared" si="14"/>
        <v>0.24147587120524766</v>
      </c>
      <c r="X160" s="18">
        <f t="shared" si="19"/>
        <v>0.73510062495808781</v>
      </c>
      <c r="Y160" s="6">
        <f t="shared" si="20"/>
        <v>5.3633113260869569</v>
      </c>
      <c r="Z160" s="5">
        <f>Y160*Q160/Inputs!$B$12</f>
        <v>80.56348937588912</v>
      </c>
      <c r="AA160" s="5">
        <f>_xlfn.RANK.EQ(Z160,$Z$2:$Z$853)+COUNTIF(Z$2:Z160,Z160)-1</f>
        <v>485</v>
      </c>
      <c r="AB160" s="5" t="str">
        <f t="shared" si="15"/>
        <v>30-5</v>
      </c>
      <c r="AC160" s="64"/>
      <c r="AD160" s="71">
        <f>MAX(120-(Inputs!$B$13*$F160/$Q160*(MAX(Inputs!$B$26+5,($U160/3))/Move_Sets!$Q161*Move_Sets!$P161+(Inputs!$B$25*Move_Sets!$V161-1)/(Inputs!$B$25*Move_Sets!$V161)*(Move_Sets!$U161)*Move_Sets!$V161+Inputs!$B$24*(Move_Sets!$V161+(($U160-25))/Move_Sets!$Q161)))*Inputs!$B$23,Inputs!$B$26)</f>
        <v>15</v>
      </c>
      <c r="AE160" s="71">
        <f>MAX(120-(Inputs!$B$13*$F160/$Q160*(($AD160)/Move_Sets!$Q161*Move_Sets!$P161+(Inputs!$B$25*Move_Sets!$V161-1)/(Inputs!$B$25*Move_Sets!$V161)*(Move_Sets!$U161)*Move_Sets!$V161+Inputs!$B$24*(Move_Sets!$V161+($U160-25)/Move_Sets!$Q161)))*Inputs!$B$23,Inputs!$B$26)</f>
        <v>15</v>
      </c>
      <c r="AF160" s="71">
        <f>MAX(120-(Inputs!$B$13*$F160/$Q160*(($AE160)/Move_Sets!$Q161*Move_Sets!$P161+(Inputs!$B$25*Move_Sets!$V161-1)/(Inputs!$B$25*Move_Sets!$V161)*(Move_Sets!$U161)*Move_Sets!$V161+Inputs!$B$24*(Move_Sets!$V161+($U160-25)/Move_Sets!$Q161)))*Inputs!$B$23,Inputs!$B$26)</f>
        <v>15</v>
      </c>
      <c r="AG160" s="61">
        <f>Inputs!$B$27*($F160-P160*Inputs!$B$31*Inputs!$B$27)*$H160/Inputs!$B$10</f>
        <v>140.63175136262197</v>
      </c>
      <c r="AH160" s="62">
        <f>(($AF160/Move_Sets!$Q161*$J160+$K160*Move_Sets!$V161)/($AF160/Move_Sets!$Q161*Move_Sets!$P161+(Move_Sets!$U161)*Move_Sets!$V161+Inputs!$B$24*($AF160/Move_Sets!$Q161)))</f>
        <v>3.7192703597446752</v>
      </c>
      <c r="AI160" s="62">
        <f>AH160*AG160/Inputs!$B$13</f>
        <v>84.910309169153038</v>
      </c>
      <c r="AJ160" s="5">
        <f>_xlfn.RANK.EQ(AI160,$AI$2:$AI$853)+COUNTIF(AI$2:AI160,AI160)-1</f>
        <v>443</v>
      </c>
      <c r="AK160" s="10" t="str">
        <f t="shared" si="16"/>
        <v>30-4</v>
      </c>
      <c r="AL160" s="18">
        <f t="shared" si="17"/>
        <v>0.87822702485801196</v>
      </c>
      <c r="AM160" s="65">
        <f t="shared" si="18"/>
        <v>40.663303292316243</v>
      </c>
      <c r="AN160" s="64">
        <f>_xlfn.RANK.EQ(AM160,$AM$2:$AM$853)+COUNTIF(AM$2:AM160,AM160)-1</f>
        <v>476</v>
      </c>
    </row>
    <row r="161" spans="1:40" x14ac:dyDescent="0.25">
      <c r="A161" s="10">
        <f>Move_Sets!A162</f>
        <v>160</v>
      </c>
      <c r="B161" s="10">
        <f>Move_Sets!J162</f>
        <v>30</v>
      </c>
      <c r="C161" s="10" t="str">
        <f>Move_Sets!B162</f>
        <v>Nidorina</v>
      </c>
      <c r="D161" s="10" t="str">
        <f>Move_Sets!C162</f>
        <v>Bite</v>
      </c>
      <c r="E161" s="10" t="str">
        <f>Move_Sets!D162</f>
        <v>Dig</v>
      </c>
      <c r="F161" s="5">
        <f>Move_Sets!G162</f>
        <v>106</v>
      </c>
      <c r="G161" s="5">
        <f>Move_Sets!H162</f>
        <v>100.3561605</v>
      </c>
      <c r="H161" s="5">
        <f>Move_Sets!I162</f>
        <v>103.2337565</v>
      </c>
      <c r="J161" s="65">
        <f>(Inputs!$B$30*$G161*Move_Sets!$O162/Inputs!$B$10)*Move_Sets!$R162+Inputs!$B$31</f>
        <v>2.6816556630434785</v>
      </c>
      <c r="K161" s="65">
        <f>((Inputs!$B$30*$G161*Move_Sets!$T162/Inputs!$B$10)*Move_Sets!$W162+Inputs!$B$31)^Inputs!$B$36*Inputs!$B$37</f>
        <v>24.744154280535113</v>
      </c>
      <c r="L161" s="6">
        <f>J161/Move_Sets!$P162</f>
        <v>5.3633113260869569</v>
      </c>
      <c r="M161" s="6">
        <f>K161/(Move_Sets!$U162+Inputs!$B$38)</f>
        <v>4.1939244543279859</v>
      </c>
      <c r="N161" s="10" t="str">
        <f>IF(L161&gt;M161*IF(Move_Sets!$N162=Move_Sets!$S162,1,Inputs!$B$21/Inputs!$B$20),MAX($N$1:$N160)+1,"")</f>
        <v/>
      </c>
      <c r="P161" s="4">
        <f>$F161*$H161/(Inputs!$B$11+Inputs!$B$31*$H161)</f>
        <v>12.003702926174952</v>
      </c>
      <c r="Q161" s="4">
        <f>($F161-P161*Inputs!$B$31)*$H161/Inputs!$B$10</f>
        <v>74.805684902249695</v>
      </c>
      <c r="S161" s="5">
        <f>MAX(100-(Inputs!$B$12*$F161/$Q161*(Inputs!$B$22/Move_Sets!$Q162+(Inputs!$B$25*Move_Sets!$V162-1)/(Inputs!$B$25*Move_Sets!$V162)*(Move_Sets!$U162+Inputs!$B$38)*Move_Sets!$V162))*Inputs!$B$23,Inputs!$B$26)</f>
        <v>22.754524314074757</v>
      </c>
      <c r="T161" s="5">
        <f>MAX(100-(Inputs!$B$12*$F161/$Q161*(S161/Move_Sets!$Q162*Move_Sets!$P162+(Inputs!$B$25*Move_Sets!$V162-1)/(Inputs!$B$25*Move_Sets!$V162)*(Move_Sets!$U162+Inputs!$B$38)*Move_Sets!$V162))*Inputs!$B$23,Inputs!$B$26)</f>
        <v>42.222268242116741</v>
      </c>
      <c r="U161" s="5">
        <f>MAX(100-(Inputs!$B$12*$F161/$Q161*(AVERAGE(S161,T161,T161)/Move_Sets!$Q162*Move_Sets!$P162+(Inputs!$B$25*Move_Sets!$V162-1)/(Inputs!$B$25*Move_Sets!$V162)*(Move_Sets!$U162+Inputs!$B$38)*Move_Sets!$V162))*Inputs!$B$23,Inputs!$B$26)</f>
        <v>38.951370710298612</v>
      </c>
      <c r="V161" s="65">
        <f>(($U161/Move_Sets!$Q162+Inputs!$B$35)*$J161+$K161*Move_Sets!$V162)/(($U161/Move_Sets!$Q162+Inputs!$B$35)*Move_Sets!$P162+(Move_Sets!$U162+Inputs!$B$38)*Move_Sets!$V162)</f>
        <v>4.3768510208254305</v>
      </c>
      <c r="W161" s="18">
        <f t="shared" si="14"/>
        <v>0.15642946822405296</v>
      </c>
      <c r="X161" s="18">
        <f t="shared" si="19"/>
        <v>0.73510062495808781</v>
      </c>
      <c r="Y161" s="6">
        <f t="shared" si="20"/>
        <v>5.3633113260869569</v>
      </c>
      <c r="Z161" s="5">
        <f>Y161*Q161/Inputs!$B$12</f>
        <v>80.56348937588912</v>
      </c>
      <c r="AA161" s="5">
        <f>_xlfn.RANK.EQ(Z161,$Z$2:$Z$853)+COUNTIF(Z$2:Z161,Z161)-1</f>
        <v>486</v>
      </c>
      <c r="AB161" s="5" t="str">
        <f t="shared" si="15"/>
        <v>30-6</v>
      </c>
      <c r="AC161" s="64"/>
      <c r="AD161" s="71">
        <f>MAX(120-(Inputs!$B$13*$F161/$Q161*(MAX(Inputs!$B$26+5,($U161/3))/Move_Sets!$Q162*Move_Sets!$P162+(Inputs!$B$25*Move_Sets!$V162-1)/(Inputs!$B$25*Move_Sets!$V162)*(Move_Sets!$U162)*Move_Sets!$V162+Inputs!$B$24*(Move_Sets!$V162+(($U161-25))/Move_Sets!$Q162)))*Inputs!$B$23,Inputs!$B$26)</f>
        <v>15</v>
      </c>
      <c r="AE161" s="71">
        <f>MAX(120-(Inputs!$B$13*$F161/$Q161*(($AD161)/Move_Sets!$Q162*Move_Sets!$P162+(Inputs!$B$25*Move_Sets!$V162-1)/(Inputs!$B$25*Move_Sets!$V162)*(Move_Sets!$U162)*Move_Sets!$V162+Inputs!$B$24*(Move_Sets!$V162+($U161-25)/Move_Sets!$Q162)))*Inputs!$B$23,Inputs!$B$26)</f>
        <v>15</v>
      </c>
      <c r="AF161" s="71">
        <f>MAX(120-(Inputs!$B$13*$F161/$Q161*(($AE161)/Move_Sets!$Q162*Move_Sets!$P162+(Inputs!$B$25*Move_Sets!$V162-1)/(Inputs!$B$25*Move_Sets!$V162)*(Move_Sets!$U162)*Move_Sets!$V162+Inputs!$B$24*(Move_Sets!$V162+($U161-25)/Move_Sets!$Q162)))*Inputs!$B$23,Inputs!$B$26)</f>
        <v>15</v>
      </c>
      <c r="AG161" s="61">
        <f>Inputs!$B$27*($F161-P161*Inputs!$B$31*Inputs!$B$27)*$H161/Inputs!$B$10</f>
        <v>140.63175136262197</v>
      </c>
      <c r="AH161" s="62">
        <f>(($AF161/Move_Sets!$Q162*$J161+$K161*Move_Sets!$V162)/($AF161/Move_Sets!$Q162*Move_Sets!$P162+(Move_Sets!$U162)*Move_Sets!$V162+Inputs!$B$24*($AF161/Move_Sets!$Q162)))</f>
        <v>3.514451191694222</v>
      </c>
      <c r="AI161" s="62">
        <f>AH161*AG161/Inputs!$B$13</f>
        <v>80.234322429612376</v>
      </c>
      <c r="AJ161" s="5">
        <f>_xlfn.RANK.EQ(AI161,$AI$2:$AI$853)+COUNTIF(AI$2:AI161,AI161)-1</f>
        <v>470</v>
      </c>
      <c r="AK161" s="10" t="str">
        <f t="shared" si="16"/>
        <v>30-6</v>
      </c>
      <c r="AL161" s="18">
        <f t="shared" si="17"/>
        <v>0.82986331069037844</v>
      </c>
      <c r="AM161" s="65">
        <f t="shared" si="18"/>
        <v>39.390613017593701</v>
      </c>
      <c r="AN161" s="64">
        <f>_xlfn.RANK.EQ(AM161,$AM$2:$AM$853)+COUNTIF(AM$2:AM161,AM161)-1</f>
        <v>491</v>
      </c>
    </row>
    <row r="162" spans="1:40" x14ac:dyDescent="0.25">
      <c r="A162" s="10">
        <f>Move_Sets!A163</f>
        <v>161</v>
      </c>
      <c r="B162" s="10">
        <f>Move_Sets!J163</f>
        <v>30</v>
      </c>
      <c r="C162" s="10" t="str">
        <f>Move_Sets!B163</f>
        <v>Nidorina</v>
      </c>
      <c r="D162" s="10" t="str">
        <f>Move_Sets!C163</f>
        <v>Bite</v>
      </c>
      <c r="E162" s="10" t="str">
        <f>Move_Sets!D163</f>
        <v>Sludge Bomb</v>
      </c>
      <c r="F162" s="5">
        <f>Move_Sets!G163</f>
        <v>106</v>
      </c>
      <c r="G162" s="5">
        <f>Move_Sets!H163</f>
        <v>100.3561605</v>
      </c>
      <c r="H162" s="5">
        <f>Move_Sets!I163</f>
        <v>103.2337565</v>
      </c>
      <c r="J162" s="65">
        <f>(Inputs!$B$30*$G162*Move_Sets!$O163/Inputs!$B$10)*Move_Sets!$R163+Inputs!$B$31</f>
        <v>2.6816556630434785</v>
      </c>
      <c r="K162" s="65">
        <f>((Inputs!$B$30*$G162*Move_Sets!$T163/Inputs!$B$10)*Move_Sets!$W163+Inputs!$B$31)^Inputs!$B$36*Inputs!$B$37</f>
        <v>24.332293186508753</v>
      </c>
      <c r="L162" s="6">
        <f>J162/Move_Sets!$P163</f>
        <v>5.3633113260869569</v>
      </c>
      <c r="M162" s="6">
        <f>K162/(Move_Sets!$U163+Inputs!$B$38)</f>
        <v>9.0119604394476855</v>
      </c>
      <c r="N162" s="10" t="str">
        <f>IF(L162&gt;M162*IF(Move_Sets!$N163=Move_Sets!$S163,1,Inputs!$B$21/Inputs!$B$20),MAX($N$1:$N161)+1,"")</f>
        <v/>
      </c>
      <c r="P162" s="4">
        <f>$F162*$H162/(Inputs!$B$11+Inputs!$B$31*$H162)</f>
        <v>12.003702926174952</v>
      </c>
      <c r="Q162" s="4">
        <f>($F162-P162*Inputs!$B$31)*$H162/Inputs!$B$10</f>
        <v>74.805684902249695</v>
      </c>
      <c r="S162" s="5">
        <f>MAX(100-(Inputs!$B$12*$F162/$Q162*(Inputs!$B$22/Move_Sets!$Q163+(Inputs!$B$25*Move_Sets!$V163-1)/(Inputs!$B$25*Move_Sets!$V163)*(Move_Sets!$U163+Inputs!$B$38)*Move_Sets!$V163))*Inputs!$B$23,Inputs!$B$26)</f>
        <v>60.507778009838546</v>
      </c>
      <c r="T162" s="5">
        <f>MAX(100-(Inputs!$B$12*$F162/$Q162*(S162/Move_Sets!$Q163*Move_Sets!$P163+(Inputs!$B$25*Move_Sets!$V163-1)/(Inputs!$B$25*Move_Sets!$V163)*(Move_Sets!$U163+Inputs!$B$38)*Move_Sets!$V163))*Inputs!$B$23,Inputs!$B$26)</f>
        <v>70.460781186100149</v>
      </c>
      <c r="U162" s="5">
        <f>MAX(100-(Inputs!$B$12*$F162/$Q162*(AVERAGE(S162,T162,T162)/Move_Sets!$Q163*Move_Sets!$P163+(Inputs!$B$25*Move_Sets!$V163-1)/(Inputs!$B$25*Move_Sets!$V163)*(Move_Sets!$U163+Inputs!$B$38)*Move_Sets!$V163))*Inputs!$B$23,Inputs!$B$26)</f>
        <v>68.788514813389199</v>
      </c>
      <c r="V162" s="65">
        <f>(($U162/Move_Sets!$Q163+Inputs!$B$35)*$J162+$K162*Move_Sets!$V163)/(($U162/Move_Sets!$Q163+Inputs!$B$35)*Move_Sets!$P163+(Move_Sets!$U163+Inputs!$B$38)*Move_Sets!$V163)</f>
        <v>7.1853641635171002</v>
      </c>
      <c r="W162" s="18">
        <f t="shared" si="14"/>
        <v>0.50062261927076035</v>
      </c>
      <c r="X162" s="18">
        <f t="shared" si="19"/>
        <v>0.98483294480064454</v>
      </c>
      <c r="Y162" s="6">
        <f t="shared" si="20"/>
        <v>7.1853641635171002</v>
      </c>
      <c r="Z162" s="5">
        <f>Y162*Q162/Inputs!$B$12</f>
        <v>107.93294930200344</v>
      </c>
      <c r="AA162" s="5">
        <f>_xlfn.RANK.EQ(Z162,$Z$2:$Z$853)+COUNTIF(Z$2:Z162,Z162)-1</f>
        <v>367</v>
      </c>
      <c r="AB162" s="5" t="str">
        <f t="shared" si="15"/>
        <v>30-2</v>
      </c>
      <c r="AC162" s="64"/>
      <c r="AD162" s="71">
        <f>MAX(120-(Inputs!$B$13*$F162/$Q162*(MAX(Inputs!$B$26+5,($U162/3))/Move_Sets!$Q163*Move_Sets!$P163+(Inputs!$B$25*Move_Sets!$V163-1)/(Inputs!$B$25*Move_Sets!$V163)*(Move_Sets!$U163)*Move_Sets!$V163+Inputs!$B$24*(Move_Sets!$V163+(($U162-25))/Move_Sets!$Q163)))*Inputs!$B$23,Inputs!$B$26)</f>
        <v>23.770672959564465</v>
      </c>
      <c r="AE162" s="71">
        <f>MAX(120-(Inputs!$B$13*$F162/$Q162*(($AD162)/Move_Sets!$Q163*Move_Sets!$P163+(Inputs!$B$25*Move_Sets!$V163-1)/(Inputs!$B$25*Move_Sets!$V163)*(Move_Sets!$U163)*Move_Sets!$V163+Inputs!$B$24*(Move_Sets!$V163+($U162-25)/Move_Sets!$Q163)))*Inputs!$B$23,Inputs!$B$26)</f>
        <v>23.508446388238184</v>
      </c>
      <c r="AF162" s="71">
        <f>MAX(120-(Inputs!$B$13*$F162/$Q162*(($AE162)/Move_Sets!$Q163*Move_Sets!$P163+(Inputs!$B$25*Move_Sets!$V163-1)/(Inputs!$B$25*Move_Sets!$V163)*(Move_Sets!$U163)*Move_Sets!$V163+Inputs!$B$24*(Move_Sets!$V163+($U162-25)/Move_Sets!$Q163)))*Inputs!$B$23,Inputs!$B$26)</f>
        <v>23.590193165255457</v>
      </c>
      <c r="AG162" s="61">
        <f>Inputs!$B$27*($F162-P162*Inputs!$B$31*Inputs!$B$27)*$H162/Inputs!$B$10</f>
        <v>140.63175136262197</v>
      </c>
      <c r="AH162" s="62">
        <f>(($AF162/Move_Sets!$Q163*$J162+$K162*Move_Sets!$V163)/($AF162/Move_Sets!$Q163*Move_Sets!$P163+(Move_Sets!$U163)*Move_Sets!$V163+Inputs!$B$24*($AF162/Move_Sets!$Q163)))</f>
        <v>4.2349759851058915</v>
      </c>
      <c r="AI162" s="62">
        <f>AH162*AG162/Inputs!$B$13</f>
        <v>96.683780805858234</v>
      </c>
      <c r="AJ162" s="5">
        <f>_xlfn.RANK.EQ(AI162,$AI$2:$AI$853)+COUNTIF(AI$2:AI162,AI162)-1</f>
        <v>371</v>
      </c>
      <c r="AK162" s="10" t="str">
        <f t="shared" si="16"/>
        <v>30-1</v>
      </c>
      <c r="AL162" s="18">
        <f t="shared" si="17"/>
        <v>1</v>
      </c>
      <c r="AM162" s="65">
        <f t="shared" si="18"/>
        <v>49.830879591795984</v>
      </c>
      <c r="AN162" s="64">
        <f>_xlfn.RANK.EQ(AM162,$AM$2:$AM$853)+COUNTIF(AM$2:AM162,AM162)-1</f>
        <v>364</v>
      </c>
    </row>
    <row r="163" spans="1:40" x14ac:dyDescent="0.25">
      <c r="A163" s="10">
        <f>Move_Sets!A164</f>
        <v>162</v>
      </c>
      <c r="B163" s="10">
        <f>Move_Sets!J164</f>
        <v>30</v>
      </c>
      <c r="C163" s="10" t="str">
        <f>Move_Sets!B164</f>
        <v>Nidorina</v>
      </c>
      <c r="D163" s="10" t="str">
        <f>Move_Sets!C164</f>
        <v>Poison Sting</v>
      </c>
      <c r="E163" s="10" t="str">
        <f>Move_Sets!D164</f>
        <v>Poison Fang</v>
      </c>
      <c r="F163" s="5">
        <f>Move_Sets!G164</f>
        <v>106</v>
      </c>
      <c r="G163" s="5">
        <f>Move_Sets!H164</f>
        <v>100.3561605</v>
      </c>
      <c r="H163" s="5">
        <f>Move_Sets!I164</f>
        <v>103.2337565</v>
      </c>
      <c r="J163" s="65">
        <f>(Inputs!$B$30*$G163*Move_Sets!$O164/Inputs!$B$10)*Move_Sets!$R164+Inputs!$B$31</f>
        <v>3.2270695788043482</v>
      </c>
      <c r="K163" s="65">
        <f>((Inputs!$B$30*$G163*Move_Sets!$T164/Inputs!$B$10)*Move_Sets!$W164+Inputs!$B$31)^Inputs!$B$36*Inputs!$B$37</f>
        <v>11.761900393237882</v>
      </c>
      <c r="L163" s="6">
        <f>J163/Move_Sets!$P164</f>
        <v>5.6122949196597363</v>
      </c>
      <c r="M163" s="6">
        <f>K163/(Move_Sets!$U164+Inputs!$B$38)</f>
        <v>4.7047601572951532</v>
      </c>
      <c r="N163" s="10">
        <f>IF(L163&gt;M163*IF(Move_Sets!$N164=Move_Sets!$S164,1,Inputs!$B$21/Inputs!$B$20),MAX($N$1:$N162)+1,"")</f>
        <v>15</v>
      </c>
      <c r="P163" s="4">
        <f>$F163*$H163/(Inputs!$B$11+Inputs!$B$31*$H163)</f>
        <v>12.003702926174952</v>
      </c>
      <c r="Q163" s="4">
        <f>($F163-P163*Inputs!$B$31)*$H163/Inputs!$B$10</f>
        <v>74.805684902249695</v>
      </c>
      <c r="S163" s="5">
        <f>MAX(100-(Inputs!$B$12*$F163/$Q163*(Inputs!$B$22/Move_Sets!$Q164+(Inputs!$B$25*Move_Sets!$V164-1)/(Inputs!$B$25*Move_Sets!$V164)*(Move_Sets!$U164+Inputs!$B$38)*Move_Sets!$V164))*Inputs!$B$23,Inputs!$B$26)</f>
        <v>38.254024329358288</v>
      </c>
      <c r="T163" s="5">
        <f>MAX(100-(Inputs!$B$12*$F163/$Q163*(S163/Move_Sets!$Q164*Move_Sets!$P164+(Inputs!$B$25*Move_Sets!$V164-1)/(Inputs!$B$25*Move_Sets!$V164)*(Move_Sets!$U164+Inputs!$B$38)*Move_Sets!$V164))*Inputs!$B$23,Inputs!$B$26)</f>
        <v>50.604955412171769</v>
      </c>
      <c r="U163" s="5">
        <f>MAX(100-(Inputs!$B$12*$F163/$Q163*(AVERAGE(S163,T163,T163)/Move_Sets!$Q164*Move_Sets!$P164+(Inputs!$B$25*Move_Sets!$V164-1)/(Inputs!$B$25*Move_Sets!$V164)*(Move_Sets!$U164+Inputs!$B$38)*Move_Sets!$V164))*Inputs!$B$23,Inputs!$B$26)</f>
        <v>48.51682842723951</v>
      </c>
      <c r="V163" s="65">
        <f>(($U163/Move_Sets!$Q164+Inputs!$B$35)*$J163+$K163*Move_Sets!$V164)/(($U163/Move_Sets!$Q164+Inputs!$B$35)*Move_Sets!$P164+(Move_Sets!$U164+Inputs!$B$38)*Move_Sets!$V164)</f>
        <v>4.9273484269156347</v>
      </c>
      <c r="W163" s="18">
        <f t="shared" si="14"/>
        <v>0.24526693505439667</v>
      </c>
      <c r="X163" s="18">
        <f t="shared" si="19"/>
        <v>0.76922655651634342</v>
      </c>
      <c r="Y163" s="6">
        <f t="shared" si="20"/>
        <v>5.6122949196597363</v>
      </c>
      <c r="Z163" s="5">
        <f>Y163*Q163/Inputs!$B$12</f>
        <v>84.303527176418271</v>
      </c>
      <c r="AA163" s="5">
        <f>_xlfn.RANK.EQ(Z163,$Z$2:$Z$853)+COUNTIF(Z$2:Z163,Z163)-1</f>
        <v>472</v>
      </c>
      <c r="AB163" s="5" t="str">
        <f t="shared" si="15"/>
        <v>30-3</v>
      </c>
      <c r="AC163" s="64"/>
      <c r="AD163" s="71">
        <f>MAX(120-(Inputs!$B$13*$F163/$Q163*(MAX(Inputs!$B$26+5,($U163/3))/Move_Sets!$Q164*Move_Sets!$P164+(Inputs!$B$25*Move_Sets!$V164-1)/(Inputs!$B$25*Move_Sets!$V164)*(Move_Sets!$U164)*Move_Sets!$V164+Inputs!$B$24*(Move_Sets!$V164+(($U163-25))/Move_Sets!$Q164)))*Inputs!$B$23,Inputs!$B$26)</f>
        <v>15</v>
      </c>
      <c r="AE163" s="71">
        <f>MAX(120-(Inputs!$B$13*$F163/$Q163*(($AD163)/Move_Sets!$Q164*Move_Sets!$P164+(Inputs!$B$25*Move_Sets!$V164-1)/(Inputs!$B$25*Move_Sets!$V164)*(Move_Sets!$U164)*Move_Sets!$V164+Inputs!$B$24*(Move_Sets!$V164+($U163-25)/Move_Sets!$Q164)))*Inputs!$B$23,Inputs!$B$26)</f>
        <v>15</v>
      </c>
      <c r="AF163" s="71">
        <f>MAX(120-(Inputs!$B$13*$F163/$Q163*(($AE163)/Move_Sets!$Q164*Move_Sets!$P164+(Inputs!$B$25*Move_Sets!$V164-1)/(Inputs!$B$25*Move_Sets!$V164)*(Move_Sets!$U164)*Move_Sets!$V164+Inputs!$B$24*(Move_Sets!$V164+($U163-25)/Move_Sets!$Q164)))*Inputs!$B$23,Inputs!$B$26)</f>
        <v>15</v>
      </c>
      <c r="AG163" s="61">
        <f>Inputs!$B$27*($F163-P163*Inputs!$B$31*Inputs!$B$27)*$H163/Inputs!$B$10</f>
        <v>140.63175136262197</v>
      </c>
      <c r="AH163" s="62">
        <f>(($AF163/Move_Sets!$Q164*$J163+$K163*Move_Sets!$V164)/($AF163/Move_Sets!$Q164*Move_Sets!$P164+(Move_Sets!$U164)*Move_Sets!$V164+Inputs!$B$24*($AF163/Move_Sets!$Q164)))</f>
        <v>3.8542771358334669</v>
      </c>
      <c r="AI163" s="62">
        <f>AH163*AG163/Inputs!$B$13</f>
        <v>87.992490884605658</v>
      </c>
      <c r="AJ163" s="5">
        <f>_xlfn.RANK.EQ(AI163,$AI$2:$AI$853)+COUNTIF(AI$2:AI163,AI163)-1</f>
        <v>423</v>
      </c>
      <c r="AK163" s="10" t="str">
        <f t="shared" si="16"/>
        <v>30-3</v>
      </c>
      <c r="AL163" s="18">
        <f t="shared" si="17"/>
        <v>0.91010601934667035</v>
      </c>
      <c r="AM163" s="65">
        <f t="shared" si="18"/>
        <v>42.317059410864566</v>
      </c>
      <c r="AN163" s="64">
        <f>_xlfn.RANK.EQ(AM163,$AM$2:$AM$853)+COUNTIF(AM$2:AM163,AM163)-1</f>
        <v>463</v>
      </c>
    </row>
    <row r="164" spans="1:40" x14ac:dyDescent="0.25">
      <c r="A164" s="10">
        <f>Move_Sets!A165</f>
        <v>163</v>
      </c>
      <c r="B164" s="10">
        <f>Move_Sets!J165</f>
        <v>30</v>
      </c>
      <c r="C164" s="10" t="str">
        <f>Move_Sets!B165</f>
        <v>Nidorina</v>
      </c>
      <c r="D164" s="10" t="str">
        <f>Move_Sets!C165</f>
        <v>Poison Sting</v>
      </c>
      <c r="E164" s="10" t="str">
        <f>Move_Sets!D165</f>
        <v>Dig</v>
      </c>
      <c r="F164" s="5">
        <f>Move_Sets!G165</f>
        <v>106</v>
      </c>
      <c r="G164" s="5">
        <f>Move_Sets!H165</f>
        <v>100.3561605</v>
      </c>
      <c r="H164" s="5">
        <f>Move_Sets!I165</f>
        <v>103.2337565</v>
      </c>
      <c r="J164" s="65">
        <f>(Inputs!$B$30*$G164*Move_Sets!$O165/Inputs!$B$10)*Move_Sets!$R165+Inputs!$B$31</f>
        <v>3.2270695788043482</v>
      </c>
      <c r="K164" s="65">
        <f>((Inputs!$B$30*$G164*Move_Sets!$T165/Inputs!$B$10)*Move_Sets!$W165+Inputs!$B$31)^Inputs!$B$36*Inputs!$B$37</f>
        <v>24.744154280535113</v>
      </c>
      <c r="L164" s="6">
        <f>J164/Move_Sets!$P165</f>
        <v>5.6122949196597363</v>
      </c>
      <c r="M164" s="6">
        <f>K164/(Move_Sets!$U165+Inputs!$B$38)</f>
        <v>4.1939244543279859</v>
      </c>
      <c r="N164" s="10" t="str">
        <f>IF(L164&gt;M164*IF(Move_Sets!$N165=Move_Sets!$S165,1,Inputs!$B$21/Inputs!$B$20),MAX($N$1:$N163)+1,"")</f>
        <v/>
      </c>
      <c r="P164" s="4">
        <f>$F164*$H164/(Inputs!$B$11+Inputs!$B$31*$H164)</f>
        <v>12.003702926174952</v>
      </c>
      <c r="Q164" s="4">
        <f>($F164-P164*Inputs!$B$31)*$H164/Inputs!$B$10</f>
        <v>74.805684902249695</v>
      </c>
      <c r="S164" s="5">
        <f>MAX(100-(Inputs!$B$12*$F164/$Q164*(Inputs!$B$22/Move_Sets!$Q165+(Inputs!$B$25*Move_Sets!$V165-1)/(Inputs!$B$25*Move_Sets!$V165)*(Move_Sets!$U165+Inputs!$B$38)*Move_Sets!$V165))*Inputs!$B$23,Inputs!$B$26)</f>
        <v>25.904829195229937</v>
      </c>
      <c r="T164" s="5">
        <f>MAX(100-(Inputs!$B$12*$F164/$Q164*(S164/Move_Sets!$Q165*Move_Sets!$P165+(Inputs!$B$25*Move_Sets!$V165-1)/(Inputs!$B$25*Move_Sets!$V165)*(Move_Sets!$U165+Inputs!$B$38)*Move_Sets!$V165))*Inputs!$B$23,Inputs!$B$26)</f>
        <v>41.387510519648721</v>
      </c>
      <c r="U164" s="5">
        <f>MAX(100-(Inputs!$B$12*$F164/$Q164*(AVERAGE(S164,T164,T164)/Move_Sets!$Q165*Move_Sets!$P165+(Inputs!$B$25*Move_Sets!$V165-1)/(Inputs!$B$25*Move_Sets!$V165)*(Move_Sets!$U165+Inputs!$B$38)*Move_Sets!$V165))*Inputs!$B$23,Inputs!$B$26)</f>
        <v>38.769909914815521</v>
      </c>
      <c r="V164" s="65">
        <f>(($U164/Move_Sets!$Q165+Inputs!$B$35)*$J164+$K164*Move_Sets!$V165)/(($U164/Move_Sets!$Q165+Inputs!$B$35)*Move_Sets!$P165+(Move_Sets!$U165+Inputs!$B$38)*Move_Sets!$V165)</f>
        <v>4.420307017303494</v>
      </c>
      <c r="W164" s="18">
        <f t="shared" si="14"/>
        <v>0.15960749924566303</v>
      </c>
      <c r="X164" s="18">
        <f t="shared" si="19"/>
        <v>0.76922655651634342</v>
      </c>
      <c r="Y164" s="6">
        <f t="shared" si="20"/>
        <v>5.6122949196597363</v>
      </c>
      <c r="Z164" s="5">
        <f>Y164*Q164/Inputs!$B$12</f>
        <v>84.303527176418271</v>
      </c>
      <c r="AA164" s="5">
        <f>_xlfn.RANK.EQ(Z164,$Z$2:$Z$853)+COUNTIF(Z$2:Z164,Z164)-1</f>
        <v>473</v>
      </c>
      <c r="AB164" s="5" t="str">
        <f t="shared" si="15"/>
        <v>30-4</v>
      </c>
      <c r="AC164" s="64"/>
      <c r="AD164" s="71">
        <f>MAX(120-(Inputs!$B$13*$F164/$Q164*(MAX(Inputs!$B$26+5,($U164/3))/Move_Sets!$Q165*Move_Sets!$P165+(Inputs!$B$25*Move_Sets!$V165-1)/(Inputs!$B$25*Move_Sets!$V165)*(Move_Sets!$U165)*Move_Sets!$V165+Inputs!$B$24*(Move_Sets!$V165+(($U164-25))/Move_Sets!$Q165)))*Inputs!$B$23,Inputs!$B$26)</f>
        <v>15</v>
      </c>
      <c r="AE164" s="71">
        <f>MAX(120-(Inputs!$B$13*$F164/$Q164*(($AD164)/Move_Sets!$Q165*Move_Sets!$P165+(Inputs!$B$25*Move_Sets!$V165-1)/(Inputs!$B$25*Move_Sets!$V165)*(Move_Sets!$U165)*Move_Sets!$V165+Inputs!$B$24*(Move_Sets!$V165+($U164-25)/Move_Sets!$Q165)))*Inputs!$B$23,Inputs!$B$26)</f>
        <v>15</v>
      </c>
      <c r="AF164" s="71">
        <f>MAX(120-(Inputs!$B$13*$F164/$Q164*(($AE164)/Move_Sets!$Q165*Move_Sets!$P165+(Inputs!$B$25*Move_Sets!$V165-1)/(Inputs!$B$25*Move_Sets!$V165)*(Move_Sets!$U165)*Move_Sets!$V165+Inputs!$B$24*(Move_Sets!$V165+($U164-25)/Move_Sets!$Q165)))*Inputs!$B$23,Inputs!$B$26)</f>
        <v>15</v>
      </c>
      <c r="AG164" s="61">
        <f>Inputs!$B$27*($F164-P164*Inputs!$B$31*Inputs!$B$27)*$H164/Inputs!$B$10</f>
        <v>140.63175136262197</v>
      </c>
      <c r="AH164" s="62">
        <f>(($AF164/Move_Sets!$Q165*$J164+$K164*Move_Sets!$V165)/($AF164/Move_Sets!$Q165*Move_Sets!$P165+(Move_Sets!$U165)*Move_Sets!$V165+Inputs!$B$24*($AF164/Move_Sets!$Q165)))</f>
        <v>3.6117854430755409</v>
      </c>
      <c r="AI164" s="62">
        <f>AH164*AG164/Inputs!$B$13</f>
        <v>82.456446819113125</v>
      </c>
      <c r="AJ164" s="5">
        <f>_xlfn.RANK.EQ(AI164,$AI$2:$AI$853)+COUNTIF(AI$2:AI164,AI164)-1</f>
        <v>457</v>
      </c>
      <c r="AK164" s="10" t="str">
        <f t="shared" si="16"/>
        <v>30-5</v>
      </c>
      <c r="AL164" s="18">
        <f t="shared" si="17"/>
        <v>0.85284673532457633</v>
      </c>
      <c r="AM164" s="65">
        <f t="shared" si="18"/>
        <v>40.810282374264183</v>
      </c>
      <c r="AN164" s="64">
        <f>_xlfn.RANK.EQ(AM164,$AM$2:$AM$853)+COUNTIF(AM$2:AM164,AM164)-1</f>
        <v>475</v>
      </c>
    </row>
    <row r="165" spans="1:40" x14ac:dyDescent="0.25">
      <c r="A165" s="10">
        <f>Move_Sets!A166</f>
        <v>164</v>
      </c>
      <c r="B165" s="10">
        <f>Move_Sets!J166</f>
        <v>30</v>
      </c>
      <c r="C165" s="10" t="str">
        <f>Move_Sets!B166</f>
        <v>Nidorina</v>
      </c>
      <c r="D165" s="10" t="str">
        <f>Move_Sets!C166</f>
        <v>Poison Sting</v>
      </c>
      <c r="E165" s="10" t="str">
        <f>Move_Sets!D166</f>
        <v>Sludge Bomb</v>
      </c>
      <c r="F165" s="5">
        <f>Move_Sets!G166</f>
        <v>106</v>
      </c>
      <c r="G165" s="5">
        <f>Move_Sets!H166</f>
        <v>100.3561605</v>
      </c>
      <c r="H165" s="5">
        <f>Move_Sets!I166</f>
        <v>103.2337565</v>
      </c>
      <c r="J165" s="65">
        <f>(Inputs!$B$30*$G165*Move_Sets!$O166/Inputs!$B$10)*Move_Sets!$R166+Inputs!$B$31</f>
        <v>3.2270695788043482</v>
      </c>
      <c r="K165" s="65">
        <f>((Inputs!$B$30*$G165*Move_Sets!$T166/Inputs!$B$10)*Move_Sets!$W166+Inputs!$B$31)^Inputs!$B$36*Inputs!$B$37</f>
        <v>24.332293186508753</v>
      </c>
      <c r="L165" s="6">
        <f>J165/Move_Sets!$P166</f>
        <v>5.6122949196597363</v>
      </c>
      <c r="M165" s="6">
        <f>K165/(Move_Sets!$U166+Inputs!$B$38)</f>
        <v>9.0119604394476855</v>
      </c>
      <c r="N165" s="10" t="str">
        <f>IF(L165&gt;M165*IF(Move_Sets!$N166=Move_Sets!$S166,1,Inputs!$B$21/Inputs!$B$20),MAX($N$1:$N164)+1,"")</f>
        <v/>
      </c>
      <c r="P165" s="4">
        <f>$F165*$H165/(Inputs!$B$11+Inputs!$B$31*$H165)</f>
        <v>12.003702926174952</v>
      </c>
      <c r="Q165" s="4">
        <f>($F165-P165*Inputs!$B$31)*$H165/Inputs!$B$10</f>
        <v>74.805684902249695</v>
      </c>
      <c r="S165" s="5">
        <f>MAX(100-(Inputs!$B$12*$F165/$Q165*(Inputs!$B$22/Move_Sets!$Q166+(Inputs!$B$25*Move_Sets!$V166-1)/(Inputs!$B$25*Move_Sets!$V166)*(Move_Sets!$U166+Inputs!$B$38)*Move_Sets!$V166))*Inputs!$B$23,Inputs!$B$26)</f>
        <v>63.658082890993732</v>
      </c>
      <c r="T165" s="5">
        <f>MAX(100-(Inputs!$B$12*$F165/$Q165*(S165/Move_Sets!$Q166*Move_Sets!$P166+(Inputs!$B$25*Move_Sets!$V166-1)/(Inputs!$B$25*Move_Sets!$V166)*(Move_Sets!$U166+Inputs!$B$38)*Move_Sets!$V166))*Inputs!$B$23,Inputs!$B$26)</f>
        <v>69.566556333933491</v>
      </c>
      <c r="U165" s="5">
        <f>MAX(100-(Inputs!$B$12*$F165/$Q165*(AVERAGE(S165,T165,T165)/Move_Sets!$Q166*Move_Sets!$P166+(Inputs!$B$25*Move_Sets!$V166-1)/(Inputs!$B$25*Move_Sets!$V166)*(Move_Sets!$U166+Inputs!$B$38)*Move_Sets!$V166))*Inputs!$B$23,Inputs!$B$26)</f>
        <v>68.567632224225989</v>
      </c>
      <c r="V165" s="65">
        <f>(($U165/Move_Sets!$Q166+Inputs!$B$35)*$J165+$K165*Move_Sets!$V166)/(($U165/Move_Sets!$Q166+Inputs!$B$35)*Move_Sets!$P166+(Move_Sets!$U166+Inputs!$B$38)*Move_Sets!$V166)</f>
        <v>7.2960233524393336</v>
      </c>
      <c r="W165" s="18">
        <f t="shared" si="14"/>
        <v>0.50473703281121074</v>
      </c>
      <c r="X165" s="18">
        <f t="shared" si="19"/>
        <v>1</v>
      </c>
      <c r="Y165" s="6">
        <f t="shared" si="20"/>
        <v>7.2960233524393336</v>
      </c>
      <c r="Z165" s="5">
        <f>Y165*Q165/Inputs!$B$12</f>
        <v>109.59518553052855</v>
      </c>
      <c r="AA165" s="5">
        <f>_xlfn.RANK.EQ(Z165,$Z$2:$Z$853)+COUNTIF(Z$2:Z165,Z165)-1</f>
        <v>361</v>
      </c>
      <c r="AB165" s="5" t="str">
        <f t="shared" si="15"/>
        <v>30-1</v>
      </c>
      <c r="AC165" s="64"/>
      <c r="AD165" s="71">
        <f>MAX(120-(Inputs!$B$13*$F165/$Q165*(MAX(Inputs!$B$26+5,($U165/3))/Move_Sets!$Q166*Move_Sets!$P166+(Inputs!$B$25*Move_Sets!$V166-1)/(Inputs!$B$25*Move_Sets!$V166)*(Move_Sets!$U166)*Move_Sets!$V166+Inputs!$B$24*(Move_Sets!$V166+(($U165-25))/Move_Sets!$Q166)))*Inputs!$B$23,Inputs!$B$26)</f>
        <v>30.815435268754129</v>
      </c>
      <c r="AE165" s="71">
        <f>MAX(120-(Inputs!$B$13*$F165/$Q165*(($AD165)/Move_Sets!$Q166*Move_Sets!$P166+(Inputs!$B$25*Move_Sets!$V166-1)/(Inputs!$B$25*Move_Sets!$V166)*(Move_Sets!$U166)*Move_Sets!$V166+Inputs!$B$24*(Move_Sets!$V166+($U165-25)/Move_Sets!$Q166)))*Inputs!$B$23,Inputs!$B$26)</f>
        <v>28.318606383178263</v>
      </c>
      <c r="AF165" s="71">
        <f>MAX(120-(Inputs!$B$13*$F165/$Q165*(($AE165)/Move_Sets!$Q166*Move_Sets!$P166+(Inputs!$B$25*Move_Sets!$V166-1)/(Inputs!$B$25*Move_Sets!$V166)*(Move_Sets!$U166)*Move_Sets!$V166+Inputs!$B$24*(Move_Sets!$V166+($U165-25)/Move_Sets!$Q166)))*Inputs!$B$23,Inputs!$B$26)</f>
        <v>29.101835124393091</v>
      </c>
      <c r="AG165" s="61">
        <f>Inputs!$B$27*($F165-P165*Inputs!$B$31*Inputs!$B$27)*$H165/Inputs!$B$10</f>
        <v>140.63175136262197</v>
      </c>
      <c r="AH165" s="62">
        <f>(($AF165/Move_Sets!$Q166*$J165+$K165*Move_Sets!$V166)/($AF165/Move_Sets!$Q166*Move_Sets!$P166+(Move_Sets!$U166)*Move_Sets!$V166+Inputs!$B$24*($AF165/Move_Sets!$Q166)))</f>
        <v>4.1465749330733459</v>
      </c>
      <c r="AI165" s="62">
        <f>AH165*AG165/Inputs!$B$13</f>
        <v>94.665599836761615</v>
      </c>
      <c r="AJ165" s="5">
        <f>_xlfn.RANK.EQ(AI165,$AI$2:$AI$853)+COUNTIF(AI$2:AI165,AI165)-1</f>
        <v>385</v>
      </c>
      <c r="AK165" s="10" t="str">
        <f t="shared" si="16"/>
        <v>30-2</v>
      </c>
      <c r="AL165" s="18">
        <f t="shared" si="17"/>
        <v>0.97912596143556763</v>
      </c>
      <c r="AM165" s="65">
        <f t="shared" si="18"/>
        <v>49.643739452232559</v>
      </c>
      <c r="AN165" s="64">
        <f>_xlfn.RANK.EQ(AM165,$AM$2:$AM$853)+COUNTIF(AM$2:AM165,AM165)-1</f>
        <v>365</v>
      </c>
    </row>
    <row r="166" spans="1:40" x14ac:dyDescent="0.25">
      <c r="A166" s="10">
        <f>Move_Sets!A167</f>
        <v>165</v>
      </c>
      <c r="B166" s="10">
        <f>Move_Sets!J167</f>
        <v>31</v>
      </c>
      <c r="C166" s="10" t="str">
        <f>Move_Sets!B167</f>
        <v>Nidoqueen</v>
      </c>
      <c r="D166" s="10" t="str">
        <f>Move_Sets!C167</f>
        <v>Poison Jab</v>
      </c>
      <c r="E166" s="10" t="str">
        <f>Move_Sets!D167</f>
        <v>Earthquake</v>
      </c>
      <c r="F166" s="5">
        <f>Move_Sets!G167</f>
        <v>134</v>
      </c>
      <c r="G166" s="5">
        <f>Move_Sets!H167</f>
        <v>137.76490849999999</v>
      </c>
      <c r="H166" s="5">
        <f>Move_Sets!I167</f>
        <v>142.08130249999999</v>
      </c>
      <c r="J166" s="65">
        <f>(Inputs!$B$30*$G166*Move_Sets!$O167/Inputs!$B$10)*Move_Sets!$R167+Inputs!$B$31</f>
        <v>7.9872232880434773</v>
      </c>
      <c r="K166" s="65">
        <f>((Inputs!$B$30*$G166*Move_Sets!$T167/Inputs!$B$10)*Move_Sets!$W167+Inputs!$B$31)^Inputs!$B$36*Inputs!$B$37</f>
        <v>57.368785413236367</v>
      </c>
      <c r="L166" s="6">
        <f>J166/Move_Sets!$P167</f>
        <v>7.6068793219461686</v>
      </c>
      <c r="M166" s="6">
        <f>K166/(Move_Sets!$U167+Inputs!$B$38)</f>
        <v>13.341578003078226</v>
      </c>
      <c r="N166" s="10" t="str">
        <f>IF(L166&gt;M166*IF(Move_Sets!$N167=Move_Sets!$S167,1,Inputs!$B$21/Inputs!$B$20),MAX($N$1:$N165)+1,"")</f>
        <v/>
      </c>
      <c r="P166" s="4">
        <f>$F166*$H166/(Inputs!$B$11+Inputs!$B$31*$H166)</f>
        <v>20.449047535613715</v>
      </c>
      <c r="Q166" s="4">
        <f>($F166-P166*Inputs!$B$31)*$H166/Inputs!$B$10</f>
        <v>127.43609333788257</v>
      </c>
      <c r="S166" s="5">
        <f>MAX(100-(Inputs!$B$12*$F166/$Q166*(Inputs!$B$22/Move_Sets!$Q167+(Inputs!$B$25*Move_Sets!$V167-1)/(Inputs!$B$25*Move_Sets!$V167)*(Move_Sets!$U167+Inputs!$B$38)*Move_Sets!$V167))*Inputs!$B$23,Inputs!$B$26)</f>
        <v>81.279487329585152</v>
      </c>
      <c r="T166" s="5">
        <f>MAX(100-(Inputs!$B$12*$F166/$Q166*(S166/Move_Sets!$Q167*Move_Sets!$P167+(Inputs!$B$25*Move_Sets!$V167-1)/(Inputs!$B$25*Move_Sets!$V167)*(Move_Sets!$U167+Inputs!$B$38)*Move_Sets!$V167))*Inputs!$B$23,Inputs!$B$26)</f>
        <v>72.025673028920863</v>
      </c>
      <c r="U166" s="5">
        <f>MAX(100-(Inputs!$B$12*$F166/$Q166*(AVERAGE(S166,T166,T166)/Move_Sets!$Q167*Move_Sets!$P167+(Inputs!$B$25*Move_Sets!$V167-1)/(Inputs!$B$25*Move_Sets!$V167)*(Move_Sets!$U167+Inputs!$B$38)*Move_Sets!$V167))*Inputs!$B$23,Inputs!$B$26)</f>
        <v>73.7216912597695</v>
      </c>
      <c r="V166" s="65">
        <f>(($U166/Move_Sets!$Q167+Inputs!$B$35)*$J166+$K166*Move_Sets!$V167)/(($U166/Move_Sets!$Q167+Inputs!$B$35)*Move_Sets!$P167+(Move_Sets!$U167+Inputs!$B$38)*Move_Sets!$V167)</f>
        <v>9.4905874648646655</v>
      </c>
      <c r="W166" s="18">
        <f t="shared" si="14"/>
        <v>0.67152447797891213</v>
      </c>
      <c r="X166" s="18">
        <f t="shared" si="19"/>
        <v>0.98926093012496863</v>
      </c>
      <c r="Y166" s="6">
        <f t="shared" si="20"/>
        <v>9.4905874648646655</v>
      </c>
      <c r="Z166" s="5">
        <f>Y166*Q166/Inputs!$B$12</f>
        <v>242.860118474665</v>
      </c>
      <c r="AA166" s="5">
        <f>_xlfn.RANK.EQ(Z166,$Z$2:$Z$853)+COUNTIF(Z$2:Z166,Z166)-1</f>
        <v>64</v>
      </c>
      <c r="AB166" s="5" t="str">
        <f t="shared" si="15"/>
        <v>31-2</v>
      </c>
      <c r="AC166" s="64"/>
      <c r="AD166" s="71">
        <f>MAX(120-(Inputs!$B$13*$F166/$Q166*(MAX(Inputs!$B$26+5,($U166/3))/Move_Sets!$Q167*Move_Sets!$P167+(Inputs!$B$25*Move_Sets!$V167-1)/(Inputs!$B$25*Move_Sets!$V167)*(Move_Sets!$U167)*Move_Sets!$V167+Inputs!$B$24*(Move_Sets!$V167+(($U166-25))/Move_Sets!$Q167)))*Inputs!$B$23,Inputs!$B$26)</f>
        <v>66.80659395326164</v>
      </c>
      <c r="AE166" s="71">
        <f>MAX(120-(Inputs!$B$13*$F166/$Q166*(($AD166)/Move_Sets!$Q167*Move_Sets!$P167+(Inputs!$B$25*Move_Sets!$V167-1)/(Inputs!$B$25*Move_Sets!$V167)*(Move_Sets!$U167)*Move_Sets!$V167+Inputs!$B$24*(Move_Sets!$V167+($U166-25)/Move_Sets!$Q167)))*Inputs!$B$23,Inputs!$B$26)</f>
        <v>52.445048409937215</v>
      </c>
      <c r="AF166" s="71">
        <f>MAX(120-(Inputs!$B$13*$F166/$Q166*(($AE166)/Move_Sets!$Q167*Move_Sets!$P167+(Inputs!$B$25*Move_Sets!$V167-1)/(Inputs!$B$25*Move_Sets!$V167)*(Move_Sets!$U167)*Move_Sets!$V167+Inputs!$B$24*(Move_Sets!$V167+($U166-25)/Move_Sets!$Q167)))*Inputs!$B$23,Inputs!$B$26)</f>
        <v>57.328799761268705</v>
      </c>
      <c r="AG166" s="61">
        <f>Inputs!$B$27*($F166-P166*Inputs!$B$31*Inputs!$B$27)*$H166/Inputs!$B$10</f>
        <v>233.81836559790705</v>
      </c>
      <c r="AH166" s="62">
        <f>(($AF166/Move_Sets!$Q167*$J166+$K166*Move_Sets!$V167)/($AF166/Move_Sets!$Q167*Move_Sets!$P167+(Move_Sets!$U167)*Move_Sets!$V167+Inputs!$B$24*($AF166/Move_Sets!$Q167)))</f>
        <v>4.7570775744736542</v>
      </c>
      <c r="AI166" s="62">
        <f>AH166*AG166/Inputs!$B$13</f>
        <v>180.56689991653988</v>
      </c>
      <c r="AJ166" s="5">
        <f>_xlfn.RANK.EQ(AI166,$AI$2:$AI$853)+COUNTIF(AI$2:AI166,AI166)-1</f>
        <v>81</v>
      </c>
      <c r="AK166" s="10" t="str">
        <f t="shared" si="16"/>
        <v>31-1</v>
      </c>
      <c r="AL166" s="18">
        <f t="shared" si="17"/>
        <v>1</v>
      </c>
      <c r="AM166" s="65">
        <f t="shared" si="18"/>
        <v>102.05909646038209</v>
      </c>
      <c r="AN166" s="64">
        <f>_xlfn.RANK.EQ(AM166,$AM$2:$AM$853)+COUNTIF(AM$2:AM166,AM166)-1</f>
        <v>69</v>
      </c>
    </row>
    <row r="167" spans="1:40" x14ac:dyDescent="0.25">
      <c r="A167" s="10">
        <f>Move_Sets!A168</f>
        <v>166</v>
      </c>
      <c r="B167" s="10">
        <f>Move_Sets!J168</f>
        <v>31</v>
      </c>
      <c r="C167" s="10" t="str">
        <f>Move_Sets!B168</f>
        <v>Nidoqueen</v>
      </c>
      <c r="D167" s="10" t="str">
        <f>Move_Sets!C168</f>
        <v>Poison Jab</v>
      </c>
      <c r="E167" s="10" t="str">
        <f>Move_Sets!D168</f>
        <v>Sludge Wave</v>
      </c>
      <c r="F167" s="5">
        <f>Move_Sets!G168</f>
        <v>134</v>
      </c>
      <c r="G167" s="5">
        <f>Move_Sets!H168</f>
        <v>137.76490849999999</v>
      </c>
      <c r="H167" s="5">
        <f>Move_Sets!I168</f>
        <v>142.08130249999999</v>
      </c>
      <c r="J167" s="65">
        <f>(Inputs!$B$30*$G167*Move_Sets!$O168/Inputs!$B$10)*Move_Sets!$R168+Inputs!$B$31</f>
        <v>7.9872232880434773</v>
      </c>
      <c r="K167" s="65">
        <f>((Inputs!$B$30*$G167*Move_Sets!$T168/Inputs!$B$10)*Move_Sets!$W168+Inputs!$B$31)^Inputs!$B$36*Inputs!$B$37</f>
        <v>41.013054226257807</v>
      </c>
      <c r="L167" s="6">
        <f>J167/Move_Sets!$P168</f>
        <v>7.6068793219461686</v>
      </c>
      <c r="M167" s="6">
        <f>K167/(Move_Sets!$U168+Inputs!$B$38)</f>
        <v>11.718015493216516</v>
      </c>
      <c r="N167" s="10" t="str">
        <f>IF(L167&gt;M167*IF(Move_Sets!$N168=Move_Sets!$S168,1,Inputs!$B$21/Inputs!$B$20),MAX($N$1:$N166)+1,"")</f>
        <v/>
      </c>
      <c r="P167" s="4">
        <f>$F167*$H167/(Inputs!$B$11+Inputs!$B$31*$H167)</f>
        <v>20.449047535613715</v>
      </c>
      <c r="Q167" s="4">
        <f>($F167-P167*Inputs!$B$31)*$H167/Inputs!$B$10</f>
        <v>127.43609333788257</v>
      </c>
      <c r="S167" s="5">
        <f>MAX(100-(Inputs!$B$12*$F167/$Q167*(Inputs!$B$22/Move_Sets!$Q168+(Inputs!$B$25*Move_Sets!$V168-1)/(Inputs!$B$25*Move_Sets!$V168)*(Move_Sets!$U168+Inputs!$B$38)*Move_Sets!$V168))*Inputs!$B$23,Inputs!$B$26)</f>
        <v>82.32678873772025</v>
      </c>
      <c r="T167" s="5">
        <f>MAX(100-(Inputs!$B$12*$F167/$Q167*(S167/Move_Sets!$Q168*Move_Sets!$P168+(Inputs!$B$25*Move_Sets!$V168-1)/(Inputs!$B$25*Move_Sets!$V168)*(Move_Sets!$U168+Inputs!$B$38)*Move_Sets!$V168))*Inputs!$B$23,Inputs!$B$26)</f>
        <v>72.785053874192002</v>
      </c>
      <c r="U167" s="5">
        <f>MAX(100-(Inputs!$B$12*$F167/$Q167*(AVERAGE(S167,T167,T167)/Move_Sets!$Q168*Move_Sets!$P168+(Inputs!$B$25*Move_Sets!$V168-1)/(Inputs!$B$25*Move_Sets!$V168)*(Move_Sets!$U168+Inputs!$B$38)*Move_Sets!$V168))*Inputs!$B$23,Inputs!$B$26)</f>
        <v>74.533841536951357</v>
      </c>
      <c r="V167" s="65">
        <f>(($U167/Move_Sets!$Q168+Inputs!$B$35)*$J167+$K167*Move_Sets!$V168)/(($U167/Move_Sets!$Q168+Inputs!$B$35)*Move_Sets!$P168+(Move_Sets!$U168+Inputs!$B$38)*Move_Sets!$V168)</f>
        <v>8.7695259411299347</v>
      </c>
      <c r="W167" s="18">
        <f t="shared" si="14"/>
        <v>0.71719578949764962</v>
      </c>
      <c r="X167" s="18">
        <f t="shared" si="19"/>
        <v>0.914100356947814</v>
      </c>
      <c r="Y167" s="6">
        <f t="shared" si="20"/>
        <v>8.7695259411299347</v>
      </c>
      <c r="Z167" s="5">
        <f>Y167*Q167/Inputs!$B$12</f>
        <v>224.40845910899932</v>
      </c>
      <c r="AA167" s="5">
        <f>_xlfn.RANK.EQ(Z167,$Z$2:$Z$853)+COUNTIF(Z$2:Z167,Z167)-1</f>
        <v>85</v>
      </c>
      <c r="AB167" s="5" t="str">
        <f t="shared" si="15"/>
        <v>31-3</v>
      </c>
      <c r="AC167" s="64"/>
      <c r="AD167" s="71">
        <f>MAX(120-(Inputs!$B$13*$F167/$Q167*(MAX(Inputs!$B$26+5,($U167/3))/Move_Sets!$Q168*Move_Sets!$P168+(Inputs!$B$25*Move_Sets!$V168-1)/(Inputs!$B$25*Move_Sets!$V168)*(Move_Sets!$U168)*Move_Sets!$V168+Inputs!$B$24*(Move_Sets!$V168+(($U167-25))/Move_Sets!$Q168)))*Inputs!$B$23,Inputs!$B$26)</f>
        <v>67.483938903781194</v>
      </c>
      <c r="AE167" s="71">
        <f>MAX(120-(Inputs!$B$13*$F167/$Q167*(($AD167)/Move_Sets!$Q168*Move_Sets!$P168+(Inputs!$B$25*Move_Sets!$V168-1)/(Inputs!$B$25*Move_Sets!$V168)*(Move_Sets!$U168)*Move_Sets!$V168+Inputs!$B$24*(Move_Sets!$V168+($U167-25)/Move_Sets!$Q168)))*Inputs!$B$23,Inputs!$B$26)</f>
        <v>52.984116392038828</v>
      </c>
      <c r="AF167" s="71">
        <f>MAX(120-(Inputs!$B$13*$F167/$Q167*(($AE167)/Move_Sets!$Q168*Move_Sets!$P168+(Inputs!$B$25*Move_Sets!$V168-1)/(Inputs!$B$25*Move_Sets!$V168)*(Move_Sets!$U168)*Move_Sets!$V168+Inputs!$B$24*(Move_Sets!$V168+($U167-25)/Move_Sets!$Q168)))*Inputs!$B$23,Inputs!$B$26)</f>
        <v>57.914889864306531</v>
      </c>
      <c r="AG167" s="61">
        <f>Inputs!$B$27*($F167-P167*Inputs!$B$31*Inputs!$B$27)*$H167/Inputs!$B$10</f>
        <v>233.81836559790705</v>
      </c>
      <c r="AH167" s="62">
        <f>(($AF167/Move_Sets!$Q168*$J167+$K167*Move_Sets!$V168)/($AF167/Move_Sets!$Q168*Move_Sets!$P168+(Move_Sets!$U168)*Move_Sets!$V168+Inputs!$B$24*($AF167/Move_Sets!$Q168)))</f>
        <v>4.1431256347339529</v>
      </c>
      <c r="AI167" s="62">
        <f>AH167*AG167/Inputs!$B$13</f>
        <v>157.26280265913704</v>
      </c>
      <c r="AJ167" s="5">
        <f>_xlfn.RANK.EQ(AI167,$AI$2:$AI$853)+COUNTIF(AI$2:AI167,AI167)-1</f>
        <v>126</v>
      </c>
      <c r="AK167" s="10" t="str">
        <f t="shared" si="16"/>
        <v>31-2</v>
      </c>
      <c r="AL167" s="18">
        <f t="shared" si="17"/>
        <v>0.87093926257705989</v>
      </c>
      <c r="AM167" s="65">
        <f t="shared" si="18"/>
        <v>91.696129597672765</v>
      </c>
      <c r="AN167" s="64">
        <f>_xlfn.RANK.EQ(AM167,$AM$2:$AM$853)+COUNTIF(AM$2:AM167,AM167)-1</f>
        <v>104</v>
      </c>
    </row>
    <row r="168" spans="1:40" x14ac:dyDescent="0.25">
      <c r="A168" s="10">
        <f>Move_Sets!A169</f>
        <v>167</v>
      </c>
      <c r="B168" s="10">
        <f>Move_Sets!J169</f>
        <v>31</v>
      </c>
      <c r="C168" s="10" t="str">
        <f>Move_Sets!B169</f>
        <v>Nidoqueen</v>
      </c>
      <c r="D168" s="10" t="str">
        <f>Move_Sets!C169</f>
        <v>Poison Jab</v>
      </c>
      <c r="E168" s="10" t="str">
        <f>Move_Sets!D169</f>
        <v>Stone Edge</v>
      </c>
      <c r="F168" s="5">
        <f>Move_Sets!G169</f>
        <v>134</v>
      </c>
      <c r="G168" s="5">
        <f>Move_Sets!H169</f>
        <v>137.76490849999999</v>
      </c>
      <c r="H168" s="5">
        <f>Move_Sets!I169</f>
        <v>142.08130249999999</v>
      </c>
      <c r="J168" s="65">
        <f>(Inputs!$B$30*$G168*Move_Sets!$O169/Inputs!$B$10)*Move_Sets!$R169+Inputs!$B$31</f>
        <v>7.9872232880434773</v>
      </c>
      <c r="K168" s="65">
        <f>((Inputs!$B$30*$G168*Move_Sets!$T169/Inputs!$B$10)*Move_Sets!$W169+Inputs!$B$31)^Inputs!$B$36*Inputs!$B$37</f>
        <v>37.704007192903944</v>
      </c>
      <c r="L168" s="6">
        <f>J168/Move_Sets!$P169</f>
        <v>7.6068793219461686</v>
      </c>
      <c r="M168" s="6">
        <f>K168/(Move_Sets!$U169+Inputs!$B$38)</f>
        <v>11.782502247782482</v>
      </c>
      <c r="N168" s="10" t="str">
        <f>IF(L168&gt;M168*IF(Move_Sets!$N169=Move_Sets!$S169,1,Inputs!$B$21/Inputs!$B$20),MAX($N$1:$N167)+1,"")</f>
        <v/>
      </c>
      <c r="P168" s="4">
        <f>$F168*$H168/(Inputs!$B$11+Inputs!$B$31*$H168)</f>
        <v>20.449047535613715</v>
      </c>
      <c r="Q168" s="4">
        <f>($F168-P168*Inputs!$B$31)*$H168/Inputs!$B$10</f>
        <v>127.43609333788257</v>
      </c>
      <c r="S168" s="5">
        <f>MAX(100-(Inputs!$B$12*$F168/$Q168*(Inputs!$B$22/Move_Sets!$Q169+(Inputs!$B$25*Move_Sets!$V169-1)/(Inputs!$B$25*Move_Sets!$V169)*(Move_Sets!$U169+Inputs!$B$38)*Move_Sets!$V169))*Inputs!$B$23,Inputs!$B$26)</f>
        <v>82.719526765770908</v>
      </c>
      <c r="T168" s="5">
        <f>MAX(100-(Inputs!$B$12*$F168/$Q168*(S168/Move_Sets!$Q169*Move_Sets!$P169+(Inputs!$B$25*Move_Sets!$V169-1)/(Inputs!$B$25*Move_Sets!$V169)*(Move_Sets!$U169+Inputs!$B$38)*Move_Sets!$V169))*Inputs!$B$23,Inputs!$B$26)</f>
        <v>73.069821691168684</v>
      </c>
      <c r="U168" s="5">
        <f>MAX(100-(Inputs!$B$12*$F168/$Q168*(AVERAGE(S168,T168,T168)/Move_Sets!$Q169*Move_Sets!$P169+(Inputs!$B$25*Move_Sets!$V169-1)/(Inputs!$B$25*Move_Sets!$V169)*(Move_Sets!$U169+Inputs!$B$38)*Move_Sets!$V169))*Inputs!$B$23,Inputs!$B$26)</f>
        <v>74.838397890894569</v>
      </c>
      <c r="V168" s="65">
        <f>(($U168/Move_Sets!$Q169+Inputs!$B$35)*$J168+$K168*Move_Sets!$V169)/(($U168/Move_Sets!$Q169+Inputs!$B$35)*Move_Sets!$P169+(Move_Sets!$U169+Inputs!$B$38)*Move_Sets!$V169)</f>
        <v>8.7104437663634986</v>
      </c>
      <c r="W168" s="18">
        <f t="shared" si="14"/>
        <v>0.73571261964553392</v>
      </c>
      <c r="X168" s="18">
        <f t="shared" si="19"/>
        <v>0.90794186703561086</v>
      </c>
      <c r="Y168" s="6">
        <f t="shared" si="20"/>
        <v>8.7104437663634986</v>
      </c>
      <c r="Z168" s="5">
        <f>Y168*Q168/Inputs!$B$12</f>
        <v>222.89657124993496</v>
      </c>
      <c r="AA168" s="5">
        <f>_xlfn.RANK.EQ(Z168,$Z$2:$Z$853)+COUNTIF(Z$2:Z168,Z168)-1</f>
        <v>89</v>
      </c>
      <c r="AB168" s="5" t="str">
        <f t="shared" si="15"/>
        <v>31-4</v>
      </c>
      <c r="AC168" s="64"/>
      <c r="AD168" s="71">
        <f>MAX(120-(Inputs!$B$13*$F168/$Q168*(MAX(Inputs!$B$26+5,($U168/3))/Move_Sets!$Q169*Move_Sets!$P169+(Inputs!$B$25*Move_Sets!$V169-1)/(Inputs!$B$25*Move_Sets!$V169)*(Move_Sets!$U169)*Move_Sets!$V169+Inputs!$B$24*(Move_Sets!$V169+(($U168-25))/Move_Sets!$Q169)))*Inputs!$B$23,Inputs!$B$26)</f>
        <v>67.737943260226018</v>
      </c>
      <c r="AE168" s="71">
        <f>MAX(120-(Inputs!$B$13*$F168/$Q168*(($AD168)/Move_Sets!$Q169*Move_Sets!$P169+(Inputs!$B$25*Move_Sets!$V169-1)/(Inputs!$B$25*Move_Sets!$V169)*(Move_Sets!$U169)*Move_Sets!$V169+Inputs!$B$24*(Move_Sets!$V169+($U168-25)/Move_Sets!$Q169)))*Inputs!$B$23,Inputs!$B$26)</f>
        <v>53.186266885326944</v>
      </c>
      <c r="AF168" s="71">
        <f>MAX(120-(Inputs!$B$13*$F168/$Q168*(($AE168)/Move_Sets!$Q169*Move_Sets!$P169+(Inputs!$B$25*Move_Sets!$V169-1)/(Inputs!$B$25*Move_Sets!$V169)*(Move_Sets!$U169)*Move_Sets!$V169+Inputs!$B$24*(Move_Sets!$V169+($U168-25)/Move_Sets!$Q169)))*Inputs!$B$23,Inputs!$B$26)</f>
        <v>58.134673652945715</v>
      </c>
      <c r="AG168" s="61">
        <f>Inputs!$B$27*($F168-P168*Inputs!$B$31*Inputs!$B$27)*$H168/Inputs!$B$10</f>
        <v>233.81836559790705</v>
      </c>
      <c r="AH168" s="62">
        <f>(($AF168/Move_Sets!$Q169*$J168+$K168*Move_Sets!$V169)/($AF168/Move_Sets!$Q169*Move_Sets!$P169+(Move_Sets!$U169)*Move_Sets!$V169+Inputs!$B$24*($AF168/Move_Sets!$Q169)))</f>
        <v>4.0390362591730442</v>
      </c>
      <c r="AI168" s="62">
        <f>AH168*AG168/Inputs!$B$13</f>
        <v>153.31182738807235</v>
      </c>
      <c r="AJ168" s="5">
        <f>_xlfn.RANK.EQ(AI168,$AI$2:$AI$853)+COUNTIF(AI$2:AI168,AI168)-1</f>
        <v>133</v>
      </c>
      <c r="AK168" s="10" t="str">
        <f t="shared" si="16"/>
        <v>31-3</v>
      </c>
      <c r="AL168" s="18">
        <f t="shared" si="17"/>
        <v>0.84905831278564814</v>
      </c>
      <c r="AM168" s="65">
        <f t="shared" si="18"/>
        <v>90.291367222058398</v>
      </c>
      <c r="AN168" s="64">
        <f>_xlfn.RANK.EQ(AM168,$AM$2:$AM$853)+COUNTIF(AM$2:AM168,AM168)-1</f>
        <v>109</v>
      </c>
    </row>
    <row r="169" spans="1:40" x14ac:dyDescent="0.25">
      <c r="A169" s="10">
        <f>Move_Sets!A170</f>
        <v>168</v>
      </c>
      <c r="B169" s="10">
        <f>Move_Sets!J170</f>
        <v>31</v>
      </c>
      <c r="C169" s="10" t="str">
        <f>Move_Sets!B170</f>
        <v>Nidoqueen</v>
      </c>
      <c r="D169" s="10" t="str">
        <f>Move_Sets!C170</f>
        <v>Bite</v>
      </c>
      <c r="E169" s="10" t="str">
        <f>Move_Sets!D170</f>
        <v>Earthquake</v>
      </c>
      <c r="F169" s="5">
        <f>Move_Sets!G170</f>
        <v>134</v>
      </c>
      <c r="G169" s="5">
        <f>Move_Sets!H170</f>
        <v>137.76490849999999</v>
      </c>
      <c r="H169" s="5">
        <f>Move_Sets!I170</f>
        <v>142.08130249999999</v>
      </c>
      <c r="J169" s="65">
        <f>(Inputs!$B$30*$G169*Move_Sets!$O170/Inputs!$B$10)*Move_Sets!$R170+Inputs!$B$31</f>
        <v>3.494889315217391</v>
      </c>
      <c r="K169" s="65">
        <f>((Inputs!$B$30*$G169*Move_Sets!$T170/Inputs!$B$10)*Move_Sets!$W170+Inputs!$B$31)^Inputs!$B$36*Inputs!$B$37</f>
        <v>57.368785413236367</v>
      </c>
      <c r="L169" s="6">
        <f>J169/Move_Sets!$P170</f>
        <v>6.989778630434782</v>
      </c>
      <c r="M169" s="6">
        <f>K169/(Move_Sets!$U170+Inputs!$B$38)</f>
        <v>13.341578003078226</v>
      </c>
      <c r="N169" s="10" t="str">
        <f>IF(L169&gt;M169*IF(Move_Sets!$N170=Move_Sets!$S170,1,Inputs!$B$21/Inputs!$B$20),MAX($N$1:$N168)+1,"")</f>
        <v/>
      </c>
      <c r="P169" s="4">
        <f>$F169*$H169/(Inputs!$B$11+Inputs!$B$31*$H169)</f>
        <v>20.449047535613715</v>
      </c>
      <c r="Q169" s="4">
        <f>($F169-P169*Inputs!$B$31)*$H169/Inputs!$B$10</f>
        <v>127.43609333788257</v>
      </c>
      <c r="S169" s="5">
        <f>MAX(100-(Inputs!$B$12*$F169/$Q169*(Inputs!$B$22/Move_Sets!$Q170+(Inputs!$B$25*Move_Sets!$V170-1)/(Inputs!$B$25*Move_Sets!$V170)*(Move_Sets!$U170+Inputs!$B$38)*Move_Sets!$V170))*Inputs!$B$23,Inputs!$B$26)</f>
        <v>75.668944071718556</v>
      </c>
      <c r="T169" s="5">
        <f>MAX(100-(Inputs!$B$12*$F169/$Q169*(S169/Move_Sets!$Q170*Move_Sets!$P170+(Inputs!$B$25*Move_Sets!$V170-1)/(Inputs!$B$25*Move_Sets!$V170)*(Move_Sets!$U170+Inputs!$B$38)*Move_Sets!$V170))*Inputs!$B$23,Inputs!$B$26)</f>
        <v>80.219292131558376</v>
      </c>
      <c r="U169" s="5">
        <f>MAX(100-(Inputs!$B$12*$F169/$Q169*(AVERAGE(S169,T169,T169)/Move_Sets!$Q170*Move_Sets!$P170+(Inputs!$B$25*Move_Sets!$V170-1)/(Inputs!$B$25*Move_Sets!$V170)*(Move_Sets!$U170+Inputs!$B$38)*Move_Sets!$V170))*Inputs!$B$23,Inputs!$B$26)</f>
        <v>79.651960473156578</v>
      </c>
      <c r="V169" s="65">
        <f>(($U169/Move_Sets!$Q170+Inputs!$B$35)*$J169+$K169*Move_Sets!$V170)/(($U169/Move_Sets!$Q170+Inputs!$B$35)*Move_Sets!$P170+(Move_Sets!$U170+Inputs!$B$38)*Move_Sets!$V170)</f>
        <v>9.5936139554867133</v>
      </c>
      <c r="W169" s="18">
        <f t="shared" si="14"/>
        <v>0.590063354918547</v>
      </c>
      <c r="X169" s="18">
        <f t="shared" si="19"/>
        <v>1</v>
      </c>
      <c r="Y169" s="6">
        <f t="shared" si="20"/>
        <v>9.5936139554867133</v>
      </c>
      <c r="Z169" s="5">
        <f>Y169*Q169/Inputs!$B$12</f>
        <v>245.49652278695129</v>
      </c>
      <c r="AA169" s="5">
        <f>_xlfn.RANK.EQ(Z169,$Z$2:$Z$853)+COUNTIF(Z$2:Z169,Z169)-1</f>
        <v>62</v>
      </c>
      <c r="AB169" s="5" t="str">
        <f t="shared" si="15"/>
        <v>31-1</v>
      </c>
      <c r="AC169" s="64"/>
      <c r="AD169" s="71">
        <f>MAX(120-(Inputs!$B$13*$F169/$Q169*(MAX(Inputs!$B$26+5,($U169/3))/Move_Sets!$Q170*Move_Sets!$P170+(Inputs!$B$25*Move_Sets!$V170-1)/(Inputs!$B$25*Move_Sets!$V170)*(Move_Sets!$U170)*Move_Sets!$V170+Inputs!$B$24*(Move_Sets!$V170+(($U169-25))/Move_Sets!$Q170)))*Inputs!$B$23,Inputs!$B$26)</f>
        <v>50.008648175819502</v>
      </c>
      <c r="AE169" s="71">
        <f>MAX(120-(Inputs!$B$13*$F169/$Q169*(($AD169)/Move_Sets!$Q170*Move_Sets!$P170+(Inputs!$B$25*Move_Sets!$V170-1)/(Inputs!$B$25*Move_Sets!$V170)*(Move_Sets!$U170)*Move_Sets!$V170+Inputs!$B$24*(Move_Sets!$V170+($U169-25)/Move_Sets!$Q170)))*Inputs!$B$23,Inputs!$B$26)</f>
        <v>44.58207188025311</v>
      </c>
      <c r="AF169" s="71">
        <f>MAX(120-(Inputs!$B$13*$F169/$Q169*(($AE169)/Move_Sets!$Q170*Move_Sets!$P170+(Inputs!$B$25*Move_Sets!$V170-1)/(Inputs!$B$25*Move_Sets!$V170)*(Move_Sets!$U170)*Move_Sets!$V170+Inputs!$B$24*(Move_Sets!$V170+($U169-25)/Move_Sets!$Q170)))*Inputs!$B$23,Inputs!$B$26)</f>
        <v>45.837410654403541</v>
      </c>
      <c r="AG169" s="61">
        <f>Inputs!$B$27*($F169-P169*Inputs!$B$31*Inputs!$B$27)*$H169/Inputs!$B$10</f>
        <v>233.81836559790705</v>
      </c>
      <c r="AH169" s="62">
        <f>(($AF169/Move_Sets!$Q170*$J169+$K169*Move_Sets!$V170)/($AF169/Move_Sets!$Q170*Move_Sets!$P170+(Move_Sets!$U170)*Move_Sets!$V170+Inputs!$B$24*($AF169/Move_Sets!$Q170)))</f>
        <v>3.9014127075728964</v>
      </c>
      <c r="AI169" s="62">
        <f>AH169*AG169/Inputs!$B$13</f>
        <v>148.08797772850647</v>
      </c>
      <c r="AJ169" s="5">
        <f>_xlfn.RANK.EQ(AI169,$AI$2:$AI$853)+COUNTIF(AI$2:AI169,AI169)-1</f>
        <v>145</v>
      </c>
      <c r="AK169" s="10" t="str">
        <f t="shared" si="16"/>
        <v>31-4</v>
      </c>
      <c r="AL169" s="18">
        <f t="shared" si="17"/>
        <v>0.82012804006135376</v>
      </c>
      <c r="AM169" s="65">
        <f t="shared" si="18"/>
        <v>93.793527659539805</v>
      </c>
      <c r="AN169" s="64">
        <f>_xlfn.RANK.EQ(AM169,$AM$2:$AM$853)+COUNTIF(AM$2:AM169,AM169)-1</f>
        <v>93</v>
      </c>
    </row>
    <row r="170" spans="1:40" x14ac:dyDescent="0.25">
      <c r="A170" s="10">
        <f>Move_Sets!A171</f>
        <v>169</v>
      </c>
      <c r="B170" s="10">
        <f>Move_Sets!J171</f>
        <v>31</v>
      </c>
      <c r="C170" s="10" t="str">
        <f>Move_Sets!B171</f>
        <v>Nidoqueen</v>
      </c>
      <c r="D170" s="10" t="str">
        <f>Move_Sets!C171</f>
        <v>Bite</v>
      </c>
      <c r="E170" s="10" t="str">
        <f>Move_Sets!D171</f>
        <v>Sludge Wave</v>
      </c>
      <c r="F170" s="5">
        <f>Move_Sets!G171</f>
        <v>134</v>
      </c>
      <c r="G170" s="5">
        <f>Move_Sets!H171</f>
        <v>137.76490849999999</v>
      </c>
      <c r="H170" s="5">
        <f>Move_Sets!I171</f>
        <v>142.08130249999999</v>
      </c>
      <c r="J170" s="65">
        <f>(Inputs!$B$30*$G170*Move_Sets!$O171/Inputs!$B$10)*Move_Sets!$R171+Inputs!$B$31</f>
        <v>3.494889315217391</v>
      </c>
      <c r="K170" s="65">
        <f>((Inputs!$B$30*$G170*Move_Sets!$T171/Inputs!$B$10)*Move_Sets!$W171+Inputs!$B$31)^Inputs!$B$36*Inputs!$B$37</f>
        <v>41.013054226257807</v>
      </c>
      <c r="L170" s="6">
        <f>J170/Move_Sets!$P171</f>
        <v>6.989778630434782</v>
      </c>
      <c r="M170" s="6">
        <f>K170/(Move_Sets!$U171+Inputs!$B$38)</f>
        <v>11.718015493216516</v>
      </c>
      <c r="N170" s="10" t="str">
        <f>IF(L170&gt;M170*IF(Move_Sets!$N171=Move_Sets!$S171,1,Inputs!$B$21/Inputs!$B$20),MAX($N$1:$N169)+1,"")</f>
        <v/>
      </c>
      <c r="P170" s="4">
        <f>$F170*$H170/(Inputs!$B$11+Inputs!$B$31*$H170)</f>
        <v>20.449047535613715</v>
      </c>
      <c r="Q170" s="4">
        <f>($F170-P170*Inputs!$B$31)*$H170/Inputs!$B$10</f>
        <v>127.43609333788257</v>
      </c>
      <c r="S170" s="5">
        <f>MAX(100-(Inputs!$B$12*$F170/$Q170*(Inputs!$B$22/Move_Sets!$Q171+(Inputs!$B$25*Move_Sets!$V171-1)/(Inputs!$B$25*Move_Sets!$V171)*(Move_Sets!$U171+Inputs!$B$38)*Move_Sets!$V171))*Inputs!$B$23,Inputs!$B$26)</f>
        <v>76.716245479853654</v>
      </c>
      <c r="T170" s="5">
        <f>MAX(100-(Inputs!$B$12*$F170/$Q170*(S170/Move_Sets!$Q171*Move_Sets!$P171+(Inputs!$B$25*Move_Sets!$V171-1)/(Inputs!$B$25*Move_Sets!$V171)*(Move_Sets!$U171+Inputs!$B$38)*Move_Sets!$V171))*Inputs!$B$23,Inputs!$B$26)</f>
        <v>81.070729211214584</v>
      </c>
      <c r="U170" s="5">
        <f>MAX(100-(Inputs!$B$12*$F170/$Q170*(AVERAGE(S170,T170,T170)/Move_Sets!$Q171*Move_Sets!$P171+(Inputs!$B$25*Move_Sets!$V171-1)/(Inputs!$B$25*Move_Sets!$V171)*(Move_Sets!$U171+Inputs!$B$38)*Move_Sets!$V171))*Inputs!$B$23,Inputs!$B$26)</f>
        <v>80.527817670315102</v>
      </c>
      <c r="V170" s="65">
        <f>(($U170/Move_Sets!$Q171+Inputs!$B$35)*$J170+$K170*Move_Sets!$V171)/(($U170/Move_Sets!$Q171+Inputs!$B$35)*Move_Sets!$P171+(Move_Sets!$U171+Inputs!$B$38)*Move_Sets!$V171)</f>
        <v>8.686748597652528</v>
      </c>
      <c r="W170" s="18">
        <f t="shared" si="14"/>
        <v>0.6410987823864267</v>
      </c>
      <c r="X170" s="18">
        <f t="shared" si="19"/>
        <v>0.90547197729219264</v>
      </c>
      <c r="Y170" s="6">
        <f t="shared" si="20"/>
        <v>8.686748597652528</v>
      </c>
      <c r="Z170" s="5">
        <f>Y170*Q170/Inputs!$B$12</f>
        <v>222.29022190625864</v>
      </c>
      <c r="AA170" s="5">
        <f>_xlfn.RANK.EQ(Z170,$Z$2:$Z$853)+COUNTIF(Z$2:Z170,Z170)-1</f>
        <v>90</v>
      </c>
      <c r="AB170" s="5" t="str">
        <f t="shared" si="15"/>
        <v>31-5</v>
      </c>
      <c r="AC170" s="64"/>
      <c r="AD170" s="71">
        <f>MAX(120-(Inputs!$B$13*$F170/$Q170*(MAX(Inputs!$B$26+5,($U170/3))/Move_Sets!$Q171*Move_Sets!$P171+(Inputs!$B$25*Move_Sets!$V171-1)/(Inputs!$B$25*Move_Sets!$V171)*(Move_Sets!$U171)*Move_Sets!$V171+Inputs!$B$24*(Move_Sets!$V171+(($U170-25))/Move_Sets!$Q171)))*Inputs!$B$23,Inputs!$B$26)</f>
        <v>50.426113598632924</v>
      </c>
      <c r="AE170" s="71">
        <f>MAX(120-(Inputs!$B$13*$F170/$Q170*(($AD170)/Move_Sets!$Q171*Move_Sets!$P171+(Inputs!$B$25*Move_Sets!$V171-1)/(Inputs!$B$25*Move_Sets!$V171)*(Move_Sets!$U171)*Move_Sets!$V171+Inputs!$B$24*(Move_Sets!$V171+($U170-25)/Move_Sets!$Q171)))*Inputs!$B$23,Inputs!$B$26)</f>
        <v>44.970502169898637</v>
      </c>
      <c r="AF170" s="71">
        <f>MAX(120-(Inputs!$B$13*$F170/$Q170*(($AE170)/Move_Sets!$Q171*Move_Sets!$P171+(Inputs!$B$25*Move_Sets!$V171-1)/(Inputs!$B$25*Move_Sets!$V171)*(Move_Sets!$U171)*Move_Sets!$V171+Inputs!$B$24*(Move_Sets!$V171+($U170-25)/Move_Sets!$Q171)))*Inputs!$B$23,Inputs!$B$26)</f>
        <v>46.232557688915989</v>
      </c>
      <c r="AG170" s="61">
        <f>Inputs!$B$27*($F170-P170*Inputs!$B$31*Inputs!$B$27)*$H170/Inputs!$B$10</f>
        <v>233.81836559790705</v>
      </c>
      <c r="AH170" s="62">
        <f>(($AF170/Move_Sets!$Q171*$J170+$K170*Move_Sets!$V171)/($AF170/Move_Sets!$Q171*Move_Sets!$P171+(Move_Sets!$U171)*Move_Sets!$V171+Inputs!$B$24*($AF170/Move_Sets!$Q171)))</f>
        <v>3.2190024642056367</v>
      </c>
      <c r="AI170" s="62">
        <f>AH170*AG170/Inputs!$B$13</f>
        <v>122.18537257081124</v>
      </c>
      <c r="AJ170" s="5">
        <f>_xlfn.RANK.EQ(AI170,$AI$2:$AI$853)+COUNTIF(AI$2:AI170,AI170)-1</f>
        <v>234</v>
      </c>
      <c r="AK170" s="10" t="str">
        <f t="shared" si="16"/>
        <v>31-5</v>
      </c>
      <c r="AL170" s="18">
        <f t="shared" si="17"/>
        <v>0.67667647075564086</v>
      </c>
      <c r="AM170" s="65">
        <f t="shared" si="18"/>
        <v>81.687392127816594</v>
      </c>
      <c r="AN170" s="64">
        <f>_xlfn.RANK.EQ(AM170,$AM$2:$AM$853)+COUNTIF(AM$2:AM170,AM170)-1</f>
        <v>146</v>
      </c>
    </row>
    <row r="171" spans="1:40" x14ac:dyDescent="0.25">
      <c r="A171" s="10">
        <f>Move_Sets!A172</f>
        <v>170</v>
      </c>
      <c r="B171" s="10">
        <f>Move_Sets!J172</f>
        <v>31</v>
      </c>
      <c r="C171" s="10" t="str">
        <f>Move_Sets!B172</f>
        <v>Nidoqueen</v>
      </c>
      <c r="D171" s="10" t="str">
        <f>Move_Sets!C172</f>
        <v>Bite</v>
      </c>
      <c r="E171" s="10" t="str">
        <f>Move_Sets!D172</f>
        <v>Stone Edge</v>
      </c>
      <c r="F171" s="5">
        <f>Move_Sets!G172</f>
        <v>134</v>
      </c>
      <c r="G171" s="5">
        <f>Move_Sets!H172</f>
        <v>137.76490849999999</v>
      </c>
      <c r="H171" s="5">
        <f>Move_Sets!I172</f>
        <v>142.08130249999999</v>
      </c>
      <c r="J171" s="65">
        <f>(Inputs!$B$30*$G171*Move_Sets!$O172/Inputs!$B$10)*Move_Sets!$R172+Inputs!$B$31</f>
        <v>3.494889315217391</v>
      </c>
      <c r="K171" s="65">
        <f>((Inputs!$B$30*$G171*Move_Sets!$T172/Inputs!$B$10)*Move_Sets!$W172+Inputs!$B$31)^Inputs!$B$36*Inputs!$B$37</f>
        <v>37.704007192903944</v>
      </c>
      <c r="L171" s="6">
        <f>J171/Move_Sets!$P172</f>
        <v>6.989778630434782</v>
      </c>
      <c r="M171" s="6">
        <f>K171/(Move_Sets!$U172+Inputs!$B$38)</f>
        <v>11.782502247782482</v>
      </c>
      <c r="N171" s="10" t="str">
        <f>IF(L171&gt;M171*IF(Move_Sets!$N172=Move_Sets!$S172,1,Inputs!$B$21/Inputs!$B$20),MAX($N$1:$N170)+1,"")</f>
        <v/>
      </c>
      <c r="P171" s="4">
        <f>$F171*$H171/(Inputs!$B$11+Inputs!$B$31*$H171)</f>
        <v>20.449047535613715</v>
      </c>
      <c r="Q171" s="4">
        <f>($F171-P171*Inputs!$B$31)*$H171/Inputs!$B$10</f>
        <v>127.43609333788257</v>
      </c>
      <c r="S171" s="5">
        <f>MAX(100-(Inputs!$B$12*$F171/$Q171*(Inputs!$B$22/Move_Sets!$Q172+(Inputs!$B$25*Move_Sets!$V172-1)/(Inputs!$B$25*Move_Sets!$V172)*(Move_Sets!$U172+Inputs!$B$38)*Move_Sets!$V172))*Inputs!$B$23,Inputs!$B$26)</f>
        <v>77.108983507904313</v>
      </c>
      <c r="T171" s="5">
        <f>MAX(100-(Inputs!$B$12*$F171/$Q171*(S171/Move_Sets!$Q172*Move_Sets!$P172+(Inputs!$B$25*Move_Sets!$V172-1)/(Inputs!$B$25*Move_Sets!$V172)*(Move_Sets!$U172+Inputs!$B$38)*Move_Sets!$V172))*Inputs!$B$23,Inputs!$B$26)</f>
        <v>81.390018116085656</v>
      </c>
      <c r="U171" s="5">
        <f>MAX(100-(Inputs!$B$12*$F171/$Q171*(AVERAGE(S171,T171,T171)/Move_Sets!$Q172*Move_Sets!$P172+(Inputs!$B$25*Move_Sets!$V172-1)/(Inputs!$B$25*Move_Sets!$V172)*(Move_Sets!$U172+Inputs!$B$38)*Move_Sets!$V172))*Inputs!$B$23,Inputs!$B$26)</f>
        <v>80.856264119249545</v>
      </c>
      <c r="V171" s="65">
        <f>(($U171/Move_Sets!$Q172+Inputs!$B$35)*$J171+$K171*Move_Sets!$V172)/(($U171/Move_Sets!$Q172+Inputs!$B$35)*Move_Sets!$P172+(Move_Sets!$U172+Inputs!$B$38)*Move_Sets!$V172)</f>
        <v>8.6083529170147415</v>
      </c>
      <c r="W171" s="18">
        <f t="shared" si="14"/>
        <v>0.66228507716961138</v>
      </c>
      <c r="X171" s="18">
        <f t="shared" si="19"/>
        <v>0.89730032466977805</v>
      </c>
      <c r="Y171" s="6">
        <f t="shared" si="20"/>
        <v>8.6083529170147415</v>
      </c>
      <c r="Z171" s="5">
        <f>Y171*Q171/Inputs!$B$12</f>
        <v>220.28410960203297</v>
      </c>
      <c r="AA171" s="5">
        <f>_xlfn.RANK.EQ(Z171,$Z$2:$Z$853)+COUNTIF(Z$2:Z171,Z171)-1</f>
        <v>91</v>
      </c>
      <c r="AB171" s="5" t="str">
        <f t="shared" si="15"/>
        <v>31-6</v>
      </c>
      <c r="AC171" s="64"/>
      <c r="AD171" s="71">
        <f>MAX(120-(Inputs!$B$13*$F171/$Q171*(MAX(Inputs!$B$26+5,($U171/3))/Move_Sets!$Q172*Move_Sets!$P172+(Inputs!$B$25*Move_Sets!$V172-1)/(Inputs!$B$25*Move_Sets!$V172)*(Move_Sets!$U172)*Move_Sets!$V172+Inputs!$B$24*(Move_Sets!$V172+(($U171-25))/Move_Sets!$Q172)))*Inputs!$B$23,Inputs!$B$26)</f>
        <v>50.58266313218796</v>
      </c>
      <c r="AE171" s="71">
        <f>MAX(120-(Inputs!$B$13*$F171/$Q171*(($AD171)/Move_Sets!$Q172*Move_Sets!$P172+(Inputs!$B$25*Move_Sets!$V172-1)/(Inputs!$B$25*Move_Sets!$V172)*(Move_Sets!$U172)*Move_Sets!$V172+Inputs!$B$24*(Move_Sets!$V172+($U171-25)/Move_Sets!$Q172)))*Inputs!$B$23,Inputs!$B$26)</f>
        <v>45.116163528515699</v>
      </c>
      <c r="AF171" s="71">
        <f>MAX(120-(Inputs!$B$13*$F171/$Q171*(($AE171)/Move_Sets!$Q172*Move_Sets!$P172+(Inputs!$B$25*Move_Sets!$V172-1)/(Inputs!$B$25*Move_Sets!$V172)*(Move_Sets!$U172)*Move_Sets!$V172+Inputs!$B$24*(Move_Sets!$V172+($U171-25)/Move_Sets!$Q172)))*Inputs!$B$23,Inputs!$B$26)</f>
        <v>46.38073782685818</v>
      </c>
      <c r="AG171" s="61">
        <f>Inputs!$B$27*($F171-P171*Inputs!$B$31*Inputs!$B$27)*$H171/Inputs!$B$10</f>
        <v>233.81836559790705</v>
      </c>
      <c r="AH171" s="62">
        <f>(($AF171/Move_Sets!$Q172*$J171+$K171*Move_Sets!$V172)/($AF171/Move_Sets!$Q172*Move_Sets!$P172+(Move_Sets!$U172)*Move_Sets!$V172+Inputs!$B$24*($AF171/Move_Sets!$Q172)))</f>
        <v>3.0949356091301956</v>
      </c>
      <c r="AI171" s="62">
        <f>AH171*AG171/Inputs!$B$13</f>
        <v>117.47610158402357</v>
      </c>
      <c r="AJ171" s="5">
        <f>_xlfn.RANK.EQ(AI171,$AI$2:$AI$853)+COUNTIF(AI$2:AI171,AI171)-1</f>
        <v>262</v>
      </c>
      <c r="AK171" s="10" t="str">
        <f t="shared" si="16"/>
        <v>31-6</v>
      </c>
      <c r="AL171" s="18">
        <f t="shared" si="17"/>
        <v>0.65059599316553796</v>
      </c>
      <c r="AM171" s="65">
        <f t="shared" si="18"/>
        <v>79.968560855574907</v>
      </c>
      <c r="AN171" s="64">
        <f>_xlfn.RANK.EQ(AM171,$AM$2:$AM$853)+COUNTIF(AM$2:AM171,AM171)-1</f>
        <v>157</v>
      </c>
    </row>
    <row r="172" spans="1:40" x14ac:dyDescent="0.25">
      <c r="A172" s="10">
        <f>Move_Sets!A173</f>
        <v>171</v>
      </c>
      <c r="B172" s="10">
        <f>Move_Sets!J173</f>
        <v>32</v>
      </c>
      <c r="C172" s="10" t="str">
        <f>Move_Sets!B173</f>
        <v>Nidoran♂</v>
      </c>
      <c r="D172" s="10" t="str">
        <f>Move_Sets!C173</f>
        <v>Peck</v>
      </c>
      <c r="E172" s="10" t="str">
        <f>Move_Sets!D173</f>
        <v>Horn Attack</v>
      </c>
      <c r="F172" s="5">
        <f>Move_Sets!G173</f>
        <v>71</v>
      </c>
      <c r="G172" s="5">
        <f>Move_Sets!H173</f>
        <v>84.529382499999997</v>
      </c>
      <c r="H172" s="5">
        <f>Move_Sets!I173</f>
        <v>73.018998499999995</v>
      </c>
      <c r="J172" s="65">
        <f>(Inputs!$B$30*$G172*Move_Sets!$O173/Inputs!$B$10)*Move_Sets!$R173+Inputs!$B$31</f>
        <v>3.5626587862318839</v>
      </c>
      <c r="K172" s="65">
        <f>((Inputs!$B$30*$G172*Move_Sets!$T173/Inputs!$B$10)*Move_Sets!$W173+Inputs!$B$31)^Inputs!$B$36*Inputs!$B$37</f>
        <v>8.2401683078712367</v>
      </c>
      <c r="L172" s="6">
        <f>J172/Move_Sets!$P173</f>
        <v>3.097964161940769</v>
      </c>
      <c r="M172" s="6">
        <f>K172/(Move_Sets!$U173+Inputs!$B$38)</f>
        <v>3.5826818729874939</v>
      </c>
      <c r="N172" s="10" t="str">
        <f>IF(L172&gt;M172*IF(Move_Sets!$N173=Move_Sets!$S173,1,Inputs!$B$21/Inputs!$B$20),MAX($N$1:$N171)+1,"")</f>
        <v/>
      </c>
      <c r="P172" s="4">
        <f>$F172*$H172/(Inputs!$B$11+Inputs!$B$31*$H172)</f>
        <v>5.7828153497950785</v>
      </c>
      <c r="Q172" s="4">
        <f>($F172-P172*Inputs!$B$31)*$H172/Inputs!$B$10</f>
        <v>36.037834788578031</v>
      </c>
      <c r="S172" s="5">
        <f>MAX(100-(Inputs!$B$12*$F172/$Q172*(Inputs!$B$22/Move_Sets!$Q173+(Inputs!$B$25*Move_Sets!$V173-1)/(Inputs!$B$25*Move_Sets!$V173)*(Move_Sets!$U173+Inputs!$B$38)*Move_Sets!$V173))*Inputs!$B$23,Inputs!$B$26)</f>
        <v>35.980906912553351</v>
      </c>
      <c r="T172" s="5">
        <f>MAX(100-(Inputs!$B$12*$F172/$Q172*(S172/Move_Sets!$Q173*Move_Sets!$P173+(Inputs!$B$25*Move_Sets!$V173-1)/(Inputs!$B$25*Move_Sets!$V173)*(Move_Sets!$U173+Inputs!$B$38)*Move_Sets!$V173))*Inputs!$B$23,Inputs!$B$26)</f>
        <v>40.210561096584009</v>
      </c>
      <c r="U172" s="5">
        <f>MAX(100-(Inputs!$B$12*$F172/$Q172*(AVERAGE(S172,T172,T172)/Move_Sets!$Q173*Move_Sets!$P173+(Inputs!$B$25*Move_Sets!$V173-1)/(Inputs!$B$25*Move_Sets!$V173)*(Move_Sets!$U173+Inputs!$B$38)*Move_Sets!$V173))*Inputs!$B$23,Inputs!$B$26)</f>
        <v>38.619779902839731</v>
      </c>
      <c r="V172" s="65">
        <f>(($U172/Move_Sets!$Q173+Inputs!$B$35)*$J172+$K172*Move_Sets!$V173)/(($U172/Move_Sets!$Q173+Inputs!$B$35)*Move_Sets!$P173+(Move_Sets!$U173+Inputs!$B$38)*Move_Sets!$V173)</f>
        <v>3.3994529136166829</v>
      </c>
      <c r="W172" s="18">
        <f t="shared" si="14"/>
        <v>0.37801168637955629</v>
      </c>
      <c r="X172" s="18">
        <f t="shared" si="19"/>
        <v>0.53550456752630859</v>
      </c>
      <c r="Y172" s="6">
        <f t="shared" si="20"/>
        <v>3.3994529136166829</v>
      </c>
      <c r="Z172" s="5">
        <f>Y172*Q172/Inputs!$B$12</f>
        <v>24.600185235435386</v>
      </c>
      <c r="AA172" s="5">
        <f>_xlfn.RANK.EQ(Z172,$Z$2:$Z$853)+COUNTIF(Z$2:Z172,Z172)-1</f>
        <v>803</v>
      </c>
      <c r="AB172" s="5" t="str">
        <f t="shared" si="15"/>
        <v>32-6</v>
      </c>
      <c r="AC172" s="64"/>
      <c r="AD172" s="71">
        <f>MAX(120-(Inputs!$B$13*$F172/$Q172*(MAX(Inputs!$B$26+5,($U172/3))/Move_Sets!$Q173*Move_Sets!$P173+(Inputs!$B$25*Move_Sets!$V173-1)/(Inputs!$B$25*Move_Sets!$V173)*(Move_Sets!$U173)*Move_Sets!$V173+Inputs!$B$24*(Move_Sets!$V173+(($U172-25))/Move_Sets!$Q173)))*Inputs!$B$23,Inputs!$B$26)</f>
        <v>15</v>
      </c>
      <c r="AE172" s="71">
        <f>MAX(120-(Inputs!$B$13*$F172/$Q172*(($AD172)/Move_Sets!$Q173*Move_Sets!$P173+(Inputs!$B$25*Move_Sets!$V173-1)/(Inputs!$B$25*Move_Sets!$V173)*(Move_Sets!$U173)*Move_Sets!$V173+Inputs!$B$24*(Move_Sets!$V173+($U172-25)/Move_Sets!$Q173)))*Inputs!$B$23,Inputs!$B$26)</f>
        <v>15</v>
      </c>
      <c r="AF172" s="71">
        <f>MAX(120-(Inputs!$B$13*$F172/$Q172*(($AE172)/Move_Sets!$Q173*Move_Sets!$P173+(Inputs!$B$25*Move_Sets!$V173-1)/(Inputs!$B$25*Move_Sets!$V173)*(Move_Sets!$U173)*Move_Sets!$V173+Inputs!$B$24*(Move_Sets!$V173+($U172-25)/Move_Sets!$Q173)))*Inputs!$B$23,Inputs!$B$26)</f>
        <v>15</v>
      </c>
      <c r="AG172" s="61">
        <f>Inputs!$B$27*($F172-P172*Inputs!$B$31*Inputs!$B$27)*$H172/Inputs!$B$10</f>
        <v>69.015847944167191</v>
      </c>
      <c r="AH172" s="62">
        <f>(($AF172/Move_Sets!$Q173*$J172+$K172*Move_Sets!$V173)/($AF172/Move_Sets!$Q173*Move_Sets!$P173+(Move_Sets!$U173)*Move_Sets!$V173+Inputs!$B$24*($AF172/Move_Sets!$Q173)))</f>
        <v>2.8321376274183194</v>
      </c>
      <c r="AI172" s="62">
        <f>AH172*AG172/Inputs!$B$13</f>
        <v>31.730905819944343</v>
      </c>
      <c r="AJ172" s="5">
        <f>_xlfn.RANK.EQ(AI172,$AI$2:$AI$853)+COUNTIF(AI$2:AI172,AI172)-1</f>
        <v>776</v>
      </c>
      <c r="AK172" s="10" t="str">
        <f t="shared" si="16"/>
        <v>32-5</v>
      </c>
      <c r="AL172" s="18">
        <f t="shared" si="17"/>
        <v>0.60774658303343787</v>
      </c>
      <c r="AM172" s="65">
        <f t="shared" si="18"/>
        <v>13.996150364356497</v>
      </c>
      <c r="AN172" s="64">
        <f>_xlfn.RANK.EQ(AM172,$AM$2:$AM$853)+COUNTIF(AM$2:AM172,AM172)-1</f>
        <v>795</v>
      </c>
    </row>
    <row r="173" spans="1:40" x14ac:dyDescent="0.25">
      <c r="A173" s="10">
        <f>Move_Sets!A174</f>
        <v>172</v>
      </c>
      <c r="B173" s="10">
        <f>Move_Sets!J174</f>
        <v>32</v>
      </c>
      <c r="C173" s="10" t="str">
        <f>Move_Sets!B174</f>
        <v>Nidoran♂</v>
      </c>
      <c r="D173" s="10" t="str">
        <f>Move_Sets!C174</f>
        <v>Peck</v>
      </c>
      <c r="E173" s="10" t="str">
        <f>Move_Sets!D174</f>
        <v>Body Slam</v>
      </c>
      <c r="F173" s="5">
        <f>Move_Sets!G174</f>
        <v>71</v>
      </c>
      <c r="G173" s="5">
        <f>Move_Sets!H174</f>
        <v>84.529382499999997</v>
      </c>
      <c r="H173" s="5">
        <f>Move_Sets!I174</f>
        <v>73.018998499999995</v>
      </c>
      <c r="J173" s="65">
        <f>(Inputs!$B$30*$G173*Move_Sets!$O174/Inputs!$B$10)*Move_Sets!$R174+Inputs!$B$31</f>
        <v>3.5626587862318839</v>
      </c>
      <c r="K173" s="65">
        <f>((Inputs!$B$30*$G173*Move_Sets!$T174/Inputs!$B$10)*Move_Sets!$W174+Inputs!$B$31)^Inputs!$B$36*Inputs!$B$37</f>
        <v>12.596654792121313</v>
      </c>
      <c r="L173" s="6">
        <f>J173/Move_Sets!$P174</f>
        <v>3.097964161940769</v>
      </c>
      <c r="M173" s="6">
        <f>K173/(Move_Sets!$U174+Inputs!$B$38)</f>
        <v>7.5883462603140437</v>
      </c>
      <c r="N173" s="10" t="str">
        <f>IF(L173&gt;M173*IF(Move_Sets!$N174=Move_Sets!$S174,1,Inputs!$B$21/Inputs!$B$20),MAX($N$1:$N172)+1,"")</f>
        <v/>
      </c>
      <c r="P173" s="4">
        <f>$F173*$H173/(Inputs!$B$11+Inputs!$B$31*$H173)</f>
        <v>5.7828153497950785</v>
      </c>
      <c r="Q173" s="4">
        <f>($F173-P173*Inputs!$B$31)*$H173/Inputs!$B$10</f>
        <v>36.037834788578031</v>
      </c>
      <c r="S173" s="5">
        <f>MAX(100-(Inputs!$B$12*$F173/$Q173*(Inputs!$B$22/Move_Sets!$Q174+(Inputs!$B$25*Move_Sets!$V174-1)/(Inputs!$B$25*Move_Sets!$V174)*(Move_Sets!$U174+Inputs!$B$38)*Move_Sets!$V174))*Inputs!$B$23,Inputs!$B$26)</f>
        <v>63.25647454214748</v>
      </c>
      <c r="T173" s="5">
        <f>MAX(100-(Inputs!$B$12*$F173/$Q173*(S173/Move_Sets!$Q174*Move_Sets!$P174+(Inputs!$B$25*Move_Sets!$V174-1)/(Inputs!$B$25*Move_Sets!$V174)*(Move_Sets!$U174+Inputs!$B$38)*Move_Sets!$V174))*Inputs!$B$23,Inputs!$B$26)</f>
        <v>52.098537396249235</v>
      </c>
      <c r="U173" s="5">
        <f>MAX(100-(Inputs!$B$12*$F173/$Q173*(AVERAGE(S173,T173,T173)/Move_Sets!$Q174*Move_Sets!$P174+(Inputs!$B$25*Move_Sets!$V174-1)/(Inputs!$B$25*Move_Sets!$V174)*(Move_Sets!$U174+Inputs!$B$38)*Move_Sets!$V174))*Inputs!$B$23,Inputs!$B$26)</f>
        <v>56.295059334068952</v>
      </c>
      <c r="V173" s="65">
        <f>(($U173/Move_Sets!$Q174+Inputs!$B$35)*$J173+$K173*Move_Sets!$V174)/(($U173/Move_Sets!$Q174+Inputs!$B$35)*Move_Sets!$P174+(Move_Sets!$U174+Inputs!$B$38)*Move_Sets!$V174)</f>
        <v>4.4601865155832545</v>
      </c>
      <c r="W173" s="18">
        <f t="shared" si="14"/>
        <v>0.69663553706577086</v>
      </c>
      <c r="X173" s="18">
        <f t="shared" si="19"/>
        <v>0.70259842151277463</v>
      </c>
      <c r="Y173" s="6">
        <f t="shared" si="20"/>
        <v>4.4601865155832545</v>
      </c>
      <c r="Z173" s="5">
        <f>Y173*Q173/Inputs!$B$12</f>
        <v>32.27619774595037</v>
      </c>
      <c r="AA173" s="5">
        <f>_xlfn.RANK.EQ(Z173,$Z$2:$Z$853)+COUNTIF(Z$2:Z173,Z173)-1</f>
        <v>756</v>
      </c>
      <c r="AB173" s="5" t="str">
        <f t="shared" si="15"/>
        <v>32-5</v>
      </c>
      <c r="AC173" s="64"/>
      <c r="AD173" s="71">
        <f>MAX(120-(Inputs!$B$13*$F173/$Q173*(MAX(Inputs!$B$26+5,($U173/3))/Move_Sets!$Q174*Move_Sets!$P174+(Inputs!$B$25*Move_Sets!$V174-1)/(Inputs!$B$25*Move_Sets!$V174)*(Move_Sets!$U174)*Move_Sets!$V174+Inputs!$B$24*(Move_Sets!$V174+(($U173-25))/Move_Sets!$Q174)))*Inputs!$B$23,Inputs!$B$26)</f>
        <v>29.591796117909965</v>
      </c>
      <c r="AE173" s="71">
        <f>MAX(120-(Inputs!$B$13*$F173/$Q173*(($AD173)/Move_Sets!$Q174*Move_Sets!$P174+(Inputs!$B$25*Move_Sets!$V174-1)/(Inputs!$B$25*Move_Sets!$V174)*(Move_Sets!$U174)*Move_Sets!$V174+Inputs!$B$24*(Move_Sets!$V174+($U173-25)/Move_Sets!$Q174)))*Inputs!$B$23,Inputs!$B$26)</f>
        <v>22.898374924667948</v>
      </c>
      <c r="AF173" s="71">
        <f>MAX(120-(Inputs!$B$13*$F173/$Q173*(($AE173)/Move_Sets!$Q174*Move_Sets!$P174+(Inputs!$B$25*Move_Sets!$V174-1)/(Inputs!$B$25*Move_Sets!$V174)*(Move_Sets!$U174)*Move_Sets!$V174+Inputs!$B$24*(Move_Sets!$V174+($U173-25)/Move_Sets!$Q174)))*Inputs!$B$23,Inputs!$B$26)</f>
        <v>27.56922975929966</v>
      </c>
      <c r="AG173" s="61">
        <f>Inputs!$B$27*($F173-P173*Inputs!$B$31*Inputs!$B$27)*$H173/Inputs!$B$10</f>
        <v>69.015847944167191</v>
      </c>
      <c r="AH173" s="62">
        <f>(($AF173/Move_Sets!$Q174*$J173+$K173*Move_Sets!$V174)/($AF173/Move_Sets!$Q174*Move_Sets!$P174+(Move_Sets!$U174)*Move_Sets!$V174+Inputs!$B$24*($AF173/Move_Sets!$Q174)))</f>
        <v>2.9663142730420686</v>
      </c>
      <c r="AI173" s="62">
        <f>AH173*AG173/Inputs!$B$13</f>
        <v>33.234203705013677</v>
      </c>
      <c r="AJ173" s="5">
        <f>_xlfn.RANK.EQ(AI173,$AI$2:$AI$853)+COUNTIF(AI$2:AI173,AI173)-1</f>
        <v>759</v>
      </c>
      <c r="AK173" s="10" t="str">
        <f t="shared" si="16"/>
        <v>32-4</v>
      </c>
      <c r="AL173" s="18">
        <f t="shared" si="17"/>
        <v>0.63653946269834882</v>
      </c>
      <c r="AM173" s="65">
        <f t="shared" si="18"/>
        <v>16.077723279319457</v>
      </c>
      <c r="AN173" s="64">
        <f>_xlfn.RANK.EQ(AM173,$AM$2:$AM$853)+COUNTIF(AM$2:AM173,AM173)-1</f>
        <v>758</v>
      </c>
    </row>
    <row r="174" spans="1:40" x14ac:dyDescent="0.25">
      <c r="A174" s="10">
        <f>Move_Sets!A175</f>
        <v>173</v>
      </c>
      <c r="B174" s="10">
        <f>Move_Sets!J175</f>
        <v>32</v>
      </c>
      <c r="C174" s="10" t="str">
        <f>Move_Sets!B175</f>
        <v>Nidoran♂</v>
      </c>
      <c r="D174" s="10" t="str">
        <f>Move_Sets!C175</f>
        <v>Peck</v>
      </c>
      <c r="E174" s="10" t="str">
        <f>Move_Sets!D175</f>
        <v>Sludge Bomb</v>
      </c>
      <c r="F174" s="5">
        <f>Move_Sets!G175</f>
        <v>71</v>
      </c>
      <c r="G174" s="5">
        <f>Move_Sets!H175</f>
        <v>84.529382499999997</v>
      </c>
      <c r="H174" s="5">
        <f>Move_Sets!I175</f>
        <v>73.018998499999995</v>
      </c>
      <c r="J174" s="65">
        <f>(Inputs!$B$30*$G174*Move_Sets!$O175/Inputs!$B$10)*Move_Sets!$R175+Inputs!$B$31</f>
        <v>3.5626587862318839</v>
      </c>
      <c r="K174" s="65">
        <f>((Inputs!$B$30*$G174*Move_Sets!$T175/Inputs!$B$10)*Move_Sets!$W175+Inputs!$B$31)^Inputs!$B$36*Inputs!$B$37</f>
        <v>20.74366734212844</v>
      </c>
      <c r="L174" s="6">
        <f>J174/Move_Sets!$P175</f>
        <v>3.097964161940769</v>
      </c>
      <c r="M174" s="6">
        <f>K174/(Move_Sets!$U175+Inputs!$B$38)</f>
        <v>7.6828397563438662</v>
      </c>
      <c r="N174" s="10" t="str">
        <f>IF(L174&gt;M174*IF(Move_Sets!$N175=Move_Sets!$S175,1,Inputs!$B$21/Inputs!$B$20),MAX($N$1:$N173)+1,"")</f>
        <v/>
      </c>
      <c r="P174" s="4">
        <f>$F174*$H174/(Inputs!$B$11+Inputs!$B$31*$H174)</f>
        <v>5.7828153497950785</v>
      </c>
      <c r="Q174" s="4">
        <f>($F174-P174*Inputs!$B$31)*$H174/Inputs!$B$10</f>
        <v>36.037834788578031</v>
      </c>
      <c r="S174" s="5">
        <f>MAX(100-(Inputs!$B$12*$F174/$Q174*(Inputs!$B$22/Move_Sets!$Q175+(Inputs!$B$25*Move_Sets!$V175-1)/(Inputs!$B$25*Move_Sets!$V175)*(Move_Sets!$U175+Inputs!$B$38)*Move_Sets!$V175))*Inputs!$B$23,Inputs!$B$26)</f>
        <v>55.603617437441208</v>
      </c>
      <c r="T174" s="5">
        <f>MAX(100-(Inputs!$B$12*$F174/$Q174*(S174/Move_Sets!$Q175*Move_Sets!$P175+(Inputs!$B$25*Move_Sets!$V175-1)/(Inputs!$B$25*Move_Sets!$V175)*(Move_Sets!$U175+Inputs!$B$38)*Move_Sets!$V175))*Inputs!$B$23,Inputs!$B$26)</f>
        <v>48.763062031594956</v>
      </c>
      <c r="U174" s="5">
        <f>MAX(100-(Inputs!$B$12*$F174/$Q174*(AVERAGE(S174,T174,T174)/Move_Sets!$Q175*Move_Sets!$P175+(Inputs!$B$25*Move_Sets!$V175-1)/(Inputs!$B$25*Move_Sets!$V175)*(Move_Sets!$U175+Inputs!$B$38)*Move_Sets!$V175))*Inputs!$B$23,Inputs!$B$26)</f>
        <v>51.33580827063053</v>
      </c>
      <c r="V174" s="65">
        <f>(($U174/Move_Sets!$Q175+Inputs!$B$35)*$J174+$K174*Move_Sets!$V175)/(($U174/Move_Sets!$Q175+Inputs!$B$35)*Move_Sets!$P175+(Move_Sets!$U175+Inputs!$B$38)*Move_Sets!$V175)</f>
        <v>5.0860071793953976</v>
      </c>
      <c r="W174" s="18">
        <f t="shared" si="14"/>
        <v>0.56639106633961978</v>
      </c>
      <c r="X174" s="18">
        <f t="shared" si="19"/>
        <v>0.80118187962786414</v>
      </c>
      <c r="Y174" s="6">
        <f t="shared" si="20"/>
        <v>5.0860071793953976</v>
      </c>
      <c r="Z174" s="5">
        <f>Y174*Q174/Inputs!$B$12</f>
        <v>36.804957121400214</v>
      </c>
      <c r="AA174" s="5">
        <f>_xlfn.RANK.EQ(Z174,$Z$2:$Z$853)+COUNTIF(Z$2:Z174,Z174)-1</f>
        <v>733</v>
      </c>
      <c r="AB174" s="5" t="str">
        <f t="shared" si="15"/>
        <v>32-3</v>
      </c>
      <c r="AC174" s="64"/>
      <c r="AD174" s="71">
        <f>MAX(120-(Inputs!$B$13*$F174/$Q174*(MAX(Inputs!$B$26+5,($U174/3))/Move_Sets!$Q175*Move_Sets!$P175+(Inputs!$B$25*Move_Sets!$V175-1)/(Inputs!$B$25*Move_Sets!$V175)*(Move_Sets!$U175)*Move_Sets!$V175+Inputs!$B$24*(Move_Sets!$V175+(($U174-25))/Move_Sets!$Q175)))*Inputs!$B$23,Inputs!$B$26)</f>
        <v>26.144225079906448</v>
      </c>
      <c r="AE174" s="71">
        <f>MAX(120-(Inputs!$B$13*$F174/$Q174*(($AD174)/Move_Sets!$Q175*Move_Sets!$P175+(Inputs!$B$25*Move_Sets!$V175-1)/(Inputs!$B$25*Move_Sets!$V175)*(Move_Sets!$U175)*Move_Sets!$V175+Inputs!$B$24*(Move_Sets!$V175+($U174-25)/Move_Sets!$Q175)))*Inputs!$B$23,Inputs!$B$26)</f>
        <v>21.856614515592625</v>
      </c>
      <c r="AF174" s="71">
        <f>MAX(120-(Inputs!$B$13*$F174/$Q174*(($AE174)/Move_Sets!$Q175*Move_Sets!$P175+(Inputs!$B$25*Move_Sets!$V175-1)/(Inputs!$B$25*Move_Sets!$V175)*(Move_Sets!$U175)*Move_Sets!$V175+Inputs!$B$24*(Move_Sets!$V175+($U174-25)/Move_Sets!$Q175)))*Inputs!$B$23,Inputs!$B$26)</f>
        <v>24.848628009911977</v>
      </c>
      <c r="AG174" s="61">
        <f>Inputs!$B$27*($F174-P174*Inputs!$B$31*Inputs!$B$27)*$H174/Inputs!$B$10</f>
        <v>69.015847944167191</v>
      </c>
      <c r="AH174" s="62">
        <f>(($AF174/Move_Sets!$Q175*$J174+$K174*Move_Sets!$V175)/($AF174/Move_Sets!$Q175*Move_Sets!$P175+(Move_Sets!$U175)*Move_Sets!$V175+Inputs!$B$24*($AF174/Move_Sets!$Q175)))</f>
        <v>3.8641916669477463</v>
      </c>
      <c r="AI174" s="62">
        <f>AH174*AG174/Inputs!$B$13</f>
        <v>43.293906576815516</v>
      </c>
      <c r="AJ174" s="5">
        <f>_xlfn.RANK.EQ(AI174,$AI$2:$AI$853)+COUNTIF(AI$2:AI174,AI174)-1</f>
        <v>686</v>
      </c>
      <c r="AK174" s="10" t="str">
        <f t="shared" si="16"/>
        <v>32-2</v>
      </c>
      <c r="AL174" s="18">
        <f t="shared" si="17"/>
        <v>0.82921439235089145</v>
      </c>
      <c r="AM174" s="65">
        <f t="shared" si="18"/>
        <v>19.80243432433565</v>
      </c>
      <c r="AN174" s="64">
        <f>_xlfn.RANK.EQ(AM174,$AM$2:$AM$853)+COUNTIF(AM$2:AM174,AM174)-1</f>
        <v>704</v>
      </c>
    </row>
    <row r="175" spans="1:40" x14ac:dyDescent="0.25">
      <c r="A175" s="10">
        <f>Move_Sets!A176</f>
        <v>174</v>
      </c>
      <c r="B175" s="10">
        <f>Move_Sets!J176</f>
        <v>32</v>
      </c>
      <c r="C175" s="10" t="str">
        <f>Move_Sets!B176</f>
        <v>Nidoran♂</v>
      </c>
      <c r="D175" s="10" t="str">
        <f>Move_Sets!C176</f>
        <v>Poison Sting</v>
      </c>
      <c r="E175" s="10" t="str">
        <f>Move_Sets!D176</f>
        <v>Horn Attack</v>
      </c>
      <c r="F175" s="5">
        <f>Move_Sets!G176</f>
        <v>71</v>
      </c>
      <c r="G175" s="5">
        <f>Move_Sets!H176</f>
        <v>84.529382499999997</v>
      </c>
      <c r="H175" s="5">
        <f>Move_Sets!I176</f>
        <v>73.018998499999995</v>
      </c>
      <c r="J175" s="65">
        <f>(Inputs!$B$30*$G175*Move_Sets!$O176/Inputs!$B$10)*Move_Sets!$R176+Inputs!$B$31</f>
        <v>2.7969940896739129</v>
      </c>
      <c r="K175" s="65">
        <f>((Inputs!$B$30*$G175*Move_Sets!$T176/Inputs!$B$10)*Move_Sets!$W176+Inputs!$B$31)^Inputs!$B$36*Inputs!$B$37</f>
        <v>8.2401683078712367</v>
      </c>
      <c r="L175" s="6">
        <f>J175/Move_Sets!$P176</f>
        <v>4.8643375472589794</v>
      </c>
      <c r="M175" s="6">
        <f>K175/(Move_Sets!$U176+Inputs!$B$38)</f>
        <v>3.5826818729874939</v>
      </c>
      <c r="N175" s="10" t="str">
        <f>IF(L175&gt;M175*IF(Move_Sets!$N176=Move_Sets!$S176,1,Inputs!$B$21/Inputs!$B$20),MAX($N$1:$N174)+1,"")</f>
        <v/>
      </c>
      <c r="P175" s="4">
        <f>$F175*$H175/(Inputs!$B$11+Inputs!$B$31*$H175)</f>
        <v>5.7828153497950785</v>
      </c>
      <c r="Q175" s="4">
        <f>($F175-P175*Inputs!$B$31)*$H175/Inputs!$B$10</f>
        <v>36.037834788578031</v>
      </c>
      <c r="S175" s="5">
        <f>MAX(100-(Inputs!$B$12*$F175/$Q175*(Inputs!$B$22/Move_Sets!$Q176+(Inputs!$B$25*Move_Sets!$V176-1)/(Inputs!$B$25*Move_Sets!$V176)*(Move_Sets!$U176+Inputs!$B$38)*Move_Sets!$V176))*Inputs!$B$23,Inputs!$B$26)</f>
        <v>29.848809873525894</v>
      </c>
      <c r="T175" s="5">
        <f>MAX(100-(Inputs!$B$12*$F175/$Q175*(S175/Move_Sets!$Q176*Move_Sets!$P176+(Inputs!$B$25*Move_Sets!$V176-1)/(Inputs!$B$25*Move_Sets!$V176)*(Move_Sets!$U176+Inputs!$B$38)*Move_Sets!$V176))*Inputs!$B$23,Inputs!$B$26)</f>
        <v>49.984736646636534</v>
      </c>
      <c r="U175" s="5">
        <f>MAX(100-(Inputs!$B$12*$F175/$Q175*(AVERAGE(S175,T175,T175)/Move_Sets!$Q176*Move_Sets!$P176+(Inputs!$B$25*Move_Sets!$V176-1)/(Inputs!$B$25*Move_Sets!$V176)*(Move_Sets!$U176+Inputs!$B$38)*Move_Sets!$V176))*Inputs!$B$23,Inputs!$B$26)</f>
        <v>45.25151079713703</v>
      </c>
      <c r="V175" s="65">
        <f>(($U175/Move_Sets!$Q176+Inputs!$B$35)*$J175+$K175*Move_Sets!$V176)/(($U175/Move_Sets!$Q176+Inputs!$B$35)*Move_Sets!$P176+(Move_Sets!$U176+Inputs!$B$38)*Move_Sets!$V176)</f>
        <v>3.959231015538188</v>
      </c>
      <c r="W175" s="18">
        <f t="shared" si="14"/>
        <v>0.29379898993911213</v>
      </c>
      <c r="X175" s="18">
        <f t="shared" si="19"/>
        <v>0.76626299605826109</v>
      </c>
      <c r="Y175" s="6">
        <f t="shared" si="20"/>
        <v>4.8643375472589794</v>
      </c>
      <c r="Z175" s="5">
        <f>Y175*Q175/Inputs!$B$12</f>
        <v>35.200841944577505</v>
      </c>
      <c r="AA175" s="5">
        <f>_xlfn.RANK.EQ(Z175,$Z$2:$Z$853)+COUNTIF(Z$2:Z175,Z175)-1</f>
        <v>740</v>
      </c>
      <c r="AB175" s="5" t="str">
        <f t="shared" si="15"/>
        <v>32-4</v>
      </c>
      <c r="AC175" s="64"/>
      <c r="AD175" s="71">
        <f>MAX(120-(Inputs!$B$13*$F175/$Q175*(MAX(Inputs!$B$26+5,($U175/3))/Move_Sets!$Q176*Move_Sets!$P176+(Inputs!$B$25*Move_Sets!$V176-1)/(Inputs!$B$25*Move_Sets!$V176)*(Move_Sets!$U176)*Move_Sets!$V176+Inputs!$B$24*(Move_Sets!$V176+(($U175-25))/Move_Sets!$Q176)))*Inputs!$B$23,Inputs!$B$26)</f>
        <v>15</v>
      </c>
      <c r="AE175" s="71">
        <f>MAX(120-(Inputs!$B$13*$F175/$Q175*(($AD175)/Move_Sets!$Q176*Move_Sets!$P176+(Inputs!$B$25*Move_Sets!$V176-1)/(Inputs!$B$25*Move_Sets!$V176)*(Move_Sets!$U176)*Move_Sets!$V176+Inputs!$B$24*(Move_Sets!$V176+($U175-25)/Move_Sets!$Q176)))*Inputs!$B$23,Inputs!$B$26)</f>
        <v>15</v>
      </c>
      <c r="AF175" s="71">
        <f>MAX(120-(Inputs!$B$13*$F175/$Q175*(($AE175)/Move_Sets!$Q176*Move_Sets!$P176+(Inputs!$B$25*Move_Sets!$V176-1)/(Inputs!$B$25*Move_Sets!$V176)*(Move_Sets!$U176)*Move_Sets!$V176+Inputs!$B$24*(Move_Sets!$V176+($U175-25)/Move_Sets!$Q176)))*Inputs!$B$23,Inputs!$B$26)</f>
        <v>15</v>
      </c>
      <c r="AG175" s="61">
        <f>Inputs!$B$27*($F175-P175*Inputs!$B$31*Inputs!$B$27)*$H175/Inputs!$B$10</f>
        <v>69.015847944167191</v>
      </c>
      <c r="AH175" s="62">
        <f>(($AF175/Move_Sets!$Q176*$J175+$K175*Move_Sets!$V176)/($AF175/Move_Sets!$Q176*Move_Sets!$P176+(Move_Sets!$U176)*Move_Sets!$V176+Inputs!$B$24*($AF175/Move_Sets!$Q176)))</f>
        <v>2.8033964429900324</v>
      </c>
      <c r="AI175" s="62">
        <f>AH175*AG175/Inputs!$B$13</f>
        <v>31.408893285165462</v>
      </c>
      <c r="AJ175" s="5">
        <f>_xlfn.RANK.EQ(AI175,$AI$2:$AI$853)+COUNTIF(AI$2:AI175,AI175)-1</f>
        <v>779</v>
      </c>
      <c r="AK175" s="10" t="str">
        <f t="shared" si="16"/>
        <v>32-6</v>
      </c>
      <c r="AL175" s="18">
        <f t="shared" si="17"/>
        <v>0.60157903084263986</v>
      </c>
      <c r="AM175" s="65">
        <f t="shared" si="18"/>
        <v>16.218125037377124</v>
      </c>
      <c r="AN175" s="64">
        <f>_xlfn.RANK.EQ(AM175,$AM$2:$AM$853)+COUNTIF(AM$2:AM175,AM175)-1</f>
        <v>756</v>
      </c>
    </row>
    <row r="176" spans="1:40" x14ac:dyDescent="0.25">
      <c r="A176" s="10">
        <f>Move_Sets!A177</f>
        <v>175</v>
      </c>
      <c r="B176" s="10">
        <f>Move_Sets!J177</f>
        <v>32</v>
      </c>
      <c r="C176" s="10" t="str">
        <f>Move_Sets!B177</f>
        <v>Nidoran♂</v>
      </c>
      <c r="D176" s="10" t="str">
        <f>Move_Sets!C177</f>
        <v>Poison Sting</v>
      </c>
      <c r="E176" s="10" t="str">
        <f>Move_Sets!D177</f>
        <v>Body Slam</v>
      </c>
      <c r="F176" s="5">
        <f>Move_Sets!G177</f>
        <v>71</v>
      </c>
      <c r="G176" s="5">
        <f>Move_Sets!H177</f>
        <v>84.529382499999997</v>
      </c>
      <c r="H176" s="5">
        <f>Move_Sets!I177</f>
        <v>73.018998499999995</v>
      </c>
      <c r="J176" s="65">
        <f>(Inputs!$B$30*$G176*Move_Sets!$O177/Inputs!$B$10)*Move_Sets!$R177+Inputs!$B$31</f>
        <v>2.7969940896739129</v>
      </c>
      <c r="K176" s="65">
        <f>((Inputs!$B$30*$G176*Move_Sets!$T177/Inputs!$B$10)*Move_Sets!$W177+Inputs!$B$31)^Inputs!$B$36*Inputs!$B$37</f>
        <v>12.596654792121313</v>
      </c>
      <c r="L176" s="6">
        <f>J176/Move_Sets!$P177</f>
        <v>4.8643375472589794</v>
      </c>
      <c r="M176" s="6">
        <f>K176/(Move_Sets!$U177+Inputs!$B$38)</f>
        <v>7.5883462603140437</v>
      </c>
      <c r="N176" s="10" t="str">
        <f>IF(L176&gt;M176*IF(Move_Sets!$N177=Move_Sets!$S177,1,Inputs!$B$21/Inputs!$B$20),MAX($N$1:$N175)+1,"")</f>
        <v/>
      </c>
      <c r="P176" s="4">
        <f>$F176*$H176/(Inputs!$B$11+Inputs!$B$31*$H176)</f>
        <v>5.7828153497950785</v>
      </c>
      <c r="Q176" s="4">
        <f>($F176-P176*Inputs!$B$31)*$H176/Inputs!$B$10</f>
        <v>36.037834788578031</v>
      </c>
      <c r="S176" s="5">
        <f>MAX(100-(Inputs!$B$12*$F176/$Q176*(Inputs!$B$22/Move_Sets!$Q177+(Inputs!$B$25*Move_Sets!$V177-1)/(Inputs!$B$25*Move_Sets!$V177)*(Move_Sets!$U177+Inputs!$B$38)*Move_Sets!$V177))*Inputs!$B$23,Inputs!$B$26)</f>
        <v>57.124377503120023</v>
      </c>
      <c r="T176" s="5">
        <f>MAX(100-(Inputs!$B$12*$F176/$Q176*(S176/Move_Sets!$Q177*Move_Sets!$P177+(Inputs!$B$25*Move_Sets!$V177-1)/(Inputs!$B$25*Move_Sets!$V177)*(Move_Sets!$U177+Inputs!$B$38)*Move_Sets!$V177))*Inputs!$B$23,Inputs!$B$26)</f>
        <v>67.643059695025102</v>
      </c>
      <c r="U176" s="5">
        <f>MAX(100-(Inputs!$B$12*$F176/$Q176*(AVERAGE(S176,T176,T176)/Move_Sets!$Q177*Move_Sets!$P177+(Inputs!$B$25*Move_Sets!$V177-1)/(Inputs!$B$25*Move_Sets!$V177)*(Move_Sets!$U177+Inputs!$B$38)*Move_Sets!$V177))*Inputs!$B$23,Inputs!$B$26)</f>
        <v>65.170499131292758</v>
      </c>
      <c r="V176" s="65">
        <f>(($U176/Move_Sets!$Q177+Inputs!$B$35)*$J176+$K176*Move_Sets!$V177)/(($U176/Move_Sets!$Q177+Inputs!$B$35)*Move_Sets!$P177+(Move_Sets!$U177+Inputs!$B$38)*Move_Sets!$V177)</f>
        <v>5.9184898124169747</v>
      </c>
      <c r="W176" s="18">
        <f t="shared" si="14"/>
        <v>0.61301435633965751</v>
      </c>
      <c r="X176" s="18">
        <f t="shared" si="19"/>
        <v>0.93232011383717306</v>
      </c>
      <c r="Y176" s="6">
        <f t="shared" si="20"/>
        <v>5.9184898124169747</v>
      </c>
      <c r="Z176" s="5">
        <f>Y176*Q176/Inputs!$B$12</f>
        <v>42.829228525655637</v>
      </c>
      <c r="AA176" s="5">
        <f>_xlfn.RANK.EQ(Z176,$Z$2:$Z$853)+COUNTIF(Z$2:Z176,Z176)-1</f>
        <v>668</v>
      </c>
      <c r="AB176" s="5" t="str">
        <f t="shared" si="15"/>
        <v>32-2</v>
      </c>
      <c r="AC176" s="64"/>
      <c r="AD176" s="71">
        <f>MAX(120-(Inputs!$B$13*$F176/$Q176*(MAX(Inputs!$B$26+5,($U176/3))/Move_Sets!$Q177*Move_Sets!$P177+(Inputs!$B$25*Move_Sets!$V177-1)/(Inputs!$B$25*Move_Sets!$V177)*(Move_Sets!$U177)*Move_Sets!$V177+Inputs!$B$24*(Move_Sets!$V177+(($U176-25))/Move_Sets!$Q177)))*Inputs!$B$23,Inputs!$B$26)</f>
        <v>15</v>
      </c>
      <c r="AE176" s="71">
        <f>MAX(120-(Inputs!$B$13*$F176/$Q176*(($AD176)/Move_Sets!$Q177*Move_Sets!$P177+(Inputs!$B$25*Move_Sets!$V177-1)/(Inputs!$B$25*Move_Sets!$V177)*(Move_Sets!$U177)*Move_Sets!$V177+Inputs!$B$24*(Move_Sets!$V177+($U176-25)/Move_Sets!$Q177)))*Inputs!$B$23,Inputs!$B$26)</f>
        <v>15</v>
      </c>
      <c r="AF176" s="71">
        <f>MAX(120-(Inputs!$B$13*$F176/$Q176*(($AE176)/Move_Sets!$Q177*Move_Sets!$P177+(Inputs!$B$25*Move_Sets!$V177-1)/(Inputs!$B$25*Move_Sets!$V177)*(Move_Sets!$U177)*Move_Sets!$V177+Inputs!$B$24*(Move_Sets!$V177+($U176-25)/Move_Sets!$Q177)))*Inputs!$B$23,Inputs!$B$26)</f>
        <v>15</v>
      </c>
      <c r="AG176" s="61">
        <f>Inputs!$B$27*($F176-P176*Inputs!$B$31*Inputs!$B$27)*$H176/Inputs!$B$10</f>
        <v>69.015847944167191</v>
      </c>
      <c r="AH176" s="62">
        <f>(($AF176/Move_Sets!$Q177*$J176+$K176*Move_Sets!$V177)/($AF176/Move_Sets!$Q177*Move_Sets!$P177+(Move_Sets!$U177)*Move_Sets!$V177+Inputs!$B$24*($AF176/Move_Sets!$Q177)))</f>
        <v>3.8295413701195202</v>
      </c>
      <c r="AI176" s="62">
        <f>AH176*AG176/Inputs!$B$13</f>
        <v>42.905689106504305</v>
      </c>
      <c r="AJ176" s="5">
        <f>_xlfn.RANK.EQ(AI176,$AI$2:$AI$853)+COUNTIF(AI$2:AI176,AI176)-1</f>
        <v>689</v>
      </c>
      <c r="AK176" s="10" t="str">
        <f t="shared" si="16"/>
        <v>32-3</v>
      </c>
      <c r="AL176" s="18">
        <f t="shared" si="17"/>
        <v>0.82177880754929933</v>
      </c>
      <c r="AM176" s="65">
        <f t="shared" si="18"/>
        <v>21.009309410537689</v>
      </c>
      <c r="AN176" s="64">
        <f>_xlfn.RANK.EQ(AM176,$AM$2:$AM$853)+COUNTIF(AM$2:AM176,AM176)-1</f>
        <v>684</v>
      </c>
    </row>
    <row r="177" spans="1:40" x14ac:dyDescent="0.25">
      <c r="A177" s="10">
        <f>Move_Sets!A178</f>
        <v>176</v>
      </c>
      <c r="B177" s="10">
        <f>Move_Sets!J178</f>
        <v>32</v>
      </c>
      <c r="C177" s="10" t="str">
        <f>Move_Sets!B178</f>
        <v>Nidoran♂</v>
      </c>
      <c r="D177" s="10" t="str">
        <f>Move_Sets!C178</f>
        <v>Poison Sting</v>
      </c>
      <c r="E177" s="10" t="str">
        <f>Move_Sets!D178</f>
        <v>Sludge Bomb</v>
      </c>
      <c r="F177" s="5">
        <f>Move_Sets!G178</f>
        <v>71</v>
      </c>
      <c r="G177" s="5">
        <f>Move_Sets!H178</f>
        <v>84.529382499999997</v>
      </c>
      <c r="H177" s="5">
        <f>Move_Sets!I178</f>
        <v>73.018998499999995</v>
      </c>
      <c r="J177" s="65">
        <f>(Inputs!$B$30*$G177*Move_Sets!$O178/Inputs!$B$10)*Move_Sets!$R178+Inputs!$B$31</f>
        <v>2.7969940896739129</v>
      </c>
      <c r="K177" s="65">
        <f>((Inputs!$B$30*$G177*Move_Sets!$T178/Inputs!$B$10)*Move_Sets!$W178+Inputs!$B$31)^Inputs!$B$36*Inputs!$B$37</f>
        <v>20.74366734212844</v>
      </c>
      <c r="L177" s="6">
        <f>J177/Move_Sets!$P178</f>
        <v>4.8643375472589794</v>
      </c>
      <c r="M177" s="6">
        <f>K177/(Move_Sets!$U178+Inputs!$B$38)</f>
        <v>7.6828397563438662</v>
      </c>
      <c r="N177" s="10" t="str">
        <f>IF(L177&gt;M177*IF(Move_Sets!$N178=Move_Sets!$S178,1,Inputs!$B$21/Inputs!$B$20),MAX($N$1:$N176)+1,"")</f>
        <v/>
      </c>
      <c r="P177" s="4">
        <f>$F177*$H177/(Inputs!$B$11+Inputs!$B$31*$H177)</f>
        <v>5.7828153497950785</v>
      </c>
      <c r="Q177" s="4">
        <f>($F177-P177*Inputs!$B$31)*$H177/Inputs!$B$10</f>
        <v>36.037834788578031</v>
      </c>
      <c r="S177" s="5">
        <f>MAX(100-(Inputs!$B$12*$F177/$Q177*(Inputs!$B$22/Move_Sets!$Q178+(Inputs!$B$25*Move_Sets!$V178-1)/(Inputs!$B$25*Move_Sets!$V178)*(Move_Sets!$U178+Inputs!$B$38)*Move_Sets!$V178))*Inputs!$B$23,Inputs!$B$26)</f>
        <v>49.471520398413752</v>
      </c>
      <c r="T177" s="5">
        <f>MAX(100-(Inputs!$B$12*$F177/$Q177*(S177/Move_Sets!$Q178*Move_Sets!$P178+(Inputs!$B$25*Move_Sets!$V178-1)/(Inputs!$B$25*Move_Sets!$V178)*(Move_Sets!$U178+Inputs!$B$38)*Move_Sets!$V178))*Inputs!$B$23,Inputs!$B$26)</f>
        <v>62.688566177851328</v>
      </c>
      <c r="U177" s="5">
        <f>MAX(100-(Inputs!$B$12*$F177/$Q177*(AVERAGE(S177,T177,T177)/Move_Sets!$Q178*Move_Sets!$P178+(Inputs!$B$25*Move_Sets!$V178-1)/(Inputs!$B$25*Move_Sets!$V178)*(Move_Sets!$U178+Inputs!$B$38)*Move_Sets!$V178))*Inputs!$B$23,Inputs!$B$26)</f>
        <v>59.581718231781444</v>
      </c>
      <c r="V177" s="65">
        <f>(($U177/Move_Sets!$Q178+Inputs!$B$35)*$J177+$K177*Move_Sets!$V178)/(($U177/Move_Sets!$Q178+Inputs!$B$35)*Move_Sets!$P178+(Move_Sets!$U178+Inputs!$B$38)*Move_Sets!$V178)</f>
        <v>6.3481305665047802</v>
      </c>
      <c r="W177" s="18">
        <f t="shared" si="14"/>
        <v>0.473552649892171</v>
      </c>
      <c r="X177" s="18">
        <f t="shared" si="19"/>
        <v>1</v>
      </c>
      <c r="Y177" s="6">
        <f t="shared" si="20"/>
        <v>6.3481305665047802</v>
      </c>
      <c r="Z177" s="5">
        <f>Y177*Q177/Inputs!$B$12</f>
        <v>45.938329432132832</v>
      </c>
      <c r="AA177" s="5">
        <f>_xlfn.RANK.EQ(Z177,$Z$2:$Z$853)+COUNTIF(Z$2:Z177,Z177)-1</f>
        <v>649</v>
      </c>
      <c r="AB177" s="5" t="str">
        <f t="shared" si="15"/>
        <v>32-1</v>
      </c>
      <c r="AC177" s="64"/>
      <c r="AD177" s="71">
        <f>MAX(120-(Inputs!$B$13*$F177/$Q177*(MAX(Inputs!$B$26+5,($U177/3))/Move_Sets!$Q178*Move_Sets!$P178+(Inputs!$B$25*Move_Sets!$V178-1)/(Inputs!$B$25*Move_Sets!$V178)*(Move_Sets!$U178)*Move_Sets!$V178+Inputs!$B$24*(Move_Sets!$V178+(($U177-25))/Move_Sets!$Q178)))*Inputs!$B$23,Inputs!$B$26)</f>
        <v>15</v>
      </c>
      <c r="AE177" s="71">
        <f>MAX(120-(Inputs!$B$13*$F177/$Q177*(($AD177)/Move_Sets!$Q178*Move_Sets!$P178+(Inputs!$B$25*Move_Sets!$V178-1)/(Inputs!$B$25*Move_Sets!$V178)*(Move_Sets!$U178)*Move_Sets!$V178+Inputs!$B$24*(Move_Sets!$V178+($U177-25)/Move_Sets!$Q178)))*Inputs!$B$23,Inputs!$B$26)</f>
        <v>15</v>
      </c>
      <c r="AF177" s="71">
        <f>MAX(120-(Inputs!$B$13*$F177/$Q177*(($AE177)/Move_Sets!$Q178*Move_Sets!$P178+(Inputs!$B$25*Move_Sets!$V178-1)/(Inputs!$B$25*Move_Sets!$V178)*(Move_Sets!$U178)*Move_Sets!$V178+Inputs!$B$24*(Move_Sets!$V178+($U177-25)/Move_Sets!$Q178)))*Inputs!$B$23,Inputs!$B$26)</f>
        <v>15</v>
      </c>
      <c r="AG177" s="61">
        <f>Inputs!$B$27*($F177-P177*Inputs!$B$31*Inputs!$B$27)*$H177/Inputs!$B$10</f>
        <v>69.015847944167191</v>
      </c>
      <c r="AH177" s="62">
        <f>(($AF177/Move_Sets!$Q178*$J177+$K177*Move_Sets!$V178)/($AF177/Move_Sets!$Q178*Move_Sets!$P178+(Move_Sets!$U178)*Move_Sets!$V178+Inputs!$B$24*($AF177/Move_Sets!$Q178)))</f>
        <v>4.6600634318375045</v>
      </c>
      <c r="AI177" s="62">
        <f>AH177*AG177/Inputs!$B$13</f>
        <v>52.210751497057004</v>
      </c>
      <c r="AJ177" s="5">
        <f>_xlfn.RANK.EQ(AI177,$AI$2:$AI$853)+COUNTIF(AI$2:AI177,AI177)-1</f>
        <v>629</v>
      </c>
      <c r="AK177" s="10" t="str">
        <f t="shared" si="16"/>
        <v>32-1</v>
      </c>
      <c r="AL177" s="18">
        <f t="shared" si="17"/>
        <v>1</v>
      </c>
      <c r="AM177" s="65">
        <f t="shared" si="18"/>
        <v>24.219317434768246</v>
      </c>
      <c r="AN177" s="64">
        <f>_xlfn.RANK.EQ(AM177,$AM$2:$AM$853)+COUNTIF(AM$2:AM177,AM177)-1</f>
        <v>642</v>
      </c>
    </row>
    <row r="178" spans="1:40" x14ac:dyDescent="0.25">
      <c r="A178" s="10">
        <f>Move_Sets!A179</f>
        <v>177</v>
      </c>
      <c r="B178" s="10">
        <f>Move_Sets!J179</f>
        <v>33</v>
      </c>
      <c r="C178" s="10" t="str">
        <f>Move_Sets!B179</f>
        <v>Nidorino</v>
      </c>
      <c r="D178" s="10" t="str">
        <f>Move_Sets!C179</f>
        <v>Poison Jab</v>
      </c>
      <c r="E178" s="10" t="str">
        <f>Move_Sets!D179</f>
        <v>Horn Attack</v>
      </c>
      <c r="F178" s="5">
        <f>Move_Sets!G179</f>
        <v>93</v>
      </c>
      <c r="G178" s="5">
        <f>Move_Sets!H179</f>
        <v>107.5501505</v>
      </c>
      <c r="H178" s="5">
        <f>Move_Sets!I179</f>
        <v>97.478564500000005</v>
      </c>
      <c r="J178" s="65">
        <f>(Inputs!$B$30*$G178*Move_Sets!$O179/Inputs!$B$10)*Move_Sets!$R179+Inputs!$B$31</f>
        <v>6.3451168750000004</v>
      </c>
      <c r="K178" s="65">
        <f>((Inputs!$B$30*$G178*Move_Sets!$T179/Inputs!$B$10)*Move_Sets!$W179+Inputs!$B$31)^Inputs!$B$36*Inputs!$B$37</f>
        <v>10.229630616824448</v>
      </c>
      <c r="L178" s="6">
        <f>J178/Move_Sets!$P179</f>
        <v>6.0429684523809524</v>
      </c>
      <c r="M178" s="6">
        <f>K178/(Move_Sets!$U179+Inputs!$B$38)</f>
        <v>4.447665485575846</v>
      </c>
      <c r="N178" s="10" t="str">
        <f>IF(L178&gt;M178*IF(Move_Sets!$N179=Move_Sets!$S179,1,Inputs!$B$21/Inputs!$B$20),MAX($N$1:$N177)+1,"")</f>
        <v/>
      </c>
      <c r="P178" s="4">
        <f>$F178*$H178/(Inputs!$B$11+Inputs!$B$31*$H178)</f>
        <v>9.9759157280558952</v>
      </c>
      <c r="Q178" s="4">
        <f>($F178-P178*Inputs!$B$31)*$H178/Inputs!$B$10</f>
        <v>62.168750189333835</v>
      </c>
      <c r="S178" s="5">
        <f>MAX(100-(Inputs!$B$12*$F178/$Q178*(Inputs!$B$22/Move_Sets!$Q179+(Inputs!$B$25*Move_Sets!$V179-1)/(Inputs!$B$25*Move_Sets!$V179)*(Move_Sets!$U179+Inputs!$B$38)*Move_Sets!$V179))*Inputs!$B$23,Inputs!$B$26)</f>
        <v>51.390554083899261</v>
      </c>
      <c r="T178" s="5">
        <f>MAX(100-(Inputs!$B$12*$F178/$Q178*(S178/Move_Sets!$Q179*Move_Sets!$P179+(Inputs!$B$25*Move_Sets!$V179-1)/(Inputs!$B$25*Move_Sets!$V179)*(Move_Sets!$U179+Inputs!$B$38)*Move_Sets!$V179))*Inputs!$B$23,Inputs!$B$26)</f>
        <v>49.915478363579709</v>
      </c>
      <c r="U178" s="5">
        <f>MAX(100-(Inputs!$B$12*$F178/$Q178*(AVERAGE(S178,T178,T178)/Move_Sets!$Q179*Move_Sets!$P179+(Inputs!$B$25*Move_Sets!$V179-1)/(Inputs!$B$25*Move_Sets!$V179)*(Move_Sets!$U179+Inputs!$B$38)*Move_Sets!$V179))*Inputs!$B$23,Inputs!$B$26)</f>
        <v>50.300090083229655</v>
      </c>
      <c r="V178" s="65">
        <f>(($U178/Move_Sets!$Q179+Inputs!$B$35)*$J178+$K178*Move_Sets!$V179)/(($U178/Move_Sets!$Q179+Inputs!$B$35)*Move_Sets!$P179+(Move_Sets!$U179+Inputs!$B$38)*Move_Sets!$V179)</f>
        <v>5.0979999460295762</v>
      </c>
      <c r="W178" s="18">
        <f t="shared" si="14"/>
        <v>0.40765577071303705</v>
      </c>
      <c r="X178" s="18">
        <f t="shared" si="19"/>
        <v>0.77657589687630935</v>
      </c>
      <c r="Y178" s="6">
        <f t="shared" si="20"/>
        <v>6.0429684523809524</v>
      </c>
      <c r="Z178" s="5">
        <f>Y178*Q178/Inputs!$B$12</f>
        <v>75.438513276726241</v>
      </c>
      <c r="AA178" s="5">
        <f>_xlfn.RANK.EQ(Z178,$Z$2:$Z$853)+COUNTIF(Z$2:Z178,Z178)-1</f>
        <v>506</v>
      </c>
      <c r="AB178" s="5" t="str">
        <f t="shared" si="15"/>
        <v>33-3</v>
      </c>
      <c r="AC178" s="64"/>
      <c r="AD178" s="71">
        <f>MAX(120-(Inputs!$B$13*$F178/$Q178*(MAX(Inputs!$B$26+5,($U178/3))/Move_Sets!$Q179*Move_Sets!$P179+(Inputs!$B$25*Move_Sets!$V179-1)/(Inputs!$B$25*Move_Sets!$V179)*(Move_Sets!$U179)*Move_Sets!$V179+Inputs!$B$24*(Move_Sets!$V179+(($U178-25))/Move_Sets!$Q179)))*Inputs!$B$23,Inputs!$B$26)</f>
        <v>15</v>
      </c>
      <c r="AE178" s="71">
        <f>MAX(120-(Inputs!$B$13*$F178/$Q178*(($AD178)/Move_Sets!$Q179*Move_Sets!$P179+(Inputs!$B$25*Move_Sets!$V179-1)/(Inputs!$B$25*Move_Sets!$V179)*(Move_Sets!$U179)*Move_Sets!$V179+Inputs!$B$24*(Move_Sets!$V179+($U178-25)/Move_Sets!$Q179)))*Inputs!$B$23,Inputs!$B$26)</f>
        <v>17.092308576187349</v>
      </c>
      <c r="AF178" s="71">
        <f>MAX(120-(Inputs!$B$13*$F178/$Q178*(($AE178)/Move_Sets!$Q179*Move_Sets!$P179+(Inputs!$B$25*Move_Sets!$V179-1)/(Inputs!$B$25*Move_Sets!$V179)*(Move_Sets!$U179)*Move_Sets!$V179+Inputs!$B$24*(Move_Sets!$V179+($U178-25)/Move_Sets!$Q179)))*Inputs!$B$23,Inputs!$B$26)</f>
        <v>16.080084733702535</v>
      </c>
      <c r="AG178" s="61">
        <f>Inputs!$B$27*($F178-P178*Inputs!$B$31*Inputs!$B$27)*$H178/Inputs!$B$10</f>
        <v>117.29084860516144</v>
      </c>
      <c r="AH178" s="62">
        <f>(($AF178/Move_Sets!$Q179*$J178+$K178*Move_Sets!$V179)/($AF178/Move_Sets!$Q179*Move_Sets!$P179+(Move_Sets!$U179)*Move_Sets!$V179+Inputs!$B$24*($AF178/Move_Sets!$Q179)))</f>
        <v>3.7302930271994947</v>
      </c>
      <c r="AI178" s="62">
        <f>AH178*AG178/Inputs!$B$13</f>
        <v>71.027473166582027</v>
      </c>
      <c r="AJ178" s="5">
        <f>_xlfn.RANK.EQ(AI178,$AI$2:$AI$853)+COUNTIF(AI$2:AI178,AI178)-1</f>
        <v>528</v>
      </c>
      <c r="AK178" s="10" t="str">
        <f t="shared" si="16"/>
        <v>33-5</v>
      </c>
      <c r="AL178" s="18">
        <f t="shared" si="17"/>
        <v>0.80416475362603868</v>
      </c>
      <c r="AM178" s="65">
        <f t="shared" si="18"/>
        <v>35.768127304730704</v>
      </c>
      <c r="AN178" s="64">
        <f>_xlfn.RANK.EQ(AM178,$AM$2:$AM$853)+COUNTIF(AM$2:AM178,AM178)-1</f>
        <v>518</v>
      </c>
    </row>
    <row r="179" spans="1:40" x14ac:dyDescent="0.25">
      <c r="A179" s="10">
        <f>Move_Sets!A180</f>
        <v>178</v>
      </c>
      <c r="B179" s="10">
        <f>Move_Sets!J180</f>
        <v>33</v>
      </c>
      <c r="C179" s="10" t="str">
        <f>Move_Sets!B180</f>
        <v>Nidorino</v>
      </c>
      <c r="D179" s="10" t="str">
        <f>Move_Sets!C180</f>
        <v>Poison Jab</v>
      </c>
      <c r="E179" s="10" t="str">
        <f>Move_Sets!D180</f>
        <v>Dig</v>
      </c>
      <c r="F179" s="5">
        <f>Move_Sets!G180</f>
        <v>93</v>
      </c>
      <c r="G179" s="5">
        <f>Move_Sets!H180</f>
        <v>107.5501505</v>
      </c>
      <c r="H179" s="5">
        <f>Move_Sets!I180</f>
        <v>97.478564500000005</v>
      </c>
      <c r="J179" s="65">
        <f>(Inputs!$B$30*$G179*Move_Sets!$O180/Inputs!$B$10)*Move_Sets!$R180+Inputs!$B$31</f>
        <v>6.3451168750000004</v>
      </c>
      <c r="K179" s="65">
        <f>((Inputs!$B$30*$G179*Move_Sets!$T180/Inputs!$B$10)*Move_Sets!$W180+Inputs!$B$31)^Inputs!$B$36*Inputs!$B$37</f>
        <v>26.393939811396606</v>
      </c>
      <c r="L179" s="6">
        <f>J179/Move_Sets!$P180</f>
        <v>6.0429684523809524</v>
      </c>
      <c r="M179" s="6">
        <f>K179/(Move_Sets!$U180+Inputs!$B$38)</f>
        <v>4.4735491205756963</v>
      </c>
      <c r="N179" s="10" t="str">
        <f>IF(L179&gt;M179*IF(Move_Sets!$N180=Move_Sets!$S180,1,Inputs!$B$21/Inputs!$B$20),MAX($N$1:$N178)+1,"")</f>
        <v/>
      </c>
      <c r="P179" s="4">
        <f>$F179*$H179/(Inputs!$B$11+Inputs!$B$31*$H179)</f>
        <v>9.9759157280558952</v>
      </c>
      <c r="Q179" s="4">
        <f>($F179-P179*Inputs!$B$31)*$H179/Inputs!$B$10</f>
        <v>62.168750189333835</v>
      </c>
      <c r="S179" s="5">
        <f>MAX(100-(Inputs!$B$12*$F179/$Q179*(Inputs!$B$22/Move_Sets!$Q180+(Inputs!$B$25*Move_Sets!$V180-1)/(Inputs!$B$25*Move_Sets!$V180)*(Move_Sets!$U180+Inputs!$B$38)*Move_Sets!$V180))*Inputs!$B$23,Inputs!$B$26)</f>
        <v>26.433980318544869</v>
      </c>
      <c r="T179" s="5">
        <f>MAX(100-(Inputs!$B$12*$F179/$Q179*(S179/Move_Sets!$Q180*Move_Sets!$P180+(Inputs!$B$25*Move_Sets!$V180-1)/(Inputs!$B$25*Move_Sets!$V180)*(Move_Sets!$U180+Inputs!$B$38)*Move_Sets!$V180))*Inputs!$B$23,Inputs!$B$26)</f>
        <v>34.719682252118659</v>
      </c>
      <c r="U179" s="5">
        <f>MAX(100-(Inputs!$B$12*$F179/$Q179*(AVERAGE(S179,T179,T179)/Move_Sets!$Q180*Move_Sets!$P180+(Inputs!$B$25*Move_Sets!$V180-1)/(Inputs!$B$25*Move_Sets!$V180)*(Move_Sets!$U180+Inputs!$B$38)*Move_Sets!$V180))*Inputs!$B$23,Inputs!$B$26)</f>
        <v>32.559265654326396</v>
      </c>
      <c r="V179" s="65">
        <f>(($U179/Move_Sets!$Q180+Inputs!$B$35)*$J179+$K179*Move_Sets!$V180)/(($U179/Move_Sets!$Q180+Inputs!$B$35)*Move_Sets!$P180+(Move_Sets!$U180+Inputs!$B$38)*Move_Sets!$V180)</f>
        <v>4.7899092524375062</v>
      </c>
      <c r="W179" s="18">
        <f t="shared" si="14"/>
        <v>0.20157782273390903</v>
      </c>
      <c r="X179" s="18">
        <f t="shared" si="19"/>
        <v>0.77657589687630935</v>
      </c>
      <c r="Y179" s="6">
        <f t="shared" si="20"/>
        <v>6.0429684523809524</v>
      </c>
      <c r="Z179" s="5">
        <f>Y179*Q179/Inputs!$B$12</f>
        <v>75.438513276726241</v>
      </c>
      <c r="AA179" s="5">
        <f>_xlfn.RANK.EQ(Z179,$Z$2:$Z$853)+COUNTIF(Z$2:Z179,Z179)-1</f>
        <v>507</v>
      </c>
      <c r="AB179" s="5" t="str">
        <f t="shared" si="15"/>
        <v>33-4</v>
      </c>
      <c r="AC179" s="64"/>
      <c r="AD179" s="71">
        <f>MAX(120-(Inputs!$B$13*$F179/$Q179*(MAX(Inputs!$B$26+5,($U179/3))/Move_Sets!$Q180*Move_Sets!$P180+(Inputs!$B$25*Move_Sets!$V180-1)/(Inputs!$B$25*Move_Sets!$V180)*(Move_Sets!$U180)*Move_Sets!$V180+Inputs!$B$24*(Move_Sets!$V180+(($U179-25))/Move_Sets!$Q180)))*Inputs!$B$23,Inputs!$B$26)</f>
        <v>15</v>
      </c>
      <c r="AE179" s="71">
        <f>MAX(120-(Inputs!$B$13*$F179/$Q179*(($AD179)/Move_Sets!$Q180*Move_Sets!$P180+(Inputs!$B$25*Move_Sets!$V180-1)/(Inputs!$B$25*Move_Sets!$V180)*(Move_Sets!$U180)*Move_Sets!$V180+Inputs!$B$24*(Move_Sets!$V180+($U179-25)/Move_Sets!$Q180)))*Inputs!$B$23,Inputs!$B$26)</f>
        <v>15</v>
      </c>
      <c r="AF179" s="71">
        <f>MAX(120-(Inputs!$B$13*$F179/$Q179*(($AE179)/Move_Sets!$Q180*Move_Sets!$P180+(Inputs!$B$25*Move_Sets!$V180-1)/(Inputs!$B$25*Move_Sets!$V180)*(Move_Sets!$U180)*Move_Sets!$V180+Inputs!$B$24*(Move_Sets!$V180+($U179-25)/Move_Sets!$Q180)))*Inputs!$B$23,Inputs!$B$26)</f>
        <v>15</v>
      </c>
      <c r="AG179" s="61">
        <f>Inputs!$B$27*($F179-P179*Inputs!$B$31*Inputs!$B$27)*$H179/Inputs!$B$10</f>
        <v>117.29084860516144</v>
      </c>
      <c r="AH179" s="62">
        <f>(($AF179/Move_Sets!$Q180*$J179+$K179*Move_Sets!$V180)/($AF179/Move_Sets!$Q180*Move_Sets!$P180+(Move_Sets!$U180)*Move_Sets!$V180+Inputs!$B$24*($AF179/Move_Sets!$Q180)))</f>
        <v>4.0363820135012434</v>
      </c>
      <c r="AI179" s="62">
        <f>AH179*AG179/Inputs!$B$13</f>
        <v>76.855628515936857</v>
      </c>
      <c r="AJ179" s="5">
        <f>_xlfn.RANK.EQ(AI179,$AI$2:$AI$853)+COUNTIF(AI$2:AI179,AI179)-1</f>
        <v>488</v>
      </c>
      <c r="AK179" s="10" t="str">
        <f t="shared" si="16"/>
        <v>33-3</v>
      </c>
      <c r="AL179" s="18">
        <f t="shared" si="17"/>
        <v>0.8701504476351184</v>
      </c>
      <c r="AM179" s="65">
        <f t="shared" si="18"/>
        <v>37.354409953903627</v>
      </c>
      <c r="AN179" s="64">
        <f>_xlfn.RANK.EQ(AM179,$AM$2:$AM$853)+COUNTIF(AM$2:AM179,AM179)-1</f>
        <v>503</v>
      </c>
    </row>
    <row r="180" spans="1:40" x14ac:dyDescent="0.25">
      <c r="A180" s="10">
        <f>Move_Sets!A181</f>
        <v>179</v>
      </c>
      <c r="B180" s="10">
        <f>Move_Sets!J181</f>
        <v>33</v>
      </c>
      <c r="C180" s="10" t="str">
        <f>Move_Sets!B181</f>
        <v>Nidorino</v>
      </c>
      <c r="D180" s="10" t="str">
        <f>Move_Sets!C181</f>
        <v>Poison Jab</v>
      </c>
      <c r="E180" s="10" t="str">
        <f>Move_Sets!D181</f>
        <v>Sludge Bomb</v>
      </c>
      <c r="F180" s="5">
        <f>Move_Sets!G181</f>
        <v>93</v>
      </c>
      <c r="G180" s="5">
        <f>Move_Sets!H181</f>
        <v>107.5501505</v>
      </c>
      <c r="H180" s="5">
        <f>Move_Sets!I181</f>
        <v>97.478564500000005</v>
      </c>
      <c r="J180" s="65">
        <f>(Inputs!$B$30*$G180*Move_Sets!$O181/Inputs!$B$10)*Move_Sets!$R181+Inputs!$B$31</f>
        <v>6.3451168750000004</v>
      </c>
      <c r="K180" s="65">
        <f>((Inputs!$B$30*$G180*Move_Sets!$T181/Inputs!$B$10)*Move_Sets!$W181+Inputs!$B$31)^Inputs!$B$36*Inputs!$B$37</f>
        <v>25.954051264794693</v>
      </c>
      <c r="L180" s="6">
        <f>J180/Move_Sets!$P181</f>
        <v>6.0429684523809524</v>
      </c>
      <c r="M180" s="6">
        <f>K180/(Move_Sets!$U181+Inputs!$B$38)</f>
        <v>9.6126115795535885</v>
      </c>
      <c r="N180" s="10" t="str">
        <f>IF(L180&gt;M180*IF(Move_Sets!$N181=Move_Sets!$S181,1,Inputs!$B$21/Inputs!$B$20),MAX($N$1:$N179)+1,"")</f>
        <v/>
      </c>
      <c r="P180" s="4">
        <f>$F180*$H180/(Inputs!$B$11+Inputs!$B$31*$H180)</f>
        <v>9.9759157280558952</v>
      </c>
      <c r="Q180" s="4">
        <f>($F180-P180*Inputs!$B$31)*$H180/Inputs!$B$10</f>
        <v>62.168750189333835</v>
      </c>
      <c r="S180" s="5">
        <f>MAX(100-(Inputs!$B$12*$F180/$Q180*(Inputs!$B$22/Move_Sets!$Q181+(Inputs!$B$25*Move_Sets!$V181-1)/(Inputs!$B$25*Move_Sets!$V181)*(Move_Sets!$U181+Inputs!$B$38)*Move_Sets!$V181))*Inputs!$B$23,Inputs!$B$26)</f>
        <v>66.290001107991444</v>
      </c>
      <c r="T180" s="5">
        <f>MAX(100-(Inputs!$B$12*$F180/$Q180*(S180/Move_Sets!$Q181*Move_Sets!$P181+(Inputs!$B$25*Move_Sets!$V181-1)/(Inputs!$B$25*Move_Sets!$V181)*(Move_Sets!$U181+Inputs!$B$38)*Move_Sets!$V181))*Inputs!$B$23,Inputs!$B$26)</f>
        <v>58.987595445048996</v>
      </c>
      <c r="U180" s="5">
        <f>MAX(100-(Inputs!$B$12*$F180/$Q180*(AVERAGE(S180,T180,T180)/Move_Sets!$Q181*Move_Sets!$P181+(Inputs!$B$25*Move_Sets!$V181-1)/(Inputs!$B$25*Move_Sets!$V181)*(Move_Sets!$U181+Inputs!$B$38)*Move_Sets!$V181))*Inputs!$B$23,Inputs!$B$26)</f>
        <v>60.891627055709222</v>
      </c>
      <c r="V180" s="65">
        <f>(($U180/Move_Sets!$Q181+Inputs!$B$35)*$J180+$K180*Move_Sets!$V181)/(($U180/Move_Sets!$Q181+Inputs!$B$35)*Move_Sets!$P181+(Move_Sets!$U181+Inputs!$B$38)*Move_Sets!$V181)</f>
        <v>7.5437970057608688</v>
      </c>
      <c r="W180" s="18">
        <f t="shared" si="14"/>
        <v>0.57955781575043341</v>
      </c>
      <c r="X180" s="18">
        <f t="shared" si="19"/>
        <v>0.96944588934488962</v>
      </c>
      <c r="Y180" s="6">
        <f t="shared" si="20"/>
        <v>7.5437970057608688</v>
      </c>
      <c r="Z180" s="5">
        <f>Y180*Q180/Inputs!$B$12</f>
        <v>94.174383841404008</v>
      </c>
      <c r="AA180" s="5">
        <f>_xlfn.RANK.EQ(Z180,$Z$2:$Z$853)+COUNTIF(Z$2:Z180,Z180)-1</f>
        <v>425</v>
      </c>
      <c r="AB180" s="5" t="str">
        <f t="shared" si="15"/>
        <v>33-2</v>
      </c>
      <c r="AC180" s="64"/>
      <c r="AD180" s="71">
        <f>MAX(120-(Inputs!$B$13*$F180/$Q180*(MAX(Inputs!$B$26+5,($U180/3))/Move_Sets!$Q181*Move_Sets!$P181+(Inputs!$B$25*Move_Sets!$V181-1)/(Inputs!$B$25*Move_Sets!$V181)*(Move_Sets!$U181)*Move_Sets!$V181+Inputs!$B$24*(Move_Sets!$V181+(($U180-25))/Move_Sets!$Q181)))*Inputs!$B$23,Inputs!$B$26)</f>
        <v>40.707776276037777</v>
      </c>
      <c r="AE180" s="71">
        <f>MAX(120-(Inputs!$B$13*$F180/$Q180*(($AD180)/Move_Sets!$Q181*Move_Sets!$P181+(Inputs!$B$25*Move_Sets!$V181-1)/(Inputs!$B$25*Move_Sets!$V181)*(Move_Sets!$U181)*Move_Sets!$V181+Inputs!$B$24*(Move_Sets!$V181+($U180-25)/Move_Sets!$Q181)))*Inputs!$B$23,Inputs!$B$26)</f>
        <v>30.833485718812113</v>
      </c>
      <c r="AF180" s="71">
        <f>MAX(120-(Inputs!$B$13*$F180/$Q180*(($AE180)/Move_Sets!$Q181*Move_Sets!$P181+(Inputs!$B$25*Move_Sets!$V181-1)/(Inputs!$B$25*Move_Sets!$V181)*(Move_Sets!$U181)*Move_Sets!$V181+Inputs!$B$24*(Move_Sets!$V181+($U180-25)/Move_Sets!$Q181)))*Inputs!$B$23,Inputs!$B$26)</f>
        <v>35.610502093643191</v>
      </c>
      <c r="AG180" s="61">
        <f>Inputs!$B$27*($F180-P180*Inputs!$B$31*Inputs!$B$27)*$H180/Inputs!$B$10</f>
        <v>117.29084860516144</v>
      </c>
      <c r="AH180" s="62">
        <f>(($AF180/Move_Sets!$Q181*$J180+$K180*Move_Sets!$V181)/($AF180/Move_Sets!$Q181*Move_Sets!$P181+(Move_Sets!$U181)*Move_Sets!$V181+Inputs!$B$24*($AF180/Move_Sets!$Q181)))</f>
        <v>4.6387173901608172</v>
      </c>
      <c r="AI180" s="62">
        <f>AH180*AG180/Inputs!$B$13</f>
        <v>88.324529079786046</v>
      </c>
      <c r="AJ180" s="5">
        <f>_xlfn.RANK.EQ(AI180,$AI$2:$AI$853)+COUNTIF(AI$2:AI180,AI180)-1</f>
        <v>419</v>
      </c>
      <c r="AK180" s="10" t="str">
        <f t="shared" si="16"/>
        <v>33-1</v>
      </c>
      <c r="AL180" s="18">
        <f t="shared" si="17"/>
        <v>1</v>
      </c>
      <c r="AM180" s="65">
        <f t="shared" si="18"/>
        <v>44.558045616611416</v>
      </c>
      <c r="AN180" s="64">
        <f>_xlfn.RANK.EQ(AM180,$AM$2:$AM$853)+COUNTIF(AM$2:AM180,AM180)-1</f>
        <v>440</v>
      </c>
    </row>
    <row r="181" spans="1:40" x14ac:dyDescent="0.25">
      <c r="A181" s="10">
        <f>Move_Sets!A182</f>
        <v>180</v>
      </c>
      <c r="B181" s="10">
        <f>Move_Sets!J182</f>
        <v>33</v>
      </c>
      <c r="C181" s="10" t="str">
        <f>Move_Sets!B182</f>
        <v>Nidorino</v>
      </c>
      <c r="D181" s="10" t="str">
        <f>Move_Sets!C182</f>
        <v>Poison Sting</v>
      </c>
      <c r="E181" s="10" t="str">
        <f>Move_Sets!D182</f>
        <v>Horn Attack</v>
      </c>
      <c r="F181" s="5">
        <f>Move_Sets!G182</f>
        <v>93</v>
      </c>
      <c r="G181" s="5">
        <f>Move_Sets!H182</f>
        <v>107.5501505</v>
      </c>
      <c r="H181" s="5">
        <f>Move_Sets!I182</f>
        <v>97.478564500000005</v>
      </c>
      <c r="J181" s="65">
        <f>(Inputs!$B$30*$G181*Move_Sets!$O182/Inputs!$B$10)*Move_Sets!$R182+Inputs!$B$31</f>
        <v>3.4225584375000002</v>
      </c>
      <c r="K181" s="65">
        <f>((Inputs!$B$30*$G181*Move_Sets!$T182/Inputs!$B$10)*Move_Sets!$W182+Inputs!$B$31)^Inputs!$B$36*Inputs!$B$37</f>
        <v>10.229630616824448</v>
      </c>
      <c r="L181" s="6">
        <f>J181/Move_Sets!$P182</f>
        <v>5.9522755434782617</v>
      </c>
      <c r="M181" s="6">
        <f>K181/(Move_Sets!$U182+Inputs!$B$38)</f>
        <v>4.447665485575846</v>
      </c>
      <c r="N181" s="10" t="str">
        <f>IF(L181&gt;M181*IF(Move_Sets!$N182=Move_Sets!$S182,1,Inputs!$B$21/Inputs!$B$20),MAX($N$1:$N180)+1,"")</f>
        <v/>
      </c>
      <c r="P181" s="4">
        <f>$F181*$H181/(Inputs!$B$11+Inputs!$B$31*$H181)</f>
        <v>9.9759157280558952</v>
      </c>
      <c r="Q181" s="4">
        <f>($F181-P181*Inputs!$B$31)*$H181/Inputs!$B$10</f>
        <v>62.168750189333835</v>
      </c>
      <c r="S181" s="5">
        <f>MAX(100-(Inputs!$B$12*$F181/$Q181*(Inputs!$B$22/Move_Sets!$Q182+(Inputs!$B$25*Move_Sets!$V182-1)/(Inputs!$B$25*Move_Sets!$V182)*(Move_Sets!$U182+Inputs!$B$38)*Move_Sets!$V182))*Inputs!$B$23,Inputs!$B$26)</f>
        <v>46.734476888870454</v>
      </c>
      <c r="T181" s="5">
        <f>MAX(100-(Inputs!$B$12*$F181/$Q181*(S181/Move_Sets!$Q182*Move_Sets!$P182+(Inputs!$B$25*Move_Sets!$V182-1)/(Inputs!$B$25*Move_Sets!$V182)*(Move_Sets!$U182+Inputs!$B$38)*Move_Sets!$V182))*Inputs!$B$23,Inputs!$B$26)</f>
        <v>57.502901270341937</v>
      </c>
      <c r="U181" s="5">
        <f>MAX(100-(Inputs!$B$12*$F181/$Q181*(AVERAGE(S181,T181,T181)/Move_Sets!$Q182*Move_Sets!$P182+(Inputs!$B$25*Move_Sets!$V182-1)/(Inputs!$B$25*Move_Sets!$V182)*(Move_Sets!$U182+Inputs!$B$38)*Move_Sets!$V182))*Inputs!$B$23,Inputs!$B$26)</f>
        <v>55.580921021431742</v>
      </c>
      <c r="V181" s="65">
        <f>(($U181/Move_Sets!$Q182+Inputs!$B$35)*$J181+$K181*Move_Sets!$V182)/(($U181/Move_Sets!$Q182+Inputs!$B$35)*Move_Sets!$P182+(Move_Sets!$U182+Inputs!$B$38)*Move_Sets!$V182)</f>
        <v>4.9470079709835835</v>
      </c>
      <c r="W181" s="18">
        <f t="shared" si="14"/>
        <v>0.33187501491507593</v>
      </c>
      <c r="X181" s="18">
        <f t="shared" si="19"/>
        <v>0.76492104088518154</v>
      </c>
      <c r="Y181" s="6">
        <f t="shared" si="20"/>
        <v>5.9522755434782617</v>
      </c>
      <c r="Z181" s="5">
        <f>Y181*Q181/Inputs!$B$12</f>
        <v>74.30633159047818</v>
      </c>
      <c r="AA181" s="5">
        <f>_xlfn.RANK.EQ(Z181,$Z$2:$Z$853)+COUNTIF(Z$2:Z181,Z181)-1</f>
        <v>510</v>
      </c>
      <c r="AB181" s="5" t="str">
        <f t="shared" si="15"/>
        <v>33-5</v>
      </c>
      <c r="AC181" s="64"/>
      <c r="AD181" s="71">
        <f>MAX(120-(Inputs!$B$13*$F181/$Q181*(MAX(Inputs!$B$26+5,($U181/3))/Move_Sets!$Q182*Move_Sets!$P182+(Inputs!$B$25*Move_Sets!$V182-1)/(Inputs!$B$25*Move_Sets!$V182)*(Move_Sets!$U182)*Move_Sets!$V182+Inputs!$B$24*(Move_Sets!$V182+(($U181-25))/Move_Sets!$Q182)))*Inputs!$B$23,Inputs!$B$26)</f>
        <v>15</v>
      </c>
      <c r="AE181" s="71">
        <f>MAX(120-(Inputs!$B$13*$F181/$Q181*(($AD181)/Move_Sets!$Q182*Move_Sets!$P182+(Inputs!$B$25*Move_Sets!$V182-1)/(Inputs!$B$25*Move_Sets!$V182)*(Move_Sets!$U182)*Move_Sets!$V182+Inputs!$B$24*(Move_Sets!$V182+($U181-25)/Move_Sets!$Q182)))*Inputs!$B$23,Inputs!$B$26)</f>
        <v>15</v>
      </c>
      <c r="AF181" s="71">
        <f>MAX(120-(Inputs!$B$13*$F181/$Q181*(($AE181)/Move_Sets!$Q182*Move_Sets!$P182+(Inputs!$B$25*Move_Sets!$V182-1)/(Inputs!$B$25*Move_Sets!$V182)*(Move_Sets!$U182)*Move_Sets!$V182+Inputs!$B$24*(Move_Sets!$V182+($U181-25)/Move_Sets!$Q182)))*Inputs!$B$23,Inputs!$B$26)</f>
        <v>15</v>
      </c>
      <c r="AG181" s="61">
        <f>Inputs!$B$27*($F181-P181*Inputs!$B$31*Inputs!$B$27)*$H181/Inputs!$B$10</f>
        <v>117.29084860516144</v>
      </c>
      <c r="AH181" s="62">
        <f>(($AF181/Move_Sets!$Q182*$J181+$K181*Move_Sets!$V182)/($AF181/Move_Sets!$Q182*Move_Sets!$P182+(Move_Sets!$U182)*Move_Sets!$V182+Inputs!$B$24*($AF181/Move_Sets!$Q182)))</f>
        <v>3.4733919403887392</v>
      </c>
      <c r="AI181" s="62">
        <f>AH181*AG181/Inputs!$B$13</f>
        <v>66.135890945864219</v>
      </c>
      <c r="AJ181" s="5">
        <f>_xlfn.RANK.EQ(AI181,$AI$2:$AI$853)+COUNTIF(AI$2:AI181,AI181)-1</f>
        <v>556</v>
      </c>
      <c r="AK181" s="10" t="str">
        <f t="shared" si="16"/>
        <v>33-6</v>
      </c>
      <c r="AL181" s="18">
        <f t="shared" si="17"/>
        <v>0.74878283116711319</v>
      </c>
      <c r="AM181" s="65">
        <f t="shared" si="18"/>
        <v>34.190083015599448</v>
      </c>
      <c r="AN181" s="64">
        <f>_xlfn.RANK.EQ(AM181,$AM$2:$AM$853)+COUNTIF(AM$2:AM181,AM181)-1</f>
        <v>528</v>
      </c>
    </row>
    <row r="182" spans="1:40" x14ac:dyDescent="0.25">
      <c r="A182" s="10">
        <f>Move_Sets!A183</f>
        <v>181</v>
      </c>
      <c r="B182" s="10">
        <f>Move_Sets!J183</f>
        <v>33</v>
      </c>
      <c r="C182" s="10" t="str">
        <f>Move_Sets!B183</f>
        <v>Nidorino</v>
      </c>
      <c r="D182" s="10" t="str">
        <f>Move_Sets!C183</f>
        <v>Poison Sting</v>
      </c>
      <c r="E182" s="10" t="str">
        <f>Move_Sets!D183</f>
        <v>Dig</v>
      </c>
      <c r="F182" s="5">
        <f>Move_Sets!G183</f>
        <v>93</v>
      </c>
      <c r="G182" s="5">
        <f>Move_Sets!H183</f>
        <v>107.5501505</v>
      </c>
      <c r="H182" s="5">
        <f>Move_Sets!I183</f>
        <v>97.478564500000005</v>
      </c>
      <c r="J182" s="65">
        <f>(Inputs!$B$30*$G182*Move_Sets!$O183/Inputs!$B$10)*Move_Sets!$R183+Inputs!$B$31</f>
        <v>3.4225584375000002</v>
      </c>
      <c r="K182" s="65">
        <f>((Inputs!$B$30*$G182*Move_Sets!$T183/Inputs!$B$10)*Move_Sets!$W183+Inputs!$B$31)^Inputs!$B$36*Inputs!$B$37</f>
        <v>26.393939811396606</v>
      </c>
      <c r="L182" s="6">
        <f>J182/Move_Sets!$P183</f>
        <v>5.9522755434782617</v>
      </c>
      <c r="M182" s="6">
        <f>K182/(Move_Sets!$U183+Inputs!$B$38)</f>
        <v>4.4735491205756963</v>
      </c>
      <c r="N182" s="10" t="str">
        <f>IF(L182&gt;M182*IF(Move_Sets!$N183=Move_Sets!$S183,1,Inputs!$B$21/Inputs!$B$20),MAX($N$1:$N181)+1,"")</f>
        <v/>
      </c>
      <c r="P182" s="4">
        <f>$F182*$H182/(Inputs!$B$11+Inputs!$B$31*$H182)</f>
        <v>9.9759157280558952</v>
      </c>
      <c r="Q182" s="4">
        <f>($F182-P182*Inputs!$B$31)*$H182/Inputs!$B$10</f>
        <v>62.168750189333835</v>
      </c>
      <c r="S182" s="5">
        <f>MAX(100-(Inputs!$B$12*$F182/$Q182*(Inputs!$B$22/Move_Sets!$Q183+(Inputs!$B$25*Move_Sets!$V183-1)/(Inputs!$B$25*Move_Sets!$V183)*(Move_Sets!$U183+Inputs!$B$38)*Move_Sets!$V183))*Inputs!$B$23,Inputs!$B$26)</f>
        <v>21.777903123516055</v>
      </c>
      <c r="T182" s="5">
        <f>MAX(100-(Inputs!$B$12*$F182/$Q182*(S182/Move_Sets!$Q183*Move_Sets!$P183+(Inputs!$B$25*Move_Sets!$V183-1)/(Inputs!$B$25*Move_Sets!$V183)*(Move_Sets!$U183+Inputs!$B$38)*Move_Sets!$V183))*Inputs!$B$23,Inputs!$B$26)</f>
        <v>39.22781220854548</v>
      </c>
      <c r="U182" s="5">
        <f>MAX(100-(Inputs!$B$12*$F182/$Q182*(AVERAGE(S182,T182,T182)/Move_Sets!$Q183*Move_Sets!$P183+(Inputs!$B$25*Move_Sets!$V183-1)/(Inputs!$B$25*Move_Sets!$V183)*(Move_Sets!$U183+Inputs!$B$38)*Move_Sets!$V183))*Inputs!$B$23,Inputs!$B$26)</f>
        <v>36.113300798277116</v>
      </c>
      <c r="V182" s="65">
        <f>(($U182/Move_Sets!$Q183+Inputs!$B$35)*$J182+$K182*Move_Sets!$V183)/(($U182/Move_Sets!$Q183+Inputs!$B$35)*Move_Sets!$P183+(Move_Sets!$U183+Inputs!$B$38)*Move_Sets!$V183)</f>
        <v>4.6981954911884936</v>
      </c>
      <c r="W182" s="18">
        <f t="shared" si="14"/>
        <v>0.15191881820292555</v>
      </c>
      <c r="X182" s="18">
        <f t="shared" si="19"/>
        <v>0.76492104088518154</v>
      </c>
      <c r="Y182" s="6">
        <f t="shared" si="20"/>
        <v>5.9522755434782617</v>
      </c>
      <c r="Z182" s="5">
        <f>Y182*Q182/Inputs!$B$12</f>
        <v>74.30633159047818</v>
      </c>
      <c r="AA182" s="5">
        <f>_xlfn.RANK.EQ(Z182,$Z$2:$Z$853)+COUNTIF(Z$2:Z182,Z182)-1</f>
        <v>511</v>
      </c>
      <c r="AB182" s="5" t="str">
        <f t="shared" si="15"/>
        <v>33-6</v>
      </c>
      <c r="AC182" s="64"/>
      <c r="AD182" s="71">
        <f>MAX(120-(Inputs!$B$13*$F182/$Q182*(MAX(Inputs!$B$26+5,($U182/3))/Move_Sets!$Q183*Move_Sets!$P183+(Inputs!$B$25*Move_Sets!$V183-1)/(Inputs!$B$25*Move_Sets!$V183)*(Move_Sets!$U183)*Move_Sets!$V183+Inputs!$B$24*(Move_Sets!$V183+(($U182-25))/Move_Sets!$Q183)))*Inputs!$B$23,Inputs!$B$26)</f>
        <v>15</v>
      </c>
      <c r="AE182" s="71">
        <f>MAX(120-(Inputs!$B$13*$F182/$Q182*(($AD182)/Move_Sets!$Q183*Move_Sets!$P183+(Inputs!$B$25*Move_Sets!$V183-1)/(Inputs!$B$25*Move_Sets!$V183)*(Move_Sets!$U183)*Move_Sets!$V183+Inputs!$B$24*(Move_Sets!$V183+($U182-25)/Move_Sets!$Q183)))*Inputs!$B$23,Inputs!$B$26)</f>
        <v>15</v>
      </c>
      <c r="AF182" s="71">
        <f>MAX(120-(Inputs!$B$13*$F182/$Q182*(($AE182)/Move_Sets!$Q183*Move_Sets!$P183+(Inputs!$B$25*Move_Sets!$V183-1)/(Inputs!$B$25*Move_Sets!$V183)*(Move_Sets!$U183)*Move_Sets!$V183+Inputs!$B$24*(Move_Sets!$V183+($U182-25)/Move_Sets!$Q183)))*Inputs!$B$23,Inputs!$B$26)</f>
        <v>15</v>
      </c>
      <c r="AG182" s="61">
        <f>Inputs!$B$27*($F182-P182*Inputs!$B$31*Inputs!$B$27)*$H182/Inputs!$B$10</f>
        <v>117.29084860516144</v>
      </c>
      <c r="AH182" s="62">
        <f>(($AF182/Move_Sets!$Q183*$J182+$K182*Move_Sets!$V183)/($AF182/Move_Sets!$Q183*Move_Sets!$P183+(Move_Sets!$U183)*Move_Sets!$V183+Inputs!$B$24*($AF182/Move_Sets!$Q183)))</f>
        <v>3.8509373374723386</v>
      </c>
      <c r="AI182" s="62">
        <f>AH182*AG182/Inputs!$B$13</f>
        <v>73.32462796062201</v>
      </c>
      <c r="AJ182" s="5">
        <f>_xlfn.RANK.EQ(AI182,$AI$2:$AI$853)+COUNTIF(AI$2:AI182,AI182)-1</f>
        <v>515</v>
      </c>
      <c r="AK182" s="10" t="str">
        <f t="shared" si="16"/>
        <v>33-4</v>
      </c>
      <c r="AL182" s="18">
        <f t="shared" si="17"/>
        <v>0.83017287184611877</v>
      </c>
      <c r="AM182" s="65">
        <f t="shared" si="18"/>
        <v>36.146683022364847</v>
      </c>
      <c r="AN182" s="64">
        <f>_xlfn.RANK.EQ(AM182,$AM$2:$AM$853)+COUNTIF(AM$2:AM182,AM182)-1</f>
        <v>516</v>
      </c>
    </row>
    <row r="183" spans="1:40" x14ac:dyDescent="0.25">
      <c r="A183" s="10">
        <f>Move_Sets!A184</f>
        <v>182</v>
      </c>
      <c r="B183" s="10">
        <f>Move_Sets!J184</f>
        <v>33</v>
      </c>
      <c r="C183" s="10" t="str">
        <f>Move_Sets!B184</f>
        <v>Nidorino</v>
      </c>
      <c r="D183" s="10" t="str">
        <f>Move_Sets!C184</f>
        <v>Poison Sting</v>
      </c>
      <c r="E183" s="10" t="str">
        <f>Move_Sets!D184</f>
        <v>Sludge Bomb</v>
      </c>
      <c r="F183" s="5">
        <f>Move_Sets!G184</f>
        <v>93</v>
      </c>
      <c r="G183" s="5">
        <f>Move_Sets!H184</f>
        <v>107.5501505</v>
      </c>
      <c r="H183" s="5">
        <f>Move_Sets!I184</f>
        <v>97.478564500000005</v>
      </c>
      <c r="J183" s="65">
        <f>(Inputs!$B$30*$G183*Move_Sets!$O184/Inputs!$B$10)*Move_Sets!$R184+Inputs!$B$31</f>
        <v>3.4225584375000002</v>
      </c>
      <c r="K183" s="65">
        <f>((Inputs!$B$30*$G183*Move_Sets!$T184/Inputs!$B$10)*Move_Sets!$W184+Inputs!$B$31)^Inputs!$B$36*Inputs!$B$37</f>
        <v>25.954051264794693</v>
      </c>
      <c r="L183" s="6">
        <f>J183/Move_Sets!$P184</f>
        <v>5.9522755434782617</v>
      </c>
      <c r="M183" s="6">
        <f>K183/(Move_Sets!$U184+Inputs!$B$38)</f>
        <v>9.6126115795535885</v>
      </c>
      <c r="N183" s="10" t="str">
        <f>IF(L183&gt;M183*IF(Move_Sets!$N184=Move_Sets!$S184,1,Inputs!$B$21/Inputs!$B$20),MAX($N$1:$N182)+1,"")</f>
        <v/>
      </c>
      <c r="P183" s="4">
        <f>$F183*$H183/(Inputs!$B$11+Inputs!$B$31*$H183)</f>
        <v>9.9759157280558952</v>
      </c>
      <c r="Q183" s="4">
        <f>($F183-P183*Inputs!$B$31)*$H183/Inputs!$B$10</f>
        <v>62.168750189333835</v>
      </c>
      <c r="S183" s="5">
        <f>MAX(100-(Inputs!$B$12*$F183/$Q183*(Inputs!$B$22/Move_Sets!$Q184+(Inputs!$B$25*Move_Sets!$V184-1)/(Inputs!$B$25*Move_Sets!$V184)*(Move_Sets!$U184+Inputs!$B$38)*Move_Sets!$V184))*Inputs!$B$23,Inputs!$B$26)</f>
        <v>61.633923912962636</v>
      </c>
      <c r="T183" s="5">
        <f>MAX(100-(Inputs!$B$12*$F183/$Q183*(S183/Move_Sets!$Q184*Move_Sets!$P184+(Inputs!$B$25*Move_Sets!$V184-1)/(Inputs!$B$25*Move_Sets!$V184)*(Move_Sets!$U184+Inputs!$B$38)*Move_Sets!$V184))*Inputs!$B$23,Inputs!$B$26)</f>
        <v>68.413402202757723</v>
      </c>
      <c r="U183" s="5">
        <f>MAX(100-(Inputs!$B$12*$F183/$Q183*(AVERAGE(S183,T183,T183)/Move_Sets!$Q184*Move_Sets!$P184+(Inputs!$B$25*Move_Sets!$V184-1)/(Inputs!$B$25*Move_Sets!$V184)*(Move_Sets!$U184+Inputs!$B$38)*Move_Sets!$V184))*Inputs!$B$23,Inputs!$B$26)</f>
        <v>67.203380856150929</v>
      </c>
      <c r="V183" s="65">
        <f>(($U183/Move_Sets!$Q184+Inputs!$B$35)*$J183+$K183*Move_Sets!$V184)/(($U183/Move_Sets!$Q184+Inputs!$B$35)*Move_Sets!$P184+(Move_Sets!$U184+Inputs!$B$38)*Move_Sets!$V184)</f>
        <v>7.7815555140046513</v>
      </c>
      <c r="W183" s="18">
        <f t="shared" si="14"/>
        <v>0.50024261365692146</v>
      </c>
      <c r="X183" s="18">
        <f t="shared" si="19"/>
        <v>1</v>
      </c>
      <c r="Y183" s="6">
        <f t="shared" si="20"/>
        <v>7.7815555140046513</v>
      </c>
      <c r="Z183" s="5">
        <f>Y183*Q183/Inputs!$B$12</f>
        <v>97.142486111363127</v>
      </c>
      <c r="AA183" s="5">
        <f>_xlfn.RANK.EQ(Z183,$Z$2:$Z$853)+COUNTIF(Z$2:Z183,Z183)-1</f>
        <v>414</v>
      </c>
      <c r="AB183" s="5" t="str">
        <f t="shared" si="15"/>
        <v>33-1</v>
      </c>
      <c r="AC183" s="64"/>
      <c r="AD183" s="71">
        <f>MAX(120-(Inputs!$B$13*$F183/$Q183*(MAX(Inputs!$B$26+5,($U183/3))/Move_Sets!$Q184*Move_Sets!$P184+(Inputs!$B$25*Move_Sets!$V184-1)/(Inputs!$B$25*Move_Sets!$V184)*(Move_Sets!$U184)*Move_Sets!$V184+Inputs!$B$24*(Move_Sets!$V184+(($U183-25))/Move_Sets!$Q184)))*Inputs!$B$23,Inputs!$B$26)</f>
        <v>27.570094506374943</v>
      </c>
      <c r="AE183" s="71">
        <f>MAX(120-(Inputs!$B$13*$F183/$Q183*(($AD183)/Move_Sets!$Q184*Move_Sets!$P184+(Inputs!$B$25*Move_Sets!$V184-1)/(Inputs!$B$25*Move_Sets!$V184)*(Move_Sets!$U184)*Move_Sets!$V184+Inputs!$B$24*(Move_Sets!$V184+($U183-25)/Move_Sets!$Q184)))*Inputs!$B$23,Inputs!$B$26)</f>
        <v>25.858333250705556</v>
      </c>
      <c r="AF183" s="71">
        <f>MAX(120-(Inputs!$B$13*$F183/$Q183*(($AE183)/Move_Sets!$Q184*Move_Sets!$P184+(Inputs!$B$25*Move_Sets!$V184-1)/(Inputs!$B$25*Move_Sets!$V184)*(Move_Sets!$U184)*Move_Sets!$V184+Inputs!$B$24*(Move_Sets!$V184+($U183-25)/Move_Sets!$Q184)))*Inputs!$B$23,Inputs!$B$26)</f>
        <v>26.425202081979094</v>
      </c>
      <c r="AG183" s="61">
        <f>Inputs!$B$27*($F183-P183*Inputs!$B$31*Inputs!$B$27)*$H183/Inputs!$B$10</f>
        <v>117.29084860516144</v>
      </c>
      <c r="AH183" s="62">
        <f>(($AF183/Move_Sets!$Q184*$J183+$K183*Move_Sets!$V184)/($AF183/Move_Sets!$Q184*Move_Sets!$P184+(Move_Sets!$U184)*Move_Sets!$V184+Inputs!$B$24*($AF183/Move_Sets!$Q184)))</f>
        <v>4.6122221825245893</v>
      </c>
      <c r="AI183" s="62">
        <f>AH183*AG183/Inputs!$B$13</f>
        <v>87.820041192184888</v>
      </c>
      <c r="AJ183" s="5">
        <f>_xlfn.RANK.EQ(AI183,$AI$2:$AI$853)+COUNTIF(AI$2:AI183,AI183)-1</f>
        <v>426</v>
      </c>
      <c r="AK183" s="10" t="str">
        <f t="shared" si="16"/>
        <v>33-2</v>
      </c>
      <c r="AL183" s="18">
        <f t="shared" si="17"/>
        <v>0.99428824707182484</v>
      </c>
      <c r="AM183" s="65">
        <f t="shared" si="18"/>
        <v>45.067411689476842</v>
      </c>
      <c r="AN183" s="64">
        <f>_xlfn.RANK.EQ(AM183,$AM$2:$AM$853)+COUNTIF(AM$2:AM183,AM183)-1</f>
        <v>432</v>
      </c>
    </row>
    <row r="184" spans="1:40" x14ac:dyDescent="0.25">
      <c r="A184" s="10">
        <f>Move_Sets!A185</f>
        <v>183</v>
      </c>
      <c r="B184" s="10">
        <f>Move_Sets!J185</f>
        <v>34</v>
      </c>
      <c r="C184" s="10" t="str">
        <f>Move_Sets!B185</f>
        <v>Nidoking</v>
      </c>
      <c r="D184" s="10" t="str">
        <f>Move_Sets!C185</f>
        <v>Poison Jab</v>
      </c>
      <c r="E184" s="10" t="str">
        <f>Move_Sets!D185</f>
        <v>Earthquake</v>
      </c>
      <c r="F184" s="5">
        <f>Move_Sets!G185</f>
        <v>121</v>
      </c>
      <c r="G184" s="5">
        <f>Move_Sets!H185</f>
        <v>152.15288849999999</v>
      </c>
      <c r="H184" s="5">
        <f>Move_Sets!I185</f>
        <v>127.69332250000001</v>
      </c>
      <c r="J184" s="65">
        <f>(Inputs!$B$30*$G184*Move_Sets!$O185/Inputs!$B$10)*Move_Sets!$R185+Inputs!$B$31</f>
        <v>8.7691787228260853</v>
      </c>
      <c r="K184" s="65">
        <f>((Inputs!$B$30*$G184*Move_Sets!$T185/Inputs!$B$10)*Move_Sets!$W185+Inputs!$B$31)^Inputs!$B$36*Inputs!$B$37</f>
        <v>63.00135472482593</v>
      </c>
      <c r="L184" s="6">
        <f>J184/Move_Sets!$P185</f>
        <v>8.3515987836438903</v>
      </c>
      <c r="M184" s="6">
        <f>K184/(Move_Sets!$U185+Inputs!$B$38)</f>
        <v>14.651477842982775</v>
      </c>
      <c r="N184" s="10" t="str">
        <f>IF(L184&gt;M184*IF(Move_Sets!$N185=Move_Sets!$S185,1,Inputs!$B$21/Inputs!$B$20),MAX($N$1:$N183)+1,"")</f>
        <v/>
      </c>
      <c r="P184" s="4">
        <f>$F184*$H184/(Inputs!$B$11+Inputs!$B$31*$H184)</f>
        <v>16.724520064395048</v>
      </c>
      <c r="Q184" s="4">
        <f>($F184-P184*Inputs!$B$31)*$H184/Inputs!$B$10</f>
        <v>104.22526996651986</v>
      </c>
      <c r="S184" s="5">
        <f>MAX(100-(Inputs!$B$12*$F184/$Q184*(Inputs!$B$22/Move_Sets!$Q185+(Inputs!$B$25*Move_Sets!$V185-1)/(Inputs!$B$25*Move_Sets!$V185)*(Move_Sets!$U185+Inputs!$B$38)*Move_Sets!$V185))*Inputs!$B$23,Inputs!$B$26)</f>
        <v>79.331082560956673</v>
      </c>
      <c r="T184" s="5">
        <f>MAX(100-(Inputs!$B$12*$F184/$Q184*(S184/Move_Sets!$Q185*Move_Sets!$P185+(Inputs!$B$25*Move_Sets!$V185-1)/(Inputs!$B$25*Move_Sets!$V185)*(Move_Sets!$U185+Inputs!$B$38)*Move_Sets!$V185))*Inputs!$B$23,Inputs!$B$26)</f>
        <v>69.70554264990362</v>
      </c>
      <c r="U184" s="5">
        <f>MAX(100-(Inputs!$B$12*$F184/$Q184*(AVERAGE(S184,T184,T184)/Move_Sets!$Q185*Move_Sets!$P185+(Inputs!$B$25*Move_Sets!$V185-1)/(Inputs!$B$25*Move_Sets!$V185)*(Move_Sets!$U185+Inputs!$B$38)*Move_Sets!$V185))*Inputs!$B$23,Inputs!$B$26)</f>
        <v>71.653299891993697</v>
      </c>
      <c r="V184" s="65">
        <f>(($U184/Move_Sets!$Q185+Inputs!$B$35)*$J184+$K184*Move_Sets!$V185)/(($U184/Move_Sets!$Q185+Inputs!$B$35)*Move_Sets!$P185+(Move_Sets!$U185+Inputs!$B$38)*Move_Sets!$V185)</f>
        <v>10.455865449064152</v>
      </c>
      <c r="W184" s="18">
        <f t="shared" si="14"/>
        <v>0.6659830060862969</v>
      </c>
      <c r="X184" s="18">
        <f t="shared" si="19"/>
        <v>1</v>
      </c>
      <c r="Y184" s="6">
        <f t="shared" si="20"/>
        <v>10.455865449064152</v>
      </c>
      <c r="Z184" s="5">
        <f>Y184*Q184/Inputs!$B$12</f>
        <v>218.82839340608808</v>
      </c>
      <c r="AA184" s="5">
        <f>_xlfn.RANK.EQ(Z184,$Z$2:$Z$853)+COUNTIF(Z$2:Z184,Z184)-1</f>
        <v>94</v>
      </c>
      <c r="AB184" s="5" t="str">
        <f t="shared" si="15"/>
        <v>34-1</v>
      </c>
      <c r="AC184" s="64"/>
      <c r="AD184" s="71">
        <f>MAX(120-(Inputs!$B$13*$F184/$Q184*(MAX(Inputs!$B$26+5,($U184/3))/Move_Sets!$Q185*Move_Sets!$P185+(Inputs!$B$25*Move_Sets!$V185-1)/(Inputs!$B$25*Move_Sets!$V185)*(Move_Sets!$U185)*Move_Sets!$V185+Inputs!$B$24*(Move_Sets!$V185+(($U184-25))/Move_Sets!$Q185)))*Inputs!$B$23,Inputs!$B$26)</f>
        <v>63.00835415644481</v>
      </c>
      <c r="AE184" s="71">
        <f>MAX(120-(Inputs!$B$13*$F184/$Q184*(($AD184)/Move_Sets!$Q185*Move_Sets!$P185+(Inputs!$B$25*Move_Sets!$V185-1)/(Inputs!$B$25*Move_Sets!$V185)*(Move_Sets!$U185)*Move_Sets!$V185+Inputs!$B$24*(Move_Sets!$V185+($U184-25)/Move_Sets!$Q185)))*Inputs!$B$23,Inputs!$B$26)</f>
        <v>48.319269664765301</v>
      </c>
      <c r="AF184" s="71">
        <f>MAX(120-(Inputs!$B$13*$F184/$Q184*(($AE184)/Move_Sets!$Q185*Move_Sets!$P185+(Inputs!$B$25*Move_Sets!$V185-1)/(Inputs!$B$25*Move_Sets!$V185)*(Move_Sets!$U185)*Move_Sets!$V185+Inputs!$B$24*(Move_Sets!$V185+($U184-25)/Move_Sets!$Q185)))*Inputs!$B$23,Inputs!$B$26)</f>
        <v>53.834289592872466</v>
      </c>
      <c r="AG184" s="61">
        <f>Inputs!$B$27*($F184-P184*Inputs!$B$31*Inputs!$B$27)*$H184/Inputs!$B$10</f>
        <v>192.97510852549976</v>
      </c>
      <c r="AH184" s="62">
        <f>(($AF184/Move_Sets!$Q185*$J184+$K184*Move_Sets!$V185)/($AF184/Move_Sets!$Q185*Move_Sets!$P185+(Move_Sets!$U185)*Move_Sets!$V185+Inputs!$B$24*($AF184/Move_Sets!$Q185)))</f>
        <v>5.3449321349249352</v>
      </c>
      <c r="AI184" s="62">
        <f>AH184*AG184/Inputs!$B$13</f>
        <v>167.4413731815861</v>
      </c>
      <c r="AJ184" s="5">
        <f>_xlfn.RANK.EQ(AI184,$AI$2:$AI$853)+COUNTIF(AI$2:AI184,AI184)-1</f>
        <v>103</v>
      </c>
      <c r="AK184" s="10" t="str">
        <f t="shared" si="16"/>
        <v>34-1</v>
      </c>
      <c r="AL184" s="18">
        <f t="shared" si="17"/>
        <v>1</v>
      </c>
      <c r="AM184" s="65">
        <f t="shared" si="18"/>
        <v>93.250732699569809</v>
      </c>
      <c r="AN184" s="64">
        <f>_xlfn.RANK.EQ(AM184,$AM$2:$AM$853)+COUNTIF(AM$2:AM184,AM184)-1</f>
        <v>97</v>
      </c>
    </row>
    <row r="185" spans="1:40" x14ac:dyDescent="0.25">
      <c r="A185" s="10">
        <f>Move_Sets!A186</f>
        <v>184</v>
      </c>
      <c r="B185" s="10">
        <f>Move_Sets!J186</f>
        <v>34</v>
      </c>
      <c r="C185" s="10" t="str">
        <f>Move_Sets!B186</f>
        <v>Nidoking</v>
      </c>
      <c r="D185" s="10" t="str">
        <f>Move_Sets!C186</f>
        <v>Poison Jab</v>
      </c>
      <c r="E185" s="10" t="str">
        <f>Move_Sets!D186</f>
        <v>Sludge Wave</v>
      </c>
      <c r="F185" s="5">
        <f>Move_Sets!G186</f>
        <v>121</v>
      </c>
      <c r="G185" s="5">
        <f>Move_Sets!H186</f>
        <v>152.15288849999999</v>
      </c>
      <c r="H185" s="5">
        <f>Move_Sets!I186</f>
        <v>127.69332250000001</v>
      </c>
      <c r="J185" s="65">
        <f>(Inputs!$B$30*$G185*Move_Sets!$O186/Inputs!$B$10)*Move_Sets!$R186+Inputs!$B$31</f>
        <v>8.7691787228260853</v>
      </c>
      <c r="K185" s="65">
        <f>((Inputs!$B$30*$G185*Move_Sets!$T186/Inputs!$B$10)*Move_Sets!$W186+Inputs!$B$31)^Inputs!$B$36*Inputs!$B$37</f>
        <v>45.026148814324984</v>
      </c>
      <c r="L185" s="6">
        <f>J185/Move_Sets!$P186</f>
        <v>8.3515987836438903</v>
      </c>
      <c r="M185" s="6">
        <f>K185/(Move_Sets!$U186+Inputs!$B$38)</f>
        <v>12.864613946949996</v>
      </c>
      <c r="N185" s="10" t="str">
        <f>IF(L185&gt;M185*IF(Move_Sets!$N186=Move_Sets!$S186,1,Inputs!$B$21/Inputs!$B$20),MAX($N$1:$N184)+1,"")</f>
        <v/>
      </c>
      <c r="P185" s="4">
        <f>$F185*$H185/(Inputs!$B$11+Inputs!$B$31*$H185)</f>
        <v>16.724520064395048</v>
      </c>
      <c r="Q185" s="4">
        <f>($F185-P185*Inputs!$B$31)*$H185/Inputs!$B$10</f>
        <v>104.22526996651986</v>
      </c>
      <c r="S185" s="5">
        <f>MAX(100-(Inputs!$B$12*$F185/$Q185*(Inputs!$B$22/Move_Sets!$Q186+(Inputs!$B$25*Move_Sets!$V186-1)/(Inputs!$B$25*Move_Sets!$V186)*(Move_Sets!$U186+Inputs!$B$38)*Move_Sets!$V186))*Inputs!$B$23,Inputs!$B$26)</f>
        <v>80.487385634469604</v>
      </c>
      <c r="T185" s="5">
        <f>MAX(100-(Inputs!$B$12*$F185/$Q185*(S185/Move_Sets!$Q186*Move_Sets!$P186+(Inputs!$B$25*Move_Sets!$V186-1)/(Inputs!$B$25*Move_Sets!$V186)*(Move_Sets!$U186+Inputs!$B$38)*Move_Sets!$V186))*Inputs!$B$23,Inputs!$B$26)</f>
        <v>70.510873563989989</v>
      </c>
      <c r="U185" s="5">
        <f>MAX(100-(Inputs!$B$12*$F185/$Q185*(AVERAGE(S185,T185,T185)/Move_Sets!$Q186*Move_Sets!$P186+(Inputs!$B$25*Move_Sets!$V186-1)/(Inputs!$B$25*Move_Sets!$V186)*(Move_Sets!$U186+Inputs!$B$38)*Move_Sets!$V186))*Inputs!$B$23,Inputs!$B$26)</f>
        <v>72.529651088745979</v>
      </c>
      <c r="V185" s="65">
        <f>(($U185/Move_Sets!$Q186+Inputs!$B$35)*$J185+$K185*Move_Sets!$V186)/(($U185/Move_Sets!$Q186+Inputs!$B$35)*Move_Sets!$P186+(Move_Sets!$U186+Inputs!$B$38)*Move_Sets!$V186)</f>
        <v>9.6499758237937634</v>
      </c>
      <c r="W185" s="18">
        <f t="shared" si="14"/>
        <v>0.7123038604641605</v>
      </c>
      <c r="X185" s="18">
        <f t="shared" si="19"/>
        <v>0.92292463697086691</v>
      </c>
      <c r="Y185" s="6">
        <f t="shared" si="20"/>
        <v>9.6499758237937634</v>
      </c>
      <c r="Z185" s="5">
        <f>Y185*Q185/Inputs!$B$12</f>
        <v>201.96211554323187</v>
      </c>
      <c r="AA185" s="5">
        <f>_xlfn.RANK.EQ(Z185,$Z$2:$Z$853)+COUNTIF(Z$2:Z185,Z185)-1</f>
        <v>117</v>
      </c>
      <c r="AB185" s="5" t="str">
        <f t="shared" si="15"/>
        <v>34-2</v>
      </c>
      <c r="AC185" s="64"/>
      <c r="AD185" s="71">
        <f>MAX(120-(Inputs!$B$13*$F185/$Q185*(MAX(Inputs!$B$26+5,($U185/3))/Move_Sets!$Q186*Move_Sets!$P186+(Inputs!$B$25*Move_Sets!$V186-1)/(Inputs!$B$25*Move_Sets!$V186)*(Move_Sets!$U186)*Move_Sets!$V186+Inputs!$B$24*(Move_Sets!$V186+(($U185-25))/Move_Sets!$Q186)))*Inputs!$B$23,Inputs!$B$26)</f>
        <v>63.702248616798869</v>
      </c>
      <c r="AE185" s="71">
        <f>MAX(120-(Inputs!$B$13*$F185/$Q185*(($AD185)/Move_Sets!$Q186*Move_Sets!$P186+(Inputs!$B$25*Move_Sets!$V186-1)/(Inputs!$B$25*Move_Sets!$V186)*(Move_Sets!$U186)*Move_Sets!$V186+Inputs!$B$24*(Move_Sets!$V186+($U185-25)/Move_Sets!$Q186)))*Inputs!$B$23,Inputs!$B$26)</f>
        <v>48.86231671593778</v>
      </c>
      <c r="AF185" s="71">
        <f>MAX(120-(Inputs!$B$13*$F185/$Q185*(($AE185)/Move_Sets!$Q186*Move_Sets!$P186+(Inputs!$B$25*Move_Sets!$V186-1)/(Inputs!$B$25*Move_Sets!$V186)*(Move_Sets!$U186)*Move_Sets!$V186+Inputs!$B$24*(Move_Sets!$V186+($U185-25)/Move_Sets!$Q186)))*Inputs!$B$23,Inputs!$B$26)</f>
        <v>54.433972336229232</v>
      </c>
      <c r="AG185" s="61">
        <f>Inputs!$B$27*($F185-P185*Inputs!$B$31*Inputs!$B$27)*$H185/Inputs!$B$10</f>
        <v>192.97510852549976</v>
      </c>
      <c r="AH185" s="62">
        <f>(($AF185/Move_Sets!$Q186*$J185+$K185*Move_Sets!$V186)/($AF185/Move_Sets!$Q186*Move_Sets!$P186+(Move_Sets!$U186)*Move_Sets!$V186+Inputs!$B$24*($AF185/Move_Sets!$Q186)))</f>
        <v>4.6374660174614082</v>
      </c>
      <c r="AI185" s="62">
        <f>AH185*AG185/Inputs!$B$13</f>
        <v>145.27849155891758</v>
      </c>
      <c r="AJ185" s="5">
        <f>_xlfn.RANK.EQ(AI185,$AI$2:$AI$853)+COUNTIF(AI$2:AI185,AI185)-1</f>
        <v>151</v>
      </c>
      <c r="AK185" s="10" t="str">
        <f t="shared" si="16"/>
        <v>34-2</v>
      </c>
      <c r="AL185" s="18">
        <f t="shared" si="17"/>
        <v>0.86763796066917453</v>
      </c>
      <c r="AM185" s="65">
        <f t="shared" si="18"/>
        <v>83.543792161727069</v>
      </c>
      <c r="AN185" s="64">
        <f>_xlfn.RANK.EQ(AM185,$AM$2:$AM$853)+COUNTIF(AM$2:AM185,AM185)-1</f>
        <v>139</v>
      </c>
    </row>
    <row r="186" spans="1:40" x14ac:dyDescent="0.25">
      <c r="A186" s="10">
        <f>Move_Sets!A187</f>
        <v>185</v>
      </c>
      <c r="B186" s="10">
        <f>Move_Sets!J187</f>
        <v>34</v>
      </c>
      <c r="C186" s="10" t="str">
        <f>Move_Sets!B187</f>
        <v>Nidoking</v>
      </c>
      <c r="D186" s="10" t="str">
        <f>Move_Sets!C187</f>
        <v>Poison Jab</v>
      </c>
      <c r="E186" s="10" t="str">
        <f>Move_Sets!D187</f>
        <v>Megahorn</v>
      </c>
      <c r="F186" s="5">
        <f>Move_Sets!G187</f>
        <v>121</v>
      </c>
      <c r="G186" s="5">
        <f>Move_Sets!H187</f>
        <v>152.15288849999999</v>
      </c>
      <c r="H186" s="5">
        <f>Move_Sets!I187</f>
        <v>127.69332250000001</v>
      </c>
      <c r="J186" s="65">
        <f>(Inputs!$B$30*$G186*Move_Sets!$O187/Inputs!$B$10)*Move_Sets!$R187+Inputs!$B$31</f>
        <v>8.7691787228260853</v>
      </c>
      <c r="K186" s="65">
        <f>((Inputs!$B$30*$G186*Move_Sets!$T187/Inputs!$B$10)*Move_Sets!$W187+Inputs!$B$31)^Inputs!$B$36*Inputs!$B$37</f>
        <v>41.389412996851291</v>
      </c>
      <c r="L186" s="6">
        <f>J186/Move_Sets!$P187</f>
        <v>8.3515987836438903</v>
      </c>
      <c r="M186" s="6">
        <f>K186/(Move_Sets!$U187+Inputs!$B$38)</f>
        <v>12.542246362682208</v>
      </c>
      <c r="N186" s="10" t="str">
        <f>IF(L186&gt;M186*IF(Move_Sets!$N187=Move_Sets!$S187,1,Inputs!$B$21/Inputs!$B$20),MAX($N$1:$N185)+1,"")</f>
        <v/>
      </c>
      <c r="P186" s="4">
        <f>$F186*$H186/(Inputs!$B$11+Inputs!$B$31*$H186)</f>
        <v>16.724520064395048</v>
      </c>
      <c r="Q186" s="4">
        <f>($F186-P186*Inputs!$B$31)*$H186/Inputs!$B$10</f>
        <v>104.22526996651986</v>
      </c>
      <c r="S186" s="5">
        <f>MAX(100-(Inputs!$B$12*$F186/$Q186*(Inputs!$B$22/Move_Sets!$Q187+(Inputs!$B$25*Move_Sets!$V187-1)/(Inputs!$B$25*Move_Sets!$V187)*(Move_Sets!$U187+Inputs!$B$38)*Move_Sets!$V187))*Inputs!$B$23,Inputs!$B$26)</f>
        <v>80.776461402847815</v>
      </c>
      <c r="T186" s="5">
        <f>MAX(100-(Inputs!$B$12*$F186/$Q186*(S186/Move_Sets!$Q187*Move_Sets!$P187+(Inputs!$B$25*Move_Sets!$V187-1)/(Inputs!$B$25*Move_Sets!$V187)*(Move_Sets!$U187+Inputs!$B$38)*Move_Sets!$V187))*Inputs!$B$23,Inputs!$B$26)</f>
        <v>70.712206292511581</v>
      </c>
      <c r="U186" s="5">
        <f>MAX(100-(Inputs!$B$12*$F186/$Q186*(AVERAGE(S186,T186,T186)/Move_Sets!$Q187*Move_Sets!$P187+(Inputs!$B$25*Move_Sets!$V187-1)/(Inputs!$B$25*Move_Sets!$V187)*(Move_Sets!$U187+Inputs!$B$38)*Move_Sets!$V187))*Inputs!$B$23,Inputs!$B$26)</f>
        <v>72.748738887934053</v>
      </c>
      <c r="V186" s="65">
        <f>(($U186/Move_Sets!$Q187+Inputs!$B$35)*$J186+$K186*Move_Sets!$V187)/(($U186/Move_Sets!$Q187+Inputs!$B$35)*Move_Sets!$P187+(Move_Sets!$U187+Inputs!$B$38)*Move_Sets!$V187)</f>
        <v>9.5051210237866961</v>
      </c>
      <c r="W186" s="18">
        <f t="shared" si="14"/>
        <v>0.72473890529169249</v>
      </c>
      <c r="X186" s="18">
        <f t="shared" si="19"/>
        <v>0.90907070965009862</v>
      </c>
      <c r="Y186" s="6">
        <f t="shared" si="20"/>
        <v>9.5051210237866961</v>
      </c>
      <c r="Z186" s="5">
        <f>Y186*Q186/Inputs!$B$12</f>
        <v>198.93048288526344</v>
      </c>
      <c r="AA186" s="5">
        <f>_xlfn.RANK.EQ(Z186,$Z$2:$Z$853)+COUNTIF(Z$2:Z186,Z186)-1</f>
        <v>122</v>
      </c>
      <c r="AB186" s="5" t="str">
        <f t="shared" si="15"/>
        <v>34-3</v>
      </c>
      <c r="AC186" s="64"/>
      <c r="AD186" s="71">
        <f>MAX(120-(Inputs!$B$13*$F186/$Q186*(MAX(Inputs!$B$26+5,($U186/3))/Move_Sets!$Q187*Move_Sets!$P187+(Inputs!$B$25*Move_Sets!$V187-1)/(Inputs!$B$25*Move_Sets!$V187)*(Move_Sets!$U187)*Move_Sets!$V187+Inputs!$B$24*(Move_Sets!$V187+(($U186-25))/Move_Sets!$Q187)))*Inputs!$B$23,Inputs!$B$26)</f>
        <v>63.875722231887373</v>
      </c>
      <c r="AE186" s="71">
        <f>MAX(120-(Inputs!$B$13*$F186/$Q186*(($AD186)/Move_Sets!$Q187*Move_Sets!$P187+(Inputs!$B$25*Move_Sets!$V187-1)/(Inputs!$B$25*Move_Sets!$V187)*(Move_Sets!$U187)*Move_Sets!$V187+Inputs!$B$24*(Move_Sets!$V187+($U186-25)/Move_Sets!$Q187)))*Inputs!$B$23,Inputs!$B$26)</f>
        <v>48.998078478730875</v>
      </c>
      <c r="AF186" s="71">
        <f>MAX(120-(Inputs!$B$13*$F186/$Q186*(($AE186)/Move_Sets!$Q187*Move_Sets!$P187+(Inputs!$B$25*Move_Sets!$V187-1)/(Inputs!$B$25*Move_Sets!$V187)*(Move_Sets!$U187)*Move_Sets!$V187+Inputs!$B$24*(Move_Sets!$V187+($U186-25)/Move_Sets!$Q187)))*Inputs!$B$23,Inputs!$B$26)</f>
        <v>54.583893022068423</v>
      </c>
      <c r="AG186" s="61">
        <f>Inputs!$B$27*($F186-P186*Inputs!$B$31*Inputs!$B$27)*$H186/Inputs!$B$10</f>
        <v>192.97510852549976</v>
      </c>
      <c r="AH186" s="62">
        <f>(($AF186/Move_Sets!$Q187*$J186+$K186*Move_Sets!$V187)/($AF186/Move_Sets!$Q187*Move_Sets!$P187+(Move_Sets!$U187)*Move_Sets!$V187+Inputs!$B$24*($AF186/Move_Sets!$Q187)))</f>
        <v>4.4969070648987923</v>
      </c>
      <c r="AI186" s="62">
        <f>AH186*AG186/Inputs!$B$13</f>
        <v>140.87518325940439</v>
      </c>
      <c r="AJ186" s="5">
        <f>_xlfn.RANK.EQ(AI186,$AI$2:$AI$853)+COUNTIF(AI$2:AI186,AI186)-1</f>
        <v>164</v>
      </c>
      <c r="AK186" s="10" t="str">
        <f t="shared" si="16"/>
        <v>34-3</v>
      </c>
      <c r="AL186" s="18">
        <f t="shared" si="17"/>
        <v>0.84134034846112171</v>
      </c>
      <c r="AM186" s="65">
        <f t="shared" si="18"/>
        <v>81.684801213187271</v>
      </c>
      <c r="AN186" s="64">
        <f>_xlfn.RANK.EQ(AM186,$AM$2:$AM$853)+COUNTIF(AM$2:AM186,AM186)-1</f>
        <v>147</v>
      </c>
    </row>
    <row r="187" spans="1:40" x14ac:dyDescent="0.25">
      <c r="A187" s="10">
        <f>Move_Sets!A188</f>
        <v>186</v>
      </c>
      <c r="B187" s="10">
        <f>Move_Sets!J188</f>
        <v>34</v>
      </c>
      <c r="C187" s="10" t="str">
        <f>Move_Sets!B188</f>
        <v>Nidoking</v>
      </c>
      <c r="D187" s="10" t="str">
        <f>Move_Sets!C188</f>
        <v>Fury Cutter</v>
      </c>
      <c r="E187" s="10" t="str">
        <f>Move_Sets!D188</f>
        <v>Earthquake</v>
      </c>
      <c r="F187" s="5">
        <f>Move_Sets!G188</f>
        <v>121</v>
      </c>
      <c r="G187" s="5">
        <f>Move_Sets!H188</f>
        <v>152.15288849999999</v>
      </c>
      <c r="H187" s="5">
        <f>Move_Sets!I188</f>
        <v>127.69332250000001</v>
      </c>
      <c r="J187" s="65">
        <f>(Inputs!$B$30*$G187*Move_Sets!$O188/Inputs!$B$10)*Move_Sets!$R188+Inputs!$B$31</f>
        <v>2.1538357445652174</v>
      </c>
      <c r="K187" s="65">
        <f>((Inputs!$B$30*$G187*Move_Sets!$T188/Inputs!$B$10)*Move_Sets!$W188+Inputs!$B$31)^Inputs!$B$36*Inputs!$B$37</f>
        <v>63.00135472482593</v>
      </c>
      <c r="L187" s="6">
        <f>J187/Move_Sets!$P188</f>
        <v>5.3845893614130436</v>
      </c>
      <c r="M187" s="6">
        <f>K187/(Move_Sets!$U188+Inputs!$B$38)</f>
        <v>14.651477842982775</v>
      </c>
      <c r="N187" s="10" t="str">
        <f>IF(L187&gt;M187*IF(Move_Sets!$N188=Move_Sets!$S188,1,Inputs!$B$21/Inputs!$B$20),MAX($N$1:$N186)+1,"")</f>
        <v/>
      </c>
      <c r="P187" s="4">
        <f>$F187*$H187/(Inputs!$B$11+Inputs!$B$31*$H187)</f>
        <v>16.724520064395048</v>
      </c>
      <c r="Q187" s="4">
        <f>($F187-P187*Inputs!$B$31)*$H187/Inputs!$B$10</f>
        <v>104.22526996651986</v>
      </c>
      <c r="S187" s="5">
        <f>MAX(100-(Inputs!$B$12*$F187/$Q187*(Inputs!$B$22/Move_Sets!$Q188+(Inputs!$B$25*Move_Sets!$V188-1)/(Inputs!$B$25*Move_Sets!$V188)*(Move_Sets!$U188+Inputs!$B$38)*Move_Sets!$V188))*Inputs!$B$23,Inputs!$B$26)</f>
        <v>69.695223615015735</v>
      </c>
      <c r="T187" s="5">
        <f>MAX(100-(Inputs!$B$12*$F187/$Q187*(S187/Move_Sets!$Q188*Move_Sets!$P188+(Inputs!$B$25*Move_Sets!$V188-1)/(Inputs!$B$25*Move_Sets!$V188)*(Move_Sets!$U188+Inputs!$B$38)*Move_Sets!$V188))*Inputs!$B$23,Inputs!$B$26)</f>
        <v>80.353404100666026</v>
      </c>
      <c r="U187" s="5">
        <f>MAX(100-(Inputs!$B$12*$F187/$Q187*(AVERAGE(S187,T187,T187)/Move_Sets!$Q188*Move_Sets!$P188+(Inputs!$B$25*Move_Sets!$V188-1)/(Inputs!$B$25*Move_Sets!$V188)*(Move_Sets!$U188+Inputs!$B$38)*Move_Sets!$V188))*Inputs!$B$23,Inputs!$B$26)</f>
        <v>78.984061116931258</v>
      </c>
      <c r="V187" s="65">
        <f>(($U187/Move_Sets!$Q188+Inputs!$B$35)*$J187+$K187*Move_Sets!$V188)/(($U187/Move_Sets!$Q188+Inputs!$B$35)*Move_Sets!$P188+(Move_Sets!$U188+Inputs!$B$38)*Move_Sets!$V188)</f>
        <v>9.3831046719764633</v>
      </c>
      <c r="W187" s="18">
        <f t="shared" si="14"/>
        <v>0.56851587040075124</v>
      </c>
      <c r="X187" s="18">
        <f t="shared" si="19"/>
        <v>0.89740105376129276</v>
      </c>
      <c r="Y187" s="6">
        <f t="shared" si="20"/>
        <v>9.3831046719764633</v>
      </c>
      <c r="Z187" s="5">
        <f>Y187*Q187/Inputs!$B$12</f>
        <v>196.37683083551417</v>
      </c>
      <c r="AA187" s="5">
        <f>_xlfn.RANK.EQ(Z187,$Z$2:$Z$853)+COUNTIF(Z$2:Z187,Z187)-1</f>
        <v>127</v>
      </c>
      <c r="AB187" s="5" t="str">
        <f t="shared" si="15"/>
        <v>34-4</v>
      </c>
      <c r="AC187" s="64"/>
      <c r="AD187" s="71">
        <f>MAX(120-(Inputs!$B$13*$F187/$Q187*(MAX(Inputs!$B$26+5,($U187/3))/Move_Sets!$Q188*Move_Sets!$P188+(Inputs!$B$25*Move_Sets!$V188-1)/(Inputs!$B$25*Move_Sets!$V188)*(Move_Sets!$U188)*Move_Sets!$V188+Inputs!$B$24*(Move_Sets!$V188+(($U187-25))/Move_Sets!$Q188)))*Inputs!$B$23,Inputs!$B$26)</f>
        <v>34.719564548040751</v>
      </c>
      <c r="AE187" s="71">
        <f>MAX(120-(Inputs!$B$13*$F187/$Q187*(($AD187)/Move_Sets!$Q188*Move_Sets!$P188+(Inputs!$B$25*Move_Sets!$V188-1)/(Inputs!$B$25*Move_Sets!$V188)*(Move_Sets!$U188)*Move_Sets!$V188+Inputs!$B$24*(Move_Sets!$V188+($U187-25)/Move_Sets!$Q188)))*Inputs!$B$23,Inputs!$B$26)</f>
        <v>32.719179110858533</v>
      </c>
      <c r="AF187" s="71">
        <f>MAX(120-(Inputs!$B$13*$F187/$Q187*(($AE187)/Move_Sets!$Q188*Move_Sets!$P188+(Inputs!$B$25*Move_Sets!$V188-1)/(Inputs!$B$25*Move_Sets!$V188)*(Move_Sets!$U188)*Move_Sets!$V188+Inputs!$B$24*(Move_Sets!$V188+($U187-25)/Move_Sets!$Q188)))*Inputs!$B$23,Inputs!$B$26)</f>
        <v>33.196033169359922</v>
      </c>
      <c r="AG187" s="61">
        <f>Inputs!$B$27*($F187-P187*Inputs!$B$31*Inputs!$B$27)*$H187/Inputs!$B$10</f>
        <v>192.97510852549976</v>
      </c>
      <c r="AH187" s="62">
        <f>(($AF187/Move_Sets!$Q188*$J187+$K187*Move_Sets!$V188)/($AF187/Move_Sets!$Q188*Move_Sets!$P188+(Move_Sets!$U188)*Move_Sets!$V188+Inputs!$B$24*($AF187/Move_Sets!$Q188)))</f>
        <v>4.2863056682272456</v>
      </c>
      <c r="AI187" s="62">
        <f>AH187*AG187/Inputs!$B$13</f>
        <v>134.27764634734049</v>
      </c>
      <c r="AJ187" s="5">
        <f>_xlfn.RANK.EQ(AI187,$AI$2:$AI$853)+COUNTIF(AI$2:AI187,AI187)-1</f>
        <v>188</v>
      </c>
      <c r="AK187" s="10" t="str">
        <f t="shared" si="16"/>
        <v>34-4</v>
      </c>
      <c r="AL187" s="18">
        <f t="shared" si="17"/>
        <v>0.80193827723641298</v>
      </c>
      <c r="AM187" s="65">
        <f t="shared" si="18"/>
        <v>79.332734462383797</v>
      </c>
      <c r="AN187" s="64">
        <f>_xlfn.RANK.EQ(AM187,$AM$2:$AM$853)+COUNTIF(AM$2:AM187,AM187)-1</f>
        <v>159</v>
      </c>
    </row>
    <row r="188" spans="1:40" x14ac:dyDescent="0.25">
      <c r="A188" s="10">
        <f>Move_Sets!A189</f>
        <v>187</v>
      </c>
      <c r="B188" s="10">
        <f>Move_Sets!J189</f>
        <v>34</v>
      </c>
      <c r="C188" s="10" t="str">
        <f>Move_Sets!B189</f>
        <v>Nidoking</v>
      </c>
      <c r="D188" s="10" t="str">
        <f>Move_Sets!C189</f>
        <v>Fury Cutter</v>
      </c>
      <c r="E188" s="10" t="str">
        <f>Move_Sets!D189</f>
        <v>Sludge Wave</v>
      </c>
      <c r="F188" s="5">
        <f>Move_Sets!G189</f>
        <v>121</v>
      </c>
      <c r="G188" s="5">
        <f>Move_Sets!H189</f>
        <v>152.15288849999999</v>
      </c>
      <c r="H188" s="5">
        <f>Move_Sets!I189</f>
        <v>127.69332250000001</v>
      </c>
      <c r="J188" s="65">
        <f>(Inputs!$B$30*$G188*Move_Sets!$O189/Inputs!$B$10)*Move_Sets!$R189+Inputs!$B$31</f>
        <v>2.1538357445652174</v>
      </c>
      <c r="K188" s="65">
        <f>((Inputs!$B$30*$G188*Move_Sets!$T189/Inputs!$B$10)*Move_Sets!$W189+Inputs!$B$31)^Inputs!$B$36*Inputs!$B$37</f>
        <v>45.026148814324984</v>
      </c>
      <c r="L188" s="6">
        <f>J188/Move_Sets!$P189</f>
        <v>5.3845893614130436</v>
      </c>
      <c r="M188" s="6">
        <f>K188/(Move_Sets!$U189+Inputs!$B$38)</f>
        <v>12.864613946949996</v>
      </c>
      <c r="N188" s="10" t="str">
        <f>IF(L188&gt;M188*IF(Move_Sets!$N189=Move_Sets!$S189,1,Inputs!$B$21/Inputs!$B$20),MAX($N$1:$N187)+1,"")</f>
        <v/>
      </c>
      <c r="P188" s="4">
        <f>$F188*$H188/(Inputs!$B$11+Inputs!$B$31*$H188)</f>
        <v>16.724520064395048</v>
      </c>
      <c r="Q188" s="4">
        <f>($F188-P188*Inputs!$B$31)*$H188/Inputs!$B$10</f>
        <v>104.22526996651986</v>
      </c>
      <c r="S188" s="5">
        <f>MAX(100-(Inputs!$B$12*$F188/$Q188*(Inputs!$B$22/Move_Sets!$Q189+(Inputs!$B$25*Move_Sets!$V189-1)/(Inputs!$B$25*Move_Sets!$V189)*(Move_Sets!$U189+Inputs!$B$38)*Move_Sets!$V189))*Inputs!$B$23,Inputs!$B$26)</f>
        <v>70.851526688528651</v>
      </c>
      <c r="T188" s="5">
        <f>MAX(100-(Inputs!$B$12*$F188/$Q188*(S188/Move_Sets!$Q189*Move_Sets!$P189+(Inputs!$B$25*Move_Sets!$V189-1)/(Inputs!$B$25*Move_Sets!$V189)*(Move_Sets!$U189+Inputs!$B$38)*Move_Sets!$V189))*Inputs!$B$23,Inputs!$B$26)</f>
        <v>81.286867707876368</v>
      </c>
      <c r="U188" s="5">
        <f>MAX(100-(Inputs!$B$12*$F188/$Q188*(AVERAGE(S188,T188,T188)/Move_Sets!$Q189*Move_Sets!$P189+(Inputs!$B$25*Move_Sets!$V189-1)/(Inputs!$B$25*Move_Sets!$V189)*(Move_Sets!$U189+Inputs!$B$38)*Move_Sets!$V189))*Inputs!$B$23,Inputs!$B$26)</f>
        <v>79.946154719673345</v>
      </c>
      <c r="V188" s="65">
        <f>(($U188/Move_Sets!$Q189+Inputs!$B$35)*$J188+$K188*Move_Sets!$V189)/(($U188/Move_Sets!$Q189+Inputs!$B$35)*Move_Sets!$P189+(Move_Sets!$U189+Inputs!$B$38)*Move_Sets!$V189)</f>
        <v>8.2210804978829159</v>
      </c>
      <c r="W188" s="18">
        <f t="shared" si="14"/>
        <v>0.62079120141471367</v>
      </c>
      <c r="X188" s="18">
        <f t="shared" si="19"/>
        <v>0.78626494745289022</v>
      </c>
      <c r="Y188" s="6">
        <f t="shared" si="20"/>
        <v>8.2210804978829159</v>
      </c>
      <c r="Z188" s="5">
        <f>Y188*Q188/Inputs!$B$12</f>
        <v>172.05709524263821</v>
      </c>
      <c r="AA188" s="5">
        <f>_xlfn.RANK.EQ(Z188,$Z$2:$Z$853)+COUNTIF(Z$2:Z188,Z188)-1</f>
        <v>174</v>
      </c>
      <c r="AB188" s="5" t="str">
        <f t="shared" si="15"/>
        <v>34-5</v>
      </c>
      <c r="AC188" s="64"/>
      <c r="AD188" s="71">
        <f>MAX(120-(Inputs!$B$13*$F188/$Q188*(MAX(Inputs!$B$26+5,($U188/3))/Move_Sets!$Q189*Move_Sets!$P189+(Inputs!$B$25*Move_Sets!$V189-1)/(Inputs!$B$25*Move_Sets!$V189)*(Move_Sets!$U189)*Move_Sets!$V189+Inputs!$B$24*(Move_Sets!$V189+(($U188-25))/Move_Sets!$Q189)))*Inputs!$B$23,Inputs!$B$26)</f>
        <v>34.926678171230492</v>
      </c>
      <c r="AE188" s="71">
        <f>MAX(120-(Inputs!$B$13*$F188/$Q188*(($AD188)/Move_Sets!$Q189*Move_Sets!$P189+(Inputs!$B$25*Move_Sets!$V189-1)/(Inputs!$B$25*Move_Sets!$V189)*(Move_Sets!$U189)*Move_Sets!$V189+Inputs!$B$24*(Move_Sets!$V189+($U188-25)/Move_Sets!$Q189)))*Inputs!$B$23,Inputs!$B$26)</f>
        <v>32.953369069894791</v>
      </c>
      <c r="AF188" s="71">
        <f>MAX(120-(Inputs!$B$13*$F188/$Q188*(($AE188)/Move_Sets!$Q189*Move_Sets!$P189+(Inputs!$B$25*Move_Sets!$V189-1)/(Inputs!$B$25*Move_Sets!$V189)*(Move_Sets!$U189)*Move_Sets!$V189+Inputs!$B$24*(Move_Sets!$V189+($U188-25)/Move_Sets!$Q189)))*Inputs!$B$23,Inputs!$B$26)</f>
        <v>33.423768641976849</v>
      </c>
      <c r="AG188" s="61">
        <f>Inputs!$B$27*($F188-P188*Inputs!$B$31*Inputs!$B$27)*$H188/Inputs!$B$10</f>
        <v>192.97510852549976</v>
      </c>
      <c r="AH188" s="62">
        <f>(($AF188/Move_Sets!$Q189*$J188+$K188*Move_Sets!$V189)/($AF188/Move_Sets!$Q189*Move_Sets!$P189+(Move_Sets!$U189)*Move_Sets!$V189+Inputs!$B$24*($AF188/Move_Sets!$Q189)))</f>
        <v>3.4004795249821824</v>
      </c>
      <c r="AI188" s="62">
        <f>AH188*AG188/Inputs!$B$13</f>
        <v>106.52725736561308</v>
      </c>
      <c r="AJ188" s="5">
        <f>_xlfn.RANK.EQ(AI188,$AI$2:$AI$853)+COUNTIF(AI$2:AI188,AI188)-1</f>
        <v>308</v>
      </c>
      <c r="AK188" s="10" t="str">
        <f t="shared" si="16"/>
        <v>34-5</v>
      </c>
      <c r="AL188" s="18">
        <f t="shared" si="17"/>
        <v>0.63620630517695786</v>
      </c>
      <c r="AM188" s="65">
        <f t="shared" si="18"/>
        <v>66.481087301089374</v>
      </c>
      <c r="AN188" s="64">
        <f>_xlfn.RANK.EQ(AM188,$AM$2:$AM$853)+COUNTIF(AM$2:AM188,AM188)-1</f>
        <v>218</v>
      </c>
    </row>
    <row r="189" spans="1:40" x14ac:dyDescent="0.25">
      <c r="A189" s="10">
        <f>Move_Sets!A190</f>
        <v>188</v>
      </c>
      <c r="B189" s="10">
        <f>Move_Sets!J190</f>
        <v>34</v>
      </c>
      <c r="C189" s="10" t="str">
        <f>Move_Sets!B190</f>
        <v>Nidoking</v>
      </c>
      <c r="D189" s="10" t="str">
        <f>Move_Sets!C190</f>
        <v>Fury Cutter</v>
      </c>
      <c r="E189" s="10" t="str">
        <f>Move_Sets!D190</f>
        <v>Megahorn</v>
      </c>
      <c r="F189" s="5">
        <f>Move_Sets!G190</f>
        <v>121</v>
      </c>
      <c r="G189" s="5">
        <f>Move_Sets!H190</f>
        <v>152.15288849999999</v>
      </c>
      <c r="H189" s="5">
        <f>Move_Sets!I190</f>
        <v>127.69332250000001</v>
      </c>
      <c r="J189" s="65">
        <f>(Inputs!$B$30*$G189*Move_Sets!$O190/Inputs!$B$10)*Move_Sets!$R190+Inputs!$B$31</f>
        <v>2.1538357445652174</v>
      </c>
      <c r="K189" s="65">
        <f>((Inputs!$B$30*$G189*Move_Sets!$T190/Inputs!$B$10)*Move_Sets!$W190+Inputs!$B$31)^Inputs!$B$36*Inputs!$B$37</f>
        <v>41.389412996851291</v>
      </c>
      <c r="L189" s="6">
        <f>J189/Move_Sets!$P190</f>
        <v>5.3845893614130436</v>
      </c>
      <c r="M189" s="6">
        <f>K189/(Move_Sets!$U190+Inputs!$B$38)</f>
        <v>12.542246362682208</v>
      </c>
      <c r="N189" s="10" t="str">
        <f>IF(L189&gt;M189*IF(Move_Sets!$N190=Move_Sets!$S190,1,Inputs!$B$21/Inputs!$B$20),MAX($N$1:$N188)+1,"")</f>
        <v/>
      </c>
      <c r="P189" s="4">
        <f>$F189*$H189/(Inputs!$B$11+Inputs!$B$31*$H189)</f>
        <v>16.724520064395048</v>
      </c>
      <c r="Q189" s="4">
        <f>($F189-P189*Inputs!$B$31)*$H189/Inputs!$B$10</f>
        <v>104.22526996651986</v>
      </c>
      <c r="S189" s="5">
        <f>MAX(100-(Inputs!$B$12*$F189/$Q189*(Inputs!$B$22/Move_Sets!$Q190+(Inputs!$B$25*Move_Sets!$V190-1)/(Inputs!$B$25*Move_Sets!$V190)*(Move_Sets!$U190+Inputs!$B$38)*Move_Sets!$V190))*Inputs!$B$23,Inputs!$B$26)</f>
        <v>71.140602456906876</v>
      </c>
      <c r="T189" s="5">
        <f>MAX(100-(Inputs!$B$12*$F189/$Q189*(S189/Move_Sets!$Q190*Move_Sets!$P190+(Inputs!$B$25*Move_Sets!$V190-1)/(Inputs!$B$25*Move_Sets!$V190)*(Move_Sets!$U190+Inputs!$B$38)*Move_Sets!$V190))*Inputs!$B$23,Inputs!$B$26)</f>
        <v>81.520233609678954</v>
      </c>
      <c r="U189" s="5">
        <f>MAX(100-(Inputs!$B$12*$F189/$Q189*(AVERAGE(S189,T189,T189)/Move_Sets!$Q190*Move_Sets!$P190+(Inputs!$B$25*Move_Sets!$V190-1)/(Inputs!$B$25*Move_Sets!$V190)*(Move_Sets!$U190+Inputs!$B$38)*Move_Sets!$V190))*Inputs!$B$23,Inputs!$B$26)</f>
        <v>80.186678120358863</v>
      </c>
      <c r="V189" s="65">
        <f>(($U189/Move_Sets!$Q190+Inputs!$B$35)*$J189+$K189*Move_Sets!$V190)/(($U189/Move_Sets!$Q190+Inputs!$B$35)*Move_Sets!$P190+(Move_Sets!$U190+Inputs!$B$38)*Move_Sets!$V190)</f>
        <v>7.9957817531122748</v>
      </c>
      <c r="W189" s="18">
        <f t="shared" si="14"/>
        <v>0.63518894643369672</v>
      </c>
      <c r="X189" s="18">
        <f t="shared" si="19"/>
        <v>0.76471735334237045</v>
      </c>
      <c r="Y189" s="6">
        <f t="shared" si="20"/>
        <v>7.9957817531122748</v>
      </c>
      <c r="Z189" s="5">
        <f>Y189*Q189/Inputs!$B$12</f>
        <v>167.34186984166672</v>
      </c>
      <c r="AA189" s="5">
        <f>_xlfn.RANK.EQ(Z189,$Z$2:$Z$853)+COUNTIF(Z$2:Z189,Z189)-1</f>
        <v>183</v>
      </c>
      <c r="AB189" s="5" t="str">
        <f t="shared" si="15"/>
        <v>34-6</v>
      </c>
      <c r="AC189" s="64"/>
      <c r="AD189" s="71">
        <f>MAX(120-(Inputs!$B$13*$F189/$Q189*(MAX(Inputs!$B$26+5,($U189/3))/Move_Sets!$Q190*Move_Sets!$P190+(Inputs!$B$25*Move_Sets!$V190-1)/(Inputs!$B$25*Move_Sets!$V190)*(Move_Sets!$U190)*Move_Sets!$V190+Inputs!$B$24*(Move_Sets!$V190+(($U189-25))/Move_Sets!$Q190)))*Inputs!$B$23,Inputs!$B$26)</f>
        <v>34.978456577027941</v>
      </c>
      <c r="AE189" s="71">
        <f>MAX(120-(Inputs!$B$13*$F189/$Q189*(($AD189)/Move_Sets!$Q190*Move_Sets!$P190+(Inputs!$B$25*Move_Sets!$V190-1)/(Inputs!$B$25*Move_Sets!$V190)*(Move_Sets!$U190)*Move_Sets!$V190+Inputs!$B$24*(Move_Sets!$V190+($U189-25)/Move_Sets!$Q190)))*Inputs!$B$23,Inputs!$B$26)</f>
        <v>33.011916559653869</v>
      </c>
      <c r="AF189" s="71">
        <f>MAX(120-(Inputs!$B$13*$F189/$Q189*(($AE189)/Move_Sets!$Q190*Move_Sets!$P190+(Inputs!$B$25*Move_Sets!$V190-1)/(Inputs!$B$25*Move_Sets!$V190)*(Move_Sets!$U190)*Move_Sets!$V190+Inputs!$B$24*(Move_Sets!$V190+($U189-25)/Move_Sets!$Q190)))*Inputs!$B$23,Inputs!$B$26)</f>
        <v>33.480702510131067</v>
      </c>
      <c r="AG189" s="61">
        <f>Inputs!$B$27*($F189-P189*Inputs!$B$31*Inputs!$B$27)*$H189/Inputs!$B$10</f>
        <v>192.97510852549976</v>
      </c>
      <c r="AH189" s="62">
        <f>(($AF189/Move_Sets!$Q190*$J189+$K189*Move_Sets!$V190)/($AF189/Move_Sets!$Q190*Move_Sets!$P190+(Move_Sets!$U190)*Move_Sets!$V190+Inputs!$B$24*($AF189/Move_Sets!$Q190)))</f>
        <v>3.218850296736552</v>
      </c>
      <c r="AI189" s="62">
        <f>AH189*AG189/Inputs!$B$13</f>
        <v>100.83733528247942</v>
      </c>
      <c r="AJ189" s="5">
        <f>_xlfn.RANK.EQ(AI189,$AI$2:$AI$853)+COUNTIF(AI$2:AI189,AI189)-1</f>
        <v>342</v>
      </c>
      <c r="AK189" s="10" t="str">
        <f t="shared" si="16"/>
        <v>34-6</v>
      </c>
      <c r="AL189" s="18">
        <f t="shared" si="17"/>
        <v>0.60222472717733733</v>
      </c>
      <c r="AM189" s="65">
        <f t="shared" si="18"/>
        <v>63.905098395545188</v>
      </c>
      <c r="AN189" s="64">
        <f>_xlfn.RANK.EQ(AM189,$AM$2:$AM$853)+COUNTIF(AM$2:AM189,AM189)-1</f>
        <v>234</v>
      </c>
    </row>
    <row r="190" spans="1:40" x14ac:dyDescent="0.25">
      <c r="A190" s="10">
        <f>Move_Sets!A191</f>
        <v>189</v>
      </c>
      <c r="B190" s="10">
        <f>Move_Sets!J191</f>
        <v>35</v>
      </c>
      <c r="C190" s="10" t="str">
        <f>Move_Sets!B191</f>
        <v>Clefairy</v>
      </c>
      <c r="D190" s="10" t="str">
        <f>Move_Sets!C191</f>
        <v>Pound</v>
      </c>
      <c r="E190" s="10" t="str">
        <f>Move_Sets!D191</f>
        <v>Disarming Voice</v>
      </c>
      <c r="F190" s="5">
        <f>Move_Sets!G191</f>
        <v>106</v>
      </c>
      <c r="G190" s="5">
        <f>Move_Sets!H191</f>
        <v>88.845776499999999</v>
      </c>
      <c r="H190" s="5">
        <f>Move_Sets!I191</f>
        <v>94.600968500000008</v>
      </c>
      <c r="J190" s="65">
        <f>(Inputs!$B$30*$G190*Move_Sets!$O191/Inputs!$B$10)*Move_Sets!$R191+Inputs!$B$31</f>
        <v>2.7533349112318839</v>
      </c>
      <c r="K190" s="65">
        <f>((Inputs!$B$30*$G190*Move_Sets!$T191/Inputs!$B$10)*Move_Sets!$W191+Inputs!$B$31)^Inputs!$B$36*Inputs!$B$37</f>
        <v>10.530824916027949</v>
      </c>
      <c r="L190" s="6">
        <f>J190/Move_Sets!$P191</f>
        <v>5.0987683541331181</v>
      </c>
      <c r="M190" s="6">
        <f>K190/(Move_Sets!$U191+Inputs!$B$38)</f>
        <v>2.6327062290069874</v>
      </c>
      <c r="N190" s="10" t="str">
        <f>IF(L190&gt;M190*IF(Move_Sets!$N191=Move_Sets!$S191,1,Inputs!$B$21/Inputs!$B$20),MAX($N$1:$N189)+1,"")</f>
        <v/>
      </c>
      <c r="P190" s="4">
        <f>$F190*$H190/(Inputs!$B$11+Inputs!$B$31*$H190)</f>
        <v>11.052239952554618</v>
      </c>
      <c r="Q190" s="4">
        <f>($F190-P190*Inputs!$B$31)*$H190/Inputs!$B$10</f>
        <v>68.876277965195442</v>
      </c>
      <c r="S190" s="5">
        <f>MAX(100-(Inputs!$B$12*$F190/$Q190*(Inputs!$B$22/Move_Sets!$Q191+(Inputs!$B$25*Move_Sets!$V191-1)/(Inputs!$B$25*Move_Sets!$V191)*(Move_Sets!$U191+Inputs!$B$38)*Move_Sets!$V191))*Inputs!$B$23,Inputs!$B$26)</f>
        <v>15</v>
      </c>
      <c r="T190" s="5">
        <f>MAX(100-(Inputs!$B$12*$F190/$Q190*(S190/Move_Sets!$Q191*Move_Sets!$P191+(Inputs!$B$25*Move_Sets!$V191-1)/(Inputs!$B$25*Move_Sets!$V191)*(Move_Sets!$U191+Inputs!$B$38)*Move_Sets!$V191))*Inputs!$B$23,Inputs!$B$26)</f>
        <v>26.588131137554299</v>
      </c>
      <c r="U190" s="5">
        <f>MAX(100-(Inputs!$B$12*$F190/$Q190*(AVERAGE(S190,T190,T190)/Move_Sets!$Q191*Move_Sets!$P191+(Inputs!$B$25*Move_Sets!$V191-1)/(Inputs!$B$25*Move_Sets!$V191)*(Move_Sets!$U191+Inputs!$B$38)*Move_Sets!$V191))*Inputs!$B$23,Inputs!$B$26)</f>
        <v>24.304355665256423</v>
      </c>
      <c r="V190" s="65">
        <f>(($U190/Move_Sets!$Q191+Inputs!$B$35)*$J190+$K190*Move_Sets!$V191)/(($U190/Move_Sets!$Q191+Inputs!$B$35)*Move_Sets!$P191+(Move_Sets!$U191+Inputs!$B$38)*Move_Sets!$V191)</f>
        <v>2.898391545035361</v>
      </c>
      <c r="W190" s="18">
        <f t="shared" si="14"/>
        <v>0.10773666783223668</v>
      </c>
      <c r="X190" s="18">
        <f t="shared" si="19"/>
        <v>0.82337397769654541</v>
      </c>
      <c r="Y190" s="6">
        <f t="shared" si="20"/>
        <v>5.0987683541331181</v>
      </c>
      <c r="Z190" s="5">
        <f>Y190*Q190/Inputs!$B$12</f>
        <v>70.518912939641496</v>
      </c>
      <c r="AA190" s="5">
        <f>_xlfn.RANK.EQ(Z190,$Z$2:$Z$853)+COUNTIF(Z$2:Z190,Z190)-1</f>
        <v>524</v>
      </c>
      <c r="AB190" s="5" t="str">
        <f t="shared" si="15"/>
        <v>35-5</v>
      </c>
      <c r="AC190" s="64"/>
      <c r="AD190" s="71">
        <f>MAX(120-(Inputs!$B$13*$F190/$Q190*(MAX(Inputs!$B$26+5,($U190/3))/Move_Sets!$Q191*Move_Sets!$P191+(Inputs!$B$25*Move_Sets!$V191-1)/(Inputs!$B$25*Move_Sets!$V191)*(Move_Sets!$U191)*Move_Sets!$V191+Inputs!$B$24*(Move_Sets!$V191+(($U190-25))/Move_Sets!$Q191)))*Inputs!$B$23,Inputs!$B$26)</f>
        <v>15</v>
      </c>
      <c r="AE190" s="71">
        <f>MAX(120-(Inputs!$B$13*$F190/$Q190*(($AD190)/Move_Sets!$Q191*Move_Sets!$P191+(Inputs!$B$25*Move_Sets!$V191-1)/(Inputs!$B$25*Move_Sets!$V191)*(Move_Sets!$U191)*Move_Sets!$V191+Inputs!$B$24*(Move_Sets!$V191+($U190-25)/Move_Sets!$Q191)))*Inputs!$B$23,Inputs!$B$26)</f>
        <v>15</v>
      </c>
      <c r="AF190" s="71">
        <f>MAX(120-(Inputs!$B$13*$F190/$Q190*(($AE190)/Move_Sets!$Q191*Move_Sets!$P191+(Inputs!$B$25*Move_Sets!$V191-1)/(Inputs!$B$25*Move_Sets!$V191)*(Move_Sets!$U191)*Move_Sets!$V191+Inputs!$B$24*(Move_Sets!$V191+($U190-25)/Move_Sets!$Q191)))*Inputs!$B$23,Inputs!$B$26)</f>
        <v>15</v>
      </c>
      <c r="AG190" s="61">
        <f>Inputs!$B$27*($F190-P190*Inputs!$B$31*Inputs!$B$27)*$H190/Inputs!$B$10</f>
        <v>130.17608778831797</v>
      </c>
      <c r="AH190" s="62">
        <f>(($AF190/Move_Sets!$Q191*$J190+$K190*Move_Sets!$V191)/($AF190/Move_Sets!$Q191*Move_Sets!$P191+(Move_Sets!$U191)*Move_Sets!$V191+Inputs!$B$24*($AF190/Move_Sets!$Q191)))</f>
        <v>2.3475309033760396</v>
      </c>
      <c r="AI190" s="62">
        <f>AH190*AG190/Inputs!$B$13</f>
        <v>49.609154052543623</v>
      </c>
      <c r="AJ190" s="5">
        <f>_xlfn.RANK.EQ(AI190,$AI$2:$AI$853)+COUNTIF(AI$2:AI190,AI190)-1</f>
        <v>636</v>
      </c>
      <c r="AK190" s="10" t="str">
        <f t="shared" si="16"/>
        <v>35-6</v>
      </c>
      <c r="AL190" s="18">
        <f t="shared" si="17"/>
        <v>0.72879833468835498</v>
      </c>
      <c r="AM190" s="65">
        <f t="shared" si="18"/>
        <v>28.866721681551898</v>
      </c>
      <c r="AN190" s="64">
        <f>_xlfn.RANK.EQ(AM190,$AM$2:$AM$853)+COUNTIF(AM$2:AM190,AM190)-1</f>
        <v>587</v>
      </c>
    </row>
    <row r="191" spans="1:40" x14ac:dyDescent="0.25">
      <c r="A191" s="10">
        <f>Move_Sets!A192</f>
        <v>190</v>
      </c>
      <c r="B191" s="10">
        <f>Move_Sets!J192</f>
        <v>35</v>
      </c>
      <c r="C191" s="10" t="str">
        <f>Move_Sets!B192</f>
        <v>Clefairy</v>
      </c>
      <c r="D191" s="10" t="str">
        <f>Move_Sets!C192</f>
        <v>Pound</v>
      </c>
      <c r="E191" s="10" t="str">
        <f>Move_Sets!D192</f>
        <v>Body Slam</v>
      </c>
      <c r="F191" s="5">
        <f>Move_Sets!G192</f>
        <v>106</v>
      </c>
      <c r="G191" s="5">
        <f>Move_Sets!H192</f>
        <v>88.845776499999999</v>
      </c>
      <c r="H191" s="5">
        <f>Move_Sets!I192</f>
        <v>94.600968500000008</v>
      </c>
      <c r="J191" s="65">
        <f>(Inputs!$B$30*$G191*Move_Sets!$O192/Inputs!$B$10)*Move_Sets!$R192+Inputs!$B$31</f>
        <v>2.7533349112318839</v>
      </c>
      <c r="K191" s="65">
        <f>((Inputs!$B$30*$G191*Move_Sets!$T192/Inputs!$B$10)*Move_Sets!$W192+Inputs!$B$31)^Inputs!$B$36*Inputs!$B$37</f>
        <v>13.183056104500523</v>
      </c>
      <c r="L191" s="6">
        <f>J191/Move_Sets!$P192</f>
        <v>5.0987683541331181</v>
      </c>
      <c r="M191" s="6">
        <f>K191/(Move_Sets!$U192+Inputs!$B$38)</f>
        <v>7.9416000629521211</v>
      </c>
      <c r="N191" s="10" t="str">
        <f>IF(L191&gt;M191*IF(Move_Sets!$N192=Move_Sets!$S192,1,Inputs!$B$21/Inputs!$B$20),MAX($N$1:$N190)+1,"")</f>
        <v/>
      </c>
      <c r="P191" s="4">
        <f>$F191*$H191/(Inputs!$B$11+Inputs!$B$31*$H191)</f>
        <v>11.052239952554618</v>
      </c>
      <c r="Q191" s="4">
        <f>($F191-P191*Inputs!$B$31)*$H191/Inputs!$B$10</f>
        <v>68.876277965195442</v>
      </c>
      <c r="S191" s="5">
        <f>MAX(100-(Inputs!$B$12*$F191/$Q191*(Inputs!$B$22/Move_Sets!$Q192+(Inputs!$B$25*Move_Sets!$V192-1)/(Inputs!$B$25*Move_Sets!$V192)*(Move_Sets!$U192+Inputs!$B$38)*Move_Sets!$V192))*Inputs!$B$23,Inputs!$B$26)</f>
        <v>63.086037901605415</v>
      </c>
      <c r="T191" s="5">
        <f>MAX(100-(Inputs!$B$12*$F191/$Q191*(S191/Move_Sets!$Q192*Move_Sets!$P192+(Inputs!$B$25*Move_Sets!$V192-1)/(Inputs!$B$25*Move_Sets!$V192)*(Move_Sets!$U192+Inputs!$B$38)*Move_Sets!$V192))*Inputs!$B$23,Inputs!$B$26)</f>
        <v>71.808714372306085</v>
      </c>
      <c r="U191" s="5">
        <f>MAX(100-(Inputs!$B$12*$F191/$Q191*(AVERAGE(S191,T191,T191)/Move_Sets!$Q192*Move_Sets!$P192+(Inputs!$B$25*Move_Sets!$V192-1)/(Inputs!$B$25*Move_Sets!$V192)*(Move_Sets!$U192+Inputs!$B$38)*Move_Sets!$V192))*Inputs!$B$23,Inputs!$B$26)</f>
        <v>70.089659389227918</v>
      </c>
      <c r="V191" s="65">
        <f>(($U191/Move_Sets!$Q192+Inputs!$B$35)*$J191+$K191*Move_Sets!$V192)/(($U191/Move_Sets!$Q192+Inputs!$B$35)*Move_Sets!$P192+(Move_Sets!$U192+Inputs!$B$38)*Move_Sets!$V192)</f>
        <v>6.1172518151979505</v>
      </c>
      <c r="W191" s="18">
        <f t="shared" si="14"/>
        <v>0.64173628079871781</v>
      </c>
      <c r="X191" s="18">
        <f t="shared" si="19"/>
        <v>0.9878436535694104</v>
      </c>
      <c r="Y191" s="6">
        <f t="shared" si="20"/>
        <v>6.1172518151979505</v>
      </c>
      <c r="Z191" s="5">
        <f>Y191*Q191/Inputs!$B$12</f>
        <v>84.605127792504092</v>
      </c>
      <c r="AA191" s="5">
        <f>_xlfn.RANK.EQ(Z191,$Z$2:$Z$853)+COUNTIF(Z$2:Z191,Z191)-1</f>
        <v>469</v>
      </c>
      <c r="AB191" s="5" t="str">
        <f t="shared" si="15"/>
        <v>35-2</v>
      </c>
      <c r="AC191" s="64"/>
      <c r="AD191" s="71">
        <f>MAX(120-(Inputs!$B$13*$F191/$Q191*(MAX(Inputs!$B$26+5,($U191/3))/Move_Sets!$Q192*Move_Sets!$P192+(Inputs!$B$25*Move_Sets!$V192-1)/(Inputs!$B$25*Move_Sets!$V192)*(Move_Sets!$U192)*Move_Sets!$V192+Inputs!$B$24*(Move_Sets!$V192+(($U191-25))/Move_Sets!$Q192)))*Inputs!$B$23,Inputs!$B$26)</f>
        <v>20.339223617741411</v>
      </c>
      <c r="AE191" s="71">
        <f>MAX(120-(Inputs!$B$13*$F191/$Q191*(($AD191)/Move_Sets!$Q192*Move_Sets!$P192+(Inputs!$B$25*Move_Sets!$V192-1)/(Inputs!$B$25*Move_Sets!$V192)*(Move_Sets!$U192)*Move_Sets!$V192+Inputs!$B$24*(Move_Sets!$V192+($U191-25)/Move_Sets!$Q192)))*Inputs!$B$23,Inputs!$B$26)</f>
        <v>21.444991240607791</v>
      </c>
      <c r="AF191" s="71">
        <f>MAX(120-(Inputs!$B$13*$F191/$Q191*(($AE191)/Move_Sets!$Q192*Move_Sets!$P192+(Inputs!$B$25*Move_Sets!$V192-1)/(Inputs!$B$25*Move_Sets!$V192)*(Move_Sets!$U192)*Move_Sets!$V192+Inputs!$B$24*(Move_Sets!$V192+($U191-25)/Move_Sets!$Q192)))*Inputs!$B$23,Inputs!$B$26)</f>
        <v>21.040651432110366</v>
      </c>
      <c r="AG191" s="61">
        <f>Inputs!$B$27*($F191-P191*Inputs!$B$31*Inputs!$B$27)*$H191/Inputs!$B$10</f>
        <v>130.17608778831797</v>
      </c>
      <c r="AH191" s="62">
        <f>(($AF191/Move_Sets!$Q192*$J191+$K191*Move_Sets!$V192)/($AF191/Move_Sets!$Q192*Move_Sets!$P192+(Move_Sets!$U192)*Move_Sets!$V192+Inputs!$B$24*($AF191/Move_Sets!$Q192)))</f>
        <v>3.2210980618937319</v>
      </c>
      <c r="AI191" s="62">
        <f>AH191*AG191/Inputs!$B$13</f>
        <v>68.069796116860289</v>
      </c>
      <c r="AJ191" s="5">
        <f>_xlfn.RANK.EQ(AI191,$AI$2:$AI$853)+COUNTIF(AI$2:AI191,AI191)-1</f>
        <v>541</v>
      </c>
      <c r="AK191" s="10" t="str">
        <f t="shared" si="16"/>
        <v>35-1</v>
      </c>
      <c r="AL191" s="18">
        <f t="shared" si="17"/>
        <v>1</v>
      </c>
      <c r="AM191" s="65">
        <f t="shared" si="18"/>
        <v>36.960295944125811</v>
      </c>
      <c r="AN191" s="64">
        <f>_xlfn.RANK.EQ(AM191,$AM$2:$AM$853)+COUNTIF(AM$2:AM191,AM191)-1</f>
        <v>507</v>
      </c>
    </row>
    <row r="192" spans="1:40" x14ac:dyDescent="0.25">
      <c r="A192" s="10">
        <f>Move_Sets!A193</f>
        <v>191</v>
      </c>
      <c r="B192" s="10">
        <f>Move_Sets!J193</f>
        <v>35</v>
      </c>
      <c r="C192" s="10" t="str">
        <f>Move_Sets!B193</f>
        <v>Clefairy</v>
      </c>
      <c r="D192" s="10" t="str">
        <f>Move_Sets!C193</f>
        <v>Pound</v>
      </c>
      <c r="E192" s="10" t="str">
        <f>Move_Sets!D193</f>
        <v>Moonblast</v>
      </c>
      <c r="F192" s="5">
        <f>Move_Sets!G193</f>
        <v>106</v>
      </c>
      <c r="G192" s="5">
        <f>Move_Sets!H193</f>
        <v>88.845776499999999</v>
      </c>
      <c r="H192" s="5">
        <f>Move_Sets!I193</f>
        <v>94.600968500000008</v>
      </c>
      <c r="J192" s="65">
        <f>(Inputs!$B$30*$G192*Move_Sets!$O193/Inputs!$B$10)*Move_Sets!$R193+Inputs!$B$31</f>
        <v>2.7533349112318839</v>
      </c>
      <c r="K192" s="65">
        <f>((Inputs!$B$30*$G192*Move_Sets!$T193/Inputs!$B$10)*Move_Sets!$W193+Inputs!$B$31)^Inputs!$B$36*Inputs!$B$37</f>
        <v>32.609308852913422</v>
      </c>
      <c r="L192" s="6">
        <f>J192/Move_Sets!$P193</f>
        <v>5.0987683541331181</v>
      </c>
      <c r="M192" s="6">
        <f>K192/(Move_Sets!$U193+Inputs!$B$38)</f>
        <v>7.7641211554555776</v>
      </c>
      <c r="N192" s="10" t="str">
        <f>IF(L192&gt;M192*IF(Move_Sets!$N193=Move_Sets!$S193,1,Inputs!$B$21/Inputs!$B$20),MAX($N$1:$N191)+1,"")</f>
        <v/>
      </c>
      <c r="P192" s="4">
        <f>$F192*$H192/(Inputs!$B$11+Inputs!$B$31*$H192)</f>
        <v>11.052239952554618</v>
      </c>
      <c r="Q192" s="4">
        <f>($F192-P192*Inputs!$B$31)*$H192/Inputs!$B$10</f>
        <v>68.876277965195442</v>
      </c>
      <c r="S192" s="5">
        <f>MAX(100-(Inputs!$B$12*$F192/$Q192*(Inputs!$B$22/Move_Sets!$Q193+(Inputs!$B$25*Move_Sets!$V193-1)/(Inputs!$B$25*Move_Sets!$V193)*(Move_Sets!$U193+Inputs!$B$38)*Move_Sets!$V193))*Inputs!$B$23,Inputs!$B$26)</f>
        <v>64.580552457865494</v>
      </c>
      <c r="T192" s="5">
        <f>MAX(100-(Inputs!$B$12*$F192/$Q192*(S192/Move_Sets!$Q193*Move_Sets!$P193+(Inputs!$B$25*Move_Sets!$V193-1)/(Inputs!$B$25*Move_Sets!$V193)*(Move_Sets!$U193+Inputs!$B$38)*Move_Sets!$V193))*Inputs!$B$23,Inputs!$B$26)</f>
        <v>72.861423130107724</v>
      </c>
      <c r="U192" s="5">
        <f>MAX(100-(Inputs!$B$12*$F192/$Q192*(AVERAGE(S192,T192,T192)/Move_Sets!$Q193*Move_Sets!$P193+(Inputs!$B$25*Move_Sets!$V193-1)/(Inputs!$B$25*Move_Sets!$V193)*(Move_Sets!$U193+Inputs!$B$38)*Move_Sets!$V193))*Inputs!$B$23,Inputs!$B$26)</f>
        <v>71.229438722436527</v>
      </c>
      <c r="V192" s="65">
        <f>(($U192/Move_Sets!$Q193+Inputs!$B$35)*$J192+$K192*Move_Sets!$V193)/(($U192/Move_Sets!$Q193+Inputs!$B$35)*Move_Sets!$P193+(Move_Sets!$U193+Inputs!$B$38)*Move_Sets!$V193)</f>
        <v>6.1925303595303447</v>
      </c>
      <c r="W192" s="18">
        <f t="shared" si="14"/>
        <v>0.58963706236017299</v>
      </c>
      <c r="X192" s="18">
        <f t="shared" si="19"/>
        <v>1</v>
      </c>
      <c r="Y192" s="6">
        <f t="shared" si="20"/>
        <v>6.1925303595303447</v>
      </c>
      <c r="Z192" s="5">
        <f>Y192*Q192/Inputs!$B$12</f>
        <v>85.646273564442495</v>
      </c>
      <c r="AA192" s="5">
        <f>_xlfn.RANK.EQ(Z192,$Z$2:$Z$853)+COUNTIF(Z$2:Z192,Z192)-1</f>
        <v>463</v>
      </c>
      <c r="AB192" s="5" t="str">
        <f t="shared" si="15"/>
        <v>35-1</v>
      </c>
      <c r="AC192" s="64"/>
      <c r="AD192" s="71">
        <f>MAX(120-(Inputs!$B$13*$F192/$Q192*(MAX(Inputs!$B$26+5,($U192/3))/Move_Sets!$Q193*Move_Sets!$P193+(Inputs!$B$25*Move_Sets!$V193-1)/(Inputs!$B$25*Move_Sets!$V193)*(Move_Sets!$U193)*Move_Sets!$V193+Inputs!$B$24*(Move_Sets!$V193+(($U192-25))/Move_Sets!$Q193)))*Inputs!$B$23,Inputs!$B$26)</f>
        <v>29.511494928037607</v>
      </c>
      <c r="AE192" s="71">
        <f>MAX(120-(Inputs!$B$13*$F192/$Q192*(($AD192)/Move_Sets!$Q193*Move_Sets!$P193+(Inputs!$B$25*Move_Sets!$V193-1)/(Inputs!$B$25*Move_Sets!$V193)*(Move_Sets!$U193)*Move_Sets!$V193+Inputs!$B$24*(Move_Sets!$V193+($U192-25)/Move_Sets!$Q193)))*Inputs!$B$23,Inputs!$B$26)</f>
        <v>27.402215405552425</v>
      </c>
      <c r="AF192" s="71">
        <f>MAX(120-(Inputs!$B$13*$F192/$Q192*(($AE192)/Move_Sets!$Q193*Move_Sets!$P193+(Inputs!$B$25*Move_Sets!$V193-1)/(Inputs!$B$25*Move_Sets!$V193)*(Move_Sets!$U193)*Move_Sets!$V193+Inputs!$B$24*(Move_Sets!$V193+($U192-25)/Move_Sets!$Q193)))*Inputs!$B$23,Inputs!$B$26)</f>
        <v>28.173503749100064</v>
      </c>
      <c r="AG192" s="61">
        <f>Inputs!$B$27*($F192-P192*Inputs!$B$31*Inputs!$B$27)*$H192/Inputs!$B$10</f>
        <v>130.17608778831797</v>
      </c>
      <c r="AH192" s="62">
        <f>(($AF192/Move_Sets!$Q193*$J192+$K192*Move_Sets!$V193)/($AF192/Move_Sets!$Q193*Move_Sets!$P193+(Move_Sets!$U193)*Move_Sets!$V193+Inputs!$B$24*($AF192/Move_Sets!$Q193)))</f>
        <v>3.0504101294967128</v>
      </c>
      <c r="AI192" s="62">
        <f>AH192*AG192/Inputs!$B$13</f>
        <v>64.462736494762737</v>
      </c>
      <c r="AJ192" s="5">
        <f>_xlfn.RANK.EQ(AI192,$AI$2:$AI$853)+COUNTIF(AI$2:AI192,AI192)-1</f>
        <v>566</v>
      </c>
      <c r="AK192" s="10" t="str">
        <f t="shared" si="16"/>
        <v>35-2</v>
      </c>
      <c r="AL192" s="18">
        <f t="shared" si="17"/>
        <v>0.94700939582799626</v>
      </c>
      <c r="AM192" s="65">
        <f t="shared" si="18"/>
        <v>36.205381420953451</v>
      </c>
      <c r="AN192" s="64">
        <f>_xlfn.RANK.EQ(AM192,$AM$2:$AM$853)+COUNTIF(AM$2:AM192,AM192)-1</f>
        <v>515</v>
      </c>
    </row>
    <row r="193" spans="1:40" x14ac:dyDescent="0.25">
      <c r="A193" s="10">
        <f>Move_Sets!A194</f>
        <v>192</v>
      </c>
      <c r="B193" s="10">
        <f>Move_Sets!J194</f>
        <v>35</v>
      </c>
      <c r="C193" s="10" t="str">
        <f>Move_Sets!B194</f>
        <v>Clefairy</v>
      </c>
      <c r="D193" s="10" t="str">
        <f>Move_Sets!C194</f>
        <v>Zen Headbutt</v>
      </c>
      <c r="E193" s="10" t="str">
        <f>Move_Sets!D194</f>
        <v>Disarming Voice</v>
      </c>
      <c r="F193" s="5">
        <f>Move_Sets!G194</f>
        <v>106</v>
      </c>
      <c r="G193" s="5">
        <f>Move_Sets!H194</f>
        <v>88.845776499999999</v>
      </c>
      <c r="H193" s="5">
        <f>Move_Sets!I194</f>
        <v>94.600968500000008</v>
      </c>
      <c r="J193" s="65">
        <f>(Inputs!$B$30*$G193*Move_Sets!$O194/Inputs!$B$10)*Move_Sets!$R194+Inputs!$B$31</f>
        <v>4.3628598478260869</v>
      </c>
      <c r="K193" s="65">
        <f>((Inputs!$B$30*$G193*Move_Sets!$T194/Inputs!$B$10)*Move_Sets!$W194+Inputs!$B$31)^Inputs!$B$36*Inputs!$B$37</f>
        <v>10.530824916027949</v>
      </c>
      <c r="L193" s="6">
        <f>J193/Move_Sets!$P194</f>
        <v>4.1551046169772254</v>
      </c>
      <c r="M193" s="6">
        <f>K193/(Move_Sets!$U194+Inputs!$B$38)</f>
        <v>2.6327062290069874</v>
      </c>
      <c r="N193" s="10" t="str">
        <f>IF(L193&gt;M193*IF(Move_Sets!$N194=Move_Sets!$S194,1,Inputs!$B$21/Inputs!$B$20),MAX($N$1:$N192)+1,"")</f>
        <v/>
      </c>
      <c r="P193" s="4">
        <f>$F193*$H193/(Inputs!$B$11+Inputs!$B$31*$H193)</f>
        <v>11.052239952554618</v>
      </c>
      <c r="Q193" s="4">
        <f>($F193-P193*Inputs!$B$31)*$H193/Inputs!$B$10</f>
        <v>68.876277965195442</v>
      </c>
      <c r="S193" s="5">
        <f>MAX(100-(Inputs!$B$12*$F193/$Q193*(Inputs!$B$22/Move_Sets!$Q194+(Inputs!$B$25*Move_Sets!$V194-1)/(Inputs!$B$25*Move_Sets!$V194)*(Move_Sets!$U194+Inputs!$B$38)*Move_Sets!$V194))*Inputs!$B$23,Inputs!$B$26)</f>
        <v>15</v>
      </c>
      <c r="T193" s="5">
        <f>MAX(100-(Inputs!$B$12*$F193/$Q193*(S193/Move_Sets!$Q194*Move_Sets!$P194+(Inputs!$B$25*Move_Sets!$V194-1)/(Inputs!$B$25*Move_Sets!$V194)*(Move_Sets!$U194+Inputs!$B$38)*Move_Sets!$V194))*Inputs!$B$23,Inputs!$B$26)</f>
        <v>24.316250035547228</v>
      </c>
      <c r="U193" s="5">
        <f>MAX(100-(Inputs!$B$12*$F193/$Q193*(AVERAGE(S193,T193,T193)/Move_Sets!$Q194*Move_Sets!$P194+(Inputs!$B$25*Move_Sets!$V194-1)/(Inputs!$B$25*Move_Sets!$V194)*(Move_Sets!$U194+Inputs!$B$38)*Move_Sets!$V194))*Inputs!$B$23,Inputs!$B$26)</f>
        <v>21.539529265883772</v>
      </c>
      <c r="V193" s="65">
        <f>(($U193/Move_Sets!$Q194+Inputs!$B$35)*$J193+$K193*Move_Sets!$V194)/(($U193/Move_Sets!$Q194+Inputs!$B$35)*Move_Sets!$P194+(Move_Sets!$U194+Inputs!$B$38)*Move_Sets!$V194)</f>
        <v>2.8629075824082761</v>
      </c>
      <c r="W193" s="18">
        <f t="shared" si="14"/>
        <v>0.1512096670755205</v>
      </c>
      <c r="X193" s="18">
        <f t="shared" si="19"/>
        <v>0.6709865556948772</v>
      </c>
      <c r="Y193" s="6">
        <f t="shared" si="20"/>
        <v>4.1551046169772254</v>
      </c>
      <c r="Z193" s="5">
        <f>Y193*Q193/Inputs!$B$12</f>
        <v>57.467498107106486</v>
      </c>
      <c r="AA193" s="5">
        <f>_xlfn.RANK.EQ(Z193,$Z$2:$Z$853)+COUNTIF(Z$2:Z193,Z193)-1</f>
        <v>591</v>
      </c>
      <c r="AB193" s="5" t="str">
        <f t="shared" si="15"/>
        <v>35-6</v>
      </c>
      <c r="AC193" s="64"/>
      <c r="AD193" s="71">
        <f>MAX(120-(Inputs!$B$13*$F193/$Q193*(MAX(Inputs!$B$26+5,($U193/3))/Move_Sets!$Q194*Move_Sets!$P194+(Inputs!$B$25*Move_Sets!$V194-1)/(Inputs!$B$25*Move_Sets!$V194)*(Move_Sets!$U194)*Move_Sets!$V194+Inputs!$B$24*(Move_Sets!$V194+(($U193-25))/Move_Sets!$Q194)))*Inputs!$B$23,Inputs!$B$26)</f>
        <v>15</v>
      </c>
      <c r="AE193" s="71">
        <f>MAX(120-(Inputs!$B$13*$F193/$Q193*(($AD193)/Move_Sets!$Q194*Move_Sets!$P194+(Inputs!$B$25*Move_Sets!$V194-1)/(Inputs!$B$25*Move_Sets!$V194)*(Move_Sets!$U194)*Move_Sets!$V194+Inputs!$B$24*(Move_Sets!$V194+($U193-25)/Move_Sets!$Q194)))*Inputs!$B$23,Inputs!$B$26)</f>
        <v>15</v>
      </c>
      <c r="AF193" s="71">
        <f>MAX(120-(Inputs!$B$13*$F193/$Q193*(($AE193)/Move_Sets!$Q194*Move_Sets!$P194+(Inputs!$B$25*Move_Sets!$V194-1)/(Inputs!$B$25*Move_Sets!$V194)*(Move_Sets!$U194)*Move_Sets!$V194+Inputs!$B$24*(Move_Sets!$V194+($U193-25)/Move_Sets!$Q194)))*Inputs!$B$23,Inputs!$B$26)</f>
        <v>15</v>
      </c>
      <c r="AG193" s="61">
        <f>Inputs!$B$27*($F193-P193*Inputs!$B$31*Inputs!$B$27)*$H193/Inputs!$B$10</f>
        <v>130.17608778831797</v>
      </c>
      <c r="AH193" s="62">
        <f>(($AF193/Move_Sets!$Q194*$J193+$K193*Move_Sets!$V194)/($AF193/Move_Sets!$Q194*Move_Sets!$P194+(Move_Sets!$U194)*Move_Sets!$V194+Inputs!$B$24*($AF193/Move_Sets!$Q194)))</f>
        <v>2.4376498031125382</v>
      </c>
      <c r="AI193" s="62">
        <f>AH193*AG193/Inputs!$B$13</f>
        <v>51.513590059602883</v>
      </c>
      <c r="AJ193" s="5">
        <f>_xlfn.RANK.EQ(AI193,$AI$2:$AI$853)+COUNTIF(AI$2:AI193,AI193)-1</f>
        <v>631</v>
      </c>
      <c r="AK193" s="10" t="str">
        <f t="shared" si="16"/>
        <v>35-5</v>
      </c>
      <c r="AL193" s="18">
        <f t="shared" si="17"/>
        <v>0.75677602987330572</v>
      </c>
      <c r="AM193" s="65">
        <f t="shared" si="18"/>
        <v>26.541485264867077</v>
      </c>
      <c r="AN193" s="64">
        <f>_xlfn.RANK.EQ(AM193,$AM$2:$AM$853)+COUNTIF(AM$2:AM193,AM193)-1</f>
        <v>613</v>
      </c>
    </row>
    <row r="194" spans="1:40" x14ac:dyDescent="0.25">
      <c r="A194" s="10">
        <f>Move_Sets!A195</f>
        <v>193</v>
      </c>
      <c r="B194" s="10">
        <f>Move_Sets!J195</f>
        <v>35</v>
      </c>
      <c r="C194" s="10" t="str">
        <f>Move_Sets!B195</f>
        <v>Clefairy</v>
      </c>
      <c r="D194" s="10" t="str">
        <f>Move_Sets!C195</f>
        <v>Zen Headbutt</v>
      </c>
      <c r="E194" s="10" t="str">
        <f>Move_Sets!D195</f>
        <v>Body Slam</v>
      </c>
      <c r="F194" s="5">
        <f>Move_Sets!G195</f>
        <v>106</v>
      </c>
      <c r="G194" s="5">
        <f>Move_Sets!H195</f>
        <v>88.845776499999999</v>
      </c>
      <c r="H194" s="5">
        <f>Move_Sets!I195</f>
        <v>94.600968500000008</v>
      </c>
      <c r="J194" s="65">
        <f>(Inputs!$B$30*$G194*Move_Sets!$O195/Inputs!$B$10)*Move_Sets!$R195+Inputs!$B$31</f>
        <v>4.3628598478260869</v>
      </c>
      <c r="K194" s="65">
        <f>((Inputs!$B$30*$G194*Move_Sets!$T195/Inputs!$B$10)*Move_Sets!$W195+Inputs!$B$31)^Inputs!$B$36*Inputs!$B$37</f>
        <v>13.183056104500523</v>
      </c>
      <c r="L194" s="6">
        <f>J194/Move_Sets!$P195</f>
        <v>4.1551046169772254</v>
      </c>
      <c r="M194" s="6">
        <f>K194/(Move_Sets!$U195+Inputs!$B$38)</f>
        <v>7.9416000629521211</v>
      </c>
      <c r="N194" s="10" t="str">
        <f>IF(L194&gt;M194*IF(Move_Sets!$N195=Move_Sets!$S195,1,Inputs!$B$21/Inputs!$B$20),MAX($N$1:$N193)+1,"")</f>
        <v/>
      </c>
      <c r="P194" s="4">
        <f>$F194*$H194/(Inputs!$B$11+Inputs!$B$31*$H194)</f>
        <v>11.052239952554618</v>
      </c>
      <c r="Q194" s="4">
        <f>($F194-P194*Inputs!$B$31)*$H194/Inputs!$B$10</f>
        <v>68.876277965195442</v>
      </c>
      <c r="S194" s="5">
        <f>MAX(100-(Inputs!$B$12*$F194/$Q194*(Inputs!$B$22/Move_Sets!$Q195+(Inputs!$B$25*Move_Sets!$V195-1)/(Inputs!$B$25*Move_Sets!$V195)*(Move_Sets!$U195+Inputs!$B$38)*Move_Sets!$V195))*Inputs!$B$23,Inputs!$B$26)</f>
        <v>69.168718228264268</v>
      </c>
      <c r="T194" s="5">
        <f>MAX(100-(Inputs!$B$12*$F194/$Q194*(S194/Move_Sets!$Q195*Move_Sets!$P195+(Inputs!$B$25*Move_Sets!$V195-1)/(Inputs!$B$25*Move_Sets!$V195)*(Move_Sets!$U195+Inputs!$B$38)*Move_Sets!$V195))*Inputs!$B$23,Inputs!$B$26)</f>
        <v>59.534356054905714</v>
      </c>
      <c r="U194" s="5">
        <f>MAX(100-(Inputs!$B$12*$F194/$Q194*(AVERAGE(S194,T194,T194)/Move_Sets!$Q195*Move_Sets!$P195+(Inputs!$B$25*Move_Sets!$V195-1)/(Inputs!$B$25*Move_Sets!$V195)*(Move_Sets!$U195+Inputs!$B$38)*Move_Sets!$V195))*Inputs!$B$23,Inputs!$B$26)</f>
        <v>62.405890572243635</v>
      </c>
      <c r="V194" s="65">
        <f>(($U194/Move_Sets!$Q195+Inputs!$B$35)*$J194+$K194*Move_Sets!$V195)/(($U194/Move_Sets!$Q195+Inputs!$B$35)*Move_Sets!$P195+(Move_Sets!$U195+Inputs!$B$38)*Move_Sets!$V195)</f>
        <v>5.2341109132382027</v>
      </c>
      <c r="W194" s="18">
        <f t="shared" ref="W194:W257" si="21">(V194-M194)/(L194-M194)</f>
        <v>0.71503826911822177</v>
      </c>
      <c r="X194" s="18">
        <f t="shared" si="19"/>
        <v>0.84522975413158397</v>
      </c>
      <c r="Y194" s="6">
        <f t="shared" si="20"/>
        <v>5.2341109132382027</v>
      </c>
      <c r="Z194" s="5">
        <f>Y194*Q194/Inputs!$B$12</f>
        <v>72.390778747160113</v>
      </c>
      <c r="AA194" s="5">
        <f>_xlfn.RANK.EQ(Z194,$Z$2:$Z$853)+COUNTIF(Z$2:Z194,Z194)-1</f>
        <v>519</v>
      </c>
      <c r="AB194" s="5" t="str">
        <f t="shared" ref="AB194:AB257" si="22">CONCATENATE($B194,"-",SUMPRODUCT(($B$2:$B$853=$B194)*(AA194&gt;$AA$2:$AA$853))+1)</f>
        <v>35-4</v>
      </c>
      <c r="AC194" s="64"/>
      <c r="AD194" s="71">
        <f>MAX(120-(Inputs!$B$13*$F194/$Q194*(MAX(Inputs!$B$26+5,($U194/3))/Move_Sets!$Q195*Move_Sets!$P195+(Inputs!$B$25*Move_Sets!$V195-1)/(Inputs!$B$25*Move_Sets!$V195)*(Move_Sets!$U195)*Move_Sets!$V195+Inputs!$B$24*(Move_Sets!$V195+(($U194-25))/Move_Sets!$Q195)))*Inputs!$B$23,Inputs!$B$26)</f>
        <v>39.042445229238822</v>
      </c>
      <c r="AE194" s="71">
        <f>MAX(120-(Inputs!$B$13*$F194/$Q194*(($AD194)/Move_Sets!$Q195*Move_Sets!$P195+(Inputs!$B$25*Move_Sets!$V195-1)/(Inputs!$B$25*Move_Sets!$V195)*(Move_Sets!$U195)*Move_Sets!$V195+Inputs!$B$24*(Move_Sets!$V195+($U194-25)/Move_Sets!$Q195)))*Inputs!$B$23,Inputs!$B$26)</f>
        <v>28.955259795388898</v>
      </c>
      <c r="AF194" s="71">
        <f>MAX(120-(Inputs!$B$13*$F194/$Q194*(($AE194)/Move_Sets!$Q195*Move_Sets!$P195+(Inputs!$B$25*Move_Sets!$V195-1)/(Inputs!$B$25*Move_Sets!$V195)*(Move_Sets!$U195)*Move_Sets!$V195+Inputs!$B$24*(Move_Sets!$V195+($U194-25)/Move_Sets!$Q195)))*Inputs!$B$23,Inputs!$B$26)</f>
        <v>34.533583417626531</v>
      </c>
      <c r="AG194" s="61">
        <f>Inputs!$B$27*($F194-P194*Inputs!$B$31*Inputs!$B$27)*$H194/Inputs!$B$10</f>
        <v>130.17608778831797</v>
      </c>
      <c r="AH194" s="62">
        <f>(($AF194/Move_Sets!$Q195*$J194+$K194*Move_Sets!$V195)/($AF194/Move_Sets!$Q195*Move_Sets!$P195+(Move_Sets!$U195)*Move_Sets!$V195+Inputs!$B$24*($AF194/Move_Sets!$Q195)))</f>
        <v>2.9080853746382593</v>
      </c>
      <c r="AI194" s="62">
        <f>AH194*AG194/Inputs!$B$13</f>
        <v>61.455061205330125</v>
      </c>
      <c r="AJ194" s="5">
        <f>_xlfn.RANK.EQ(AI194,$AI$2:$AI$853)+COUNTIF(AI$2:AI194,AI194)-1</f>
        <v>580</v>
      </c>
      <c r="AK194" s="10" t="str">
        <f t="shared" ref="AK194:AK257" si="23">CONCATENATE($B194,"-",SUMPRODUCT(($B$2:$B$853=$B194)*(AJ194&gt;$AJ$2:$AJ$853))+1)</f>
        <v>35-3</v>
      </c>
      <c r="AL194" s="18">
        <f t="shared" ref="AL194:AL257" si="24">AH194/INDEX($AH$2:$AH$853,MATCH($B194&amp;"-1",$AK$2:$AK$853,0))</f>
        <v>0.90282422911662374</v>
      </c>
      <c r="AM194" s="65">
        <f t="shared" ref="AM194:AM257" si="25">(Z194/MAX($Z$2:$Z$853)+AI194/MAX($AI$2:$AI$853))*100</f>
        <v>32.498723409034767</v>
      </c>
      <c r="AN194" s="64">
        <f>_xlfn.RANK.EQ(AM194,$AM$2:$AM$853)+COUNTIF(AM$2:AM194,AM194)-1</f>
        <v>552</v>
      </c>
    </row>
    <row r="195" spans="1:40" x14ac:dyDescent="0.25">
      <c r="A195" s="10">
        <f>Move_Sets!A196</f>
        <v>194</v>
      </c>
      <c r="B195" s="10">
        <f>Move_Sets!J196</f>
        <v>35</v>
      </c>
      <c r="C195" s="10" t="str">
        <f>Move_Sets!B196</f>
        <v>Clefairy</v>
      </c>
      <c r="D195" s="10" t="str">
        <f>Move_Sets!C196</f>
        <v>Zen Headbutt</v>
      </c>
      <c r="E195" s="10" t="str">
        <f>Move_Sets!D196</f>
        <v>Moonblast</v>
      </c>
      <c r="F195" s="5">
        <f>Move_Sets!G196</f>
        <v>106</v>
      </c>
      <c r="G195" s="5">
        <f>Move_Sets!H196</f>
        <v>88.845776499999999</v>
      </c>
      <c r="H195" s="5">
        <f>Move_Sets!I196</f>
        <v>94.600968500000008</v>
      </c>
      <c r="J195" s="65">
        <f>(Inputs!$B$30*$G195*Move_Sets!$O196/Inputs!$B$10)*Move_Sets!$R196+Inputs!$B$31</f>
        <v>4.3628598478260869</v>
      </c>
      <c r="K195" s="65">
        <f>((Inputs!$B$30*$G195*Move_Sets!$T196/Inputs!$B$10)*Move_Sets!$W196+Inputs!$B$31)^Inputs!$B$36*Inputs!$B$37</f>
        <v>32.609308852913422</v>
      </c>
      <c r="L195" s="6">
        <f>J195/Move_Sets!$P196</f>
        <v>4.1551046169772254</v>
      </c>
      <c r="M195" s="6">
        <f>K195/(Move_Sets!$U196+Inputs!$B$38)</f>
        <v>7.7641211554555776</v>
      </c>
      <c r="N195" s="10" t="str">
        <f>IF(L195&gt;M195*IF(Move_Sets!$N196=Move_Sets!$S196,1,Inputs!$B$21/Inputs!$B$20),MAX($N$1:$N194)+1,"")</f>
        <v/>
      </c>
      <c r="P195" s="4">
        <f>$F195*$H195/(Inputs!$B$11+Inputs!$B$31*$H195)</f>
        <v>11.052239952554618</v>
      </c>
      <c r="Q195" s="4">
        <f>($F195-P195*Inputs!$B$31)*$H195/Inputs!$B$10</f>
        <v>68.876277965195442</v>
      </c>
      <c r="S195" s="5">
        <f>MAX(100-(Inputs!$B$12*$F195/$Q195*(Inputs!$B$22/Move_Sets!$Q196+(Inputs!$B$25*Move_Sets!$V196-1)/(Inputs!$B$25*Move_Sets!$V196)*(Move_Sets!$U196+Inputs!$B$38)*Move_Sets!$V196))*Inputs!$B$23,Inputs!$B$26)</f>
        <v>70.663232784524354</v>
      </c>
      <c r="T195" s="5">
        <f>MAX(100-(Inputs!$B$12*$F195/$Q195*(S195/Move_Sets!$Q196*Move_Sets!$P196+(Inputs!$B$25*Move_Sets!$V196-1)/(Inputs!$B$25*Move_Sets!$V196)*(Move_Sets!$U196+Inputs!$B$38)*Move_Sets!$V196))*Inputs!$B$23,Inputs!$B$26)</f>
        <v>60.360707520904562</v>
      </c>
      <c r="U195" s="5">
        <f>MAX(100-(Inputs!$B$12*$F195/$Q195*(AVERAGE(S195,T195,T195)/Move_Sets!$Q196*Move_Sets!$P196+(Inputs!$B$25*Move_Sets!$V196-1)/(Inputs!$B$25*Move_Sets!$V196)*(Move_Sets!$U196+Inputs!$B$38)*Move_Sets!$V196))*Inputs!$B$23,Inputs!$B$26)</f>
        <v>63.43138893996494</v>
      </c>
      <c r="V195" s="65">
        <f>(($U195/Move_Sets!$Q196+Inputs!$B$35)*$J195+$K195*Move_Sets!$V196)/(($U195/Move_Sets!$Q196+Inputs!$B$35)*Move_Sets!$P196+(Move_Sets!$U196+Inputs!$B$38)*Move_Sets!$V196)</f>
        <v>5.3533240316262054</v>
      </c>
      <c r="W195" s="18">
        <f t="shared" si="21"/>
        <v>0.66799281691455537</v>
      </c>
      <c r="X195" s="18">
        <f t="shared" ref="X195:X258" si="26">Y195/INDEX($Y$2:$Y$853,MATCH($B195&amp;"-1",$AB$2:$AB$853,0))</f>
        <v>0.86448086982527339</v>
      </c>
      <c r="Y195" s="6">
        <f t="shared" ref="Y195:Y258" si="27">MAX(V195,L195)</f>
        <v>5.3533240316262054</v>
      </c>
      <c r="Z195" s="5">
        <f>Y195*Q195/Inputs!$B$12</f>
        <v>74.03956506828257</v>
      </c>
      <c r="AA195" s="5">
        <f>_xlfn.RANK.EQ(Z195,$Z$2:$Z$853)+COUNTIF(Z$2:Z195,Z195)-1</f>
        <v>513</v>
      </c>
      <c r="AB195" s="5" t="str">
        <f t="shared" si="22"/>
        <v>35-3</v>
      </c>
      <c r="AC195" s="64"/>
      <c r="AD195" s="71">
        <f>MAX(120-(Inputs!$B$13*$F195/$Q195*(MAX(Inputs!$B$26+5,($U195/3))/Move_Sets!$Q196*Move_Sets!$P196+(Inputs!$B$25*Move_Sets!$V196-1)/(Inputs!$B$25*Move_Sets!$V196)*(Move_Sets!$U196)*Move_Sets!$V196+Inputs!$B$24*(Move_Sets!$V196+(($U195-25))/Move_Sets!$Q196)))*Inputs!$B$23,Inputs!$B$26)</f>
        <v>48.628009235167923</v>
      </c>
      <c r="AE195" s="71">
        <f>MAX(120-(Inputs!$B$13*$F195/$Q195*(($AD195)/Move_Sets!$Q196*Move_Sets!$P196+(Inputs!$B$25*Move_Sets!$V196-1)/(Inputs!$B$25*Move_Sets!$V196)*(Move_Sets!$U196)*Move_Sets!$V196+Inputs!$B$24*(Move_Sets!$V196+($U195-25)/Move_Sets!$Q196)))*Inputs!$B$23,Inputs!$B$26)</f>
        <v>33.428939565440615</v>
      </c>
      <c r="AF195" s="71">
        <f>MAX(120-(Inputs!$B$13*$F195/$Q195*(($AE195)/Move_Sets!$Q196*Move_Sets!$P196+(Inputs!$B$25*Move_Sets!$V196-1)/(Inputs!$B$25*Move_Sets!$V196)*(Move_Sets!$U196)*Move_Sets!$V196+Inputs!$B$24*(Move_Sets!$V196+($U195-25)/Move_Sets!$Q196)))*Inputs!$B$23,Inputs!$B$26)</f>
        <v>41.834190954015071</v>
      </c>
      <c r="AG195" s="61">
        <f>Inputs!$B$27*($F195-P195*Inputs!$B$31*Inputs!$B$27)*$H195/Inputs!$B$10</f>
        <v>130.17608778831797</v>
      </c>
      <c r="AH195" s="62">
        <f>(($AF195/Move_Sets!$Q196*$J195+$K195*Move_Sets!$V196)/($AF195/Move_Sets!$Q196*Move_Sets!$P196+(Move_Sets!$U196)*Move_Sets!$V196+Inputs!$B$24*($AF195/Move_Sets!$Q196)))</f>
        <v>2.8937205882335295</v>
      </c>
      <c r="AI195" s="62">
        <f>AH195*AG195/Inputs!$B$13</f>
        <v>61.151497618303743</v>
      </c>
      <c r="AJ195" s="5">
        <f>_xlfn.RANK.EQ(AI195,$AI$2:$AI$853)+COUNTIF(AI$2:AI195,AI195)-1</f>
        <v>581</v>
      </c>
      <c r="AK195" s="10" t="str">
        <f t="shared" si="23"/>
        <v>35-4</v>
      </c>
      <c r="AL195" s="18">
        <f t="shared" si="24"/>
        <v>0.89836463610557316</v>
      </c>
      <c r="AM195" s="65">
        <f t="shared" si="25"/>
        <v>32.775330170258883</v>
      </c>
      <c r="AN195" s="64">
        <f>_xlfn.RANK.EQ(AM195,$AM$2:$AM$853)+COUNTIF(AM$2:AM195,AM195)-1</f>
        <v>546</v>
      </c>
    </row>
    <row r="196" spans="1:40" x14ac:dyDescent="0.25">
      <c r="A196" s="10">
        <f>Move_Sets!A197</f>
        <v>195</v>
      </c>
      <c r="B196" s="10">
        <f>Move_Sets!J197</f>
        <v>36</v>
      </c>
      <c r="C196" s="10" t="str">
        <f>Move_Sets!B197</f>
        <v>Clefable</v>
      </c>
      <c r="D196" s="10" t="str">
        <f>Move_Sets!C197</f>
        <v>Pound</v>
      </c>
      <c r="E196" s="10" t="str">
        <f>Move_Sets!D197</f>
        <v>Dazzling Gleam</v>
      </c>
      <c r="F196" s="5">
        <f>Move_Sets!G197</f>
        <v>142</v>
      </c>
      <c r="G196" s="5">
        <f>Move_Sets!H197</f>
        <v>133.44851450000002</v>
      </c>
      <c r="H196" s="5">
        <f>Move_Sets!I197</f>
        <v>133.44851450000002</v>
      </c>
      <c r="J196" s="65">
        <f>(Inputs!$B$30*$G196*Move_Sets!$O197/Inputs!$B$10)*Move_Sets!$R197+Inputs!$B$31</f>
        <v>3.8845637735507252</v>
      </c>
      <c r="K196" s="65">
        <f>((Inputs!$B$30*$G196*Move_Sets!$T197/Inputs!$B$10)*Move_Sets!$W197+Inputs!$B$31)^Inputs!$B$36*Inputs!$B$37</f>
        <v>31.750686933616059</v>
      </c>
      <c r="L196" s="6">
        <f>J196/Move_Sets!$P197</f>
        <v>7.1936366176865274</v>
      </c>
      <c r="M196" s="6">
        <f>K196/(Move_Sets!$U197+Inputs!$B$38)</f>
        <v>7.3838806822362928</v>
      </c>
      <c r="N196" s="10" t="str">
        <f>IF(L196&gt;M196*IF(Move_Sets!$N197=Move_Sets!$S197,1,Inputs!$B$21/Inputs!$B$20),MAX($N$1:$N195)+1,"")</f>
        <v/>
      </c>
      <c r="P196" s="4">
        <f>$F196*$H196/(Inputs!$B$11+Inputs!$B$31*$H196)</f>
        <v>20.448033933235003</v>
      </c>
      <c r="Q196" s="4">
        <f>($F196-P196*Inputs!$B$31)*$H196/Inputs!$B$10</f>
        <v>127.42977668537753</v>
      </c>
      <c r="S196" s="5">
        <f>MAX(100-(Inputs!$B$12*$F196/$Q196*(Inputs!$B$22/Move_Sets!$Q197+(Inputs!$B$25*Move_Sets!$V197-1)/(Inputs!$B$25*Move_Sets!$V197)*(Move_Sets!$U197+Inputs!$B$38)*Move_Sets!$V197))*Inputs!$B$23,Inputs!$B$26)</f>
        <v>50.352605229846596</v>
      </c>
      <c r="T196" s="5">
        <f>MAX(100-(Inputs!$B$12*$F196/$Q196*(S196/Move_Sets!$Q197*Move_Sets!$P197+(Inputs!$B$25*Move_Sets!$V197-1)/(Inputs!$B$25*Move_Sets!$V197)*(Move_Sets!$U197+Inputs!$B$38)*Move_Sets!$V197))*Inputs!$B$23,Inputs!$B$26)</f>
        <v>59.394017421061385</v>
      </c>
      <c r="U196" s="5">
        <f>MAX(100-(Inputs!$B$12*$F196/$Q196*(AVERAGE(S196,T196,T196)/Move_Sets!$Q197*Move_Sets!$P197+(Inputs!$B$25*Move_Sets!$V197-1)/(Inputs!$B$25*Move_Sets!$V197)*(Move_Sets!$U197+Inputs!$B$38)*Move_Sets!$V197))*Inputs!$B$23,Inputs!$B$26)</f>
        <v>58.103816050033117</v>
      </c>
      <c r="V196" s="65">
        <f>(($U196/Move_Sets!$Q197+Inputs!$B$35)*$J196+$K196*Move_Sets!$V197)/(($U196/Move_Sets!$Q197+Inputs!$B$35)*Move_Sets!$P197+(Move_Sets!$U197+Inputs!$B$38)*Move_Sets!$V197)</f>
        <v>7.3305693329137336</v>
      </c>
      <c r="W196" s="18">
        <f t="shared" si="21"/>
        <v>0.28022608457576165</v>
      </c>
      <c r="X196" s="18">
        <f t="shared" si="26"/>
        <v>0.83022345181107382</v>
      </c>
      <c r="Y196" s="6">
        <f t="shared" si="27"/>
        <v>7.3305693329137336</v>
      </c>
      <c r="Z196" s="5">
        <f>Y196*Q196/Inputs!$B$12</f>
        <v>187.57687009435219</v>
      </c>
      <c r="AA196" s="5">
        <f>_xlfn.RANK.EQ(Z196,$Z$2:$Z$853)+COUNTIF(Z$2:Z196,Z196)-1</f>
        <v>144</v>
      </c>
      <c r="AB196" s="5" t="str">
        <f t="shared" si="22"/>
        <v>36-4</v>
      </c>
      <c r="AC196" s="64"/>
      <c r="AD196" s="71">
        <f>MAX(120-(Inputs!$B$13*$F196/$Q196*(MAX(Inputs!$B$26+5,($U196/3))/Move_Sets!$Q197*Move_Sets!$P197+(Inputs!$B$25*Move_Sets!$V197-1)/(Inputs!$B$25*Move_Sets!$V197)*(Move_Sets!$U197)*Move_Sets!$V197+Inputs!$B$24*(Move_Sets!$V197+(($U196-25))/Move_Sets!$Q197)))*Inputs!$B$23,Inputs!$B$26)</f>
        <v>25.611724618267104</v>
      </c>
      <c r="AE196" s="71">
        <f>MAX(120-(Inputs!$B$13*$F196/$Q196*(($AD196)/Move_Sets!$Q197*Move_Sets!$P197+(Inputs!$B$25*Move_Sets!$V197-1)/(Inputs!$B$25*Move_Sets!$V197)*(Move_Sets!$U197)*Move_Sets!$V197+Inputs!$B$24*(Move_Sets!$V197+($U196-25)/Move_Sets!$Q197)))*Inputs!$B$23,Inputs!$B$26)</f>
        <v>24.125925112331359</v>
      </c>
      <c r="AF196" s="71">
        <f>MAX(120-(Inputs!$B$13*$F196/$Q196*(($AE196)/Move_Sets!$Q197*Move_Sets!$P197+(Inputs!$B$25*Move_Sets!$V197-1)/(Inputs!$B$25*Move_Sets!$V197)*(Move_Sets!$U197)*Move_Sets!$V197+Inputs!$B$24*(Move_Sets!$V197+($U196-25)/Move_Sets!$Q197)))*Inputs!$B$23,Inputs!$B$26)</f>
        <v>24.51931579380792</v>
      </c>
      <c r="AG196" s="61">
        <f>Inputs!$B$27*($F196-P196*Inputs!$B$31*Inputs!$B$27)*$H196/Inputs!$B$10</f>
        <v>235.0859319733942</v>
      </c>
      <c r="AH196" s="62">
        <f>(($AF196/Move_Sets!$Q197*$J196+$K196*Move_Sets!$V197)/($AF196/Move_Sets!$Q197*Move_Sets!$P197+(Move_Sets!$U197)*Move_Sets!$V197+Inputs!$B$24*($AF196/Move_Sets!$Q197)))</f>
        <v>5.0639023181977496</v>
      </c>
      <c r="AI196" s="62">
        <f>AH196*AG196/Inputs!$B$13</f>
        <v>193.25522660645282</v>
      </c>
      <c r="AJ196" s="5">
        <f>_xlfn.RANK.EQ(AI196,$AI$2:$AI$853)+COUNTIF(AI$2:AI196,AI196)-1</f>
        <v>65</v>
      </c>
      <c r="AK196" s="10" t="str">
        <f t="shared" si="23"/>
        <v>36-2</v>
      </c>
      <c r="AL196" s="18">
        <f t="shared" si="24"/>
        <v>0.99755415835476335</v>
      </c>
      <c r="AM196" s="65">
        <f t="shared" si="25"/>
        <v>93.467710627126948</v>
      </c>
      <c r="AN196" s="64">
        <f>_xlfn.RANK.EQ(AM196,$AM$2:$AM$853)+COUNTIF(AM$2:AM196,AM196)-1</f>
        <v>95</v>
      </c>
    </row>
    <row r="197" spans="1:40" x14ac:dyDescent="0.25">
      <c r="A197" s="10">
        <f>Move_Sets!A198</f>
        <v>196</v>
      </c>
      <c r="B197" s="10">
        <f>Move_Sets!J198</f>
        <v>36</v>
      </c>
      <c r="C197" s="10" t="str">
        <f>Move_Sets!B198</f>
        <v>Clefable</v>
      </c>
      <c r="D197" s="10" t="str">
        <f>Move_Sets!C198</f>
        <v>Pound</v>
      </c>
      <c r="E197" s="10" t="str">
        <f>Move_Sets!D198</f>
        <v>Psychic</v>
      </c>
      <c r="F197" s="5">
        <f>Move_Sets!G198</f>
        <v>142</v>
      </c>
      <c r="G197" s="5">
        <f>Move_Sets!H198</f>
        <v>133.44851450000002</v>
      </c>
      <c r="H197" s="5">
        <f>Move_Sets!I198</f>
        <v>133.44851450000002</v>
      </c>
      <c r="J197" s="65">
        <f>(Inputs!$B$30*$G197*Move_Sets!$O198/Inputs!$B$10)*Move_Sets!$R198+Inputs!$B$31</f>
        <v>3.8845637735507252</v>
      </c>
      <c r="K197" s="65">
        <f>((Inputs!$B$30*$G197*Move_Sets!$T198/Inputs!$B$10)*Move_Sets!$W198+Inputs!$B$31)^Inputs!$B$36*Inputs!$B$37</f>
        <v>25.775924949441794</v>
      </c>
      <c r="L197" s="6">
        <f>J197/Move_Sets!$P198</f>
        <v>7.1936366176865274</v>
      </c>
      <c r="M197" s="6">
        <f>K197/(Move_Sets!$U198+Inputs!$B$38)</f>
        <v>8.888249982566137</v>
      </c>
      <c r="N197" s="10" t="str">
        <f>IF(L197&gt;M197*IF(Move_Sets!$N198=Move_Sets!$S198,1,Inputs!$B$21/Inputs!$B$20),MAX($N$1:$N196)+1,"")</f>
        <v/>
      </c>
      <c r="P197" s="4">
        <f>$F197*$H197/(Inputs!$B$11+Inputs!$B$31*$H197)</f>
        <v>20.448033933235003</v>
      </c>
      <c r="Q197" s="4">
        <f>($F197-P197*Inputs!$B$31)*$H197/Inputs!$B$10</f>
        <v>127.42977668537753</v>
      </c>
      <c r="S197" s="5">
        <f>MAX(100-(Inputs!$B$12*$F197/$Q197*(Inputs!$B$22/Move_Sets!$Q198+(Inputs!$B$25*Move_Sets!$V198-1)/(Inputs!$B$25*Move_Sets!$V198)*(Move_Sets!$U198+Inputs!$B$38)*Move_Sets!$V198))*Inputs!$B$23,Inputs!$B$26)</f>
        <v>68.110715295338593</v>
      </c>
      <c r="T197" s="5">
        <f>MAX(100-(Inputs!$B$12*$F197/$Q197*(S197/Move_Sets!$Q198*Move_Sets!$P198+(Inputs!$B$25*Move_Sets!$V198-1)/(Inputs!$B$25*Move_Sets!$V198)*(Move_Sets!$U198+Inputs!$B$38)*Move_Sets!$V198))*Inputs!$B$23,Inputs!$B$26)</f>
        <v>73.351028034031302</v>
      </c>
      <c r="U197" s="5">
        <f>MAX(100-(Inputs!$B$12*$F197/$Q197*(AVERAGE(S197,T197,T197)/Move_Sets!$Q198*Move_Sets!$P198+(Inputs!$B$25*Move_Sets!$V198-1)/(Inputs!$B$25*Move_Sets!$V198)*(Move_Sets!$U198+Inputs!$B$38)*Move_Sets!$V198))*Inputs!$B$23,Inputs!$B$26)</f>
        <v>72.603240129101167</v>
      </c>
      <c r="V197" s="65">
        <f>(($U197/Move_Sets!$Q198+Inputs!$B$35)*$J197+$K197*Move_Sets!$V198)/(($U197/Move_Sets!$Q198+Inputs!$B$35)*Move_Sets!$P198+(Move_Sets!$U198+Inputs!$B$38)*Move_Sets!$V198)</f>
        <v>8.0167590145780707</v>
      </c>
      <c r="W197" s="18">
        <f t="shared" si="21"/>
        <v>0.51427127039681975</v>
      </c>
      <c r="X197" s="18">
        <f t="shared" si="26"/>
        <v>0.90793784754710993</v>
      </c>
      <c r="Y197" s="6">
        <f t="shared" si="27"/>
        <v>8.0167590145780707</v>
      </c>
      <c r="Z197" s="5">
        <f>Y197*Q197/Inputs!$B$12</f>
        <v>205.13530340726319</v>
      </c>
      <c r="AA197" s="5">
        <f>_xlfn.RANK.EQ(Z197,$Z$2:$Z$853)+COUNTIF(Z$2:Z197,Z197)-1</f>
        <v>108</v>
      </c>
      <c r="AB197" s="5" t="str">
        <f t="shared" si="22"/>
        <v>36-2</v>
      </c>
      <c r="AC197" s="64"/>
      <c r="AD197" s="71">
        <f>MAX(120-(Inputs!$B$13*$F197/$Q197*(MAX(Inputs!$B$26+5,($U197/3))/Move_Sets!$Q198*Move_Sets!$P198+(Inputs!$B$25*Move_Sets!$V198-1)/(Inputs!$B$25*Move_Sets!$V198)*(Move_Sets!$U198)*Move_Sets!$V198+Inputs!$B$24*(Move_Sets!$V198+(($U197-25))/Move_Sets!$Q198)))*Inputs!$B$23,Inputs!$B$26)</f>
        <v>38.767981585043316</v>
      </c>
      <c r="AE197" s="71">
        <f>MAX(120-(Inputs!$B$13*$F197/$Q197*(($AD197)/Move_Sets!$Q198*Move_Sets!$P198+(Inputs!$B$25*Move_Sets!$V198-1)/(Inputs!$B$25*Move_Sets!$V198)*(Move_Sets!$U198)*Move_Sets!$V198+Inputs!$B$24*(Move_Sets!$V198+($U197-25)/Move_Sets!$Q198)))*Inputs!$B$23,Inputs!$B$26)</f>
        <v>34.911146728307941</v>
      </c>
      <c r="AF197" s="71">
        <f>MAX(120-(Inputs!$B$13*$F197/$Q197*(($AE197)/Move_Sets!$Q198*Move_Sets!$P198+(Inputs!$B$25*Move_Sets!$V198-1)/(Inputs!$B$25*Move_Sets!$V198)*(Move_Sets!$U198)*Move_Sets!$V198+Inputs!$B$24*(Move_Sets!$V198+($U197-25)/Move_Sets!$Q198)))*Inputs!$B$23,Inputs!$B$26)</f>
        <v>35.932309332395732</v>
      </c>
      <c r="AG197" s="61">
        <f>Inputs!$B$27*($F197-P197*Inputs!$B$31*Inputs!$B$27)*$H197/Inputs!$B$10</f>
        <v>235.0859319733942</v>
      </c>
      <c r="AH197" s="62">
        <f>(($AF197/Move_Sets!$Q198*$J197+$K197*Move_Sets!$V198)/($AF197/Move_Sets!$Q198*Move_Sets!$P198+(Move_Sets!$U198)*Move_Sets!$V198+Inputs!$B$24*($AF197/Move_Sets!$Q198)))</f>
        <v>3.8357608332993887</v>
      </c>
      <c r="AI197" s="62">
        <f>AH197*AG197/Inputs!$B$13</f>
        <v>146.38529388364122</v>
      </c>
      <c r="AJ197" s="5">
        <f>_xlfn.RANK.EQ(AI197,$AI$2:$AI$853)+COUNTIF(AI$2:AI197,AI197)-1</f>
        <v>149</v>
      </c>
      <c r="AK197" s="10" t="str">
        <f t="shared" si="23"/>
        <v>36-5</v>
      </c>
      <c r="AL197" s="18">
        <f t="shared" si="24"/>
        <v>0.75561867691672846</v>
      </c>
      <c r="AM197" s="65">
        <f t="shared" si="25"/>
        <v>84.536395418533047</v>
      </c>
      <c r="AN197" s="64">
        <f>_xlfn.RANK.EQ(AM197,$AM$2:$AM$853)+COUNTIF(AM$2:AM197,AM197)-1</f>
        <v>131</v>
      </c>
    </row>
    <row r="198" spans="1:40" x14ac:dyDescent="0.25">
      <c r="A198" s="10">
        <f>Move_Sets!A199</f>
        <v>197</v>
      </c>
      <c r="B198" s="10">
        <f>Move_Sets!J199</f>
        <v>36</v>
      </c>
      <c r="C198" s="10" t="str">
        <f>Move_Sets!B199</f>
        <v>Clefable</v>
      </c>
      <c r="D198" s="10" t="str">
        <f>Move_Sets!C199</f>
        <v>Pound</v>
      </c>
      <c r="E198" s="10" t="str">
        <f>Move_Sets!D199</f>
        <v>Moonblast</v>
      </c>
      <c r="F198" s="5">
        <f>Move_Sets!G199</f>
        <v>142</v>
      </c>
      <c r="G198" s="5">
        <f>Move_Sets!H199</f>
        <v>133.44851450000002</v>
      </c>
      <c r="H198" s="5">
        <f>Move_Sets!I199</f>
        <v>133.44851450000002</v>
      </c>
      <c r="J198" s="65">
        <f>(Inputs!$B$30*$G198*Move_Sets!$O199/Inputs!$B$10)*Move_Sets!$R199+Inputs!$B$31</f>
        <v>3.8845637735507252</v>
      </c>
      <c r="K198" s="65">
        <f>((Inputs!$B$30*$G198*Move_Sets!$T199/Inputs!$B$10)*Move_Sets!$W199+Inputs!$B$31)^Inputs!$B$36*Inputs!$B$37</f>
        <v>47.774158760414501</v>
      </c>
      <c r="L198" s="6">
        <f>J198/Move_Sets!$P199</f>
        <v>7.1936366176865274</v>
      </c>
      <c r="M198" s="6">
        <f>K198/(Move_Sets!$U199+Inputs!$B$38)</f>
        <v>11.374799704860598</v>
      </c>
      <c r="N198" s="10" t="str">
        <f>IF(L198&gt;M198*IF(Move_Sets!$N199=Move_Sets!$S199,1,Inputs!$B$21/Inputs!$B$20),MAX($N$1:$N197)+1,"")</f>
        <v/>
      </c>
      <c r="P198" s="4">
        <f>$F198*$H198/(Inputs!$B$11+Inputs!$B$31*$H198)</f>
        <v>20.448033933235003</v>
      </c>
      <c r="Q198" s="4">
        <f>($F198-P198*Inputs!$B$31)*$H198/Inputs!$B$10</f>
        <v>127.42977668537753</v>
      </c>
      <c r="S198" s="5">
        <f>MAX(100-(Inputs!$B$12*$F198/$Q198*(Inputs!$B$22/Move_Sets!$Q199+(Inputs!$B$25*Move_Sets!$V199-1)/(Inputs!$B$25*Move_Sets!$V199)*(Move_Sets!$U199+Inputs!$B$38)*Move_Sets!$V199))*Inputs!$B$23,Inputs!$B$26)</f>
        <v>74.353800865238114</v>
      </c>
      <c r="T198" s="5">
        <f>MAX(100-(Inputs!$B$12*$F198/$Q198*(S198/Move_Sets!$Q199*Move_Sets!$P199+(Inputs!$B$25*Move_Sets!$V199-1)/(Inputs!$B$25*Move_Sets!$V199)*(Move_Sets!$U199+Inputs!$B$38)*Move_Sets!$V199))*Inputs!$B$23,Inputs!$B$26)</f>
        <v>78.25778957765354</v>
      </c>
      <c r="U198" s="5">
        <f>MAX(100-(Inputs!$B$12*$F198/$Q198*(AVERAGE(S198,T198,T198)/Move_Sets!$Q199*Move_Sets!$P199+(Inputs!$B$25*Move_Sets!$V199-1)/(Inputs!$B$25*Move_Sets!$V199)*(Move_Sets!$U199+Inputs!$B$38)*Move_Sets!$V199))*Inputs!$B$23,Inputs!$B$26)</f>
        <v>77.700693906898536</v>
      </c>
      <c r="V198" s="65">
        <f>(($U198/Move_Sets!$Q199+Inputs!$B$35)*$J198+$K198*Move_Sets!$V199)/(($U198/Move_Sets!$Q199+Inputs!$B$35)*Move_Sets!$P199+(Move_Sets!$U199+Inputs!$B$38)*Move_Sets!$V199)</f>
        <v>8.8296341387642254</v>
      </c>
      <c r="W198" s="18">
        <f t="shared" si="21"/>
        <v>0.60872190656800651</v>
      </c>
      <c r="X198" s="18">
        <f t="shared" si="26"/>
        <v>1</v>
      </c>
      <c r="Y198" s="6">
        <f t="shared" si="27"/>
        <v>8.8296341387642254</v>
      </c>
      <c r="Z198" s="5">
        <f>Y198*Q198/Inputs!$B$12</f>
        <v>225.93540291492189</v>
      </c>
      <c r="AA198" s="5">
        <f>_xlfn.RANK.EQ(Z198,$Z$2:$Z$853)+COUNTIF(Z$2:Z198,Z198)-1</f>
        <v>81</v>
      </c>
      <c r="AB198" s="5" t="str">
        <f t="shared" si="22"/>
        <v>36-1</v>
      </c>
      <c r="AC198" s="64"/>
      <c r="AD198" s="71">
        <f>MAX(120-(Inputs!$B$13*$F198/$Q198*(MAX(Inputs!$B$26+5,($U198/3))/Move_Sets!$Q199*Move_Sets!$P199+(Inputs!$B$25*Move_Sets!$V199-1)/(Inputs!$B$25*Move_Sets!$V199)*(Move_Sets!$U199)*Move_Sets!$V199+Inputs!$B$24*(Move_Sets!$V199+(($U198-25))/Move_Sets!$Q199)))*Inputs!$B$23,Inputs!$B$26)</f>
        <v>47.562928895724937</v>
      </c>
      <c r="AE198" s="71">
        <f>MAX(120-(Inputs!$B$13*$F198/$Q198*(($AD198)/Move_Sets!$Q199*Move_Sets!$P199+(Inputs!$B$25*Move_Sets!$V199-1)/(Inputs!$B$25*Move_Sets!$V199)*(Move_Sets!$U199)*Move_Sets!$V199+Inputs!$B$24*(Move_Sets!$V199+($U198-25)/Move_Sets!$Q199)))*Inputs!$B$23,Inputs!$B$26)</f>
        <v>41.827361388229122</v>
      </c>
      <c r="AF198" s="71">
        <f>MAX(120-(Inputs!$B$13*$F198/$Q198*(($AE198)/Move_Sets!$Q199*Move_Sets!$P199+(Inputs!$B$25*Move_Sets!$V199-1)/(Inputs!$B$25*Move_Sets!$V199)*(Move_Sets!$U199)*Move_Sets!$V199+Inputs!$B$24*(Move_Sets!$V199+($U198-25)/Move_Sets!$Q199)))*Inputs!$B$23,Inputs!$B$26)</f>
        <v>43.345950404724746</v>
      </c>
      <c r="AG198" s="61">
        <f>Inputs!$B$27*($F198-P198*Inputs!$B$31*Inputs!$B$27)*$H198/Inputs!$B$10</f>
        <v>235.0859319733942</v>
      </c>
      <c r="AH198" s="62">
        <f>(($AF198/Move_Sets!$Q199*$J198+$K198*Move_Sets!$V199)/($AF198/Move_Sets!$Q199*Move_Sets!$P199+(Move_Sets!$U199)*Move_Sets!$V199+Inputs!$B$24*($AF198/Move_Sets!$Q199)))</f>
        <v>3.6225063287963049</v>
      </c>
      <c r="AI198" s="62">
        <f>AH198*AG198/Inputs!$B$13</f>
        <v>138.24679811438278</v>
      </c>
      <c r="AJ198" s="5">
        <f>_xlfn.RANK.EQ(AI198,$AI$2:$AI$853)+COUNTIF(AI$2:AI198,AI198)-1</f>
        <v>172</v>
      </c>
      <c r="AK198" s="10" t="str">
        <f t="shared" si="23"/>
        <v>36-6</v>
      </c>
      <c r="AL198" s="18">
        <f t="shared" si="24"/>
        <v>0.71360899655807419</v>
      </c>
      <c r="AM198" s="65">
        <f t="shared" si="25"/>
        <v>86.853116954258198</v>
      </c>
      <c r="AN198" s="64">
        <f>_xlfn.RANK.EQ(AM198,$AM$2:$AM$853)+COUNTIF(AM$2:AM198,AM198)-1</f>
        <v>122</v>
      </c>
    </row>
    <row r="199" spans="1:40" x14ac:dyDescent="0.25">
      <c r="A199" s="10">
        <f>Move_Sets!A200</f>
        <v>198</v>
      </c>
      <c r="B199" s="10">
        <f>Move_Sets!J200</f>
        <v>36</v>
      </c>
      <c r="C199" s="10" t="str">
        <f>Move_Sets!B200</f>
        <v>Clefable</v>
      </c>
      <c r="D199" s="10" t="str">
        <f>Move_Sets!C200</f>
        <v>Zen Headbutt</v>
      </c>
      <c r="E199" s="10" t="str">
        <f>Move_Sets!D200</f>
        <v>Dazzling Gleam</v>
      </c>
      <c r="F199" s="5">
        <f>Move_Sets!G200</f>
        <v>142</v>
      </c>
      <c r="G199" s="5">
        <f>Move_Sets!H200</f>
        <v>133.44851450000002</v>
      </c>
      <c r="H199" s="5">
        <f>Move_Sets!I200</f>
        <v>133.44851450000002</v>
      </c>
      <c r="J199" s="65">
        <f>(Inputs!$B$30*$G199*Move_Sets!$O200/Inputs!$B$10)*Move_Sets!$R200+Inputs!$B$31</f>
        <v>6.3021093260869581</v>
      </c>
      <c r="K199" s="65">
        <f>((Inputs!$B$30*$G199*Move_Sets!$T200/Inputs!$B$10)*Move_Sets!$W200+Inputs!$B$31)^Inputs!$B$36*Inputs!$B$37</f>
        <v>31.750686933616059</v>
      </c>
      <c r="L199" s="6">
        <f>J199/Move_Sets!$P200</f>
        <v>6.002008881987579</v>
      </c>
      <c r="M199" s="6">
        <f>K199/(Move_Sets!$U200+Inputs!$B$38)</f>
        <v>7.3838806822362928</v>
      </c>
      <c r="N199" s="10" t="str">
        <f>IF(L199&gt;M199*IF(Move_Sets!$N200=Move_Sets!$S200,1,Inputs!$B$21/Inputs!$B$20),MAX($N$1:$N198)+1,"")</f>
        <v/>
      </c>
      <c r="P199" s="4">
        <f>$F199*$H199/(Inputs!$B$11+Inputs!$B$31*$H199)</f>
        <v>20.448033933235003</v>
      </c>
      <c r="Q199" s="4">
        <f>($F199-P199*Inputs!$B$31)*$H199/Inputs!$B$10</f>
        <v>127.42977668537753</v>
      </c>
      <c r="S199" s="5">
        <f>MAX(100-(Inputs!$B$12*$F199/$Q199*(Inputs!$B$22/Move_Sets!$Q200+(Inputs!$B$25*Move_Sets!$V200-1)/(Inputs!$B$25*Move_Sets!$V200)*(Move_Sets!$U200+Inputs!$B$38)*Move_Sets!$V200))*Inputs!$B$23,Inputs!$B$26)</f>
        <v>54.756898400851547</v>
      </c>
      <c r="T199" s="5">
        <f>MAX(100-(Inputs!$B$12*$F199/$Q199*(S199/Move_Sets!$Q200*Move_Sets!$P200+(Inputs!$B$25*Move_Sets!$V200-1)/(Inputs!$B$25*Move_Sets!$V200)*(Move_Sets!$U200+Inputs!$B$38)*Move_Sets!$V200))*Inputs!$B$23,Inputs!$B$26)</f>
        <v>52.446265122986119</v>
      </c>
      <c r="U199" s="5">
        <f>MAX(100-(Inputs!$B$12*$F199/$Q199*(AVERAGE(S199,T199,T199)/Move_Sets!$Q200*Move_Sets!$P200+(Inputs!$B$25*Move_Sets!$V200-1)/(Inputs!$B$25*Move_Sets!$V200)*(Move_Sets!$U200+Inputs!$B$38)*Move_Sets!$V200))*Inputs!$B$23,Inputs!$B$26)</f>
        <v>52.944923734939692</v>
      </c>
      <c r="V199" s="65">
        <f>(($U199/Move_Sets!$Q200+Inputs!$B$35)*$J199+$K199*Move_Sets!$V200)/(($U199/Move_Sets!$Q200+Inputs!$B$35)*Move_Sets!$P200+(Move_Sets!$U200+Inputs!$B$38)*Move_Sets!$V200)</f>
        <v>6.8876961632994727</v>
      </c>
      <c r="W199" s="18">
        <f t="shared" si="21"/>
        <v>0.35906696905423152</v>
      </c>
      <c r="X199" s="18">
        <f t="shared" si="26"/>
        <v>0.78006586173948289</v>
      </c>
      <c r="Y199" s="6">
        <f t="shared" si="27"/>
        <v>6.8876961632994727</v>
      </c>
      <c r="Z199" s="5">
        <f>Y199*Q199/Inputs!$B$12</f>
        <v>176.2444947722858</v>
      </c>
      <c r="AA199" s="5">
        <f>_xlfn.RANK.EQ(Z199,$Z$2:$Z$853)+COUNTIF(Z$2:Z199,Z199)-1</f>
        <v>166</v>
      </c>
      <c r="AB199" s="5" t="str">
        <f t="shared" si="22"/>
        <v>36-6</v>
      </c>
      <c r="AC199" s="64"/>
      <c r="AD199" s="71">
        <f>MAX(120-(Inputs!$B$13*$F199/$Q199*(MAX(Inputs!$B$26+5,($U199/3))/Move_Sets!$Q200*Move_Sets!$P200+(Inputs!$B$25*Move_Sets!$V200-1)/(Inputs!$B$25*Move_Sets!$V200)*(Move_Sets!$U200)*Move_Sets!$V200+Inputs!$B$24*(Move_Sets!$V200+(($U199-25))/Move_Sets!$Q200)))*Inputs!$B$23,Inputs!$B$26)</f>
        <v>34.047209849363568</v>
      </c>
      <c r="AE199" s="71">
        <f>MAX(120-(Inputs!$B$13*$F199/$Q199*(($AD199)/Move_Sets!$Q200*Move_Sets!$P200+(Inputs!$B$25*Move_Sets!$V200-1)/(Inputs!$B$25*Move_Sets!$V200)*(Move_Sets!$U200)*Move_Sets!$V200+Inputs!$B$24*(Move_Sets!$V200+($U199-25)/Move_Sets!$Q200)))*Inputs!$B$23,Inputs!$B$26)</f>
        <v>28.422436867639377</v>
      </c>
      <c r="AF199" s="71">
        <f>MAX(120-(Inputs!$B$13*$F199/$Q199*(($AE199)/Move_Sets!$Q200*Move_Sets!$P200+(Inputs!$B$25*Move_Sets!$V200-1)/(Inputs!$B$25*Move_Sets!$V200)*(Move_Sets!$U200)*Move_Sets!$V200+Inputs!$B$24*(Move_Sets!$V200+($U199-25)/Move_Sets!$Q200)))*Inputs!$B$23,Inputs!$B$26)</f>
        <v>30.674704145996287</v>
      </c>
      <c r="AG199" s="61">
        <f>Inputs!$B$27*($F199-P199*Inputs!$B$31*Inputs!$B$27)*$H199/Inputs!$B$10</f>
        <v>235.0859319733942</v>
      </c>
      <c r="AH199" s="62">
        <f>(($AF199/Move_Sets!$Q200*$J199+$K199*Move_Sets!$V200)/($AF199/Move_Sets!$Q200*Move_Sets!$P200+(Move_Sets!$U200)*Move_Sets!$V200+Inputs!$B$24*($AF199/Move_Sets!$Q200)))</f>
        <v>5.076318188627968</v>
      </c>
      <c r="AI199" s="62">
        <f>AH199*AG199/Inputs!$B$13</f>
        <v>193.72905720245097</v>
      </c>
      <c r="AJ199" s="5">
        <f>_xlfn.RANK.EQ(AI199,$AI$2:$AI$853)+COUNTIF(AI$2:AI199,AI199)-1</f>
        <v>63</v>
      </c>
      <c r="AK199" s="10" t="str">
        <f t="shared" si="23"/>
        <v>36-1</v>
      </c>
      <c r="AL199" s="18">
        <f t="shared" si="24"/>
        <v>1</v>
      </c>
      <c r="AM199" s="65">
        <f t="shared" si="25"/>
        <v>91.127633917005284</v>
      </c>
      <c r="AN199" s="64">
        <f>_xlfn.RANK.EQ(AM199,$AM$2:$AM$853)+COUNTIF(AM$2:AM199,AM199)-1</f>
        <v>107</v>
      </c>
    </row>
    <row r="200" spans="1:40" x14ac:dyDescent="0.25">
      <c r="A200" s="10">
        <f>Move_Sets!A201</f>
        <v>199</v>
      </c>
      <c r="B200" s="10">
        <f>Move_Sets!J201</f>
        <v>36</v>
      </c>
      <c r="C200" s="10" t="str">
        <f>Move_Sets!B201</f>
        <v>Clefable</v>
      </c>
      <c r="D200" s="10" t="str">
        <f>Move_Sets!C201</f>
        <v>Zen Headbutt</v>
      </c>
      <c r="E200" s="10" t="str">
        <f>Move_Sets!D201</f>
        <v>Psychic</v>
      </c>
      <c r="F200" s="5">
        <f>Move_Sets!G201</f>
        <v>142</v>
      </c>
      <c r="G200" s="5">
        <f>Move_Sets!H201</f>
        <v>133.44851450000002</v>
      </c>
      <c r="H200" s="5">
        <f>Move_Sets!I201</f>
        <v>133.44851450000002</v>
      </c>
      <c r="J200" s="65">
        <f>(Inputs!$B$30*$G200*Move_Sets!$O201/Inputs!$B$10)*Move_Sets!$R201+Inputs!$B$31</f>
        <v>6.3021093260869581</v>
      </c>
      <c r="K200" s="65">
        <f>((Inputs!$B$30*$G200*Move_Sets!$T201/Inputs!$B$10)*Move_Sets!$W201+Inputs!$B$31)^Inputs!$B$36*Inputs!$B$37</f>
        <v>25.775924949441794</v>
      </c>
      <c r="L200" s="6">
        <f>J200/Move_Sets!$P201</f>
        <v>6.002008881987579</v>
      </c>
      <c r="M200" s="6">
        <f>K200/(Move_Sets!$U201+Inputs!$B$38)</f>
        <v>8.888249982566137</v>
      </c>
      <c r="N200" s="10" t="str">
        <f>IF(L200&gt;M200*IF(Move_Sets!$N201=Move_Sets!$S201,1,Inputs!$B$21/Inputs!$B$20),MAX($N$1:$N199)+1,"")</f>
        <v/>
      </c>
      <c r="P200" s="4">
        <f>$F200*$H200/(Inputs!$B$11+Inputs!$B$31*$H200)</f>
        <v>20.448033933235003</v>
      </c>
      <c r="Q200" s="4">
        <f>($F200-P200*Inputs!$B$31)*$H200/Inputs!$B$10</f>
        <v>127.42977668537753</v>
      </c>
      <c r="S200" s="5">
        <f>MAX(100-(Inputs!$B$12*$F200/$Q200*(Inputs!$B$22/Move_Sets!$Q201+(Inputs!$B$25*Move_Sets!$V201-1)/(Inputs!$B$25*Move_Sets!$V201)*(Move_Sets!$U201+Inputs!$B$38)*Move_Sets!$V201))*Inputs!$B$23,Inputs!$B$26)</f>
        <v>72.515008466343545</v>
      </c>
      <c r="T200" s="5">
        <f>MAX(100-(Inputs!$B$12*$F200/$Q200*(S200/Move_Sets!$Q201*Move_Sets!$P201+(Inputs!$B$25*Move_Sets!$V201-1)/(Inputs!$B$25*Move_Sets!$V201)*(Move_Sets!$U201+Inputs!$B$38)*Move_Sets!$V201))*Inputs!$B$23,Inputs!$B$26)</f>
        <v>64.455798855960154</v>
      </c>
      <c r="U200" s="5">
        <f>MAX(100-(Inputs!$B$12*$F200/$Q200*(AVERAGE(S200,T200,T200)/Move_Sets!$Q201*Move_Sets!$P201+(Inputs!$B$25*Move_Sets!$V201-1)/(Inputs!$B$25*Move_Sets!$V201)*(Move_Sets!$U201+Inputs!$B$38)*Move_Sets!$V201))*Inputs!$B$23,Inputs!$B$26)</f>
        <v>66.195059826644894</v>
      </c>
      <c r="V200" s="65">
        <f>(($U200/Move_Sets!$Q201+Inputs!$B$35)*$J200+$K200*Move_Sets!$V201)/(($U200/Move_Sets!$Q201+Inputs!$B$35)*Move_Sets!$P201+(Move_Sets!$U201+Inputs!$B$38)*Move_Sets!$V201)</f>
        <v>7.1507413014321948</v>
      </c>
      <c r="W200" s="18">
        <f t="shared" si="21"/>
        <v>0.60199706836190914</v>
      </c>
      <c r="X200" s="18">
        <f t="shared" si="26"/>
        <v>0.80985703247190211</v>
      </c>
      <c r="Y200" s="6">
        <f t="shared" si="27"/>
        <v>7.1507413014321948</v>
      </c>
      <c r="Z200" s="5">
        <f>Y200*Q200/Inputs!$B$12</f>
        <v>182.97537493502216</v>
      </c>
      <c r="AA200" s="5">
        <f>_xlfn.RANK.EQ(Z200,$Z$2:$Z$853)+COUNTIF(Z$2:Z200,Z200)-1</f>
        <v>156</v>
      </c>
      <c r="AB200" s="5" t="str">
        <f t="shared" si="22"/>
        <v>36-5</v>
      </c>
      <c r="AC200" s="64"/>
      <c r="AD200" s="71">
        <f>MAX(120-(Inputs!$B$13*$F200/$Q200*(MAX(Inputs!$B$26+5,($U200/3))/Move_Sets!$Q201*Move_Sets!$P201+(Inputs!$B$25*Move_Sets!$V201-1)/(Inputs!$B$25*Move_Sets!$V201)*(Move_Sets!$U201)*Move_Sets!$V201+Inputs!$B$24*(Move_Sets!$V201+(($U200-25))/Move_Sets!$Q201)))*Inputs!$B$23,Inputs!$B$26)</f>
        <v>51.601381866043596</v>
      </c>
      <c r="AE200" s="71">
        <f>MAX(120-(Inputs!$B$13*$F200/$Q200*(($AD200)/Move_Sets!$Q201*Move_Sets!$P201+(Inputs!$B$25*Move_Sets!$V201-1)/(Inputs!$B$25*Move_Sets!$V201)*(Move_Sets!$U201)*Move_Sets!$V201+Inputs!$B$24*(Move_Sets!$V201+($U200-25)/Move_Sets!$Q201)))*Inputs!$B$23,Inputs!$B$26)</f>
        <v>39.774454504016205</v>
      </c>
      <c r="AF200" s="71">
        <f>MAX(120-(Inputs!$B$13*$F200/$Q200*(($AE200)/Move_Sets!$Q201*Move_Sets!$P201+(Inputs!$B$25*Move_Sets!$V201-1)/(Inputs!$B$25*Move_Sets!$V201)*(Move_Sets!$U201)*Move_Sets!$V201+Inputs!$B$24*(Move_Sets!$V201+($U200-25)/Move_Sets!$Q201)))*Inputs!$B$23,Inputs!$B$26)</f>
        <v>44.510183677006395</v>
      </c>
      <c r="AG200" s="61">
        <f>Inputs!$B$27*($F200-P200*Inputs!$B$31*Inputs!$B$27)*$H200/Inputs!$B$10</f>
        <v>235.0859319733942</v>
      </c>
      <c r="AH200" s="62">
        <f>(($AF200/Move_Sets!$Q201*$J200+$K200*Move_Sets!$V201)/($AF200/Move_Sets!$Q201*Move_Sets!$P201+(Move_Sets!$U201)*Move_Sets!$V201+Inputs!$B$24*($AF200/Move_Sets!$Q201)))</f>
        <v>3.9991966519239419</v>
      </c>
      <c r="AI200" s="62">
        <f>AH200*AG200/Inputs!$B$13</f>
        <v>152.62254416597688</v>
      </c>
      <c r="AJ200" s="5">
        <f>_xlfn.RANK.EQ(AI200,$AI$2:$AI$853)+COUNTIF(AI$2:AI200,AI200)-1</f>
        <v>135</v>
      </c>
      <c r="AK200" s="10" t="str">
        <f t="shared" si="23"/>
        <v>36-3</v>
      </c>
      <c r="AL200" s="18">
        <f t="shared" si="24"/>
        <v>0.78781441653578621</v>
      </c>
      <c r="AM200" s="65">
        <f t="shared" si="25"/>
        <v>81.405928122453943</v>
      </c>
      <c r="AN200" s="64">
        <f>_xlfn.RANK.EQ(AM200,$AM$2:$AM$853)+COUNTIF(AM$2:AM200,AM200)-1</f>
        <v>148</v>
      </c>
    </row>
    <row r="201" spans="1:40" x14ac:dyDescent="0.25">
      <c r="A201" s="10">
        <f>Move_Sets!A202</f>
        <v>200</v>
      </c>
      <c r="B201" s="10">
        <f>Move_Sets!J202</f>
        <v>36</v>
      </c>
      <c r="C201" s="10" t="str">
        <f>Move_Sets!B202</f>
        <v>Clefable</v>
      </c>
      <c r="D201" s="10" t="str">
        <f>Move_Sets!C202</f>
        <v>Zen Headbutt</v>
      </c>
      <c r="E201" s="10" t="str">
        <f>Move_Sets!D202</f>
        <v>Moonblast</v>
      </c>
      <c r="F201" s="5">
        <f>Move_Sets!G202</f>
        <v>142</v>
      </c>
      <c r="G201" s="5">
        <f>Move_Sets!H202</f>
        <v>133.44851450000002</v>
      </c>
      <c r="H201" s="5">
        <f>Move_Sets!I202</f>
        <v>133.44851450000002</v>
      </c>
      <c r="J201" s="65">
        <f>(Inputs!$B$30*$G201*Move_Sets!$O202/Inputs!$B$10)*Move_Sets!$R202+Inputs!$B$31</f>
        <v>6.3021093260869581</v>
      </c>
      <c r="K201" s="65">
        <f>((Inputs!$B$30*$G201*Move_Sets!$T202/Inputs!$B$10)*Move_Sets!$W202+Inputs!$B$31)^Inputs!$B$36*Inputs!$B$37</f>
        <v>47.774158760414501</v>
      </c>
      <c r="L201" s="6">
        <f>J201/Move_Sets!$P202</f>
        <v>6.002008881987579</v>
      </c>
      <c r="M201" s="6">
        <f>K201/(Move_Sets!$U202+Inputs!$B$38)</f>
        <v>11.374799704860598</v>
      </c>
      <c r="N201" s="10" t="str">
        <f>IF(L201&gt;M201*IF(Move_Sets!$N202=Move_Sets!$S202,1,Inputs!$B$21/Inputs!$B$20),MAX($N$1:$N200)+1,"")</f>
        <v/>
      </c>
      <c r="P201" s="4">
        <f>$F201*$H201/(Inputs!$B$11+Inputs!$B$31*$H201)</f>
        <v>20.448033933235003</v>
      </c>
      <c r="Q201" s="4">
        <f>($F201-P201*Inputs!$B$31)*$H201/Inputs!$B$10</f>
        <v>127.42977668537753</v>
      </c>
      <c r="S201" s="5">
        <f>MAX(100-(Inputs!$B$12*$F201/$Q201*(Inputs!$B$22/Move_Sets!$Q202+(Inputs!$B$25*Move_Sets!$V202-1)/(Inputs!$B$25*Move_Sets!$V202)*(Move_Sets!$U202+Inputs!$B$38)*Move_Sets!$V202))*Inputs!$B$23,Inputs!$B$26)</f>
        <v>78.758094036243079</v>
      </c>
      <c r="T201" s="5">
        <f>MAX(100-(Inputs!$B$12*$F201/$Q201*(S201/Move_Sets!$Q202*Move_Sets!$P202+(Inputs!$B$25*Move_Sets!$V202-1)/(Inputs!$B$25*Move_Sets!$V202)*(Move_Sets!$U202+Inputs!$B$38)*Move_Sets!$V202))*Inputs!$B$23,Inputs!$B$26)</f>
        <v>68.677900558958839</v>
      </c>
      <c r="U201" s="5">
        <f>MAX(100-(Inputs!$B$12*$F201/$Q201*(AVERAGE(S201,T201,T201)/Move_Sets!$Q202*Move_Sets!$P202+(Inputs!$B$25*Move_Sets!$V202-1)/(Inputs!$B$25*Move_Sets!$V202)*(Move_Sets!$U202+Inputs!$B$38)*Move_Sets!$V202))*Inputs!$B$23,Inputs!$B$26)</f>
        <v>70.853310796385017</v>
      </c>
      <c r="V201" s="65">
        <f>(($U201/Move_Sets!$Q202+Inputs!$B$35)*$J201+$K201*Move_Sets!$V202)/(($U201/Move_Sets!$Q202+Inputs!$B$35)*Move_Sets!$P202+(Move_Sets!$U202+Inputs!$B$38)*Move_Sets!$V202)</f>
        <v>7.6715379467492211</v>
      </c>
      <c r="W201" s="18">
        <f t="shared" si="21"/>
        <v>0.68926222520070368</v>
      </c>
      <c r="X201" s="18">
        <f t="shared" si="26"/>
        <v>0.86883984389220814</v>
      </c>
      <c r="Y201" s="6">
        <f t="shared" si="27"/>
        <v>7.6715379467492211</v>
      </c>
      <c r="Z201" s="5">
        <f>Y201*Q201/Inputs!$B$12</f>
        <v>196.30168019832385</v>
      </c>
      <c r="AA201" s="5">
        <f>_xlfn.RANK.EQ(Z201,$Z$2:$Z$853)+COUNTIF(Z$2:Z201,Z201)-1</f>
        <v>128</v>
      </c>
      <c r="AB201" s="5" t="str">
        <f t="shared" si="22"/>
        <v>36-3</v>
      </c>
      <c r="AC201" s="64"/>
      <c r="AD201" s="71">
        <f>MAX(120-(Inputs!$B$13*$F201/$Q201*(MAX(Inputs!$B$26+5,($U201/3))/Move_Sets!$Q202*Move_Sets!$P202+(Inputs!$B$25*Move_Sets!$V202-1)/(Inputs!$B$25*Move_Sets!$V202)*(Move_Sets!$U202)*Move_Sets!$V202+Inputs!$B$24*(Move_Sets!$V202+(($U201-25))/Move_Sets!$Q202)))*Inputs!$B$23,Inputs!$B$26)</f>
        <v>61.670251505180865</v>
      </c>
      <c r="AE201" s="71">
        <f>MAX(120-(Inputs!$B$13*$F201/$Q201*(($AD201)/Move_Sets!$Q202*Move_Sets!$P202+(Inputs!$B$25*Move_Sets!$V202-1)/(Inputs!$B$25*Move_Sets!$V202)*(Move_Sets!$U202)*Move_Sets!$V202+Inputs!$B$24*(Move_Sets!$V202+($U201-25)/Move_Sets!$Q202)))*Inputs!$B$23,Inputs!$B$26)</f>
        <v>46.433306185791579</v>
      </c>
      <c r="AF201" s="71">
        <f>MAX(120-(Inputs!$B$13*$F201/$Q201*(($AE201)/Move_Sets!$Q202*Move_Sets!$P202+(Inputs!$B$25*Move_Sets!$V202-1)/(Inputs!$B$25*Move_Sets!$V202)*(Move_Sets!$U202)*Move_Sets!$V202+Inputs!$B$24*(Move_Sets!$V202+($U201-25)/Move_Sets!$Q202)))*Inputs!$B$23,Inputs!$B$26)</f>
        <v>52.534472130884424</v>
      </c>
      <c r="AG201" s="61">
        <f>Inputs!$B$27*($F201-P201*Inputs!$B$31*Inputs!$B$27)*$H201/Inputs!$B$10</f>
        <v>235.0859319733942</v>
      </c>
      <c r="AH201" s="62">
        <f>(($AF201/Move_Sets!$Q202*$J201+$K201*Move_Sets!$V202)/($AF201/Move_Sets!$Q202*Move_Sets!$P202+(Move_Sets!$U202)*Move_Sets!$V202+Inputs!$B$24*($AF201/Move_Sets!$Q202)))</f>
        <v>3.8606243347868103</v>
      </c>
      <c r="AI201" s="62">
        <f>AH201*AG201/Inputs!$B$13</f>
        <v>147.33416716599388</v>
      </c>
      <c r="AJ201" s="5">
        <f>_xlfn.RANK.EQ(AI201,$AI$2:$AI$853)+COUNTIF(AI$2:AI201,AI201)-1</f>
        <v>148</v>
      </c>
      <c r="AK201" s="10" t="str">
        <f t="shared" si="23"/>
        <v>36-4</v>
      </c>
      <c r="AL201" s="18">
        <f t="shared" si="24"/>
        <v>0.76051661683371807</v>
      </c>
      <c r="AM201" s="65">
        <f t="shared" si="25"/>
        <v>82.870029573971522</v>
      </c>
      <c r="AN201" s="64">
        <f>_xlfn.RANK.EQ(AM201,$AM$2:$AM$853)+COUNTIF(AM$2:AM201,AM201)-1</f>
        <v>141</v>
      </c>
    </row>
    <row r="202" spans="1:40" x14ac:dyDescent="0.25">
      <c r="A202" s="10">
        <f>Move_Sets!A203</f>
        <v>201</v>
      </c>
      <c r="B202" s="10">
        <f>Move_Sets!J203</f>
        <v>37</v>
      </c>
      <c r="C202" s="10" t="str">
        <f>Move_Sets!B203</f>
        <v>Vulpix</v>
      </c>
      <c r="D202" s="10" t="str">
        <f>Move_Sets!C203</f>
        <v>Quick Attack</v>
      </c>
      <c r="E202" s="10" t="str">
        <f>Move_Sets!D203</f>
        <v>Body Slam</v>
      </c>
      <c r="F202" s="5">
        <f>Move_Sets!G203</f>
        <v>60</v>
      </c>
      <c r="G202" s="5">
        <f>Move_Sets!H203</f>
        <v>81.6517865</v>
      </c>
      <c r="H202" s="5">
        <f>Move_Sets!I203</f>
        <v>90.284574500000005</v>
      </c>
      <c r="J202" s="65">
        <f>(Inputs!$B$30*$G202*Move_Sets!$O203/Inputs!$B$10)*Move_Sets!$R203+Inputs!$B$31</f>
        <v>3.4583980615942029</v>
      </c>
      <c r="K202" s="65">
        <f>((Inputs!$B$30*$G202*Move_Sets!$T203/Inputs!$B$10)*Move_Sets!$W203+Inputs!$B$31)^Inputs!$B$36*Inputs!$B$37</f>
        <v>12.204924776847182</v>
      </c>
      <c r="L202" s="6">
        <f>J202/Move_Sets!$P203</f>
        <v>2.6002992944317316</v>
      </c>
      <c r="M202" s="6">
        <f>K202/(Move_Sets!$U203+Inputs!$B$38)</f>
        <v>7.3523643234019165</v>
      </c>
      <c r="N202" s="10" t="str">
        <f>IF(L202&gt;M202*IF(Move_Sets!$N203=Move_Sets!$S203,1,Inputs!$B$21/Inputs!$B$20),MAX($N$1:$N201)+1,"")</f>
        <v/>
      </c>
      <c r="P202" s="4">
        <f>$F202*$H202/(Inputs!$B$11+Inputs!$B$31*$H202)</f>
        <v>5.9847766989852351</v>
      </c>
      <c r="Q202" s="4">
        <f>($F202-P202*Inputs!$B$31)*$H202/Inputs!$B$10</f>
        <v>37.29643450092248</v>
      </c>
      <c r="S202" s="5">
        <f>MAX(100-(Inputs!$B$12*$F202/$Q202*(Inputs!$B$22/Move_Sets!$Q203+(Inputs!$B$25*Move_Sets!$V203-1)/(Inputs!$B$25*Move_Sets!$V203)*(Move_Sets!$U203+Inputs!$B$38)*Move_Sets!$V203))*Inputs!$B$23,Inputs!$B$26)</f>
        <v>73.335091857764525</v>
      </c>
      <c r="T202" s="5">
        <f>MAX(100-(Inputs!$B$12*$F202/$Q202*(S202/Move_Sets!$Q203*Move_Sets!$P203+(Inputs!$B$25*Move_Sets!$V203-1)/(Inputs!$B$25*Move_Sets!$V203)*(Move_Sets!$U203+Inputs!$B$38)*Move_Sets!$V203))*Inputs!$B$23,Inputs!$B$26)</f>
        <v>57.46711073715214</v>
      </c>
      <c r="U202" s="5">
        <f>MAX(100-(Inputs!$B$12*$F202/$Q202*(AVERAGE(S202,T202,T202)/Move_Sets!$Q203*Move_Sets!$P203+(Inputs!$B$25*Move_Sets!$V203-1)/(Inputs!$B$25*Move_Sets!$V203)*(Move_Sets!$U203+Inputs!$B$38)*Move_Sets!$V203))*Inputs!$B$23,Inputs!$B$26)</f>
        <v>62.16371634930811</v>
      </c>
      <c r="V202" s="65">
        <f>(($U202/Move_Sets!$Q203+Inputs!$B$35)*$J202+$K202*Move_Sets!$V203)/(($U202/Move_Sets!$Q203+Inputs!$B$35)*Move_Sets!$P203+(Move_Sets!$U203+Inputs!$B$38)*Move_Sets!$V203)</f>
        <v>3.9674668045447059</v>
      </c>
      <c r="W202" s="18">
        <f t="shared" si="21"/>
        <v>0.71230033642674051</v>
      </c>
      <c r="X202" s="18">
        <f t="shared" si="26"/>
        <v>0.7580406995362049</v>
      </c>
      <c r="Y202" s="6">
        <f t="shared" si="27"/>
        <v>3.9674668045447059</v>
      </c>
      <c r="Z202" s="5">
        <f>Y202*Q202/Inputs!$B$12</f>
        <v>29.713326467928876</v>
      </c>
      <c r="AA202" s="5">
        <f>_xlfn.RANK.EQ(Z202,$Z$2:$Z$853)+COUNTIF(Z$2:Z202,Z202)-1</f>
        <v>772</v>
      </c>
      <c r="AB202" s="5" t="str">
        <f t="shared" si="22"/>
        <v>37-5</v>
      </c>
      <c r="AC202" s="64"/>
      <c r="AD202" s="71">
        <f>MAX(120-(Inputs!$B$13*$F202/$Q202*(MAX(Inputs!$B$26+5,($U202/3))/Move_Sets!$Q203*Move_Sets!$P203+(Inputs!$B$25*Move_Sets!$V203-1)/(Inputs!$B$25*Move_Sets!$V203)*(Move_Sets!$U203)*Move_Sets!$V203+Inputs!$B$24*(Move_Sets!$V203+(($U202-25))/Move_Sets!$Q203)))*Inputs!$B$23,Inputs!$B$26)</f>
        <v>46.516115736306858</v>
      </c>
      <c r="AE202" s="71">
        <f>MAX(120-(Inputs!$B$13*$F202/$Q202*(($AD202)/Move_Sets!$Q203*Move_Sets!$P203+(Inputs!$B$25*Move_Sets!$V203-1)/(Inputs!$B$25*Move_Sets!$V203)*(Move_Sets!$U203)*Move_Sets!$V203+Inputs!$B$24*(Move_Sets!$V203+($U202-25)/Move_Sets!$Q203)))*Inputs!$B$23,Inputs!$B$26)</f>
        <v>32.350400519146902</v>
      </c>
      <c r="AF202" s="71">
        <f>MAX(120-(Inputs!$B$13*$F202/$Q202*(($AE202)/Move_Sets!$Q203*Move_Sets!$P203+(Inputs!$B$25*Move_Sets!$V203-1)/(Inputs!$B$25*Move_Sets!$V203)*(Move_Sets!$U203)*Move_Sets!$V203+Inputs!$B$24*(Move_Sets!$V203+($U202-25)/Move_Sets!$Q203)))*Inputs!$B$23,Inputs!$B$26)</f>
        <v>40.129754845113197</v>
      </c>
      <c r="AG202" s="61">
        <f>Inputs!$B$27*($F202-P202*Inputs!$B$31*Inputs!$B$27)*$H202/Inputs!$B$10</f>
        <v>70.677412351515983</v>
      </c>
      <c r="AH202" s="62">
        <f>(($AF202/Move_Sets!$Q203*$J202+$K202*Move_Sets!$V203)/($AF202/Move_Sets!$Q203*Move_Sets!$P203+(Move_Sets!$U203)*Move_Sets!$V203+Inputs!$B$24*($AF202/Move_Sets!$Q203)))</f>
        <v>2.5235143679897885</v>
      </c>
      <c r="AI202" s="62">
        <f>AH202*AG202/Inputs!$B$13</f>
        <v>28.953809344381419</v>
      </c>
      <c r="AJ202" s="5">
        <f>_xlfn.RANK.EQ(AI202,$AI$2:$AI$853)+COUNTIF(AI$2:AI202,AI202)-1</f>
        <v>788</v>
      </c>
      <c r="AK202" s="10" t="str">
        <f t="shared" si="23"/>
        <v>37-6</v>
      </c>
      <c r="AL202" s="18">
        <f t="shared" si="24"/>
        <v>0.73189553529158669</v>
      </c>
      <c r="AM202" s="65">
        <f t="shared" si="25"/>
        <v>14.354317938532446</v>
      </c>
      <c r="AN202" s="64">
        <f>_xlfn.RANK.EQ(AM202,$AM$2:$AM$853)+COUNTIF(AM$2:AM202,AM202)-1</f>
        <v>786</v>
      </c>
    </row>
    <row r="203" spans="1:40" x14ac:dyDescent="0.25">
      <c r="A203" s="10">
        <f>Move_Sets!A204</f>
        <v>202</v>
      </c>
      <c r="B203" s="10">
        <f>Move_Sets!J204</f>
        <v>37</v>
      </c>
      <c r="C203" s="10" t="str">
        <f>Move_Sets!B204</f>
        <v>Vulpix</v>
      </c>
      <c r="D203" s="10" t="str">
        <f>Move_Sets!C204</f>
        <v>Quick Attack</v>
      </c>
      <c r="E203" s="10" t="str">
        <f>Move_Sets!D204</f>
        <v>Flamethrower</v>
      </c>
      <c r="F203" s="5">
        <f>Move_Sets!G204</f>
        <v>60</v>
      </c>
      <c r="G203" s="5">
        <f>Move_Sets!H204</f>
        <v>81.6517865</v>
      </c>
      <c r="H203" s="5">
        <f>Move_Sets!I204</f>
        <v>90.284574500000005</v>
      </c>
      <c r="J203" s="65">
        <f>(Inputs!$B$30*$G203*Move_Sets!$O204/Inputs!$B$10)*Move_Sets!$R204+Inputs!$B$31</f>
        <v>3.4583980615942029</v>
      </c>
      <c r="K203" s="65">
        <f>((Inputs!$B$30*$G203*Move_Sets!$T204/Inputs!$B$10)*Move_Sets!$W204+Inputs!$B$31)^Inputs!$B$36*Inputs!$B$37</f>
        <v>20.087818100041453</v>
      </c>
      <c r="L203" s="6">
        <f>J203/Move_Sets!$P204</f>
        <v>2.6002992944317316</v>
      </c>
      <c r="M203" s="6">
        <f>K203/(Move_Sets!$U204+Inputs!$B$38)</f>
        <v>6.6959393666804843</v>
      </c>
      <c r="N203" s="10" t="str">
        <f>IF(L203&gt;M203*IF(Move_Sets!$N204=Move_Sets!$S204,1,Inputs!$B$21/Inputs!$B$20),MAX($N$1:$N202)+1,"")</f>
        <v/>
      </c>
      <c r="P203" s="4">
        <f>$F203*$H203/(Inputs!$B$11+Inputs!$B$31*$H203)</f>
        <v>5.9847766989852351</v>
      </c>
      <c r="Q203" s="4">
        <f>($F203-P203*Inputs!$B$31)*$H203/Inputs!$B$10</f>
        <v>37.29643450092248</v>
      </c>
      <c r="S203" s="5">
        <f>MAX(100-(Inputs!$B$12*$F203/$Q203*(Inputs!$B$22/Move_Sets!$Q204+(Inputs!$B$25*Move_Sets!$V204-1)/(Inputs!$B$25*Move_Sets!$V204)*(Move_Sets!$U204+Inputs!$B$38)*Move_Sets!$V204))*Inputs!$B$23,Inputs!$B$26)</f>
        <v>65.283544732192155</v>
      </c>
      <c r="T203" s="5">
        <f>MAX(100-(Inputs!$B$12*$F203/$Q203*(S203/Move_Sets!$Q204*Move_Sets!$P204+(Inputs!$B$25*Move_Sets!$V204-1)/(Inputs!$B$25*Move_Sets!$V204)*(Move_Sets!$U204+Inputs!$B$38)*Move_Sets!$V204))*Inputs!$B$23,Inputs!$B$26)</f>
        <v>52.990209415201917</v>
      </c>
      <c r="U203" s="5">
        <f>MAX(100-(Inputs!$B$12*$F203/$Q203*(AVERAGE(S203,T203,T203)/Move_Sets!$Q204*Move_Sets!$P204+(Inputs!$B$25*Move_Sets!$V204-1)/(Inputs!$B$25*Move_Sets!$V204)*(Move_Sets!$U204+Inputs!$B$38)*Move_Sets!$V204))*Inputs!$B$23,Inputs!$B$26)</f>
        <v>56.628791236230917</v>
      </c>
      <c r="V203" s="65">
        <f>(($U203/Move_Sets!$Q204+Inputs!$B$35)*$J203+$K203*Move_Sets!$V204)/(($U203/Move_Sets!$Q204+Inputs!$B$35)*Move_Sets!$P204+(Move_Sets!$U204+Inputs!$B$38)*Move_Sets!$V204)</f>
        <v>4.4063550357042551</v>
      </c>
      <c r="W203" s="18">
        <f t="shared" si="21"/>
        <v>0.55902967316146746</v>
      </c>
      <c r="X203" s="18">
        <f t="shared" si="26"/>
        <v>0.84189650934040861</v>
      </c>
      <c r="Y203" s="6">
        <f t="shared" si="27"/>
        <v>4.4063550357042551</v>
      </c>
      <c r="Z203" s="5">
        <f>Y203*Q203/Inputs!$B$12</f>
        <v>33.000267465251738</v>
      </c>
      <c r="AA203" s="5">
        <f>_xlfn.RANK.EQ(Z203,$Z$2:$Z$853)+COUNTIF(Z$2:Z203,Z203)-1</f>
        <v>751</v>
      </c>
      <c r="AB203" s="5" t="str">
        <f t="shared" si="22"/>
        <v>37-3</v>
      </c>
      <c r="AC203" s="64"/>
      <c r="AD203" s="71">
        <f>MAX(120-(Inputs!$B$13*$F203/$Q203*(MAX(Inputs!$B$26+5,($U203/3))/Move_Sets!$Q204*Move_Sets!$P204+(Inputs!$B$25*Move_Sets!$V204-1)/(Inputs!$B$25*Move_Sets!$V204)*(Move_Sets!$U204)*Move_Sets!$V204+Inputs!$B$24*(Move_Sets!$V204+(($U203-25))/Move_Sets!$Q204)))*Inputs!$B$23,Inputs!$B$26)</f>
        <v>41.52368425449572</v>
      </c>
      <c r="AE203" s="71">
        <f>MAX(120-(Inputs!$B$13*$F203/$Q203*(($AD203)/Move_Sets!$Q204*Move_Sets!$P204+(Inputs!$B$25*Move_Sets!$V204-1)/(Inputs!$B$25*Move_Sets!$V204)*(Move_Sets!$U204)*Move_Sets!$V204+Inputs!$B$24*(Move_Sets!$V204+($U203-25)/Move_Sets!$Q204)))*Inputs!$B$23,Inputs!$B$26)</f>
        <v>29.7035704339728</v>
      </c>
      <c r="AF203" s="71">
        <f>MAX(120-(Inputs!$B$13*$F203/$Q203*(($AE203)/Move_Sets!$Q204*Move_Sets!$P204+(Inputs!$B$25*Move_Sets!$V204-1)/(Inputs!$B$25*Move_Sets!$V204)*(Move_Sets!$U204)*Move_Sets!$V204+Inputs!$B$24*(Move_Sets!$V204+($U203-25)/Move_Sets!$Q204)))*Inputs!$B$23,Inputs!$B$26)</f>
        <v>36.194796056785691</v>
      </c>
      <c r="AG203" s="61">
        <f>Inputs!$B$27*($F203-P203*Inputs!$B$31*Inputs!$B$27)*$H203/Inputs!$B$10</f>
        <v>70.677412351515983</v>
      </c>
      <c r="AH203" s="62">
        <f>(($AF203/Move_Sets!$Q204*$J203+$K203*Move_Sets!$V204)/($AF203/Move_Sets!$Q204*Move_Sets!$P204+(Move_Sets!$U204)*Move_Sets!$V204+Inputs!$B$24*($AF203/Move_Sets!$Q204)))</f>
        <v>3.1940666504826876</v>
      </c>
      <c r="AI203" s="62">
        <f>AH203*AG203/Inputs!$B$13</f>
        <v>36.647461969868566</v>
      </c>
      <c r="AJ203" s="5">
        <f>_xlfn.RANK.EQ(AI203,$AI$2:$AI$853)+COUNTIF(AI$2:AI203,AI203)-1</f>
        <v>734</v>
      </c>
      <c r="AK203" s="10" t="str">
        <f t="shared" si="23"/>
        <v>37-2</v>
      </c>
      <c r="AL203" s="18">
        <f t="shared" si="24"/>
        <v>0.92637598999455817</v>
      </c>
      <c r="AM203" s="65">
        <f t="shared" si="25"/>
        <v>17.164486194773993</v>
      </c>
      <c r="AN203" s="64">
        <f>_xlfn.RANK.EQ(AM203,$AM$2:$AM$853)+COUNTIF(AM$2:AM203,AM203)-1</f>
        <v>739</v>
      </c>
    </row>
    <row r="204" spans="1:40" x14ac:dyDescent="0.25">
      <c r="A204" s="10">
        <f>Move_Sets!A205</f>
        <v>203</v>
      </c>
      <c r="B204" s="10">
        <f>Move_Sets!J205</f>
        <v>37</v>
      </c>
      <c r="C204" s="10" t="str">
        <f>Move_Sets!B205</f>
        <v>Vulpix</v>
      </c>
      <c r="D204" s="10" t="str">
        <f>Move_Sets!C205</f>
        <v>Quick Attack</v>
      </c>
      <c r="E204" s="10" t="str">
        <f>Move_Sets!D205</f>
        <v>Flame Charge</v>
      </c>
      <c r="F204" s="5">
        <f>Move_Sets!G205</f>
        <v>60</v>
      </c>
      <c r="G204" s="5">
        <f>Move_Sets!H205</f>
        <v>81.6517865</v>
      </c>
      <c r="H204" s="5">
        <f>Move_Sets!I205</f>
        <v>90.284574500000005</v>
      </c>
      <c r="J204" s="65">
        <f>(Inputs!$B$30*$G204*Move_Sets!$O205/Inputs!$B$10)*Move_Sets!$R205+Inputs!$B$31</f>
        <v>3.4583980615942029</v>
      </c>
      <c r="K204" s="65">
        <f>((Inputs!$B$30*$G204*Move_Sets!$T205/Inputs!$B$10)*Move_Sets!$W205+Inputs!$B$31)^Inputs!$B$36*Inputs!$B$37</f>
        <v>9.7575884069206484</v>
      </c>
      <c r="L204" s="6">
        <f>J204/Move_Sets!$P205</f>
        <v>2.6002992944317316</v>
      </c>
      <c r="M204" s="6">
        <f>K204/(Move_Sets!$U205+Inputs!$B$38)</f>
        <v>3.0492463771627025</v>
      </c>
      <c r="N204" s="10" t="str">
        <f>IF(L204&gt;M204*IF(Move_Sets!$N205=Move_Sets!$S205,1,Inputs!$B$21/Inputs!$B$20),MAX($N$1:$N203)+1,"")</f>
        <v/>
      </c>
      <c r="P204" s="4">
        <f>$F204*$H204/(Inputs!$B$11+Inputs!$B$31*$H204)</f>
        <v>5.9847766989852351</v>
      </c>
      <c r="Q204" s="4">
        <f>($F204-P204*Inputs!$B$31)*$H204/Inputs!$B$10</f>
        <v>37.29643450092248</v>
      </c>
      <c r="S204" s="5">
        <f>MAX(100-(Inputs!$B$12*$F204/$Q204*(Inputs!$B$22/Move_Sets!$Q205+(Inputs!$B$25*Move_Sets!$V205-1)/(Inputs!$B$25*Move_Sets!$V205)*(Move_Sets!$U205+Inputs!$B$38)*Move_Sets!$V205))*Inputs!$B$23,Inputs!$B$26)</f>
        <v>25.626670830119352</v>
      </c>
      <c r="T204" s="5">
        <f>MAX(100-(Inputs!$B$12*$F204/$Q204*(S204/Move_Sets!$Q205*Move_Sets!$P205+(Inputs!$B$25*Move_Sets!$V205-1)/(Inputs!$B$25*Move_Sets!$V205)*(Move_Sets!$U205+Inputs!$B$38)*Move_Sets!$V205))*Inputs!$B$23,Inputs!$B$26)</f>
        <v>30.939799919029113</v>
      </c>
      <c r="U204" s="5">
        <f>MAX(100-(Inputs!$B$12*$F204/$Q204*(AVERAGE(S204,T204,T204)/Move_Sets!$Q205*Move_Sets!$P205+(Inputs!$B$25*Move_Sets!$V205-1)/(Inputs!$B$25*Move_Sets!$V205)*(Move_Sets!$U205+Inputs!$B$38)*Move_Sets!$V205))*Inputs!$B$23,Inputs!$B$26)</f>
        <v>29.367219783761115</v>
      </c>
      <c r="V204" s="65">
        <f>(($U204/Move_Sets!$Q205+Inputs!$B$35)*$J204+$K204*Move_Sets!$V205)/(($U204/Move_Sets!$Q205+Inputs!$B$35)*Move_Sets!$P205+(Move_Sets!$U205+Inputs!$B$38)*Move_Sets!$V205)</f>
        <v>2.9492524051207587</v>
      </c>
      <c r="W204" s="18">
        <f t="shared" si="21"/>
        <v>0.22272997395077107</v>
      </c>
      <c r="X204" s="18">
        <f t="shared" si="26"/>
        <v>0.56349642389588472</v>
      </c>
      <c r="Y204" s="6">
        <f t="shared" si="27"/>
        <v>2.9492524051207587</v>
      </c>
      <c r="Z204" s="5">
        <f>Y204*Q204/Inputs!$B$12</f>
        <v>22.087670512906517</v>
      </c>
      <c r="AA204" s="5">
        <f>_xlfn.RANK.EQ(Z204,$Z$2:$Z$853)+COUNTIF(Z$2:Z204,Z204)-1</f>
        <v>820</v>
      </c>
      <c r="AB204" s="5" t="str">
        <f t="shared" si="22"/>
        <v>37-6</v>
      </c>
      <c r="AC204" s="64"/>
      <c r="AD204" s="71">
        <f>MAX(120-(Inputs!$B$13*$F204/$Q204*(MAX(Inputs!$B$26+5,($U204/3))/Move_Sets!$Q205*Move_Sets!$P205+(Inputs!$B$25*Move_Sets!$V205-1)/(Inputs!$B$25*Move_Sets!$V205)*(Move_Sets!$U205)*Move_Sets!$V205+Inputs!$B$24*(Move_Sets!$V205+(($U204-25))/Move_Sets!$Q205)))*Inputs!$B$23,Inputs!$B$26)</f>
        <v>15</v>
      </c>
      <c r="AE204" s="71">
        <f>MAX(120-(Inputs!$B$13*$F204/$Q204*(($AD204)/Move_Sets!$Q205*Move_Sets!$P205+(Inputs!$B$25*Move_Sets!$V205-1)/(Inputs!$B$25*Move_Sets!$V205)*(Move_Sets!$U205)*Move_Sets!$V205+Inputs!$B$24*(Move_Sets!$V205+($U204-25)/Move_Sets!$Q205)))*Inputs!$B$23,Inputs!$B$26)</f>
        <v>15</v>
      </c>
      <c r="AF204" s="71">
        <f>MAX(120-(Inputs!$B$13*$F204/$Q204*(($AE204)/Move_Sets!$Q205*Move_Sets!$P205+(Inputs!$B$25*Move_Sets!$V205-1)/(Inputs!$B$25*Move_Sets!$V205)*(Move_Sets!$U205)*Move_Sets!$V205+Inputs!$B$24*(Move_Sets!$V205+($U204-25)/Move_Sets!$Q205)))*Inputs!$B$23,Inputs!$B$26)</f>
        <v>15</v>
      </c>
      <c r="AG204" s="61">
        <f>Inputs!$B$27*($F204-P204*Inputs!$B$31*Inputs!$B$27)*$H204/Inputs!$B$10</f>
        <v>70.677412351515983</v>
      </c>
      <c r="AH204" s="62">
        <f>(($AF204/Move_Sets!$Q205*$J204+$K204*Move_Sets!$V205)/($AF204/Move_Sets!$Q205*Move_Sets!$P205+(Move_Sets!$U205)*Move_Sets!$V205+Inputs!$B$24*($AF204/Move_Sets!$Q205)))</f>
        <v>2.701128524429548</v>
      </c>
      <c r="AI204" s="62">
        <f>AH204*AG204/Inputs!$B$13</f>
        <v>30.991684177848875</v>
      </c>
      <c r="AJ204" s="5">
        <f>_xlfn.RANK.EQ(AI204,$AI$2:$AI$853)+COUNTIF(AI$2:AI204,AI204)-1</f>
        <v>782</v>
      </c>
      <c r="AK204" s="10" t="str">
        <f t="shared" si="23"/>
        <v>37-5</v>
      </c>
      <c r="AL204" s="18">
        <f t="shared" si="24"/>
        <v>0.78340901575827193</v>
      </c>
      <c r="AM204" s="65">
        <f t="shared" si="25"/>
        <v>13.247537859735203</v>
      </c>
      <c r="AN204" s="64">
        <f>_xlfn.RANK.EQ(AM204,$AM$2:$AM$853)+COUNTIF(AM$2:AM204,AM204)-1</f>
        <v>803</v>
      </c>
    </row>
    <row r="205" spans="1:40" x14ac:dyDescent="0.25">
      <c r="A205" s="10">
        <f>Move_Sets!A206</f>
        <v>204</v>
      </c>
      <c r="B205" s="10">
        <f>Move_Sets!J206</f>
        <v>37</v>
      </c>
      <c r="C205" s="10" t="str">
        <f>Move_Sets!B206</f>
        <v>Vulpix</v>
      </c>
      <c r="D205" s="10" t="str">
        <f>Move_Sets!C206</f>
        <v>Ember</v>
      </c>
      <c r="E205" s="10" t="str">
        <f>Move_Sets!D206</f>
        <v>Body Slam</v>
      </c>
      <c r="F205" s="5">
        <f>Move_Sets!G206</f>
        <v>60</v>
      </c>
      <c r="G205" s="5">
        <f>Move_Sets!H206</f>
        <v>81.6517865</v>
      </c>
      <c r="H205" s="5">
        <f>Move_Sets!I206</f>
        <v>90.284574500000005</v>
      </c>
      <c r="J205" s="65">
        <f>(Inputs!$B$30*$G205*Move_Sets!$O206/Inputs!$B$10)*Move_Sets!$R206+Inputs!$B$31</f>
        <v>4.1979975769927531</v>
      </c>
      <c r="K205" s="65">
        <f>((Inputs!$B$30*$G205*Move_Sets!$T206/Inputs!$B$10)*Move_Sets!$W206+Inputs!$B$31)^Inputs!$B$36*Inputs!$B$37</f>
        <v>12.204924776847182</v>
      </c>
      <c r="L205" s="6">
        <f>J205/Move_Sets!$P206</f>
        <v>3.9980929304692885</v>
      </c>
      <c r="M205" s="6">
        <f>K205/(Move_Sets!$U206+Inputs!$B$38)</f>
        <v>7.3523643234019165</v>
      </c>
      <c r="N205" s="10" t="str">
        <f>IF(L205&gt;M205*IF(Move_Sets!$N206=Move_Sets!$S206,1,Inputs!$B$21/Inputs!$B$20),MAX($N$1:$N204)+1,"")</f>
        <v/>
      </c>
      <c r="P205" s="4">
        <f>$F205*$H205/(Inputs!$B$11+Inputs!$B$31*$H205)</f>
        <v>5.9847766989852351</v>
      </c>
      <c r="Q205" s="4">
        <f>($F205-P205*Inputs!$B$31)*$H205/Inputs!$B$10</f>
        <v>37.29643450092248</v>
      </c>
      <c r="S205" s="5">
        <f>MAX(100-(Inputs!$B$12*$F205/$Q205*(Inputs!$B$22/Move_Sets!$Q206+(Inputs!$B$25*Move_Sets!$V206-1)/(Inputs!$B$25*Move_Sets!$V206)*(Move_Sets!$U206+Inputs!$B$38)*Move_Sets!$V206))*Inputs!$B$23,Inputs!$B$26)</f>
        <v>69.996971158936844</v>
      </c>
      <c r="T205" s="5">
        <f>MAX(100-(Inputs!$B$12*$F205/$Q205*(S205/Move_Sets!$Q206*Move_Sets!$P206+(Inputs!$B$25*Move_Sets!$V206-1)/(Inputs!$B$25*Move_Sets!$V206)*(Move_Sets!$U206+Inputs!$B$38)*Move_Sets!$V206))*Inputs!$B$23,Inputs!$B$26)</f>
        <v>60.584744728510636</v>
      </c>
      <c r="U205" s="5">
        <f>MAX(100-(Inputs!$B$12*$F205/$Q205*(AVERAGE(S205,T205,T205)/Move_Sets!$Q206*Move_Sets!$P206+(Inputs!$B$25*Move_Sets!$V206-1)/(Inputs!$B$25*Move_Sets!$V206)*(Move_Sets!$U206+Inputs!$B$38)*Move_Sets!$V206))*Inputs!$B$23,Inputs!$B$26)</f>
        <v>63.22395314954516</v>
      </c>
      <c r="V205" s="65">
        <f>(($U205/Move_Sets!$Q206+Inputs!$B$35)*$J205+$K205*Move_Sets!$V206)/(($U205/Move_Sets!$Q206+Inputs!$B$35)*Move_Sets!$P206+(Move_Sets!$U206+Inputs!$B$38)*Move_Sets!$V206)</f>
        <v>5.0096899481322685</v>
      </c>
      <c r="W205" s="18">
        <f t="shared" si="21"/>
        <v>0.69841527438883111</v>
      </c>
      <c r="X205" s="18">
        <f t="shared" si="26"/>
        <v>0.95717218563533113</v>
      </c>
      <c r="Y205" s="6">
        <f t="shared" si="27"/>
        <v>5.0096899481322685</v>
      </c>
      <c r="Z205" s="5">
        <f>Y205*Q205/Inputs!$B$12</f>
        <v>37.518789763141541</v>
      </c>
      <c r="AA205" s="5">
        <f>_xlfn.RANK.EQ(Z205,$Z$2:$Z$853)+COUNTIF(Z$2:Z205,Z205)-1</f>
        <v>725</v>
      </c>
      <c r="AB205" s="5" t="str">
        <f t="shared" si="22"/>
        <v>37-2</v>
      </c>
      <c r="AC205" s="64"/>
      <c r="AD205" s="71">
        <f>MAX(120-(Inputs!$B$13*$F205/$Q205*(MAX(Inputs!$B$26+5,($U205/3))/Move_Sets!$Q206*Move_Sets!$P206+(Inputs!$B$25*Move_Sets!$V206-1)/(Inputs!$B$25*Move_Sets!$V206)*(Move_Sets!$U206)*Move_Sets!$V206+Inputs!$B$24*(Move_Sets!$V206+(($U205-25))/Move_Sets!$Q206)))*Inputs!$B$23,Inputs!$B$26)</f>
        <v>39.742412983085259</v>
      </c>
      <c r="AE205" s="71">
        <f>MAX(120-(Inputs!$B$13*$F205/$Q205*(($AD205)/Move_Sets!$Q206*Move_Sets!$P206+(Inputs!$B$25*Move_Sets!$V206-1)/(Inputs!$B$25*Move_Sets!$V206)*(Move_Sets!$U206)*Move_Sets!$V206+Inputs!$B$24*(Move_Sets!$V206+($U205-25)/Move_Sets!$Q206)))*Inputs!$B$23,Inputs!$B$26)</f>
        <v>30.030244584157757</v>
      </c>
      <c r="AF205" s="71">
        <f>MAX(120-(Inputs!$B$13*$F205/$Q205*(($AE205)/Move_Sets!$Q206*Move_Sets!$P206+(Inputs!$B$25*Move_Sets!$V206-1)/(Inputs!$B$25*Move_Sets!$V206)*(Move_Sets!$U206)*Move_Sets!$V206+Inputs!$B$24*(Move_Sets!$V206+($U205-25)/Move_Sets!$Q206)))*Inputs!$B$23,Inputs!$B$26)</f>
        <v>35.083138195425832</v>
      </c>
      <c r="AG205" s="61">
        <f>Inputs!$B$27*($F205-P205*Inputs!$B$31*Inputs!$B$27)*$H205/Inputs!$B$10</f>
        <v>70.677412351515983</v>
      </c>
      <c r="AH205" s="62">
        <f>(($AF205/Move_Sets!$Q206*$J205+$K205*Move_Sets!$V206)/($AF205/Move_Sets!$Q206*Move_Sets!$P206+(Move_Sets!$U206)*Move_Sets!$V206+Inputs!$B$24*($AF205/Move_Sets!$Q206)))</f>
        <v>2.831890814672851</v>
      </c>
      <c r="AI205" s="62">
        <f>AH205*AG205/Inputs!$B$13</f>
        <v>32.491999162841495</v>
      </c>
      <c r="AJ205" s="5">
        <f>_xlfn.RANK.EQ(AI205,$AI$2:$AI$853)+COUNTIF(AI$2:AI205,AI205)-1</f>
        <v>769</v>
      </c>
      <c r="AK205" s="10" t="str">
        <f t="shared" si="23"/>
        <v>37-3</v>
      </c>
      <c r="AL205" s="18">
        <f t="shared" si="24"/>
        <v>0.82133403715999809</v>
      </c>
      <c r="AM205" s="65">
        <f t="shared" si="25"/>
        <v>17.017943222154248</v>
      </c>
      <c r="AN205" s="64">
        <f>_xlfn.RANK.EQ(AM205,$AM$2:$AM$853)+COUNTIF(AM$2:AM205,AM205)-1</f>
        <v>741</v>
      </c>
    </row>
    <row r="206" spans="1:40" x14ac:dyDescent="0.25">
      <c r="A206" s="10">
        <f>Move_Sets!A207</f>
        <v>205</v>
      </c>
      <c r="B206" s="10">
        <f>Move_Sets!J207</f>
        <v>37</v>
      </c>
      <c r="C206" s="10" t="str">
        <f>Move_Sets!B207</f>
        <v>Vulpix</v>
      </c>
      <c r="D206" s="10" t="str">
        <f>Move_Sets!C207</f>
        <v>Ember</v>
      </c>
      <c r="E206" s="10" t="str">
        <f>Move_Sets!D207</f>
        <v>Flamethrower</v>
      </c>
      <c r="F206" s="5">
        <f>Move_Sets!G207</f>
        <v>60</v>
      </c>
      <c r="G206" s="5">
        <f>Move_Sets!H207</f>
        <v>81.6517865</v>
      </c>
      <c r="H206" s="5">
        <f>Move_Sets!I207</f>
        <v>90.284574500000005</v>
      </c>
      <c r="J206" s="65">
        <f>(Inputs!$B$30*$G206*Move_Sets!$O207/Inputs!$B$10)*Move_Sets!$R207+Inputs!$B$31</f>
        <v>4.1979975769927531</v>
      </c>
      <c r="K206" s="65">
        <f>((Inputs!$B$30*$G206*Move_Sets!$T207/Inputs!$B$10)*Move_Sets!$W207+Inputs!$B$31)^Inputs!$B$36*Inputs!$B$37</f>
        <v>20.087818100041453</v>
      </c>
      <c r="L206" s="6">
        <f>J206/Move_Sets!$P207</f>
        <v>3.9980929304692885</v>
      </c>
      <c r="M206" s="6">
        <f>K206/(Move_Sets!$U207+Inputs!$B$38)</f>
        <v>6.6959393666804843</v>
      </c>
      <c r="N206" s="10" t="str">
        <f>IF(L206&gt;M206*IF(Move_Sets!$N207=Move_Sets!$S207,1,Inputs!$B$21/Inputs!$B$20),MAX($N$1:$N205)+1,"")</f>
        <v/>
      </c>
      <c r="P206" s="4">
        <f>$F206*$H206/(Inputs!$B$11+Inputs!$B$31*$H206)</f>
        <v>5.9847766989852351</v>
      </c>
      <c r="Q206" s="4">
        <f>($F206-P206*Inputs!$B$31)*$H206/Inputs!$B$10</f>
        <v>37.29643450092248</v>
      </c>
      <c r="S206" s="5">
        <f>MAX(100-(Inputs!$B$12*$F206/$Q206*(Inputs!$B$22/Move_Sets!$Q207+(Inputs!$B$25*Move_Sets!$V207-1)/(Inputs!$B$25*Move_Sets!$V207)*(Move_Sets!$U207+Inputs!$B$38)*Move_Sets!$V207))*Inputs!$B$23,Inputs!$B$26)</f>
        <v>61.945424033364489</v>
      </c>
      <c r="T206" s="5">
        <f>MAX(100-(Inputs!$B$12*$F206/$Q206*(S206/Move_Sets!$Q207*Move_Sets!$P207+(Inputs!$B$25*Move_Sets!$V207-1)/(Inputs!$B$25*Move_Sets!$V207)*(Move_Sets!$U207+Inputs!$B$38)*Move_Sets!$V207))*Inputs!$B$23,Inputs!$B$26)</f>
        <v>55.919704153738188</v>
      </c>
      <c r="U206" s="5">
        <f>MAX(100-(Inputs!$B$12*$F206/$Q206*(AVERAGE(S206,T206,T206)/Move_Sets!$Q207*Move_Sets!$P207+(Inputs!$B$25*Move_Sets!$V207-1)/(Inputs!$B$25*Move_Sets!$V207)*(Move_Sets!$U207+Inputs!$B$38)*Move_Sets!$V207))*Inputs!$B$23,Inputs!$B$26)</f>
        <v>57.609328895201692</v>
      </c>
      <c r="V206" s="65">
        <f>(($U206/Move_Sets!$Q207+Inputs!$B$35)*$J206+$K206*Move_Sets!$V207)/(($U206/Move_Sets!$Q207+Inputs!$B$35)*Move_Sets!$P207+(Move_Sets!$U207+Inputs!$B$38)*Move_Sets!$V207)</f>
        <v>5.2338440494977867</v>
      </c>
      <c r="W206" s="18">
        <f t="shared" si="21"/>
        <v>0.54194905149458261</v>
      </c>
      <c r="X206" s="18">
        <f t="shared" si="26"/>
        <v>1</v>
      </c>
      <c r="Y206" s="6">
        <f t="shared" si="27"/>
        <v>5.2338440494977867</v>
      </c>
      <c r="Z206" s="5">
        <f>Y206*Q206/Inputs!$B$12</f>
        <v>39.197534494003428</v>
      </c>
      <c r="AA206" s="5">
        <f>_xlfn.RANK.EQ(Z206,$Z$2:$Z$853)+COUNTIF(Z$2:Z206,Z206)-1</f>
        <v>710</v>
      </c>
      <c r="AB206" s="5" t="str">
        <f t="shared" si="22"/>
        <v>37-1</v>
      </c>
      <c r="AC206" s="64"/>
      <c r="AD206" s="71">
        <f>MAX(120-(Inputs!$B$13*$F206/$Q206*(MAX(Inputs!$B$26+5,($U206/3))/Move_Sets!$Q207*Move_Sets!$P207+(Inputs!$B$25*Move_Sets!$V207-1)/(Inputs!$B$25*Move_Sets!$V207)*(Move_Sets!$U207)*Move_Sets!$V207+Inputs!$B$24*(Move_Sets!$V207+(($U206-25))/Move_Sets!$Q207)))*Inputs!$B$23,Inputs!$B$26)</f>
        <v>35.906149262362362</v>
      </c>
      <c r="AE206" s="71">
        <f>MAX(120-(Inputs!$B$13*$F206/$Q206*(($AD206)/Move_Sets!$Q207*Move_Sets!$P207+(Inputs!$B$25*Move_Sets!$V207-1)/(Inputs!$B$25*Move_Sets!$V207)*(Move_Sets!$U207)*Move_Sets!$V207+Inputs!$B$24*(Move_Sets!$V207+($U206-25)/Move_Sets!$Q207)))*Inputs!$B$23,Inputs!$B$26)</f>
        <v>27.630749095645442</v>
      </c>
      <c r="AF206" s="71">
        <f>MAX(120-(Inputs!$B$13*$F206/$Q206*(($AE206)/Move_Sets!$Q207*Move_Sets!$P207+(Inputs!$B$25*Move_Sets!$V207-1)/(Inputs!$B$25*Move_Sets!$V207)*(Move_Sets!$U207)*Move_Sets!$V207+Inputs!$B$24*(Move_Sets!$V207+($U206-25)/Move_Sets!$Q207)))*Inputs!$B$23,Inputs!$B$26)</f>
        <v>31.936143618840518</v>
      </c>
      <c r="AG206" s="61">
        <f>Inputs!$B$27*($F206-P206*Inputs!$B$31*Inputs!$B$27)*$H206/Inputs!$B$10</f>
        <v>70.677412351515983</v>
      </c>
      <c r="AH206" s="62">
        <f>(($AF206/Move_Sets!$Q207*$J206+$K206*Move_Sets!$V207)/($AF206/Move_Sets!$Q207*Move_Sets!$P207+(Move_Sets!$U207)*Move_Sets!$V207+Inputs!$B$24*($AF206/Move_Sets!$Q207)))</f>
        <v>3.4479160567421987</v>
      </c>
      <c r="AI206" s="62">
        <f>AH206*AG206/Inputs!$B$13</f>
        <v>39.560030015548918</v>
      </c>
      <c r="AJ206" s="5">
        <f>_xlfn.RANK.EQ(AI206,$AI$2:$AI$853)+COUNTIF(AI$2:AI206,AI206)-1</f>
        <v>711</v>
      </c>
      <c r="AK206" s="10" t="str">
        <f t="shared" si="23"/>
        <v>37-1</v>
      </c>
      <c r="AL206" s="18">
        <f t="shared" si="24"/>
        <v>1</v>
      </c>
      <c r="AM206" s="65">
        <f t="shared" si="25"/>
        <v>19.307446540157212</v>
      </c>
      <c r="AN206" s="64">
        <f>_xlfn.RANK.EQ(AM206,$AM$2:$AM$853)+COUNTIF(AM$2:AM206,AM206)-1</f>
        <v>713</v>
      </c>
    </row>
    <row r="207" spans="1:40" x14ac:dyDescent="0.25">
      <c r="A207" s="10">
        <f>Move_Sets!A208</f>
        <v>206</v>
      </c>
      <c r="B207" s="10">
        <f>Move_Sets!J208</f>
        <v>37</v>
      </c>
      <c r="C207" s="10" t="str">
        <f>Move_Sets!B208</f>
        <v>Vulpix</v>
      </c>
      <c r="D207" s="10" t="str">
        <f>Move_Sets!C208</f>
        <v>Ember</v>
      </c>
      <c r="E207" s="10" t="str">
        <f>Move_Sets!D208</f>
        <v>Flame Charge</v>
      </c>
      <c r="F207" s="5">
        <f>Move_Sets!G208</f>
        <v>60</v>
      </c>
      <c r="G207" s="5">
        <f>Move_Sets!H208</f>
        <v>81.6517865</v>
      </c>
      <c r="H207" s="5">
        <f>Move_Sets!I208</f>
        <v>90.284574500000005</v>
      </c>
      <c r="J207" s="65">
        <f>(Inputs!$B$30*$G207*Move_Sets!$O208/Inputs!$B$10)*Move_Sets!$R208+Inputs!$B$31</f>
        <v>4.1979975769927531</v>
      </c>
      <c r="K207" s="65">
        <f>((Inputs!$B$30*$G207*Move_Sets!$T208/Inputs!$B$10)*Move_Sets!$W208+Inputs!$B$31)^Inputs!$B$36*Inputs!$B$37</f>
        <v>9.7575884069206484</v>
      </c>
      <c r="L207" s="6">
        <f>J207/Move_Sets!$P208</f>
        <v>3.9980929304692885</v>
      </c>
      <c r="M207" s="6">
        <f>K207/(Move_Sets!$U208+Inputs!$B$38)</f>
        <v>3.0492463771627025</v>
      </c>
      <c r="N207" s="10">
        <f>IF(L207&gt;M207*IF(Move_Sets!$N208=Move_Sets!$S208,1,Inputs!$B$21/Inputs!$B$20),MAX($N$1:$N206)+1,"")</f>
        <v>16</v>
      </c>
      <c r="P207" s="4">
        <f>$F207*$H207/(Inputs!$B$11+Inputs!$B$31*$H207)</f>
        <v>5.9847766989852351</v>
      </c>
      <c r="Q207" s="4">
        <f>($F207-P207*Inputs!$B$31)*$H207/Inputs!$B$10</f>
        <v>37.29643450092248</v>
      </c>
      <c r="S207" s="5">
        <f>MAX(100-(Inputs!$B$12*$F207/$Q207*(Inputs!$B$22/Move_Sets!$Q208+(Inputs!$B$25*Move_Sets!$V208-1)/(Inputs!$B$25*Move_Sets!$V208)*(Move_Sets!$U208+Inputs!$B$38)*Move_Sets!$V208))*Inputs!$B$23,Inputs!$B$26)</f>
        <v>22.288550131291686</v>
      </c>
      <c r="T207" s="5">
        <f>MAX(100-(Inputs!$B$12*$F207/$Q207*(S207/Move_Sets!$Q208*Move_Sets!$P208+(Inputs!$B$25*Move_Sets!$V208-1)/(Inputs!$B$25*Move_Sets!$V208)*(Move_Sets!$U208+Inputs!$B$38)*Move_Sets!$V208))*Inputs!$B$23,Inputs!$B$26)</f>
        <v>32.942638636202233</v>
      </c>
      <c r="U207" s="5">
        <f>MAX(100-(Inputs!$B$12*$F207/$Q207*(AVERAGE(S207,T207,T207)/Move_Sets!$Q208*Move_Sets!$P208+(Inputs!$B$25*Move_Sets!$V208-1)/(Inputs!$B$25*Move_Sets!$V208)*(Move_Sets!$U208+Inputs!$B$38)*Move_Sets!$V208))*Inputs!$B$23,Inputs!$B$26)</f>
        <v>29.955209433509992</v>
      </c>
      <c r="V207" s="65">
        <f>(($U207/Move_Sets!$Q208+Inputs!$B$35)*$J207+$K207*Move_Sets!$V208)/(($U207/Move_Sets!$Q208+Inputs!$B$35)*Move_Sets!$P208+(Move_Sets!$U208+Inputs!$B$38)*Move_Sets!$V208)</f>
        <v>3.2463562830690087</v>
      </c>
      <c r="W207" s="18">
        <f t="shared" si="21"/>
        <v>0.20773633546900511</v>
      </c>
      <c r="X207" s="18">
        <f t="shared" si="26"/>
        <v>0.76389225446121678</v>
      </c>
      <c r="Y207" s="6">
        <f t="shared" si="27"/>
        <v>3.9980929304692885</v>
      </c>
      <c r="Z207" s="5">
        <f>Y207*Q207/Inputs!$B$12</f>
        <v>29.942692993945585</v>
      </c>
      <c r="AA207" s="5">
        <f>_xlfn.RANK.EQ(Z207,$Z$2:$Z$853)+COUNTIF(Z$2:Z207,Z207)-1</f>
        <v>770</v>
      </c>
      <c r="AB207" s="5" t="str">
        <f t="shared" si="22"/>
        <v>37-4</v>
      </c>
      <c r="AC207" s="64"/>
      <c r="AD207" s="71">
        <f>MAX(120-(Inputs!$B$13*$F207/$Q207*(MAX(Inputs!$B$26+5,($U207/3))/Move_Sets!$Q208*Move_Sets!$P208+(Inputs!$B$25*Move_Sets!$V208-1)/(Inputs!$B$25*Move_Sets!$V208)*(Move_Sets!$U208)*Move_Sets!$V208+Inputs!$B$24*(Move_Sets!$V208+(($U207-25))/Move_Sets!$Q208)))*Inputs!$B$23,Inputs!$B$26)</f>
        <v>15</v>
      </c>
      <c r="AE207" s="71">
        <f>MAX(120-(Inputs!$B$13*$F207/$Q207*(($AD207)/Move_Sets!$Q208*Move_Sets!$P208+(Inputs!$B$25*Move_Sets!$V208-1)/(Inputs!$B$25*Move_Sets!$V208)*(Move_Sets!$U208)*Move_Sets!$V208+Inputs!$B$24*(Move_Sets!$V208+($U207-25)/Move_Sets!$Q208)))*Inputs!$B$23,Inputs!$B$26)</f>
        <v>15</v>
      </c>
      <c r="AF207" s="71">
        <f>MAX(120-(Inputs!$B$13*$F207/$Q207*(($AE207)/Move_Sets!$Q208*Move_Sets!$P208+(Inputs!$B$25*Move_Sets!$V208-1)/(Inputs!$B$25*Move_Sets!$V208)*(Move_Sets!$U208)*Move_Sets!$V208+Inputs!$B$24*(Move_Sets!$V208+($U207-25)/Move_Sets!$Q208)))*Inputs!$B$23,Inputs!$B$26)</f>
        <v>15</v>
      </c>
      <c r="AG207" s="61">
        <f>Inputs!$B$27*($F207-P207*Inputs!$B$31*Inputs!$B$27)*$H207/Inputs!$B$10</f>
        <v>70.677412351515983</v>
      </c>
      <c r="AH207" s="62">
        <f>(($AF207/Move_Sets!$Q208*$J207+$K207*Move_Sets!$V208)/($AF207/Move_Sets!$Q208*Move_Sets!$P208+(Move_Sets!$U208)*Move_Sets!$V208+Inputs!$B$24*($AF207/Move_Sets!$Q208)))</f>
        <v>2.7439570809510521</v>
      </c>
      <c r="AI207" s="62">
        <f>AH207*AG207/Inputs!$B$13</f>
        <v>31.483082156694746</v>
      </c>
      <c r="AJ207" s="5">
        <f>_xlfn.RANK.EQ(AI207,$AI$2:$AI$853)+COUNTIF(AI$2:AI207,AI207)-1</f>
        <v>778</v>
      </c>
      <c r="AK207" s="10" t="str">
        <f t="shared" si="23"/>
        <v>37-4</v>
      </c>
      <c r="AL207" s="18">
        <f t="shared" si="24"/>
        <v>0.7958305932609363</v>
      </c>
      <c r="AM207" s="65">
        <f t="shared" si="25"/>
        <v>15.092697949632273</v>
      </c>
      <c r="AN207" s="64">
        <f>_xlfn.RANK.EQ(AM207,$AM$2:$AM$853)+COUNTIF(AM$2:AM207,AM207)-1</f>
        <v>776</v>
      </c>
    </row>
    <row r="208" spans="1:40" x14ac:dyDescent="0.25">
      <c r="A208" s="10">
        <f>Move_Sets!A209</f>
        <v>207</v>
      </c>
      <c r="B208" s="10">
        <f>Move_Sets!J209</f>
        <v>38</v>
      </c>
      <c r="C208" s="10" t="str">
        <f>Move_Sets!B209</f>
        <v>Ninetales</v>
      </c>
      <c r="D208" s="10" t="str">
        <f>Move_Sets!C209</f>
        <v>Feint Attack</v>
      </c>
      <c r="E208" s="10" t="str">
        <f>Move_Sets!D209</f>
        <v>Heat Wave</v>
      </c>
      <c r="F208" s="5">
        <f>Move_Sets!G209</f>
        <v>110</v>
      </c>
      <c r="G208" s="5">
        <f>Move_Sets!H209</f>
        <v>132.0097165</v>
      </c>
      <c r="H208" s="5">
        <f>Move_Sets!I209</f>
        <v>144.9588985</v>
      </c>
      <c r="J208" s="65">
        <f>(Inputs!$B$30*$G208*Move_Sets!$O209/Inputs!$B$10)*Move_Sets!$R209+Inputs!$B$31</f>
        <v>6.2395528913043483</v>
      </c>
      <c r="K208" s="65">
        <f>((Inputs!$B$30*$G208*Move_Sets!$T209/Inputs!$B$10)*Move_Sets!$W209+Inputs!$B$31)^Inputs!$B$36*Inputs!$B$37</f>
        <v>44.66862705321882</v>
      </c>
      <c r="L208" s="6">
        <f>J208/Move_Sets!$P209</f>
        <v>5.9995700877926428</v>
      </c>
      <c r="M208" s="6">
        <f>K208/(Move_Sets!$U209+Inputs!$B$38)</f>
        <v>11.453494116209955</v>
      </c>
      <c r="N208" s="10" t="str">
        <f>IF(L208&gt;M208*IF(Move_Sets!$N209=Move_Sets!$S209,1,Inputs!$B$21/Inputs!$B$20),MAX($N$1:$N207)+1,"")</f>
        <v/>
      </c>
      <c r="P208" s="4">
        <f>$F208*$H208/(Inputs!$B$11+Inputs!$B$31*$H208)</f>
        <v>17.10008606390743</v>
      </c>
      <c r="Q208" s="4">
        <f>($F208-P208*Inputs!$B$31)*$H208/Inputs!$B$10</f>
        <v>106.56575373159701</v>
      </c>
      <c r="S208" s="5">
        <f>MAX(100-(Inputs!$B$12*$F208/$Q208*(Inputs!$B$22/Move_Sets!$Q209+(Inputs!$B$25*Move_Sets!$V209-1)/(Inputs!$B$25*Move_Sets!$V209)*(Move_Sets!$U209+Inputs!$B$38)*Move_Sets!$V209))*Inputs!$B$23,Inputs!$B$26)</f>
        <v>82.136803491349241</v>
      </c>
      <c r="T208" s="5">
        <f>MAX(100-(Inputs!$B$12*$F208/$Q208*(S208/Move_Sets!$Q209*Move_Sets!$P209+(Inputs!$B$25*Move_Sets!$V209-1)/(Inputs!$B$25*Move_Sets!$V209)*(Move_Sets!$U209+Inputs!$B$38)*Move_Sets!$V209))*Inputs!$B$23,Inputs!$B$26)</f>
        <v>73.032413989475842</v>
      </c>
      <c r="U208" s="5">
        <f>MAX(100-(Inputs!$B$12*$F208/$Q208*(AVERAGE(S208,T208,T208)/Move_Sets!$Q209*Move_Sets!$P209+(Inputs!$B$25*Move_Sets!$V209-1)/(Inputs!$B$25*Move_Sets!$V209)*(Move_Sets!$U209+Inputs!$B$38)*Move_Sets!$V209))*Inputs!$B$23,Inputs!$B$26)</f>
        <v>74.654848893205269</v>
      </c>
      <c r="V208" s="65">
        <f>(($U208/Move_Sets!$Q209+Inputs!$B$35)*$J208+$K208*Move_Sets!$V209)/(($U208/Move_Sets!$Q209+Inputs!$B$35)*Move_Sets!$P209+(Move_Sets!$U209+Inputs!$B$38)*Move_Sets!$V209)</f>
        <v>7.6738560692230973</v>
      </c>
      <c r="W208" s="18">
        <f t="shared" si="21"/>
        <v>0.69301259557216099</v>
      </c>
      <c r="X208" s="18">
        <f t="shared" si="26"/>
        <v>0.91259895355569043</v>
      </c>
      <c r="Y208" s="6">
        <f t="shared" si="27"/>
        <v>7.6738560692230973</v>
      </c>
      <c r="Z208" s="5">
        <f>Y208*Q208/Inputs!$B$12</f>
        <v>164.21089478806218</v>
      </c>
      <c r="AA208" s="5">
        <f>_xlfn.RANK.EQ(Z208,$Z$2:$Z$853)+COUNTIF(Z$2:Z208,Z208)-1</f>
        <v>191</v>
      </c>
      <c r="AB208" s="5" t="str">
        <f t="shared" si="22"/>
        <v>38-6</v>
      </c>
      <c r="AC208" s="64"/>
      <c r="AD208" s="71">
        <f>MAX(120-(Inputs!$B$13*$F208/$Q208*(MAX(Inputs!$B$26+5,($U208/3))/Move_Sets!$Q209*Move_Sets!$P209+(Inputs!$B$25*Move_Sets!$V209-1)/(Inputs!$B$25*Move_Sets!$V209)*(Move_Sets!$U209)*Move_Sets!$V209+Inputs!$B$24*(Move_Sets!$V209+(($U208-25))/Move_Sets!$Q209)))*Inputs!$B$23,Inputs!$B$26)</f>
        <v>67.799752327047628</v>
      </c>
      <c r="AE208" s="71">
        <f>MAX(120-(Inputs!$B$13*$F208/$Q208*(($AD208)/Move_Sets!$Q209*Move_Sets!$P209+(Inputs!$B$25*Move_Sets!$V209-1)/(Inputs!$B$25*Move_Sets!$V209)*(Move_Sets!$U209)*Move_Sets!$V209+Inputs!$B$24*(Move_Sets!$V209+($U208-25)/Move_Sets!$Q209)))*Inputs!$B$23,Inputs!$B$26)</f>
        <v>53.610281479200367</v>
      </c>
      <c r="AF208" s="71">
        <f>MAX(120-(Inputs!$B$13*$F208/$Q208*(($AE208)/Move_Sets!$Q209*Move_Sets!$P209+(Inputs!$B$25*Move_Sets!$V209-1)/(Inputs!$B$25*Move_Sets!$V209)*(Move_Sets!$U209)*Move_Sets!$V209+Inputs!$B$24*(Move_Sets!$V209+($U208-25)/Move_Sets!$Q209)))*Inputs!$B$23,Inputs!$B$26)</f>
        <v>58.301927957648971</v>
      </c>
      <c r="AG208" s="61">
        <f>Inputs!$B$27*($F208-P208*Inputs!$B$31*Inputs!$B$27)*$H208/Inputs!$B$10</f>
        <v>195.16911876696781</v>
      </c>
      <c r="AH208" s="62">
        <f>(($AF208/Move_Sets!$Q209*$J208+$K208*Move_Sets!$V209)/($AF208/Move_Sets!$Q209*Move_Sets!$P209+(Move_Sets!$U209)*Move_Sets!$V209+Inputs!$B$24*($AF208/Move_Sets!$Q209)))</f>
        <v>3.7654352721981903</v>
      </c>
      <c r="AI208" s="62">
        <f>AH208*AG208/Inputs!$B$13</f>
        <v>119.30140971574323</v>
      </c>
      <c r="AJ208" s="5">
        <f>_xlfn.RANK.EQ(AI208,$AI$2:$AI$853)+COUNTIF(AI$2:AI208,AI208)-1</f>
        <v>254</v>
      </c>
      <c r="AK208" s="10" t="str">
        <f t="shared" si="23"/>
        <v>38-6</v>
      </c>
      <c r="AL208" s="18">
        <f t="shared" si="24"/>
        <v>0.83121885346069868</v>
      </c>
      <c r="AM208" s="65">
        <f t="shared" si="25"/>
        <v>68.248410638815841</v>
      </c>
      <c r="AN208" s="64">
        <f>_xlfn.RANK.EQ(AM208,$AM$2:$AM$853)+COUNTIF(AM$2:AM208,AM208)-1</f>
        <v>210</v>
      </c>
    </row>
    <row r="209" spans="1:40" x14ac:dyDescent="0.25">
      <c r="A209" s="10">
        <f>Move_Sets!A210</f>
        <v>208</v>
      </c>
      <c r="B209" s="10">
        <f>Move_Sets!J210</f>
        <v>38</v>
      </c>
      <c r="C209" s="10" t="str">
        <f>Move_Sets!B210</f>
        <v>Ninetales</v>
      </c>
      <c r="D209" s="10" t="str">
        <f>Move_Sets!C210</f>
        <v>Feint Attack</v>
      </c>
      <c r="E209" s="10" t="str">
        <f>Move_Sets!D210</f>
        <v>Flamethrower</v>
      </c>
      <c r="F209" s="5">
        <f>Move_Sets!G210</f>
        <v>110</v>
      </c>
      <c r="G209" s="5">
        <f>Move_Sets!H210</f>
        <v>132.0097165</v>
      </c>
      <c r="H209" s="5">
        <f>Move_Sets!I210</f>
        <v>144.9588985</v>
      </c>
      <c r="J209" s="65">
        <f>(Inputs!$B$30*$G209*Move_Sets!$O210/Inputs!$B$10)*Move_Sets!$R210+Inputs!$B$31</f>
        <v>6.2395528913043483</v>
      </c>
      <c r="K209" s="65">
        <f>((Inputs!$B$30*$G209*Move_Sets!$T210/Inputs!$B$10)*Move_Sets!$W210+Inputs!$B$31)^Inputs!$B$36*Inputs!$B$37</f>
        <v>31.430211507675505</v>
      </c>
      <c r="L209" s="6">
        <f>J209/Move_Sets!$P210</f>
        <v>5.9995700877926428</v>
      </c>
      <c r="M209" s="6">
        <f>K209/(Move_Sets!$U210+Inputs!$B$38)</f>
        <v>10.476737169225169</v>
      </c>
      <c r="N209" s="10" t="str">
        <f>IF(L209&gt;M209*IF(Move_Sets!$N210=Move_Sets!$S210,1,Inputs!$B$21/Inputs!$B$20),MAX($N$1:$N208)+1,"")</f>
        <v/>
      </c>
      <c r="P209" s="4">
        <f>$F209*$H209/(Inputs!$B$11+Inputs!$B$31*$H209)</f>
        <v>17.10008606390743</v>
      </c>
      <c r="Q209" s="4">
        <f>($F209-P209*Inputs!$B$31)*$H209/Inputs!$B$10</f>
        <v>106.56575373159701</v>
      </c>
      <c r="S209" s="5">
        <f>MAX(100-(Inputs!$B$12*$F209/$Q209*(Inputs!$B$22/Move_Sets!$Q210+(Inputs!$B$25*Move_Sets!$V210-1)/(Inputs!$B$25*Move_Sets!$V210)*(Move_Sets!$U210+Inputs!$B$38)*Move_Sets!$V210))*Inputs!$B$23,Inputs!$B$26)</f>
        <v>75.582681031340684</v>
      </c>
      <c r="T209" s="5">
        <f>MAX(100-(Inputs!$B$12*$F209/$Q209*(S209/Move_Sets!$Q210*Move_Sets!$P210+(Inputs!$B$25*Move_Sets!$V210-1)/(Inputs!$B$25*Move_Sets!$V210)*(Move_Sets!$U210+Inputs!$B$38)*Move_Sets!$V210))*Inputs!$B$23,Inputs!$B$26)</f>
        <v>68.230243767491615</v>
      </c>
      <c r="U209" s="5">
        <f>MAX(100-(Inputs!$B$12*$F209/$Q209*(AVERAGE(S209,T209,T209)/Move_Sets!$Q210*Move_Sets!$P210+(Inputs!$B$25*Move_Sets!$V210-1)/(Inputs!$B$25*Move_Sets!$V210)*(Move_Sets!$U210+Inputs!$B$38)*Move_Sets!$V210))*Inputs!$B$23,Inputs!$B$26)</f>
        <v>69.54047449102282</v>
      </c>
      <c r="V209" s="65">
        <f>(($U209/Move_Sets!$Q210+Inputs!$B$35)*$J209+$K209*Move_Sets!$V210)/(($U209/Move_Sets!$Q210+Inputs!$B$35)*Move_Sets!$P210+(Move_Sets!$U210+Inputs!$B$38)*Move_Sets!$V210)</f>
        <v>7.8817595817490762</v>
      </c>
      <c r="W209" s="18">
        <f t="shared" si="21"/>
        <v>0.57960257910361412</v>
      </c>
      <c r="X209" s="18">
        <f t="shared" si="26"/>
        <v>0.93732348920768238</v>
      </c>
      <c r="Y209" s="6">
        <f t="shared" si="27"/>
        <v>7.8817595817490762</v>
      </c>
      <c r="Z209" s="5">
        <f>Y209*Q209/Inputs!$B$12</f>
        <v>168.65976918882069</v>
      </c>
      <c r="AA209" s="5">
        <f>_xlfn.RANK.EQ(Z209,$Z$2:$Z$853)+COUNTIF(Z$2:Z209,Z209)-1</f>
        <v>181</v>
      </c>
      <c r="AB209" s="5" t="str">
        <f t="shared" si="22"/>
        <v>38-4</v>
      </c>
      <c r="AC209" s="64"/>
      <c r="AD209" s="71">
        <f>MAX(120-(Inputs!$B$13*$F209/$Q209*(MAX(Inputs!$B$26+5,($U209/3))/Move_Sets!$Q210*Move_Sets!$P210+(Inputs!$B$25*Move_Sets!$V210-1)/(Inputs!$B$25*Move_Sets!$V210)*(Move_Sets!$U210)*Move_Sets!$V210+Inputs!$B$24*(Move_Sets!$V210+(($U209-25))/Move_Sets!$Q210)))*Inputs!$B$23,Inputs!$B$26)</f>
        <v>57.467715217177052</v>
      </c>
      <c r="AE209" s="71">
        <f>MAX(120-(Inputs!$B$13*$F209/$Q209*(($AD209)/Move_Sets!$Q210*Move_Sets!$P210+(Inputs!$B$25*Move_Sets!$V210-1)/(Inputs!$B$25*Move_Sets!$V210)*(Move_Sets!$U210)*Move_Sets!$V210+Inputs!$B$24*(Move_Sets!$V210+($U209-25)/Move_Sets!$Q210)))*Inputs!$B$23,Inputs!$B$26)</f>
        <v>46.130781089779532</v>
      </c>
      <c r="AF209" s="71">
        <f>MAX(120-(Inputs!$B$13*$F209/$Q209*(($AE209)/Move_Sets!$Q210*Move_Sets!$P210+(Inputs!$B$25*Move_Sets!$V210-1)/(Inputs!$B$25*Move_Sets!$V210)*(Move_Sets!$U210)*Move_Sets!$V210+Inputs!$B$24*(Move_Sets!$V210+($U209-25)/Move_Sets!$Q210)))*Inputs!$B$23,Inputs!$B$26)</f>
        <v>49.879256818406006</v>
      </c>
      <c r="AG209" s="61">
        <f>Inputs!$B$27*($F209-P209*Inputs!$B$31*Inputs!$B$27)*$H209/Inputs!$B$10</f>
        <v>195.16911876696781</v>
      </c>
      <c r="AH209" s="62">
        <f>(($AF209/Move_Sets!$Q210*$J209+$K209*Move_Sets!$V210)/($AF209/Move_Sets!$Q210*Move_Sets!$P210+(Move_Sets!$U210)*Move_Sets!$V210+Inputs!$B$24*($AF209/Move_Sets!$Q210)))</f>
        <v>4.4832099763869913</v>
      </c>
      <c r="AI209" s="62">
        <f>AH209*AG209/Inputs!$B$13</f>
        <v>142.04287992511811</v>
      </c>
      <c r="AJ209" s="5">
        <f>_xlfn.RANK.EQ(AI209,$AI$2:$AI$853)+COUNTIF(AI$2:AI209,AI209)-1</f>
        <v>160</v>
      </c>
      <c r="AK209" s="10" t="str">
        <f t="shared" si="23"/>
        <v>38-2</v>
      </c>
      <c r="AL209" s="18">
        <f t="shared" si="24"/>
        <v>0.9896674320524127</v>
      </c>
      <c r="AM209" s="65">
        <f t="shared" si="25"/>
        <v>75.40738648542721</v>
      </c>
      <c r="AN209" s="64">
        <f>_xlfn.RANK.EQ(AM209,$AM$2:$AM$853)+COUNTIF(AM$2:AM209,AM209)-1</f>
        <v>176</v>
      </c>
    </row>
    <row r="210" spans="1:40" x14ac:dyDescent="0.25">
      <c r="A210" s="10">
        <f>Move_Sets!A211</f>
        <v>209</v>
      </c>
      <c r="B210" s="10">
        <f>Move_Sets!J211</f>
        <v>38</v>
      </c>
      <c r="C210" s="10" t="str">
        <f>Move_Sets!B211</f>
        <v>Ninetales</v>
      </c>
      <c r="D210" s="10" t="str">
        <f>Move_Sets!C211</f>
        <v>Feint Attack</v>
      </c>
      <c r="E210" s="10" t="str">
        <f>Move_Sets!D211</f>
        <v>Fire Blast</v>
      </c>
      <c r="F210" s="5">
        <f>Move_Sets!G211</f>
        <v>110</v>
      </c>
      <c r="G210" s="5">
        <f>Move_Sets!H211</f>
        <v>132.0097165</v>
      </c>
      <c r="H210" s="5">
        <f>Move_Sets!I211</f>
        <v>144.9588985</v>
      </c>
      <c r="J210" s="65">
        <f>(Inputs!$B$30*$G210*Move_Sets!$O211/Inputs!$B$10)*Move_Sets!$R211+Inputs!$B$31</f>
        <v>6.2395528913043483</v>
      </c>
      <c r="K210" s="65">
        <f>((Inputs!$B$30*$G210*Move_Sets!$T211/Inputs!$B$10)*Move_Sets!$W211+Inputs!$B$31)^Inputs!$B$36*Inputs!$B$37</f>
        <v>55.107733936460967</v>
      </c>
      <c r="L210" s="6">
        <f>J210/Move_Sets!$P211</f>
        <v>5.9995700877926428</v>
      </c>
      <c r="M210" s="6">
        <f>K210/(Move_Sets!$U211+Inputs!$B$38)</f>
        <v>13.120889032490709</v>
      </c>
      <c r="N210" s="10" t="str">
        <f>IF(L210&gt;M210*IF(Move_Sets!$N211=Move_Sets!$S211,1,Inputs!$B$21/Inputs!$B$20),MAX($N$1:$N209)+1,"")</f>
        <v/>
      </c>
      <c r="P210" s="4">
        <f>$F210*$H210/(Inputs!$B$11+Inputs!$B$31*$H210)</f>
        <v>17.10008606390743</v>
      </c>
      <c r="Q210" s="4">
        <f>($F210-P210*Inputs!$B$31)*$H210/Inputs!$B$10</f>
        <v>106.56575373159701</v>
      </c>
      <c r="S210" s="5">
        <f>MAX(100-(Inputs!$B$12*$F210/$Q210*(Inputs!$B$22/Move_Sets!$Q211+(Inputs!$B$25*Move_Sets!$V211-1)/(Inputs!$B$25*Move_Sets!$V211)*(Move_Sets!$U211+Inputs!$B$38)*Move_Sets!$V211))*Inputs!$B$23,Inputs!$B$26)</f>
        <v>81.751266876054615</v>
      </c>
      <c r="T210" s="5">
        <f>MAX(100-(Inputs!$B$12*$F210/$Q210*(S210/Move_Sets!$Q211*Move_Sets!$P211+(Inputs!$B$25*Move_Sets!$V211-1)/(Inputs!$B$25*Move_Sets!$V211)*(Move_Sets!$U211+Inputs!$B$38)*Move_Sets!$V211))*Inputs!$B$23,Inputs!$B$26)</f>
        <v>72.749933388182654</v>
      </c>
      <c r="U210" s="5">
        <f>MAX(100-(Inputs!$B$12*$F210/$Q210*(AVERAGE(S210,T210,T210)/Move_Sets!$Q211*Move_Sets!$P211+(Inputs!$B$25*Move_Sets!$V211-1)/(Inputs!$B$25*Move_Sets!$V211)*(Move_Sets!$U211+Inputs!$B$38)*Move_Sets!$V211))*Inputs!$B$23,Inputs!$B$26)</f>
        <v>74.354003340135705</v>
      </c>
      <c r="V210" s="65">
        <f>(($U210/Move_Sets!$Q211+Inputs!$B$35)*$J210+$K210*Move_Sets!$V211)/(($U210/Move_Sets!$Q211+Inputs!$B$35)*Move_Sets!$P211+(Move_Sets!$U211+Inputs!$B$38)*Move_Sets!$V211)</f>
        <v>8.3051249316169748</v>
      </c>
      <c r="W210" s="18">
        <f t="shared" si="21"/>
        <v>0.67624609124678314</v>
      </c>
      <c r="X210" s="18">
        <f t="shared" si="26"/>
        <v>0.98767142012741072</v>
      </c>
      <c r="Y210" s="6">
        <f t="shared" si="27"/>
        <v>8.3051249316169748</v>
      </c>
      <c r="Z210" s="5">
        <f>Y210*Q210/Inputs!$B$12</f>
        <v>177.71925666121302</v>
      </c>
      <c r="AA210" s="5">
        <f>_xlfn.RANK.EQ(Z210,$Z$2:$Z$853)+COUNTIF(Z$2:Z210,Z210)-1</f>
        <v>163</v>
      </c>
      <c r="AB210" s="5" t="str">
        <f t="shared" si="22"/>
        <v>38-2</v>
      </c>
      <c r="AC210" s="64"/>
      <c r="AD210" s="71">
        <f>MAX(120-(Inputs!$B$13*$F210/$Q210*(MAX(Inputs!$B$26+5,($U210/3))/Move_Sets!$Q211*Move_Sets!$P211+(Inputs!$B$25*Move_Sets!$V211-1)/(Inputs!$B$25*Move_Sets!$V211)*(Move_Sets!$U211)*Move_Sets!$V211+Inputs!$B$24*(Move_Sets!$V211+(($U210-25))/Move_Sets!$Q211)))*Inputs!$B$23,Inputs!$B$26)</f>
        <v>67.547314247225216</v>
      </c>
      <c r="AE210" s="71">
        <f>MAX(120-(Inputs!$B$13*$F210/$Q210*(($AD210)/Move_Sets!$Q211*Move_Sets!$P211+(Inputs!$B$25*Move_Sets!$V211-1)/(Inputs!$B$25*Move_Sets!$V211)*(Move_Sets!$U211)*Move_Sets!$V211+Inputs!$B$24*(Move_Sets!$V211+($U210-25)/Move_Sets!$Q211)))*Inputs!$B$23,Inputs!$B$26)</f>
        <v>53.408152762050776</v>
      </c>
      <c r="AF210" s="71">
        <f>MAX(120-(Inputs!$B$13*$F210/$Q210*(($AE210)/Move_Sets!$Q211*Move_Sets!$P211+(Inputs!$B$25*Move_Sets!$V211-1)/(Inputs!$B$25*Move_Sets!$V211)*(Move_Sets!$U211)*Move_Sets!$V211+Inputs!$B$24*(Move_Sets!$V211+($U210-25)/Move_Sets!$Q211)))*Inputs!$B$23,Inputs!$B$26)</f>
        <v>58.083164811580353</v>
      </c>
      <c r="AG210" s="61">
        <f>Inputs!$B$27*($F210-P210*Inputs!$B$31*Inputs!$B$27)*$H210/Inputs!$B$10</f>
        <v>195.16911876696781</v>
      </c>
      <c r="AH210" s="62">
        <f>(($AF210/Move_Sets!$Q211*$J210+$K210*Move_Sets!$V211)/($AF210/Move_Sets!$Q211*Move_Sets!$P211+(Move_Sets!$U211)*Move_Sets!$V211+Inputs!$B$24*($AF210/Move_Sets!$Q211)))</f>
        <v>4.1985497728440739</v>
      </c>
      <c r="AI210" s="62">
        <f>AH210*AG210/Inputs!$B$13</f>
        <v>133.02390572487511</v>
      </c>
      <c r="AJ210" s="5">
        <f>_xlfn.RANK.EQ(AI210,$AI$2:$AI$853)+COUNTIF(AI$2:AI210,AI210)-1</f>
        <v>194</v>
      </c>
      <c r="AK210" s="10" t="str">
        <f t="shared" si="23"/>
        <v>38-4</v>
      </c>
      <c r="AL210" s="18">
        <f t="shared" si="24"/>
        <v>0.92682876642406919</v>
      </c>
      <c r="AM210" s="65">
        <f t="shared" si="25"/>
        <v>74.926476616575584</v>
      </c>
      <c r="AN210" s="64">
        <f>_xlfn.RANK.EQ(AM210,$AM$2:$AM$853)+COUNTIF(AM$2:AM210,AM210)-1</f>
        <v>178</v>
      </c>
    </row>
    <row r="211" spans="1:40" x14ac:dyDescent="0.25">
      <c r="A211" s="10">
        <f>Move_Sets!A212</f>
        <v>210</v>
      </c>
      <c r="B211" s="10">
        <f>Move_Sets!J212</f>
        <v>38</v>
      </c>
      <c r="C211" s="10" t="str">
        <f>Move_Sets!B212</f>
        <v>Ninetales</v>
      </c>
      <c r="D211" s="10" t="str">
        <f>Move_Sets!C212</f>
        <v>Ember</v>
      </c>
      <c r="E211" s="10" t="str">
        <f>Move_Sets!D212</f>
        <v>Heat Wave</v>
      </c>
      <c r="F211" s="5">
        <f>Move_Sets!G212</f>
        <v>110</v>
      </c>
      <c r="G211" s="5">
        <f>Move_Sets!H212</f>
        <v>132.0097165</v>
      </c>
      <c r="H211" s="5">
        <f>Move_Sets!I212</f>
        <v>144.9588985</v>
      </c>
      <c r="J211" s="65">
        <f>(Inputs!$B$30*$G211*Move_Sets!$O212/Inputs!$B$10)*Move_Sets!$R212+Inputs!$B$31</f>
        <v>6.4787009284420289</v>
      </c>
      <c r="K211" s="65">
        <f>((Inputs!$B$30*$G211*Move_Sets!$T212/Inputs!$B$10)*Move_Sets!$W212+Inputs!$B$31)^Inputs!$B$36*Inputs!$B$37</f>
        <v>44.66862705321882</v>
      </c>
      <c r="L211" s="6">
        <f>J211/Move_Sets!$P212</f>
        <v>6.1701913604209793</v>
      </c>
      <c r="M211" s="6">
        <f>K211/(Move_Sets!$U212+Inputs!$B$38)</f>
        <v>11.453494116209955</v>
      </c>
      <c r="N211" s="10" t="str">
        <f>IF(L211&gt;M211*IF(Move_Sets!$N212=Move_Sets!$S212,1,Inputs!$B$21/Inputs!$B$20),MAX($N$1:$N210)+1,"")</f>
        <v/>
      </c>
      <c r="P211" s="4">
        <f>$F211*$H211/(Inputs!$B$11+Inputs!$B$31*$H211)</f>
        <v>17.10008606390743</v>
      </c>
      <c r="Q211" s="4">
        <f>($F211-P211*Inputs!$B$31)*$H211/Inputs!$B$10</f>
        <v>106.56575373159701</v>
      </c>
      <c r="S211" s="5">
        <f>MAX(100-(Inputs!$B$12*$F211/$Q211*(Inputs!$B$22/Move_Sets!$Q212+(Inputs!$B$25*Move_Sets!$V212-1)/(Inputs!$B$25*Move_Sets!$V212)*(Move_Sets!$U212+Inputs!$B$38)*Move_Sets!$V212))*Inputs!$B$23,Inputs!$B$26)</f>
        <v>82.136803491349241</v>
      </c>
      <c r="T211" s="5">
        <f>MAX(100-(Inputs!$B$12*$F211/$Q211*(S211/Move_Sets!$Q212*Move_Sets!$P212+(Inputs!$B$25*Move_Sets!$V212-1)/(Inputs!$B$25*Move_Sets!$V212)*(Move_Sets!$U212+Inputs!$B$38)*Move_Sets!$V212))*Inputs!$B$23,Inputs!$B$26)</f>
        <v>72.821302354748013</v>
      </c>
      <c r="U211" s="5">
        <f>MAX(100-(Inputs!$B$12*$F211/$Q211*(AVERAGE(S211,T211,T211)/Move_Sets!$Q212*Move_Sets!$P212+(Inputs!$B$25*Move_Sets!$V212-1)/(Inputs!$B$25*Move_Sets!$V212)*(Move_Sets!$U212+Inputs!$B$38)*Move_Sets!$V212))*Inputs!$B$23,Inputs!$B$26)</f>
        <v>74.497320184471278</v>
      </c>
      <c r="V211" s="65">
        <f>(($U211/Move_Sets!$Q212+Inputs!$B$35)*$J211+$K211*Move_Sets!$V212)/(($U211/Move_Sets!$Q212+Inputs!$B$35)*Move_Sets!$P212+(Move_Sets!$U212+Inputs!$B$38)*Move_Sets!$V212)</f>
        <v>7.7834491163075743</v>
      </c>
      <c r="W211" s="18">
        <f t="shared" si="21"/>
        <v>0.69464976162516334</v>
      </c>
      <c r="X211" s="18">
        <f t="shared" si="26"/>
        <v>0.92563210132183027</v>
      </c>
      <c r="Y211" s="6">
        <f t="shared" si="27"/>
        <v>7.7834491163075743</v>
      </c>
      <c r="Z211" s="5">
        <f>Y211*Q211/Inputs!$B$12</f>
        <v>166.5560485363151</v>
      </c>
      <c r="AA211" s="5">
        <f>_xlfn.RANK.EQ(Z211,$Z$2:$Z$853)+COUNTIF(Z$2:Z211,Z211)-1</f>
        <v>185</v>
      </c>
      <c r="AB211" s="5" t="str">
        <f t="shared" si="22"/>
        <v>38-5</v>
      </c>
      <c r="AC211" s="64"/>
      <c r="AD211" s="71">
        <f>MAX(120-(Inputs!$B$13*$F211/$Q211*(MAX(Inputs!$B$26+5,($U211/3))/Move_Sets!$Q212*Move_Sets!$P212+(Inputs!$B$25*Move_Sets!$V212-1)/(Inputs!$B$25*Move_Sets!$V212)*(Move_Sets!$U212)*Move_Sets!$V212+Inputs!$B$24*(Move_Sets!$V212+(($U211-25))/Move_Sets!$Q212)))*Inputs!$B$23,Inputs!$B$26)</f>
        <v>67.838330384753988</v>
      </c>
      <c r="AE211" s="71">
        <f>MAX(120-(Inputs!$B$13*$F211/$Q211*(($AD211)/Move_Sets!$Q212*Move_Sets!$P212+(Inputs!$B$25*Move_Sets!$V212-1)/(Inputs!$B$25*Move_Sets!$V212)*(Move_Sets!$U212)*Move_Sets!$V212+Inputs!$B$24*(Move_Sets!$V212+($U211-25)/Move_Sets!$Q212)))*Inputs!$B$23,Inputs!$B$26)</f>
        <v>53.482015257353325</v>
      </c>
      <c r="AF211" s="71">
        <f>MAX(120-(Inputs!$B$13*$F211/$Q211*(($AE211)/Move_Sets!$Q212*Move_Sets!$P212+(Inputs!$B$25*Move_Sets!$V212-1)/(Inputs!$B$25*Move_Sets!$V212)*(Move_Sets!$U212)*Move_Sets!$V212+Inputs!$B$24*(Move_Sets!$V212+($U211-25)/Move_Sets!$Q212)))*Inputs!$B$23,Inputs!$B$26)</f>
        <v>58.274470023154166</v>
      </c>
      <c r="AG211" s="61">
        <f>Inputs!$B$27*($F211-P211*Inputs!$B$31*Inputs!$B$27)*$H211/Inputs!$B$10</f>
        <v>195.16911876696781</v>
      </c>
      <c r="AH211" s="62">
        <f>(($AF211/Move_Sets!$Q212*$J211+$K211*Move_Sets!$V212)/($AF211/Move_Sets!$Q212*Move_Sets!$P212+(Move_Sets!$U212)*Move_Sets!$V212+Inputs!$B$24*($AF211/Move_Sets!$Q212)))</f>
        <v>3.8205250989202475</v>
      </c>
      <c r="AI211" s="62">
        <f>AH211*AG211/Inputs!$B$13</f>
        <v>121.04683714015376</v>
      </c>
      <c r="AJ211" s="5">
        <f>_xlfn.RANK.EQ(AI211,$AI$2:$AI$853)+COUNTIF(AI$2:AI211,AI211)-1</f>
        <v>244</v>
      </c>
      <c r="AK211" s="10" t="str">
        <f t="shared" si="23"/>
        <v>38-5</v>
      </c>
      <c r="AL211" s="18">
        <f t="shared" si="24"/>
        <v>0.84337991832970771</v>
      </c>
      <c r="AM211" s="65">
        <f t="shared" si="25"/>
        <v>69.234424191681981</v>
      </c>
      <c r="AN211" s="64">
        <f>_xlfn.RANK.EQ(AM211,$AM$2:$AM$853)+COUNTIF(AM$2:AM211,AM211)-1</f>
        <v>205</v>
      </c>
    </row>
    <row r="212" spans="1:40" x14ac:dyDescent="0.25">
      <c r="A212" s="10">
        <f>Move_Sets!A213</f>
        <v>211</v>
      </c>
      <c r="B212" s="10">
        <f>Move_Sets!J213</f>
        <v>38</v>
      </c>
      <c r="C212" s="10" t="str">
        <f>Move_Sets!B213</f>
        <v>Ninetales</v>
      </c>
      <c r="D212" s="10" t="str">
        <f>Move_Sets!C213</f>
        <v>Ember</v>
      </c>
      <c r="E212" s="10" t="str">
        <f>Move_Sets!D213</f>
        <v>Flamethrower</v>
      </c>
      <c r="F212" s="5">
        <f>Move_Sets!G213</f>
        <v>110</v>
      </c>
      <c r="G212" s="5">
        <f>Move_Sets!H213</f>
        <v>132.0097165</v>
      </c>
      <c r="H212" s="5">
        <f>Move_Sets!I213</f>
        <v>144.9588985</v>
      </c>
      <c r="J212" s="65">
        <f>(Inputs!$B$30*$G212*Move_Sets!$O213/Inputs!$B$10)*Move_Sets!$R213+Inputs!$B$31</f>
        <v>6.4787009284420289</v>
      </c>
      <c r="K212" s="65">
        <f>((Inputs!$B$30*$G212*Move_Sets!$T213/Inputs!$B$10)*Move_Sets!$W213+Inputs!$B$31)^Inputs!$B$36*Inputs!$B$37</f>
        <v>31.430211507675505</v>
      </c>
      <c r="L212" s="6">
        <f>J212/Move_Sets!$P213</f>
        <v>6.1701913604209793</v>
      </c>
      <c r="M212" s="6">
        <f>K212/(Move_Sets!$U213+Inputs!$B$38)</f>
        <v>10.476737169225169</v>
      </c>
      <c r="N212" s="10" t="str">
        <f>IF(L212&gt;M212*IF(Move_Sets!$N213=Move_Sets!$S213,1,Inputs!$B$21/Inputs!$B$20),MAX($N$1:$N211)+1,"")</f>
        <v/>
      </c>
      <c r="P212" s="4">
        <f>$F212*$H212/(Inputs!$B$11+Inputs!$B$31*$H212)</f>
        <v>17.10008606390743</v>
      </c>
      <c r="Q212" s="4">
        <f>($F212-P212*Inputs!$B$31)*$H212/Inputs!$B$10</f>
        <v>106.56575373159701</v>
      </c>
      <c r="S212" s="5">
        <f>MAX(100-(Inputs!$B$12*$F212/$Q212*(Inputs!$B$22/Move_Sets!$Q213+(Inputs!$B$25*Move_Sets!$V213-1)/(Inputs!$B$25*Move_Sets!$V213)*(Move_Sets!$U213+Inputs!$B$38)*Move_Sets!$V213))*Inputs!$B$23,Inputs!$B$26)</f>
        <v>75.582681031340684</v>
      </c>
      <c r="T212" s="5">
        <f>MAX(100-(Inputs!$B$12*$F212/$Q212*(S212/Move_Sets!$Q213*Move_Sets!$P213+(Inputs!$B$25*Move_Sets!$V213-1)/(Inputs!$B$25*Move_Sets!$V213)*(Move_Sets!$U213+Inputs!$B$38)*Move_Sets!$V213))*Inputs!$B$23,Inputs!$B$26)</f>
        <v>68.035977827360171</v>
      </c>
      <c r="U212" s="5">
        <f>MAX(100-(Inputs!$B$12*$F212/$Q212*(AVERAGE(S212,T212,T212)/Move_Sets!$Q213*Move_Sets!$P213+(Inputs!$B$25*Move_Sets!$V213-1)/(Inputs!$B$25*Move_Sets!$V213)*(Move_Sets!$U213+Inputs!$B$38)*Move_Sets!$V213))*Inputs!$B$23,Inputs!$B$26)</f>
        <v>69.393758685311496</v>
      </c>
      <c r="V212" s="65">
        <f>(($U212/Move_Sets!$Q213+Inputs!$B$35)*$J212+$K212*Move_Sets!$V213)/(($U212/Move_Sets!$Q213+Inputs!$B$35)*Move_Sets!$P213+(Move_Sets!$U213+Inputs!$B$38)*Move_Sets!$V213)</f>
        <v>7.9725528034596014</v>
      </c>
      <c r="W212" s="18">
        <f t="shared" si="21"/>
        <v>0.58148327614351125</v>
      </c>
      <c r="X212" s="18">
        <f t="shared" si="26"/>
        <v>0.94812090296884033</v>
      </c>
      <c r="Y212" s="6">
        <f t="shared" si="27"/>
        <v>7.9725528034596014</v>
      </c>
      <c r="Z212" s="5">
        <f>Y212*Q212/Inputs!$B$12</f>
        <v>170.60263025414241</v>
      </c>
      <c r="AA212" s="5">
        <f>_xlfn.RANK.EQ(Z212,$Z$2:$Z$853)+COUNTIF(Z$2:Z212,Z212)-1</f>
        <v>175</v>
      </c>
      <c r="AB212" s="5" t="str">
        <f t="shared" si="22"/>
        <v>38-3</v>
      </c>
      <c r="AC212" s="64"/>
      <c r="AD212" s="71">
        <f>MAX(120-(Inputs!$B$13*$F212/$Q212*(MAX(Inputs!$B$26+5,($U212/3))/Move_Sets!$Q213*Move_Sets!$P213+(Inputs!$B$25*Move_Sets!$V213-1)/(Inputs!$B$25*Move_Sets!$V213)*(Move_Sets!$U213)*Move_Sets!$V213+Inputs!$B$24*(Move_Sets!$V213+(($U212-25))/Move_Sets!$Q213)))*Inputs!$B$23,Inputs!$B$26)</f>
        <v>57.50363465000828</v>
      </c>
      <c r="AE212" s="71">
        <f>MAX(120-(Inputs!$B$13*$F212/$Q212*(($AD212)/Move_Sets!$Q213*Move_Sets!$P213+(Inputs!$B$25*Move_Sets!$V213-1)/(Inputs!$B$25*Move_Sets!$V213)*(Move_Sets!$U213)*Move_Sets!$V213+Inputs!$B$24*(Move_Sets!$V213+($U212-25)/Move_Sets!$Q213)))*Inputs!$B$23,Inputs!$B$26)</f>
        <v>46.02937518360693</v>
      </c>
      <c r="AF212" s="71">
        <f>MAX(120-(Inputs!$B$13*$F212/$Q212*(($AE212)/Move_Sets!$Q213*Move_Sets!$P213+(Inputs!$B$25*Move_Sets!$V213-1)/(Inputs!$B$25*Move_Sets!$V213)*(Move_Sets!$U213)*Move_Sets!$V213+Inputs!$B$24*(Move_Sets!$V213+($U212-25)/Move_Sets!$Q213)))*Inputs!$B$23,Inputs!$B$26)</f>
        <v>49.859736176368671</v>
      </c>
      <c r="AG212" s="61">
        <f>Inputs!$B$27*($F212-P212*Inputs!$B$31*Inputs!$B$27)*$H212/Inputs!$B$10</f>
        <v>195.16911876696781</v>
      </c>
      <c r="AH212" s="62">
        <f>(($AF212/Move_Sets!$Q213*$J212+$K212*Move_Sets!$V213)/($AF212/Move_Sets!$Q213*Move_Sets!$P213+(Move_Sets!$U213)*Move_Sets!$V213+Inputs!$B$24*($AF212/Move_Sets!$Q213)))</f>
        <v>4.5300166815528398</v>
      </c>
      <c r="AI212" s="62">
        <f>AH212*AG212/Inputs!$B$13</f>
        <v>143.52587073674212</v>
      </c>
      <c r="AJ212" s="5">
        <f>_xlfn.RANK.EQ(AI212,$AI$2:$AI$853)+COUNTIF(AI$2:AI212,AI212)-1</f>
        <v>155</v>
      </c>
      <c r="AK212" s="10" t="str">
        <f t="shared" si="23"/>
        <v>38-1</v>
      </c>
      <c r="AL212" s="18">
        <f t="shared" si="24"/>
        <v>1</v>
      </c>
      <c r="AM212" s="65">
        <f t="shared" si="25"/>
        <v>76.234321610964386</v>
      </c>
      <c r="AN212" s="64">
        <f>_xlfn.RANK.EQ(AM212,$AM$2:$AM$853)+COUNTIF(AM$2:AM212,AM212)-1</f>
        <v>169</v>
      </c>
    </row>
    <row r="213" spans="1:40" x14ac:dyDescent="0.25">
      <c r="A213" s="10">
        <f>Move_Sets!A214</f>
        <v>212</v>
      </c>
      <c r="B213" s="10">
        <f>Move_Sets!J214</f>
        <v>38</v>
      </c>
      <c r="C213" s="10" t="str">
        <f>Move_Sets!B214</f>
        <v>Ninetales</v>
      </c>
      <c r="D213" s="10" t="str">
        <f>Move_Sets!C214</f>
        <v>Ember</v>
      </c>
      <c r="E213" s="10" t="str">
        <f>Move_Sets!D214</f>
        <v>Fire Blast</v>
      </c>
      <c r="F213" s="5">
        <f>Move_Sets!G214</f>
        <v>110</v>
      </c>
      <c r="G213" s="5">
        <f>Move_Sets!H214</f>
        <v>132.0097165</v>
      </c>
      <c r="H213" s="5">
        <f>Move_Sets!I214</f>
        <v>144.9588985</v>
      </c>
      <c r="J213" s="65">
        <f>(Inputs!$B$30*$G213*Move_Sets!$O214/Inputs!$B$10)*Move_Sets!$R214+Inputs!$B$31</f>
        <v>6.4787009284420289</v>
      </c>
      <c r="K213" s="65">
        <f>((Inputs!$B$30*$G213*Move_Sets!$T214/Inputs!$B$10)*Move_Sets!$W214+Inputs!$B$31)^Inputs!$B$36*Inputs!$B$37</f>
        <v>55.107733936460967</v>
      </c>
      <c r="L213" s="6">
        <f>J213/Move_Sets!$P214</f>
        <v>6.1701913604209793</v>
      </c>
      <c r="M213" s="6">
        <f>K213/(Move_Sets!$U214+Inputs!$B$38)</f>
        <v>13.120889032490709</v>
      </c>
      <c r="N213" s="10" t="str">
        <f>IF(L213&gt;M213*IF(Move_Sets!$N214=Move_Sets!$S214,1,Inputs!$B$21/Inputs!$B$20),MAX($N$1:$N212)+1,"")</f>
        <v/>
      </c>
      <c r="P213" s="4">
        <f>$F213*$H213/(Inputs!$B$11+Inputs!$B$31*$H213)</f>
        <v>17.10008606390743</v>
      </c>
      <c r="Q213" s="4">
        <f>($F213-P213*Inputs!$B$31)*$H213/Inputs!$B$10</f>
        <v>106.56575373159701</v>
      </c>
      <c r="S213" s="5">
        <f>MAX(100-(Inputs!$B$12*$F213/$Q213*(Inputs!$B$22/Move_Sets!$Q214+(Inputs!$B$25*Move_Sets!$V214-1)/(Inputs!$B$25*Move_Sets!$V214)*(Move_Sets!$U214+Inputs!$B$38)*Move_Sets!$V214))*Inputs!$B$23,Inputs!$B$26)</f>
        <v>81.751266876054615</v>
      </c>
      <c r="T213" s="5">
        <f>MAX(100-(Inputs!$B$12*$F213/$Q213*(S213/Move_Sets!$Q214*Move_Sets!$P214+(Inputs!$B$25*Move_Sets!$V214-1)/(Inputs!$B$25*Move_Sets!$V214)*(Move_Sets!$U214+Inputs!$B$38)*Move_Sets!$V214))*Inputs!$B$23,Inputs!$B$26)</f>
        <v>72.539812676666372</v>
      </c>
      <c r="U213" s="5">
        <f>MAX(100-(Inputs!$B$12*$F213/$Q213*(AVERAGE(S213,T213,T213)/Move_Sets!$Q214*Move_Sets!$P214+(Inputs!$B$25*Move_Sets!$V214-1)/(Inputs!$B$25*Move_Sets!$V214)*(Move_Sets!$U214+Inputs!$B$38)*Move_Sets!$V214))*Inputs!$B$23,Inputs!$B$26)</f>
        <v>74.197110684520709</v>
      </c>
      <c r="V213" s="65">
        <f>(($U213/Move_Sets!$Q214+Inputs!$B$35)*$J213+$K213*Move_Sets!$V214)/(($U213/Move_Sets!$Q214+Inputs!$B$35)*Move_Sets!$P214+(Move_Sets!$U214+Inputs!$B$38)*Move_Sets!$V214)</f>
        <v>8.4087934128392661</v>
      </c>
      <c r="W213" s="18">
        <f t="shared" si="21"/>
        <v>0.67793131595785672</v>
      </c>
      <c r="X213" s="18">
        <f t="shared" si="26"/>
        <v>1</v>
      </c>
      <c r="Y213" s="6">
        <f t="shared" si="27"/>
        <v>8.4087934128392661</v>
      </c>
      <c r="Z213" s="5">
        <f>Y213*Q213/Inputs!$B$12</f>
        <v>179.93763213102494</v>
      </c>
      <c r="AA213" s="5">
        <f>_xlfn.RANK.EQ(Z213,$Z$2:$Z$853)+COUNTIF(Z$2:Z213,Z213)-1</f>
        <v>160</v>
      </c>
      <c r="AB213" s="5" t="str">
        <f t="shared" si="22"/>
        <v>38-1</v>
      </c>
      <c r="AC213" s="64"/>
      <c r="AD213" s="71">
        <f>MAX(120-(Inputs!$B$13*$F213/$Q213*(MAX(Inputs!$B$26+5,($U213/3))/Move_Sets!$Q214*Move_Sets!$P214+(Inputs!$B$25*Move_Sets!$V214-1)/(Inputs!$B$25*Move_Sets!$V214)*(Move_Sets!$U214)*Move_Sets!$V214+Inputs!$B$24*(Move_Sets!$V214+(($U213-25))/Move_Sets!$Q214)))*Inputs!$B$23,Inputs!$B$26)</f>
        <v>67.585735915232988</v>
      </c>
      <c r="AE213" s="71">
        <f>MAX(120-(Inputs!$B$13*$F213/$Q213*(($AD213)/Move_Sets!$Q214*Move_Sets!$P214+(Inputs!$B$25*Move_Sets!$V214-1)/(Inputs!$B$25*Move_Sets!$V214)*(Move_Sets!$U214)*Move_Sets!$V214+Inputs!$B$24*(Move_Sets!$V214+($U213-25)/Move_Sets!$Q214)))*Inputs!$B$23,Inputs!$B$26)</f>
        <v>53.28033687689782</v>
      </c>
      <c r="AF213" s="71">
        <f>MAX(120-(Inputs!$B$13*$F213/$Q213*(($AE213)/Move_Sets!$Q214*Move_Sets!$P214+(Inputs!$B$25*Move_Sets!$V214-1)/(Inputs!$B$25*Move_Sets!$V214)*(Move_Sets!$U214)*Move_Sets!$V214+Inputs!$B$24*(Move_Sets!$V214+($U213-25)/Move_Sets!$Q214)))*Inputs!$B$23,Inputs!$B$26)</f>
        <v>58.055794728690259</v>
      </c>
      <c r="AG213" s="61">
        <f>Inputs!$B$27*($F213-P213*Inputs!$B$31*Inputs!$B$27)*$H213/Inputs!$B$10</f>
        <v>195.16911876696781</v>
      </c>
      <c r="AH213" s="62">
        <f>(($AF213/Move_Sets!$Q214*$J213+$K213*Move_Sets!$V214)/($AF213/Move_Sets!$Q214*Move_Sets!$P214+(Move_Sets!$U214)*Move_Sets!$V214+Inputs!$B$24*($AF213/Move_Sets!$Q214)))</f>
        <v>4.2518582614801401</v>
      </c>
      <c r="AI213" s="62">
        <f>AH213*AG213/Inputs!$B$13</f>
        <v>134.71289448297577</v>
      </c>
      <c r="AJ213" s="5">
        <f>_xlfn.RANK.EQ(AI213,$AI$2:$AI$853)+COUNTIF(AI$2:AI213,AI213)-1</f>
        <v>185</v>
      </c>
      <c r="AK213" s="10" t="str">
        <f t="shared" si="23"/>
        <v>38-3</v>
      </c>
      <c r="AL213" s="18">
        <f t="shared" si="24"/>
        <v>0.93859660137557155</v>
      </c>
      <c r="AM213" s="65">
        <f t="shared" si="25"/>
        <v>75.869507107579025</v>
      </c>
      <c r="AN213" s="64">
        <f>_xlfn.RANK.EQ(AM213,$AM$2:$AM$853)+COUNTIF(AM$2:AM213,AM213)-1</f>
        <v>174</v>
      </c>
    </row>
    <row r="214" spans="1:40" x14ac:dyDescent="0.25">
      <c r="A214" s="10">
        <f>Move_Sets!A215</f>
        <v>213</v>
      </c>
      <c r="B214" s="10">
        <f>Move_Sets!J215</f>
        <v>39</v>
      </c>
      <c r="C214" s="10" t="str">
        <f>Move_Sets!B215</f>
        <v>Jigglypuff</v>
      </c>
      <c r="D214" s="10" t="str">
        <f>Move_Sets!C215</f>
        <v>Pound</v>
      </c>
      <c r="E214" s="10" t="str">
        <f>Move_Sets!D215</f>
        <v>Disarming Voice</v>
      </c>
      <c r="F214" s="5">
        <f>Move_Sets!G215</f>
        <v>170</v>
      </c>
      <c r="G214" s="5">
        <f>Move_Sets!H215</f>
        <v>75.896594500000006</v>
      </c>
      <c r="H214" s="5">
        <f>Move_Sets!I215</f>
        <v>44.243038499999997</v>
      </c>
      <c r="J214" s="65">
        <f>(Inputs!$B$30*$G214*Move_Sets!$O215/Inputs!$B$10)*Move_Sets!$R215+Inputs!$B$31</f>
        <v>2.906142035778986</v>
      </c>
      <c r="K214" s="65">
        <f>((Inputs!$B$30*$G214*Move_Sets!$T215/Inputs!$B$10)*Move_Sets!$W215+Inputs!$B$31)^Inputs!$B$36*Inputs!$B$37</f>
        <v>9.1366789746834733</v>
      </c>
      <c r="L214" s="6">
        <f>J214/Move_Sets!$P215</f>
        <v>5.3817445107018251</v>
      </c>
      <c r="M214" s="6">
        <f>K214/(Move_Sets!$U215+Inputs!$B$38)</f>
        <v>2.2841697436708683</v>
      </c>
      <c r="N214" s="10" t="str">
        <f>IF(L214&gt;M214*IF(Move_Sets!$N215=Move_Sets!$S215,1,Inputs!$B$21/Inputs!$B$20),MAX($N$1:$N213)+1,"")</f>
        <v/>
      </c>
      <c r="P214" s="4">
        <f>$F214*$H214/(Inputs!$B$11+Inputs!$B$31*$H214)</f>
        <v>8.5263950384010538</v>
      </c>
      <c r="Q214" s="4">
        <f>($F214-P214*Inputs!$B$31)*$H214/Inputs!$B$10</f>
        <v>53.135505311774679</v>
      </c>
      <c r="S214" s="5">
        <f>MAX(100-(Inputs!$B$12*$F214/$Q214*(Inputs!$B$22/Move_Sets!$Q215+(Inputs!$B$25*Move_Sets!$V215-1)/(Inputs!$B$25*Move_Sets!$V215)*(Move_Sets!$U215+Inputs!$B$38)*Move_Sets!$V215))*Inputs!$B$23,Inputs!$B$26)</f>
        <v>15</v>
      </c>
      <c r="T214" s="5">
        <f>MAX(100-(Inputs!$B$12*$F214/$Q214*(S214/Move_Sets!$Q215*Move_Sets!$P215+(Inputs!$B$25*Move_Sets!$V215-1)/(Inputs!$B$25*Move_Sets!$V215)*(Move_Sets!$U215+Inputs!$B$38)*Move_Sets!$V215))*Inputs!$B$23,Inputs!$B$26)</f>
        <v>15</v>
      </c>
      <c r="U214" s="5">
        <f>MAX(100-(Inputs!$B$12*$F214/$Q214*(AVERAGE(S214,T214,T214)/Move_Sets!$Q215*Move_Sets!$P215+(Inputs!$B$25*Move_Sets!$V215-1)/(Inputs!$B$25*Move_Sets!$V215)*(Move_Sets!$U215+Inputs!$B$38)*Move_Sets!$V215))*Inputs!$B$23,Inputs!$B$26)</f>
        <v>15</v>
      </c>
      <c r="V214" s="65">
        <f>(($U214/Move_Sets!$Q215+Inputs!$B$35)*$J214+$K214*Move_Sets!$V215)/(($U214/Move_Sets!$Q215+Inputs!$B$35)*Move_Sets!$P215+(Move_Sets!$U215+Inputs!$B$38)*Move_Sets!$V215)</f>
        <v>2.5264609487823231</v>
      </c>
      <c r="W214" s="18">
        <f t="shared" si="21"/>
        <v>7.8219647089807706E-2</v>
      </c>
      <c r="X214" s="18">
        <f t="shared" si="26"/>
        <v>0.8013631886580499</v>
      </c>
      <c r="Y214" s="6">
        <f t="shared" si="27"/>
        <v>5.3817445107018251</v>
      </c>
      <c r="Z214" s="5">
        <f>Y214*Q214/Inputs!$B$12</f>
        <v>57.4220309307251</v>
      </c>
      <c r="AA214" s="5">
        <f>_xlfn.RANK.EQ(Z214,$Z$2:$Z$853)+COUNTIF(Z$2:Z214,Z214)-1</f>
        <v>592</v>
      </c>
      <c r="AB214" s="5" t="str">
        <f t="shared" si="22"/>
        <v>39-3</v>
      </c>
      <c r="AC214" s="64"/>
      <c r="AD214" s="71">
        <f>MAX(120-(Inputs!$B$13*$F214/$Q214*(MAX(Inputs!$B$26+5,($U214/3))/Move_Sets!$Q215*Move_Sets!$P215+(Inputs!$B$25*Move_Sets!$V215-1)/(Inputs!$B$25*Move_Sets!$V215)*(Move_Sets!$U215)*Move_Sets!$V215+Inputs!$B$24*(Move_Sets!$V215+(($U214-25))/Move_Sets!$Q215)))*Inputs!$B$23,Inputs!$B$26)</f>
        <v>15</v>
      </c>
      <c r="AE214" s="71">
        <f>MAX(120-(Inputs!$B$13*$F214/$Q214*(($AD214)/Move_Sets!$Q215*Move_Sets!$P215+(Inputs!$B$25*Move_Sets!$V215-1)/(Inputs!$B$25*Move_Sets!$V215)*(Move_Sets!$U215)*Move_Sets!$V215+Inputs!$B$24*(Move_Sets!$V215+($U214-25)/Move_Sets!$Q215)))*Inputs!$B$23,Inputs!$B$26)</f>
        <v>15</v>
      </c>
      <c r="AF214" s="71">
        <f>MAX(120-(Inputs!$B$13*$F214/$Q214*(($AE214)/Move_Sets!$Q215*Move_Sets!$P215+(Inputs!$B$25*Move_Sets!$V215-1)/(Inputs!$B$25*Move_Sets!$V215)*(Move_Sets!$U215)*Move_Sets!$V215+Inputs!$B$24*(Move_Sets!$V215+($U214-25)/Move_Sets!$Q215)))*Inputs!$B$23,Inputs!$B$26)</f>
        <v>15</v>
      </c>
      <c r="AG214" s="61">
        <f>Inputs!$B$27*($F214-P214*Inputs!$B$31*Inputs!$B$27)*$H214/Inputs!$B$10</f>
        <v>103.53743363840307</v>
      </c>
      <c r="AH214" s="62">
        <f>(($AF214/Move_Sets!$Q215*$J214+$K214*Move_Sets!$V215)/($AF214/Move_Sets!$Q215*Move_Sets!$P215+(Move_Sets!$U215)*Move_Sets!$V215+Inputs!$B$24*($AF214/Move_Sets!$Q215)))</f>
        <v>2.081190691011491</v>
      </c>
      <c r="AI214" s="62">
        <f>AH214*AG214/Inputs!$B$13</f>
        <v>34.980705042120853</v>
      </c>
      <c r="AJ214" s="5">
        <f>_xlfn.RANK.EQ(AI214,$AI$2:$AI$853)+COUNTIF(AI$2:AI214,AI214)-1</f>
        <v>742</v>
      </c>
      <c r="AK214" s="10" t="str">
        <f t="shared" si="23"/>
        <v>39-6</v>
      </c>
      <c r="AL214" s="18">
        <f t="shared" si="24"/>
        <v>0.47431204092872409</v>
      </c>
      <c r="AM214" s="65">
        <f t="shared" si="25"/>
        <v>22.031728450050156</v>
      </c>
      <c r="AN214" s="64">
        <f>_xlfn.RANK.EQ(AM214,$AM$2:$AM$853)+COUNTIF(AM$2:AM214,AM214)-1</f>
        <v>667</v>
      </c>
    </row>
    <row r="215" spans="1:40" x14ac:dyDescent="0.25">
      <c r="A215" s="10">
        <f>Move_Sets!A216</f>
        <v>214</v>
      </c>
      <c r="B215" s="10">
        <f>Move_Sets!J216</f>
        <v>39</v>
      </c>
      <c r="C215" s="10" t="str">
        <f>Move_Sets!B216</f>
        <v>Jigglypuff</v>
      </c>
      <c r="D215" s="10" t="str">
        <f>Move_Sets!C216</f>
        <v>Pound</v>
      </c>
      <c r="E215" s="10" t="str">
        <f>Move_Sets!D216</f>
        <v>Body Slam</v>
      </c>
      <c r="F215" s="5">
        <f>Move_Sets!G216</f>
        <v>170</v>
      </c>
      <c r="G215" s="5">
        <f>Move_Sets!H216</f>
        <v>75.896594500000006</v>
      </c>
      <c r="H215" s="5">
        <f>Move_Sets!I216</f>
        <v>44.243038499999997</v>
      </c>
      <c r="J215" s="65">
        <f>(Inputs!$B$30*$G215*Move_Sets!$O216/Inputs!$B$10)*Move_Sets!$R216+Inputs!$B$31</f>
        <v>2.906142035778986</v>
      </c>
      <c r="K215" s="65">
        <f>((Inputs!$B$30*$G215*Move_Sets!$T216/Inputs!$B$10)*Move_Sets!$W216+Inputs!$B$31)^Inputs!$B$36*Inputs!$B$37</f>
        <v>13.999298005743993</v>
      </c>
      <c r="L215" s="6">
        <f>J215/Move_Sets!$P216</f>
        <v>5.3817445107018251</v>
      </c>
      <c r="M215" s="6">
        <f>K215/(Move_Sets!$U216+Inputs!$B$38)</f>
        <v>8.433312051653008</v>
      </c>
      <c r="N215" s="10" t="str">
        <f>IF(L215&gt;M215*IF(Move_Sets!$N216=Move_Sets!$S216,1,Inputs!$B$21/Inputs!$B$20),MAX($N$1:$N214)+1,"")</f>
        <v/>
      </c>
      <c r="P215" s="4">
        <f>$F215*$H215/(Inputs!$B$11+Inputs!$B$31*$H215)</f>
        <v>8.5263950384010538</v>
      </c>
      <c r="Q215" s="4">
        <f>($F215-P215*Inputs!$B$31)*$H215/Inputs!$B$10</f>
        <v>53.135505311774679</v>
      </c>
      <c r="S215" s="5">
        <f>MAX(100-(Inputs!$B$12*$F215/$Q215*(Inputs!$B$22/Move_Sets!$Q216+(Inputs!$B$25*Move_Sets!$V216-1)/(Inputs!$B$25*Move_Sets!$V216)*(Move_Sets!$U216+Inputs!$B$38)*Move_Sets!$V216))*Inputs!$B$23,Inputs!$B$26)</f>
        <v>23.260569281386935</v>
      </c>
      <c r="T215" s="5">
        <f>MAX(100-(Inputs!$B$12*$F215/$Q215*(S215/Move_Sets!$Q216*Move_Sets!$P216+(Inputs!$B$25*Move_Sets!$V216-1)/(Inputs!$B$25*Move_Sets!$V216)*(Move_Sets!$U216+Inputs!$B$38)*Move_Sets!$V216))*Inputs!$B$23,Inputs!$B$26)</f>
        <v>65.868755544394901</v>
      </c>
      <c r="U215" s="5">
        <f>MAX(100-(Inputs!$B$12*$F215/$Q215*(AVERAGE(S215,T215,T215)/Move_Sets!$Q216*Move_Sets!$P216+(Inputs!$B$25*Move_Sets!$V216-1)/(Inputs!$B$25*Move_Sets!$V216)*(Move_Sets!$U216+Inputs!$B$38)*Move_Sets!$V216))*Inputs!$B$23,Inputs!$B$26)</f>
        <v>48.412103241275979</v>
      </c>
      <c r="V215" s="65">
        <f>(($U215/Move_Sets!$Q216+Inputs!$B$35)*$J215+$K215*Move_Sets!$V216)/(($U215/Move_Sets!$Q216+Inputs!$B$35)*Move_Sets!$P216+(Move_Sets!$U216+Inputs!$B$38)*Move_Sets!$V216)</f>
        <v>6.7157371175409359</v>
      </c>
      <c r="W215" s="18">
        <f t="shared" si="21"/>
        <v>0.56285004708652087</v>
      </c>
      <c r="X215" s="18">
        <f t="shared" si="26"/>
        <v>1</v>
      </c>
      <c r="Y215" s="6">
        <f t="shared" si="27"/>
        <v>6.7157371175409359</v>
      </c>
      <c r="Z215" s="5">
        <f>Y215*Q215/Inputs!$B$12</f>
        <v>71.655438811561993</v>
      </c>
      <c r="AA215" s="5">
        <f>_xlfn.RANK.EQ(Z215,$Z$2:$Z$853)+COUNTIF(Z$2:Z215,Z215)-1</f>
        <v>522</v>
      </c>
      <c r="AB215" s="5" t="str">
        <f t="shared" si="22"/>
        <v>39-1</v>
      </c>
      <c r="AC215" s="64"/>
      <c r="AD215" s="71">
        <f>MAX(120-(Inputs!$B$13*$F215/$Q215*(MAX(Inputs!$B$26+5,($U215/3))/Move_Sets!$Q216*Move_Sets!$P216+(Inputs!$B$25*Move_Sets!$V216-1)/(Inputs!$B$25*Move_Sets!$V216)*(Move_Sets!$U216)*Move_Sets!$V216+Inputs!$B$24*(Move_Sets!$V216+(($U215-25))/Move_Sets!$Q216)))*Inputs!$B$23,Inputs!$B$26)</f>
        <v>15</v>
      </c>
      <c r="AE215" s="71">
        <f>MAX(120-(Inputs!$B$13*$F215/$Q215*(($AD215)/Move_Sets!$Q216*Move_Sets!$P216+(Inputs!$B$25*Move_Sets!$V216-1)/(Inputs!$B$25*Move_Sets!$V216)*(Move_Sets!$U216)*Move_Sets!$V216+Inputs!$B$24*(Move_Sets!$V216+($U215-25)/Move_Sets!$Q216)))*Inputs!$B$23,Inputs!$B$26)</f>
        <v>15</v>
      </c>
      <c r="AF215" s="71">
        <f>MAX(120-(Inputs!$B$13*$F215/$Q215*(($AE215)/Move_Sets!$Q216*Move_Sets!$P216+(Inputs!$B$25*Move_Sets!$V216-1)/(Inputs!$B$25*Move_Sets!$V216)*(Move_Sets!$U216)*Move_Sets!$V216+Inputs!$B$24*(Move_Sets!$V216+($U215-25)/Move_Sets!$Q216)))*Inputs!$B$23,Inputs!$B$26)</f>
        <v>15</v>
      </c>
      <c r="AG215" s="61">
        <f>Inputs!$B$27*($F215-P215*Inputs!$B$31*Inputs!$B$27)*$H215/Inputs!$B$10</f>
        <v>103.53743363840307</v>
      </c>
      <c r="AH215" s="62">
        <f>(($AF215/Move_Sets!$Q216*$J215+$K215*Move_Sets!$V216)/($AF215/Move_Sets!$Q216*Move_Sets!$P216+(Move_Sets!$U216)*Move_Sets!$V216+Inputs!$B$24*($AF215/Move_Sets!$Q216)))</f>
        <v>3.9970354123640419</v>
      </c>
      <c r="AI215" s="62">
        <f>AH215*AG215/Inputs!$B$13</f>
        <v>67.182270902270957</v>
      </c>
      <c r="AJ215" s="5">
        <f>_xlfn.RANK.EQ(AI215,$AI$2:$AI$853)+COUNTIF(AI$2:AI215,AI215)-1</f>
        <v>548</v>
      </c>
      <c r="AK215" s="10" t="str">
        <f t="shared" si="23"/>
        <v>39-2</v>
      </c>
      <c r="AL215" s="18">
        <f t="shared" si="24"/>
        <v>0.91094104557106415</v>
      </c>
      <c r="AM215" s="65">
        <f t="shared" si="25"/>
        <v>33.897318867736097</v>
      </c>
      <c r="AN215" s="64">
        <f>_xlfn.RANK.EQ(AM215,$AM$2:$AM$853)+COUNTIF(AM$2:AM215,AM215)-1</f>
        <v>532</v>
      </c>
    </row>
    <row r="216" spans="1:40" x14ac:dyDescent="0.25">
      <c r="A216" s="10">
        <f>Move_Sets!A217</f>
        <v>215</v>
      </c>
      <c r="B216" s="10">
        <f>Move_Sets!J217</f>
        <v>39</v>
      </c>
      <c r="C216" s="10" t="str">
        <f>Move_Sets!B217</f>
        <v>Jigglypuff</v>
      </c>
      <c r="D216" s="10" t="str">
        <f>Move_Sets!C217</f>
        <v>Pound</v>
      </c>
      <c r="E216" s="10" t="str">
        <f>Move_Sets!D217</f>
        <v>Dazzling Gleam</v>
      </c>
      <c r="F216" s="5">
        <f>Move_Sets!G217</f>
        <v>170</v>
      </c>
      <c r="G216" s="5">
        <f>Move_Sets!H217</f>
        <v>75.896594500000006</v>
      </c>
      <c r="H216" s="5">
        <f>Move_Sets!I217</f>
        <v>44.243038499999997</v>
      </c>
      <c r="J216" s="65">
        <f>(Inputs!$B$30*$G216*Move_Sets!$O217/Inputs!$B$10)*Move_Sets!$R217+Inputs!$B$31</f>
        <v>2.906142035778986</v>
      </c>
      <c r="K216" s="65">
        <f>((Inputs!$B$30*$G216*Move_Sets!$T217/Inputs!$B$10)*Move_Sets!$W217+Inputs!$B$31)^Inputs!$B$36*Inputs!$B$37</f>
        <v>18.772689871963681</v>
      </c>
      <c r="L216" s="6">
        <f>J216/Move_Sets!$P217</f>
        <v>5.3817445107018251</v>
      </c>
      <c r="M216" s="6">
        <f>K216/(Move_Sets!$U217+Inputs!$B$38)</f>
        <v>4.3657418306892284</v>
      </c>
      <c r="N216" s="10" t="str">
        <f>IF(L216&gt;M216*IF(Move_Sets!$N217=Move_Sets!$S217,1,Inputs!$B$21/Inputs!$B$20),MAX($N$1:$N215)+1,"")</f>
        <v/>
      </c>
      <c r="P216" s="4">
        <f>$F216*$H216/(Inputs!$B$11+Inputs!$B$31*$H216)</f>
        <v>8.5263950384010538</v>
      </c>
      <c r="Q216" s="4">
        <f>($F216-P216*Inputs!$B$31)*$H216/Inputs!$B$10</f>
        <v>53.135505311774679</v>
      </c>
      <c r="S216" s="5">
        <f>MAX(100-(Inputs!$B$12*$F216/$Q216*(Inputs!$B$22/Move_Sets!$Q217+(Inputs!$B$25*Move_Sets!$V217-1)/(Inputs!$B$25*Move_Sets!$V217)*(Move_Sets!$U217+Inputs!$B$38)*Move_Sets!$V217))*Inputs!$B$23,Inputs!$B$26)</f>
        <v>15</v>
      </c>
      <c r="T216" s="5">
        <f>MAX(100-(Inputs!$B$12*$F216/$Q216*(S216/Move_Sets!$Q217*Move_Sets!$P217+(Inputs!$B$25*Move_Sets!$V217-1)/(Inputs!$B$25*Move_Sets!$V217)*(Move_Sets!$U217+Inputs!$B$38)*Move_Sets!$V217))*Inputs!$B$23,Inputs!$B$26)</f>
        <v>15</v>
      </c>
      <c r="U216" s="5">
        <f>MAX(100-(Inputs!$B$12*$F216/$Q216*(AVERAGE(S216,T216,T216)/Move_Sets!$Q217*Move_Sets!$P217+(Inputs!$B$25*Move_Sets!$V217-1)/(Inputs!$B$25*Move_Sets!$V217)*(Move_Sets!$U217+Inputs!$B$38)*Move_Sets!$V217))*Inputs!$B$23,Inputs!$B$26)</f>
        <v>15</v>
      </c>
      <c r="V216" s="65">
        <f>(($U216/Move_Sets!$Q217+Inputs!$B$35)*$J216+$K216*Move_Sets!$V217)/(($U216/Move_Sets!$Q217+Inputs!$B$35)*Move_Sets!$P217+(Move_Sets!$U217+Inputs!$B$38)*Move_Sets!$V217)</f>
        <v>4.4838678028809458</v>
      </c>
      <c r="W216" s="18">
        <f t="shared" si="21"/>
        <v>0.11626541397533796</v>
      </c>
      <c r="X216" s="18">
        <f t="shared" si="26"/>
        <v>0.8013631886580499</v>
      </c>
      <c r="Y216" s="6">
        <f t="shared" si="27"/>
        <v>5.3817445107018251</v>
      </c>
      <c r="Z216" s="5">
        <f>Y216*Q216/Inputs!$B$12</f>
        <v>57.4220309307251</v>
      </c>
      <c r="AA216" s="5">
        <f>_xlfn.RANK.EQ(Z216,$Z$2:$Z$853)+COUNTIF(Z$2:Z216,Z216)-1</f>
        <v>593</v>
      </c>
      <c r="AB216" s="5" t="str">
        <f t="shared" si="22"/>
        <v>39-4</v>
      </c>
      <c r="AC216" s="64"/>
      <c r="AD216" s="71">
        <f>MAX(120-(Inputs!$B$13*$F216/$Q216*(MAX(Inputs!$B$26+5,($U216/3))/Move_Sets!$Q217*Move_Sets!$P217+(Inputs!$B$25*Move_Sets!$V217-1)/(Inputs!$B$25*Move_Sets!$V217)*(Move_Sets!$U217)*Move_Sets!$V217+Inputs!$B$24*(Move_Sets!$V217+(($U216-25))/Move_Sets!$Q217)))*Inputs!$B$23,Inputs!$B$26)</f>
        <v>15</v>
      </c>
      <c r="AE216" s="71">
        <f>MAX(120-(Inputs!$B$13*$F216/$Q216*(($AD216)/Move_Sets!$Q217*Move_Sets!$P217+(Inputs!$B$25*Move_Sets!$V217-1)/(Inputs!$B$25*Move_Sets!$V217)*(Move_Sets!$U217)*Move_Sets!$V217+Inputs!$B$24*(Move_Sets!$V217+($U216-25)/Move_Sets!$Q217)))*Inputs!$B$23,Inputs!$B$26)</f>
        <v>15</v>
      </c>
      <c r="AF216" s="71">
        <f>MAX(120-(Inputs!$B$13*$F216/$Q216*(($AE216)/Move_Sets!$Q217*Move_Sets!$P217+(Inputs!$B$25*Move_Sets!$V217-1)/(Inputs!$B$25*Move_Sets!$V217)*(Move_Sets!$U217)*Move_Sets!$V217+Inputs!$B$24*(Move_Sets!$V217+($U216-25)/Move_Sets!$Q217)))*Inputs!$B$23,Inputs!$B$26)</f>
        <v>15</v>
      </c>
      <c r="AG216" s="61">
        <f>Inputs!$B$27*($F216-P216*Inputs!$B$31*Inputs!$B$27)*$H216/Inputs!$B$10</f>
        <v>103.53743363840307</v>
      </c>
      <c r="AH216" s="62">
        <f>(($AF216/Move_Sets!$Q217*$J216+$K216*Move_Sets!$V217)/($AF216/Move_Sets!$Q217*Move_Sets!$P217+(Move_Sets!$U217)*Move_Sets!$V217+Inputs!$B$24*($AF216/Move_Sets!$Q217)))</f>
        <v>3.466497370133983</v>
      </c>
      <c r="AI216" s="62">
        <f>AH216*AG216/Inputs!$B$13</f>
        <v>58.264974256160066</v>
      </c>
      <c r="AJ216" s="5">
        <f>_xlfn.RANK.EQ(AI216,$AI$2:$AI$853)+COUNTIF(AI$2:AI216,AI216)-1</f>
        <v>596</v>
      </c>
      <c r="AK216" s="10" t="str">
        <f t="shared" si="23"/>
        <v>39-4</v>
      </c>
      <c r="AL216" s="18">
        <f t="shared" si="24"/>
        <v>0.79002921241359036</v>
      </c>
      <c r="AM216" s="65">
        <f t="shared" si="25"/>
        <v>28.369142269499982</v>
      </c>
      <c r="AN216" s="64">
        <f>_xlfn.RANK.EQ(AM216,$AM$2:$AM$853)+COUNTIF(AM$2:AM216,AM216)-1</f>
        <v>594</v>
      </c>
    </row>
    <row r="217" spans="1:40" x14ac:dyDescent="0.25">
      <c r="A217" s="10">
        <f>Move_Sets!A218</f>
        <v>216</v>
      </c>
      <c r="B217" s="10">
        <f>Move_Sets!J218</f>
        <v>39</v>
      </c>
      <c r="C217" s="10" t="str">
        <f>Move_Sets!B218</f>
        <v>Jigglypuff</v>
      </c>
      <c r="D217" s="10" t="str">
        <f>Move_Sets!C218</f>
        <v>Feint Attack</v>
      </c>
      <c r="E217" s="10" t="str">
        <f>Move_Sets!D218</f>
        <v>Disarming Voice</v>
      </c>
      <c r="F217" s="5">
        <f>Move_Sets!G218</f>
        <v>170</v>
      </c>
      <c r="G217" s="5">
        <f>Move_Sets!H218</f>
        <v>75.896594500000006</v>
      </c>
      <c r="H217" s="5">
        <f>Move_Sets!I218</f>
        <v>44.243038499999997</v>
      </c>
      <c r="J217" s="65">
        <f>(Inputs!$B$30*$G217*Move_Sets!$O218/Inputs!$B$10)*Move_Sets!$R218+Inputs!$B$31</f>
        <v>3.799851934782609</v>
      </c>
      <c r="K217" s="65">
        <f>((Inputs!$B$30*$G217*Move_Sets!$T218/Inputs!$B$10)*Move_Sets!$W218+Inputs!$B$31)^Inputs!$B$36*Inputs!$B$37</f>
        <v>9.1366789746834733</v>
      </c>
      <c r="L217" s="6">
        <f>J217/Move_Sets!$P218</f>
        <v>3.6537037834448163</v>
      </c>
      <c r="M217" s="6">
        <f>K217/(Move_Sets!$U218+Inputs!$B$38)</f>
        <v>2.2841697436708683</v>
      </c>
      <c r="N217" s="10" t="str">
        <f>IF(L217&gt;M217*IF(Move_Sets!$N218=Move_Sets!$S218,1,Inputs!$B$21/Inputs!$B$20),MAX($N$1:$N216)+1,"")</f>
        <v/>
      </c>
      <c r="P217" s="4">
        <f>$F217*$H217/(Inputs!$B$11+Inputs!$B$31*$H217)</f>
        <v>8.5263950384010538</v>
      </c>
      <c r="Q217" s="4">
        <f>($F217-P217*Inputs!$B$31)*$H217/Inputs!$B$10</f>
        <v>53.135505311774679</v>
      </c>
      <c r="S217" s="5">
        <f>MAX(100-(Inputs!$B$12*$F217/$Q217*(Inputs!$B$22/Move_Sets!$Q218+(Inputs!$B$25*Move_Sets!$V218-1)/(Inputs!$B$25*Move_Sets!$V218)*(Move_Sets!$U218+Inputs!$B$38)*Move_Sets!$V218))*Inputs!$B$23,Inputs!$B$26)</f>
        <v>15</v>
      </c>
      <c r="T217" s="5">
        <f>MAX(100-(Inputs!$B$12*$F217/$Q217*(S217/Move_Sets!$Q218*Move_Sets!$P218+(Inputs!$B$25*Move_Sets!$V218-1)/(Inputs!$B$25*Move_Sets!$V218)*(Move_Sets!$U218+Inputs!$B$38)*Move_Sets!$V218))*Inputs!$B$23,Inputs!$B$26)</f>
        <v>15</v>
      </c>
      <c r="U217" s="5">
        <f>MAX(100-(Inputs!$B$12*$F217/$Q217*(AVERAGE(S217,T217,T217)/Move_Sets!$Q218*Move_Sets!$P218+(Inputs!$B$25*Move_Sets!$V218-1)/(Inputs!$B$25*Move_Sets!$V218)*(Move_Sets!$U218+Inputs!$B$38)*Move_Sets!$V218))*Inputs!$B$23,Inputs!$B$26)</f>
        <v>15</v>
      </c>
      <c r="V217" s="65">
        <f>(($U217/Move_Sets!$Q218+Inputs!$B$35)*$J217+$K217*Move_Sets!$V218)/(($U217/Move_Sets!$Q218+Inputs!$B$35)*Move_Sets!$P218+(Move_Sets!$U218+Inputs!$B$38)*Move_Sets!$V218)</f>
        <v>2.4417267570961898</v>
      </c>
      <c r="W217" s="18">
        <f t="shared" si="21"/>
        <v>0.11504424778761063</v>
      </c>
      <c r="X217" s="18">
        <f t="shared" si="26"/>
        <v>0.54405104301978291</v>
      </c>
      <c r="Y217" s="6">
        <f t="shared" si="27"/>
        <v>3.6537037834448163</v>
      </c>
      <c r="Z217" s="5">
        <f>Y217*Q217/Inputs!$B$12</f>
        <v>38.984216223470533</v>
      </c>
      <c r="AA217" s="5">
        <f>_xlfn.RANK.EQ(Z217,$Z$2:$Z$853)+COUNTIF(Z$2:Z217,Z217)-1</f>
        <v>713</v>
      </c>
      <c r="AB217" s="5" t="str">
        <f t="shared" si="22"/>
        <v>39-6</v>
      </c>
      <c r="AC217" s="64"/>
      <c r="AD217" s="71">
        <f>MAX(120-(Inputs!$B$13*$F217/$Q217*(MAX(Inputs!$B$26+5,($U217/3))/Move_Sets!$Q218*Move_Sets!$P218+(Inputs!$B$25*Move_Sets!$V218-1)/(Inputs!$B$25*Move_Sets!$V218)*(Move_Sets!$U218)*Move_Sets!$V218+Inputs!$B$24*(Move_Sets!$V218+(($U217-25))/Move_Sets!$Q218)))*Inputs!$B$23,Inputs!$B$26)</f>
        <v>15</v>
      </c>
      <c r="AE217" s="71">
        <f>MAX(120-(Inputs!$B$13*$F217/$Q217*(($AD217)/Move_Sets!$Q218*Move_Sets!$P218+(Inputs!$B$25*Move_Sets!$V218-1)/(Inputs!$B$25*Move_Sets!$V218)*(Move_Sets!$U218)*Move_Sets!$V218+Inputs!$B$24*(Move_Sets!$V218+($U217-25)/Move_Sets!$Q218)))*Inputs!$B$23,Inputs!$B$26)</f>
        <v>15</v>
      </c>
      <c r="AF217" s="71">
        <f>MAX(120-(Inputs!$B$13*$F217/$Q217*(($AE217)/Move_Sets!$Q218*Move_Sets!$P218+(Inputs!$B$25*Move_Sets!$V218-1)/(Inputs!$B$25*Move_Sets!$V218)*(Move_Sets!$U218)*Move_Sets!$V218+Inputs!$B$24*(Move_Sets!$V218+($U217-25)/Move_Sets!$Q218)))*Inputs!$B$23,Inputs!$B$26)</f>
        <v>15</v>
      </c>
      <c r="AG217" s="61">
        <f>Inputs!$B$27*($F217-P217*Inputs!$B$31*Inputs!$B$27)*$H217/Inputs!$B$10</f>
        <v>103.53743363840307</v>
      </c>
      <c r="AH217" s="62">
        <f>(($AF217/Move_Sets!$Q218*$J217+$K217*Move_Sets!$V218)/($AF217/Move_Sets!$Q218*Move_Sets!$P218+(Move_Sets!$U218)*Move_Sets!$V218+Inputs!$B$24*($AF217/Move_Sets!$Q218)))</f>
        <v>2.1356264661509261</v>
      </c>
      <c r="AI217" s="62">
        <f>AH217*AG217/Inputs!$B$13</f>
        <v>35.895662908363434</v>
      </c>
      <c r="AJ217" s="5">
        <f>_xlfn.RANK.EQ(AI217,$AI$2:$AI$853)+COUNTIF(AI$2:AI217,AI217)-1</f>
        <v>735</v>
      </c>
      <c r="AK217" s="10" t="str">
        <f t="shared" si="23"/>
        <v>39-5</v>
      </c>
      <c r="AL217" s="18">
        <f t="shared" si="24"/>
        <v>0.48671818118172216</v>
      </c>
      <c r="AM217" s="65">
        <f t="shared" si="25"/>
        <v>18.263617883936213</v>
      </c>
      <c r="AN217" s="64">
        <f>_xlfn.RANK.EQ(AM217,$AM$2:$AM$853)+COUNTIF(AM$2:AM217,AM217)-1</f>
        <v>726</v>
      </c>
    </row>
    <row r="218" spans="1:40" x14ac:dyDescent="0.25">
      <c r="A218" s="10">
        <f>Move_Sets!A219</f>
        <v>217</v>
      </c>
      <c r="B218" s="10">
        <f>Move_Sets!J219</f>
        <v>39</v>
      </c>
      <c r="C218" s="10" t="str">
        <f>Move_Sets!B219</f>
        <v>Jigglypuff</v>
      </c>
      <c r="D218" s="10" t="str">
        <f>Move_Sets!C219</f>
        <v>Feint Attack</v>
      </c>
      <c r="E218" s="10" t="str">
        <f>Move_Sets!D219</f>
        <v>Body Slam</v>
      </c>
      <c r="F218" s="5">
        <f>Move_Sets!G219</f>
        <v>170</v>
      </c>
      <c r="G218" s="5">
        <f>Move_Sets!H219</f>
        <v>75.896594500000006</v>
      </c>
      <c r="H218" s="5">
        <f>Move_Sets!I219</f>
        <v>44.243038499999997</v>
      </c>
      <c r="J218" s="65">
        <f>(Inputs!$B$30*$G218*Move_Sets!$O219/Inputs!$B$10)*Move_Sets!$R219+Inputs!$B$31</f>
        <v>3.799851934782609</v>
      </c>
      <c r="K218" s="65">
        <f>((Inputs!$B$30*$G218*Move_Sets!$T219/Inputs!$B$10)*Move_Sets!$W219+Inputs!$B$31)^Inputs!$B$36*Inputs!$B$37</f>
        <v>13.999298005743993</v>
      </c>
      <c r="L218" s="6">
        <f>J218/Move_Sets!$P219</f>
        <v>3.6537037834448163</v>
      </c>
      <c r="M218" s="6">
        <f>K218/(Move_Sets!$U219+Inputs!$B$38)</f>
        <v>8.433312051653008</v>
      </c>
      <c r="N218" s="10" t="str">
        <f>IF(L218&gt;M218*IF(Move_Sets!$N219=Move_Sets!$S219,1,Inputs!$B$21/Inputs!$B$20),MAX($N$1:$N217)+1,"")</f>
        <v/>
      </c>
      <c r="P218" s="4">
        <f>$F218*$H218/(Inputs!$B$11+Inputs!$B$31*$H218)</f>
        <v>8.5263950384010538</v>
      </c>
      <c r="Q218" s="4">
        <f>($F218-P218*Inputs!$B$31)*$H218/Inputs!$B$10</f>
        <v>53.135505311774679</v>
      </c>
      <c r="S218" s="5">
        <f>MAX(100-(Inputs!$B$12*$F218/$Q218*(Inputs!$B$22/Move_Sets!$Q219+(Inputs!$B$25*Move_Sets!$V219-1)/(Inputs!$B$25*Move_Sets!$V219)*(Move_Sets!$U219+Inputs!$B$38)*Move_Sets!$V219))*Inputs!$B$23,Inputs!$B$26)</f>
        <v>40.331479273663319</v>
      </c>
      <c r="T218" s="5">
        <f>MAX(100-(Inputs!$B$12*$F218/$Q218*(S218/Move_Sets!$Q219*Move_Sets!$P219+(Inputs!$B$25*Move_Sets!$V219-1)/(Inputs!$B$25*Move_Sets!$V219)*(Move_Sets!$U219+Inputs!$B$38)*Move_Sets!$V219))*Inputs!$B$23,Inputs!$B$26)</f>
        <v>46.748642705891093</v>
      </c>
      <c r="U218" s="5">
        <f>MAX(100-(Inputs!$B$12*$F218/$Q218*(AVERAGE(S218,T218,T218)/Move_Sets!$Q219*Move_Sets!$P219+(Inputs!$B$25*Move_Sets!$V219-1)/(Inputs!$B$25*Move_Sets!$V219)*(Move_Sets!$U219+Inputs!$B$38)*Move_Sets!$V219))*Inputs!$B$23,Inputs!$B$26)</f>
        <v>43.204194506241961</v>
      </c>
      <c r="V218" s="65">
        <f>(($U218/Move_Sets!$Q219+Inputs!$B$35)*$J218+$K218*Move_Sets!$V219)/(($U218/Move_Sets!$Q219+Inputs!$B$35)*Move_Sets!$P219+(Move_Sets!$U219+Inputs!$B$38)*Move_Sets!$V219)</f>
        <v>5.446076543035395</v>
      </c>
      <c r="W218" s="18">
        <f t="shared" si="21"/>
        <v>0.62499588689879937</v>
      </c>
      <c r="X218" s="18">
        <f t="shared" si="26"/>
        <v>0.81094248445352413</v>
      </c>
      <c r="Y218" s="6">
        <f t="shared" si="27"/>
        <v>5.446076543035395</v>
      </c>
      <c r="Z218" s="5">
        <f>Y218*Q218/Inputs!$B$12</f>
        <v>58.108439574455552</v>
      </c>
      <c r="AA218" s="5">
        <f>_xlfn.RANK.EQ(Z218,$Z$2:$Z$853)+COUNTIF(Z$2:Z218,Z218)-1</f>
        <v>588</v>
      </c>
      <c r="AB218" s="5" t="str">
        <f t="shared" si="22"/>
        <v>39-2</v>
      </c>
      <c r="AC218" s="64"/>
      <c r="AD218" s="71">
        <f>MAX(120-(Inputs!$B$13*$F218/$Q218*(MAX(Inputs!$B$26+5,($U218/3))/Move_Sets!$Q219*Move_Sets!$P219+(Inputs!$B$25*Move_Sets!$V219-1)/(Inputs!$B$25*Move_Sets!$V219)*(Move_Sets!$U219)*Move_Sets!$V219+Inputs!$B$24*(Move_Sets!$V219+(($U218-25))/Move_Sets!$Q219)))*Inputs!$B$23,Inputs!$B$26)</f>
        <v>15</v>
      </c>
      <c r="AE218" s="71">
        <f>MAX(120-(Inputs!$B$13*$F218/$Q218*(($AD218)/Move_Sets!$Q219*Move_Sets!$P219+(Inputs!$B$25*Move_Sets!$V219-1)/(Inputs!$B$25*Move_Sets!$V219)*(Move_Sets!$U219)*Move_Sets!$V219+Inputs!$B$24*(Move_Sets!$V219+($U218-25)/Move_Sets!$Q219)))*Inputs!$B$23,Inputs!$B$26)</f>
        <v>15</v>
      </c>
      <c r="AF218" s="71">
        <f>MAX(120-(Inputs!$B$13*$F218/$Q218*(($AE218)/Move_Sets!$Q219*Move_Sets!$P219+(Inputs!$B$25*Move_Sets!$V219-1)/(Inputs!$B$25*Move_Sets!$V219)*(Move_Sets!$U219)*Move_Sets!$V219+Inputs!$B$24*(Move_Sets!$V219+($U218-25)/Move_Sets!$Q219)))*Inputs!$B$23,Inputs!$B$26)</f>
        <v>15</v>
      </c>
      <c r="AG218" s="61">
        <f>Inputs!$B$27*($F218-P218*Inputs!$B$31*Inputs!$B$27)*$H218/Inputs!$B$10</f>
        <v>103.53743363840307</v>
      </c>
      <c r="AH218" s="62">
        <f>(($AF218/Move_Sets!$Q219*$J218+$K218*Move_Sets!$V219)/($AF218/Move_Sets!$Q219*Move_Sets!$P219+(Move_Sets!$U219)*Move_Sets!$V219+Inputs!$B$24*($AF218/Move_Sets!$Q219)))</f>
        <v>4.3878091033413931</v>
      </c>
      <c r="AI218" s="62">
        <f>AH218*AG218/Inputs!$B$13</f>
        <v>73.750404846621819</v>
      </c>
      <c r="AJ218" s="5">
        <f>_xlfn.RANK.EQ(AI218,$AI$2:$AI$853)+COUNTIF(AI$2:AI218,AI218)-1</f>
        <v>508</v>
      </c>
      <c r="AK218" s="10" t="str">
        <f t="shared" si="23"/>
        <v>39-1</v>
      </c>
      <c r="AL218" s="18">
        <f t="shared" si="24"/>
        <v>1</v>
      </c>
      <c r="AM218" s="65">
        <f t="shared" si="25"/>
        <v>32.733452531361209</v>
      </c>
      <c r="AN218" s="64">
        <f>_xlfn.RANK.EQ(AM218,$AM$2:$AM$853)+COUNTIF(AM$2:AM218,AM218)-1</f>
        <v>548</v>
      </c>
    </row>
    <row r="219" spans="1:40" x14ac:dyDescent="0.25">
      <c r="A219" s="10">
        <f>Move_Sets!A220</f>
        <v>218</v>
      </c>
      <c r="B219" s="10">
        <f>Move_Sets!J220</f>
        <v>39</v>
      </c>
      <c r="C219" s="10" t="str">
        <f>Move_Sets!B220</f>
        <v>Jigglypuff</v>
      </c>
      <c r="D219" s="10" t="str">
        <f>Move_Sets!C220</f>
        <v>Feint Attack</v>
      </c>
      <c r="E219" s="10" t="str">
        <f>Move_Sets!D220</f>
        <v>Dazzling Gleam</v>
      </c>
      <c r="F219" s="5">
        <f>Move_Sets!G220</f>
        <v>170</v>
      </c>
      <c r="G219" s="5">
        <f>Move_Sets!H220</f>
        <v>75.896594500000006</v>
      </c>
      <c r="H219" s="5">
        <f>Move_Sets!I220</f>
        <v>44.243038499999997</v>
      </c>
      <c r="J219" s="65">
        <f>(Inputs!$B$30*$G219*Move_Sets!$O220/Inputs!$B$10)*Move_Sets!$R220+Inputs!$B$31</f>
        <v>3.799851934782609</v>
      </c>
      <c r="K219" s="65">
        <f>((Inputs!$B$30*$G219*Move_Sets!$T220/Inputs!$B$10)*Move_Sets!$W220+Inputs!$B$31)^Inputs!$B$36*Inputs!$B$37</f>
        <v>18.772689871963681</v>
      </c>
      <c r="L219" s="6">
        <f>J219/Move_Sets!$P220</f>
        <v>3.6537037834448163</v>
      </c>
      <c r="M219" s="6">
        <f>K219/(Move_Sets!$U220+Inputs!$B$38)</f>
        <v>4.3657418306892284</v>
      </c>
      <c r="N219" s="10" t="str">
        <f>IF(L219&gt;M219*IF(Move_Sets!$N220=Move_Sets!$S220,1,Inputs!$B$21/Inputs!$B$20),MAX($N$1:$N218)+1,"")</f>
        <v/>
      </c>
      <c r="P219" s="4">
        <f>$F219*$H219/(Inputs!$B$11+Inputs!$B$31*$H219)</f>
        <v>8.5263950384010538</v>
      </c>
      <c r="Q219" s="4">
        <f>($F219-P219*Inputs!$B$31)*$H219/Inputs!$B$10</f>
        <v>53.135505311774679</v>
      </c>
      <c r="S219" s="5">
        <f>MAX(100-(Inputs!$B$12*$F219/$Q219*(Inputs!$B$22/Move_Sets!$Q220+(Inputs!$B$25*Move_Sets!$V220-1)/(Inputs!$B$25*Move_Sets!$V220)*(Move_Sets!$U220+Inputs!$B$38)*Move_Sets!$V220))*Inputs!$B$23,Inputs!$B$26)</f>
        <v>15</v>
      </c>
      <c r="T219" s="5">
        <f>MAX(100-(Inputs!$B$12*$F219/$Q219*(S219/Move_Sets!$Q220*Move_Sets!$P220+(Inputs!$B$25*Move_Sets!$V220-1)/(Inputs!$B$25*Move_Sets!$V220)*(Move_Sets!$U220+Inputs!$B$38)*Move_Sets!$V220))*Inputs!$B$23,Inputs!$B$26)</f>
        <v>15</v>
      </c>
      <c r="U219" s="5">
        <f>MAX(100-(Inputs!$B$12*$F219/$Q219*(AVERAGE(S219,T219,T219)/Move_Sets!$Q220*Move_Sets!$P220+(Inputs!$B$25*Move_Sets!$V220-1)/(Inputs!$B$25*Move_Sets!$V220)*(Move_Sets!$U220+Inputs!$B$38)*Move_Sets!$V220))*Inputs!$B$23,Inputs!$B$26)</f>
        <v>15</v>
      </c>
      <c r="V219" s="65">
        <f>(($U219/Move_Sets!$Q220+Inputs!$B$35)*$J219+$K219*Move_Sets!$V220)/(($U219/Move_Sets!$Q220+Inputs!$B$35)*Move_Sets!$P220+(Move_Sets!$U220+Inputs!$B$38)*Move_Sets!$V220)</f>
        <v>4.2463031905062945</v>
      </c>
      <c r="W219" s="18">
        <f t="shared" si="21"/>
        <v>0.16774193548387137</v>
      </c>
      <c r="X219" s="18">
        <f t="shared" si="26"/>
        <v>0.63229145456204805</v>
      </c>
      <c r="Y219" s="6">
        <f t="shared" si="27"/>
        <v>4.2463031905062945</v>
      </c>
      <c r="Z219" s="5">
        <f>Y219*Q219/Inputs!$B$12</f>
        <v>45.307121633444368</v>
      </c>
      <c r="AA219" s="5">
        <f>_xlfn.RANK.EQ(Z219,$Z$2:$Z$853)+COUNTIF(Z$2:Z219,Z219)-1</f>
        <v>652</v>
      </c>
      <c r="AB219" s="5" t="str">
        <f t="shared" si="22"/>
        <v>39-5</v>
      </c>
      <c r="AC219" s="64"/>
      <c r="AD219" s="71">
        <f>MAX(120-(Inputs!$B$13*$F219/$Q219*(MAX(Inputs!$B$26+5,($U219/3))/Move_Sets!$Q220*Move_Sets!$P220+(Inputs!$B$25*Move_Sets!$V220-1)/(Inputs!$B$25*Move_Sets!$V220)*(Move_Sets!$U220)*Move_Sets!$V220+Inputs!$B$24*(Move_Sets!$V220+(($U219-25))/Move_Sets!$Q220)))*Inputs!$B$23,Inputs!$B$26)</f>
        <v>15</v>
      </c>
      <c r="AE219" s="71">
        <f>MAX(120-(Inputs!$B$13*$F219/$Q219*(($AD219)/Move_Sets!$Q220*Move_Sets!$P220+(Inputs!$B$25*Move_Sets!$V220-1)/(Inputs!$B$25*Move_Sets!$V220)*(Move_Sets!$U220)*Move_Sets!$V220+Inputs!$B$24*(Move_Sets!$V220+($U219-25)/Move_Sets!$Q220)))*Inputs!$B$23,Inputs!$B$26)</f>
        <v>15</v>
      </c>
      <c r="AF219" s="71">
        <f>MAX(120-(Inputs!$B$13*$F219/$Q219*(($AE219)/Move_Sets!$Q220*Move_Sets!$P220+(Inputs!$B$25*Move_Sets!$V220-1)/(Inputs!$B$25*Move_Sets!$V220)*(Move_Sets!$U220)*Move_Sets!$V220+Inputs!$B$24*(Move_Sets!$V220+($U219-25)/Move_Sets!$Q220)))*Inputs!$B$23,Inputs!$B$26)</f>
        <v>15</v>
      </c>
      <c r="AG219" s="61">
        <f>Inputs!$B$27*($F219-P219*Inputs!$B$31*Inputs!$B$27)*$H219/Inputs!$B$10</f>
        <v>103.53743363840307</v>
      </c>
      <c r="AH219" s="62">
        <f>(($AF219/Move_Sets!$Q220*$J219+$K219*Move_Sets!$V220)/($AF219/Move_Sets!$Q220*Move_Sets!$P220+(Move_Sets!$U220)*Move_Sets!$V220+Inputs!$B$24*($AF219/Move_Sets!$Q220)))</f>
        <v>3.614093678208913</v>
      </c>
      <c r="AI219" s="62">
        <f>AH219*AG219/Inputs!$B$13</f>
        <v>60.745776683527176</v>
      </c>
      <c r="AJ219" s="5">
        <f>_xlfn.RANK.EQ(AI219,$AI$2:$AI$853)+COUNTIF(AI$2:AI219,AI219)-1</f>
        <v>583</v>
      </c>
      <c r="AK219" s="10" t="str">
        <f t="shared" si="23"/>
        <v>39-3</v>
      </c>
      <c r="AL219" s="18">
        <f t="shared" si="24"/>
        <v>0.82366702677578152</v>
      </c>
      <c r="AM219" s="65">
        <f t="shared" si="25"/>
        <v>26.404820021601889</v>
      </c>
      <c r="AN219" s="64">
        <f>_xlfn.RANK.EQ(AM219,$AM$2:$AM$853)+COUNTIF(AM$2:AM219,AM219)-1</f>
        <v>614</v>
      </c>
    </row>
    <row r="220" spans="1:40" x14ac:dyDescent="0.25">
      <c r="A220" s="10">
        <f>Move_Sets!A221</f>
        <v>219</v>
      </c>
      <c r="B220" s="10">
        <f>Move_Sets!J221</f>
        <v>40</v>
      </c>
      <c r="C220" s="10" t="str">
        <f>Move_Sets!B221</f>
        <v>Wigglytuff</v>
      </c>
      <c r="D220" s="10" t="str">
        <f>Move_Sets!C221</f>
        <v>Pound</v>
      </c>
      <c r="E220" s="10" t="str">
        <f>Move_Sets!D221</f>
        <v>Dazzling Gleam</v>
      </c>
      <c r="F220" s="5">
        <f>Move_Sets!G221</f>
        <v>206</v>
      </c>
      <c r="G220" s="5">
        <f>Move_Sets!H221</f>
        <v>126.2545245</v>
      </c>
      <c r="H220" s="5">
        <f>Move_Sets!I221</f>
        <v>83.090584500000006</v>
      </c>
      <c r="J220" s="65">
        <f>(Inputs!$B$30*$G220*Move_Sets!$O221/Inputs!$B$10)*Move_Sets!$R221+Inputs!$B$31</f>
        <v>4.5026343817934782</v>
      </c>
      <c r="K220" s="65">
        <f>((Inputs!$B$30*$G220*Move_Sets!$T221/Inputs!$B$10)*Move_Sets!$W221+Inputs!$B$31)^Inputs!$B$36*Inputs!$B$37</f>
        <v>30.146569169313992</v>
      </c>
      <c r="L220" s="6">
        <f>J220/Move_Sets!$P221</f>
        <v>8.3382118181360703</v>
      </c>
      <c r="M220" s="6">
        <f>K220/(Move_Sets!$U221+Inputs!$B$38)</f>
        <v>7.0108300393753469</v>
      </c>
      <c r="N220" s="10" t="str">
        <f>IF(L220&gt;M220*IF(Move_Sets!$N221=Move_Sets!$S221,1,Inputs!$B$21/Inputs!$B$20),MAX($N$1:$N219)+1,"")</f>
        <v/>
      </c>
      <c r="P220" s="4">
        <f>$F220*$H220/(Inputs!$B$11+Inputs!$B$31*$H220)</f>
        <v>18.9859129143492</v>
      </c>
      <c r="Q220" s="4">
        <f>($F220-P220*Inputs!$B$31)*$H220/Inputs!$B$10</f>
        <v>118.31800801695879</v>
      </c>
      <c r="S220" s="5">
        <f>MAX(100-(Inputs!$B$12*$F220/$Q220*(Inputs!$B$22/Move_Sets!$Q221+(Inputs!$B$25*Move_Sets!$V221-1)/(Inputs!$B$25*Move_Sets!$V221)*(Move_Sets!$U221+Inputs!$B$38)*Move_Sets!$V221))*Inputs!$B$23,Inputs!$B$26)</f>
        <v>22.429710433075869</v>
      </c>
      <c r="T220" s="5">
        <f>MAX(100-(Inputs!$B$12*$F220/$Q220*(S220/Move_Sets!$Q221*Move_Sets!$P221+(Inputs!$B$25*Move_Sets!$V221-1)/(Inputs!$B$25*Move_Sets!$V221)*(Move_Sets!$U221+Inputs!$B$38)*Move_Sets!$V221))*Inputs!$B$23,Inputs!$B$26)</f>
        <v>45.8946185881289</v>
      </c>
      <c r="U220" s="5">
        <f>MAX(100-(Inputs!$B$12*$F220/$Q220*(AVERAGE(S220,T220,T220)/Move_Sets!$Q221*Move_Sets!$P221+(Inputs!$B$25*Move_Sets!$V221-1)/(Inputs!$B$25*Move_Sets!$V221)*(Move_Sets!$U221+Inputs!$B$38)*Move_Sets!$V221))*Inputs!$B$23,Inputs!$B$26)</f>
        <v>40.662964302384005</v>
      </c>
      <c r="V220" s="65">
        <f>(($U220/Move_Sets!$Q221+Inputs!$B$35)*$J220+$K220*Move_Sets!$V221)/(($U220/Move_Sets!$Q221+Inputs!$B$35)*Move_Sets!$P221+(Move_Sets!$U221+Inputs!$B$38)*Move_Sets!$V221)</f>
        <v>7.3052521508290962</v>
      </c>
      <c r="W220" s="18">
        <f t="shared" si="21"/>
        <v>0.22180665439646843</v>
      </c>
      <c r="X220" s="18">
        <f t="shared" si="26"/>
        <v>0.81670070349380564</v>
      </c>
      <c r="Y220" s="6">
        <f t="shared" si="27"/>
        <v>8.3382118181360703</v>
      </c>
      <c r="Z220" s="5">
        <f>Y220*Q220/Inputs!$B$12</f>
        <v>198.10454071191245</v>
      </c>
      <c r="AA220" s="5">
        <f>_xlfn.RANK.EQ(Z220,$Z$2:$Z$853)+COUNTIF(Z$2:Z220,Z220)-1</f>
        <v>124</v>
      </c>
      <c r="AB220" s="5" t="str">
        <f t="shared" si="22"/>
        <v>40-4</v>
      </c>
      <c r="AC220" s="64"/>
      <c r="AD220" s="71">
        <f>MAX(120-(Inputs!$B$13*$F220/$Q220*(MAX(Inputs!$B$26+5,($U220/3))/Move_Sets!$Q221*Move_Sets!$P221+(Inputs!$B$25*Move_Sets!$V221-1)/(Inputs!$B$25*Move_Sets!$V221)*(Move_Sets!$U221)*Move_Sets!$V221+Inputs!$B$24*(Move_Sets!$V221+(($U220-25))/Move_Sets!$Q221)))*Inputs!$B$23,Inputs!$B$26)</f>
        <v>15</v>
      </c>
      <c r="AE220" s="71">
        <f>MAX(120-(Inputs!$B$13*$F220/$Q220*(($AD220)/Move_Sets!$Q221*Move_Sets!$P221+(Inputs!$B$25*Move_Sets!$V221-1)/(Inputs!$B$25*Move_Sets!$V221)*(Move_Sets!$U221)*Move_Sets!$V221+Inputs!$B$24*(Move_Sets!$V221+($U220-25)/Move_Sets!$Q221)))*Inputs!$B$23,Inputs!$B$26)</f>
        <v>15</v>
      </c>
      <c r="AF220" s="71">
        <f>MAX(120-(Inputs!$B$13*$F220/$Q220*(($AE220)/Move_Sets!$Q221*Move_Sets!$P221+(Inputs!$B$25*Move_Sets!$V221-1)/(Inputs!$B$25*Move_Sets!$V221)*(Move_Sets!$U221)*Move_Sets!$V221+Inputs!$B$24*(Move_Sets!$V221+($U220-25)/Move_Sets!$Q221)))*Inputs!$B$23,Inputs!$B$26)</f>
        <v>15</v>
      </c>
      <c r="AG220" s="61">
        <f>Inputs!$B$27*($F220-P220*Inputs!$B$31*Inputs!$B$27)*$H220/Inputs!$B$10</f>
        <v>225.20448993740041</v>
      </c>
      <c r="AH220" s="62">
        <f>(($AF220/Move_Sets!$Q221*$J220+$K220*Move_Sets!$V221)/($AF220/Move_Sets!$Q221*Move_Sets!$P221+(Move_Sets!$U221)*Move_Sets!$V221+Inputs!$B$24*($AF220/Move_Sets!$Q221)))</f>
        <v>5.5472483632818363</v>
      </c>
      <c r="AI220" s="62">
        <f>AH220*AG220/Inputs!$B$13</f>
        <v>202.8027984105463</v>
      </c>
      <c r="AJ220" s="5">
        <f>_xlfn.RANK.EQ(AI220,$AI$2:$AI$853)+COUNTIF(AI$2:AI220,AI220)-1</f>
        <v>49</v>
      </c>
      <c r="AK220" s="10" t="str">
        <f t="shared" si="23"/>
        <v>40-4</v>
      </c>
      <c r="AL220" s="18">
        <f t="shared" si="24"/>
        <v>0.89169942772844468</v>
      </c>
      <c r="AM220" s="65">
        <f t="shared" si="25"/>
        <v>98.360045133235559</v>
      </c>
      <c r="AN220" s="64">
        <f>_xlfn.RANK.EQ(AM220,$AM$2:$AM$853)+COUNTIF(AM$2:AM220,AM220)-1</f>
        <v>77</v>
      </c>
    </row>
    <row r="221" spans="1:40" x14ac:dyDescent="0.25">
      <c r="A221" s="10">
        <f>Move_Sets!A222</f>
        <v>220</v>
      </c>
      <c r="B221" s="10">
        <f>Move_Sets!J222</f>
        <v>40</v>
      </c>
      <c r="C221" s="10" t="str">
        <f>Move_Sets!B222</f>
        <v>Wigglytuff</v>
      </c>
      <c r="D221" s="10" t="str">
        <f>Move_Sets!C222</f>
        <v>Pound</v>
      </c>
      <c r="E221" s="10" t="str">
        <f>Move_Sets!D222</f>
        <v>Hyper Beam</v>
      </c>
      <c r="F221" s="5">
        <f>Move_Sets!G222</f>
        <v>206</v>
      </c>
      <c r="G221" s="5">
        <f>Move_Sets!H222</f>
        <v>126.2545245</v>
      </c>
      <c r="H221" s="5">
        <f>Move_Sets!I222</f>
        <v>83.090584500000006</v>
      </c>
      <c r="J221" s="65">
        <f>(Inputs!$B$30*$G221*Move_Sets!$O222/Inputs!$B$10)*Move_Sets!$R222+Inputs!$B$31</f>
        <v>4.5026343817934782</v>
      </c>
      <c r="K221" s="65">
        <f>((Inputs!$B$30*$G221*Move_Sets!$T222/Inputs!$B$10)*Move_Sets!$W222+Inputs!$B$31)^Inputs!$B$36*Inputs!$B$37</f>
        <v>62.748476308530748</v>
      </c>
      <c r="L221" s="6">
        <f>J221/Move_Sets!$P222</f>
        <v>8.3382118181360703</v>
      </c>
      <c r="M221" s="6">
        <f>K221/(Move_Sets!$U222+Inputs!$B$38)</f>
        <v>12.303622805594266</v>
      </c>
      <c r="N221" s="10" t="str">
        <f>IF(L221&gt;M221*IF(Move_Sets!$N222=Move_Sets!$S222,1,Inputs!$B$21/Inputs!$B$20),MAX($N$1:$N220)+1,"")</f>
        <v/>
      </c>
      <c r="P221" s="4">
        <f>$F221*$H221/(Inputs!$B$11+Inputs!$B$31*$H221)</f>
        <v>18.9859129143492</v>
      </c>
      <c r="Q221" s="4">
        <f>($F221-P221*Inputs!$B$31)*$H221/Inputs!$B$10</f>
        <v>118.31800801695879</v>
      </c>
      <c r="S221" s="5">
        <f>MAX(100-(Inputs!$B$12*$F221/$Q221*(Inputs!$B$22/Move_Sets!$Q222+(Inputs!$B$25*Move_Sets!$V222-1)/(Inputs!$B$25*Move_Sets!$V222)*(Move_Sets!$U222+Inputs!$B$38)*Move_Sets!$V222))*Inputs!$B$23,Inputs!$B$26)</f>
        <v>57.978889044983617</v>
      </c>
      <c r="T221" s="5">
        <f>MAX(100-(Inputs!$B$12*$F221/$Q221*(S221/Move_Sets!$Q222*Move_Sets!$P222+(Inputs!$B$25*Move_Sets!$V222-1)/(Inputs!$B$25*Move_Sets!$V222)*(Move_Sets!$U222+Inputs!$B$38)*Move_Sets!$V222))*Inputs!$B$23,Inputs!$B$26)</f>
        <v>69.554915423208897</v>
      </c>
      <c r="U221" s="5">
        <f>MAX(100-(Inputs!$B$12*$F221/$Q221*(AVERAGE(S221,T221,T221)/Move_Sets!$Q222*Move_Sets!$P222+(Inputs!$B$25*Move_Sets!$V222-1)/(Inputs!$B$25*Move_Sets!$V222)*(Move_Sets!$U222+Inputs!$B$38)*Move_Sets!$V222))*Inputs!$B$23,Inputs!$B$26)</f>
        <v>66.973964855946747</v>
      </c>
      <c r="V221" s="65">
        <f>(($U221/Move_Sets!$Q222+Inputs!$B$35)*$J221+$K221*Move_Sets!$V222)/(($U221/Move_Sets!$Q222+Inputs!$B$35)*Move_Sets!$P222+(Move_Sets!$U222+Inputs!$B$38)*Move_Sets!$V222)</f>
        <v>10.209629773141627</v>
      </c>
      <c r="W221" s="18">
        <f t="shared" si="21"/>
        <v>0.52806456608798469</v>
      </c>
      <c r="X221" s="18">
        <f t="shared" si="26"/>
        <v>1</v>
      </c>
      <c r="Y221" s="6">
        <f t="shared" si="27"/>
        <v>10.209629773141627</v>
      </c>
      <c r="Z221" s="5">
        <f>Y221*Q221/Inputs!$B$12</f>
        <v>242.56687898569317</v>
      </c>
      <c r="AA221" s="5">
        <f>_xlfn.RANK.EQ(Z221,$Z$2:$Z$853)+COUNTIF(Z$2:Z221,Z221)-1</f>
        <v>65</v>
      </c>
      <c r="AB221" s="5" t="str">
        <f t="shared" si="22"/>
        <v>40-1</v>
      </c>
      <c r="AC221" s="64"/>
      <c r="AD221" s="71">
        <f>MAX(120-(Inputs!$B$13*$F221/$Q221*(MAX(Inputs!$B$26+5,($U221/3))/Move_Sets!$Q222*Move_Sets!$P222+(Inputs!$B$25*Move_Sets!$V222-1)/(Inputs!$B$25*Move_Sets!$V222)*(Move_Sets!$U222)*Move_Sets!$V222+Inputs!$B$24*(Move_Sets!$V222+(($U221-25))/Move_Sets!$Q222)))*Inputs!$B$23,Inputs!$B$26)</f>
        <v>22.323457145700985</v>
      </c>
      <c r="AE221" s="71">
        <f>MAX(120-(Inputs!$B$13*$F221/$Q221*(($AD221)/Move_Sets!$Q222*Move_Sets!$P222+(Inputs!$B$25*Move_Sets!$V222-1)/(Inputs!$B$25*Move_Sets!$V222)*(Move_Sets!$U222)*Move_Sets!$V222+Inputs!$B$24*(Move_Sets!$V222+($U221-25)/Move_Sets!$Q222)))*Inputs!$B$23,Inputs!$B$26)</f>
        <v>22.323952652243918</v>
      </c>
      <c r="AF221" s="71">
        <f>MAX(120-(Inputs!$B$13*$F221/$Q221*(($AE221)/Move_Sets!$Q222*Move_Sets!$P222+(Inputs!$B$25*Move_Sets!$V222-1)/(Inputs!$B$25*Move_Sets!$V222)*(Move_Sets!$U222)*Move_Sets!$V222+Inputs!$B$24*(Move_Sets!$V222+($U221-25)/Move_Sets!$Q222)))*Inputs!$B$23,Inputs!$B$26)</f>
        <v>22.323747671907853</v>
      </c>
      <c r="AG221" s="61">
        <f>Inputs!$B$27*($F221-P221*Inputs!$B$31*Inputs!$B$27)*$H221/Inputs!$B$10</f>
        <v>225.20448993740041</v>
      </c>
      <c r="AH221" s="62">
        <f>(($AF221/Move_Sets!$Q222*$J221+$K221*Move_Sets!$V222)/($AF221/Move_Sets!$Q222*Move_Sets!$P222+(Move_Sets!$U222)*Move_Sets!$V222+Inputs!$B$24*($AF221/Move_Sets!$Q222)))</f>
        <v>5.8859471966868817</v>
      </c>
      <c r="AI221" s="62">
        <f>AH221*AG221/Inputs!$B$13</f>
        <v>215.18534679031509</v>
      </c>
      <c r="AJ221" s="5">
        <f>_xlfn.RANK.EQ(AI221,$AI$2:$AI$853)+COUNTIF(AI$2:AI221,AI221)-1</f>
        <v>39</v>
      </c>
      <c r="AK221" s="10" t="str">
        <f t="shared" si="23"/>
        <v>40-2</v>
      </c>
      <c r="AL221" s="18">
        <f t="shared" si="24"/>
        <v>0.94614399846709685</v>
      </c>
      <c r="AM221" s="65">
        <f t="shared" si="25"/>
        <v>111.41750920111362</v>
      </c>
      <c r="AN221" s="64">
        <f>_xlfn.RANK.EQ(AM221,$AM$2:$AM$853)+COUNTIF(AM$2:AM221,AM221)-1</f>
        <v>54</v>
      </c>
    </row>
    <row r="222" spans="1:40" x14ac:dyDescent="0.25">
      <c r="A222" s="10">
        <f>Move_Sets!A223</f>
        <v>221</v>
      </c>
      <c r="B222" s="10">
        <f>Move_Sets!J223</f>
        <v>40</v>
      </c>
      <c r="C222" s="10" t="str">
        <f>Move_Sets!B223</f>
        <v>Wigglytuff</v>
      </c>
      <c r="D222" s="10" t="str">
        <f>Move_Sets!C223</f>
        <v>Pound</v>
      </c>
      <c r="E222" s="10" t="str">
        <f>Move_Sets!D223</f>
        <v>Play Rough</v>
      </c>
      <c r="F222" s="5">
        <f>Move_Sets!G223</f>
        <v>206</v>
      </c>
      <c r="G222" s="5">
        <f>Move_Sets!H223</f>
        <v>126.2545245</v>
      </c>
      <c r="H222" s="5">
        <f>Move_Sets!I223</f>
        <v>83.090584500000006</v>
      </c>
      <c r="J222" s="65">
        <f>(Inputs!$B$30*$G222*Move_Sets!$O223/Inputs!$B$10)*Move_Sets!$R223+Inputs!$B$31</f>
        <v>4.5026343817934782</v>
      </c>
      <c r="K222" s="65">
        <f>((Inputs!$B$30*$G222*Move_Sets!$T223/Inputs!$B$10)*Move_Sets!$W223+Inputs!$B$31)^Inputs!$B$36*Inputs!$B$37</f>
        <v>30.146569169313992</v>
      </c>
      <c r="L222" s="6">
        <f>J222/Move_Sets!$P223</f>
        <v>8.3382118181360703</v>
      </c>
      <c r="M222" s="6">
        <f>K222/(Move_Sets!$U223+Inputs!$B$38)</f>
        <v>10.048856389771331</v>
      </c>
      <c r="N222" s="10" t="str">
        <f>IF(L222&gt;M222*IF(Move_Sets!$N223=Move_Sets!$S223,1,Inputs!$B$21/Inputs!$B$20),MAX($N$1:$N221)+1,"")</f>
        <v/>
      </c>
      <c r="P222" s="4">
        <f>$F222*$H222/(Inputs!$B$11+Inputs!$B$31*$H222)</f>
        <v>18.9859129143492</v>
      </c>
      <c r="Q222" s="4">
        <f>($F222-P222*Inputs!$B$31)*$H222/Inputs!$B$10</f>
        <v>118.31800801695879</v>
      </c>
      <c r="S222" s="5">
        <f>MAX(100-(Inputs!$B$12*$F222/$Q222*(Inputs!$B$22/Move_Sets!$Q223+(Inputs!$B$25*Move_Sets!$V223-1)/(Inputs!$B$25*Move_Sets!$V223)*(Move_Sets!$U223+Inputs!$B$38)*Move_Sets!$V223))*Inputs!$B$23,Inputs!$B$26)</f>
        <v>49.525120960444582</v>
      </c>
      <c r="T222" s="5">
        <f>MAX(100-(Inputs!$B$12*$F222/$Q222*(S222/Move_Sets!$Q223*Move_Sets!$P223+(Inputs!$B$25*Move_Sets!$V223-1)/(Inputs!$B$25*Move_Sets!$V223)*(Move_Sets!$U223+Inputs!$B$38)*Move_Sets!$V223))*Inputs!$B$23,Inputs!$B$26)</f>
        <v>63.928381419744753</v>
      </c>
      <c r="U222" s="5">
        <f>MAX(100-(Inputs!$B$12*$F222/$Q222*(AVERAGE(S222,T222,T222)/Move_Sets!$Q223*Move_Sets!$P223+(Inputs!$B$25*Move_Sets!$V223-1)/(Inputs!$B$25*Move_Sets!$V223)*(Move_Sets!$U223+Inputs!$B$38)*Move_Sets!$V223))*Inputs!$B$23,Inputs!$B$26)</f>
        <v>60.717080577965369</v>
      </c>
      <c r="V222" s="65">
        <f>(($U222/Move_Sets!$Q223+Inputs!$B$35)*$J222+$K222*Move_Sets!$V223)/(($U222/Move_Sets!$Q223+Inputs!$B$35)*Move_Sets!$P223+(Move_Sets!$U223+Inputs!$B$38)*Move_Sets!$V223)</f>
        <v>9.2526780395065469</v>
      </c>
      <c r="W222" s="18">
        <f t="shared" si="21"/>
        <v>0.46542593561892937</v>
      </c>
      <c r="X222" s="18">
        <f t="shared" si="26"/>
        <v>0.90626969293710102</v>
      </c>
      <c r="Y222" s="6">
        <f t="shared" si="27"/>
        <v>9.2526780395065469</v>
      </c>
      <c r="Z222" s="5">
        <f>Y222*Q222/Inputs!$B$12</f>
        <v>219.83101093507511</v>
      </c>
      <c r="AA222" s="5">
        <f>_xlfn.RANK.EQ(Z222,$Z$2:$Z$853)+COUNTIF(Z$2:Z222,Z222)-1</f>
        <v>93</v>
      </c>
      <c r="AB222" s="5" t="str">
        <f t="shared" si="22"/>
        <v>40-2</v>
      </c>
      <c r="AC222" s="64"/>
      <c r="AD222" s="71">
        <f>MAX(120-(Inputs!$B$13*$F222/$Q222*(MAX(Inputs!$B$26+5,($U222/3))/Move_Sets!$Q223*Move_Sets!$P223+(Inputs!$B$25*Move_Sets!$V223-1)/(Inputs!$B$25*Move_Sets!$V223)*(Move_Sets!$U223)*Move_Sets!$V223+Inputs!$B$24*(Move_Sets!$V223+(($U222-25))/Move_Sets!$Q223)))*Inputs!$B$23,Inputs!$B$26)</f>
        <v>15</v>
      </c>
      <c r="AE222" s="71">
        <f>MAX(120-(Inputs!$B$13*$F222/$Q222*(($AD222)/Move_Sets!$Q223*Move_Sets!$P223+(Inputs!$B$25*Move_Sets!$V223-1)/(Inputs!$B$25*Move_Sets!$V223)*(Move_Sets!$U223)*Move_Sets!$V223+Inputs!$B$24*(Move_Sets!$V223+($U222-25)/Move_Sets!$Q223)))*Inputs!$B$23,Inputs!$B$26)</f>
        <v>15</v>
      </c>
      <c r="AF222" s="71">
        <f>MAX(120-(Inputs!$B$13*$F222/$Q222*(($AE222)/Move_Sets!$Q223*Move_Sets!$P223+(Inputs!$B$25*Move_Sets!$V223-1)/(Inputs!$B$25*Move_Sets!$V223)*(Move_Sets!$U223)*Move_Sets!$V223+Inputs!$B$24*(Move_Sets!$V223+($U222-25)/Move_Sets!$Q223)))*Inputs!$B$23,Inputs!$B$26)</f>
        <v>15</v>
      </c>
      <c r="AG222" s="61">
        <f>Inputs!$B$27*($F222-P222*Inputs!$B$31*Inputs!$B$27)*$H222/Inputs!$B$10</f>
        <v>225.20448993740041</v>
      </c>
      <c r="AH222" s="62">
        <f>(($AF222/Move_Sets!$Q223*$J222+$K222*Move_Sets!$V223)/($AF222/Move_Sets!$Q223*Move_Sets!$P223+(Move_Sets!$U223)*Move_Sets!$V223+Inputs!$B$24*($AF222/Move_Sets!$Q223)))</f>
        <v>6.2209845501562642</v>
      </c>
      <c r="AI222" s="62">
        <f>AH222*AG222/Inputs!$B$13</f>
        <v>227.43403450103727</v>
      </c>
      <c r="AJ222" s="5">
        <f>_xlfn.RANK.EQ(AI222,$AI$2:$AI$853)+COUNTIF(AI$2:AI222,AI222)-1</f>
        <v>32</v>
      </c>
      <c r="AK222" s="10" t="str">
        <f t="shared" si="23"/>
        <v>40-1</v>
      </c>
      <c r="AL222" s="18">
        <f t="shared" si="24"/>
        <v>1</v>
      </c>
      <c r="AM222" s="65">
        <f t="shared" si="25"/>
        <v>109.79772662625339</v>
      </c>
      <c r="AN222" s="64">
        <f>_xlfn.RANK.EQ(AM222,$AM$2:$AM$853)+COUNTIF(AM$2:AM222,AM222)-1</f>
        <v>58</v>
      </c>
    </row>
    <row r="223" spans="1:40" x14ac:dyDescent="0.25">
      <c r="A223" s="10">
        <f>Move_Sets!A224</f>
        <v>222</v>
      </c>
      <c r="B223" s="10">
        <f>Move_Sets!J224</f>
        <v>40</v>
      </c>
      <c r="C223" s="10" t="str">
        <f>Move_Sets!B224</f>
        <v>Wigglytuff</v>
      </c>
      <c r="D223" s="10" t="str">
        <f>Move_Sets!C224</f>
        <v>Feint Attack</v>
      </c>
      <c r="E223" s="10" t="str">
        <f>Move_Sets!D224</f>
        <v>Dazzling Gleam</v>
      </c>
      <c r="F223" s="5">
        <f>Move_Sets!G224</f>
        <v>206</v>
      </c>
      <c r="G223" s="5">
        <f>Move_Sets!H224</f>
        <v>126.2545245</v>
      </c>
      <c r="H223" s="5">
        <f>Move_Sets!I224</f>
        <v>83.090584500000006</v>
      </c>
      <c r="J223" s="65">
        <f>(Inputs!$B$30*$G223*Move_Sets!$O224/Inputs!$B$10)*Move_Sets!$R224+Inputs!$B$31</f>
        <v>5.9893271521739129</v>
      </c>
      <c r="K223" s="65">
        <f>((Inputs!$B$30*$G223*Move_Sets!$T224/Inputs!$B$10)*Move_Sets!$W224+Inputs!$B$31)^Inputs!$B$36*Inputs!$B$37</f>
        <v>30.146569169313992</v>
      </c>
      <c r="L223" s="6">
        <f>J223/Move_Sets!$P224</f>
        <v>5.7589684155518395</v>
      </c>
      <c r="M223" s="6">
        <f>K223/(Move_Sets!$U224+Inputs!$B$38)</f>
        <v>7.0108300393753469</v>
      </c>
      <c r="N223" s="10" t="str">
        <f>IF(L223&gt;M223*IF(Move_Sets!$N224=Move_Sets!$S224,1,Inputs!$B$21/Inputs!$B$20),MAX($N$1:$N222)+1,"")</f>
        <v/>
      </c>
      <c r="P223" s="4">
        <f>$F223*$H223/(Inputs!$B$11+Inputs!$B$31*$H223)</f>
        <v>18.9859129143492</v>
      </c>
      <c r="Q223" s="4">
        <f>($F223-P223*Inputs!$B$31)*$H223/Inputs!$B$10</f>
        <v>118.31800801695879</v>
      </c>
      <c r="S223" s="5">
        <f>MAX(100-(Inputs!$B$12*$F223/$Q223*(Inputs!$B$22/Move_Sets!$Q224+(Inputs!$B$25*Move_Sets!$V224-1)/(Inputs!$B$25*Move_Sets!$V224)*(Move_Sets!$U224+Inputs!$B$38)*Move_Sets!$V224))*Inputs!$B$23,Inputs!$B$26)</f>
        <v>31.719565471030862</v>
      </c>
      <c r="T223" s="5">
        <f>MAX(100-(Inputs!$B$12*$F223/$Q223*(S223/Move_Sets!$Q224*Move_Sets!$P224+(Inputs!$B$25*Move_Sets!$V224-1)/(Inputs!$B$25*Move_Sets!$V224)*(Move_Sets!$U224+Inputs!$B$38)*Move_Sets!$V224))*Inputs!$B$23,Inputs!$B$26)</f>
        <v>39.094568547088649</v>
      </c>
      <c r="U223" s="5">
        <f>MAX(100-(Inputs!$B$12*$F223/$Q223*(AVERAGE(S223,T223,T223)/Move_Sets!$Q224*Move_Sets!$P224+(Inputs!$B$25*Move_Sets!$V224-1)/(Inputs!$B$25*Move_Sets!$V224)*(Move_Sets!$U224+Inputs!$B$38)*Move_Sets!$V224))*Inputs!$B$23,Inputs!$B$26)</f>
        <v>36.87780176921293</v>
      </c>
      <c r="V223" s="65">
        <f>(($U223/Move_Sets!$Q224+Inputs!$B$35)*$J223+$K223*Move_Sets!$V224)/(($U223/Move_Sets!$Q224+Inputs!$B$35)*Move_Sets!$P224+(Move_Sets!$U224+Inputs!$B$38)*Move_Sets!$V224)</f>
        <v>6.6674775701112452</v>
      </c>
      <c r="W223" s="18">
        <f t="shared" si="21"/>
        <v>0.27427350014565899</v>
      </c>
      <c r="X223" s="18">
        <f t="shared" si="26"/>
        <v>0.65305772278357377</v>
      </c>
      <c r="Y223" s="6">
        <f t="shared" si="27"/>
        <v>6.6674775701112452</v>
      </c>
      <c r="Z223" s="5">
        <f>Y223*Q223/Inputs!$B$12</f>
        <v>158.41017361311549</v>
      </c>
      <c r="AA223" s="5">
        <f>_xlfn.RANK.EQ(Z223,$Z$2:$Z$853)+COUNTIF(Z$2:Z223,Z223)-1</f>
        <v>204</v>
      </c>
      <c r="AB223" s="5" t="str">
        <f t="shared" si="22"/>
        <v>40-6</v>
      </c>
      <c r="AC223" s="64"/>
      <c r="AD223" s="71">
        <f>MAX(120-(Inputs!$B$13*$F223/$Q223*(MAX(Inputs!$B$26+5,($U223/3))/Move_Sets!$Q224*Move_Sets!$P224+(Inputs!$B$25*Move_Sets!$V224-1)/(Inputs!$B$25*Move_Sets!$V224)*(Move_Sets!$U224)*Move_Sets!$V224+Inputs!$B$24*(Move_Sets!$V224+(($U223-25))/Move_Sets!$Q224)))*Inputs!$B$23,Inputs!$B$26)</f>
        <v>15</v>
      </c>
      <c r="AE223" s="71">
        <f>MAX(120-(Inputs!$B$13*$F223/$Q223*(($AD223)/Move_Sets!$Q224*Move_Sets!$P224+(Inputs!$B$25*Move_Sets!$V224-1)/(Inputs!$B$25*Move_Sets!$V224)*(Move_Sets!$U224)*Move_Sets!$V224+Inputs!$B$24*(Move_Sets!$V224+($U223-25)/Move_Sets!$Q224)))*Inputs!$B$23,Inputs!$B$26)</f>
        <v>15</v>
      </c>
      <c r="AF223" s="71">
        <f>MAX(120-(Inputs!$B$13*$F223/$Q223*(($AE223)/Move_Sets!$Q224*Move_Sets!$P224+(Inputs!$B$25*Move_Sets!$V224-1)/(Inputs!$B$25*Move_Sets!$V224)*(Move_Sets!$U224)*Move_Sets!$V224+Inputs!$B$24*(Move_Sets!$V224+($U223-25)/Move_Sets!$Q224)))*Inputs!$B$23,Inputs!$B$26)</f>
        <v>15</v>
      </c>
      <c r="AG223" s="61">
        <f>Inputs!$B$27*($F223-P223*Inputs!$B$31*Inputs!$B$27)*$H223/Inputs!$B$10</f>
        <v>225.20448993740041</v>
      </c>
      <c r="AH223" s="62">
        <f>(($AF223/Move_Sets!$Q224*$J223+$K223*Move_Sets!$V224)/($AF223/Move_Sets!$Q224*Move_Sets!$P224+(Move_Sets!$U224)*Move_Sets!$V224+Inputs!$B$24*($AF223/Move_Sets!$Q224)))</f>
        <v>5.7939218086365276</v>
      </c>
      <c r="AI223" s="62">
        <f>AH223*AG223/Inputs!$B$13</f>
        <v>211.82097494337168</v>
      </c>
      <c r="AJ223" s="5">
        <f>_xlfn.RANK.EQ(AI223,$AI$2:$AI$853)+COUNTIF(AI$2:AI223,AI223)-1</f>
        <v>40</v>
      </c>
      <c r="AK223" s="10" t="str">
        <f t="shared" si="23"/>
        <v>40-3</v>
      </c>
      <c r="AL223" s="18">
        <f t="shared" si="24"/>
        <v>0.93135126151229408</v>
      </c>
      <c r="AM223" s="65">
        <f t="shared" si="25"/>
        <v>92.166161760984281</v>
      </c>
      <c r="AN223" s="64">
        <f>_xlfn.RANK.EQ(AM223,$AM$2:$AM$853)+COUNTIF(AM$2:AM223,AM223)-1</f>
        <v>100</v>
      </c>
    </row>
    <row r="224" spans="1:40" x14ac:dyDescent="0.25">
      <c r="A224" s="10">
        <f>Move_Sets!A225</f>
        <v>223</v>
      </c>
      <c r="B224" s="10">
        <f>Move_Sets!J225</f>
        <v>40</v>
      </c>
      <c r="C224" s="10" t="str">
        <f>Move_Sets!B225</f>
        <v>Wigglytuff</v>
      </c>
      <c r="D224" s="10" t="str">
        <f>Move_Sets!C225</f>
        <v>Feint Attack</v>
      </c>
      <c r="E224" s="10" t="str">
        <f>Move_Sets!D225</f>
        <v>Hyper Beam</v>
      </c>
      <c r="F224" s="5">
        <f>Move_Sets!G225</f>
        <v>206</v>
      </c>
      <c r="G224" s="5">
        <f>Move_Sets!H225</f>
        <v>126.2545245</v>
      </c>
      <c r="H224" s="5">
        <f>Move_Sets!I225</f>
        <v>83.090584500000006</v>
      </c>
      <c r="J224" s="65">
        <f>(Inputs!$B$30*$G224*Move_Sets!$O225/Inputs!$B$10)*Move_Sets!$R225+Inputs!$B$31</f>
        <v>5.9893271521739129</v>
      </c>
      <c r="K224" s="65">
        <f>((Inputs!$B$30*$G224*Move_Sets!$T225/Inputs!$B$10)*Move_Sets!$W225+Inputs!$B$31)^Inputs!$B$36*Inputs!$B$37</f>
        <v>62.748476308530748</v>
      </c>
      <c r="L224" s="6">
        <f>J224/Move_Sets!$P225</f>
        <v>5.7589684155518395</v>
      </c>
      <c r="M224" s="6">
        <f>K224/(Move_Sets!$U225+Inputs!$B$38)</f>
        <v>12.303622805594266</v>
      </c>
      <c r="N224" s="10" t="str">
        <f>IF(L224&gt;M224*IF(Move_Sets!$N225=Move_Sets!$S225,1,Inputs!$B$21/Inputs!$B$20),MAX($N$1:$N223)+1,"")</f>
        <v/>
      </c>
      <c r="P224" s="4">
        <f>$F224*$H224/(Inputs!$B$11+Inputs!$B$31*$H224)</f>
        <v>18.9859129143492</v>
      </c>
      <c r="Q224" s="4">
        <f>($F224-P224*Inputs!$B$31)*$H224/Inputs!$B$10</f>
        <v>118.31800801695879</v>
      </c>
      <c r="S224" s="5">
        <f>MAX(100-(Inputs!$B$12*$F224/$Q224*(Inputs!$B$22/Move_Sets!$Q225+(Inputs!$B$25*Move_Sets!$V225-1)/(Inputs!$B$25*Move_Sets!$V225)*(Move_Sets!$U225+Inputs!$B$38)*Move_Sets!$V225))*Inputs!$B$23,Inputs!$B$26)</f>
        <v>67.268744082938611</v>
      </c>
      <c r="T224" s="5">
        <f>MAX(100-(Inputs!$B$12*$F224/$Q224*(S224/Move_Sets!$Q225*Move_Sets!$P225+(Inputs!$B$25*Move_Sets!$V225-1)/(Inputs!$B$25*Move_Sets!$V225)*(Move_Sets!$U225+Inputs!$B$38)*Move_Sets!$V225))*Inputs!$B$23,Inputs!$B$26)</f>
        <v>58.615773208013806</v>
      </c>
      <c r="U224" s="5">
        <f>MAX(100-(Inputs!$B$12*$F224/$Q224*(AVERAGE(S224,T224,T224)/Move_Sets!$Q225*Move_Sets!$P225+(Inputs!$B$25*Move_Sets!$V225-1)/(Inputs!$B$25*Move_Sets!$V225)*(Move_Sets!$U225+Inputs!$B$38)*Move_Sets!$V225))*Inputs!$B$23,Inputs!$B$26)</f>
        <v>61.216669528685266</v>
      </c>
      <c r="V224" s="65">
        <f>(($U224/Move_Sets!$Q225+Inputs!$B$35)*$J224+$K224*Move_Sets!$V225)/(($U224/Move_Sets!$Q225+Inputs!$B$35)*Move_Sets!$P225+(Move_Sets!$U225+Inputs!$B$38)*Move_Sets!$V225)</f>
        <v>8.4277924377835056</v>
      </c>
      <c r="W224" s="18">
        <f t="shared" si="21"/>
        <v>0.59221314630574939</v>
      </c>
      <c r="X224" s="18">
        <f t="shared" si="26"/>
        <v>0.82547483356883489</v>
      </c>
      <c r="Y224" s="6">
        <f t="shared" si="27"/>
        <v>8.4277924377835056</v>
      </c>
      <c r="Z224" s="5">
        <f>Y224*Q224/Inputs!$B$12</f>
        <v>200.2328540600268</v>
      </c>
      <c r="AA224" s="5">
        <f>_xlfn.RANK.EQ(Z224,$Z$2:$Z$853)+COUNTIF(Z$2:Z224,Z224)-1</f>
        <v>121</v>
      </c>
      <c r="AB224" s="5" t="str">
        <f t="shared" si="22"/>
        <v>40-3</v>
      </c>
      <c r="AC224" s="64"/>
      <c r="AD224" s="71">
        <f>MAX(120-(Inputs!$B$13*$F224/$Q224*(MAX(Inputs!$B$26+5,($U224/3))/Move_Sets!$Q225*Move_Sets!$P225+(Inputs!$B$25*Move_Sets!$V225-1)/(Inputs!$B$25*Move_Sets!$V225)*(Move_Sets!$U225)*Move_Sets!$V225+Inputs!$B$24*(Move_Sets!$V225+(($U224-25))/Move_Sets!$Q225)))*Inputs!$B$23,Inputs!$B$26)</f>
        <v>45.646230329989024</v>
      </c>
      <c r="AE224" s="71">
        <f>MAX(120-(Inputs!$B$13*$F224/$Q224*(($AD224)/Move_Sets!$Q225*Move_Sets!$P225+(Inputs!$B$25*Move_Sets!$V225-1)/(Inputs!$B$25*Move_Sets!$V225)*(Move_Sets!$U225)*Move_Sets!$V225+Inputs!$B$24*(Move_Sets!$V225+($U224-25)/Move_Sets!$Q225)))*Inputs!$B$23,Inputs!$B$26)</f>
        <v>31.569513595355644</v>
      </c>
      <c r="AF224" s="71">
        <f>MAX(120-(Inputs!$B$13*$F224/$Q224*(($AE224)/Move_Sets!$Q225*Move_Sets!$P225+(Inputs!$B$25*Move_Sets!$V225-1)/(Inputs!$B$25*Move_Sets!$V225)*(Move_Sets!$U225)*Move_Sets!$V225+Inputs!$B$24*(Move_Sets!$V225+($U224-25)/Move_Sets!$Q225)))*Inputs!$B$23,Inputs!$B$26)</f>
        <v>39.420094583678619</v>
      </c>
      <c r="AG224" s="61">
        <f>Inputs!$B$27*($F224-P224*Inputs!$B$31*Inputs!$B$27)*$H224/Inputs!$B$10</f>
        <v>225.20448993740041</v>
      </c>
      <c r="AH224" s="62">
        <f>(($AF224/Move_Sets!$Q225*$J224+$K224*Move_Sets!$V225)/($AF224/Move_Sets!$Q225*Move_Sets!$P225+(Move_Sets!$U225)*Move_Sets!$V225+Inputs!$B$24*($AF224/Move_Sets!$Q225)))</f>
        <v>5.0847822372234663</v>
      </c>
      <c r="AI224" s="62">
        <f>AH224*AG224/Inputs!$B$13</f>
        <v>185.89542048322474</v>
      </c>
      <c r="AJ224" s="5">
        <f>_xlfn.RANK.EQ(AI224,$AI$2:$AI$853)+COUNTIF(AI$2:AI224,AI224)-1</f>
        <v>69</v>
      </c>
      <c r="AK224" s="10" t="str">
        <f t="shared" si="23"/>
        <v>40-6</v>
      </c>
      <c r="AL224" s="18">
        <f t="shared" si="24"/>
        <v>0.81735972758455766</v>
      </c>
      <c r="AM224" s="65">
        <f t="shared" si="25"/>
        <v>94.221972978665676</v>
      </c>
      <c r="AN224" s="64">
        <f>_xlfn.RANK.EQ(AM224,$AM$2:$AM$853)+COUNTIF(AM$2:AM224,AM224)-1</f>
        <v>89</v>
      </c>
    </row>
    <row r="225" spans="1:40" x14ac:dyDescent="0.25">
      <c r="A225" s="10">
        <f>Move_Sets!A226</f>
        <v>224</v>
      </c>
      <c r="B225" s="10">
        <f>Move_Sets!J226</f>
        <v>40</v>
      </c>
      <c r="C225" s="10" t="str">
        <f>Move_Sets!B226</f>
        <v>Wigglytuff</v>
      </c>
      <c r="D225" s="10" t="str">
        <f>Move_Sets!C226</f>
        <v>Feint Attack</v>
      </c>
      <c r="E225" s="10" t="str">
        <f>Move_Sets!D226</f>
        <v>Play Rough</v>
      </c>
      <c r="F225" s="5">
        <f>Move_Sets!G226</f>
        <v>206</v>
      </c>
      <c r="G225" s="5">
        <f>Move_Sets!H226</f>
        <v>126.2545245</v>
      </c>
      <c r="H225" s="5">
        <f>Move_Sets!I226</f>
        <v>83.090584500000006</v>
      </c>
      <c r="J225" s="65">
        <f>(Inputs!$B$30*$G225*Move_Sets!$O226/Inputs!$B$10)*Move_Sets!$R226+Inputs!$B$31</f>
        <v>5.9893271521739129</v>
      </c>
      <c r="K225" s="65">
        <f>((Inputs!$B$30*$G225*Move_Sets!$T226/Inputs!$B$10)*Move_Sets!$W226+Inputs!$B$31)^Inputs!$B$36*Inputs!$B$37</f>
        <v>30.146569169313992</v>
      </c>
      <c r="L225" s="6">
        <f>J225/Move_Sets!$P226</f>
        <v>5.7589684155518395</v>
      </c>
      <c r="M225" s="6">
        <f>K225/(Move_Sets!$U226+Inputs!$B$38)</f>
        <v>10.048856389771331</v>
      </c>
      <c r="N225" s="10" t="str">
        <f>IF(L225&gt;M225*IF(Move_Sets!$N226=Move_Sets!$S226,1,Inputs!$B$21/Inputs!$B$20),MAX($N$1:$N224)+1,"")</f>
        <v/>
      </c>
      <c r="P225" s="4">
        <f>$F225*$H225/(Inputs!$B$11+Inputs!$B$31*$H225)</f>
        <v>18.9859129143492</v>
      </c>
      <c r="Q225" s="4">
        <f>($F225-P225*Inputs!$B$31)*$H225/Inputs!$B$10</f>
        <v>118.31800801695879</v>
      </c>
      <c r="S225" s="5">
        <f>MAX(100-(Inputs!$B$12*$F225/$Q225*(Inputs!$B$22/Move_Sets!$Q226+(Inputs!$B$25*Move_Sets!$V226-1)/(Inputs!$B$25*Move_Sets!$V226)*(Move_Sets!$U226+Inputs!$B$38)*Move_Sets!$V226))*Inputs!$B$23,Inputs!$B$26)</f>
        <v>58.814975998399568</v>
      </c>
      <c r="T225" s="5">
        <f>MAX(100-(Inputs!$B$12*$F225/$Q225*(S225/Move_Sets!$Q226*Move_Sets!$P226+(Inputs!$B$25*Move_Sets!$V226-1)/(Inputs!$B$25*Move_Sets!$V226)*(Move_Sets!$U226+Inputs!$B$38)*Move_Sets!$V226))*Inputs!$B$23,Inputs!$B$26)</f>
        <v>53.973535514257215</v>
      </c>
      <c r="U225" s="5">
        <f>MAX(100-(Inputs!$B$12*$F225/$Q225*(AVERAGE(S225,T225,T225)/Move_Sets!$Q226*Move_Sets!$P226+(Inputs!$B$25*Move_Sets!$V226-1)/(Inputs!$B$25*Move_Sets!$V226)*(Move_Sets!$U226+Inputs!$B$38)*Move_Sets!$V226))*Inputs!$B$23,Inputs!$B$26)</f>
        <v>55.428768049298554</v>
      </c>
      <c r="V225" s="65">
        <f>(($U225/Move_Sets!$Q226+Inputs!$B$35)*$J225+$K225*Move_Sets!$V226)/(($U225/Move_Sets!$Q226+Inputs!$B$35)*Move_Sets!$P226+(Move_Sets!$U226+Inputs!$B$38)*Move_Sets!$V226)</f>
        <v>7.769132276478584</v>
      </c>
      <c r="W225" s="18">
        <f t="shared" si="21"/>
        <v>0.53141809925876282</v>
      </c>
      <c r="X225" s="18">
        <f t="shared" si="26"/>
        <v>0.76096121496165947</v>
      </c>
      <c r="Y225" s="6">
        <f t="shared" si="27"/>
        <v>7.769132276478584</v>
      </c>
      <c r="Z225" s="5">
        <f>Y225*Q225/Inputs!$B$12</f>
        <v>184.58398694241092</v>
      </c>
      <c r="AA225" s="5">
        <f>_xlfn.RANK.EQ(Z225,$Z$2:$Z$853)+COUNTIF(Z$2:Z225,Z225)-1</f>
        <v>153</v>
      </c>
      <c r="AB225" s="5" t="str">
        <f t="shared" si="22"/>
        <v>40-5</v>
      </c>
      <c r="AC225" s="64"/>
      <c r="AD225" s="71">
        <f>MAX(120-(Inputs!$B$13*$F225/$Q225*(MAX(Inputs!$B$26+5,($U225/3))/Move_Sets!$Q226*Move_Sets!$P226+(Inputs!$B$25*Move_Sets!$V226-1)/(Inputs!$B$25*Move_Sets!$V226)*(Move_Sets!$U226)*Move_Sets!$V226+Inputs!$B$24*(Move_Sets!$V226+(($U225-25))/Move_Sets!$Q226)))*Inputs!$B$23,Inputs!$B$26)</f>
        <v>31.43431565479176</v>
      </c>
      <c r="AE225" s="71">
        <f>MAX(120-(Inputs!$B$13*$F225/$Q225*(($AD225)/Move_Sets!$Q226*Move_Sets!$P226+(Inputs!$B$25*Move_Sets!$V226-1)/(Inputs!$B$25*Move_Sets!$V226)*(Move_Sets!$U226)*Move_Sets!$V226+Inputs!$B$24*(Move_Sets!$V226+($U225-25)/Move_Sets!$Q226)))*Inputs!$B$23,Inputs!$B$26)</f>
        <v>25.05740101011915</v>
      </c>
      <c r="AF225" s="71">
        <f>MAX(120-(Inputs!$B$13*$F225/$Q225*(($AE225)/Move_Sets!$Q226*Move_Sets!$P226+(Inputs!$B$25*Move_Sets!$V226-1)/(Inputs!$B$25*Move_Sets!$V226)*(Move_Sets!$U226)*Move_Sets!$V226+Inputs!$B$24*(Move_Sets!$V226+($U225-25)/Move_Sets!$Q226)))*Inputs!$B$23,Inputs!$B$26)</f>
        <v>28.613804525042099</v>
      </c>
      <c r="AG225" s="61">
        <f>Inputs!$B$27*($F225-P225*Inputs!$B$31*Inputs!$B$27)*$H225/Inputs!$B$10</f>
        <v>225.20448993740041</v>
      </c>
      <c r="AH225" s="62">
        <f>(($AF225/Move_Sets!$Q226*$J225+$K225*Move_Sets!$V226)/($AF225/Move_Sets!$Q226*Move_Sets!$P226+(Move_Sets!$U226)*Move_Sets!$V226+Inputs!$B$24*($AF225/Move_Sets!$Q226)))</f>
        <v>5.3405777291405485</v>
      </c>
      <c r="AI225" s="62">
        <f>AH225*AG225/Inputs!$B$13</f>
        <v>195.2470914711262</v>
      </c>
      <c r="AJ225" s="5">
        <f>_xlfn.RANK.EQ(AI225,$AI$2:$AI$853)+COUNTIF(AI$2:AI225,AI225)-1</f>
        <v>61</v>
      </c>
      <c r="AK225" s="10" t="str">
        <f t="shared" si="23"/>
        <v>40-5</v>
      </c>
      <c r="AL225" s="18">
        <f t="shared" si="24"/>
        <v>0.85847789623692272</v>
      </c>
      <c r="AM225" s="65">
        <f t="shared" si="25"/>
        <v>93.357773386922503</v>
      </c>
      <c r="AN225" s="64">
        <f>_xlfn.RANK.EQ(AM225,$AM$2:$AM$853)+COUNTIF(AM$2:AM225,AM225)-1</f>
        <v>96</v>
      </c>
    </row>
    <row r="226" spans="1:40" x14ac:dyDescent="0.25">
      <c r="A226" s="10">
        <f>Move_Sets!A227</f>
        <v>225</v>
      </c>
      <c r="B226" s="10">
        <f>Move_Sets!J227</f>
        <v>41</v>
      </c>
      <c r="C226" s="10" t="str">
        <f>Move_Sets!B227</f>
        <v>Zubat</v>
      </c>
      <c r="D226" s="10" t="str">
        <f>Move_Sets!C227</f>
        <v>Quick Attack</v>
      </c>
      <c r="E226" s="10" t="str">
        <f>Move_Sets!D227</f>
        <v>Poison Fang</v>
      </c>
      <c r="F226" s="5">
        <f>Move_Sets!G227</f>
        <v>62</v>
      </c>
      <c r="G226" s="5">
        <f>Move_Sets!H227</f>
        <v>68.702604500000007</v>
      </c>
      <c r="H226" s="5">
        <f>Move_Sets!I227</f>
        <v>70.141402499999998</v>
      </c>
      <c r="J226" s="65">
        <f>(Inputs!$B$30*$G226*Move_Sets!$O227/Inputs!$B$10)*Move_Sets!$R227+Inputs!$B$31</f>
        <v>2.9892248007246378</v>
      </c>
      <c r="K226" s="65">
        <f>((Inputs!$B$30*$G226*Move_Sets!$T227/Inputs!$B$10)*Move_Sets!$W227+Inputs!$B$31)^Inputs!$B$36*Inputs!$B$37</f>
        <v>8.3573846679878177</v>
      </c>
      <c r="L226" s="6">
        <f>J226/Move_Sets!$P227</f>
        <v>2.2475374441538629</v>
      </c>
      <c r="M226" s="6">
        <f>K226/(Move_Sets!$U227+Inputs!$B$38)</f>
        <v>3.3429538671951269</v>
      </c>
      <c r="N226" s="10" t="str">
        <f>IF(L226&gt;M226*IF(Move_Sets!$N227=Move_Sets!$S227,1,Inputs!$B$21/Inputs!$B$20),MAX($N$1:$N225)+1,"")</f>
        <v/>
      </c>
      <c r="P226" s="4">
        <f>$F226*$H226/(Inputs!$B$11+Inputs!$B$31*$H226)</f>
        <v>4.8585736846561769</v>
      </c>
      <c r="Q226" s="4">
        <f>($F226-P226*Inputs!$B$31)*$H226/Inputs!$B$10</f>
        <v>30.278067889886312</v>
      </c>
      <c r="S226" s="5">
        <f>MAX(100-(Inputs!$B$12*$F226/$Q226*(Inputs!$B$22/Move_Sets!$Q227+(Inputs!$B$25*Move_Sets!$V227-1)/(Inputs!$B$25*Move_Sets!$V227)*(Move_Sets!$U227+Inputs!$B$38)*Move_Sets!$V227))*Inputs!$B$23,Inputs!$B$26)</f>
        <v>21.39442289859609</v>
      </c>
      <c r="T226" s="5">
        <f>MAX(100-(Inputs!$B$12*$F226/$Q226*(S226/Move_Sets!$Q227*Move_Sets!$P227+(Inputs!$B$25*Move_Sets!$V227-1)/(Inputs!$B$25*Move_Sets!$V227)*(Move_Sets!$U227+Inputs!$B$38)*Move_Sets!$V227))*Inputs!$B$23,Inputs!$B$26)</f>
        <v>30.548963331055546</v>
      </c>
      <c r="U226" s="5">
        <f>MAX(100-(Inputs!$B$12*$F226/$Q226*(AVERAGE(S226,T226,T226)/Move_Sets!$Q227*Move_Sets!$P227+(Inputs!$B$25*Move_Sets!$V227-1)/(Inputs!$B$25*Move_Sets!$V227)*(Move_Sets!$U227+Inputs!$B$38)*Move_Sets!$V227))*Inputs!$B$23,Inputs!$B$26)</f>
        <v>27.100079540270528</v>
      </c>
      <c r="V226" s="65">
        <f>(($U226/Move_Sets!$Q227+Inputs!$B$35)*$J226+$K226*Move_Sets!$V227)/(($U226/Move_Sets!$Q227+Inputs!$B$35)*Move_Sets!$P227+(Move_Sets!$U227+Inputs!$B$38)*Move_Sets!$V227)</f>
        <v>3.060952974646638</v>
      </c>
      <c r="W226" s="18">
        <f t="shared" si="21"/>
        <v>0.2574371596196765</v>
      </c>
      <c r="X226" s="18">
        <f t="shared" si="26"/>
        <v>0.58337068963316707</v>
      </c>
      <c r="Y226" s="6">
        <f t="shared" si="27"/>
        <v>3.060952974646638</v>
      </c>
      <c r="Z226" s="5">
        <f>Y226*Q226/Inputs!$B$12</f>
        <v>18.610389954638627</v>
      </c>
      <c r="AA226" s="5">
        <f>_xlfn.RANK.EQ(Z226,$Z$2:$Z$853)+COUNTIF(Z$2:Z226,Z226)-1</f>
        <v>831</v>
      </c>
      <c r="AB226" s="5" t="str">
        <f t="shared" si="22"/>
        <v>41-5</v>
      </c>
      <c r="AC226" s="64"/>
      <c r="AD226" s="71">
        <f>MAX(120-(Inputs!$B$13*$F226/$Q226*(MAX(Inputs!$B$26+5,($U226/3))/Move_Sets!$Q227*Move_Sets!$P227+(Inputs!$B$25*Move_Sets!$V227-1)/(Inputs!$B$25*Move_Sets!$V227)*(Move_Sets!$U227)*Move_Sets!$V227+Inputs!$B$24*(Move_Sets!$V227+(($U226-25))/Move_Sets!$Q227)))*Inputs!$B$23,Inputs!$B$26)</f>
        <v>15</v>
      </c>
      <c r="AE226" s="71">
        <f>MAX(120-(Inputs!$B$13*$F226/$Q226*(($AD226)/Move_Sets!$Q227*Move_Sets!$P227+(Inputs!$B$25*Move_Sets!$V227-1)/(Inputs!$B$25*Move_Sets!$V227)*(Move_Sets!$U227)*Move_Sets!$V227+Inputs!$B$24*(Move_Sets!$V227+($U226-25)/Move_Sets!$Q227)))*Inputs!$B$23,Inputs!$B$26)</f>
        <v>15</v>
      </c>
      <c r="AF226" s="71">
        <f>MAX(120-(Inputs!$B$13*$F226/$Q226*(($AE226)/Move_Sets!$Q227*Move_Sets!$P227+(Inputs!$B$25*Move_Sets!$V227-1)/(Inputs!$B$25*Move_Sets!$V227)*(Move_Sets!$U227)*Move_Sets!$V227+Inputs!$B$24*(Move_Sets!$V227+($U226-25)/Move_Sets!$Q227)))*Inputs!$B$23,Inputs!$B$26)</f>
        <v>15</v>
      </c>
      <c r="AG226" s="61">
        <f>Inputs!$B$27*($F226-P226*Inputs!$B$31*Inputs!$B$27)*$H226/Inputs!$B$10</f>
        <v>58.086663516066999</v>
      </c>
      <c r="AH226" s="62">
        <f>(($AF226/Move_Sets!$Q227*$J226+$K226*Move_Sets!$V227)/($AF226/Move_Sets!$Q227*Move_Sets!$P227+(Move_Sets!$U227)*Move_Sets!$V227+Inputs!$B$24*($AF226/Move_Sets!$Q227)))</f>
        <v>2.8166097039965896</v>
      </c>
      <c r="AI226" s="62">
        <f>AH226*AG226/Inputs!$B$13</f>
        <v>26.559652618853729</v>
      </c>
      <c r="AJ226" s="5">
        <f>_xlfn.RANK.EQ(AI226,$AI$2:$AI$853)+COUNTIF(AI$2:AI226,AI226)-1</f>
        <v>805</v>
      </c>
      <c r="AK226" s="10" t="str">
        <f t="shared" si="23"/>
        <v>41-3</v>
      </c>
      <c r="AL226" s="18">
        <f t="shared" si="24"/>
        <v>0.77203343561491766</v>
      </c>
      <c r="AM226" s="65">
        <f t="shared" si="25"/>
        <v>11.283633574488579</v>
      </c>
      <c r="AN226" s="64">
        <f>_xlfn.RANK.EQ(AM226,$AM$2:$AM$853)+COUNTIF(AM$2:AM226,AM226)-1</f>
        <v>822</v>
      </c>
    </row>
    <row r="227" spans="1:40" x14ac:dyDescent="0.25">
      <c r="A227" s="10">
        <f>Move_Sets!A228</f>
        <v>226</v>
      </c>
      <c r="B227" s="10">
        <f>Move_Sets!J228</f>
        <v>41</v>
      </c>
      <c r="C227" s="10" t="str">
        <f>Move_Sets!B228</f>
        <v>Zubat</v>
      </c>
      <c r="D227" s="10" t="str">
        <f>Move_Sets!C228</f>
        <v>Quick Attack</v>
      </c>
      <c r="E227" s="10" t="str">
        <f>Move_Sets!D228</f>
        <v>Air Cutter</v>
      </c>
      <c r="F227" s="5">
        <f>Move_Sets!G228</f>
        <v>62</v>
      </c>
      <c r="G227" s="5">
        <f>Move_Sets!H228</f>
        <v>68.702604500000007</v>
      </c>
      <c r="H227" s="5">
        <f>Move_Sets!I228</f>
        <v>70.141402499999998</v>
      </c>
      <c r="J227" s="65">
        <f>(Inputs!$B$30*$G227*Move_Sets!$O228/Inputs!$B$10)*Move_Sets!$R228+Inputs!$B$31</f>
        <v>2.9892248007246378</v>
      </c>
      <c r="K227" s="65">
        <f>((Inputs!$B$30*$G227*Move_Sets!$T228/Inputs!$B$10)*Move_Sets!$W228+Inputs!$B$31)^Inputs!$B$36*Inputs!$B$37</f>
        <v>9.8427979944296364</v>
      </c>
      <c r="L227" s="6">
        <f>J227/Move_Sets!$P228</f>
        <v>2.2475374441538629</v>
      </c>
      <c r="M227" s="6">
        <f>K227/(Move_Sets!$U228+Inputs!$B$38)</f>
        <v>2.894940586596952</v>
      </c>
      <c r="N227" s="10" t="str">
        <f>IF(L227&gt;M227*IF(Move_Sets!$N228=Move_Sets!$S228,1,Inputs!$B$21/Inputs!$B$20),MAX($N$1:$N226)+1,"")</f>
        <v/>
      </c>
      <c r="P227" s="4">
        <f>$F227*$H227/(Inputs!$B$11+Inputs!$B$31*$H227)</f>
        <v>4.8585736846561769</v>
      </c>
      <c r="Q227" s="4">
        <f>($F227-P227*Inputs!$B$31)*$H227/Inputs!$B$10</f>
        <v>30.278067889886312</v>
      </c>
      <c r="S227" s="5">
        <f>MAX(100-(Inputs!$B$12*$F227/$Q227*(Inputs!$B$22/Move_Sets!$Q228+(Inputs!$B$25*Move_Sets!$V228-1)/(Inputs!$B$25*Move_Sets!$V228)*(Move_Sets!$U228+Inputs!$B$38)*Move_Sets!$V228))*Inputs!$B$23,Inputs!$B$26)</f>
        <v>18.080241809996366</v>
      </c>
      <c r="T227" s="5">
        <f>MAX(100-(Inputs!$B$12*$F227/$Q227*(S227/Move_Sets!$Q228*Move_Sets!$P228+(Inputs!$B$25*Move_Sets!$V228-1)/(Inputs!$B$25*Move_Sets!$V228)*(Move_Sets!$U228+Inputs!$B$38)*Move_Sets!$V228))*Inputs!$B$23,Inputs!$B$26)</f>
        <v>29.107660327466405</v>
      </c>
      <c r="U227" s="5">
        <f>MAX(100-(Inputs!$B$12*$F227/$Q227*(AVERAGE(S227,T227,T227)/Move_Sets!$Q228*Move_Sets!$P228+(Inputs!$B$25*Move_Sets!$V228-1)/(Inputs!$B$25*Move_Sets!$V228)*(Move_Sets!$U228+Inputs!$B$38)*Move_Sets!$V228))*Inputs!$B$23,Inputs!$B$26)</f>
        <v>24.953187991066756</v>
      </c>
      <c r="V227" s="65">
        <f>(($U227/Move_Sets!$Q228+Inputs!$B$35)*$J227+$K227*Move_Sets!$V228)/(($U227/Move_Sets!$Q228+Inputs!$B$35)*Move_Sets!$P228+(Move_Sets!$U228+Inputs!$B$38)*Move_Sets!$V228)</f>
        <v>2.7450995695276541</v>
      </c>
      <c r="W227" s="18">
        <f t="shared" si="21"/>
        <v>0.23144931997680235</v>
      </c>
      <c r="X227" s="18">
        <f t="shared" si="26"/>
        <v>0.52317387501581181</v>
      </c>
      <c r="Y227" s="6">
        <f t="shared" si="27"/>
        <v>2.7450995695276541</v>
      </c>
      <c r="Z227" s="5">
        <f>Y227*Q227/Inputs!$B$12</f>
        <v>16.69002231539277</v>
      </c>
      <c r="AA227" s="5">
        <f>_xlfn.RANK.EQ(Z227,$Z$2:$Z$853)+COUNTIF(Z$2:Z227,Z227)-1</f>
        <v>840</v>
      </c>
      <c r="AB227" s="5" t="str">
        <f t="shared" si="22"/>
        <v>41-6</v>
      </c>
      <c r="AC227" s="64"/>
      <c r="AD227" s="71">
        <f>MAX(120-(Inputs!$B$13*$F227/$Q227*(MAX(Inputs!$B$26+5,($U227/3))/Move_Sets!$Q228*Move_Sets!$P228+(Inputs!$B$25*Move_Sets!$V228-1)/(Inputs!$B$25*Move_Sets!$V228)*(Move_Sets!$U228)*Move_Sets!$V228+Inputs!$B$24*(Move_Sets!$V228+(($U227-25))/Move_Sets!$Q228)))*Inputs!$B$23,Inputs!$B$26)</f>
        <v>15</v>
      </c>
      <c r="AE227" s="71">
        <f>MAX(120-(Inputs!$B$13*$F227/$Q227*(($AD227)/Move_Sets!$Q228*Move_Sets!$P228+(Inputs!$B$25*Move_Sets!$V228-1)/(Inputs!$B$25*Move_Sets!$V228)*(Move_Sets!$U228)*Move_Sets!$V228+Inputs!$B$24*(Move_Sets!$V228+($U227-25)/Move_Sets!$Q228)))*Inputs!$B$23,Inputs!$B$26)</f>
        <v>15</v>
      </c>
      <c r="AF227" s="71">
        <f>MAX(120-(Inputs!$B$13*$F227/$Q227*(($AE227)/Move_Sets!$Q228*Move_Sets!$P228+(Inputs!$B$25*Move_Sets!$V228-1)/(Inputs!$B$25*Move_Sets!$V228)*(Move_Sets!$U228)*Move_Sets!$V228+Inputs!$B$24*(Move_Sets!$V228+($U227-25)/Move_Sets!$Q228)))*Inputs!$B$23,Inputs!$B$26)</f>
        <v>15</v>
      </c>
      <c r="AG227" s="61">
        <f>Inputs!$B$27*($F227-P227*Inputs!$B$31*Inputs!$B$27)*$H227/Inputs!$B$10</f>
        <v>58.086663516066999</v>
      </c>
      <c r="AH227" s="62">
        <f>(($AF227/Move_Sets!$Q228*$J227+$K227*Move_Sets!$V228)/($AF227/Move_Sets!$Q228*Move_Sets!$P228+(Move_Sets!$U228)*Move_Sets!$V228+Inputs!$B$24*($AF227/Move_Sets!$Q228)))</f>
        <v>2.4828062190712368</v>
      </c>
      <c r="AI227" s="62">
        <f>AH227*AG227/Inputs!$B$13</f>
        <v>23.412001529673613</v>
      </c>
      <c r="AJ227" s="5">
        <f>_xlfn.RANK.EQ(AI227,$AI$2:$AI$853)+COUNTIF(AI$2:AI227,AI227)-1</f>
        <v>820</v>
      </c>
      <c r="AK227" s="10" t="str">
        <f t="shared" si="23"/>
        <v>41-5</v>
      </c>
      <c r="AL227" s="18">
        <f t="shared" si="24"/>
        <v>0.68053781557161441</v>
      </c>
      <c r="AM227" s="65">
        <f t="shared" si="25"/>
        <v>10.008519018518012</v>
      </c>
      <c r="AN227" s="64">
        <f>_xlfn.RANK.EQ(AM227,$AM$2:$AM$853)+COUNTIF(AM$2:AM227,AM227)-1</f>
        <v>830</v>
      </c>
    </row>
    <row r="228" spans="1:40" x14ac:dyDescent="0.25">
      <c r="A228" s="10">
        <f>Move_Sets!A229</f>
        <v>227</v>
      </c>
      <c r="B228" s="10">
        <f>Move_Sets!J229</f>
        <v>41</v>
      </c>
      <c r="C228" s="10" t="str">
        <f>Move_Sets!B229</f>
        <v>Zubat</v>
      </c>
      <c r="D228" s="10" t="str">
        <f>Move_Sets!C229</f>
        <v>Quick Attack</v>
      </c>
      <c r="E228" s="10" t="str">
        <f>Move_Sets!D229</f>
        <v>Sludge Bomb</v>
      </c>
      <c r="F228" s="5">
        <f>Move_Sets!G229</f>
        <v>62</v>
      </c>
      <c r="G228" s="5">
        <f>Move_Sets!H229</f>
        <v>68.702604500000007</v>
      </c>
      <c r="H228" s="5">
        <f>Move_Sets!I229</f>
        <v>70.141402499999998</v>
      </c>
      <c r="J228" s="65">
        <f>(Inputs!$B$30*$G228*Move_Sets!$O229/Inputs!$B$10)*Move_Sets!$R229+Inputs!$B$31</f>
        <v>2.9892248007246378</v>
      </c>
      <c r="K228" s="65">
        <f>((Inputs!$B$30*$G228*Move_Sets!$T229/Inputs!$B$10)*Move_Sets!$W229+Inputs!$B$31)^Inputs!$B$36*Inputs!$B$37</f>
        <v>17.121882740049308</v>
      </c>
      <c r="L228" s="6">
        <f>J228/Move_Sets!$P229</f>
        <v>2.2475374441538629</v>
      </c>
      <c r="M228" s="6">
        <f>K228/(Move_Sets!$U229+Inputs!$B$38)</f>
        <v>6.3414380518701137</v>
      </c>
      <c r="N228" s="10" t="str">
        <f>IF(L228&gt;M228*IF(Move_Sets!$N229=Move_Sets!$S229,1,Inputs!$B$21/Inputs!$B$20),MAX($N$1:$N227)+1,"")</f>
        <v/>
      </c>
      <c r="P228" s="4">
        <f>$F228*$H228/(Inputs!$B$11+Inputs!$B$31*$H228)</f>
        <v>4.8585736846561769</v>
      </c>
      <c r="Q228" s="4">
        <f>($F228-P228*Inputs!$B$31)*$H228/Inputs!$B$10</f>
        <v>30.278067889886312</v>
      </c>
      <c r="S228" s="5">
        <f>MAX(100-(Inputs!$B$12*$F228/$Q228*(Inputs!$B$22/Move_Sets!$Q229+(Inputs!$B$25*Move_Sets!$V229-1)/(Inputs!$B$25*Move_Sets!$V229)*(Move_Sets!$U229+Inputs!$B$38)*Move_Sets!$V229))*Inputs!$B$23,Inputs!$B$26)</f>
        <v>58.105351880008506</v>
      </c>
      <c r="T228" s="5">
        <f>MAX(100-(Inputs!$B$12*$F228/$Q228*(S228/Move_Sets!$Q229*Move_Sets!$P229+(Inputs!$B$25*Move_Sets!$V229-1)/(Inputs!$B$25*Move_Sets!$V229)*(Move_Sets!$U229+Inputs!$B$38)*Move_Sets!$V229))*Inputs!$B$23,Inputs!$B$26)</f>
        <v>46.514165832350507</v>
      </c>
      <c r="U228" s="5">
        <f>MAX(100-(Inputs!$B$12*$F228/$Q228*(AVERAGE(S228,T228,T228)/Move_Sets!$Q229*Move_Sets!$P229+(Inputs!$B$25*Move_Sets!$V229-1)/(Inputs!$B$25*Move_Sets!$V229)*(Move_Sets!$U229+Inputs!$B$38)*Move_Sets!$V229))*Inputs!$B$23,Inputs!$B$26)</f>
        <v>50.88103208529698</v>
      </c>
      <c r="V228" s="65">
        <f>(($U228/Move_Sets!$Q229+Inputs!$B$35)*$J228+$K228*Move_Sets!$V229)/(($U228/Move_Sets!$Q229+Inputs!$B$35)*Move_Sets!$P229+(Move_Sets!$U229+Inputs!$B$38)*Move_Sets!$V229)</f>
        <v>4.0347879404721185</v>
      </c>
      <c r="W228" s="18">
        <f t="shared" si="21"/>
        <v>0.56343578714402187</v>
      </c>
      <c r="X228" s="18">
        <f t="shared" si="26"/>
        <v>0.76896869793582179</v>
      </c>
      <c r="Y228" s="6">
        <f t="shared" si="27"/>
        <v>4.0347879404721185</v>
      </c>
      <c r="Z228" s="5">
        <f>Y228*Q228/Inputs!$B$12</f>
        <v>24.531241602993848</v>
      </c>
      <c r="AA228" s="5">
        <f>_xlfn.RANK.EQ(Z228,$Z$2:$Z$853)+COUNTIF(Z$2:Z228,Z228)-1</f>
        <v>804</v>
      </c>
      <c r="AB228" s="5" t="str">
        <f t="shared" si="22"/>
        <v>41-2</v>
      </c>
      <c r="AC228" s="64"/>
      <c r="AD228" s="71">
        <f>MAX(120-(Inputs!$B$13*$F228/$Q228*(MAX(Inputs!$B$26+5,($U228/3))/Move_Sets!$Q229*Move_Sets!$P229+(Inputs!$B$25*Move_Sets!$V229-1)/(Inputs!$B$25*Move_Sets!$V229)*(Move_Sets!$U229)*Move_Sets!$V229+Inputs!$B$24*(Move_Sets!$V229+(($U228-25))/Move_Sets!$Q229)))*Inputs!$B$23,Inputs!$B$26)</f>
        <v>28.990703836979023</v>
      </c>
      <c r="AE228" s="71">
        <f>MAX(120-(Inputs!$B$13*$F228/$Q228*(($AD228)/Move_Sets!$Q229*Move_Sets!$P229+(Inputs!$B$25*Move_Sets!$V229-1)/(Inputs!$B$25*Move_Sets!$V229)*(Move_Sets!$U229)*Move_Sets!$V229+Inputs!$B$24*(Move_Sets!$V229+($U228-25)/Move_Sets!$Q229)))*Inputs!$B$23,Inputs!$B$26)</f>
        <v>22.706093805696341</v>
      </c>
      <c r="AF228" s="71">
        <f>MAX(120-(Inputs!$B$13*$F228/$Q228*(($AE228)/Move_Sets!$Q229*Move_Sets!$P229+(Inputs!$B$25*Move_Sets!$V229-1)/(Inputs!$B$25*Move_Sets!$V229)*(Move_Sets!$U229)*Move_Sets!$V229+Inputs!$B$24*(Move_Sets!$V229+($U228-25)/Move_Sets!$Q229)))*Inputs!$B$23,Inputs!$B$26)</f>
        <v>27.099111745276261</v>
      </c>
      <c r="AG228" s="61">
        <f>Inputs!$B$27*($F228-P228*Inputs!$B$31*Inputs!$B$27)*$H228/Inputs!$B$10</f>
        <v>58.086663516066999</v>
      </c>
      <c r="AH228" s="62">
        <f>(($AF228/Move_Sets!$Q229*$J228+$K228*Move_Sets!$V229)/($AF228/Move_Sets!$Q229*Move_Sets!$P229+(Move_Sets!$U229)*Move_Sets!$V229+Inputs!$B$24*($AF228/Move_Sets!$Q229)))</f>
        <v>3.2228143799092877</v>
      </c>
      <c r="AI228" s="62">
        <f>AH228*AG228/Inputs!$B$13</f>
        <v>30.390021828008589</v>
      </c>
      <c r="AJ228" s="5">
        <f>_xlfn.RANK.EQ(AI228,$AI$2:$AI$853)+COUNTIF(AI$2:AI228,AI228)-1</f>
        <v>785</v>
      </c>
      <c r="AK228" s="10" t="str">
        <f t="shared" si="23"/>
        <v>41-2</v>
      </c>
      <c r="AL228" s="18">
        <f t="shared" si="24"/>
        <v>0.88337424050625235</v>
      </c>
      <c r="AM228" s="65">
        <f t="shared" si="25"/>
        <v>13.61617313831038</v>
      </c>
      <c r="AN228" s="64">
        <f>_xlfn.RANK.EQ(AM228,$AM$2:$AM$853)+COUNTIF(AM$2:AM228,AM228)-1</f>
        <v>800</v>
      </c>
    </row>
    <row r="229" spans="1:40" x14ac:dyDescent="0.25">
      <c r="A229" s="10">
        <f>Move_Sets!A230</f>
        <v>228</v>
      </c>
      <c r="B229" s="10">
        <f>Move_Sets!J230</f>
        <v>41</v>
      </c>
      <c r="C229" s="10" t="str">
        <f>Move_Sets!B230</f>
        <v>Zubat</v>
      </c>
      <c r="D229" s="10" t="str">
        <f>Move_Sets!C230</f>
        <v>Bite</v>
      </c>
      <c r="E229" s="10" t="str">
        <f>Move_Sets!D230</f>
        <v>Poison Fang</v>
      </c>
      <c r="F229" s="5">
        <f>Move_Sets!G230</f>
        <v>62</v>
      </c>
      <c r="G229" s="5">
        <f>Move_Sets!H230</f>
        <v>68.702604500000007</v>
      </c>
      <c r="H229" s="5">
        <f>Move_Sets!I230</f>
        <v>70.141402499999998</v>
      </c>
      <c r="J229" s="65">
        <f>(Inputs!$B$30*$G229*Move_Sets!$O230/Inputs!$B$10)*Move_Sets!$R230+Inputs!$B$31</f>
        <v>1.9935348804347828</v>
      </c>
      <c r="K229" s="65">
        <f>((Inputs!$B$30*$G229*Move_Sets!$T230/Inputs!$B$10)*Move_Sets!$W230+Inputs!$B$31)^Inputs!$B$36*Inputs!$B$37</f>
        <v>8.3573846679878177</v>
      </c>
      <c r="L229" s="6">
        <f>J229/Move_Sets!$P230</f>
        <v>3.9870697608695655</v>
      </c>
      <c r="M229" s="6">
        <f>K229/(Move_Sets!$U230+Inputs!$B$38)</f>
        <v>3.3429538671951269</v>
      </c>
      <c r="N229" s="10" t="str">
        <f>IF(L229&gt;M229*IF(Move_Sets!$N230=Move_Sets!$S230,1,Inputs!$B$21/Inputs!$B$20),MAX($N$1:$N228)+1,"")</f>
        <v/>
      </c>
      <c r="P229" s="4">
        <f>$F229*$H229/(Inputs!$B$11+Inputs!$B$31*$H229)</f>
        <v>4.8585736846561769</v>
      </c>
      <c r="Q229" s="4">
        <f>($F229-P229*Inputs!$B$31)*$H229/Inputs!$B$10</f>
        <v>30.278067889886312</v>
      </c>
      <c r="S229" s="5">
        <f>MAX(100-(Inputs!$B$12*$F229/$Q229*(Inputs!$B$22/Move_Sets!$Q230+(Inputs!$B$25*Move_Sets!$V230-1)/(Inputs!$B$25*Move_Sets!$V230)*(Move_Sets!$U230+Inputs!$B$38)*Move_Sets!$V230))*Inputs!$B$23,Inputs!$B$26)</f>
        <v>15</v>
      </c>
      <c r="T229" s="5">
        <f>MAX(100-(Inputs!$B$12*$F229/$Q229*(S229/Move_Sets!$Q230*Move_Sets!$P230+(Inputs!$B$25*Move_Sets!$V230-1)/(Inputs!$B$25*Move_Sets!$V230)*(Move_Sets!$U230+Inputs!$B$38)*Move_Sets!$V230))*Inputs!$B$23,Inputs!$B$26)</f>
        <v>37.176237606213867</v>
      </c>
      <c r="U229" s="5">
        <f>MAX(100-(Inputs!$B$12*$F229/$Q229*(AVERAGE(S229,T229,T229)/Move_Sets!$Q230*Move_Sets!$P230+(Inputs!$B$25*Move_Sets!$V230-1)/(Inputs!$B$25*Move_Sets!$V230)*(Move_Sets!$U230+Inputs!$B$38)*Move_Sets!$V230))*Inputs!$B$23,Inputs!$B$26)</f>
        <v>31.79191033216199</v>
      </c>
      <c r="V229" s="65">
        <f>(($U229/Move_Sets!$Q230+Inputs!$B$35)*$J229+$K229*Move_Sets!$V230)/(($U229/Move_Sets!$Q230+Inputs!$B$35)*Move_Sets!$P230+(Move_Sets!$U230+Inputs!$B$38)*Move_Sets!$V230)</f>
        <v>3.4598267926118016</v>
      </c>
      <c r="W229" s="18">
        <f t="shared" si="21"/>
        <v>0.1814470448011439</v>
      </c>
      <c r="X229" s="18">
        <f t="shared" si="26"/>
        <v>0.75987434478065963</v>
      </c>
      <c r="Y229" s="6">
        <f t="shared" si="27"/>
        <v>3.9870697608695655</v>
      </c>
      <c r="Z229" s="5">
        <f>Y229*Q229/Inputs!$B$12</f>
        <v>24.241118253277406</v>
      </c>
      <c r="AA229" s="5">
        <f>_xlfn.RANK.EQ(Z229,$Z$2:$Z$853)+COUNTIF(Z$2:Z229,Z229)-1</f>
        <v>808</v>
      </c>
      <c r="AB229" s="5" t="str">
        <f t="shared" si="22"/>
        <v>41-3</v>
      </c>
      <c r="AC229" s="64"/>
      <c r="AD229" s="71">
        <f>MAX(120-(Inputs!$B$13*$F229/$Q229*(MAX(Inputs!$B$26+5,($U229/3))/Move_Sets!$Q230*Move_Sets!$P230+(Inputs!$B$25*Move_Sets!$V230-1)/(Inputs!$B$25*Move_Sets!$V230)*(Move_Sets!$U230)*Move_Sets!$V230+Inputs!$B$24*(Move_Sets!$V230+(($U229-25))/Move_Sets!$Q230)))*Inputs!$B$23,Inputs!$B$26)</f>
        <v>15</v>
      </c>
      <c r="AE229" s="71">
        <f>MAX(120-(Inputs!$B$13*$F229/$Q229*(($AD229)/Move_Sets!$Q230*Move_Sets!$P230+(Inputs!$B$25*Move_Sets!$V230-1)/(Inputs!$B$25*Move_Sets!$V230)*(Move_Sets!$U230)*Move_Sets!$V230+Inputs!$B$24*(Move_Sets!$V230+($U229-25)/Move_Sets!$Q230)))*Inputs!$B$23,Inputs!$B$26)</f>
        <v>15</v>
      </c>
      <c r="AF229" s="71">
        <f>MAX(120-(Inputs!$B$13*$F229/$Q229*(($AE229)/Move_Sets!$Q230*Move_Sets!$P230+(Inputs!$B$25*Move_Sets!$V230-1)/(Inputs!$B$25*Move_Sets!$V230)*(Move_Sets!$U230)*Move_Sets!$V230+Inputs!$B$24*(Move_Sets!$V230+($U229-25)/Move_Sets!$Q230)))*Inputs!$B$23,Inputs!$B$26)</f>
        <v>15</v>
      </c>
      <c r="AG229" s="61">
        <f>Inputs!$B$27*($F229-P229*Inputs!$B$31*Inputs!$B$27)*$H229/Inputs!$B$10</f>
        <v>58.086663516066999</v>
      </c>
      <c r="AH229" s="62">
        <f>(($AF229/Move_Sets!$Q230*$J229+$K229*Move_Sets!$V230)/($AF229/Move_Sets!$Q230*Move_Sets!$P230+(Move_Sets!$U230)*Move_Sets!$V230+Inputs!$B$24*($AF229/Move_Sets!$Q230)))</f>
        <v>2.6535924821900849</v>
      </c>
      <c r="AI229" s="62">
        <f>AH229*AG229/Inputs!$B$13</f>
        <v>25.022456756776052</v>
      </c>
      <c r="AJ229" s="5">
        <f>_xlfn.RANK.EQ(AI229,$AI$2:$AI$853)+COUNTIF(AI$2:AI229,AI229)-1</f>
        <v>815</v>
      </c>
      <c r="AK229" s="10" t="str">
        <f t="shared" si="23"/>
        <v>41-4</v>
      </c>
      <c r="AL229" s="18">
        <f t="shared" si="24"/>
        <v>0.72735037369224687</v>
      </c>
      <c r="AM229" s="65">
        <f t="shared" si="25"/>
        <v>12.092041359835438</v>
      </c>
      <c r="AN229" s="64">
        <f>_xlfn.RANK.EQ(AM229,$AM$2:$AM$853)+COUNTIF(AM$2:AM229,AM229)-1</f>
        <v>810</v>
      </c>
    </row>
    <row r="230" spans="1:40" x14ac:dyDescent="0.25">
      <c r="A230" s="10">
        <f>Move_Sets!A231</f>
        <v>229</v>
      </c>
      <c r="B230" s="10">
        <f>Move_Sets!J231</f>
        <v>41</v>
      </c>
      <c r="C230" s="10" t="str">
        <f>Move_Sets!B231</f>
        <v>Zubat</v>
      </c>
      <c r="D230" s="10" t="str">
        <f>Move_Sets!C231</f>
        <v>Bite</v>
      </c>
      <c r="E230" s="10" t="str">
        <f>Move_Sets!D231</f>
        <v>Air Cutter</v>
      </c>
      <c r="F230" s="5">
        <f>Move_Sets!G231</f>
        <v>62</v>
      </c>
      <c r="G230" s="5">
        <f>Move_Sets!H231</f>
        <v>68.702604500000007</v>
      </c>
      <c r="H230" s="5">
        <f>Move_Sets!I231</f>
        <v>70.141402499999998</v>
      </c>
      <c r="J230" s="65">
        <f>(Inputs!$B$30*$G230*Move_Sets!$O231/Inputs!$B$10)*Move_Sets!$R231+Inputs!$B$31</f>
        <v>1.9935348804347828</v>
      </c>
      <c r="K230" s="65">
        <f>((Inputs!$B$30*$G230*Move_Sets!$T231/Inputs!$B$10)*Move_Sets!$W231+Inputs!$B$31)^Inputs!$B$36*Inputs!$B$37</f>
        <v>9.8427979944296364</v>
      </c>
      <c r="L230" s="6">
        <f>J230/Move_Sets!$P231</f>
        <v>3.9870697608695655</v>
      </c>
      <c r="M230" s="6">
        <f>K230/(Move_Sets!$U231+Inputs!$B$38)</f>
        <v>2.894940586596952</v>
      </c>
      <c r="N230" s="10" t="str">
        <f>IF(L230&gt;M230*IF(Move_Sets!$N231=Move_Sets!$S231,1,Inputs!$B$21/Inputs!$B$20),MAX($N$1:$N229)+1,"")</f>
        <v/>
      </c>
      <c r="P230" s="4">
        <f>$F230*$H230/(Inputs!$B$11+Inputs!$B$31*$H230)</f>
        <v>4.8585736846561769</v>
      </c>
      <c r="Q230" s="4">
        <f>($F230-P230*Inputs!$B$31)*$H230/Inputs!$B$10</f>
        <v>30.278067889886312</v>
      </c>
      <c r="S230" s="5">
        <f>MAX(100-(Inputs!$B$12*$F230/$Q230*(Inputs!$B$22/Move_Sets!$Q231+(Inputs!$B$25*Move_Sets!$V231-1)/(Inputs!$B$25*Move_Sets!$V231)*(Move_Sets!$U231+Inputs!$B$38)*Move_Sets!$V231))*Inputs!$B$23,Inputs!$B$26)</f>
        <v>15</v>
      </c>
      <c r="T230" s="5">
        <f>MAX(100-(Inputs!$B$12*$F230/$Q230*(S230/Move_Sets!$Q231*Move_Sets!$P231+(Inputs!$B$25*Move_Sets!$V231-1)/(Inputs!$B$25*Move_Sets!$V231)*(Move_Sets!$U231+Inputs!$B$38)*Move_Sets!$V231))*Inputs!$B$23,Inputs!$B$26)</f>
        <v>33.862056517614135</v>
      </c>
      <c r="U230" s="5">
        <f>MAX(100-(Inputs!$B$12*$F230/$Q230*(AVERAGE(S230,T230,T230)/Move_Sets!$Q231*Move_Sets!$P231+(Inputs!$B$25*Move_Sets!$V231-1)/(Inputs!$B$25*Move_Sets!$V231)*(Move_Sets!$U231+Inputs!$B$38)*Move_Sets!$V231))*Inputs!$B$23,Inputs!$B$26)</f>
        <v>29.282402964297205</v>
      </c>
      <c r="V230" s="65">
        <f>(($U230/Move_Sets!$Q231+Inputs!$B$35)*$J230+$K230*Move_Sets!$V231)/(($U230/Move_Sets!$Q231+Inputs!$B$35)*Move_Sets!$P231+(Move_Sets!$U231+Inputs!$B$38)*Move_Sets!$V231)</f>
        <v>3.0697449396117955</v>
      </c>
      <c r="W230" s="18">
        <f t="shared" si="21"/>
        <v>0.16005831281933089</v>
      </c>
      <c r="X230" s="18">
        <f t="shared" si="26"/>
        <v>0.75987434478065963</v>
      </c>
      <c r="Y230" s="6">
        <f t="shared" si="27"/>
        <v>3.9870697608695655</v>
      </c>
      <c r="Z230" s="5">
        <f>Y230*Q230/Inputs!$B$12</f>
        <v>24.241118253277406</v>
      </c>
      <c r="AA230" s="5">
        <f>_xlfn.RANK.EQ(Z230,$Z$2:$Z$853)+COUNTIF(Z$2:Z230,Z230)-1</f>
        <v>809</v>
      </c>
      <c r="AB230" s="5" t="str">
        <f t="shared" si="22"/>
        <v>41-4</v>
      </c>
      <c r="AC230" s="64"/>
      <c r="AD230" s="71">
        <f>MAX(120-(Inputs!$B$13*$F230/$Q230*(MAX(Inputs!$B$26+5,($U230/3))/Move_Sets!$Q231*Move_Sets!$P231+(Inputs!$B$25*Move_Sets!$V231-1)/(Inputs!$B$25*Move_Sets!$V231)*(Move_Sets!$U231)*Move_Sets!$V231+Inputs!$B$24*(Move_Sets!$V231+(($U230-25))/Move_Sets!$Q231)))*Inputs!$B$23,Inputs!$B$26)</f>
        <v>15</v>
      </c>
      <c r="AE230" s="71">
        <f>MAX(120-(Inputs!$B$13*$F230/$Q230*(($AD230)/Move_Sets!$Q231*Move_Sets!$P231+(Inputs!$B$25*Move_Sets!$V231-1)/(Inputs!$B$25*Move_Sets!$V231)*(Move_Sets!$U231)*Move_Sets!$V231+Inputs!$B$24*(Move_Sets!$V231+($U230-25)/Move_Sets!$Q231)))*Inputs!$B$23,Inputs!$B$26)</f>
        <v>15</v>
      </c>
      <c r="AF230" s="71">
        <f>MAX(120-(Inputs!$B$13*$F230/$Q230*(($AE230)/Move_Sets!$Q231*Move_Sets!$P231+(Inputs!$B$25*Move_Sets!$V231-1)/(Inputs!$B$25*Move_Sets!$V231)*(Move_Sets!$U231)*Move_Sets!$V231+Inputs!$B$24*(Move_Sets!$V231+($U230-25)/Move_Sets!$Q231)))*Inputs!$B$23,Inputs!$B$26)</f>
        <v>15</v>
      </c>
      <c r="AG230" s="61">
        <f>Inputs!$B$27*($F230-P230*Inputs!$B$31*Inputs!$B$27)*$H230/Inputs!$B$10</f>
        <v>58.086663516066999</v>
      </c>
      <c r="AH230" s="62">
        <f>(($AF230/Move_Sets!$Q231*$J230+$K230*Move_Sets!$V231)/($AF230/Move_Sets!$Q231*Move_Sets!$P231+(Move_Sets!$U231)*Move_Sets!$V231+Inputs!$B$24*($AF230/Move_Sets!$Q231)))</f>
        <v>2.3518196077794578</v>
      </c>
      <c r="AI230" s="62">
        <f>AH230*AG230/Inputs!$B$13</f>
        <v>22.176843215515262</v>
      </c>
      <c r="AJ230" s="5">
        <f>_xlfn.RANK.EQ(AI230,$AI$2:$AI$853)+COUNTIF(AI$2:AI230,AI230)-1</f>
        <v>826</v>
      </c>
      <c r="AK230" s="10" t="str">
        <f t="shared" si="23"/>
        <v>41-6</v>
      </c>
      <c r="AL230" s="18">
        <f t="shared" si="24"/>
        <v>0.64463435213056453</v>
      </c>
      <c r="AM230" s="65">
        <f t="shared" si="25"/>
        <v>11.317534313235658</v>
      </c>
      <c r="AN230" s="64">
        <f>_xlfn.RANK.EQ(AM230,$AM$2:$AM$853)+COUNTIF(AM$2:AM230,AM230)-1</f>
        <v>820</v>
      </c>
    </row>
    <row r="231" spans="1:40" x14ac:dyDescent="0.25">
      <c r="A231" s="10">
        <f>Move_Sets!A232</f>
        <v>230</v>
      </c>
      <c r="B231" s="10">
        <f>Move_Sets!J232</f>
        <v>41</v>
      </c>
      <c r="C231" s="10" t="str">
        <f>Move_Sets!B232</f>
        <v>Zubat</v>
      </c>
      <c r="D231" s="10" t="str">
        <f>Move_Sets!C232</f>
        <v>Bite</v>
      </c>
      <c r="E231" s="10" t="str">
        <f>Move_Sets!D232</f>
        <v>Sludge Bomb</v>
      </c>
      <c r="F231" s="5">
        <f>Move_Sets!G232</f>
        <v>62</v>
      </c>
      <c r="G231" s="5">
        <f>Move_Sets!H232</f>
        <v>68.702604500000007</v>
      </c>
      <c r="H231" s="5">
        <f>Move_Sets!I232</f>
        <v>70.141402499999998</v>
      </c>
      <c r="J231" s="65">
        <f>(Inputs!$B$30*$G231*Move_Sets!$O232/Inputs!$B$10)*Move_Sets!$R232+Inputs!$B$31</f>
        <v>1.9935348804347828</v>
      </c>
      <c r="K231" s="65">
        <f>((Inputs!$B$30*$G231*Move_Sets!$T232/Inputs!$B$10)*Move_Sets!$W232+Inputs!$B$31)^Inputs!$B$36*Inputs!$B$37</f>
        <v>17.121882740049308</v>
      </c>
      <c r="L231" s="6">
        <f>J231/Move_Sets!$P232</f>
        <v>3.9870697608695655</v>
      </c>
      <c r="M231" s="6">
        <f>K231/(Move_Sets!$U232+Inputs!$B$38)</f>
        <v>6.3414380518701137</v>
      </c>
      <c r="N231" s="10" t="str">
        <f>IF(L231&gt;M231*IF(Move_Sets!$N232=Move_Sets!$S232,1,Inputs!$B$21/Inputs!$B$20),MAX($N$1:$N230)+1,"")</f>
        <v/>
      </c>
      <c r="P231" s="4">
        <f>$F231*$H231/(Inputs!$B$11+Inputs!$B$31*$H231)</f>
        <v>4.8585736846561769</v>
      </c>
      <c r="Q231" s="4">
        <f>($F231-P231*Inputs!$B$31)*$H231/Inputs!$B$10</f>
        <v>30.278067889886312</v>
      </c>
      <c r="S231" s="5">
        <f>MAX(100-(Inputs!$B$12*$F231/$Q231*(Inputs!$B$22/Move_Sets!$Q232+(Inputs!$B$25*Move_Sets!$V232-1)/(Inputs!$B$25*Move_Sets!$V232)*(Move_Sets!$U232+Inputs!$B$38)*Move_Sets!$V232))*Inputs!$B$23,Inputs!$B$26)</f>
        <v>42.930530045760655</v>
      </c>
      <c r="T231" s="5">
        <f>MAX(100-(Inputs!$B$12*$F231/$Q231*(S231/Move_Sets!$Q232*Move_Sets!$P232+(Inputs!$B$25*Move_Sets!$V232-1)/(Inputs!$B$25*Move_Sets!$V232)*(Move_Sets!$U232+Inputs!$B$38)*Move_Sets!$V232))*Inputs!$B$23,Inputs!$B$26)</f>
        <v>63.714986975293691</v>
      </c>
      <c r="U231" s="5">
        <f>MAX(100-(Inputs!$B$12*$F231/$Q231*(AVERAGE(S231,T231,T231)/Move_Sets!$Q232*Move_Sets!$P232+(Inputs!$B$25*Move_Sets!$V232-1)/(Inputs!$B$25*Move_Sets!$V232)*(Move_Sets!$U232+Inputs!$B$38)*Move_Sets!$V232))*Inputs!$B$23,Inputs!$B$26)</f>
        <v>58.668580082057495</v>
      </c>
      <c r="V231" s="65">
        <f>(($U231/Move_Sets!$Q232+Inputs!$B$35)*$J231+$K231*Move_Sets!$V232)/(($U231/Move_Sets!$Q232+Inputs!$B$35)*Move_Sets!$P232+(Move_Sets!$U232+Inputs!$B$38)*Move_Sets!$V232)</f>
        <v>5.2470119411919969</v>
      </c>
      <c r="W231" s="18">
        <f t="shared" si="21"/>
        <v>0.4648491550202678</v>
      </c>
      <c r="X231" s="18">
        <f t="shared" si="26"/>
        <v>1</v>
      </c>
      <c r="Y231" s="6">
        <f t="shared" si="27"/>
        <v>5.2470119411919969</v>
      </c>
      <c r="Z231" s="5">
        <f>Y231*Q231/Inputs!$B$12</f>
        <v>31.901482685633624</v>
      </c>
      <c r="AA231" s="5">
        <f>_xlfn.RANK.EQ(Z231,$Z$2:$Z$853)+COUNTIF(Z$2:Z231,Z231)-1</f>
        <v>759</v>
      </c>
      <c r="AB231" s="5" t="str">
        <f t="shared" si="22"/>
        <v>41-1</v>
      </c>
      <c r="AC231" s="64"/>
      <c r="AD231" s="71">
        <f>MAX(120-(Inputs!$B$13*$F231/$Q231*(MAX(Inputs!$B$26+5,($U231/3))/Move_Sets!$Q232*Move_Sets!$P232+(Inputs!$B$25*Move_Sets!$V232-1)/(Inputs!$B$25*Move_Sets!$V232)*(Move_Sets!$U232)*Move_Sets!$V232+Inputs!$B$24*(Move_Sets!$V232+(($U231-25))/Move_Sets!$Q232)))*Inputs!$B$23,Inputs!$B$26)</f>
        <v>15</v>
      </c>
      <c r="AE231" s="71">
        <f>MAX(120-(Inputs!$B$13*$F231/$Q231*(($AD231)/Move_Sets!$Q232*Move_Sets!$P232+(Inputs!$B$25*Move_Sets!$V232-1)/(Inputs!$B$25*Move_Sets!$V232)*(Move_Sets!$U232)*Move_Sets!$V232+Inputs!$B$24*(Move_Sets!$V232+($U231-25)/Move_Sets!$Q232)))*Inputs!$B$23,Inputs!$B$26)</f>
        <v>15</v>
      </c>
      <c r="AF231" s="71">
        <f>MAX(120-(Inputs!$B$13*$F231/$Q231*(($AE231)/Move_Sets!$Q232*Move_Sets!$P232+(Inputs!$B$25*Move_Sets!$V232-1)/(Inputs!$B$25*Move_Sets!$V232)*(Move_Sets!$U232)*Move_Sets!$V232+Inputs!$B$24*(Move_Sets!$V232+($U231-25)/Move_Sets!$Q232)))*Inputs!$B$23,Inputs!$B$26)</f>
        <v>15</v>
      </c>
      <c r="AG231" s="61">
        <f>Inputs!$B$27*($F231-P231*Inputs!$B$31*Inputs!$B$27)*$H231/Inputs!$B$10</f>
        <v>58.086663516066999</v>
      </c>
      <c r="AH231" s="62">
        <f>(($AF231/Move_Sets!$Q232*$J231+$K231*Move_Sets!$V232)/($AF231/Move_Sets!$Q232*Move_Sets!$P232+(Move_Sets!$U232)*Move_Sets!$V232+Inputs!$B$24*($AF231/Move_Sets!$Q232)))</f>
        <v>3.6483001565251971</v>
      </c>
      <c r="AI231" s="62">
        <f>AH231*AG231/Inputs!$B$13</f>
        <v>34.402205129495727</v>
      </c>
      <c r="AJ231" s="5">
        <f>_xlfn.RANK.EQ(AI231,$AI$2:$AI$853)+COUNTIF(AI$2:AI231,AI231)-1</f>
        <v>749</v>
      </c>
      <c r="AK231" s="10" t="str">
        <f t="shared" si="23"/>
        <v>41-1</v>
      </c>
      <c r="AL231" s="18">
        <f t="shared" si="24"/>
        <v>1</v>
      </c>
      <c r="AM231" s="65">
        <f t="shared" si="25"/>
        <v>16.313983897227118</v>
      </c>
      <c r="AN231" s="64">
        <f>_xlfn.RANK.EQ(AM231,$AM$2:$AM$853)+COUNTIF(AM$2:AM231,AM231)-1</f>
        <v>754</v>
      </c>
    </row>
    <row r="232" spans="1:40" x14ac:dyDescent="0.25">
      <c r="A232" s="10">
        <f>Move_Sets!A233</f>
        <v>231</v>
      </c>
      <c r="B232" s="10">
        <f>Move_Sets!J233</f>
        <v>42</v>
      </c>
      <c r="C232" s="10" t="str">
        <f>Move_Sets!B233</f>
        <v>Golbat</v>
      </c>
      <c r="D232" s="10" t="str">
        <f>Move_Sets!C233</f>
        <v>Wing Attack</v>
      </c>
      <c r="E232" s="10" t="str">
        <f>Move_Sets!D233</f>
        <v>Poison Fang</v>
      </c>
      <c r="F232" s="5">
        <f>Move_Sets!G233</f>
        <v>113</v>
      </c>
      <c r="G232" s="5">
        <f>Move_Sets!H233</f>
        <v>123.37692850000001</v>
      </c>
      <c r="H232" s="5">
        <f>Move_Sets!I233</f>
        <v>123.37692850000001</v>
      </c>
      <c r="J232" s="65">
        <f>(Inputs!$B$30*$G232*Move_Sets!$O233/Inputs!$B$10)*Move_Sets!$R233+Inputs!$B$31</f>
        <v>5.5289508899456523</v>
      </c>
      <c r="K232" s="65">
        <f>((Inputs!$B$30*$G232*Move_Sets!$T233/Inputs!$B$10)*Move_Sets!$W233+Inputs!$B$31)^Inputs!$B$36*Inputs!$B$37</f>
        <v>14.204481125744348</v>
      </c>
      <c r="L232" s="6">
        <f>J232/Move_Sets!$P233</f>
        <v>7.3719345199275361</v>
      </c>
      <c r="M232" s="6">
        <f>K232/(Move_Sets!$U233+Inputs!$B$38)</f>
        <v>5.6817924502977393</v>
      </c>
      <c r="N232" s="10" t="str">
        <f>IF(L232&gt;M232*IF(Move_Sets!$N233=Move_Sets!$S233,1,Inputs!$B$21/Inputs!$B$20),MAX($N$1:$N231)+1,"")</f>
        <v/>
      </c>
      <c r="P232" s="4">
        <f>$F232*$H232/(Inputs!$B$11+Inputs!$B$31*$H232)</f>
        <v>15.126144528503575</v>
      </c>
      <c r="Q232" s="4">
        <f>($F232-P232*Inputs!$B$31)*$H232/Inputs!$B$10</f>
        <v>94.264378945746927</v>
      </c>
      <c r="S232" s="5">
        <f>MAX(100-(Inputs!$B$12*$F232/$Q232*(Inputs!$B$22/Move_Sets!$Q233+(Inputs!$B$25*Move_Sets!$V233-1)/(Inputs!$B$25*Move_Sets!$V233)*(Move_Sets!$U233+Inputs!$B$38)*Move_Sets!$V233))*Inputs!$B$23,Inputs!$B$26)</f>
        <v>45.099110903130693</v>
      </c>
      <c r="T232" s="5">
        <f>MAX(100-(Inputs!$B$12*$F232/$Q232*(S232/Move_Sets!$Q233*Move_Sets!$P233+(Inputs!$B$25*Move_Sets!$V233-1)/(Inputs!$B$25*Move_Sets!$V233)*(Move_Sets!$U233+Inputs!$B$38)*Move_Sets!$V233))*Inputs!$B$23,Inputs!$B$26)</f>
        <v>51.996652575350687</v>
      </c>
      <c r="U232" s="5">
        <f>MAX(100-(Inputs!$B$12*$F232/$Q232*(AVERAGE(S232,T232,T232)/Move_Sets!$Q233*Move_Sets!$P233+(Inputs!$B$25*Move_Sets!$V233-1)/(Inputs!$B$25*Move_Sets!$V233)*(Move_Sets!$U233+Inputs!$B$38)*Move_Sets!$V233))*Inputs!$B$23,Inputs!$B$26)</f>
        <v>50.526046088408613</v>
      </c>
      <c r="V232" s="65">
        <f>(($U232/Move_Sets!$Q233+Inputs!$B$35)*$J232+$K232*Move_Sets!$V233)/(($U232/Move_Sets!$Q233+Inputs!$B$35)*Move_Sets!$P233+(Move_Sets!$U233+Inputs!$B$38)*Move_Sets!$V233)</f>
        <v>6.2399512220150672</v>
      </c>
      <c r="W232" s="18">
        <f t="shared" si="21"/>
        <v>0.33024370066096587</v>
      </c>
      <c r="X232" s="18">
        <f t="shared" si="26"/>
        <v>1</v>
      </c>
      <c r="Y232" s="6">
        <f t="shared" si="27"/>
        <v>7.3719345199275361</v>
      </c>
      <c r="Z232" s="5">
        <f>Y232*Q232/Inputs!$B$12</f>
        <v>139.5403271384904</v>
      </c>
      <c r="AA232" s="5">
        <f>_xlfn.RANK.EQ(Z232,$Z$2:$Z$853)+COUNTIF(Z$2:Z232,Z232)-1</f>
        <v>241</v>
      </c>
      <c r="AB232" s="5" t="str">
        <f t="shared" si="22"/>
        <v>42-1</v>
      </c>
      <c r="AC232" s="64"/>
      <c r="AD232" s="71">
        <f>MAX(120-(Inputs!$B$13*$F232/$Q232*(MAX(Inputs!$B$26+5,($U232/3))/Move_Sets!$Q233*Move_Sets!$P233+(Inputs!$B$25*Move_Sets!$V233-1)/(Inputs!$B$25*Move_Sets!$V233)*(Move_Sets!$U233)*Move_Sets!$V233+Inputs!$B$24*(Move_Sets!$V233+(($U232-25))/Move_Sets!$Q233)))*Inputs!$B$23,Inputs!$B$26)</f>
        <v>15</v>
      </c>
      <c r="AE232" s="71">
        <f>MAX(120-(Inputs!$B$13*$F232/$Q232*(($AD232)/Move_Sets!$Q233*Move_Sets!$P233+(Inputs!$B$25*Move_Sets!$V233-1)/(Inputs!$B$25*Move_Sets!$V233)*(Move_Sets!$U233)*Move_Sets!$V233+Inputs!$B$24*(Move_Sets!$V233+($U232-25)/Move_Sets!$Q233)))*Inputs!$B$23,Inputs!$B$26)</f>
        <v>15</v>
      </c>
      <c r="AF232" s="71">
        <f>MAX(120-(Inputs!$B$13*$F232/$Q232*(($AE232)/Move_Sets!$Q233*Move_Sets!$P233+(Inputs!$B$25*Move_Sets!$V233-1)/(Inputs!$B$25*Move_Sets!$V233)*(Move_Sets!$U233)*Move_Sets!$V233+Inputs!$B$24*(Move_Sets!$V233+($U232-25)/Move_Sets!$Q233)))*Inputs!$B$23,Inputs!$B$26)</f>
        <v>15</v>
      </c>
      <c r="AG232" s="61">
        <f>Inputs!$B$27*($F232-P232*Inputs!$B$31*Inputs!$B$27)*$H232/Inputs!$B$10</f>
        <v>175.00544447139345</v>
      </c>
      <c r="AH232" s="62">
        <f>(($AF232/Move_Sets!$Q233*$J232+$K232*Move_Sets!$V233)/($AF232/Move_Sets!$Q233*Move_Sets!$P233+(Move_Sets!$U233)*Move_Sets!$V233+Inputs!$B$24*($AF232/Move_Sets!$Q233)))</f>
        <v>4.6314658902214525</v>
      </c>
      <c r="AI232" s="62">
        <f>AH232*AG232/Inputs!$B$13</f>
        <v>131.57982900524402</v>
      </c>
      <c r="AJ232" s="5">
        <f>_xlfn.RANK.EQ(AI232,$AI$2:$AI$853)+COUNTIF(AI$2:AI232,AI232)-1</f>
        <v>201</v>
      </c>
      <c r="AK232" s="10" t="str">
        <f t="shared" si="23"/>
        <v>42-1</v>
      </c>
      <c r="AL232" s="18">
        <f t="shared" si="24"/>
        <v>1</v>
      </c>
      <c r="AM232" s="65">
        <f t="shared" si="25"/>
        <v>66.215197494392839</v>
      </c>
      <c r="AN232" s="64">
        <f>_xlfn.RANK.EQ(AM232,$AM$2:$AM$853)+COUNTIF(AM$2:AM232,AM232)-1</f>
        <v>219</v>
      </c>
    </row>
    <row r="233" spans="1:40" x14ac:dyDescent="0.25">
      <c r="A233" s="10">
        <f>Move_Sets!A234</f>
        <v>232</v>
      </c>
      <c r="B233" s="10">
        <f>Move_Sets!J234</f>
        <v>42</v>
      </c>
      <c r="C233" s="10" t="str">
        <f>Move_Sets!B234</f>
        <v>Golbat</v>
      </c>
      <c r="D233" s="10" t="str">
        <f>Move_Sets!C234</f>
        <v>Wing Attack</v>
      </c>
      <c r="E233" s="10" t="str">
        <f>Move_Sets!D234</f>
        <v>Air Cutter</v>
      </c>
      <c r="F233" s="5">
        <f>Move_Sets!G234</f>
        <v>113</v>
      </c>
      <c r="G233" s="5">
        <f>Move_Sets!H234</f>
        <v>123.37692850000001</v>
      </c>
      <c r="H233" s="5">
        <f>Move_Sets!I234</f>
        <v>123.37692850000001</v>
      </c>
      <c r="J233" s="65">
        <f>(Inputs!$B$30*$G233*Move_Sets!$O234/Inputs!$B$10)*Move_Sets!$R234+Inputs!$B$31</f>
        <v>5.5289508899456523</v>
      </c>
      <c r="K233" s="65">
        <f>((Inputs!$B$30*$G233*Move_Sets!$T234/Inputs!$B$10)*Move_Sets!$W234+Inputs!$B$31)^Inputs!$B$36*Inputs!$B$37</f>
        <v>16.798268210324125</v>
      </c>
      <c r="L233" s="6">
        <f>J233/Move_Sets!$P234</f>
        <v>7.3719345199275361</v>
      </c>
      <c r="M233" s="6">
        <f>K233/(Move_Sets!$U234+Inputs!$B$38)</f>
        <v>4.9406671206835657</v>
      </c>
      <c r="N233" s="10">
        <f>IF(L233&gt;M233*IF(Move_Sets!$N234=Move_Sets!$S234,1,Inputs!$B$21/Inputs!$B$20),MAX($N$1:$N232)+1,"")</f>
        <v>17</v>
      </c>
      <c r="P233" s="4">
        <f>$F233*$H233/(Inputs!$B$11+Inputs!$B$31*$H233)</f>
        <v>15.126144528503575</v>
      </c>
      <c r="Q233" s="4">
        <f>($F233-P233*Inputs!$B$31)*$H233/Inputs!$B$10</f>
        <v>94.264378945746927</v>
      </c>
      <c r="S233" s="5">
        <f>MAX(100-(Inputs!$B$12*$F233/$Q233*(Inputs!$B$22/Move_Sets!$Q234+(Inputs!$B$25*Move_Sets!$V234-1)/(Inputs!$B$25*Move_Sets!$V234)*(Move_Sets!$U234+Inputs!$B$38)*Move_Sets!$V234))*Inputs!$B$23,Inputs!$B$26)</f>
        <v>43.158924142814136</v>
      </c>
      <c r="T233" s="5">
        <f>MAX(100-(Inputs!$B$12*$F233/$Q233*(S233/Move_Sets!$Q234*Move_Sets!$P234+(Inputs!$B$25*Move_Sets!$V234-1)/(Inputs!$B$25*Move_Sets!$V234)*(Move_Sets!$U234+Inputs!$B$38)*Move_Sets!$V234))*Inputs!$B$23,Inputs!$B$26)</f>
        <v>50.676958891667269</v>
      </c>
      <c r="U233" s="5">
        <f>MAX(100-(Inputs!$B$12*$F233/$Q233*(AVERAGE(S233,T233,T233)/Move_Sets!$Q234*Move_Sets!$P234+(Inputs!$B$25*Move_Sets!$V234-1)/(Inputs!$B$25*Move_Sets!$V234)*(Move_Sets!$U234+Inputs!$B$38)*Move_Sets!$V234))*Inputs!$B$23,Inputs!$B$26)</f>
        <v>49.074058728664568</v>
      </c>
      <c r="V233" s="65">
        <f>(($U233/Move_Sets!$Q234+Inputs!$B$35)*$J233+$K233*Move_Sets!$V234)/(($U233/Move_Sets!$Q234+Inputs!$B$35)*Move_Sets!$P234+(Move_Sets!$U234+Inputs!$B$38)*Move_Sets!$V234)</f>
        <v>5.6856153405025163</v>
      </c>
      <c r="W233" s="18">
        <f t="shared" si="21"/>
        <v>0.30640324468242386</v>
      </c>
      <c r="X233" s="18">
        <f t="shared" si="26"/>
        <v>1</v>
      </c>
      <c r="Y233" s="6">
        <f t="shared" si="27"/>
        <v>7.3719345199275361</v>
      </c>
      <c r="Z233" s="5">
        <f>Y233*Q233/Inputs!$B$12</f>
        <v>139.5403271384904</v>
      </c>
      <c r="AA233" s="5">
        <f>_xlfn.RANK.EQ(Z233,$Z$2:$Z$853)+COUNTIF(Z$2:Z233,Z233)-1</f>
        <v>242</v>
      </c>
      <c r="AB233" s="5" t="str">
        <f t="shared" si="22"/>
        <v>42-2</v>
      </c>
      <c r="AC233" s="64"/>
      <c r="AD233" s="71">
        <f>MAX(120-(Inputs!$B$13*$F233/$Q233*(MAX(Inputs!$B$26+5,($U233/3))/Move_Sets!$Q234*Move_Sets!$P234+(Inputs!$B$25*Move_Sets!$V234-1)/(Inputs!$B$25*Move_Sets!$V234)*(Move_Sets!$U234)*Move_Sets!$V234+Inputs!$B$24*(Move_Sets!$V234+(($U233-25))/Move_Sets!$Q234)))*Inputs!$B$23,Inputs!$B$26)</f>
        <v>15</v>
      </c>
      <c r="AE233" s="71">
        <f>MAX(120-(Inputs!$B$13*$F233/$Q233*(($AD233)/Move_Sets!$Q234*Move_Sets!$P234+(Inputs!$B$25*Move_Sets!$V234-1)/(Inputs!$B$25*Move_Sets!$V234)*(Move_Sets!$U234)*Move_Sets!$V234+Inputs!$B$24*(Move_Sets!$V234+($U233-25)/Move_Sets!$Q234)))*Inputs!$B$23,Inputs!$B$26)</f>
        <v>16.488403052077317</v>
      </c>
      <c r="AF233" s="71">
        <f>MAX(120-(Inputs!$B$13*$F233/$Q233*(($AE233)/Move_Sets!$Q234*Move_Sets!$P234+(Inputs!$B$25*Move_Sets!$V234-1)/(Inputs!$B$25*Move_Sets!$V234)*(Move_Sets!$U234)*Move_Sets!$V234+Inputs!$B$24*(Move_Sets!$V234+($U233-25)/Move_Sets!$Q234)))*Inputs!$B$23,Inputs!$B$26)</f>
        <v>15.899606409775046</v>
      </c>
      <c r="AG233" s="61">
        <f>Inputs!$B$27*($F233-P233*Inputs!$B$31*Inputs!$B$27)*$H233/Inputs!$B$10</f>
        <v>175.00544447139345</v>
      </c>
      <c r="AH233" s="62">
        <f>(($AF233/Move_Sets!$Q234*$J233+$K233*Move_Sets!$V234)/($AF233/Move_Sets!$Q234*Move_Sets!$P234+(Move_Sets!$U234)*Move_Sets!$V234+Inputs!$B$24*($AF233/Move_Sets!$Q234)))</f>
        <v>4.1011136222834015</v>
      </c>
      <c r="AI233" s="62">
        <f>AH233*AG233/Inputs!$B$13</f>
        <v>116.51253446353783</v>
      </c>
      <c r="AJ233" s="5">
        <f>_xlfn.RANK.EQ(AI233,$AI$2:$AI$853)+COUNTIF(AI$2:AI233,AI233)-1</f>
        <v>268</v>
      </c>
      <c r="AK233" s="10" t="str">
        <f t="shared" si="23"/>
        <v>42-3</v>
      </c>
      <c r="AL233" s="18">
        <f t="shared" si="24"/>
        <v>0.88548932875489827</v>
      </c>
      <c r="AM233" s="65">
        <f t="shared" si="25"/>
        <v>62.114245054246872</v>
      </c>
      <c r="AN233" s="64">
        <f>_xlfn.RANK.EQ(AM233,$AM$2:$AM$853)+COUNTIF(AM$2:AM233,AM233)-1</f>
        <v>246</v>
      </c>
    </row>
    <row r="234" spans="1:40" x14ac:dyDescent="0.25">
      <c r="A234" s="10">
        <f>Move_Sets!A235</f>
        <v>233</v>
      </c>
      <c r="B234" s="10">
        <f>Move_Sets!J235</f>
        <v>42</v>
      </c>
      <c r="C234" s="10" t="str">
        <f>Move_Sets!B235</f>
        <v>Golbat</v>
      </c>
      <c r="D234" s="10" t="str">
        <f>Move_Sets!C235</f>
        <v>Wing Attack</v>
      </c>
      <c r="E234" s="10" t="str">
        <f>Move_Sets!D235</f>
        <v>Ominous Wind</v>
      </c>
      <c r="F234" s="5">
        <f>Move_Sets!G235</f>
        <v>113</v>
      </c>
      <c r="G234" s="5">
        <f>Move_Sets!H235</f>
        <v>123.37692850000001</v>
      </c>
      <c r="H234" s="5">
        <f>Move_Sets!I235</f>
        <v>123.37692850000001</v>
      </c>
      <c r="J234" s="65">
        <f>(Inputs!$B$30*$G234*Move_Sets!$O235/Inputs!$B$10)*Move_Sets!$R235+Inputs!$B$31</f>
        <v>5.5289508899456523</v>
      </c>
      <c r="K234" s="65">
        <f>((Inputs!$B$30*$G234*Move_Sets!$T235/Inputs!$B$10)*Move_Sets!$W235+Inputs!$B$31)^Inputs!$B$36*Inputs!$B$37</f>
        <v>13.682853044006231</v>
      </c>
      <c r="L234" s="6">
        <f>J234/Move_Sets!$P235</f>
        <v>7.3719345199275361</v>
      </c>
      <c r="M234" s="6">
        <f>K234/(Move_Sets!$U235+Inputs!$B$38)</f>
        <v>4.2758915762519472</v>
      </c>
      <c r="N234" s="10" t="str">
        <f>IF(L234&gt;M234*IF(Move_Sets!$N235=Move_Sets!$S235,1,Inputs!$B$21/Inputs!$B$20),MAX($N$1:$N233)+1,"")</f>
        <v/>
      </c>
      <c r="P234" s="4">
        <f>$F234*$H234/(Inputs!$B$11+Inputs!$B$31*$H234)</f>
        <v>15.126144528503575</v>
      </c>
      <c r="Q234" s="4">
        <f>($F234-P234*Inputs!$B$31)*$H234/Inputs!$B$10</f>
        <v>94.264378945746927</v>
      </c>
      <c r="S234" s="5">
        <f>MAX(100-(Inputs!$B$12*$F234/$Q234*(Inputs!$B$22/Move_Sets!$Q235+(Inputs!$B$25*Move_Sets!$V235-1)/(Inputs!$B$25*Move_Sets!$V235)*(Move_Sets!$U235+Inputs!$B$38)*Move_Sets!$V235))*Inputs!$B$23,Inputs!$B$26)</f>
        <v>45.248356038539647</v>
      </c>
      <c r="T234" s="5">
        <f>MAX(100-(Inputs!$B$12*$F234/$Q234*(S234/Move_Sets!$Q235*Move_Sets!$P235+(Inputs!$B$25*Move_Sets!$V235-1)/(Inputs!$B$25*Move_Sets!$V235)*(Move_Sets!$U235+Inputs!$B$38)*Move_Sets!$V235))*Inputs!$B$23,Inputs!$B$26)</f>
        <v>52.098167474095561</v>
      </c>
      <c r="U234" s="5">
        <f>MAX(100-(Inputs!$B$12*$F234/$Q234*(AVERAGE(S234,T234,T234)/Move_Sets!$Q235*Move_Sets!$P235+(Inputs!$B$25*Move_Sets!$V235-1)/(Inputs!$B$25*Move_Sets!$V235)*(Move_Sets!$U235+Inputs!$B$38)*Move_Sets!$V235))*Inputs!$B$23,Inputs!$B$26)</f>
        <v>50.637737423773537</v>
      </c>
      <c r="V234" s="65">
        <f>(($U234/Move_Sets!$Q235+Inputs!$B$35)*$J234+$K234*Move_Sets!$V235)/(($U234/Move_Sets!$Q235+Inputs!$B$35)*Move_Sets!$P235+(Move_Sets!$U235+Inputs!$B$38)*Move_Sets!$V235)</f>
        <v>5.283483178260747</v>
      </c>
      <c r="W234" s="18">
        <f t="shared" si="21"/>
        <v>0.32544496970465076</v>
      </c>
      <c r="X234" s="18">
        <f t="shared" si="26"/>
        <v>1</v>
      </c>
      <c r="Y234" s="6">
        <f t="shared" si="27"/>
        <v>7.3719345199275361</v>
      </c>
      <c r="Z234" s="5">
        <f>Y234*Q234/Inputs!$B$12</f>
        <v>139.5403271384904</v>
      </c>
      <c r="AA234" s="5">
        <f>_xlfn.RANK.EQ(Z234,$Z$2:$Z$853)+COUNTIF(Z$2:Z234,Z234)-1</f>
        <v>243</v>
      </c>
      <c r="AB234" s="5" t="str">
        <f t="shared" si="22"/>
        <v>42-3</v>
      </c>
      <c r="AC234" s="64"/>
      <c r="AD234" s="71">
        <f>MAX(120-(Inputs!$B$13*$F234/$Q234*(MAX(Inputs!$B$26+5,($U234/3))/Move_Sets!$Q235*Move_Sets!$P235+(Inputs!$B$25*Move_Sets!$V235-1)/(Inputs!$B$25*Move_Sets!$V235)*(Move_Sets!$U235)*Move_Sets!$V235+Inputs!$B$24*(Move_Sets!$V235+(($U234-25))/Move_Sets!$Q235)))*Inputs!$B$23,Inputs!$B$26)</f>
        <v>15.445440582678145</v>
      </c>
      <c r="AE234" s="71">
        <f>MAX(120-(Inputs!$B$13*$F234/$Q234*(($AD234)/Move_Sets!$Q235*Move_Sets!$P235+(Inputs!$B$25*Move_Sets!$V235-1)/(Inputs!$B$25*Move_Sets!$V235)*(Move_Sets!$U235)*Move_Sets!$V235+Inputs!$B$24*(Move_Sets!$V235+($U234-25)/Move_Sets!$Q235)))*Inputs!$B$23,Inputs!$B$26)</f>
        <v>17.247176536082989</v>
      </c>
      <c r="AF234" s="71">
        <f>MAX(120-(Inputs!$B$13*$F234/$Q234*(($AE234)/Move_Sets!$Q235*Move_Sets!$P235+(Inputs!$B$25*Move_Sets!$V235-1)/(Inputs!$B$25*Move_Sets!$V235)*(Move_Sets!$U235)*Move_Sets!$V235+Inputs!$B$24*(Move_Sets!$V235+($U234-25)/Move_Sets!$Q235)))*Inputs!$B$23,Inputs!$B$26)</f>
        <v>16.534428683141257</v>
      </c>
      <c r="AG234" s="61">
        <f>Inputs!$B$27*($F234-P234*Inputs!$B$31*Inputs!$B$27)*$H234/Inputs!$B$10</f>
        <v>175.00544447139345</v>
      </c>
      <c r="AH234" s="62">
        <f>(($AF234/Move_Sets!$Q235*$J234+$K234*Move_Sets!$V235)/($AF234/Move_Sets!$Q235*Move_Sets!$P235+(Move_Sets!$U235)*Move_Sets!$V235+Inputs!$B$24*($AF234/Move_Sets!$Q235)))</f>
        <v>3.5876546570433168</v>
      </c>
      <c r="AI234" s="62">
        <f>AH234*AG234/Inputs!$B$13</f>
        <v>101.92517822495621</v>
      </c>
      <c r="AJ234" s="5">
        <f>_xlfn.RANK.EQ(AI234,$AI$2:$AI$853)+COUNTIF(AI$2:AI234,AI234)-1</f>
        <v>338</v>
      </c>
      <c r="AK234" s="10" t="str">
        <f t="shared" si="23"/>
        <v>42-5</v>
      </c>
      <c r="AL234" s="18">
        <f t="shared" si="24"/>
        <v>0.77462616417364438</v>
      </c>
      <c r="AM234" s="65">
        <f t="shared" si="25"/>
        <v>58.143920189600308</v>
      </c>
      <c r="AN234" s="64">
        <f>_xlfn.RANK.EQ(AM234,$AM$2:$AM$853)+COUNTIF(AM$2:AM234,AM234)-1</f>
        <v>282</v>
      </c>
    </row>
    <row r="235" spans="1:40" x14ac:dyDescent="0.25">
      <c r="A235" s="10">
        <f>Move_Sets!A236</f>
        <v>234</v>
      </c>
      <c r="B235" s="10">
        <f>Move_Sets!J236</f>
        <v>42</v>
      </c>
      <c r="C235" s="10" t="str">
        <f>Move_Sets!B236</f>
        <v>Golbat</v>
      </c>
      <c r="D235" s="10" t="str">
        <f>Move_Sets!C236</f>
        <v>Bite</v>
      </c>
      <c r="E235" s="10" t="str">
        <f>Move_Sets!D236</f>
        <v>Poison Fang</v>
      </c>
      <c r="F235" s="5">
        <f>Move_Sets!G236</f>
        <v>113</v>
      </c>
      <c r="G235" s="5">
        <f>Move_Sets!H236</f>
        <v>123.37692850000001</v>
      </c>
      <c r="H235" s="5">
        <f>Move_Sets!I236</f>
        <v>123.37692850000001</v>
      </c>
      <c r="J235" s="65">
        <f>(Inputs!$B$30*$G235*Move_Sets!$O236/Inputs!$B$10)*Move_Sets!$R236+Inputs!$B$31</f>
        <v>3.182107141304348</v>
      </c>
      <c r="K235" s="65">
        <f>((Inputs!$B$30*$G235*Move_Sets!$T236/Inputs!$B$10)*Move_Sets!$W236+Inputs!$B$31)^Inputs!$B$36*Inputs!$B$37</f>
        <v>14.204481125744348</v>
      </c>
      <c r="L235" s="6">
        <f>J235/Move_Sets!$P236</f>
        <v>6.364214282608696</v>
      </c>
      <c r="M235" s="6">
        <f>K235/(Move_Sets!$U236+Inputs!$B$38)</f>
        <v>5.6817924502977393</v>
      </c>
      <c r="N235" s="10" t="str">
        <f>IF(L235&gt;M235*IF(Move_Sets!$N236=Move_Sets!$S236,1,Inputs!$B$21/Inputs!$B$20),MAX($N$1:$N234)+1,"")</f>
        <v/>
      </c>
      <c r="P235" s="4">
        <f>$F235*$H235/(Inputs!$B$11+Inputs!$B$31*$H235)</f>
        <v>15.126144528503575</v>
      </c>
      <c r="Q235" s="4">
        <f>($F235-P235*Inputs!$B$31)*$H235/Inputs!$B$10</f>
        <v>94.264378945746927</v>
      </c>
      <c r="S235" s="5">
        <f>MAX(100-(Inputs!$B$12*$F235/$Q235*(Inputs!$B$22/Move_Sets!$Q236+(Inputs!$B$25*Move_Sets!$V236-1)/(Inputs!$B$25*Move_Sets!$V236)*(Move_Sets!$U236+Inputs!$B$38)*Move_Sets!$V236))*Inputs!$B$23,Inputs!$B$26)</f>
        <v>45.099110903130693</v>
      </c>
      <c r="T235" s="5">
        <f>MAX(100-(Inputs!$B$12*$F235/$Q235*(S235/Move_Sets!$Q236*Move_Sets!$P236+(Inputs!$B$25*Move_Sets!$V236-1)/(Inputs!$B$25*Move_Sets!$V236)*(Move_Sets!$U236+Inputs!$B$38)*Move_Sets!$V236))*Inputs!$B$23,Inputs!$B$26)</f>
        <v>56.804383227894739</v>
      </c>
      <c r="U235" s="5">
        <f>MAX(100-(Inputs!$B$12*$F235/$Q235*(AVERAGE(S235,T235,T235)/Move_Sets!$Q236*Move_Sets!$P236+(Inputs!$B$25*Move_Sets!$V236-1)/(Inputs!$B$25*Move_Sets!$V236)*(Move_Sets!$U236+Inputs!$B$38)*Move_Sets!$V236))*Inputs!$B$23,Inputs!$B$26)</f>
        <v>55.140616605886912</v>
      </c>
      <c r="V235" s="65">
        <f>(($U235/Move_Sets!$Q236+Inputs!$B$35)*$J235+$K235*Move_Sets!$V236)/(($U235/Move_Sets!$Q236+Inputs!$B$35)*Move_Sets!$P236+(Move_Sets!$U236+Inputs!$B$38)*Move_Sets!$V236)</f>
        <v>5.8606151001333782</v>
      </c>
      <c r="W235" s="18">
        <f t="shared" si="21"/>
        <v>0.26204122050150852</v>
      </c>
      <c r="X235" s="18">
        <f t="shared" si="26"/>
        <v>0.86330314863828361</v>
      </c>
      <c r="Y235" s="6">
        <f t="shared" si="27"/>
        <v>6.364214282608696</v>
      </c>
      <c r="Z235" s="5">
        <f>Y235*Q235/Inputs!$B$12</f>
        <v>120.4656037806749</v>
      </c>
      <c r="AA235" s="5">
        <f>_xlfn.RANK.EQ(Z235,$Z$2:$Z$853)+COUNTIF(Z$2:Z235,Z235)-1</f>
        <v>300</v>
      </c>
      <c r="AB235" s="5" t="str">
        <f t="shared" si="22"/>
        <v>42-4</v>
      </c>
      <c r="AC235" s="64"/>
      <c r="AD235" s="71">
        <f>MAX(120-(Inputs!$B$13*$F235/$Q235*(MAX(Inputs!$B$26+5,($U235/3))/Move_Sets!$Q236*Move_Sets!$P236+(Inputs!$B$25*Move_Sets!$V236-1)/(Inputs!$B$25*Move_Sets!$V236)*(Move_Sets!$U236)*Move_Sets!$V236+Inputs!$B$24*(Move_Sets!$V236+(($U235-25))/Move_Sets!$Q236)))*Inputs!$B$23,Inputs!$B$26)</f>
        <v>15</v>
      </c>
      <c r="AE235" s="71">
        <f>MAX(120-(Inputs!$B$13*$F235/$Q235*(($AD235)/Move_Sets!$Q236*Move_Sets!$P236+(Inputs!$B$25*Move_Sets!$V236-1)/(Inputs!$B$25*Move_Sets!$V236)*(Move_Sets!$U236)*Move_Sets!$V236+Inputs!$B$24*(Move_Sets!$V236+($U235-25)/Move_Sets!$Q236)))*Inputs!$B$23,Inputs!$B$26)</f>
        <v>15</v>
      </c>
      <c r="AF235" s="71">
        <f>MAX(120-(Inputs!$B$13*$F235/$Q235*(($AE235)/Move_Sets!$Q236*Move_Sets!$P236+(Inputs!$B$25*Move_Sets!$V236-1)/(Inputs!$B$25*Move_Sets!$V236)*(Move_Sets!$U236)*Move_Sets!$V236+Inputs!$B$24*(Move_Sets!$V236+($U235-25)/Move_Sets!$Q236)))*Inputs!$B$23,Inputs!$B$26)</f>
        <v>15</v>
      </c>
      <c r="AG235" s="61">
        <f>Inputs!$B$27*($F235-P235*Inputs!$B$31*Inputs!$B$27)*$H235/Inputs!$B$10</f>
        <v>175.00544447139345</v>
      </c>
      <c r="AH235" s="62">
        <f>(($AF235/Move_Sets!$Q236*$J235+$K235*Move_Sets!$V236)/($AF235/Move_Sets!$Q236*Move_Sets!$P236+(Move_Sets!$U236)*Move_Sets!$V236+Inputs!$B$24*($AF235/Move_Sets!$Q236)))</f>
        <v>4.4846785721861515</v>
      </c>
      <c r="AI235" s="62">
        <f>AH235*AG235/Inputs!$B$13</f>
        <v>127.40960500596941</v>
      </c>
      <c r="AJ235" s="5">
        <f>_xlfn.RANK.EQ(AI235,$AI$2:$AI$853)+COUNTIF(AI$2:AI235,AI235)-1</f>
        <v>214</v>
      </c>
      <c r="AK235" s="10" t="str">
        <f t="shared" si="23"/>
        <v>42-2</v>
      </c>
      <c r="AL235" s="18">
        <f t="shared" si="24"/>
        <v>0.96830650996583667</v>
      </c>
      <c r="AM235" s="65">
        <f t="shared" si="25"/>
        <v>60.924257148169289</v>
      </c>
      <c r="AN235" s="64">
        <f>_xlfn.RANK.EQ(AM235,$AM$2:$AM$853)+COUNTIF(AM$2:AM235,AM235)-1</f>
        <v>261</v>
      </c>
    </row>
    <row r="236" spans="1:40" x14ac:dyDescent="0.25">
      <c r="A236" s="10">
        <f>Move_Sets!A237</f>
        <v>235</v>
      </c>
      <c r="B236" s="10">
        <f>Move_Sets!J237</f>
        <v>42</v>
      </c>
      <c r="C236" s="10" t="str">
        <f>Move_Sets!B237</f>
        <v>Golbat</v>
      </c>
      <c r="D236" s="10" t="str">
        <f>Move_Sets!C237</f>
        <v>Bite</v>
      </c>
      <c r="E236" s="10" t="str">
        <f>Move_Sets!D237</f>
        <v>Air Cutter</v>
      </c>
      <c r="F236" s="5">
        <f>Move_Sets!G237</f>
        <v>113</v>
      </c>
      <c r="G236" s="5">
        <f>Move_Sets!H237</f>
        <v>123.37692850000001</v>
      </c>
      <c r="H236" s="5">
        <f>Move_Sets!I237</f>
        <v>123.37692850000001</v>
      </c>
      <c r="J236" s="65">
        <f>(Inputs!$B$30*$G236*Move_Sets!$O237/Inputs!$B$10)*Move_Sets!$R237+Inputs!$B$31</f>
        <v>3.182107141304348</v>
      </c>
      <c r="K236" s="65">
        <f>((Inputs!$B$30*$G236*Move_Sets!$T237/Inputs!$B$10)*Move_Sets!$W237+Inputs!$B$31)^Inputs!$B$36*Inputs!$B$37</f>
        <v>16.798268210324125</v>
      </c>
      <c r="L236" s="6">
        <f>J236/Move_Sets!$P237</f>
        <v>6.364214282608696</v>
      </c>
      <c r="M236" s="6">
        <f>K236/(Move_Sets!$U237+Inputs!$B$38)</f>
        <v>4.9406671206835657</v>
      </c>
      <c r="N236" s="10" t="str">
        <f>IF(L236&gt;M236*IF(Move_Sets!$N237=Move_Sets!$S237,1,Inputs!$B$21/Inputs!$B$20),MAX($N$1:$N235)+1,"")</f>
        <v/>
      </c>
      <c r="P236" s="4">
        <f>$F236*$H236/(Inputs!$B$11+Inputs!$B$31*$H236)</f>
        <v>15.126144528503575</v>
      </c>
      <c r="Q236" s="4">
        <f>($F236-P236*Inputs!$B$31)*$H236/Inputs!$B$10</f>
        <v>94.264378945746927</v>
      </c>
      <c r="S236" s="5">
        <f>MAX(100-(Inputs!$B$12*$F236/$Q236*(Inputs!$B$22/Move_Sets!$Q237+(Inputs!$B$25*Move_Sets!$V237-1)/(Inputs!$B$25*Move_Sets!$V237)*(Move_Sets!$U237+Inputs!$B$38)*Move_Sets!$V237))*Inputs!$B$23,Inputs!$B$26)</f>
        <v>43.158924142814136</v>
      </c>
      <c r="T236" s="5">
        <f>MAX(100-(Inputs!$B$12*$F236/$Q236*(S236/Move_Sets!$Q237*Move_Sets!$P237+(Inputs!$B$25*Move_Sets!$V237-1)/(Inputs!$B$25*Move_Sets!$V237)*(Move_Sets!$U237+Inputs!$B$38)*Move_Sets!$V237))*Inputs!$B$23,Inputs!$B$26)</f>
        <v>55.277858518666946</v>
      </c>
      <c r="U236" s="5">
        <f>MAX(100-(Inputs!$B$12*$F236/$Q236*(AVERAGE(S236,T236,T236)/Move_Sets!$Q237*Move_Sets!$P237+(Inputs!$B$25*Move_Sets!$V237-1)/(Inputs!$B$25*Move_Sets!$V237)*(Move_Sets!$U237+Inputs!$B$38)*Move_Sets!$V237))*Inputs!$B$23,Inputs!$B$26)</f>
        <v>53.555294707298835</v>
      </c>
      <c r="V236" s="65">
        <f>(($U236/Move_Sets!$Q237+Inputs!$B$35)*$J236+$K236*Move_Sets!$V237)/(($U236/Move_Sets!$Q237+Inputs!$B$35)*Move_Sets!$P237+(Move_Sets!$U237+Inputs!$B$38)*Move_Sets!$V237)</f>
        <v>5.284167814783916</v>
      </c>
      <c r="W236" s="18">
        <f t="shared" si="21"/>
        <v>0.24129913169565662</v>
      </c>
      <c r="X236" s="18">
        <f t="shared" si="26"/>
        <v>0.86330314863828361</v>
      </c>
      <c r="Y236" s="6">
        <f t="shared" si="27"/>
        <v>6.364214282608696</v>
      </c>
      <c r="Z236" s="5">
        <f>Y236*Q236/Inputs!$B$12</f>
        <v>120.4656037806749</v>
      </c>
      <c r="AA236" s="5">
        <f>_xlfn.RANK.EQ(Z236,$Z$2:$Z$853)+COUNTIF(Z$2:Z236,Z236)-1</f>
        <v>301</v>
      </c>
      <c r="AB236" s="5" t="str">
        <f t="shared" si="22"/>
        <v>42-5</v>
      </c>
      <c r="AC236" s="64"/>
      <c r="AD236" s="71">
        <f>MAX(120-(Inputs!$B$13*$F236/$Q236*(MAX(Inputs!$B$26+5,($U236/3))/Move_Sets!$Q237*Move_Sets!$P237+(Inputs!$B$25*Move_Sets!$V237-1)/(Inputs!$B$25*Move_Sets!$V237)*(Move_Sets!$U237)*Move_Sets!$V237+Inputs!$B$24*(Move_Sets!$V237+(($U236-25))/Move_Sets!$Q237)))*Inputs!$B$23,Inputs!$B$26)</f>
        <v>15</v>
      </c>
      <c r="AE236" s="71">
        <f>MAX(120-(Inputs!$B$13*$F236/$Q236*(($AD236)/Move_Sets!$Q237*Move_Sets!$P237+(Inputs!$B$25*Move_Sets!$V237-1)/(Inputs!$B$25*Move_Sets!$V237)*(Move_Sets!$U237)*Move_Sets!$V237+Inputs!$B$24*(Move_Sets!$V237+($U236-25)/Move_Sets!$Q237)))*Inputs!$B$23,Inputs!$B$26)</f>
        <v>15</v>
      </c>
      <c r="AF236" s="71">
        <f>MAX(120-(Inputs!$B$13*$F236/$Q236*(($AE236)/Move_Sets!$Q237*Move_Sets!$P237+(Inputs!$B$25*Move_Sets!$V237-1)/(Inputs!$B$25*Move_Sets!$V237)*(Move_Sets!$U237)*Move_Sets!$V237+Inputs!$B$24*(Move_Sets!$V237+($U236-25)/Move_Sets!$Q237)))*Inputs!$B$23,Inputs!$B$26)</f>
        <v>15</v>
      </c>
      <c r="AG236" s="61">
        <f>Inputs!$B$27*($F236-P236*Inputs!$B$31*Inputs!$B$27)*$H236/Inputs!$B$10</f>
        <v>175.00544447139345</v>
      </c>
      <c r="AH236" s="62">
        <f>(($AF236/Move_Sets!$Q237*$J236+$K236*Move_Sets!$V237)/($AF236/Move_Sets!$Q237*Move_Sets!$P237+(Move_Sets!$U237)*Move_Sets!$V237+Inputs!$B$24*($AF236/Move_Sets!$Q237)))</f>
        <v>3.9883226867485813</v>
      </c>
      <c r="AI236" s="62">
        <f>AH236*AG236/Inputs!$B$13</f>
        <v>113.30814683275608</v>
      </c>
      <c r="AJ236" s="5">
        <f>_xlfn.RANK.EQ(AI236,$AI$2:$AI$853)+COUNTIF(AI$2:AI236,AI236)-1</f>
        <v>279</v>
      </c>
      <c r="AK236" s="10" t="str">
        <f t="shared" si="23"/>
        <v>42-4</v>
      </c>
      <c r="AL236" s="18">
        <f t="shared" si="24"/>
        <v>0.86113614593799381</v>
      </c>
      <c r="AM236" s="65">
        <f t="shared" si="25"/>
        <v>57.086181961878623</v>
      </c>
      <c r="AN236" s="64">
        <f>_xlfn.RANK.EQ(AM236,$AM$2:$AM$853)+COUNTIF(AM$2:AM236,AM236)-1</f>
        <v>290</v>
      </c>
    </row>
    <row r="237" spans="1:40" x14ac:dyDescent="0.25">
      <c r="A237" s="10">
        <f>Move_Sets!A238</f>
        <v>236</v>
      </c>
      <c r="B237" s="10">
        <f>Move_Sets!J238</f>
        <v>42</v>
      </c>
      <c r="C237" s="10" t="str">
        <f>Move_Sets!B238</f>
        <v>Golbat</v>
      </c>
      <c r="D237" s="10" t="str">
        <f>Move_Sets!C238</f>
        <v>Bite</v>
      </c>
      <c r="E237" s="10" t="str">
        <f>Move_Sets!D238</f>
        <v>Ominous Wind</v>
      </c>
      <c r="F237" s="5">
        <f>Move_Sets!G238</f>
        <v>113</v>
      </c>
      <c r="G237" s="5">
        <f>Move_Sets!H238</f>
        <v>123.37692850000001</v>
      </c>
      <c r="H237" s="5">
        <f>Move_Sets!I238</f>
        <v>123.37692850000001</v>
      </c>
      <c r="J237" s="65">
        <f>(Inputs!$B$30*$G237*Move_Sets!$O238/Inputs!$B$10)*Move_Sets!$R238+Inputs!$B$31</f>
        <v>3.182107141304348</v>
      </c>
      <c r="K237" s="65">
        <f>((Inputs!$B$30*$G237*Move_Sets!$T238/Inputs!$B$10)*Move_Sets!$W238+Inputs!$B$31)^Inputs!$B$36*Inputs!$B$37</f>
        <v>13.682853044006231</v>
      </c>
      <c r="L237" s="6">
        <f>J237/Move_Sets!$P238</f>
        <v>6.364214282608696</v>
      </c>
      <c r="M237" s="6">
        <f>K237/(Move_Sets!$U238+Inputs!$B$38)</f>
        <v>4.2758915762519472</v>
      </c>
      <c r="N237" s="10" t="str">
        <f>IF(L237&gt;M237*IF(Move_Sets!$N238=Move_Sets!$S238,1,Inputs!$B$21/Inputs!$B$20),MAX($N$1:$N236)+1,"")</f>
        <v/>
      </c>
      <c r="P237" s="4">
        <f>$F237*$H237/(Inputs!$B$11+Inputs!$B$31*$H237)</f>
        <v>15.126144528503575</v>
      </c>
      <c r="Q237" s="4">
        <f>($F237-P237*Inputs!$B$31)*$H237/Inputs!$B$10</f>
        <v>94.264378945746927</v>
      </c>
      <c r="S237" s="5">
        <f>MAX(100-(Inputs!$B$12*$F237/$Q237*(Inputs!$B$22/Move_Sets!$Q238+(Inputs!$B$25*Move_Sets!$V238-1)/(Inputs!$B$25*Move_Sets!$V238)*(Move_Sets!$U238+Inputs!$B$38)*Move_Sets!$V238))*Inputs!$B$23,Inputs!$B$26)</f>
        <v>45.248356038539647</v>
      </c>
      <c r="T237" s="5">
        <f>MAX(100-(Inputs!$B$12*$F237/$Q237*(S237/Move_Sets!$Q238*Move_Sets!$P238+(Inputs!$B$25*Move_Sets!$V238-1)/(Inputs!$B$25*Move_Sets!$V238)*(Move_Sets!$U238+Inputs!$B$38)*Move_Sets!$V238))*Inputs!$B$23,Inputs!$B$26)</f>
        <v>56.921808205527647</v>
      </c>
      <c r="U237" s="5">
        <f>MAX(100-(Inputs!$B$12*$F237/$Q237*(AVERAGE(S237,T237,T237)/Move_Sets!$Q238*Move_Sets!$P238+(Inputs!$B$25*Move_Sets!$V238-1)/(Inputs!$B$25*Move_Sets!$V238)*(Move_Sets!$U238+Inputs!$B$38)*Move_Sets!$V238))*Inputs!$B$23,Inputs!$B$26)</f>
        <v>55.262564444239835</v>
      </c>
      <c r="V237" s="65">
        <f>(($U237/Move_Sets!$Q238+Inputs!$B$35)*$J237+$K237*Move_Sets!$V238)/(($U237/Move_Sets!$Q238+Inputs!$B$35)*Move_Sets!$P238+(Move_Sets!$U238+Inputs!$B$38)*Move_Sets!$V238)</f>
        <v>4.8143780591739507</v>
      </c>
      <c r="W237" s="18">
        <f t="shared" si="21"/>
        <v>0.25785597277799921</v>
      </c>
      <c r="X237" s="18">
        <f t="shared" si="26"/>
        <v>0.86330314863828361</v>
      </c>
      <c r="Y237" s="6">
        <f t="shared" si="27"/>
        <v>6.364214282608696</v>
      </c>
      <c r="Z237" s="5">
        <f>Y237*Q237/Inputs!$B$12</f>
        <v>120.4656037806749</v>
      </c>
      <c r="AA237" s="5">
        <f>_xlfn.RANK.EQ(Z237,$Z$2:$Z$853)+COUNTIF(Z$2:Z237,Z237)-1</f>
        <v>302</v>
      </c>
      <c r="AB237" s="5" t="str">
        <f t="shared" si="22"/>
        <v>42-6</v>
      </c>
      <c r="AC237" s="64"/>
      <c r="AD237" s="71">
        <f>MAX(120-(Inputs!$B$13*$F237/$Q237*(MAX(Inputs!$B$26+5,($U237/3))/Move_Sets!$Q238*Move_Sets!$P238+(Inputs!$B$25*Move_Sets!$V238-1)/(Inputs!$B$25*Move_Sets!$V238)*(Move_Sets!$U238)*Move_Sets!$V238+Inputs!$B$24*(Move_Sets!$V238+(($U237-25))/Move_Sets!$Q238)))*Inputs!$B$23,Inputs!$B$26)</f>
        <v>15</v>
      </c>
      <c r="AE237" s="71">
        <f>MAX(120-(Inputs!$B$13*$F237/$Q237*(($AD237)/Move_Sets!$Q238*Move_Sets!$P238+(Inputs!$B$25*Move_Sets!$V238-1)/(Inputs!$B$25*Move_Sets!$V238)*(Move_Sets!$U238)*Move_Sets!$V238+Inputs!$B$24*(Move_Sets!$V238+($U237-25)/Move_Sets!$Q238)))*Inputs!$B$23,Inputs!$B$26)</f>
        <v>15</v>
      </c>
      <c r="AF237" s="71">
        <f>MAX(120-(Inputs!$B$13*$F237/$Q237*(($AE237)/Move_Sets!$Q238*Move_Sets!$P238+(Inputs!$B$25*Move_Sets!$V238-1)/(Inputs!$B$25*Move_Sets!$V238)*(Move_Sets!$U238)*Move_Sets!$V238+Inputs!$B$24*(Move_Sets!$V238+($U237-25)/Move_Sets!$Q238)))*Inputs!$B$23,Inputs!$B$26)</f>
        <v>15</v>
      </c>
      <c r="AG237" s="61">
        <f>Inputs!$B$27*($F237-P237*Inputs!$B$31*Inputs!$B$27)*$H237/Inputs!$B$10</f>
        <v>175.00544447139345</v>
      </c>
      <c r="AH237" s="62">
        <f>(($AF237/Move_Sets!$Q238*$J237+$K237*Move_Sets!$V238)/($AF237/Move_Sets!$Q238*Move_Sets!$P238+(Move_Sets!$U238)*Move_Sets!$V238+Inputs!$B$24*($AF237/Move_Sets!$Q238)))</f>
        <v>3.4662227864178576</v>
      </c>
      <c r="AI237" s="62">
        <f>AH237*AG237/Inputs!$B$13</f>
        <v>98.475301846417054</v>
      </c>
      <c r="AJ237" s="5">
        <f>_xlfn.RANK.EQ(AI237,$AI$2:$AI$853)+COUNTIF(AI$2:AI237,AI237)-1</f>
        <v>357</v>
      </c>
      <c r="AK237" s="10" t="str">
        <f t="shared" si="23"/>
        <v>42-6</v>
      </c>
      <c r="AL237" s="18">
        <f t="shared" si="24"/>
        <v>0.74840727937480744</v>
      </c>
      <c r="AM237" s="65">
        <f t="shared" si="25"/>
        <v>53.049041009157463</v>
      </c>
      <c r="AN237" s="64">
        <f>_xlfn.RANK.EQ(AM237,$AM$2:$AM$853)+COUNTIF(AM$2:AM237,AM237)-1</f>
        <v>332</v>
      </c>
    </row>
    <row r="238" spans="1:40" x14ac:dyDescent="0.25">
      <c r="A238" s="10">
        <f>Move_Sets!A239</f>
        <v>237</v>
      </c>
      <c r="B238" s="10">
        <f>Move_Sets!J239</f>
        <v>43</v>
      </c>
      <c r="C238" s="10" t="str">
        <f>Move_Sets!B239</f>
        <v>Oddish</v>
      </c>
      <c r="D238" s="10" t="str">
        <f>Move_Sets!C239</f>
        <v>Razor Leaf</v>
      </c>
      <c r="E238" s="10" t="str">
        <f>Move_Sets!D239</f>
        <v>Seed Bomb</v>
      </c>
      <c r="F238" s="5">
        <f>Move_Sets!G239</f>
        <v>70</v>
      </c>
      <c r="G238" s="5">
        <f>Move_Sets!H239</f>
        <v>101.79495850000001</v>
      </c>
      <c r="H238" s="5">
        <f>Move_Sets!I239</f>
        <v>98.917362499999996</v>
      </c>
      <c r="J238" s="65">
        <f>(Inputs!$B$30*$G238*Move_Sets!$O239/Inputs!$B$10)*Move_Sets!$R239+Inputs!$B$31</f>
        <v>7.4154183763586952</v>
      </c>
      <c r="K238" s="65">
        <f>((Inputs!$B$30*$G238*Move_Sets!$T239/Inputs!$B$10)*Move_Sets!$W239+Inputs!$B$31)^Inputs!$B$36*Inputs!$B$37</f>
        <v>18.345741864701314</v>
      </c>
      <c r="L238" s="6">
        <f>J238/Move_Sets!$P239</f>
        <v>5.1140816388680657</v>
      </c>
      <c r="M238" s="6">
        <f>K238/(Move_Sets!$U239+Inputs!$B$38)</f>
        <v>7.3382967458805251</v>
      </c>
      <c r="N238" s="10" t="str">
        <f>IF(L238&gt;M238*IF(Move_Sets!$N239=Move_Sets!$S239,1,Inputs!$B$21/Inputs!$B$20),MAX($N$1:$N237)+1,"")</f>
        <v/>
      </c>
      <c r="P238" s="4">
        <f>$F238*$H238/(Inputs!$B$11+Inputs!$B$31*$H238)</f>
        <v>7.6135568528336588</v>
      </c>
      <c r="Q238" s="4">
        <f>($F238-P238*Inputs!$B$31)*$H238/Inputs!$B$10</f>
        <v>47.446803575630049</v>
      </c>
      <c r="S238" s="5">
        <f>MAX(100-(Inputs!$B$12*$F238/$Q238*(Inputs!$B$22/Move_Sets!$Q239+(Inputs!$B$25*Move_Sets!$V239-1)/(Inputs!$B$25*Move_Sets!$V239)*(Move_Sets!$U239+Inputs!$B$38)*Move_Sets!$V239))*Inputs!$B$23,Inputs!$B$26)</f>
        <v>61.733460145404734</v>
      </c>
      <c r="T238" s="5">
        <f>MAX(100-(Inputs!$B$12*$F238/$Q238*(S238/Move_Sets!$Q239*Move_Sets!$P239+(Inputs!$B$25*Move_Sets!$V239-1)/(Inputs!$B$25*Move_Sets!$V239)*(Move_Sets!$U239+Inputs!$B$38)*Move_Sets!$V239))*Inputs!$B$23,Inputs!$B$26)</f>
        <v>49.63709549625495</v>
      </c>
      <c r="U238" s="5">
        <f>MAX(100-(Inputs!$B$12*$F238/$Q238*(AVERAGE(S238,T238,T238)/Move_Sets!$Q239*Move_Sets!$P239+(Inputs!$B$25*Move_Sets!$V239-1)/(Inputs!$B$25*Move_Sets!$V239)*(Move_Sets!$U239+Inputs!$B$38)*Move_Sets!$V239))*Inputs!$B$23,Inputs!$B$26)</f>
        <v>53.216747383809562</v>
      </c>
      <c r="V238" s="65">
        <f>(($U238/Move_Sets!$Q239+Inputs!$B$35)*$J238+$K238*Move_Sets!$V239)/(($U238/Move_Sets!$Q239+Inputs!$B$35)*Move_Sets!$P239+(Move_Sets!$U239+Inputs!$B$38)*Move_Sets!$V239)</f>
        <v>6.1986867185238195</v>
      </c>
      <c r="W238" s="18">
        <f t="shared" si="21"/>
        <v>0.51236502430172637</v>
      </c>
      <c r="X238" s="18">
        <f t="shared" si="26"/>
        <v>0.929434112598305</v>
      </c>
      <c r="Y238" s="6">
        <f t="shared" si="27"/>
        <v>6.1986867185238195</v>
      </c>
      <c r="Z238" s="5">
        <f>Y238*Q238/Inputs!$B$12</f>
        <v>59.057805453949079</v>
      </c>
      <c r="AA238" s="5">
        <f>_xlfn.RANK.EQ(Z238,$Z$2:$Z$853)+COUNTIF(Z$2:Z238,Z238)-1</f>
        <v>578</v>
      </c>
      <c r="AB238" s="5" t="str">
        <f t="shared" si="22"/>
        <v>43-3</v>
      </c>
      <c r="AC238" s="64"/>
      <c r="AD238" s="71">
        <f>MAX(120-(Inputs!$B$13*$F238/$Q238*(MAX(Inputs!$B$26+5,($U238/3))/Move_Sets!$Q239*Move_Sets!$P239+(Inputs!$B$25*Move_Sets!$V239-1)/(Inputs!$B$25*Move_Sets!$V239)*(Move_Sets!$U239)*Move_Sets!$V239+Inputs!$B$24*(Move_Sets!$V239+(($U238-25))/Move_Sets!$Q239)))*Inputs!$B$23,Inputs!$B$26)</f>
        <v>33.120488378368378</v>
      </c>
      <c r="AE238" s="71">
        <f>MAX(120-(Inputs!$B$13*$F238/$Q238*(($AD238)/Move_Sets!$Q239*Move_Sets!$P239+(Inputs!$B$25*Move_Sets!$V239-1)/(Inputs!$B$25*Move_Sets!$V239)*(Move_Sets!$U239)*Move_Sets!$V239+Inputs!$B$24*(Move_Sets!$V239+($U238-25)/Move_Sets!$Q239)))*Inputs!$B$23,Inputs!$B$26)</f>
        <v>25.916407935050813</v>
      </c>
      <c r="AF238" s="71">
        <f>MAX(120-(Inputs!$B$13*$F238/$Q238*(($AE238)/Move_Sets!$Q239*Move_Sets!$P239+(Inputs!$B$25*Move_Sets!$V239-1)/(Inputs!$B$25*Move_Sets!$V239)*(Move_Sets!$U239)*Move_Sets!$V239+Inputs!$B$24*(Move_Sets!$V239+($U238-25)/Move_Sets!$Q239)))*Inputs!$B$23,Inputs!$B$26)</f>
        <v>29.871960010334504</v>
      </c>
      <c r="AG238" s="61">
        <f>Inputs!$B$27*($F238-P238*Inputs!$B$31*Inputs!$B$27)*$H238/Inputs!$B$10</f>
        <v>89.436266838752076</v>
      </c>
      <c r="AH238" s="62">
        <f>(($AF238/Move_Sets!$Q239*$J238+$K238*Move_Sets!$V239)/($AF238/Move_Sets!$Q239*Move_Sets!$P239+(Move_Sets!$U239)*Move_Sets!$V239+Inputs!$B$24*($AF238/Move_Sets!$Q239)))</f>
        <v>4.6551666781454921</v>
      </c>
      <c r="AI238" s="62">
        <f>AH238*AG238/Inputs!$B$13</f>
        <v>67.587780715176507</v>
      </c>
      <c r="AJ238" s="5">
        <f>_xlfn.RANK.EQ(AI238,$AI$2:$AI$853)+COUNTIF(AI$2:AI238,AI238)-1</f>
        <v>544</v>
      </c>
      <c r="AK238" s="10" t="str">
        <f t="shared" si="23"/>
        <v>43-1</v>
      </c>
      <c r="AL238" s="18">
        <f t="shared" si="24"/>
        <v>1</v>
      </c>
      <c r="AM238" s="65">
        <f t="shared" si="25"/>
        <v>31.262978729887081</v>
      </c>
      <c r="AN238" s="64">
        <f>_xlfn.RANK.EQ(AM238,$AM$2:$AM$853)+COUNTIF(AM$2:AM238,AM238)-1</f>
        <v>564</v>
      </c>
    </row>
    <row r="239" spans="1:40" x14ac:dyDescent="0.25">
      <c r="A239" s="10">
        <f>Move_Sets!A240</f>
        <v>238</v>
      </c>
      <c r="B239" s="10">
        <f>Move_Sets!J240</f>
        <v>43</v>
      </c>
      <c r="C239" s="10" t="str">
        <f>Move_Sets!B240</f>
        <v>Oddish</v>
      </c>
      <c r="D239" s="10" t="str">
        <f>Move_Sets!C240</f>
        <v>Razor Leaf</v>
      </c>
      <c r="E239" s="10" t="str">
        <f>Move_Sets!D240</f>
        <v>Sludge Bomb</v>
      </c>
      <c r="F239" s="5">
        <f>Move_Sets!G240</f>
        <v>70</v>
      </c>
      <c r="G239" s="5">
        <f>Move_Sets!H240</f>
        <v>101.79495850000001</v>
      </c>
      <c r="H239" s="5">
        <f>Move_Sets!I240</f>
        <v>98.917362499999996</v>
      </c>
      <c r="J239" s="65">
        <f>(Inputs!$B$30*$G239*Move_Sets!$O240/Inputs!$B$10)*Move_Sets!$R240+Inputs!$B$31</f>
        <v>7.4154183763586952</v>
      </c>
      <c r="K239" s="65">
        <f>((Inputs!$B$30*$G239*Move_Sets!$T240/Inputs!$B$10)*Move_Sets!$W240+Inputs!$B$31)^Inputs!$B$36*Inputs!$B$37</f>
        <v>24.65708848802937</v>
      </c>
      <c r="L239" s="6">
        <f>J239/Move_Sets!$P240</f>
        <v>5.1140816388680657</v>
      </c>
      <c r="M239" s="6">
        <f>K239/(Move_Sets!$U240+Inputs!$B$38)</f>
        <v>9.1322549955664325</v>
      </c>
      <c r="N239" s="10" t="str">
        <f>IF(L239&gt;M239*IF(Move_Sets!$N240=Move_Sets!$S240,1,Inputs!$B$21/Inputs!$B$20),MAX($N$1:$N238)+1,"")</f>
        <v/>
      </c>
      <c r="P239" s="4">
        <f>$F239*$H239/(Inputs!$B$11+Inputs!$B$31*$H239)</f>
        <v>7.6135568528336588</v>
      </c>
      <c r="Q239" s="4">
        <f>($F239-P239*Inputs!$B$31)*$H239/Inputs!$B$10</f>
        <v>47.446803575630049</v>
      </c>
      <c r="S239" s="5">
        <f>MAX(100-(Inputs!$B$12*$F239/$Q239*(Inputs!$B$22/Move_Sets!$Q240+(Inputs!$B$25*Move_Sets!$V240-1)/(Inputs!$B$25*Move_Sets!$V240)*(Move_Sets!$U240+Inputs!$B$38)*Move_Sets!$V240))*Inputs!$B$23,Inputs!$B$26)</f>
        <v>69.815353362695248</v>
      </c>
      <c r="T239" s="5">
        <f>MAX(100-(Inputs!$B$12*$F239/$Q239*(S239/Move_Sets!$Q240*Move_Sets!$P240+(Inputs!$B$25*Move_Sets!$V240-1)/(Inputs!$B$25*Move_Sets!$V240)*(Move_Sets!$U240+Inputs!$B$38)*Move_Sets!$V240))*Inputs!$B$23,Inputs!$B$26)</f>
        <v>54.131502082305104</v>
      </c>
      <c r="U239" s="5">
        <f>MAX(100-(Inputs!$B$12*$F239/$Q239*(AVERAGE(S239,T239,T239)/Move_Sets!$Q240*Move_Sets!$P240+(Inputs!$B$25*Move_Sets!$V240-1)/(Inputs!$B$25*Move_Sets!$V240)*(Move_Sets!$U240+Inputs!$B$38)*Move_Sets!$V240))*Inputs!$B$23,Inputs!$B$26)</f>
        <v>58.772791384369967</v>
      </c>
      <c r="V239" s="65">
        <f>(($U239/Move_Sets!$Q240+Inputs!$B$35)*$J239+$K239*Move_Sets!$V240)/(($U239/Move_Sets!$Q240+Inputs!$B$35)*Move_Sets!$P240+(Move_Sets!$U240+Inputs!$B$38)*Move_Sets!$V240)</f>
        <v>6.6693126866141279</v>
      </c>
      <c r="W239" s="18">
        <f t="shared" si="21"/>
        <v>0.61295073415549273</v>
      </c>
      <c r="X239" s="18">
        <f t="shared" si="26"/>
        <v>1</v>
      </c>
      <c r="Y239" s="6">
        <f t="shared" si="27"/>
        <v>6.6693126866141279</v>
      </c>
      <c r="Z239" s="5">
        <f>Y239*Q239/Inputs!$B$12</f>
        <v>63.541680527357038</v>
      </c>
      <c r="AA239" s="5">
        <f>_xlfn.RANK.EQ(Z239,$Z$2:$Z$853)+COUNTIF(Z$2:Z239,Z239)-1</f>
        <v>557</v>
      </c>
      <c r="AB239" s="5" t="str">
        <f t="shared" si="22"/>
        <v>43-1</v>
      </c>
      <c r="AC239" s="64"/>
      <c r="AD239" s="71">
        <f>MAX(120-(Inputs!$B$13*$F239/$Q239*(MAX(Inputs!$B$26+5,($U239/3))/Move_Sets!$Q240*Move_Sets!$P240+(Inputs!$B$25*Move_Sets!$V240-1)/(Inputs!$B$25*Move_Sets!$V240)*(Move_Sets!$U240)*Move_Sets!$V240+Inputs!$B$24*(Move_Sets!$V240+(($U239-25))/Move_Sets!$Q240)))*Inputs!$B$23,Inputs!$B$26)</f>
        <v>47.543226420614033</v>
      </c>
      <c r="AE239" s="71">
        <f>MAX(120-(Inputs!$B$13*$F239/$Q239*(($AD239)/Move_Sets!$Q240*Move_Sets!$P240+(Inputs!$B$25*Move_Sets!$V240-1)/(Inputs!$B$25*Move_Sets!$V240)*(Move_Sets!$U240)*Move_Sets!$V240+Inputs!$B$24*(Move_Sets!$V240+($U239-25)/Move_Sets!$Q240)))*Inputs!$B$23,Inputs!$B$26)</f>
        <v>32.420037932466542</v>
      </c>
      <c r="AF239" s="71">
        <f>MAX(120-(Inputs!$B$13*$F239/$Q239*(($AE239)/Move_Sets!$Q240*Move_Sets!$P240+(Inputs!$B$25*Move_Sets!$V240-1)/(Inputs!$B$25*Move_Sets!$V240)*(Move_Sets!$U240)*Move_Sets!$V240+Inputs!$B$24*(Move_Sets!$V240+($U239-25)/Move_Sets!$Q240)))*Inputs!$B$23,Inputs!$B$26)</f>
        <v>40.723743045127705</v>
      </c>
      <c r="AG239" s="61">
        <f>Inputs!$B$27*($F239-P239*Inputs!$B$31*Inputs!$B$27)*$H239/Inputs!$B$10</f>
        <v>89.436266838752076</v>
      </c>
      <c r="AH239" s="62">
        <f>(($AF239/Move_Sets!$Q240*$J239+$K239*Move_Sets!$V240)/($AF239/Move_Sets!$Q240*Move_Sets!$P240+(Move_Sets!$U240)*Move_Sets!$V240+Inputs!$B$24*($AF239/Move_Sets!$Q240)))</f>
        <v>4.4049645743802186</v>
      </c>
      <c r="AI239" s="62">
        <f>AH239*AG239/Inputs!$B$13</f>
        <v>63.955127774272597</v>
      </c>
      <c r="AJ239" s="5">
        <f>_xlfn.RANK.EQ(AI239,$AI$2:$AI$853)+COUNTIF(AI$2:AI239,AI239)-1</f>
        <v>567</v>
      </c>
      <c r="AK239" s="10" t="str">
        <f t="shared" si="23"/>
        <v>43-3</v>
      </c>
      <c r="AL239" s="18">
        <f t="shared" si="24"/>
        <v>0.9462528151913675</v>
      </c>
      <c r="AM239" s="65">
        <f t="shared" si="25"/>
        <v>31.251183167286367</v>
      </c>
      <c r="AN239" s="64">
        <f>_xlfn.RANK.EQ(AM239,$AM$2:$AM$853)+COUNTIF(AM$2:AM239,AM239)-1</f>
        <v>565</v>
      </c>
    </row>
    <row r="240" spans="1:40" x14ac:dyDescent="0.25">
      <c r="A240" s="10">
        <f>Move_Sets!A241</f>
        <v>239</v>
      </c>
      <c r="B240" s="10">
        <f>Move_Sets!J241</f>
        <v>43</v>
      </c>
      <c r="C240" s="10" t="str">
        <f>Move_Sets!B241</f>
        <v>Oddish</v>
      </c>
      <c r="D240" s="10" t="str">
        <f>Move_Sets!C241</f>
        <v>Razor Leaf</v>
      </c>
      <c r="E240" s="10" t="str">
        <f>Move_Sets!D241</f>
        <v>Moonblast</v>
      </c>
      <c r="F240" s="5">
        <f>Move_Sets!G241</f>
        <v>70</v>
      </c>
      <c r="G240" s="5">
        <f>Move_Sets!H241</f>
        <v>101.79495850000001</v>
      </c>
      <c r="H240" s="5">
        <f>Move_Sets!I241</f>
        <v>98.917362499999996</v>
      </c>
      <c r="J240" s="65">
        <f>(Inputs!$B$30*$G240*Move_Sets!$O241/Inputs!$B$10)*Move_Sets!$R241+Inputs!$B$31</f>
        <v>7.4154183763586952</v>
      </c>
      <c r="K240" s="65">
        <f>((Inputs!$B$30*$G240*Move_Sets!$T241/Inputs!$B$10)*Move_Sets!$W241+Inputs!$B$31)^Inputs!$B$36*Inputs!$B$37</f>
        <v>30.057484091428265</v>
      </c>
      <c r="L240" s="6">
        <f>J240/Move_Sets!$P241</f>
        <v>5.1140816388680657</v>
      </c>
      <c r="M240" s="6">
        <f>K240/(Move_Sets!$U241+Inputs!$B$38)</f>
        <v>7.1565438312924448</v>
      </c>
      <c r="N240" s="10" t="str">
        <f>IF(L240&gt;M240*IF(Move_Sets!$N241=Move_Sets!$S241,1,Inputs!$B$21/Inputs!$B$20),MAX($N$1:$N239)+1,"")</f>
        <v/>
      </c>
      <c r="P240" s="4">
        <f>$F240*$H240/(Inputs!$B$11+Inputs!$B$31*$H240)</f>
        <v>7.6135568528336588</v>
      </c>
      <c r="Q240" s="4">
        <f>($F240-P240*Inputs!$B$31)*$H240/Inputs!$B$10</f>
        <v>47.446803575630049</v>
      </c>
      <c r="S240" s="5">
        <f>MAX(100-(Inputs!$B$12*$F240/$Q240*(Inputs!$B$22/Move_Sets!$Q241+(Inputs!$B$25*Move_Sets!$V241-1)/(Inputs!$B$25*Move_Sets!$V241)*(Move_Sets!$U241+Inputs!$B$38)*Move_Sets!$V241))*Inputs!$B$23,Inputs!$B$26)</f>
        <v>76.978849623475497</v>
      </c>
      <c r="T240" s="5">
        <f>MAX(100-(Inputs!$B$12*$F240/$Q240*(S240/Move_Sets!$Q241*Move_Sets!$P241+(Inputs!$B$25*Move_Sets!$V241-1)/(Inputs!$B$25*Move_Sets!$V241)*(Move_Sets!$U241+Inputs!$B$38)*Move_Sets!$V241))*Inputs!$B$23,Inputs!$B$26)</f>
        <v>58.115180647213201</v>
      </c>
      <c r="U240" s="5">
        <f>MAX(100-(Inputs!$B$12*$F240/$Q240*(AVERAGE(S240,T240,T240)/Move_Sets!$Q241*Move_Sets!$P241+(Inputs!$B$25*Move_Sets!$V241-1)/(Inputs!$B$25*Move_Sets!$V241)*(Move_Sets!$U241+Inputs!$B$38)*Move_Sets!$V241))*Inputs!$B$23,Inputs!$B$26)</f>
        <v>63.697466748503054</v>
      </c>
      <c r="V240" s="65">
        <f>(($U240/Move_Sets!$Q241+Inputs!$B$35)*$J240+$K240*Move_Sets!$V241)/(($U240/Move_Sets!$Q241+Inputs!$B$35)*Move_Sets!$P241+(Move_Sets!$U241+Inputs!$B$38)*Move_Sets!$V241)</f>
        <v>5.7568091721892864</v>
      </c>
      <c r="W240" s="18">
        <f t="shared" si="21"/>
        <v>0.68531729218531545</v>
      </c>
      <c r="X240" s="18">
        <f t="shared" si="26"/>
        <v>0.86317877758883421</v>
      </c>
      <c r="Y240" s="6">
        <f t="shared" si="27"/>
        <v>5.7568091721892864</v>
      </c>
      <c r="Z240" s="5">
        <f>Y240*Q240/Inputs!$B$12</f>
        <v>54.84783012354427</v>
      </c>
      <c r="AA240" s="5">
        <f>_xlfn.RANK.EQ(Z240,$Z$2:$Z$853)+COUNTIF(Z$2:Z240,Z240)-1</f>
        <v>604</v>
      </c>
      <c r="AB240" s="5" t="str">
        <f t="shared" si="22"/>
        <v>43-5</v>
      </c>
      <c r="AC240" s="64"/>
      <c r="AD240" s="71">
        <f>MAX(120-(Inputs!$B$13*$F240/$Q240*(MAX(Inputs!$B$26+5,($U240/3))/Move_Sets!$Q241*Move_Sets!$P241+(Inputs!$B$25*Move_Sets!$V241-1)/(Inputs!$B$25*Move_Sets!$V241)*(Move_Sets!$U241)*Move_Sets!$V241+Inputs!$B$24*(Move_Sets!$V241+(($U240-25))/Move_Sets!$Q241)))*Inputs!$B$23,Inputs!$B$26)</f>
        <v>60.631391720894591</v>
      </c>
      <c r="AE240" s="71">
        <f>MAX(120-(Inputs!$B$13*$F240/$Q240*(($AD240)/Move_Sets!$Q241*Move_Sets!$P241+(Inputs!$B$25*Move_Sets!$V241-1)/(Inputs!$B$25*Move_Sets!$V241)*(Move_Sets!$U241)*Move_Sets!$V241+Inputs!$B$24*(Move_Sets!$V241+($U240-25)/Move_Sets!$Q241)))*Inputs!$B$23,Inputs!$B$26)</f>
        <v>38.998594450050959</v>
      </c>
      <c r="AF240" s="71">
        <f>MAX(120-(Inputs!$B$13*$F240/$Q240*(($AE240)/Move_Sets!$Q241*Move_Sets!$P241+(Inputs!$B$25*Move_Sets!$V241-1)/(Inputs!$B$25*Move_Sets!$V241)*(Move_Sets!$U241)*Move_Sets!$V241+Inputs!$B$24*(Move_Sets!$V241+($U240-25)/Move_Sets!$Q241)))*Inputs!$B$23,Inputs!$B$26)</f>
        <v>50.876537348127641</v>
      </c>
      <c r="AG240" s="61">
        <f>Inputs!$B$27*($F240-P240*Inputs!$B$31*Inputs!$B$27)*$H240/Inputs!$B$10</f>
        <v>89.436266838752076</v>
      </c>
      <c r="AH240" s="62">
        <f>(($AF240/Move_Sets!$Q241*$J240+$K240*Move_Sets!$V241)/($AF240/Move_Sets!$Q241*Move_Sets!$P241+(Move_Sets!$U241)*Move_Sets!$V241+Inputs!$B$24*($AF240/Move_Sets!$Q241)))</f>
        <v>3.2838523799642108</v>
      </c>
      <c r="AI240" s="62">
        <f>AH240*AG240/Inputs!$B$13</f>
        <v>47.677840537913994</v>
      </c>
      <c r="AJ240" s="5">
        <f>_xlfn.RANK.EQ(AI240,$AI$2:$AI$853)+COUNTIF(AI$2:AI240,AI240)-1</f>
        <v>648</v>
      </c>
      <c r="AK240" s="10" t="str">
        <f t="shared" si="23"/>
        <v>43-5</v>
      </c>
      <c r="AL240" s="18">
        <f t="shared" si="24"/>
        <v>0.70542101003189417</v>
      </c>
      <c r="AM240" s="65">
        <f t="shared" si="25"/>
        <v>24.926726888475809</v>
      </c>
      <c r="AN240" s="64">
        <f>_xlfn.RANK.EQ(AM240,$AM$2:$AM$853)+COUNTIF(AM$2:AM240,AM240)-1</f>
        <v>632</v>
      </c>
    </row>
    <row r="241" spans="1:40" x14ac:dyDescent="0.25">
      <c r="A241" s="10">
        <f>Move_Sets!A242</f>
        <v>240</v>
      </c>
      <c r="B241" s="10">
        <f>Move_Sets!J242</f>
        <v>43</v>
      </c>
      <c r="C241" s="10" t="str">
        <f>Move_Sets!B242</f>
        <v>Oddish</v>
      </c>
      <c r="D241" s="10" t="str">
        <f>Move_Sets!C242</f>
        <v>Acid</v>
      </c>
      <c r="E241" s="10" t="str">
        <f>Move_Sets!D242</f>
        <v>Seed Bomb</v>
      </c>
      <c r="F241" s="5">
        <f>Move_Sets!G242</f>
        <v>70</v>
      </c>
      <c r="G241" s="5">
        <f>Move_Sets!H242</f>
        <v>101.79495850000001</v>
      </c>
      <c r="H241" s="5">
        <f>Move_Sets!I242</f>
        <v>98.917362499999996</v>
      </c>
      <c r="J241" s="65">
        <f>(Inputs!$B$30*$G241*Move_Sets!$O242/Inputs!$B$10)*Move_Sets!$R242+Inputs!$B$31</f>
        <v>5.1102789175724643</v>
      </c>
      <c r="K241" s="65">
        <f>((Inputs!$B$30*$G241*Move_Sets!$T242/Inputs!$B$10)*Move_Sets!$W242+Inputs!$B$31)^Inputs!$B$36*Inputs!$B$37</f>
        <v>18.345741864701314</v>
      </c>
      <c r="L241" s="6">
        <f>J241/Move_Sets!$P242</f>
        <v>4.8669323024499658</v>
      </c>
      <c r="M241" s="6">
        <f>K241/(Move_Sets!$U242+Inputs!$B$38)</f>
        <v>7.3382967458805251</v>
      </c>
      <c r="N241" s="10" t="str">
        <f>IF(L241&gt;M241*IF(Move_Sets!$N242=Move_Sets!$S242,1,Inputs!$B$21/Inputs!$B$20),MAX($N$1:$N240)+1,"")</f>
        <v/>
      </c>
      <c r="P241" s="4">
        <f>$F241*$H241/(Inputs!$B$11+Inputs!$B$31*$H241)</f>
        <v>7.6135568528336588</v>
      </c>
      <c r="Q241" s="4">
        <f>($F241-P241*Inputs!$B$31)*$H241/Inputs!$B$10</f>
        <v>47.446803575630049</v>
      </c>
      <c r="S241" s="5">
        <f>MAX(100-(Inputs!$B$12*$F241/$Q241*(Inputs!$B$22/Move_Sets!$Q242+(Inputs!$B$25*Move_Sets!$V242-1)/(Inputs!$B$25*Move_Sets!$V242)*(Move_Sets!$U242+Inputs!$B$38)*Move_Sets!$V242))*Inputs!$B$23,Inputs!$B$26)</f>
        <v>58.672136957037118</v>
      </c>
      <c r="T241" s="5">
        <f>MAX(100-(Inputs!$B$12*$F241/$Q241*(S241/Move_Sets!$Q242*Move_Sets!$P242+(Inputs!$B$25*Move_Sets!$V242-1)/(Inputs!$B$25*Move_Sets!$V242)*(Move_Sets!$U242+Inputs!$B$38)*Move_Sets!$V242))*Inputs!$B$23,Inputs!$B$26)</f>
        <v>54.408665041657862</v>
      </c>
      <c r="U241" s="5">
        <f>MAX(100-(Inputs!$B$12*$F241/$Q241*(AVERAGE(S241,T241,T241)/Move_Sets!$Q242*Move_Sets!$P242+(Inputs!$B$25*Move_Sets!$V242-1)/(Inputs!$B$25*Move_Sets!$V242)*(Move_Sets!$U242+Inputs!$B$38)*Move_Sets!$V242))*Inputs!$B$23,Inputs!$B$26)</f>
        <v>55.505021738408246</v>
      </c>
      <c r="V241" s="65">
        <f>(($U241/Move_Sets!$Q242+Inputs!$B$35)*$J241+$K241*Move_Sets!$V242)/(($U241/Move_Sets!$Q242+Inputs!$B$35)*Move_Sets!$P242+(Move_Sets!$U242+Inputs!$B$38)*Move_Sets!$V242)</f>
        <v>6.1560683543926906</v>
      </c>
      <c r="W241" s="18">
        <f t="shared" si="21"/>
        <v>0.4783707213359254</v>
      </c>
      <c r="X241" s="18">
        <f t="shared" si="26"/>
        <v>0.92304389427540834</v>
      </c>
      <c r="Y241" s="6">
        <f t="shared" si="27"/>
        <v>6.1560683543926906</v>
      </c>
      <c r="Z241" s="5">
        <f>Y241*Q241/Inputs!$B$12</f>
        <v>58.651760242775516</v>
      </c>
      <c r="AA241" s="5">
        <f>_xlfn.RANK.EQ(Z241,$Z$2:$Z$853)+COUNTIF(Z$2:Z241,Z241)-1</f>
        <v>581</v>
      </c>
      <c r="AB241" s="5" t="str">
        <f t="shared" si="22"/>
        <v>43-4</v>
      </c>
      <c r="AC241" s="64"/>
      <c r="AD241" s="71">
        <f>MAX(120-(Inputs!$B$13*$F241/$Q241*(MAX(Inputs!$B$26+5,($U241/3))/Move_Sets!$Q242*Move_Sets!$P242+(Inputs!$B$25*Move_Sets!$V242-1)/(Inputs!$B$25*Move_Sets!$V242)*(Move_Sets!$U242)*Move_Sets!$V242+Inputs!$B$24*(Move_Sets!$V242+(($U241-25))/Move_Sets!$Q242)))*Inputs!$B$23,Inputs!$B$26)</f>
        <v>28.205901996795831</v>
      </c>
      <c r="AE241" s="71">
        <f>MAX(120-(Inputs!$B$13*$F241/$Q241*(($AD241)/Move_Sets!$Q242*Move_Sets!$P242+(Inputs!$B$25*Move_Sets!$V242-1)/(Inputs!$B$25*Move_Sets!$V242)*(Move_Sets!$U242)*Move_Sets!$V242+Inputs!$B$24*(Move_Sets!$V242+($U241-25)/Move_Sets!$Q242)))*Inputs!$B$23,Inputs!$B$26)</f>
        <v>24.290670718731846</v>
      </c>
      <c r="AF241" s="71">
        <f>MAX(120-(Inputs!$B$13*$F241/$Q241*(($AE241)/Move_Sets!$Q242*Move_Sets!$P242+(Inputs!$B$25*Move_Sets!$V242-1)/(Inputs!$B$25*Move_Sets!$V242)*(Move_Sets!$U242)*Move_Sets!$V242+Inputs!$B$24*(Move_Sets!$V242+($U241-25)/Move_Sets!$Q242)))*Inputs!$B$23,Inputs!$B$26)</f>
        <v>26.158720808376586</v>
      </c>
      <c r="AG241" s="61">
        <f>Inputs!$B$27*($F241-P241*Inputs!$B$31*Inputs!$B$27)*$H241/Inputs!$B$10</f>
        <v>89.436266838752076</v>
      </c>
      <c r="AH241" s="62">
        <f>(($AF241/Move_Sets!$Q242*$J241+$K241*Move_Sets!$V242)/($AF241/Move_Sets!$Q242*Move_Sets!$P242+(Move_Sets!$U242)*Move_Sets!$V242+Inputs!$B$24*($AF241/Move_Sets!$Q242)))</f>
        <v>4.5067343833386726</v>
      </c>
      <c r="AI241" s="62">
        <f>AH241*AG241/Inputs!$B$13</f>
        <v>65.432710857087059</v>
      </c>
      <c r="AJ241" s="5">
        <f>_xlfn.RANK.EQ(AI241,$AI$2:$AI$853)+COUNTIF(AI$2:AI241,AI241)-1</f>
        <v>562</v>
      </c>
      <c r="AK241" s="10" t="str">
        <f t="shared" si="23"/>
        <v>43-2</v>
      </c>
      <c r="AL241" s="18">
        <f t="shared" si="24"/>
        <v>0.96811450479235006</v>
      </c>
      <c r="AM241" s="65">
        <f t="shared" si="25"/>
        <v>30.587953816114382</v>
      </c>
      <c r="AN241" s="64">
        <f>_xlfn.RANK.EQ(AM241,$AM$2:$AM$853)+COUNTIF(AM$2:AM241,AM241)-1</f>
        <v>568</v>
      </c>
    </row>
    <row r="242" spans="1:40" x14ac:dyDescent="0.25">
      <c r="A242" s="10">
        <f>Move_Sets!A243</f>
        <v>241</v>
      </c>
      <c r="B242" s="10">
        <f>Move_Sets!J243</f>
        <v>43</v>
      </c>
      <c r="C242" s="10" t="str">
        <f>Move_Sets!B243</f>
        <v>Oddish</v>
      </c>
      <c r="D242" s="10" t="str">
        <f>Move_Sets!C243</f>
        <v>Acid</v>
      </c>
      <c r="E242" s="10" t="str">
        <f>Move_Sets!D243</f>
        <v>Sludge Bomb</v>
      </c>
      <c r="F242" s="5">
        <f>Move_Sets!G243</f>
        <v>70</v>
      </c>
      <c r="G242" s="5">
        <f>Move_Sets!H243</f>
        <v>101.79495850000001</v>
      </c>
      <c r="H242" s="5">
        <f>Move_Sets!I243</f>
        <v>98.917362499999996</v>
      </c>
      <c r="J242" s="65">
        <f>(Inputs!$B$30*$G242*Move_Sets!$O243/Inputs!$B$10)*Move_Sets!$R243+Inputs!$B$31</f>
        <v>5.1102789175724643</v>
      </c>
      <c r="K242" s="65">
        <f>((Inputs!$B$30*$G242*Move_Sets!$T243/Inputs!$B$10)*Move_Sets!$W243+Inputs!$B$31)^Inputs!$B$36*Inputs!$B$37</f>
        <v>24.65708848802937</v>
      </c>
      <c r="L242" s="6">
        <f>J242/Move_Sets!$P243</f>
        <v>4.8669323024499658</v>
      </c>
      <c r="M242" s="6">
        <f>K242/(Move_Sets!$U243+Inputs!$B$38)</f>
        <v>9.1322549955664325</v>
      </c>
      <c r="N242" s="10" t="str">
        <f>IF(L242&gt;M242*IF(Move_Sets!$N243=Move_Sets!$S243,1,Inputs!$B$21/Inputs!$B$20),MAX($N$1:$N241)+1,"")</f>
        <v/>
      </c>
      <c r="P242" s="4">
        <f>$F242*$H242/(Inputs!$B$11+Inputs!$B$31*$H242)</f>
        <v>7.6135568528336588</v>
      </c>
      <c r="Q242" s="4">
        <f>($F242-P242*Inputs!$B$31)*$H242/Inputs!$B$10</f>
        <v>47.446803575630049</v>
      </c>
      <c r="S242" s="5">
        <f>MAX(100-(Inputs!$B$12*$F242/$Q242*(Inputs!$B$22/Move_Sets!$Q243+(Inputs!$B$25*Move_Sets!$V243-1)/(Inputs!$B$25*Move_Sets!$V243)*(Move_Sets!$U243+Inputs!$B$38)*Move_Sets!$V243))*Inputs!$B$23,Inputs!$B$26)</f>
        <v>66.754030174327639</v>
      </c>
      <c r="T242" s="5">
        <f>MAX(100-(Inputs!$B$12*$F242/$Q242*(S242/Move_Sets!$Q243*Move_Sets!$P243+(Inputs!$B$25*Move_Sets!$V243-1)/(Inputs!$B$25*Move_Sets!$V243)*(Move_Sets!$U243+Inputs!$B$38)*Move_Sets!$V243))*Inputs!$B$23,Inputs!$B$26)</f>
        <v>59.373156082836068</v>
      </c>
      <c r="U242" s="5">
        <f>MAX(100-(Inputs!$B$12*$F242/$Q242*(AVERAGE(S242,T242,T242)/Move_Sets!$Q243*Move_Sets!$P243+(Inputs!$B$25*Move_Sets!$V243-1)/(Inputs!$B$25*Move_Sets!$V243)*(Move_Sets!$U243+Inputs!$B$38)*Move_Sets!$V243))*Inputs!$B$23,Inputs!$B$26)</f>
        <v>61.271156327399289</v>
      </c>
      <c r="V242" s="65">
        <f>(($U242/Move_Sets!$Q243+Inputs!$B$35)*$J242+$K242*Move_Sets!$V243)/(($U242/Move_Sets!$Q243+Inputs!$B$35)*Move_Sets!$P243+(Move_Sets!$U243+Inputs!$B$38)*Move_Sets!$V243)</f>
        <v>6.654706870500485</v>
      </c>
      <c r="W242" s="18">
        <f t="shared" si="21"/>
        <v>0.58085830857869325</v>
      </c>
      <c r="X242" s="18">
        <f t="shared" si="26"/>
        <v>0.99780999680177573</v>
      </c>
      <c r="Y242" s="6">
        <f t="shared" si="27"/>
        <v>6.654706870500485</v>
      </c>
      <c r="Z242" s="5">
        <f>Y242*Q242/Inputs!$B$12</f>
        <v>63.402524043781575</v>
      </c>
      <c r="AA242" s="5">
        <f>_xlfn.RANK.EQ(Z242,$Z$2:$Z$853)+COUNTIF(Z$2:Z242,Z242)-1</f>
        <v>558</v>
      </c>
      <c r="AB242" s="5" t="str">
        <f t="shared" si="22"/>
        <v>43-2</v>
      </c>
      <c r="AC242" s="64"/>
      <c r="AD242" s="71">
        <f>MAX(120-(Inputs!$B$13*$F242/$Q242*(MAX(Inputs!$B$26+5,($U242/3))/Move_Sets!$Q243*Move_Sets!$P243+(Inputs!$B$25*Move_Sets!$V243-1)/(Inputs!$B$25*Move_Sets!$V243)*(Move_Sets!$U243)*Move_Sets!$V243+Inputs!$B$24*(Move_Sets!$V243+(($U242-25))/Move_Sets!$Q243)))*Inputs!$B$23,Inputs!$B$26)</f>
        <v>41.393979669483201</v>
      </c>
      <c r="AE242" s="71">
        <f>MAX(120-(Inputs!$B$13*$F242/$Q242*(($AD242)/Move_Sets!$Q243*Move_Sets!$P243+(Inputs!$B$25*Move_Sets!$V243-1)/(Inputs!$B$25*Move_Sets!$V243)*(Move_Sets!$U243)*Move_Sets!$V243+Inputs!$B$24*(Move_Sets!$V243+($U242-25)/Move_Sets!$Q243)))*Inputs!$B$23,Inputs!$B$26)</f>
        <v>31.388568760095055</v>
      </c>
      <c r="AF242" s="71">
        <f>MAX(120-(Inputs!$B$13*$F242/$Q242*(($AE242)/Move_Sets!$Q243*Move_Sets!$P243+(Inputs!$B$25*Move_Sets!$V243-1)/(Inputs!$B$25*Move_Sets!$V243)*(Move_Sets!$U243)*Move_Sets!$V243+Inputs!$B$24*(Move_Sets!$V243+($U242-25)/Move_Sets!$Q243)))*Inputs!$B$23,Inputs!$B$26)</f>
        <v>36.16238859825728</v>
      </c>
      <c r="AG242" s="61">
        <f>Inputs!$B$27*($F242-P242*Inputs!$B$31*Inputs!$B$27)*$H242/Inputs!$B$10</f>
        <v>89.436266838752076</v>
      </c>
      <c r="AH242" s="62">
        <f>(($AF242/Move_Sets!$Q243*$J242+$K242*Move_Sets!$V243)/($AF242/Move_Sets!$Q243*Move_Sets!$P243+(Move_Sets!$U243)*Move_Sets!$V243+Inputs!$B$24*($AF242/Move_Sets!$Q243)))</f>
        <v>4.1772110686072548</v>
      </c>
      <c r="AI242" s="62">
        <f>AH242*AG242/Inputs!$B$13</f>
        <v>60.648403210023886</v>
      </c>
      <c r="AJ242" s="5">
        <f>_xlfn.RANK.EQ(AI242,$AI$2:$AI$853)+COUNTIF(AI$2:AI242,AI242)-1</f>
        <v>585</v>
      </c>
      <c r="AK242" s="10" t="str">
        <f t="shared" si="23"/>
        <v>43-4</v>
      </c>
      <c r="AL242" s="18">
        <f t="shared" si="24"/>
        <v>0.89732792774486791</v>
      </c>
      <c r="AM242" s="65">
        <f t="shared" si="25"/>
        <v>30.320854147840382</v>
      </c>
      <c r="AN242" s="64">
        <f>_xlfn.RANK.EQ(AM242,$AM$2:$AM$853)+COUNTIF(AM$2:AM242,AM242)-1</f>
        <v>573</v>
      </c>
    </row>
    <row r="243" spans="1:40" x14ac:dyDescent="0.25">
      <c r="A243" s="10">
        <f>Move_Sets!A244</f>
        <v>242</v>
      </c>
      <c r="B243" s="10">
        <f>Move_Sets!J244</f>
        <v>43</v>
      </c>
      <c r="C243" s="10" t="str">
        <f>Move_Sets!B244</f>
        <v>Oddish</v>
      </c>
      <c r="D243" s="10" t="str">
        <f>Move_Sets!C244</f>
        <v>Acid</v>
      </c>
      <c r="E243" s="10" t="str">
        <f>Move_Sets!D244</f>
        <v>Moonblast</v>
      </c>
      <c r="F243" s="5">
        <f>Move_Sets!G244</f>
        <v>70</v>
      </c>
      <c r="G243" s="5">
        <f>Move_Sets!H244</f>
        <v>101.79495850000001</v>
      </c>
      <c r="H243" s="5">
        <f>Move_Sets!I244</f>
        <v>98.917362499999996</v>
      </c>
      <c r="J243" s="65">
        <f>(Inputs!$B$30*$G243*Move_Sets!$O244/Inputs!$B$10)*Move_Sets!$R244+Inputs!$B$31</f>
        <v>5.1102789175724643</v>
      </c>
      <c r="K243" s="65">
        <f>((Inputs!$B$30*$G243*Move_Sets!$T244/Inputs!$B$10)*Move_Sets!$W244+Inputs!$B$31)^Inputs!$B$36*Inputs!$B$37</f>
        <v>30.057484091428265</v>
      </c>
      <c r="L243" s="6">
        <f>J243/Move_Sets!$P244</f>
        <v>4.8669323024499658</v>
      </c>
      <c r="M243" s="6">
        <f>K243/(Move_Sets!$U244+Inputs!$B$38)</f>
        <v>7.1565438312924448</v>
      </c>
      <c r="N243" s="10" t="str">
        <f>IF(L243&gt;M243*IF(Move_Sets!$N244=Move_Sets!$S244,1,Inputs!$B$21/Inputs!$B$20),MAX($N$1:$N242)+1,"")</f>
        <v/>
      </c>
      <c r="P243" s="4">
        <f>$F243*$H243/(Inputs!$B$11+Inputs!$B$31*$H243)</f>
        <v>7.6135568528336588</v>
      </c>
      <c r="Q243" s="4">
        <f>($F243-P243*Inputs!$B$31)*$H243/Inputs!$B$10</f>
        <v>47.446803575630049</v>
      </c>
      <c r="S243" s="5">
        <f>MAX(100-(Inputs!$B$12*$F243/$Q243*(Inputs!$B$22/Move_Sets!$Q244+(Inputs!$B$25*Move_Sets!$V244-1)/(Inputs!$B$25*Move_Sets!$V244)*(Move_Sets!$U244+Inputs!$B$38)*Move_Sets!$V244))*Inputs!$B$23,Inputs!$B$26)</f>
        <v>73.917526435107874</v>
      </c>
      <c r="T243" s="5">
        <f>MAX(100-(Inputs!$B$12*$F243/$Q243*(S243/Move_Sets!$Q244*Move_Sets!$P244+(Inputs!$B$25*Move_Sets!$V244-1)/(Inputs!$B$25*Move_Sets!$V244)*(Move_Sets!$U244+Inputs!$B$38)*Move_Sets!$V244))*Inputs!$B$23,Inputs!$B$26)</f>
        <v>63.773500414789481</v>
      </c>
      <c r="U243" s="5">
        <f>MAX(100-(Inputs!$B$12*$F243/$Q243*(AVERAGE(S243,T243,T243)/Move_Sets!$Q244*Move_Sets!$P244+(Inputs!$B$25*Move_Sets!$V244-1)/(Inputs!$B$25*Move_Sets!$V244)*(Move_Sets!$U244+Inputs!$B$38)*Move_Sets!$V244))*Inputs!$B$23,Inputs!$B$26)</f>
        <v>66.382048349459524</v>
      </c>
      <c r="V243" s="65">
        <f>(($U243/Move_Sets!$Q244+Inputs!$B$35)*$J243+$K243*Move_Sets!$V244)/(($U243/Move_Sets!$Q244+Inputs!$B$35)*Move_Sets!$P244+(Move_Sets!$U244+Inputs!$B$38)*Move_Sets!$V244)</f>
        <v>5.6538617512142562</v>
      </c>
      <c r="W243" s="18">
        <f t="shared" si="21"/>
        <v>0.65630438227129062</v>
      </c>
      <c r="X243" s="18">
        <f t="shared" si="26"/>
        <v>0.84774279103183037</v>
      </c>
      <c r="Y243" s="6">
        <f t="shared" si="27"/>
        <v>5.6538617512142562</v>
      </c>
      <c r="Z243" s="5">
        <f>Y243*Q243/Inputs!$B$12</f>
        <v>53.867001597114559</v>
      </c>
      <c r="AA243" s="5">
        <f>_xlfn.RANK.EQ(Z243,$Z$2:$Z$853)+COUNTIF(Z$2:Z243,Z243)-1</f>
        <v>610</v>
      </c>
      <c r="AB243" s="5" t="str">
        <f t="shared" si="22"/>
        <v>43-6</v>
      </c>
      <c r="AC243" s="64"/>
      <c r="AD243" s="71">
        <f>MAX(120-(Inputs!$B$13*$F243/$Q243*(MAX(Inputs!$B$26+5,($U243/3))/Move_Sets!$Q244*Move_Sets!$P244+(Inputs!$B$25*Move_Sets!$V244-1)/(Inputs!$B$25*Move_Sets!$V244)*(Move_Sets!$U244)*Move_Sets!$V244+Inputs!$B$24*(Move_Sets!$V244+(($U243-25))/Move_Sets!$Q244)))*Inputs!$B$23,Inputs!$B$26)</f>
        <v>53.430861013870214</v>
      </c>
      <c r="AE243" s="71">
        <f>MAX(120-(Inputs!$B$13*$F243/$Q243*(($AD243)/Move_Sets!$Q244*Move_Sets!$P244+(Inputs!$B$25*Move_Sets!$V244-1)/(Inputs!$B$25*Move_Sets!$V244)*(Move_Sets!$U244)*Move_Sets!$V244+Inputs!$B$24*(Move_Sets!$V244+($U243-25)/Move_Sets!$Q244)))*Inputs!$B$23,Inputs!$B$26)</f>
        <v>38.495210108380064</v>
      </c>
      <c r="AF243" s="71">
        <f>MAX(120-(Inputs!$B$13*$F243/$Q243*(($AE243)/Move_Sets!$Q244*Move_Sets!$P244+(Inputs!$B$25*Move_Sets!$V244-1)/(Inputs!$B$25*Move_Sets!$V244)*(Move_Sets!$U244)*Move_Sets!$V244+Inputs!$B$24*(Move_Sets!$V244+($U243-25)/Move_Sets!$Q244)))*Inputs!$B$23,Inputs!$B$26)</f>
        <v>45.621364869459697</v>
      </c>
      <c r="AG243" s="61">
        <f>Inputs!$B$27*($F243-P243*Inputs!$B$31*Inputs!$B$27)*$H243/Inputs!$B$10</f>
        <v>89.436266838752076</v>
      </c>
      <c r="AH243" s="62">
        <f>(($AF243/Move_Sets!$Q244*$J243+$K243*Move_Sets!$V244)/($AF243/Move_Sets!$Q244*Move_Sets!$P244+(Move_Sets!$U244)*Move_Sets!$V244+Inputs!$B$24*($AF243/Move_Sets!$Q244)))</f>
        <v>2.9626814927941121</v>
      </c>
      <c r="AI243" s="62">
        <f>AH243*AG243/Inputs!$B$13</f>
        <v>43.014800738273792</v>
      </c>
      <c r="AJ243" s="5">
        <f>_xlfn.RANK.EQ(AI243,$AI$2:$AI$853)+COUNTIF(AI$2:AI243,AI243)-1</f>
        <v>688</v>
      </c>
      <c r="AK243" s="10" t="str">
        <f t="shared" si="23"/>
        <v>43-6</v>
      </c>
      <c r="AL243" s="18">
        <f t="shared" si="24"/>
        <v>0.63642866037492218</v>
      </c>
      <c r="AM243" s="65">
        <f t="shared" si="25"/>
        <v>23.443862386242582</v>
      </c>
      <c r="AN243" s="64">
        <f>_xlfn.RANK.EQ(AM243,$AM$2:$AM$853)+COUNTIF(AM$2:AM243,AM243)-1</f>
        <v>647</v>
      </c>
    </row>
    <row r="244" spans="1:40" x14ac:dyDescent="0.25">
      <c r="A244" s="10">
        <f>Move_Sets!A245</f>
        <v>243</v>
      </c>
      <c r="B244" s="10">
        <f>Move_Sets!J245</f>
        <v>44</v>
      </c>
      <c r="C244" s="10" t="str">
        <f>Move_Sets!B245</f>
        <v>Gloom</v>
      </c>
      <c r="D244" s="10" t="str">
        <f>Move_Sets!C245</f>
        <v>Razor Leaf</v>
      </c>
      <c r="E244" s="10" t="str">
        <f>Move_Sets!D245</f>
        <v>Petal Blizzard</v>
      </c>
      <c r="F244" s="5">
        <f>Move_Sets!G245</f>
        <v>91</v>
      </c>
      <c r="G244" s="5">
        <f>Move_Sets!H245</f>
        <v>121.9381305</v>
      </c>
      <c r="H244" s="5">
        <f>Move_Sets!I245</f>
        <v>119.0605345</v>
      </c>
      <c r="J244" s="65">
        <f>(Inputs!$B$30*$G244*Move_Sets!$O245/Inputs!$B$10)*Move_Sets!$R245+Inputs!$B$31</f>
        <v>8.7838403872282598</v>
      </c>
      <c r="K244" s="65">
        <f>((Inputs!$B$30*$G244*Move_Sets!$T245/Inputs!$B$10)*Move_Sets!$W245+Inputs!$B$31)^Inputs!$B$36*Inputs!$B$37</f>
        <v>34.11993910879329</v>
      </c>
      <c r="L244" s="6">
        <f>J244/Move_Sets!$P245</f>
        <v>6.0578209567091452</v>
      </c>
      <c r="M244" s="6">
        <f>K244/(Move_Sets!$U245+Inputs!$B$38)</f>
        <v>10.339375487513117</v>
      </c>
      <c r="N244" s="10" t="str">
        <f>IF(L244&gt;M244*IF(Move_Sets!$N245=Move_Sets!$S245,1,Inputs!$B$21/Inputs!$B$20),MAX($N$1:$N243)+1,"")</f>
        <v/>
      </c>
      <c r="P244" s="4">
        <f>$F244*$H244/(Inputs!$B$11+Inputs!$B$31*$H244)</f>
        <v>11.782655803057255</v>
      </c>
      <c r="Q244" s="4">
        <f>($F244-P244*Inputs!$B$31)*$H244/Inputs!$B$10</f>
        <v>73.42814485963217</v>
      </c>
      <c r="S244" s="5">
        <f>MAX(100-(Inputs!$B$12*$F244/$Q244*(Inputs!$B$22/Move_Sets!$Q245+(Inputs!$B$25*Move_Sets!$V245-1)/(Inputs!$B$25*Move_Sets!$V245)*(Move_Sets!$U245+Inputs!$B$38)*Move_Sets!$V245))*Inputs!$B$23,Inputs!$B$26)</f>
        <v>71.867115750384926</v>
      </c>
      <c r="T244" s="5">
        <f>MAX(100-(Inputs!$B$12*$F244/$Q244*(S244/Move_Sets!$Q245*Move_Sets!$P245+(Inputs!$B$25*Move_Sets!$V245-1)/(Inputs!$B$25*Move_Sets!$V245)*(Move_Sets!$U245+Inputs!$B$38)*Move_Sets!$V245))*Inputs!$B$23,Inputs!$B$26)</f>
        <v>57.927369879999318</v>
      </c>
      <c r="U244" s="5">
        <f>MAX(100-(Inputs!$B$12*$F244/$Q244*(AVERAGE(S244,T244,T244)/Move_Sets!$Q245*Move_Sets!$P245+(Inputs!$B$25*Move_Sets!$V245-1)/(Inputs!$B$25*Move_Sets!$V245)*(Move_Sets!$U245+Inputs!$B$38)*Move_Sets!$V245))*Inputs!$B$23,Inputs!$B$26)</f>
        <v>61.392571724660392</v>
      </c>
      <c r="V244" s="65">
        <f>(($U244/Move_Sets!$Q245+Inputs!$B$35)*$J244+$K244*Move_Sets!$V245)/(($U244/Move_Sets!$Q245+Inputs!$B$35)*Move_Sets!$P245+(Move_Sets!$U245+Inputs!$B$38)*Move_Sets!$V245)</f>
        <v>7.8846743525838292</v>
      </c>
      <c r="W244" s="18">
        <f t="shared" si="21"/>
        <v>0.57332006804275237</v>
      </c>
      <c r="X244" s="18">
        <f t="shared" si="26"/>
        <v>1</v>
      </c>
      <c r="Y244" s="6">
        <f t="shared" si="27"/>
        <v>7.8846743525838292</v>
      </c>
      <c r="Z244" s="5">
        <f>Y244*Q244/Inputs!$B$12</f>
        <v>116.25642781778149</v>
      </c>
      <c r="AA244" s="5">
        <f>_xlfn.RANK.EQ(Z244,$Z$2:$Z$853)+COUNTIF(Z$2:Z244,Z244)-1</f>
        <v>323</v>
      </c>
      <c r="AB244" s="5" t="str">
        <f t="shared" si="22"/>
        <v>44-1</v>
      </c>
      <c r="AC244" s="64"/>
      <c r="AD244" s="71">
        <f>MAX(120-(Inputs!$B$13*$F244/$Q244*(MAX(Inputs!$B$26+5,($U244/3))/Move_Sets!$Q245*Move_Sets!$P245+(Inputs!$B$25*Move_Sets!$V245-1)/(Inputs!$B$25*Move_Sets!$V245)*(Move_Sets!$U245)*Move_Sets!$V245+Inputs!$B$24*(Move_Sets!$V245+(($U244-25))/Move_Sets!$Q245)))*Inputs!$B$23,Inputs!$B$26)</f>
        <v>53.819021357286033</v>
      </c>
      <c r="AE244" s="71">
        <f>MAX(120-(Inputs!$B$13*$F244/$Q244*(($AD244)/Move_Sets!$Q245*Move_Sets!$P245+(Inputs!$B$25*Move_Sets!$V245-1)/(Inputs!$B$25*Move_Sets!$V245)*(Move_Sets!$U245)*Move_Sets!$V245+Inputs!$B$24*(Move_Sets!$V245+($U244-25)/Move_Sets!$Q245)))*Inputs!$B$23,Inputs!$B$26)</f>
        <v>38.434816630264464</v>
      </c>
      <c r="AF244" s="71">
        <f>MAX(120-(Inputs!$B$13*$F244/$Q244*(($AE244)/Move_Sets!$Q245*Move_Sets!$P245+(Inputs!$B$25*Move_Sets!$V245-1)/(Inputs!$B$25*Move_Sets!$V245)*(Move_Sets!$U245)*Move_Sets!$V245+Inputs!$B$24*(Move_Sets!$V245+($U244-25)/Move_Sets!$Q245)))*Inputs!$B$23,Inputs!$B$26)</f>
        <v>45.530453140217972</v>
      </c>
      <c r="AG244" s="61">
        <f>Inputs!$B$27*($F244-P244*Inputs!$B$31*Inputs!$B$27)*$H244/Inputs!$B$10</f>
        <v>136.69071509794895</v>
      </c>
      <c r="AH244" s="62">
        <f>(($AF244/Move_Sets!$Q245*$J244+$K244*Move_Sets!$V245)/($AF244/Move_Sets!$Q245*Move_Sets!$P245+(Move_Sets!$U245)*Move_Sets!$V245+Inputs!$B$24*($AF244/Move_Sets!$Q245)))</f>
        <v>5.2112640743286427</v>
      </c>
      <c r="AI244" s="62">
        <f>AH244*AG244/Inputs!$B$13</f>
        <v>115.63821637731057</v>
      </c>
      <c r="AJ244" s="5">
        <f>_xlfn.RANK.EQ(AI244,$AI$2:$AI$853)+COUNTIF(AI$2:AI244,AI244)-1</f>
        <v>270</v>
      </c>
      <c r="AK244" s="10" t="str">
        <f t="shared" si="23"/>
        <v>44-1</v>
      </c>
      <c r="AL244" s="18">
        <f t="shared" si="24"/>
        <v>1</v>
      </c>
      <c r="AM244" s="65">
        <f t="shared" si="25"/>
        <v>56.803295974495668</v>
      </c>
      <c r="AN244" s="64">
        <f>_xlfn.RANK.EQ(AM244,$AM$2:$AM$853)+COUNTIF(AM$2:AM244,AM244)-1</f>
        <v>292</v>
      </c>
    </row>
    <row r="245" spans="1:40" x14ac:dyDescent="0.25">
      <c r="A245" s="10">
        <f>Move_Sets!A246</f>
        <v>244</v>
      </c>
      <c r="B245" s="10">
        <f>Move_Sets!J246</f>
        <v>44</v>
      </c>
      <c r="C245" s="10" t="str">
        <f>Move_Sets!B246</f>
        <v>Gloom</v>
      </c>
      <c r="D245" s="10" t="str">
        <f>Move_Sets!C246</f>
        <v>Razor Leaf</v>
      </c>
      <c r="E245" s="10" t="str">
        <f>Move_Sets!D246</f>
        <v>Sludge Bomb</v>
      </c>
      <c r="F245" s="5">
        <f>Move_Sets!G246</f>
        <v>91</v>
      </c>
      <c r="G245" s="5">
        <f>Move_Sets!H246</f>
        <v>121.9381305</v>
      </c>
      <c r="H245" s="5">
        <f>Move_Sets!I246</f>
        <v>119.0605345</v>
      </c>
      <c r="J245" s="65">
        <f>(Inputs!$B$30*$G245*Move_Sets!$O246/Inputs!$B$10)*Move_Sets!$R246+Inputs!$B$31</f>
        <v>8.7838403872282598</v>
      </c>
      <c r="K245" s="65">
        <f>((Inputs!$B$30*$G245*Move_Sets!$T246/Inputs!$B$10)*Move_Sets!$W246+Inputs!$B$31)^Inputs!$B$36*Inputs!$B$37</f>
        <v>29.181952275303946</v>
      </c>
      <c r="L245" s="6">
        <f>J245/Move_Sets!$P246</f>
        <v>6.0578209567091452</v>
      </c>
      <c r="M245" s="6">
        <f>K245/(Move_Sets!$U246+Inputs!$B$38)</f>
        <v>10.808130472334794</v>
      </c>
      <c r="N245" s="10" t="str">
        <f>IF(L245&gt;M245*IF(Move_Sets!$N246=Move_Sets!$S246,1,Inputs!$B$21/Inputs!$B$20),MAX($N$1:$N244)+1,"")</f>
        <v/>
      </c>
      <c r="P245" s="4">
        <f>$F245*$H245/(Inputs!$B$11+Inputs!$B$31*$H245)</f>
        <v>11.782655803057255</v>
      </c>
      <c r="Q245" s="4">
        <f>($F245-P245*Inputs!$B$31)*$H245/Inputs!$B$10</f>
        <v>73.42814485963217</v>
      </c>
      <c r="S245" s="5">
        <f>MAX(100-(Inputs!$B$12*$F245/$Q245*(Inputs!$B$22/Move_Sets!$Q246+(Inputs!$B$25*Move_Sets!$V246-1)/(Inputs!$B$25*Move_Sets!$V246)*(Move_Sets!$U246+Inputs!$B$38)*Move_Sets!$V246))*Inputs!$B$23,Inputs!$B$26)</f>
        <v>74.644402312504127</v>
      </c>
      <c r="T245" s="5">
        <f>MAX(100-(Inputs!$B$12*$F245/$Q245*(S245/Move_Sets!$Q246*Move_Sets!$P246+(Inputs!$B$25*Move_Sets!$V246-1)/(Inputs!$B$25*Move_Sets!$V246)*(Move_Sets!$U246+Inputs!$B$38)*Move_Sets!$V246))*Inputs!$B$23,Inputs!$B$26)</f>
        <v>59.669071725471738</v>
      </c>
      <c r="U245" s="5">
        <f>MAX(100-(Inputs!$B$12*$F245/$Q245*(AVERAGE(S245,T245,T245)/Move_Sets!$Q246*Move_Sets!$P246+(Inputs!$B$25*Move_Sets!$V246-1)/(Inputs!$B$25*Move_Sets!$V246)*(Move_Sets!$U246+Inputs!$B$38)*Move_Sets!$V246))*Inputs!$B$23,Inputs!$B$26)</f>
        <v>63.391703662746686</v>
      </c>
      <c r="V245" s="65">
        <f>(($U245/Move_Sets!$Q246+Inputs!$B$35)*$J245+$K245*Move_Sets!$V246)/(($U245/Move_Sets!$Q246+Inputs!$B$35)*Move_Sets!$P246+(Move_Sets!$U246+Inputs!$B$38)*Move_Sets!$V246)</f>
        <v>7.8257031348827208</v>
      </c>
      <c r="W245" s="18">
        <f t="shared" si="21"/>
        <v>0.6278385287614815</v>
      </c>
      <c r="X245" s="18">
        <f t="shared" si="26"/>
        <v>0.99252077954471474</v>
      </c>
      <c r="Y245" s="6">
        <f t="shared" si="27"/>
        <v>7.8257031348827208</v>
      </c>
      <c r="Z245" s="5">
        <f>Y245*Q245/Inputs!$B$12</f>
        <v>115.38692036478834</v>
      </c>
      <c r="AA245" s="5">
        <f>_xlfn.RANK.EQ(Z245,$Z$2:$Z$853)+COUNTIF(Z$2:Z245,Z245)-1</f>
        <v>327</v>
      </c>
      <c r="AB245" s="5" t="str">
        <f t="shared" si="22"/>
        <v>44-3</v>
      </c>
      <c r="AC245" s="64"/>
      <c r="AD245" s="71">
        <f>MAX(120-(Inputs!$B$13*$F245/$Q245*(MAX(Inputs!$B$26+5,($U245/3))/Move_Sets!$Q246*Move_Sets!$P246+(Inputs!$B$25*Move_Sets!$V246-1)/(Inputs!$B$25*Move_Sets!$V246)*(Move_Sets!$U246)*Move_Sets!$V246+Inputs!$B$24*(Move_Sets!$V246+(($U245-25))/Move_Sets!$Q246)))*Inputs!$B$23,Inputs!$B$26)</f>
        <v>55.675224753783013</v>
      </c>
      <c r="AE245" s="71">
        <f>MAX(120-(Inputs!$B$13*$F245/$Q245*(($AD245)/Move_Sets!$Q246*Move_Sets!$P246+(Inputs!$B$25*Move_Sets!$V246-1)/(Inputs!$B$25*Move_Sets!$V246)*(Move_Sets!$U246)*Move_Sets!$V246+Inputs!$B$24*(Move_Sets!$V246+($U245-25)/Move_Sets!$Q246)))*Inputs!$B$23,Inputs!$B$26)</f>
        <v>39.742238107219734</v>
      </c>
      <c r="AF245" s="71">
        <f>MAX(120-(Inputs!$B$13*$F245/$Q245*(($AE245)/Move_Sets!$Q246*Move_Sets!$P246+(Inputs!$B$25*Move_Sets!$V246-1)/(Inputs!$B$25*Move_Sets!$V246)*(Move_Sets!$U246)*Move_Sets!$V246+Inputs!$B$24*(Move_Sets!$V246+($U245-25)/Move_Sets!$Q246)))*Inputs!$B$23,Inputs!$B$26)</f>
        <v>47.090988580059019</v>
      </c>
      <c r="AG245" s="61">
        <f>Inputs!$B$27*($F245-P245*Inputs!$B$31*Inputs!$B$27)*$H245/Inputs!$B$10</f>
        <v>136.69071509794895</v>
      </c>
      <c r="AH245" s="62">
        <f>(($AF245/Move_Sets!$Q246*$J245+$K245*Move_Sets!$V246)/($AF245/Move_Sets!$Q246*Move_Sets!$P246+(Move_Sets!$U246)*Move_Sets!$V246+Inputs!$B$24*($AF245/Move_Sets!$Q246)))</f>
        <v>4.9541368332200433</v>
      </c>
      <c r="AI245" s="62">
        <f>AH245*AG245/Inputs!$B$13</f>
        <v>109.93254974447012</v>
      </c>
      <c r="AJ245" s="5">
        <f>_xlfn.RANK.EQ(AI245,$AI$2:$AI$853)+COUNTIF(AI$2:AI245,AI245)-1</f>
        <v>290</v>
      </c>
      <c r="AK245" s="10" t="str">
        <f t="shared" si="23"/>
        <v>44-2</v>
      </c>
      <c r="AL245" s="18">
        <f t="shared" si="24"/>
        <v>0.95065933381207046</v>
      </c>
      <c r="AM245" s="65">
        <f t="shared" si="25"/>
        <v>55.060907800005765</v>
      </c>
      <c r="AN245" s="64">
        <f>_xlfn.RANK.EQ(AM245,$AM$2:$AM$853)+COUNTIF(AM$2:AM245,AM245)-1</f>
        <v>312</v>
      </c>
    </row>
    <row r="246" spans="1:40" x14ac:dyDescent="0.25">
      <c r="A246" s="10">
        <f>Move_Sets!A247</f>
        <v>245</v>
      </c>
      <c r="B246" s="10">
        <f>Move_Sets!J247</f>
        <v>44</v>
      </c>
      <c r="C246" s="10" t="str">
        <f>Move_Sets!B247</f>
        <v>Gloom</v>
      </c>
      <c r="D246" s="10" t="str">
        <f>Move_Sets!C247</f>
        <v>Razor Leaf</v>
      </c>
      <c r="E246" s="10" t="str">
        <f>Move_Sets!D247</f>
        <v>Moonblast</v>
      </c>
      <c r="F246" s="5">
        <f>Move_Sets!G247</f>
        <v>91</v>
      </c>
      <c r="G246" s="5">
        <f>Move_Sets!H247</f>
        <v>121.9381305</v>
      </c>
      <c r="H246" s="5">
        <f>Move_Sets!I247</f>
        <v>119.0605345</v>
      </c>
      <c r="J246" s="65">
        <f>(Inputs!$B$30*$G246*Move_Sets!$O247/Inputs!$B$10)*Move_Sets!$R247+Inputs!$B$31</f>
        <v>8.7838403872282598</v>
      </c>
      <c r="K246" s="65">
        <f>((Inputs!$B$30*$G246*Move_Sets!$T247/Inputs!$B$10)*Move_Sets!$W247+Inputs!$B$31)^Inputs!$B$36*Inputs!$B$37</f>
        <v>35.593762534362462</v>
      </c>
      <c r="L246" s="6">
        <f>J246/Move_Sets!$P247</f>
        <v>6.0578209567091452</v>
      </c>
      <c r="M246" s="6">
        <f>K246/(Move_Sets!$U247+Inputs!$B$38)</f>
        <v>8.4747053653243967</v>
      </c>
      <c r="N246" s="10" t="str">
        <f>IF(L246&gt;M246*IF(Move_Sets!$N247=Move_Sets!$S247,1,Inputs!$B$21/Inputs!$B$20),MAX($N$1:$N245)+1,"")</f>
        <v/>
      </c>
      <c r="P246" s="4">
        <f>$F246*$H246/(Inputs!$B$11+Inputs!$B$31*$H246)</f>
        <v>11.782655803057255</v>
      </c>
      <c r="Q246" s="4">
        <f>($F246-P246*Inputs!$B$31)*$H246/Inputs!$B$10</f>
        <v>73.42814485963217</v>
      </c>
      <c r="S246" s="5">
        <f>MAX(100-(Inputs!$B$12*$F246/$Q246*(Inputs!$B$22/Move_Sets!$Q247+(Inputs!$B$25*Move_Sets!$V247-1)/(Inputs!$B$25*Move_Sets!$V247)*(Move_Sets!$U247+Inputs!$B$38)*Move_Sets!$V247))*Inputs!$B$23,Inputs!$B$26)</f>
        <v>80.66185653042912</v>
      </c>
      <c r="T246" s="5">
        <f>MAX(100-(Inputs!$B$12*$F246/$Q246*(S246/Move_Sets!$Q247*Move_Sets!$P247+(Inputs!$B$25*Move_Sets!$V247-1)/(Inputs!$B$25*Move_Sets!$V247)*(Move_Sets!$U247+Inputs!$B$38)*Move_Sets!$V247))*Inputs!$B$23,Inputs!$B$26)</f>
        <v>63.442759057328615</v>
      </c>
      <c r="U246" s="5">
        <f>MAX(100-(Inputs!$B$12*$F246/$Q246*(AVERAGE(S246,T246,T246)/Move_Sets!$Q247*Move_Sets!$P247+(Inputs!$B$25*Move_Sets!$V247-1)/(Inputs!$B$25*Move_Sets!$V247)*(Move_Sets!$U247+Inputs!$B$38)*Move_Sets!$V247))*Inputs!$B$23,Inputs!$B$26)</f>
        <v>67.723156195266967</v>
      </c>
      <c r="V246" s="65">
        <f>(($U246/Move_Sets!$Q247+Inputs!$B$35)*$J246+$K246*Move_Sets!$V247)/(($U246/Move_Sets!$Q247+Inputs!$B$35)*Move_Sets!$P247+(Move_Sets!$U247+Inputs!$B$38)*Move_Sets!$V247)</f>
        <v>6.7916282987653753</v>
      </c>
      <c r="W246" s="18">
        <f t="shared" si="21"/>
        <v>0.69638293853007915</v>
      </c>
      <c r="X246" s="18">
        <f t="shared" si="26"/>
        <v>0.86137080557293277</v>
      </c>
      <c r="Y246" s="6">
        <f t="shared" si="27"/>
        <v>6.7916282987653753</v>
      </c>
      <c r="Z246" s="5">
        <f>Y246*Q246/Inputs!$B$12</f>
        <v>100.13989288243397</v>
      </c>
      <c r="AA246" s="5">
        <f>_xlfn.RANK.EQ(Z246,$Z$2:$Z$853)+COUNTIF(Z$2:Z246,Z246)-1</f>
        <v>399</v>
      </c>
      <c r="AB246" s="5" t="str">
        <f t="shared" si="22"/>
        <v>44-5</v>
      </c>
      <c r="AC246" s="64"/>
      <c r="AD246" s="71">
        <f>MAX(120-(Inputs!$B$13*$F246/$Q246*(MAX(Inputs!$B$26+5,($U246/3))/Move_Sets!$Q247*Move_Sets!$P247+(Inputs!$B$25*Move_Sets!$V247-1)/(Inputs!$B$25*Move_Sets!$V247)*(Move_Sets!$U247)*Move_Sets!$V247+Inputs!$B$24*(Move_Sets!$V247+(($U246-25))/Move_Sets!$Q247)))*Inputs!$B$23,Inputs!$B$26)</f>
        <v>66.949422234020744</v>
      </c>
      <c r="AE246" s="71">
        <f>MAX(120-(Inputs!$B$13*$F246/$Q246*(($AD246)/Move_Sets!$Q247*Move_Sets!$P247+(Inputs!$B$25*Move_Sets!$V247-1)/(Inputs!$B$25*Move_Sets!$V247)*(Move_Sets!$U247)*Move_Sets!$V247+Inputs!$B$24*(Move_Sets!$V247+($U246-25)/Move_Sets!$Q247)))*Inputs!$B$23,Inputs!$B$26)</f>
        <v>46.482382364995061</v>
      </c>
      <c r="AF246" s="71">
        <f>MAX(120-(Inputs!$B$13*$F246/$Q246*(($AE246)/Move_Sets!$Q247*Move_Sets!$P247+(Inputs!$B$25*Move_Sets!$V247-1)/(Inputs!$B$25*Move_Sets!$V247)*(Move_Sets!$U247)*Move_Sets!$V247+Inputs!$B$24*(Move_Sets!$V247+($U246-25)/Move_Sets!$Q247)))*Inputs!$B$23,Inputs!$B$26)</f>
        <v>55.922368241564257</v>
      </c>
      <c r="AG246" s="61">
        <f>Inputs!$B$27*($F246-P246*Inputs!$B$31*Inputs!$B$27)*$H246/Inputs!$B$10</f>
        <v>136.69071509794895</v>
      </c>
      <c r="AH246" s="62">
        <f>(($AF246/Move_Sets!$Q247*$J246+$K246*Move_Sets!$V247)/($AF246/Move_Sets!$Q247*Move_Sets!$P247+(Move_Sets!$U247)*Move_Sets!$V247+Inputs!$B$24*($AF246/Move_Sets!$Q247)))</f>
        <v>3.7927149683509738</v>
      </c>
      <c r="AI246" s="62">
        <f>AH246*AG246/Inputs!$B$13</f>
        <v>84.160539153667116</v>
      </c>
      <c r="AJ246" s="5">
        <f>_xlfn.RANK.EQ(AI246,$AI$2:$AI$853)+COUNTIF(AI$2:AI246,AI246)-1</f>
        <v>448</v>
      </c>
      <c r="AK246" s="10" t="str">
        <f t="shared" si="23"/>
        <v>44-5</v>
      </c>
      <c r="AL246" s="18">
        <f t="shared" si="24"/>
        <v>0.72779174385623169</v>
      </c>
      <c r="AM246" s="65">
        <f t="shared" si="25"/>
        <v>44.72444408751182</v>
      </c>
      <c r="AN246" s="64">
        <f>_xlfn.RANK.EQ(AM246,$AM$2:$AM$853)+COUNTIF(AM$2:AM246,AM246)-1</f>
        <v>437</v>
      </c>
    </row>
    <row r="247" spans="1:40" x14ac:dyDescent="0.25">
      <c r="A247" s="10">
        <f>Move_Sets!A248</f>
        <v>246</v>
      </c>
      <c r="B247" s="10">
        <f>Move_Sets!J248</f>
        <v>44</v>
      </c>
      <c r="C247" s="10" t="str">
        <f>Move_Sets!B248</f>
        <v>Gloom</v>
      </c>
      <c r="D247" s="10" t="str">
        <f>Move_Sets!C248</f>
        <v>Acid</v>
      </c>
      <c r="E247" s="10" t="str">
        <f>Move_Sets!D248</f>
        <v>Petal Blizzard</v>
      </c>
      <c r="F247" s="5">
        <f>Move_Sets!G248</f>
        <v>91</v>
      </c>
      <c r="G247" s="5">
        <f>Move_Sets!H248</f>
        <v>121.9381305</v>
      </c>
      <c r="H247" s="5">
        <f>Move_Sets!I248</f>
        <v>119.0605345</v>
      </c>
      <c r="J247" s="65">
        <f>(Inputs!$B$30*$G247*Move_Sets!$O248/Inputs!$B$10)*Move_Sets!$R248+Inputs!$B$31</f>
        <v>6.0225602581521738</v>
      </c>
      <c r="K247" s="65">
        <f>((Inputs!$B$30*$G247*Move_Sets!$T248/Inputs!$B$10)*Move_Sets!$W248+Inputs!$B$31)^Inputs!$B$36*Inputs!$B$37</f>
        <v>34.11993910879329</v>
      </c>
      <c r="L247" s="6">
        <f>J247/Move_Sets!$P248</f>
        <v>5.7357716744306417</v>
      </c>
      <c r="M247" s="6">
        <f>K247/(Move_Sets!$U248+Inputs!$B$38)</f>
        <v>10.339375487513117</v>
      </c>
      <c r="N247" s="10" t="str">
        <f>IF(L247&gt;M247*IF(Move_Sets!$N248=Move_Sets!$S248,1,Inputs!$B$21/Inputs!$B$20),MAX($N$1:$N246)+1,"")</f>
        <v/>
      </c>
      <c r="P247" s="4">
        <f>$F247*$H247/(Inputs!$B$11+Inputs!$B$31*$H247)</f>
        <v>11.782655803057255</v>
      </c>
      <c r="Q247" s="4">
        <f>($F247-P247*Inputs!$B$31)*$H247/Inputs!$B$10</f>
        <v>73.42814485963217</v>
      </c>
      <c r="S247" s="5">
        <f>MAX(100-(Inputs!$B$12*$F247/$Q247*(Inputs!$B$22/Move_Sets!$Q248+(Inputs!$B$25*Move_Sets!$V248-1)/(Inputs!$B$25*Move_Sets!$V248)*(Move_Sets!$U248+Inputs!$B$38)*Move_Sets!$V248))*Inputs!$B$23,Inputs!$B$26)</f>
        <v>69.295554118793049</v>
      </c>
      <c r="T247" s="5">
        <f>MAX(100-(Inputs!$B$12*$F247/$Q247*(S247/Move_Sets!$Q248*Move_Sets!$P248+(Inputs!$B$25*Move_Sets!$V248-1)/(Inputs!$B$25*Move_Sets!$V248)*(Move_Sets!$U248+Inputs!$B$38)*Move_Sets!$V248))*Inputs!$B$23,Inputs!$B$26)</f>
        <v>62.272002593659202</v>
      </c>
      <c r="U247" s="5">
        <f>MAX(100-(Inputs!$B$12*$F247/$Q247*(AVERAGE(S247,T247,T247)/Move_Sets!$Q248*Move_Sets!$P248+(Inputs!$B$25*Move_Sets!$V248-1)/(Inputs!$B$25*Move_Sets!$V248)*(Move_Sets!$U248+Inputs!$B$38)*Move_Sets!$V248))*Inputs!$B$23,Inputs!$B$26)</f>
        <v>63.789168225700799</v>
      </c>
      <c r="V247" s="65">
        <f>(($U247/Move_Sets!$Q248+Inputs!$B$35)*$J247+$K247*Move_Sets!$V248)/(($U247/Move_Sets!$Q248+Inputs!$B$35)*Move_Sets!$P248+(Move_Sets!$U248+Inputs!$B$38)*Move_Sets!$V248)</f>
        <v>7.8534240299426656</v>
      </c>
      <c r="W247" s="18">
        <f t="shared" si="21"/>
        <v>0.54000117266952885</v>
      </c>
      <c r="X247" s="18">
        <f t="shared" si="26"/>
        <v>0.99603657408743551</v>
      </c>
      <c r="Y247" s="6">
        <f t="shared" si="27"/>
        <v>7.8534240299426656</v>
      </c>
      <c r="Z247" s="5">
        <f>Y247*Q247/Inputs!$B$12</f>
        <v>115.79565407926631</v>
      </c>
      <c r="AA247" s="5">
        <f>_xlfn.RANK.EQ(Z247,$Z$2:$Z$853)+COUNTIF(Z$2:Z247,Z247)-1</f>
        <v>325</v>
      </c>
      <c r="AB247" s="5" t="str">
        <f t="shared" si="22"/>
        <v>44-2</v>
      </c>
      <c r="AC247" s="64"/>
      <c r="AD247" s="71">
        <f>MAX(120-(Inputs!$B$13*$F247/$Q247*(MAX(Inputs!$B$26+5,($U247/3))/Move_Sets!$Q248*Move_Sets!$P248+(Inputs!$B$25*Move_Sets!$V248-1)/(Inputs!$B$25*Move_Sets!$V248)*(Move_Sets!$U248)*Move_Sets!$V248+Inputs!$B$24*(Move_Sets!$V248+(($U247-25))/Move_Sets!$Q248)))*Inputs!$B$23,Inputs!$B$26)</f>
        <v>48.275614117881346</v>
      </c>
      <c r="AE247" s="71">
        <f>MAX(120-(Inputs!$B$13*$F247/$Q247*(($AD247)/Move_Sets!$Q248*Move_Sets!$P248+(Inputs!$B$25*Move_Sets!$V248-1)/(Inputs!$B$25*Move_Sets!$V248)*(Move_Sets!$U248)*Move_Sets!$V248+Inputs!$B$24*(Move_Sets!$V248+($U247-25)/Move_Sets!$Q248)))*Inputs!$B$23,Inputs!$B$26)</f>
        <v>37.449201749981043</v>
      </c>
      <c r="AF247" s="71">
        <f>MAX(120-(Inputs!$B$13*$F247/$Q247*(($AE247)/Move_Sets!$Q248*Move_Sets!$P248+(Inputs!$B$25*Move_Sets!$V248-1)/(Inputs!$B$25*Move_Sets!$V248)*(Move_Sets!$U248)*Move_Sets!$V248+Inputs!$B$24*(Move_Sets!$V248+($U247-25)/Move_Sets!$Q248)))*Inputs!$B$23,Inputs!$B$26)</f>
        <v>41.788339293888228</v>
      </c>
      <c r="AG247" s="61">
        <f>Inputs!$B$27*($F247-P247*Inputs!$B$31*Inputs!$B$27)*$H247/Inputs!$B$10</f>
        <v>136.69071509794895</v>
      </c>
      <c r="AH247" s="62">
        <f>(($AF247/Move_Sets!$Q248*$J247+$K247*Move_Sets!$V248)/($AF247/Move_Sets!$Q248*Move_Sets!$P248+(Move_Sets!$U248)*Move_Sets!$V248+Inputs!$B$24*($AF247/Move_Sets!$Q248)))</f>
        <v>4.8788192052641763</v>
      </c>
      <c r="AI247" s="62">
        <f>AH247*AG247/Inputs!$B$13</f>
        <v>108.26124772746222</v>
      </c>
      <c r="AJ247" s="5">
        <f>_xlfn.RANK.EQ(AI247,$AI$2:$AI$853)+COUNTIF(AI$2:AI247,AI247)-1</f>
        <v>300</v>
      </c>
      <c r="AK247" s="10" t="str">
        <f t="shared" si="23"/>
        <v>44-3</v>
      </c>
      <c r="AL247" s="18">
        <f t="shared" si="24"/>
        <v>0.9362064818971404</v>
      </c>
      <c r="AM247" s="65">
        <f t="shared" si="25"/>
        <v>54.695072773778961</v>
      </c>
      <c r="AN247" s="64">
        <f>_xlfn.RANK.EQ(AM247,$AM$2:$AM$853)+COUNTIF(AM$2:AM247,AM247)-1</f>
        <v>315</v>
      </c>
    </row>
    <row r="248" spans="1:40" x14ac:dyDescent="0.25">
      <c r="A248" s="10">
        <f>Move_Sets!A249</f>
        <v>247</v>
      </c>
      <c r="B248" s="10">
        <f>Move_Sets!J249</f>
        <v>44</v>
      </c>
      <c r="C248" s="10" t="str">
        <f>Move_Sets!B249</f>
        <v>Gloom</v>
      </c>
      <c r="D248" s="10" t="str">
        <f>Move_Sets!C249</f>
        <v>Acid</v>
      </c>
      <c r="E248" s="10" t="str">
        <f>Move_Sets!D249</f>
        <v>Sludge Bomb</v>
      </c>
      <c r="F248" s="5">
        <f>Move_Sets!G249</f>
        <v>91</v>
      </c>
      <c r="G248" s="5">
        <f>Move_Sets!H249</f>
        <v>121.9381305</v>
      </c>
      <c r="H248" s="5">
        <f>Move_Sets!I249</f>
        <v>119.0605345</v>
      </c>
      <c r="J248" s="65">
        <f>(Inputs!$B$30*$G248*Move_Sets!$O249/Inputs!$B$10)*Move_Sets!$R249+Inputs!$B$31</f>
        <v>6.0225602581521738</v>
      </c>
      <c r="K248" s="65">
        <f>((Inputs!$B$30*$G248*Move_Sets!$T249/Inputs!$B$10)*Move_Sets!$W249+Inputs!$B$31)^Inputs!$B$36*Inputs!$B$37</f>
        <v>29.181952275303946</v>
      </c>
      <c r="L248" s="6">
        <f>J248/Move_Sets!$P249</f>
        <v>5.7357716744306417</v>
      </c>
      <c r="M248" s="6">
        <f>K248/(Move_Sets!$U249+Inputs!$B$38)</f>
        <v>10.808130472334794</v>
      </c>
      <c r="N248" s="10" t="str">
        <f>IF(L248&gt;M248*IF(Move_Sets!$N249=Move_Sets!$S249,1,Inputs!$B$21/Inputs!$B$20),MAX($N$1:$N247)+1,"")</f>
        <v/>
      </c>
      <c r="P248" s="4">
        <f>$F248*$H248/(Inputs!$B$11+Inputs!$B$31*$H248)</f>
        <v>11.782655803057255</v>
      </c>
      <c r="Q248" s="4">
        <f>($F248-P248*Inputs!$B$31)*$H248/Inputs!$B$10</f>
        <v>73.42814485963217</v>
      </c>
      <c r="S248" s="5">
        <f>MAX(100-(Inputs!$B$12*$F248/$Q248*(Inputs!$B$22/Move_Sets!$Q249+(Inputs!$B$25*Move_Sets!$V249-1)/(Inputs!$B$25*Move_Sets!$V249)*(Move_Sets!$U249+Inputs!$B$38)*Move_Sets!$V249))*Inputs!$B$23,Inputs!$B$26)</f>
        <v>72.072840680912265</v>
      </c>
      <c r="T248" s="5">
        <f>MAX(100-(Inputs!$B$12*$F248/$Q248*(S248/Move_Sets!$Q249*Move_Sets!$P249+(Inputs!$B$25*Move_Sets!$V249-1)/(Inputs!$B$25*Move_Sets!$V249)*(Move_Sets!$U249+Inputs!$B$38)*Move_Sets!$V249))*Inputs!$B$23,Inputs!$B$26)</f>
        <v>64.149401746830165</v>
      </c>
      <c r="U248" s="5">
        <f>MAX(100-(Inputs!$B$12*$F248/$Q248*(AVERAGE(S248,T248,T248)/Move_Sets!$Q249*Move_Sets!$P249+(Inputs!$B$25*Move_Sets!$V249-1)/(Inputs!$B$25*Move_Sets!$V249)*(Move_Sets!$U249+Inputs!$B$38)*Move_Sets!$V249))*Inputs!$B$23,Inputs!$B$26)</f>
        <v>65.860953117294486</v>
      </c>
      <c r="V248" s="65">
        <f>(($U248/Move_Sets!$Q249+Inputs!$B$35)*$J248+$K248*Move_Sets!$V249)/(($U248/Move_Sets!$Q249+Inputs!$B$35)*Move_Sets!$P249+(Move_Sets!$U249+Inputs!$B$38)*Move_Sets!$V249)</f>
        <v>7.7851482250937707</v>
      </c>
      <c r="W248" s="18">
        <f t="shared" si="21"/>
        <v>0.59597169042735876</v>
      </c>
      <c r="X248" s="18">
        <f t="shared" si="26"/>
        <v>0.98737726847812768</v>
      </c>
      <c r="Y248" s="6">
        <f t="shared" si="27"/>
        <v>7.7851482250937707</v>
      </c>
      <c r="Z248" s="5">
        <f>Y248*Q248/Inputs!$B$12</f>
        <v>114.78895414174572</v>
      </c>
      <c r="AA248" s="5">
        <f>_xlfn.RANK.EQ(Z248,$Z$2:$Z$853)+COUNTIF(Z$2:Z248,Z248)-1</f>
        <v>330</v>
      </c>
      <c r="AB248" s="5" t="str">
        <f t="shared" si="22"/>
        <v>44-4</v>
      </c>
      <c r="AC248" s="64"/>
      <c r="AD248" s="71">
        <f>MAX(120-(Inputs!$B$13*$F248/$Q248*(MAX(Inputs!$B$26+5,($U248/3))/Move_Sets!$Q249*Move_Sets!$P249+(Inputs!$B$25*Move_Sets!$V249-1)/(Inputs!$B$25*Move_Sets!$V249)*(Move_Sets!$U249)*Move_Sets!$V249+Inputs!$B$24*(Move_Sets!$V249+(($U248-25))/Move_Sets!$Q249)))*Inputs!$B$23,Inputs!$B$26)</f>
        <v>49.852560272637419</v>
      </c>
      <c r="AE248" s="71">
        <f>MAX(120-(Inputs!$B$13*$F248/$Q248*(($AD248)/Move_Sets!$Q249*Move_Sets!$P249+(Inputs!$B$25*Move_Sets!$V249-1)/(Inputs!$B$25*Move_Sets!$V249)*(Move_Sets!$U249)*Move_Sets!$V249+Inputs!$B$24*(Move_Sets!$V249+($U248-25)/Move_Sets!$Q249)))*Inputs!$B$23,Inputs!$B$26)</f>
        <v>38.670905595577764</v>
      </c>
      <c r="AF248" s="71">
        <f>MAX(120-(Inputs!$B$13*$F248/$Q248*(($AE248)/Move_Sets!$Q249*Move_Sets!$P249+(Inputs!$B$25*Move_Sets!$V249-1)/(Inputs!$B$25*Move_Sets!$V249)*(Move_Sets!$U249)*Move_Sets!$V249+Inputs!$B$24*(Move_Sets!$V249+($U248-25)/Move_Sets!$Q249)))*Inputs!$B$23,Inputs!$B$26)</f>
        <v>43.152421351996779</v>
      </c>
      <c r="AG248" s="61">
        <f>Inputs!$B$27*($F248-P248*Inputs!$B$31*Inputs!$B$27)*$H248/Inputs!$B$10</f>
        <v>136.69071509794895</v>
      </c>
      <c r="AH248" s="62">
        <f>(($AF248/Move_Sets!$Q249*$J248+$K248*Move_Sets!$V249)/($AF248/Move_Sets!$Q249*Move_Sets!$P249+(Move_Sets!$U249)*Move_Sets!$V249+Inputs!$B$24*($AF248/Move_Sets!$Q249)))</f>
        <v>4.5940017489098368</v>
      </c>
      <c r="AI248" s="62">
        <f>AH248*AG248/Inputs!$B$13</f>
        <v>101.94113380190157</v>
      </c>
      <c r="AJ248" s="5">
        <f>_xlfn.RANK.EQ(AI248,$AI$2:$AI$853)+COUNTIF(AI$2:AI248,AI248)-1</f>
        <v>337</v>
      </c>
      <c r="AK248" s="10" t="str">
        <f t="shared" si="23"/>
        <v>44-4</v>
      </c>
      <c r="AL248" s="18">
        <f t="shared" si="24"/>
        <v>0.88155228431820998</v>
      </c>
      <c r="AM248" s="65">
        <f t="shared" si="25"/>
        <v>52.755556116108536</v>
      </c>
      <c r="AN248" s="64">
        <f>_xlfn.RANK.EQ(AM248,$AM$2:$AM$853)+COUNTIF(AM$2:AM248,AM248)-1</f>
        <v>335</v>
      </c>
    </row>
    <row r="249" spans="1:40" x14ac:dyDescent="0.25">
      <c r="A249" s="10">
        <f>Move_Sets!A250</f>
        <v>248</v>
      </c>
      <c r="B249" s="10">
        <f>Move_Sets!J250</f>
        <v>44</v>
      </c>
      <c r="C249" s="10" t="str">
        <f>Move_Sets!B250</f>
        <v>Gloom</v>
      </c>
      <c r="D249" s="10" t="str">
        <f>Move_Sets!C250</f>
        <v>Acid</v>
      </c>
      <c r="E249" s="10" t="str">
        <f>Move_Sets!D250</f>
        <v>Moonblast</v>
      </c>
      <c r="F249" s="5">
        <f>Move_Sets!G250</f>
        <v>91</v>
      </c>
      <c r="G249" s="5">
        <f>Move_Sets!H250</f>
        <v>121.9381305</v>
      </c>
      <c r="H249" s="5">
        <f>Move_Sets!I250</f>
        <v>119.0605345</v>
      </c>
      <c r="J249" s="65">
        <f>(Inputs!$B$30*$G249*Move_Sets!$O250/Inputs!$B$10)*Move_Sets!$R250+Inputs!$B$31</f>
        <v>6.0225602581521738</v>
      </c>
      <c r="K249" s="65">
        <f>((Inputs!$B$30*$G249*Move_Sets!$T250/Inputs!$B$10)*Move_Sets!$W250+Inputs!$B$31)^Inputs!$B$36*Inputs!$B$37</f>
        <v>35.593762534362462</v>
      </c>
      <c r="L249" s="6">
        <f>J249/Move_Sets!$P250</f>
        <v>5.7357716744306417</v>
      </c>
      <c r="M249" s="6">
        <f>K249/(Move_Sets!$U250+Inputs!$B$38)</f>
        <v>8.4747053653243967</v>
      </c>
      <c r="N249" s="10" t="str">
        <f>IF(L249&gt;M249*IF(Move_Sets!$N250=Move_Sets!$S250,1,Inputs!$B$21/Inputs!$B$20),MAX($N$1:$N248)+1,"")</f>
        <v/>
      </c>
      <c r="P249" s="4">
        <f>$F249*$H249/(Inputs!$B$11+Inputs!$B$31*$H249)</f>
        <v>11.782655803057255</v>
      </c>
      <c r="Q249" s="4">
        <f>($F249-P249*Inputs!$B$31)*$H249/Inputs!$B$10</f>
        <v>73.42814485963217</v>
      </c>
      <c r="S249" s="5">
        <f>MAX(100-(Inputs!$B$12*$F249/$Q249*(Inputs!$B$22/Move_Sets!$Q250+(Inputs!$B$25*Move_Sets!$V250-1)/(Inputs!$B$25*Move_Sets!$V250)*(Move_Sets!$U250+Inputs!$B$38)*Move_Sets!$V250))*Inputs!$B$23,Inputs!$B$26)</f>
        <v>78.090294898837243</v>
      </c>
      <c r="T249" s="5">
        <f>MAX(100-(Inputs!$B$12*$F249/$Q249*(S249/Move_Sets!$Q250*Move_Sets!$P250+(Inputs!$B$25*Move_Sets!$V250-1)/(Inputs!$B$25*Move_Sets!$V250)*(Move_Sets!$U250+Inputs!$B$38)*Move_Sets!$V250))*Inputs!$B$23,Inputs!$B$26)</f>
        <v>68.217099912033888</v>
      </c>
      <c r="U249" s="5">
        <f>MAX(100-(Inputs!$B$12*$F249/$Q249*(AVERAGE(S249,T249,T249)/Move_Sets!$Q250*Move_Sets!$P250+(Inputs!$B$25*Move_Sets!$V250-1)/(Inputs!$B$25*Move_Sets!$V250)*(Move_Sets!$U250+Inputs!$B$38)*Move_Sets!$V250))*Inputs!$B$23,Inputs!$B$26)</f>
        <v>70.349820382414151</v>
      </c>
      <c r="V249" s="65">
        <f>(($U249/Move_Sets!$Q250+Inputs!$B$35)*$J249+$K249*Move_Sets!$V250)/(($U249/Move_Sets!$Q250+Inputs!$B$35)*Move_Sets!$P250+(Move_Sets!$U250+Inputs!$B$38)*Move_Sets!$V250)</f>
        <v>6.6460958218837032</v>
      </c>
      <c r="W249" s="18">
        <f t="shared" si="21"/>
        <v>0.66763556544663583</v>
      </c>
      <c r="X249" s="18">
        <f t="shared" si="26"/>
        <v>0.8429131660593896</v>
      </c>
      <c r="Y249" s="6">
        <f t="shared" si="27"/>
        <v>6.6460958218837032</v>
      </c>
      <c r="Z249" s="5">
        <f>Y249*Q249/Inputs!$B$12</f>
        <v>97.994073646641084</v>
      </c>
      <c r="AA249" s="5">
        <f>_xlfn.RANK.EQ(Z249,$Z$2:$Z$853)+COUNTIF(Z$2:Z249,Z249)-1</f>
        <v>407</v>
      </c>
      <c r="AB249" s="5" t="str">
        <f t="shared" si="22"/>
        <v>44-6</v>
      </c>
      <c r="AC249" s="64"/>
      <c r="AD249" s="71">
        <f>MAX(120-(Inputs!$B$13*$F249/$Q249*(MAX(Inputs!$B$26+5,($U249/3))/Move_Sets!$Q250*Move_Sets!$P250+(Inputs!$B$25*Move_Sets!$V250-1)/(Inputs!$B$25*Move_Sets!$V250)*(Move_Sets!$U250)*Move_Sets!$V250+Inputs!$B$24*(Move_Sets!$V250+(($U249-25))/Move_Sets!$Q250)))*Inputs!$B$23,Inputs!$B$26)</f>
        <v>60.521700395769848</v>
      </c>
      <c r="AE249" s="71">
        <f>MAX(120-(Inputs!$B$13*$F249/$Q249*(($AD249)/Move_Sets!$Q250*Move_Sets!$P250+(Inputs!$B$25*Move_Sets!$V250-1)/(Inputs!$B$25*Move_Sets!$V250)*(Move_Sets!$U250)*Move_Sets!$V250+Inputs!$B$24*(Move_Sets!$V250+($U249-25)/Move_Sets!$Q250)))*Inputs!$B$23,Inputs!$B$26)</f>
        <v>45.663642035103692</v>
      </c>
      <c r="AF249" s="71">
        <f>MAX(120-(Inputs!$B$13*$F249/$Q249*(($AE249)/Move_Sets!$Q250*Move_Sets!$P250+(Inputs!$B$25*Move_Sets!$V250-1)/(Inputs!$B$25*Move_Sets!$V250)*(Move_Sets!$U250)*Move_Sets!$V250+Inputs!$B$24*(Move_Sets!$V250+($U249-25)/Move_Sets!$Q250)))*Inputs!$B$23,Inputs!$B$26)</f>
        <v>51.6186303240667</v>
      </c>
      <c r="AG249" s="61">
        <f>Inputs!$B$27*($F249-P249*Inputs!$B$31*Inputs!$B$27)*$H249/Inputs!$B$10</f>
        <v>136.69071509794895</v>
      </c>
      <c r="AH249" s="62">
        <f>(($AF249/Move_Sets!$Q250*$J249+$K249*Move_Sets!$V250)/($AF249/Move_Sets!$Q250*Move_Sets!$P250+(Move_Sets!$U250)*Move_Sets!$V250+Inputs!$B$24*($AF249/Move_Sets!$Q250)))</f>
        <v>3.3603336747269568</v>
      </c>
      <c r="AI249" s="62">
        <f>AH249*AG249/Inputs!$B$13</f>
        <v>74.565976130867909</v>
      </c>
      <c r="AJ249" s="5">
        <f>_xlfn.RANK.EQ(AI249,$AI$2:$AI$853)+COUNTIF(AI$2:AI249,AI249)-1</f>
        <v>501</v>
      </c>
      <c r="AK249" s="10" t="str">
        <f t="shared" si="23"/>
        <v>44-6</v>
      </c>
      <c r="AL249" s="18">
        <f t="shared" si="24"/>
        <v>0.64482122318083879</v>
      </c>
      <c r="AM249" s="65">
        <f t="shared" si="25"/>
        <v>41.645516055424089</v>
      </c>
      <c r="AN249" s="64">
        <f>_xlfn.RANK.EQ(AM249,$AM$2:$AM$853)+COUNTIF(AM$2:AM249,AM249)-1</f>
        <v>467</v>
      </c>
    </row>
    <row r="250" spans="1:40" x14ac:dyDescent="0.25">
      <c r="A250" s="10">
        <f>Move_Sets!A251</f>
        <v>249</v>
      </c>
      <c r="B250" s="10">
        <f>Move_Sets!J251</f>
        <v>45</v>
      </c>
      <c r="C250" s="10" t="str">
        <f>Move_Sets!B251</f>
        <v>Vileplume</v>
      </c>
      <c r="D250" s="10" t="str">
        <f>Move_Sets!C251</f>
        <v>Razor Leaf</v>
      </c>
      <c r="E250" s="10" t="str">
        <f>Move_Sets!D251</f>
        <v>Petal Blizzard</v>
      </c>
      <c r="F250" s="5">
        <f>Move_Sets!G251</f>
        <v>113</v>
      </c>
      <c r="G250" s="5">
        <f>Move_Sets!H251</f>
        <v>150.7140905</v>
      </c>
      <c r="H250" s="5">
        <f>Move_Sets!I251</f>
        <v>142.08130249999999</v>
      </c>
      <c r="J250" s="65">
        <f>(Inputs!$B$30*$G250*Move_Sets!$O251/Inputs!$B$10)*Move_Sets!$R251+Inputs!$B$31</f>
        <v>10.738728974184781</v>
      </c>
      <c r="K250" s="65">
        <f>((Inputs!$B$30*$G250*Move_Sets!$T251/Inputs!$B$10)*Move_Sets!$W251+Inputs!$B$31)^Inputs!$B$36*Inputs!$B$37</f>
        <v>41.623468905369279</v>
      </c>
      <c r="L250" s="6">
        <f>J250/Move_Sets!$P251</f>
        <v>7.4060199821964012</v>
      </c>
      <c r="M250" s="6">
        <f>K250/(Move_Sets!$U251+Inputs!$B$38)</f>
        <v>12.613172395566448</v>
      </c>
      <c r="N250" s="10" t="str">
        <f>IF(L250&gt;M250*IF(Move_Sets!$N251=Move_Sets!$S251,1,Inputs!$B$21/Inputs!$B$20),MAX($N$1:$N249)+1,"")</f>
        <v/>
      </c>
      <c r="P250" s="4">
        <f>$F250*$H250/(Inputs!$B$11+Inputs!$B$31*$H250)</f>
        <v>17.244346056151862</v>
      </c>
      <c r="Q250" s="4">
        <f>($F250-P250*Inputs!$B$31)*$H250/Inputs!$B$10</f>
        <v>107.46476527746812</v>
      </c>
      <c r="S250" s="5">
        <f>MAX(100-(Inputs!$B$12*$F250/$Q250*(Inputs!$B$22/Move_Sets!$Q251+(Inputs!$B$25*Move_Sets!$V251-1)/(Inputs!$B$25*Move_Sets!$V251)*(Move_Sets!$U251+Inputs!$B$38)*Move_Sets!$V251))*Inputs!$B$23,Inputs!$B$26)</f>
        <v>76.130255406254264</v>
      </c>
      <c r="T250" s="5">
        <f>MAX(100-(Inputs!$B$12*$F250/$Q250*(S250/Move_Sets!$Q251*Move_Sets!$P251+(Inputs!$B$25*Move_Sets!$V251-1)/(Inputs!$B$25*Move_Sets!$V251)*(Move_Sets!$U251+Inputs!$B$38)*Move_Sets!$V251))*Inputs!$B$23,Inputs!$B$26)</f>
        <v>62.954141043380424</v>
      </c>
      <c r="U250" s="5">
        <f>MAX(100-(Inputs!$B$12*$F250/$Q250*(AVERAGE(S250,T250,T250)/Move_Sets!$Q251*Move_Sets!$P251+(Inputs!$B$25*Move_Sets!$V251-1)/(Inputs!$B$25*Move_Sets!$V251)*(Move_Sets!$U251+Inputs!$B$38)*Move_Sets!$V251))*Inputs!$B$23,Inputs!$B$26)</f>
        <v>65.733179450697222</v>
      </c>
      <c r="V250" s="65">
        <f>(($U250/Move_Sets!$Q251+Inputs!$B$35)*$J250+$K250*Move_Sets!$V251)/(($U250/Move_Sets!$Q251+Inputs!$B$35)*Move_Sets!$P251+(Move_Sets!$U251+Inputs!$B$38)*Move_Sets!$V251)</f>
        <v>9.5549428499545126</v>
      </c>
      <c r="W250" s="18">
        <f t="shared" si="21"/>
        <v>0.58731323818360492</v>
      </c>
      <c r="X250" s="18">
        <f t="shared" si="26"/>
        <v>0.96654169184367966</v>
      </c>
      <c r="Y250" s="6">
        <f t="shared" si="27"/>
        <v>9.5549428499545126</v>
      </c>
      <c r="Z250" s="5">
        <f>Y250*Q250/Inputs!$B$12</f>
        <v>206.18869289357107</v>
      </c>
      <c r="AA250" s="5">
        <f>_xlfn.RANK.EQ(Z250,$Z$2:$Z$853)+COUNTIF(Z$2:Z250,Z250)-1</f>
        <v>106</v>
      </c>
      <c r="AB250" s="5" t="str">
        <f t="shared" si="22"/>
        <v>45-3</v>
      </c>
      <c r="AC250" s="64"/>
      <c r="AD250" s="71">
        <f>MAX(120-(Inputs!$B$13*$F250/$Q250*(MAX(Inputs!$B$26+5,($U250/3))/Move_Sets!$Q251*Move_Sets!$P251+(Inputs!$B$25*Move_Sets!$V251-1)/(Inputs!$B$25*Move_Sets!$V251)*(Move_Sets!$U251)*Move_Sets!$V251+Inputs!$B$24*(Move_Sets!$V251+(($U250-25))/Move_Sets!$Q251)))*Inputs!$B$23,Inputs!$B$26)</f>
        <v>60.938651705618511</v>
      </c>
      <c r="AE250" s="71">
        <f>MAX(120-(Inputs!$B$13*$F250/$Q250*(($AD250)/Move_Sets!$Q251*Move_Sets!$P251+(Inputs!$B$25*Move_Sets!$V251-1)/(Inputs!$B$25*Move_Sets!$V251)*(Move_Sets!$U251)*Move_Sets!$V251+Inputs!$B$24*(Move_Sets!$V251+($U250-25)/Move_Sets!$Q251)))*Inputs!$B$23,Inputs!$B$26)</f>
        <v>45.665749298548576</v>
      </c>
      <c r="AF250" s="71">
        <f>MAX(120-(Inputs!$B$13*$F250/$Q250*(($AE250)/Move_Sets!$Q251*Move_Sets!$P251+(Inputs!$B$25*Move_Sets!$V251-1)/(Inputs!$B$25*Move_Sets!$V251)*(Move_Sets!$U251)*Move_Sets!$V251+Inputs!$B$24*(Move_Sets!$V251+($U250-25)/Move_Sets!$Q251)))*Inputs!$B$23,Inputs!$B$26)</f>
        <v>51.642586111872561</v>
      </c>
      <c r="AG250" s="61">
        <f>Inputs!$B$27*($F250-P250*Inputs!$B$31*Inputs!$B$27)*$H250/Inputs!$B$10</f>
        <v>197.1751888997276</v>
      </c>
      <c r="AH250" s="62">
        <f>(($AF250/Move_Sets!$Q251*$J250+$K250*Move_Sets!$V251)/($AF250/Move_Sets!$Q251*Move_Sets!$P251+(Move_Sets!$U251)*Move_Sets!$V251+Inputs!$B$24*($AF250/Move_Sets!$Q251)))</f>
        <v>6.0931001433452465</v>
      </c>
      <c r="AI250" s="62">
        <f>AH250*AG250/Inputs!$B$13</f>
        <v>195.03379411510653</v>
      </c>
      <c r="AJ250" s="5">
        <f>_xlfn.RANK.EQ(AI250,$AI$2:$AI$853)+COUNTIF(AI$2:AI250,AI250)-1</f>
        <v>62</v>
      </c>
      <c r="AK250" s="10" t="str">
        <f t="shared" si="23"/>
        <v>45-1</v>
      </c>
      <c r="AL250" s="18">
        <f t="shared" si="24"/>
        <v>1</v>
      </c>
      <c r="AM250" s="65">
        <f t="shared" si="25"/>
        <v>98.006845549494798</v>
      </c>
      <c r="AN250" s="64">
        <f>_xlfn.RANK.EQ(AM250,$AM$2:$AM$853)+COUNTIF(AM$2:AM250,AM250)-1</f>
        <v>79</v>
      </c>
    </row>
    <row r="251" spans="1:40" x14ac:dyDescent="0.25">
      <c r="A251" s="10">
        <f>Move_Sets!A252</f>
        <v>250</v>
      </c>
      <c r="B251" s="10">
        <f>Move_Sets!J252</f>
        <v>45</v>
      </c>
      <c r="C251" s="10" t="str">
        <f>Move_Sets!B252</f>
        <v>Vileplume</v>
      </c>
      <c r="D251" s="10" t="str">
        <f>Move_Sets!C252</f>
        <v>Razor Leaf</v>
      </c>
      <c r="E251" s="10" t="str">
        <f>Move_Sets!D252</f>
        <v>Solar Beam</v>
      </c>
      <c r="F251" s="5">
        <f>Move_Sets!G252</f>
        <v>113</v>
      </c>
      <c r="G251" s="5">
        <f>Move_Sets!H252</f>
        <v>150.7140905</v>
      </c>
      <c r="H251" s="5">
        <f>Move_Sets!I252</f>
        <v>142.08130249999999</v>
      </c>
      <c r="J251" s="65">
        <f>(Inputs!$B$30*$G251*Move_Sets!$O252/Inputs!$B$10)*Move_Sets!$R252+Inputs!$B$31</f>
        <v>10.738728974184781</v>
      </c>
      <c r="K251" s="65">
        <f>((Inputs!$B$30*$G251*Move_Sets!$T252/Inputs!$B$10)*Move_Sets!$W252+Inputs!$B$31)^Inputs!$B$36*Inputs!$B$37</f>
        <v>74.161768268964636</v>
      </c>
      <c r="L251" s="6">
        <f>J251/Move_Sets!$P252</f>
        <v>7.4060199821964012</v>
      </c>
      <c r="M251" s="6">
        <f>K251/(Move_Sets!$U252+Inputs!$B$38)</f>
        <v>14.832353653792927</v>
      </c>
      <c r="N251" s="10" t="str">
        <f>IF(L251&gt;M251*IF(Move_Sets!$N252=Move_Sets!$S252,1,Inputs!$B$21/Inputs!$B$20),MAX($N$1:$N250)+1,"")</f>
        <v/>
      </c>
      <c r="P251" s="4">
        <f>$F251*$H251/(Inputs!$B$11+Inputs!$B$31*$H251)</f>
        <v>17.244346056151862</v>
      </c>
      <c r="Q251" s="4">
        <f>($F251-P251*Inputs!$B$31)*$H251/Inputs!$B$10</f>
        <v>107.46476527746812</v>
      </c>
      <c r="S251" s="5">
        <f>MAX(100-(Inputs!$B$12*$F251/$Q251*(Inputs!$B$22/Move_Sets!$Q252+(Inputs!$B$25*Move_Sets!$V252-1)/(Inputs!$B$25*Move_Sets!$V252)*(Move_Sets!$U252+Inputs!$B$38)*Move_Sets!$V252))*Inputs!$B$23,Inputs!$B$26)</f>
        <v>82.544976531081716</v>
      </c>
      <c r="T251" s="5">
        <f>MAX(100-(Inputs!$B$12*$F251/$Q251*(S251/Move_Sets!$Q252*Move_Sets!$P252+(Inputs!$B$25*Move_Sets!$V252-1)/(Inputs!$B$25*Move_Sets!$V252)*(Move_Sets!$U252+Inputs!$B$38)*Move_Sets!$V252))*Inputs!$B$23,Inputs!$B$26)</f>
        <v>67.339422089687616</v>
      </c>
      <c r="U251" s="5">
        <f>MAX(100-(Inputs!$B$12*$F251/$Q251*(AVERAGE(S251,T251,T251)/Move_Sets!$Q252*Move_Sets!$P252+(Inputs!$B$25*Move_Sets!$V252-1)/(Inputs!$B$25*Move_Sets!$V252)*(Move_Sets!$U252+Inputs!$B$38)*Move_Sets!$V252))*Inputs!$B$23,Inputs!$B$26)</f>
        <v>70.546499581079701</v>
      </c>
      <c r="V251" s="65">
        <f>(($U251/Move_Sets!$Q252+Inputs!$B$35)*$J251+$K251*Move_Sets!$V252)/(($U251/Move_Sets!$Q252+Inputs!$B$35)*Move_Sets!$P252+(Move_Sets!$U252+Inputs!$B$38)*Move_Sets!$V252)</f>
        <v>9.8857017039052355</v>
      </c>
      <c r="W251" s="18">
        <f t="shared" si="21"/>
        <v>0.66609610726314861</v>
      </c>
      <c r="X251" s="18">
        <f t="shared" si="26"/>
        <v>1</v>
      </c>
      <c r="Y251" s="6">
        <f t="shared" si="27"/>
        <v>9.8857017039052355</v>
      </c>
      <c r="Z251" s="5">
        <f>Y251*Q251/Inputs!$B$12</f>
        <v>213.32622755285999</v>
      </c>
      <c r="AA251" s="5">
        <f>_xlfn.RANK.EQ(Z251,$Z$2:$Z$853)+COUNTIF(Z$2:Z251,Z251)-1</f>
        <v>100</v>
      </c>
      <c r="AB251" s="5" t="str">
        <f t="shared" si="22"/>
        <v>45-1</v>
      </c>
      <c r="AC251" s="64"/>
      <c r="AD251" s="71">
        <f>MAX(120-(Inputs!$B$13*$F251/$Q251*(MAX(Inputs!$B$26+5,($U251/3))/Move_Sets!$Q252*Move_Sets!$P252+(Inputs!$B$25*Move_Sets!$V252-1)/(Inputs!$B$25*Move_Sets!$V252)*(Move_Sets!$U252)*Move_Sets!$V252+Inputs!$B$24*(Move_Sets!$V252+(($U251-25))/Move_Sets!$Q252)))*Inputs!$B$23,Inputs!$B$26)</f>
        <v>71.800768995894856</v>
      </c>
      <c r="AE251" s="71">
        <f>MAX(120-(Inputs!$B$13*$F251/$Q251*(($AD251)/Move_Sets!$Q252*Move_Sets!$P252+(Inputs!$B$25*Move_Sets!$V252-1)/(Inputs!$B$25*Move_Sets!$V252)*(Move_Sets!$U252)*Move_Sets!$V252+Inputs!$B$24*(Move_Sets!$V252+($U251-25)/Move_Sets!$Q252)))*Inputs!$B$23,Inputs!$B$26)</f>
        <v>52.905004037891246</v>
      </c>
      <c r="AF251" s="71">
        <f>MAX(120-(Inputs!$B$13*$F251/$Q251*(($AE251)/Move_Sets!$Q252*Move_Sets!$P252+(Inputs!$B$25*Move_Sets!$V252-1)/(Inputs!$B$25*Move_Sets!$V252)*(Move_Sets!$U252)*Move_Sets!$V252+Inputs!$B$24*(Move_Sets!$V252+($U251-25)/Move_Sets!$Q252)))*Inputs!$B$23,Inputs!$B$26)</f>
        <v>60.2995974561425</v>
      </c>
      <c r="AG251" s="61">
        <f>Inputs!$B$27*($F251-P251*Inputs!$B$31*Inputs!$B$27)*$H251/Inputs!$B$10</f>
        <v>197.1751888997276</v>
      </c>
      <c r="AH251" s="62">
        <f>(($AF251/Move_Sets!$Q252*$J251+$K251*Move_Sets!$V252)/($AF251/Move_Sets!$Q252*Move_Sets!$P252+(Move_Sets!$U252)*Move_Sets!$V252+Inputs!$B$24*($AF251/Move_Sets!$Q252)))</f>
        <v>5.7619512268738582</v>
      </c>
      <c r="AI251" s="62">
        <f>AH251*AG251/Inputs!$B$13</f>
        <v>184.4340619464075</v>
      </c>
      <c r="AJ251" s="5">
        <f>_xlfn.RANK.EQ(AI251,$AI$2:$AI$853)+COUNTIF(AI$2:AI251,AI251)-1</f>
        <v>73</v>
      </c>
      <c r="AK251" s="10" t="str">
        <f t="shared" si="23"/>
        <v>45-2</v>
      </c>
      <c r="AL251" s="18">
        <f t="shared" si="24"/>
        <v>0.94565181784627939</v>
      </c>
      <c r="AM251" s="65">
        <f t="shared" si="25"/>
        <v>96.676946090899449</v>
      </c>
      <c r="AN251" s="64">
        <f>_xlfn.RANK.EQ(AM251,$AM$2:$AM$853)+COUNTIF(AM$2:AM251,AM251)-1</f>
        <v>84</v>
      </c>
    </row>
    <row r="252" spans="1:40" x14ac:dyDescent="0.25">
      <c r="A252" s="10">
        <f>Move_Sets!A253</f>
        <v>251</v>
      </c>
      <c r="B252" s="10">
        <f>Move_Sets!J253</f>
        <v>45</v>
      </c>
      <c r="C252" s="10" t="str">
        <f>Move_Sets!B253</f>
        <v>Vileplume</v>
      </c>
      <c r="D252" s="10" t="str">
        <f>Move_Sets!C253</f>
        <v>Razor Leaf</v>
      </c>
      <c r="E252" s="10" t="str">
        <f>Move_Sets!D253</f>
        <v>Moonblast</v>
      </c>
      <c r="F252" s="5">
        <f>Move_Sets!G253</f>
        <v>113</v>
      </c>
      <c r="G252" s="5">
        <f>Move_Sets!H253</f>
        <v>150.7140905</v>
      </c>
      <c r="H252" s="5">
        <f>Move_Sets!I253</f>
        <v>142.08130249999999</v>
      </c>
      <c r="J252" s="65">
        <f>(Inputs!$B$30*$G252*Move_Sets!$O253/Inputs!$B$10)*Move_Sets!$R253+Inputs!$B$31</f>
        <v>10.738728974184781</v>
      </c>
      <c r="K252" s="65">
        <f>((Inputs!$B$30*$G252*Move_Sets!$T253/Inputs!$B$10)*Move_Sets!$W253+Inputs!$B$31)^Inputs!$B$36*Inputs!$B$37</f>
        <v>43.426133102744778</v>
      </c>
      <c r="L252" s="6">
        <f>J252/Move_Sets!$P253</f>
        <v>7.4060199821964012</v>
      </c>
      <c r="M252" s="6">
        <f>K252/(Move_Sets!$U253+Inputs!$B$38)</f>
        <v>10.339555500653521</v>
      </c>
      <c r="N252" s="10" t="str">
        <f>IF(L252&gt;M252*IF(Move_Sets!$N253=Move_Sets!$S253,1,Inputs!$B$21/Inputs!$B$20),MAX($N$1:$N251)+1,"")</f>
        <v/>
      </c>
      <c r="P252" s="4">
        <f>$F252*$H252/(Inputs!$B$11+Inputs!$B$31*$H252)</f>
        <v>17.244346056151862</v>
      </c>
      <c r="Q252" s="4">
        <f>($F252-P252*Inputs!$B$31)*$H252/Inputs!$B$10</f>
        <v>107.46476527746812</v>
      </c>
      <c r="S252" s="5">
        <f>MAX(100-(Inputs!$B$12*$F252/$Q252*(Inputs!$B$22/Move_Sets!$Q253+(Inputs!$B$25*Move_Sets!$V253-1)/(Inputs!$B$25*Move_Sets!$V253)*(Move_Sets!$U253+Inputs!$B$38)*Move_Sets!$V253))*Inputs!$B$23,Inputs!$B$26)</f>
        <v>83.592277939216814</v>
      </c>
      <c r="T252" s="5">
        <f>MAX(100-(Inputs!$B$12*$F252/$Q252*(S252/Move_Sets!$Q253*Move_Sets!$P253+(Inputs!$B$25*Move_Sets!$V253-1)/(Inputs!$B$25*Move_Sets!$V253)*(Move_Sets!$U253+Inputs!$B$38)*Move_Sets!$V253))*Inputs!$B$23,Inputs!$B$26)</f>
        <v>68.055386342145937</v>
      </c>
      <c r="U252" s="5">
        <f>MAX(100-(Inputs!$B$12*$F252/$Q252*(AVERAGE(S252,T252,T252)/Move_Sets!$Q253*Move_Sets!$P253+(Inputs!$B$25*Move_Sets!$V253-1)/(Inputs!$B$25*Move_Sets!$V253)*(Move_Sets!$U253+Inputs!$B$38)*Move_Sets!$V253))*Inputs!$B$23,Inputs!$B$26)</f>
        <v>71.332347765631937</v>
      </c>
      <c r="V252" s="65">
        <f>(($U252/Move_Sets!$Q253+Inputs!$B$35)*$J252+$K252*Move_Sets!$V253)/(($U252/Move_Sets!$Q253+Inputs!$B$35)*Move_Sets!$P253+(Move_Sets!$U253+Inputs!$B$38)*Move_Sets!$V253)</f>
        <v>8.2694699961937825</v>
      </c>
      <c r="W252" s="18">
        <f t="shared" si="21"/>
        <v>0.70566232842085752</v>
      </c>
      <c r="X252" s="18">
        <f t="shared" si="26"/>
        <v>0.83650814518579109</v>
      </c>
      <c r="Y252" s="6">
        <f t="shared" si="27"/>
        <v>8.2694699961937825</v>
      </c>
      <c r="Z252" s="5">
        <f>Y252*Q252/Inputs!$B$12</f>
        <v>178.44912692972488</v>
      </c>
      <c r="AA252" s="5">
        <f>_xlfn.RANK.EQ(Z252,$Z$2:$Z$853)+COUNTIF(Z$2:Z252,Z252)-1</f>
        <v>161</v>
      </c>
      <c r="AB252" s="5" t="str">
        <f t="shared" si="22"/>
        <v>45-5</v>
      </c>
      <c r="AC252" s="64"/>
      <c r="AD252" s="71">
        <f>MAX(120-(Inputs!$B$13*$F252/$Q252*(MAX(Inputs!$B$26+5,($U252/3))/Move_Sets!$Q253*Move_Sets!$P253+(Inputs!$B$25*Move_Sets!$V253-1)/(Inputs!$B$25*Move_Sets!$V253)*(Move_Sets!$U253)*Move_Sets!$V253+Inputs!$B$24*(Move_Sets!$V253+(($U252-25))/Move_Sets!$Q253)))*Inputs!$B$23,Inputs!$B$26)</f>
        <v>72.569535651203239</v>
      </c>
      <c r="AE252" s="71">
        <f>MAX(120-(Inputs!$B$13*$F252/$Q252*(($AD252)/Move_Sets!$Q253*Move_Sets!$P253+(Inputs!$B$25*Move_Sets!$V253-1)/(Inputs!$B$25*Move_Sets!$V253)*(Move_Sets!$U253)*Move_Sets!$V253+Inputs!$B$24*(Move_Sets!$V253+($U252-25)/Move_Sets!$Q253)))*Inputs!$B$23,Inputs!$B$26)</f>
        <v>53.475434844570799</v>
      </c>
      <c r="AF252" s="71">
        <f>MAX(120-(Inputs!$B$13*$F252/$Q252*(($AE252)/Move_Sets!$Q253*Move_Sets!$P253+(Inputs!$B$25*Move_Sets!$V253-1)/(Inputs!$B$25*Move_Sets!$V253)*(Move_Sets!$U253)*Move_Sets!$V253+Inputs!$B$24*(Move_Sets!$V253+($U252-25)/Move_Sets!$Q253)))*Inputs!$B$23,Inputs!$B$26)</f>
        <v>60.947644224077585</v>
      </c>
      <c r="AG252" s="61">
        <f>Inputs!$B$27*($F252-P252*Inputs!$B$31*Inputs!$B$27)*$H252/Inputs!$B$10</f>
        <v>197.1751888997276</v>
      </c>
      <c r="AH252" s="62">
        <f>(($AF252/Move_Sets!$Q253*$J252+$K252*Move_Sets!$V253)/($AF252/Move_Sets!$Q253*Move_Sets!$P253+(Move_Sets!$U253)*Move_Sets!$V253+Inputs!$B$24*($AF252/Move_Sets!$Q253)))</f>
        <v>4.5308385283094905</v>
      </c>
      <c r="AI252" s="62">
        <f>AH252*AG252/Inputs!$B$13</f>
        <v>145.02742576194603</v>
      </c>
      <c r="AJ252" s="5">
        <f>_xlfn.RANK.EQ(AI252,$AI$2:$AI$853)+COUNTIF(AI$2:AI252,AI252)-1</f>
        <v>152</v>
      </c>
      <c r="AK252" s="10" t="str">
        <f t="shared" si="23"/>
        <v>45-5</v>
      </c>
      <c r="AL252" s="18">
        <f t="shared" si="24"/>
        <v>0.74360152003376723</v>
      </c>
      <c r="AM252" s="65">
        <f t="shared" si="25"/>
        <v>78.352564408836869</v>
      </c>
      <c r="AN252" s="64">
        <f>_xlfn.RANK.EQ(AM252,$AM$2:$AM$853)+COUNTIF(AM$2:AM252,AM252)-1</f>
        <v>161</v>
      </c>
    </row>
    <row r="253" spans="1:40" x14ac:dyDescent="0.25">
      <c r="A253" s="10">
        <f>Move_Sets!A254</f>
        <v>252</v>
      </c>
      <c r="B253" s="10">
        <f>Move_Sets!J254</f>
        <v>45</v>
      </c>
      <c r="C253" s="10" t="str">
        <f>Move_Sets!B254</f>
        <v>Vileplume</v>
      </c>
      <c r="D253" s="10" t="str">
        <f>Move_Sets!C254</f>
        <v>Acid</v>
      </c>
      <c r="E253" s="10" t="str">
        <f>Move_Sets!D254</f>
        <v>Petal Blizzard</v>
      </c>
      <c r="F253" s="5">
        <f>Move_Sets!G254</f>
        <v>113</v>
      </c>
      <c r="G253" s="5">
        <f>Move_Sets!H254</f>
        <v>150.7140905</v>
      </c>
      <c r="H253" s="5">
        <f>Move_Sets!I254</f>
        <v>142.08130249999999</v>
      </c>
      <c r="J253" s="65">
        <f>(Inputs!$B$30*$G253*Move_Sets!$O254/Inputs!$B$10)*Move_Sets!$R254+Inputs!$B$31</f>
        <v>7.3258193161231882</v>
      </c>
      <c r="K253" s="65">
        <f>((Inputs!$B$30*$G253*Move_Sets!$T254/Inputs!$B$10)*Move_Sets!$W254+Inputs!$B$31)^Inputs!$B$36*Inputs!$B$37</f>
        <v>41.623468905369279</v>
      </c>
      <c r="L253" s="6">
        <f>J253/Move_Sets!$P254</f>
        <v>6.9769707772601786</v>
      </c>
      <c r="M253" s="6">
        <f>K253/(Move_Sets!$U254+Inputs!$B$38)</f>
        <v>12.613172395566448</v>
      </c>
      <c r="N253" s="10" t="str">
        <f>IF(L253&gt;M253*IF(Move_Sets!$N254=Move_Sets!$S254,1,Inputs!$B$21/Inputs!$B$20),MAX($N$1:$N252)+1,"")</f>
        <v/>
      </c>
      <c r="P253" s="4">
        <f>$F253*$H253/(Inputs!$B$11+Inputs!$B$31*$H253)</f>
        <v>17.244346056151862</v>
      </c>
      <c r="Q253" s="4">
        <f>($F253-P253*Inputs!$B$31)*$H253/Inputs!$B$10</f>
        <v>107.46476527746812</v>
      </c>
      <c r="S253" s="5">
        <f>MAX(100-(Inputs!$B$12*$F253/$Q253*(Inputs!$B$22/Move_Sets!$Q254+(Inputs!$B$25*Move_Sets!$V254-1)/(Inputs!$B$25*Move_Sets!$V254)*(Move_Sets!$U254+Inputs!$B$38)*Move_Sets!$V254))*Inputs!$B$23,Inputs!$B$26)</f>
        <v>73.948377472639478</v>
      </c>
      <c r="T253" s="5">
        <f>MAX(100-(Inputs!$B$12*$F253/$Q253*(S253/Move_Sets!$Q254*Move_Sets!$P254+(Inputs!$B$25*Move_Sets!$V254-1)/(Inputs!$B$25*Move_Sets!$V254)*(Move_Sets!$U254+Inputs!$B$38)*Move_Sets!$V254))*Inputs!$B$23,Inputs!$B$26)</f>
        <v>66.710007112022922</v>
      </c>
      <c r="U253" s="5">
        <f>MAX(100-(Inputs!$B$12*$F253/$Q253*(AVERAGE(S253,T253,T253)/Move_Sets!$Q254*Move_Sets!$P254+(Inputs!$B$25*Move_Sets!$V254-1)/(Inputs!$B$25*Move_Sets!$V254)*(Move_Sets!$U254+Inputs!$B$38)*Move_Sets!$V254))*Inputs!$B$23,Inputs!$B$26)</f>
        <v>68.036639319496416</v>
      </c>
      <c r="V253" s="65">
        <f>(($U253/Move_Sets!$Q254+Inputs!$B$35)*$J253+$K253*Move_Sets!$V254)/(($U253/Move_Sets!$Q254+Inputs!$B$35)*Move_Sets!$P254+(Move_Sets!$U254+Inputs!$B$38)*Move_Sets!$V254)</f>
        <v>9.4914573984609607</v>
      </c>
      <c r="W253" s="18">
        <f t="shared" si="21"/>
        <v>0.55386858180626819</v>
      </c>
      <c r="X253" s="18">
        <f t="shared" si="26"/>
        <v>0.96011974493540175</v>
      </c>
      <c r="Y253" s="6">
        <f t="shared" si="27"/>
        <v>9.4914573984609607</v>
      </c>
      <c r="Z253" s="5">
        <f>Y253*Q253/Inputs!$B$12</f>
        <v>204.81872318608339</v>
      </c>
      <c r="AA253" s="5">
        <f>_xlfn.RANK.EQ(Z253,$Z$2:$Z$853)+COUNTIF(Z$2:Z253,Z253)-1</f>
        <v>110</v>
      </c>
      <c r="AB253" s="5" t="str">
        <f t="shared" si="22"/>
        <v>45-4</v>
      </c>
      <c r="AC253" s="64"/>
      <c r="AD253" s="71">
        <f>MAX(120-(Inputs!$B$13*$F253/$Q253*(MAX(Inputs!$B$26+5,($U253/3))/Move_Sets!$Q254*Move_Sets!$P254+(Inputs!$B$25*Move_Sets!$V254-1)/(Inputs!$B$25*Move_Sets!$V254)*(Move_Sets!$U254)*Move_Sets!$V254+Inputs!$B$24*(Move_Sets!$V254+(($U253-25))/Move_Sets!$Q254)))*Inputs!$B$23,Inputs!$B$26)</f>
        <v>55.911757773112171</v>
      </c>
      <c r="AE253" s="71">
        <f>MAX(120-(Inputs!$B$13*$F253/$Q253*(($AD253)/Move_Sets!$Q254*Move_Sets!$P254+(Inputs!$B$25*Move_Sets!$V254-1)/(Inputs!$B$25*Move_Sets!$V254)*(Move_Sets!$U254)*Move_Sets!$V254+Inputs!$B$24*(Move_Sets!$V254+($U253-25)/Move_Sets!$Q254)))*Inputs!$B$23,Inputs!$B$26)</f>
        <v>44.610668182771008</v>
      </c>
      <c r="AF253" s="71">
        <f>MAX(120-(Inputs!$B$13*$F253/$Q253*(($AE253)/Move_Sets!$Q254*Move_Sets!$P254+(Inputs!$B$25*Move_Sets!$V254-1)/(Inputs!$B$25*Move_Sets!$V254)*(Move_Sets!$U254)*Move_Sets!$V254+Inputs!$B$24*(Move_Sets!$V254+($U253-25)/Move_Sets!$Q254)))*Inputs!$B$23,Inputs!$B$26)</f>
        <v>48.453688517306048</v>
      </c>
      <c r="AG253" s="61">
        <f>Inputs!$B$27*($F253-P253*Inputs!$B$31*Inputs!$B$27)*$H253/Inputs!$B$10</f>
        <v>197.1751888997276</v>
      </c>
      <c r="AH253" s="62">
        <f>(($AF253/Move_Sets!$Q254*$J253+$K253*Move_Sets!$V254)/($AF253/Move_Sets!$Q254*Move_Sets!$P254+(Move_Sets!$U254)*Move_Sets!$V254+Inputs!$B$24*($AF253/Move_Sets!$Q254)))</f>
        <v>5.6068151853456492</v>
      </c>
      <c r="AI253" s="62">
        <f>AH253*AG253/Inputs!$B$13</f>
        <v>179.46831871694638</v>
      </c>
      <c r="AJ253" s="5">
        <f>_xlfn.RANK.EQ(AI253,$AI$2:$AI$853)+COUNTIF(AI$2:AI253,AI253)-1</f>
        <v>82</v>
      </c>
      <c r="AK253" s="10" t="str">
        <f t="shared" si="23"/>
        <v>45-3</v>
      </c>
      <c r="AL253" s="18">
        <f t="shared" si="24"/>
        <v>0.92019088041237806</v>
      </c>
      <c r="AM253" s="65">
        <f t="shared" si="25"/>
        <v>93.471818125229589</v>
      </c>
      <c r="AN253" s="64">
        <f>_xlfn.RANK.EQ(AM253,$AM$2:$AM$853)+COUNTIF(AM$2:AM253,AM253)-1</f>
        <v>94</v>
      </c>
    </row>
    <row r="254" spans="1:40" x14ac:dyDescent="0.25">
      <c r="A254" s="10">
        <f>Move_Sets!A255</f>
        <v>253</v>
      </c>
      <c r="B254" s="10">
        <f>Move_Sets!J255</f>
        <v>45</v>
      </c>
      <c r="C254" s="10" t="str">
        <f>Move_Sets!B255</f>
        <v>Vileplume</v>
      </c>
      <c r="D254" s="10" t="str">
        <f>Move_Sets!C255</f>
        <v>Acid</v>
      </c>
      <c r="E254" s="10" t="str">
        <f>Move_Sets!D255</f>
        <v>Solar Beam</v>
      </c>
      <c r="F254" s="5">
        <f>Move_Sets!G255</f>
        <v>113</v>
      </c>
      <c r="G254" s="5">
        <f>Move_Sets!H255</f>
        <v>150.7140905</v>
      </c>
      <c r="H254" s="5">
        <f>Move_Sets!I255</f>
        <v>142.08130249999999</v>
      </c>
      <c r="J254" s="65">
        <f>(Inputs!$B$30*$G254*Move_Sets!$O255/Inputs!$B$10)*Move_Sets!$R255+Inputs!$B$31</f>
        <v>7.3258193161231882</v>
      </c>
      <c r="K254" s="65">
        <f>((Inputs!$B$30*$G254*Move_Sets!$T255/Inputs!$B$10)*Move_Sets!$W255+Inputs!$B$31)^Inputs!$B$36*Inputs!$B$37</f>
        <v>74.161768268964636</v>
      </c>
      <c r="L254" s="6">
        <f>J254/Move_Sets!$P255</f>
        <v>6.9769707772601786</v>
      </c>
      <c r="M254" s="6">
        <f>K254/(Move_Sets!$U255+Inputs!$B$38)</f>
        <v>14.832353653792927</v>
      </c>
      <c r="N254" s="10" t="str">
        <f>IF(L254&gt;M254*IF(Move_Sets!$N255=Move_Sets!$S255,1,Inputs!$B$21/Inputs!$B$20),MAX($N$1:$N253)+1,"")</f>
        <v/>
      </c>
      <c r="P254" s="4">
        <f>$F254*$H254/(Inputs!$B$11+Inputs!$B$31*$H254)</f>
        <v>17.244346056151862</v>
      </c>
      <c r="Q254" s="4">
        <f>($F254-P254*Inputs!$B$31)*$H254/Inputs!$B$10</f>
        <v>107.46476527746812</v>
      </c>
      <c r="S254" s="5">
        <f>MAX(100-(Inputs!$B$12*$F254/$Q254*(Inputs!$B$22/Move_Sets!$Q255+(Inputs!$B$25*Move_Sets!$V255-1)/(Inputs!$B$25*Move_Sets!$V255)*(Move_Sets!$U255+Inputs!$B$38)*Move_Sets!$V255))*Inputs!$B$23,Inputs!$B$26)</f>
        <v>80.363098597466944</v>
      </c>
      <c r="T254" s="5">
        <f>MAX(100-(Inputs!$B$12*$F254/$Q254*(S254/Move_Sets!$Q255*Move_Sets!$P255+(Inputs!$B$25*Move_Sets!$V255-1)/(Inputs!$B$25*Move_Sets!$V255)*(Move_Sets!$U255+Inputs!$B$38)*Move_Sets!$V255))*Inputs!$B$23,Inputs!$B$26)</f>
        <v>71.361214789308633</v>
      </c>
      <c r="U254" s="5">
        <f>MAX(100-(Inputs!$B$12*$F254/$Q254*(AVERAGE(S254,T254,T254)/Move_Sets!$Q255*Move_Sets!$P255+(Inputs!$B$25*Move_Sets!$V255-1)/(Inputs!$B$25*Move_Sets!$V255)*(Move_Sets!$U255+Inputs!$B$38)*Move_Sets!$V255))*Inputs!$B$23,Inputs!$B$26)</f>
        <v>73.011059767235352</v>
      </c>
      <c r="V254" s="65">
        <f>(($U254/Move_Sets!$Q255+Inputs!$B$35)*$J254+$K254*Move_Sets!$V255)/(($U254/Move_Sets!$Q255+Inputs!$B$35)*Move_Sets!$P255+(Move_Sets!$U255+Inputs!$B$38)*Move_Sets!$V255)</f>
        <v>9.8405208328176119</v>
      </c>
      <c r="W254" s="18">
        <f t="shared" si="21"/>
        <v>0.63546652014734606</v>
      </c>
      <c r="X254" s="18">
        <f t="shared" si="26"/>
        <v>0.99542967485355383</v>
      </c>
      <c r="Y254" s="6">
        <f t="shared" si="27"/>
        <v>9.8405208328176119</v>
      </c>
      <c r="Z254" s="5">
        <f>Y254*Q254/Inputs!$B$12</f>
        <v>212.35125733067864</v>
      </c>
      <c r="AA254" s="5">
        <f>_xlfn.RANK.EQ(Z254,$Z$2:$Z$853)+COUNTIF(Z$2:Z254,Z254)-1</f>
        <v>102</v>
      </c>
      <c r="AB254" s="5" t="str">
        <f t="shared" si="22"/>
        <v>45-2</v>
      </c>
      <c r="AC254" s="64"/>
      <c r="AD254" s="71">
        <f>MAX(120-(Inputs!$B$13*$F254/$Q254*(MAX(Inputs!$B$26+5,($U254/3))/Move_Sets!$Q255*Move_Sets!$P255+(Inputs!$B$25*Move_Sets!$V255-1)/(Inputs!$B$25*Move_Sets!$V255)*(Move_Sets!$U255)*Move_Sets!$V255+Inputs!$B$24*(Move_Sets!$V255+(($U254-25))/Move_Sets!$Q255)))*Inputs!$B$23,Inputs!$B$26)</f>
        <v>66.213917121557046</v>
      </c>
      <c r="AE254" s="71">
        <f>MAX(120-(Inputs!$B$13*$F254/$Q254*(($AD254)/Move_Sets!$Q255*Move_Sets!$P255+(Inputs!$B$25*Move_Sets!$V255-1)/(Inputs!$B$25*Move_Sets!$V255)*(Move_Sets!$U255)*Move_Sets!$V255+Inputs!$B$24*(Move_Sets!$V255+($U254-25)/Move_Sets!$Q255)))*Inputs!$B$23,Inputs!$B$26)</f>
        <v>51.973363925598292</v>
      </c>
      <c r="AF254" s="71">
        <f>MAX(120-(Inputs!$B$13*$F254/$Q254*(($AE254)/Move_Sets!$Q255*Move_Sets!$P255+(Inputs!$B$25*Move_Sets!$V255-1)/(Inputs!$B$25*Move_Sets!$V255)*(Move_Sets!$U255)*Move_Sets!$V255+Inputs!$B$24*(Move_Sets!$V255+($U254-25)/Move_Sets!$Q255)))*Inputs!$B$23,Inputs!$B$26)</f>
        <v>56.815970921110612</v>
      </c>
      <c r="AG254" s="61">
        <f>Inputs!$B$27*($F254-P254*Inputs!$B$31*Inputs!$B$27)*$H254/Inputs!$B$10</f>
        <v>197.1751888997276</v>
      </c>
      <c r="AH254" s="62">
        <f>(($AF254/Move_Sets!$Q255*$J254+$K254*Move_Sets!$V255)/($AF254/Move_Sets!$Q255*Move_Sets!$P255+(Move_Sets!$U255)*Move_Sets!$V255+Inputs!$B$24*($AF254/Move_Sets!$Q255)))</f>
        <v>5.2087270338991596</v>
      </c>
      <c r="AI254" s="62">
        <f>AH254*AG254/Inputs!$B$13</f>
        <v>166.72593130457543</v>
      </c>
      <c r="AJ254" s="5">
        <f>_xlfn.RANK.EQ(AI254,$AI$2:$AI$853)+COUNTIF(AI$2:AI254,AI254)-1</f>
        <v>106</v>
      </c>
      <c r="AK254" s="10" t="str">
        <f t="shared" si="23"/>
        <v>45-4</v>
      </c>
      <c r="AL254" s="18">
        <f t="shared" si="24"/>
        <v>0.85485662657096151</v>
      </c>
      <c r="AM254" s="65">
        <f t="shared" si="25"/>
        <v>91.644800368714314</v>
      </c>
      <c r="AN254" s="64">
        <f>_xlfn.RANK.EQ(AM254,$AM$2:$AM$853)+COUNTIF(AM$2:AM254,AM254)-1</f>
        <v>105</v>
      </c>
    </row>
    <row r="255" spans="1:40" x14ac:dyDescent="0.25">
      <c r="A255" s="10">
        <f>Move_Sets!A256</f>
        <v>254</v>
      </c>
      <c r="B255" s="10">
        <f>Move_Sets!J256</f>
        <v>45</v>
      </c>
      <c r="C255" s="10" t="str">
        <f>Move_Sets!B256</f>
        <v>Vileplume</v>
      </c>
      <c r="D255" s="10" t="str">
        <f>Move_Sets!C256</f>
        <v>Acid</v>
      </c>
      <c r="E255" s="10" t="str">
        <f>Move_Sets!D256</f>
        <v>Moonblast</v>
      </c>
      <c r="F255" s="5">
        <f>Move_Sets!G256</f>
        <v>113</v>
      </c>
      <c r="G255" s="5">
        <f>Move_Sets!H256</f>
        <v>150.7140905</v>
      </c>
      <c r="H255" s="5">
        <f>Move_Sets!I256</f>
        <v>142.08130249999999</v>
      </c>
      <c r="J255" s="65">
        <f>(Inputs!$B$30*$G255*Move_Sets!$O256/Inputs!$B$10)*Move_Sets!$R256+Inputs!$B$31</f>
        <v>7.3258193161231882</v>
      </c>
      <c r="K255" s="65">
        <f>((Inputs!$B$30*$G255*Move_Sets!$T256/Inputs!$B$10)*Move_Sets!$W256+Inputs!$B$31)^Inputs!$B$36*Inputs!$B$37</f>
        <v>43.426133102744778</v>
      </c>
      <c r="L255" s="6">
        <f>J255/Move_Sets!$P256</f>
        <v>6.9769707772601786</v>
      </c>
      <c r="M255" s="6">
        <f>K255/(Move_Sets!$U256+Inputs!$B$38)</f>
        <v>10.339555500653521</v>
      </c>
      <c r="N255" s="10" t="str">
        <f>IF(L255&gt;M255*IF(Move_Sets!$N256=Move_Sets!$S256,1,Inputs!$B$21/Inputs!$B$20),MAX($N$1:$N254)+1,"")</f>
        <v/>
      </c>
      <c r="P255" s="4">
        <f>$F255*$H255/(Inputs!$B$11+Inputs!$B$31*$H255)</f>
        <v>17.244346056151862</v>
      </c>
      <c r="Q255" s="4">
        <f>($F255-P255*Inputs!$B$31)*$H255/Inputs!$B$10</f>
        <v>107.46476527746812</v>
      </c>
      <c r="S255" s="5">
        <f>MAX(100-(Inputs!$B$12*$F255/$Q255*(Inputs!$B$22/Move_Sets!$Q256+(Inputs!$B$25*Move_Sets!$V256-1)/(Inputs!$B$25*Move_Sets!$V256)*(Move_Sets!$U256+Inputs!$B$38)*Move_Sets!$V256))*Inputs!$B$23,Inputs!$B$26)</f>
        <v>81.410400005602042</v>
      </c>
      <c r="T255" s="5">
        <f>MAX(100-(Inputs!$B$12*$F255/$Q255*(S255/Move_Sets!$Q256*Move_Sets!$P256+(Inputs!$B$25*Move_Sets!$V256-1)/(Inputs!$B$25*Move_Sets!$V256)*(Move_Sets!$U256+Inputs!$B$38)*Move_Sets!$V256))*Inputs!$B$23,Inputs!$B$26)</f>
        <v>72.120595634579757</v>
      </c>
      <c r="U255" s="5">
        <f>MAX(100-(Inputs!$B$12*$F255/$Q255*(AVERAGE(S255,T255,T255)/Move_Sets!$Q256*Move_Sets!$P256+(Inputs!$B$25*Move_Sets!$V256-1)/(Inputs!$B$25*Move_Sets!$V256)*(Move_Sets!$U256+Inputs!$B$38)*Move_Sets!$V256))*Inputs!$B$23,Inputs!$B$26)</f>
        <v>73.823210044417223</v>
      </c>
      <c r="V255" s="65">
        <f>(($U255/Move_Sets!$Q256+Inputs!$B$35)*$J255+$K255*Move_Sets!$V256)/(($U255/Move_Sets!$Q256+Inputs!$B$35)*Move_Sets!$P256+(Move_Sets!$U256+Inputs!$B$38)*Move_Sets!$V256)</f>
        <v>8.0632242259269127</v>
      </c>
      <c r="W255" s="18">
        <f t="shared" si="21"/>
        <v>0.67695878676016086</v>
      </c>
      <c r="X255" s="18">
        <f t="shared" si="26"/>
        <v>0.81564510718967242</v>
      </c>
      <c r="Y255" s="6">
        <f t="shared" si="27"/>
        <v>8.0632242259269127</v>
      </c>
      <c r="Z255" s="5">
        <f>Y255*Q255/Inputs!$B$12</f>
        <v>173.9984937387209</v>
      </c>
      <c r="AA255" s="5">
        <f>_xlfn.RANK.EQ(Z255,$Z$2:$Z$853)+COUNTIF(Z$2:Z255,Z255)-1</f>
        <v>169</v>
      </c>
      <c r="AB255" s="5" t="str">
        <f t="shared" si="22"/>
        <v>45-6</v>
      </c>
      <c r="AC255" s="64"/>
      <c r="AD255" s="71">
        <f>MAX(120-(Inputs!$B$13*$F255/$Q255*(MAX(Inputs!$B$26+5,($U255/3))/Move_Sets!$Q256*Move_Sets!$P256+(Inputs!$B$25*Move_Sets!$V256-1)/(Inputs!$B$25*Move_Sets!$V256)*(Move_Sets!$U256)*Move_Sets!$V256+Inputs!$B$24*(Move_Sets!$V256+(($U255-25))/Move_Sets!$Q256)))*Inputs!$B$23,Inputs!$B$26)</f>
        <v>66.891262072076586</v>
      </c>
      <c r="AE255" s="71">
        <f>MAX(120-(Inputs!$B$13*$F255/$Q255*(($AD255)/Move_Sets!$Q256*Move_Sets!$P256+(Inputs!$B$25*Move_Sets!$V256-1)/(Inputs!$B$25*Move_Sets!$V256)*(Move_Sets!$U256)*Move_Sets!$V256+Inputs!$B$24*(Move_Sets!$V256+($U255-25)/Move_Sets!$Q256)))*Inputs!$B$23,Inputs!$B$26)</f>
        <v>52.512431907699906</v>
      </c>
      <c r="AF255" s="71">
        <f>MAX(120-(Inputs!$B$13*$F255/$Q255*(($AE255)/Move_Sets!$Q256*Move_Sets!$P256+(Inputs!$B$25*Move_Sets!$V256-1)/(Inputs!$B$25*Move_Sets!$V256)*(Move_Sets!$U256)*Move_Sets!$V256+Inputs!$B$24*(Move_Sets!$V256+($U255-25)/Move_Sets!$Q256)))*Inputs!$B$23,Inputs!$B$26)</f>
        <v>57.402061024148438</v>
      </c>
      <c r="AG255" s="61">
        <f>Inputs!$B$27*($F255-P255*Inputs!$B$31*Inputs!$B$27)*$H255/Inputs!$B$10</f>
        <v>197.1751888997276</v>
      </c>
      <c r="AH255" s="62">
        <f>(($AF255/Move_Sets!$Q256*$J255+$K255*Move_Sets!$V256)/($AF255/Move_Sets!$Q256*Move_Sets!$P256+(Move_Sets!$U256)*Move_Sets!$V256+Inputs!$B$24*($AF255/Move_Sets!$Q256)))</f>
        <v>3.9559105434377808</v>
      </c>
      <c r="AI255" s="62">
        <f>AH255*AG255/Inputs!$B$13</f>
        <v>126.62457932999489</v>
      </c>
      <c r="AJ255" s="5">
        <f>_xlfn.RANK.EQ(AI255,$AI$2:$AI$853)+COUNTIF(AI$2:AI255,AI255)-1</f>
        <v>219</v>
      </c>
      <c r="AK255" s="10" t="str">
        <f t="shared" si="23"/>
        <v>45-6</v>
      </c>
      <c r="AL255" s="18">
        <f t="shared" si="24"/>
        <v>0.64924430099156361</v>
      </c>
      <c r="AM255" s="65">
        <f t="shared" si="25"/>
        <v>72.374073617639155</v>
      </c>
      <c r="AN255" s="64">
        <f>_xlfn.RANK.EQ(AM255,$AM$2:$AM$853)+COUNTIF(AM$2:AM255,AM255)-1</f>
        <v>192</v>
      </c>
    </row>
    <row r="256" spans="1:40" x14ac:dyDescent="0.25">
      <c r="A256" s="10">
        <f>Move_Sets!A257</f>
        <v>255</v>
      </c>
      <c r="B256" s="10">
        <f>Move_Sets!J257</f>
        <v>46</v>
      </c>
      <c r="C256" s="10" t="str">
        <f>Move_Sets!B257</f>
        <v>Paras</v>
      </c>
      <c r="D256" s="10" t="str">
        <f>Move_Sets!C257</f>
        <v>Scratch</v>
      </c>
      <c r="E256" s="10" t="str">
        <f>Move_Sets!D257</f>
        <v>Cross Poison</v>
      </c>
      <c r="F256" s="5">
        <f>Move_Sets!G257</f>
        <v>55</v>
      </c>
      <c r="G256" s="5">
        <f>Move_Sets!H257</f>
        <v>93.162170500000002</v>
      </c>
      <c r="H256" s="5">
        <f>Move_Sets!I257</f>
        <v>91.723372499999996</v>
      </c>
      <c r="J256" s="65">
        <f>(Inputs!$B$30*$G256*Move_Sets!$O257/Inputs!$B$10)*Move_Sets!$R257+Inputs!$B$31</f>
        <v>2.5252645760869568</v>
      </c>
      <c r="K256" s="65">
        <f>((Inputs!$B$30*$G256*Move_Sets!$T257/Inputs!$B$10)*Move_Sets!$W257+Inputs!$B$31)^Inputs!$B$36*Inputs!$B$37</f>
        <v>8.9888915094633433</v>
      </c>
      <c r="L256" s="6">
        <f>J256/Move_Sets!$P257</f>
        <v>5.0505291521739135</v>
      </c>
      <c r="M256" s="6">
        <f>K256/(Move_Sets!$U257+Inputs!$B$38)</f>
        <v>5.6180571934145895</v>
      </c>
      <c r="N256" s="10" t="str">
        <f>IF(L256&gt;M256*IF(Move_Sets!$N257=Move_Sets!$S257,1,Inputs!$B$21/Inputs!$B$20),MAX($N$1:$N255)+1,"")</f>
        <v/>
      </c>
      <c r="P256" s="4">
        <f>$F256*$H256/(Inputs!$B$11+Inputs!$B$31*$H256)</f>
        <v>5.5690460961914861</v>
      </c>
      <c r="Q256" s="4">
        <f>($F256-P256*Inputs!$B$31)*$H256/Inputs!$B$10</f>
        <v>34.705649584961442</v>
      </c>
      <c r="S256" s="5">
        <f>MAX(100-(Inputs!$B$12*$F256/$Q256*(Inputs!$B$22/Move_Sets!$Q257+(Inputs!$B$25*Move_Sets!$V257-1)/(Inputs!$B$25*Move_Sets!$V257)*(Move_Sets!$U257+Inputs!$B$38)*Move_Sets!$V257))*Inputs!$B$23,Inputs!$B$26)</f>
        <v>49.716132486092896</v>
      </c>
      <c r="T256" s="5">
        <f>MAX(100-(Inputs!$B$12*$F256/$Q256*(S256/Move_Sets!$Q257*Move_Sets!$P257+(Inputs!$B$25*Move_Sets!$V257-1)/(Inputs!$B$25*Move_Sets!$V257)*(Move_Sets!$U257+Inputs!$B$38)*Move_Sets!$V257))*Inputs!$B$23,Inputs!$B$26)</f>
        <v>63.889155648403225</v>
      </c>
      <c r="U256" s="5">
        <f>MAX(100-(Inputs!$B$12*$F256/$Q256*(AVERAGE(S256,T256,T256)/Move_Sets!$Q257*Move_Sets!$P257+(Inputs!$B$25*Move_Sets!$V257-1)/(Inputs!$B$25*Move_Sets!$V257)*(Move_Sets!$U257+Inputs!$B$38)*Move_Sets!$V257))*Inputs!$B$23,Inputs!$B$26)</f>
        <v>61.225947804736748</v>
      </c>
      <c r="V256" s="65">
        <f>(($U256/Move_Sets!$Q257+Inputs!$B$35)*$J256+$K256*Move_Sets!$V257)/(($U256/Move_Sets!$Q257+Inputs!$B$35)*Move_Sets!$P257+(Move_Sets!$U257+Inputs!$B$38)*Move_Sets!$V257)</f>
        <v>5.3727227661040962</v>
      </c>
      <c r="W256" s="18">
        <f t="shared" si="21"/>
        <v>0.43228600083648117</v>
      </c>
      <c r="X256" s="18">
        <f t="shared" si="26"/>
        <v>0.83839384708013809</v>
      </c>
      <c r="Y256" s="6">
        <f t="shared" si="27"/>
        <v>5.3727227661040962</v>
      </c>
      <c r="Z256" s="5">
        <f>Y256*Q256/Inputs!$B$12</f>
        <v>37.442536875010738</v>
      </c>
      <c r="AA256" s="5">
        <f>_xlfn.RANK.EQ(Z256,$Z$2:$Z$853)+COUNTIF(Z$2:Z256,Z256)-1</f>
        <v>727</v>
      </c>
      <c r="AB256" s="5" t="str">
        <f t="shared" si="22"/>
        <v>46-6</v>
      </c>
      <c r="AC256" s="64"/>
      <c r="AD256" s="71">
        <f>MAX(120-(Inputs!$B$13*$F256/$Q256*(MAX(Inputs!$B$26+5,($U256/3))/Move_Sets!$Q257*Move_Sets!$P257+(Inputs!$B$25*Move_Sets!$V257-1)/(Inputs!$B$25*Move_Sets!$V257)*(Move_Sets!$U257)*Move_Sets!$V257+Inputs!$B$24*(Move_Sets!$V257+(($U256-25))/Move_Sets!$Q257)))*Inputs!$B$23,Inputs!$B$26)</f>
        <v>15</v>
      </c>
      <c r="AE256" s="71">
        <f>MAX(120-(Inputs!$B$13*$F256/$Q256*(($AD256)/Move_Sets!$Q257*Move_Sets!$P257+(Inputs!$B$25*Move_Sets!$V257-1)/(Inputs!$B$25*Move_Sets!$V257)*(Move_Sets!$U257)*Move_Sets!$V257+Inputs!$B$24*(Move_Sets!$V257+($U256-25)/Move_Sets!$Q257)))*Inputs!$B$23,Inputs!$B$26)</f>
        <v>15</v>
      </c>
      <c r="AF256" s="71">
        <f>MAX(120-(Inputs!$B$13*$F256/$Q256*(($AE256)/Move_Sets!$Q257*Move_Sets!$P257+(Inputs!$B$25*Move_Sets!$V257-1)/(Inputs!$B$25*Move_Sets!$V257)*(Move_Sets!$U257)*Move_Sets!$V257+Inputs!$B$24*(Move_Sets!$V257+($U256-25)/Move_Sets!$Q257)))*Inputs!$B$23,Inputs!$B$26)</f>
        <v>15</v>
      </c>
      <c r="AG256" s="61">
        <f>Inputs!$B$27*($F256-P256*Inputs!$B$31*Inputs!$B$27)*$H256/Inputs!$B$10</f>
        <v>65.709765187671849</v>
      </c>
      <c r="AH256" s="62">
        <f>(($AF256/Move_Sets!$Q257*$J256+$K256*Move_Sets!$V257)/($AF256/Move_Sets!$Q257*Move_Sets!$P257+(Move_Sets!$U257)*Move_Sets!$V257+Inputs!$B$24*($AF256/Move_Sets!$Q257)))</f>
        <v>3.6423639107707917</v>
      </c>
      <c r="AI256" s="62">
        <f>AH256*AG256/Inputs!$B$13</f>
        <v>38.853713848181634</v>
      </c>
      <c r="AJ256" s="5">
        <f>_xlfn.RANK.EQ(AI256,$AI$2:$AI$853)+COUNTIF(AI$2:AI256,AI256)-1</f>
        <v>717</v>
      </c>
      <c r="AK256" s="10" t="str">
        <f t="shared" si="23"/>
        <v>46-6</v>
      </c>
      <c r="AL256" s="18">
        <f t="shared" si="24"/>
        <v>0.80541610612759995</v>
      </c>
      <c r="AM256" s="65">
        <f t="shared" si="25"/>
        <v>18.732834190218579</v>
      </c>
      <c r="AN256" s="64">
        <f>_xlfn.RANK.EQ(AM256,$AM$2:$AM$853)+COUNTIF(AM$2:AM256,AM256)-1</f>
        <v>718</v>
      </c>
    </row>
    <row r="257" spans="1:40" x14ac:dyDescent="0.25">
      <c r="A257" s="10">
        <f>Move_Sets!A258</f>
        <v>256</v>
      </c>
      <c r="B257" s="10">
        <f>Move_Sets!J258</f>
        <v>46</v>
      </c>
      <c r="C257" s="10" t="str">
        <f>Move_Sets!B258</f>
        <v>Paras</v>
      </c>
      <c r="D257" s="10" t="str">
        <f>Move_Sets!C258</f>
        <v>Scratch</v>
      </c>
      <c r="E257" s="10" t="str">
        <f>Move_Sets!D258</f>
        <v>X Scissor</v>
      </c>
      <c r="F257" s="5">
        <f>Move_Sets!G258</f>
        <v>55</v>
      </c>
      <c r="G257" s="5">
        <f>Move_Sets!H258</f>
        <v>93.162170500000002</v>
      </c>
      <c r="H257" s="5">
        <f>Move_Sets!I258</f>
        <v>91.723372499999996</v>
      </c>
      <c r="J257" s="65">
        <f>(Inputs!$B$30*$G257*Move_Sets!$O258/Inputs!$B$10)*Move_Sets!$R258+Inputs!$B$31</f>
        <v>2.5252645760869568</v>
      </c>
      <c r="K257" s="65">
        <f>((Inputs!$B$30*$G257*Move_Sets!$T258/Inputs!$B$10)*Move_Sets!$W258+Inputs!$B$31)^Inputs!$B$36*Inputs!$B$37</f>
        <v>14.947927986578957</v>
      </c>
      <c r="L257" s="6">
        <f>J257/Move_Sets!$P258</f>
        <v>5.0505291521739135</v>
      </c>
      <c r="M257" s="6">
        <f>K257/(Move_Sets!$U258+Inputs!$B$38)</f>
        <v>6.7945127211722527</v>
      </c>
      <c r="N257" s="10" t="str">
        <f>IF(L257&gt;M257*IF(Move_Sets!$N258=Move_Sets!$S258,1,Inputs!$B$21/Inputs!$B$20),MAX($N$1:$N256)+1,"")</f>
        <v/>
      </c>
      <c r="P257" s="4">
        <f>$F257*$H257/(Inputs!$B$11+Inputs!$B$31*$H257)</f>
        <v>5.5690460961914861</v>
      </c>
      <c r="Q257" s="4">
        <f>($F257-P257*Inputs!$B$31)*$H257/Inputs!$B$10</f>
        <v>34.705649584961442</v>
      </c>
      <c r="S257" s="5">
        <f>MAX(100-(Inputs!$B$12*$F257/$Q257*(Inputs!$B$22/Move_Sets!$Q258+(Inputs!$B$25*Move_Sets!$V258-1)/(Inputs!$B$25*Move_Sets!$V258)*(Move_Sets!$U258+Inputs!$B$38)*Move_Sets!$V258))*Inputs!$B$23,Inputs!$B$26)</f>
        <v>50.110736827569752</v>
      </c>
      <c r="T257" s="5">
        <f>MAX(100-(Inputs!$B$12*$F257/$Q257*(S257/Move_Sets!$Q258*Move_Sets!$P258+(Inputs!$B$25*Move_Sets!$V258-1)/(Inputs!$B$25*Move_Sets!$V258)*(Move_Sets!$U258+Inputs!$B$38)*Move_Sets!$V258))*Inputs!$B$23,Inputs!$B$26)</f>
        <v>64.172536713942662</v>
      </c>
      <c r="U257" s="5">
        <f>MAX(100-(Inputs!$B$12*$F257/$Q257*(AVERAGE(S257,T257,T257)/Move_Sets!$Q258*Move_Sets!$P258+(Inputs!$B$25*Move_Sets!$V258-1)/(Inputs!$B$25*Move_Sets!$V258)*(Move_Sets!$U258+Inputs!$B$38)*Move_Sets!$V258))*Inputs!$B$23,Inputs!$B$26)</f>
        <v>61.530228483399128</v>
      </c>
      <c r="V257" s="65">
        <f>(($U257/Move_Sets!$Q258+Inputs!$B$35)*$J257+$K257*Move_Sets!$V258)/(($U257/Move_Sets!$Q258+Inputs!$B$35)*Move_Sets!$P258+(Move_Sets!$U258+Inputs!$B$38)*Move_Sets!$V258)</f>
        <v>6.0518580093691261</v>
      </c>
      <c r="W257" s="18">
        <f t="shared" si="21"/>
        <v>0.42583813575128576</v>
      </c>
      <c r="X257" s="18">
        <f t="shared" si="26"/>
        <v>0.94437043177958435</v>
      </c>
      <c r="Y257" s="6">
        <f t="shared" si="27"/>
        <v>6.0518580093691261</v>
      </c>
      <c r="Z257" s="5">
        <f>Y257*Q257/Inputs!$B$12</f>
        <v>42.175434419901038</v>
      </c>
      <c r="AA257" s="5">
        <f>_xlfn.RANK.EQ(Z257,$Z$2:$Z$853)+COUNTIF(Z$2:Z257,Z257)-1</f>
        <v>679</v>
      </c>
      <c r="AB257" s="5" t="str">
        <f t="shared" si="22"/>
        <v>46-4</v>
      </c>
      <c r="AC257" s="64"/>
      <c r="AD257" s="71">
        <f>MAX(120-(Inputs!$B$13*$F257/$Q257*(MAX(Inputs!$B$26+5,($U257/3))/Move_Sets!$Q258*Move_Sets!$P258+(Inputs!$B$25*Move_Sets!$V258-1)/(Inputs!$B$25*Move_Sets!$V258)*(Move_Sets!$U258)*Move_Sets!$V258+Inputs!$B$24*(Move_Sets!$V258+(($U257-25))/Move_Sets!$Q258)))*Inputs!$B$23,Inputs!$B$26)</f>
        <v>15</v>
      </c>
      <c r="AE257" s="71">
        <f>MAX(120-(Inputs!$B$13*$F257/$Q257*(($AD257)/Move_Sets!$Q258*Move_Sets!$P258+(Inputs!$B$25*Move_Sets!$V258-1)/(Inputs!$B$25*Move_Sets!$V258)*(Move_Sets!$U258)*Move_Sets!$V258+Inputs!$B$24*(Move_Sets!$V258+($U257-25)/Move_Sets!$Q258)))*Inputs!$B$23,Inputs!$B$26)</f>
        <v>15</v>
      </c>
      <c r="AF257" s="71">
        <f>MAX(120-(Inputs!$B$13*$F257/$Q257*(($AE257)/Move_Sets!$Q258*Move_Sets!$P258+(Inputs!$B$25*Move_Sets!$V258-1)/(Inputs!$B$25*Move_Sets!$V258)*(Move_Sets!$U258)*Move_Sets!$V258+Inputs!$B$24*(Move_Sets!$V258+($U257-25)/Move_Sets!$Q258)))*Inputs!$B$23,Inputs!$B$26)</f>
        <v>15</v>
      </c>
      <c r="AG257" s="61">
        <f>Inputs!$B$27*($F257-P257*Inputs!$B$31*Inputs!$B$27)*$H257/Inputs!$B$10</f>
        <v>65.709765187671849</v>
      </c>
      <c r="AH257" s="62">
        <f>(($AF257/Move_Sets!$Q258*$J257+$K257*Move_Sets!$V258)/($AF257/Move_Sets!$Q258*Move_Sets!$P258+(Move_Sets!$U258)*Move_Sets!$V258+Inputs!$B$24*($AF257/Move_Sets!$Q258)))</f>
        <v>4.31109627891498</v>
      </c>
      <c r="AI257" s="62">
        <f>AH257*AG257/Inputs!$B$13</f>
        <v>45.987195485219026</v>
      </c>
      <c r="AJ257" s="5">
        <f>_xlfn.RANK.EQ(AI257,$AI$2:$AI$853)+COUNTIF(AI$2:AI257,AI257)-1</f>
        <v>663</v>
      </c>
      <c r="AK257" s="10" t="str">
        <f t="shared" si="23"/>
        <v>46-4</v>
      </c>
      <c r="AL257" s="18">
        <f t="shared" si="24"/>
        <v>0.95328925477138859</v>
      </c>
      <c r="AM257" s="65">
        <f t="shared" si="25"/>
        <v>21.705575343114127</v>
      </c>
      <c r="AN257" s="64">
        <f>_xlfn.RANK.EQ(AM257,$AM$2:$AM$853)+COUNTIF(AM$2:AM257,AM257)-1</f>
        <v>674</v>
      </c>
    </row>
    <row r="258" spans="1:40" x14ac:dyDescent="0.25">
      <c r="A258" s="10">
        <f>Move_Sets!A259</f>
        <v>257</v>
      </c>
      <c r="B258" s="10">
        <f>Move_Sets!J259</f>
        <v>46</v>
      </c>
      <c r="C258" s="10" t="str">
        <f>Move_Sets!B259</f>
        <v>Paras</v>
      </c>
      <c r="D258" s="10" t="str">
        <f>Move_Sets!C259</f>
        <v>Scratch</v>
      </c>
      <c r="E258" s="10" t="str">
        <f>Move_Sets!D259</f>
        <v>Seed Bomb</v>
      </c>
      <c r="F258" s="5">
        <f>Move_Sets!G259</f>
        <v>55</v>
      </c>
      <c r="G258" s="5">
        <f>Move_Sets!H259</f>
        <v>93.162170500000002</v>
      </c>
      <c r="H258" s="5">
        <f>Move_Sets!I259</f>
        <v>91.723372499999996</v>
      </c>
      <c r="J258" s="65">
        <f>(Inputs!$B$30*$G258*Move_Sets!$O259/Inputs!$B$10)*Move_Sets!$R259+Inputs!$B$31</f>
        <v>2.5252645760869568</v>
      </c>
      <c r="K258" s="65">
        <f>((Inputs!$B$30*$G258*Move_Sets!$T259/Inputs!$B$10)*Move_Sets!$W259+Inputs!$B$31)^Inputs!$B$36*Inputs!$B$37</f>
        <v>16.903666805526555</v>
      </c>
      <c r="L258" s="6">
        <f>J258/Move_Sets!$P259</f>
        <v>5.0505291521739135</v>
      </c>
      <c r="M258" s="6">
        <f>K258/(Move_Sets!$U259+Inputs!$B$38)</f>
        <v>6.7614667222106224</v>
      </c>
      <c r="N258" s="10" t="str">
        <f>IF(L258&gt;M258*IF(Move_Sets!$N259=Move_Sets!$S259,1,Inputs!$B$21/Inputs!$B$20),MAX($N$1:$N257)+1,"")</f>
        <v/>
      </c>
      <c r="P258" s="4">
        <f>$F258*$H258/(Inputs!$B$11+Inputs!$B$31*$H258)</f>
        <v>5.5690460961914861</v>
      </c>
      <c r="Q258" s="4">
        <f>($F258-P258*Inputs!$B$31)*$H258/Inputs!$B$10</f>
        <v>34.705649584961442</v>
      </c>
      <c r="S258" s="5">
        <f>MAX(100-(Inputs!$B$12*$F258/$Q258*(Inputs!$B$22/Move_Sets!$Q259+(Inputs!$B$25*Move_Sets!$V259-1)/(Inputs!$B$25*Move_Sets!$V259)*(Move_Sets!$U259+Inputs!$B$38)*Move_Sets!$V259))*Inputs!$B$23,Inputs!$B$26)</f>
        <v>47.15120426649338</v>
      </c>
      <c r="T258" s="5">
        <f>MAX(100-(Inputs!$B$12*$F258/$Q258*(S258/Move_Sets!$Q259*Move_Sets!$P259+(Inputs!$B$25*Move_Sets!$V259-1)/(Inputs!$B$25*Move_Sets!$V259)*(Move_Sets!$U259+Inputs!$B$38)*Move_Sets!$V259))*Inputs!$B$23,Inputs!$B$26)</f>
        <v>62.047178722396886</v>
      </c>
      <c r="U258" s="5">
        <f>MAX(100-(Inputs!$B$12*$F258/$Q258*(AVERAGE(S258,T258,T258)/Move_Sets!$Q259*Move_Sets!$P259+(Inputs!$B$25*Move_Sets!$V259-1)/(Inputs!$B$25*Move_Sets!$V259)*(Move_Sets!$U259+Inputs!$B$38)*Move_Sets!$V259))*Inputs!$B$23,Inputs!$B$26)</f>
        <v>59.248123393431278</v>
      </c>
      <c r="V258" s="65">
        <f>(($U258/Move_Sets!$Q259+Inputs!$B$35)*$J258+$K258*Move_Sets!$V259)/(($U258/Move_Sets!$Q259+Inputs!$B$35)*Move_Sets!$P259+(Move_Sets!$U259+Inputs!$B$38)*Move_Sets!$V259)</f>
        <v>6.0995826617479931</v>
      </c>
      <c r="W258" s="18">
        <f t="shared" ref="W258:W321" si="28">(V258-M258)/(L258-M258)</f>
        <v>0.38685459484557833</v>
      </c>
      <c r="X258" s="18">
        <f t="shared" si="26"/>
        <v>0.95181769020894391</v>
      </c>
      <c r="Y258" s="6">
        <f t="shared" si="27"/>
        <v>6.0995826617479931</v>
      </c>
      <c r="Z258" s="5">
        <f>Y258*Q258/Inputs!$B$12</f>
        <v>42.508027805849842</v>
      </c>
      <c r="AA258" s="5">
        <f>_xlfn.RANK.EQ(Z258,$Z$2:$Z$853)+COUNTIF(Z$2:Z258,Z258)-1</f>
        <v>674</v>
      </c>
      <c r="AB258" s="5" t="str">
        <f t="shared" ref="AB258:AB321" si="29">CONCATENATE($B258,"-",SUMPRODUCT(($B$2:$B$853=$B258)*(AA258&gt;$AA$2:$AA$853))+1)</f>
        <v>46-3</v>
      </c>
      <c r="AC258" s="64"/>
      <c r="AD258" s="71">
        <f>MAX(120-(Inputs!$B$13*$F258/$Q258*(MAX(Inputs!$B$26+5,($U258/3))/Move_Sets!$Q259*Move_Sets!$P259+(Inputs!$B$25*Move_Sets!$V259-1)/(Inputs!$B$25*Move_Sets!$V259)*(Move_Sets!$U259)*Move_Sets!$V259+Inputs!$B$24*(Move_Sets!$V259+(($U258-25))/Move_Sets!$Q259)))*Inputs!$B$23,Inputs!$B$26)</f>
        <v>15</v>
      </c>
      <c r="AE258" s="71">
        <f>MAX(120-(Inputs!$B$13*$F258/$Q258*(($AD258)/Move_Sets!$Q259*Move_Sets!$P259+(Inputs!$B$25*Move_Sets!$V259-1)/(Inputs!$B$25*Move_Sets!$V259)*(Move_Sets!$U259)*Move_Sets!$V259+Inputs!$B$24*(Move_Sets!$V259+($U258-25)/Move_Sets!$Q259)))*Inputs!$B$23,Inputs!$B$26)</f>
        <v>15</v>
      </c>
      <c r="AF258" s="71">
        <f>MAX(120-(Inputs!$B$13*$F258/$Q258*(($AE258)/Move_Sets!$Q259*Move_Sets!$P259+(Inputs!$B$25*Move_Sets!$V259-1)/(Inputs!$B$25*Move_Sets!$V259)*(Move_Sets!$U259)*Move_Sets!$V259+Inputs!$B$24*(Move_Sets!$V259+($U258-25)/Move_Sets!$Q259)))*Inputs!$B$23,Inputs!$B$26)</f>
        <v>15</v>
      </c>
      <c r="AG258" s="61">
        <f>Inputs!$B$27*($F258-P258*Inputs!$B$31*Inputs!$B$27)*$H258/Inputs!$B$10</f>
        <v>65.709765187671849</v>
      </c>
      <c r="AH258" s="62">
        <f>(($AF258/Move_Sets!$Q259*$J258+$K258*Move_Sets!$V259)/($AF258/Move_Sets!$Q259*Move_Sets!$P259+(Move_Sets!$U259)*Move_Sets!$V259+Inputs!$B$24*($AF258/Move_Sets!$Q259)))</f>
        <v>4.4693512122566785</v>
      </c>
      <c r="AI258" s="62">
        <f>AH258*AG258/Inputs!$B$13</f>
        <v>47.675327710815395</v>
      </c>
      <c r="AJ258" s="5">
        <f>_xlfn.RANK.EQ(AI258,$AI$2:$AI$853)+COUNTIF(AI$2:AI258,AI258)-1</f>
        <v>649</v>
      </c>
      <c r="AK258" s="10" t="str">
        <f t="shared" ref="AK258:AK321" si="30">CONCATENATE($B258,"-",SUMPRODUCT(($B$2:$B$853=$B258)*(AJ258&gt;$AJ$2:$AJ$853))+1)</f>
        <v>46-2</v>
      </c>
      <c r="AL258" s="18">
        <f t="shared" ref="AL258:AL321" si="31">AH258/INDEX($AH$2:$AH$853,MATCH($B258&amp;"-1",$AK$2:$AK$853,0))</f>
        <v>0.98828330679640453</v>
      </c>
      <c r="AM258" s="65">
        <f t="shared" ref="AM258:AM321" si="32">(Z258/MAX($Z$2:$Z$853)+AI258/MAX($AI$2:$AI$853))*100</f>
        <v>22.237507828295882</v>
      </c>
      <c r="AN258" s="64">
        <f>_xlfn.RANK.EQ(AM258,$AM$2:$AM$853)+COUNTIF(AM$2:AM258,AM258)-1</f>
        <v>663</v>
      </c>
    </row>
    <row r="259" spans="1:40" x14ac:dyDescent="0.25">
      <c r="A259" s="10">
        <f>Move_Sets!A260</f>
        <v>258</v>
      </c>
      <c r="B259" s="10">
        <f>Move_Sets!J260</f>
        <v>46</v>
      </c>
      <c r="C259" s="10" t="str">
        <f>Move_Sets!B260</f>
        <v>Paras</v>
      </c>
      <c r="D259" s="10" t="str">
        <f>Move_Sets!C260</f>
        <v>Bug Bite</v>
      </c>
      <c r="E259" s="10" t="str">
        <f>Move_Sets!D260</f>
        <v>Cross Poison</v>
      </c>
      <c r="F259" s="5">
        <f>Move_Sets!G260</f>
        <v>55</v>
      </c>
      <c r="G259" s="5">
        <f>Move_Sets!H260</f>
        <v>93.162170500000002</v>
      </c>
      <c r="H259" s="5">
        <f>Move_Sets!I260</f>
        <v>91.723372499999996</v>
      </c>
      <c r="J259" s="65">
        <f>(Inputs!$B$30*$G259*Move_Sets!$O260/Inputs!$B$10)*Move_Sets!$R260+Inputs!$B$31</f>
        <v>2.6096506000905797</v>
      </c>
      <c r="K259" s="65">
        <f>((Inputs!$B$30*$G259*Move_Sets!$T260/Inputs!$B$10)*Move_Sets!$W260+Inputs!$B$31)^Inputs!$B$36*Inputs!$B$37</f>
        <v>8.9888915094633433</v>
      </c>
      <c r="L259" s="6">
        <f>J259/Move_Sets!$P260</f>
        <v>5.7992235557568437</v>
      </c>
      <c r="M259" s="6">
        <f>K259/(Move_Sets!$U260+Inputs!$B$38)</f>
        <v>5.6180571934145895</v>
      </c>
      <c r="N259" s="10" t="str">
        <f>IF(L259&gt;M259*IF(Move_Sets!$N260=Move_Sets!$S260,1,Inputs!$B$21/Inputs!$B$20),MAX($N$1:$N258)+1,"")</f>
        <v/>
      </c>
      <c r="P259" s="4">
        <f>$F259*$H259/(Inputs!$B$11+Inputs!$B$31*$H259)</f>
        <v>5.5690460961914861</v>
      </c>
      <c r="Q259" s="4">
        <f>($F259-P259*Inputs!$B$31)*$H259/Inputs!$B$10</f>
        <v>34.705649584961442</v>
      </c>
      <c r="S259" s="5">
        <f>MAX(100-(Inputs!$B$12*$F259/$Q259*(Inputs!$B$22/Move_Sets!$Q260+(Inputs!$B$25*Move_Sets!$V260-1)/(Inputs!$B$25*Move_Sets!$V260)*(Move_Sets!$U260+Inputs!$B$38)*Move_Sets!$V260))*Inputs!$B$23,Inputs!$B$26)</f>
        <v>49.716132486092896</v>
      </c>
      <c r="T259" s="5">
        <f>MAX(100-(Inputs!$B$12*$F259/$Q259*(S259/Move_Sets!$Q260*Move_Sets!$P260+(Inputs!$B$25*Move_Sets!$V260-1)/(Inputs!$B$25*Move_Sets!$V260)*(Move_Sets!$U260+Inputs!$B$38)*Move_Sets!$V260))*Inputs!$B$23,Inputs!$B$26)</f>
        <v>65.290455771292542</v>
      </c>
      <c r="U259" s="5">
        <f>MAX(100-(Inputs!$B$12*$F259/$Q259*(AVERAGE(S259,T259,T259)/Move_Sets!$Q260*Move_Sets!$P260+(Inputs!$B$25*Move_Sets!$V260-1)/(Inputs!$B$25*Move_Sets!$V260)*(Move_Sets!$U260+Inputs!$B$38)*Move_Sets!$V260))*Inputs!$B$23,Inputs!$B$26)</f>
        <v>62.656586235333783</v>
      </c>
      <c r="V259" s="65">
        <f>(($U259/Move_Sets!$Q260+Inputs!$B$35)*$J259+$K259*Move_Sets!$V260)/(($U259/Move_Sets!$Q260+Inputs!$B$35)*Move_Sets!$P260+(Move_Sets!$U260+Inputs!$B$38)*Move_Sets!$V260)</f>
        <v>5.6926347633683463</v>
      </c>
      <c r="W259" s="18">
        <f t="shared" si="28"/>
        <v>0.4116524115711227</v>
      </c>
      <c r="X259" s="18">
        <f t="shared" ref="X259:X322" si="33">Y259/INDEX($Y$2:$Y$853,MATCH($B259&amp;"-1",$AB$2:$AB$853,0))</f>
        <v>0.90494774412384715</v>
      </c>
      <c r="Y259" s="6">
        <f t="shared" ref="Y259:Y322" si="34">MAX(V259,L259)</f>
        <v>5.7992235557568437</v>
      </c>
      <c r="Z259" s="5">
        <f>Y259*Q259/Inputs!$B$12</f>
        <v>40.414823411837567</v>
      </c>
      <c r="AA259" s="5">
        <f>_xlfn.RANK.EQ(Z259,$Z$2:$Z$853)+COUNTIF(Z$2:Z259,Z259)-1</f>
        <v>702</v>
      </c>
      <c r="AB259" s="5" t="str">
        <f t="shared" si="29"/>
        <v>46-5</v>
      </c>
      <c r="AC259" s="64"/>
      <c r="AD259" s="71">
        <f>MAX(120-(Inputs!$B$13*$F259/$Q259*(MAX(Inputs!$B$26+5,($U259/3))/Move_Sets!$Q260*Move_Sets!$P260+(Inputs!$B$25*Move_Sets!$V260-1)/(Inputs!$B$25*Move_Sets!$V260)*(Move_Sets!$U260)*Move_Sets!$V260+Inputs!$B$24*(Move_Sets!$V260+(($U259-25))/Move_Sets!$Q260)))*Inputs!$B$23,Inputs!$B$26)</f>
        <v>15</v>
      </c>
      <c r="AE259" s="71">
        <f>MAX(120-(Inputs!$B$13*$F259/$Q259*(($AD259)/Move_Sets!$Q260*Move_Sets!$P260+(Inputs!$B$25*Move_Sets!$V260-1)/(Inputs!$B$25*Move_Sets!$V260)*(Move_Sets!$U260)*Move_Sets!$V260+Inputs!$B$24*(Move_Sets!$V260+($U259-25)/Move_Sets!$Q260)))*Inputs!$B$23,Inputs!$B$26)</f>
        <v>15</v>
      </c>
      <c r="AF259" s="71">
        <f>MAX(120-(Inputs!$B$13*$F259/$Q259*(($AE259)/Move_Sets!$Q260*Move_Sets!$P260+(Inputs!$B$25*Move_Sets!$V260-1)/(Inputs!$B$25*Move_Sets!$V260)*(Move_Sets!$U260)*Move_Sets!$V260+Inputs!$B$24*(Move_Sets!$V260+($U259-25)/Move_Sets!$Q260)))*Inputs!$B$23,Inputs!$B$26)</f>
        <v>15</v>
      </c>
      <c r="AG259" s="61">
        <f>Inputs!$B$27*($F259-P259*Inputs!$B$31*Inputs!$B$27)*$H259/Inputs!$B$10</f>
        <v>65.709765187671849</v>
      </c>
      <c r="AH259" s="62">
        <f>(($AF259/Move_Sets!$Q260*$J259+$K259*Move_Sets!$V260)/($AF259/Move_Sets!$Q260*Move_Sets!$P260+(Move_Sets!$U260)*Move_Sets!$V260+Inputs!$B$24*($AF259/Move_Sets!$Q260)))</f>
        <v>3.6931266192550134</v>
      </c>
      <c r="AI259" s="62">
        <f>AH259*AG259/Inputs!$B$13</f>
        <v>39.395208272660277</v>
      </c>
      <c r="AJ259" s="5">
        <f>_xlfn.RANK.EQ(AI259,$AI$2:$AI$853)+COUNTIF(AI$2:AI259,AI259)-1</f>
        <v>714</v>
      </c>
      <c r="AK259" s="10" t="str">
        <f t="shared" si="30"/>
        <v>46-5</v>
      </c>
      <c r="AL259" s="18">
        <f t="shared" si="31"/>
        <v>0.816640987552257</v>
      </c>
      <c r="AM259" s="65">
        <f t="shared" si="32"/>
        <v>19.527802947943567</v>
      </c>
      <c r="AN259" s="64">
        <f>_xlfn.RANK.EQ(AM259,$AM$2:$AM$853)+COUNTIF(AM$2:AM259,AM259)-1</f>
        <v>708</v>
      </c>
    </row>
    <row r="260" spans="1:40" x14ac:dyDescent="0.25">
      <c r="A260" s="10">
        <f>Move_Sets!A261</f>
        <v>259</v>
      </c>
      <c r="B260" s="10">
        <f>Move_Sets!J261</f>
        <v>46</v>
      </c>
      <c r="C260" s="10" t="str">
        <f>Move_Sets!B261</f>
        <v>Paras</v>
      </c>
      <c r="D260" s="10" t="str">
        <f>Move_Sets!C261</f>
        <v>Bug Bite</v>
      </c>
      <c r="E260" s="10" t="str">
        <f>Move_Sets!D261</f>
        <v>X Scissor</v>
      </c>
      <c r="F260" s="5">
        <f>Move_Sets!G261</f>
        <v>55</v>
      </c>
      <c r="G260" s="5">
        <f>Move_Sets!H261</f>
        <v>93.162170500000002</v>
      </c>
      <c r="H260" s="5">
        <f>Move_Sets!I261</f>
        <v>91.723372499999996</v>
      </c>
      <c r="J260" s="65">
        <f>(Inputs!$B$30*$G260*Move_Sets!$O261/Inputs!$B$10)*Move_Sets!$R261+Inputs!$B$31</f>
        <v>2.6096506000905797</v>
      </c>
      <c r="K260" s="65">
        <f>((Inputs!$B$30*$G260*Move_Sets!$T261/Inputs!$B$10)*Move_Sets!$W261+Inputs!$B$31)^Inputs!$B$36*Inputs!$B$37</f>
        <v>14.947927986578957</v>
      </c>
      <c r="L260" s="6">
        <f>J260/Move_Sets!$P261</f>
        <v>5.7992235557568437</v>
      </c>
      <c r="M260" s="6">
        <f>K260/(Move_Sets!$U261+Inputs!$B$38)</f>
        <v>6.7945127211722527</v>
      </c>
      <c r="N260" s="10" t="str">
        <f>IF(L260&gt;M260*IF(Move_Sets!$N261=Move_Sets!$S261,1,Inputs!$B$21/Inputs!$B$20),MAX($N$1:$N259)+1,"")</f>
        <v/>
      </c>
      <c r="P260" s="4">
        <f>$F260*$H260/(Inputs!$B$11+Inputs!$B$31*$H260)</f>
        <v>5.5690460961914861</v>
      </c>
      <c r="Q260" s="4">
        <f>($F260-P260*Inputs!$B$31)*$H260/Inputs!$B$10</f>
        <v>34.705649584961442</v>
      </c>
      <c r="S260" s="5">
        <f>MAX(100-(Inputs!$B$12*$F260/$Q260*(Inputs!$B$22/Move_Sets!$Q261+(Inputs!$B$25*Move_Sets!$V261-1)/(Inputs!$B$25*Move_Sets!$V261)*(Move_Sets!$U261+Inputs!$B$38)*Move_Sets!$V261))*Inputs!$B$23,Inputs!$B$26)</f>
        <v>50.110736827569752</v>
      </c>
      <c r="T260" s="5">
        <f>MAX(100-(Inputs!$B$12*$F260/$Q260*(S260/Move_Sets!$Q261*Move_Sets!$P261+(Inputs!$B$25*Move_Sets!$V261-1)/(Inputs!$B$25*Move_Sets!$V261)*(Move_Sets!$U261+Inputs!$B$38)*Move_Sets!$V261))*Inputs!$B$23,Inputs!$B$26)</f>
        <v>65.584959164425726</v>
      </c>
      <c r="U260" s="5">
        <f>MAX(100-(Inputs!$B$12*$F260/$Q260*(AVERAGE(S260,T260,T260)/Move_Sets!$Q261*Move_Sets!$P261+(Inputs!$B$25*Move_Sets!$V261-1)/(Inputs!$B$25*Move_Sets!$V261)*(Move_Sets!$U261+Inputs!$B$38)*Move_Sets!$V261))*Inputs!$B$23,Inputs!$B$26)</f>
        <v>62.96801831509655</v>
      </c>
      <c r="V260" s="65">
        <f>(($U260/Move_Sets!$Q261+Inputs!$B$35)*$J260+$K260*Move_Sets!$V261)/(($U260/Move_Sets!$Q261+Inputs!$B$35)*Move_Sets!$P261+(Move_Sets!$U261+Inputs!$B$38)*Move_Sets!$V261)</f>
        <v>6.3911267471314099</v>
      </c>
      <c r="W260" s="18">
        <f t="shared" si="28"/>
        <v>0.40529525293534113</v>
      </c>
      <c r="X260" s="18">
        <f t="shared" si="33"/>
        <v>0.99731208438839736</v>
      </c>
      <c r="Y260" s="6">
        <f t="shared" si="34"/>
        <v>6.3911267471314099</v>
      </c>
      <c r="Z260" s="5">
        <f>Y260*Q260/Inputs!$B$12</f>
        <v>44.539800268878949</v>
      </c>
      <c r="AA260" s="5">
        <f>_xlfn.RANK.EQ(Z260,$Z$2:$Z$853)+COUNTIF(Z$2:Z260,Z260)-1</f>
        <v>659</v>
      </c>
      <c r="AB260" s="5" t="str">
        <f t="shared" si="29"/>
        <v>46-2</v>
      </c>
      <c r="AC260" s="64"/>
      <c r="AD260" s="71">
        <f>MAX(120-(Inputs!$B$13*$F260/$Q260*(MAX(Inputs!$B$26+5,($U260/3))/Move_Sets!$Q261*Move_Sets!$P261+(Inputs!$B$25*Move_Sets!$V261-1)/(Inputs!$B$25*Move_Sets!$V261)*(Move_Sets!$U261)*Move_Sets!$V261+Inputs!$B$24*(Move_Sets!$V261+(($U260-25))/Move_Sets!$Q261)))*Inputs!$B$23,Inputs!$B$26)</f>
        <v>15</v>
      </c>
      <c r="AE260" s="71">
        <f>MAX(120-(Inputs!$B$13*$F260/$Q260*(($AD260)/Move_Sets!$Q261*Move_Sets!$P261+(Inputs!$B$25*Move_Sets!$V261-1)/(Inputs!$B$25*Move_Sets!$V261)*(Move_Sets!$U261)*Move_Sets!$V261+Inputs!$B$24*(Move_Sets!$V261+($U260-25)/Move_Sets!$Q261)))*Inputs!$B$23,Inputs!$B$26)</f>
        <v>15</v>
      </c>
      <c r="AF260" s="71">
        <f>MAX(120-(Inputs!$B$13*$F260/$Q260*(($AE260)/Move_Sets!$Q261*Move_Sets!$P261+(Inputs!$B$25*Move_Sets!$V261-1)/(Inputs!$B$25*Move_Sets!$V261)*(Move_Sets!$U261)*Move_Sets!$V261+Inputs!$B$24*(Move_Sets!$V261+($U260-25)/Move_Sets!$Q261)))*Inputs!$B$23,Inputs!$B$26)</f>
        <v>15</v>
      </c>
      <c r="AG260" s="61">
        <f>Inputs!$B$27*($F260-P260*Inputs!$B$31*Inputs!$B$27)*$H260/Inputs!$B$10</f>
        <v>65.709765187671849</v>
      </c>
      <c r="AH260" s="62">
        <f>(($AF260/Move_Sets!$Q261*$J260+$K260*Move_Sets!$V261)/($AF260/Move_Sets!$Q261*Move_Sets!$P261+(Move_Sets!$U261)*Move_Sets!$V261+Inputs!$B$24*($AF260/Move_Sets!$Q261)))</f>
        <v>4.3667439297404664</v>
      </c>
      <c r="AI260" s="62">
        <f>AH260*AG260/Inputs!$B$13</f>
        <v>46.580798418496343</v>
      </c>
      <c r="AJ260" s="5">
        <f>_xlfn.RANK.EQ(AI260,$AI$2:$AI$853)+COUNTIF(AI$2:AI260,AI260)-1</f>
        <v>660</v>
      </c>
      <c r="AK260" s="10" t="str">
        <f t="shared" si="30"/>
        <v>46-3</v>
      </c>
      <c r="AL260" s="18">
        <f t="shared" si="31"/>
        <v>0.9655943169071286</v>
      </c>
      <c r="AM260" s="65">
        <f t="shared" si="32"/>
        <v>22.382276019830261</v>
      </c>
      <c r="AN260" s="64">
        <f>_xlfn.RANK.EQ(AM260,$AM$2:$AM$853)+COUNTIF(AM$2:AM260,AM260)-1</f>
        <v>660</v>
      </c>
    </row>
    <row r="261" spans="1:40" x14ac:dyDescent="0.25">
      <c r="A261" s="10">
        <f>Move_Sets!A262</f>
        <v>260</v>
      </c>
      <c r="B261" s="10">
        <f>Move_Sets!J262</f>
        <v>46</v>
      </c>
      <c r="C261" s="10" t="str">
        <f>Move_Sets!B262</f>
        <v>Paras</v>
      </c>
      <c r="D261" s="10" t="str">
        <f>Move_Sets!C262</f>
        <v>Bug Bite</v>
      </c>
      <c r="E261" s="10" t="str">
        <f>Move_Sets!D262</f>
        <v>Seed Bomb</v>
      </c>
      <c r="F261" s="5">
        <f>Move_Sets!G262</f>
        <v>55</v>
      </c>
      <c r="G261" s="5">
        <f>Move_Sets!H262</f>
        <v>93.162170500000002</v>
      </c>
      <c r="H261" s="5">
        <f>Move_Sets!I262</f>
        <v>91.723372499999996</v>
      </c>
      <c r="J261" s="65">
        <f>(Inputs!$B$30*$G261*Move_Sets!$O262/Inputs!$B$10)*Move_Sets!$R262+Inputs!$B$31</f>
        <v>2.6096506000905797</v>
      </c>
      <c r="K261" s="65">
        <f>((Inputs!$B$30*$G261*Move_Sets!$T262/Inputs!$B$10)*Move_Sets!$W262+Inputs!$B$31)^Inputs!$B$36*Inputs!$B$37</f>
        <v>16.903666805526555</v>
      </c>
      <c r="L261" s="6">
        <f>J261/Move_Sets!$P262</f>
        <v>5.7992235557568437</v>
      </c>
      <c r="M261" s="6">
        <f>K261/(Move_Sets!$U262+Inputs!$B$38)</f>
        <v>6.7614667222106224</v>
      </c>
      <c r="N261" s="10" t="str">
        <f>IF(L261&gt;M261*IF(Move_Sets!$N262=Move_Sets!$S262,1,Inputs!$B$21/Inputs!$B$20),MAX($N$1:$N260)+1,"")</f>
        <v/>
      </c>
      <c r="P261" s="4">
        <f>$F261*$H261/(Inputs!$B$11+Inputs!$B$31*$H261)</f>
        <v>5.5690460961914861</v>
      </c>
      <c r="Q261" s="4">
        <f>($F261-P261*Inputs!$B$31)*$H261/Inputs!$B$10</f>
        <v>34.705649584961442</v>
      </c>
      <c r="S261" s="5">
        <f>MAX(100-(Inputs!$B$12*$F261/$Q261*(Inputs!$B$22/Move_Sets!$Q262+(Inputs!$B$25*Move_Sets!$V262-1)/(Inputs!$B$25*Move_Sets!$V262)*(Move_Sets!$U262+Inputs!$B$38)*Move_Sets!$V262))*Inputs!$B$23,Inputs!$B$26)</f>
        <v>47.15120426649338</v>
      </c>
      <c r="T261" s="5">
        <f>MAX(100-(Inputs!$B$12*$F261/$Q261*(S261/Move_Sets!$Q262*Move_Sets!$P262+(Inputs!$B$25*Move_Sets!$V262-1)/(Inputs!$B$25*Move_Sets!$V262)*(Move_Sets!$U262+Inputs!$B$38)*Move_Sets!$V262))*Inputs!$B$23,Inputs!$B$26)</f>
        <v>63.376183715926885</v>
      </c>
      <c r="U261" s="5">
        <f>MAX(100-(Inputs!$B$12*$F261/$Q261*(AVERAGE(S261,T261,T261)/Move_Sets!$Q262*Move_Sets!$P262+(Inputs!$B$25*Move_Sets!$V262-1)/(Inputs!$B$25*Move_Sets!$V262)*(Move_Sets!$U262+Inputs!$B$38)*Move_Sets!$V262))*Inputs!$B$23,Inputs!$B$26)</f>
        <v>60.632277716875841</v>
      </c>
      <c r="V261" s="65">
        <f>(($U261/Move_Sets!$Q262+Inputs!$B$35)*$J261+$K261*Move_Sets!$V262)/(($U261/Move_Sets!$Q262+Inputs!$B$35)*Move_Sets!$P262+(Move_Sets!$U262+Inputs!$B$38)*Move_Sets!$V262)</f>
        <v>6.4083518561301451</v>
      </c>
      <c r="W261" s="18">
        <f t="shared" si="28"/>
        <v>0.36697051056422247</v>
      </c>
      <c r="X261" s="18">
        <f t="shared" si="33"/>
        <v>1</v>
      </c>
      <c r="Y261" s="6">
        <f t="shared" si="34"/>
        <v>6.4083518561301451</v>
      </c>
      <c r="Z261" s="5">
        <f>Y261*Q261/Inputs!$B$12</f>
        <v>44.659842155821288</v>
      </c>
      <c r="AA261" s="5">
        <f>_xlfn.RANK.EQ(Z261,$Z$2:$Z$853)+COUNTIF(Z$2:Z261,Z261)-1</f>
        <v>656</v>
      </c>
      <c r="AB261" s="5" t="str">
        <f t="shared" si="29"/>
        <v>46-1</v>
      </c>
      <c r="AC261" s="64"/>
      <c r="AD261" s="71">
        <f>MAX(120-(Inputs!$B$13*$F261/$Q261*(MAX(Inputs!$B$26+5,($U261/3))/Move_Sets!$Q262*Move_Sets!$P262+(Inputs!$B$25*Move_Sets!$V262-1)/(Inputs!$B$25*Move_Sets!$V262)*(Move_Sets!$U262)*Move_Sets!$V262+Inputs!$B$24*(Move_Sets!$V262+(($U261-25))/Move_Sets!$Q262)))*Inputs!$B$23,Inputs!$B$26)</f>
        <v>15</v>
      </c>
      <c r="AE261" s="71">
        <f>MAX(120-(Inputs!$B$13*$F261/$Q261*(($AD261)/Move_Sets!$Q262*Move_Sets!$P262+(Inputs!$B$25*Move_Sets!$V262-1)/(Inputs!$B$25*Move_Sets!$V262)*(Move_Sets!$U262)*Move_Sets!$V262+Inputs!$B$24*(Move_Sets!$V262+($U261-25)/Move_Sets!$Q262)))*Inputs!$B$23,Inputs!$B$26)</f>
        <v>15</v>
      </c>
      <c r="AF261" s="71">
        <f>MAX(120-(Inputs!$B$13*$F261/$Q261*(($AE261)/Move_Sets!$Q262*Move_Sets!$P262+(Inputs!$B$25*Move_Sets!$V262-1)/(Inputs!$B$25*Move_Sets!$V262)*(Move_Sets!$U262)*Move_Sets!$V262+Inputs!$B$24*(Move_Sets!$V262+($U261-25)/Move_Sets!$Q262)))*Inputs!$B$23,Inputs!$B$26)</f>
        <v>15</v>
      </c>
      <c r="AG261" s="61">
        <f>Inputs!$B$27*($F261-P261*Inputs!$B$31*Inputs!$B$27)*$H261/Inputs!$B$10</f>
        <v>65.709765187671849</v>
      </c>
      <c r="AH261" s="62">
        <f>(($AF261/Move_Sets!$Q262*$J261+$K261*Move_Sets!$V262)/($AF261/Move_Sets!$Q262*Move_Sets!$P262+(Move_Sets!$U262)*Move_Sets!$V262+Inputs!$B$24*($AF261/Move_Sets!$Q262)))</f>
        <v>4.5223380598670841</v>
      </c>
      <c r="AI261" s="62">
        <f>AH261*AG261/Inputs!$B$13</f>
        <v>48.240547404730123</v>
      </c>
      <c r="AJ261" s="5">
        <f>_xlfn.RANK.EQ(AI261,$AI$2:$AI$853)+COUNTIF(AI$2:AI261,AI261)-1</f>
        <v>644</v>
      </c>
      <c r="AK261" s="10" t="str">
        <f t="shared" si="30"/>
        <v>46-1</v>
      </c>
      <c r="AL261" s="18">
        <f t="shared" si="31"/>
        <v>1</v>
      </c>
      <c r="AM261" s="65">
        <f t="shared" si="32"/>
        <v>22.860173605188255</v>
      </c>
      <c r="AN261" s="64">
        <f>_xlfn.RANK.EQ(AM261,$AM$2:$AM$853)+COUNTIF(AM$2:AM261,AM261)-1</f>
        <v>655</v>
      </c>
    </row>
    <row r="262" spans="1:40" x14ac:dyDescent="0.25">
      <c r="A262" s="10">
        <f>Move_Sets!A263</f>
        <v>261</v>
      </c>
      <c r="B262" s="10">
        <f>Move_Sets!J263</f>
        <v>47</v>
      </c>
      <c r="C262" s="10" t="str">
        <f>Move_Sets!B263</f>
        <v>Parasect</v>
      </c>
      <c r="D262" s="10" t="str">
        <f>Move_Sets!C263</f>
        <v>Bug Bite</v>
      </c>
      <c r="E262" s="10" t="str">
        <f>Move_Sets!D263</f>
        <v>Cross Poison</v>
      </c>
      <c r="F262" s="5">
        <f>Move_Sets!G263</f>
        <v>91</v>
      </c>
      <c r="G262" s="5">
        <f>Move_Sets!H263</f>
        <v>121.9381305</v>
      </c>
      <c r="H262" s="5">
        <f>Move_Sets!I263</f>
        <v>127.69332250000001</v>
      </c>
      <c r="J262" s="65">
        <f>(Inputs!$B$30*$G262*Move_Sets!$O263/Inputs!$B$10)*Move_Sets!$R263+Inputs!$B$31</f>
        <v>3.2612801290760869</v>
      </c>
      <c r="K262" s="65">
        <f>((Inputs!$B$30*$G262*Move_Sets!$T263/Inputs!$B$10)*Move_Sets!$W263+Inputs!$B$31)^Inputs!$B$36*Inputs!$B$37</f>
        <v>11.462478846789393</v>
      </c>
      <c r="L262" s="6">
        <f>J262/Move_Sets!$P263</f>
        <v>7.2472891757246369</v>
      </c>
      <c r="M262" s="6">
        <f>K262/(Move_Sets!$U263+Inputs!$B$38)</f>
        <v>7.1640492792433701</v>
      </c>
      <c r="N262" s="10" t="str">
        <f>IF(L262&gt;M262*IF(Move_Sets!$N263=Move_Sets!$S263,1,Inputs!$B$21/Inputs!$B$20),MAX($N$1:$N261)+1,"")</f>
        <v/>
      </c>
      <c r="P262" s="4">
        <f>$F262*$H262/(Inputs!$B$11+Inputs!$B$31*$H262)</f>
        <v>12.577944841817763</v>
      </c>
      <c r="Q262" s="4">
        <f>($F262-P262*Inputs!$B$31)*$H262/Inputs!$B$10</f>
        <v>78.384293941762877</v>
      </c>
      <c r="S262" s="5">
        <f>MAX(100-(Inputs!$B$12*$F262/$Q262*(Inputs!$B$22/Move_Sets!$Q263+(Inputs!$B$25*Move_Sets!$V263-1)/(Inputs!$B$25*Move_Sets!$V263)*(Move_Sets!$U263+Inputs!$B$38)*Move_Sets!$V263))*Inputs!$B$23,Inputs!$B$26)</f>
        <v>63.163487800945774</v>
      </c>
      <c r="T262" s="5">
        <f>MAX(100-(Inputs!$B$12*$F262/$Q262*(S262/Move_Sets!$Q263*Move_Sets!$P263+(Inputs!$B$25*Move_Sets!$V263-1)/(Inputs!$B$25*Move_Sets!$V263)*(Move_Sets!$U263+Inputs!$B$38)*Move_Sets!$V263))*Inputs!$B$23,Inputs!$B$26)</f>
        <v>72.073806690421705</v>
      </c>
      <c r="U262" s="5">
        <f>MAX(100-(Inputs!$B$12*$F262/$Q262*(AVERAGE(S262,T262,T262)/Move_Sets!$Q263*Move_Sets!$P263+(Inputs!$B$25*Move_Sets!$V263-1)/(Inputs!$B$25*Move_Sets!$V263)*(Move_Sets!$U263+Inputs!$B$38)*Move_Sets!$V263))*Inputs!$B$23,Inputs!$B$26)</f>
        <v>70.969910713505868</v>
      </c>
      <c r="V262" s="65">
        <f>(($U262/Move_Sets!$Q263+Inputs!$B$35)*$J262+$K262*Move_Sets!$V263)/(($U262/Move_Sets!$Q263+Inputs!$B$35)*Move_Sets!$P263+(Move_Sets!$U263+Inputs!$B$38)*Move_Sets!$V263)</f>
        <v>7.2006085821583055</v>
      </c>
      <c r="W262" s="18">
        <f t="shared" si="28"/>
        <v>0.43920408914928249</v>
      </c>
      <c r="X262" s="18">
        <f t="shared" si="33"/>
        <v>0.75645625344322043</v>
      </c>
      <c r="Y262" s="6">
        <f t="shared" si="34"/>
        <v>7.2472891757246369</v>
      </c>
      <c r="Z262" s="5">
        <f>Y262*Q262/Inputs!$B$12</f>
        <v>114.07101305842495</v>
      </c>
      <c r="AA262" s="5">
        <f>_xlfn.RANK.EQ(Z262,$Z$2:$Z$853)+COUNTIF(Z$2:Z262,Z262)-1</f>
        <v>336</v>
      </c>
      <c r="AB262" s="5" t="str">
        <f t="shared" si="29"/>
        <v>47-5</v>
      </c>
      <c r="AC262" s="64"/>
      <c r="AD262" s="71">
        <f>MAX(120-(Inputs!$B$13*$F262/$Q262*(MAX(Inputs!$B$26+5,($U262/3))/Move_Sets!$Q263*Move_Sets!$P263+(Inputs!$B$25*Move_Sets!$V263-1)/(Inputs!$B$25*Move_Sets!$V263)*(Move_Sets!$U263)*Move_Sets!$V263+Inputs!$B$24*(Move_Sets!$V263+(($U262-25))/Move_Sets!$Q263)))*Inputs!$B$23,Inputs!$B$26)</f>
        <v>20.219478413701125</v>
      </c>
      <c r="AE262" s="71">
        <f>MAX(120-(Inputs!$B$13*$F262/$Q262*(($AD262)/Move_Sets!$Q263*Move_Sets!$P263+(Inputs!$B$25*Move_Sets!$V263-1)/(Inputs!$B$25*Move_Sets!$V263)*(Move_Sets!$U263)*Move_Sets!$V263+Inputs!$B$24*(Move_Sets!$V263+($U262-25)/Move_Sets!$Q263)))*Inputs!$B$23,Inputs!$B$26)</f>
        <v>21.009569369081333</v>
      </c>
      <c r="AF262" s="71">
        <f>MAX(120-(Inputs!$B$13*$F262/$Q262*(($AE262)/Move_Sets!$Q263*Move_Sets!$P263+(Inputs!$B$25*Move_Sets!$V263-1)/(Inputs!$B$25*Move_Sets!$V263)*(Move_Sets!$U263)*Move_Sets!$V263+Inputs!$B$24*(Move_Sets!$V263+($U262-25)/Move_Sets!$Q263)))*Inputs!$B$23,Inputs!$B$26)</f>
        <v>20.827953153406582</v>
      </c>
      <c r="AG262" s="61">
        <f>Inputs!$B$27*($F262-P262*Inputs!$B$31*Inputs!$B$27)*$H262/Inputs!$B$10</f>
        <v>145.13004029603701</v>
      </c>
      <c r="AH262" s="62">
        <f>(($AF262/Move_Sets!$Q263*$J262+$K262*Move_Sets!$V263)/($AF262/Move_Sets!$Q263*Move_Sets!$P263+(Move_Sets!$U263)*Move_Sets!$V263+Inputs!$B$24*($AF262/Move_Sets!$Q263)))</f>
        <v>4.1801733793102143</v>
      </c>
      <c r="AI262" s="62">
        <f>AH262*AG262/Inputs!$B$13</f>
        <v>98.485183601252047</v>
      </c>
      <c r="AJ262" s="5">
        <f>_xlfn.RANK.EQ(AI262,$AI$2:$AI$853)+COUNTIF(AI$2:AI262,AI262)-1</f>
        <v>356</v>
      </c>
      <c r="AK262" s="10" t="str">
        <f t="shared" si="30"/>
        <v>47-4</v>
      </c>
      <c r="AL262" s="18">
        <f t="shared" si="31"/>
        <v>0.92774347179605865</v>
      </c>
      <c r="AM262" s="65">
        <f t="shared" si="32"/>
        <v>51.658508767219779</v>
      </c>
      <c r="AN262" s="64">
        <f>_xlfn.RANK.EQ(AM262,$AM$2:$AM$853)+COUNTIF(AM$2:AM262,AM262)-1</f>
        <v>342</v>
      </c>
    </row>
    <row r="263" spans="1:40" x14ac:dyDescent="0.25">
      <c r="A263" s="10">
        <f>Move_Sets!A264</f>
        <v>262</v>
      </c>
      <c r="B263" s="10">
        <f>Move_Sets!J264</f>
        <v>47</v>
      </c>
      <c r="C263" s="10" t="str">
        <f>Move_Sets!B264</f>
        <v>Parasect</v>
      </c>
      <c r="D263" s="10" t="str">
        <f>Move_Sets!C264</f>
        <v>Bug Bite</v>
      </c>
      <c r="E263" s="10" t="str">
        <f>Move_Sets!D264</f>
        <v>X Scissor</v>
      </c>
      <c r="F263" s="5">
        <f>Move_Sets!G264</f>
        <v>91</v>
      </c>
      <c r="G263" s="5">
        <f>Move_Sets!H264</f>
        <v>121.9381305</v>
      </c>
      <c r="H263" s="5">
        <f>Move_Sets!I264</f>
        <v>127.69332250000001</v>
      </c>
      <c r="J263" s="65">
        <f>(Inputs!$B$30*$G263*Move_Sets!$O264/Inputs!$B$10)*Move_Sets!$R264+Inputs!$B$31</f>
        <v>3.2612801290760869</v>
      </c>
      <c r="K263" s="65">
        <f>((Inputs!$B$30*$G263*Move_Sets!$T264/Inputs!$B$10)*Move_Sets!$W264+Inputs!$B$31)^Inputs!$B$36*Inputs!$B$37</f>
        <v>19.161740688307173</v>
      </c>
      <c r="L263" s="6">
        <f>J263/Move_Sets!$P264</f>
        <v>7.2472891757246369</v>
      </c>
      <c r="M263" s="6">
        <f>K263/(Move_Sets!$U264+Inputs!$B$38)</f>
        <v>8.7098821310487136</v>
      </c>
      <c r="N263" s="10" t="str">
        <f>IF(L263&gt;M263*IF(Move_Sets!$N264=Move_Sets!$S264,1,Inputs!$B$21/Inputs!$B$20),MAX($N$1:$N262)+1,"")</f>
        <v/>
      </c>
      <c r="P263" s="4">
        <f>$F263*$H263/(Inputs!$B$11+Inputs!$B$31*$H263)</f>
        <v>12.577944841817763</v>
      </c>
      <c r="Q263" s="4">
        <f>($F263-P263*Inputs!$B$31)*$H263/Inputs!$B$10</f>
        <v>78.384293941762877</v>
      </c>
      <c r="S263" s="5">
        <f>MAX(100-(Inputs!$B$12*$F263/$Q263*(Inputs!$B$22/Move_Sets!$Q264+(Inputs!$B$25*Move_Sets!$V264-1)/(Inputs!$B$25*Move_Sets!$V264)*(Move_Sets!$U264+Inputs!$B$38)*Move_Sets!$V264))*Inputs!$B$23,Inputs!$B$26)</f>
        <v>63.452563569324006</v>
      </c>
      <c r="T263" s="5">
        <f>MAX(100-(Inputs!$B$12*$F263/$Q263*(S263/Move_Sets!$Q264*Move_Sets!$P264+(Inputs!$B$25*Move_Sets!$V264-1)/(Inputs!$B$25*Move_Sets!$V264)*(Move_Sets!$U264+Inputs!$B$38)*Move_Sets!$V264))*Inputs!$B$23,Inputs!$B$26)</f>
        <v>72.309162230316275</v>
      </c>
      <c r="U263" s="5">
        <f>MAX(100-(Inputs!$B$12*$F263/$Q263*(AVERAGE(S263,T263,T263)/Move_Sets!$Q264*Move_Sets!$P264+(Inputs!$B$25*Move_Sets!$V264-1)/(Inputs!$B$25*Move_Sets!$V264)*(Move_Sets!$U264+Inputs!$B$38)*Move_Sets!$V264))*Inputs!$B$23,Inputs!$B$26)</f>
        <v>71.211921631826016</v>
      </c>
      <c r="V263" s="65">
        <f>(($U263/Move_Sets!$Q264+Inputs!$B$35)*$J263+$K263*Move_Sets!$V264)/(($U263/Move_Sets!$Q264+Inputs!$B$35)*Move_Sets!$P264+(Move_Sets!$U264+Inputs!$B$38)*Move_Sets!$V264)</f>
        <v>8.0774567750287236</v>
      </c>
      <c r="W263" s="18">
        <f t="shared" si="28"/>
        <v>0.43240011085644753</v>
      </c>
      <c r="X263" s="18">
        <f t="shared" si="33"/>
        <v>0.84310733865215748</v>
      </c>
      <c r="Y263" s="6">
        <f t="shared" si="34"/>
        <v>8.0774567750287236</v>
      </c>
      <c r="Z263" s="5">
        <f>Y263*Q263/Inputs!$B$12</f>
        <v>127.13770003127219</v>
      </c>
      <c r="AA263" s="5">
        <f>_xlfn.RANK.EQ(Z263,$Z$2:$Z$853)+COUNTIF(Z$2:Z263,Z263)-1</f>
        <v>280</v>
      </c>
      <c r="AB263" s="5" t="str">
        <f t="shared" si="29"/>
        <v>47-3</v>
      </c>
      <c r="AC263" s="64"/>
      <c r="AD263" s="71">
        <f>MAX(120-(Inputs!$B$13*$F263/$Q263*(MAX(Inputs!$B$26+5,($U263/3))/Move_Sets!$Q264*Move_Sets!$P264+(Inputs!$B$25*Move_Sets!$V264-1)/(Inputs!$B$25*Move_Sets!$V264)*(Move_Sets!$U264)*Move_Sets!$V264+Inputs!$B$24*(Move_Sets!$V264+(($U263-25))/Move_Sets!$Q264)))*Inputs!$B$23,Inputs!$B$26)</f>
        <v>27.105121199314425</v>
      </c>
      <c r="AE263" s="71">
        <f>MAX(120-(Inputs!$B$13*$F263/$Q263*(($AD263)/Move_Sets!$Q264*Move_Sets!$P264+(Inputs!$B$25*Move_Sets!$V264-1)/(Inputs!$B$25*Move_Sets!$V264)*(Move_Sets!$U264)*Move_Sets!$V264+Inputs!$B$24*(Move_Sets!$V264+($U263-25)/Move_Sets!$Q264)))*Inputs!$B$23,Inputs!$B$26)</f>
        <v>26.330970289776545</v>
      </c>
      <c r="AF263" s="71">
        <f>MAX(120-(Inputs!$B$13*$F263/$Q263*(($AE263)/Move_Sets!$Q264*Move_Sets!$P264+(Inputs!$B$25*Move_Sets!$V264-1)/(Inputs!$B$25*Move_Sets!$V264)*(Move_Sets!$U264)*Move_Sets!$V264+Inputs!$B$24*(Move_Sets!$V264+($U263-25)/Move_Sets!$Q264)))*Inputs!$B$23,Inputs!$B$26)</f>
        <v>26.508922407306841</v>
      </c>
      <c r="AG263" s="61">
        <f>Inputs!$B$27*($F263-P263*Inputs!$B$31*Inputs!$B$27)*$H263/Inputs!$B$10</f>
        <v>145.13004029603701</v>
      </c>
      <c r="AH263" s="62">
        <f>(($AF263/Move_Sets!$Q264*$J263+$K263*Move_Sets!$V264)/($AF263/Move_Sets!$Q264*Move_Sets!$P264+(Move_Sets!$U264)*Move_Sets!$V264+Inputs!$B$24*($AF263/Move_Sets!$Q264)))</f>
        <v>4.4829312536126169</v>
      </c>
      <c r="AI263" s="62">
        <f>AH263*AG263/Inputs!$B$13</f>
        <v>105.61818075992902</v>
      </c>
      <c r="AJ263" s="5">
        <f>_xlfn.RANK.EQ(AI263,$AI$2:$AI$853)+COUNTIF(AI$2:AI263,AI263)-1</f>
        <v>314</v>
      </c>
      <c r="AK263" s="10" t="str">
        <f t="shared" si="30"/>
        <v>47-2</v>
      </c>
      <c r="AL263" s="18">
        <f t="shared" si="31"/>
        <v>0.99493724964487484</v>
      </c>
      <c r="AM263" s="65">
        <f t="shared" si="32"/>
        <v>56.446842900923365</v>
      </c>
      <c r="AN263" s="64">
        <f>_xlfn.RANK.EQ(AM263,$AM$2:$AM$853)+COUNTIF(AM$2:AM263,AM263)-1</f>
        <v>298</v>
      </c>
    </row>
    <row r="264" spans="1:40" x14ac:dyDescent="0.25">
      <c r="A264" s="10">
        <f>Move_Sets!A265</f>
        <v>263</v>
      </c>
      <c r="B264" s="10">
        <f>Move_Sets!J265</f>
        <v>47</v>
      </c>
      <c r="C264" s="10" t="str">
        <f>Move_Sets!B265</f>
        <v>Parasect</v>
      </c>
      <c r="D264" s="10" t="str">
        <f>Move_Sets!C265</f>
        <v>Bug Bite</v>
      </c>
      <c r="E264" s="10" t="str">
        <f>Move_Sets!D265</f>
        <v>Solar Beam</v>
      </c>
      <c r="F264" s="5">
        <f>Move_Sets!G265</f>
        <v>91</v>
      </c>
      <c r="G264" s="5">
        <f>Move_Sets!H265</f>
        <v>121.9381305</v>
      </c>
      <c r="H264" s="5">
        <f>Move_Sets!I265</f>
        <v>127.69332250000001</v>
      </c>
      <c r="J264" s="65">
        <f>(Inputs!$B$30*$G264*Move_Sets!$O265/Inputs!$B$10)*Move_Sets!$R265+Inputs!$B$31</f>
        <v>3.2612801290760869</v>
      </c>
      <c r="K264" s="65">
        <f>((Inputs!$B$30*$G264*Move_Sets!$T265/Inputs!$B$10)*Move_Sets!$W265+Inputs!$B$31)^Inputs!$B$36*Inputs!$B$37</f>
        <v>60.72349718897015</v>
      </c>
      <c r="L264" s="6">
        <f>J264/Move_Sets!$P265</f>
        <v>7.2472891757246369</v>
      </c>
      <c r="M264" s="6">
        <f>K264/(Move_Sets!$U265+Inputs!$B$38)</f>
        <v>12.14469943779403</v>
      </c>
      <c r="N264" s="10" t="str">
        <f>IF(L264&gt;M264*IF(Move_Sets!$N265=Move_Sets!$S265,1,Inputs!$B$21/Inputs!$B$20),MAX($N$1:$N263)+1,"")</f>
        <v/>
      </c>
      <c r="P264" s="4">
        <f>$F264*$H264/(Inputs!$B$11+Inputs!$B$31*$H264)</f>
        <v>12.577944841817763</v>
      </c>
      <c r="Q264" s="4">
        <f>($F264-P264*Inputs!$B$31)*$H264/Inputs!$B$10</f>
        <v>78.384293941762877</v>
      </c>
      <c r="S264" s="5">
        <f>MAX(100-(Inputs!$B$12*$F264/$Q264*(Inputs!$B$22/Move_Sets!$Q265+(Inputs!$B$25*Move_Sets!$V265-1)/(Inputs!$B$25*Move_Sets!$V265)*(Move_Sets!$U265+Inputs!$B$38)*Move_Sets!$V265))*Inputs!$B$23,Inputs!$B$26)</f>
        <v>72.124836620670848</v>
      </c>
      <c r="T264" s="5">
        <f>MAX(100-(Inputs!$B$12*$F264/$Q264*(S264/Move_Sets!$Q265*Move_Sets!$P265+(Inputs!$B$25*Move_Sets!$V265-1)/(Inputs!$B$25*Move_Sets!$V265)*(Move_Sets!$U265+Inputs!$B$38)*Move_Sets!$V265))*Inputs!$B$23,Inputs!$B$26)</f>
        <v>79.369828427153479</v>
      </c>
      <c r="U264" s="5">
        <f>MAX(100-(Inputs!$B$12*$F264/$Q264*(AVERAGE(S264,T264,T264)/Move_Sets!$Q265*Move_Sets!$P265+(Inputs!$B$25*Move_Sets!$V265-1)/(Inputs!$B$25*Move_Sets!$V265)*(Move_Sets!$U265+Inputs!$B$38)*Move_Sets!$V265))*Inputs!$B$23,Inputs!$B$26)</f>
        <v>78.472249181430797</v>
      </c>
      <c r="V264" s="65">
        <f>(($U264/Move_Sets!$Q265+Inputs!$B$35)*$J264+$K264*Move_Sets!$V265)/(($U264/Move_Sets!$Q265+Inputs!$B$35)*Move_Sets!$P265+(Move_Sets!$U265+Inputs!$B$38)*Move_Sets!$V265)</f>
        <v>9.5805793695756893</v>
      </c>
      <c r="W264" s="18">
        <f t="shared" si="28"/>
        <v>0.52356652414390037</v>
      </c>
      <c r="X264" s="18">
        <f t="shared" si="33"/>
        <v>1</v>
      </c>
      <c r="Y264" s="6">
        <f t="shared" si="34"/>
        <v>9.5805793695756893</v>
      </c>
      <c r="Z264" s="5">
        <f>Y264*Q264/Inputs!$B$12</f>
        <v>150.79657619221086</v>
      </c>
      <c r="AA264" s="5">
        <f>_xlfn.RANK.EQ(Z264,$Z$2:$Z$853)+COUNTIF(Z$2:Z264,Z264)-1</f>
        <v>218</v>
      </c>
      <c r="AB264" s="5" t="str">
        <f t="shared" si="29"/>
        <v>47-1</v>
      </c>
      <c r="AC264" s="64"/>
      <c r="AD264" s="71">
        <f>MAX(120-(Inputs!$B$13*$F264/$Q264*(MAX(Inputs!$B$26+5,($U264/3))/Move_Sets!$Q265*Move_Sets!$P265+(Inputs!$B$25*Move_Sets!$V265-1)/(Inputs!$B$25*Move_Sets!$V265)*(Move_Sets!$U265)*Move_Sets!$V265+Inputs!$B$24*(Move_Sets!$V265+(($U264-25))/Move_Sets!$Q265)))*Inputs!$B$23,Inputs!$B$26)</f>
        <v>43.446295918785466</v>
      </c>
      <c r="AE264" s="71">
        <f>MAX(120-(Inputs!$B$13*$F264/$Q264*(($AD264)/Move_Sets!$Q265*Move_Sets!$P265+(Inputs!$B$25*Move_Sets!$V265-1)/(Inputs!$B$25*Move_Sets!$V265)*(Move_Sets!$U265)*Move_Sets!$V265+Inputs!$B$24*(Move_Sets!$V265+($U264-25)/Move_Sets!$Q265)))*Inputs!$B$23,Inputs!$B$26)</f>
        <v>39.472144776817586</v>
      </c>
      <c r="AF264" s="71">
        <f>MAX(120-(Inputs!$B$13*$F264/$Q264*(($AE264)/Move_Sets!$Q265*Move_Sets!$P265+(Inputs!$B$25*Move_Sets!$V265-1)/(Inputs!$B$25*Move_Sets!$V265)*(Move_Sets!$U265)*Move_Sets!$V265+Inputs!$B$24*(Move_Sets!$V265+($U264-25)/Move_Sets!$Q265)))*Inputs!$B$23,Inputs!$B$26)</f>
        <v>40.385672878878182</v>
      </c>
      <c r="AG264" s="61">
        <f>Inputs!$B$27*($F264-P264*Inputs!$B$31*Inputs!$B$27)*$H264/Inputs!$B$10</f>
        <v>145.13004029603701</v>
      </c>
      <c r="AH264" s="62">
        <f>(($AF264/Move_Sets!$Q265*$J264+$K264*Move_Sets!$V265)/($AF264/Move_Sets!$Q265*Move_Sets!$P265+(Move_Sets!$U265)*Move_Sets!$V265+Inputs!$B$24*($AF264/Move_Sets!$Q265)))</f>
        <v>4.1785725294355496</v>
      </c>
      <c r="AI264" s="62">
        <f>AH264*AG264/Inputs!$B$13</f>
        <v>98.447467463781592</v>
      </c>
      <c r="AJ264" s="5">
        <f>_xlfn.RANK.EQ(AI264,$AI$2:$AI$853)+COUNTIF(AI$2:AI264,AI264)-1</f>
        <v>358</v>
      </c>
      <c r="AK264" s="10" t="str">
        <f t="shared" si="30"/>
        <v>47-5</v>
      </c>
      <c r="AL264" s="18">
        <f t="shared" si="31"/>
        <v>0.92738818078638507</v>
      </c>
      <c r="AM264" s="65">
        <f t="shared" si="32"/>
        <v>59.649827498423576</v>
      </c>
      <c r="AN264" s="64">
        <f>_xlfn.RANK.EQ(AM264,$AM$2:$AM$853)+COUNTIF(AM$2:AM264,AM264)-1</f>
        <v>271</v>
      </c>
    </row>
    <row r="265" spans="1:40" x14ac:dyDescent="0.25">
      <c r="A265" s="10">
        <f>Move_Sets!A266</f>
        <v>264</v>
      </c>
      <c r="B265" s="10">
        <f>Move_Sets!J266</f>
        <v>47</v>
      </c>
      <c r="C265" s="10" t="str">
        <f>Move_Sets!B266</f>
        <v>Parasect</v>
      </c>
      <c r="D265" s="10" t="str">
        <f>Move_Sets!C266</f>
        <v>Fury Cutter</v>
      </c>
      <c r="E265" s="10" t="str">
        <f>Move_Sets!D266</f>
        <v>Cross Poison</v>
      </c>
      <c r="F265" s="5">
        <f>Move_Sets!G266</f>
        <v>91</v>
      </c>
      <c r="G265" s="5">
        <f>Move_Sets!H266</f>
        <v>121.9381305</v>
      </c>
      <c r="H265" s="5">
        <f>Move_Sets!I266</f>
        <v>127.69332250000001</v>
      </c>
      <c r="J265" s="65">
        <f>(Inputs!$B$30*$G265*Move_Sets!$O266/Inputs!$B$10)*Move_Sets!$R266+Inputs!$B$31</f>
        <v>2.1567680774456521</v>
      </c>
      <c r="K265" s="65">
        <f>((Inputs!$B$30*$G265*Move_Sets!$T266/Inputs!$B$10)*Move_Sets!$W266+Inputs!$B$31)^Inputs!$B$36*Inputs!$B$37</f>
        <v>11.462478846789393</v>
      </c>
      <c r="L265" s="6">
        <f>J265/Move_Sets!$P266</f>
        <v>5.3919201936141299</v>
      </c>
      <c r="M265" s="6">
        <f>K265/(Move_Sets!$U266+Inputs!$B$38)</f>
        <v>7.1640492792433701</v>
      </c>
      <c r="N265" s="10" t="str">
        <f>IF(L265&gt;M265*IF(Move_Sets!$N266=Move_Sets!$S266,1,Inputs!$B$21/Inputs!$B$20),MAX($N$1:$N264)+1,"")</f>
        <v/>
      </c>
      <c r="P265" s="4">
        <f>$F265*$H265/(Inputs!$B$11+Inputs!$B$31*$H265)</f>
        <v>12.577944841817763</v>
      </c>
      <c r="Q265" s="4">
        <f>($F265-P265*Inputs!$B$31)*$H265/Inputs!$B$10</f>
        <v>78.384293941762877</v>
      </c>
      <c r="S265" s="5">
        <f>MAX(100-(Inputs!$B$12*$F265/$Q265*(Inputs!$B$22/Move_Sets!$Q266+(Inputs!$B$25*Move_Sets!$V266-1)/(Inputs!$B$25*Move_Sets!$V266)*(Move_Sets!$U266+Inputs!$B$38)*Move_Sets!$V266))*Inputs!$B$23,Inputs!$B$26)</f>
        <v>59.722109605966871</v>
      </c>
      <c r="T265" s="5">
        <f>MAX(100-(Inputs!$B$12*$F265/$Q265*(S265/Move_Sets!$Q266*Move_Sets!$P266+(Inputs!$B$25*Move_Sets!$V266-1)/(Inputs!$B$25*Move_Sets!$V266)*(Move_Sets!$U266+Inputs!$B$38)*Move_Sets!$V266))*Inputs!$B$23,Inputs!$B$26)</f>
        <v>72.302280488476796</v>
      </c>
      <c r="U265" s="5">
        <f>MAX(100-(Inputs!$B$12*$F265/$Q265*(AVERAGE(S265,T265,T265)/Move_Sets!$Q266*Move_Sets!$P266+(Inputs!$B$25*Move_Sets!$V266-1)/(Inputs!$B$25*Move_Sets!$V266)*(Move_Sets!$U266+Inputs!$B$38)*Move_Sets!$V266))*Inputs!$B$23,Inputs!$B$26)</f>
        <v>70.686003793280804</v>
      </c>
      <c r="V265" s="65">
        <f>(($U265/Move_Sets!$Q266+Inputs!$B$35)*$J265+$K265*Move_Sets!$V266)/(($U265/Move_Sets!$Q266+Inputs!$B$35)*Move_Sets!$P266+(Move_Sets!$U266+Inputs!$B$38)*Move_Sets!$V266)</f>
        <v>6.3770862666217596</v>
      </c>
      <c r="W265" s="18">
        <f t="shared" si="28"/>
        <v>0.44407770235438521</v>
      </c>
      <c r="X265" s="18">
        <f t="shared" si="33"/>
        <v>0.66562636982821555</v>
      </c>
      <c r="Y265" s="6">
        <f t="shared" si="34"/>
        <v>6.3770862666217596</v>
      </c>
      <c r="Z265" s="5">
        <f>Y265*Q265/Inputs!$B$12</f>
        <v>100.37417759334522</v>
      </c>
      <c r="AA265" s="5">
        <f>_xlfn.RANK.EQ(Z265,$Z$2:$Z$853)+COUNTIF(Z$2:Z265,Z265)-1</f>
        <v>398</v>
      </c>
      <c r="AB265" s="5" t="str">
        <f t="shared" si="29"/>
        <v>47-6</v>
      </c>
      <c r="AC265" s="64"/>
      <c r="AD265" s="71">
        <f>MAX(120-(Inputs!$B$13*$F265/$Q265*(MAX(Inputs!$B$26+5,($U265/3))/Move_Sets!$Q266*Move_Sets!$P266+(Inputs!$B$25*Move_Sets!$V266-1)/(Inputs!$B$25*Move_Sets!$V266)*(Move_Sets!$U266)*Move_Sets!$V266+Inputs!$B$24*(Move_Sets!$V266+(($U265-25))/Move_Sets!$Q266)))*Inputs!$B$23,Inputs!$B$26)</f>
        <v>15</v>
      </c>
      <c r="AE265" s="71">
        <f>MAX(120-(Inputs!$B$13*$F265/$Q265*(($AD265)/Move_Sets!$Q266*Move_Sets!$P266+(Inputs!$B$25*Move_Sets!$V266-1)/(Inputs!$B$25*Move_Sets!$V266)*(Move_Sets!$U266)*Move_Sets!$V266+Inputs!$B$24*(Move_Sets!$V266+($U265-25)/Move_Sets!$Q266)))*Inputs!$B$23,Inputs!$B$26)</f>
        <v>15</v>
      </c>
      <c r="AF265" s="71">
        <f>MAX(120-(Inputs!$B$13*$F265/$Q265*(($AE265)/Move_Sets!$Q266*Move_Sets!$P266+(Inputs!$B$25*Move_Sets!$V266-1)/(Inputs!$B$25*Move_Sets!$V266)*(Move_Sets!$U266)*Move_Sets!$V266+Inputs!$B$24*(Move_Sets!$V266+($U265-25)/Move_Sets!$Q266)))*Inputs!$B$23,Inputs!$B$26)</f>
        <v>15</v>
      </c>
      <c r="AG265" s="61">
        <f>Inputs!$B$27*($F265-P265*Inputs!$B$31*Inputs!$B$27)*$H265/Inputs!$B$10</f>
        <v>145.13004029603701</v>
      </c>
      <c r="AH265" s="62">
        <f>(($AF265/Move_Sets!$Q266*$J265+$K265*Move_Sets!$V266)/($AF265/Move_Sets!$Q266*Move_Sets!$P266+(Move_Sets!$U266)*Move_Sets!$V266+Inputs!$B$24*($AF265/Move_Sets!$Q266)))</f>
        <v>4.2701529650643089</v>
      </c>
      <c r="AI265" s="62">
        <f>AH265*AG265/Inputs!$B$13</f>
        <v>100.60510907305601</v>
      </c>
      <c r="AJ265" s="5">
        <f>_xlfn.RANK.EQ(AI265,$AI$2:$AI$853)+COUNTIF(AI$2:AI265,AI265)-1</f>
        <v>344</v>
      </c>
      <c r="AK265" s="10" t="str">
        <f t="shared" si="30"/>
        <v>47-3</v>
      </c>
      <c r="AL265" s="18">
        <f t="shared" si="31"/>
        <v>0.94771345047958633</v>
      </c>
      <c r="AM265" s="65">
        <f t="shared" si="32"/>
        <v>49.251302303856725</v>
      </c>
      <c r="AN265" s="64">
        <f>_xlfn.RANK.EQ(AM265,$AM$2:$AM$853)+COUNTIF(AM$2:AM265,AM265)-1</f>
        <v>368</v>
      </c>
    </row>
    <row r="266" spans="1:40" x14ac:dyDescent="0.25">
      <c r="A266" s="10">
        <f>Move_Sets!A267</f>
        <v>265</v>
      </c>
      <c r="B266" s="10">
        <f>Move_Sets!J267</f>
        <v>47</v>
      </c>
      <c r="C266" s="10" t="str">
        <f>Move_Sets!B267</f>
        <v>Parasect</v>
      </c>
      <c r="D266" s="10" t="str">
        <f>Move_Sets!C267</f>
        <v>Fury Cutter</v>
      </c>
      <c r="E266" s="10" t="str">
        <f>Move_Sets!D267</f>
        <v>X Scissor</v>
      </c>
      <c r="F266" s="5">
        <f>Move_Sets!G267</f>
        <v>91</v>
      </c>
      <c r="G266" s="5">
        <f>Move_Sets!H267</f>
        <v>121.9381305</v>
      </c>
      <c r="H266" s="5">
        <f>Move_Sets!I267</f>
        <v>127.69332250000001</v>
      </c>
      <c r="J266" s="65">
        <f>(Inputs!$B$30*$G266*Move_Sets!$O267/Inputs!$B$10)*Move_Sets!$R267+Inputs!$B$31</f>
        <v>2.1567680774456521</v>
      </c>
      <c r="K266" s="65">
        <f>((Inputs!$B$30*$G266*Move_Sets!$T267/Inputs!$B$10)*Move_Sets!$W267+Inputs!$B$31)^Inputs!$B$36*Inputs!$B$37</f>
        <v>19.161740688307173</v>
      </c>
      <c r="L266" s="6">
        <f>J266/Move_Sets!$P267</f>
        <v>5.3919201936141299</v>
      </c>
      <c r="M266" s="6">
        <f>K266/(Move_Sets!$U267+Inputs!$B$38)</f>
        <v>8.7098821310487136</v>
      </c>
      <c r="N266" s="10" t="str">
        <f>IF(L266&gt;M266*IF(Move_Sets!$N267=Move_Sets!$S267,1,Inputs!$B$21/Inputs!$B$20),MAX($N$1:$N265)+1,"")</f>
        <v/>
      </c>
      <c r="P266" s="4">
        <f>$F266*$H266/(Inputs!$B$11+Inputs!$B$31*$H266)</f>
        <v>12.577944841817763</v>
      </c>
      <c r="Q266" s="4">
        <f>($F266-P266*Inputs!$B$31)*$H266/Inputs!$B$10</f>
        <v>78.384293941762877</v>
      </c>
      <c r="S266" s="5">
        <f>MAX(100-(Inputs!$B$12*$F266/$Q266*(Inputs!$B$22/Move_Sets!$Q267+(Inputs!$B$25*Move_Sets!$V267-1)/(Inputs!$B$25*Move_Sets!$V267)*(Move_Sets!$U267+Inputs!$B$38)*Move_Sets!$V267))*Inputs!$B$23,Inputs!$B$26)</f>
        <v>60.011185374345096</v>
      </c>
      <c r="T266" s="5">
        <f>MAX(100-(Inputs!$B$12*$F266/$Q266*(S266/Move_Sets!$Q267*Move_Sets!$P267+(Inputs!$B$25*Move_Sets!$V267-1)/(Inputs!$B$25*Move_Sets!$V267)*(Move_Sets!$U267+Inputs!$B$38)*Move_Sets!$V267))*Inputs!$B$23,Inputs!$B$26)</f>
        <v>72.535646390279382</v>
      </c>
      <c r="U266" s="5">
        <f>MAX(100-(Inputs!$B$12*$F266/$Q266*(AVERAGE(S266,T266,T266)/Move_Sets!$Q267*Move_Sets!$P267+(Inputs!$B$25*Move_Sets!$V267-1)/(Inputs!$B$25*Move_Sets!$V267)*(Move_Sets!$U267+Inputs!$B$38)*Move_Sets!$V267))*Inputs!$B$23,Inputs!$B$26)</f>
        <v>70.926527193966336</v>
      </c>
      <c r="V266" s="65">
        <f>(($U266/Move_Sets!$Q267+Inputs!$B$35)*$J266+$K266*Move_Sets!$V267)/(($U266/Move_Sets!$Q267+Inputs!$B$35)*Move_Sets!$P267+(Move_Sets!$U267+Inputs!$B$38)*Move_Sets!$V267)</f>
        <v>7.2590532351472179</v>
      </c>
      <c r="W266" s="18">
        <f t="shared" si="28"/>
        <v>0.43726508117307178</v>
      </c>
      <c r="X266" s="18">
        <f t="shared" si="33"/>
        <v>0.75768416033368879</v>
      </c>
      <c r="Y266" s="6">
        <f t="shared" si="34"/>
        <v>7.2590532351472179</v>
      </c>
      <c r="Z266" s="5">
        <f>Y266*Q266/Inputs!$B$12</f>
        <v>114.2561772133904</v>
      </c>
      <c r="AA266" s="5">
        <f>_xlfn.RANK.EQ(Z266,$Z$2:$Z$853)+COUNTIF(Z$2:Z266,Z266)-1</f>
        <v>334</v>
      </c>
      <c r="AB266" s="5" t="str">
        <f t="shared" si="29"/>
        <v>47-4</v>
      </c>
      <c r="AC266" s="64"/>
      <c r="AD266" s="71">
        <f>MAX(120-(Inputs!$B$13*$F266/$Q266*(MAX(Inputs!$B$26+5,($U266/3))/Move_Sets!$Q267*Move_Sets!$P267+(Inputs!$B$25*Move_Sets!$V267-1)/(Inputs!$B$25*Move_Sets!$V267)*(Move_Sets!$U267)*Move_Sets!$V267+Inputs!$B$24*(Move_Sets!$V267+(($U266-25))/Move_Sets!$Q267)))*Inputs!$B$23,Inputs!$B$26)</f>
        <v>19.39726589318893</v>
      </c>
      <c r="AE266" s="71">
        <f>MAX(120-(Inputs!$B$13*$F266/$Q266*(($AD266)/Move_Sets!$Q267*Move_Sets!$P267+(Inputs!$B$25*Move_Sets!$V267-1)/(Inputs!$B$25*Move_Sets!$V267)*(Move_Sets!$U267)*Move_Sets!$V267+Inputs!$B$24*(Move_Sets!$V267+($U266-25)/Move_Sets!$Q267)))*Inputs!$B$23,Inputs!$B$26)</f>
        <v>20.409172122189275</v>
      </c>
      <c r="AF266" s="71">
        <f>MAX(120-(Inputs!$B$13*$F266/$Q266*(($AE266)/Move_Sets!$Q267*Move_Sets!$P267+(Inputs!$B$25*Move_Sets!$V267-1)/(Inputs!$B$25*Move_Sets!$V267)*(Move_Sets!$U267)*Move_Sets!$V267+Inputs!$B$24*(Move_Sets!$V267+($U266-25)/Move_Sets!$Q267)))*Inputs!$B$23,Inputs!$B$26)</f>
        <v>20.167952813573777</v>
      </c>
      <c r="AG266" s="61">
        <f>Inputs!$B$27*($F266-P266*Inputs!$B$31*Inputs!$B$27)*$H266/Inputs!$B$10</f>
        <v>145.13004029603701</v>
      </c>
      <c r="AH266" s="62">
        <f>(($AF266/Move_Sets!$Q267*$J266+$K266*Move_Sets!$V267)/($AF266/Move_Sets!$Q267*Move_Sets!$P267+(Move_Sets!$U267)*Move_Sets!$V267+Inputs!$B$24*($AF266/Move_Sets!$Q267)))</f>
        <v>4.5057427040878402</v>
      </c>
      <c r="AI266" s="62">
        <f>AH266*AG266/Inputs!$B$13</f>
        <v>106.15562016361088</v>
      </c>
      <c r="AJ266" s="5">
        <f>_xlfn.RANK.EQ(AI266,$AI$2:$AI$853)+COUNTIF(AI$2:AI266,AI266)-1</f>
        <v>311</v>
      </c>
      <c r="AK266" s="10" t="str">
        <f t="shared" si="30"/>
        <v>47-1</v>
      </c>
      <c r="AL266" s="18">
        <f t="shared" si="31"/>
        <v>1</v>
      </c>
      <c r="AM266" s="65">
        <f t="shared" si="32"/>
        <v>53.78655836831031</v>
      </c>
      <c r="AN266" s="64">
        <f>_xlfn.RANK.EQ(AM266,$AM$2:$AM$853)+COUNTIF(AM$2:AM266,AM266)-1</f>
        <v>322</v>
      </c>
    </row>
    <row r="267" spans="1:40" x14ac:dyDescent="0.25">
      <c r="A267" s="10">
        <f>Move_Sets!A268</f>
        <v>266</v>
      </c>
      <c r="B267" s="10">
        <f>Move_Sets!J268</f>
        <v>47</v>
      </c>
      <c r="C267" s="10" t="str">
        <f>Move_Sets!B268</f>
        <v>Parasect</v>
      </c>
      <c r="D267" s="10" t="str">
        <f>Move_Sets!C268</f>
        <v>Fury Cutter</v>
      </c>
      <c r="E267" s="10" t="str">
        <f>Move_Sets!D268</f>
        <v>Solar Beam</v>
      </c>
      <c r="F267" s="5">
        <f>Move_Sets!G268</f>
        <v>91</v>
      </c>
      <c r="G267" s="5">
        <f>Move_Sets!H268</f>
        <v>121.9381305</v>
      </c>
      <c r="H267" s="5">
        <f>Move_Sets!I268</f>
        <v>127.69332250000001</v>
      </c>
      <c r="J267" s="65">
        <f>(Inputs!$B$30*$G267*Move_Sets!$O268/Inputs!$B$10)*Move_Sets!$R268+Inputs!$B$31</f>
        <v>2.1567680774456521</v>
      </c>
      <c r="K267" s="65">
        <f>((Inputs!$B$30*$G267*Move_Sets!$T268/Inputs!$B$10)*Move_Sets!$W268+Inputs!$B$31)^Inputs!$B$36*Inputs!$B$37</f>
        <v>60.72349718897015</v>
      </c>
      <c r="L267" s="6">
        <f>J267/Move_Sets!$P268</f>
        <v>5.3919201936141299</v>
      </c>
      <c r="M267" s="6">
        <f>K267/(Move_Sets!$U268+Inputs!$B$38)</f>
        <v>12.14469943779403</v>
      </c>
      <c r="N267" s="10" t="str">
        <f>IF(L267&gt;M267*IF(Move_Sets!$N268=Move_Sets!$S268,1,Inputs!$B$21/Inputs!$B$20),MAX($N$1:$N266)+1,"")</f>
        <v/>
      </c>
      <c r="P267" s="4">
        <f>$F267*$H267/(Inputs!$B$11+Inputs!$B$31*$H267)</f>
        <v>12.577944841817763</v>
      </c>
      <c r="Q267" s="4">
        <f>($F267-P267*Inputs!$B$31)*$H267/Inputs!$B$10</f>
        <v>78.384293941762877</v>
      </c>
      <c r="S267" s="5">
        <f>MAX(100-(Inputs!$B$12*$F267/$Q267*(Inputs!$B$22/Move_Sets!$Q268+(Inputs!$B$25*Move_Sets!$V268-1)/(Inputs!$B$25*Move_Sets!$V268)*(Move_Sets!$U268+Inputs!$B$38)*Move_Sets!$V268))*Inputs!$B$23,Inputs!$B$26)</f>
        <v>68.683458425691938</v>
      </c>
      <c r="T267" s="5">
        <f>MAX(100-(Inputs!$B$12*$F267/$Q267*(S267/Move_Sets!$Q268*Move_Sets!$P268+(Inputs!$B$25*Move_Sets!$V268-1)/(Inputs!$B$25*Move_Sets!$V268)*(Move_Sets!$U268+Inputs!$B$38)*Move_Sets!$V268))*Inputs!$B$23,Inputs!$B$26)</f>
        <v>79.536623444356962</v>
      </c>
      <c r="U267" s="5">
        <f>MAX(100-(Inputs!$B$12*$F267/$Q267*(AVERAGE(S267,T267,T267)/Move_Sets!$Q268*Move_Sets!$P268+(Inputs!$B$25*Move_Sets!$V268-1)/(Inputs!$B$25*Move_Sets!$V268)*(Move_Sets!$U268+Inputs!$B$38)*Move_Sets!$V268))*Inputs!$B$23,Inputs!$B$26)</f>
        <v>78.142229214531937</v>
      </c>
      <c r="V267" s="65">
        <f>(($U267/Move_Sets!$Q268+Inputs!$B$35)*$J267+$K267*Move_Sets!$V268)/(($U267/Move_Sets!$Q268+Inputs!$B$35)*Move_Sets!$P268+(Move_Sets!$U268+Inputs!$B$38)*Move_Sets!$V268)</f>
        <v>8.5743466671729518</v>
      </c>
      <c r="W267" s="18">
        <f t="shared" si="28"/>
        <v>0.52872345467213389</v>
      </c>
      <c r="X267" s="18">
        <f t="shared" si="33"/>
        <v>0.89497162294817434</v>
      </c>
      <c r="Y267" s="6">
        <f t="shared" si="34"/>
        <v>8.5743466671729518</v>
      </c>
      <c r="Z267" s="5">
        <f>Y267*Q267/Inputs!$B$12</f>
        <v>134.95865652977099</v>
      </c>
      <c r="AA267" s="5">
        <f>_xlfn.RANK.EQ(Z267,$Z$2:$Z$853)+COUNTIF(Z$2:Z267,Z267)-1</f>
        <v>256</v>
      </c>
      <c r="AB267" s="5" t="str">
        <f t="shared" si="29"/>
        <v>47-2</v>
      </c>
      <c r="AC267" s="64"/>
      <c r="AD267" s="71">
        <f>MAX(120-(Inputs!$B$13*$F267/$Q267*(MAX(Inputs!$B$26+5,($U267/3))/Move_Sets!$Q268*Move_Sets!$P268+(Inputs!$B$25*Move_Sets!$V268-1)/(Inputs!$B$25*Move_Sets!$V268)*(Move_Sets!$U268)*Move_Sets!$V268+Inputs!$B$24*(Move_Sets!$V268+(($U267-25))/Move_Sets!$Q268)))*Inputs!$B$23,Inputs!$B$26)</f>
        <v>34.53834012774972</v>
      </c>
      <c r="AE267" s="71">
        <f>MAX(120-(Inputs!$B$13*$F267/$Q267*(($AD267)/Move_Sets!$Q268*Move_Sets!$P268+(Inputs!$B$25*Move_Sets!$V268-1)/(Inputs!$B$25*Move_Sets!$V268)*(Move_Sets!$U268)*Move_Sets!$V268+Inputs!$B$24*(Move_Sets!$V268+($U267-25)/Move_Sets!$Q268)))*Inputs!$B$23,Inputs!$B$26)</f>
        <v>32.514262896701794</v>
      </c>
      <c r="AF267" s="71">
        <f>MAX(120-(Inputs!$B$13*$F267/$Q267*(($AE267)/Move_Sets!$Q268*Move_Sets!$P268+(Inputs!$B$25*Move_Sets!$V268-1)/(Inputs!$B$25*Move_Sets!$V268)*(Move_Sets!$U268)*Move_Sets!$V268+Inputs!$B$24*(Move_Sets!$V268+($U267-25)/Move_Sets!$Q268)))*Inputs!$B$23,Inputs!$B$26)</f>
        <v>32.996764630820124</v>
      </c>
      <c r="AG267" s="61">
        <f>Inputs!$B$27*($F267-P267*Inputs!$B$31*Inputs!$B$27)*$H267/Inputs!$B$10</f>
        <v>145.13004029603701</v>
      </c>
      <c r="AH267" s="62">
        <f>(($AF267/Move_Sets!$Q268*$J267+$K267*Move_Sets!$V268)/($AF267/Move_Sets!$Q268*Move_Sets!$P268+(Move_Sets!$U268)*Move_Sets!$V268+Inputs!$B$24*($AF267/Move_Sets!$Q268)))</f>
        <v>4.0104833581470496</v>
      </c>
      <c r="AI267" s="62">
        <f>AH267*AG267/Inputs!$B$13</f>
        <v>94.487274573777128</v>
      </c>
      <c r="AJ267" s="5">
        <f>_xlfn.RANK.EQ(AI267,$AI$2:$AI$853)+COUNTIF(AI$2:AI267,AI267)-1</f>
        <v>386</v>
      </c>
      <c r="AK267" s="10" t="str">
        <f t="shared" si="30"/>
        <v>47-6</v>
      </c>
      <c r="AL267" s="18">
        <f t="shared" si="31"/>
        <v>0.89008263931904807</v>
      </c>
      <c r="AM267" s="65">
        <f t="shared" si="32"/>
        <v>55.121271318974529</v>
      </c>
      <c r="AN267" s="64">
        <f>_xlfn.RANK.EQ(AM267,$AM$2:$AM$853)+COUNTIF(AM$2:AM267,AM267)-1</f>
        <v>310</v>
      </c>
    </row>
    <row r="268" spans="1:40" x14ac:dyDescent="0.25">
      <c r="A268" s="10">
        <f>Move_Sets!A269</f>
        <v>267</v>
      </c>
      <c r="B268" s="10">
        <f>Move_Sets!J269</f>
        <v>48</v>
      </c>
      <c r="C268" s="10" t="str">
        <f>Move_Sets!B269</f>
        <v>Venonat</v>
      </c>
      <c r="D268" s="10" t="str">
        <f>Move_Sets!C269</f>
        <v>Bug Bite</v>
      </c>
      <c r="E268" s="10" t="str">
        <f>Move_Sets!D269</f>
        <v>Psybeam</v>
      </c>
      <c r="F268" s="5">
        <f>Move_Sets!G269</f>
        <v>91</v>
      </c>
      <c r="G268" s="5">
        <f>Move_Sets!H269</f>
        <v>83.090584500000006</v>
      </c>
      <c r="H268" s="5">
        <f>Move_Sets!I269</f>
        <v>90.284574500000005</v>
      </c>
      <c r="J268" s="65">
        <f>(Inputs!$B$30*$G268*Move_Sets!$O269/Inputs!$B$10)*Move_Sets!$R269+Inputs!$B$31</f>
        <v>2.3815802649456526</v>
      </c>
      <c r="K268" s="65">
        <f>((Inputs!$B$30*$G268*Move_Sets!$T269/Inputs!$B$10)*Move_Sets!$W269+Inputs!$B$31)^Inputs!$B$36*Inputs!$B$37</f>
        <v>12.400871198157217</v>
      </c>
      <c r="L268" s="6">
        <f>J268/Move_Sets!$P269</f>
        <v>5.2924005887681167</v>
      </c>
      <c r="M268" s="6">
        <f>K268/(Move_Sets!$U269+Inputs!$B$38)</f>
        <v>3.179710563630056</v>
      </c>
      <c r="N268" s="10" t="str">
        <f>IF(L268&gt;M268*IF(Move_Sets!$N269=Move_Sets!$S269,1,Inputs!$B$21/Inputs!$B$20),MAX($N$1:$N267)+1,"")</f>
        <v/>
      </c>
      <c r="P268" s="4">
        <f>$F268*$H268/(Inputs!$B$11+Inputs!$B$31*$H268)</f>
        <v>9.0769113267942743</v>
      </c>
      <c r="Q268" s="4">
        <f>($F268-P268*Inputs!$B$31)*$H268/Inputs!$B$10</f>
        <v>56.566258993065759</v>
      </c>
      <c r="S268" s="5">
        <f>MAX(100-(Inputs!$B$12*$F268/$Q268*(Inputs!$B$22/Move_Sets!$Q269+(Inputs!$B$25*Move_Sets!$V269-1)/(Inputs!$B$25*Move_Sets!$V269)*(Move_Sets!$U269+Inputs!$B$38)*Move_Sets!$V269))*Inputs!$B$23,Inputs!$B$26)</f>
        <v>16.709119820393994</v>
      </c>
      <c r="T268" s="5">
        <f>MAX(100-(Inputs!$B$12*$F268/$Q268*(S268/Move_Sets!$Q269*Move_Sets!$P269+(Inputs!$B$25*Move_Sets!$V269-1)/(Inputs!$B$25*Move_Sets!$V269)*(Move_Sets!$U269+Inputs!$B$38)*Move_Sets!$V269))*Inputs!$B$23,Inputs!$B$26)</f>
        <v>41.01878127961831</v>
      </c>
      <c r="U268" s="5">
        <f>MAX(100-(Inputs!$B$12*$F268/$Q268*(AVERAGE(S268,T268,T268)/Move_Sets!$Q269*Move_Sets!$P269+(Inputs!$B$25*Move_Sets!$V269-1)/(Inputs!$B$25*Move_Sets!$V269)*(Move_Sets!$U269+Inputs!$B$38)*Move_Sets!$V269))*Inputs!$B$23,Inputs!$B$26)</f>
        <v>36.845425525979614</v>
      </c>
      <c r="V268" s="65">
        <f>(($U268/Move_Sets!$Q269+Inputs!$B$35)*$J268+$K268*Move_Sets!$V269)/(($U268/Move_Sets!$Q269+Inputs!$B$35)*Move_Sets!$P269+(Move_Sets!$U269+Inputs!$B$38)*Move_Sets!$V269)</f>
        <v>3.5030190580386842</v>
      </c>
      <c r="W268" s="18">
        <f t="shared" si="28"/>
        <v>0.15303167552348362</v>
      </c>
      <c r="X268" s="18">
        <f t="shared" si="33"/>
        <v>0.99913682915377</v>
      </c>
      <c r="Y268" s="6">
        <f t="shared" si="34"/>
        <v>5.2924005887681167</v>
      </c>
      <c r="Z268" s="5">
        <f>Y268*Q268/Inputs!$B$12</f>
        <v>60.114719357291357</v>
      </c>
      <c r="AA268" s="5">
        <f>_xlfn.RANK.EQ(Z268,$Z$2:$Z$853)+COUNTIF(Z$2:Z268,Z268)-1</f>
        <v>571</v>
      </c>
      <c r="AB268" s="5" t="str">
        <f t="shared" si="29"/>
        <v>48-2</v>
      </c>
      <c r="AC268" s="64"/>
      <c r="AD268" s="71">
        <f>MAX(120-(Inputs!$B$13*$F268/$Q268*(MAX(Inputs!$B$26+5,($U268/3))/Move_Sets!$Q269*Move_Sets!$P269+(Inputs!$B$25*Move_Sets!$V269-1)/(Inputs!$B$25*Move_Sets!$V269)*(Move_Sets!$U269)*Move_Sets!$V269+Inputs!$B$24*(Move_Sets!$V269+(($U268-25))/Move_Sets!$Q269)))*Inputs!$B$23,Inputs!$B$26)</f>
        <v>15</v>
      </c>
      <c r="AE268" s="71">
        <f>MAX(120-(Inputs!$B$13*$F268/$Q268*(($AD268)/Move_Sets!$Q269*Move_Sets!$P269+(Inputs!$B$25*Move_Sets!$V269-1)/(Inputs!$B$25*Move_Sets!$V269)*(Move_Sets!$U269)*Move_Sets!$V269+Inputs!$B$24*(Move_Sets!$V269+($U268-25)/Move_Sets!$Q269)))*Inputs!$B$23,Inputs!$B$26)</f>
        <v>15</v>
      </c>
      <c r="AF268" s="71">
        <f>MAX(120-(Inputs!$B$13*$F268/$Q268*(($AE268)/Move_Sets!$Q269*Move_Sets!$P269+(Inputs!$B$25*Move_Sets!$V269-1)/(Inputs!$B$25*Move_Sets!$V269)*(Move_Sets!$U269)*Move_Sets!$V269+Inputs!$B$24*(Move_Sets!$V269+($U268-25)/Move_Sets!$Q269)))*Inputs!$B$23,Inputs!$B$26)</f>
        <v>15</v>
      </c>
      <c r="AG268" s="61">
        <f>Inputs!$B$27*($F268-P268*Inputs!$B$31*Inputs!$B$27)*$H268/Inputs!$B$10</f>
        <v>107.19407539979926</v>
      </c>
      <c r="AH268" s="62">
        <f>(($AF268/Move_Sets!$Q269*$J268+$K268*Move_Sets!$V269)/($AF268/Move_Sets!$Q269*Move_Sets!$P269+(Move_Sets!$U269)*Move_Sets!$V269+Inputs!$B$24*($AF268/Move_Sets!$Q269)))</f>
        <v>2.6751526197875437</v>
      </c>
      <c r="AI268" s="62">
        <f>AH268*AG268/Inputs!$B$13</f>
        <v>46.552031109005924</v>
      </c>
      <c r="AJ268" s="5">
        <f>_xlfn.RANK.EQ(AI268,$AI$2:$AI$853)+COUNTIF(AI$2:AI268,AI268)-1</f>
        <v>661</v>
      </c>
      <c r="AK268" s="10" t="str">
        <f t="shared" si="30"/>
        <v>48-6</v>
      </c>
      <c r="AL268" s="18">
        <f t="shared" si="31"/>
        <v>0.6893100673546757</v>
      </c>
      <c r="AM268" s="65">
        <f t="shared" si="32"/>
        <v>25.767832634685679</v>
      </c>
      <c r="AN268" s="64">
        <f>_xlfn.RANK.EQ(AM268,$AM$2:$AM$853)+COUNTIF(AM$2:AM268,AM268)-1</f>
        <v>624</v>
      </c>
    </row>
    <row r="269" spans="1:40" x14ac:dyDescent="0.25">
      <c r="A269" s="10">
        <f>Move_Sets!A270</f>
        <v>268</v>
      </c>
      <c r="B269" s="10">
        <f>Move_Sets!J270</f>
        <v>48</v>
      </c>
      <c r="C269" s="10" t="str">
        <f>Move_Sets!B270</f>
        <v>Venonat</v>
      </c>
      <c r="D269" s="10" t="str">
        <f>Move_Sets!C270</f>
        <v>Bug Bite</v>
      </c>
      <c r="E269" s="10" t="str">
        <f>Move_Sets!D270</f>
        <v>Poison Fang</v>
      </c>
      <c r="F269" s="5">
        <f>Move_Sets!G270</f>
        <v>91</v>
      </c>
      <c r="G269" s="5">
        <f>Move_Sets!H270</f>
        <v>83.090584500000006</v>
      </c>
      <c r="H269" s="5">
        <f>Move_Sets!I270</f>
        <v>90.284574500000005</v>
      </c>
      <c r="J269" s="65">
        <f>(Inputs!$B$30*$G269*Move_Sets!$O270/Inputs!$B$10)*Move_Sets!$R270+Inputs!$B$31</f>
        <v>2.3815802649456526</v>
      </c>
      <c r="K269" s="65">
        <f>((Inputs!$B$30*$G269*Move_Sets!$T270/Inputs!$B$10)*Move_Sets!$W270+Inputs!$B$31)^Inputs!$B$36*Inputs!$B$37</f>
        <v>9.9124860481024477</v>
      </c>
      <c r="L269" s="6">
        <f>J269/Move_Sets!$P270</f>
        <v>5.2924005887681167</v>
      </c>
      <c r="M269" s="6">
        <f>K269/(Move_Sets!$U270+Inputs!$B$38)</f>
        <v>3.9649944192409792</v>
      </c>
      <c r="N269" s="10" t="str">
        <f>IF(L269&gt;M269*IF(Move_Sets!$N270=Move_Sets!$S270,1,Inputs!$B$21/Inputs!$B$20),MAX($N$1:$N268)+1,"")</f>
        <v/>
      </c>
      <c r="P269" s="4">
        <f>$F269*$H269/(Inputs!$B$11+Inputs!$B$31*$H269)</f>
        <v>9.0769113267942743</v>
      </c>
      <c r="Q269" s="4">
        <f>($F269-P269*Inputs!$B$31)*$H269/Inputs!$B$10</f>
        <v>56.566258993065759</v>
      </c>
      <c r="S269" s="5">
        <f>MAX(100-(Inputs!$B$12*$F269/$Q269*(Inputs!$B$22/Move_Sets!$Q270+(Inputs!$B$25*Move_Sets!$V270-1)/(Inputs!$B$25*Move_Sets!$V270)*(Move_Sets!$U270+Inputs!$B$38)*Move_Sets!$V270))*Inputs!$B$23,Inputs!$B$26)</f>
        <v>26.322907433017718</v>
      </c>
      <c r="T269" s="5">
        <f>MAX(100-(Inputs!$B$12*$F269/$Q269*(S269/Move_Sets!$Q270*Move_Sets!$P270+(Inputs!$B$25*Move_Sets!$V270-1)/(Inputs!$B$25*Move_Sets!$V270)*(Move_Sets!$U270+Inputs!$B$38)*Move_Sets!$V270))*Inputs!$B$23,Inputs!$B$26)</f>
        <v>48.15690159954638</v>
      </c>
      <c r="U269" s="5">
        <f>MAX(100-(Inputs!$B$12*$F269/$Q269*(AVERAGE(S269,T269,T269)/Move_Sets!$Q270*Move_Sets!$P270+(Inputs!$B$25*Move_Sets!$V270-1)/(Inputs!$B$25*Move_Sets!$V270)*(Move_Sets!$U270+Inputs!$B$38)*Move_Sets!$V270))*Inputs!$B$23,Inputs!$B$26)</f>
        <v>44.408555480755808</v>
      </c>
      <c r="V269" s="65">
        <f>(($U269/Move_Sets!$Q270+Inputs!$B$35)*$J269+$K269*Move_Sets!$V270)/(($U269/Move_Sets!$Q270+Inputs!$B$35)*Move_Sets!$P270+(Move_Sets!$U270+Inputs!$B$38)*Move_Sets!$V270)</f>
        <v>4.2425587919856493</v>
      </c>
      <c r="W269" s="18">
        <f t="shared" si="28"/>
        <v>0.20910281955638871</v>
      </c>
      <c r="X269" s="18">
        <f t="shared" si="33"/>
        <v>0.99913682915377</v>
      </c>
      <c r="Y269" s="6">
        <f t="shared" si="34"/>
        <v>5.2924005887681167</v>
      </c>
      <c r="Z269" s="5">
        <f>Y269*Q269/Inputs!$B$12</f>
        <v>60.114719357291357</v>
      </c>
      <c r="AA269" s="5">
        <f>_xlfn.RANK.EQ(Z269,$Z$2:$Z$853)+COUNTIF(Z$2:Z269,Z269)-1</f>
        <v>572</v>
      </c>
      <c r="AB269" s="5" t="str">
        <f t="shared" si="29"/>
        <v>48-3</v>
      </c>
      <c r="AC269" s="64"/>
      <c r="AD269" s="71">
        <f>MAX(120-(Inputs!$B$13*$F269/$Q269*(MAX(Inputs!$B$26+5,($U269/3))/Move_Sets!$Q270*Move_Sets!$P270+(Inputs!$B$25*Move_Sets!$V270-1)/(Inputs!$B$25*Move_Sets!$V270)*(Move_Sets!$U270)*Move_Sets!$V270+Inputs!$B$24*(Move_Sets!$V270+(($U269-25))/Move_Sets!$Q270)))*Inputs!$B$23,Inputs!$B$26)</f>
        <v>15</v>
      </c>
      <c r="AE269" s="71">
        <f>MAX(120-(Inputs!$B$13*$F269/$Q269*(($AD269)/Move_Sets!$Q270*Move_Sets!$P270+(Inputs!$B$25*Move_Sets!$V270-1)/(Inputs!$B$25*Move_Sets!$V270)*(Move_Sets!$U270)*Move_Sets!$V270+Inputs!$B$24*(Move_Sets!$V270+($U269-25)/Move_Sets!$Q270)))*Inputs!$B$23,Inputs!$B$26)</f>
        <v>15</v>
      </c>
      <c r="AF269" s="71">
        <f>MAX(120-(Inputs!$B$13*$F269/$Q269*(($AE269)/Move_Sets!$Q270*Move_Sets!$P270+(Inputs!$B$25*Move_Sets!$V270-1)/(Inputs!$B$25*Move_Sets!$V270)*(Move_Sets!$U270)*Move_Sets!$V270+Inputs!$B$24*(Move_Sets!$V270+($U269-25)/Move_Sets!$Q270)))*Inputs!$B$23,Inputs!$B$26)</f>
        <v>15</v>
      </c>
      <c r="AG269" s="61">
        <f>Inputs!$B$27*($F269-P269*Inputs!$B$31*Inputs!$B$27)*$H269/Inputs!$B$10</f>
        <v>107.19407539979926</v>
      </c>
      <c r="AH269" s="62">
        <f>(($AF269/Move_Sets!$Q270*$J269+$K269*Move_Sets!$V270)/($AF269/Move_Sets!$Q270*Move_Sets!$P270+(Move_Sets!$U270)*Move_Sets!$V270+Inputs!$B$24*($AF269/Move_Sets!$Q270)))</f>
        <v>3.1690328418862981</v>
      </c>
      <c r="AI269" s="62">
        <f>AH269*AG269/Inputs!$B$13</f>
        <v>55.146354772337652</v>
      </c>
      <c r="AJ269" s="5">
        <f>_xlfn.RANK.EQ(AI269,$AI$2:$AI$853)+COUNTIF(AI$2:AI269,AI269)-1</f>
        <v>615</v>
      </c>
      <c r="AK269" s="10" t="str">
        <f t="shared" si="30"/>
        <v>48-4</v>
      </c>
      <c r="AL269" s="18">
        <f t="shared" si="31"/>
        <v>0.81656882883314097</v>
      </c>
      <c r="AM269" s="65">
        <f t="shared" si="32"/>
        <v>28.106999264831966</v>
      </c>
      <c r="AN269" s="64">
        <f>_xlfn.RANK.EQ(AM269,$AM$2:$AM$853)+COUNTIF(AM$2:AM269,AM269)-1</f>
        <v>595</v>
      </c>
    </row>
    <row r="270" spans="1:40" x14ac:dyDescent="0.25">
      <c r="A270" s="10">
        <f>Move_Sets!A271</f>
        <v>269</v>
      </c>
      <c r="B270" s="10">
        <f>Move_Sets!J271</f>
        <v>48</v>
      </c>
      <c r="C270" s="10" t="str">
        <f>Move_Sets!B271</f>
        <v>Venonat</v>
      </c>
      <c r="D270" s="10" t="str">
        <f>Move_Sets!C271</f>
        <v>Bug Bite</v>
      </c>
      <c r="E270" s="10" t="str">
        <f>Move_Sets!D271</f>
        <v>Signal Beam</v>
      </c>
      <c r="F270" s="5">
        <f>Move_Sets!G271</f>
        <v>91</v>
      </c>
      <c r="G270" s="5">
        <f>Move_Sets!H271</f>
        <v>83.090584500000006</v>
      </c>
      <c r="H270" s="5">
        <f>Move_Sets!I271</f>
        <v>90.284574500000005</v>
      </c>
      <c r="J270" s="65">
        <f>(Inputs!$B$30*$G270*Move_Sets!$O271/Inputs!$B$10)*Move_Sets!$R271+Inputs!$B$31</f>
        <v>2.3815802649456526</v>
      </c>
      <c r="K270" s="65">
        <f>((Inputs!$B$30*$G270*Move_Sets!$T271/Inputs!$B$10)*Move_Sets!$W271+Inputs!$B$31)^Inputs!$B$36*Inputs!$B$37</f>
        <v>16.956353121637402</v>
      </c>
      <c r="L270" s="6">
        <f>J270/Move_Sets!$P271</f>
        <v>5.2924005887681167</v>
      </c>
      <c r="M270" s="6">
        <f>K270/(Move_Sets!$U271+Inputs!$B$38)</f>
        <v>5.2988603505116876</v>
      </c>
      <c r="N270" s="10" t="str">
        <f>IF(L270&gt;M270*IF(Move_Sets!$N271=Move_Sets!$S271,1,Inputs!$B$21/Inputs!$B$20),MAX($N$1:$N269)+1,"")</f>
        <v/>
      </c>
      <c r="P270" s="4">
        <f>$F270*$H270/(Inputs!$B$11+Inputs!$B$31*$H270)</f>
        <v>9.0769113267942743</v>
      </c>
      <c r="Q270" s="4">
        <f>($F270-P270*Inputs!$B$31)*$H270/Inputs!$B$10</f>
        <v>56.566258993065759</v>
      </c>
      <c r="S270" s="5">
        <f>MAX(100-(Inputs!$B$12*$F270/$Q270*(Inputs!$B$22/Move_Sets!$Q271+(Inputs!$B$25*Move_Sets!$V271-1)/(Inputs!$B$25*Move_Sets!$V271)*(Move_Sets!$U271+Inputs!$B$38)*Move_Sets!$V271))*Inputs!$B$23,Inputs!$B$26)</f>
        <v>39.34157815844565</v>
      </c>
      <c r="T270" s="5">
        <f>MAX(100-(Inputs!$B$12*$F270/$Q270*(S270/Move_Sets!$Q271*Move_Sets!$P271+(Inputs!$B$25*Move_Sets!$V271-1)/(Inputs!$B$25*Move_Sets!$V271)*(Move_Sets!$U271+Inputs!$B$38)*Move_Sets!$V271))*Inputs!$B$23,Inputs!$B$26)</f>
        <v>57.823106199448979</v>
      </c>
      <c r="U270" s="5">
        <f>MAX(100-(Inputs!$B$12*$F270/$Q270*(AVERAGE(S270,T270,T270)/Move_Sets!$Q271*Move_Sets!$P271+(Inputs!$B$25*Move_Sets!$V271-1)/(Inputs!$B$25*Move_Sets!$V271)*(Move_Sets!$U271+Inputs!$B$38)*Move_Sets!$V271))*Inputs!$B$23,Inputs!$B$26)</f>
        <v>54.650293961181916</v>
      </c>
      <c r="V270" s="65">
        <f>(($U270/Move_Sets!$Q271+Inputs!$B$35)*$J270+$K270*Move_Sets!$V271)/(($U270/Move_Sets!$Q271+Inputs!$B$35)*Move_Sets!$P271+(Move_Sets!$U271+Inputs!$B$38)*Move_Sets!$V271)</f>
        <v>5.2969727812461622</v>
      </c>
      <c r="W270" s="18">
        <f t="shared" si="28"/>
        <v>0.29220416177175157</v>
      </c>
      <c r="X270" s="18">
        <f t="shared" si="33"/>
        <v>1</v>
      </c>
      <c r="Y270" s="6">
        <f t="shared" si="34"/>
        <v>5.2969727812461622</v>
      </c>
      <c r="Z270" s="5">
        <f>Y270*Q270/Inputs!$B$12</f>
        <v>60.166653458471934</v>
      </c>
      <c r="AA270" s="5">
        <f>_xlfn.RANK.EQ(Z270,$Z$2:$Z$853)+COUNTIF(Z$2:Z270,Z270)-1</f>
        <v>570</v>
      </c>
      <c r="AB270" s="5" t="str">
        <f t="shared" si="29"/>
        <v>48-1</v>
      </c>
      <c r="AC270" s="64"/>
      <c r="AD270" s="71">
        <f>MAX(120-(Inputs!$B$13*$F270/$Q270*(MAX(Inputs!$B$26+5,($U270/3))/Move_Sets!$Q271*Move_Sets!$P271+(Inputs!$B$25*Move_Sets!$V271-1)/(Inputs!$B$25*Move_Sets!$V271)*(Move_Sets!$U271)*Move_Sets!$V271+Inputs!$B$24*(Move_Sets!$V271+(($U270-25))/Move_Sets!$Q271)))*Inputs!$B$23,Inputs!$B$26)</f>
        <v>15</v>
      </c>
      <c r="AE270" s="71">
        <f>MAX(120-(Inputs!$B$13*$F270/$Q270*(($AD270)/Move_Sets!$Q271*Move_Sets!$P271+(Inputs!$B$25*Move_Sets!$V271-1)/(Inputs!$B$25*Move_Sets!$V271)*(Move_Sets!$U271)*Move_Sets!$V271+Inputs!$B$24*(Move_Sets!$V271+($U270-25)/Move_Sets!$Q271)))*Inputs!$B$23,Inputs!$B$26)</f>
        <v>15</v>
      </c>
      <c r="AF270" s="71">
        <f>MAX(120-(Inputs!$B$13*$F270/$Q270*(($AE270)/Move_Sets!$Q271*Move_Sets!$P271+(Inputs!$B$25*Move_Sets!$V271-1)/(Inputs!$B$25*Move_Sets!$V271)*(Move_Sets!$U271)*Move_Sets!$V271+Inputs!$B$24*(Move_Sets!$V271+($U270-25)/Move_Sets!$Q271)))*Inputs!$B$23,Inputs!$B$26)</f>
        <v>15</v>
      </c>
      <c r="AG270" s="61">
        <f>Inputs!$B$27*($F270-P270*Inputs!$B$31*Inputs!$B$27)*$H270/Inputs!$B$10</f>
        <v>107.19407539979926</v>
      </c>
      <c r="AH270" s="62">
        <f>(($AF270/Move_Sets!$Q271*$J270+$K270*Move_Sets!$V271)/($AF270/Move_Sets!$Q271*Move_Sets!$P271+(Move_Sets!$U271)*Move_Sets!$V271+Inputs!$B$24*($AF270/Move_Sets!$Q271)))</f>
        <v>3.8469034808892508</v>
      </c>
      <c r="AI270" s="62">
        <f>AH270*AG270/Inputs!$B$13</f>
        <v>66.94241262762867</v>
      </c>
      <c r="AJ270" s="5">
        <f>_xlfn.RANK.EQ(AI270,$AI$2:$AI$853)+COUNTIF(AI$2:AI270,AI270)-1</f>
        <v>551</v>
      </c>
      <c r="AK270" s="10" t="str">
        <f t="shared" si="30"/>
        <v>48-2</v>
      </c>
      <c r="AL270" s="18">
        <f t="shared" si="31"/>
        <v>0.99123664119369015</v>
      </c>
      <c r="AM270" s="65">
        <f t="shared" si="32"/>
        <v>31.328915497867882</v>
      </c>
      <c r="AN270" s="64">
        <f>_xlfn.RANK.EQ(AM270,$AM$2:$AM$853)+COUNTIF(AM$2:AM270,AM270)-1</f>
        <v>562</v>
      </c>
    </row>
    <row r="271" spans="1:40" x14ac:dyDescent="0.25">
      <c r="A271" s="10">
        <f>Move_Sets!A272</f>
        <v>270</v>
      </c>
      <c r="B271" s="10">
        <f>Move_Sets!J272</f>
        <v>48</v>
      </c>
      <c r="C271" s="10" t="str">
        <f>Move_Sets!B272</f>
        <v>Venonat</v>
      </c>
      <c r="D271" s="10" t="str">
        <f>Move_Sets!C272</f>
        <v>Confusion</v>
      </c>
      <c r="E271" s="10" t="str">
        <f>Move_Sets!D272</f>
        <v>Psybeam</v>
      </c>
      <c r="F271" s="5">
        <f>Move_Sets!G272</f>
        <v>91</v>
      </c>
      <c r="G271" s="5">
        <f>Move_Sets!H272</f>
        <v>83.090584500000006</v>
      </c>
      <c r="H271" s="5">
        <f>Move_Sets!I272</f>
        <v>90.284574500000005</v>
      </c>
      <c r="J271" s="65">
        <f>(Inputs!$B$30*$G271*Move_Sets!$O272/Inputs!$B$10)*Move_Sets!$R272+Inputs!$B$31</f>
        <v>5.0157926358695653</v>
      </c>
      <c r="K271" s="65">
        <f>((Inputs!$B$30*$G271*Move_Sets!$T272/Inputs!$B$10)*Move_Sets!$W272+Inputs!$B$31)^Inputs!$B$36*Inputs!$B$37</f>
        <v>12.400871198157217</v>
      </c>
      <c r="L271" s="6">
        <f>J271/Move_Sets!$P272</f>
        <v>3.3217169773970632</v>
      </c>
      <c r="M271" s="6">
        <f>K271/(Move_Sets!$U272+Inputs!$B$38)</f>
        <v>3.179710563630056</v>
      </c>
      <c r="N271" s="10">
        <f>IF(L271&gt;M271*IF(Move_Sets!$N272=Move_Sets!$S272,1,Inputs!$B$21/Inputs!$B$20),MAX($N$1:$N270)+1,"")</f>
        <v>18</v>
      </c>
      <c r="P271" s="4">
        <f>$F271*$H271/(Inputs!$B$11+Inputs!$B$31*$H271)</f>
        <v>9.0769113267942743</v>
      </c>
      <c r="Q271" s="4">
        <f>($F271-P271*Inputs!$B$31)*$H271/Inputs!$B$10</f>
        <v>56.566258993065759</v>
      </c>
      <c r="S271" s="5">
        <f>MAX(100-(Inputs!$B$12*$F271/$Q271*(Inputs!$B$22/Move_Sets!$Q272+(Inputs!$B$25*Move_Sets!$V272-1)/(Inputs!$B$25*Move_Sets!$V272)*(Move_Sets!$U272+Inputs!$B$38)*Move_Sets!$V272))*Inputs!$B$23,Inputs!$B$26)</f>
        <v>31.015351386798329</v>
      </c>
      <c r="T271" s="5">
        <f>MAX(100-(Inputs!$B$12*$F271/$Q271*(S271/Move_Sets!$Q272*Move_Sets!$P272+(Inputs!$B$25*Move_Sets!$V272-1)/(Inputs!$B$25*Move_Sets!$V272)*(Move_Sets!$U272+Inputs!$B$38)*Move_Sets!$V272))*Inputs!$B$23,Inputs!$B$26)</f>
        <v>31.921456421803967</v>
      </c>
      <c r="U271" s="5">
        <f>MAX(100-(Inputs!$B$12*$F271/$Q271*(AVERAGE(S271,T271,T271)/Move_Sets!$Q272*Move_Sets!$P272+(Inputs!$B$25*Move_Sets!$V272-1)/(Inputs!$B$25*Move_Sets!$V272)*(Move_Sets!$U272+Inputs!$B$38)*Move_Sets!$V272))*Inputs!$B$23,Inputs!$B$26)</f>
        <v>31.660469059591236</v>
      </c>
      <c r="V271" s="65">
        <f>(($U271/Move_Sets!$Q272+Inputs!$B$35)*$J271+$K271*Move_Sets!$V272)/(($U271/Move_Sets!$Q272+Inputs!$B$35)*Move_Sets!$P272+(Move_Sets!$U272+Inputs!$B$38)*Move_Sets!$V272)</f>
        <v>3.2137841731805881</v>
      </c>
      <c r="W271" s="18">
        <f t="shared" si="28"/>
        <v>0.23994415918732612</v>
      </c>
      <c r="X271" s="18">
        <f t="shared" si="33"/>
        <v>0.62709723356660296</v>
      </c>
      <c r="Y271" s="6">
        <f t="shared" si="34"/>
        <v>3.3217169773970632</v>
      </c>
      <c r="Z271" s="5">
        <f>Y271*Q271/Inputs!$B$12</f>
        <v>37.730341936768241</v>
      </c>
      <c r="AA271" s="5">
        <f>_xlfn.RANK.EQ(Z271,$Z$2:$Z$853)+COUNTIF(Z$2:Z271,Z271)-1</f>
        <v>718</v>
      </c>
      <c r="AB271" s="5" t="str">
        <f t="shared" si="29"/>
        <v>48-6</v>
      </c>
      <c r="AC271" s="64"/>
      <c r="AD271" s="71">
        <f>MAX(120-(Inputs!$B$13*$F271/$Q271*(MAX(Inputs!$B$26+5,($U271/3))/Move_Sets!$Q272*Move_Sets!$P272+(Inputs!$B$25*Move_Sets!$V272-1)/(Inputs!$B$25*Move_Sets!$V272)*(Move_Sets!$U272)*Move_Sets!$V272+Inputs!$B$24*(Move_Sets!$V272+(($U271-25))/Move_Sets!$Q272)))*Inputs!$B$23,Inputs!$B$26)</f>
        <v>15</v>
      </c>
      <c r="AE271" s="71">
        <f>MAX(120-(Inputs!$B$13*$F271/$Q271*(($AD271)/Move_Sets!$Q272*Move_Sets!$P272+(Inputs!$B$25*Move_Sets!$V272-1)/(Inputs!$B$25*Move_Sets!$V272)*(Move_Sets!$U272)*Move_Sets!$V272+Inputs!$B$24*(Move_Sets!$V272+($U271-25)/Move_Sets!$Q272)))*Inputs!$B$23,Inputs!$B$26)</f>
        <v>15</v>
      </c>
      <c r="AF271" s="71">
        <f>MAX(120-(Inputs!$B$13*$F271/$Q271*(($AE271)/Move_Sets!$Q272*Move_Sets!$P272+(Inputs!$B$25*Move_Sets!$V272-1)/(Inputs!$B$25*Move_Sets!$V272)*(Move_Sets!$U272)*Move_Sets!$V272+Inputs!$B$24*(Move_Sets!$V272+($U271-25)/Move_Sets!$Q272)))*Inputs!$B$23,Inputs!$B$26)</f>
        <v>15</v>
      </c>
      <c r="AG271" s="61">
        <f>Inputs!$B$27*($F271-P271*Inputs!$B$31*Inputs!$B$27)*$H271/Inputs!$B$10</f>
        <v>107.19407539979926</v>
      </c>
      <c r="AH271" s="62">
        <f>(($AF271/Move_Sets!$Q272*$J271+$K271*Move_Sets!$V272)/($AF271/Move_Sets!$Q272*Move_Sets!$P272+(Move_Sets!$U272)*Move_Sets!$V272+Inputs!$B$24*($AF271/Move_Sets!$Q272)))</f>
        <v>2.899550486475222</v>
      </c>
      <c r="AI271" s="62">
        <f>AH271*AG271/Inputs!$B$13</f>
        <v>50.456921018303497</v>
      </c>
      <c r="AJ271" s="5">
        <f>_xlfn.RANK.EQ(AI271,$AI$2:$AI$853)+COUNTIF(AI$2:AI271,AI271)-1</f>
        <v>634</v>
      </c>
      <c r="AK271" s="10" t="str">
        <f t="shared" si="30"/>
        <v>48-5</v>
      </c>
      <c r="AL271" s="18">
        <f t="shared" si="31"/>
        <v>0.74713095856536604</v>
      </c>
      <c r="AM271" s="65">
        <f t="shared" si="32"/>
        <v>21.953651539116819</v>
      </c>
      <c r="AN271" s="64">
        <f>_xlfn.RANK.EQ(AM271,$AM$2:$AM$853)+COUNTIF(AM$2:AM271,AM271)-1</f>
        <v>669</v>
      </c>
    </row>
    <row r="272" spans="1:40" x14ac:dyDescent="0.25">
      <c r="A272" s="10">
        <f>Move_Sets!A273</f>
        <v>271</v>
      </c>
      <c r="B272" s="10">
        <f>Move_Sets!J273</f>
        <v>48</v>
      </c>
      <c r="C272" s="10" t="str">
        <f>Move_Sets!B273</f>
        <v>Venonat</v>
      </c>
      <c r="D272" s="10" t="str">
        <f>Move_Sets!C273</f>
        <v>Confusion</v>
      </c>
      <c r="E272" s="10" t="str">
        <f>Move_Sets!D273</f>
        <v>Poison Fang</v>
      </c>
      <c r="F272" s="5">
        <f>Move_Sets!G273</f>
        <v>91</v>
      </c>
      <c r="G272" s="5">
        <f>Move_Sets!H273</f>
        <v>83.090584500000006</v>
      </c>
      <c r="H272" s="5">
        <f>Move_Sets!I273</f>
        <v>90.284574500000005</v>
      </c>
      <c r="J272" s="65">
        <f>(Inputs!$B$30*$G272*Move_Sets!$O273/Inputs!$B$10)*Move_Sets!$R273+Inputs!$B$31</f>
        <v>5.0157926358695653</v>
      </c>
      <c r="K272" s="65">
        <f>((Inputs!$B$30*$G272*Move_Sets!$T273/Inputs!$B$10)*Move_Sets!$W273+Inputs!$B$31)^Inputs!$B$36*Inputs!$B$37</f>
        <v>9.9124860481024477</v>
      </c>
      <c r="L272" s="6">
        <f>J272/Move_Sets!$P273</f>
        <v>3.3217169773970632</v>
      </c>
      <c r="M272" s="6">
        <f>K272/(Move_Sets!$U273+Inputs!$B$38)</f>
        <v>3.9649944192409792</v>
      </c>
      <c r="N272" s="10" t="str">
        <f>IF(L272&gt;M272*IF(Move_Sets!$N273=Move_Sets!$S273,1,Inputs!$B$21/Inputs!$B$20),MAX($N$1:$N271)+1,"")</f>
        <v/>
      </c>
      <c r="P272" s="4">
        <f>$F272*$H272/(Inputs!$B$11+Inputs!$B$31*$H272)</f>
        <v>9.0769113267942743</v>
      </c>
      <c r="Q272" s="4">
        <f>($F272-P272*Inputs!$B$31)*$H272/Inputs!$B$10</f>
        <v>56.566258993065759</v>
      </c>
      <c r="S272" s="5">
        <f>MAX(100-(Inputs!$B$12*$F272/$Q272*(Inputs!$B$22/Move_Sets!$Q273+(Inputs!$B$25*Move_Sets!$V273-1)/(Inputs!$B$25*Move_Sets!$V273)*(Move_Sets!$U273+Inputs!$B$38)*Move_Sets!$V273))*Inputs!$B$23,Inputs!$B$26)</f>
        <v>40.62913899942204</v>
      </c>
      <c r="T272" s="5">
        <f>MAX(100-(Inputs!$B$12*$F272/$Q272*(S272/Move_Sets!$Q273*Move_Sets!$P273+(Inputs!$B$25*Move_Sets!$V273-1)/(Inputs!$B$25*Move_Sets!$V273)*(Move_Sets!$U273+Inputs!$B$38)*Move_Sets!$V273))*Inputs!$B$23,Inputs!$B$26)</f>
        <v>37.381624465571669</v>
      </c>
      <c r="U272" s="5">
        <f>MAX(100-(Inputs!$B$12*$F272/$Q272*(AVERAGE(S272,T272,T272)/Move_Sets!$Q273*Move_Sets!$P273+(Inputs!$B$25*Move_Sets!$V273-1)/(Inputs!$B$25*Move_Sets!$V273)*(Move_Sets!$U273+Inputs!$B$38)*Move_Sets!$V273))*Inputs!$B$23,Inputs!$B$26)</f>
        <v>38.317012990293748</v>
      </c>
      <c r="V272" s="65">
        <f>(($U272/Move_Sets!$Q273+Inputs!$B$35)*$J272+$K272*Move_Sets!$V273)/(($U272/Move_Sets!$Q273+Inputs!$B$35)*Move_Sets!$P273+(Move_Sets!$U273+Inputs!$B$38)*Move_Sets!$V273)</f>
        <v>3.7649222257909312</v>
      </c>
      <c r="W272" s="18">
        <f t="shared" si="28"/>
        <v>0.31102006760341716</v>
      </c>
      <c r="X272" s="18">
        <f t="shared" si="33"/>
        <v>0.71076865622579211</v>
      </c>
      <c r="Y272" s="6">
        <f t="shared" si="34"/>
        <v>3.7649222257909312</v>
      </c>
      <c r="Z272" s="5">
        <f>Y272*Q272/Inputs!$B$12</f>
        <v>42.764571428281002</v>
      </c>
      <c r="AA272" s="5">
        <f>_xlfn.RANK.EQ(Z272,$Z$2:$Z$853)+COUNTIF(Z$2:Z272,Z272)-1</f>
        <v>669</v>
      </c>
      <c r="AB272" s="5" t="str">
        <f t="shared" si="29"/>
        <v>48-5</v>
      </c>
      <c r="AC272" s="64"/>
      <c r="AD272" s="71">
        <f>MAX(120-(Inputs!$B$13*$F272/$Q272*(MAX(Inputs!$B$26+5,($U272/3))/Move_Sets!$Q273*Move_Sets!$P273+(Inputs!$B$25*Move_Sets!$V273-1)/(Inputs!$B$25*Move_Sets!$V273)*(Move_Sets!$U273)*Move_Sets!$V273+Inputs!$B$24*(Move_Sets!$V273+(($U272-25))/Move_Sets!$Q273)))*Inputs!$B$23,Inputs!$B$26)</f>
        <v>15</v>
      </c>
      <c r="AE272" s="71">
        <f>MAX(120-(Inputs!$B$13*$F272/$Q272*(($AD272)/Move_Sets!$Q273*Move_Sets!$P273+(Inputs!$B$25*Move_Sets!$V273-1)/(Inputs!$B$25*Move_Sets!$V273)*(Move_Sets!$U273)*Move_Sets!$V273+Inputs!$B$24*(Move_Sets!$V273+($U272-25)/Move_Sets!$Q273)))*Inputs!$B$23,Inputs!$B$26)</f>
        <v>15</v>
      </c>
      <c r="AF272" s="71">
        <f>MAX(120-(Inputs!$B$13*$F272/$Q272*(($AE272)/Move_Sets!$Q273*Move_Sets!$P273+(Inputs!$B$25*Move_Sets!$V273-1)/(Inputs!$B$25*Move_Sets!$V273)*(Move_Sets!$U273)*Move_Sets!$V273+Inputs!$B$24*(Move_Sets!$V273+($U272-25)/Move_Sets!$Q273)))*Inputs!$B$23,Inputs!$B$26)</f>
        <v>15</v>
      </c>
      <c r="AG272" s="61">
        <f>Inputs!$B$27*($F272-P272*Inputs!$B$31*Inputs!$B$27)*$H272/Inputs!$B$10</f>
        <v>107.19407539979926</v>
      </c>
      <c r="AH272" s="62">
        <f>(($AF272/Move_Sets!$Q273*$J272+$K272*Move_Sets!$V273)/($AF272/Move_Sets!$Q273*Move_Sets!$P273+(Move_Sets!$U273)*Move_Sets!$V273+Inputs!$B$24*($AF272/Move_Sets!$Q273)))</f>
        <v>3.4856601536606155</v>
      </c>
      <c r="AI272" s="62">
        <f>AH272*AG272/Inputs!$B$13</f>
        <v>60.656187878177249</v>
      </c>
      <c r="AJ272" s="5">
        <f>_xlfn.RANK.EQ(AI272,$AI$2:$AI$853)+COUNTIF(AI$2:AI272,AI272)-1</f>
        <v>584</v>
      </c>
      <c r="AK272" s="10" t="str">
        <f t="shared" si="30"/>
        <v>48-3</v>
      </c>
      <c r="AL272" s="18">
        <f t="shared" si="31"/>
        <v>0.89815460154423887</v>
      </c>
      <c r="AM272" s="65">
        <f t="shared" si="32"/>
        <v>25.826477849748073</v>
      </c>
      <c r="AN272" s="64">
        <f>_xlfn.RANK.EQ(AM272,$AM$2:$AM$853)+COUNTIF(AM$2:AM272,AM272)-1</f>
        <v>623</v>
      </c>
    </row>
    <row r="273" spans="1:40" x14ac:dyDescent="0.25">
      <c r="A273" s="10">
        <f>Move_Sets!A274</f>
        <v>272</v>
      </c>
      <c r="B273" s="10">
        <f>Move_Sets!J274</f>
        <v>48</v>
      </c>
      <c r="C273" s="10" t="str">
        <f>Move_Sets!B274</f>
        <v>Venonat</v>
      </c>
      <c r="D273" s="10" t="str">
        <f>Move_Sets!C274</f>
        <v>Confusion</v>
      </c>
      <c r="E273" s="10" t="str">
        <f>Move_Sets!D274</f>
        <v>Signal Beam</v>
      </c>
      <c r="F273" s="5">
        <f>Move_Sets!G274</f>
        <v>91</v>
      </c>
      <c r="G273" s="5">
        <f>Move_Sets!H274</f>
        <v>83.090584500000006</v>
      </c>
      <c r="H273" s="5">
        <f>Move_Sets!I274</f>
        <v>90.284574500000005</v>
      </c>
      <c r="J273" s="65">
        <f>(Inputs!$B$30*$G273*Move_Sets!$O274/Inputs!$B$10)*Move_Sets!$R274+Inputs!$B$31</f>
        <v>5.0157926358695653</v>
      </c>
      <c r="K273" s="65">
        <f>((Inputs!$B$30*$G273*Move_Sets!$T274/Inputs!$B$10)*Move_Sets!$W274+Inputs!$B$31)^Inputs!$B$36*Inputs!$B$37</f>
        <v>16.956353121637402</v>
      </c>
      <c r="L273" s="6">
        <f>J273/Move_Sets!$P274</f>
        <v>3.3217169773970632</v>
      </c>
      <c r="M273" s="6">
        <f>K273/(Move_Sets!$U274+Inputs!$B$38)</f>
        <v>5.2988603505116876</v>
      </c>
      <c r="N273" s="10" t="str">
        <f>IF(L273&gt;M273*IF(Move_Sets!$N274=Move_Sets!$S274,1,Inputs!$B$21/Inputs!$B$20),MAX($N$1:$N272)+1,"")</f>
        <v/>
      </c>
      <c r="P273" s="4">
        <f>$F273*$H273/(Inputs!$B$11+Inputs!$B$31*$H273)</f>
        <v>9.0769113267942743</v>
      </c>
      <c r="Q273" s="4">
        <f>($F273-P273*Inputs!$B$31)*$H273/Inputs!$B$10</f>
        <v>56.566258993065759</v>
      </c>
      <c r="S273" s="5">
        <f>MAX(100-(Inputs!$B$12*$F273/$Q273*(Inputs!$B$22/Move_Sets!$Q274+(Inputs!$B$25*Move_Sets!$V274-1)/(Inputs!$B$25*Move_Sets!$V274)*(Move_Sets!$U274+Inputs!$B$38)*Move_Sets!$V274))*Inputs!$B$23,Inputs!$B$26)</f>
        <v>53.647809724849978</v>
      </c>
      <c r="T273" s="5">
        <f>MAX(100-(Inputs!$B$12*$F273/$Q273*(S273/Move_Sets!$Q274*Move_Sets!$P274+(Inputs!$B$25*Move_Sets!$V274-1)/(Inputs!$B$25*Move_Sets!$V274)*(Move_Sets!$U274+Inputs!$B$38)*Move_Sets!$V274))*Inputs!$B$23,Inputs!$B$26)</f>
        <v>44.775602024840424</v>
      </c>
      <c r="U273" s="5">
        <f>MAX(100-(Inputs!$B$12*$F273/$Q273*(AVERAGE(S273,T273,T273)/Move_Sets!$Q274*Move_Sets!$P274+(Inputs!$B$25*Move_Sets!$V274-1)/(Inputs!$B$25*Move_Sets!$V274)*(Move_Sets!$U274+Inputs!$B$38)*Move_Sets!$V274))*Inputs!$B$23,Inputs!$B$26)</f>
        <v>47.331082896453424</v>
      </c>
      <c r="V273" s="65">
        <f>(($U273/Move_Sets!$Q274+Inputs!$B$35)*$J273+$K273*Move_Sets!$V274)/(($U273/Move_Sets!$Q274+Inputs!$B$35)*Move_Sets!$P274+(Move_Sets!$U274+Inputs!$B$38)*Move_Sets!$V274)</f>
        <v>4.492273980302441</v>
      </c>
      <c r="W273" s="18">
        <f t="shared" si="28"/>
        <v>0.40795542760190362</v>
      </c>
      <c r="X273" s="18">
        <f t="shared" si="33"/>
        <v>0.84808326676838075</v>
      </c>
      <c r="Y273" s="6">
        <f t="shared" si="34"/>
        <v>4.492273980302441</v>
      </c>
      <c r="Z273" s="5">
        <f>Y273*Q273/Inputs!$B$12</f>
        <v>51.026332015581971</v>
      </c>
      <c r="AA273" s="5">
        <f>_xlfn.RANK.EQ(Z273,$Z$2:$Z$853)+COUNTIF(Z$2:Z273,Z273)-1</f>
        <v>635</v>
      </c>
      <c r="AB273" s="5" t="str">
        <f t="shared" si="29"/>
        <v>48-4</v>
      </c>
      <c r="AC273" s="64"/>
      <c r="AD273" s="71">
        <f>MAX(120-(Inputs!$B$13*$F273/$Q273*(MAX(Inputs!$B$26+5,($U273/3))/Move_Sets!$Q274*Move_Sets!$P274+(Inputs!$B$25*Move_Sets!$V274-1)/(Inputs!$B$25*Move_Sets!$V274)*(Move_Sets!$U274)*Move_Sets!$V274+Inputs!$B$24*(Move_Sets!$V274+(($U273-25))/Move_Sets!$Q274)))*Inputs!$B$23,Inputs!$B$26)</f>
        <v>25.374853234855976</v>
      </c>
      <c r="AE273" s="71">
        <f>MAX(120-(Inputs!$B$13*$F273/$Q273*(($AD273)/Move_Sets!$Q274*Move_Sets!$P274+(Inputs!$B$25*Move_Sets!$V274-1)/(Inputs!$B$25*Move_Sets!$V274)*(Move_Sets!$U274)*Move_Sets!$V274+Inputs!$B$24*(Move_Sets!$V274+($U273-25)/Move_Sets!$Q274)))*Inputs!$B$23,Inputs!$B$26)</f>
        <v>22.502418480415841</v>
      </c>
      <c r="AF273" s="71">
        <f>MAX(120-(Inputs!$B$13*$F273/$Q273*(($AE273)/Move_Sets!$Q274*Move_Sets!$P274+(Inputs!$B$25*Move_Sets!$V274-1)/(Inputs!$B$25*Move_Sets!$V274)*(Move_Sets!$U274)*Move_Sets!$V274+Inputs!$B$24*(Move_Sets!$V274+($U273-25)/Move_Sets!$Q274)))*Inputs!$B$23,Inputs!$B$26)</f>
        <v>24.037508102027928</v>
      </c>
      <c r="AG273" s="61">
        <f>Inputs!$B$27*($F273-P273*Inputs!$B$31*Inputs!$B$27)*$H273/Inputs!$B$10</f>
        <v>107.19407539979926</v>
      </c>
      <c r="AH273" s="62">
        <f>(($AF273/Move_Sets!$Q274*$J273+$K273*Move_Sets!$V274)/($AF273/Move_Sets!$Q274*Move_Sets!$P274+(Move_Sets!$U274)*Move_Sets!$V274+Inputs!$B$24*($AF273/Move_Sets!$Q274)))</f>
        <v>3.8809133167803833</v>
      </c>
      <c r="AI273" s="62">
        <f>AH273*AG273/Inputs!$B$13</f>
        <v>67.534239399195044</v>
      </c>
      <c r="AJ273" s="5">
        <f>_xlfn.RANK.EQ(AI273,$AI$2:$AI$853)+COUNTIF(AI$2:AI273,AI273)-1</f>
        <v>546</v>
      </c>
      <c r="AK273" s="10" t="str">
        <f t="shared" si="30"/>
        <v>48-1</v>
      </c>
      <c r="AL273" s="18">
        <f t="shared" si="31"/>
        <v>1</v>
      </c>
      <c r="AM273" s="65">
        <f t="shared" si="32"/>
        <v>29.498548350467075</v>
      </c>
      <c r="AN273" s="64">
        <f>_xlfn.RANK.EQ(AM273,$AM$2:$AM$853)+COUNTIF(AM$2:AM273,AM273)-1</f>
        <v>584</v>
      </c>
    </row>
    <row r="274" spans="1:40" x14ac:dyDescent="0.25">
      <c r="A274" s="10">
        <f>Move_Sets!A275</f>
        <v>273</v>
      </c>
      <c r="B274" s="10">
        <f>Move_Sets!J275</f>
        <v>49</v>
      </c>
      <c r="C274" s="10" t="str">
        <f>Move_Sets!B275</f>
        <v>Venomoth</v>
      </c>
      <c r="D274" s="10" t="str">
        <f>Move_Sets!C275</f>
        <v>Bug Bite</v>
      </c>
      <c r="E274" s="10" t="str">
        <f>Move_Sets!D275</f>
        <v>Poison Fang</v>
      </c>
      <c r="F274" s="5">
        <f>Move_Sets!G275</f>
        <v>106</v>
      </c>
      <c r="G274" s="5">
        <f>Move_Sets!H275</f>
        <v>129.13212050000001</v>
      </c>
      <c r="H274" s="5">
        <f>Move_Sets!I275</f>
        <v>116.18293850000001</v>
      </c>
      <c r="J274" s="65">
        <f>(Inputs!$B$30*$G274*Move_Sets!$O275/Inputs!$B$10)*Move_Sets!$R275+Inputs!$B$31</f>
        <v>3.4241875113224642</v>
      </c>
      <c r="K274" s="65">
        <f>((Inputs!$B$30*$G274*Move_Sets!$T275/Inputs!$B$10)*Move_Sets!$W275+Inputs!$B$31)^Inputs!$B$36*Inputs!$B$37</f>
        <v>14.811525272827518</v>
      </c>
      <c r="L274" s="6">
        <f>J274/Move_Sets!$P275</f>
        <v>7.6093055807165868</v>
      </c>
      <c r="M274" s="6">
        <f>K274/(Move_Sets!$U275+Inputs!$B$38)</f>
        <v>5.9246101091310077</v>
      </c>
      <c r="N274" s="10" t="str">
        <f>IF(L274&gt;M274*IF(Move_Sets!$N275=Move_Sets!$S275,1,Inputs!$B$21/Inputs!$B$20),MAX($N$1:$N273)+1,"")</f>
        <v/>
      </c>
      <c r="P274" s="4">
        <f>$F274*$H274/(Inputs!$B$11+Inputs!$B$31*$H274)</f>
        <v>13.414122550404038</v>
      </c>
      <c r="Q274" s="4">
        <f>($F274-P274*Inputs!$B$31)*$H274/Inputs!$B$10</f>
        <v>83.595256473532416</v>
      </c>
      <c r="S274" s="5">
        <f>MAX(100-(Inputs!$B$12*$F274/$Q274*(Inputs!$B$22/Move_Sets!$Q275+(Inputs!$B$25*Move_Sets!$V275-1)/(Inputs!$B$25*Move_Sets!$V275)*(Move_Sets!$U275+Inputs!$B$38)*Move_Sets!$V275))*Inputs!$B$23,Inputs!$B$26)</f>
        <v>41.927198754121157</v>
      </c>
      <c r="T274" s="5">
        <f>MAX(100-(Inputs!$B$12*$F274/$Q274*(S274/Move_Sets!$Q275*Move_Sets!$P275+(Inputs!$B$25*Move_Sets!$V275-1)/(Inputs!$B$25*Move_Sets!$V275)*(Move_Sets!$U275+Inputs!$B$38)*Move_Sets!$V275))*Inputs!$B$23,Inputs!$B$26)</f>
        <v>55.9696579096466</v>
      </c>
      <c r="U274" s="5">
        <f>MAX(100-(Inputs!$B$12*$F274/$Q274*(AVERAGE(S274,T274,T274)/Move_Sets!$Q275*Move_Sets!$P275+(Inputs!$B$25*Move_Sets!$V275-1)/(Inputs!$B$25*Move_Sets!$V275)*(Move_Sets!$U275+Inputs!$B$38)*Move_Sets!$V275))*Inputs!$B$23,Inputs!$B$26)</f>
        <v>54.069498827218169</v>
      </c>
      <c r="V274" s="65">
        <f>(($U274/Move_Sets!$Q275+Inputs!$B$35)*$J274+$K274*Move_Sets!$V275)/(($U274/Move_Sets!$Q275+Inputs!$B$35)*Move_Sets!$P275+(Move_Sets!$U275+Inputs!$B$38)*Move_Sets!$V275)</f>
        <v>6.327263313918464</v>
      </c>
      <c r="W274" s="18">
        <f t="shared" si="28"/>
        <v>0.2390065217000272</v>
      </c>
      <c r="X274" s="18">
        <f t="shared" si="33"/>
        <v>0.86337398101951457</v>
      </c>
      <c r="Y274" s="6">
        <f t="shared" si="34"/>
        <v>7.6093055807165868</v>
      </c>
      <c r="Z274" s="5">
        <f>Y274*Q274/Inputs!$B$12</f>
        <v>127.73129550310935</v>
      </c>
      <c r="AA274" s="5">
        <f>_xlfn.RANK.EQ(Z274,$Z$2:$Z$853)+COUNTIF(Z$2:Z274,Z274)-1</f>
        <v>278</v>
      </c>
      <c r="AB274" s="5" t="str">
        <f t="shared" si="29"/>
        <v>49-3</v>
      </c>
      <c r="AC274" s="64"/>
      <c r="AD274" s="71">
        <f>MAX(120-(Inputs!$B$13*$F274/$Q274*(MAX(Inputs!$B$26+5,($U274/3))/Move_Sets!$Q275*Move_Sets!$P275+(Inputs!$B$25*Move_Sets!$V275-1)/(Inputs!$B$25*Move_Sets!$V275)*(Move_Sets!$U275)*Move_Sets!$V275+Inputs!$B$24*(Move_Sets!$V275+(($U274-25))/Move_Sets!$Q275)))*Inputs!$B$23,Inputs!$B$26)</f>
        <v>15</v>
      </c>
      <c r="AE274" s="71">
        <f>MAX(120-(Inputs!$B$13*$F274/$Q274*(($AD274)/Move_Sets!$Q275*Move_Sets!$P275+(Inputs!$B$25*Move_Sets!$V275-1)/(Inputs!$B$25*Move_Sets!$V275)*(Move_Sets!$U275)*Move_Sets!$V275+Inputs!$B$24*(Move_Sets!$V275+($U274-25)/Move_Sets!$Q275)))*Inputs!$B$23,Inputs!$B$26)</f>
        <v>15</v>
      </c>
      <c r="AF274" s="71">
        <f>MAX(120-(Inputs!$B$13*$F274/$Q274*(($AE274)/Move_Sets!$Q275*Move_Sets!$P275+(Inputs!$B$25*Move_Sets!$V275-1)/(Inputs!$B$25*Move_Sets!$V275)*(Move_Sets!$U275)*Move_Sets!$V275+Inputs!$B$24*(Move_Sets!$V275+($U274-25)/Move_Sets!$Q275)))*Inputs!$B$23,Inputs!$B$26)</f>
        <v>15</v>
      </c>
      <c r="AG274" s="61">
        <f>Inputs!$B$27*($F274-P274*Inputs!$B$31*Inputs!$B$27)*$H274/Inputs!$B$10</f>
        <v>155.89709138688323</v>
      </c>
      <c r="AH274" s="62">
        <f>(($AF274/Move_Sets!$Q275*$J274+$K274*Move_Sets!$V275)/($AF274/Move_Sets!$Q275*Move_Sets!$P275+(Move_Sets!$U275)*Move_Sets!$V275+Inputs!$B$24*($AF274/Move_Sets!$Q275)))</f>
        <v>4.7185606394931678</v>
      </c>
      <c r="AI274" s="62">
        <f>AH274*AG274/Inputs!$B$13</f>
        <v>119.41718818662606</v>
      </c>
      <c r="AJ274" s="5">
        <f>_xlfn.RANK.EQ(AI274,$AI$2:$AI$853)+COUNTIF(AI$2:AI274,AI274)-1</f>
        <v>253</v>
      </c>
      <c r="AK274" s="10" t="str">
        <f t="shared" si="30"/>
        <v>49-4</v>
      </c>
      <c r="AL274" s="18">
        <f t="shared" si="31"/>
        <v>0.87160792295559819</v>
      </c>
      <c r="AM274" s="65">
        <f t="shared" si="32"/>
        <v>60.331927970547795</v>
      </c>
      <c r="AN274" s="64">
        <f>_xlfn.RANK.EQ(AM274,$AM$2:$AM$853)+COUNTIF(AM$2:AM274,AM274)-1</f>
        <v>268</v>
      </c>
    </row>
    <row r="275" spans="1:40" x14ac:dyDescent="0.25">
      <c r="A275" s="10">
        <f>Move_Sets!A276</f>
        <v>274</v>
      </c>
      <c r="B275" s="10">
        <f>Move_Sets!J276</f>
        <v>49</v>
      </c>
      <c r="C275" s="10" t="str">
        <f>Move_Sets!B276</f>
        <v>Venomoth</v>
      </c>
      <c r="D275" s="10" t="str">
        <f>Move_Sets!C276</f>
        <v>Bug Bite</v>
      </c>
      <c r="E275" s="10" t="str">
        <f>Move_Sets!D276</f>
        <v>Psychic</v>
      </c>
      <c r="F275" s="5">
        <f>Move_Sets!G276</f>
        <v>106</v>
      </c>
      <c r="G275" s="5">
        <f>Move_Sets!H276</f>
        <v>129.13212050000001</v>
      </c>
      <c r="H275" s="5">
        <f>Move_Sets!I276</f>
        <v>116.18293850000001</v>
      </c>
      <c r="J275" s="65">
        <f>(Inputs!$B$30*$G275*Move_Sets!$O276/Inputs!$B$10)*Move_Sets!$R276+Inputs!$B$31</f>
        <v>3.4241875113224642</v>
      </c>
      <c r="K275" s="65">
        <f>((Inputs!$B$30*$G275*Move_Sets!$T276/Inputs!$B$10)*Move_Sets!$W276+Inputs!$B$31)^Inputs!$B$36*Inputs!$B$37</f>
        <v>24.997881426507508</v>
      </c>
      <c r="L275" s="6">
        <f>J275/Move_Sets!$P276</f>
        <v>7.6093055807165868</v>
      </c>
      <c r="M275" s="6">
        <f>K275/(Move_Sets!$U276+Inputs!$B$38)</f>
        <v>8.6199591125887967</v>
      </c>
      <c r="N275" s="10" t="str">
        <f>IF(L275&gt;M275*IF(Move_Sets!$N276=Move_Sets!$S276,1,Inputs!$B$21/Inputs!$B$20),MAX($N$1:$N274)+1,"")</f>
        <v/>
      </c>
      <c r="P275" s="4">
        <f>$F275*$H275/(Inputs!$B$11+Inputs!$B$31*$H275)</f>
        <v>13.414122550404038</v>
      </c>
      <c r="Q275" s="4">
        <f>($F275-P275*Inputs!$B$31)*$H275/Inputs!$B$10</f>
        <v>83.595256473532416</v>
      </c>
      <c r="S275" s="5">
        <f>MAX(100-(Inputs!$B$12*$F275/$Q275*(Inputs!$B$22/Move_Sets!$Q276+(Inputs!$B$25*Move_Sets!$V276-1)/(Inputs!$B$25*Move_Sets!$V276)*(Move_Sets!$U276+Inputs!$B$38)*Move_Sets!$V276))*Inputs!$B$23,Inputs!$B$26)</f>
        <v>63.712956425390658</v>
      </c>
      <c r="T275" s="5">
        <f>MAX(100-(Inputs!$B$12*$F275/$Q275*(S275/Move_Sets!$Q276*Move_Sets!$P276+(Inputs!$B$25*Move_Sets!$V276-1)/(Inputs!$B$25*Move_Sets!$V276)*(Move_Sets!$U276+Inputs!$B$38)*Move_Sets!$V276))*Inputs!$B$23,Inputs!$B$26)</f>
        <v>73.333497220873141</v>
      </c>
      <c r="U275" s="5">
        <f>MAX(100-(Inputs!$B$12*$F275/$Q275*(AVERAGE(S275,T275,T275)/Move_Sets!$Q276*Move_Sets!$P276+(Inputs!$B$25*Move_Sets!$V276-1)/(Inputs!$B$25*Move_Sets!$V276)*(Move_Sets!$U276+Inputs!$B$38)*Move_Sets!$V276))*Inputs!$B$23,Inputs!$B$26)</f>
        <v>72.031691193314487</v>
      </c>
      <c r="V275" s="65">
        <f>(($U275/Move_Sets!$Q276+Inputs!$B$35)*$J275+$K275*Move_Sets!$V276)/(($U275/Move_Sets!$Q276+Inputs!$B$35)*Move_Sets!$P276+(Move_Sets!$U276+Inputs!$B$38)*Move_Sets!$V276)</f>
        <v>8.1480429469740105</v>
      </c>
      <c r="W275" s="18">
        <f t="shared" si="28"/>
        <v>0.46694158851903822</v>
      </c>
      <c r="X275" s="18">
        <f t="shared" si="33"/>
        <v>0.92450069221486619</v>
      </c>
      <c r="Y275" s="6">
        <f t="shared" si="34"/>
        <v>8.1480429469740105</v>
      </c>
      <c r="Z275" s="5">
        <f>Y275*Q275/Inputs!$B$12</f>
        <v>136.77464656820266</v>
      </c>
      <c r="AA275" s="5">
        <f>_xlfn.RANK.EQ(Z275,$Z$2:$Z$853)+COUNTIF(Z$2:Z275,Z275)-1</f>
        <v>252</v>
      </c>
      <c r="AB275" s="5" t="str">
        <f t="shared" si="29"/>
        <v>49-2</v>
      </c>
      <c r="AC275" s="64"/>
      <c r="AD275" s="71">
        <f>MAX(120-(Inputs!$B$13*$F275/$Q275*(MAX(Inputs!$B$26+5,($U275/3))/Move_Sets!$Q276*Move_Sets!$P276+(Inputs!$B$25*Move_Sets!$V276-1)/(Inputs!$B$25*Move_Sets!$V276)*(Move_Sets!$U276)*Move_Sets!$V276+Inputs!$B$24*(Move_Sets!$V276+(($U275-25))/Move_Sets!$Q276)))*Inputs!$B$23,Inputs!$B$26)</f>
        <v>29.466323983382821</v>
      </c>
      <c r="AE275" s="71">
        <f>MAX(120-(Inputs!$B$13*$F275/$Q275*(($AD275)/Move_Sets!$Q276*Move_Sets!$P276+(Inputs!$B$25*Move_Sets!$V276-1)/(Inputs!$B$25*Move_Sets!$V276)*(Move_Sets!$U276)*Move_Sets!$V276+Inputs!$B$24*(Move_Sets!$V276+($U275-25)/Move_Sets!$Q276)))*Inputs!$B$23,Inputs!$B$26)</f>
        <v>28.096563293539546</v>
      </c>
      <c r="AF275" s="71">
        <f>MAX(120-(Inputs!$B$13*$F275/$Q275*(($AE275)/Move_Sets!$Q276*Move_Sets!$P276+(Inputs!$B$25*Move_Sets!$V276-1)/(Inputs!$B$25*Move_Sets!$V276)*(Move_Sets!$U276)*Move_Sets!$V276+Inputs!$B$24*(Move_Sets!$V276+($U275-25)/Move_Sets!$Q276)))*Inputs!$B$23,Inputs!$B$26)</f>
        <v>28.44046483258839</v>
      </c>
      <c r="AG275" s="61">
        <f>Inputs!$B$27*($F275-P275*Inputs!$B$31*Inputs!$B$27)*$H275/Inputs!$B$10</f>
        <v>155.89709138688323</v>
      </c>
      <c r="AH275" s="62">
        <f>(($AF275/Move_Sets!$Q276*$J275+$K275*Move_Sets!$V276)/($AF275/Move_Sets!$Q276*Move_Sets!$P276+(Move_Sets!$U276)*Move_Sets!$V276+Inputs!$B$24*($AF275/Move_Sets!$Q276)))</f>
        <v>4.1087377181142948</v>
      </c>
      <c r="AI275" s="62">
        <f>AH275*AG275/Inputs!$B$13</f>
        <v>103.98380836454518</v>
      </c>
      <c r="AJ275" s="5">
        <f>_xlfn.RANK.EQ(AI275,$AI$2:$AI$853)+COUNTIF(AI$2:AI275,AI275)-1</f>
        <v>326</v>
      </c>
      <c r="AK275" s="10" t="str">
        <f t="shared" si="30"/>
        <v>49-6</v>
      </c>
      <c r="AL275" s="18">
        <f t="shared" si="31"/>
        <v>0.75896202720827832</v>
      </c>
      <c r="AM275" s="65">
        <f t="shared" si="32"/>
        <v>58.101656614626322</v>
      </c>
      <c r="AN275" s="64">
        <f>_xlfn.RANK.EQ(AM275,$AM$2:$AM$853)+COUNTIF(AM$2:AM275,AM275)-1</f>
        <v>283</v>
      </c>
    </row>
    <row r="276" spans="1:40" x14ac:dyDescent="0.25">
      <c r="A276" s="10">
        <f>Move_Sets!A277</f>
        <v>275</v>
      </c>
      <c r="B276" s="10">
        <f>Move_Sets!J277</f>
        <v>49</v>
      </c>
      <c r="C276" s="10" t="str">
        <f>Move_Sets!B277</f>
        <v>Venomoth</v>
      </c>
      <c r="D276" s="10" t="str">
        <f>Move_Sets!C277</f>
        <v>Bug Bite</v>
      </c>
      <c r="E276" s="10" t="str">
        <f>Move_Sets!D277</f>
        <v>Bug Buzz</v>
      </c>
      <c r="F276" s="5">
        <f>Move_Sets!G277</f>
        <v>106</v>
      </c>
      <c r="G276" s="5">
        <f>Move_Sets!H277</f>
        <v>129.13212050000001</v>
      </c>
      <c r="H276" s="5">
        <f>Move_Sets!I277</f>
        <v>116.18293850000001</v>
      </c>
      <c r="J276" s="65">
        <f>(Inputs!$B$30*$G276*Move_Sets!$O277/Inputs!$B$10)*Move_Sets!$R277+Inputs!$B$31</f>
        <v>3.4241875113224642</v>
      </c>
      <c r="K276" s="65">
        <f>((Inputs!$B$30*$G276*Move_Sets!$T277/Inputs!$B$10)*Move_Sets!$W277+Inputs!$B$31)^Inputs!$B$36*Inputs!$B$37</f>
        <v>41.178272154884134</v>
      </c>
      <c r="L276" s="6">
        <f>J276/Move_Sets!$P277</f>
        <v>7.6093055807165868</v>
      </c>
      <c r="M276" s="6">
        <f>K276/(Move_Sets!$U277+Inputs!$B$38)</f>
        <v>9.4662694608929048</v>
      </c>
      <c r="N276" s="10" t="str">
        <f>IF(L276&gt;M276*IF(Move_Sets!$N277=Move_Sets!$S277,1,Inputs!$B$21/Inputs!$B$20),MAX($N$1:$N275)+1,"")</f>
        <v/>
      </c>
      <c r="P276" s="4">
        <f>$F276*$H276/(Inputs!$B$11+Inputs!$B$31*$H276)</f>
        <v>13.414122550404038</v>
      </c>
      <c r="Q276" s="4">
        <f>($F276-P276*Inputs!$B$31)*$H276/Inputs!$B$10</f>
        <v>83.595256473532416</v>
      </c>
      <c r="S276" s="5">
        <f>MAX(100-(Inputs!$B$12*$F276/$Q276*(Inputs!$B$22/Move_Sets!$Q277+(Inputs!$B$25*Move_Sets!$V277-1)/(Inputs!$B$25*Move_Sets!$V277)*(Move_Sets!$U277+Inputs!$B$38)*Move_Sets!$V277))*Inputs!$B$23,Inputs!$B$26)</f>
        <v>56.845706724664403</v>
      </c>
      <c r="T276" s="5">
        <f>MAX(100-(Inputs!$B$12*$F276/$Q276*(S276/Move_Sets!$Q277*Move_Sets!$P277+(Inputs!$B$25*Move_Sets!$V277-1)/(Inputs!$B$25*Move_Sets!$V277)*(Move_Sets!$U277+Inputs!$B$38)*Move_Sets!$V277))*Inputs!$B$23,Inputs!$B$26)</f>
        <v>67.860113090160425</v>
      </c>
      <c r="U276" s="5">
        <f>MAX(100-(Inputs!$B$12*$F276/$Q276*(AVERAGE(S276,T276,T276)/Move_Sets!$Q277*Move_Sets!$P277+(Inputs!$B$25*Move_Sets!$V277-1)/(Inputs!$B$25*Move_Sets!$V277)*(Move_Sets!$U277+Inputs!$B$38)*Move_Sets!$V277))*Inputs!$B$23,Inputs!$B$26)</f>
        <v>66.369695773566747</v>
      </c>
      <c r="V276" s="65">
        <f>(($U276/Move_Sets!$Q277+Inputs!$B$35)*$J276+$K276*Move_Sets!$V277)/(($U276/Move_Sets!$Q277+Inputs!$B$35)*Move_Sets!$P277+(Move_Sets!$U277+Inputs!$B$38)*Move_Sets!$V277)</f>
        <v>8.8134525107313788</v>
      </c>
      <c r="W276" s="18">
        <f t="shared" si="28"/>
        <v>0.35155069903650538</v>
      </c>
      <c r="X276" s="18">
        <f t="shared" si="33"/>
        <v>1</v>
      </c>
      <c r="Y276" s="6">
        <f t="shared" si="34"/>
        <v>8.8134525107313788</v>
      </c>
      <c r="Z276" s="5">
        <f>Y276*Q276/Inputs!$B$12</f>
        <v>147.94434197829071</v>
      </c>
      <c r="AA276" s="5">
        <f>_xlfn.RANK.EQ(Z276,$Z$2:$Z$853)+COUNTIF(Z$2:Z276,Z276)-1</f>
        <v>231</v>
      </c>
      <c r="AB276" s="5" t="str">
        <f t="shared" si="29"/>
        <v>49-1</v>
      </c>
      <c r="AC276" s="64"/>
      <c r="AD276" s="71">
        <f>MAX(120-(Inputs!$B$13*$F276/$Q276*(MAX(Inputs!$B$26+5,($U276/3))/Move_Sets!$Q277*Move_Sets!$P277+(Inputs!$B$25*Move_Sets!$V277-1)/(Inputs!$B$25*Move_Sets!$V277)*(Move_Sets!$U277)*Move_Sets!$V277+Inputs!$B$24*(Move_Sets!$V277+(($U276-25))/Move_Sets!$Q277)))*Inputs!$B$23,Inputs!$B$26)</f>
        <v>27.763694512601305</v>
      </c>
      <c r="AE276" s="71">
        <f>MAX(120-(Inputs!$B$13*$F276/$Q276*(($AD276)/Move_Sets!$Q277*Move_Sets!$P277+(Inputs!$B$25*Move_Sets!$V277-1)/(Inputs!$B$25*Move_Sets!$V277)*(Move_Sets!$U277)*Move_Sets!$V277+Inputs!$B$24*(Move_Sets!$V277+($U276-25)/Move_Sets!$Q277)))*Inputs!$B$23,Inputs!$B$26)</f>
        <v>26.347561184078231</v>
      </c>
      <c r="AF276" s="71">
        <f>MAX(120-(Inputs!$B$13*$F276/$Q276*(($AE276)/Move_Sets!$Q277*Move_Sets!$P277+(Inputs!$B$25*Move_Sets!$V277-1)/(Inputs!$B$25*Move_Sets!$V277)*(Move_Sets!$U277)*Move_Sets!$V277+Inputs!$B$24*(Move_Sets!$V277+($U276-25)/Move_Sets!$Q277)))*Inputs!$B$23,Inputs!$B$26)</f>
        <v>26.703105356712641</v>
      </c>
      <c r="AG276" s="61">
        <f>Inputs!$B$27*($F276-P276*Inputs!$B$31*Inputs!$B$27)*$H276/Inputs!$B$10</f>
        <v>155.89709138688323</v>
      </c>
      <c r="AH276" s="62">
        <f>(($AF276/Move_Sets!$Q277*$J276+$K276*Move_Sets!$V277)/($AF276/Move_Sets!$Q277*Move_Sets!$P277+(Move_Sets!$U277)*Move_Sets!$V277+Inputs!$B$24*($AF276/Move_Sets!$Q277)))</f>
        <v>5.3467683718358723</v>
      </c>
      <c r="AI276" s="62">
        <f>AH276*AG276/Inputs!$B$13</f>
        <v>135.31585024165483</v>
      </c>
      <c r="AJ276" s="5">
        <f>_xlfn.RANK.EQ(AI276,$AI$2:$AI$853)+COUNTIF(AI$2:AI276,AI276)-1</f>
        <v>183</v>
      </c>
      <c r="AK276" s="10" t="str">
        <f t="shared" si="30"/>
        <v>49-2</v>
      </c>
      <c r="AL276" s="18">
        <f t="shared" si="31"/>
        <v>0.9876498430676357</v>
      </c>
      <c r="AM276" s="65">
        <f t="shared" si="32"/>
        <v>69.063077147532596</v>
      </c>
      <c r="AN276" s="64">
        <f>_xlfn.RANK.EQ(AM276,$AM$2:$AM$853)+COUNTIF(AM$2:AM276,AM276)-1</f>
        <v>207</v>
      </c>
    </row>
    <row r="277" spans="1:40" x14ac:dyDescent="0.25">
      <c r="A277" s="10">
        <f>Move_Sets!A278</f>
        <v>276</v>
      </c>
      <c r="B277" s="10">
        <f>Move_Sets!J278</f>
        <v>49</v>
      </c>
      <c r="C277" s="10" t="str">
        <f>Move_Sets!B278</f>
        <v>Venomoth</v>
      </c>
      <c r="D277" s="10" t="str">
        <f>Move_Sets!C278</f>
        <v>Confusion</v>
      </c>
      <c r="E277" s="10" t="str">
        <f>Move_Sets!D278</f>
        <v>Poison Fang</v>
      </c>
      <c r="F277" s="5">
        <f>Move_Sets!G278</f>
        <v>106</v>
      </c>
      <c r="G277" s="5">
        <f>Move_Sets!H278</f>
        <v>129.13212050000001</v>
      </c>
      <c r="H277" s="5">
        <f>Move_Sets!I278</f>
        <v>116.18293850000001</v>
      </c>
      <c r="J277" s="65">
        <f>(Inputs!$B$30*$G277*Move_Sets!$O278/Inputs!$B$10)*Move_Sets!$R278+Inputs!$B$31</f>
        <v>7.5180500271739144</v>
      </c>
      <c r="K277" s="65">
        <f>((Inputs!$B$30*$G277*Move_Sets!$T278/Inputs!$B$10)*Move_Sets!$W278+Inputs!$B$31)^Inputs!$B$36*Inputs!$B$37</f>
        <v>14.811525272827518</v>
      </c>
      <c r="L277" s="6">
        <f>J277/Move_Sets!$P278</f>
        <v>4.9788410775986192</v>
      </c>
      <c r="M277" s="6">
        <f>K277/(Move_Sets!$U278+Inputs!$B$38)</f>
        <v>5.9246101091310077</v>
      </c>
      <c r="N277" s="10" t="str">
        <f>IF(L277&gt;M277*IF(Move_Sets!$N278=Move_Sets!$S278,1,Inputs!$B$21/Inputs!$B$20),MAX($N$1:$N276)+1,"")</f>
        <v/>
      </c>
      <c r="P277" s="4">
        <f>$F277*$H277/(Inputs!$B$11+Inputs!$B$31*$H277)</f>
        <v>13.414122550404038</v>
      </c>
      <c r="Q277" s="4">
        <f>($F277-P277*Inputs!$B$31)*$H277/Inputs!$B$10</f>
        <v>83.595256473532416</v>
      </c>
      <c r="S277" s="5">
        <f>MAX(100-(Inputs!$B$12*$F277/$Q277*(Inputs!$B$22/Move_Sets!$Q278+(Inputs!$B$25*Move_Sets!$V278-1)/(Inputs!$B$25*Move_Sets!$V278)*(Move_Sets!$U278+Inputs!$B$38)*Move_Sets!$V278))*Inputs!$B$23,Inputs!$B$26)</f>
        <v>53.203470840699573</v>
      </c>
      <c r="T277" s="5">
        <f>MAX(100-(Inputs!$B$12*$F277/$Q277*(S277/Move_Sets!$Q278*Move_Sets!$P278+(Inputs!$B$25*Move_Sets!$V278-1)/(Inputs!$B$25*Move_Sets!$V278)*(Move_Sets!$U278+Inputs!$B$38)*Move_Sets!$V278))*Inputs!$B$23,Inputs!$B$26)</f>
        <v>46.361651170145905</v>
      </c>
      <c r="U277" s="5">
        <f>MAX(100-(Inputs!$B$12*$F277/$Q277*(AVERAGE(S277,T277,T277)/Move_Sets!$Q278*Move_Sets!$P278+(Inputs!$B$25*Move_Sets!$V278-1)/(Inputs!$B$25*Move_Sets!$V278)*(Move_Sets!$U278+Inputs!$B$38)*Move_Sets!$V278))*Inputs!$B$23,Inputs!$B$26)</f>
        <v>47.914942269618244</v>
      </c>
      <c r="V277" s="65">
        <f>(($U277/Move_Sets!$Q278+Inputs!$B$35)*$J277+$K277*Move_Sets!$V278)/(($U277/Move_Sets!$Q278+Inputs!$B$35)*Move_Sets!$P278+(Move_Sets!$U278+Inputs!$B$38)*Move_Sets!$V278)</f>
        <v>5.595283466981023</v>
      </c>
      <c r="W277" s="18">
        <f t="shared" si="28"/>
        <v>0.34821043105671484</v>
      </c>
      <c r="X277" s="18">
        <f t="shared" si="33"/>
        <v>0.63485716410999327</v>
      </c>
      <c r="Y277" s="6">
        <f t="shared" si="34"/>
        <v>5.595283466981023</v>
      </c>
      <c r="Z277" s="5">
        <f>Y277*Q277/Inputs!$B$12</f>
        <v>93.923525394456675</v>
      </c>
      <c r="AA277" s="5">
        <f>_xlfn.RANK.EQ(Z277,$Z$2:$Z$853)+COUNTIF(Z$2:Z277,Z277)-1</f>
        <v>426</v>
      </c>
      <c r="AB277" s="5" t="str">
        <f t="shared" si="29"/>
        <v>49-6</v>
      </c>
      <c r="AC277" s="64"/>
      <c r="AD277" s="71">
        <f>MAX(120-(Inputs!$B$13*$F277/$Q277*(MAX(Inputs!$B$26+5,($U277/3))/Move_Sets!$Q278*Move_Sets!$P278+(Inputs!$B$25*Move_Sets!$V278-1)/(Inputs!$B$25*Move_Sets!$V278)*(Move_Sets!$U278)*Move_Sets!$V278+Inputs!$B$24*(Move_Sets!$V278+(($U277-25))/Move_Sets!$Q278)))*Inputs!$B$23,Inputs!$B$26)</f>
        <v>17.556377374517297</v>
      </c>
      <c r="AE277" s="71">
        <f>MAX(120-(Inputs!$B$13*$F277/$Q277*(($AD277)/Move_Sets!$Q278*Move_Sets!$P278+(Inputs!$B$25*Move_Sets!$V278-1)/(Inputs!$B$25*Move_Sets!$V278)*(Move_Sets!$U278)*Move_Sets!$V278+Inputs!$B$24*(Move_Sets!$V278+($U277-25)/Move_Sets!$Q278)))*Inputs!$B$23,Inputs!$B$26)</f>
        <v>18.585715352120019</v>
      </c>
      <c r="AF277" s="71">
        <f>MAX(120-(Inputs!$B$13*$F277/$Q277*(($AE277)/Move_Sets!$Q278*Move_Sets!$P278+(Inputs!$B$25*Move_Sets!$V278-1)/(Inputs!$B$25*Move_Sets!$V278)*(Move_Sets!$U278)*Move_Sets!$V278+Inputs!$B$24*(Move_Sets!$V278+($U277-25)/Move_Sets!$Q278)))*Inputs!$B$23,Inputs!$B$26)</f>
        <v>18.152122758449394</v>
      </c>
      <c r="AG277" s="61">
        <f>Inputs!$B$27*($F277-P277*Inputs!$B$31*Inputs!$B$27)*$H277/Inputs!$B$10</f>
        <v>155.89709138688323</v>
      </c>
      <c r="AH277" s="62">
        <f>(($AF277/Move_Sets!$Q278*$J277+$K277*Move_Sets!$V278)/($AF277/Move_Sets!$Q278*Move_Sets!$P278+(Move_Sets!$U278)*Move_Sets!$V278+Inputs!$B$24*($AF277/Move_Sets!$Q278)))</f>
        <v>5.0634643776457073</v>
      </c>
      <c r="AI277" s="62">
        <f>AH277*AG277/Inputs!$B$13</f>
        <v>128.14600143117869</v>
      </c>
      <c r="AJ277" s="5">
        <f>_xlfn.RANK.EQ(AI277,$AI$2:$AI$853)+COUNTIF(AI$2:AI277,AI277)-1</f>
        <v>208</v>
      </c>
      <c r="AK277" s="10" t="str">
        <f t="shared" si="30"/>
        <v>49-3</v>
      </c>
      <c r="AL277" s="18">
        <f t="shared" si="31"/>
        <v>0.93531820534863042</v>
      </c>
      <c r="AM277" s="65">
        <f t="shared" si="32"/>
        <v>55.341829576481658</v>
      </c>
      <c r="AN277" s="64">
        <f>_xlfn.RANK.EQ(AM277,$AM$2:$AM$853)+COUNTIF(AM$2:AM277,AM277)-1</f>
        <v>306</v>
      </c>
    </row>
    <row r="278" spans="1:40" x14ac:dyDescent="0.25">
      <c r="A278" s="10">
        <f>Move_Sets!A279</f>
        <v>277</v>
      </c>
      <c r="B278" s="10">
        <f>Move_Sets!J279</f>
        <v>49</v>
      </c>
      <c r="C278" s="10" t="str">
        <f>Move_Sets!B279</f>
        <v>Venomoth</v>
      </c>
      <c r="D278" s="10" t="str">
        <f>Move_Sets!C279</f>
        <v>Confusion</v>
      </c>
      <c r="E278" s="10" t="str">
        <f>Move_Sets!D279</f>
        <v>Psychic</v>
      </c>
      <c r="F278" s="5">
        <f>Move_Sets!G279</f>
        <v>106</v>
      </c>
      <c r="G278" s="5">
        <f>Move_Sets!H279</f>
        <v>129.13212050000001</v>
      </c>
      <c r="H278" s="5">
        <f>Move_Sets!I279</f>
        <v>116.18293850000001</v>
      </c>
      <c r="J278" s="65">
        <f>(Inputs!$B$30*$G278*Move_Sets!$O279/Inputs!$B$10)*Move_Sets!$R279+Inputs!$B$31</f>
        <v>7.5180500271739144</v>
      </c>
      <c r="K278" s="65">
        <f>((Inputs!$B$30*$G278*Move_Sets!$T279/Inputs!$B$10)*Move_Sets!$W279+Inputs!$B$31)^Inputs!$B$36*Inputs!$B$37</f>
        <v>24.997881426507508</v>
      </c>
      <c r="L278" s="6">
        <f>J278/Move_Sets!$P279</f>
        <v>4.9788410775986192</v>
      </c>
      <c r="M278" s="6">
        <f>K278/(Move_Sets!$U279+Inputs!$B$38)</f>
        <v>8.6199591125887967</v>
      </c>
      <c r="N278" s="10" t="str">
        <f>IF(L278&gt;M278*IF(Move_Sets!$N279=Move_Sets!$S279,1,Inputs!$B$21/Inputs!$B$20),MAX($N$1:$N277)+1,"")</f>
        <v/>
      </c>
      <c r="P278" s="4">
        <f>$F278*$H278/(Inputs!$B$11+Inputs!$B$31*$H278)</f>
        <v>13.414122550404038</v>
      </c>
      <c r="Q278" s="4">
        <f>($F278-P278*Inputs!$B$31)*$H278/Inputs!$B$10</f>
        <v>83.595256473532416</v>
      </c>
      <c r="S278" s="5">
        <f>MAX(100-(Inputs!$B$12*$F278/$Q278*(Inputs!$B$22/Move_Sets!$Q279+(Inputs!$B$25*Move_Sets!$V279-1)/(Inputs!$B$25*Move_Sets!$V279)*(Move_Sets!$U279+Inputs!$B$38)*Move_Sets!$V279))*Inputs!$B$23,Inputs!$B$26)</f>
        <v>74.989228511969074</v>
      </c>
      <c r="T278" s="5">
        <f>MAX(100-(Inputs!$B$12*$F278/$Q278*(S278/Move_Sets!$Q279*Move_Sets!$P279+(Inputs!$B$25*Move_Sets!$V279-1)/(Inputs!$B$25*Move_Sets!$V279)*(Move_Sets!$U279+Inputs!$B$38)*Move_Sets!$V279))*Inputs!$B$23,Inputs!$B$26)</f>
        <v>60.728412481787764</v>
      </c>
      <c r="U278" s="5">
        <f>MAX(100-(Inputs!$B$12*$F278/$Q278*(AVERAGE(S278,T278,T278)/Move_Sets!$Q279*Move_Sets!$P279+(Inputs!$B$25*Move_Sets!$V279-1)/(Inputs!$B$25*Move_Sets!$V279)*(Move_Sets!$U279+Inputs!$B$38)*Move_Sets!$V279))*Inputs!$B$23,Inputs!$B$26)</f>
        <v>63.966030495344761</v>
      </c>
      <c r="V278" s="65">
        <f>(($U278/Move_Sets!$Q279+Inputs!$B$35)*$J278+$K278*Move_Sets!$V279)/(($U278/Move_Sets!$Q279+Inputs!$B$35)*Move_Sets!$P279+(Move_Sets!$U279+Inputs!$B$38)*Move_Sets!$V279)</f>
        <v>6.4650960797796815</v>
      </c>
      <c r="W278" s="18">
        <f t="shared" si="28"/>
        <v>0.59181356168667254</v>
      </c>
      <c r="X278" s="18">
        <f t="shared" si="33"/>
        <v>0.73354863737084797</v>
      </c>
      <c r="Y278" s="6">
        <f t="shared" si="34"/>
        <v>6.4650960797796815</v>
      </c>
      <c r="Z278" s="5">
        <f>Y278*Q278/Inputs!$B$12</f>
        <v>108.52437046490189</v>
      </c>
      <c r="AA278" s="5">
        <f>_xlfn.RANK.EQ(Z278,$Z$2:$Z$853)+COUNTIF(Z$2:Z278,Z278)-1</f>
        <v>365</v>
      </c>
      <c r="AB278" s="5" t="str">
        <f t="shared" si="29"/>
        <v>49-5</v>
      </c>
      <c r="AC278" s="64"/>
      <c r="AD278" s="71">
        <f>MAX(120-(Inputs!$B$13*$F278/$Q278*(MAX(Inputs!$B$26+5,($U278/3))/Move_Sets!$Q279*Move_Sets!$P279+(Inputs!$B$25*Move_Sets!$V279-1)/(Inputs!$B$25*Move_Sets!$V279)*(Move_Sets!$U279)*Move_Sets!$V279+Inputs!$B$24*(Move_Sets!$V279+(($U278-25))/Move_Sets!$Q279)))*Inputs!$B$23,Inputs!$B$26)</f>
        <v>57.253283356934745</v>
      </c>
      <c r="AE278" s="71">
        <f>MAX(120-(Inputs!$B$13*$F278/$Q278*(($AD278)/Move_Sets!$Q279*Move_Sets!$P279+(Inputs!$B$25*Move_Sets!$V279-1)/(Inputs!$B$25*Move_Sets!$V279)*(Move_Sets!$U279)*Move_Sets!$V279+Inputs!$B$24*(Move_Sets!$V279+($U278-25)/Move_Sets!$Q279)))*Inputs!$B$23,Inputs!$B$26)</f>
        <v>42.11779406563997</v>
      </c>
      <c r="AF278" s="71">
        <f>MAX(120-(Inputs!$B$13*$F278/$Q278*(($AE278)/Move_Sets!$Q279*Move_Sets!$P279+(Inputs!$B$25*Move_Sets!$V279-1)/(Inputs!$B$25*Move_Sets!$V279)*(Move_Sets!$U279)*Move_Sets!$V279+Inputs!$B$24*(Move_Sets!$V279+($U278-25)/Move_Sets!$Q279)))*Inputs!$B$23,Inputs!$B$26)</f>
        <v>48.493383231766501</v>
      </c>
      <c r="AG278" s="61">
        <f>Inputs!$B$27*($F278-P278*Inputs!$B$31*Inputs!$B$27)*$H278/Inputs!$B$10</f>
        <v>155.89709138688323</v>
      </c>
      <c r="AH278" s="62">
        <f>(($AF278/Move_Sets!$Q279*$J278+$K278*Move_Sets!$V279)/($AF278/Move_Sets!$Q279*Move_Sets!$P279+(Move_Sets!$U279)*Move_Sets!$V279+Inputs!$B$24*($AF278/Move_Sets!$Q279)))</f>
        <v>4.2818420827054613</v>
      </c>
      <c r="AI278" s="62">
        <f>AH278*AG278/Inputs!$B$13</f>
        <v>108.36472832333372</v>
      </c>
      <c r="AJ278" s="5">
        <f>_xlfn.RANK.EQ(AI278,$AI$2:$AI$853)+COUNTIF(AI$2:AI278,AI278)-1</f>
        <v>297</v>
      </c>
      <c r="AK278" s="10" t="str">
        <f t="shared" si="30"/>
        <v>49-5</v>
      </c>
      <c r="AL278" s="18">
        <f t="shared" si="31"/>
        <v>0.79093769674043068</v>
      </c>
      <c r="AM278" s="65">
        <f t="shared" si="32"/>
        <v>53.139006354567677</v>
      </c>
      <c r="AN278" s="64">
        <f>_xlfn.RANK.EQ(AM278,$AM$2:$AM$853)+COUNTIF(AM$2:AM278,AM278)-1</f>
        <v>331</v>
      </c>
    </row>
    <row r="279" spans="1:40" x14ac:dyDescent="0.25">
      <c r="A279" s="10">
        <f>Move_Sets!A280</f>
        <v>278</v>
      </c>
      <c r="B279" s="10">
        <f>Move_Sets!J280</f>
        <v>49</v>
      </c>
      <c r="C279" s="10" t="str">
        <f>Move_Sets!B280</f>
        <v>Venomoth</v>
      </c>
      <c r="D279" s="10" t="str">
        <f>Move_Sets!C280</f>
        <v>Confusion</v>
      </c>
      <c r="E279" s="10" t="str">
        <f>Move_Sets!D280</f>
        <v>Bug Buzz</v>
      </c>
      <c r="F279" s="5">
        <f>Move_Sets!G280</f>
        <v>106</v>
      </c>
      <c r="G279" s="5">
        <f>Move_Sets!H280</f>
        <v>129.13212050000001</v>
      </c>
      <c r="H279" s="5">
        <f>Move_Sets!I280</f>
        <v>116.18293850000001</v>
      </c>
      <c r="J279" s="65">
        <f>(Inputs!$B$30*$G279*Move_Sets!$O280/Inputs!$B$10)*Move_Sets!$R280+Inputs!$B$31</f>
        <v>7.5180500271739144</v>
      </c>
      <c r="K279" s="65">
        <f>((Inputs!$B$30*$G279*Move_Sets!$T280/Inputs!$B$10)*Move_Sets!$W280+Inputs!$B$31)^Inputs!$B$36*Inputs!$B$37</f>
        <v>41.178272154884134</v>
      </c>
      <c r="L279" s="6">
        <f>J279/Move_Sets!$P280</f>
        <v>4.9788410775986192</v>
      </c>
      <c r="M279" s="6">
        <f>K279/(Move_Sets!$U280+Inputs!$B$38)</f>
        <v>9.4662694608929048</v>
      </c>
      <c r="N279" s="10" t="str">
        <f>IF(L279&gt;M279*IF(Move_Sets!$N280=Move_Sets!$S280,1,Inputs!$B$21/Inputs!$B$20),MAX($N$1:$N278)+1,"")</f>
        <v/>
      </c>
      <c r="P279" s="4">
        <f>$F279*$H279/(Inputs!$B$11+Inputs!$B$31*$H279)</f>
        <v>13.414122550404038</v>
      </c>
      <c r="Q279" s="4">
        <f>($F279-P279*Inputs!$B$31)*$H279/Inputs!$B$10</f>
        <v>83.595256473532416</v>
      </c>
      <c r="S279" s="5">
        <f>MAX(100-(Inputs!$B$12*$F279/$Q279*(Inputs!$B$22/Move_Sets!$Q280+(Inputs!$B$25*Move_Sets!$V280-1)/(Inputs!$B$25*Move_Sets!$V280)*(Move_Sets!$U280+Inputs!$B$38)*Move_Sets!$V280))*Inputs!$B$23,Inputs!$B$26)</f>
        <v>68.121978811242826</v>
      </c>
      <c r="T279" s="5">
        <f>MAX(100-(Inputs!$B$12*$F279/$Q279*(S279/Move_Sets!$Q280*Move_Sets!$P280+(Inputs!$B$25*Move_Sets!$V280-1)/(Inputs!$B$25*Move_Sets!$V280)*(Move_Sets!$U280+Inputs!$B$38)*Move_Sets!$V280))*Inputs!$B$23,Inputs!$B$26)</f>
        <v>56.199759459639786</v>
      </c>
      <c r="U279" s="5">
        <f>MAX(100-(Inputs!$B$12*$F279/$Q279*(AVERAGE(S279,T279,T279)/Move_Sets!$Q280*Move_Sets!$P280+(Inputs!$B$25*Move_Sets!$V280-1)/(Inputs!$B$25*Move_Sets!$V280)*(Move_Sets!$U280+Inputs!$B$38)*Move_Sets!$V280))*Inputs!$B$23,Inputs!$B$26)</f>
        <v>58.906448337235318</v>
      </c>
      <c r="V279" s="65">
        <f>(($U279/Move_Sets!$Q280+Inputs!$B$35)*$J279+$K279*Move_Sets!$V280)/(($U279/Move_Sets!$Q280+Inputs!$B$35)*Move_Sets!$P280+(Move_Sets!$U280+Inputs!$B$38)*Move_Sets!$V280)</f>
        <v>7.3358713679944829</v>
      </c>
      <c r="W279" s="18">
        <f t="shared" si="28"/>
        <v>0.47474809867260009</v>
      </c>
      <c r="X279" s="18">
        <f t="shared" si="33"/>
        <v>0.83234933858918814</v>
      </c>
      <c r="Y279" s="6">
        <f t="shared" si="34"/>
        <v>7.3358713679944829</v>
      </c>
      <c r="Z279" s="5">
        <f>Y279*Q279/Inputs!$B$12</f>
        <v>123.14137519364293</v>
      </c>
      <c r="AA279" s="5">
        <f>_xlfn.RANK.EQ(Z279,$Z$2:$Z$853)+COUNTIF(Z$2:Z279,Z279)-1</f>
        <v>288</v>
      </c>
      <c r="AB279" s="5" t="str">
        <f t="shared" si="29"/>
        <v>49-4</v>
      </c>
      <c r="AC279" s="64"/>
      <c r="AD279" s="71">
        <f>MAX(120-(Inputs!$B$13*$F279/$Q279*(MAX(Inputs!$B$26+5,($U279/3))/Move_Sets!$Q280*Move_Sets!$P280+(Inputs!$B$25*Move_Sets!$V280-1)/(Inputs!$B$25*Move_Sets!$V280)*(Move_Sets!$U280)*Move_Sets!$V280+Inputs!$B$24*(Move_Sets!$V280+(($U279-25))/Move_Sets!$Q280)))*Inputs!$B$23,Inputs!$B$26)</f>
        <v>52.138604631893401</v>
      </c>
      <c r="AE279" s="71">
        <f>MAX(120-(Inputs!$B$13*$F279/$Q279*(($AD279)/Move_Sets!$Q280*Move_Sets!$P280+(Inputs!$B$25*Move_Sets!$V280-1)/(Inputs!$B$25*Move_Sets!$V280)*(Move_Sets!$U280)*Move_Sets!$V280+Inputs!$B$24*(Move_Sets!$V280+($U279-25)/Move_Sets!$Q280)))*Inputs!$B$23,Inputs!$B$26)</f>
        <v>38.600717910030127</v>
      </c>
      <c r="AF279" s="71">
        <f>MAX(120-(Inputs!$B$13*$F279/$Q279*(($AE279)/Move_Sets!$Q280*Move_Sets!$P280+(Inputs!$B$25*Move_Sets!$V280-1)/(Inputs!$B$25*Move_Sets!$V280)*(Move_Sets!$U280)*Move_Sets!$V280+Inputs!$B$24*(Move_Sets!$V280+($U279-25)/Move_Sets!$Q280)))*Inputs!$B$23,Inputs!$B$26)</f>
        <v>44.303341872494443</v>
      </c>
      <c r="AG279" s="61">
        <f>Inputs!$B$27*($F279-P279*Inputs!$B$31*Inputs!$B$27)*$H279/Inputs!$B$10</f>
        <v>155.89709138688323</v>
      </c>
      <c r="AH279" s="62">
        <f>(($AF279/Move_Sets!$Q280*$J279+$K279*Move_Sets!$V280)/($AF279/Move_Sets!$Q280*Move_Sets!$P280+(Move_Sets!$U280)*Move_Sets!$V280+Inputs!$B$24*($AF279/Move_Sets!$Q280)))</f>
        <v>5.4136275212972595</v>
      </c>
      <c r="AI279" s="62">
        <f>AH279*AG279/Inputs!$B$13</f>
        <v>137.00791954906251</v>
      </c>
      <c r="AJ279" s="5">
        <f>_xlfn.RANK.EQ(AI279,$AI$2:$AI$853)+COUNTIF(AI$2:AI279,AI279)-1</f>
        <v>176</v>
      </c>
      <c r="AK279" s="10" t="str">
        <f t="shared" si="30"/>
        <v>49-1</v>
      </c>
      <c r="AL279" s="18">
        <f t="shared" si="31"/>
        <v>1</v>
      </c>
      <c r="AM279" s="65">
        <f t="shared" si="32"/>
        <v>64.119669613814551</v>
      </c>
      <c r="AN279" s="64">
        <f>_xlfn.RANK.EQ(AM279,$AM$2:$AM$853)+COUNTIF(AM$2:AM279,AM279)-1</f>
        <v>232</v>
      </c>
    </row>
    <row r="280" spans="1:40" x14ac:dyDescent="0.25">
      <c r="A280" s="10">
        <f>Move_Sets!A281</f>
        <v>279</v>
      </c>
      <c r="B280" s="10">
        <f>Move_Sets!J281</f>
        <v>50</v>
      </c>
      <c r="C280" s="10" t="str">
        <f>Move_Sets!B281</f>
        <v>Diglett</v>
      </c>
      <c r="D280" s="10" t="str">
        <f>Move_Sets!C281</f>
        <v>Mud Slap</v>
      </c>
      <c r="E280" s="10" t="str">
        <f>Move_Sets!D281</f>
        <v>Dig</v>
      </c>
      <c r="F280" s="5">
        <f>Move_Sets!G281</f>
        <v>19</v>
      </c>
      <c r="G280" s="5">
        <f>Move_Sets!H281</f>
        <v>83.090584500000006</v>
      </c>
      <c r="H280" s="5">
        <f>Move_Sets!I281</f>
        <v>67.263806500000001</v>
      </c>
      <c r="J280" s="65">
        <f>(Inputs!$B$30*$G280*Move_Sets!$O281/Inputs!$B$10)*Move_Sets!$R281+Inputs!$B$31</f>
        <v>6.1447407948369568</v>
      </c>
      <c r="K280" s="65">
        <f>((Inputs!$B$30*$G280*Move_Sets!$T281/Inputs!$B$10)*Move_Sets!$W281+Inputs!$B$31)^Inputs!$B$36*Inputs!$B$37</f>
        <v>25.549124929292002</v>
      </c>
      <c r="L280" s="6">
        <f>J280/Move_Sets!$P281</f>
        <v>4.5516598480273753</v>
      </c>
      <c r="M280" s="6">
        <f>K280/(Move_Sets!$U281+Inputs!$B$38)</f>
        <v>4.3303601575071191</v>
      </c>
      <c r="N280" s="10">
        <f>IF(L280&gt;M280*IF(Move_Sets!$N281=Move_Sets!$S281,1,Inputs!$B$21/Inputs!$B$20),MAX($N$1:$N279)+1,"")</f>
        <v>19</v>
      </c>
      <c r="P280" s="4">
        <f>$F280*$H280/(Inputs!$B$11+Inputs!$B$31*$H280)</f>
        <v>1.4301328308133006</v>
      </c>
      <c r="Q280" s="4">
        <f>($F280-P280*Inputs!$B$31)*$H280/Inputs!$B$10</f>
        <v>8.912421989126365</v>
      </c>
      <c r="S280" s="5">
        <f>MAX(100-(Inputs!$B$12*$F280/$Q280*(Inputs!$B$22/Move_Sets!$Q281+(Inputs!$B$25*Move_Sets!$V281-1)/(Inputs!$B$25*Move_Sets!$V281)*(Move_Sets!$U281+Inputs!$B$38)*Move_Sets!$V281))*Inputs!$B$23,Inputs!$B$26)</f>
        <v>15</v>
      </c>
      <c r="T280" s="5">
        <f>MAX(100-(Inputs!$B$12*$F280/$Q280*(S280/Move_Sets!$Q281*Move_Sets!$P281+(Inputs!$B$25*Move_Sets!$V281-1)/(Inputs!$B$25*Move_Sets!$V281)*(Move_Sets!$U281+Inputs!$B$38)*Move_Sets!$V281))*Inputs!$B$23,Inputs!$B$26)</f>
        <v>15</v>
      </c>
      <c r="U280" s="5">
        <f>MAX(100-(Inputs!$B$12*$F280/$Q280*(AVERAGE(S280,T280,T280)/Move_Sets!$Q281*Move_Sets!$P281+(Inputs!$B$25*Move_Sets!$V281-1)/(Inputs!$B$25*Move_Sets!$V281)*(Move_Sets!$U281+Inputs!$B$38)*Move_Sets!$V281))*Inputs!$B$23,Inputs!$B$26)</f>
        <v>15</v>
      </c>
      <c r="V280" s="65">
        <f>(($U280/Move_Sets!$Q281+Inputs!$B$35)*$J280+$K280*Move_Sets!$V281)/(($U280/Move_Sets!$Q281+Inputs!$B$35)*Move_Sets!$P281+(Move_Sets!$U281+Inputs!$B$38)*Move_Sets!$V281)</f>
        <v>4.36277475955439</v>
      </c>
      <c r="W280" s="18">
        <f t="shared" si="28"/>
        <v>0.14647377938517209</v>
      </c>
      <c r="X280" s="18">
        <f t="shared" si="33"/>
        <v>0.98678103243582027</v>
      </c>
      <c r="Y280" s="6">
        <f t="shared" si="34"/>
        <v>4.5516598480273753</v>
      </c>
      <c r="Z280" s="5">
        <f>Y280*Q280/Inputs!$B$12</f>
        <v>8.1458460475065753</v>
      </c>
      <c r="AA280" s="5">
        <f>_xlfn.RANK.EQ(Z280,$Z$2:$Z$853)+COUNTIF(Z$2:Z280,Z280)-1</f>
        <v>849</v>
      </c>
      <c r="AB280" s="5" t="str">
        <f t="shared" si="29"/>
        <v>50-4</v>
      </c>
      <c r="AC280" s="64"/>
      <c r="AD280" s="71">
        <f>MAX(120-(Inputs!$B$13*$F280/$Q280*(MAX(Inputs!$B$26+5,($U280/3))/Move_Sets!$Q281*Move_Sets!$P281+(Inputs!$B$25*Move_Sets!$V281-1)/(Inputs!$B$25*Move_Sets!$V281)*(Move_Sets!$U281)*Move_Sets!$V281+Inputs!$B$24*(Move_Sets!$V281+(($U280-25))/Move_Sets!$Q281)))*Inputs!$B$23,Inputs!$B$26)</f>
        <v>15</v>
      </c>
      <c r="AE280" s="71">
        <f>MAX(120-(Inputs!$B$13*$F280/$Q280*(($AD280)/Move_Sets!$Q281*Move_Sets!$P281+(Inputs!$B$25*Move_Sets!$V281-1)/(Inputs!$B$25*Move_Sets!$V281)*(Move_Sets!$U281)*Move_Sets!$V281+Inputs!$B$24*(Move_Sets!$V281+($U280-25)/Move_Sets!$Q281)))*Inputs!$B$23,Inputs!$B$26)</f>
        <v>15</v>
      </c>
      <c r="AF280" s="71">
        <f>MAX(120-(Inputs!$B$13*$F280/$Q280*(($AE280)/Move_Sets!$Q281*Move_Sets!$P281+(Inputs!$B$25*Move_Sets!$V281-1)/(Inputs!$B$25*Move_Sets!$V281)*(Move_Sets!$U281)*Move_Sets!$V281+Inputs!$B$24*(Move_Sets!$V281+($U280-25)/Move_Sets!$Q281)))*Inputs!$B$23,Inputs!$B$26)</f>
        <v>15</v>
      </c>
      <c r="AG280" s="61">
        <f>Inputs!$B$27*($F280-P280*Inputs!$B$31*Inputs!$B$27)*$H280/Inputs!$B$10</f>
        <v>17.127770224621404</v>
      </c>
      <c r="AH280" s="62">
        <f>(($AF280/Move_Sets!$Q281*$J280+$K280*Move_Sets!$V281)/($AF280/Move_Sets!$Q281*Move_Sets!$P281+(Move_Sets!$U281)*Move_Sets!$V281+Inputs!$B$24*($AF280/Move_Sets!$Q281)))</f>
        <v>3.9063486175528528</v>
      </c>
      <c r="AI280" s="62">
        <f>AH280*AG280/Inputs!$B$13</f>
        <v>10.861532717323495</v>
      </c>
      <c r="AJ280" s="5">
        <f>_xlfn.RANK.EQ(AI280,$AI$2:$AI$853)+COUNTIF(AI$2:AI280,AI280)-1</f>
        <v>846</v>
      </c>
      <c r="AK280" s="10" t="str">
        <f t="shared" si="30"/>
        <v>50-1</v>
      </c>
      <c r="AL280" s="18">
        <f t="shared" si="31"/>
        <v>1</v>
      </c>
      <c r="AM280" s="65">
        <f t="shared" si="32"/>
        <v>4.7310226615147872</v>
      </c>
      <c r="AN280" s="64">
        <f>_xlfn.RANK.EQ(AM280,$AM$2:$AM$853)+COUNTIF(AM$2:AM280,AM280)-1</f>
        <v>846</v>
      </c>
    </row>
    <row r="281" spans="1:40" x14ac:dyDescent="0.25">
      <c r="A281" s="10">
        <f>Move_Sets!A282</f>
        <v>280</v>
      </c>
      <c r="B281" s="10">
        <f>Move_Sets!J282</f>
        <v>50</v>
      </c>
      <c r="C281" s="10" t="str">
        <f>Move_Sets!B282</f>
        <v>Diglett</v>
      </c>
      <c r="D281" s="10" t="str">
        <f>Move_Sets!C282</f>
        <v>Mud Slap</v>
      </c>
      <c r="E281" s="10" t="str">
        <f>Move_Sets!D282</f>
        <v>Mud Bomb</v>
      </c>
      <c r="F281" s="5">
        <f>Move_Sets!G282</f>
        <v>19</v>
      </c>
      <c r="G281" s="5">
        <f>Move_Sets!H282</f>
        <v>83.090584500000006</v>
      </c>
      <c r="H281" s="5">
        <f>Move_Sets!I282</f>
        <v>67.263806500000001</v>
      </c>
      <c r="J281" s="65">
        <f>(Inputs!$B$30*$G281*Move_Sets!$O282/Inputs!$B$10)*Move_Sets!$R282+Inputs!$B$31</f>
        <v>6.1447407948369568</v>
      </c>
      <c r="K281" s="65">
        <f>((Inputs!$B$30*$G281*Move_Sets!$T282/Inputs!$B$10)*Move_Sets!$W282+Inputs!$B$31)^Inputs!$B$36*Inputs!$B$37</f>
        <v>11.692839088712502</v>
      </c>
      <c r="L281" s="6">
        <f>J281/Move_Sets!$P282</f>
        <v>4.5516598480273753</v>
      </c>
      <c r="M281" s="6">
        <f>K281/(Move_Sets!$U282+Inputs!$B$38)</f>
        <v>4.3306811439675927</v>
      </c>
      <c r="N281" s="10">
        <f>IF(L281&gt;M281*IF(Move_Sets!$N282=Move_Sets!$S282,1,Inputs!$B$21/Inputs!$B$20),MAX($N$1:$N280)+1,"")</f>
        <v>20</v>
      </c>
      <c r="P281" s="4">
        <f>$F281*$H281/(Inputs!$B$11+Inputs!$B$31*$H281)</f>
        <v>1.4301328308133006</v>
      </c>
      <c r="Q281" s="4">
        <f>($F281-P281*Inputs!$B$31)*$H281/Inputs!$B$10</f>
        <v>8.912421989126365</v>
      </c>
      <c r="S281" s="5">
        <f>MAX(100-(Inputs!$B$12*$F281/$Q281*(Inputs!$B$22/Move_Sets!$Q282+(Inputs!$B$25*Move_Sets!$V282-1)/(Inputs!$B$25*Move_Sets!$V282)*(Move_Sets!$U282+Inputs!$B$38)*Move_Sets!$V282))*Inputs!$B$23,Inputs!$B$26)</f>
        <v>27.718357503048637</v>
      </c>
      <c r="T281" s="5">
        <f>MAX(100-(Inputs!$B$12*$F281/$Q281*(S281/Move_Sets!$Q282*Move_Sets!$P282+(Inputs!$B$25*Move_Sets!$V282-1)/(Inputs!$B$25*Move_Sets!$V282)*(Move_Sets!$U282+Inputs!$B$38)*Move_Sets!$V282))*Inputs!$B$23,Inputs!$B$26)</f>
        <v>33.28334388331912</v>
      </c>
      <c r="U281" s="5">
        <f>MAX(100-(Inputs!$B$12*$F281/$Q281*(AVERAGE(S281,T281,T281)/Move_Sets!$Q282*Move_Sets!$P282+(Inputs!$B$25*Move_Sets!$V282-1)/(Inputs!$B$25*Move_Sets!$V282)*(Move_Sets!$U282+Inputs!$B$38)*Move_Sets!$V282))*Inputs!$B$23,Inputs!$B$26)</f>
        <v>31.067788678697312</v>
      </c>
      <c r="V281" s="65">
        <f>(($U281/Move_Sets!$Q282+Inputs!$B$35)*$J281+$K281*Move_Sets!$V282)/(($U281/Move_Sets!$Q282+Inputs!$B$35)*Move_Sets!$P282+(Move_Sets!$U282+Inputs!$B$38)*Move_Sets!$V282)</f>
        <v>4.3991158564151123</v>
      </c>
      <c r="W281" s="18">
        <f t="shared" si="28"/>
        <v>0.3096891745233763</v>
      </c>
      <c r="X281" s="18">
        <f t="shared" si="33"/>
        <v>0.98678103243582027</v>
      </c>
      <c r="Y281" s="6">
        <f t="shared" si="34"/>
        <v>4.5516598480273753</v>
      </c>
      <c r="Z281" s="5">
        <f>Y281*Q281/Inputs!$B$12</f>
        <v>8.1458460475065753</v>
      </c>
      <c r="AA281" s="5">
        <f>_xlfn.RANK.EQ(Z281,$Z$2:$Z$853)+COUNTIF(Z$2:Z281,Z281)-1</f>
        <v>850</v>
      </c>
      <c r="AB281" s="5" t="str">
        <f t="shared" si="29"/>
        <v>50-5</v>
      </c>
      <c r="AC281" s="64"/>
      <c r="AD281" s="71">
        <f>MAX(120-(Inputs!$B$13*$F281/$Q281*(MAX(Inputs!$B$26+5,($U281/3))/Move_Sets!$Q282*Move_Sets!$P282+(Inputs!$B$25*Move_Sets!$V282-1)/(Inputs!$B$25*Move_Sets!$V282)*(Move_Sets!$U282)*Move_Sets!$V282+Inputs!$B$24*(Move_Sets!$V282+(($U281-25))/Move_Sets!$Q282)))*Inputs!$B$23,Inputs!$B$26)</f>
        <v>15</v>
      </c>
      <c r="AE281" s="71">
        <f>MAX(120-(Inputs!$B$13*$F281/$Q281*(($AD281)/Move_Sets!$Q282*Move_Sets!$P282+(Inputs!$B$25*Move_Sets!$V282-1)/(Inputs!$B$25*Move_Sets!$V282)*(Move_Sets!$U282)*Move_Sets!$V282+Inputs!$B$24*(Move_Sets!$V282+($U281-25)/Move_Sets!$Q282)))*Inputs!$B$23,Inputs!$B$26)</f>
        <v>15</v>
      </c>
      <c r="AF281" s="71">
        <f>MAX(120-(Inputs!$B$13*$F281/$Q281*(($AE281)/Move_Sets!$Q282*Move_Sets!$P282+(Inputs!$B$25*Move_Sets!$V282-1)/(Inputs!$B$25*Move_Sets!$V282)*(Move_Sets!$U282)*Move_Sets!$V282+Inputs!$B$24*(Move_Sets!$V282+($U281-25)/Move_Sets!$Q282)))*Inputs!$B$23,Inputs!$B$26)</f>
        <v>15</v>
      </c>
      <c r="AG281" s="61">
        <f>Inputs!$B$27*($F281-P281*Inputs!$B$31*Inputs!$B$27)*$H281/Inputs!$B$10</f>
        <v>17.127770224621404</v>
      </c>
      <c r="AH281" s="62">
        <f>(($AF281/Move_Sets!$Q282*$J281+$K281*Move_Sets!$V282)/($AF281/Move_Sets!$Q282*Move_Sets!$P282+(Move_Sets!$U282)*Move_Sets!$V282+Inputs!$B$24*($AF281/Move_Sets!$Q282)))</f>
        <v>3.7328042740974259</v>
      </c>
      <c r="AI281" s="62">
        <f>AH281*AG281/Inputs!$B$13</f>
        <v>10.378995763023605</v>
      </c>
      <c r="AJ281" s="5">
        <f>_xlfn.RANK.EQ(AI281,$AI$2:$AI$853)+COUNTIF(AI$2:AI281,AI281)-1</f>
        <v>847</v>
      </c>
      <c r="AK281" s="10" t="str">
        <f t="shared" si="30"/>
        <v>50-2</v>
      </c>
      <c r="AL281" s="18">
        <f t="shared" si="31"/>
        <v>0.95557376966417695</v>
      </c>
      <c r="AM281" s="65">
        <f t="shared" si="32"/>
        <v>4.5996877961400342</v>
      </c>
      <c r="AN281" s="64">
        <f>_xlfn.RANK.EQ(AM281,$AM$2:$AM$853)+COUNTIF(AM$2:AM281,AM281)-1</f>
        <v>847</v>
      </c>
    </row>
    <row r="282" spans="1:40" x14ac:dyDescent="0.25">
      <c r="A282" s="10">
        <f>Move_Sets!A283</f>
        <v>281</v>
      </c>
      <c r="B282" s="10">
        <f>Move_Sets!J283</f>
        <v>50</v>
      </c>
      <c r="C282" s="10" t="str">
        <f>Move_Sets!B283</f>
        <v>Diglett</v>
      </c>
      <c r="D282" s="10" t="str">
        <f>Move_Sets!C283</f>
        <v>Mud Slap</v>
      </c>
      <c r="E282" s="10" t="str">
        <f>Move_Sets!D283</f>
        <v>Rock Tomb</v>
      </c>
      <c r="F282" s="5">
        <f>Move_Sets!G283</f>
        <v>19</v>
      </c>
      <c r="G282" s="5">
        <f>Move_Sets!H283</f>
        <v>83.090584500000006</v>
      </c>
      <c r="H282" s="5">
        <f>Move_Sets!I283</f>
        <v>67.263806500000001</v>
      </c>
      <c r="J282" s="65">
        <f>(Inputs!$B$30*$G282*Move_Sets!$O283/Inputs!$B$10)*Move_Sets!$R283+Inputs!$B$31</f>
        <v>6.1447407948369568</v>
      </c>
      <c r="K282" s="65">
        <f>((Inputs!$B$30*$G282*Move_Sets!$T283/Inputs!$B$10)*Move_Sets!$W283+Inputs!$B$31)^Inputs!$B$36*Inputs!$B$37</f>
        <v>9.5544761494059856</v>
      </c>
      <c r="L282" s="6">
        <f>J282/Move_Sets!$P283</f>
        <v>4.5516598480273753</v>
      </c>
      <c r="M282" s="6">
        <f>K282/(Move_Sets!$U283+Inputs!$B$38)</f>
        <v>2.7298503284017102</v>
      </c>
      <c r="N282" s="10" t="str">
        <f>IF(L282&gt;M282*IF(Move_Sets!$N283=Move_Sets!$S283,1,Inputs!$B$21/Inputs!$B$20),MAX($N$1:$N281)+1,"")</f>
        <v/>
      </c>
      <c r="P282" s="4">
        <f>$F282*$H282/(Inputs!$B$11+Inputs!$B$31*$H282)</f>
        <v>1.4301328308133006</v>
      </c>
      <c r="Q282" s="4">
        <f>($F282-P282*Inputs!$B$31)*$H282/Inputs!$B$10</f>
        <v>8.912421989126365</v>
      </c>
      <c r="S282" s="5">
        <f>MAX(100-(Inputs!$B$12*$F282/$Q282*(Inputs!$B$22/Move_Sets!$Q283+(Inputs!$B$25*Move_Sets!$V283-1)/(Inputs!$B$25*Move_Sets!$V283)*(Move_Sets!$U283+Inputs!$B$38)*Move_Sets!$V283))*Inputs!$B$23,Inputs!$B$26)</f>
        <v>15</v>
      </c>
      <c r="T282" s="5">
        <f>MAX(100-(Inputs!$B$12*$F282/$Q282*(S282/Move_Sets!$Q283*Move_Sets!$P283+(Inputs!$B$25*Move_Sets!$V283-1)/(Inputs!$B$25*Move_Sets!$V283)*(Move_Sets!$U283+Inputs!$B$38)*Move_Sets!$V283))*Inputs!$B$23,Inputs!$B$26)</f>
        <v>26.015271067226962</v>
      </c>
      <c r="U282" s="5">
        <f>MAX(100-(Inputs!$B$12*$F282/$Q282*(AVERAGE(S282,T282,T282)/Move_Sets!$Q283*Move_Sets!$P283+(Inputs!$B$25*Move_Sets!$V283-1)/(Inputs!$B$25*Move_Sets!$V283)*(Move_Sets!$U283+Inputs!$B$38)*Move_Sets!$V283))*Inputs!$B$23,Inputs!$B$26)</f>
        <v>21.629826166618145</v>
      </c>
      <c r="V282" s="65">
        <f>(($U282/Move_Sets!$Q283+Inputs!$B$35)*$J282+$K282*Move_Sets!$V283)/(($U282/Move_Sets!$Q283+Inputs!$B$35)*Move_Sets!$P283+(Move_Sets!$U283+Inputs!$B$38)*Move_Sets!$V283)</f>
        <v>3.1174348304010731</v>
      </c>
      <c r="W282" s="18">
        <f t="shared" si="28"/>
        <v>0.21274699567878069</v>
      </c>
      <c r="X282" s="18">
        <f t="shared" si="33"/>
        <v>0.98678103243582027</v>
      </c>
      <c r="Y282" s="6">
        <f t="shared" si="34"/>
        <v>4.5516598480273753</v>
      </c>
      <c r="Z282" s="5">
        <f>Y282*Q282/Inputs!$B$12</f>
        <v>8.1458460475065753</v>
      </c>
      <c r="AA282" s="5">
        <f>_xlfn.RANK.EQ(Z282,$Z$2:$Z$853)+COUNTIF(Z$2:Z282,Z282)-1</f>
        <v>851</v>
      </c>
      <c r="AB282" s="5" t="str">
        <f t="shared" si="29"/>
        <v>50-6</v>
      </c>
      <c r="AC282" s="64"/>
      <c r="AD282" s="71">
        <f>MAX(120-(Inputs!$B$13*$F282/$Q282*(MAX(Inputs!$B$26+5,($U282/3))/Move_Sets!$Q283*Move_Sets!$P283+(Inputs!$B$25*Move_Sets!$V283-1)/(Inputs!$B$25*Move_Sets!$V283)*(Move_Sets!$U283)*Move_Sets!$V283+Inputs!$B$24*(Move_Sets!$V283+(($U282-25))/Move_Sets!$Q283)))*Inputs!$B$23,Inputs!$B$26)</f>
        <v>15</v>
      </c>
      <c r="AE282" s="71">
        <f>MAX(120-(Inputs!$B$13*$F282/$Q282*(($AD282)/Move_Sets!$Q283*Move_Sets!$P283+(Inputs!$B$25*Move_Sets!$V283-1)/(Inputs!$B$25*Move_Sets!$V283)*(Move_Sets!$U283)*Move_Sets!$V283+Inputs!$B$24*(Move_Sets!$V283+($U282-25)/Move_Sets!$Q283)))*Inputs!$B$23,Inputs!$B$26)</f>
        <v>15</v>
      </c>
      <c r="AF282" s="71">
        <f>MAX(120-(Inputs!$B$13*$F282/$Q282*(($AE282)/Move_Sets!$Q283*Move_Sets!$P283+(Inputs!$B$25*Move_Sets!$V283-1)/(Inputs!$B$25*Move_Sets!$V283)*(Move_Sets!$U283)*Move_Sets!$V283+Inputs!$B$24*(Move_Sets!$V283+($U282-25)/Move_Sets!$Q283)))*Inputs!$B$23,Inputs!$B$26)</f>
        <v>15</v>
      </c>
      <c r="AG282" s="61">
        <f>Inputs!$B$27*($F282-P282*Inputs!$B$31*Inputs!$B$27)*$H282/Inputs!$B$10</f>
        <v>17.127770224621404</v>
      </c>
      <c r="AH282" s="62">
        <f>(($AF282/Move_Sets!$Q283*$J282+$K282*Move_Sets!$V283)/($AF282/Move_Sets!$Q283*Move_Sets!$P283+(Move_Sets!$U283)*Move_Sets!$V283+Inputs!$B$24*($AF282/Move_Sets!$Q283)))</f>
        <v>2.5803980655612162</v>
      </c>
      <c r="AI282" s="62">
        <f>AH282*AG282/Inputs!$B$13</f>
        <v>7.1747508368490367</v>
      </c>
      <c r="AJ282" s="5">
        <f>_xlfn.RANK.EQ(AI282,$AI$2:$AI$853)+COUNTIF(AI$2:AI282,AI282)-1</f>
        <v>850</v>
      </c>
      <c r="AK282" s="10" t="str">
        <f t="shared" si="30"/>
        <v>50-5</v>
      </c>
      <c r="AL282" s="18">
        <f t="shared" si="31"/>
        <v>0.66056522809214002</v>
      </c>
      <c r="AM282" s="65">
        <f t="shared" si="32"/>
        <v>3.7275699774800075</v>
      </c>
      <c r="AN282" s="64">
        <f>_xlfn.RANK.EQ(AM282,$AM$2:$AM$853)+COUNTIF(AM$2:AM282,AM282)-1</f>
        <v>850</v>
      </c>
    </row>
    <row r="283" spans="1:40" x14ac:dyDescent="0.25">
      <c r="A283" s="10">
        <f>Move_Sets!A284</f>
        <v>282</v>
      </c>
      <c r="B283" s="10">
        <f>Move_Sets!J284</f>
        <v>50</v>
      </c>
      <c r="C283" s="10" t="str">
        <f>Move_Sets!B284</f>
        <v>Diglett</v>
      </c>
      <c r="D283" s="10" t="str">
        <f>Move_Sets!C284</f>
        <v>Scratch</v>
      </c>
      <c r="E283" s="10" t="str">
        <f>Move_Sets!D284</f>
        <v>Dig</v>
      </c>
      <c r="F283" s="5">
        <f>Move_Sets!G284</f>
        <v>19</v>
      </c>
      <c r="G283" s="5">
        <f>Move_Sets!H284</f>
        <v>83.090584500000006</v>
      </c>
      <c r="H283" s="5">
        <f>Move_Sets!I284</f>
        <v>67.263806500000001</v>
      </c>
      <c r="J283" s="65">
        <f>(Inputs!$B$30*$G283*Move_Sets!$O284/Inputs!$B$10)*Move_Sets!$R284+Inputs!$B$31</f>
        <v>2.3063170543478262</v>
      </c>
      <c r="K283" s="65">
        <f>((Inputs!$B$30*$G283*Move_Sets!$T284/Inputs!$B$10)*Move_Sets!$W284+Inputs!$B$31)^Inputs!$B$36*Inputs!$B$37</f>
        <v>25.549124929292002</v>
      </c>
      <c r="L283" s="6">
        <f>J283/Move_Sets!$P284</f>
        <v>4.6126341086956524</v>
      </c>
      <c r="M283" s="6">
        <f>K283/(Move_Sets!$U284+Inputs!$B$38)</f>
        <v>4.3303601575071191</v>
      </c>
      <c r="N283" s="10" t="str">
        <f>IF(L283&gt;M283*IF(Move_Sets!$N284=Move_Sets!$S284,1,Inputs!$B$21/Inputs!$B$20),MAX($N$1:$N282)+1,"")</f>
        <v/>
      </c>
      <c r="P283" s="4">
        <f>$F283*$H283/(Inputs!$B$11+Inputs!$B$31*$H283)</f>
        <v>1.4301328308133006</v>
      </c>
      <c r="Q283" s="4">
        <f>($F283-P283*Inputs!$B$31)*$H283/Inputs!$B$10</f>
        <v>8.912421989126365</v>
      </c>
      <c r="S283" s="5">
        <f>MAX(100-(Inputs!$B$12*$F283/$Q283*(Inputs!$B$22/Move_Sets!$Q284+(Inputs!$B$25*Move_Sets!$V284-1)/(Inputs!$B$25*Move_Sets!$V284)*(Move_Sets!$U284+Inputs!$B$38)*Move_Sets!$V284))*Inputs!$B$23,Inputs!$B$26)</f>
        <v>15</v>
      </c>
      <c r="T283" s="5">
        <f>MAX(100-(Inputs!$B$12*$F283/$Q283*(S283/Move_Sets!$Q284*Move_Sets!$P284+(Inputs!$B$25*Move_Sets!$V284-1)/(Inputs!$B$25*Move_Sets!$V284)*(Move_Sets!$U284+Inputs!$B$38)*Move_Sets!$V284))*Inputs!$B$23,Inputs!$B$26)</f>
        <v>16.014772793802805</v>
      </c>
      <c r="U283" s="5">
        <f>MAX(100-(Inputs!$B$12*$F283/$Q283*(AVERAGE(S283,T283,T283)/Move_Sets!$Q284*Move_Sets!$P284+(Inputs!$B$25*Move_Sets!$V284-1)/(Inputs!$B$25*Move_Sets!$V284)*(Move_Sets!$U284+Inputs!$B$38)*Move_Sets!$V284))*Inputs!$B$23,Inputs!$B$26)</f>
        <v>15.758261360694618</v>
      </c>
      <c r="V283" s="65">
        <f>(($U283/Move_Sets!$Q284+Inputs!$B$35)*$J283+$K283*Move_Sets!$V284)/(($U283/Move_Sets!$Q284+Inputs!$B$35)*Move_Sets!$P284+(Move_Sets!$U284+Inputs!$B$38)*Move_Sets!$V284)</f>
        <v>4.3541038950820008</v>
      </c>
      <c r="W283" s="18">
        <f t="shared" si="28"/>
        <v>8.4115935866228883E-2</v>
      </c>
      <c r="X283" s="18">
        <f t="shared" si="33"/>
        <v>1</v>
      </c>
      <c r="Y283" s="6">
        <f t="shared" si="34"/>
        <v>4.6126341086956524</v>
      </c>
      <c r="Z283" s="5">
        <f>Y283*Q283/Inputs!$B$12</f>
        <v>8.2549682044444612</v>
      </c>
      <c r="AA283" s="5">
        <f>_xlfn.RANK.EQ(Z283,$Z$2:$Z$853)+COUNTIF(Z$2:Z283,Z283)-1</f>
        <v>846</v>
      </c>
      <c r="AB283" s="5" t="str">
        <f t="shared" si="29"/>
        <v>50-1</v>
      </c>
      <c r="AC283" s="64"/>
      <c r="AD283" s="71">
        <f>MAX(120-(Inputs!$B$13*$F283/$Q283*(MAX(Inputs!$B$26+5,($U283/3))/Move_Sets!$Q284*Move_Sets!$P284+(Inputs!$B$25*Move_Sets!$V284-1)/(Inputs!$B$25*Move_Sets!$V284)*(Move_Sets!$U284)*Move_Sets!$V284+Inputs!$B$24*(Move_Sets!$V284+(($U283-25))/Move_Sets!$Q284)))*Inputs!$B$23,Inputs!$B$26)</f>
        <v>15</v>
      </c>
      <c r="AE283" s="71">
        <f>MAX(120-(Inputs!$B$13*$F283/$Q283*(($AD283)/Move_Sets!$Q284*Move_Sets!$P284+(Inputs!$B$25*Move_Sets!$V284-1)/(Inputs!$B$25*Move_Sets!$V284)*(Move_Sets!$U284)*Move_Sets!$V284+Inputs!$B$24*(Move_Sets!$V284+($U283-25)/Move_Sets!$Q284)))*Inputs!$B$23,Inputs!$B$26)</f>
        <v>15</v>
      </c>
      <c r="AF283" s="71">
        <f>MAX(120-(Inputs!$B$13*$F283/$Q283*(($AE283)/Move_Sets!$Q284*Move_Sets!$P284+(Inputs!$B$25*Move_Sets!$V284-1)/(Inputs!$B$25*Move_Sets!$V284)*(Move_Sets!$U284)*Move_Sets!$V284+Inputs!$B$24*(Move_Sets!$V284+($U283-25)/Move_Sets!$Q284)))*Inputs!$B$23,Inputs!$B$26)</f>
        <v>15</v>
      </c>
      <c r="AG283" s="61">
        <f>Inputs!$B$27*($F283-P283*Inputs!$B$31*Inputs!$B$27)*$H283/Inputs!$B$10</f>
        <v>17.127770224621404</v>
      </c>
      <c r="AH283" s="62">
        <f>(($AF283/Move_Sets!$Q284*$J283+$K283*Move_Sets!$V284)/($AF283/Move_Sets!$Q284*Move_Sets!$P284+(Move_Sets!$U284)*Move_Sets!$V284+Inputs!$B$24*($AF283/Move_Sets!$Q284)))</f>
        <v>3.5852252312011896</v>
      </c>
      <c r="AI283" s="62">
        <f>AH283*AG283/Inputs!$B$13</f>
        <v>9.9686548642092738</v>
      </c>
      <c r="AJ283" s="5">
        <f>_xlfn.RANK.EQ(AI283,$AI$2:$AI$853)+COUNTIF(AI$2:AI283,AI283)-1</f>
        <v>848</v>
      </c>
      <c r="AK283" s="10" t="str">
        <f t="shared" si="30"/>
        <v>50-3</v>
      </c>
      <c r="AL283" s="18">
        <f t="shared" si="31"/>
        <v>0.91779448846200717</v>
      </c>
      <c r="AM283" s="65">
        <f t="shared" si="32"/>
        <v>4.5117779436306096</v>
      </c>
      <c r="AN283" s="64">
        <f>_xlfn.RANK.EQ(AM283,$AM$2:$AM$853)+COUNTIF(AM$2:AM283,AM283)-1</f>
        <v>848</v>
      </c>
    </row>
    <row r="284" spans="1:40" x14ac:dyDescent="0.25">
      <c r="A284" s="10">
        <f>Move_Sets!A285</f>
        <v>283</v>
      </c>
      <c r="B284" s="10">
        <f>Move_Sets!J285</f>
        <v>50</v>
      </c>
      <c r="C284" s="10" t="str">
        <f>Move_Sets!B285</f>
        <v>Diglett</v>
      </c>
      <c r="D284" s="10" t="str">
        <f>Move_Sets!C285</f>
        <v>Scratch</v>
      </c>
      <c r="E284" s="10" t="str">
        <f>Move_Sets!D285</f>
        <v>Mud Bomb</v>
      </c>
      <c r="F284" s="5">
        <f>Move_Sets!G285</f>
        <v>19</v>
      </c>
      <c r="G284" s="5">
        <f>Move_Sets!H285</f>
        <v>83.090584500000006</v>
      </c>
      <c r="H284" s="5">
        <f>Move_Sets!I285</f>
        <v>67.263806500000001</v>
      </c>
      <c r="J284" s="65">
        <f>(Inputs!$B$30*$G284*Move_Sets!$O285/Inputs!$B$10)*Move_Sets!$R285+Inputs!$B$31</f>
        <v>2.3063170543478262</v>
      </c>
      <c r="K284" s="65">
        <f>((Inputs!$B$30*$G284*Move_Sets!$T285/Inputs!$B$10)*Move_Sets!$W285+Inputs!$B$31)^Inputs!$B$36*Inputs!$B$37</f>
        <v>11.692839088712502</v>
      </c>
      <c r="L284" s="6">
        <f>J284/Move_Sets!$P285</f>
        <v>4.6126341086956524</v>
      </c>
      <c r="M284" s="6">
        <f>K284/(Move_Sets!$U285+Inputs!$B$38)</f>
        <v>4.3306811439675927</v>
      </c>
      <c r="N284" s="10" t="str">
        <f>IF(L284&gt;M284*IF(Move_Sets!$N285=Move_Sets!$S285,1,Inputs!$B$21/Inputs!$B$20),MAX($N$1:$N283)+1,"")</f>
        <v/>
      </c>
      <c r="P284" s="4">
        <f>$F284*$H284/(Inputs!$B$11+Inputs!$B$31*$H284)</f>
        <v>1.4301328308133006</v>
      </c>
      <c r="Q284" s="4">
        <f>($F284-P284*Inputs!$B$31)*$H284/Inputs!$B$10</f>
        <v>8.912421989126365</v>
      </c>
      <c r="S284" s="5">
        <f>MAX(100-(Inputs!$B$12*$F284/$Q284*(Inputs!$B$22/Move_Sets!$Q285+(Inputs!$B$25*Move_Sets!$V285-1)/(Inputs!$B$25*Move_Sets!$V285)*(Move_Sets!$U285+Inputs!$B$38)*Move_Sets!$V285))*Inputs!$B$23,Inputs!$B$26)</f>
        <v>15</v>
      </c>
      <c r="T284" s="5">
        <f>MAX(100-(Inputs!$B$12*$F284/$Q284*(S284/Move_Sets!$Q285*Move_Sets!$P285+(Inputs!$B$25*Move_Sets!$V285-1)/(Inputs!$B$25*Move_Sets!$V285)*(Move_Sets!$U285+Inputs!$B$38)*Move_Sets!$V285))*Inputs!$B$23,Inputs!$B$26)</f>
        <v>44.148875993350572</v>
      </c>
      <c r="U284" s="5">
        <f>MAX(100-(Inputs!$B$12*$F284/$Q284*(AVERAGE(S284,T284,T284)/Move_Sets!$Q285*Move_Sets!$P285+(Inputs!$B$25*Move_Sets!$V285-1)/(Inputs!$B$25*Move_Sets!$V285)*(Move_Sets!$U285+Inputs!$B$38)*Move_Sets!$V285))*Inputs!$B$23,Inputs!$B$26)</f>
        <v>36.780704516731106</v>
      </c>
      <c r="V284" s="65">
        <f>(($U284/Move_Sets!$Q285+Inputs!$B$35)*$J284+$K284*Move_Sets!$V285)/(($U284/Move_Sets!$Q285+Inputs!$B$35)*Move_Sets!$P285+(Move_Sets!$U285+Inputs!$B$38)*Move_Sets!$V285)</f>
        <v>4.3939904825350729</v>
      </c>
      <c r="W284" s="18">
        <f t="shared" si="28"/>
        <v>0.22453865178733351</v>
      </c>
      <c r="X284" s="18">
        <f t="shared" si="33"/>
        <v>1</v>
      </c>
      <c r="Y284" s="6">
        <f t="shared" si="34"/>
        <v>4.6126341086956524</v>
      </c>
      <c r="Z284" s="5">
        <f>Y284*Q284/Inputs!$B$12</f>
        <v>8.2549682044444612</v>
      </c>
      <c r="AA284" s="5">
        <f>_xlfn.RANK.EQ(Z284,$Z$2:$Z$853)+COUNTIF(Z$2:Z284,Z284)-1</f>
        <v>847</v>
      </c>
      <c r="AB284" s="5" t="str">
        <f t="shared" si="29"/>
        <v>50-2</v>
      </c>
      <c r="AC284" s="64"/>
      <c r="AD284" s="71">
        <f>MAX(120-(Inputs!$B$13*$F284/$Q284*(MAX(Inputs!$B$26+5,($U284/3))/Move_Sets!$Q285*Move_Sets!$P285+(Inputs!$B$25*Move_Sets!$V285-1)/(Inputs!$B$25*Move_Sets!$V285)*(Move_Sets!$U285)*Move_Sets!$V285+Inputs!$B$24*(Move_Sets!$V285+(($U284-25))/Move_Sets!$Q285)))*Inputs!$B$23,Inputs!$B$26)</f>
        <v>15</v>
      </c>
      <c r="AE284" s="71">
        <f>MAX(120-(Inputs!$B$13*$F284/$Q284*(($AD284)/Move_Sets!$Q285*Move_Sets!$P285+(Inputs!$B$25*Move_Sets!$V285-1)/(Inputs!$B$25*Move_Sets!$V285)*(Move_Sets!$U285)*Move_Sets!$V285+Inputs!$B$24*(Move_Sets!$V285+($U284-25)/Move_Sets!$Q285)))*Inputs!$B$23,Inputs!$B$26)</f>
        <v>15</v>
      </c>
      <c r="AF284" s="71">
        <f>MAX(120-(Inputs!$B$13*$F284/$Q284*(($AE284)/Move_Sets!$Q285*Move_Sets!$P285+(Inputs!$B$25*Move_Sets!$V285-1)/(Inputs!$B$25*Move_Sets!$V285)*(Move_Sets!$U285)*Move_Sets!$V285+Inputs!$B$24*(Move_Sets!$V285+($U284-25)/Move_Sets!$Q285)))*Inputs!$B$23,Inputs!$B$26)</f>
        <v>15</v>
      </c>
      <c r="AG284" s="61">
        <f>Inputs!$B$27*($F284-P284*Inputs!$B$31*Inputs!$B$27)*$H284/Inputs!$B$10</f>
        <v>17.127770224621404</v>
      </c>
      <c r="AH284" s="62">
        <f>(($AF284/Move_Sets!$Q285*$J284+$K284*Move_Sets!$V285)/($AF284/Move_Sets!$Q285*Move_Sets!$P285+(Move_Sets!$U285)*Move_Sets!$V285+Inputs!$B$24*($AF284/Move_Sets!$Q285)))</f>
        <v>3.2819061677168397</v>
      </c>
      <c r="AI284" s="62">
        <f>AH284*AG284/Inputs!$B$13</f>
        <v>9.125281613542505</v>
      </c>
      <c r="AJ284" s="5">
        <f>_xlfn.RANK.EQ(AI284,$AI$2:$AI$853)+COUNTIF(AI$2:AI284,AI284)-1</f>
        <v>849</v>
      </c>
      <c r="AK284" s="10" t="str">
        <f t="shared" si="30"/>
        <v>50-4</v>
      </c>
      <c r="AL284" s="18">
        <f t="shared" si="31"/>
        <v>0.84014676851161396</v>
      </c>
      <c r="AM284" s="65">
        <f t="shared" si="32"/>
        <v>4.282232182730918</v>
      </c>
      <c r="AN284" s="64">
        <f>_xlfn.RANK.EQ(AM284,$AM$2:$AM$853)+COUNTIF(AM$2:AM284,AM284)-1</f>
        <v>849</v>
      </c>
    </row>
    <row r="285" spans="1:40" x14ac:dyDescent="0.25">
      <c r="A285" s="10">
        <f>Move_Sets!A286</f>
        <v>284</v>
      </c>
      <c r="B285" s="10">
        <f>Move_Sets!J286</f>
        <v>50</v>
      </c>
      <c r="C285" s="10" t="str">
        <f>Move_Sets!B286</f>
        <v>Diglett</v>
      </c>
      <c r="D285" s="10" t="str">
        <f>Move_Sets!C286</f>
        <v>Scratch</v>
      </c>
      <c r="E285" s="10" t="str">
        <f>Move_Sets!D286</f>
        <v>Rock Tomb</v>
      </c>
      <c r="F285" s="5">
        <f>Move_Sets!G286</f>
        <v>19</v>
      </c>
      <c r="G285" s="5">
        <f>Move_Sets!H286</f>
        <v>83.090584500000006</v>
      </c>
      <c r="H285" s="5">
        <f>Move_Sets!I286</f>
        <v>67.263806500000001</v>
      </c>
      <c r="J285" s="65">
        <f>(Inputs!$B$30*$G285*Move_Sets!$O286/Inputs!$B$10)*Move_Sets!$R286+Inputs!$B$31</f>
        <v>2.3063170543478262</v>
      </c>
      <c r="K285" s="65">
        <f>((Inputs!$B$30*$G285*Move_Sets!$T286/Inputs!$B$10)*Move_Sets!$W286+Inputs!$B$31)^Inputs!$B$36*Inputs!$B$37</f>
        <v>9.5544761494059856</v>
      </c>
      <c r="L285" s="6">
        <f>J285/Move_Sets!$P286</f>
        <v>4.6126341086956524</v>
      </c>
      <c r="M285" s="6">
        <f>K285/(Move_Sets!$U286+Inputs!$B$38)</f>
        <v>2.7298503284017102</v>
      </c>
      <c r="N285" s="10" t="str">
        <f>IF(L285&gt;M285*IF(Move_Sets!$N286=Move_Sets!$S286,1,Inputs!$B$21/Inputs!$B$20),MAX($N$1:$N284)+1,"")</f>
        <v/>
      </c>
      <c r="P285" s="4">
        <f>$F285*$H285/(Inputs!$B$11+Inputs!$B$31*$H285)</f>
        <v>1.4301328308133006</v>
      </c>
      <c r="Q285" s="4">
        <f>($F285-P285*Inputs!$B$31)*$H285/Inputs!$B$10</f>
        <v>8.912421989126365</v>
      </c>
      <c r="S285" s="5">
        <f>MAX(100-(Inputs!$B$12*$F285/$Q285*(Inputs!$B$22/Move_Sets!$Q286+(Inputs!$B$25*Move_Sets!$V286-1)/(Inputs!$B$25*Move_Sets!$V286)*(Move_Sets!$U286+Inputs!$B$38)*Move_Sets!$V286))*Inputs!$B$23,Inputs!$B$26)</f>
        <v>15</v>
      </c>
      <c r="T285" s="5">
        <f>MAX(100-(Inputs!$B$12*$F285/$Q285*(S285/Move_Sets!$Q286*Move_Sets!$P286+(Inputs!$B$25*Move_Sets!$V286-1)/(Inputs!$B$25*Move_Sets!$V286)*(Move_Sets!$U286+Inputs!$B$38)*Move_Sets!$V286))*Inputs!$B$23,Inputs!$B$26)</f>
        <v>29.285576189815899</v>
      </c>
      <c r="U285" s="5">
        <f>MAX(100-(Inputs!$B$12*$F285/$Q285*(AVERAGE(S285,T285,T285)/Move_Sets!$Q286*Move_Sets!$P286+(Inputs!$B$25*Move_Sets!$V286-1)/(Inputs!$B$25*Move_Sets!$V286)*(Move_Sets!$U286+Inputs!$B$38)*Move_Sets!$V286))*Inputs!$B$23,Inputs!$B$26)</f>
        <v>25.67450813240994</v>
      </c>
      <c r="V285" s="65">
        <f>(($U285/Move_Sets!$Q286+Inputs!$B$35)*$J285+$K285*Move_Sets!$V286)/(($U285/Move_Sets!$Q286+Inputs!$B$35)*Move_Sets!$P286+(Move_Sets!$U286+Inputs!$B$38)*Move_Sets!$V286)</f>
        <v>2.9988747791077</v>
      </c>
      <c r="W285" s="18">
        <f t="shared" si="28"/>
        <v>0.14288653509857058</v>
      </c>
      <c r="X285" s="18">
        <f t="shared" si="33"/>
        <v>1</v>
      </c>
      <c r="Y285" s="6">
        <f t="shared" si="34"/>
        <v>4.6126341086956524</v>
      </c>
      <c r="Z285" s="5">
        <f>Y285*Q285/Inputs!$B$12</f>
        <v>8.2549682044444612</v>
      </c>
      <c r="AA285" s="5">
        <f>_xlfn.RANK.EQ(Z285,$Z$2:$Z$853)+COUNTIF(Z$2:Z285,Z285)-1</f>
        <v>848</v>
      </c>
      <c r="AB285" s="5" t="str">
        <f t="shared" si="29"/>
        <v>50-3</v>
      </c>
      <c r="AC285" s="64"/>
      <c r="AD285" s="71">
        <f>MAX(120-(Inputs!$B$13*$F285/$Q285*(MAX(Inputs!$B$26+5,($U285/3))/Move_Sets!$Q286*Move_Sets!$P286+(Inputs!$B$25*Move_Sets!$V286-1)/(Inputs!$B$25*Move_Sets!$V286)*(Move_Sets!$U286)*Move_Sets!$V286+Inputs!$B$24*(Move_Sets!$V286+(($U285-25))/Move_Sets!$Q286)))*Inputs!$B$23,Inputs!$B$26)</f>
        <v>15</v>
      </c>
      <c r="AE285" s="71">
        <f>MAX(120-(Inputs!$B$13*$F285/$Q285*(($AD285)/Move_Sets!$Q286*Move_Sets!$P286+(Inputs!$B$25*Move_Sets!$V286-1)/(Inputs!$B$25*Move_Sets!$V286)*(Move_Sets!$U286)*Move_Sets!$V286+Inputs!$B$24*(Move_Sets!$V286+($U285-25)/Move_Sets!$Q286)))*Inputs!$B$23,Inputs!$B$26)</f>
        <v>15</v>
      </c>
      <c r="AF285" s="71">
        <f>MAX(120-(Inputs!$B$13*$F285/$Q285*(($AE285)/Move_Sets!$Q286*Move_Sets!$P286+(Inputs!$B$25*Move_Sets!$V286-1)/(Inputs!$B$25*Move_Sets!$V286)*(Move_Sets!$U286)*Move_Sets!$V286+Inputs!$B$24*(Move_Sets!$V286+($U285-25)/Move_Sets!$Q286)))*Inputs!$B$23,Inputs!$B$26)</f>
        <v>15</v>
      </c>
      <c r="AG285" s="61">
        <f>Inputs!$B$27*($F285-P285*Inputs!$B$31*Inputs!$B$27)*$H285/Inputs!$B$10</f>
        <v>17.127770224621404</v>
      </c>
      <c r="AH285" s="62">
        <f>(($AF285/Move_Sets!$Q286*$J285+$K285*Move_Sets!$V286)/($AF285/Move_Sets!$Q286*Move_Sets!$P286+(Move_Sets!$U286)*Move_Sets!$V286+Inputs!$B$24*($AF285/Move_Sets!$Q286)))</f>
        <v>2.2767150565077996</v>
      </c>
      <c r="AI285" s="62">
        <f>AH285*AG285/Inputs!$B$13</f>
        <v>6.330365642013235</v>
      </c>
      <c r="AJ285" s="5">
        <f>_xlfn.RANK.EQ(AI285,$AI$2:$AI$853)+COUNTIF(AI$2:AI285,AI285)-1</f>
        <v>851</v>
      </c>
      <c r="AK285" s="10" t="str">
        <f t="shared" si="30"/>
        <v>50-6</v>
      </c>
      <c r="AL285" s="18">
        <f t="shared" si="31"/>
        <v>0.58282434042818654</v>
      </c>
      <c r="AM285" s="65">
        <f t="shared" si="32"/>
        <v>3.5215237860297282</v>
      </c>
      <c r="AN285" s="64">
        <f>_xlfn.RANK.EQ(AM285,$AM$2:$AM$853)+COUNTIF(AM$2:AM285,AM285)-1</f>
        <v>851</v>
      </c>
    </row>
    <row r="286" spans="1:40" x14ac:dyDescent="0.25">
      <c r="A286" s="10">
        <f>Move_Sets!A287</f>
        <v>285</v>
      </c>
      <c r="B286" s="10">
        <f>Move_Sets!J287</f>
        <v>51</v>
      </c>
      <c r="C286" s="10" t="str">
        <f>Move_Sets!B287</f>
        <v>Dugtrio</v>
      </c>
      <c r="D286" s="10" t="str">
        <f>Move_Sets!C287</f>
        <v>Sucker Punch</v>
      </c>
      <c r="E286" s="10" t="str">
        <f>Move_Sets!D287</f>
        <v>Earthquake</v>
      </c>
      <c r="F286" s="5">
        <f>Move_Sets!G287</f>
        <v>55</v>
      </c>
      <c r="G286" s="5">
        <f>Move_Sets!H287</f>
        <v>111.8665445</v>
      </c>
      <c r="H286" s="5">
        <f>Move_Sets!I287</f>
        <v>106.1113525</v>
      </c>
      <c r="J286" s="65">
        <f>(Inputs!$B$30*$G286*Move_Sets!$O287/Inputs!$B$10)*Move_Sets!$R287+Inputs!$B$31</f>
        <v>3.3371949692028986</v>
      </c>
      <c r="K286" s="65">
        <f>((Inputs!$B$30*$G286*Move_Sets!$T287/Inputs!$B$10)*Move_Sets!$W287+Inputs!$B$31)^Inputs!$B$36*Inputs!$B$37</f>
        <v>47.153924662343549</v>
      </c>
      <c r="L286" s="6">
        <f>J286/Move_Sets!$P287</f>
        <v>4.7674213845755693</v>
      </c>
      <c r="M286" s="6">
        <f>K286/(Move_Sets!$U287+Inputs!$B$38)</f>
        <v>10.966028991242686</v>
      </c>
      <c r="N286" s="10" t="str">
        <f>IF(L286&gt;M286*IF(Move_Sets!$N287=Move_Sets!$S287,1,Inputs!$B$21/Inputs!$B$20),MAX($N$1:$N285)+1,"")</f>
        <v/>
      </c>
      <c r="P286" s="4">
        <f>$F286*$H286/(Inputs!$B$11+Inputs!$B$31*$H286)</f>
        <v>6.3918603643859662</v>
      </c>
      <c r="Q286" s="4">
        <f>($F286-P286*Inputs!$B$31)*$H286/Inputs!$B$10</f>
        <v>39.833332705593705</v>
      </c>
      <c r="S286" s="5">
        <f>MAX(100-(Inputs!$B$12*$F286/$Q286*(Inputs!$B$22/Move_Sets!$Q287+(Inputs!$B$25*Move_Sets!$V287-1)/(Inputs!$B$25*Move_Sets!$V287)*(Move_Sets!$U287+Inputs!$B$38)*Move_Sets!$V287))*Inputs!$B$23,Inputs!$B$26)</f>
        <v>73.507719247776038</v>
      </c>
      <c r="T286" s="5">
        <f>MAX(100-(Inputs!$B$12*$F286/$Q286*(S286/Move_Sets!$Q287*Move_Sets!$P287+(Inputs!$B$25*Move_Sets!$V287-1)/(Inputs!$B$25*Move_Sets!$V287)*(Move_Sets!$U287+Inputs!$B$38)*Move_Sets!$V287))*Inputs!$B$23,Inputs!$B$26)</f>
        <v>72.95174293305044</v>
      </c>
      <c r="U286" s="5">
        <f>MAX(100-(Inputs!$B$12*$F286/$Q286*(AVERAGE(S286,T286,T286)/Move_Sets!$Q287*Move_Sets!$P287+(Inputs!$B$25*Move_Sets!$V287-1)/(Inputs!$B$25*Move_Sets!$V287)*(Move_Sets!$U287+Inputs!$B$38)*Move_Sets!$V287))*Inputs!$B$23,Inputs!$B$26)</f>
        <v>73.050857150160823</v>
      </c>
      <c r="V286" s="65">
        <f>(($U286/Move_Sets!$Q287+Inputs!$B$35)*$J286+$K286*Move_Sets!$V287)/(($U286/Move_Sets!$Q287+Inputs!$B$35)*Move_Sets!$P287+(Move_Sets!$U287+Inputs!$B$38)*Move_Sets!$V287)</f>
        <v>7.2627104800330278</v>
      </c>
      <c r="W286" s="18">
        <f t="shared" si="28"/>
        <v>0.59744361092101261</v>
      </c>
      <c r="X286" s="18">
        <f t="shared" si="33"/>
        <v>0.95226211278710515</v>
      </c>
      <c r="Y286" s="6">
        <f t="shared" si="34"/>
        <v>7.2627104800330278</v>
      </c>
      <c r="Z286" s="5">
        <f>Y286*Q286/Inputs!$B$12</f>
        <v>58.091960420794727</v>
      </c>
      <c r="AA286" s="5">
        <f>_xlfn.RANK.EQ(Z286,$Z$2:$Z$853)+COUNTIF(Z$2:Z286,Z286)-1</f>
        <v>589</v>
      </c>
      <c r="AB286" s="5" t="str">
        <f t="shared" si="29"/>
        <v>51-2</v>
      </c>
      <c r="AC286" s="64"/>
      <c r="AD286" s="71">
        <f>MAX(120-(Inputs!$B$13*$F286/$Q286*(MAX(Inputs!$B$26+5,($U286/3))/Move_Sets!$Q287*Move_Sets!$P287+(Inputs!$B$25*Move_Sets!$V287-1)/(Inputs!$B$25*Move_Sets!$V287)*(Move_Sets!$U287)*Move_Sets!$V287+Inputs!$B$24*(Move_Sets!$V287+(($U286-25))/Move_Sets!$Q287)))*Inputs!$B$23,Inputs!$B$26)</f>
        <v>49.09916964204038</v>
      </c>
      <c r="AE286" s="71">
        <f>MAX(120-(Inputs!$B$13*$F286/$Q286*(($AD286)/Move_Sets!$Q287*Move_Sets!$P287+(Inputs!$B$25*Move_Sets!$V287-1)/(Inputs!$B$25*Move_Sets!$V287)*(Move_Sets!$U287)*Move_Sets!$V287+Inputs!$B$24*(Move_Sets!$V287+($U286-25)/Move_Sets!$Q287)))*Inputs!$B$23,Inputs!$B$26)</f>
        <v>40.913053318154169</v>
      </c>
      <c r="AF286" s="71">
        <f>MAX(120-(Inputs!$B$13*$F286/$Q286*(($AE286)/Move_Sets!$Q287*Move_Sets!$P287+(Inputs!$B$25*Move_Sets!$V287-1)/(Inputs!$B$25*Move_Sets!$V287)*(Move_Sets!$U287)*Move_Sets!$V287+Inputs!$B$24*(Move_Sets!$V287+($U286-25)/Move_Sets!$Q287)))*Inputs!$B$23,Inputs!$B$26)</f>
        <v>43.620751195375888</v>
      </c>
      <c r="AG286" s="61">
        <f>Inputs!$B$27*($F286-P286*Inputs!$B$31*Inputs!$B$27)*$H286/Inputs!$B$10</f>
        <v>74.751817960055973</v>
      </c>
      <c r="AH286" s="62">
        <f>(($AF286/Move_Sets!$Q287*$J286+$K286*Move_Sets!$V287)/($AF286/Move_Sets!$Q287*Move_Sets!$P287+(Move_Sets!$U287)*Move_Sets!$V287+Inputs!$B$24*($AF286/Move_Sets!$Q287)))</f>
        <v>3.6635224584191448</v>
      </c>
      <c r="AI286" s="62">
        <f>AH286*AG286/Inputs!$B$13</f>
        <v>44.456974659792955</v>
      </c>
      <c r="AJ286" s="5">
        <f>_xlfn.RANK.EQ(AI286,$AI$2:$AI$853)+COUNTIF(AI$2:AI286,AI286)-1</f>
        <v>672</v>
      </c>
      <c r="AK286" s="10" t="str">
        <f t="shared" si="30"/>
        <v>51-5</v>
      </c>
      <c r="AL286" s="18">
        <f t="shared" si="31"/>
        <v>0.78683632671946502</v>
      </c>
      <c r="AM286" s="65">
        <f t="shared" si="32"/>
        <v>24.756900321911079</v>
      </c>
      <c r="AN286" s="64">
        <f>_xlfn.RANK.EQ(AM286,$AM$2:$AM$853)+COUNTIF(AM$2:AM286,AM286)-1</f>
        <v>635</v>
      </c>
    </row>
    <row r="287" spans="1:40" x14ac:dyDescent="0.25">
      <c r="A287" s="10">
        <f>Move_Sets!A288</f>
        <v>286</v>
      </c>
      <c r="B287" s="10">
        <f>Move_Sets!J288</f>
        <v>51</v>
      </c>
      <c r="C287" s="10" t="str">
        <f>Move_Sets!B288</f>
        <v>Dugtrio</v>
      </c>
      <c r="D287" s="10" t="str">
        <f>Move_Sets!C288</f>
        <v>Sucker Punch</v>
      </c>
      <c r="E287" s="10" t="str">
        <f>Move_Sets!D288</f>
        <v>Mud Bomb</v>
      </c>
      <c r="F287" s="5">
        <f>Move_Sets!G288</f>
        <v>55</v>
      </c>
      <c r="G287" s="5">
        <f>Move_Sets!H288</f>
        <v>111.8665445</v>
      </c>
      <c r="H287" s="5">
        <f>Move_Sets!I288</f>
        <v>106.1113525</v>
      </c>
      <c r="J287" s="65">
        <f>(Inputs!$B$30*$G287*Move_Sets!$O288/Inputs!$B$10)*Move_Sets!$R288+Inputs!$B$31</f>
        <v>3.3371949692028986</v>
      </c>
      <c r="K287" s="65">
        <f>((Inputs!$B$30*$G287*Move_Sets!$T288/Inputs!$B$10)*Move_Sets!$W288+Inputs!$B$31)^Inputs!$B$36*Inputs!$B$37</f>
        <v>15.349180399565407</v>
      </c>
      <c r="L287" s="6">
        <f>J287/Move_Sets!$P288</f>
        <v>4.7674213845755693</v>
      </c>
      <c r="M287" s="6">
        <f>K287/(Move_Sets!$U288+Inputs!$B$38)</f>
        <v>5.684881629468669</v>
      </c>
      <c r="N287" s="10" t="str">
        <f>IF(L287&gt;M287*IF(Move_Sets!$N288=Move_Sets!$S288,1,Inputs!$B$21/Inputs!$B$20),MAX($N$1:$N286)+1,"")</f>
        <v/>
      </c>
      <c r="P287" s="4">
        <f>$F287*$H287/(Inputs!$B$11+Inputs!$B$31*$H287)</f>
        <v>6.3918603643859662</v>
      </c>
      <c r="Q287" s="4">
        <f>($F287-P287*Inputs!$B$31)*$H287/Inputs!$B$10</f>
        <v>39.833332705593705</v>
      </c>
      <c r="S287" s="5">
        <f>MAX(100-(Inputs!$B$12*$F287/$Q287*(Inputs!$B$22/Move_Sets!$Q288+(Inputs!$B$25*Move_Sets!$V288-1)/(Inputs!$B$25*Move_Sets!$V288)*(Move_Sets!$U288+Inputs!$B$38)*Move_Sets!$V288))*Inputs!$B$23,Inputs!$B$26)</f>
        <v>48.40976906145859</v>
      </c>
      <c r="T287" s="5">
        <f>MAX(100-(Inputs!$B$12*$F287/$Q287*(S287/Move_Sets!$Q288*Move_Sets!$P288+(Inputs!$B$25*Move_Sets!$V288-1)/(Inputs!$B$25*Move_Sets!$V288)*(Move_Sets!$U288+Inputs!$B$38)*Move_Sets!$V288))*Inputs!$B$23,Inputs!$B$26)</f>
        <v>54.565131749600738</v>
      </c>
      <c r="U287" s="5">
        <f>MAX(100-(Inputs!$B$12*$F287/$Q287*(AVERAGE(S287,T287,T287)/Move_Sets!$Q288*Move_Sets!$P288+(Inputs!$B$25*Move_Sets!$V288-1)/(Inputs!$B$25*Move_Sets!$V288)*(Move_Sets!$U288+Inputs!$B$38)*Move_Sets!$V288))*Inputs!$B$23,Inputs!$B$26)</f>
        <v>53.467811706089869</v>
      </c>
      <c r="V287" s="65">
        <f>(($U287/Move_Sets!$Q288+Inputs!$B$35)*$J287+$K287*Move_Sets!$V288)/(($U287/Move_Sets!$Q288+Inputs!$B$35)*Move_Sets!$P288+(Move_Sets!$U288+Inputs!$B$38)*Move_Sets!$V288)</f>
        <v>5.4002088528119403</v>
      </c>
      <c r="W287" s="18">
        <f t="shared" si="28"/>
        <v>0.31028350082885403</v>
      </c>
      <c r="X287" s="18">
        <f t="shared" si="33"/>
        <v>0.70805717862609086</v>
      </c>
      <c r="Y287" s="6">
        <f t="shared" si="34"/>
        <v>5.4002088528119403</v>
      </c>
      <c r="Z287" s="5">
        <f>Y287*Q287/Inputs!$B$12</f>
        <v>43.194440946536247</v>
      </c>
      <c r="AA287" s="5">
        <f>_xlfn.RANK.EQ(Z287,$Z$2:$Z$853)+COUNTIF(Z$2:Z287,Z287)-1</f>
        <v>666</v>
      </c>
      <c r="AB287" s="5" t="str">
        <f t="shared" si="29"/>
        <v>51-6</v>
      </c>
      <c r="AC287" s="64"/>
      <c r="AD287" s="71">
        <f>MAX(120-(Inputs!$B$13*$F287/$Q287*(MAX(Inputs!$B$26+5,($U287/3))/Move_Sets!$Q288*Move_Sets!$P288+(Inputs!$B$25*Move_Sets!$V288-1)/(Inputs!$B$25*Move_Sets!$V288)*(Move_Sets!$U288)*Move_Sets!$V288+Inputs!$B$24*(Move_Sets!$V288+(($U287-25))/Move_Sets!$Q288)))*Inputs!$B$23,Inputs!$B$26)</f>
        <v>15</v>
      </c>
      <c r="AE287" s="71">
        <f>MAX(120-(Inputs!$B$13*$F287/$Q287*(($AD287)/Move_Sets!$Q288*Move_Sets!$P288+(Inputs!$B$25*Move_Sets!$V288-1)/(Inputs!$B$25*Move_Sets!$V288)*(Move_Sets!$U288)*Move_Sets!$V288+Inputs!$B$24*(Move_Sets!$V288+($U287-25)/Move_Sets!$Q288)))*Inputs!$B$23,Inputs!$B$26)</f>
        <v>15.413514095115815</v>
      </c>
      <c r="AF287" s="71">
        <f>MAX(120-(Inputs!$B$13*$F287/$Q287*(($AE287)/Move_Sets!$Q288*Move_Sets!$P288+(Inputs!$B$25*Move_Sets!$V288-1)/(Inputs!$B$25*Move_Sets!$V288)*(Move_Sets!$U288)*Move_Sets!$V288+Inputs!$B$24*(Move_Sets!$V288+($U287-25)/Move_Sets!$Q288)))*Inputs!$B$23,Inputs!$B$26)</f>
        <v>15.276737241080738</v>
      </c>
      <c r="AG287" s="61">
        <f>Inputs!$B$27*($F287-P287*Inputs!$B$31*Inputs!$B$27)*$H287/Inputs!$B$10</f>
        <v>74.751817960055973</v>
      </c>
      <c r="AH287" s="62">
        <f>(($AF287/Move_Sets!$Q288*$J287+$K287*Move_Sets!$V288)/($AF287/Move_Sets!$Q288*Move_Sets!$P288+(Move_Sets!$U288)*Move_Sets!$V288+Inputs!$B$24*($AF287/Move_Sets!$Q288)))</f>
        <v>4.4758214285764009</v>
      </c>
      <c r="AI287" s="62">
        <f>AH287*AG287/Inputs!$B$13</f>
        <v>54.314251404328047</v>
      </c>
      <c r="AJ287" s="5">
        <f>_xlfn.RANK.EQ(AI287,$AI$2:$AI$853)+COUNTIF(AI$2:AI287,AI287)-1</f>
        <v>618</v>
      </c>
      <c r="AK287" s="10" t="str">
        <f t="shared" si="30"/>
        <v>51-2</v>
      </c>
      <c r="AL287" s="18">
        <f t="shared" si="31"/>
        <v>0.96129856767221722</v>
      </c>
      <c r="AM287" s="65">
        <f t="shared" si="32"/>
        <v>24.194014274890886</v>
      </c>
      <c r="AN287" s="64">
        <f>_xlfn.RANK.EQ(AM287,$AM$2:$AM$853)+COUNTIF(AM$2:AM287,AM287)-1</f>
        <v>643</v>
      </c>
    </row>
    <row r="288" spans="1:40" x14ac:dyDescent="0.25">
      <c r="A288" s="10">
        <f>Move_Sets!A289</f>
        <v>287</v>
      </c>
      <c r="B288" s="10">
        <f>Move_Sets!J289</f>
        <v>51</v>
      </c>
      <c r="C288" s="10" t="str">
        <f>Move_Sets!B289</f>
        <v>Dugtrio</v>
      </c>
      <c r="D288" s="10" t="str">
        <f>Move_Sets!C289</f>
        <v>Sucker Punch</v>
      </c>
      <c r="E288" s="10" t="str">
        <f>Move_Sets!D289</f>
        <v>Stone Edge</v>
      </c>
      <c r="F288" s="5">
        <f>Move_Sets!G289</f>
        <v>55</v>
      </c>
      <c r="G288" s="5">
        <f>Move_Sets!H289</f>
        <v>111.8665445</v>
      </c>
      <c r="H288" s="5">
        <f>Move_Sets!I289</f>
        <v>106.1113525</v>
      </c>
      <c r="J288" s="65">
        <f>(Inputs!$B$30*$G288*Move_Sets!$O289/Inputs!$B$10)*Move_Sets!$R289+Inputs!$B$31</f>
        <v>3.3371949692028986</v>
      </c>
      <c r="K288" s="65">
        <f>((Inputs!$B$30*$G288*Move_Sets!$T289/Inputs!$B$10)*Move_Sets!$W289+Inputs!$B$31)^Inputs!$B$36*Inputs!$B$37</f>
        <v>31.0206264596865</v>
      </c>
      <c r="L288" s="6">
        <f>J288/Move_Sets!$P289</f>
        <v>4.7674213845755693</v>
      </c>
      <c r="M288" s="6">
        <f>K288/(Move_Sets!$U289+Inputs!$B$38)</f>
        <v>9.6939457686520303</v>
      </c>
      <c r="N288" s="10" t="str">
        <f>IF(L288&gt;M288*IF(Move_Sets!$N289=Move_Sets!$S289,1,Inputs!$B$21/Inputs!$B$20),MAX($N$1:$N287)+1,"")</f>
        <v/>
      </c>
      <c r="P288" s="4">
        <f>$F288*$H288/(Inputs!$B$11+Inputs!$B$31*$H288)</f>
        <v>6.3918603643859662</v>
      </c>
      <c r="Q288" s="4">
        <f>($F288-P288*Inputs!$B$31)*$H288/Inputs!$B$10</f>
        <v>39.833332705593705</v>
      </c>
      <c r="S288" s="5">
        <f>MAX(100-(Inputs!$B$12*$F288/$Q288*(Inputs!$B$22/Move_Sets!$Q289+(Inputs!$B$25*Move_Sets!$V289-1)/(Inputs!$B$25*Move_Sets!$V289)*(Move_Sets!$U289+Inputs!$B$38)*Move_Sets!$V289))*Inputs!$B$23,Inputs!$B$26)</f>
        <v>75.398660700169813</v>
      </c>
      <c r="T288" s="5">
        <f>MAX(100-(Inputs!$B$12*$F288/$Q288*(S288/Move_Sets!$Q289*Move_Sets!$P289+(Inputs!$B$25*Move_Sets!$V289-1)/(Inputs!$B$25*Move_Sets!$V289)*(Move_Sets!$U289+Inputs!$B$38)*Move_Sets!$V289))*Inputs!$B$23,Inputs!$B$26)</f>
        <v>74.337035556461046</v>
      </c>
      <c r="U288" s="5">
        <f>MAX(100-(Inputs!$B$12*$F288/$Q288*(AVERAGE(S288,T288,T288)/Move_Sets!$Q289*Move_Sets!$P289+(Inputs!$B$25*Move_Sets!$V289-1)/(Inputs!$B$25*Move_Sets!$V289)*(Move_Sets!$U289+Inputs!$B$38)*Move_Sets!$V289))*Inputs!$B$23,Inputs!$B$26)</f>
        <v>74.526292080878505</v>
      </c>
      <c r="V288" s="65">
        <f>(($U288/Move_Sets!$Q289+Inputs!$B$35)*$J288+$K288*Move_Sets!$V289)/(($U288/Move_Sets!$Q289+Inputs!$B$35)*Move_Sets!$P289+(Move_Sets!$U289+Inputs!$B$38)*Move_Sets!$V289)</f>
        <v>6.3932549625452335</v>
      </c>
      <c r="W288" s="18">
        <f t="shared" si="28"/>
        <v>0.66998365354189815</v>
      </c>
      <c r="X288" s="18">
        <f t="shared" si="33"/>
        <v>0.83826203659880483</v>
      </c>
      <c r="Y288" s="6">
        <f t="shared" si="34"/>
        <v>6.3932549625452335</v>
      </c>
      <c r="Z288" s="5">
        <f>Y288*Q288/Inputs!$B$12</f>
        <v>51.137480320231383</v>
      </c>
      <c r="AA288" s="5">
        <f>_xlfn.RANK.EQ(Z288,$Z$2:$Z$853)+COUNTIF(Z$2:Z288,Z288)-1</f>
        <v>633</v>
      </c>
      <c r="AB288" s="5" t="str">
        <f t="shared" si="29"/>
        <v>51-4</v>
      </c>
      <c r="AC288" s="64"/>
      <c r="AD288" s="71">
        <f>MAX(120-(Inputs!$B$13*$F288/$Q288*(MAX(Inputs!$B$26+5,($U288/3))/Move_Sets!$Q289*Move_Sets!$P289+(Inputs!$B$25*Move_Sets!$V289-1)/(Inputs!$B$25*Move_Sets!$V289)*(Move_Sets!$U289)*Move_Sets!$V289+Inputs!$B$24*(Move_Sets!$V289+(($U288-25))/Move_Sets!$Q289)))*Inputs!$B$23,Inputs!$B$26)</f>
        <v>49.881132334357915</v>
      </c>
      <c r="AE288" s="71">
        <f>MAX(120-(Inputs!$B$13*$F288/$Q288*(($AD288)/Move_Sets!$Q289*Move_Sets!$P289+(Inputs!$B$25*Move_Sets!$V289-1)/(Inputs!$B$25*Move_Sets!$V289)*(Move_Sets!$U289)*Move_Sets!$V289+Inputs!$B$24*(Move_Sets!$V289+($U288-25)/Move_Sets!$Q289)))*Inputs!$B$23,Inputs!$B$26)</f>
        <v>41.599043592333942</v>
      </c>
      <c r="AF288" s="71">
        <f>MAX(120-(Inputs!$B$13*$F288/$Q288*(($AE288)/Move_Sets!$Q289*Move_Sets!$P289+(Inputs!$B$25*Move_Sets!$V289-1)/(Inputs!$B$25*Move_Sets!$V289)*(Move_Sets!$U289)*Move_Sets!$V289+Inputs!$B$24*(Move_Sets!$V289+($U288-25)/Move_Sets!$Q289)))*Inputs!$B$23,Inputs!$B$26)</f>
        <v>44.338485987051115</v>
      </c>
      <c r="AG288" s="61">
        <f>Inputs!$B$27*($F288-P288*Inputs!$B$31*Inputs!$B$27)*$H288/Inputs!$B$10</f>
        <v>74.751817960055973</v>
      </c>
      <c r="AH288" s="62">
        <f>(($AF288/Move_Sets!$Q289*$J288+$K288*Move_Sets!$V289)/($AF288/Move_Sets!$Q289*Move_Sets!$P289+(Move_Sets!$U289)*Move_Sets!$V289+Inputs!$B$24*($AF288/Move_Sets!$Q289)))</f>
        <v>2.8937097069662823</v>
      </c>
      <c r="AI288" s="62">
        <f>AH288*AG288/Inputs!$B$13</f>
        <v>35.115269682530915</v>
      </c>
      <c r="AJ288" s="5">
        <f>_xlfn.RANK.EQ(AI288,$AI$2:$AI$853)+COUNTIF(AI$2:AI288,AI288)-1</f>
        <v>741</v>
      </c>
      <c r="AK288" s="10" t="str">
        <f t="shared" si="30"/>
        <v>51-6</v>
      </c>
      <c r="AL288" s="18">
        <f t="shared" si="31"/>
        <v>0.62149910155165511</v>
      </c>
      <c r="AM288" s="65">
        <f t="shared" si="32"/>
        <v>20.699106863643777</v>
      </c>
      <c r="AN288" s="64">
        <f>_xlfn.RANK.EQ(AM288,$AM$2:$AM$853)+COUNTIF(AM$2:AM288,AM288)-1</f>
        <v>693</v>
      </c>
    </row>
    <row r="289" spans="1:40" x14ac:dyDescent="0.25">
      <c r="A289" s="10">
        <f>Move_Sets!A290</f>
        <v>288</v>
      </c>
      <c r="B289" s="10">
        <f>Move_Sets!J290</f>
        <v>51</v>
      </c>
      <c r="C289" s="10" t="str">
        <f>Move_Sets!B290</f>
        <v>Dugtrio</v>
      </c>
      <c r="D289" s="10" t="str">
        <f>Move_Sets!C290</f>
        <v>Mud Slap</v>
      </c>
      <c r="E289" s="10" t="str">
        <f>Move_Sets!D290</f>
        <v>Earthquake</v>
      </c>
      <c r="F289" s="5">
        <f>Move_Sets!G290</f>
        <v>55</v>
      </c>
      <c r="G289" s="5">
        <f>Move_Sets!H290</f>
        <v>111.8665445</v>
      </c>
      <c r="H289" s="5">
        <f>Move_Sets!I290</f>
        <v>106.1113525</v>
      </c>
      <c r="J289" s="65">
        <f>(Inputs!$B$30*$G289*Move_Sets!$O290/Inputs!$B$10)*Move_Sets!$R290+Inputs!$B$31</f>
        <v>8.0996293817934788</v>
      </c>
      <c r="K289" s="65">
        <f>((Inputs!$B$30*$G289*Move_Sets!$T290/Inputs!$B$10)*Move_Sets!$W290+Inputs!$B$31)^Inputs!$B$36*Inputs!$B$37</f>
        <v>47.153924662343549</v>
      </c>
      <c r="L289" s="6">
        <f>J289/Move_Sets!$P290</f>
        <v>5.9997254679951695</v>
      </c>
      <c r="M289" s="6">
        <f>K289/(Move_Sets!$U290+Inputs!$B$38)</f>
        <v>10.966028991242686</v>
      </c>
      <c r="N289" s="10" t="str">
        <f>IF(L289&gt;M289*IF(Move_Sets!$N290=Move_Sets!$S290,1,Inputs!$B$21/Inputs!$B$20),MAX($N$1:$N288)+1,"")</f>
        <v/>
      </c>
      <c r="P289" s="4">
        <f>$F289*$H289/(Inputs!$B$11+Inputs!$B$31*$H289)</f>
        <v>6.3918603643859662</v>
      </c>
      <c r="Q289" s="4">
        <f>($F289-P289*Inputs!$B$31)*$H289/Inputs!$B$10</f>
        <v>39.833332705593705</v>
      </c>
      <c r="S289" s="5">
        <f>MAX(100-(Inputs!$B$12*$F289/$Q289*(Inputs!$B$22/Move_Sets!$Q290+(Inputs!$B$25*Move_Sets!$V290-1)/(Inputs!$B$25*Move_Sets!$V290)*(Move_Sets!$U290+Inputs!$B$38)*Move_Sets!$V290))*Inputs!$B$23,Inputs!$B$26)</f>
        <v>78.282823925538111</v>
      </c>
      <c r="T289" s="5">
        <f>MAX(100-(Inputs!$B$12*$F289/$Q289*(S289/Move_Sets!$Q290*Move_Sets!$P290+(Inputs!$B$25*Move_Sets!$V290-1)/(Inputs!$B$25*Move_Sets!$V290)*(Move_Sets!$U290+Inputs!$B$38)*Move_Sets!$V290))*Inputs!$B$23,Inputs!$B$26)</f>
        <v>62.329634982888123</v>
      </c>
      <c r="U289" s="5">
        <f>MAX(100-(Inputs!$B$12*$F289/$Q289*(AVERAGE(S289,T289,T289)/Move_Sets!$Q290*Move_Sets!$P290+(Inputs!$B$25*Move_Sets!$V290-1)/(Inputs!$B$25*Move_Sets!$V290)*(Move_Sets!$U290+Inputs!$B$38)*Move_Sets!$V290))*Inputs!$B$23,Inputs!$B$26)</f>
        <v>66.443254928732713</v>
      </c>
      <c r="V289" s="65">
        <f>(($U289/Move_Sets!$Q290+Inputs!$B$35)*$J289+$K289*Move_Sets!$V290)/(($U289/Move_Sets!$Q290+Inputs!$B$35)*Move_Sets!$P290+(Move_Sets!$U290+Inputs!$B$38)*Move_Sets!$V290)</f>
        <v>7.6267976878512371</v>
      </c>
      <c r="W289" s="18">
        <f t="shared" si="28"/>
        <v>0.6723776119925694</v>
      </c>
      <c r="X289" s="18">
        <f t="shared" si="33"/>
        <v>1</v>
      </c>
      <c r="Y289" s="6">
        <f t="shared" si="34"/>
        <v>7.6267976878512371</v>
      </c>
      <c r="Z289" s="5">
        <f>Y289*Q289/Inputs!$B$12</f>
        <v>61.004170638239174</v>
      </c>
      <c r="AA289" s="5">
        <f>_xlfn.RANK.EQ(Z289,$Z$2:$Z$853)+COUNTIF(Z$2:Z289,Z289)-1</f>
        <v>564</v>
      </c>
      <c r="AB289" s="5" t="str">
        <f t="shared" si="29"/>
        <v>51-1</v>
      </c>
      <c r="AC289" s="64"/>
      <c r="AD289" s="71">
        <f>MAX(120-(Inputs!$B$13*$F289/$Q289*(MAX(Inputs!$B$26+5,($U289/3))/Move_Sets!$Q290*Move_Sets!$P290+(Inputs!$B$25*Move_Sets!$V290-1)/(Inputs!$B$25*Move_Sets!$V290)*(Move_Sets!$U290)*Move_Sets!$V290+Inputs!$B$24*(Move_Sets!$V290+(($U289-25))/Move_Sets!$Q290)))*Inputs!$B$23,Inputs!$B$26)</f>
        <v>62.593254130732618</v>
      </c>
      <c r="AE289" s="71">
        <f>MAX(120-(Inputs!$B$13*$F289/$Q289*(($AD289)/Move_Sets!$Q290*Move_Sets!$P290+(Inputs!$B$25*Move_Sets!$V290-1)/(Inputs!$B$25*Move_Sets!$V290)*(Move_Sets!$U290)*Move_Sets!$V290+Inputs!$B$24*(Move_Sets!$V290+($U289-25)/Move_Sets!$Q290)))*Inputs!$B$23,Inputs!$B$26)</f>
        <v>43.24287314808835</v>
      </c>
      <c r="AF289" s="71">
        <f>MAX(120-(Inputs!$B$13*$F289/$Q289*(($AE289)/Move_Sets!$Q290*Move_Sets!$P290+(Inputs!$B$25*Move_Sets!$V290-1)/(Inputs!$B$25*Move_Sets!$V290)*(Move_Sets!$U290)*Move_Sets!$V290+Inputs!$B$24*(Move_Sets!$V290+($U289-25)/Move_Sets!$Q290)))*Inputs!$B$23,Inputs!$B$26)</f>
        <v>52.500694689215834</v>
      </c>
      <c r="AG289" s="61">
        <f>Inputs!$B$27*($F289-P289*Inputs!$B$31*Inputs!$B$27)*$H289/Inputs!$B$10</f>
        <v>74.751817960055973</v>
      </c>
      <c r="AH289" s="62">
        <f>(($AF289/Move_Sets!$Q290*$J289+$K289*Move_Sets!$V290)/($AF289/Move_Sets!$Q290*Move_Sets!$P290+(Move_Sets!$U290)*Move_Sets!$V290+Inputs!$B$24*($AF289/Move_Sets!$Q290)))</f>
        <v>4.3799494957911111</v>
      </c>
      <c r="AI289" s="62">
        <f>AH289*AG289/Inputs!$B$13</f>
        <v>53.150842107729886</v>
      </c>
      <c r="AJ289" s="5">
        <f>_xlfn.RANK.EQ(AI289,$AI$2:$AI$853)+COUNTIF(AI$2:AI289,AI289)-1</f>
        <v>625</v>
      </c>
      <c r="AK289" s="10" t="str">
        <f t="shared" si="30"/>
        <v>51-3</v>
      </c>
      <c r="AL289" s="18">
        <f t="shared" si="31"/>
        <v>0.94070758719251135</v>
      </c>
      <c r="AM289" s="65">
        <f t="shared" si="32"/>
        <v>27.757658324152519</v>
      </c>
      <c r="AN289" s="64">
        <f>_xlfn.RANK.EQ(AM289,$AM$2:$AM$853)+COUNTIF(AM$2:AM289,AM289)-1</f>
        <v>599</v>
      </c>
    </row>
    <row r="290" spans="1:40" x14ac:dyDescent="0.25">
      <c r="A290" s="10">
        <f>Move_Sets!A291</f>
        <v>289</v>
      </c>
      <c r="B290" s="10">
        <f>Move_Sets!J291</f>
        <v>51</v>
      </c>
      <c r="C290" s="10" t="str">
        <f>Move_Sets!B291</f>
        <v>Dugtrio</v>
      </c>
      <c r="D290" s="10" t="str">
        <f>Move_Sets!C291</f>
        <v>Mud Slap</v>
      </c>
      <c r="E290" s="10" t="str">
        <f>Move_Sets!D291</f>
        <v>Mud Bomb</v>
      </c>
      <c r="F290" s="5">
        <f>Move_Sets!G291</f>
        <v>55</v>
      </c>
      <c r="G290" s="5">
        <f>Move_Sets!H291</f>
        <v>111.8665445</v>
      </c>
      <c r="H290" s="5">
        <f>Move_Sets!I291</f>
        <v>106.1113525</v>
      </c>
      <c r="J290" s="65">
        <f>(Inputs!$B$30*$G290*Move_Sets!$O291/Inputs!$B$10)*Move_Sets!$R291+Inputs!$B$31</f>
        <v>8.0996293817934788</v>
      </c>
      <c r="K290" s="65">
        <f>((Inputs!$B$30*$G290*Move_Sets!$T291/Inputs!$B$10)*Move_Sets!$W291+Inputs!$B$31)^Inputs!$B$36*Inputs!$B$37</f>
        <v>15.349180399565407</v>
      </c>
      <c r="L290" s="6">
        <f>J290/Move_Sets!$P291</f>
        <v>5.9997254679951695</v>
      </c>
      <c r="M290" s="6">
        <f>K290/(Move_Sets!$U291+Inputs!$B$38)</f>
        <v>5.684881629468669</v>
      </c>
      <c r="N290" s="10">
        <f>IF(L290&gt;M290*IF(Move_Sets!$N291=Move_Sets!$S291,1,Inputs!$B$21/Inputs!$B$20),MAX($N$1:$N289)+1,"")</f>
        <v>21</v>
      </c>
      <c r="P290" s="4">
        <f>$F290*$H290/(Inputs!$B$11+Inputs!$B$31*$H290)</f>
        <v>6.3918603643859662</v>
      </c>
      <c r="Q290" s="4">
        <f>($F290-P290*Inputs!$B$31)*$H290/Inputs!$B$10</f>
        <v>39.833332705593705</v>
      </c>
      <c r="S290" s="5">
        <f>MAX(100-(Inputs!$B$12*$F290/$Q290*(Inputs!$B$22/Move_Sets!$Q291+(Inputs!$B$25*Move_Sets!$V291-1)/(Inputs!$B$25*Move_Sets!$V291)*(Move_Sets!$U291+Inputs!$B$38)*Move_Sets!$V291))*Inputs!$B$23,Inputs!$B$26)</f>
        <v>53.184873739220663</v>
      </c>
      <c r="T290" s="5">
        <f>MAX(100-(Inputs!$B$12*$F290/$Q290*(S290/Move_Sets!$Q291*Move_Sets!$P291+(Inputs!$B$25*Move_Sets!$V291-1)/(Inputs!$B$25*Move_Sets!$V291)*(Move_Sets!$U291+Inputs!$B$38)*Move_Sets!$V291))*Inputs!$B$23,Inputs!$B$26)</f>
        <v>46.939157282861515</v>
      </c>
      <c r="U290" s="5">
        <f>MAX(100-(Inputs!$B$12*$F290/$Q290*(AVERAGE(S290,T290,T290)/Move_Sets!$Q291*Move_Sets!$P291+(Inputs!$B$25*Move_Sets!$V291-1)/(Inputs!$B$25*Move_Sets!$V291)*(Move_Sets!$U291+Inputs!$B$38)*Move_Sets!$V291))*Inputs!$B$23,Inputs!$B$26)</f>
        <v>48.549650575665268</v>
      </c>
      <c r="V290" s="65">
        <f>(($U290/Move_Sets!$Q291+Inputs!$B$35)*$J290+$K290*Move_Sets!$V291)/(($U290/Move_Sets!$Q291+Inputs!$B$35)*Move_Sets!$P291+(Move_Sets!$U291+Inputs!$B$38)*Move_Sets!$V291)</f>
        <v>5.8066556758404086</v>
      </c>
      <c r="W290" s="18">
        <f t="shared" si="28"/>
        <v>0.38677601868168643</v>
      </c>
      <c r="X290" s="18">
        <f t="shared" si="33"/>
        <v>0.78666377601075754</v>
      </c>
      <c r="Y290" s="6">
        <f t="shared" si="34"/>
        <v>5.9997254679951695</v>
      </c>
      <c r="Z290" s="5">
        <f>Y290*Q290/Inputs!$B$12</f>
        <v>47.989771226681817</v>
      </c>
      <c r="AA290" s="5">
        <f>_xlfn.RANK.EQ(Z290,$Z$2:$Z$853)+COUNTIF(Z$2:Z290,Z290)-1</f>
        <v>641</v>
      </c>
      <c r="AB290" s="5" t="str">
        <f t="shared" si="29"/>
        <v>51-5</v>
      </c>
      <c r="AC290" s="64"/>
      <c r="AD290" s="71">
        <f>MAX(120-(Inputs!$B$13*$F290/$Q290*(MAX(Inputs!$B$26+5,($U290/3))/Move_Sets!$Q291*Move_Sets!$P291+(Inputs!$B$25*Move_Sets!$V291-1)/(Inputs!$B$25*Move_Sets!$V291)*(Move_Sets!$U291)*Move_Sets!$V291+Inputs!$B$24*(Move_Sets!$V291+(($U290-25))/Move_Sets!$Q291)))*Inputs!$B$23,Inputs!$B$26)</f>
        <v>21.018195898215467</v>
      </c>
      <c r="AE290" s="71">
        <f>MAX(120-(Inputs!$B$13*$F290/$Q290*(($AD290)/Move_Sets!$Q291*Move_Sets!$P291+(Inputs!$B$25*Move_Sets!$V291-1)/(Inputs!$B$25*Move_Sets!$V291)*(Move_Sets!$U291)*Move_Sets!$V291+Inputs!$B$24*(Move_Sets!$V291+($U290-25)/Move_Sets!$Q291)))*Inputs!$B$23,Inputs!$B$26)</f>
        <v>20.531059447101583</v>
      </c>
      <c r="AF290" s="71">
        <f>MAX(120-(Inputs!$B$13*$F290/$Q290*(($AE290)/Move_Sets!$Q291*Move_Sets!$P291+(Inputs!$B$25*Move_Sets!$V291-1)/(Inputs!$B$25*Move_Sets!$V291)*(Move_Sets!$U291)*Move_Sets!$V291+Inputs!$B$24*(Move_Sets!$V291+($U290-25)/Move_Sets!$Q291)))*Inputs!$B$23,Inputs!$B$26)</f>
        <v>20.764120611873253</v>
      </c>
      <c r="AG290" s="61">
        <f>Inputs!$B$27*($F290-P290*Inputs!$B$31*Inputs!$B$27)*$H290/Inputs!$B$10</f>
        <v>74.751817960055973</v>
      </c>
      <c r="AH290" s="62">
        <f>(($AF290/Move_Sets!$Q291*$J290+$K290*Move_Sets!$V291)/($AF290/Move_Sets!$Q291*Move_Sets!$P291+(Move_Sets!$U291)*Move_Sets!$V291+Inputs!$B$24*($AF290/Move_Sets!$Q291)))</f>
        <v>4.6560159133645591</v>
      </c>
      <c r="AI290" s="62">
        <f>AH290*AG290/Inputs!$B$13</f>
        <v>56.500917853076508</v>
      </c>
      <c r="AJ290" s="5">
        <f>_xlfn.RANK.EQ(AI290,$AI$2:$AI$853)+COUNTIF(AI$2:AI290,AI290)-1</f>
        <v>610</v>
      </c>
      <c r="AK290" s="10" t="str">
        <f t="shared" si="30"/>
        <v>51-1</v>
      </c>
      <c r="AL290" s="18">
        <f t="shared" si="31"/>
        <v>1</v>
      </c>
      <c r="AM290" s="65">
        <f t="shared" si="32"/>
        <v>25.833954748183835</v>
      </c>
      <c r="AN290" s="64">
        <f>_xlfn.RANK.EQ(AM290,$AM$2:$AM$853)+COUNTIF(AM$2:AM290,AM290)-1</f>
        <v>622</v>
      </c>
    </row>
    <row r="291" spans="1:40" x14ac:dyDescent="0.25">
      <c r="A291" s="10">
        <f>Move_Sets!A292</f>
        <v>290</v>
      </c>
      <c r="B291" s="10">
        <f>Move_Sets!J292</f>
        <v>51</v>
      </c>
      <c r="C291" s="10" t="str">
        <f>Move_Sets!B292</f>
        <v>Dugtrio</v>
      </c>
      <c r="D291" s="10" t="str">
        <f>Move_Sets!C292</f>
        <v>Mud Slap</v>
      </c>
      <c r="E291" s="10" t="str">
        <f>Move_Sets!D292</f>
        <v>Stone Edge</v>
      </c>
      <c r="F291" s="5">
        <f>Move_Sets!G292</f>
        <v>55</v>
      </c>
      <c r="G291" s="5">
        <f>Move_Sets!H292</f>
        <v>111.8665445</v>
      </c>
      <c r="H291" s="5">
        <f>Move_Sets!I292</f>
        <v>106.1113525</v>
      </c>
      <c r="J291" s="65">
        <f>(Inputs!$B$30*$G291*Move_Sets!$O292/Inputs!$B$10)*Move_Sets!$R292+Inputs!$B$31</f>
        <v>8.0996293817934788</v>
      </c>
      <c r="K291" s="65">
        <f>((Inputs!$B$30*$G291*Move_Sets!$T292/Inputs!$B$10)*Move_Sets!$W292+Inputs!$B$31)^Inputs!$B$36*Inputs!$B$37</f>
        <v>31.0206264596865</v>
      </c>
      <c r="L291" s="6">
        <f>J291/Move_Sets!$P292</f>
        <v>5.9997254679951695</v>
      </c>
      <c r="M291" s="6">
        <f>K291/(Move_Sets!$U292+Inputs!$B$38)</f>
        <v>9.6939457686520303</v>
      </c>
      <c r="N291" s="10" t="str">
        <f>IF(L291&gt;M291*IF(Move_Sets!$N292=Move_Sets!$S292,1,Inputs!$B$21/Inputs!$B$20),MAX($N$1:$N290)+1,"")</f>
        <v/>
      </c>
      <c r="P291" s="4">
        <f>$F291*$H291/(Inputs!$B$11+Inputs!$B$31*$H291)</f>
        <v>6.3918603643859662</v>
      </c>
      <c r="Q291" s="4">
        <f>($F291-P291*Inputs!$B$31)*$H291/Inputs!$B$10</f>
        <v>39.833332705593705</v>
      </c>
      <c r="S291" s="5">
        <f>MAX(100-(Inputs!$B$12*$F291/$Q291*(Inputs!$B$22/Move_Sets!$Q292+(Inputs!$B$25*Move_Sets!$V292-1)/(Inputs!$B$25*Move_Sets!$V292)*(Move_Sets!$U292+Inputs!$B$38)*Move_Sets!$V292))*Inputs!$B$23,Inputs!$B$26)</f>
        <v>80.173765377931886</v>
      </c>
      <c r="T291" s="5">
        <f>MAX(100-(Inputs!$B$12*$F291/$Q291*(S291/Move_Sets!$Q292*Move_Sets!$P292+(Inputs!$B$25*Move_Sets!$V292-1)/(Inputs!$B$25*Move_Sets!$V292)*(Move_Sets!$U292+Inputs!$B$38)*Move_Sets!$V292))*Inputs!$B$23,Inputs!$B$26)</f>
        <v>63.489191521931232</v>
      </c>
      <c r="U291" s="5">
        <f>MAX(100-(Inputs!$B$12*$F291/$Q291*(AVERAGE(S291,T291,T291)/Move_Sets!$Q292*Move_Sets!$P292+(Inputs!$B$25*Move_Sets!$V292-1)/(Inputs!$B$25*Move_Sets!$V292)*(Move_Sets!$U292+Inputs!$B$38)*Move_Sets!$V292))*Inputs!$B$23,Inputs!$B$26)</f>
        <v>67.79140320190902</v>
      </c>
      <c r="V291" s="65">
        <f>(($U291/Move_Sets!$Q292+Inputs!$B$35)*$J291+$K291*Move_Sets!$V292)/(($U291/Move_Sets!$Q292+Inputs!$B$35)*Move_Sets!$P292+(Move_Sets!$U292+Inputs!$B$38)*Move_Sets!$V292)</f>
        <v>6.9705687365849638</v>
      </c>
      <c r="W291" s="18">
        <f t="shared" si="28"/>
        <v>0.73719941162762526</v>
      </c>
      <c r="X291" s="18">
        <f t="shared" si="33"/>
        <v>0.91395747230694424</v>
      </c>
      <c r="Y291" s="6">
        <f t="shared" si="34"/>
        <v>6.9705687365849638</v>
      </c>
      <c r="Z291" s="5">
        <f>Y291*Q291/Inputs!$B$12</f>
        <v>55.755217596706586</v>
      </c>
      <c r="AA291" s="5">
        <f>_xlfn.RANK.EQ(Z291,$Z$2:$Z$853)+COUNTIF(Z$2:Z291,Z291)-1</f>
        <v>599</v>
      </c>
      <c r="AB291" s="5" t="str">
        <f t="shared" si="29"/>
        <v>51-3</v>
      </c>
      <c r="AC291" s="64"/>
      <c r="AD291" s="71">
        <f>MAX(120-(Inputs!$B$13*$F291/$Q291*(MAX(Inputs!$B$26+5,($U291/3))/Move_Sets!$Q292*Move_Sets!$P292+(Inputs!$B$25*Move_Sets!$V292-1)/(Inputs!$B$25*Move_Sets!$V292)*(Move_Sets!$U292)*Move_Sets!$V292+Inputs!$B$24*(Move_Sets!$V292+(($U291-25))/Move_Sets!$Q292)))*Inputs!$B$23,Inputs!$B$26)</f>
        <v>63.761701894300415</v>
      </c>
      <c r="AE291" s="71">
        <f>MAX(120-(Inputs!$B$13*$F291/$Q291*(($AD291)/Move_Sets!$Q292*Move_Sets!$P292+(Inputs!$B$25*Move_Sets!$V292-1)/(Inputs!$B$25*Move_Sets!$V292)*(Move_Sets!$U292)*Move_Sets!$V292+Inputs!$B$24*(Move_Sets!$V292+($U291-25)/Move_Sets!$Q292)))*Inputs!$B$23,Inputs!$B$26)</f>
        <v>44.067297943502226</v>
      </c>
      <c r="AF291" s="71">
        <f>MAX(120-(Inputs!$B$13*$F291/$Q291*(($AE291)/Move_Sets!$Q292*Move_Sets!$P292+(Inputs!$B$25*Move_Sets!$V292-1)/(Inputs!$B$25*Move_Sets!$V292)*(Move_Sets!$U292)*Move_Sets!$V292+Inputs!$B$24*(Move_Sets!$V292+($U291-25)/Move_Sets!$Q292)))*Inputs!$B$23,Inputs!$B$26)</f>
        <v>53.489710726945546</v>
      </c>
      <c r="AG291" s="61">
        <f>Inputs!$B$27*($F291-P291*Inputs!$B$31*Inputs!$B$27)*$H291/Inputs!$B$10</f>
        <v>74.751817960055973</v>
      </c>
      <c r="AH291" s="62">
        <f>(($AF291/Move_Sets!$Q292*$J291+$K291*Move_Sets!$V292)/($AF291/Move_Sets!$Q292*Move_Sets!$P292+(Move_Sets!$U292)*Move_Sets!$V292+Inputs!$B$24*($AF291/Move_Sets!$Q292)))</f>
        <v>3.7224103414432705</v>
      </c>
      <c r="AI291" s="62">
        <f>AH291*AG291/Inputs!$B$13</f>
        <v>45.171581203928113</v>
      </c>
      <c r="AJ291" s="5">
        <f>_xlfn.RANK.EQ(AI291,$AI$2:$AI$853)+COUNTIF(AI$2:AI291,AI291)-1</f>
        <v>668</v>
      </c>
      <c r="AK291" s="10" t="str">
        <f t="shared" si="30"/>
        <v>51-4</v>
      </c>
      <c r="AL291" s="18">
        <f t="shared" si="31"/>
        <v>0.79948402469126423</v>
      </c>
      <c r="AM291" s="65">
        <f t="shared" si="32"/>
        <v>24.442280930494558</v>
      </c>
      <c r="AN291" s="64">
        <f>_xlfn.RANK.EQ(AM291,$AM$2:$AM$853)+COUNTIF(AM$2:AM291,AM291)-1</f>
        <v>637</v>
      </c>
    </row>
    <row r="292" spans="1:40" x14ac:dyDescent="0.25">
      <c r="A292" s="10">
        <f>Move_Sets!A293</f>
        <v>291</v>
      </c>
      <c r="B292" s="10">
        <f>Move_Sets!J293</f>
        <v>52</v>
      </c>
      <c r="C292" s="10" t="str">
        <f>Move_Sets!B293</f>
        <v>Meowth</v>
      </c>
      <c r="D292" s="10" t="str">
        <f>Move_Sets!C293</f>
        <v>Scratch</v>
      </c>
      <c r="E292" s="10" t="str">
        <f>Move_Sets!D293</f>
        <v>Night Slash</v>
      </c>
      <c r="F292" s="5">
        <f>Move_Sets!G293</f>
        <v>62</v>
      </c>
      <c r="G292" s="5">
        <f>Move_Sets!H293</f>
        <v>80.212988499999994</v>
      </c>
      <c r="H292" s="5">
        <f>Move_Sets!I293</f>
        <v>73.018998499999995</v>
      </c>
      <c r="J292" s="65">
        <f>(Inputs!$B$30*$G292*Move_Sets!$O293/Inputs!$B$10)*Move_Sets!$R293+Inputs!$B$31</f>
        <v>2.6797007744565216</v>
      </c>
      <c r="K292" s="65">
        <f>((Inputs!$B$30*$G292*Move_Sets!$T293/Inputs!$B$10)*Move_Sets!$W293+Inputs!$B$31)^Inputs!$B$36*Inputs!$B$37</f>
        <v>9.2563722595700018</v>
      </c>
      <c r="L292" s="6">
        <f>J292/Move_Sets!$P293</f>
        <v>5.3594015489130431</v>
      </c>
      <c r="M292" s="6">
        <f>K292/(Move_Sets!$U293+Inputs!$B$38)</f>
        <v>3.3058472355607145</v>
      </c>
      <c r="N292" s="10" t="str">
        <f>IF(L292&gt;M292*IF(Move_Sets!$N293=Move_Sets!$S293,1,Inputs!$B$21/Inputs!$B$20),MAX($N$1:$N291)+1,"")</f>
        <v/>
      </c>
      <c r="P292" s="4">
        <f>$F292*$H292/(Inputs!$B$11+Inputs!$B$31*$H292)</f>
        <v>5.0497824181309134</v>
      </c>
      <c r="Q292" s="4">
        <f>($F292-P292*Inputs!$B$31)*$H292/Inputs!$B$10</f>
        <v>31.469658547772362</v>
      </c>
      <c r="S292" s="5">
        <f>MAX(100-(Inputs!$B$12*$F292/$Q292*(Inputs!$B$22/Move_Sets!$Q293+(Inputs!$B$25*Move_Sets!$V293-1)/(Inputs!$B$25*Move_Sets!$V293)*(Move_Sets!$U293+Inputs!$B$38)*Move_Sets!$V293))*Inputs!$B$23,Inputs!$B$26)</f>
        <v>16.883804705296399</v>
      </c>
      <c r="T292" s="5">
        <f>MAX(100-(Inputs!$B$12*$F292/$Q292*(S292/Move_Sets!$Q293*Move_Sets!$P293+(Inputs!$B$25*Move_Sets!$V293-1)/(Inputs!$B$25*Move_Sets!$V293)*(Move_Sets!$U293+Inputs!$B$38)*Move_Sets!$V293))*Inputs!$B$23,Inputs!$B$26)</f>
        <v>46.008180423118105</v>
      </c>
      <c r="U292" s="5">
        <f>MAX(100-(Inputs!$B$12*$F292/$Q292*(AVERAGE(S292,T292,T292)/Move_Sets!$Q293*Move_Sets!$P293+(Inputs!$B$25*Move_Sets!$V293-1)/(Inputs!$B$25*Move_Sets!$V293)*(Move_Sets!$U293+Inputs!$B$38)*Move_Sets!$V293))*Inputs!$B$23,Inputs!$B$26)</f>
        <v>39.204618590631334</v>
      </c>
      <c r="V292" s="65">
        <f>(($U292/Move_Sets!$Q293+Inputs!$B$35)*$J292+$K292*Move_Sets!$V293)/(($U292/Move_Sets!$Q293+Inputs!$B$35)*Move_Sets!$P293+(Move_Sets!$U293+Inputs!$B$38)*Move_Sets!$V293)</f>
        <v>3.77324396013932</v>
      </c>
      <c r="W292" s="18">
        <f t="shared" si="28"/>
        <v>0.22760378020662272</v>
      </c>
      <c r="X292" s="18">
        <f t="shared" si="33"/>
        <v>0.79604817052447707</v>
      </c>
      <c r="Y292" s="6">
        <f t="shared" si="34"/>
        <v>5.3594015489130431</v>
      </c>
      <c r="Z292" s="5">
        <f>Y292*Q292/Inputs!$B$12</f>
        <v>33.867176057167825</v>
      </c>
      <c r="AA292" s="5">
        <f>_xlfn.RANK.EQ(Z292,$Z$2:$Z$853)+COUNTIF(Z$2:Z292,Z292)-1</f>
        <v>746</v>
      </c>
      <c r="AB292" s="5" t="str">
        <f t="shared" si="29"/>
        <v>52-3</v>
      </c>
      <c r="AC292" s="64"/>
      <c r="AD292" s="71">
        <f>MAX(120-(Inputs!$B$13*$F292/$Q292*(MAX(Inputs!$B$26+5,($U292/3))/Move_Sets!$Q293*Move_Sets!$P293+(Inputs!$B$25*Move_Sets!$V293-1)/(Inputs!$B$25*Move_Sets!$V293)*(Move_Sets!$U293)*Move_Sets!$V293+Inputs!$B$24*(Move_Sets!$V293+(($U292-25))/Move_Sets!$Q293)))*Inputs!$B$23,Inputs!$B$26)</f>
        <v>15</v>
      </c>
      <c r="AE292" s="71">
        <f>MAX(120-(Inputs!$B$13*$F292/$Q292*(($AD292)/Move_Sets!$Q293*Move_Sets!$P293+(Inputs!$B$25*Move_Sets!$V293-1)/(Inputs!$B$25*Move_Sets!$V293)*(Move_Sets!$U293)*Move_Sets!$V293+Inputs!$B$24*(Move_Sets!$V293+($U292-25)/Move_Sets!$Q293)))*Inputs!$B$23,Inputs!$B$26)</f>
        <v>15</v>
      </c>
      <c r="AF292" s="71">
        <f>MAX(120-(Inputs!$B$13*$F292/$Q292*(($AE292)/Move_Sets!$Q293*Move_Sets!$P293+(Inputs!$B$25*Move_Sets!$V293-1)/(Inputs!$B$25*Move_Sets!$V293)*(Move_Sets!$U293)*Move_Sets!$V293+Inputs!$B$24*(Move_Sets!$V293+($U292-25)/Move_Sets!$Q293)))*Inputs!$B$23,Inputs!$B$26)</f>
        <v>15</v>
      </c>
      <c r="AG292" s="61">
        <f>Inputs!$B$27*($F292-P292*Inputs!$B$31*Inputs!$B$27)*$H292/Inputs!$B$10</f>
        <v>60.267360176596689</v>
      </c>
      <c r="AH292" s="62">
        <f>(($AF292/Move_Sets!$Q293*$J292+$K292*Move_Sets!$V293)/($AF292/Move_Sets!$Q293*Move_Sets!$P293+(Move_Sets!$U293)*Move_Sets!$V293+Inputs!$B$24*($AF292/Move_Sets!$Q293)))</f>
        <v>2.6469843933227923</v>
      </c>
      <c r="AI292" s="62">
        <f>AH292*AG292/Inputs!$B$13</f>
        <v>25.897201593216721</v>
      </c>
      <c r="AJ292" s="5">
        <f>_xlfn.RANK.EQ(AI292,$AI$2:$AI$853)+COUNTIF(AI$2:AI292,AI292)-1</f>
        <v>810</v>
      </c>
      <c r="AK292" s="10" t="str">
        <f t="shared" si="30"/>
        <v>52-5</v>
      </c>
      <c r="AL292" s="18">
        <f t="shared" si="31"/>
        <v>0.63749515222430009</v>
      </c>
      <c r="AM292" s="65">
        <f t="shared" si="32"/>
        <v>14.427403595882925</v>
      </c>
      <c r="AN292" s="64">
        <f>_xlfn.RANK.EQ(AM292,$AM$2:$AM$853)+COUNTIF(AM$2:AM292,AM292)-1</f>
        <v>783</v>
      </c>
    </row>
    <row r="293" spans="1:40" x14ac:dyDescent="0.25">
      <c r="A293" s="10">
        <f>Move_Sets!A294</f>
        <v>292</v>
      </c>
      <c r="B293" s="10">
        <f>Move_Sets!J294</f>
        <v>52</v>
      </c>
      <c r="C293" s="10" t="str">
        <f>Move_Sets!B294</f>
        <v>Meowth</v>
      </c>
      <c r="D293" s="10" t="str">
        <f>Move_Sets!C294</f>
        <v>Scratch</v>
      </c>
      <c r="E293" s="10" t="str">
        <f>Move_Sets!D294</f>
        <v>Dark Pulse</v>
      </c>
      <c r="F293" s="5">
        <f>Move_Sets!G294</f>
        <v>62</v>
      </c>
      <c r="G293" s="5">
        <f>Move_Sets!H294</f>
        <v>80.212988499999994</v>
      </c>
      <c r="H293" s="5">
        <f>Move_Sets!I294</f>
        <v>73.018998499999995</v>
      </c>
      <c r="J293" s="65">
        <f>(Inputs!$B$30*$G293*Move_Sets!$O294/Inputs!$B$10)*Move_Sets!$R294+Inputs!$B$31</f>
        <v>2.6797007744565216</v>
      </c>
      <c r="K293" s="65">
        <f>((Inputs!$B$30*$G293*Move_Sets!$T294/Inputs!$B$10)*Move_Sets!$W294+Inputs!$B$31)^Inputs!$B$36*Inputs!$B$37</f>
        <v>13.372118990042248</v>
      </c>
      <c r="L293" s="6">
        <f>J293/Move_Sets!$P294</f>
        <v>5.3594015489130431</v>
      </c>
      <c r="M293" s="6">
        <f>K293/(Move_Sets!$U294+Inputs!$B$38)</f>
        <v>3.7144774972339576</v>
      </c>
      <c r="N293" s="10" t="str">
        <f>IF(L293&gt;M293*IF(Move_Sets!$N294=Move_Sets!$S294,1,Inputs!$B$21/Inputs!$B$20),MAX($N$1:$N292)+1,"")</f>
        <v/>
      </c>
      <c r="P293" s="4">
        <f>$F293*$H293/(Inputs!$B$11+Inputs!$B$31*$H293)</f>
        <v>5.0497824181309134</v>
      </c>
      <c r="Q293" s="4">
        <f>($F293-P293*Inputs!$B$31)*$H293/Inputs!$B$10</f>
        <v>31.469658547772362</v>
      </c>
      <c r="S293" s="5">
        <f>MAX(100-(Inputs!$B$12*$F293/$Q293*(Inputs!$B$22/Move_S